lants</t>
  </si>
  <si>
    <t>Tony Le-Britton</t>
  </si>
  <si>
    <t>https://m.media-amazon.com/images/I/91tYnxFUuxL._AC_UY218_.jpg</t>
  </si>
  <si>
    <t>https://www.amazon.com/dp/B0BW5KGMN6</t>
  </si>
  <si>
    <t>B01LYIONLA</t>
  </si>
  <si>
    <t>MILLIONAIRE'S SHOT (Second Chance Romance Series Book 3)</t>
  </si>
  <si>
    <t>Bev Pettersen</t>
  </si>
  <si>
    <t>https://m.media-amazon.com/images/I/81KT7ZRE8ZL._AC_UY218_.jpg</t>
  </si>
  <si>
    <t>https://www.amazon.com/dp/B01LYIONLA</t>
  </si>
  <si>
    <t>B0C66NN7CK</t>
  </si>
  <si>
    <t>The First Kentucky Derby: Thirteen Black Jockeys, One Shady Owner, and the Little Red Horse That Wasn't Supposed to Win</t>
  </si>
  <si>
    <t>Mark Shrager</t>
  </si>
  <si>
    <t>https://m.media-amazon.com/images/I/81HIzZJXijL._AC_UY218_.jpg</t>
  </si>
  <si>
    <t>https://www.amazon.com/dp/B0C66NN7CK</t>
  </si>
  <si>
    <t>B07KVLGH7N</t>
  </si>
  <si>
    <t>Fat Dogs and French Estates, Part 3</t>
  </si>
  <si>
    <t>https://m.media-amazon.com/images/I/91DL525LzpL._AC_UY218_.jpg</t>
  </si>
  <si>
    <t>https://www.amazon.com/dp/B07KVLGH7N</t>
  </si>
  <si>
    <t>B07HZ3WT1J</t>
  </si>
  <si>
    <t>You and Your Sewing Machine: A Sewist's Guide to Troubleshooting, Maintenance, Tips &amp; Techniques (A Field Guide)</t>
  </si>
  <si>
    <t>Bernie Tobisch</t>
  </si>
  <si>
    <t>https://m.media-amazon.com/images/I/81Cupa4UI5L._AC_UY218_.jpg</t>
  </si>
  <si>
    <t>https://www.amazon.com/dp/B07HZ3WT1J</t>
  </si>
  <si>
    <t>B00QSOPV24</t>
  </si>
  <si>
    <t>Acu-Dog: A Guide to Canine Acupressure</t>
  </si>
  <si>
    <t>Amy Snow</t>
  </si>
  <si>
    <t>https://m.media-amazon.com/images/I/91iNMc-BNVL._AC_UY218_.jpg</t>
  </si>
  <si>
    <t>https://www.amazon.com/dp/B00QSOPV24</t>
  </si>
  <si>
    <t>B0052RHGNU</t>
  </si>
  <si>
    <t>The Lost Dogs: Michael Vick's Dogs and Their Tale of Rescue and Redemption</t>
  </si>
  <si>
    <t>Jim Gorant</t>
  </si>
  <si>
    <t>https://m.media-amazon.com/images/I/510wwLF1ftL._AC_UY218_.jpg</t>
  </si>
  <si>
    <t>https://www.amazon.com/dp/B0052RHGNU</t>
  </si>
  <si>
    <t>B0BF15YLS8</t>
  </si>
  <si>
    <t>Ultimate Book of Modern Farmhouse Plans: 350 Illustrated Designs</t>
  </si>
  <si>
    <t>https://m.media-amazon.com/images/I/81Kt2gq0RrL._AC_UY218_.jpg</t>
  </si>
  <si>
    <t>https://www.amazon.com/dp/B0BF15YLS8</t>
  </si>
  <si>
    <t>B07RSG42GJ</t>
  </si>
  <si>
    <t>My Year with Marie Kondo: A Magical Year of Tidying Up</t>
  </si>
  <si>
    <t>Dana L. Jacobson</t>
  </si>
  <si>
    <t>https://m.media-amazon.com/images/I/71I802t7JvL._AC_UY218_.jpg</t>
  </si>
  <si>
    <t>https://www.amazon.com/dp/B07RSG42GJ</t>
  </si>
  <si>
    <t>B00D8DP3Y4</t>
  </si>
  <si>
    <t>Dog Owner's Home Veterinary Handbook</t>
  </si>
  <si>
    <t>Debra M. Eldredge DVM</t>
  </si>
  <si>
    <t>https://m.media-amazon.com/images/I/51bpbX9PXZL._AC_UY218_.jpg</t>
  </si>
  <si>
    <t>https://www.amazon.com/dp/B00D8DP3Y4</t>
  </si>
  <si>
    <t>B07RKY7GQC</t>
  </si>
  <si>
    <t>My Creative Space: How to Design Your Home to Stimulate Ideas and Spark Innovation</t>
  </si>
  <si>
    <t>Donald Rattner</t>
  </si>
  <si>
    <t>https://m.media-amazon.com/images/I/81CnHypyIZL._AC_UY218_.jpg</t>
  </si>
  <si>
    <t>https://www.amazon.com/dp/B07RKY7GQC</t>
  </si>
  <si>
    <t>B0CFW49LMB</t>
  </si>
  <si>
    <t>Coin Collecting Bible 2024: 10 Books in 1: The #1 Guide from Beginners to Advanced to Easily Identify, Value, Preserve Your Collection and Turn Out Your Hobby in a Money Machine!</t>
  </si>
  <si>
    <t>Peter Williams</t>
  </si>
  <si>
    <t>https://m.media-amazon.com/images/I/81tpTKTdcaL._AC_UY218_.jpg</t>
  </si>
  <si>
    <t>https://www.amazon.com/dp/B0CFW49LMB</t>
  </si>
  <si>
    <t>B08MSQTTW4</t>
  </si>
  <si>
    <t>Marjory Wildcraft</t>
  </si>
  <si>
    <t>https://m.media-amazon.com/images/I/9182TkhaJvL._AC_UY218_.jpg</t>
  </si>
  <si>
    <t>https://www.amazon.com/dp/B08MSQTTW4</t>
  </si>
  <si>
    <t>B0918CRQXD</t>
  </si>
  <si>
    <t>Crocheted Cactuses: 16 woolly succulents to make for your home</t>
  </si>
  <si>
    <t>https://m.media-amazon.com/images/I/71gvRmlgK4L._AC_UY218_.jpg</t>
  </si>
  <si>
    <t>https://www.amazon.com/dp/B0918CRQXD</t>
  </si>
  <si>
    <t>B01ENYMB6E</t>
  </si>
  <si>
    <t>The Beginner's Guide to Writing Knitting Patterns: Learn to Write Patterns Others Can Knit</t>
  </si>
  <si>
    <t>https://m.media-amazon.com/images/I/81zimgXsRIL._AC_UY218_.jpg</t>
  </si>
  <si>
    <t>https://www.amazon.com/dp/B01ENYMB6E</t>
  </si>
  <si>
    <t>B00GVFUDK0</t>
  </si>
  <si>
    <t>The Vet 1: my wild and wonderful friends</t>
  </si>
  <si>
    <t>Luke Gamble</t>
  </si>
  <si>
    <t>https://m.media-amazon.com/images/I/912FRiyI0tL._AC_UY218_.jpg</t>
  </si>
  <si>
    <t>https://www.amazon.com/dp/B00GVFUDK0</t>
  </si>
  <si>
    <t>B0CJ772ZCW</t>
  </si>
  <si>
    <t>Tomato Tales: A Garderner's Journey From Soil To Sauce</t>
  </si>
  <si>
    <t>Wietse Jehaes</t>
  </si>
  <si>
    <t>https://m.media-amazon.com/images/I/81sfW6Z52ZL._AC_UY218_.jpg</t>
  </si>
  <si>
    <t>https://www.amazon.com/dp/B0CJ772ZCW</t>
  </si>
  <si>
    <t>B01LXJQVMF</t>
  </si>
  <si>
    <t>Animal Lessons: Discovering Your Spiritual Connection with Animals</t>
  </si>
  <si>
    <t>https://m.media-amazon.com/images/I/61AgV58uddL._AC_UY218_.jpg</t>
  </si>
  <si>
    <t>https://www.amazon.com/dp/B01LXJQVMF</t>
  </si>
  <si>
    <t>B008X7D6N0</t>
  </si>
  <si>
    <t>Secrets of Watercolor - From Basics to Special Effects (Essential Artist Techniques)</t>
  </si>
  <si>
    <t>Joe Garcia</t>
  </si>
  <si>
    <t>https://m.media-amazon.com/images/I/81gXf3+sNUL._AC_UY218_.jpg</t>
  </si>
  <si>
    <t>https://www.amazon.com/dp/B008X7D6N0</t>
  </si>
  <si>
    <t>B008BM9K4G</t>
  </si>
  <si>
    <t>Beyer On Speed: New Strategies for Racetrack Betting</t>
  </si>
  <si>
    <t>https://m.media-amazon.com/images/I/81FJQafPDjL._AC_UY218_.jpg</t>
  </si>
  <si>
    <t>https://www.amazon.com/dp/B008BM9K4G</t>
  </si>
  <si>
    <t>B0C273Y52Z</t>
  </si>
  <si>
    <t>Homemade Healthy Dog Food | Guide + Cookbook: [2 in 1] Whip Up Tasty and Nutritious Meals for Your Furry Friend with Fast and Easy Recipes - Give Your ... (Raise your furry friend in a healthy way.)</t>
  </si>
  <si>
    <t>Sophia Vance</t>
  </si>
  <si>
    <t>https://m.media-amazon.com/images/I/91zRp5bDV2L._AC_UY218_.jpg</t>
  </si>
  <si>
    <t>https://www.amazon.com/dp/B0C273Y52Z</t>
  </si>
  <si>
    <t>B07R5KH2PB</t>
  </si>
  <si>
    <t>The W.E.B. Dubois Collection</t>
  </si>
  <si>
    <t>W.E.B. Dubois</t>
  </si>
  <si>
    <t>https://m.media-amazon.com/images/I/71bmiwNkScL._AC_UY218_.jpg</t>
  </si>
  <si>
    <t>https://www.amazon.com/dp/B07R5KH2PB</t>
  </si>
  <si>
    <t>B08LKB1QS7</t>
  </si>
  <si>
    <t>How to Make Perfume at Home: DIY Scents for Perfume, Cologne, Deodorant, Beauty Balm, Essential Oils, Body Splash - Includes 14 Unique Aromatherapy Recipes</t>
  </si>
  <si>
    <t>Anne Robinson</t>
  </si>
  <si>
    <t>https://m.media-amazon.com/images/I/81W9a1H1k4L._AC_UY218_.jpg</t>
  </si>
  <si>
    <t>https://www.amazon.com/dp/B08LKB1QS7</t>
  </si>
  <si>
    <t>B00A0ZTTFW</t>
  </si>
  <si>
    <t>Inside Your Ride: Mental Skills for Being Happy and Successful with Your Horse</t>
  </si>
  <si>
    <t>Tonya Johnston</t>
  </si>
  <si>
    <t>https://m.media-amazon.com/images/I/81PYgF8tiwL._AC_UY218_.jpg</t>
  </si>
  <si>
    <t>https://www.amazon.com/dp/B00A0ZTTFW</t>
  </si>
  <si>
    <t>B0B5LC427X</t>
  </si>
  <si>
    <t>A Man &amp; His Watch: Iconic Watches and Stories from the Men Who Wore Them (A Man &amp; His Series Book 1)</t>
  </si>
  <si>
    <t>https://m.media-amazon.com/images/I/61MAPJ66rsL._AC_UY218_.jpg</t>
  </si>
  <si>
    <t>https://www.amazon.com/dp/B0B5LC427X</t>
  </si>
  <si>
    <t>B0BBF7MY53</t>
  </si>
  <si>
    <t>Organize Your Home In A Year Or Less!: Your Complete Guide to Keep your House Under Control and Get Organized with Powerful Room by Room Organization Hacks ... Exercises (Happy Decluttered Life Book 4)</t>
  </si>
  <si>
    <t>https://m.media-amazon.com/images/I/81qqj8ycS5L._AC_UY218_.jpg</t>
  </si>
  <si>
    <t>https://www.amazon.com/dp/B0BBF7MY53</t>
  </si>
  <si>
    <t>B0CHZ8DTFD</t>
  </si>
  <si>
    <t>The Economic Prepper's Handbook: "Your Guide To Facing Economic Challenges Head-On: Be Prepared, Not Scared"</t>
  </si>
  <si>
    <t>Dylan Bradley</t>
  </si>
  <si>
    <t>https://m.media-amazon.com/images/I/81+wuZPDOcL._AC_UY218_.jpg</t>
  </si>
  <si>
    <t>https://www.amazon.com/dp/B0CHZ8DTFD</t>
  </si>
  <si>
    <t>B08VKK91D1</t>
  </si>
  <si>
    <t>Power Carving Manual, Updated and Expanded Second Edition: Tools, Techniques, and 22 All-Time Favorite Projects</t>
  </si>
  <si>
    <t>David Hamilton</t>
  </si>
  <si>
    <t>https://m.media-amazon.com/images/I/71SotPRuPbL._AC_UY218_.jpg</t>
  </si>
  <si>
    <t>https://www.amazon.com/dp/B08VKK91D1</t>
  </si>
  <si>
    <t>B00QL58HN0</t>
  </si>
  <si>
    <t>Acu-Horse: A Guide to Equine Acupressure</t>
  </si>
  <si>
    <t>Nancy Zidonis</t>
  </si>
  <si>
    <t>https://m.media-amazon.com/images/I/817Ew2G74QL._AC_UY218_.jpg</t>
  </si>
  <si>
    <t>https://www.amazon.com/dp/B00QL58HN0</t>
  </si>
  <si>
    <t>B0CCK14LYK</t>
  </si>
  <si>
    <t>Fruit and Veggies 101 â€“ Vegetable Companion Planting: Companion Guide On How To Grow Vegetables Using Essential, Organic &amp; Sustainable Gardening Strategies (Fruit and Vegetable Gardening Guides)</t>
  </si>
  <si>
    <t>Green Roots</t>
  </si>
  <si>
    <t>https://m.media-amazon.com/images/I/81Gz14UsxYL._AC_UY218_.jpg</t>
  </si>
  <si>
    <t>https://www.amazon.com/dp/B0CCK14LYK</t>
  </si>
  <si>
    <t>B08KYCNQ5X</t>
  </si>
  <si>
    <t>Visible Mending: Repair, Renew, Reuse The Clothes You Love</t>
  </si>
  <si>
    <t>https://m.media-amazon.com/images/I/91wkwF7izSL._AC_UY218_.jpg</t>
  </si>
  <si>
    <t>https://www.amazon.com/dp/B08KYCNQ5X</t>
  </si>
  <si>
    <t>B07DWG9Q1X</t>
  </si>
  <si>
    <t>Effective Project Management: Guidance and Checklists for Engineering and Construction</t>
  </si>
  <si>
    <t>Garth G.F. Ward</t>
  </si>
  <si>
    <t>https://m.media-amazon.com/images/I/51oIHvmn+pL._AC_UY218_.jpg</t>
  </si>
  <si>
    <t>https://www.amazon.com/dp/B07DWG9Q1X</t>
  </si>
  <si>
    <t>B01LDJ6GFE</t>
  </si>
  <si>
    <t>Artful Improv: Explore Color Recipes, Building Blocks &amp; Free-Motion Quilting</t>
  </si>
  <si>
    <t>Cindy Grisdela</t>
  </si>
  <si>
    <t>https://m.media-amazon.com/images/I/81Yk+0EYflL._AC_UY218_.jpg</t>
  </si>
  <si>
    <t>https://www.amazon.com/dp/B01LDJ6GFE</t>
  </si>
  <si>
    <t>B08SWJTYGT</t>
  </si>
  <si>
    <t>Urban Quilting</t>
  </si>
  <si>
    <t>Wendy Chow</t>
  </si>
  <si>
    <t>https://m.media-amazon.com/images/I/919LArmhDDL._AC_UY218_.jpg</t>
  </si>
  <si>
    <t>https://www.amazon.com/dp/B08SWJTYGT</t>
  </si>
  <si>
    <t>B094G9Q1B2</t>
  </si>
  <si>
    <t>Organization is a Learnable Skill: A Memoir of How I Transformed My Life and Reclaimed My Home in 365 Days</t>
  </si>
  <si>
    <t>https://m.media-amazon.com/images/I/812uMskI+QS._AC_UY218_.jpg</t>
  </si>
  <si>
    <t>https://www.amazon.com/dp/B094G9Q1B2</t>
  </si>
  <si>
    <t>B0CJ76H92N</t>
  </si>
  <si>
    <t>Spooky Delights : A 2023 Halloween Cookbook with Ghoulishly Good Recipes</t>
  </si>
  <si>
    <t>Jennifer M. Booker</t>
  </si>
  <si>
    <t>https://m.media-amazon.com/images/I/71-cLZpmZRL._AC_UY218_.jpg</t>
  </si>
  <si>
    <t>https://www.amazon.com/dp/B0CJ76H92N</t>
  </si>
  <si>
    <t>B01B7OIF18</t>
  </si>
  <si>
    <t>Print Reading for Welding and Fabrication</t>
  </si>
  <si>
    <t>Kevin Corgan</t>
  </si>
  <si>
    <t>https://m.media-amazon.com/images/I/81AfltN8oUL._AC_UY218_.jpg</t>
  </si>
  <si>
    <t>https://www.amazon.com/dp/B01B7OIF18</t>
  </si>
  <si>
    <t>B07R3DMT3S</t>
  </si>
  <si>
    <t>Adaptive Reuse of the Built Heritage: Concepts and Cases of an Emerging Discipline</t>
  </si>
  <si>
    <t>Bie Plevoets</t>
  </si>
  <si>
    <t>https://m.media-amazon.com/images/I/51PpTaMyUiL._AC_UY218_.jpg</t>
  </si>
  <si>
    <t>https://www.amazon.com/dp/B07R3DMT3S</t>
  </si>
  <si>
    <t>B0CG4CTDXB</t>
  </si>
  <si>
    <t>Dopamine Decor: How To Make Your Home Decoration a Serotonin And Dopamine Agonist and Detox Your Body And Mind: - The Happy Home Decoration Book -</t>
  </si>
  <si>
    <t>Sofia Meri</t>
  </si>
  <si>
    <t>https://m.media-amazon.com/images/I/81JyLihQCoL._AC_UY218_.jpg</t>
  </si>
  <si>
    <t>https://www.amazon.com/dp/B0CG4CTDXB</t>
  </si>
  <si>
    <t>B00BCLJA02</t>
  </si>
  <si>
    <t>Paradise Lot: Two Plant Geeks, One-Tenth of an Acre, and the Making of an Edible Garden Oasis in the City</t>
  </si>
  <si>
    <t>Eric Toensmeier</t>
  </si>
  <si>
    <t>https://m.media-amazon.com/images/I/612OVBGQGBL._AC_UY218_.jpg</t>
  </si>
  <si>
    <t>https://www.amazon.com/dp/B00BCLJA02</t>
  </si>
  <si>
    <t>B084Q5G2M5</t>
  </si>
  <si>
    <t>Time-Saving Quilts with 2 1/2" Strips</t>
  </si>
  <si>
    <t>https://m.media-amazon.com/images/I/91p6r2eKfRL._AC_UY218_.jpg</t>
  </si>
  <si>
    <t>https://www.amazon.com/dp/B084Q5G2M5</t>
  </si>
  <si>
    <t>B004VF60WW</t>
  </si>
  <si>
    <t>The Beginner's Guide to Dog Agility</t>
  </si>
  <si>
    <t>Laurie Leach</t>
  </si>
  <si>
    <t>https://m.media-amazon.com/images/I/61v7m-xZvUL._AC_UY218_.jpg</t>
  </si>
  <si>
    <t>https://www.amazon.com/dp/B004VF60WW</t>
  </si>
  <si>
    <t>B093X5CB1D</t>
  </si>
  <si>
    <t>Houses of the National Trust: Homes with History</t>
  </si>
  <si>
    <t>Lydia Greeves</t>
  </si>
  <si>
    <t>https://m.media-amazon.com/images/I/81VhtvdrvZS._AC_UY218_.jpg</t>
  </si>
  <si>
    <t>https://www.amazon.com/dp/B093X5CB1D</t>
  </si>
  <si>
    <t>B003NHR7S0</t>
  </si>
  <si>
    <t>Books: A Memoir</t>
  </si>
  <si>
    <t>Larry McMurtry</t>
  </si>
  <si>
    <t>https://m.media-amazon.com/images/I/81gbj-yVuhL._AC_UY218_.jpg</t>
  </si>
  <si>
    <t>https://www.amazon.com/dp/B003NHR7S0</t>
  </si>
  <si>
    <t>B07B7KRG92</t>
  </si>
  <si>
    <t>The Dangerous Book for Boys</t>
  </si>
  <si>
    <t>Conn Iggulden</t>
  </si>
  <si>
    <t>https://m.media-amazon.com/images/I/81RpK6rIqNL._AC_UY218_.jpg</t>
  </si>
  <si>
    <t>https://www.amazon.com/dp/B07B7KRG92</t>
  </si>
  <si>
    <t>B003YL3PEU</t>
  </si>
  <si>
    <t>100 Ways to Train the Perfect Dog</t>
  </si>
  <si>
    <t>Sarah Fisher</t>
  </si>
  <si>
    <t>https://m.media-amazon.com/images/I/71Sj5k4ZEzL._AC_UY218_.jpg</t>
  </si>
  <si>
    <t>https://www.amazon.com/dp/B003YL3PEU</t>
  </si>
  <si>
    <t>B00HXHNPG4</t>
  </si>
  <si>
    <t>How to start a profitable worm business on a shoestring budget</t>
  </si>
  <si>
    <t>Stephan Kloppert</t>
  </si>
  <si>
    <t>https://m.media-amazon.com/images/I/71s+jEL72oL._AC_UY218_.jpg</t>
  </si>
  <si>
    <t>https://www.amazon.com/dp/B00HXHNPG4</t>
  </si>
  <si>
    <t>B085XKGLK5</t>
  </si>
  <si>
    <t>The Colorwork Bible: Techniques and Projects for Colorful Knitting</t>
  </si>
  <si>
    <t>Jessica Ostermiller</t>
  </si>
  <si>
    <t>https://m.media-amazon.com/images/I/91x9O8YmDiL._AC_UY218_.jpg</t>
  </si>
  <si>
    <t>https://www.amazon.com/dp/B085XKGLK5</t>
  </si>
  <si>
    <t>B00IWTWONW</t>
  </si>
  <si>
    <t>The Needlepoint Book: New, Revised, and Updated Third Edition</t>
  </si>
  <si>
    <t>Jo Ippolito Christensen</t>
  </si>
  <si>
    <t>https://m.media-amazon.com/images/I/81OElEz0mOL._AC_UY218_.jpg</t>
  </si>
  <si>
    <t>https://www.amazon.com/dp/B00IWTWONW</t>
  </si>
  <si>
    <t>B00YSQC1KO</t>
  </si>
  <si>
    <t>Jean Haines' World of Watercolour</t>
  </si>
  <si>
    <t>Jean Haines</t>
  </si>
  <si>
    <t>https://m.media-amazon.com/images/I/91W+EIk-JpL._AC_UY218_.jpg</t>
  </si>
  <si>
    <t>https://www.amazon.com/dp/B00YSQC1KO</t>
  </si>
  <si>
    <t>B0BGT16PZM</t>
  </si>
  <si>
    <t>Beginner's Guide to Companion Planting in container gardens, raised beds, and other secrets to success: Never worry about shortages and supply chain disruptions ... again. Organic GMO-Free vegetables herb</t>
  </si>
  <si>
    <t>Sidney Clarke Jones</t>
  </si>
  <si>
    <t>https://m.media-amazon.com/images/I/81Gsn5ILw1L._AC_UY218_.jpg</t>
  </si>
  <si>
    <t>https://www.amazon.com/dp/B0BGT16PZM</t>
  </si>
  <si>
    <t>B0CC5LF5R4</t>
  </si>
  <si>
    <t>Material Reform: Building for a Post-Carbon Future</t>
  </si>
  <si>
    <t>Material Cultures</t>
  </si>
  <si>
    <t>https://m.media-amazon.com/images/I/61T71Vwod2L._AC_UY218_.jpg</t>
  </si>
  <si>
    <t>https://www.amazon.com/dp/B0CC5LF5R4</t>
  </si>
  <si>
    <t>B0BNQDH42N</t>
  </si>
  <si>
    <t>Under the Henfluence: Inside the World of Backyard Chickens and the People Who Love Them</t>
  </si>
  <si>
    <t>Tove Danovich</t>
  </si>
  <si>
    <t>https://m.media-amazon.com/images/I/91zcQFk-LmL._AC_UY218_.jpg</t>
  </si>
  <si>
    <t>https://www.amazon.com/dp/B0BNQDH42N</t>
  </si>
  <si>
    <t>B0012D1DNC</t>
  </si>
  <si>
    <t>Animals in Spirit: Our faithful companions' transition to the afterlife</t>
  </si>
  <si>
    <t>https://m.media-amazon.com/images/I/71TJ5n9KfAL._AC_UY218_.jpg</t>
  </si>
  <si>
    <t>https://www.amazon.com/dp/B0012D1DNC</t>
  </si>
  <si>
    <t>B07B1JFVBY</t>
  </si>
  <si>
    <t>Sharp: The Definitive Introduction to Knives, Sharpening, and Cutting Techniques, with Recipes from Great Chefs</t>
  </si>
  <si>
    <t>Josh Donald</t>
  </si>
  <si>
    <t>https://m.media-amazon.com/images/I/A1N37vLEs6L._AC_UY218_.jpg</t>
  </si>
  <si>
    <t>https://www.amazon.com/dp/B07B1JFVBY</t>
  </si>
  <si>
    <t>B0875X81S5</t>
  </si>
  <si>
    <t>Practical Pottery: 40 Pottery Projects for Creating and Selling Mugs, Cups, Plates, Bowls, and More (Pottery &amp; Ceramics Sculpting Techniques)</t>
  </si>
  <si>
    <t>Jon Schmidt</t>
  </si>
  <si>
    <t>https://m.media-amazon.com/images/I/71aDciF4EQL._AC_UY218_.jpg</t>
  </si>
  <si>
    <t>https://www.amazon.com/dp/B0875X81S5</t>
  </si>
  <si>
    <t>B07Q1DFZB3</t>
  </si>
  <si>
    <t>101 Doilies (Annie's Crochet)</t>
  </si>
  <si>
    <t>https://m.media-amazon.com/images/I/81rIbJNvMBL._AC_UY218_.jpg</t>
  </si>
  <si>
    <t>https://www.amazon.com/dp/B07Q1DFZB3</t>
  </si>
  <si>
    <t>B0197S7760</t>
  </si>
  <si>
    <t>Loom Knitting Stitches: My Top Ten Volume 1</t>
  </si>
  <si>
    <t>Denise M. Canela</t>
  </si>
  <si>
    <t>https://m.media-amazon.com/images/I/81GJY5uEP2L._AC_UY218_.jpg</t>
  </si>
  <si>
    <t>https://www.amazon.com/dp/B0197S7760</t>
  </si>
  <si>
    <t>B0B524LWLT</t>
  </si>
  <si>
    <t>Herbs for Healing: Mother Natureâ€™s Herbal Remedies: The Comprehensive Guide to Harnessing the Power of Herbs for Better Health and Well-Being</t>
  </si>
  <si>
    <t>D.G. Smith</t>
  </si>
  <si>
    <t>https://m.media-amazon.com/images/I/81Nfr7PIhzL._AC_UY218_.jpg</t>
  </si>
  <si>
    <t>https://www.amazon.com/dp/B0B524LWLT</t>
  </si>
  <si>
    <t>B0BPCJDG3V</t>
  </si>
  <si>
    <t>The Detective's Daughter Series Boxset</t>
  </si>
  <si>
    <t>https://m.media-amazon.com/images/I/71-d4RMtsSL._AC_UY218_.jpg</t>
  </si>
  <si>
    <t>https://www.amazon.com/dp/B0BPCJDG3V</t>
  </si>
  <si>
    <t>B08YRZ5BYW</t>
  </si>
  <si>
    <t>Texas Fruit &amp; Vegetable Gardening, 2nd Edition: Plant, Grow, and Harvest the Best Edibles for Texas Gardens (Fruit &amp; Vegetable Gardening Guides)</t>
  </si>
  <si>
    <t>Greg Grant</t>
  </si>
  <si>
    <t>https://m.media-amazon.com/images/I/91TyAOUDP1L._AC_UY218_.jpg</t>
  </si>
  <si>
    <t>https://www.amazon.com/dp/B08YRZ5BYW</t>
  </si>
  <si>
    <t>B003FCVEF0</t>
  </si>
  <si>
    <t>The Veterinarians' Guide to Natural Remedies for Cats: Safe and Effective Alternative Treatments and Healing Techniques from the Nations Top Holistic Veterinarians</t>
  </si>
  <si>
    <t>Martin Zucker</t>
  </si>
  <si>
    <t>https://m.media-amazon.com/images/I/51Prxeg-f1L._AC_UY218_.jpg</t>
  </si>
  <si>
    <t>https://www.amazon.com/dp/B003FCVEF0</t>
  </si>
  <si>
    <t>B07RZ8VQYR</t>
  </si>
  <si>
    <t>FOR THE LOVE OF PAWPAWS: A Mini Manual for Growing and Caring for Pawpaws - From Seed to Table</t>
  </si>
  <si>
    <t>Michael Judd</t>
  </si>
  <si>
    <t>https://m.media-amazon.com/images/I/71HVJVAaOlL._AC_UY218_.jpg</t>
  </si>
  <si>
    <t>https://www.amazon.com/dp/B07RZ8VQYR</t>
  </si>
  <si>
    <t>B0BP9J46P9</t>
  </si>
  <si>
    <t>Crochet Ragdoll Friends: 36 New Dolls to Make</t>
  </si>
  <si>
    <t>https://m.media-amazon.com/images/I/81TZIHFDs7L._AC_UY218_.jpg</t>
  </si>
  <si>
    <t>https://www.amazon.com/dp/B0BP9J46P9</t>
  </si>
  <si>
    <t>B09531GGWW</t>
  </si>
  <si>
    <t>A Farmhouse in Tuscany</t>
  </si>
  <si>
    <t>Victoria Springfield</t>
  </si>
  <si>
    <t>https://m.media-amazon.com/images/I/81B25iFPGOL._AC_UY218_.jpg</t>
  </si>
  <si>
    <t>https://www.amazon.com/dp/B09531GGWW</t>
  </si>
  <si>
    <t>B0CJXTH27R</t>
  </si>
  <si>
    <t>Beginner's Guide to Raising &amp; Loving a Doodle: Discover Everything you need to know About Doodles</t>
  </si>
  <si>
    <t>Brooke Bunting</t>
  </si>
  <si>
    <t>https://m.media-amazon.com/images/I/71uQC4S1dLL._AC_UY218_.jpg</t>
  </si>
  <si>
    <t>https://www.amazon.com/dp/B0CJXTH27R</t>
  </si>
  <si>
    <t>B07MRFBS54</t>
  </si>
  <si>
    <t>The Pastor's Wedding Manual</t>
  </si>
  <si>
    <t>Jim Henry</t>
  </si>
  <si>
    <t>https://m.media-amazon.com/images/I/41QV2EuVodL._AC_UY218_.jpg</t>
  </si>
  <si>
    <t>https://www.amazon.com/dp/B07MRFBS54</t>
  </si>
  <si>
    <t>B0B7B7DPQX</t>
  </si>
  <si>
    <t>The Vegetable Gardening Book: Your complete guide to growing an edible organic garden from seed to harvest</t>
  </si>
  <si>
    <t>Joe Lamp'l</t>
  </si>
  <si>
    <t>https://m.media-amazon.com/images/I/91xZRfys89L._AC_UY218_.jpg</t>
  </si>
  <si>
    <t>https://www.amazon.com/dp/B0B7B7DPQX</t>
  </si>
  <si>
    <t>B00OX75FT2</t>
  </si>
  <si>
    <t>Multifamily Housing Development Handbook (Development Handbook series)</t>
  </si>
  <si>
    <t>Adrienne Schmitz</t>
  </si>
  <si>
    <t>https://m.media-amazon.com/images/I/51RKhjH9I4L._AC_UY218_.jpg</t>
  </si>
  <si>
    <t>https://www.amazon.com/dp/B00OX75FT2</t>
  </si>
  <si>
    <t>B01KEPNVEW</t>
  </si>
  <si>
    <t>Size Zero: My Life as a Disappearing Model</t>
  </si>
  <si>
    <t>Victoire MaÃ§on Dauxerre</t>
  </si>
  <si>
    <t>https://m.media-amazon.com/images/I/814T1PUzKuL._AC_UY218_.jpg</t>
  </si>
  <si>
    <t>https://www.amazon.com/dp/B01KEPNVEW</t>
  </si>
  <si>
    <t>B08R2K53S2</t>
  </si>
  <si>
    <t>Brioche Knitting for Beginners and Beyond: Your Definitive Guide to Creating Colorful, Lusciously Textured Knitwear</t>
  </si>
  <si>
    <t>Lesley Anne Robinson</t>
  </si>
  <si>
    <t>https://m.media-amazon.com/images/I/91XxrueYmuL._AC_UY218_.jpg</t>
  </si>
  <si>
    <t>https://www.amazon.com/dp/B08R2K53S2</t>
  </si>
  <si>
    <t>B00GRYXOOM</t>
  </si>
  <si>
    <t>The Nesting Place: It Doesn't Have to Be Perfect to Be Beautiful</t>
  </si>
  <si>
    <t>https://m.media-amazon.com/images/I/71BxhwPqCqL._AC_UY218_.jpg</t>
  </si>
  <si>
    <t>https://www.amazon.com/dp/B00GRYXOOM</t>
  </si>
  <si>
    <t>B0BGPVDG25</t>
  </si>
  <si>
    <t>Psilocybin Mushrooms: 3 in 1: How to Grow Psilocybin Mushrooms, Field Guide and Safe Use. (Medicinal Mushrooms)</t>
  </si>
  <si>
    <t>https://m.media-amazon.com/images/I/81JTKt3vOGL._AC_UY218_.jpg</t>
  </si>
  <si>
    <t>https://www.amazon.com/dp/B0BGPVDG25</t>
  </si>
  <si>
    <t>B08WXCRMV2</t>
  </si>
  <si>
    <t>HJ MECHANICS - History of Gunpla Techniques</t>
  </si>
  <si>
    <t>https://m.media-amazon.com/images/I/919XhW-maVL._AC_UY218_.jpg</t>
  </si>
  <si>
    <t>https://www.amazon.com/dp/B08WXCRMV2</t>
  </si>
  <si>
    <t>B08KWJ1TVW</t>
  </si>
  <si>
    <t>Everything: A Maximalist Style Guide</t>
  </si>
  <si>
    <t>Abigail Ahern</t>
  </si>
  <si>
    <t>https://m.media-amazon.com/images/I/810to02bIiL._AC_UY218_.jpg</t>
  </si>
  <si>
    <t>https://www.amazon.com/dp/B08KWJ1TVW</t>
  </si>
  <si>
    <t>B01HDVCHUO</t>
  </si>
  <si>
    <t>The Metal Detecting Handbook: The Ultimate Beginner's Guide to Uncovering History, Adventure, and Treasure</t>
  </si>
  <si>
    <t>Mark Smith</t>
  </si>
  <si>
    <t>https://m.media-amazon.com/images/I/81nGJyV2KhL._AC_UY218_.jpg</t>
  </si>
  <si>
    <t>https://www.amazon.com/dp/B01HDVCHUO</t>
  </si>
  <si>
    <t>B07KVMBHYB</t>
  </si>
  <si>
    <t>Fat Dogs and French Estates, Part 1</t>
  </si>
  <si>
    <t>https://m.media-amazon.com/images/I/913w1Rg2PtL._AC_UY218_.jpg</t>
  </si>
  <si>
    <t>https://www.amazon.com/dp/B07KVMBHYB</t>
  </si>
  <si>
    <t>B08FNX2DHN</t>
  </si>
  <si>
    <t>How to Rebuild &amp; Modify Ford C4 &amp; C6 Automatic Transmissions (Workbench)</t>
  </si>
  <si>
    <t>https://m.media-amazon.com/images/I/81i9D3xjiWL._AC_UY218_.jpg</t>
  </si>
  <si>
    <t>https://www.amazon.com/dp/B08FNX2DHN</t>
  </si>
  <si>
    <t>B0BJPMDYQK</t>
  </si>
  <si>
    <t>Applewell Village</t>
  </si>
  <si>
    <t>https://m.media-amazon.com/images/I/81F9Ffhm5-L._AC_UY218_.jpg</t>
  </si>
  <si>
    <t>https://www.amazon.com/dp/B0BJPMDYQK</t>
  </si>
  <si>
    <t>B09SZNWXM8</t>
  </si>
  <si>
    <t>Animal Wayshowers: The Lightworkers Ushering In 5D Consciousness</t>
  </si>
  <si>
    <t>https://m.media-amazon.com/images/I/710lS41I3bL._AC_UY218_.jpg</t>
  </si>
  <si>
    <t>https://www.amazon.com/dp/B09SZNWXM8</t>
  </si>
  <si>
    <t>B008RHJKJA</t>
  </si>
  <si>
    <t>How To Officiate A Non-Denominational Wedding Ceremony: Revised and Expanded!</t>
  </si>
  <si>
    <t>JP Reynolds</t>
  </si>
  <si>
    <t>https://m.media-amazon.com/images/I/91XY9x8vZjL._AC_UY218_.jpg</t>
  </si>
  <si>
    <t>https://www.amazon.com/dp/B008RHJKJA</t>
  </si>
  <si>
    <t>B00CVS2JWG</t>
  </si>
  <si>
    <t>Polymer Clay Color Inspirations: Techniques and Jewelry Projects for Creating Successful Palettes</t>
  </si>
  <si>
    <t>Lindly Haunani</t>
  </si>
  <si>
    <t>https://m.media-amazon.com/images/I/91rIlf5XMgL._AC_UY218_.jpg</t>
  </si>
  <si>
    <t>https://www.amazon.com/dp/B00CVS2JWG</t>
  </si>
  <si>
    <t>B079WDGQYM</t>
  </si>
  <si>
    <t>Atlas of Small Animal Wound Management and Reconstructive Surgery</t>
  </si>
  <si>
    <t>Michael M. Pavletic</t>
  </si>
  <si>
    <t>https://m.media-amazon.com/images/I/51axz22pvYL._AC_UY218_.jpg</t>
  </si>
  <si>
    <t>https://www.amazon.com/dp/B079WDGQYM</t>
  </si>
  <si>
    <t>B076JVRPYJ</t>
  </si>
  <si>
    <t>The Curated Wardrobe: A Stylistâ€™s Secrets to Going Beyond the Basic Capsule Wardrobe to Effortless Personal Style</t>
  </si>
  <si>
    <t>Rachel Nachmias</t>
  </si>
  <si>
    <t>https://m.media-amazon.com/images/I/81sG3qW84EL._AC_UY218_.jpg</t>
  </si>
  <si>
    <t>https://www.amazon.com/dp/B076JVRPYJ</t>
  </si>
  <si>
    <t>B08FX5JWB1</t>
  </si>
  <si>
    <t>How to Grow a Garden of Medicinal Healing Plants and Herbs: Learn How to Plant, Grow, Harvest &amp; Store all Natural Botanicals Indoors &amp; outdoor</t>
  </si>
  <si>
    <t>Christopher Spicer</t>
  </si>
  <si>
    <t>https://m.media-amazon.com/images/I/91pgQgm-qlL._AC_UY218_.jpg</t>
  </si>
  <si>
    <t>https://www.amazon.com/dp/B08FX5JWB1</t>
  </si>
  <si>
    <t>B01EMDJZXS</t>
  </si>
  <si>
    <t>Designing Commercial Interiors</t>
  </si>
  <si>
    <t>https://m.media-amazon.com/images/I/51F7R8DuSXL._AC_UY218_.jpg</t>
  </si>
  <si>
    <t>https://www.amazon.com/dp/B01EMDJZXS</t>
  </si>
  <si>
    <t>B00YB6PSH4</t>
  </si>
  <si>
    <t>BEADING: ONE DAY BEADING MASTERY - 2ND EDITION: The Complete Beginner's Guide to Learn How to Bead in Under One Day -10 Step by Step Bead Projects That ... Included (CRAFTS FOR EVERYBODY Book 4)</t>
  </si>
  <si>
    <t>Ellen Warren</t>
  </si>
  <si>
    <t>https://m.media-amazon.com/images/I/81ZLnNaBpGL._AC_UY218_.jpg</t>
  </si>
  <si>
    <t>https://www.amazon.com/dp/B00YB6PSH4</t>
  </si>
  <si>
    <t>B07YZRDT7B</t>
  </si>
  <si>
    <t>Feng Shui for Healing: A Step-by-Step Guide to Improving Wellness in Your Home Sanctuary</t>
  </si>
  <si>
    <t>Rodika Tchi</t>
  </si>
  <si>
    <t>https://m.media-amazon.com/images/I/81i4wgqk3qL._AC_UY218_.jpg</t>
  </si>
  <si>
    <t>https://www.amazon.com/dp/B07YZRDT7B</t>
  </si>
  <si>
    <t>B09C2PNY54</t>
  </si>
  <si>
    <t>Grace, Grit &amp; Gratitude: A Cancer Thriver's Journey from Hospice to Full Recovery with the Healing Power of Horses</t>
  </si>
  <si>
    <t>Tara Coyote</t>
  </si>
  <si>
    <t>https://m.media-amazon.com/images/I/817PalNziIL._AC_UY218_.jpg</t>
  </si>
  <si>
    <t>https://www.amazon.com/dp/B09C2PNY54</t>
  </si>
  <si>
    <t>B0094RZ28A</t>
  </si>
  <si>
    <t>100 Easy Recipes In Jars (100 More Easy Recipes in Jars)</t>
  </si>
  <si>
    <t>Bonnie Scott</t>
  </si>
  <si>
    <t>https://m.media-amazon.com/images/I/81aIY463hNL._AC_UY218_.jpg</t>
  </si>
  <si>
    <t>https://www.amazon.com/dp/B0094RZ28A</t>
  </si>
  <si>
    <t>B01LWL4MO2</t>
  </si>
  <si>
    <t>The Puppy Bible: The ultimate week-by-week guide to raising your puppy</t>
  </si>
  <si>
    <t>https://m.media-amazon.com/images/I/81VnFNKYAYL._AC_UY218_.jpg</t>
  </si>
  <si>
    <t>https://www.amazon.com/dp/B01LWL4MO2</t>
  </si>
  <si>
    <t>B0748DZPGR</t>
  </si>
  <si>
    <t>The Modern Horseman's Countdown to Broke: Real Do-It-Yourself Horse Training in 33 Comprehensive Steps</t>
  </si>
  <si>
    <t>Sean Patrick</t>
  </si>
  <si>
    <t>https://m.media-amazon.com/images/I/81xaJxhnbuL._AC_UY218_.jpg</t>
  </si>
  <si>
    <t>https://www.amazon.com/dp/B0748DZPGR</t>
  </si>
  <si>
    <t>B085QKK1DC</t>
  </si>
  <si>
    <t>Animal Reiki Master Teacher Manual: Everything You Need to Know to Practice Animal Reiki on Your Pets and Animals</t>
  </si>
  <si>
    <t>Harriette-Rose Malone</t>
  </si>
  <si>
    <t>https://m.media-amazon.com/images/I/81v4Pr4Nv6L._AC_UY218_.jpg</t>
  </si>
  <si>
    <t>https://www.amazon.com/dp/B085QKK1DC</t>
  </si>
  <si>
    <t>B01MSD02SJ</t>
  </si>
  <si>
    <t>Fashion Illustration: Inspiration and Technique</t>
  </si>
  <si>
    <t>Anna Kiper</t>
  </si>
  <si>
    <t>https://m.media-amazon.com/images/I/71yW0haotNS._AC_UY218_.jpg</t>
  </si>
  <si>
    <t>https://www.amazon.com/dp/B01MSD02SJ</t>
  </si>
  <si>
    <t>B071122MZC</t>
  </si>
  <si>
    <t>A New Garden Ethic: Cultivating Defiant Compassion for an Uncertain Future</t>
  </si>
  <si>
    <t>https://m.media-amazon.com/images/I/91MWYcSeX6L._AC_UY218_.jpg</t>
  </si>
  <si>
    <t>https://www.amazon.com/dp/B071122MZC</t>
  </si>
  <si>
    <t>B07YP2P5WG</t>
  </si>
  <si>
    <t>Bee People and the Bugs They Love</t>
  </si>
  <si>
    <t>Frank Mortimer</t>
  </si>
  <si>
    <t>https://m.media-amazon.com/images/I/81AhWgQYqKL._AC_UY218_.jpg</t>
  </si>
  <si>
    <t>https://www.amazon.com/dp/B07YP2P5WG</t>
  </si>
  <si>
    <t>B0BYB1R58P</t>
  </si>
  <si>
    <t>A Modern History of China's Art Market</t>
  </si>
  <si>
    <t>Kejia Wu</t>
  </si>
  <si>
    <t>https://m.media-amazon.com/images/I/61bOmbJgrQL._AC_UY218_.jpg</t>
  </si>
  <si>
    <t>https://www.amazon.com/dp/B0BYB1R58P</t>
  </si>
  <si>
    <t>B07Z8Q4WX8</t>
  </si>
  <si>
    <t>Watercolor Botanicals: Learn to Paint Your Favorite Plants and Florals</t>
  </si>
  <si>
    <t>Eunice Sun</t>
  </si>
  <si>
    <t>https://m.media-amazon.com/images/I/81aLt1-FwpL._AC_UY218_.jpg</t>
  </si>
  <si>
    <t>https://www.amazon.com/dp/B07Z8Q4WX8</t>
  </si>
  <si>
    <t>B09PTT9LS3</t>
  </si>
  <si>
    <t>Papermaking with Garden Plants &amp; Common Weeds</t>
  </si>
  <si>
    <t>https://m.media-amazon.com/images/I/A1SYTXU3ACL._AC_UY218_.jpg</t>
  </si>
  <si>
    <t>https://www.amazon.com/dp/B09PTT9LS3</t>
  </si>
  <si>
    <t>B093S3MC7X</t>
  </si>
  <si>
    <t>Sports Card Collector 101: The Simplified Newbieâ€™s Guide to Start Collecting and Investing in Sports Cards in Less Than 7 Days</t>
  </si>
  <si>
    <t>Beto Salinas</t>
  </si>
  <si>
    <t>https://m.media-amazon.com/images/I/919+G3tt7NS._AC_UY218_.jpg</t>
  </si>
  <si>
    <t>https://www.amazon.com/dp/B093S3MC7X</t>
  </si>
  <si>
    <t>B0BT87QXND</t>
  </si>
  <si>
    <t>Creative Embroidery and Beyond: Inspiration, tips, techniques, and projects from three professional artists (Creative...and Beyond)</t>
  </si>
  <si>
    <t>Jenny Billingham</t>
  </si>
  <si>
    <t>https://m.media-amazon.com/images/I/91cBTK4fFKL._AC_UY218_.jpg</t>
  </si>
  <si>
    <t>https://www.amazon.com/dp/B0BT87QXND</t>
  </si>
  <si>
    <t>B018GWPPH6</t>
  </si>
  <si>
    <t>All New Building Decks</t>
  </si>
  <si>
    <t>https://m.media-amazon.com/images/I/91J1y3+odpL._AC_UY218_.jpg</t>
  </si>
  <si>
    <t>https://www.amazon.com/dp/B018GWPPH6</t>
  </si>
  <si>
    <t>B07465WZNP</t>
  </si>
  <si>
    <t>In Intimate Detail: How to Choose, Wear, and Love Lingerie</t>
  </si>
  <si>
    <t>Cora Harrington</t>
  </si>
  <si>
    <t>https://m.media-amazon.com/images/I/91yqwfxE-oL._AC_UY218_.jpg</t>
  </si>
  <si>
    <t>https://www.amazon.com/dp/B07465WZNP</t>
  </si>
  <si>
    <t>B00DNL10KM</t>
  </si>
  <si>
    <t>Adopting the Racing Greyhound</t>
  </si>
  <si>
    <t>Cynthia A. Branigan</t>
  </si>
  <si>
    <t>https://m.media-amazon.com/images/I/81BH0lGa01L._AC_UY218_.jpg</t>
  </si>
  <si>
    <t>https://www.amazon.com/dp/B00DNL10KM</t>
  </si>
  <si>
    <t>B07QFFGVMF</t>
  </si>
  <si>
    <t>A Year of Puttery Treats</t>
  </si>
  <si>
    <t>https://m.media-amazon.com/images/I/91ufMTibb+L._AC_UY218_.jpg</t>
  </si>
  <si>
    <t>https://www.amazon.com/dp/B07QFFGVMF</t>
  </si>
  <si>
    <t>B00CKX96VO</t>
  </si>
  <si>
    <t>Shotgunning: The Art and the Science</t>
  </si>
  <si>
    <t>Bob Brister</t>
  </si>
  <si>
    <t>https://m.media-amazon.com/images/I/717M30yWV5L._AC_UY218_.jpg</t>
  </si>
  <si>
    <t>https://www.amazon.com/dp/B00CKX96VO</t>
  </si>
  <si>
    <t>B0047Y0FB4</t>
  </si>
  <si>
    <t>And I Shall Have Some Peace There: Trading in the Fast Lane for My Own Dirt Road</t>
  </si>
  <si>
    <t>Margaret Roach</t>
  </si>
  <si>
    <t>https://m.media-amazon.com/images/I/81bSUvGQ92L._AC_UY218_.jpg</t>
  </si>
  <si>
    <t>https://www.amazon.com/dp/B0047Y0FB4</t>
  </si>
  <si>
    <t>B08T6PZY7H</t>
  </si>
  <si>
    <t>Carving the Little Guys: Easy Techniques for Beginning Woodcarvers</t>
  </si>
  <si>
    <t>Keith Randich</t>
  </si>
  <si>
    <t>https://m.media-amazon.com/images/I/81UZ++Q9oTL._AC_UY218_.jpg</t>
  </si>
  <si>
    <t>https://www.amazon.com/dp/B08T6PZY7H</t>
  </si>
  <si>
    <t>B08Y852DZZ</t>
  </si>
  <si>
    <t>KnotMonsters: Organ edition: 11 Amigurumi Crochet Patterns</t>
  </si>
  <si>
    <t>https://m.media-amazon.com/images/I/81h9XtVGxCS._AC_UY218_.jpg</t>
  </si>
  <si>
    <t>https://www.amazon.com/dp/B08Y852DZZ</t>
  </si>
  <si>
    <t>B00UCJMLQ0</t>
  </si>
  <si>
    <t>Hand Knits by Machine: The Ultimate Guide for Hand and Machine Knitters</t>
  </si>
  <si>
    <t>Susan Guagliumi</t>
  </si>
  <si>
    <t>https://m.media-amazon.com/images/I/71UASpG2zOL._AC_UY218_.jpg</t>
  </si>
  <si>
    <t>https://www.amazon.com/dp/B00UCJMLQ0</t>
  </si>
  <si>
    <t>B0913LJRTL</t>
  </si>
  <si>
    <t>Two Weeks to Operational Tracking: For Working Dog Handlers</t>
  </si>
  <si>
    <t>Jeffrey Schettler</t>
  </si>
  <si>
    <t>https://m.media-amazon.com/images/I/81ooW12AMHL._AC_UY218_.jpg</t>
  </si>
  <si>
    <t>https://www.amazon.com/dp/B0913LJRTL</t>
  </si>
  <si>
    <t>B09MWNXD4Q</t>
  </si>
  <si>
    <t>Ultimate Book of Home Plans, Completely Updated &amp; Revised 4th Edition: Over 680 Home Plans in Full Color: North America's Premier Designer Network: Special ... on Home Design &amp; Outdoor Living Ideas</t>
  </si>
  <si>
    <t>https://m.media-amazon.com/images/I/91U1+UfskpL._AC_UY218_.jpg</t>
  </si>
  <si>
    <t>https://www.amazon.com/dp/B09MWNXD4Q</t>
  </si>
  <si>
    <t>B005STTBBM</t>
  </si>
  <si>
    <t>The Charcoal Foundry (Build Your Own Metal Working Shop From Scrap Serie Book 1)</t>
  </si>
  <si>
    <t>https://m.media-amazon.com/images/I/410A4MXkGlL._AC_UY218_.jpg</t>
  </si>
  <si>
    <t>https://www.amazon.com/dp/B005STTBBM</t>
  </si>
  <si>
    <t>B00HQSJ3P2</t>
  </si>
  <si>
    <t>All-in-One Quilter's Reference Tool: Easy-to-Follow Charts, Tables &amp; Illustrations</t>
  </si>
  <si>
    <t>Harriet Hargrave</t>
  </si>
  <si>
    <t>https://m.media-amazon.com/images/I/812-2EA-y6L._AC_UY218_.jpg</t>
  </si>
  <si>
    <t>https://www.amazon.com/dp/B00HQSJ3P2</t>
  </si>
  <si>
    <t>B08T6FWH7N</t>
  </si>
  <si>
    <t>Paracord Outdoor Gear Projects: Simple Instructions for Survival Bracelets and Other DIY Projects</t>
  </si>
  <si>
    <t>Pepperell Braiding Company</t>
  </si>
  <si>
    <t>https://m.media-amazon.com/images/I/81POiJUP14L._AC_UY218_.jpg</t>
  </si>
  <si>
    <t>https://www.amazon.com/dp/B08T6FWH7N</t>
  </si>
  <si>
    <t>B07GWN4743</t>
  </si>
  <si>
    <t>Reality Barks: A Rescue Dog's Funny Story (Mutt to Megastar Book 1)</t>
  </si>
  <si>
    <t>Kit James</t>
  </si>
  <si>
    <t>https://m.media-amazon.com/images/I/61x03FDx3aL._AC_UY218_.jpg</t>
  </si>
  <si>
    <t>https://www.amazon.com/dp/B07GWN4743</t>
  </si>
  <si>
    <t>B07TSGKL3Q</t>
  </si>
  <si>
    <t>American Cozy: Hygge-Inspired Ways to Create Comfort &amp; Happiness</t>
  </si>
  <si>
    <t>Stephanie Pedersen</t>
  </si>
  <si>
    <t>https://m.media-amazon.com/images/I/71gnFXUdxIL._AC_UY218_.jpg</t>
  </si>
  <si>
    <t>https://www.amazon.com/dp/B07TSGKL3Q</t>
  </si>
  <si>
    <t>B00436EZW6</t>
  </si>
  <si>
    <t>The Professional Practice of Landscape Architecture: A Complete Guide to Starting and Running Your Own Firm</t>
  </si>
  <si>
    <t>Walter Rogers</t>
  </si>
  <si>
    <t>https://m.media-amazon.com/images/I/41uz29y9fDL._AC_UY218_.jpg</t>
  </si>
  <si>
    <t>https://www.amazon.com/dp/B00436EZW6</t>
  </si>
  <si>
    <t>B08BHXM5F1</t>
  </si>
  <si>
    <t>A Practical Guide to Sustainable Fashion (Basics Fashion Design)</t>
  </si>
  <si>
    <t>Alison Gwilt</t>
  </si>
  <si>
    <t>https://m.media-amazon.com/images/I/817qWOl--6L._AC_UY218_.jpg</t>
  </si>
  <si>
    <t>https://www.amazon.com/dp/B08BHXM5F1</t>
  </si>
  <si>
    <t>B00DNKY57I</t>
  </si>
  <si>
    <t>Cat Owner's Home Veterinary Handbook, Fully Revised and Updated</t>
  </si>
  <si>
    <t>Debra M. Eldredge, DVM</t>
  </si>
  <si>
    <t>https://m.media-amazon.com/images/I/81MBA5qdsbL._AC_UY218_.jpg</t>
  </si>
  <si>
    <t>https://www.amazon.com/dp/B00DNKY57I</t>
  </si>
  <si>
    <t>B00TQWRRKO</t>
  </si>
  <si>
    <t>Create Your Own Florida Food Forest</t>
  </si>
  <si>
    <t>https://m.media-amazon.com/images/I/71AkhvhkD2L._AC_UY218_.jpg</t>
  </si>
  <si>
    <t>https://www.amazon.com/dp/B00TQWRRKO</t>
  </si>
  <si>
    <t>B0895JZLCN</t>
  </si>
  <si>
    <t>Crochet: Over 130 Techniques and Stitches</t>
  </si>
  <si>
    <t>https://m.media-amazon.com/images/I/81eRM3uH6AL._AC_UY218_.jpg</t>
  </si>
  <si>
    <t>https://www.amazon.com/dp/B0895JZLCN</t>
  </si>
  <si>
    <t>B06XSPYWNY</t>
  </si>
  <si>
    <t>Goodbye, things: CÃ³mo encontrar la felicidad con el arte de lo esencial (No FicciÃ³n) (Spanish Edition)</t>
  </si>
  <si>
    <t>https://m.media-amazon.com/images/I/71SCHR1EORL._AC_UY218_.jpg</t>
  </si>
  <si>
    <t>https://www.amazon.com/dp/B06XSPYWNY</t>
  </si>
  <si>
    <t>B08T6GD65B</t>
  </si>
  <si>
    <t>Landscaping with Stone, 2nd Edition</t>
  </si>
  <si>
    <t>Pat Sagui</t>
  </si>
  <si>
    <t>https://m.media-amazon.com/images/I/81E91U6akfL._AC_UY218_.jpg</t>
  </si>
  <si>
    <t>https://www.amazon.com/dp/B08T6GD65B</t>
  </si>
  <si>
    <t>B005WIRO6I</t>
  </si>
  <si>
    <t>Two Old Fools - OlÃ©! (Old Fools series Volume 2)</t>
  </si>
  <si>
    <t>Victoria Twead</t>
  </si>
  <si>
    <t>https://m.media-amazon.com/images/I/81Fi31nK8oL._AC_UY218_.jpg</t>
  </si>
  <si>
    <t>https://www.amazon.com/dp/B005WIRO6I</t>
  </si>
  <si>
    <t>B00QD8R6J6</t>
  </si>
  <si>
    <t>Knitting Stitches: Learn How to Knit Stitches Quick and Easy (Knitting Stitches Patterns Book 1)</t>
  </si>
  <si>
    <t>https://m.media-amazon.com/images/I/81TD0DjnFGL._AC_UY218_.jpg</t>
  </si>
  <si>
    <t>https://www.amazon.com/dp/B00QD8R6J6</t>
  </si>
  <si>
    <t>B0CGY4MWGZ</t>
  </si>
  <si>
    <t>The Urban Gardening and Farming Bible: A Comprehensive Practical Guide to Developing a Self Sufficient Inner City Tight Space Garden: Theory, Design, Water ... Grow Plants (The Gardening Mastery Project)</t>
  </si>
  <si>
    <t>David Whitehead</t>
  </si>
  <si>
    <t>https://m.media-amazon.com/images/I/91pDaT8a3CL._AC_UY218_.jpg</t>
  </si>
  <si>
    <t>https://www.amazon.com/dp/B0CGY4MWGZ</t>
  </si>
  <si>
    <t>B0BWGLLBDN</t>
  </si>
  <si>
    <t>Zero To $100K!: The Complete Guide On How to Start A Successful Lawn Care Company</t>
  </si>
  <si>
    <t>Brian Fullerton</t>
  </si>
  <si>
    <t>https://m.media-amazon.com/images/I/81evGGp+E0L._AC_UY218_.jpg</t>
  </si>
  <si>
    <t>https://www.amazon.com/dp/B0BWGLLBDN</t>
  </si>
  <si>
    <t>B07P5GDV82</t>
  </si>
  <si>
    <t>Wedding Toasts 101: The Guide to the Perfect Wedding Speech</t>
  </si>
  <si>
    <t>Pete Honsberger</t>
  </si>
  <si>
    <t>https://m.media-amazon.com/images/I/71a0J8cdjYL._AC_UY218_.jpg</t>
  </si>
  <si>
    <t>https://www.amazon.com/dp/B07P5GDV82</t>
  </si>
  <si>
    <t>B0050C496O</t>
  </si>
  <si>
    <t>Rottweilers For Dummies</t>
  </si>
  <si>
    <t>Richard G. Beauchamp</t>
  </si>
  <si>
    <t>https://m.media-amazon.com/images/I/51DeCTx0EwS._AC_UY218_.jpg</t>
  </si>
  <si>
    <t>https://www.amazon.com/dp/B0050C496O</t>
  </si>
  <si>
    <t>B01N9OXWXD</t>
  </si>
  <si>
    <t>Buffalo Bird Woman's Garden: Agriculture of the Hidatsa Indians</t>
  </si>
  <si>
    <t>Gilbert L. Wilson</t>
  </si>
  <si>
    <t>https://m.media-amazon.com/images/I/71c7uocYwjL._AC_UY218_.jpg</t>
  </si>
  <si>
    <t>https://www.amazon.com/dp/B01N9OXWXD</t>
  </si>
  <si>
    <t>B07HFKQ988</t>
  </si>
  <si>
    <t>C.J. English</t>
  </si>
  <si>
    <t>https://m.media-amazon.com/images/I/71COdaXZghL._AC_UY218_.jpg</t>
  </si>
  <si>
    <t>https://www.amazon.com/dp/B07HFKQ988</t>
  </si>
  <si>
    <t>B0C7N32KZC</t>
  </si>
  <si>
    <t>The Herbal Remedies &amp; Natural Medicine Bible: The ultimate collection of healing herbs and plants Master the Art of Crafting Infusions, Tinctures, Essential Oils, Decoctions, and Extracts for Optimal</t>
  </si>
  <si>
    <t>Susan D. Gardin</t>
  </si>
  <si>
    <t>https://m.media-amazon.com/images/I/91TdK1uhRJL._AC_UY218_.jpg</t>
  </si>
  <si>
    <t>https://www.amazon.com/dp/B0C7N32KZC</t>
  </si>
  <si>
    <t>B08KGXBSDF</t>
  </si>
  <si>
    <t>Encyclopedia of Tubular Bead Crochet: The essential bead crochet guide with over 300 unique patterns</t>
  </si>
  <si>
    <t>Ann Benson</t>
  </si>
  <si>
    <t>https://m.media-amazon.com/images/I/81PK-TRYKYL._AC_UY218_.jpg</t>
  </si>
  <si>
    <t>https://www.amazon.com/dp/B08KGXBSDF</t>
  </si>
  <si>
    <t>B07CQTCD4B</t>
  </si>
  <si>
    <t>Interior Design Visual Presentation: A Guide to Graphics, Models and Presentation Methods</t>
  </si>
  <si>
    <t>https://m.media-amazon.com/images/I/51UqV0I0OeL._AC_UY218_.jpg</t>
  </si>
  <si>
    <t>https://www.amazon.com/dp/B07CQTCD4B</t>
  </si>
  <si>
    <t>B08PDMVK2D</t>
  </si>
  <si>
    <t>Public Places Urban Spaces: The Dimensions of Urban Design</t>
  </si>
  <si>
    <t>Matthew Carmona</t>
  </si>
  <si>
    <t>https://m.media-amazon.com/images/I/91nX3veOn-L._AC_UY218_.jpg</t>
  </si>
  <si>
    <t>https://www.amazon.com/dp/B08PDMVK2D</t>
  </si>
  <si>
    <t>B086GHDCQX</t>
  </si>
  <si>
    <t>How to Estimate with RSMeans Data: Basic Skills for Building Construction</t>
  </si>
  <si>
    <t>https://m.media-amazon.com/images/I/51BtrQWkp7L._AC_UY218_.jpg</t>
  </si>
  <si>
    <t>https://www.amazon.com/dp/B086GHDCQX</t>
  </si>
  <si>
    <t>B0CBN3NF1L</t>
  </si>
  <si>
    <t>Knitted animal toys - The Mouse Family: Knitting patterns for Toys and Garments (Knitted toys Book 1)</t>
  </si>
  <si>
    <t>https://m.media-amazon.com/images/I/91HZ6lrdOmL._AC_UY218_.jpg</t>
  </si>
  <si>
    <t>https://www.amazon.com/dp/B0CBN3NF1L</t>
  </si>
  <si>
    <t>B08T6G8GLJ</t>
  </si>
  <si>
    <t>Authentic Japanese Gardens: Creating Japanese Design and Detail in the Western Garden</t>
  </si>
  <si>
    <t>Yoko Kawaguchi</t>
  </si>
  <si>
    <t>https://m.media-amazon.com/images/I/814yELQyOgL._AC_UY218_.jpg</t>
  </si>
  <si>
    <t>https://www.amazon.com/dp/B08T6G8GLJ</t>
  </si>
  <si>
    <t>B0786NZJQM</t>
  </si>
  <si>
    <t>Sewing Machine Magic: Make the Most of Your Machine</t>
  </si>
  <si>
    <t>Steffani Lincecum</t>
  </si>
  <si>
    <t>https://m.media-amazon.com/images/I/81ulDX47INL._AC_UY218_.jpg</t>
  </si>
  <si>
    <t>https://www.amazon.com/dp/B0786NZJQM</t>
  </si>
  <si>
    <t>B00M0EV2UQ</t>
  </si>
  <si>
    <t>Born-Again Dirt: Farming to the Glory of God</t>
  </si>
  <si>
    <t>Noah Sanders</t>
  </si>
  <si>
    <t>https://m.media-amazon.com/images/I/81WiXY9epRL._AC_UY218_.jpg</t>
  </si>
  <si>
    <t>https://www.amazon.com/dp/B00M0EV2UQ</t>
  </si>
  <si>
    <t>B0CJ8CYBPQ</t>
  </si>
  <si>
    <t>Prepper Emergency Food Storage and Meal Planning: A Comprehensive Guide</t>
  </si>
  <si>
    <t>JOHN R. TAYLOR</t>
  </si>
  <si>
    <t>https://m.media-amazon.com/images/I/61AadZla4NL._AC_UY218_.jpg</t>
  </si>
  <si>
    <t>https://www.amazon.com/dp/B0CJ8CYBPQ</t>
  </si>
  <si>
    <t>B00OZRQTXG</t>
  </si>
  <si>
    <t>Chess: The Art of Logical Thinking: From the First Move to the Last</t>
  </si>
  <si>
    <t>Neil McDonald McDonald</t>
  </si>
  <si>
    <t>https://m.media-amazon.com/images/I/71Lyy5V625L._AC_UY218_.jpg</t>
  </si>
  <si>
    <t>https://www.amazon.com/dp/B00OZRQTXG</t>
  </si>
  <si>
    <t>B087HYB4VV</t>
  </si>
  <si>
    <t>Black Landscapes Matter</t>
  </si>
  <si>
    <t>Walter Hood</t>
  </si>
  <si>
    <t>https://m.media-amazon.com/images/I/51ND1UctuQL._AC_UY218_.jpg</t>
  </si>
  <si>
    <t>https://www.amazon.com/dp/B087HYB4VV</t>
  </si>
  <si>
    <t>B073Z1FDV6</t>
  </si>
  <si>
    <t>Chess Opening Names: The Fascinating &amp; Entertaining History Behind The First Few Moves (The Chess Collection Book 1)</t>
  </si>
  <si>
    <t>Nathan Rose</t>
  </si>
  <si>
    <t>https://m.media-amazon.com/images/I/81v-m8A7riL._AC_UY218_.jpg</t>
  </si>
  <si>
    <t>https://www.amazon.com/dp/B073Z1FDV6</t>
  </si>
  <si>
    <t>B0BVW599JC</t>
  </si>
  <si>
    <t>It's Easy! How to Clean Your House without Having Breakdowns: Cleaning, Decluttering, and Organizing Your Home Stress-Free (It's Easy! Become Successful by Staying Happy)</t>
  </si>
  <si>
    <t>https://m.media-amazon.com/images/I/81polsdRIzL._AC_UY218_.jpg</t>
  </si>
  <si>
    <t>https://www.amazon.com/dp/B0BVW599JC</t>
  </si>
  <si>
    <t>B01LZKU0PR</t>
  </si>
  <si>
    <t>Ultimate Crochet Bible: A Complete Reference with Step-by-Step Techniques (Ultimate Guides)</t>
  </si>
  <si>
    <t>Jane Crowfoot</t>
  </si>
  <si>
    <t>https://m.media-amazon.com/images/I/81TDtoXB7qS._AC_UY218_.jpg</t>
  </si>
  <si>
    <t>https://www.amazon.com/dp/B01LZKU0PR</t>
  </si>
  <si>
    <t>B00THMCGIQ</t>
  </si>
  <si>
    <t>Ford AOD Transmissions: Rebuilding and Modifying the AOD, AODE and 4R70W (SA Design Workbench How-To Book 279)</t>
  </si>
  <si>
    <t>https://m.media-amazon.com/images/I/910RCPqmHsL._AC_UY218_.jpg</t>
  </si>
  <si>
    <t>https://www.amazon.com/dp/B00THMCGIQ</t>
  </si>
  <si>
    <t>B00DH412IA</t>
  </si>
  <si>
    <t>Spin Art: Mastering the Craft of Spinning Textured Yarn</t>
  </si>
  <si>
    <t>Jacey Boggs</t>
  </si>
  <si>
    <t>https://m.media-amazon.com/images/I/71aaiwmxXML._AC_UY218_.jpg</t>
  </si>
  <si>
    <t>https://www.amazon.com/dp/B00DH412IA</t>
  </si>
  <si>
    <t>B007WDPPK8</t>
  </si>
  <si>
    <t>Circular Knitting Workshop: Essential Techniques to Master Knitting in the Round</t>
  </si>
  <si>
    <t>Margaret Radcliffe</t>
  </si>
  <si>
    <t>https://m.media-amazon.com/images/I/81W0Lsc1jAL._AC_UY218_.jpg</t>
  </si>
  <si>
    <t>https://www.amazon.com/dp/B007WDPPK8</t>
  </si>
  <si>
    <t>B07VPLVYY1</t>
  </si>
  <si>
    <t>Visual Guide to Creative Straight-Line Quilting: Professional-Quality Results on Any Machine</t>
  </si>
  <si>
    <t>Natalia Whiting Bonner</t>
  </si>
  <si>
    <t>https://m.media-amazon.com/images/I/81GRXjvez+L._AC_UY218_.jpg</t>
  </si>
  <si>
    <t>https://www.amazon.com/dp/B07VPLVYY1</t>
  </si>
  <si>
    <t>B0B8RRR4JP</t>
  </si>
  <si>
    <t>More More More: Making Maximalism Work in Your Home and Life</t>
  </si>
  <si>
    <t>Laurence Llewelyn-Bowen</t>
  </si>
  <si>
    <t>https://m.media-amazon.com/images/I/919M16xLI0L._AC_UY218_.jpg</t>
  </si>
  <si>
    <t>https://www.amazon.com/dp/B0B8RRR4JP</t>
  </si>
  <si>
    <t>B0B72MM2ML</t>
  </si>
  <si>
    <t>Mochi's Pugpyhood</t>
  </si>
  <si>
    <t>https://m.media-amazon.com/images/I/71Gxix9ffvL._AC_UY218_.jpg</t>
  </si>
  <si>
    <t>https://www.amazon.com/dp/B0B72MM2ML</t>
  </si>
  <si>
    <t>B01N0QY6EN</t>
  </si>
  <si>
    <t>Compact Farms: 15 Proven Plans for Market Farms on 5 Acres or Less; Includes Detailed Farm Layouts for Productivity and Efficiency</t>
  </si>
  <si>
    <t>Josh Volk</t>
  </si>
  <si>
    <t>https://m.media-amazon.com/images/I/A1ct8np6Z2L._AC_UY218_.jpg</t>
  </si>
  <si>
    <t>https://www.amazon.com/dp/B01N0QY6EN</t>
  </si>
  <si>
    <t>B007652AVO</t>
  </si>
  <si>
    <t>Natural Nutrition for Dogs and Cats: The Ultimate Diet</t>
  </si>
  <si>
    <t>Kymythy Schultze</t>
  </si>
  <si>
    <t>https://m.media-amazon.com/images/I/71geHXQi3yL._AC_UY218_.jpg</t>
  </si>
  <si>
    <t>https://www.amazon.com/dp/B007652AVO</t>
  </si>
  <si>
    <t>B08C5JZRXG</t>
  </si>
  <si>
    <t>I Spy Birds: A Fun Guessing Game Picture Book for Kids Ages 2-5, Toddlers and Kindergartners ( Picture Puzzle Book for Kids ) (I Spy Books for Kids 4)</t>
  </si>
  <si>
    <t>https://m.media-amazon.com/images/I/81O84JjZ-ES._AC_UY218_.jpg</t>
  </si>
  <si>
    <t>https://www.amazon.com/dp/B08C5JZRXG</t>
  </si>
  <si>
    <t>B0BT52SQ3V</t>
  </si>
  <si>
    <t>Crochet Hat Patterns: Learn To Easily Give Life To Gorgeous Crochet Beanies, Caps, And Hats With This Crochet Guide For Beginners. | INCLUDING 15 Step-By-Step Crochet Hat Patterns</t>
  </si>
  <si>
    <t>Julia Gentle</t>
  </si>
  <si>
    <t>https://m.media-amazon.com/images/I/81FcV1zFrTL._AC_UY218_.jpg</t>
  </si>
  <si>
    <t>https://www.amazon.com/dp/B0BT52SQ3V</t>
  </si>
  <si>
    <t>B0CCQ1K3VL</t>
  </si>
  <si>
    <t>EPOXY RESIN ART FOR BEGINNERS: A Step-By-Step Guide to Creating Stunning Craft Masterpieces. Unlock Your Artistic Potential with Easy-To-Follow Techniques and Inspiring Projects to Realize at Home</t>
  </si>
  <si>
    <t>Taylor Mitchell</t>
  </si>
  <si>
    <t>https://m.media-amazon.com/images/I/91mNfsyWUlL._AC_UY218_.jpg</t>
  </si>
  <si>
    <t>https://www.amazon.com/dp/B0CCQ1K3VL</t>
  </si>
  <si>
    <t>B08M3MHJQX</t>
  </si>
  <si>
    <t>The New Politics of the Handmade: Craft, Art and Design</t>
  </si>
  <si>
    <t>Anthea Black</t>
  </si>
  <si>
    <t>https://m.media-amazon.com/images/I/81eiZWNKGNL._AC_UY218_.jpg</t>
  </si>
  <si>
    <t>https://www.amazon.com/dp/B08M3MHJQX</t>
  </si>
  <si>
    <t>B01M72DAHV</t>
  </si>
  <si>
    <t>Everyday: A casual, modern hand-knit collection</t>
  </si>
  <si>
    <t>Jen Geigley</t>
  </si>
  <si>
    <t>https://m.media-amazon.com/images/I/81ppOo9pSFL._AC_UY218_.jpg</t>
  </si>
  <si>
    <t>https://www.amazon.com/dp/B01M72DAHV</t>
  </si>
  <si>
    <t>B098QSP52Q</t>
  </si>
  <si>
    <t>The Story of Your Dog: A Straightforward Guide to a Complicated Animal</t>
  </si>
  <si>
    <t>https://m.media-amazon.com/images/I/81OTRAipp2L._AC_UY218_.jpg</t>
  </si>
  <si>
    <t>https://www.amazon.com/dp/B098QSP52Q</t>
  </si>
  <si>
    <t>B07G4N7CMZ</t>
  </si>
  <si>
    <t>The Rider's Balance: Understanding the weight aids in pictures</t>
  </si>
  <si>
    <t>Sylvia Loch</t>
  </si>
  <si>
    <t>https://m.media-amazon.com/images/I/81TGTMJBffL._AC_UY218_.jpg</t>
  </si>
  <si>
    <t>https://www.amazon.com/dp/B07G4N7CMZ</t>
  </si>
  <si>
    <t>B0B3SMZW4Q</t>
  </si>
  <si>
    <t>Hydroponics for Beginners: The Complete Guide to Hydroponic Gardening, Designing and Building Inexpensive DIY Hydroponic Systems, And Growing Vegetables, Fruits, and Herbs in Water</t>
  </si>
  <si>
    <t>Max Barnes</t>
  </si>
  <si>
    <t>https://m.media-amazon.com/images/I/91FVdvTLwpL._AC_UY218_.jpg</t>
  </si>
  <si>
    <t>https://www.amazon.com/dp/B0B3SMZW4Q</t>
  </si>
  <si>
    <t>B0CJ6CZGHW</t>
  </si>
  <si>
    <t>Rooted In Texas: A guide to native plant landscaping and rewilding</t>
  </si>
  <si>
    <t>R. Blaine Odom</t>
  </si>
  <si>
    <t>https://m.media-amazon.com/images/I/819lbphdMVL._AC_UY218_.jpg</t>
  </si>
  <si>
    <t>https://www.amazon.com/dp/B0CJ6CZGHW</t>
  </si>
  <si>
    <t>B0CDVG5MKP</t>
  </si>
  <si>
    <t>The Complete Guide to Your First Horse for Young Riders: All About Horse History, Health, Care, Anatomy, and Physiology to Become a Better Horseman and Have a Deeper Bond With Your Partner</t>
  </si>
  <si>
    <t>Elisa King</t>
  </si>
  <si>
    <t>https://m.media-amazon.com/images/I/71WK7m1+TLL._AC_UY218_.jpg</t>
  </si>
  <si>
    <t>https://www.amazon.com/dp/B0CDVG5MKP</t>
  </si>
  <si>
    <t>B09F714RRF</t>
  </si>
  <si>
    <t>How to Use a Sewing Machine for Beginners: Step By Step Guide On How to Start Using a Sewing Machine as a Complete Beginner</t>
  </si>
  <si>
    <t>Nancy Moore</t>
  </si>
  <si>
    <t>https://m.media-amazon.com/images/I/81MOOPnhk8L._AC_UY218_.jpg</t>
  </si>
  <si>
    <t>https://www.amazon.com/dp/B09F714RRF</t>
  </si>
  <si>
    <t>B000R7G8KC</t>
  </si>
  <si>
    <t>The Hard Questions: 100 Questions to Ask Before You Say "I Do"</t>
  </si>
  <si>
    <t>https://m.media-amazon.com/images/I/41EePBbzpgL._AC_UY218_.jpg</t>
  </si>
  <si>
    <t>https://www.amazon.com/dp/B000R7G8KC</t>
  </si>
  <si>
    <t>B01GQW2FGM</t>
  </si>
  <si>
    <t>Linocut for Artists and Designers</t>
  </si>
  <si>
    <t>Nick Morley</t>
  </si>
  <si>
    <t>https://m.media-amazon.com/images/I/71EdNoh347L._AC_UY218_.jpg</t>
  </si>
  <si>
    <t>https://www.amazon.com/dp/B01GQW2FGM</t>
  </si>
  <si>
    <t>B09Z9LSR8B</t>
  </si>
  <si>
    <t>The Bible Of Medicinal Mushrooms: Save Thousands With The Complete Beginners Guide On: Planting, Growing, Storing, And Harvesting Gourmet Medicinal Mushrooms To Use In Your Daily Life</t>
  </si>
  <si>
    <t>JP RAE</t>
  </si>
  <si>
    <t>https://m.media-amazon.com/images/I/91+9G-crWXL._AC_UY218_.jpg</t>
  </si>
  <si>
    <t>https://www.amazon.com/dp/B09Z9LSR8B</t>
  </si>
  <si>
    <t>B09BP6CLNJ</t>
  </si>
  <si>
    <t>Quilt As-You-Go Made Clever: Add Dimension in 9 New Projects; Ideas for Home Decor</t>
  </si>
  <si>
    <t>https://m.media-amazon.com/images/I/91EACKSCyyL._AC_UY218_.jpg</t>
  </si>
  <si>
    <t>https://www.amazon.com/dp/B09BP6CLNJ</t>
  </si>
  <si>
    <t>B089DQ61CJ</t>
  </si>
  <si>
    <t>DIY GUNS: Easy DIY Gunsmithing Projects</t>
  </si>
  <si>
    <t>FMG Publications Special Edition</t>
  </si>
  <si>
    <t>https://m.media-amazon.com/images/I/918HyKKVicL._AC_UY218_.jpg</t>
  </si>
  <si>
    <t>https://www.amazon.com/dp/B089DQ61CJ</t>
  </si>
  <si>
    <t>B09NQKVN3Z</t>
  </si>
  <si>
    <t>Egg Tempera Painting: A Comprehensive Guide</t>
  </si>
  <si>
    <t>Koo Schadler</t>
  </si>
  <si>
    <t>https://m.media-amazon.com/images/I/71f8tehfCzL._AC_UY218_.jpg</t>
  </si>
  <si>
    <t>https://www.amazon.com/dp/B09NQKVN3Z</t>
  </si>
  <si>
    <t>B00QP3H7HA</t>
  </si>
  <si>
    <t>The Coin Collector's Survival Manual, Revised Seventh Edition</t>
  </si>
  <si>
    <t>Scott A. Travers</t>
  </si>
  <si>
    <t>https://m.media-amazon.com/images/I/81eV8lCu9ML._AC_UY218_.jpg</t>
  </si>
  <si>
    <t>https://www.amazon.com/dp/B00QP3H7HA</t>
  </si>
  <si>
    <t>B09RSVQ459</t>
  </si>
  <si>
    <t>Machine Magic: Get the Most from the Decorative Stitches on Your Sewing Machine; 22 Fun Flowers to Sew</t>
  </si>
  <si>
    <t>Deborah Louie</t>
  </si>
  <si>
    <t>https://m.media-amazon.com/images/I/81Qw9jImUUL._AC_UY218_.jpg</t>
  </si>
  <si>
    <t>https://www.amazon.com/dp/B09RSVQ459</t>
  </si>
  <si>
    <t>B0BZWVY7YR</t>
  </si>
  <si>
    <t>Raw Feeding from A to Z: An Introduction to Raw Feeding for Crazy Dog Lovers Like Me</t>
  </si>
  <si>
    <t>Kimberly Gauthier</t>
  </si>
  <si>
    <t>https://m.media-amazon.com/images/I/81JuzxwgW3L._AC_UY218_.jpg</t>
  </si>
  <si>
    <t>https://www.amazon.com/dp/B0BZWVY7YR</t>
  </si>
  <si>
    <t>B0C9P9BXFV</t>
  </si>
  <si>
    <t>Scientific Soapmaking: The Chemistry of the Cold Process</t>
  </si>
  <si>
    <t>Kevin Dunn</t>
  </si>
  <si>
    <t>https://m.media-amazon.com/images/I/91GtOhMNHML._AC_UY218_.jpg</t>
  </si>
  <si>
    <t>https://www.amazon.com/dp/B0C9P9BXFV</t>
  </si>
  <si>
    <t>B004KABEFG</t>
  </si>
  <si>
    <t>The Packing Book: Secrets of the Carry-on Traveler</t>
  </si>
  <si>
    <t>Judith Gilford</t>
  </si>
  <si>
    <t>https://m.media-amazon.com/images/I/51ne2rqKB4L._AC_UY218_.jpg</t>
  </si>
  <si>
    <t>https://www.amazon.com/dp/B004KABEFG</t>
  </si>
  <si>
    <t>B017XZYV86</t>
  </si>
  <si>
    <t>The New Bohemians: Cool &amp; Collected Homes</t>
  </si>
  <si>
    <t>Justina Blakeney</t>
  </si>
  <si>
    <t>https://m.media-amazon.com/images/I/91vlEL8DMvL._AC_UY218_.jpg</t>
  </si>
  <si>
    <t>https://www.amazon.com/dp/B017XZYV86</t>
  </si>
  <si>
    <t>B071JN11W8</t>
  </si>
  <si>
    <t>The Spitfire: An Icon of the Skies</t>
  </si>
  <si>
    <t>Philip Kaplan</t>
  </si>
  <si>
    <t>https://m.media-amazon.com/images/I/81f9isCSZQL._AC_UY218_.jpg</t>
  </si>
  <si>
    <t>https://www.amazon.com/dp/B071JN11W8</t>
  </si>
  <si>
    <t>B00DB36AN4</t>
  </si>
  <si>
    <t>Emily Post's Wedding Etiquette, 6e</t>
  </si>
  <si>
    <t>Anna Post</t>
  </si>
  <si>
    <t>https://m.media-amazon.com/images/I/81jySKxin7L._AC_UY218_.jpg</t>
  </si>
  <si>
    <t>https://www.amazon.com/dp/B00DB36AN4</t>
  </si>
  <si>
    <t>B0B5WK9MX7</t>
  </si>
  <si>
    <t>Crochet Useful Doilies: Ideas To Crochet Doilies In Simple Steps Anyone Can Do: Crochet Vintage Doilies Patterns</t>
  </si>
  <si>
    <t>Tyler Hines</t>
  </si>
  <si>
    <t>https://m.media-amazon.com/images/I/91wVoH64o3L._AC_UY218_.jpg</t>
  </si>
  <si>
    <t>https://www.amazon.com/dp/B0B5WK9MX7</t>
  </si>
  <si>
    <t>B01175KBHI</t>
  </si>
  <si>
    <t>Black Water Lilies: 'A dazzling, unexpected and haunting masterpiece' Daily Mail</t>
  </si>
  <si>
    <t>https://m.media-amazon.com/images/I/8124uBYb1AL._AC_UY218_.jpg</t>
  </si>
  <si>
    <t>https://www.amazon.com/dp/B01175KBHI</t>
  </si>
  <si>
    <t>B08T6NDCK9</t>
  </si>
  <si>
    <t>Komondor (Comprehensive Owner's Guide)</t>
  </si>
  <si>
    <t>Joy C. Levy</t>
  </si>
  <si>
    <t>https://m.media-amazon.com/images/I/91m-qmhWJYL._AC_UY218_.jpg</t>
  </si>
  <si>
    <t>https://www.amazon.com/dp/B08T6NDCK9</t>
  </si>
  <si>
    <t>B009JU6SU8</t>
  </si>
  <si>
    <t>Knitting Pattern Essentials (with Bonus Material): Adapting and Drafting Knitting Patterns for Great Knitwear</t>
  </si>
  <si>
    <t>Sally Melville</t>
  </si>
  <si>
    <t>https://m.media-amazon.com/images/I/519oRc5yw-L._AC_UY218_.jpg</t>
  </si>
  <si>
    <t>https://www.amazon.com/dp/B009JU6SU8</t>
  </si>
  <si>
    <t>B0898PMWQJ</t>
  </si>
  <si>
    <t>Crochet Afghan Revival: 40 Classic Patterns Remade to Fit Your Style</t>
  </si>
  <si>
    <t>https://m.media-amazon.com/images/I/91Phuki0ScL._AC_UY218_.jpg</t>
  </si>
  <si>
    <t>https://www.amazon.com/dp/B0898PMWQJ</t>
  </si>
  <si>
    <t>B08LVZLWJH</t>
  </si>
  <si>
    <t>The Book Of Boro: Techniques and patterns inspired by traditional Japanese textiles</t>
  </si>
  <si>
    <t>https://m.media-amazon.com/images/I/A1NdBaEVzSL._AC_UY218_.jpg</t>
  </si>
  <si>
    <t>https://www.amazon.com/dp/B08LVZLWJH</t>
  </si>
  <si>
    <t>B00705ZPJE</t>
  </si>
  <si>
    <t>Grass-Fed Cattle: How to Produce and Market Natural Beef</t>
  </si>
  <si>
    <t>Julius Ruechel</t>
  </si>
  <si>
    <t>https://m.media-amazon.com/images/I/91DWlFjo37L._AC_UY218_.jpg</t>
  </si>
  <si>
    <t>https://www.amazon.com/dp/B00705ZPJE</t>
  </si>
  <si>
    <t>B015P79XM8</t>
  </si>
  <si>
    <t>Poetic Crochet: 20 Shawls Inspired by Classic Poems</t>
  </si>
  <si>
    <t>Sara Kay Hartmann</t>
  </si>
  <si>
    <t>https://m.media-amazon.com/images/I/71SxPlaXP6L._AC_UY218_.jpg</t>
  </si>
  <si>
    <t>https://www.amazon.com/dp/B015P79XM8</t>
  </si>
  <si>
    <t>B00GGNAP6Y</t>
  </si>
  <si>
    <t>The Dog Owner's Little Black Book</t>
  </si>
  <si>
    <t>John A. Koerner II</t>
  </si>
  <si>
    <t>https://m.media-amazon.com/images/I/81jQRxAMHZL._AC_UY218_.jpg</t>
  </si>
  <si>
    <t>https://www.amazon.com/dp/B00GGNAP6Y</t>
  </si>
  <si>
    <t>B01CN2N77A</t>
  </si>
  <si>
    <t>The Little Book of Incredibly Useful Knots: 200 Practical Knots for Sailors, Climbers, Campers &amp; Other Adventurers</t>
  </si>
  <si>
    <t>https://m.media-amazon.com/images/I/71ltlrXDZnL._AC_UY218_.jpg</t>
  </si>
  <si>
    <t>https://www.amazon.com/dp/B01CN2N77A</t>
  </si>
  <si>
    <t>B0B993B8Y6</t>
  </si>
  <si>
    <t>Marketing, Keywords, and SEO for Etsy: Book 2 in The Ultimate Guide to Selling on Etsy Series</t>
  </si>
  <si>
    <t>https://m.media-amazon.com/images/I/81qhT6y6HBL._AC_UY218_.jpg</t>
  </si>
  <si>
    <t>https://www.amazon.com/dp/B0B993B8Y6</t>
  </si>
  <si>
    <t>B084215V72</t>
  </si>
  <si>
    <t>Killer Plants: Growing and Caring for Flytraps, Pitcher Plants, and Other Deadly Flora</t>
  </si>
  <si>
    <t>Molly Williams</t>
  </si>
  <si>
    <t>https://m.media-amazon.com/images/I/912akYlb-bL._AC_UY218_.jpg</t>
  </si>
  <si>
    <t>https://www.amazon.com/dp/B084215V72</t>
  </si>
  <si>
    <t>B07L9HH9KS</t>
  </si>
  <si>
    <t>Flatwork: Foundation for Agility</t>
  </si>
  <si>
    <t>Barb Levenson</t>
  </si>
  <si>
    <t>https://m.media-amazon.com/images/I/91l8cXepN8L._AC_UY218_.jpg</t>
  </si>
  <si>
    <t>https://www.amazon.com/dp/B07L9HH9KS</t>
  </si>
  <si>
    <t>B01B6EA67K</t>
  </si>
  <si>
    <t>Quilter's Precut Companion: Handy Reference Guide + 25 Precut-Friendly Block Patterns</t>
  </si>
  <si>
    <t>https://m.media-amazon.com/images/I/91CqMyNy+mL._AC_UY218_.jpg</t>
  </si>
  <si>
    <t>https://www.amazon.com/dp/B01B6EA67K</t>
  </si>
  <si>
    <t>B07VJH1PHJ</t>
  </si>
  <si>
    <t>The Art of Buying Art: How to evaluate and buy art like a professional collector</t>
  </si>
  <si>
    <t>Alan Bamberger</t>
  </si>
  <si>
    <t>https://m.media-amazon.com/images/I/A1mhoyBgyzL._AC_UY218_.jpg</t>
  </si>
  <si>
    <t>https://www.amazon.com/dp/B07VJH1PHJ</t>
  </si>
  <si>
    <t>B09QFQHF8W</t>
  </si>
  <si>
    <t>The Big Switch: Australiaâ€™s Electric Future</t>
  </si>
  <si>
    <t>https://m.media-amazon.com/images/I/71tQv177YSL._AC_UY218_.jpg</t>
  </si>
  <si>
    <t>https://www.amazon.com/dp/B09QFQHF8W</t>
  </si>
  <si>
    <t>B09RXRPPS7</t>
  </si>
  <si>
    <t>Attracting Beneficial Bugs to Your Garden, Revised and Updated Second Edition: A Natural Approach to Pest Control</t>
  </si>
  <si>
    <t>https://m.media-amazon.com/images/I/911qjXmZodS._AC_UY218_.jpg</t>
  </si>
  <si>
    <t>https://www.amazon.com/dp/B09RXRPPS7</t>
  </si>
  <si>
    <t>B01CUMWMVK</t>
  </si>
  <si>
    <t>Miraculous Abundance: One Quarter Acre, Two French Farmers, and Enough Food to Feed the World</t>
  </si>
  <si>
    <t>Perrine HervÃ©-Gruyer</t>
  </si>
  <si>
    <t>https://m.media-amazon.com/images/I/A1sXDExYBLL._AC_UY218_.jpg</t>
  </si>
  <si>
    <t>https://www.amazon.com/dp/B01CUMWMVK</t>
  </si>
  <si>
    <t>B0127W6W3M</t>
  </si>
  <si>
    <t>Canine Nutrigenomics - The New Science Of Feeding Your Dog For Optimum Health</t>
  </si>
  <si>
    <t>W. Jean Dodds</t>
  </si>
  <si>
    <t>https://m.media-amazon.com/images/I/711nGq-vFRL._AC_UY218_.jpg</t>
  </si>
  <si>
    <t>https://www.amazon.com/dp/B0127W6W3M</t>
  </si>
  <si>
    <t>B0751MJKS6</t>
  </si>
  <si>
    <t>The Complete Guide To Pomsky Training: Pomsky training from start to finish</t>
  </si>
  <si>
    <t>Pomsky Owners Association</t>
  </si>
  <si>
    <t>https://m.media-amazon.com/images/I/91C9SYKpucL._AC_UY218_.jpg</t>
  </si>
  <si>
    <t>https://www.amazon.com/dp/B0751MJKS6</t>
  </si>
  <si>
    <t>B0CFM6N2CR</t>
  </si>
  <si>
    <t>Tactical Lock Picking Volume 1 Foundations (Tactical Lock Picking Volumes)</t>
  </si>
  <si>
    <t>Pat Watson</t>
  </si>
  <si>
    <t>https://m.media-amazon.com/images/I/6104SxIKarL._AC_UY218_.jpg</t>
  </si>
  <si>
    <t>https://www.amazon.com/dp/B0CFM6N2CR</t>
  </si>
  <si>
    <t>B01M13FQRS</t>
  </si>
  <si>
    <t>Land Buying Tips From the Pros: How to Buy Rural Real Estate</t>
  </si>
  <si>
    <t>Pat Porter</t>
  </si>
  <si>
    <t>https://m.media-amazon.com/images/I/A1mr21nkJIL._AC_UY218_.jpg</t>
  </si>
  <si>
    <t>https://www.amazon.com/dp/B01M13FQRS</t>
  </si>
  <si>
    <t>B0B77YWMNP</t>
  </si>
  <si>
    <t>1500 Days of Fun Things to Do in Retirement</t>
  </si>
  <si>
    <t>Daniel Davids</t>
  </si>
  <si>
    <t>https://m.media-amazon.com/images/I/71Kt0nHI21L._AC_UY218_.jpg</t>
  </si>
  <si>
    <t>https://www.amazon.com/dp/B0B77YWMNP</t>
  </si>
  <si>
    <t>B07957WYDS</t>
  </si>
  <si>
    <t>The Art of Rimfire Accuracy</t>
  </si>
  <si>
    <t>Bill Calfee</t>
  </si>
  <si>
    <t>https://m.media-amazon.com/images/I/81gHplo4E4L._AC_UY218_.jpg</t>
  </si>
  <si>
    <t>https://www.amazon.com/dp/B07957WYDS</t>
  </si>
  <si>
    <t>B00KV1MJ7A</t>
  </si>
  <si>
    <t>Moose Hunting: Calling, Decoying, and Stalking</t>
  </si>
  <si>
    <t>Peter Fiduccia Dave Kelso</t>
  </si>
  <si>
    <t>https://m.media-amazon.com/images/I/81GEALNpobL._AC_UY218_.jpg</t>
  </si>
  <si>
    <t>https://www.amazon.com/dp/B00KV1MJ7A</t>
  </si>
  <si>
    <t>B0CHR12911</t>
  </si>
  <si>
    <t>The Permaculture Gardening Rainwater Harvesting System: 10 Steps to Sustainable Water Management for Your Backyard or Urban Garden : Your Step by Step ... Gift (The Gardening Mastery Project)</t>
  </si>
  <si>
    <t>https://m.media-amazon.com/images/I/91J+gEohddL._AC_UY218_.jpg</t>
  </si>
  <si>
    <t>https://www.amazon.com/dp/B0CHR12911</t>
  </si>
  <si>
    <t>B0C34FTP8H</t>
  </si>
  <si>
    <t>The Llama Farm on New Moon Lane: A heartwarming, feel good read perfect for fans of All Creatures</t>
  </si>
  <si>
    <t>Laura Briggs</t>
  </si>
  <si>
    <t>https://m.media-amazon.com/images/I/81CPWUM5AIL._AC_UY218_.jpg</t>
  </si>
  <si>
    <t>https://www.amazon.com/dp/B0C34FTP8H</t>
  </si>
  <si>
    <t>B08D4ZHGL4</t>
  </si>
  <si>
    <t>The ABC's of Reloading, 10th Edition: The Definitive Guide for Novice to Expert</t>
  </si>
  <si>
    <t>https://m.media-amazon.com/images/I/91Kbz3VJaEL._AC_UY218_.jpg</t>
  </si>
  <si>
    <t>https://www.amazon.com/dp/B08D4ZHGL4</t>
  </si>
  <si>
    <t>B003TXSR14</t>
  </si>
  <si>
    <t>Complete Illustrated Guide to Furniture &amp; Cabinet Construction</t>
  </si>
  <si>
    <t>Andy Rae</t>
  </si>
  <si>
    <t>https://m.media-amazon.com/images/I/513CHetxcAL._AC_UY218_.jpg</t>
  </si>
  <si>
    <t>https://www.amazon.com/dp/B003TXSR14</t>
  </si>
  <si>
    <t>B0C1X5627Y</t>
  </si>
  <si>
    <t>N scale Track Plans Pictorial with KATO Unitrack 2</t>
  </si>
  <si>
    <t>https://m.media-amazon.com/images/I/81ORRWKeFoL._AC_UY218_.jpg</t>
  </si>
  <si>
    <t>https://www.amazon.com/dp/B0C1X5627Y</t>
  </si>
  <si>
    <t>B0743CGG2F</t>
  </si>
  <si>
    <t>50 Crochet Cable Stitches</t>
  </si>
  <si>
    <t>Manuela Laitenberger</t>
  </si>
  <si>
    <t>https://m.media-amazon.com/images/I/A1-hkWATSxL._AC_UY218_.jpg</t>
  </si>
  <si>
    <t>https://www.amazon.com/dp/B0743CGG2F</t>
  </si>
  <si>
    <t>B004DI7FK8</t>
  </si>
  <si>
    <t>Interlocking Crochet: 80 Original Stitch Patterns Plus Techniques and Projects</t>
  </si>
  <si>
    <t>Tanis Galik</t>
  </si>
  <si>
    <t>https://m.media-amazon.com/images/I/81h3kw+hajL._AC_UY218_.jpg</t>
  </si>
  <si>
    <t>https://www.amazon.com/dp/B004DI7FK8</t>
  </si>
  <si>
    <t>B07V5DBSBM</t>
  </si>
  <si>
    <t>Small Houses</t>
  </si>
  <si>
    <t>https://m.media-amazon.com/images/I/91WvM7wT3KL._AC_UY218_.jpg</t>
  </si>
  <si>
    <t>https://www.amazon.com/dp/B07V5DBSBM</t>
  </si>
  <si>
    <t>B00GU2RIRA</t>
  </si>
  <si>
    <t>The Essential Guide to Cultivating Mushrooms: Simple and Advanced Techniques for Growing Shiitake, Oyster, Lion's Mane, and Maitake Mushrooms at Home</t>
  </si>
  <si>
    <t>Stephen Russell</t>
  </si>
  <si>
    <t>https://m.media-amazon.com/images/I/81O-PXNwIoL._AC_UY218_.jpg</t>
  </si>
  <si>
    <t>https://www.amazon.com/dp/B00GU2RIRA</t>
  </si>
  <si>
    <t>B002I1XPZG</t>
  </si>
  <si>
    <t>When Animals Speak: Techniques for Bonding With Animal Companions</t>
  </si>
  <si>
    <t>https://m.media-amazon.com/images/I/61kz4ipbFiL._AC_UY218_.jpg</t>
  </si>
  <si>
    <t>https://www.amazon.com/dp/B002I1XPZG</t>
  </si>
  <si>
    <t>B0041D8UUE</t>
  </si>
  <si>
    <t>Sewing For Dummies</t>
  </si>
  <si>
    <t>Jan Maresh Saunders</t>
  </si>
  <si>
    <t>https://m.media-amazon.com/images/I/51ZHs7GC0UL._AC_UY218_.jpg</t>
  </si>
  <si>
    <t>https://www.amazon.com/dp/B0041D8UUE</t>
  </si>
  <si>
    <t>B007D58PJS</t>
  </si>
  <si>
    <t>A Spring Affair (The Four Seasons Book 1)</t>
  </si>
  <si>
    <t>Milly Johnson</t>
  </si>
  <si>
    <t>https://m.media-amazon.com/images/I/71w1m5kCoWL._AC_UY218_.jpg</t>
  </si>
  <si>
    <t>https://www.amazon.com/dp/B007D58PJS</t>
  </si>
  <si>
    <t>B00NS40SMA</t>
  </si>
  <si>
    <t>The Mini Farming Bible: The Complete Guide to Self-Sufficiency on Â¼ Acre</t>
  </si>
  <si>
    <t>https://m.media-amazon.com/images/I/81S4skPZ0+L._AC_UY218_.jpg</t>
  </si>
  <si>
    <t>https://www.amazon.com/dp/B00NS40SMA</t>
  </si>
  <si>
    <t>B09N6P8VF7</t>
  </si>
  <si>
    <t>We Walk Beside You : Animal Insights for Everyday Living</t>
  </si>
  <si>
    <t>Sandra Mendelson</t>
  </si>
  <si>
    <t>https://m.media-amazon.com/images/I/91Ug4VpsnbL._AC_UY218_.jpg</t>
  </si>
  <si>
    <t>https://www.amazon.com/dp/B09N6P8VF7</t>
  </si>
  <si>
    <t>B00CC3LWH8</t>
  </si>
  <si>
    <t>Tula Pink's City Sampler: 100 Modern Quilt Blocks</t>
  </si>
  <si>
    <t>Tula Pink</t>
  </si>
  <si>
    <t>https://m.media-amazon.com/images/I/91goYx7XrML._AC_UY218_.jpg</t>
  </si>
  <si>
    <t>https://www.amazon.com/dp/B00CC3LWH8</t>
  </si>
  <si>
    <t>B00NP9LHF0</t>
  </si>
  <si>
    <t>The Wild Wisdom of Weeds: 13 Essential Plants for Human Survival</t>
  </si>
  <si>
    <t>Katrina Blair</t>
  </si>
  <si>
    <t>https://m.media-amazon.com/images/I/714KcEviRmL._AC_UY218_.jpg</t>
  </si>
  <si>
    <t>https://www.amazon.com/dp/B00NP9LHF0</t>
  </si>
  <si>
    <t>B09WVW6XR6</t>
  </si>
  <si>
    <t>The Show Horse - Book 2 in the Connemara Horse Adventure Series for Kids | The Perfect Gift for Children age 8+. (Connemara Adventures)</t>
  </si>
  <si>
    <t>https://m.media-amazon.com/images/I/71jyKvt9FvL._AC_UY218_.jpg</t>
  </si>
  <si>
    <t>https://www.amazon.com/dp/B09WVW6XR6</t>
  </si>
  <si>
    <t>B08WJ6LTN8</t>
  </si>
  <si>
    <t>Feels Like Home: Relaxed Interiors for a Meaningful Life</t>
  </si>
  <si>
    <t>https://m.media-amazon.com/images/I/91iK5oV7qaL._AC_UY218_.jpg</t>
  </si>
  <si>
    <t>https://www.amazon.com/dp/B08WJ6LTN8</t>
  </si>
  <si>
    <t>B0B98131SD</t>
  </si>
  <si>
    <t>Love Not Wisely (Fortune's Fool Book 9)</t>
  </si>
  <si>
    <t>https://m.media-amazon.com/images/I/81FnFwg-qkL._AC_UY218_.jpg</t>
  </si>
  <si>
    <t>https://www.amazon.com/dp/B0B98131SD</t>
  </si>
  <si>
    <t>B08T6GG39X</t>
  </si>
  <si>
    <t>Learn to Carve Gnomes, Trolls, and Mythical Creatures: 15 Simple Step-by-Step Projects</t>
  </si>
  <si>
    <t>Sara Barraclough</t>
  </si>
  <si>
    <t>https://m.media-amazon.com/images/I/919XEne-rEL._AC_UY218_.jpg</t>
  </si>
  <si>
    <t>https://www.amazon.com/dp/B08T6GG39X</t>
  </si>
  <si>
    <t>B07JPKZ9ZT</t>
  </si>
  <si>
    <t>The Marshall Plan for Novel Writing: Everything You Need to Knowâ€”From Plot to Published - 4th Edition - Completely Revised &amp; Updated</t>
  </si>
  <si>
    <t>Evan Marshall</t>
  </si>
  <si>
    <t>https://m.media-amazon.com/images/I/717QykwEcEL._AC_UY218_.jpg</t>
  </si>
  <si>
    <t>https://www.amazon.com/dp/B07JPKZ9ZT</t>
  </si>
  <si>
    <t>B0BVY5BBLN</t>
  </si>
  <si>
    <t>THE TEA LOVER'S BIBLE: The Complete Guide to Exploring the World of Tea and Its Health Benefits â€“ Learn About Traditions, Qualities, and Recipes (Steeped ... Through Tea and Coffee Mastery Book 2)</t>
  </si>
  <si>
    <t>Lydia Merrill</t>
  </si>
  <si>
    <t>https://m.media-amazon.com/images/I/A1u-sk-3hKL._AC_UY218_.jpg</t>
  </si>
  <si>
    <t>https://www.amazon.com/dp/B0BVY5BBLN</t>
  </si>
  <si>
    <t>B09841BY22</t>
  </si>
  <si>
    <t>Year-Round Edible Gardening: Growing Vegetables and Herbs, Inside or Outside, in Every Season</t>
  </si>
  <si>
    <t>Lena Israelsson</t>
  </si>
  <si>
    <t>https://m.media-amazon.com/images/I/81j3RIGEOpL._AC_UY218_.jpg</t>
  </si>
  <si>
    <t>https://www.amazon.com/dp/B09841BY22</t>
  </si>
  <si>
    <t>B01512V6R2</t>
  </si>
  <si>
    <t>Pokemon Card Collector's Guide Book Unofficial: The Originals</t>
  </si>
  <si>
    <t>James Kotsiras</t>
  </si>
  <si>
    <t>https://m.media-amazon.com/images/I/814vyguJ0XL._AC_UY218_.jpg</t>
  </si>
  <si>
    <t>https://www.amazon.com/dp/B01512V6R2</t>
  </si>
  <si>
    <t>B07NGKHH8L</t>
  </si>
  <si>
    <t>Whimsical Cross-Stitch: More Than 130 Designs from Trendy to Traditional</t>
  </si>
  <si>
    <t>Cari Buziak</t>
  </si>
  <si>
    <t>https://m.media-amazon.com/images/I/91gzC1dc4XL._AC_UY218_.jpg</t>
  </si>
  <si>
    <t>https://www.amazon.com/dp/B07NGKHH8L</t>
  </si>
  <si>
    <t>B081G9N89V</t>
  </si>
  <si>
    <t>Down to Earth: Gardening Wisdom</t>
  </si>
  <si>
    <t>https://m.media-amazon.com/images/I/91sov1JCRAL._AC_UY218_.jpg</t>
  </si>
  <si>
    <t>https://www.amazon.com/dp/B081G9N89V</t>
  </si>
  <si>
    <t>B000SEFFA8</t>
  </si>
  <si>
    <t>My Smart Puppy (TM): Fun, Effective, and Easy Puppy Training</t>
  </si>
  <si>
    <t>Brian Kilcommons</t>
  </si>
  <si>
    <t>https://m.media-amazon.com/images/I/81QuHN-XSBL._AC_UY218_.jpg</t>
  </si>
  <si>
    <t>https://www.amazon.com/dp/B000SEFFA8</t>
  </si>
  <si>
    <t>B08T6LS8DH</t>
  </si>
  <si>
    <t>The Ultimate Guide to Dog Training: Puppy Training to Advanced Techniques plus 50 Problem Behaviors Solved!</t>
  </si>
  <si>
    <t>Teoti Anderson</t>
  </si>
  <si>
    <t>https://m.media-amazon.com/images/I/915qWEsXa2L._AC_UY218_.jpg</t>
  </si>
  <si>
    <t>https://www.amazon.com/dp/B08T6LS8DH</t>
  </si>
  <si>
    <t>B0194A7L0I</t>
  </si>
  <si>
    <t>Beyond Flight or Fight: A Compassionate Guide for Working with Fearful Dogs</t>
  </si>
  <si>
    <t>Sunny Weber</t>
  </si>
  <si>
    <t>https://m.media-amazon.com/images/I/81nOyvwLkrL._AC_UY218_.jpg</t>
  </si>
  <si>
    <t>https://www.amazon.com/dp/B0194A7L0I</t>
  </si>
  <si>
    <t>B0BGMN6B6C</t>
  </si>
  <si>
    <t>Home: The Way We Live Now: The revolutionary DIY guide designed for living in small spaces and rented homes from â€˜Mad About the Houseâ€™ interiors expert, Kate Watson-Smyth</t>
  </si>
  <si>
    <t>Kate Watson-Smyth</t>
  </si>
  <si>
    <t>https://m.media-amazon.com/images/I/810NoCXnSBL._AC_UY218_.jpg</t>
  </si>
  <si>
    <t>https://www.amazon.com/dp/B0BGMN6B6C</t>
  </si>
  <si>
    <t>B09NN6SM2C</t>
  </si>
  <si>
    <t>Jelly Roll Bargello Quilts</t>
  </si>
  <si>
    <t>Karin Hellab</t>
  </si>
  <si>
    <t>https://m.media-amazon.com/images/I/81qHBKdWKOL._AC_UY218_.jpg</t>
  </si>
  <si>
    <t>https://www.amazon.com/dp/B09NN6SM2C</t>
  </si>
  <si>
    <t>B0BRHLHCH2</t>
  </si>
  <si>
    <t>Dark Avenger: The Strange Saga of The Shadow (Will Murray's Pulp History Series)</t>
  </si>
  <si>
    <t>Will Murray</t>
  </si>
  <si>
    <t>https://m.media-amazon.com/images/I/91NZ6ydG-qL._AC_UY218_.jpg</t>
  </si>
  <si>
    <t>https://www.amazon.com/dp/B0BRHLHCH2</t>
  </si>
  <si>
    <t>B094RJ1P1Z</t>
  </si>
  <si>
    <t>Clicker Training for Dogs: Master Basic Training, Common Cues, and Fun Tricks in 15 Minutes a Day</t>
  </si>
  <si>
    <t>Hannah Richter</t>
  </si>
  <si>
    <t>https://m.media-amazon.com/images/I/71q2cbDOOES._AC_UY218_.jpg</t>
  </si>
  <si>
    <t>https://www.amazon.com/dp/B094RJ1P1Z</t>
  </si>
  <si>
    <t>B005CRRWH0</t>
  </si>
  <si>
    <t>Jelly Roll Quilts: The Perfect Guide to Making the Most of the Latest Strip Rolls</t>
  </si>
  <si>
    <t>https://m.media-amazon.com/images/I/81hA5mH1XPL._AC_UY218_.jpg</t>
  </si>
  <si>
    <t>https://www.amazon.com/dp/B005CRRWH0</t>
  </si>
  <si>
    <t>B09755XCD9</t>
  </si>
  <si>
    <t>Japanese Woodworking: A Beginner's Guide to the Art of Japanese Joinery and Carpentry</t>
  </si>
  <si>
    <t>Sean Graham</t>
  </si>
  <si>
    <t>https://m.media-amazon.com/images/I/81jCGczrc3S._AC_UY218_.jpg</t>
  </si>
  <si>
    <t>https://www.amazon.com/dp/B09755XCD9</t>
  </si>
  <si>
    <t>B08T6FZP56</t>
  </si>
  <si>
    <t>Animal Embroidery Workbook: Step-by-Step Techniques &amp; Patterns for 30 Cute Critters &amp; More</t>
  </si>
  <si>
    <t>Jessica Long</t>
  </si>
  <si>
    <t>https://m.media-amazon.com/images/I/91stx4HcYyL._AC_UY218_.jpg</t>
  </si>
  <si>
    <t>https://www.amazon.com/dp/B08T6FZP56</t>
  </si>
  <si>
    <t>B01LWSJY3M</t>
  </si>
  <si>
    <t>Beware Of The Dog - Positive Solutions For Aggressive Behavior In Dogs</t>
  </si>
  <si>
    <t>https://m.media-amazon.com/images/I/71eRwHct5gL._AC_UY218_.jpg</t>
  </si>
  <si>
    <t>https://www.amazon.com/dp/B01LWSJY3M</t>
  </si>
  <si>
    <t>B0012SMGM4</t>
  </si>
  <si>
    <t>Fallingwater Rising: Frank Lloyd Wright, E. J. Kaufmann, and America's Most Extraordinary House</t>
  </si>
  <si>
    <t>Franklin Toker</t>
  </si>
  <si>
    <t>https://m.media-amazon.com/images/I/512AyuJnCfL._AC_UY218_.jpg</t>
  </si>
  <si>
    <t>https://www.amazon.com/dp/B0012SMGM4</t>
  </si>
  <si>
    <t>B00B7LQ71W</t>
  </si>
  <si>
    <t>An Illustrated Guide to Pruning</t>
  </si>
  <si>
    <t>Edward F. Gilman</t>
  </si>
  <si>
    <t>https://m.media-amazon.com/images/I/A1ZNw7Qn9HL._AC_UY218_.jpg</t>
  </si>
  <si>
    <t>https://www.amazon.com/dp/B00B7LQ71W</t>
  </si>
  <si>
    <t>B06XQ29ZS8</t>
  </si>
  <si>
    <t>Doormaking: Materials, Techniques, and Projects for Building Your First Door</t>
  </si>
  <si>
    <t>Strother Purdy</t>
  </si>
  <si>
    <t>https://m.media-amazon.com/images/I/91bqxUHdPjL._AC_UY218_.jpg</t>
  </si>
  <si>
    <t>https://www.amazon.com/dp/B06XQ29ZS8</t>
  </si>
  <si>
    <t>B0753FV4Y5</t>
  </si>
  <si>
    <t>THE ULTIMATE MEDICAL MARIJUANA STRAIN REFERENCE AND GROWING GUIDE: for Pain and over 120 other conditions</t>
  </si>
  <si>
    <t>Michael Blood</t>
  </si>
  <si>
    <t>https://m.media-amazon.com/images/I/91++OQu+EnL._AC_UY218_.jpg</t>
  </si>
  <si>
    <t>https://www.amazon.com/dp/B0753FV4Y5</t>
  </si>
  <si>
    <t>B0BHCZDDFD</t>
  </si>
  <si>
    <t>Star Wars 100 Objects: Illuminating Items From a Galaxy Far, Far Awayâ€¦.</t>
  </si>
  <si>
    <t>Kristin Baver</t>
  </si>
  <si>
    <t>https://m.media-amazon.com/images/I/81wxhle9M8L._AC_UY218_.jpg</t>
  </si>
  <si>
    <t>https://www.amazon.com/dp/B0BHCZDDFD</t>
  </si>
  <si>
    <t>B08LDTLVC7</t>
  </si>
  <si>
    <t>The Chalk Art Handbook: How to Create Masterpieces on Driveways and Sidewalks and in Playgrounds</t>
  </si>
  <si>
    <t>David Zinn</t>
  </si>
  <si>
    <t>https://m.media-amazon.com/images/I/81dQPuVstPL._AC_UY218_.jpg</t>
  </si>
  <si>
    <t>https://www.amazon.com/dp/B08LDTLVC7</t>
  </si>
  <si>
    <t>B00FZF1FCW</t>
  </si>
  <si>
    <t>Beyond The Pellet (The Urban Rabbit Project Book 2)</t>
  </si>
  <si>
    <t>Boyd Craven Jr</t>
  </si>
  <si>
    <t>https://m.media-amazon.com/images/I/71GFHiRUyeL._AC_UY218_.jpg</t>
  </si>
  <si>
    <t>https://www.amazon.com/dp/B00FZF1FCW</t>
  </si>
  <si>
    <t>B0B8W23DXG</t>
  </si>
  <si>
    <t>Watch Repair for Beginners: The New Essential Illustrated Handbook on Horology to Learn the Basics of Watch and Clock Repairing</t>
  </si>
  <si>
    <t>Esmond Stanley</t>
  </si>
  <si>
    <t>https://m.media-amazon.com/images/I/91D4r5pjz8L._AC_UY218_.jpg</t>
  </si>
  <si>
    <t>https://www.amazon.com/dp/B0B8W23DXG</t>
  </si>
  <si>
    <t>B00APD9T86</t>
  </si>
  <si>
    <t>The Thinking Beekeeper: A Guide to Natural Beekeeping in Top Bar Hives (Mother Earth News Books for Wiser Living)</t>
  </si>
  <si>
    <t>Christy Hemenway</t>
  </si>
  <si>
    <t>https://m.media-amazon.com/images/I/81MV92TgU0L._AC_UY218_.jpg</t>
  </si>
  <si>
    <t>https://www.amazon.com/dp/B00APD9T86</t>
  </si>
  <si>
    <t>B06VTV6RYS</t>
  </si>
  <si>
    <t>Meetings with Remarkable Manuscripts: Twelve Journeys into the Medieval World</t>
  </si>
  <si>
    <t>Christopher De Hamel</t>
  </si>
  <si>
    <t>https://m.media-amazon.com/images/I/91uTR6Ra09L._AC_UY218_.jpg</t>
  </si>
  <si>
    <t>https://www.amazon.com/dp/B06VTV6RYS</t>
  </si>
  <si>
    <t>B00X6D9T78</t>
  </si>
  <si>
    <t>Organic Mushroom Farming and Mycoremediation: Simple to Advanced and Experimental Techniques for Indoor and Outdoor Cultivation</t>
  </si>
  <si>
    <t>Tradd Cotter</t>
  </si>
  <si>
    <t>https://m.media-amazon.com/images/I/817Oa1uKLeL._AC_UY218_.jpg</t>
  </si>
  <si>
    <t>https://www.amazon.com/dp/B00X6D9T78</t>
  </si>
  <si>
    <t>B00KZFPS1G</t>
  </si>
  <si>
    <t>A Girl and Five Brave Horses</t>
  </si>
  <si>
    <t>Sonora Carver</t>
  </si>
  <si>
    <t>https://m.media-amazon.com/images/I/71NeBCtVeUL._AC_UY218_.jpg</t>
  </si>
  <si>
    <t>https://www.amazon.com/dp/B00KZFPS1G</t>
  </si>
  <si>
    <t>B00Z8CZPY6</t>
  </si>
  <si>
    <t>The Essential Guide to Color Knitting Techniques: Multicolor Yarns, Plain and Textured Stripes, Entrelac and Double Knitting, Stranding and Intarsia, Mosaic and Shadow Knitting, 150 Color Patterns</t>
  </si>
  <si>
    <t>https://m.media-amazon.com/images/I/A19asj-kl8L._AC_UY218_.jpg</t>
  </si>
  <si>
    <t>https://www.amazon.com/dp/B00Z8CZPY6</t>
  </si>
  <si>
    <t>B08T6JNG7F</t>
  </si>
  <si>
    <t>Mini Wonderful Curves: 16 Seasonal Quilt Projects Using the QCR Mini</t>
  </si>
  <si>
    <t>Jenny Pedigo</t>
  </si>
  <si>
    <t>https://m.media-amazon.com/images/I/81phMp5XglL._AC_UY218_.jpg</t>
  </si>
  <si>
    <t>https://www.amazon.com/dp/B08T6JNG7F</t>
  </si>
  <si>
    <t>B00FEX075Q</t>
  </si>
  <si>
    <t>The Sewing Machine Master Guide: From Basic to Expert</t>
  </si>
  <si>
    <t>Clifford L Blodget</t>
  </si>
  <si>
    <t>https://m.media-amazon.com/images/I/91YmG4b8dnL._AC_UY218_.jpg</t>
  </si>
  <si>
    <t>https://www.amazon.com/dp/B00FEX075Q</t>
  </si>
  <si>
    <t>B008BJBP60</t>
  </si>
  <si>
    <t>200 Crochet Flowers, Embellishments &amp; Trims: Fresh Looks for Roses, Daisies, Sunflowers and More</t>
  </si>
  <si>
    <t>Claire Crompton</t>
  </si>
  <si>
    <t>https://m.media-amazon.com/images/I/81MHLjEtGCL._AC_UY218_.jpg</t>
  </si>
  <si>
    <t>https://www.amazon.com/dp/B008BJBP60</t>
  </si>
  <si>
    <t>B07VRSKR1S</t>
  </si>
  <si>
    <t>Climate Action Planning: A Guide to Creating Low-Carbon, Resilient Communities</t>
  </si>
  <si>
    <t>Michael R. Boswell</t>
  </si>
  <si>
    <t>https://m.media-amazon.com/images/I/81cvmw-P3YL._AC_UY218_.jpg</t>
  </si>
  <si>
    <t>https://www.amazon.com/dp/B07VRSKR1S</t>
  </si>
  <si>
    <t>B015BWIVEI</t>
  </si>
  <si>
    <t>When Two Spines Align: Dressage Dynamics: Attain Remarkable Riding Rapport with Your Horse</t>
  </si>
  <si>
    <t>Beth Baumert</t>
  </si>
  <si>
    <t>https://m.media-amazon.com/images/I/81fuGz+xtTL._AC_UY218_.jpg</t>
  </si>
  <si>
    <t>https://www.amazon.com/dp/B015BWIVEI</t>
  </si>
  <si>
    <t>B08X49PG9P</t>
  </si>
  <si>
    <t>The Art of Repair: Mindful mending: how to stitch old things to new life</t>
  </si>
  <si>
    <t>Molly Martin</t>
  </si>
  <si>
    <t>https://m.media-amazon.com/images/I/81iFUSK5v4L._AC_UY218_.jpg</t>
  </si>
  <si>
    <t>https://www.amazon.com/dp/B08X49PG9P</t>
  </si>
  <si>
    <t>B008BM9JP6</t>
  </si>
  <si>
    <t>The Smart Growth Manual</t>
  </si>
  <si>
    <t>Andres Duany</t>
  </si>
  <si>
    <t>https://m.media-amazon.com/images/I/71+WfPJ47BL._AC_UY218_.jpg</t>
  </si>
  <si>
    <t>https://www.amazon.com/dp/B008BM9JP6</t>
  </si>
  <si>
    <t>B01HOT18M8</t>
  </si>
  <si>
    <t>The New Quick &amp; Easy Block Tool!: 110 Quilt Blocks in 5 Sizes with Project Ideasâ€”Packed with Hints, Tips &amp; Tricks</t>
  </si>
  <si>
    <t>C&amp;T Publishing</t>
  </si>
  <si>
    <t>https://m.media-amazon.com/images/I/819l--2gohL._AC_UY218_.jpg</t>
  </si>
  <si>
    <t>https://www.amazon.com/dp/B01HOT18M8</t>
  </si>
  <si>
    <t>B088FX8PM6</t>
  </si>
  <si>
    <t>Simply Sashiko: Classic Japanese Embroidery Made Easy</t>
  </si>
  <si>
    <t>https://m.media-amazon.com/images/I/814aDaQzNnL._AC_UY218_.jpg</t>
  </si>
  <si>
    <t>https://www.amazon.com/dp/B088FX8PM6</t>
  </si>
  <si>
    <t>B00BZXQMJY</t>
  </si>
  <si>
    <t>Little Duckies Amigurumi Crochet Pattern (Easy Crochet Doll Patterns Book 9)</t>
  </si>
  <si>
    <t>https://m.media-amazon.com/images/I/814pij0IzrL._AC_UY218_.jpg</t>
  </si>
  <si>
    <t>https://www.amazon.com/dp/B00BZXQMJY</t>
  </si>
  <si>
    <t>B08PDSNVK6</t>
  </si>
  <si>
    <t>It's All About the Face: Quilted Fabric Portraits</t>
  </si>
  <si>
    <t>Phyllis Cullen</t>
  </si>
  <si>
    <t>https://m.media-amazon.com/images/I/A1yBEt73OoL._AC_UY218_.jpg</t>
  </si>
  <si>
    <t>https://www.amazon.com/dp/B08PDSNVK6</t>
  </si>
  <si>
    <t>B007BKK52A</t>
  </si>
  <si>
    <t>Stories I Ain't Told Nobody Yet: Selections from the People Pieces</t>
  </si>
  <si>
    <t>Jo Carson</t>
  </si>
  <si>
    <t>https://m.media-amazon.com/images/I/41l-mtFhppL._AC_UY218_.jpg</t>
  </si>
  <si>
    <t>https://www.amazon.com/dp/B007BKK52A</t>
  </si>
  <si>
    <t>B008HRMDN0</t>
  </si>
  <si>
    <t>Uncle John's Bathroom Reader Cat Lover's Companion (Uncle John's Bathroom Readers)</t>
  </si>
  <si>
    <t>Bathroom Readers' Institute</t>
  </si>
  <si>
    <t>https://m.media-amazon.com/images/I/81WavHq43gL._AC_UY218_.jpg</t>
  </si>
  <si>
    <t>https://www.amazon.com/dp/B008HRMDN0</t>
  </si>
  <si>
    <t>B0B5HRSRYL</t>
  </si>
  <si>
    <t>Kitchen Island</t>
  </si>
  <si>
    <t>Paul Anderson</t>
  </si>
  <si>
    <t>https://m.media-amazon.com/images/I/41dSTyOWtuL._AC_UY218_.jpg</t>
  </si>
  <si>
    <t>https://www.amazon.com/dp/B0B5HRSRYL</t>
  </si>
  <si>
    <t>B08XNXP18Y</t>
  </si>
  <si>
    <t>Tropical Plants and How to Love Them: Building a Relationship with Heat-Loving Plants When You Don't Live In The Tropics - Angel's Trumpets â€“ Lemongrass ... Gingers â€“ Hibiscus â€“ Canna Lilies and More!</t>
  </si>
  <si>
    <t>Marianne Willburn</t>
  </si>
  <si>
    <t>https://m.media-amazon.com/images/I/81eCQkafylL._AC_UY218_.jpg</t>
  </si>
  <si>
    <t>https://www.amazon.com/dp/B08XNXP18Y</t>
  </si>
  <si>
    <t>B09ZF3C9HR</t>
  </si>
  <si>
    <t>Book 2: In the Trenches (Green Hills)</t>
  </si>
  <si>
    <t>https://m.media-amazon.com/images/I/81K8mwVRMcL._AC_UY218_.jpg</t>
  </si>
  <si>
    <t>https://www.amazon.com/dp/B09ZF3C9HR</t>
  </si>
  <si>
    <t>B0BLDMHJR2</t>
  </si>
  <si>
    <t>Paper Collage Workshop: A fine artist's guide to creative collage</t>
  </si>
  <si>
    <t>Samuel Price</t>
  </si>
  <si>
    <t>https://m.media-amazon.com/images/I/91HW1V6KhvL._AC_UY218_.jpg</t>
  </si>
  <si>
    <t>https://www.amazon.com/dp/B0BLDMHJR2</t>
  </si>
  <si>
    <t>B09YLP2CZM</t>
  </si>
  <si>
    <t>The Vintage Shop: 'Hot buttered-toast-and-tea feelgood fiction' The Times</t>
  </si>
  <si>
    <t>Libby Page</t>
  </si>
  <si>
    <t>https://m.media-amazon.com/images/I/71jhIErEZPL._AC_UY218_.jpg</t>
  </si>
  <si>
    <t>https://www.amazon.com/dp/B09YLP2CZM</t>
  </si>
  <si>
    <t>B08RWHW48D</t>
  </si>
  <si>
    <t>The Cook's Herb Garden: Grow, Harvest, Cook</t>
  </si>
  <si>
    <t>https://m.media-amazon.com/images/I/816h0Gh4epL._AC_UY218_.jpg</t>
  </si>
  <si>
    <t>https://www.amazon.com/dp/B08RWHW48D</t>
  </si>
  <si>
    <t>B00CCONZYU</t>
  </si>
  <si>
    <t>Crafting with Cat Hair: Cute Handicrafts to Make with Your Cat</t>
  </si>
  <si>
    <t>Kaori Tsutaya</t>
  </si>
  <si>
    <t>https://m.media-amazon.com/images/I/91tzxqWM2+L._AC_UY218_.jpg</t>
  </si>
  <si>
    <t>https://www.amazon.com/dp/B00CCONZYU</t>
  </si>
  <si>
    <t>B00KVI4HU0</t>
  </si>
  <si>
    <t>Root to Leaf: A Southern Chef Cooks Through the Seasons</t>
  </si>
  <si>
    <t>Steven Satterfield</t>
  </si>
  <si>
    <t>https://m.media-amazon.com/images/I/91wyEQt3dkL._AC_UY218_.jpg</t>
  </si>
  <si>
    <t>https://www.amazon.com/dp/B00KVI4HU0</t>
  </si>
  <si>
    <t>B0CCPVP7T1</t>
  </si>
  <si>
    <t>DON'T PANIC: A Business Guide to Small Scale Cut Flower Farming</t>
  </si>
  <si>
    <t>https://m.media-amazon.com/images/I/91WHjXfQOfL._AC_UY218_.jpg</t>
  </si>
  <si>
    <t>https://www.amazon.com/dp/B0CCPVP7T1</t>
  </si>
  <si>
    <t>B00VZ77LUO</t>
  </si>
  <si>
    <t>The French Bulldog Handbook: The Essential Guide For New &amp; Prospective Frenchie Owners (Canine Handbooks)</t>
  </si>
  <si>
    <t>https://m.media-amazon.com/images/I/8189Ecsi8-L._AC_UY218_.jpg</t>
  </si>
  <si>
    <t>https://www.amazon.com/dp/B00VZ77LUO</t>
  </si>
  <si>
    <t>B07Y8VVXPM</t>
  </si>
  <si>
    <t>The Big Book of Balloon Art: More Than 100 Fun Sculptures</t>
  </si>
  <si>
    <t>Gerry Giovinco</t>
  </si>
  <si>
    <t>https://m.media-amazon.com/images/I/81B7RHuHV9L._AC_UY218_.jpg</t>
  </si>
  <si>
    <t>https://www.amazon.com/dp/B07Y8VVXPM</t>
  </si>
  <si>
    <t>B07F9445KZ</t>
  </si>
  <si>
    <t>Walking with Henry: Big Lessons from a Little Donkey on Faith, Friendship, and Finding Your Path</t>
  </si>
  <si>
    <t>https://m.media-amazon.com/images/I/81NKILhdVuL._AC_UY218_.jpg</t>
  </si>
  <si>
    <t>https://www.amazon.com/dp/B07F9445KZ</t>
  </si>
  <si>
    <t>B08VN4NFCK</t>
  </si>
  <si>
    <t>The Weekend Quilter: 25+ Fabulous Quilts to Make in a Weekend</t>
  </si>
  <si>
    <t>Rosemary Wilkison</t>
  </si>
  <si>
    <t>https://m.media-amazon.com/images/I/919dJCsRQ6L._AC_UY218_.jpg</t>
  </si>
  <si>
    <t>https://www.amazon.com/dp/B08VN4NFCK</t>
  </si>
  <si>
    <t>B07F6QLCNG</t>
  </si>
  <si>
    <t>Watercolour Workshop: projects and interpretations</t>
  </si>
  <si>
    <t>https://m.media-amazon.com/images/I/81nNAu9wcbL._AC_UY218_.jpg</t>
  </si>
  <si>
    <t>https://www.amazon.com/dp/B07F6QLCNG</t>
  </si>
  <si>
    <t>B0CJXRJD9C</t>
  </si>
  <si>
    <t>Going Bananas: A Banana Bread Cookbook</t>
  </si>
  <si>
    <t>Zeke Hanson</t>
  </si>
  <si>
    <t>https://m.media-amazon.com/images/I/61wmiFjJkwL._AC_UY218_.jpg</t>
  </si>
  <si>
    <t>https://www.amazon.com/dp/B0CJXRJD9C</t>
  </si>
  <si>
    <t>B089LJWHJB</t>
  </si>
  <si>
    <t>Happy Wool Felt Animals: Needle Felt 30 Furry &amp; Feathered Friends</t>
  </si>
  <si>
    <t>Makiko Arai</t>
  </si>
  <si>
    <t>https://m.media-amazon.com/images/I/71eHf4SMfpL._AC_UY218_.jpg</t>
  </si>
  <si>
    <t>https://www.amazon.com/dp/B089LJWHJB</t>
  </si>
  <si>
    <t>B0085LUEI4</t>
  </si>
  <si>
    <t>Create Your Own Free-Form Quilts: A Stress-Free Journey to Original Design</t>
  </si>
  <si>
    <t>Rayna Gillman</t>
  </si>
  <si>
    <t>https://m.media-amazon.com/images/I/81ljHKxRYKL._AC_UY218_.jpg</t>
  </si>
  <si>
    <t>https://www.amazon.com/dp/B0085LUEI4</t>
  </si>
  <si>
    <t>B07KZRDB3V</t>
  </si>
  <si>
    <t>Country Scenes in Acrylic (Paint This with Jerry Yarnell)</t>
  </si>
  <si>
    <t>Jerry Yarnell</t>
  </si>
  <si>
    <t>https://m.media-amazon.com/images/I/815CgD7TdGL._AC_UY218_.jpg</t>
  </si>
  <si>
    <t>https://www.amazon.com/dp/B07KZRDB3V</t>
  </si>
  <si>
    <t>B0C8DTXHR8</t>
  </si>
  <si>
    <t>Off Grid Home Building Essentials: A Comprehensive Planning Handbook for House Options, Solar, Wind, Water, Heating and Cooling--Self-Sufficiency Projects for Off Grid Living!</t>
  </si>
  <si>
    <t>John Utterback</t>
  </si>
  <si>
    <t>https://m.media-amazon.com/images/I/81w7Ee0nV5L._AC_UY218_.jpg</t>
  </si>
  <si>
    <t>https://www.amazon.com/dp/B0C8DTXHR8</t>
  </si>
  <si>
    <t>B00652O06C</t>
  </si>
  <si>
    <t>How to be Chic and Elegant: Tips From A French Woman</t>
  </si>
  <si>
    <t>Marie-Anne Lecoeur</t>
  </si>
  <si>
    <t>https://m.media-amazon.com/images/I/71+JmF2bAKL._AC_UY218_.jpg</t>
  </si>
  <si>
    <t>https://www.amazon.com/dp/B00652O06C</t>
  </si>
  <si>
    <t>B005NHN01G</t>
  </si>
  <si>
    <t>Guns 101: A Beginner's Guide to Buying and Owning Firearms</t>
  </si>
  <si>
    <t>David Steier</t>
  </si>
  <si>
    <t>https://m.media-amazon.com/images/I/71ayWh440NL._AC_UY218_.jpg</t>
  </si>
  <si>
    <t>https://www.amazon.com/dp/B005NHN01G</t>
  </si>
  <si>
    <t>B01BL0V14Q</t>
  </si>
  <si>
    <t>The Magical World of Moss Gardening</t>
  </si>
  <si>
    <t>Annie Martin</t>
  </si>
  <si>
    <t>https://m.media-amazon.com/images/I/91o0B6RBpdL._AC_UY218_.jpg</t>
  </si>
  <si>
    <t>https://www.amazon.com/dp/B01BL0V14Q</t>
  </si>
  <si>
    <t>B013U9NL76</t>
  </si>
  <si>
    <t>GRANNY SQUARE :How To Make 25+ Gorgeous And Easy Granny Square Patterns(One Day Crochet Projects For Beginners)(NEW AND UPDATED EDITION 2016)</t>
  </si>
  <si>
    <t>Laura Ashley Ann</t>
  </si>
  <si>
    <t>https://m.media-amazon.com/images/I/917JQj0IwbL._AC_UY218_.jpg</t>
  </si>
  <si>
    <t>https://www.amazon.com/dp/B013U9NL76</t>
  </si>
  <si>
    <t>B07GNVP8F1</t>
  </si>
  <si>
    <t>A Way to Garden: A Hands-On Primer for Every Season</t>
  </si>
  <si>
    <t>https://m.media-amazon.com/images/I/91cWqWvVMsL._AC_UY218_.jpg</t>
  </si>
  <si>
    <t>https://www.amazon.com/dp/B07GNVP8F1</t>
  </si>
  <si>
    <t>B08CDHFW1Y</t>
  </si>
  <si>
    <t>My Garden World: the Sunday Times bestseller</t>
  </si>
  <si>
    <t>https://m.media-amazon.com/images/I/81X9Sz+O9GS._AC_UY218_.jpg</t>
  </si>
  <si>
    <t>https://www.amazon.com/dp/B08CDHFW1Y</t>
  </si>
  <si>
    <t>B00RTY96VE</t>
  </si>
  <si>
    <t>The Bookshop Book</t>
  </si>
  <si>
    <t>Jen Campbell</t>
  </si>
  <si>
    <t>https://m.media-amazon.com/images/I/91KbxeUNSoL._AC_UY218_.jpg</t>
  </si>
  <si>
    <t>https://www.amazon.com/dp/B00RTY96VE</t>
  </si>
  <si>
    <t>B09N7BBB2Z</t>
  </si>
  <si>
    <t>Horse Sense and Stable Thinking: 100+ Ways to Stay Safe With Horses</t>
  </si>
  <si>
    <t>Pat Parelli</t>
  </si>
  <si>
    <t>https://m.media-amazon.com/images/I/71QHNR0++XL._AC_UY218_.jpg</t>
  </si>
  <si>
    <t>https://www.amazon.com/dp/B09N7BBB2Z</t>
  </si>
  <si>
    <t>B087CL91T3</t>
  </si>
  <si>
    <t>Little and Often: A Memoir</t>
  </si>
  <si>
    <t>Trent Preszler</t>
  </si>
  <si>
    <t>https://m.media-amazon.com/images/I/818S-lhOJ4L._AC_UY218_.jpg</t>
  </si>
  <si>
    <t>https://www.amazon.com/dp/B087CL91T3</t>
  </si>
  <si>
    <t>B0BT8R8LR2</t>
  </si>
  <si>
    <t>Learn to Paint Wildlife Quickly</t>
  </si>
  <si>
    <t>https://m.media-amazon.com/images/I/81Rn++feABL._AC_UY218_.jpg</t>
  </si>
  <si>
    <t>https://www.amazon.com/dp/B0BT8R8LR2</t>
  </si>
  <si>
    <t>B0BTMV7J2F</t>
  </si>
  <si>
    <t>17 Spatulas and the Man Who Fried an Egg: Reclaim Your Space Mentally and Physically</t>
  </si>
  <si>
    <t>Lisa Geraci Rigoni</t>
  </si>
  <si>
    <t>https://m.media-amazon.com/images/I/81MhlDVHMML._AC_UY218_.jpg</t>
  </si>
  <si>
    <t>https://www.amazon.com/dp/B0BTMV7J2F</t>
  </si>
  <si>
    <t>B00CRLGSTC</t>
  </si>
  <si>
    <t>Daisy Cooks!: Latin Flavors That Will Rock Your World</t>
  </si>
  <si>
    <t>Daisy Martinez</t>
  </si>
  <si>
    <t>https://m.media-amazon.com/images/I/91i8zN4WNQL._AC_UY218_.jpg</t>
  </si>
  <si>
    <t>https://www.amazon.com/dp/B00CRLGSTC</t>
  </si>
  <si>
    <t>B07CBMB4M7</t>
  </si>
  <si>
    <t>Canine Confidential: Why Dogs Do What They Do</t>
  </si>
  <si>
    <t>https://m.media-amazon.com/images/I/71YM-vge-YL._AC_UY218_.jpg</t>
  </si>
  <si>
    <t>https://www.amazon.com/dp/B07CBMB4M7</t>
  </si>
  <si>
    <t>B0B5JLH797</t>
  </si>
  <si>
    <t>Wild and Woolly Knitted Animals: A Naturalist's Notebook</t>
  </si>
  <si>
    <t>Sara Elizabeth Kellner</t>
  </si>
  <si>
    <t>https://m.media-amazon.com/images/I/81mJ554FbbL._AC_UY218_.jpg</t>
  </si>
  <si>
    <t>https://www.amazon.com/dp/B0B5JLH797</t>
  </si>
  <si>
    <t>B0C1W6FLFG</t>
  </si>
  <si>
    <t>Crochet for Absolute Beginners: Learn to Crochet in 2-Weeks or Less! Kit, Stiches, Abbreviations, Symbols, Patterns &amp; Project Ideas with Step-by-step Pictures and Illustrations</t>
  </si>
  <si>
    <t>Yvonne Chambers</t>
  </si>
  <si>
    <t>https://m.media-amazon.com/images/I/91++s56CWML._AC_UY218_.jpg</t>
  </si>
  <si>
    <t>https://www.amazon.com/dp/B0C1W6FLFG</t>
  </si>
  <si>
    <t>B00L6Z97TI</t>
  </si>
  <si>
    <t>Arms and Armour of the Imperial Roman Soldier: From Marius to Commodus, 112 BCâ€“AD 192</t>
  </si>
  <si>
    <t>Raffaele D'Amato</t>
  </si>
  <si>
    <t>https://m.media-amazon.com/images/I/61WUkeI-bUL._AC_UY218_.jpg</t>
  </si>
  <si>
    <t>https://www.amazon.com/dp/B00L6Z97TI</t>
  </si>
  <si>
    <t>B0CCZ182YY</t>
  </si>
  <si>
    <t>Indoor Plant Hacks 101 : Easy Tips, Tricks, &amp; DIYs To Develop Your Green Thumb and Keep Your Houseplants Thriving</t>
  </si>
  <si>
    <t>https://m.media-amazon.com/images/I/71NVin3-X3L._AC_UY218_.jpg</t>
  </si>
  <si>
    <t>https://www.amazon.com/dp/B0CCZ182YY</t>
  </si>
  <si>
    <t>B07D8W8K8V</t>
  </si>
  <si>
    <t>No Defense (Q-File P.I. Series Book 12)</t>
  </si>
  <si>
    <t>https://m.media-amazon.com/images/I/A1jqUDr7J+L._AC_UY218_.jpg</t>
  </si>
  <si>
    <t>https://www.amazon.com/dp/B07D8W8K8V</t>
  </si>
  <si>
    <t>B08T614VFC</t>
  </si>
  <si>
    <t>Contemplative Knitting</t>
  </si>
  <si>
    <t>Julie Cicora</t>
  </si>
  <si>
    <t>https://m.media-amazon.com/images/I/914bqUbcGQL._AC_UY218_.jpg</t>
  </si>
  <si>
    <t>https://www.amazon.com/dp/B08T614VFC</t>
  </si>
  <si>
    <t>B09JVHJDBC</t>
  </si>
  <si>
    <t>Christmas at the Village Sewing Shop</t>
  </si>
  <si>
    <t>https://m.media-amazon.com/images/I/814o3evTxJL._AC_UY218_.jpg</t>
  </si>
  <si>
    <t>https://www.amazon.com/dp/B09JVHJDBC</t>
  </si>
  <si>
    <t>B08DRXM83F</t>
  </si>
  <si>
    <t>Dog Training &amp; Behavior: a guide for everyone</t>
  </si>
  <si>
    <t>https://m.media-amazon.com/images/I/81JiaRzLMIL._AC_UY218_.jpg</t>
  </si>
  <si>
    <t>https://www.amazon.com/dp/B08DRXM83F</t>
  </si>
  <si>
    <t>B005E8S1ZE</t>
  </si>
  <si>
    <t>Feline Nutrition: Nutrition for the Optimum Health and Longevity of your Cat</t>
  </si>
  <si>
    <t>Lynn Curtis</t>
  </si>
  <si>
    <t>https://m.media-amazon.com/images/I/61qLul66CXL._AC_UY218_.jpg</t>
  </si>
  <si>
    <t>https://www.amazon.com/dp/B005E8S1ZE</t>
  </si>
  <si>
    <t>B0B4Z7QW81</t>
  </si>
  <si>
    <t>F-14 Tomcat in Detail &amp; Scale (Detail &amp; Scale Series)</t>
  </si>
  <si>
    <t>Haagen Klaus</t>
  </si>
  <si>
    <t>https://m.media-amazon.com/images/I/8188cPY3osL._AC_UY218_.jpg</t>
  </si>
  <si>
    <t>https://www.amazon.com/dp/B0B4Z7QW81</t>
  </si>
  <si>
    <t>B0CFSD78NZ</t>
  </si>
  <si>
    <t>Everything Horse For Beginners: How a Horseâ€™s Brain Works and Other Fundamental Equine Information</t>
  </si>
  <si>
    <t>LM Taylor</t>
  </si>
  <si>
    <t>https://m.media-amazon.com/images/I/81Fzom-bzwL._AC_UY218_.jpg</t>
  </si>
  <si>
    <t>https://www.amazon.com/dp/B0CFSD78NZ</t>
  </si>
  <si>
    <t>B0767HMWTS</t>
  </si>
  <si>
    <t>Robert the Doll: Key West's Haunted Doll</t>
  </si>
  <si>
    <t>David Sloan</t>
  </si>
  <si>
    <t>https://m.media-amazon.com/images/I/71f3qJ5CJEL._AC_UY218_.jpg</t>
  </si>
  <si>
    <t>https://www.amazon.com/dp/B0767HMWTS</t>
  </si>
  <si>
    <t>B09RTQHHKS</t>
  </si>
  <si>
    <t>Decluttering Advice: Easy Ways to Reduce Stress and Declutter Your Home Like a Minimalist (Decluttering Mastery Book 1)</t>
  </si>
  <si>
    <t>https://m.media-amazon.com/images/I/81FxLR+FxXL._AC_UY218_.jpg</t>
  </si>
  <si>
    <t>https://www.amazon.com/dp/B09RTQHHKS</t>
  </si>
  <si>
    <t>B07QMZFNYV</t>
  </si>
  <si>
    <t>Livestock Protection Dogs, 2nd Edition: Selection, Care and Training</t>
  </si>
  <si>
    <t>Orysia Dawydiak</t>
  </si>
  <si>
    <t>https://m.media-amazon.com/images/I/51C3zsdGdoL._AC_UY218_.jpg</t>
  </si>
  <si>
    <t>https://www.amazon.com/dp/B07QMZFNYV</t>
  </si>
  <si>
    <t>B00P1VOU7M</t>
  </si>
  <si>
    <t>Classic Household Hints: Over 500 Old and New Tips for a Happier Home</t>
  </si>
  <si>
    <t>Susan Waggoner</t>
  </si>
  <si>
    <t>https://m.media-amazon.com/images/I/81rVYl5IawL._AC_UY218_.jpg</t>
  </si>
  <si>
    <t>https://www.amazon.com/dp/B00P1VOU7M</t>
  </si>
  <si>
    <t>B005GG0MT2</t>
  </si>
  <si>
    <t>Sergeant Rex: The Unbreakable Bond Between a Marine and His Military Working Dog</t>
  </si>
  <si>
    <t>Mike Dowling</t>
  </si>
  <si>
    <t>https://m.media-amazon.com/images/I/81hFvhRDugL._AC_UY218_.jpg</t>
  </si>
  <si>
    <t>https://www.amazon.com/dp/B005GG0MT2</t>
  </si>
  <si>
    <t>B00MXCUJ5O</t>
  </si>
  <si>
    <t>Make: Rockets: Down-to-Earth Rocket Science</t>
  </si>
  <si>
    <t>https://m.media-amazon.com/images/I/91VLpFgTTkL._AC_UY218_.jpg</t>
  </si>
  <si>
    <t>https://www.amazon.com/dp/B00MXCUJ5O</t>
  </si>
  <si>
    <t>B0C2B7JX8J</t>
  </si>
  <si>
    <t>Transforming Florida Yards: A Regional Food Forest Guide</t>
  </si>
  <si>
    <t>Amanda Pike</t>
  </si>
  <si>
    <t>https://m.media-amazon.com/images/I/91TEYtQ2kCL._AC_UY218_.jpg</t>
  </si>
  <si>
    <t>https://www.amazon.com/dp/B0C2B7JX8J</t>
  </si>
  <si>
    <t>B09N3DRC7D</t>
  </si>
  <si>
    <t>The Woman on the Bridge: You saw The Girl on the Train. You watched The Woman in the Window. Now meet The Woman on the Bridge</t>
  </si>
  <si>
    <t>Holly Seddon</t>
  </si>
  <si>
    <t>https://m.media-amazon.com/images/I/91FprIwH4EL._AC_UY218_.jpg</t>
  </si>
  <si>
    <t>https://www.amazon.com/dp/B09N3DRC7D</t>
  </si>
  <si>
    <t>B086BZSRMN</t>
  </si>
  <si>
    <t>Cats For Dummies</t>
  </si>
  <si>
    <t>Gina Spadafori</t>
  </si>
  <si>
    <t>https://m.media-amazon.com/images/I/81TjM8BnivL._AC_UY218_.jpg</t>
  </si>
  <si>
    <t>https://www.amazon.com/dp/B086BZSRMN</t>
  </si>
  <si>
    <t>B004C04PF0</t>
  </si>
  <si>
    <t>Making Natural Liquid Soaps: Herbal Shower Gels, Conditioning Shampoos, Moisturizing Hand Soaps, Luxurious Bubble Baths, and more</t>
  </si>
  <si>
    <t>Catherine Failor</t>
  </si>
  <si>
    <t>https://m.media-amazon.com/images/I/81U-gVhtVfL._AC_UY218_.jpg</t>
  </si>
  <si>
    <t>https://www.amazon.com/dp/B004C04PF0</t>
  </si>
  <si>
    <t>B07YS6D3SN</t>
  </si>
  <si>
    <t>From the Oven to the Table: Simple dishes that look after themselves</t>
  </si>
  <si>
    <t>Diana Henry</t>
  </si>
  <si>
    <t>https://m.media-amazon.com/images/I/914UcSlD40L._AC_UY218_.jpg</t>
  </si>
  <si>
    <t>https://www.amazon.com/dp/B07YS6D3SN</t>
  </si>
  <si>
    <t>B007TV3VJK</t>
  </si>
  <si>
    <t>Horsemanship Through Life: A Trainer's Guide to Better Living and Better Riding</t>
  </si>
  <si>
    <t>https://m.media-amazon.com/images/I/713sUdYDBhL._AC_UY218_.jpg</t>
  </si>
  <si>
    <t>https://www.amazon.com/dp/B007TV3VJK</t>
  </si>
  <si>
    <t>B005KJVUH8</t>
  </si>
  <si>
    <t>Grounds for Golf: The History and Fundamentals of Golf Course Design</t>
  </si>
  <si>
    <t>Geoff Shackelford</t>
  </si>
  <si>
    <t>https://m.media-amazon.com/images/I/71F77AE3nOL._AC_UY218_.jpg</t>
  </si>
  <si>
    <t>https://www.amazon.com/dp/B005KJVUH8</t>
  </si>
  <si>
    <t>B00EN2DVB6</t>
  </si>
  <si>
    <t>Halloween Crochet! (Quick and Easy Amigurumi Book 6)</t>
  </si>
  <si>
    <t>Melinda Whicher-Micciche</t>
  </si>
  <si>
    <t>https://m.media-amazon.com/images/I/718V3hZvi5L._AC_UY218_.jpg</t>
  </si>
  <si>
    <t>https://www.amazon.com/dp/B00EN2DVB6</t>
  </si>
  <si>
    <t>B01M72DQZM</t>
  </si>
  <si>
    <t>The LEGO Animation Book: Make Your Own LEGO Movies!</t>
  </si>
  <si>
    <t>David Pagano</t>
  </si>
  <si>
    <t>https://m.media-amazon.com/images/I/91p65Pv5J3L._AC_UY218_.jpg</t>
  </si>
  <si>
    <t>https://www.amazon.com/dp/B01M72DQZM</t>
  </si>
  <si>
    <t>B009K5FW40</t>
  </si>
  <si>
    <t>Cross-Stitch: Explore Strange New Worlds of Crafting (Star Trek)</t>
  </si>
  <si>
    <t>John Lohman</t>
  </si>
  <si>
    <t>https://m.media-amazon.com/images/I/81Y+k2qohmL._AC_UY218_.jpg</t>
  </si>
  <si>
    <t>https://www.amazon.com/dp/B009K5FW40</t>
  </si>
  <si>
    <t>B0BMLP1C5G</t>
  </si>
  <si>
    <t>The Jar Spells Compendium: Get To Know Various Beginner-Friendly Spell Jar Recipes And The Fundamentals Of Using Witchcraft To Address Issues In Your Life</t>
  </si>
  <si>
    <t>Blanche Rodgers</t>
  </si>
  <si>
    <t>https://m.media-amazon.com/images/I/81GKdKdtVoL._AC_UY218_.jpg</t>
  </si>
  <si>
    <t>https://www.amazon.com/dp/B0BMLP1C5G</t>
  </si>
  <si>
    <t>B0944BZGMY</t>
  </si>
  <si>
    <t>Complete Table Saw Book, Revised Edition: Step-by-Step Illustrated Guide to Essential Table Saw Skills, Techniques, Tools and Tips</t>
  </si>
  <si>
    <t>https://m.media-amazon.com/images/I/91aW-ZU3VRS._AC_UY218_.jpg</t>
  </si>
  <si>
    <t>https://www.amazon.com/dp/B0944BZGMY</t>
  </si>
  <si>
    <t>B08VJ25MD7</t>
  </si>
  <si>
    <t>The Flower Yard: Growing Flamboyant Flowers in Containers â€“ THE SUNDAY TIMES BESTSELLER</t>
  </si>
  <si>
    <t>Arthur Parkinson</t>
  </si>
  <si>
    <t>https://m.media-amazon.com/images/I/81R-h6w3GNL._AC_UY218_.jpg</t>
  </si>
  <si>
    <t>https://www.amazon.com/dp/B08VJ25MD7</t>
  </si>
  <si>
    <t>B08DFPRKHR</t>
  </si>
  <si>
    <t>Industrial Maintenance Electrical &amp; Instrumentation Trainee Guide, Level 3</t>
  </si>
  <si>
    <t>https://m.media-amazon.com/images/I/71BoPIKGkRL._AC_UY218_.jpg</t>
  </si>
  <si>
    <t>https://www.amazon.com/dp/B08DFPRKHR</t>
  </si>
  <si>
    <t>B0BNLVXWDD</t>
  </si>
  <si>
    <t>Housing in America: An Introduction</t>
  </si>
  <si>
    <t>Marijoan Bull</t>
  </si>
  <si>
    <t>https://m.media-amazon.com/images/I/71FaKIDEtwL._AC_UY218_.jpg</t>
  </si>
  <si>
    <t>https://www.amazon.com/dp/B0BNLVXWDD</t>
  </si>
  <si>
    <t>B09SJ5JPCP</t>
  </si>
  <si>
    <t>Brick stitch pattern Native American style Seed bead earrings Fringe: 24 projects Ethnic &amp; Floral Collection Beading patterns - Gift for the needlewomen (Brick Stitch Earrings Patterns Book 8)</t>
  </si>
  <si>
    <t>https://m.media-amazon.com/images/I/81MSAzq5DvL._AC_UY218_.jpg</t>
  </si>
  <si>
    <t>https://www.amazon.com/dp/B09SJ5JPCP</t>
  </si>
  <si>
    <t>B07KTNZ44P</t>
  </si>
  <si>
    <t>Fur &amp; Purr: The Funniest Things People Have Said About Cats (Quippery - The Funniest Things People Have Said)</t>
  </si>
  <si>
    <t>Craig and Erich Pearson</t>
  </si>
  <si>
    <t>https://m.media-amazon.com/images/I/71L1tor1AIL._AC_UY218_.jpg</t>
  </si>
  <si>
    <t>https://www.amazon.com/dp/B07KTNZ44P</t>
  </si>
  <si>
    <t>B00LY5LD9C</t>
  </si>
  <si>
    <t>The Complete Photo Guide to Crochet</t>
  </si>
  <si>
    <t>https://m.media-amazon.com/images/I/91TyKcOHt3L._AC_UY218_.jpg</t>
  </si>
  <si>
    <t>https://www.amazon.com/dp/B00LY5LD9C</t>
  </si>
  <si>
    <t>B00I56GARI</t>
  </si>
  <si>
    <t>Learn to Weld: Beginning MIG Welding and Metal Fabrication Basics - Includes techniques you can use for home and automotive repair, metal fabrication projects, sculpture, and more</t>
  </si>
  <si>
    <t>Stephen Christena</t>
  </si>
  <si>
    <t>https://m.media-amazon.com/images/I/A12BoJ1slNL._AC_UY218_.jpg</t>
  </si>
  <si>
    <t>https://www.amazon.com/dp/B00I56GARI</t>
  </si>
  <si>
    <t>B07CHS9V16</t>
  </si>
  <si>
    <t>Feng Shui para el mundo: Descubre con nosotros el arte del feng shui (Spanish Edition)</t>
  </si>
  <si>
    <t>Rosa Riubo</t>
  </si>
  <si>
    <t>https://m.media-amazon.com/images/I/71vxVu8HmqL._AC_UY218_.jpg</t>
  </si>
  <si>
    <t>https://www.amazon.com/dp/B07CHS9V16</t>
  </si>
  <si>
    <t>B0B6G5Z53S</t>
  </si>
  <si>
    <t>365 Pages of Self-Discovery - A Daily Guided Writing Journal</t>
  </si>
  <si>
    <t>Hagit Elmakiyes</t>
  </si>
  <si>
    <t>https://m.media-amazon.com/images/I/9126Ja6uh7L._AC_UY218_.jpg</t>
  </si>
  <si>
    <t>https://www.amazon.com/dp/B0B6G5Z53S</t>
  </si>
  <si>
    <t>B084G98DJY</t>
  </si>
  <si>
    <t>Wedding Hacks: 500+ Ways to Stick to Your Budget, Stay Stress-Free, and Plan the Best Wedding Ever!</t>
  </si>
  <si>
    <t>Maddie Eisenhart</t>
  </si>
  <si>
    <t>https://m.media-amazon.com/images/I/71APlxCDGyL._AC_UY218_.jpg</t>
  </si>
  <si>
    <t>https://www.amazon.com/dp/B084G98DJY</t>
  </si>
  <si>
    <t>B089GTSW5Q</t>
  </si>
  <si>
    <t>Second Chances: A Marine, His Dog, and Finding Redemption</t>
  </si>
  <si>
    <t>https://m.media-amazon.com/images/I/81sQExakhaL._AC_UY218_.jpg</t>
  </si>
  <si>
    <t>https://www.amazon.com/dp/B089GTSW5Q</t>
  </si>
  <si>
    <t>B004WEQVAI</t>
  </si>
  <si>
    <t>Until Tuesday: A Wounded Warrior and the Golden Retriever Who Saved Him</t>
  </si>
  <si>
    <t>Luis Carlos Montalvan</t>
  </si>
  <si>
    <t>https://m.media-amazon.com/images/I/81f1NERZ5xL._AC_UY218_.jpg</t>
  </si>
  <si>
    <t>https://www.amazon.com/dp/B004WEQVAI</t>
  </si>
  <si>
    <t>B0B1N8VJXQ</t>
  </si>
  <si>
    <t>Essential Links for Wire Jewelry, 3rd Edition</t>
  </si>
  <si>
    <t>https://m.media-amazon.com/images/I/819mbtlX1-L._AC_UY218_.jpg</t>
  </si>
  <si>
    <t>https://www.amazon.com/dp/B0B1N8VJXQ</t>
  </si>
  <si>
    <t>B08PC431P4</t>
  </si>
  <si>
    <t>A Year Full of Flowers: Gardening for all seasons</t>
  </si>
  <si>
    <t>Sarah Raven</t>
  </si>
  <si>
    <t>https://m.media-amazon.com/images/I/71CWpVZ5D+L._AC_UY218_.jpg</t>
  </si>
  <si>
    <t>https://www.amazon.com/dp/B08PC431P4</t>
  </si>
  <si>
    <t>B08WK7FJZX</t>
  </si>
  <si>
    <t>Plant Grow Harvest Repeat: Grow a Bounty of Vegetables, Fruits, and Flowers by Mastering the Art of Succession Planting</t>
  </si>
  <si>
    <t>Meg McAndrews Cowden</t>
  </si>
  <si>
    <t>https://m.media-amazon.com/images/I/912nAFfNVPL._AC_UY218_.jpg</t>
  </si>
  <si>
    <t>https://www.amazon.com/dp/B08WK7FJZX</t>
  </si>
  <si>
    <t>B06XPBD6TR</t>
  </si>
  <si>
    <t>The Backyard Homestead Seasonal Planner: What to Do &amp; When to Do It in the Garden, Orchard, Barn, Pasture &amp; Equipment Shed</t>
  </si>
  <si>
    <t>Ann Larkin Hansen</t>
  </si>
  <si>
    <t>https://m.media-amazon.com/images/I/A1xkYPxL5-L._AC_UY218_.jpg</t>
  </si>
  <si>
    <t>https://www.amazon.com/dp/B06XPBD6TR</t>
  </si>
  <si>
    <t>B076JJK8WX</t>
  </si>
  <si>
    <t>The Nose Work Handler - Foundation to Finesse</t>
  </si>
  <si>
    <t>Fred Helfers</t>
  </si>
  <si>
    <t>https://m.media-amazon.com/images/I/71KOjUZoqQL._AC_UY218_.jpg</t>
  </si>
  <si>
    <t>https://www.amazon.com/dp/B076JJK8WX</t>
  </si>
  <si>
    <t>B0778RGH3S</t>
  </si>
  <si>
    <t>The Marijuana Strain Grower's Bible: with over 500 strains</t>
  </si>
  <si>
    <t>https://m.media-amazon.com/images/I/81MiFoEGQaL._AC_UY218_.jpg</t>
  </si>
  <si>
    <t>https://www.amazon.com/dp/B0778RGH3S</t>
  </si>
  <si>
    <t>B015X2PGC6</t>
  </si>
  <si>
    <t>Crochet One-Skein WondersÂ® for Babies: 101 Projects for Infants &amp; Toddlers</t>
  </si>
  <si>
    <t>https://m.media-amazon.com/images/I/912ezIqkDqL._AC_UY218_.jpg</t>
  </si>
  <si>
    <t>https://www.amazon.com/dp/B015X2PGC6</t>
  </si>
  <si>
    <t>B00ZJJ1CVS</t>
  </si>
  <si>
    <t>Camping Cookbook Dutch Oven Recipes (Camp Cooking)</t>
  </si>
  <si>
    <t>https://m.media-amazon.com/images/I/91YubRZIGTL._AC_UY218_.jpg</t>
  </si>
  <si>
    <t>https://www.amazon.com/dp/B00ZJJ1CVS</t>
  </si>
  <si>
    <t>B082T3B9K9</t>
  </si>
  <si>
    <t>A Walk Around the Block: Stoplight Secrets, Mischievous Squirrels, Manhole Mysteries &amp; Other Stuff You See Every Day (And Know Nothing About)</t>
  </si>
  <si>
    <t>https://m.media-amazon.com/images/I/910aSSstguL._AC_UY218_.jpg</t>
  </si>
  <si>
    <t>https://www.amazon.com/dp/B082T3B9K9</t>
  </si>
  <si>
    <t>B07CVL6GYT</t>
  </si>
  <si>
    <t>Northwest Cozy Mysteries Super Series (Northwest Cozy Mystery Series Book 18)</t>
  </si>
  <si>
    <t>https://m.media-amazon.com/images/I/91flqTXviZL._AC_UY218_.jpg</t>
  </si>
  <si>
    <t>https://www.amazon.com/dp/B07CVL6GYT</t>
  </si>
  <si>
    <t>B00P42X1TG</t>
  </si>
  <si>
    <t>Picture Them Dead (A Family History Mystery Book 3)</t>
  </si>
  <si>
    <t>https://m.media-amazon.com/images/I/814X5kHLICL._AC_UY218_.jpg</t>
  </si>
  <si>
    <t>https://www.amazon.com/dp/B00P42X1TG</t>
  </si>
  <si>
    <t>B0CHS7HCHS</t>
  </si>
  <si>
    <t>New Horizon Roses 2023: Review of America's Newest Exhibition Roses</t>
  </si>
  <si>
    <t>Suzanne Horn</t>
  </si>
  <si>
    <t>https://m.media-amazon.com/images/I/81kBxFOCDUL._AC_UY218_.jpg</t>
  </si>
  <si>
    <t>https://www.amazon.com/dp/B0CHS7HCHS</t>
  </si>
  <si>
    <t>B0CBT1HDYF</t>
  </si>
  <si>
    <t>The Art of Balancing YIN-YANG Energy: Discover the Secret to Energized Living; Attain Wholeness, Find Inner Equilibrium and Serenity in Your Everyday Existence (Ultimate Self-Healing Mastery Book 1)</t>
  </si>
  <si>
    <t>Sooraj Achar</t>
  </si>
  <si>
    <t>https://m.media-amazon.com/images/I/71nkLTzGn9L._AC_UY218_.jpg</t>
  </si>
  <si>
    <t>https://www.amazon.com/dp/B0CBT1HDYF</t>
  </si>
  <si>
    <t>B079Q4LYWK</t>
  </si>
  <si>
    <t>Marijuana Harvest: How to Maximize Quality and Yield in Your Cannabis Garden</t>
  </si>
  <si>
    <t>https://m.media-amazon.com/images/I/91pHn3aNuvL._AC_UY218_.jpg</t>
  </si>
  <si>
    <t>https://www.amazon.com/dp/B079Q4LYWK</t>
  </si>
  <si>
    <t>B07KNKQ711</t>
  </si>
  <si>
    <t>Service Dog: Training Your Own Service Dog AND Training Your Own Psychiatric Service Dog 2 In 1 BUNDLE!</t>
  </si>
  <si>
    <t>Max Matthews</t>
  </si>
  <si>
    <t>https://m.media-amazon.com/images/I/71AiG7cFGeL._AC_UY218_.jpg</t>
  </si>
  <si>
    <t>https://www.amazon.com/dp/B07KNKQ711</t>
  </si>
  <si>
    <t>B07MGS8HH2</t>
  </si>
  <si>
    <t>Healthy Homemade Dog Treats: More than 70 Simple &amp; Delicious Treats for Your Furry Best Friend</t>
  </si>
  <si>
    <t>Serena Faber-Nelson</t>
  </si>
  <si>
    <t>https://m.media-amazon.com/images/I/71LXlFVl6GL._AC_UY218_.jpg</t>
  </si>
  <si>
    <t>https://www.amazon.com/dp/B07MGS8HH2</t>
  </si>
  <si>
    <t>B07BN8ZHHD</t>
  </si>
  <si>
    <t>The Complete Guide to Bernedoodles: Everything you need to know to successfully raise your Bernedoodle puppy!</t>
  </si>
  <si>
    <t>https://m.media-amazon.com/images/I/91eH8sxdnbL._AC_UY218_.jpg</t>
  </si>
  <si>
    <t>https://www.amazon.com/dp/B07BN8ZHHD</t>
  </si>
  <si>
    <t>B08D5FXQS3</t>
  </si>
  <si>
    <t>Research Methods for Interior Design: Applying Interiority</t>
  </si>
  <si>
    <t>Dana E. Vaux</t>
  </si>
  <si>
    <t>https://m.media-amazon.com/images/I/71ZKv5yBqcL._AC_UY218_.jpg</t>
  </si>
  <si>
    <t>https://www.amazon.com/dp/B08D5FXQS3</t>
  </si>
  <si>
    <t>B08NHX7R6C</t>
  </si>
  <si>
    <t>Cozy White Cottage Seasons: 100 Ways to Be Cozy All Year Long</t>
  </si>
  <si>
    <t>Liz Marie Galvan</t>
  </si>
  <si>
    <t>https://m.media-amazon.com/images/I/91GVSktb3lS._AC_UY218_.jpg</t>
  </si>
  <si>
    <t>https://www.amazon.com/dp/B08NHX7R6C</t>
  </si>
  <si>
    <t>B08T6LXPKS</t>
  </si>
  <si>
    <t>Beginner's Guide to DIY &amp; Home Repair: Essential DIY Techniques for the First Timer (Creative Homeowner)</t>
  </si>
  <si>
    <t>Jo Behari</t>
  </si>
  <si>
    <t>https://m.media-amazon.com/images/I/71sSvTN+GQL._AC_UY218_.jpg</t>
  </si>
  <si>
    <t>https://www.amazon.com/dp/B08T6LXPKS</t>
  </si>
  <si>
    <t>B07KZSVL7T</t>
  </si>
  <si>
    <t>The Lettering Workshops: 30 Exercises for Improving Your Hand Lettering Skills</t>
  </si>
  <si>
    <t>Francis Chouquet</t>
  </si>
  <si>
    <t>https://m.media-amazon.com/images/I/71H2KDnj7yL._AC_UY218_.jpg</t>
  </si>
  <si>
    <t>https://www.amazon.com/dp/B07KZSVL7T</t>
  </si>
  <si>
    <t>B07KDZQP17</t>
  </si>
  <si>
    <t>Cozy White Cottage: 100 Ways to Love the Feeling of Being Home</t>
  </si>
  <si>
    <t>https://m.media-amazon.com/images/I/81eTvw-S3EL._AC_UY218_.jpg</t>
  </si>
  <si>
    <t>https://www.amazon.com/dp/B07KDZQP17</t>
  </si>
  <si>
    <t>B01HJ60ZLG</t>
  </si>
  <si>
    <t>Patina Farm</t>
  </si>
  <si>
    <t>Brooke Giannetti</t>
  </si>
  <si>
    <t>https://m.media-amazon.com/images/I/81W5wpSusIL._AC_UY218_.jpg</t>
  </si>
  <si>
    <t>https://www.amazon.com/dp/B01HJ60ZLG</t>
  </si>
  <si>
    <t>B07MBHQR7D</t>
  </si>
  <si>
    <t>How to Grow Marijuana: 3 Books in 1 - The Complete Beginner's Guide for Growing Top-Quality Weed Indoors and Outdoors</t>
  </si>
  <si>
    <t>Tom Whistler</t>
  </si>
  <si>
    <t>https://m.media-amazon.com/images/I/81rnm0uu-ZL._AC_UY218_.jpg</t>
  </si>
  <si>
    <t>https://www.amazon.com/dp/B07MBHQR7D</t>
  </si>
  <si>
    <t>B008TVEC42</t>
  </si>
  <si>
    <t>Make Your Own Dress Patterns: A Primer in Patternmaking for Those Who Like to Sew</t>
  </si>
  <si>
    <t>Adele P. Margolis</t>
  </si>
  <si>
    <t>https://m.media-amazon.com/images/I/91xzRFeyayL._AC_UY218_.jpg</t>
  </si>
  <si>
    <t>https://www.amazon.com/dp/B008TVEC42</t>
  </si>
  <si>
    <t>B07CQK6NR9</t>
  </si>
  <si>
    <t>Japanese Stitches Unraveled: 160+ Stitch Patterns to Knit Top Down, Bottom Up, Back and Forth, and In the Round (Stitch Dictionary)</t>
  </si>
  <si>
    <t>https://m.media-amazon.com/images/I/81IqCL+h2pL._AC_UY218_.jpg</t>
  </si>
  <si>
    <t>https://www.amazon.com/dp/B07CQK6NR9</t>
  </si>
  <si>
    <t>B087TDBS1K</t>
  </si>
  <si>
    <t>Silver Investing For Beginners: Invest In Real Money Today For A Wealthier Future Tomorrow</t>
  </si>
  <si>
    <t>John Roberts</t>
  </si>
  <si>
    <t>https://m.media-amazon.com/images/I/91Ly2Ysj16L._AC_UY218_.jpg</t>
  </si>
  <si>
    <t>https://www.amazon.com/dp/B087TDBS1K</t>
  </si>
  <si>
    <t>B01HP3EES8</t>
  </si>
  <si>
    <t>Decorative Knots for Jewelry and Accessories</t>
  </si>
  <si>
    <t>Boutique-Sha</t>
  </si>
  <si>
    <t>https://m.media-amazon.com/images/I/91iwHtYncIL._AC_UY218_.jpg</t>
  </si>
  <si>
    <t>https://www.amazon.com/dp/B01HP3EES8</t>
  </si>
  <si>
    <t>B077S5N943</t>
  </si>
  <si>
    <t>Watercolors Step-By-Step</t>
  </si>
  <si>
    <t>https://m.media-amazon.com/images/I/91cZ4LJUPaL._AC_UY218_.jpg</t>
  </si>
  <si>
    <t>https://www.amazon.com/dp/B077S5N943</t>
  </si>
  <si>
    <t>B01N5DQMBW</t>
  </si>
  <si>
    <t>Zendoodle: 101 Zendoodle Patterns to Inspire Your Inner Artist--Even if You Think You're Not One! (Zendoodle Mastery Series Book 4)</t>
  </si>
  <si>
    <t>Olivia Summers</t>
  </si>
  <si>
    <t>https://m.media-amazon.com/images/I/91R0oi2mymL._AC_UY218_.jpg</t>
  </si>
  <si>
    <t>https://www.amazon.com/dp/B01N5DQMBW</t>
  </si>
  <si>
    <t>B077LP5P24</t>
  </si>
  <si>
    <t>The Accessory Handbook: A Costume Designer's Secrets for Buying, Wearing, and Caring for Accessories</t>
  </si>
  <si>
    <t>https://m.media-amazon.com/images/I/817f2GIAXCL._AC_UY218_.jpg</t>
  </si>
  <si>
    <t>https://www.amazon.com/dp/B077LP5P24</t>
  </si>
  <si>
    <t>B082PB877Q</t>
  </si>
  <si>
    <t>North Country Honeymoon: A Kate Killoy Mystery - Suspense for the Dog Lover (Kate Killoy Mysteries Book 5)</t>
  </si>
  <si>
    <t>https://m.media-amazon.com/images/I/618hpNOkIxL._AC_UY218_.jpg</t>
  </si>
  <si>
    <t>https://www.amazon.com/dp/B082PB877Q</t>
  </si>
  <si>
    <t>B09HNK9YRH</t>
  </si>
  <si>
    <t>Coppice Agroforestry: Tending Trees for Product, Profit, and Woodland Ecology</t>
  </si>
  <si>
    <t>Mark Krawczyk</t>
  </si>
  <si>
    <t>https://m.media-amazon.com/images/I/91lTvpNQMmL._AC_UY218_.jpg</t>
  </si>
  <si>
    <t>https://www.amazon.com/dp/B09HNK9YRH</t>
  </si>
  <si>
    <t>B07NKBYM2X</t>
  </si>
  <si>
    <t>We Got Steam Heat!: A Homeowner's Guide to Peaceful Coexistence</t>
  </si>
  <si>
    <t>https://m.media-amazon.com/images/I/81rC-Md-7RL._AC_UY218_.jpg</t>
  </si>
  <si>
    <t>https://www.amazon.com/dp/B07NKBYM2X</t>
  </si>
  <si>
    <t>B08T6FTG8J</t>
  </si>
  <si>
    <t>The Leopard Gecko Manual: Expert Advice for Keeping and Caring for a Healthy Leopard Gecko</t>
  </si>
  <si>
    <t>Philippe De Vosjoil</t>
  </si>
  <si>
    <t>https://m.media-amazon.com/images/I/61-AEiAqgwL._AC_UY218_.jpg</t>
  </si>
  <si>
    <t>https://www.amazon.com/dp/B08T6FTG8J</t>
  </si>
  <si>
    <t>B094C974BY</t>
  </si>
  <si>
    <t>The Complete Cat Breed Book: Choose the Perfect Cat for You (DK Pet Breed Guides)</t>
  </si>
  <si>
    <t>https://m.media-amazon.com/images/I/81wpGwKikaS._AC_UY218_.jpg</t>
  </si>
  <si>
    <t>https://www.amazon.com/dp/B094C974BY</t>
  </si>
  <si>
    <t>B06XWHCT38</t>
  </si>
  <si>
    <t>Gunsmithing Modern Firearms: A Gun Guy's Guide to Making Good Guns Even Better</t>
  </si>
  <si>
    <t>Bryce M. Towsley</t>
  </si>
  <si>
    <t>https://m.media-amazon.com/images/I/81NwReJztaL._AC_UY218_.jpg</t>
  </si>
  <si>
    <t>https://www.amazon.com/dp/B06XWHCT38</t>
  </si>
  <si>
    <t>B0985X1H38</t>
  </si>
  <si>
    <t>Eco Colour: Botanical dyes for beautiful textiles</t>
  </si>
  <si>
    <t>India Flint</t>
  </si>
  <si>
    <t>https://m.media-amazon.com/images/I/91vbpIfNSMS._AC_UY218_.jpg</t>
  </si>
  <si>
    <t>https://www.amazon.com/dp/B0985X1H38</t>
  </si>
  <si>
    <t>B00PMIH0RQ</t>
  </si>
  <si>
    <t>Weaving Made Easy Revised and Updated: 17 Projects Using a Rigid-Heddle Loom</t>
  </si>
  <si>
    <t>Liz Gipson</t>
  </si>
  <si>
    <t>https://m.media-amazon.com/images/I/81c5vgtLnwL._AC_UY218_.jpg</t>
  </si>
  <si>
    <t>https://www.amazon.com/dp/B00PMIH0RQ</t>
  </si>
  <si>
    <t>B09886KHXY</t>
  </si>
  <si>
    <t>How to Examine a Wolverine: More Tales from the Accidental Veterinarian</t>
  </si>
  <si>
    <t>https://m.media-amazon.com/images/I/71vg5d+Wq4L._AC_UY218_.jpg</t>
  </si>
  <si>
    <t>https://www.amazon.com/dp/B09886KHXY</t>
  </si>
  <si>
    <t>B0BD71T6D4</t>
  </si>
  <si>
    <t>Rockhounding Bible [6 BOOKS in 1]: The Ultimate Beginner's Guide to Identify and Collect Minerals, Geodes, Fossils &amp; More | Including Best State-By-State Rockhounding Sites. FULL COLOR EDITION</t>
  </si>
  <si>
    <t>Eldridge Kalford</t>
  </si>
  <si>
    <t>https://m.media-amazon.com/images/I/A1X+phHH0JL._AC_UY218_.jpg</t>
  </si>
  <si>
    <t>https://www.amazon.com/dp/B0BD71T6D4</t>
  </si>
  <si>
    <t>B0056C1V0U</t>
  </si>
  <si>
    <t>The Prepper's Pocket Guide: 101 Easy Things You Can Do to Ready Your Home for a Disaster (Preppers)</t>
  </si>
  <si>
    <t>Bernie Carr</t>
  </si>
  <si>
    <t>https://m.media-amazon.com/images/I/81bvG9-C0pL._AC_UY218_.jpg</t>
  </si>
  <si>
    <t>https://www.amazon.com/dp/B0056C1V0U</t>
  </si>
  <si>
    <t>B09BD7765B</t>
  </si>
  <si>
    <t>Fragmentation and Repair: for Mixed-Media and Textile Artists</t>
  </si>
  <si>
    <t>Shelley Rhodes</t>
  </si>
  <si>
    <t>https://m.media-amazon.com/images/I/71ccCxX3+LL._AC_UY218_.jpg</t>
  </si>
  <si>
    <t>https://www.amazon.com/dp/B09BD7765B</t>
  </si>
  <si>
    <t>B07M7XGDJ6</t>
  </si>
  <si>
    <t>The Complete Guide to Havanese Dogs: Everything You Need To Know To Successfully Find, Raise, Train, and Love Your New Havanese Puppy</t>
  </si>
  <si>
    <t>https://m.media-amazon.com/images/I/81eiir7k5wL._AC_UY218_.jpg</t>
  </si>
  <si>
    <t>https://www.amazon.com/dp/B07M7XGDJ6</t>
  </si>
  <si>
    <t>B0CCHY9DGC</t>
  </si>
  <si>
    <t>LA ESPERANZA NO MUERE: Â¡DescÃºbrela,esta dentro de ti, no la dejes morir, todo pasa! (Spanish Edition)</t>
  </si>
  <si>
    <t>Rosalva Vizcarra Cruz</t>
  </si>
  <si>
    <t>https://m.media-amazon.com/images/I/91tvXRd9x1L._AC_UY218_.jpg</t>
  </si>
  <si>
    <t>https://www.amazon.com/dp/B0CCHY9DGC</t>
  </si>
  <si>
    <t>B098434TN5</t>
  </si>
  <si>
    <t>Sketching for the Absolute Beginner (Absolute Beginner Art)</t>
  </si>
  <si>
    <t>Peter Cronin</t>
  </si>
  <si>
    <t>https://m.media-amazon.com/images/I/A1vYpvoXNPS._AC_UY218_.jpg</t>
  </si>
  <si>
    <t>https://www.amazon.com/dp/B098434TN5</t>
  </si>
  <si>
    <t>B077KK9NZY</t>
  </si>
  <si>
    <t>Aggressive Behavior In Dogs - A Comprehensive Technical Manual for Professionals, 3rd Edition</t>
  </si>
  <si>
    <t>James O'Heare</t>
  </si>
  <si>
    <t>https://m.media-amazon.com/images/I/61ERltk05hL._AC_UY218_.jpg</t>
  </si>
  <si>
    <t>https://www.amazon.com/dp/B077KK9NZY</t>
  </si>
  <si>
    <t>B0BD65T8WQ</t>
  </si>
  <si>
    <t>https://m.media-amazon.com/images/I/91QpjgCO7nL._AC_UY218_.jpg</t>
  </si>
  <si>
    <t>https://www.amazon.com/dp/B0BD65T8WQ</t>
  </si>
  <si>
    <t>B0BSHDQPMB</t>
  </si>
  <si>
    <t>The Encyclopedia of Pastel Techniques: A unique visual directory of pastel painting techniques, with guidance on how to use them (New edition)</t>
  </si>
  <si>
    <t>Judy Martin</t>
  </si>
  <si>
    <t>https://m.media-amazon.com/images/I/A1OANi44DGL._AC_UY218_.jpg</t>
  </si>
  <si>
    <t>https://www.amazon.com/dp/B0BSHDQPMB</t>
  </si>
  <si>
    <t>B00O70RIHM</t>
  </si>
  <si>
    <t>Animal Amigurumi to Crochet: 8 Adorable Designs (Annie's Crochet)</t>
  </si>
  <si>
    <t>Teri Crews</t>
  </si>
  <si>
    <t>https://m.media-amazon.com/images/I/81QcMyVc8YL._AC_UY218_.jpg</t>
  </si>
  <si>
    <t>https://www.amazon.com/dp/B00O70RIHM</t>
  </si>
  <si>
    <t>B01FWDFHB6</t>
  </si>
  <si>
    <t>Murdered by Country Music: A High Desert Cozy Mystery (High Desert Cozy Mystery Series Book 3)</t>
  </si>
  <si>
    <t>https://m.media-amazon.com/images/I/91IQ3pdlLAL._AC_UY218_.jpg</t>
  </si>
  <si>
    <t>https://www.amazon.com/dp/B01FWDFHB6</t>
  </si>
  <si>
    <t>B09NK182LT</t>
  </si>
  <si>
    <t>The Complete Cricut Machine Handbook: A Beginnerâ€™s Guide to Creative Crafting with Vinyl, Paper, Infusible Ink and More!</t>
  </si>
  <si>
    <t>Angie Holden</t>
  </si>
  <si>
    <t>https://m.media-amazon.com/images/I/81lMjhVU3kL._AC_UY218_.jpg</t>
  </si>
  <si>
    <t>https://www.amazon.com/dp/B09NK182LT</t>
  </si>
  <si>
    <t>B0BXJN3HGK</t>
  </si>
  <si>
    <t>Candle Making Made Easier: One Jar, One Wick, One Wax. Volume One: The Ultimate Candle Guide to wicking Dollar Tree Jars made easier.</t>
  </si>
  <si>
    <t>Cheryl Lewis</t>
  </si>
  <si>
    <t>https://m.media-amazon.com/images/I/7111i5654pL._AC_UY218_.jpg</t>
  </si>
  <si>
    <t>https://www.amazon.com/dp/B0BXJN3HGK</t>
  </si>
  <si>
    <t>B0CJKP69NM</t>
  </si>
  <si>
    <t>Exploring Minimalism: Begin the Journey to a Life You'll Love (Minimalist Basics)</t>
  </si>
  <si>
    <t>https://m.media-amazon.com/images/I/81w7ezrD6lL._AC_UY218_.jpg</t>
  </si>
  <si>
    <t>https://www.amazon.com/dp/B0CJKP69NM</t>
  </si>
  <si>
    <t>B01FY3TRMO</t>
  </si>
  <si>
    <t>Mastering the Potter's Wheel: Techniques, Tips, and Tricks for Potters (Mastering Ceramics)</t>
  </si>
  <si>
    <t>Ben Carter</t>
  </si>
  <si>
    <t>https://m.media-amazon.com/images/I/71Qfph0VGfL._AC_UY218_.jpg</t>
  </si>
  <si>
    <t>https://www.amazon.com/dp/B01FY3TRMO</t>
  </si>
  <si>
    <t>B005C4YKIM</t>
  </si>
  <si>
    <t>Puppy Intensive Care - A Breeder's Guide To Care of Newborn Puppies</t>
  </si>
  <si>
    <t>Myra Savant-Harris R.N.</t>
  </si>
  <si>
    <t>https://m.media-amazon.com/images/I/51KL5wyl7FL._AC_UY218_.jpg</t>
  </si>
  <si>
    <t>https://www.amazon.com/dp/B005C4YKIM</t>
  </si>
  <si>
    <t>B0C37XLG6H</t>
  </si>
  <si>
    <t>Grow Your Own Herbal Medicine: Easily Create Your Own Sustainable Herb Garden to Support Health, Treat Common Ailments and Become Self-Sufficient (Comprehensive Herbalism for All Levels Book 2)</t>
  </si>
  <si>
    <t>https://m.media-amazon.com/images/I/51IPqNUgcVL._AC_UY218_.jpg</t>
  </si>
  <si>
    <t>https://www.amazon.com/dp/B0C37XLG6H</t>
  </si>
  <si>
    <t>B002UZ5KK8</t>
  </si>
  <si>
    <t>Building Suburbia: Green Fields and Urban Growth, 1820-2000</t>
  </si>
  <si>
    <t>Dolores Hayden</t>
  </si>
  <si>
    <t>https://m.media-amazon.com/images/I/51EEu4le66L._AC_UY218_.jpg</t>
  </si>
  <si>
    <t>https://www.amazon.com/dp/B002UZ5KK8</t>
  </si>
  <si>
    <t>B0108VCPNU</t>
  </si>
  <si>
    <t>Edward's Menagerie: Birds: Over 40 Soft Toy Patterns for Crochet Birds</t>
  </si>
  <si>
    <t>https://m.media-amazon.com/images/I/71cbGCQDz6S._AC_UY218_.jpg</t>
  </si>
  <si>
    <t>https://www.amazon.com/dp/B0108VCPNU</t>
  </si>
  <si>
    <t>B09CZ8HBSC</t>
  </si>
  <si>
    <t>Elevate Your Life at Home: Inspiring Ideas to Add Joy, Peace and Magic to Your Homelife (Elevated Living Book 4)</t>
  </si>
  <si>
    <t>Jennifer Melville</t>
  </si>
  <si>
    <t>https://m.media-amazon.com/images/I/81Bw7BWbaSL._AC_UY218_.jpg</t>
  </si>
  <si>
    <t>https://www.amazon.com/dp/B09CZ8HBSC</t>
  </si>
  <si>
    <t>B009CHHNLQ</t>
  </si>
  <si>
    <t>The Art of the Japanese Garden: History / Culture / Design</t>
  </si>
  <si>
    <t>David E. Young</t>
  </si>
  <si>
    <t>https://m.media-amazon.com/images/I/91wZdgX5CyL._AC_UY218_.jpg</t>
  </si>
  <si>
    <t>https://www.amazon.com/dp/B009CHHNLQ</t>
  </si>
  <si>
    <t>B00O5PP89O</t>
  </si>
  <si>
    <t>Ashes of Autumn (Mina's Adventures Book 4)</t>
  </si>
  <si>
    <t>Maria Grazia Swan</t>
  </si>
  <si>
    <t>https://m.media-amazon.com/images/I/81-ERD6xqEL._AC_UY218_.jpg</t>
  </si>
  <si>
    <t>https://www.amazon.com/dp/B00O5PP89O</t>
  </si>
  <si>
    <t>B0897BVK26</t>
  </si>
  <si>
    <t>Welcome Home: how stuff makes or breaks your relationship</t>
  </si>
  <si>
    <t>Suzanne Roynon</t>
  </si>
  <si>
    <t>https://m.media-amazon.com/images/I/71h2Nt712SL._AC_UY218_.jpg</t>
  </si>
  <si>
    <t>https://www.amazon.com/dp/B0897BVK26</t>
  </si>
  <si>
    <t>B008TVLXAI</t>
  </si>
  <si>
    <t>150 Favorite Crochet Designs (Dover Knitting, Crochet, Tatting, Lace)</t>
  </si>
  <si>
    <t>Mary Carolyn Waldrep</t>
  </si>
  <si>
    <t>https://m.media-amazon.com/images/I/A1AgR7rvUJL._AC_UY218_.jpg</t>
  </si>
  <si>
    <t>https://www.amazon.com/dp/B008TVLXAI</t>
  </si>
  <si>
    <t>B07D8SC8LT</t>
  </si>
  <si>
    <t>Horses in Translation: Essential Lessons in Horse Speak: Learn to "Listen" and "Talk" in Their Language</t>
  </si>
  <si>
    <t>https://m.media-amazon.com/images/I/91mO3p980LL._AC_UY218_.jpg</t>
  </si>
  <si>
    <t>https://www.amazon.com/dp/B07D8SC8LT</t>
  </si>
  <si>
    <t>B0BGVVXRQY</t>
  </si>
  <si>
    <t>I Chose You: Imperfectly Perfect Rescue Dogs and Their Humans (Wag Away Tales)</t>
  </si>
  <si>
    <t>Carmen Leal</t>
  </si>
  <si>
    <t>https://m.media-amazon.com/images/I/91K+zSjgpJL._AC_UY218_.jpg</t>
  </si>
  <si>
    <t>https://www.amazon.com/dp/B0BGVVXRQY</t>
  </si>
  <si>
    <t>B014A0IY7G</t>
  </si>
  <si>
    <t>Chicken Soup for the Soul: My Very Good, Very Bad Dog: 101 Heartwarming Stories about Our Happy, Heroic &amp; Hilarious Pets</t>
  </si>
  <si>
    <t>https://m.media-amazon.com/images/I/81qnY8qqJBL._AC_UY218_.jpg</t>
  </si>
  <si>
    <t>https://www.amazon.com/dp/B014A0IY7G</t>
  </si>
  <si>
    <t>B0BXM3SRR1</t>
  </si>
  <si>
    <t>The Beginner's Guide to Decorating Pottery: An Introduction to Glazes, Patterns, Inlay, Luster, and Dimensional Designs (Essential Ceramics Skills)</t>
  </si>
  <si>
    <t>Emily Reinhardt</t>
  </si>
  <si>
    <t>https://m.media-amazon.com/images/I/81bX6JH0rGL._AC_UY218_.jpg</t>
  </si>
  <si>
    <t>https://www.amazon.com/dp/B0BXM3SRR1</t>
  </si>
  <si>
    <t>B0C9RTW6WF</t>
  </si>
  <si>
    <t>The Poodle Who Sang Undercover: Top Dog Detective Cozy Mystery</t>
  </si>
  <si>
    <t>https://m.media-amazon.com/images/I/81eeFiswtOL._AC_UY218_.jpg</t>
  </si>
  <si>
    <t>https://www.amazon.com/dp/B0C9RTW6WF</t>
  </si>
  <si>
    <t>B00I0H86UG</t>
  </si>
  <si>
    <t>Tunisian Crochet Stitch Guide</t>
  </si>
  <si>
    <t>Kim Guzman</t>
  </si>
  <si>
    <t>https://m.media-amazon.com/images/I/813kufJuK2L._AC_UY218_.jpg</t>
  </si>
  <si>
    <t>https://www.amazon.com/dp/B00I0H86UG</t>
  </si>
  <si>
    <t>B079J5GDXM</t>
  </si>
  <si>
    <t>Fire in Broken Water: A small town police procedural set in the American Southwest (The Pegasus Quincy Mystery Series Book 3)</t>
  </si>
  <si>
    <t>Lakota Grace</t>
  </si>
  <si>
    <t>https://m.media-amazon.com/images/I/91GUTx7ebSL._AC_UY218_.jpg</t>
  </si>
  <si>
    <t>https://www.amazon.com/dp/B079J5GDXM</t>
  </si>
  <si>
    <t>B013MCOYMW</t>
  </si>
  <si>
    <t>Ottoman Turkish bows, manufacture and design: second edition</t>
  </si>
  <si>
    <t>Adam Karpowicz</t>
  </si>
  <si>
    <t>https://m.media-amazon.com/images/I/915f4oRorNL._AC_UY218_.jpg</t>
  </si>
  <si>
    <t>https://www.amazon.com/dp/B013MCOYMW</t>
  </si>
  <si>
    <t>B08X3ZG34N</t>
  </si>
  <si>
    <t>Easy, Cozy, Frugal Living and Homemaking: How To Stay Home On A Tiny Budget</t>
  </si>
  <si>
    <t>Mrs. Kate Singh</t>
  </si>
  <si>
    <t>https://m.media-amazon.com/images/I/81cvG-R9EDL._AC_UY218_.jpg</t>
  </si>
  <si>
    <t>https://www.amazon.com/dp/B08X3ZG34N</t>
  </si>
  <si>
    <t>B00TKQJAXS</t>
  </si>
  <si>
    <t>The Falconer's Apprentice: A Guide to Training the Passage Red-Tailed Hawk (The Falconer's Apprentice Series Book 1)</t>
  </si>
  <si>
    <t>William C. Oakes</t>
  </si>
  <si>
    <t>https://m.media-amazon.com/images/I/91NkC998EpL._AC_UY218_.jpg</t>
  </si>
  <si>
    <t>https://www.amazon.com/dp/B00TKQJAXS</t>
  </si>
  <si>
    <t>B08R2KLTYM</t>
  </si>
  <si>
    <t>The Big Book of Amazing LEGO Creations with Bricks You Already Have: 75+ Brand-New Vehicles, Robots, Dragons, Castles, Games and Other Projects for Endless Creative Play</t>
  </si>
  <si>
    <t>Sarah Dees</t>
  </si>
  <si>
    <t>https://m.media-amazon.com/images/I/81JC9lXQcFS._AC_UY218_.jpg</t>
  </si>
  <si>
    <t>https://www.amazon.com/dp/B08R2KLTYM</t>
  </si>
  <si>
    <t>B08T5HZRXP</t>
  </si>
  <si>
    <t>Plus Size Knits: 25 Knitting Patterns for Sweaters and Accessories</t>
  </si>
  <si>
    <t>Phildar</t>
  </si>
  <si>
    <t>https://m.media-amazon.com/images/I/81x+OkkyVpL._AC_UY218_.jpg</t>
  </si>
  <si>
    <t>https://www.amazon.com/dp/B08T5HZRXP</t>
  </si>
  <si>
    <t>B09ZQRJY4D</t>
  </si>
  <si>
    <t>The Mayfield Horse - Book 3 in the Connemara Horse Adventure Series for Kids | The Perfect Gift for Children age 8-12 (Connemara Adventures)</t>
  </si>
  <si>
    <t>https://m.media-amazon.com/images/I/61Okx2Mu5UL._AC_UY218_.jpg</t>
  </si>
  <si>
    <t>https://www.amazon.com/dp/B09ZQRJY4D</t>
  </si>
  <si>
    <t>B09X22BLJM</t>
  </si>
  <si>
    <t>Encyclopedia of Dog Breeds: Definitive Guide for Information on AKC Purebreed History, Health, and Pet Care to Help You Choose Your Perfect Puppy or Dog</t>
  </si>
  <si>
    <t>Caroline Coile Ph.D.</t>
  </si>
  <si>
    <t>https://m.media-amazon.com/images/I/611C2N6cFhL._AC_UY218_.jpg</t>
  </si>
  <si>
    <t>https://www.amazon.com/dp/B09X22BLJM</t>
  </si>
  <si>
    <t>B0BBYSFW4Z</t>
  </si>
  <si>
    <t>K9 Obedience Training: Teaching Pets and Working Dogs to Be Reliable and Free-Thinking (K9 Professional Training Series)</t>
  </si>
  <si>
    <t>Susan Bulanda</t>
  </si>
  <si>
    <t>https://m.media-amazon.com/images/I/81aORGISBnL._AC_UY218_.jpg</t>
  </si>
  <si>
    <t>https://www.amazon.com/dp/B0BBYSFW4Z</t>
  </si>
  <si>
    <t>B00DNL2VFU</t>
  </si>
  <si>
    <t>Advanced Schutzhund</t>
  </si>
  <si>
    <t>Ivan Balabanov</t>
  </si>
  <si>
    <t>https://m.media-amazon.com/images/I/81lrns75tNL._AC_UY218_.jpg</t>
  </si>
  <si>
    <t>https://www.amazon.com/dp/B00DNL2VFU</t>
  </si>
  <si>
    <t>B0064CL138</t>
  </si>
  <si>
    <t>Tim Gunn's Fashion Bible: The Fascinating History of Everything in Your Closet</t>
  </si>
  <si>
    <t>https://m.media-amazon.com/images/I/71hcc3Y4FtL._AC_UY218_.jpg</t>
  </si>
  <si>
    <t>https://www.amazon.com/dp/B0064CL138</t>
  </si>
  <si>
    <t>B07RJHTJXH</t>
  </si>
  <si>
    <t>Core Conditioning for Horses: Yoga-Inspired Warm-Up Techniques: Increase Suppleness, Improve Bend, and Unlock Optimal Movement</t>
  </si>
  <si>
    <t>Simon Cocozza</t>
  </si>
  <si>
    <t>https://m.media-amazon.com/images/I/91HqGofHQgL._AC_UY218_.jpg</t>
  </si>
  <si>
    <t>https://www.amazon.com/dp/B07RJHTJXH</t>
  </si>
  <si>
    <t>B09LCPLN7T</t>
  </si>
  <si>
    <t>Knitwear Workshop Designs: Duets and Inspirations</t>
  </si>
  <si>
    <t>https://m.media-amazon.com/images/I/91JM+Ekg4lL._AC_UY218_.jpg</t>
  </si>
  <si>
    <t>https://www.amazon.com/dp/B09LCPLN7T</t>
  </si>
  <si>
    <t>B0BQ2YYSSF</t>
  </si>
  <si>
    <t>How Not to Be an Antiques Dealer: Everything I've learnt, that nobody told me</t>
  </si>
  <si>
    <t>Drew Pritchard</t>
  </si>
  <si>
    <t>https://m.media-amazon.com/images/I/914oRSXqGLL._AC_UY218_.jpg</t>
  </si>
  <si>
    <t>https://www.amazon.com/dp/B0BQ2YYSSF</t>
  </si>
  <si>
    <t>B07B8DCG1J</t>
  </si>
  <si>
    <t>Never Home Alone: From Microbes to Millipedes, Camel Crickets, and Honeybees, the Natural History of Where We Live</t>
  </si>
  <si>
    <t>https://m.media-amazon.com/images/I/91NochDrnLL._AC_UY218_.jpg</t>
  </si>
  <si>
    <t>https://www.amazon.com/dp/B07B8DCG1J</t>
  </si>
  <si>
    <t>B083F2T8DZ</t>
  </si>
  <si>
    <t>My House Is Killing Me!: A Complete Guide to a Healthier Indoor Environment (The Complete Guide to a Healthier Indoor Environment)</t>
  </si>
  <si>
    <t>Jeffrey C. May</t>
  </si>
  <si>
    <t>https://m.media-amazon.com/images/I/813nM0rPeqL._AC_UY218_.jpg</t>
  </si>
  <si>
    <t>https://www.amazon.com/dp/B083F2T8DZ</t>
  </si>
  <si>
    <t>B0BHM89PD4</t>
  </si>
  <si>
    <t>A Cultural History of the Medieval Sword: Power, Piety and Play (Armour and Weapons Book 11)</t>
  </si>
  <si>
    <t>Robert W Jones</t>
  </si>
  <si>
    <t>https://m.media-amazon.com/images/I/81YlDKiWEtL._AC_UY218_.jpg</t>
  </si>
  <si>
    <t>https://www.amazon.com/dp/B0BHM89PD4</t>
  </si>
  <si>
    <t>B00ESCONL8</t>
  </si>
  <si>
    <t>Itty-Bitty Hats: Cute and Cuddly Caps to Knit for Babies and Toddlers</t>
  </si>
  <si>
    <t>Susan B. Anderson</t>
  </si>
  <si>
    <t>https://m.media-amazon.com/images/I/811xNL2Jn2L._AC_UY218_.jpg</t>
  </si>
  <si>
    <t>https://www.amazon.com/dp/B00ESCONL8</t>
  </si>
  <si>
    <t>B09XJNLNJQ</t>
  </si>
  <si>
    <t>A Beginners Guide to Tie Dye</t>
  </si>
  <si>
    <t>Mariah English</t>
  </si>
  <si>
    <t>https://m.media-amazon.com/images/I/712y6osRH8L._AC_UY218_.jpg</t>
  </si>
  <si>
    <t>https://www.amazon.com/dp/B09XJNLNJQ</t>
  </si>
  <si>
    <t>B00QEGIW86</t>
  </si>
  <si>
    <t>We Made a Garden</t>
  </si>
  <si>
    <t>Margery Fish</t>
  </si>
  <si>
    <t>https://m.media-amazon.com/images/I/81jebtMGCEL._AC_UY218_.jpg</t>
  </si>
  <si>
    <t>https://www.amazon.com/dp/B00QEGIW86</t>
  </si>
  <si>
    <t>B0C1RMVJG2</t>
  </si>
  <si>
    <t>202 Luxury Barndominium Floor Plans</t>
  </si>
  <si>
    <t>Stacee Lynn</t>
  </si>
  <si>
    <t>https://m.media-amazon.com/images/I/910mktGIM9L._AC_UY218_.jpg</t>
  </si>
  <si>
    <t>https://www.amazon.com/dp/B0C1RMVJG2</t>
  </si>
  <si>
    <t>B0BLZR2MSW</t>
  </si>
  <si>
    <t>Black and Decker The Complete Guide to Bathrooms Updated 6th Edition: Beautiful Upgrades and Hardworking Improvements You Can Do Yourself (Black &amp; Decker Complete Photo Guide)</t>
  </si>
  <si>
    <t>https://m.media-amazon.com/images/I/81b-QrEs-FL._AC_UY218_.jpg</t>
  </si>
  <si>
    <t>https://www.amazon.com/dp/B0BLZR2MSW</t>
  </si>
  <si>
    <t>B08D4P9NKD</t>
  </si>
  <si>
    <t>How To Run A Dog Business - Putting Your Career Where Your Heart Is, 2nd Edition</t>
  </si>
  <si>
    <t>Veronica Boutelle</t>
  </si>
  <si>
    <t>https://m.media-amazon.com/images/I/61kRzMmkqIL._AC_UY218_.jpg</t>
  </si>
  <si>
    <t>https://www.amazon.com/dp/B08D4P9NKD</t>
  </si>
  <si>
    <t>B07NMPKWJV</t>
  </si>
  <si>
    <t>Planting the Natural Garden</t>
  </si>
  <si>
    <t>https://m.media-amazon.com/images/I/91vaGc7I6JL._AC_UY218_.jpg</t>
  </si>
  <si>
    <t>https://www.amazon.com/dp/B07NMPKWJV</t>
  </si>
  <si>
    <t>B06X6MRR81</t>
  </si>
  <si>
    <t>Amigurumi Crochet Patterns: Baby and Animal Friends</t>
  </si>
  <si>
    <t>https://m.media-amazon.com/images/I/81md7pSULyL._AC_UY218_.jpg</t>
  </si>
  <si>
    <t>https://www.amazon.com/dp/B06X6MRR81</t>
  </si>
  <si>
    <t>B00AUAW9GS</t>
  </si>
  <si>
    <t>Stitch 'n Bitch: The Knitter's Handbook</t>
  </si>
  <si>
    <t>https://m.media-amazon.com/images/I/81B9Z7Cer0L._AC_UY218_.jpg</t>
  </si>
  <si>
    <t>https://www.amazon.com/dp/B00AUAW9GS</t>
  </si>
  <si>
    <t>B08NZJDXGB</t>
  </si>
  <si>
    <t>Crochet For Beginners Handbook: 2 Manuscripts In 1 Book For A Complete Crochet Beginners Guide With Illustrations, Step-By-Step Instructions and over 50 Crochet Patterns Included (Crocheting)</t>
  </si>
  <si>
    <t>https://m.media-amazon.com/images/I/81Cn2mIza-L._AC_UY218_.jpg</t>
  </si>
  <si>
    <t>https://www.amazon.com/dp/B08NZJDXGB</t>
  </si>
  <si>
    <t>B07R6J431T</t>
  </si>
  <si>
    <t>The Little Book of Bonsai: An Easy Guide to Caring for Your Bonsai Tree</t>
  </si>
  <si>
    <t>Jonas Dupuich</t>
  </si>
  <si>
    <t>https://m.media-amazon.com/images/I/91JCVE2JuLL._AC_UY218_.jpg</t>
  </si>
  <si>
    <t>https://www.amazon.com/dp/B07R6J431T</t>
  </si>
  <si>
    <t>B00NHZ9H8G</t>
  </si>
  <si>
    <t>Woodworking Basics: Mastering the Essentials of Craftsmanship</t>
  </si>
  <si>
    <t>https://m.media-amazon.com/images/I/71sT56wDVnL._AC_UY218_.jpg</t>
  </si>
  <si>
    <t>https://www.amazon.com/dp/B00NHZ9H8G</t>
  </si>
  <si>
    <t>B0BFRM45QJ</t>
  </si>
  <si>
    <t>Fair Isle Style: 20 Fresh Designs for a Classic Technique</t>
  </si>
  <si>
    <t>Mary Jane Mucklestone</t>
  </si>
  <si>
    <t>https://m.media-amazon.com/images/I/71KMplkKh6L._AC_UY218_.jpg</t>
  </si>
  <si>
    <t>https://www.amazon.com/dp/B0BFRM45QJ</t>
  </si>
  <si>
    <t>B08126FWD7</t>
  </si>
  <si>
    <t>Quilts from Tilda's Studio: Tilda Quilts and Pillows to Sew with Love</t>
  </si>
  <si>
    <t>Tone Finnanger</t>
  </si>
  <si>
    <t>https://m.media-amazon.com/images/I/91iC2s+p-PS._AC_UY218_.jpg</t>
  </si>
  <si>
    <t>https://www.amazon.com/dp/B08126FWD7</t>
  </si>
  <si>
    <t>B083THD241</t>
  </si>
  <si>
    <t>And I Love You Still...A Thoughtful Guide and Remembrance Journal for Healing the Loss of a Pet</t>
  </si>
  <si>
    <t>Julianne Corbin</t>
  </si>
  <si>
    <t>https://m.media-amazon.com/images/I/91i87R3SCPL._AC_UY218_.jpg</t>
  </si>
  <si>
    <t>https://www.amazon.com/dp/B083THD241</t>
  </si>
  <si>
    <t>B0B5VPVXLP</t>
  </si>
  <si>
    <t>Less is Always More: Simple Ideas to Live Effortlessly Chic (Chic, Simple, &amp; Sexy Book 4)</t>
  </si>
  <si>
    <t>Kristi Belle</t>
  </si>
  <si>
    <t>https://m.media-amazon.com/images/I/71FDdJxdUzL._AC_UY218_.jpg</t>
  </si>
  <si>
    <t>https://www.amazon.com/dp/B0B5VPVXLP</t>
  </si>
  <si>
    <t>B00LH4T9J6</t>
  </si>
  <si>
    <t>Shape by Shape Free-Motion Quilting with Angela Walters: 70+ Designs for Blocks, Backgrounds &amp; Borders</t>
  </si>
  <si>
    <t>Angela Walters</t>
  </si>
  <si>
    <t>https://m.media-amazon.com/images/I/91WPcscCEVL._AC_UY218_.jpg</t>
  </si>
  <si>
    <t>https://www.amazon.com/dp/B00LH4T9J6</t>
  </si>
  <si>
    <t>B096D8KFCK</t>
  </si>
  <si>
    <t>Just One Charm Pack Quilts: Bust Your Precut Stash with 18 Projects in 2 Colorways</t>
  </si>
  <si>
    <t>https://m.media-amazon.com/images/I/71f63iLen5S._AC_UY218_.jpg</t>
  </si>
  <si>
    <t>https://www.amazon.com/dp/B096D8KFCK</t>
  </si>
  <si>
    <t>B09RZ5S5J2</t>
  </si>
  <si>
    <t>Succulent Obsession</t>
  </si>
  <si>
    <t>https://m.media-amazon.com/images/I/81swS8RmbYL._AC_UY218_.jpg</t>
  </si>
  <si>
    <t>https://www.amazon.com/dp/B09RZ5S5J2</t>
  </si>
  <si>
    <t>B005EIS5IW</t>
  </si>
  <si>
    <t>Cat Versus Human (Cat vs Human Book 1)</t>
  </si>
  <si>
    <t>Yasmine Surovec</t>
  </si>
  <si>
    <t>https://m.media-amazon.com/images/I/51CSVubeeKL._AC_UY218_.jpg</t>
  </si>
  <si>
    <t>https://www.amazon.com/dp/B005EIS5IW</t>
  </si>
  <si>
    <t>B0BSFW7PW3</t>
  </si>
  <si>
    <t>Soil and Spirit: Cultivation and Kinship in the Web of Life</t>
  </si>
  <si>
    <t>Scott Chaskey</t>
  </si>
  <si>
    <t>https://m.media-amazon.com/images/I/81JDNB1na4L._AC_UY218_.jpg</t>
  </si>
  <si>
    <t>https://www.amazon.com/dp/B0BSFW7PW3</t>
  </si>
  <si>
    <t>B009K44L4S</t>
  </si>
  <si>
    <t>The Savvy Author's Guide To Book Publicity: A Comprehensive Resource -- from Building the Buzz to Pitching the Press</t>
  </si>
  <si>
    <t>Lissa Warren</t>
  </si>
  <si>
    <t>https://m.media-amazon.com/images/I/81t5yM35ivL._AC_UY218_.jpg</t>
  </si>
  <si>
    <t>https://www.amazon.com/dp/B009K44L4S</t>
  </si>
  <si>
    <t>B0BZQ2W1G1</t>
  </si>
  <si>
    <t>The Complete Coin Collecting Guide for Beginners: Easy-to-Follow Practical Advice to Build your Coin Collection &amp; Uncover your Coin's Actual Value</t>
  </si>
  <si>
    <t>Franklin Morgan</t>
  </si>
  <si>
    <t>https://m.media-amazon.com/images/I/91NENHJfxGL._AC_UY218_.jpg</t>
  </si>
  <si>
    <t>https://www.amazon.com/dp/B0BZQ2W1G1</t>
  </si>
  <si>
    <t>B089PW2DTS</t>
  </si>
  <si>
    <t>Master the Coverstitch Machine: The complete coverstitch sewing guide</t>
  </si>
  <si>
    <t>https://m.media-amazon.com/images/I/81s9lBnz4eL._AC_UY218_.jpg</t>
  </si>
  <si>
    <t>https://www.amazon.com/dp/B089PW2DTS</t>
  </si>
  <si>
    <t>B0B7L2GWY6</t>
  </si>
  <si>
    <t>A Sweet Floral Life: Romantic Arrangements for Fresh and Sugar Flowers [A Floral DÃ©cor Book]</t>
  </si>
  <si>
    <t>Natasja Sadi</t>
  </si>
  <si>
    <t>https://m.media-amazon.com/images/I/81EVwgd0UIL._AC_UY218_.jpg</t>
  </si>
  <si>
    <t>https://www.amazon.com/dp/B0B7L2GWY6</t>
  </si>
  <si>
    <t>B08T6K9YDV</t>
  </si>
  <si>
    <t>Fat Quarter Workshop: 12 Skill-Building Quilt Patterns</t>
  </si>
  <si>
    <t>Stephanie Soebbing</t>
  </si>
  <si>
    <t>https://m.media-amazon.com/images/I/91v6etLoCZL._AC_UY218_.jpg</t>
  </si>
  <si>
    <t>https://www.amazon.com/dp/B08T6K9YDV</t>
  </si>
  <si>
    <t>B0C8CXWNSW</t>
  </si>
  <si>
    <t>The Art of Crochet Roses: A Comprehensive Guide to Crafting Beautiful Crochet Roses</t>
  </si>
  <si>
    <t>Natagor Finlayson</t>
  </si>
  <si>
    <t>https://m.media-amazon.com/images/I/81YNvaAG01L._AC_UY218_.jpg</t>
  </si>
  <si>
    <t>https://www.amazon.com/dp/B0C8CXWNSW</t>
  </si>
  <si>
    <t>B007XVF2W0</t>
  </si>
  <si>
    <t>The Flower Gardener's Bible: A Complete Guide to Colorful Blooms All Season Long: 400 Favorite Flowers, Time-Tested Techniques, Creative Garden Designs, and a Lifetime of Gardening Wisdom</t>
  </si>
  <si>
    <t>https://m.media-amazon.com/images/I/913eUyyp-LL._AC_UY218_.jpg</t>
  </si>
  <si>
    <t>https://www.amazon.com/dp/B007XVF2W0</t>
  </si>
  <si>
    <t>B004RQD3IO</t>
  </si>
  <si>
    <t>The Practical Guide to Patchwork: New Basics for the Modern Quiltmaker</t>
  </si>
  <si>
    <t>Elizabeth Hartman</t>
  </si>
  <si>
    <t>https://m.media-amazon.com/images/I/71PTb82LGZL._AC_UY218_.jpg</t>
  </si>
  <si>
    <t>https://www.amazon.com/dp/B004RQD3IO</t>
  </si>
  <si>
    <t>B00L4AQZYU</t>
  </si>
  <si>
    <t>The Steampunk User's Manual: An Illustrated Practical and Whimsical Guide to Creating Retro-futurist Dreams</t>
  </si>
  <si>
    <t>Jeff VanderMeer</t>
  </si>
  <si>
    <t>https://m.media-amazon.com/images/I/917bZ4M0GuL._AC_UY218_.jpg</t>
  </si>
  <si>
    <t>https://www.amazon.com/dp/B00L4AQZYU</t>
  </si>
  <si>
    <t>B08RMZQBPF</t>
  </si>
  <si>
    <t>Crown Molding &amp; Trim: Install It Like A PRO!</t>
  </si>
  <si>
    <t>Wayne Drake</t>
  </si>
  <si>
    <t>https://m.media-amazon.com/images/I/91h4nX76jHL._AC_UY218_.jpg</t>
  </si>
  <si>
    <t>https://www.amazon.com/dp/B08RMZQBPF</t>
  </si>
  <si>
    <t>B09B7K1BKM</t>
  </si>
  <si>
    <t>The Folding Lady: Tools and Tricks for Making the Most of Your Space Room by Room</t>
  </si>
  <si>
    <t>Sophie Liard</t>
  </si>
  <si>
    <t>https://m.media-amazon.com/images/I/814gN1cvmKL._AC_UY218_.jpg</t>
  </si>
  <si>
    <t>https://www.amazon.com/dp/B09B7K1BKM</t>
  </si>
  <si>
    <t>B008SG8KEG</t>
  </si>
  <si>
    <t>What I'd Teach Your Horse: Training &amp; Re-Training the Basics (Horse Training How-To Book 8)</t>
  </si>
  <si>
    <t>Keith Hosman</t>
  </si>
  <si>
    <t>https://m.media-amazon.com/images/I/81rY9pfXylL._AC_UY218_.jpg</t>
  </si>
  <si>
    <t>https://www.amazon.com/dp/B008SG8KEG</t>
  </si>
  <si>
    <t>B08T6LYFC9</t>
  </si>
  <si>
    <t>The Lizard Keeper's Handbook (Advanced Vivarium Systems)</t>
  </si>
  <si>
    <t>Phillipe De Vosjoli</t>
  </si>
  <si>
    <t>https://m.media-amazon.com/images/I/91fkm5zxi8L._AC_UY218_.jpg</t>
  </si>
  <si>
    <t>https://www.amazon.com/dp/B08T6LYFC9</t>
  </si>
  <si>
    <t>B00M0VT17K</t>
  </si>
  <si>
    <t>Framing a House</t>
  </si>
  <si>
    <t>Roe Osborn</t>
  </si>
  <si>
    <t>https://m.media-amazon.com/images/I/91YZECDGVwL._AC_UY218_.jpg</t>
  </si>
  <si>
    <t>https://www.amazon.com/dp/B00M0VT17K</t>
  </si>
  <si>
    <t>B01I2JJNVC</t>
  </si>
  <si>
    <t>https://m.media-amazon.com/images/I/81z9f3fyUYL._AC_UY218_.jpg</t>
  </si>
  <si>
    <t>https://www.amazon.com/dp/B01I2JJNVC</t>
  </si>
  <si>
    <t>B0BG94ZJGY</t>
  </si>
  <si>
    <t>Cricut: The Most Complete Guide to Master Your Cricut Machine with 200+ Projects Ideas - Top Secret Tips and Tricks to Effortlessly Become Your Friendsâ€™ &amp; Familyâ€™s Favorite Crafter!</t>
  </si>
  <si>
    <t>Olita Design</t>
  </si>
  <si>
    <t>https://m.media-amazon.com/images/I/81jTo1t1+jL._AC_UY218_.jpg</t>
  </si>
  <si>
    <t>https://www.amazon.com/dp/B0BG94ZJGY</t>
  </si>
  <si>
    <t>B08T6JRLJS</t>
  </si>
  <si>
    <t>Great Book of Woodworking Tips: Over 650 Ingenious Workshop Tips, Techniques, and Secrets from the Experts at American Woodworker</t>
  </si>
  <si>
    <t>https://m.media-amazon.com/images/I/712OKJsXoYL._AC_UY218_.jpg</t>
  </si>
  <si>
    <t>https://www.amazon.com/dp/B08T6JRLJS</t>
  </si>
  <si>
    <t>B0C37BVNPS</t>
  </si>
  <si>
    <t>Crochet Top: Summer Tops in Any Length Crochet Patterns: Crochet Top Patterns To Hit This Summer</t>
  </si>
  <si>
    <t>Eric Mills</t>
  </si>
  <si>
    <t>https://m.media-amazon.com/images/I/81d5H8wxuVL._AC_UY218_.jpg</t>
  </si>
  <si>
    <t>https://www.amazon.com/dp/B0C37BVNPS</t>
  </si>
  <si>
    <t>B09C9XB14J</t>
  </si>
  <si>
    <t>German Tank Destroyers (Casemate Illustrated Special)</t>
  </si>
  <si>
    <t>Pierre Tiquet</t>
  </si>
  <si>
    <t>https://m.media-amazon.com/images/I/81MycIw4hCL._AC_UY218_.jpg</t>
  </si>
  <si>
    <t>https://www.amazon.com/dp/B09C9XB14J</t>
  </si>
  <si>
    <t>B0CHC1KG3S</t>
  </si>
  <si>
    <t>Check Your Change Newly Minted Coins &amp; Paper Money Have Errors and Fancy Serial #'s On Them Some Are Selling For Thousands: Do You Know What To Look For 2 Books In One Coin &amp; Paper Money Errors</t>
  </si>
  <si>
    <t>https://m.media-amazon.com/images/I/81ka1DaWCVL._AC_UY218_.jpg</t>
  </si>
  <si>
    <t>https://www.amazon.com/dp/B0CHC1KG3S</t>
  </si>
  <si>
    <t>B086H6S7RC</t>
  </si>
  <si>
    <t>Treadle Sewing Machines: Clean and Use an Iron Lady</t>
  </si>
  <si>
    <t>Donna Kohler</t>
  </si>
  <si>
    <t>https://m.media-amazon.com/images/I/71olOukOBIL._AC_UY218_.jpg</t>
  </si>
  <si>
    <t>https://www.amazon.com/dp/B086H6S7RC</t>
  </si>
  <si>
    <t>B001QWDRLU</t>
  </si>
  <si>
    <t>Exiles' Return (Ghatti's Tale Book 3)</t>
  </si>
  <si>
    <t>Gayle Greeno</t>
  </si>
  <si>
    <t>https://m.media-amazon.com/images/I/91EbpXfXFfL._AC_UY218_.jpg</t>
  </si>
  <si>
    <t>https://www.amazon.com/dp/B001QWDRLU</t>
  </si>
  <si>
    <t>B005HN0VUE</t>
  </si>
  <si>
    <t>Zen Mind, Zen Horse: The Science and Spirituality of Working with Horses</t>
  </si>
  <si>
    <t>Allan J. Hamilton MD</t>
  </si>
  <si>
    <t>https://m.media-amazon.com/images/I/A1PFJnfNarL._AC_UY218_.jpg</t>
  </si>
  <si>
    <t>https://www.amazon.com/dp/B005HN0VUE</t>
  </si>
  <si>
    <t>B075CSHPXS</t>
  </si>
  <si>
    <t>Soul Healing with Our Animal Companions: The Hidden Keys to a Deeper Animal-Human Connection</t>
  </si>
  <si>
    <t>https://m.media-amazon.com/images/I/7117o3dvlwL._AC_UY218_.jpg</t>
  </si>
  <si>
    <t>https://www.amazon.com/dp/B075CSHPXS</t>
  </si>
  <si>
    <t>B07K24PRZS</t>
  </si>
  <si>
    <t>Something to Live For: 'Charming, humorous and life-affirming tale about human kindness' BBC</t>
  </si>
  <si>
    <t>Richard Roper</t>
  </si>
  <si>
    <t>https://m.media-amazon.com/images/I/81VgmSHHaTL._AC_UY218_.jpg</t>
  </si>
  <si>
    <t>https://www.amazon.com/dp/B07K24PRZS</t>
  </si>
  <si>
    <t>B0C6T335WH</t>
  </si>
  <si>
    <t>Simple Crochet Baby Blankets: Quick &amp; Easy Crochet Baby Blanket Patterns: Beginner-Friendly Baby Blanket Crochet Pattern</t>
  </si>
  <si>
    <t>Ludmila Jankins</t>
  </si>
  <si>
    <t>https://m.media-amazon.com/images/I/81HGuVzz9tL._AC_UY218_.jpg</t>
  </si>
  <si>
    <t>https://www.amazon.com/dp/B0C6T335WH</t>
  </si>
  <si>
    <t>B0B7YX7WW1</t>
  </si>
  <si>
    <t>The Adventure Horse - Book 5 in the Connemara Horse Adventure Series for Kids | The Perfect Gift for Children age 8-12 (Connemara Adventures)</t>
  </si>
  <si>
    <t>https://m.media-amazon.com/images/I/71YYcKkuU9L._AC_UY218_.jpg</t>
  </si>
  <si>
    <t>https://www.amazon.com/dp/B0B7YX7WW1</t>
  </si>
  <si>
    <t>B00DUG0XCQ</t>
  </si>
  <si>
    <t>Hyde and Seek (Angel Paws)</t>
  </si>
  <si>
    <t>Jordan Taylor</t>
  </si>
  <si>
    <t>https://m.media-amazon.com/images/I/71kv1k9B-eL._AC_UY218_.jpg</t>
  </si>
  <si>
    <t>https://www.amazon.com/dp/B00DUG0XCQ</t>
  </si>
  <si>
    <t>B09C1RDQC8</t>
  </si>
  <si>
    <t>Stitched Memories: Telling a Story Through Cloth and Thread</t>
  </si>
  <si>
    <t>Tilly Rose</t>
  </si>
  <si>
    <t>https://m.media-amazon.com/images/I/81LtYEDn0gL._AC_UY218_.jpg</t>
  </si>
  <si>
    <t>https://www.amazon.com/dp/B09C1RDQC8</t>
  </si>
  <si>
    <t>B0036S4DEC</t>
  </si>
  <si>
    <t>Love Is the Best Medicine: What Two Dogs Taught One Veterinarian about Hope, Humility, and Everyday Miracles</t>
  </si>
  <si>
    <t>Nick Trout</t>
  </si>
  <si>
    <t>https://m.media-amazon.com/images/I/51MLWFIIgiL._AC_UY218_.jpg</t>
  </si>
  <si>
    <t>https://www.amazon.com/dp/B0036S4DEC</t>
  </si>
  <si>
    <t>B09DPK6YGD</t>
  </si>
  <si>
    <t>Gunpla Super Technique - Easy Finishes for Weekend Modelers HG Models Special (GUNPLA SUPER TECHNIQUE FOR WEEKEND MODELERS Book 2)</t>
  </si>
  <si>
    <t>Teppei Hayashi</t>
  </si>
  <si>
    <t>https://m.media-amazon.com/images/I/81d4UFQU+nL._AC_UY218_.jpg</t>
  </si>
  <si>
    <t>https://www.amazon.com/dp/B09DPK6YGD</t>
  </si>
  <si>
    <t>B0C144GBRK</t>
  </si>
  <si>
    <t>Declutter Your Home, Streamline Your Life, and Accomplish Your Dream Lifestyle: A Proven Guide To Clear Out Toxicity &amp; Mess From Your Life To Become Your ... Focused Self &amp; Achieve Your Ambitions</t>
  </si>
  <si>
    <t>Amanda Watson</t>
  </si>
  <si>
    <t>https://m.media-amazon.com/images/I/71MuELl741L._AC_UY218_.jpg</t>
  </si>
  <si>
    <t>https://www.amazon.com/dp/B0C144GBRK</t>
  </si>
  <si>
    <t>B0C6JD8KLF</t>
  </si>
  <si>
    <t>Macrame for Beginners : Super Easy Instructions</t>
  </si>
  <si>
    <t>Vivien Romhoffer</t>
  </si>
  <si>
    <t>https://m.media-amazon.com/images/I/81RfHJiRowL._AC_UY218_.jpg</t>
  </si>
  <si>
    <t>https://www.amazon.com/dp/B0C6JD8KLF</t>
  </si>
  <si>
    <t>B01H035ZEU</t>
  </si>
  <si>
    <t>L'art de la SimplicitÃ©: How to Live More with Less</t>
  </si>
  <si>
    <t>Dominique Loreau</t>
  </si>
  <si>
    <t>https://m.media-amazon.com/images/I/916OIqoO+2L._AC_UY218_.jpg</t>
  </si>
  <si>
    <t>https://www.amazon.com/dp/B01H035ZEU</t>
  </si>
  <si>
    <t>B00SG9FACU</t>
  </si>
  <si>
    <t>Straw Bale Gardens Complete: Breakthrough Vegetable Gardening Method - All-New Information On: Urban &amp; Small Spaces, Organics, Saving Water - Make Your Own Bales With or Without Straw</t>
  </si>
  <si>
    <t>Joel Karsten</t>
  </si>
  <si>
    <t>https://m.media-amazon.com/images/I/81Zb7+cvIvL._AC_UY218_.jpg</t>
  </si>
  <si>
    <t>https://www.amazon.com/dp/B00SG9FACU</t>
  </si>
  <si>
    <t>B09BL85V1B</t>
  </si>
  <si>
    <t>Positive Herding 101: Dog-friendly training (Positive Herding Dog Book 1)</t>
  </si>
  <si>
    <t>https://m.media-amazon.com/images/I/81r9Rz7TydL._AC_UY218_.jpg</t>
  </si>
  <si>
    <t>https://www.amazon.com/dp/B09BL85V1B</t>
  </si>
  <si>
    <t>B07QYPH43Z</t>
  </si>
  <si>
    <t>Leisure Arts: Holiday Ornaments Galore: 98 Cross Stitch Designs for Christmas</t>
  </si>
  <si>
    <t>Ursula Michael</t>
  </si>
  <si>
    <t>https://m.media-amazon.com/images/I/91j+9EPOy+L._AC_UY218_.jpg</t>
  </si>
  <si>
    <t>https://www.amazon.com/dp/B07QYPH43Z</t>
  </si>
  <si>
    <t>B08GKQX2SH</t>
  </si>
  <si>
    <t>London's Number One Dog-Walking Agency: A Memoir</t>
  </si>
  <si>
    <t>Kate Macdougall</t>
  </si>
  <si>
    <t>https://m.media-amazon.com/images/I/81DL3wV6-BS._AC_UY218_.jpg</t>
  </si>
  <si>
    <t>https://www.amazon.com/dp/B08GKQX2SH</t>
  </si>
  <si>
    <t>B00AJMKAPY</t>
  </si>
  <si>
    <t>The Basic Basics Home Freezing Handbook: All You Need to Know to Prepare and Freeze over 200 Everyday Foods</t>
  </si>
  <si>
    <t>Carol Bowen</t>
  </si>
  <si>
    <t>https://m.media-amazon.com/images/I/81YxMMDX9JL._AC_UY218_.jpg</t>
  </si>
  <si>
    <t>https://www.amazon.com/dp/B00AJMKAPY</t>
  </si>
  <si>
    <t>B01MQV65EA</t>
  </si>
  <si>
    <t>The Art of Discarding: How to Get Rid of Clutter and Find Joy</t>
  </si>
  <si>
    <t>Nagisa Tatsumi</t>
  </si>
  <si>
    <t>https://m.media-amazon.com/images/I/71pSZh8OYEL._AC_UY218_.jpg</t>
  </si>
  <si>
    <t>https://www.amazon.com/dp/B01MQV65EA</t>
  </si>
  <si>
    <t>B09Z7QQ47S</t>
  </si>
  <si>
    <t>Let's All Keep Chickens!: The Down-to-Earth Guide, with Natural Practices for Healthier Birds and a Happier World</t>
  </si>
  <si>
    <t>Dalia Monterroso</t>
  </si>
  <si>
    <t>https://m.media-amazon.com/images/I/918lZ6HuXvL._AC_UY218_.jpg</t>
  </si>
  <si>
    <t>https://www.amazon.com/dp/B09Z7QQ47S</t>
  </si>
  <si>
    <t>B009DUOWLQ</t>
  </si>
  <si>
    <t>The Custom Revolver</t>
  </si>
  <si>
    <t>Hamilton S. Bowen</t>
  </si>
  <si>
    <t>https://m.media-amazon.com/images/I/51Ptsw5PmwL._AC_UY218_.jpg</t>
  </si>
  <si>
    <t>https://www.amazon.com/dp/B009DUOWLQ</t>
  </si>
  <si>
    <t>B00LTYC3C4</t>
  </si>
  <si>
    <t>Building Stairs</t>
  </si>
  <si>
    <t>Andy Engel</t>
  </si>
  <si>
    <t>https://m.media-amazon.com/images/I/91Ixnkslo+L._AC_UY218_.jpg</t>
  </si>
  <si>
    <t>https://www.amazon.com/dp/B00LTYC3C4</t>
  </si>
  <si>
    <t>B0CHK64Y82</t>
  </si>
  <si>
    <t>Grounding &amp; Earthing on a Budget: 17 Practical Tips for Free Connection to Earth's Energy</t>
  </si>
  <si>
    <t>Ferenc Dieterle</t>
  </si>
  <si>
    <t>https://m.media-amazon.com/images/I/71TBh96UmqL._AC_UY218_.jpg</t>
  </si>
  <si>
    <t>https://www.amazon.com/dp/B0CHK64Y82</t>
  </si>
  <si>
    <t>B00FCUE6NK</t>
  </si>
  <si>
    <t>Therapeutic Landscapes: An Evidence-Based Approach to Designing Healing Gardens and Restorative Outdoor Spaces</t>
  </si>
  <si>
    <t>Clare Cooper Marcus</t>
  </si>
  <si>
    <t>https://m.media-amazon.com/images/I/61Rner994GL._AC_UY218_.jpg</t>
  </si>
  <si>
    <t>https://www.amazon.com/dp/B00FCUE6NK</t>
  </si>
  <si>
    <t>B09Q57ZCBM</t>
  </si>
  <si>
    <t>Line and Wash Painting</t>
  </si>
  <si>
    <t>Liz Chaderton</t>
  </si>
  <si>
    <t>https://m.media-amazon.com/images/I/91gxLHuDyKL._AC_UY218_.jpg</t>
  </si>
  <si>
    <t>https://www.amazon.com/dp/B09Q57ZCBM</t>
  </si>
  <si>
    <t>B06XPPYH47</t>
  </si>
  <si>
    <t>The World of Laura Ingalls Wilder: The Frontier Landscapes that Inspired the Little House Books</t>
  </si>
  <si>
    <t>https://m.media-amazon.com/images/I/91ECBoNSipL._AC_UY218_.jpg</t>
  </si>
  <si>
    <t>https://www.amazon.com/dp/B06XPPYH47</t>
  </si>
  <si>
    <t>B0056IBGXQ</t>
  </si>
  <si>
    <t>Celebrating Interfaith Marriages: Creating Your Jewish/Christian Ceremony</t>
  </si>
  <si>
    <t>Devon A. Lerner</t>
  </si>
  <si>
    <t>https://m.media-amazon.com/images/I/51anUquM1dL._AC_UY218_.jpg</t>
  </si>
  <si>
    <t>https://www.amazon.com/dp/B0056IBGXQ</t>
  </si>
  <si>
    <t>B00KEW6Y72</t>
  </si>
  <si>
    <t>Beautiful Baby Boutique II (Annie's Crochet)</t>
  </si>
  <si>
    <t>Rebecca Leigh</t>
  </si>
  <si>
    <t>https://m.media-amazon.com/images/I/81ENqzzQ3dL._AC_UY218_.jpg</t>
  </si>
  <si>
    <t>https://www.amazon.com/dp/B00KEW6Y72</t>
  </si>
  <si>
    <t>B07MSJ7X3W</t>
  </si>
  <si>
    <t>Practical Botany for Gardeners: Over 3,000 Botanical Terms Explained and Explored</t>
  </si>
  <si>
    <t>Geoff Hodge</t>
  </si>
  <si>
    <t>https://m.media-amazon.com/images/I/81dIoDE4jBL._AC_UY218_.jpg</t>
  </si>
  <si>
    <t>https://www.amazon.com/dp/B07MSJ7X3W</t>
  </si>
  <si>
    <t>B01632Y5ZO</t>
  </si>
  <si>
    <t>Just Little Doilies: 27 Crochet Patterns (Tiger Road Crafts)</t>
  </si>
  <si>
    <t>Tara Cousins</t>
  </si>
  <si>
    <t>https://m.media-amazon.com/images/I/91eIxrvTxjL._AC_UY218_.jpg</t>
  </si>
  <si>
    <t>https://www.amazon.com/dp/B01632Y5ZO</t>
  </si>
  <si>
    <t>B0BNT52CYW</t>
  </si>
  <si>
    <t>Longevity for Cats: A Holistic, Individualized Approach to Helping Your Feline Friend Live Longer and Healthier</t>
  </si>
  <si>
    <t>https://m.media-amazon.com/images/I/81kSEdyKr+L._AC_UY218_.jpg</t>
  </si>
  <si>
    <t>https://www.amazon.com/dp/B0BNT52CYW</t>
  </si>
  <si>
    <t>B013FGBPJK</t>
  </si>
  <si>
    <t>Jock of the Bushveld</t>
  </si>
  <si>
    <t>James Percy FitzPatrick</t>
  </si>
  <si>
    <t>https://m.media-amazon.com/images/I/91igaol6ChL._AC_UY218_.jpg</t>
  </si>
  <si>
    <t>https://www.amazon.com/dp/B013FGBPJK</t>
  </si>
  <si>
    <t>B07JLNXBL7</t>
  </si>
  <si>
    <t>Painting Dog Portraits in Acrylics: Creating paintings with character and life</t>
  </si>
  <si>
    <t>https://m.media-amazon.com/images/I/A1UElpeu6-L._AC_UY218_.jpg</t>
  </si>
  <si>
    <t>https://www.amazon.com/dp/B07JLNXBL7</t>
  </si>
  <si>
    <t>B07N7NVFZ5</t>
  </si>
  <si>
    <t>The Autopilot Garden: MIGardener's Guide to Hands-off Gardening</t>
  </si>
  <si>
    <t>Luke Marion</t>
  </si>
  <si>
    <t>https://m.media-amazon.com/images/I/91WdwXuxVYL._AC_UY218_.jpg</t>
  </si>
  <si>
    <t>https://www.amazon.com/dp/B07N7NVFZ5</t>
  </si>
  <si>
    <t>B0051AMZ7U</t>
  </si>
  <si>
    <t>Mountain Folk Remedies: The Foxfire Americana Library (9)</t>
  </si>
  <si>
    <t>Fox Fire Students</t>
  </si>
  <si>
    <t>https://m.media-amazon.com/images/I/41Hk2RAVhjL._AC_UY218_.jpg</t>
  </si>
  <si>
    <t>https://www.amazon.com/dp/B0051AMZ7U</t>
  </si>
  <si>
    <t>B07SQ3VGQQ</t>
  </si>
  <si>
    <t>Knit, Pray, Share: Over 50 Creative Projects You Can Make to Bless Others</t>
  </si>
  <si>
    <t>Lisa Hennessy</t>
  </si>
  <si>
    <t>https://m.media-amazon.com/images/I/81bQE9rYzYL._AC_UY218_.jpg</t>
  </si>
  <si>
    <t>https://www.amazon.com/dp/B07SQ3VGQQ</t>
  </si>
  <si>
    <t>B09QBZJQB7</t>
  </si>
  <si>
    <t>How to Build a Tiny House on Wheels Step by Step: Tiny Home Construction, Building, Plans, &amp; Design (Tiny House Practical)</t>
  </si>
  <si>
    <t>https://m.media-amazon.com/images/I/81nRaw9k7jL._AC_UY218_.jpg</t>
  </si>
  <si>
    <t>https://www.amazon.com/dp/B09QBZJQB7</t>
  </si>
  <si>
    <t>B08RZCJ321</t>
  </si>
  <si>
    <t>The Complete Guide to Doberman Pinschers: Preparing for, Raising, Training, Feeding, Socializing, and Loving Your New Doberman Puppy</t>
  </si>
  <si>
    <t>https://m.media-amazon.com/images/I/81dxl0GTr8L._AC_UY218_.jpg</t>
  </si>
  <si>
    <t>https://www.amazon.com/dp/B08RZCJ321</t>
  </si>
  <si>
    <t>B0BL257TFJ</t>
  </si>
  <si>
    <t>Book 3: Three Times to Make Sure (Green Hills)</t>
  </si>
  <si>
    <t>https://m.media-amazon.com/images/I/814X49U71hL._AC_UY218_.jpg</t>
  </si>
  <si>
    <t>https://www.amazon.com/dp/B0BL257TFJ</t>
  </si>
  <si>
    <t>B004IARWBI</t>
  </si>
  <si>
    <t>Help for Your Fearful Dog: A Step-by-Step Guide to Helping Your Dog Conquer His Fears (Train the Trainer Series Book 6)</t>
  </si>
  <si>
    <t>https://m.media-amazon.com/images/I/71kZ7Z5llbL._AC_UY218_.jpg</t>
  </si>
  <si>
    <t>https://www.amazon.com/dp/B004IARWBI</t>
  </si>
  <si>
    <t>B0184IROS0</t>
  </si>
  <si>
    <t>Handwoven Baby Blankets</t>
  </si>
  <si>
    <t>https://m.media-amazon.com/images/I/91bFppNs90L._AC_UY218_.jpg</t>
  </si>
  <si>
    <t>https://www.amazon.com/dp/B0184IROS0</t>
  </si>
  <si>
    <t>B06XPFXCP7</t>
  </si>
  <si>
    <t>The New Bohemians Handbook: Come Home to Good Vibes</t>
  </si>
  <si>
    <t>https://m.media-amazon.com/images/I/91Phmp-q8FL._AC_UY218_.jpg</t>
  </si>
  <si>
    <t>https://www.amazon.com/dp/B06XPFXCP7</t>
  </si>
  <si>
    <t>B00Z3E2KJ2</t>
  </si>
  <si>
    <t>Icelandic Herbs and Their Medicinal Uses</t>
  </si>
  <si>
    <t>Anna Rosa Robertsdottir</t>
  </si>
  <si>
    <t>https://m.media-amazon.com/images/I/910uPZHzNuL._AC_UY218_.jpg</t>
  </si>
  <si>
    <t>https://www.amazon.com/dp/B00Z3E2KJ2</t>
  </si>
  <si>
    <t>B01BK6PQCO</t>
  </si>
  <si>
    <t>Crochet pattern (sewing - clothes) Charming Witch (LittleOwlsHut)</t>
  </si>
  <si>
    <t>Galina Astashova</t>
  </si>
  <si>
    <t>https://m.media-amazon.com/images/I/61eU9EfDKXL._AC_UY218_.jpg</t>
  </si>
  <si>
    <t>https://www.amazon.com/dp/B01BK6PQCO</t>
  </si>
  <si>
    <t>B0C6T8B4HP</t>
  </si>
  <si>
    <t>Seeds of Murder: a BRAND NEW gripping British cosy murder mystery with killer twists and turns (The Gardener Mysteries Book 1)</t>
  </si>
  <si>
    <t>Rosie Sandler</t>
  </si>
  <si>
    <t>https://m.media-amazon.com/images/I/71VR5Lot4UL._AC_UY218_.jpg</t>
  </si>
  <si>
    <t>https://www.amazon.com/dp/B0C6T8B4HP</t>
  </si>
  <si>
    <t>B000OI0F1W</t>
  </si>
  <si>
    <t>Dog Years: A Memoir (P.S.)</t>
  </si>
  <si>
    <t>Mark Doty</t>
  </si>
  <si>
    <t>https://m.media-amazon.com/images/I/5170m9JCvdL._AC_UY218_.jpg</t>
  </si>
  <si>
    <t>https://www.amazon.com/dp/B000OI0F1W</t>
  </si>
  <si>
    <t>B00FPQN5R4</t>
  </si>
  <si>
    <t>100 More Easy Recipes in Jars: Mason Jars Cookbook</t>
  </si>
  <si>
    <t>https://m.media-amazon.com/images/I/81Ov3pEs7aL._AC_UY218_.jpg</t>
  </si>
  <si>
    <t>https://www.amazon.com/dp/B00FPQN5R4</t>
  </si>
  <si>
    <t>B083Y2P5ZP</t>
  </si>
  <si>
    <t>Hooded Pocket Scarves (Annie's Crochet)</t>
  </si>
  <si>
    <t>https://m.media-amazon.com/images/I/8141PhFToHL._AC_UY218_.jpg</t>
  </si>
  <si>
    <t>https://www.amazon.com/dp/B083Y2P5ZP</t>
  </si>
  <si>
    <t>B0C6L6JTWM</t>
  </si>
  <si>
    <t>THE FORAGERâ€™S GUIDE TO WILD FOODS: The Ultimate Beginner's Guide to Identifying, Harvesting, and Enjoying the Endless Benefits of Edible Wild Foods</t>
  </si>
  <si>
    <t>Andre M. Davies</t>
  </si>
  <si>
    <t>https://m.media-amazon.com/images/I/81wE7u1ZzUL._AC_UY218_.jpg</t>
  </si>
  <si>
    <t>https://www.amazon.com/dp/B0C6L6JTWM</t>
  </si>
  <si>
    <t>B0BCP18NZ3</t>
  </si>
  <si>
    <t>Wild Textiles: Grown, Foraged, Found</t>
  </si>
  <si>
    <t>Alice Fox</t>
  </si>
  <si>
    <t>https://m.media-amazon.com/images/I/81iqdTBtNaL._AC_UY218_.jpg</t>
  </si>
  <si>
    <t>https://www.amazon.com/dp/B0BCP18NZ3</t>
  </si>
  <si>
    <t>B07FZ9W983</t>
  </si>
  <si>
    <t>Moth Orchid Mastery: The Novice's Guide To Mastering Moth Orchid Culture In Less Than 1 Hour (Houseplant Care Mastery)</t>
  </si>
  <si>
    <t>Raffaele Di Lallo</t>
  </si>
  <si>
    <t>https://m.media-amazon.com/images/I/81Vv0A8jmwL._AC_UY218_.jpg</t>
  </si>
  <si>
    <t>https://www.amazon.com/dp/B07FZ9W983</t>
  </si>
  <si>
    <t>B08316G8PX</t>
  </si>
  <si>
    <t>How To Break Up With Fast Fashion: A guilt-free guide to changing the way you shop â€“ for good</t>
  </si>
  <si>
    <t>Lauren Bravo</t>
  </si>
  <si>
    <t>https://m.media-amazon.com/images/I/81Rk8KSfFXL._AC_UY218_.jpg</t>
  </si>
  <si>
    <t>https://www.amazon.com/dp/B08316G8PX</t>
  </si>
  <si>
    <t>B08CCK5BF9</t>
  </si>
  <si>
    <t>Sewing Machine Reference Tool: A Troubleshooting Guide to Loving Your Sewing Machine ... Again!</t>
  </si>
  <si>
    <t>https://m.media-amazon.com/images/I/818PMLJqcIL._AC_UY218_.jpg</t>
  </si>
  <si>
    <t>https://www.amazon.com/dp/B08CCK5BF9</t>
  </si>
  <si>
    <t>B092B2WXYJ</t>
  </si>
  <si>
    <t>Crystal Wisdom: Unearthing the Power of Gemstones for Positive Life Change (The Crystal Wisdom Series Book 1)</t>
  </si>
  <si>
    <t>Shannon Marie</t>
  </si>
  <si>
    <t>https://m.media-amazon.com/images/I/71BDJ64zU4L._AC_UY218_.jpg</t>
  </si>
  <si>
    <t>https://www.amazon.com/dp/B092B2WXYJ</t>
  </si>
  <si>
    <t>B09BFS6SN7</t>
  </si>
  <si>
    <t>Knits magazine 2021 provides knitting projects 14 Knits for Silver Anniversary</t>
  </si>
  <si>
    <t>https://m.media-amazon.com/images/I/911Y5J-x+zL._AC_UY218_.jpg</t>
  </si>
  <si>
    <t>https://www.amazon.com/dp/B09BFS6SN7</t>
  </si>
  <si>
    <t>B076ZQGT59</t>
  </si>
  <si>
    <t>Essential Native Trees and Shrubs for the Eastern United States: The Guide to Creating a Sustainable Landscape</t>
  </si>
  <si>
    <t>Tony Dove</t>
  </si>
  <si>
    <t>https://m.media-amazon.com/images/I/A1sjFnVmAbL._AC_UY218_.jpg</t>
  </si>
  <si>
    <t>https://www.amazon.com/dp/B076ZQGT59</t>
  </si>
  <si>
    <t>B0B376CMVD</t>
  </si>
  <si>
    <t>My World of Strawberry Shortcake: An Unofficial Collector's Guide for The Years 1980-1985</t>
  </si>
  <si>
    <t>Dana Wind</t>
  </si>
  <si>
    <t>https://m.media-amazon.com/images/I/81CYOeJN9uL._AC_UY218_.jpg</t>
  </si>
  <si>
    <t>https://www.amazon.com/dp/B0B376CMVD</t>
  </si>
  <si>
    <t>B0CGMKSXN3</t>
  </si>
  <si>
    <t>ColorÃ©ate: Â¡Una guÃ­a para aprender a usar el color en ti! (Spanish Edition)</t>
  </si>
  <si>
    <t>Alvaro Ruisanchez</t>
  </si>
  <si>
    <t>https://m.media-amazon.com/images/I/917L51vbgAL._AC_UY218_.jpg</t>
  </si>
  <si>
    <t>https://www.amazon.com/dp/B0CGMKSXN3</t>
  </si>
  <si>
    <t>B0BL1QSTX1</t>
  </si>
  <si>
    <t>Sewing Quiet Books for Children: Easy to Make, Easy to Customizeâ€”18 Step-by-Step Page Projects with Patterns</t>
  </si>
  <si>
    <t>Lily Zunic</t>
  </si>
  <si>
    <t>https://m.media-amazon.com/images/I/71c792HBLfL._AC_UY218_.jpg</t>
  </si>
  <si>
    <t>https://www.amazon.com/dp/B0BL1QSTX1</t>
  </si>
  <si>
    <t>B0BZRRF111</t>
  </si>
  <si>
    <t>Raised Bed and Container Gardening for Advanced Beginners and Beyond: Advanced Gardening Techniques and In-depth Garden Guides for Growing Your Own Vegetables, ... for Beginner and Advanced Gardeners Book 3)</t>
  </si>
  <si>
    <t>WENDY SILVEIRA</t>
  </si>
  <si>
    <t>https://m.media-amazon.com/images/I/913Tv-wMOAL._AC_UY218_.jpg</t>
  </si>
  <si>
    <t>https://www.amazon.com/dp/B0BZRRF111</t>
  </si>
  <si>
    <t>B07DMQVBFF</t>
  </si>
  <si>
    <t>Full Circle (Q-File P.I. Series Book 13)</t>
  </si>
  <si>
    <t>https://m.media-amazon.com/images/I/A1p954Fv9zL._AC_UY218_.jpg</t>
  </si>
  <si>
    <t>https://www.amazon.com/dp/B07DMQVBFF</t>
  </si>
  <si>
    <t>B08QRYNCXS</t>
  </si>
  <si>
    <t>Aâ€“Z of Stumpwork: The Ultimate Reference and Design Source for Stumpwork Embroiderers (Aâ€“Z of Needlecraft)</t>
  </si>
  <si>
    <t>https://m.media-amazon.com/images/I/91sLzHjnX7L._AC_UY218_.jpg</t>
  </si>
  <si>
    <t>https://www.amazon.com/dp/B08QRYNCXS</t>
  </si>
  <si>
    <t>B09TJ752JT</t>
  </si>
  <si>
    <t>Daydream Journals: Memories, ideas &amp; inspiration in stitch, cloth &amp; thread</t>
  </si>
  <si>
    <t>https://m.media-amazon.com/images/I/A1lWMGexmPL._AC_UY218_.jpg</t>
  </si>
  <si>
    <t>https://www.amazon.com/dp/B09TJ752JT</t>
  </si>
  <si>
    <t>B0CHQXN645</t>
  </si>
  <si>
    <t>Off the Grid, On the Green: A Comprehensive Guide to Sustainable Homesteading</t>
  </si>
  <si>
    <t>Bryan Lack</t>
  </si>
  <si>
    <t>https://m.media-amazon.com/images/I/81MJOpfE6VL._AC_UY218_.jpg</t>
  </si>
  <si>
    <t>https://www.amazon.com/dp/B0CHQXN645</t>
  </si>
  <si>
    <t>B005OKYJIA</t>
  </si>
  <si>
    <t>Vintage Doilies to Crochet - A Collection of Doilies, Chair Sets, Runners, Placemats, Runners Crochet Patterns from the 1940's and 1950's</t>
  </si>
  <si>
    <t>Craftdrawer Craft Patterns</t>
  </si>
  <si>
    <t>https://m.media-amazon.com/images/I/61Q6N+5MzCL._AC_UY218_.jpg</t>
  </si>
  <si>
    <t>https://www.amazon.com/dp/B005OKYJIA</t>
  </si>
  <si>
    <t>B088MMCWYL</t>
  </si>
  <si>
    <t>The Barf Diet</t>
  </si>
  <si>
    <t>Ian Billinghurst</t>
  </si>
  <si>
    <t>https://m.media-amazon.com/images/I/61jfcZ3gyvL._AC_UY218_.jpg</t>
  </si>
  <si>
    <t>https://www.amazon.com/dp/B088MMCWYL</t>
  </si>
  <si>
    <t>B079VVZPG9</t>
  </si>
  <si>
    <t>Storey's Guide to Raising Pigs, 4th Edition: Care, Facilities, Management, Breeds (Storeyâ€™s Guide to Raising)</t>
  </si>
  <si>
    <t>Kelly Klober</t>
  </si>
  <si>
    <t>https://m.media-amazon.com/images/I/81ZDPhiYieL._AC_UY218_.jpg</t>
  </si>
  <si>
    <t>https://www.amazon.com/dp/B079VVZPG9</t>
  </si>
  <si>
    <t>B008BJ3EQY</t>
  </si>
  <si>
    <t>More Layer Cake, Jelly Roll &amp; Charm Quilts</t>
  </si>
  <si>
    <t>https://m.media-amazon.com/images/I/81TeYEin8UL._AC_UY218_.jpg</t>
  </si>
  <si>
    <t>https://www.amazon.com/dp/B008BJ3EQY</t>
  </si>
  <si>
    <t>B0062O7KF6</t>
  </si>
  <si>
    <t>Solar Power Your Home For Dummies</t>
  </si>
  <si>
    <t>Rik DeGunther</t>
  </si>
  <si>
    <t>https://m.media-amazon.com/images/I/51GQ5DgDS+L._AC_UY218_.jpg</t>
  </si>
  <si>
    <t>https://www.amazon.com/dp/B0062O7KF6</t>
  </si>
  <si>
    <t>B0CGNXSQFH</t>
  </si>
  <si>
    <t>Homesteading 101: A Beginner's Guide to Sustainable Living</t>
  </si>
  <si>
    <t>Elias Sterling</t>
  </si>
  <si>
    <t>https://m.media-amazon.com/images/I/81Z-g18Tx2L._AC_UY218_.jpg</t>
  </si>
  <si>
    <t>https://www.amazon.com/dp/B0CGNXSQFH</t>
  </si>
  <si>
    <t>B09C9LKD29</t>
  </si>
  <si>
    <t>Pinch Your Pottery: The Art &amp; Craft of Making Pinch Pots - 35 Beautiful Projects to Hand-form from Clay</t>
  </si>
  <si>
    <t>Jacqui Atkin</t>
  </si>
  <si>
    <t>https://m.media-amazon.com/images/I/91S7GEo+xwL._AC_UY218_.jpg</t>
  </si>
  <si>
    <t>https://www.amazon.com/dp/B09C9LKD29</t>
  </si>
  <si>
    <t>B08GFXS4NH</t>
  </si>
  <si>
    <t>The Sandalmaking Workshop: Make Your Own Mary Janes, Crisscross Sandals, Mules, Fisherman Sandals, Toe Slides, and More</t>
  </si>
  <si>
    <t>Rachel Corry</t>
  </si>
  <si>
    <t>https://m.media-amazon.com/images/I/815eI72XqBL._AC_UY218_.jpg</t>
  </si>
  <si>
    <t>https://www.amazon.com/dp/B08GFXS4NH</t>
  </si>
  <si>
    <t>B0CJ8F372J</t>
  </si>
  <si>
    <t>Dr.Sebi Herbs and Treatments: Achieve Lifelong Well-Being with a Wide Collection of Alkaline Herbs for Deep Body Cleanse</t>
  </si>
  <si>
    <t>Lara Tafoya</t>
  </si>
  <si>
    <t>https://m.media-amazon.com/images/I/81ctxfmBdNL._AC_UY218_.jpg</t>
  </si>
  <si>
    <t>https://www.amazon.com/dp/B0CJ8F372J</t>
  </si>
  <si>
    <t>B07BQDJDYZ</t>
  </si>
  <si>
    <t>Acrylics for the Absolute Beginner (Absolute Beginner Art)</t>
  </si>
  <si>
    <t>https://m.media-amazon.com/images/I/A113s7o7yGL._AC_UY218_.jpg</t>
  </si>
  <si>
    <t>https://www.amazon.com/dp/B07BQDJDYZ</t>
  </si>
  <si>
    <t>B09NN7LYZ2</t>
  </si>
  <si>
    <t>In Bloom: Growing, Harvesting and Arranging Homegrown Flowers All Year Round</t>
  </si>
  <si>
    <t>Clare Nolan</t>
  </si>
  <si>
    <t>https://m.media-amazon.com/images/I/81OnMktLxQL._AC_UY218_.jpg</t>
  </si>
  <si>
    <t>https://www.amazon.com/dp/B09NN7LYZ2</t>
  </si>
  <si>
    <t>B07DPBTXMW</t>
  </si>
  <si>
    <t>Leather Bracelets: Step-by-step instructions for 33 leather cuffs, bracelets and bangles with knots, beads, buttons and charms</t>
  </si>
  <si>
    <t>Nihon Vogue-Sha</t>
  </si>
  <si>
    <t>https://m.media-amazon.com/images/I/71Ib6wF8TyL._AC_UY218_.jpg</t>
  </si>
  <si>
    <t>https://www.amazon.com/dp/B07DPBTXMW</t>
  </si>
  <si>
    <t>B0CH5LGCT9</t>
  </si>
  <si>
    <t>Mushroom Cultivation for Beginners: The Homesteader's Complete Six-Step Guide to Growing Gourmet Mushrooms at Home</t>
  </si>
  <si>
    <t>Jim Houle</t>
  </si>
  <si>
    <t>https://m.media-amazon.com/images/I/91gc1eGP5DL._AC_UY218_.jpg</t>
  </si>
  <si>
    <t>https://www.amazon.com/dp/B0CH5LGCT9</t>
  </si>
  <si>
    <t>B07FP2SJ85</t>
  </si>
  <si>
    <t>Wine Folly: Magnum Edition: The Master Guide</t>
  </si>
  <si>
    <t>Madeline Puckette</t>
  </si>
  <si>
    <t>https://m.media-amazon.com/images/I/81K9N6O3x2L._AC_UY218_.jpg</t>
  </si>
  <si>
    <t>https://www.amazon.com/dp/B07FP2SJ85</t>
  </si>
  <si>
    <t>B094NZ6P2G</t>
  </si>
  <si>
    <t>The Gardener's Guide To Starting Seeds Indoors For Self-Sufficient Backyard Homesteaders: Discover How To Sow, Germinate, &amp; Transplant All The Veggies, Herbs, Flowers &amp; Fruits You Love Most</t>
  </si>
  <si>
    <t>Elizabeth Grove</t>
  </si>
  <si>
    <t>https://m.media-amazon.com/images/I/816yqOqN-hS._AC_UY218_.jpg</t>
  </si>
  <si>
    <t>https://www.amazon.com/dp/B094NZ6P2G</t>
  </si>
  <si>
    <t>B0868DXQQM</t>
  </si>
  <si>
    <t>Why French Women Wear Vintage: and other secrets of sustainable style (MITCHELL BEAZLE)</t>
  </si>
  <si>
    <t>AloÃ¯s Guinut</t>
  </si>
  <si>
    <t>https://m.media-amazon.com/images/I/718nO5m1OcL._AC_UY218_.jpg</t>
  </si>
  <si>
    <t>https://www.amazon.com/dp/B0868DXQQM</t>
  </si>
  <si>
    <t>B08Q7TZXVD</t>
  </si>
  <si>
    <t>GUNPLA SUPER TECHNIQUE - EASY FINISHES FOR WEEKEND MODELERS (GUNPLA SUPER TECHNIQUE FOR WEEKEND MODELERS Book 1)</t>
  </si>
  <si>
    <t>https://m.media-amazon.com/images/I/81wQHlqfBZL._AC_UY218_.jpg</t>
  </si>
  <si>
    <t>https://www.amazon.com/dp/B08Q7TZXVD</t>
  </si>
  <si>
    <t>B007Y2VCCC</t>
  </si>
  <si>
    <t>Juvenile Delinquent Dogs: The Complete Guide to Saving Your Sanity and Successfully Living with Your Adolescent Dog</t>
  </si>
  <si>
    <t>Sue Brown</t>
  </si>
  <si>
    <t>https://m.media-amazon.com/images/I/51q-nTh7m1L._AC_UY218_.jpg</t>
  </si>
  <si>
    <t>https://www.amazon.com/dp/B007Y2VCCC</t>
  </si>
  <si>
    <t>B072HCK7KQ</t>
  </si>
  <si>
    <t>Murder &amp; The Movie Star: A Cedar Bay Cozy Mystery - Book 12 (Cedar Bay Cozy Mystery Series)</t>
  </si>
  <si>
    <t>https://m.media-amazon.com/images/I/91OYjFQ3KUL._AC_UY218_.jpg</t>
  </si>
  <si>
    <t>https://www.amazon.com/dp/B072HCK7KQ</t>
  </si>
  <si>
    <t>B08DMNQ1SN</t>
  </si>
  <si>
    <t>The Affordable City: Strategies for Putting Housing Within Reach (and Keeping it There)</t>
  </si>
  <si>
    <t>Shane Phillips</t>
  </si>
  <si>
    <t>https://m.media-amazon.com/images/I/81NQv4tT22L._AC_UY218_.jpg</t>
  </si>
  <si>
    <t>https://www.amazon.com/dp/B08DMNQ1SN</t>
  </si>
  <si>
    <t>B08LG4ZZS9</t>
  </si>
  <si>
    <t>Wedding Planning and Management: Consultancy for Diverse Clients</t>
  </si>
  <si>
    <t>Maggie Daniels</t>
  </si>
  <si>
    <t>https://m.media-amazon.com/images/I/51FxjbvsClL._AC_UY218_.jpg</t>
  </si>
  <si>
    <t>https://www.amazon.com/dp/B08LG4ZZS9</t>
  </si>
  <si>
    <t>B017ECNC38</t>
  </si>
  <si>
    <t>Amish Knit &amp; Crochet Circle: Smicksburg Tales 5</t>
  </si>
  <si>
    <t>https://m.media-amazon.com/images/I/81vOtZ8eDAL._AC_UY218_.jpg</t>
  </si>
  <si>
    <t>https://www.amazon.com/dp/B017ECNC38</t>
  </si>
  <si>
    <t>B00L4N2NQ6</t>
  </si>
  <si>
    <t>Rippling Effects: 16 Afghan Designs to Add to Your Home DÃ©cor</t>
  </si>
  <si>
    <t>Carole Prior</t>
  </si>
  <si>
    <t>https://m.media-amazon.com/images/I/A1o3Yf7LyIL._AC_UY218_.jpg</t>
  </si>
  <si>
    <t>https://www.amazon.com/dp/B00L4N2NQ6</t>
  </si>
  <si>
    <t>B08BHN5K5R</t>
  </si>
  <si>
    <t>THE MENTAL TRAINING GUIDE FOR ELITE ATHLETES: How the Mental Master Method Helps Players, Parents, and Coaches Create a Championship Mindset (PLAYER ADVANCEMENT SERIES Book 3)</t>
  </si>
  <si>
    <t>David Angeron</t>
  </si>
  <si>
    <t>https://m.media-amazon.com/images/I/71sp0Ej94FL._AC_UY218_.jpg</t>
  </si>
  <si>
    <t>https://www.amazon.com/dp/B08BHN5K5R</t>
  </si>
  <si>
    <t>B08PV5GZLZ</t>
  </si>
  <si>
    <t>The Witchy Homestead: Spells, Rituals, and Remedies for Creating Magic at Home</t>
  </si>
  <si>
    <t>Nikki Van De Car</t>
  </si>
  <si>
    <t>https://m.media-amazon.com/images/I/9132GqgwgUL._AC_UY218_.jpg</t>
  </si>
  <si>
    <t>https://www.amazon.com/dp/B08PV5GZLZ</t>
  </si>
  <si>
    <t>B085LGZQKZ</t>
  </si>
  <si>
    <t>The Book of PAWSOME: Head Bonks, Raspy Tongues, and 101 Reasons Why Cats Make Us So, So Happy (The PAWSOME Series 1)</t>
  </si>
  <si>
    <t>https://m.media-amazon.com/images/I/81OLWrEAhdL._AC_UY218_.jpg</t>
  </si>
  <si>
    <t>https://www.amazon.com/dp/B085LGZQKZ</t>
  </si>
  <si>
    <t>B08C53P276</t>
  </si>
  <si>
    <t>The Diamond Painting Guide and Logbook: Tips and Tricks for Creating, Personalizing, and Displaying Your Vibrant Works of Art</t>
  </si>
  <si>
    <t>Jennifer Roberts</t>
  </si>
  <si>
    <t>https://m.media-amazon.com/images/I/61fOYbGsBCL._AC_UY218_.jpg</t>
  </si>
  <si>
    <t>https://www.amazon.com/dp/B08C53P276</t>
  </si>
  <si>
    <t>B07LF6WMXG</t>
  </si>
  <si>
    <t>Easy Homemade Melt and Pour Soaps: A Modern Guide to Making Custom Creations Using Natural Ingredients &amp; Essential Oils</t>
  </si>
  <si>
    <t>https://m.media-amazon.com/images/I/91EqUGvytkL._AC_UY218_.jpg</t>
  </si>
  <si>
    <t>https://www.amazon.com/dp/B07LF6WMXG</t>
  </si>
  <si>
    <t>B0BBCMSXKN</t>
  </si>
  <si>
    <t>Container Gardening for Beginners: The Complete Guide to Growing Your Own Vegetables, Fruits, Herbs, and Flowers in Pots, Tubs, and Grow Bags</t>
  </si>
  <si>
    <t>https://m.media-amazon.com/images/I/71BN08DxD9L._AC_UY218_.jpg</t>
  </si>
  <si>
    <t>https://www.amazon.com/dp/B0BBCMSXKN</t>
  </si>
  <si>
    <t>B09NN7WXFS</t>
  </si>
  <si>
    <t>How to Prune Fruit Trees: Twentieth Edition</t>
  </si>
  <si>
    <t>Georgia Sales</t>
  </si>
  <si>
    <t>https://m.media-amazon.com/images/I/91rgP0xGTFL._AC_UY218_.jpg</t>
  </si>
  <si>
    <t>https://www.amazon.com/dp/B09NN7WXFS</t>
  </si>
  <si>
    <t>B08G7P6VHX</t>
  </si>
  <si>
    <t>Painting Animals in Watercolour</t>
  </si>
  <si>
    <t>https://m.media-amazon.com/images/I/8108KSHoEnL._AC_UY218_.jpg</t>
  </si>
  <si>
    <t>https://www.amazon.com/dp/B08G7P6VHX</t>
  </si>
  <si>
    <t>B09Y5RLW38</t>
  </si>
  <si>
    <t>Regenerative Viticulture</t>
  </si>
  <si>
    <t>https://m.media-amazon.com/images/I/81S8ykdGApL._AC_UY218_.jpg</t>
  </si>
  <si>
    <t>https://www.amazon.com/dp/B09Y5RLW38</t>
  </si>
  <si>
    <t>B0BWJJLC6F</t>
  </si>
  <si>
    <t>GUNDAM FORWARD - Mobile Suit Gundam: The Witch from Mercury</t>
  </si>
  <si>
    <t>https://m.media-amazon.com/images/I/81olbypel7L._AC_UY218_.jpg</t>
  </si>
  <si>
    <t>https://www.amazon.com/dp/B0BWJJLC6F</t>
  </si>
  <si>
    <t>B006R8PFVS</t>
  </si>
  <si>
    <t>Pukka's Promise: The Quest for Longer-Lived Dogs</t>
  </si>
  <si>
    <t>https://m.media-amazon.com/images/I/81chO2LhcKL._AC_UY218_.jpg</t>
  </si>
  <si>
    <t>https://www.amazon.com/dp/B006R8PFVS</t>
  </si>
  <si>
    <t>B07HCXRB7S</t>
  </si>
  <si>
    <t>AmiguruMe Eats: Make Cute Scented Crochet Foods</t>
  </si>
  <si>
    <t>https://m.media-amazon.com/images/I/7108RHE2+0L._AC_UY218_.jpg</t>
  </si>
  <si>
    <t>https://www.amazon.com/dp/B07HCXRB7S</t>
  </si>
  <si>
    <t>B01G8U33YK</t>
  </si>
  <si>
    <t>The Potter's Bible: An Essential Illustrated Reference for Both Beginner and Advanced Potters</t>
  </si>
  <si>
    <t>Marylin Scott</t>
  </si>
  <si>
    <t>https://m.media-amazon.com/images/I/81uCnWbQPkL._AC_UY218_.jpg</t>
  </si>
  <si>
    <t>https://www.amazon.com/dp/B01G8U33YK</t>
  </si>
  <si>
    <t>B09FPGKGRL</t>
  </si>
  <si>
    <t>Tales of Al: The Water Rescue Dog</t>
  </si>
  <si>
    <t>Lynne Cox</t>
  </si>
  <si>
    <t>https://m.media-amazon.com/images/I/81K9G8MD+PL._AC_UY218_.jpg</t>
  </si>
  <si>
    <t>https://www.amazon.com/dp/B09FPGKGRL</t>
  </si>
  <si>
    <t>B0BKT8V5ZN</t>
  </si>
  <si>
    <t>Extreme Frugality: Save Money Like Your Grandma: How to live a creative, happy and sustainable life on much less</t>
  </si>
  <si>
    <t>Jane Berry (aka Shoestring Jane)</t>
  </si>
  <si>
    <t>https://m.media-amazon.com/images/I/71-F4enM7RL._AC_UY218_.jpg</t>
  </si>
  <si>
    <t>https://www.amazon.com/dp/B0BKT8V5ZN</t>
  </si>
  <si>
    <t>B00EG09XVM</t>
  </si>
  <si>
    <t>Compact Houses: 50 Creative Floor Plans for Well-Designed Small Homes</t>
  </si>
  <si>
    <t>https://m.media-amazon.com/images/I/91ZOg+VpoDL._AC_UY218_.jpg</t>
  </si>
  <si>
    <t>https://www.amazon.com/dp/B00EG09XVM</t>
  </si>
  <si>
    <t>B07TSQPNBB</t>
  </si>
  <si>
    <t>Reclaiming the Wild Soul: How Earthâ€™s Landscapes Restore Us to Wholeness</t>
  </si>
  <si>
    <t>Mary Reynolds Thompson</t>
  </si>
  <si>
    <t>https://m.media-amazon.com/images/I/81TyVoDYnJL._AC_UY218_.jpg</t>
  </si>
  <si>
    <t>https://www.amazon.com/dp/B07TSQPNBB</t>
  </si>
  <si>
    <t>B09MD7KPQQ</t>
  </si>
  <si>
    <t>Royal Lodge, Windsor (The Royal House of Windsor)</t>
  </si>
  <si>
    <t>Helen Cathcart</t>
  </si>
  <si>
    <t>https://m.media-amazon.com/images/I/71+6e4J19OL._AC_UY218_.jpg</t>
  </si>
  <si>
    <t>https://www.amazon.com/dp/B09MD7KPQQ</t>
  </si>
  <si>
    <t>B01HMCPZ2Q</t>
  </si>
  <si>
    <t>Sasha (Family Of Rescue Dogs Book 1)</t>
  </si>
  <si>
    <t>https://m.media-amazon.com/images/I/81scb8Ur1rL._AC_UY218_.jpg</t>
  </si>
  <si>
    <t>https://www.amazon.com/dp/B01HMCPZ2Q</t>
  </si>
  <si>
    <t>B07RD8WMBM</t>
  </si>
  <si>
    <t>Smoky the Cowhorse</t>
  </si>
  <si>
    <t>Will James</t>
  </si>
  <si>
    <t>https://m.media-amazon.com/images/I/91UEKMnps8L._AC_UY218_.jpg</t>
  </si>
  <si>
    <t>https://www.amazon.com/dp/B07RD8WMBM</t>
  </si>
  <si>
    <t>B08T6JYLSZ</t>
  </si>
  <si>
    <t>Building Outdoor Kitchens for Every Budget</t>
  </si>
  <si>
    <t>https://m.media-amazon.com/images/I/81bwApd-+rL._AC_UY218_.jpg</t>
  </si>
  <si>
    <t>https://www.amazon.com/dp/B08T6JYLSZ</t>
  </si>
  <si>
    <t>B008AWF53M</t>
  </si>
  <si>
    <t>Beaded Bugs: Make 30 Moths, Butterflies, Beetles, and Other Cute Critters</t>
  </si>
  <si>
    <t>Nicola Tedman</t>
  </si>
  <si>
    <t>https://m.media-amazon.com/images/I/81UKMOYlDML._AC_UY218_.jpg</t>
  </si>
  <si>
    <t>https://www.amazon.com/dp/B008AWF53M</t>
  </si>
  <si>
    <t>B004E0Z2UU</t>
  </si>
  <si>
    <t>Behavior Problems in Dogs</t>
  </si>
  <si>
    <t>William E. Campbell</t>
  </si>
  <si>
    <t>https://m.media-amazon.com/images/I/41vImzlTadL._AC_UY218_.jpg</t>
  </si>
  <si>
    <t>https://www.amazon.com/dp/B004E0Z2UU</t>
  </si>
  <si>
    <t>B0BCKRN1LR</t>
  </si>
  <si>
    <t>MacrameÌ€ Patterns: 5 Books in 1: 200+ Projects with HD Illustrations to Learn How to Create Gorgeous Handmade, Jewelry and Decoration for Home &amp; Garden (Basic Knots and Tutorials Included).</t>
  </si>
  <si>
    <t>Catherine Ludemberg</t>
  </si>
  <si>
    <t>https://m.media-amazon.com/images/I/911iup485gL._AC_UY218_.jpg</t>
  </si>
  <si>
    <t>https://www.amazon.com/dp/B0BCKRN1LR</t>
  </si>
  <si>
    <t>B009L23URS</t>
  </si>
  <si>
    <t>The Sweet Book of Candy Making: From the Simple to the Spectacular-How to Make Caramels, Fudge, Hard Candy, Fondant, Toffee, and More!</t>
  </si>
  <si>
    <t>Elizabeth LaBau</t>
  </si>
  <si>
    <t>https://m.media-amazon.com/images/I/A18pqMHyCsL._AC_UY218_.jpg</t>
  </si>
  <si>
    <t>https://www.amazon.com/dp/B009L23URS</t>
  </si>
  <si>
    <t>B00M5PZVB6</t>
  </si>
  <si>
    <t>Easy To Knit Kitchen Towels and Dishcloths (Weekend Knits Book 2)</t>
  </si>
  <si>
    <t>https://m.media-amazon.com/images/I/7149edfnYIL._AC_UY218_.jpg</t>
  </si>
  <si>
    <t>https://www.amazon.com/dp/B00M5PZVB6</t>
  </si>
  <si>
    <t>B0BFFGQ5NK</t>
  </si>
  <si>
    <t>Ice Box Crochet</t>
  </si>
  <si>
    <t>Wai Yee Ng</t>
  </si>
  <si>
    <t>https://m.media-amazon.com/images/I/71VucGuLxVL._AC_UY218_.jpg</t>
  </si>
  <si>
    <t>https://www.amazon.com/dp/B0BFFGQ5NK</t>
  </si>
  <si>
    <t>B099SFMWDD</t>
  </si>
  <si>
    <t>Magical Metal Clay: Amazingly Simple No-Kiln Techniques For Making Beautiful Accessories</t>
  </si>
  <si>
    <t>Sue Heaser</t>
  </si>
  <si>
    <t>https://m.media-amazon.com/images/I/81Ryx-nZHlL._AC_UY218_.jpg</t>
  </si>
  <si>
    <t>https://www.amazon.com/dp/B099SFMWDD</t>
  </si>
  <si>
    <t>B01MQHKQGW</t>
  </si>
  <si>
    <t>Clinton Anderson's Downunder Horsemanship: Establishing Respect and Control for English and Western Riders</t>
  </si>
  <si>
    <t>Clinton Anderson</t>
  </si>
  <si>
    <t>https://m.media-amazon.com/images/I/51W8YvoSJHL._AC_UY218_.jpg</t>
  </si>
  <si>
    <t>https://www.amazon.com/dp/B01MQHKQGW</t>
  </si>
  <si>
    <t>B002RI9QEY</t>
  </si>
  <si>
    <t>A Kestrel for a Knave (Penguin Modern Classics)</t>
  </si>
  <si>
    <t>Barry Hines</t>
  </si>
  <si>
    <t>https://m.media-amazon.com/images/I/81i783cdmsL._AC_UY218_.jpg</t>
  </si>
  <si>
    <t>https://www.amazon.com/dp/B002RI9QEY</t>
  </si>
  <si>
    <t>B005KBG42W</t>
  </si>
  <si>
    <t>Dog Language - An Encyclopedia of Canine Behavior</t>
  </si>
  <si>
    <t>Roger Abrantes</t>
  </si>
  <si>
    <t>https://m.media-amazon.com/images/I/51Kww5NvE0L._AC_UY218_.jpg</t>
  </si>
  <si>
    <t>https://www.amazon.com/dp/B005KBG42W</t>
  </si>
  <si>
    <t>B004I6DDEC</t>
  </si>
  <si>
    <t>Flirting For Dummies</t>
  </si>
  <si>
    <t>Elizabeth Clark</t>
  </si>
  <si>
    <t>https://m.media-amazon.com/images/I/51cc3pUWUwL._AC_UY218_.jpg</t>
  </si>
  <si>
    <t>https://www.amazon.com/dp/B004I6DDEC</t>
  </si>
  <si>
    <t>B0CD968R87</t>
  </si>
  <si>
    <t>Why Dogs Bark and How to Stop It: Strategies for Dealing with Excessive Barking: Understand Your Dog's Psychology and Behavior (How To Be a Better Dog Parent)</t>
  </si>
  <si>
    <t>Sandra Shillington</t>
  </si>
  <si>
    <t>https://m.media-amazon.com/images/I/71L-Glrq7IL._AC_UY218_.jpg</t>
  </si>
  <si>
    <t>https://www.amazon.com/dp/B0CD968R87</t>
  </si>
  <si>
    <t>B09NN7G8KP</t>
  </si>
  <si>
    <t>Bead Weaving on a Loom: Techniques and Patterns for Making Beautiful Bracelets, Necklaces, and Other Accessories</t>
  </si>
  <si>
    <t>Fra Ortmeyer</t>
  </si>
  <si>
    <t>https://m.media-amazon.com/images/I/81ZKVFxjh2L._AC_UY218_.jpg</t>
  </si>
  <si>
    <t>https://www.amazon.com/dp/B09NN7G8KP</t>
  </si>
  <si>
    <t>B0048EJTQ0</t>
  </si>
  <si>
    <t>The Puppy Listener</t>
  </si>
  <si>
    <t>https://m.media-amazon.com/images/I/81meKxU-29L._AC_UY218_.jpg</t>
  </si>
  <si>
    <t>https://www.amazon.com/dp/B0048EJTQ0</t>
  </si>
  <si>
    <t>B0BPJR86HS</t>
  </si>
  <si>
    <t>Step-by-Step Pyrography for Beginners: Learn Woodburning with 16 Projects</t>
  </si>
  <si>
    <t>Aney Carver</t>
  </si>
  <si>
    <t>https://m.media-amazon.com/images/I/91hW4U2guBL._AC_UY218_.jpg</t>
  </si>
  <si>
    <t>https://www.amazon.com/dp/B0BPJR86HS</t>
  </si>
  <si>
    <t>B08XN5YCHZ</t>
  </si>
  <si>
    <t>One-Block Wonder Panel Quilts: New Ideas; One-of-a-Kind Hexagon Blocks</t>
  </si>
  <si>
    <t>Maxine Rosenthal</t>
  </si>
  <si>
    <t>https://m.media-amazon.com/images/I/91FHdiea8YL._AC_UY218_.jpg</t>
  </si>
  <si>
    <t>https://www.amazon.com/dp/B08XN5YCHZ</t>
  </si>
  <si>
    <t>B007UPGOOY</t>
  </si>
  <si>
    <t>Ikebana: The Art of Arranging Flowers</t>
  </si>
  <si>
    <t>https://m.media-amazon.com/images/I/51JdFg9zdtL._AC_UY218_.jpg</t>
  </si>
  <si>
    <t>https://www.amazon.com/dp/B007UPGOOY</t>
  </si>
  <si>
    <t>B08XMS6ZWR</t>
  </si>
  <si>
    <t>Weekend Whittling Projects: Four Quick and Easy Characters to Carve and Paint</t>
  </si>
  <si>
    <t>https://m.media-amazon.com/images/I/71IASf1BbiL._AC_UY218_.jpg</t>
  </si>
  <si>
    <t>https://www.amazon.com/dp/B08XMS6ZWR</t>
  </si>
  <si>
    <t>B078X1884S</t>
  </si>
  <si>
    <t>Backdoor Revolution: The Definitive Guide to ADU Development</t>
  </si>
  <si>
    <t>Kol Peterson</t>
  </si>
  <si>
    <t>https://m.media-amazon.com/images/I/71Dm8PpewNL._AC_UY218_.jpg</t>
  </si>
  <si>
    <t>https://www.amazon.com/dp/B078X1884S</t>
  </si>
  <si>
    <t>B07BZ3VL7R</t>
  </si>
  <si>
    <t>A Step By Step Guide To Starting And Running A Successful Horse Boarding Business: The Comprehensive Book Of Horse Boarding &amp; Effective Barn Management</t>
  </si>
  <si>
    <t>https://m.media-amazon.com/images/I/81DGTo5DQgS._AC_UY218_.jpg</t>
  </si>
  <si>
    <t>https://www.amazon.com/dp/B07BZ3VL7R</t>
  </si>
  <si>
    <t>B0B5ZCHWLW</t>
  </si>
  <si>
    <t>Decluttering Mastery: 3 Books in 1 - A Step-By-Step Decluttering Workbook, Complete Guide to Declutter and Organize Your Home, and How to Transform Your Life</t>
  </si>
  <si>
    <t>https://m.media-amazon.com/images/I/81MvUAaGn9L._AC_UY218_.jpg</t>
  </si>
  <si>
    <t>https://www.amazon.com/dp/B0B5ZCHWLW</t>
  </si>
  <si>
    <t>B0CBY5M4QJ</t>
  </si>
  <si>
    <t>Epoxy Resin Art for Beginners: The Ultimate Step-by-Step Guide (with Pictures) from Scratch to Mastering the Art of Epoxy Resin, How to Create Epoxy Sculptures and Crafts.</t>
  </si>
  <si>
    <t>Leila Hawk</t>
  </si>
  <si>
    <t>https://m.media-amazon.com/images/I/81JjdEiDBOL._AC_UY218_.jpg</t>
  </si>
  <si>
    <t>https://www.amazon.com/dp/B0CBY5M4QJ</t>
  </si>
  <si>
    <t>B095M41FZ8</t>
  </si>
  <si>
    <t>The Equine Listenology Guide - Essential horsemanship, horse body language &amp; behaviour, groundwork, in-hand exercises &amp; riding lessons to develop softness, ... &amp; collection. (Listenology Series)</t>
  </si>
  <si>
    <t>https://m.media-amazon.com/images/I/81VER6MRBmS._AC_UY218_.jpg</t>
  </si>
  <si>
    <t>https://www.amazon.com/dp/B095M41FZ8</t>
  </si>
  <si>
    <t>B07NMTQ435</t>
  </si>
  <si>
    <t>Making a Life: Working by Hand and Discovering the Life You Are Meant to Live</t>
  </si>
  <si>
    <t>Melanie D. Falick</t>
  </si>
  <si>
    <t>https://m.media-amazon.com/images/I/91-Q6vPI9NL._AC_UY218_.jpg</t>
  </si>
  <si>
    <t>https://www.amazon.com/dp/B07NMTQ435</t>
  </si>
  <si>
    <t>B00L0M24CO</t>
  </si>
  <si>
    <t>The Weekend Homesteader: A Twelve-Month Guide to Self-Sufficiency</t>
  </si>
  <si>
    <t>Anna Hess</t>
  </si>
  <si>
    <t>https://m.media-amazon.com/images/I/81M88OZV2XL._AC_UY218_.jpg</t>
  </si>
  <si>
    <t>https://www.amazon.com/dp/B00L0M24CO</t>
  </si>
  <si>
    <t>B01902D8QG</t>
  </si>
  <si>
    <t>Get Your House Clean Now: The Home Cleaning Method Anyone Can Master</t>
  </si>
  <si>
    <t>Beth McGee</t>
  </si>
  <si>
    <t>https://m.media-amazon.com/images/I/81rarx1H1dL._AC_UY218_.jpg</t>
  </si>
  <si>
    <t>https://www.amazon.com/dp/B01902D8QG</t>
  </si>
  <si>
    <t>B006LU1P34</t>
  </si>
  <si>
    <t>Soldier Dogs</t>
  </si>
  <si>
    <t>https://m.media-amazon.com/images/I/51YYdQcu9IL._AC_UY218_.jpg</t>
  </si>
  <si>
    <t>https://www.amazon.com/dp/B006LU1P34</t>
  </si>
  <si>
    <t>B08VPXNJ21</t>
  </si>
  <si>
    <t>The Complete Guide to Shetland Sheepdogs: Finding, Raising, Training, Feeding, Working, and Loving Your New Sheltie</t>
  </si>
  <si>
    <t>Catrina Mehltretter</t>
  </si>
  <si>
    <t>https://m.media-amazon.com/images/I/91NfakjwnAL._AC_UY218_.jpg</t>
  </si>
  <si>
    <t>https://www.amazon.com/dp/B08VPXNJ21</t>
  </si>
  <si>
    <t>B0C29GH8K8</t>
  </si>
  <si>
    <t>Bracelet Peyote Pattern 24 designs : Exclusive beading patterns for bracelets Native American Style word chart (Bracelets Peyote Patterns)</t>
  </si>
  <si>
    <t>https://m.media-amazon.com/images/I/81dMGV7UhvL._AC_UY218_.jpg</t>
  </si>
  <si>
    <t>https://www.amazon.com/dp/B0C29GH8K8</t>
  </si>
  <si>
    <t>B07KZ5N5LL</t>
  </si>
  <si>
    <t>The Art of Crochet Blankets: 18 Projects Inspired by Modern Makers</t>
  </si>
  <si>
    <t>Rachele Carmona</t>
  </si>
  <si>
    <t>https://m.media-amazon.com/images/I/81Lr1DmE0zL._AC_UY218_.jpg</t>
  </si>
  <si>
    <t>https://www.amazon.com/dp/B07KZ5N5LL</t>
  </si>
  <si>
    <t>B000R3NN8G</t>
  </si>
  <si>
    <t>Michael O'Keeffe</t>
  </si>
  <si>
    <t>https://m.media-amazon.com/images/I/51E2+oE5cwL._AC_UY218_.jpg</t>
  </si>
  <si>
    <t>https://www.amazon.com/dp/B000R3NN8G</t>
  </si>
  <si>
    <t>B00E9E99KA</t>
  </si>
  <si>
    <t>In Search of Pipe Dreams</t>
  </si>
  <si>
    <t>Rick Newcombe</t>
  </si>
  <si>
    <t>https://m.media-amazon.com/images/I/81DirSnzwlL._AC_UY218_.jpg</t>
  </si>
  <si>
    <t>https://www.amazon.com/dp/B00E9E99KA</t>
  </si>
  <si>
    <t>B08CZT8KKC</t>
  </si>
  <si>
    <t>Medicinal Mushrooms: A Practical Guide to Healing Mushrooms (Urban Homesteading Book 8)</t>
  </si>
  <si>
    <t>https://m.media-amazon.com/images/I/81DkMMV1igL._AC_UY218_.jpg</t>
  </si>
  <si>
    <t>https://www.amazon.com/dp/B08CZT8KKC</t>
  </si>
  <si>
    <t>B01KELKN4M</t>
  </si>
  <si>
    <t>What the Dogs Taught Me: Observations and Suggestions That Will Make You a Better Hunter, Shooter, and Dog Owner</t>
  </si>
  <si>
    <t>Scott Linden</t>
  </si>
  <si>
    <t>https://m.media-amazon.com/images/I/71uvSf7IaWL._AC_UY218_.jpg</t>
  </si>
  <si>
    <t>https://www.amazon.com/dp/B01KELKN4M</t>
  </si>
  <si>
    <t>B09TGQTKXR</t>
  </si>
  <si>
    <t>Terrain: The Houseplant Book: An Insider's Guide to Cultivating and Collecting the Most Sought-After Specimens</t>
  </si>
  <si>
    <t>Melissa Lowrie</t>
  </si>
  <si>
    <t>https://m.media-amazon.com/images/I/91xRGC-2+HL._AC_UY218_.jpg</t>
  </si>
  <si>
    <t>https://www.amazon.com/dp/B09TGQTKXR</t>
  </si>
  <si>
    <t>B08T6JRLK6</t>
  </si>
  <si>
    <t>Jackie Shaw's Learn to Paint Flowers: A Step-by-Step Approach to Beautiful Results</t>
  </si>
  <si>
    <t>Jackie Shaw</t>
  </si>
  <si>
    <t>https://m.media-amazon.com/images/I/81TVgTbAi3L._AC_UY218_.jpg</t>
  </si>
  <si>
    <t>https://www.amazon.com/dp/B08T6JRLK6</t>
  </si>
  <si>
    <t>B08T6P19KM</t>
  </si>
  <si>
    <t>Play Your Way to Good Manners: Getting the Best Behavior from Your Dog Through Sports, Games, and Tricks</t>
  </si>
  <si>
    <t>Naito Kate</t>
  </si>
  <si>
    <t>https://m.media-amazon.com/images/I/81ROOSgKunL._AC_UY218_.jpg</t>
  </si>
  <si>
    <t>https://www.amazon.com/dp/B08T6P19KM</t>
  </si>
  <si>
    <t>B095X7DT38</t>
  </si>
  <si>
    <t>Herb Gardening for Beginners: A Simple Guide to Growing &amp; Using Culinary and Medicinal Herbs at Home</t>
  </si>
  <si>
    <t>Marc Thoma</t>
  </si>
  <si>
    <t>https://m.media-amazon.com/images/I/A1yrSVAFTjS._AC_UY218_.jpg</t>
  </si>
  <si>
    <t>https://www.amazon.com/dp/B095X7DT38</t>
  </si>
  <si>
    <t>B08L74DSMN</t>
  </si>
  <si>
    <t>The Tiny House Handbook</t>
  </si>
  <si>
    <t>https://m.media-amazon.com/images/I/51pp3ww5qgL._AC_UY218_.jpg</t>
  </si>
  <si>
    <t>https://www.amazon.com/dp/B08L74DSMN</t>
  </si>
  <si>
    <t>B000YJ426K</t>
  </si>
  <si>
    <t>Handbook of Model Rocketry</t>
  </si>
  <si>
    <t>G. Harry Stine</t>
  </si>
  <si>
    <t>https://m.media-amazon.com/images/I/51fOUoDy7RL._AC_UY218_.jpg</t>
  </si>
  <si>
    <t>https://www.amazon.com/dp/B000YJ426K</t>
  </si>
  <si>
    <t>B0BX7J9K1T</t>
  </si>
  <si>
    <t>Fast &amp; Fun Lap Quilts: 9 Patterns for 10" Squares</t>
  </si>
  <si>
    <t>Melissa Corry</t>
  </si>
  <si>
    <t>https://m.media-amazon.com/images/I/813tcrsop8L._AC_UY218_.jpg</t>
  </si>
  <si>
    <t>https://www.amazon.com/dp/B0BX7J9K1T</t>
  </si>
  <si>
    <t>B00U0ETK6Q</t>
  </si>
  <si>
    <t>The Typewriter Revolution: A Typist's Companion for the 21st Century</t>
  </si>
  <si>
    <t>Richard Polt</t>
  </si>
  <si>
    <t>https://m.media-amazon.com/images/I/917stdbtlFL._AC_UY218_.jpg</t>
  </si>
  <si>
    <t>https://www.amazon.com/dp/B00U0ETK6Q</t>
  </si>
  <si>
    <t>B07VZWLKFY</t>
  </si>
  <si>
    <t>How to Recover from the Heartbreak of Pet Loss</t>
  </si>
  <si>
    <t>Steven H. Woodward</t>
  </si>
  <si>
    <t>https://m.media-amazon.com/images/I/71ZjRm5-teL._AC_UY218_.jpg</t>
  </si>
  <si>
    <t>https://www.amazon.com/dp/B07VZWLKFY</t>
  </si>
  <si>
    <t>B07K5ZDVYN</t>
  </si>
  <si>
    <t>How to Make a Plant Love You: Cultivate Green Space in Your Home and Heart</t>
  </si>
  <si>
    <t>Summer Rayne Oakes</t>
  </si>
  <si>
    <t>https://m.media-amazon.com/images/I/81C1xRqh4CL._AC_UY218_.jpg</t>
  </si>
  <si>
    <t>https://www.amazon.com/dp/B07K5ZDVYN</t>
  </si>
  <si>
    <t>B074TVXV6T</t>
  </si>
  <si>
    <t>TUNISIAN Crochet - Vol. 2: Colored &amp; Striped Stitches (TUNISIAN Crochet Stitches)</t>
  </si>
  <si>
    <t>Petra Tornack-Zimmermann</t>
  </si>
  <si>
    <t>https://m.media-amazon.com/images/I/A1+Ap-teVzL._AC_UY218_.jpg</t>
  </si>
  <si>
    <t>https://www.amazon.com/dp/B074TVXV6T</t>
  </si>
  <si>
    <t>B0BY5MGQCF</t>
  </si>
  <si>
    <t>https://m.media-amazon.com/images/I/91MwTqn8iLL._AC_UY218_.jpg</t>
  </si>
  <si>
    <t>https://www.amazon.com/dp/B0BY5MGQCF</t>
  </si>
  <si>
    <t>B07KCNB9PS</t>
  </si>
  <si>
    <t>Enrichment through Scentwork for Highly Aroused Dogs (Mission Possible Solutions Book 1)</t>
  </si>
  <si>
    <t>Sally Gutteridge</t>
  </si>
  <si>
    <t>https://m.media-amazon.com/images/I/81W91fbfT7L._AC_UY218_.jpg</t>
  </si>
  <si>
    <t>https://www.amazon.com/dp/B07KCNB9PS</t>
  </si>
  <si>
    <t>B00KZ1J0FA</t>
  </si>
  <si>
    <t>David Niven: The Man Behind the Balloon</t>
  </si>
  <si>
    <t>https://m.media-amazon.com/images/I/61-4gdyT-dL._AC_UY218_.jpg</t>
  </si>
  <si>
    <t>https://www.amazon.com/dp/B00KZ1J0FA</t>
  </si>
  <si>
    <t>B0074I5YF2</t>
  </si>
  <si>
    <t>Herbaceous Perennial Plants: A Treatise on their Identification, Culture, and Garden Attributes</t>
  </si>
  <si>
    <t>Allan M. Armitage</t>
  </si>
  <si>
    <t>https://m.media-amazon.com/images/I/81PLpN3zQQL._AC_UY218_.jpg</t>
  </si>
  <si>
    <t>https://www.amazon.com/dp/B0074I5YF2</t>
  </si>
  <si>
    <t>B07RRZ7YQC</t>
  </si>
  <si>
    <t>Grow in the Dark: How to Choose and Care for Low-Light Houseplants</t>
  </si>
  <si>
    <t>Lisa Eldred Steinkopf</t>
  </si>
  <si>
    <t>https://m.media-amazon.com/images/I/91yT0EYNHuL._AC_UY218_.jpg</t>
  </si>
  <si>
    <t>https://www.amazon.com/dp/B07RRZ7YQC</t>
  </si>
  <si>
    <t>B09KX3JPNB</t>
  </si>
  <si>
    <t>Sewing Love: Handmade Clothes for Any Body</t>
  </si>
  <si>
    <t>Sanae Ishida</t>
  </si>
  <si>
    <t>https://m.media-amazon.com/images/I/918YyyWa0AL._AC_UY218_.jpg</t>
  </si>
  <si>
    <t>https://www.amazon.com/dp/B09KX3JPNB</t>
  </si>
  <si>
    <t>B0871HNYY6</t>
  </si>
  <si>
    <t>Show Your Art: How to Build an Art Career Without a Gallery</t>
  </si>
  <si>
    <t>Gita Joshi</t>
  </si>
  <si>
    <t>https://m.media-amazon.com/images/I/81r0TwPkEuL._AC_UY218_.jpg</t>
  </si>
  <si>
    <t>https://www.amazon.com/dp/B0871HNYY6</t>
  </si>
  <si>
    <t>B01DU0EKIO</t>
  </si>
  <si>
    <t>Fresh Eggs Daily: Raising Happy, Healthy Chickens...Naturally</t>
  </si>
  <si>
    <t>Lisa Steele</t>
  </si>
  <si>
    <t>https://m.media-amazon.com/images/I/81jv+419zLL._AC_UY218_.jpg</t>
  </si>
  <si>
    <t>https://www.amazon.com/dp/B01DU0EKIO</t>
  </si>
  <si>
    <t>B098J7MTCS</t>
  </si>
  <si>
    <t>The Herb Magic Spell Book: A Beginner's Guide For Spells for Love, Health, Wealth, and More (Spell Books for Beginners Book 3)</t>
  </si>
  <si>
    <t>Bridget Bishop</t>
  </si>
  <si>
    <t>https://m.media-amazon.com/images/I/71SaywraZxL._AC_UY218_.jpg</t>
  </si>
  <si>
    <t>https://www.amazon.com/dp/B098J7MTCS</t>
  </si>
  <si>
    <t>B0BBN9X4KJ</t>
  </si>
  <si>
    <t>The Beginnerâ€™s Guide to Junk Journaling: Simple Steps to Transform Your Craft Clutter, Sewing Scraps, Packaging, Paper &amp; Paint &amp; Other Hobby Hodgepodge. Go From Overwhelmed to Inspired.</t>
  </si>
  <si>
    <t>Heather Campeau</t>
  </si>
  <si>
    <t>https://m.media-amazon.com/images/I/818eac+8aKL._AC_UY218_.jpg</t>
  </si>
  <si>
    <t>https://www.amazon.com/dp/B0BBN9X4KJ</t>
  </si>
  <si>
    <t>B005GXQY6U</t>
  </si>
  <si>
    <t>The Perfect Edge: The Ultimate Guide to Sharpening for Woodworkers (Popular Woodworking)</t>
  </si>
  <si>
    <t>Ron Hock</t>
  </si>
  <si>
    <t>https://m.media-amazon.com/images/I/61Jyb1iQ4kL._AC_UY218_.jpg</t>
  </si>
  <si>
    <t>https://www.amazon.com/dp/B005GXQY6U</t>
  </si>
  <si>
    <t>B000SEJJI2</t>
  </si>
  <si>
    <t>Kim Sheridan</t>
  </si>
  <si>
    <t>https://m.media-amazon.com/images/I/71iU5+qepGL._AC_UY218_.jpg</t>
  </si>
  <si>
    <t>https://www.amazon.com/dp/B000SEJJI2</t>
  </si>
  <si>
    <t>B0822XQ4WZ</t>
  </si>
  <si>
    <t>Modern Crochet Bible: Over 100 Contemporary Crochet Techniques and Stitches</t>
  </si>
  <si>
    <t>https://m.media-amazon.com/images/I/71fWV9m8SFS._AC_UY218_.jpg</t>
  </si>
  <si>
    <t>https://www.amazon.com/dp/B0822XQ4WZ</t>
  </si>
  <si>
    <t>B01N6Z43UR</t>
  </si>
  <si>
    <t>Walking with Peety: The Dog Who Saved My Life</t>
  </si>
  <si>
    <t>Eric O'Grey</t>
  </si>
  <si>
    <t>https://m.media-amazon.com/images/I/81pjw6jHmTL._AC_UY218_.jpg</t>
  </si>
  <si>
    <t>https://www.amazon.com/dp/B01N6Z43UR</t>
  </si>
  <si>
    <t>B0C8J69Q12</t>
  </si>
  <si>
    <t>The Vet's Apprentice</t>
  </si>
  <si>
    <t>David Basinski</t>
  </si>
  <si>
    <t>https://m.media-amazon.com/images/I/915A7XjzdCL._AC_UY218_.jpg</t>
  </si>
  <si>
    <t>https://www.amazon.com/dp/B0C8J69Q12</t>
  </si>
  <si>
    <t>B09KY3DGY6</t>
  </si>
  <si>
    <t>NATIVE AMERICAN HERBALIST'S BIBLE: 13 Books in 1: Discover Native American Sacred Roots and 500+ Medicinal Herbs and Herbal Remedies to Improve Your Well-being</t>
  </si>
  <si>
    <t>Aiyana Ahyoka</t>
  </si>
  <si>
    <t>https://m.media-amazon.com/images/I/814KV26guIL._AC_UY218_.jpg</t>
  </si>
  <si>
    <t>https://www.amazon.com/dp/B09KY3DGY6</t>
  </si>
  <si>
    <t>B08GPVDCJH</t>
  </si>
  <si>
    <t>The Complete Smartist Guide: Essential Business and Career Tips for Emerging Artists</t>
  </si>
  <si>
    <t>Ekaterina Popova</t>
  </si>
  <si>
    <t>https://m.media-amazon.com/images/I/81B8XwwpsSL._AC_UY218_.jpg</t>
  </si>
  <si>
    <t>https://www.amazon.com/dp/B08GPVDCJH</t>
  </si>
  <si>
    <t>B07PCSLV4V</t>
  </si>
  <si>
    <t>Finding Your Higher Self: Your Guide to Cannabis for Self-Care</t>
  </si>
  <si>
    <t>Sophie Saint Thomas</t>
  </si>
  <si>
    <t>https://m.media-amazon.com/images/I/7150G-3cZ8L._AC_UY218_.jpg</t>
  </si>
  <si>
    <t>https://www.amazon.com/dp/B07PCSLV4V</t>
  </si>
  <si>
    <t>B01N7K9VY6</t>
  </si>
  <si>
    <t>Montaillou, village occitan de 1294 Ã  1324 (French Edition)</t>
  </si>
  <si>
    <t>Emmanuel Le Roy Ladurie</t>
  </si>
  <si>
    <t>https://m.media-amazon.com/images/I/81CPaN6idbL._AC_UY218_.jpg</t>
  </si>
  <si>
    <t>https://www.amazon.com/dp/B01N7K9VY6</t>
  </si>
  <si>
    <t>B084NZQZNW</t>
  </si>
  <si>
    <t>The Truth About Clutter: 9 Truths That Will Empower You to Let Go and Live Free</t>
  </si>
  <si>
    <t>Erica Layne</t>
  </si>
  <si>
    <t>https://m.media-amazon.com/images/I/81-fRMhUsDL._AC_UY218_.jpg</t>
  </si>
  <si>
    <t>https://www.amazon.com/dp/B084NZQZNW</t>
  </si>
  <si>
    <t>B0797G4RMM</t>
  </si>
  <si>
    <t>Designer Dogs: An ExposÃ©: Inside the Criminal Underworld of Crossbreeding</t>
  </si>
  <si>
    <t>Madeline Bernstein</t>
  </si>
  <si>
    <t>https://m.media-amazon.com/images/I/81IMH2aip4L._AC_UY218_.jpg</t>
  </si>
  <si>
    <t>https://www.amazon.com/dp/B0797G4RMM</t>
  </si>
  <si>
    <t>B004XWDNZK</t>
  </si>
  <si>
    <t>The Dog Aggression Workbook</t>
  </si>
  <si>
    <t>https://m.media-amazon.com/images/I/511HfEWUmTL._AC_UY218_.jpg</t>
  </si>
  <si>
    <t>https://www.amazon.com/dp/B004XWDNZK</t>
  </si>
  <si>
    <t>B01A87MXOA</t>
  </si>
  <si>
    <t>DIY: How to Make Cheap Air Conditioning Earth Tubes: Do It Yourself Homemade Air Conditioner - Non-Electric Sustainable Design - Geothermal Energy - Passive Heating and Cooling</t>
  </si>
  <si>
    <t>Sharon Buydens</t>
  </si>
  <si>
    <t>https://m.media-amazon.com/images/I/81qq8AQx8cL._AC_UY218_.jpg</t>
  </si>
  <si>
    <t>https://www.amazon.com/dp/B01A87MXOA</t>
  </si>
  <si>
    <t>B0C1HJ5HCS</t>
  </si>
  <si>
    <t>The Seasoned Gardener: Exploring the Rhythm of the Gardening Year</t>
  </si>
  <si>
    <t>Liz Zorab</t>
  </si>
  <si>
    <t>https://m.media-amazon.com/images/I/91jb2GlXVyL._AC_UY218_.jpg</t>
  </si>
  <si>
    <t>https://www.amazon.com/dp/B0C1HJ5HCS</t>
  </si>
  <si>
    <t>B0C3YCMC56</t>
  </si>
  <si>
    <t>Downsize Now: The Joy of Decluttering for a Fresh Start</t>
  </si>
  <si>
    <t>https://m.media-amazon.com/images/I/91islQaa9kL._AC_UY218_.jpg</t>
  </si>
  <si>
    <t>https://www.amazon.com/dp/B0C3YCMC56</t>
  </si>
  <si>
    <t>B003TXSR9G</t>
  </si>
  <si>
    <t>Trim Carpentry &amp; Built-Ins: Taunton's BLP: Expert Advice from Start to Finish (Taunton's Build Like a Pro)</t>
  </si>
  <si>
    <t>Clayton DeKorne</t>
  </si>
  <si>
    <t>https://m.media-amazon.com/images/I/51n78I-PrdL._AC_UY218_.jpg</t>
  </si>
  <si>
    <t>https://www.amazon.com/dp/B003TXSR9G</t>
  </si>
  <si>
    <t>B00H855FCI</t>
  </si>
  <si>
    <t>Magic Words: The Extraordinary Life of Alan Moore</t>
  </si>
  <si>
    <t>Lance Parkin</t>
  </si>
  <si>
    <t>https://m.media-amazon.com/images/I/51rx-KeZgTL._AC_UY218_.jpg</t>
  </si>
  <si>
    <t>https://www.amazon.com/dp/B00H855FCI</t>
  </si>
  <si>
    <t>B09PMGZ8KJ</t>
  </si>
  <si>
    <t>Tunisian Crochet Handbook: A Beginners Guide for Learning How to Stitch 7 Easy Tunisian Crochet Patterns Plus Tools and Stitching Techniques to Get You Started</t>
  </si>
  <si>
    <t>Zera Meyer</t>
  </si>
  <si>
    <t>https://m.media-amazon.com/images/I/717Me+qfRdL._AC_UY218_.jpg</t>
  </si>
  <si>
    <t>https://www.amazon.com/dp/B09PMGZ8KJ</t>
  </si>
  <si>
    <t>B084QD7DFN</t>
  </si>
  <si>
    <t>The Simple Woodcarving Book for Beginners: Simple Techniques for Relief Carving, Easy Step-by-Step Beginner-Friendly Projects, and Patterns with Photographs</t>
  </si>
  <si>
    <t>Clayton M. Rines</t>
  </si>
  <si>
    <t>https://m.media-amazon.com/images/I/81VaTp-w8ML._AC_UY218_.jpg</t>
  </si>
  <si>
    <t>https://www.amazon.com/dp/B084QD7DFN</t>
  </si>
  <si>
    <t>B00HQN48VQ</t>
  </si>
  <si>
    <t>Lillian Too's Secrets of Your House Charts</t>
  </si>
  <si>
    <t>Lillian Too</t>
  </si>
  <si>
    <t>https://m.media-amazon.com/images/I/81k1JdUEkoL._AC_UY218_.jpg</t>
  </si>
  <si>
    <t>https://www.amazon.com/dp/B00HQN48VQ</t>
  </si>
  <si>
    <t>B0BG31VFWB</t>
  </si>
  <si>
    <t>Viking Patterns for Knitting: Inspiration and Projects for Today's Knitter</t>
  </si>
  <si>
    <t>Elsebeth Lavold</t>
  </si>
  <si>
    <t>https://m.media-amazon.com/images/I/71TedGyNkDL._AC_UY218_.jpg</t>
  </si>
  <si>
    <t>https://www.amazon.com/dp/B0BG31VFWB</t>
  </si>
  <si>
    <t>B079N67FB1</t>
  </si>
  <si>
    <t>Easy Knit Dishcloths: Learn to Knit Stitch by Stitch with Modern Stashbuster Projects</t>
  </si>
  <si>
    <t>Helle Benedikte Neigaard</t>
  </si>
  <si>
    <t>https://m.media-amazon.com/images/I/91-IepA3M9L._AC_UY218_.jpg</t>
  </si>
  <si>
    <t>https://www.amazon.com/dp/B079N67FB1</t>
  </si>
  <si>
    <t>B09TQ4466D</t>
  </si>
  <si>
    <t>Pawverbs for a Cat Lover's Heart: Inspiring Stories of Feistiness, Friendship, and Fun</t>
  </si>
  <si>
    <t>https://m.media-amazon.com/images/I/814iU3z1qML._AC_UY218_.jpg</t>
  </si>
  <si>
    <t>https://www.amazon.com/dp/B09TQ4466D</t>
  </si>
  <si>
    <t>B08VKXSWBQ</t>
  </si>
  <si>
    <t>Cane Topper Woodcarving: Projects, Patterns, and Essential Techniques for Custom Canes and Walking Sticks</t>
  </si>
  <si>
    <t>https://m.media-amazon.com/images/I/81qaEi73G7L._AC_UY218_.jpg</t>
  </si>
  <si>
    <t>https://www.amazon.com/dp/B08VKXSWBQ</t>
  </si>
  <si>
    <t>B006PHZAYS</t>
  </si>
  <si>
    <t>Lee Hammond's Big Book of Acrylic Painting: Fast, easy techniques for painting your favorite subjects</t>
  </si>
  <si>
    <t>Lee Hammond</t>
  </si>
  <si>
    <t>https://m.media-amazon.com/images/I/81qCGOqJl3L._AC_UY218_.jpg</t>
  </si>
  <si>
    <t>https://www.amazon.com/dp/B006PHZAYS</t>
  </si>
  <si>
    <t>B096KPBB5G</t>
  </si>
  <si>
    <t>Tambour Beading For Beginners: Classic Art of India Embroidery</t>
  </si>
  <si>
    <t>Dina Moritz</t>
  </si>
  <si>
    <t>https://m.media-amazon.com/images/I/71249v+9pmS._AC_UY218_.jpg</t>
  </si>
  <si>
    <t>https://www.amazon.com/dp/B096KPBB5G</t>
  </si>
  <si>
    <t>B007Z4SRIQ</t>
  </si>
  <si>
    <t>A Clearing In The Distance: Frederick Law Olmsted and America in the 19th Century</t>
  </si>
  <si>
    <t>https://m.media-amazon.com/images/I/81FoLXm7O3L._AC_UY218_.jpg</t>
  </si>
  <si>
    <t>https://www.amazon.com/dp/B007Z4SRIQ</t>
  </si>
  <si>
    <t>B07TP5LW5Q</t>
  </si>
  <si>
    <t>Bare Essentials: Bras - Third Edition: Construction and Pattern Design for Lingerie Design</t>
  </si>
  <si>
    <t>https://m.media-amazon.com/images/I/61sKAxFzhFL._AC_UY218_.jpg</t>
  </si>
  <si>
    <t>https://www.amazon.com/dp/B07TP5LW5Q</t>
  </si>
  <si>
    <t>B00L8KZK3S</t>
  </si>
  <si>
    <t>Taunton's Complete Illustrated Guide to Box Making</t>
  </si>
  <si>
    <t>https://m.media-amazon.com/images/I/71QO7fspNFL._AC_UY218_.jpg</t>
  </si>
  <si>
    <t>https://www.amazon.com/dp/B00L8KZK3S</t>
  </si>
  <si>
    <t>B08VNRHT2L</t>
  </si>
  <si>
    <t>Woodrow on the Bench: Life Lessons from a Wise Old Dog</t>
  </si>
  <si>
    <t>Jenna Blum</t>
  </si>
  <si>
    <t>https://m.media-amazon.com/images/I/710TElYlzJS._AC_UY218_.jpg</t>
  </si>
  <si>
    <t>https://www.amazon.com/dp/B08VNRHT2L</t>
  </si>
  <si>
    <t>B0BZT1D5LF</t>
  </si>
  <si>
    <t>Muy Bueno: FIESTAS: 100+ Delicious Mexican Recipes for Celebrating the Year</t>
  </si>
  <si>
    <t>Yvette Marquez-Sharpnack</t>
  </si>
  <si>
    <t>https://m.media-amazon.com/images/I/81c75+-Uu6L._AC_UY218_.jpg</t>
  </si>
  <si>
    <t>https://www.amazon.com/dp/B0BZT1D5LF</t>
  </si>
  <si>
    <t>B0CHKP6XQB</t>
  </si>
  <si>
    <t>Textile Portraits: People and Places in Textile Art</t>
  </si>
  <si>
    <t>Anne Kelly</t>
  </si>
  <si>
    <t>https://m.media-amazon.com/images/I/91UR0XwckYL._AC_UY218_.jpg</t>
  </si>
  <si>
    <t>https://www.amazon.com/dp/B0CHKP6XQB</t>
  </si>
  <si>
    <t>B092DFLBYY</t>
  </si>
  <si>
    <t>Secrets of Home Staging: The Essential Guide to Getting Higher Offers Faster (Home dÃ©cor ideas, design tips, and advice on staging your home)</t>
  </si>
  <si>
    <t>Karen Prince</t>
  </si>
  <si>
    <t>https://m.media-amazon.com/images/I/81CUUJS59tL._AC_UY218_.jpg</t>
  </si>
  <si>
    <t>https://www.amazon.com/dp/B092DFLBYY</t>
  </si>
  <si>
    <t>B0C76NB2G4</t>
  </si>
  <si>
    <t>Homemade Healthy Dog Food &amp; Treats Cookbook: 150+ Healthy, Fast, and Easy Recipes That Will Make Him Waggle His Tail! How to Cook 100% Natural and Vet-Approved Meals to Feed Your Furry Friend Safely</t>
  </si>
  <si>
    <t>Martha B. Holland</t>
  </si>
  <si>
    <t>https://m.media-amazon.com/images/I/91RWmXFLwyL._AC_UY218_.jpg</t>
  </si>
  <si>
    <t>https://www.amazon.com/dp/B0C76NB2G4</t>
  </si>
  <si>
    <t>B07VF9KP63</t>
  </si>
  <si>
    <t>Easy Origami</t>
  </si>
  <si>
    <t>John Montroll</t>
  </si>
  <si>
    <t>https://m.media-amazon.com/images/I/51uk6BJ0utL._AC_UY218_.jpg</t>
  </si>
  <si>
    <t>https://www.amazon.com/dp/B07VF9KP63</t>
  </si>
  <si>
    <t>B00EEM7W3S</t>
  </si>
  <si>
    <t>The Handmade Marketplace, 2nd Edition: How to Sell Your Crafts Locally, Globally, and Online</t>
  </si>
  <si>
    <t>Kari Chapin</t>
  </si>
  <si>
    <t>https://m.media-amazon.com/images/I/A1t9qAcaTgL._AC_UY218_.jpg</t>
  </si>
  <si>
    <t>https://www.amazon.com/dp/B00EEM7W3S</t>
  </si>
  <si>
    <t>B077J2PQ5Z</t>
  </si>
  <si>
    <t>Quantrall: Cowboy justice for hire. (Q-File P.I. Series Book 1)</t>
  </si>
  <si>
    <t>https://m.media-amazon.com/images/I/81Zh-xTie8L._AC_UY218_.jpg</t>
  </si>
  <si>
    <t>https://www.amazon.com/dp/B077J2PQ5Z</t>
  </si>
  <si>
    <t>B0BKVTLD9F</t>
  </si>
  <si>
    <t>Make it Easy: Fabric Wrapped Rope Crafts</t>
  </si>
  <si>
    <t>Pam Fischer-Hughes</t>
  </si>
  <si>
    <t>https://m.media-amazon.com/images/I/91ql8Z5O2CL._AC_UY218_.jpg</t>
  </si>
  <si>
    <t>https://www.amazon.com/dp/B0BKVTLD9F</t>
  </si>
  <si>
    <t>B07FSNL5VD</t>
  </si>
  <si>
    <t>HausMagick: Transform Your Home with Witchcraft</t>
  </si>
  <si>
    <t>Erica Feldmann</t>
  </si>
  <si>
    <t>https://m.media-amazon.com/images/I/71MxmbQIFeL._AC_UY218_.jpg</t>
  </si>
  <si>
    <t>https://www.amazon.com/dp/B07FSNL5VD</t>
  </si>
  <si>
    <t>B0052RDJX6</t>
  </si>
  <si>
    <t>Dewey's Nine Lives: The Legacy of the Small-Town Library Cat Who Inspired Millions</t>
  </si>
  <si>
    <t>https://m.media-amazon.com/images/I/51CPhZZKjqL._AC_UY218_.jpg</t>
  </si>
  <si>
    <t>https://www.amazon.com/dp/B0052RDJX6</t>
  </si>
  <si>
    <t>B0B88PC3M5</t>
  </si>
  <si>
    <t>Crochet Animal Blankets And Blocks: Create over 100 animal projects from 18 cute crochet blocks</t>
  </si>
  <si>
    <t>https://m.media-amazon.com/images/I/A15neu6ewNL._AC_UY218_.jpg</t>
  </si>
  <si>
    <t>https://www.amazon.com/dp/B0B88PC3M5</t>
  </si>
  <si>
    <t>B087NPNHNW</t>
  </si>
  <si>
    <t>Physical Therapy for Horses: A Visual Course in Massage, Stretching, Rehabilitation, Anatomy, and Biomechanics</t>
  </si>
  <si>
    <t>Helle Katrine Kleven</t>
  </si>
  <si>
    <t>https://m.media-amazon.com/images/I/91u4j6qOF0L._AC_UY218_.jpg</t>
  </si>
  <si>
    <t>https://www.amazon.com/dp/B087NPNHNW</t>
  </si>
  <si>
    <t>B0BMGSKGYW</t>
  </si>
  <si>
    <t>The Storm and the Connemara Pony - The Coral Cove Horses Series (Coral Cove Horse Adventures for Girls and Boys Book 2)</t>
  </si>
  <si>
    <t>https://m.media-amazon.com/images/I/71A-n8QFKiL._AC_UY218_.jpg</t>
  </si>
  <si>
    <t>https://www.amazon.com/dp/B0BMGSKGYW</t>
  </si>
  <si>
    <t>B0CH1GKWWR</t>
  </si>
  <si>
    <t>The Forager's Harvest Bible: The Ultimate Guide to Wild Food and Edible Plants Foraging, Identification and Harvesting | Culinary Creations and Preparations Included</t>
  </si>
  <si>
    <t>Hector Lawson</t>
  </si>
  <si>
    <t>https://m.media-amazon.com/images/I/91HZzcGmaDL._AC_UY218_.jpg</t>
  </si>
  <si>
    <t>https://www.amazon.com/dp/B0CH1GKWWR</t>
  </si>
  <si>
    <t>B074B7RY8P</t>
  </si>
  <si>
    <t>Rogues' Gallery: The Rise (and Occasional Fall) of Art Dealers, the Hidden Players in the History of Art</t>
  </si>
  <si>
    <t>Philip Hook</t>
  </si>
  <si>
    <t>https://m.media-amazon.com/images/I/81GhQXq-SPS._AC_UY218_.jpg</t>
  </si>
  <si>
    <t>https://www.amazon.com/dp/B074B7RY8P</t>
  </si>
  <si>
    <t>B0CJK32GKR</t>
  </si>
  <si>
    <t>Yanis: More Than A Dog</t>
  </si>
  <si>
    <t>Jayne Knox</t>
  </si>
  <si>
    <t>https://m.media-amazon.com/images/I/71nMdUF2J4L._AC_UY218_.jpg</t>
  </si>
  <si>
    <t>https://www.amazon.com/dp/B0CJK32GKR</t>
  </si>
  <si>
    <t>B0883CQH1G</t>
  </si>
  <si>
    <t>The Bread Machine Cookbook: Fuss-Free Recipes for Making Homemade Bread with Any Bread Maker</t>
  </si>
  <si>
    <t>Daniella Gallagher</t>
  </si>
  <si>
    <t>https://m.media-amazon.com/images/I/81SPsYtRGNL._AC_UY218_.jpg</t>
  </si>
  <si>
    <t>https://www.amazon.com/dp/B0883CQH1G</t>
  </si>
  <si>
    <t>B003N3UZHY</t>
  </si>
  <si>
    <t>Chickens, Mules and Two Old Fools</t>
  </si>
  <si>
    <t>https://m.media-amazon.com/images/I/81YxBVL7I3L._AC_UY218_.jpg</t>
  </si>
  <si>
    <t>https://www.amazon.com/dp/B003N3UZHY</t>
  </si>
  <si>
    <t>B006VDX88Q</t>
  </si>
  <si>
    <t>Fresh Fabric Treats: 16 Yummy Projects to Sew from Jelly Rolls, Layer Cakes &amp; More with Your Favorite Moda Bake Shop Designers</t>
  </si>
  <si>
    <t>Moda Bake Shop</t>
  </si>
  <si>
    <t>https://m.media-amazon.com/images/I/81OQ6ap9HTL._AC_UY218_.jpg</t>
  </si>
  <si>
    <t>https://www.amazon.com/dp/B006VDX88Q</t>
  </si>
  <si>
    <t>B07MD6K2BS</t>
  </si>
  <si>
    <t>Woodcarving: A Beginner-Friendly, Step-by-Step Guide to Sculpting Wood</t>
  </si>
  <si>
    <t>JosÃ© Teixido</t>
  </si>
  <si>
    <t>https://m.media-amazon.com/images/I/81eBSAapXWL._AC_UY218_.jpg</t>
  </si>
  <si>
    <t>https://www.amazon.com/dp/B07MD6K2BS</t>
  </si>
  <si>
    <t>B00PF1H9GC</t>
  </si>
  <si>
    <t>Amamani Puzzle Balls (Annie's Crochet)</t>
  </si>
  <si>
    <t>Dedri Uys</t>
  </si>
  <si>
    <t>https://m.media-amazon.com/images/I/51oySdzoRsL._AC_UY218_.jpg</t>
  </si>
  <si>
    <t>https://www.amazon.com/dp/B00PF1H9GC</t>
  </si>
  <si>
    <t>B01CH93SGE</t>
  </si>
  <si>
    <t>A Tropical Frontier: The Good Dog</t>
  </si>
  <si>
    <t>Tim Robinson</t>
  </si>
  <si>
    <t>https://m.media-amazon.com/images/I/710ao-ZJMIL._AC_UY218_.jpg</t>
  </si>
  <si>
    <t>https://www.amazon.com/dp/B01CH93SGE</t>
  </si>
  <si>
    <t>B07V39FHK5</t>
  </si>
  <si>
    <t>The Ultimate Wodehouse Collection</t>
  </si>
  <si>
    <t>P.G. Wodehouse</t>
  </si>
  <si>
    <t>https://m.media-amazon.com/images/I/91XRWFplgUL._AC_UY218_.jpg</t>
  </si>
  <si>
    <t>https://www.amazon.com/dp/B07V39FHK5</t>
  </si>
  <si>
    <t>B0C2RGYJQ6</t>
  </si>
  <si>
    <t>Coin Collecting Bible: The #1 Beginner to Advanced Coin Book | Learn the Replicable Strategies to Start Your Coin Collection, Uncover Hidden Treasure, and Avoid Worst Counterfeits or Scam</t>
  </si>
  <si>
    <t>Rob Quarterman</t>
  </si>
  <si>
    <t>https://m.media-amazon.com/images/I/711jgoTIX3L._AC_UY218_.jpg</t>
  </si>
  <si>
    <t>https://www.amazon.com/dp/B0C2RGYJQ6</t>
  </si>
  <si>
    <t>B087G849TT</t>
  </si>
  <si>
    <t>Cannabonsai : A Beginners Guide: Instruction only</t>
  </si>
  <si>
    <t>Manuel Oyarce</t>
  </si>
  <si>
    <t>https://m.media-amazon.com/images/I/91o1565q4FL._AC_UY218_.jpg</t>
  </si>
  <si>
    <t>https://www.amazon.com/dp/B087G849TT</t>
  </si>
  <si>
    <t>B007Y59Z78</t>
  </si>
  <si>
    <t>Featherweight 221: The Perfect Portable And Its Stitches Across History</t>
  </si>
  <si>
    <t>Nancy Johnson-Srebro</t>
  </si>
  <si>
    <t>https://m.media-amazon.com/images/I/71jtt9Gr0UL._AC_UY218_.jpg</t>
  </si>
  <si>
    <t>https://www.amazon.com/dp/B007Y59Z78</t>
  </si>
  <si>
    <t>B09ZDF25FL</t>
  </si>
  <si>
    <t>Threading the Cards: Novice Level Tablet Weaving Patterns (Easy Weaving Series for Tablet Weaving)</t>
  </si>
  <si>
    <t>T. Jordan</t>
  </si>
  <si>
    <t>https://m.media-amazon.com/images/I/813629yCvKL._AC_UY218_.jpg</t>
  </si>
  <si>
    <t>https://www.amazon.com/dp/B09ZDF25FL</t>
  </si>
  <si>
    <t>B01N6OR3K8</t>
  </si>
  <si>
    <t>CBD: A Patient's Guide to Medicinal Cannabis--Healing without the High</t>
  </si>
  <si>
    <t>Leonard Leinow</t>
  </si>
  <si>
    <t>https://m.media-amazon.com/images/I/71P14LA0fZL._AC_UY218_.jpg</t>
  </si>
  <si>
    <t>https://www.amazon.com/dp/B01N6OR3K8</t>
  </si>
  <si>
    <t>B00L9LP608</t>
  </si>
  <si>
    <t>One-Day Crochet: Christmas: Easy Christmas Projects You Can Complete in One Day (Easy Crochet Series)</t>
  </si>
  <si>
    <t>https://m.media-amazon.com/images/I/81L0mmXUZGL._AC_UY218_.jpg</t>
  </si>
  <si>
    <t>https://www.amazon.com/dp/B00L9LP608</t>
  </si>
  <si>
    <t>B07JMW6R8V</t>
  </si>
  <si>
    <t>Drawing Figures: A Practical Course for Artists</t>
  </si>
  <si>
    <t>Barrington Barber</t>
  </si>
  <si>
    <t>https://m.media-amazon.com/images/I/91GRFKTzbGL._AC_UY218_.jpg</t>
  </si>
  <si>
    <t>https://www.amazon.com/dp/B07JMW6R8V</t>
  </si>
  <si>
    <t>B00B2Q4AN4</t>
  </si>
  <si>
    <t>The Official Ahimsa Dog Training Manual: A Practical, Force-Free Guide to Problem Solving &amp; Manners</t>
  </si>
  <si>
    <t>Grisha Stewart MA</t>
  </si>
  <si>
    <t>https://m.media-amazon.com/images/I/81kJJGaXCpL._AC_UY218_.jpg</t>
  </si>
  <si>
    <t>https://www.amazon.com/dp/B00B2Q4AN4</t>
  </si>
  <si>
    <t>B00M0VT148</t>
  </si>
  <si>
    <t>Pocket Neighborhoods: Creating Small-Scale Community in a Large-Scale World</t>
  </si>
  <si>
    <t>ROSS CHAPIN</t>
  </si>
  <si>
    <t>https://m.media-amazon.com/images/I/A1p81-bKR3L._AC_UY218_.jpg</t>
  </si>
  <si>
    <t>https://www.amazon.com/dp/B00M0VT148</t>
  </si>
  <si>
    <t>B0B8TK9WKR</t>
  </si>
  <si>
    <t>How to Use a Planner Without Wasting Time: A Busy Mom's Guide</t>
  </si>
  <si>
    <t>Mystie Winckler</t>
  </si>
  <si>
    <t>https://m.media-amazon.com/images/I/71qVLkA74BL._AC_UY218_.jpg</t>
  </si>
  <si>
    <t>https://www.amazon.com/dp/B0B8TK9WKR</t>
  </si>
  <si>
    <t>B09TGKP2VX</t>
  </si>
  <si>
    <t>American Roots: Lessons and Inspiration from the Designers Reimagining Our Home Gardens</t>
  </si>
  <si>
    <t>Nick McCullough</t>
  </si>
  <si>
    <t>https://m.media-amazon.com/images/I/A1CC1bSE7PL._AC_UY218_.jpg</t>
  </si>
  <si>
    <t>https://www.amazon.com/dp/B09TGKP2VX</t>
  </si>
  <si>
    <t>B005OCTJ3S</t>
  </si>
  <si>
    <t>Small-Scale Grain Raising: An Organic Guide to Growing, Processing, and Using Nutritious Whole Grains for Home Gardeners and Local Farmers, 2nd Edition</t>
  </si>
  <si>
    <t>Gene Logsdon</t>
  </si>
  <si>
    <t>https://m.media-amazon.com/images/I/510u-rE+WTL._AC_UY218_.jpg</t>
  </si>
  <si>
    <t>https://www.amazon.com/dp/B005OCTJ3S</t>
  </si>
  <si>
    <t>B07R8MQKJS</t>
  </si>
  <si>
    <t>Japanese Minimalism : How to Tidy Up, Saving Money, Overcoming a Shopping Addiction, Tips from a Japanese Minimalist</t>
  </si>
  <si>
    <t>Nao Yasui</t>
  </si>
  <si>
    <t>https://m.media-amazon.com/images/I/91jtFYFrfIL._AC_UY218_.jpg</t>
  </si>
  <si>
    <t>https://www.amazon.com/dp/B07R8MQKJS</t>
  </si>
  <si>
    <t>B09HS9T9BS</t>
  </si>
  <si>
    <t>150 Best All New House Ideas</t>
  </si>
  <si>
    <t>Francesc Zamora</t>
  </si>
  <si>
    <t>https://m.media-amazon.com/images/I/71S0tj6GF9L._AC_UY218_.jpg</t>
  </si>
  <si>
    <t>https://www.amazon.com/dp/B09HS9T9BS</t>
  </si>
  <si>
    <t>B00719I0O6</t>
  </si>
  <si>
    <t>Shade Gardening: How To Create A Stunning Shade Garden (Perennial Gardening Book 3)</t>
  </si>
  <si>
    <t>Douglas Green</t>
  </si>
  <si>
    <t>https://m.media-amazon.com/images/I/61t2z8gJbwL._AC_UY218_.jpg</t>
  </si>
  <si>
    <t>https://www.amazon.com/dp/B00719I0O6</t>
  </si>
  <si>
    <t>B00ED6LKWO</t>
  </si>
  <si>
    <t>Making Authentic Craftsman Furniture: Instructions and Plans for 62 Projects (Dover Woodworking)</t>
  </si>
  <si>
    <t>Gustav Stickley</t>
  </si>
  <si>
    <t>https://m.media-amazon.com/images/I/91cBgckgWlL._AC_UY218_.jpg</t>
  </si>
  <si>
    <t>https://www.amazon.com/dp/B00ED6LKWO</t>
  </si>
  <si>
    <t>B002XQAARC</t>
  </si>
  <si>
    <t>Laundry: The Home Comforts Book of Caring for Clothes and Linens</t>
  </si>
  <si>
    <t>https://m.media-amazon.com/images/I/81Jx8bwlLYL._AC_UY218_.jpg</t>
  </si>
  <si>
    <t>https://www.amazon.com/dp/B002XQAARC</t>
  </si>
  <si>
    <t>B0C491Y23V</t>
  </si>
  <si>
    <t>Cute Amigurumi Crochet: Amigurumi Adorable Patterns: Amigurumi Patterns to Melt Your Heart</t>
  </si>
  <si>
    <t>Binnie Mccarroll</t>
  </si>
  <si>
    <t>https://m.media-amazon.com/images/I/71ArVrj+0+L._AC_UY218_.jpg</t>
  </si>
  <si>
    <t>https://www.amazon.com/dp/B0C491Y23V</t>
  </si>
  <si>
    <t>B07B5VTSDX</t>
  </si>
  <si>
    <t>Built-Ins, Cabinets &amp; Shelves</t>
  </si>
  <si>
    <t>Editors of Fine Homebuilding and Fine Woodworking</t>
  </si>
  <si>
    <t>https://m.media-amazon.com/images/I/81TBZwADx6L._AC_UY218_.jpg</t>
  </si>
  <si>
    <t>https://www.amazon.com/dp/B07B5VTSDX</t>
  </si>
  <si>
    <t>B086TQ4FSS</t>
  </si>
  <si>
    <t>The Ultimate Guide to Rulerwork Quilting: From Buying Tools to Planning the Quilting to Successful Stitching</t>
  </si>
  <si>
    <t>Amanda Murphy</t>
  </si>
  <si>
    <t>https://m.media-amazon.com/images/I/811l+cmvUDL._AC_UY218_.jpg</t>
  </si>
  <si>
    <t>https://www.amazon.com/dp/B086TQ4FSS</t>
  </si>
  <si>
    <t>B07DP6CYBB</t>
  </si>
  <si>
    <t>Sprout Lands: Tending the Endless Gift of Trees</t>
  </si>
  <si>
    <t>William Bryant Logan</t>
  </si>
  <si>
    <t>https://m.media-amazon.com/images/I/61s8o1G366L._AC_UY218_.jpg</t>
  </si>
  <si>
    <t>https://www.amazon.com/dp/B07DP6CYBB</t>
  </si>
  <si>
    <t>B07X9J1VZZ</t>
  </si>
  <si>
    <t>The Absolute Beginnerâ€™s Guide to Hand Embroidery and Needlework: A Simple, Handy Pocket Reference Guide with Step-by-Step Instructions Over 65 Photographs for Learning Over 15 Stitches</t>
  </si>
  <si>
    <t>Marie Stewart</t>
  </si>
  <si>
    <t>https://m.media-amazon.com/images/I/91L8mGRYm6L._AC_UY218_.jpg</t>
  </si>
  <si>
    <t>https://www.amazon.com/dp/B07X9J1VZZ</t>
  </si>
  <si>
    <t>B0BNXYZMX7</t>
  </si>
  <si>
    <t>3D Granny Squares: 100 crochet patterns for pop-up granny squares</t>
  </si>
  <si>
    <t>https://m.media-amazon.com/images/I/91vvO-btgaL._AC_UY218_.jpg</t>
  </si>
  <si>
    <t>https://www.amazon.com/dp/B0BNXYZMX7</t>
  </si>
  <si>
    <t>B09NLNC7SB</t>
  </si>
  <si>
    <t>Shodo: The practice of mindfulness through the ancient art of Japanese calligraphy</t>
  </si>
  <si>
    <t>Rie Takeda</t>
  </si>
  <si>
    <t>https://m.media-amazon.com/images/I/51OoJPWEv2L._AC_UY218_.jpg</t>
  </si>
  <si>
    <t>https://www.amazon.com/dp/B09NLNC7SB</t>
  </si>
  <si>
    <t>B07XZKZ1M1</t>
  </si>
  <si>
    <t>Amish Knitting Circle in Holmes County</t>
  </si>
  <si>
    <t>https://m.media-amazon.com/images/I/81Dgu23x3+L._AC_UY218_.jpg</t>
  </si>
  <si>
    <t>https://www.amazon.com/dp/B07XZKZ1M1</t>
  </si>
  <si>
    <t>B09W4RJW7X</t>
  </si>
  <si>
    <t>Hydroponics for Beginners: Your Complete Guide to Growing Food Without Soil</t>
  </si>
  <si>
    <t>Jeree Harms</t>
  </si>
  <si>
    <t>https://m.media-amazon.com/images/I/813xrjr2dYL._AC_UY218_.jpg</t>
  </si>
  <si>
    <t>https://www.amazon.com/dp/B09W4RJW7X</t>
  </si>
  <si>
    <t>B00J5SZ2QU</t>
  </si>
  <si>
    <t>Blooming Crochet Hats: 10 Crochet Designs with 10 Mix-and-Match Accents</t>
  </si>
  <si>
    <t>Shauna-Lee Graham</t>
  </si>
  <si>
    <t>https://m.media-amazon.com/images/I/71yPPNcX4OL._AC_UY218_.jpg</t>
  </si>
  <si>
    <t>https://www.amazon.com/dp/B00J5SZ2QU</t>
  </si>
  <si>
    <t>B00H8B9V86</t>
  </si>
  <si>
    <t>The Bag Making Bible: The Complete Creative Guide to Sewing Your Own Bags</t>
  </si>
  <si>
    <t>Lisa Lam</t>
  </si>
  <si>
    <t>https://m.media-amazon.com/images/I/81X0C81mMyL._AC_UY218_.jpg</t>
  </si>
  <si>
    <t>https://www.amazon.com/dp/B00H8B9V86</t>
  </si>
  <si>
    <t>B00LU0JBG8</t>
  </si>
  <si>
    <t>Simpler Living: A Back to Basics Guide to Cleaning, Furnishing, Storing, Decluttering, Streamlining, Organizing, and More</t>
  </si>
  <si>
    <t>https://m.media-amazon.com/images/I/71HkcjqRx1L._AC_UY218_.jpg</t>
  </si>
  <si>
    <t>https://www.amazon.com/dp/B00LU0JBG8</t>
  </si>
  <si>
    <t>B01N0NHCLO</t>
  </si>
  <si>
    <t>Three Dimensional Dog: A Unified Theory of Canine Behavior</t>
  </si>
  <si>
    <t>Aaron McDonald</t>
  </si>
  <si>
    <t>https://m.media-amazon.com/images/I/919f3oF02QL._AC_UY218_.jpg</t>
  </si>
  <si>
    <t>https://www.amazon.com/dp/B01N0NHCLO</t>
  </si>
  <si>
    <t>B07KYWXC3V</t>
  </si>
  <si>
    <t>Fearless: The life of adventurer, equestrian and endurance rider Chloe Phillips-Harris</t>
  </si>
  <si>
    <t>Chloe Phillips-Harris</t>
  </si>
  <si>
    <t>https://m.media-amazon.com/images/I/81fgwDQoZIL._AC_UY218_.jpg</t>
  </si>
  <si>
    <t>https://www.amazon.com/dp/B07KYWXC3V</t>
  </si>
  <si>
    <t>B09NGPXL9Q</t>
  </si>
  <si>
    <t>Creating your Permaculture Heaven: How to Design and Create Your own Backyard Food Forest (Become an expert in permaculture gardening)</t>
  </si>
  <si>
    <t>https://m.media-amazon.com/images/I/81140rGp6LL._AC_UY218_.jpg</t>
  </si>
  <si>
    <t>https://www.amazon.com/dp/B09NGPXL9Q</t>
  </si>
  <si>
    <t>B0B6CGBDYG</t>
  </si>
  <si>
    <t>Hogar, verde hogar: GuÃ­a para cuidar tus plantas de interior (GuÃ­as ilustradas) (Spanish Edition)</t>
  </si>
  <si>
    <t>Clara Redondo (@plantitiscronica)</t>
  </si>
  <si>
    <t>https://m.media-amazon.com/images/I/91nQgR8u-eL._AC_UY218_.jpg</t>
  </si>
  <si>
    <t>https://www.amazon.com/dp/B0B6CGBDYG</t>
  </si>
  <si>
    <t>B00DN5U90A</t>
  </si>
  <si>
    <t>British Army Uniforms from 1751 to 1783: Including the Seven Years' War and the American War of Independence</t>
  </si>
  <si>
    <t>Carl Franklin</t>
  </si>
  <si>
    <t>https://m.media-amazon.com/images/I/91hARecTeeL._AC_UY218_.jpg</t>
  </si>
  <si>
    <t>https://www.amazon.com/dp/B00DN5U90A</t>
  </si>
  <si>
    <t>B07G9PX89V</t>
  </si>
  <si>
    <t>Stitched Shibori: Technique, innovation, pattern, design</t>
  </si>
  <si>
    <t>Jane Callender</t>
  </si>
  <si>
    <t>https://m.media-amazon.com/images/I/91XzbrNIwML._AC_UY218_.jpg</t>
  </si>
  <si>
    <t>https://www.amazon.com/dp/B07G9PX89V</t>
  </si>
  <si>
    <t>B08D4QGKDD</t>
  </si>
  <si>
    <t>Unlocking The Canine Ancestral Diet - Healthier Dog Food The Abc Way</t>
  </si>
  <si>
    <t>Steve Brown</t>
  </si>
  <si>
    <t>https://m.media-amazon.com/images/I/6116Ul1+xcL._AC_UY218_.jpg</t>
  </si>
  <si>
    <t>https://www.amazon.com/dp/B08D4QGKDD</t>
  </si>
  <si>
    <t>B095N21LSD</t>
  </si>
  <si>
    <t>K-9 Viper: The Veteran's Story (K-9 Heroes Book 3)</t>
  </si>
  <si>
    <t>Rada Jones</t>
  </si>
  <si>
    <t>https://m.media-amazon.com/images/I/81qhAoGbpGL._AC_UY218_.jpg</t>
  </si>
  <si>
    <t>https://www.amazon.com/dp/B095N21LSD</t>
  </si>
  <si>
    <t>B0BWK4HXSD</t>
  </si>
  <si>
    <t>Beginner's Guide to Successful Container Gardening: Grow Your Own Food in Small Places! 25+ Proven DIY Methods for Composting, Companion Planting, Seed ... Easy and Effective Gardening Series)</t>
  </si>
  <si>
    <t>https://m.media-amazon.com/images/I/9192UTeGw0L._AC_UY218_.jpg</t>
  </si>
  <si>
    <t>https://www.amazon.com/dp/B0BWK4HXSD</t>
  </si>
  <si>
    <t>B005HN0VTK</t>
  </si>
  <si>
    <t>The Complete Guide to Saving Seeds: 322 Vegetables, Herbs, Fruits, Flowers, Trees, and Shrubs</t>
  </si>
  <si>
    <t>Robert E. Gough</t>
  </si>
  <si>
    <t>https://m.media-amazon.com/images/I/818F-9y46BL._AC_UY218_.jpg</t>
  </si>
  <si>
    <t>https://www.amazon.com/dp/B005HN0VTK</t>
  </si>
  <si>
    <t>B0C4JZRBRQ</t>
  </si>
  <si>
    <t>Make Fireworks and Explosives at Home : The Ultimate Instruction Manual for Beginners and Pyrotechnics to Build Firecrackers, Fireworks, and Explosives from Scratch</t>
  </si>
  <si>
    <t>Natam Atkins</t>
  </si>
  <si>
    <t>https://m.media-amazon.com/images/I/81myD74opTL._AC_UY218_.jpg</t>
  </si>
  <si>
    <t>https://www.amazon.com/dp/B0C4JZRBRQ</t>
  </si>
  <si>
    <t>B0CBZJ9CL2</t>
  </si>
  <si>
    <t>Knotmonsters: Animal Crackers edition: Crochet Patterns</t>
  </si>
  <si>
    <t>https://m.media-amazon.com/images/I/81s8q4O74pL._AC_UY218_.jpg</t>
  </si>
  <si>
    <t>https://www.amazon.com/dp/B0CBZJ9CL2</t>
  </si>
  <si>
    <t>B07ZWDWW51</t>
  </si>
  <si>
    <t>How to Embroider Almost Everything: A Sourcebook of 500+ Modern Motifs &amp; Easy Stitch Tutorials</t>
  </si>
  <si>
    <t>Wendi Gratz</t>
  </si>
  <si>
    <t>https://m.media-amazon.com/images/I/910M1Y8szRL._AC_UY218_.jpg</t>
  </si>
  <si>
    <t>https://www.amazon.com/dp/B07ZWDWW51</t>
  </si>
  <si>
    <t>B0BXGB31FS</t>
  </si>
  <si>
    <t>10-Minute Decorating Ideas: Simple, Stylish, and Budget-Friendly Projects to Refresh Your Home</t>
  </si>
  <si>
    <t>KariAnne Wood</t>
  </si>
  <si>
    <t>https://m.media-amazon.com/images/I/81eUdE-xJmL._AC_UY218_.jpg</t>
  </si>
  <si>
    <t>https://www.amazon.com/dp/B0BXGB31FS</t>
  </si>
  <si>
    <t>B001BANJV0</t>
  </si>
  <si>
    <t>Bryan Christy</t>
  </si>
  <si>
    <t>https://m.media-amazon.com/images/I/81444wvevfL._AC_UY218_.jpg</t>
  </si>
  <si>
    <t>https://www.amazon.com/dp/B001BANJV0</t>
  </si>
  <si>
    <t>B084FZ5QYR</t>
  </si>
  <si>
    <t>The Particulars of Peter: Dance Lessons, DNA Tests, and Other Excuses to Hang Out with My Perfect Dog</t>
  </si>
  <si>
    <t>Kelly Conaboy</t>
  </si>
  <si>
    <t>https://m.media-amazon.com/images/I/810q2Z6yVQS._AC_UY218_.jpg</t>
  </si>
  <si>
    <t>https://www.amazon.com/dp/B084FZ5QYR</t>
  </si>
  <si>
    <t>B07DP7MS7L</t>
  </si>
  <si>
    <t>Geninne's Art: Birds In Watercolor, Collage, and Ink</t>
  </si>
  <si>
    <t>Geninne Zlatkis</t>
  </si>
  <si>
    <t>https://m.media-amazon.com/images/I/8125VcNhw7L._AC_UY218_.jpg</t>
  </si>
  <si>
    <t>https://www.amazon.com/dp/B07DP7MS7L</t>
  </si>
  <si>
    <t>B0B4M8X7QF</t>
  </si>
  <si>
    <t>Foraging Medicinal Herbs and Wild Edible Plants in the Great Lakes Region: Upper Midwest and Ontario - Identify, Harvest, Prepare and Store Wild Foods ... Medicinal and (Wild) Edible Plants)</t>
  </si>
  <si>
    <t>Samantha Deere</t>
  </si>
  <si>
    <t>https://m.media-amazon.com/images/I/81XO09itgOL._AC_UY218_.jpg</t>
  </si>
  <si>
    <t>https://www.amazon.com/dp/B0B4M8X7QF</t>
  </si>
  <si>
    <t>B01A9WXR26</t>
  </si>
  <si>
    <t>Viking Wire Weaving: A comprehensive guide to Trichinopoly Chainwork</t>
  </si>
  <si>
    <t>Rachel Ford</t>
  </si>
  <si>
    <t>https://m.media-amazon.com/images/I/91MAROC-BFL._AC_UY218_.jpg</t>
  </si>
  <si>
    <t>https://www.amazon.com/dp/B01A9WXR26</t>
  </si>
  <si>
    <t>B00WGX4MB2</t>
  </si>
  <si>
    <t>The Complete Guide to Gunsmithing: Gun Care and Repair</t>
  </si>
  <si>
    <t>Charles Edward Chapel</t>
  </si>
  <si>
    <t>https://m.media-amazon.com/images/I/71dxd7wiJ-L._AC_UY218_.jpg</t>
  </si>
  <si>
    <t>https://www.amazon.com/dp/B00WGX4MB2</t>
  </si>
  <si>
    <t>B0BP2M344K</t>
  </si>
  <si>
    <t>Firescaping Your Home: A Manual for Readiness in Wildfire Country</t>
  </si>
  <si>
    <t>Adrienne Edwards</t>
  </si>
  <si>
    <t>https://m.media-amazon.com/images/I/91QjQET5ZsL._AC_UY218_.jpg</t>
  </si>
  <si>
    <t>https://www.amazon.com/dp/B0BP2M344K</t>
  </si>
  <si>
    <t>B01GSHV71O</t>
  </si>
  <si>
    <t>Granny Squares: 20 Crochet Projects with a Vintage Vibe</t>
  </si>
  <si>
    <t>Susan Pinner</t>
  </si>
  <si>
    <t>https://m.media-amazon.com/images/I/91BO3RkX4ZL._AC_UY218_.jpg</t>
  </si>
  <si>
    <t>https://www.amazon.com/dp/B01GSHV71O</t>
  </si>
  <si>
    <t>B09X35WG5Y</t>
  </si>
  <si>
    <t>The Working Equitation Training Manual: 101 Exercises for Schooling and Competing</t>
  </si>
  <si>
    <t>Kermeen Ali</t>
  </si>
  <si>
    <t>https://m.media-amazon.com/images/I/919hun9mj5L._AC_UY218_.jpg</t>
  </si>
  <si>
    <t>https://www.amazon.com/dp/B09X35WG5Y</t>
  </si>
  <si>
    <t>B001H0PDL8</t>
  </si>
  <si>
    <t>Learning Their Language: Intuitive Communication with Animals and Nature</t>
  </si>
  <si>
    <t>Marta Williams</t>
  </si>
  <si>
    <t>https://m.media-amazon.com/images/I/716T15zoa1L._AC_UY218_.jpg</t>
  </si>
  <si>
    <t>https://www.amazon.com/dp/B001H0PDL8</t>
  </si>
  <si>
    <t>B01M18KIND</t>
  </si>
  <si>
    <t>The Happy Horse: An Amateur's Guide To Being The Human Your Horse Deserves</t>
  </si>
  <si>
    <t>https://m.media-amazon.com/images/I/91R5lv7CwzL._AC_UY218_.jpg</t>
  </si>
  <si>
    <t>https://www.amazon.com/dp/B01M18KIND</t>
  </si>
  <si>
    <t>B00MV6IPNU</t>
  </si>
  <si>
    <t>Marijuana Cultivation Reconsidered: The Science and Techniques For Huge Indoor Yields (MJAdvisor Book 2)</t>
  </si>
  <si>
    <t>Read Spear</t>
  </si>
  <si>
    <t>https://m.media-amazon.com/images/I/71jZ15pdL-L._AC_UY218_.jpg</t>
  </si>
  <si>
    <t>https://www.amazon.com/dp/B00MV6IPNU</t>
  </si>
  <si>
    <t>B07LDGPTPC</t>
  </si>
  <si>
    <t>New Puppy!: From New Puppy to Brilliant Family Dog</t>
  </si>
  <si>
    <t>https://m.media-amazon.com/images/I/81K75nQo-wL._AC_UY218_.jpg</t>
  </si>
  <si>
    <t>https://www.amazon.com/dp/B07LDGPTPC</t>
  </si>
  <si>
    <t>B00BYEX6M0</t>
  </si>
  <si>
    <t>Natural Beekeeping: Organic Approaches to Modern Apiculture, 2nd Edition</t>
  </si>
  <si>
    <t>Ross Conrad</t>
  </si>
  <si>
    <t>https://m.media-amazon.com/images/I/51tkrBbfoNL._AC_UY218_.jpg</t>
  </si>
  <si>
    <t>https://www.amazon.com/dp/B00BYEX6M0</t>
  </si>
  <si>
    <t>B0CGB3KKTM</t>
  </si>
  <si>
    <t>Mid-Atlantic Home Landscaping, 4th Edition: 46 Landscape Designs with 200+ Plants &amp; Flowers for Your Region</t>
  </si>
  <si>
    <t>https://m.media-amazon.com/images/I/81n4WKsUz1L._AC_UY218_.jpg</t>
  </si>
  <si>
    <t>https://www.amazon.com/dp/B0CGB3KKTM</t>
  </si>
  <si>
    <t>B0CJ88DGP2</t>
  </si>
  <si>
    <t>Living Remote Northern Manitoba: With Common Sense</t>
  </si>
  <si>
    <t>https://m.media-amazon.com/images/I/910ipSpPj1L._AC_UY218_.jpg</t>
  </si>
  <si>
    <t>https://www.amazon.com/dp/B0CJ88DGP2</t>
  </si>
  <si>
    <t>B07NGQZTS6</t>
  </si>
  <si>
    <t>Thrifty and Thriving: 10 Simple Ways to Put Money Back In Your Pocket Today</t>
  </si>
  <si>
    <t>Jennie Lodien</t>
  </si>
  <si>
    <t>https://m.media-amazon.com/images/I/81oaSsOOGdL._AC_UY218_.jpg</t>
  </si>
  <si>
    <t>https://www.amazon.com/dp/B07NGQZTS6</t>
  </si>
  <si>
    <t>B00LPQOKJA</t>
  </si>
  <si>
    <t>Stay: Lessons My Dogs Taught Me about Life, Loss, and Grace</t>
  </si>
  <si>
    <t>Dave Burchett</t>
  </si>
  <si>
    <t>https://m.media-amazon.com/images/I/81In4ZlvaDL._AC_UY218_.jpg</t>
  </si>
  <si>
    <t>https://www.amazon.com/dp/B00LPQOKJA</t>
  </si>
  <si>
    <t>B09R8K76M7</t>
  </si>
  <si>
    <t>Southwest Fruit &amp; Vegetable Gardening, 2nd Edition: Plant, Grow, and Harvest the Best Edibles for Arizona, Nevada &amp; New Mexico Gardens (Fruit &amp; Vegetable Gardening Guides)</t>
  </si>
  <si>
    <t>Jacqueline Soule</t>
  </si>
  <si>
    <t>https://m.media-amazon.com/images/I/91pZKmuNUoS._AC_UY218_.jpg</t>
  </si>
  <si>
    <t>https://www.amazon.com/dp/B09R8K76M7</t>
  </si>
  <si>
    <t>B00HRJA7L4</t>
  </si>
  <si>
    <t>Noggins and Necks</t>
  </si>
  <si>
    <t>https://m.media-amazon.com/images/I/715Y92RY5tL._AC_UY218_.jpg</t>
  </si>
  <si>
    <t>https://www.amazon.com/dp/B00HRJA7L4</t>
  </si>
  <si>
    <t>B0B9BVDWNQ</t>
  </si>
  <si>
    <t>Etsy for Beginners: Book 1 in The Ultimate Guide to Selling on Etsy Series</t>
  </si>
  <si>
    <t>https://m.media-amazon.com/images/I/81+X8Jq3geL._AC_UY218_.jpg</t>
  </si>
  <si>
    <t>https://www.amazon.com/dp/B0B9BVDWNQ</t>
  </si>
  <si>
    <t>B00VAYIPD4</t>
  </si>
  <si>
    <t>The Everything Mother of the Bride Book: The Ultimate Wedding Planning Guide for Mom! (EverythingÂ®)</t>
  </si>
  <si>
    <t>Katie Martin</t>
  </si>
  <si>
    <t>https://m.media-amazon.com/images/I/71SBNlR7CRL._AC_UY218_.jpg</t>
  </si>
  <si>
    <t>https://www.amazon.com/dp/B00VAYIPD4</t>
  </si>
  <si>
    <t>B0BQF6DC7L</t>
  </si>
  <si>
    <t>Roman Mail and Scale Armour (Elite)</t>
  </si>
  <si>
    <t>M.C. Bishop</t>
  </si>
  <si>
    <t>https://m.media-amazon.com/images/I/91-1yJgT0SL._AC_UY218_.jpg</t>
  </si>
  <si>
    <t>https://www.amazon.com/dp/B0BQF6DC7L</t>
  </si>
  <si>
    <t>B09B71F4HT</t>
  </si>
  <si>
    <t>10-Minute Sourdough: Breadmaking for Real Life</t>
  </si>
  <si>
    <t>Vanessa Kimbell</t>
  </si>
  <si>
    <t>https://m.media-amazon.com/images/I/A1ixNwIs4OL._AC_UY218_.jpg</t>
  </si>
  <si>
    <t>https://www.amazon.com/dp/B09B71F4HT</t>
  </si>
  <si>
    <t>B0BNP178VR</t>
  </si>
  <si>
    <t>Universal Principles of Interior Design: 100 Ways to Develop Innovative Ideas, Enhance Usability, and Design Effective Solutions (Rockport Universal)</t>
  </si>
  <si>
    <t>Chris Grimley</t>
  </si>
  <si>
    <t>https://m.media-amazon.com/images/I/815gmkuHUQL._AC_UY218_.jpg</t>
  </si>
  <si>
    <t>https://www.amazon.com/dp/B0BNP178VR</t>
  </si>
  <si>
    <t>B008ZPFSKE</t>
  </si>
  <si>
    <t>Lawn Gone!: Low-Maintenance, Sustainable, Attractive Alternatives for Your Yard</t>
  </si>
  <si>
    <t>Pam Penick</t>
  </si>
  <si>
    <t>https://m.media-amazon.com/images/I/61rlUb0tHHL._AC_UY218_.jpg</t>
  </si>
  <si>
    <t>https://www.amazon.com/dp/B008ZPFSKE</t>
  </si>
  <si>
    <t>B0CF4W6S2X</t>
  </si>
  <si>
    <t>Circular Knitting Machine Patterns: Basic Circular Knitting Machine Patterns For Beginners: Circular Knitting Machine Patterns You'll Love</t>
  </si>
  <si>
    <t>Evie Howells</t>
  </si>
  <si>
    <t>https://m.media-amazon.com/images/I/81KDCLjeCzL._AC_UY218_.jpg</t>
  </si>
  <si>
    <t>https://www.amazon.com/dp/B0CF4W6S2X</t>
  </si>
  <si>
    <t>B01EMF4G1M</t>
  </si>
  <si>
    <t>Murdered by Words: Midwest Cozy Mystery Series</t>
  </si>
  <si>
    <t>https://m.media-amazon.com/images/I/91rptIOOPiL._AC_UY218_.jpg</t>
  </si>
  <si>
    <t>https://www.amazon.com/dp/B01EMF4G1M</t>
  </si>
  <si>
    <t>B096N72Q89</t>
  </si>
  <si>
    <t>Caring for Your Cherished Objects: The Winterthur Guide</t>
  </si>
  <si>
    <t>Joy Gardiner</t>
  </si>
  <si>
    <t>https://m.media-amazon.com/images/I/81LCB1irubS._AC_UY218_.jpg</t>
  </si>
  <si>
    <t>https://www.amazon.com/dp/B096N72Q89</t>
  </si>
  <si>
    <t>B082CN6MC6</t>
  </si>
  <si>
    <t>World-Class Grooming for Horses: The English Rider's Complete Guide to Daily Care and Competition</t>
  </si>
  <si>
    <t>Cat Hill</t>
  </si>
  <si>
    <t>https://m.media-amazon.com/images/I/A1yqW7XL3fL._AC_UY218_.jpg</t>
  </si>
  <si>
    <t>https://www.amazon.com/dp/B082CN6MC6</t>
  </si>
  <si>
    <t>B00KRN4KQK</t>
  </si>
  <si>
    <t>Mr. Flaglerâ€™s St. Augustine</t>
  </si>
  <si>
    <t>Thomas Graham</t>
  </si>
  <si>
    <t>https://m.media-amazon.com/images/I/91ufv4WI2aL._AC_UY218_.jpg</t>
  </si>
  <si>
    <t>https://www.amazon.com/dp/B00KRN4KQK</t>
  </si>
  <si>
    <t>B00CS73G54</t>
  </si>
  <si>
    <t>Magical Herbalism: The Secret Craft of the Wise (Llewellyn's Practical Magick)</t>
  </si>
  <si>
    <t>https://m.media-amazon.com/images/I/51rby-x618L._AC_UY218_.jpg</t>
  </si>
  <si>
    <t>https://www.amazon.com/dp/B00CS73G54</t>
  </si>
  <si>
    <t>B00HZ55VKM</t>
  </si>
  <si>
    <t>Wild Blooms &amp; Colorful Creatures: 15 AppliquÃ© Projectsâ€”Quilts, Bags, Pillows &amp; More</t>
  </si>
  <si>
    <t>Wendy Williams</t>
  </si>
  <si>
    <t>https://m.media-amazon.com/images/I/91zZuEb3BOL._AC_UY218_.jpg</t>
  </si>
  <si>
    <t>https://www.amazon.com/dp/B00HZ55VKM</t>
  </si>
  <si>
    <t>B08358HFFB</t>
  </si>
  <si>
    <t>The Poop Diaries</t>
  </si>
  <si>
    <t>Abby Ross</t>
  </si>
  <si>
    <t>https://m.media-amazon.com/images/I/71GDBadwHSL._AC_UY218_.jpg</t>
  </si>
  <si>
    <t>https://www.amazon.com/dp/B08358HFFB</t>
  </si>
  <si>
    <t>B07BPNJ3VC</t>
  </si>
  <si>
    <t>The LEGO Neighborhood Book 2: Build Your Own Town!</t>
  </si>
  <si>
    <t>Brian Lyles</t>
  </si>
  <si>
    <t>https://m.media-amazon.com/images/I/91gqTlcd2yL._AC_UY218_.jpg</t>
  </si>
  <si>
    <t>https://www.amazon.com/dp/B07BPNJ3VC</t>
  </si>
  <si>
    <t>B008XOF5K0</t>
  </si>
  <si>
    <t>A Potter's Workbook</t>
  </si>
  <si>
    <t>Clary Illian</t>
  </si>
  <si>
    <t>https://m.media-amazon.com/images/I/71wu2qltGFL._AC_UY218_.jpg</t>
  </si>
  <si>
    <t>https://www.amazon.com/dp/B008XOF5K0</t>
  </si>
  <si>
    <t>B08XNTH2DZ</t>
  </si>
  <si>
    <t>Ride Big: The Ultimate Guide to Building Equestrian Confidence</t>
  </si>
  <si>
    <t>John Haime</t>
  </si>
  <si>
    <t>https://m.media-amazon.com/images/I/81gDzFsnscL._AC_UY218_.jpg</t>
  </si>
  <si>
    <t>https://www.amazon.com/dp/B08XNTH2DZ</t>
  </si>
  <si>
    <t>B08T81CCVP</t>
  </si>
  <si>
    <t>THE PEOPLEâ€™S GOLD: EVERYONE, EVERYWHERE, EVERY TIME! A Beginnerâ€™s Practical Guide on All You Need to Know on How to Profit from Gold (Bonus! Practical ... Books: Investing in Bear Markets Book 2)</t>
  </si>
  <si>
    <t>M. L. Pilgrim</t>
  </si>
  <si>
    <t>https://m.media-amazon.com/images/I/81l5M98e17L._AC_UY218_.jpg</t>
  </si>
  <si>
    <t>https://www.amazon.com/dp/B08T81CCVP</t>
  </si>
  <si>
    <t>B0CHW7HWJF</t>
  </si>
  <si>
    <t>No Grid Survival Projectsâ€¢The Bible: [12 Books in 1] The Ultimate DIY Guide for Self-Sufficiency.Master Tested Projects to Survive Crisis and Recession.2000 Days of Ingenious Ideas for Self-Reliance</t>
  </si>
  <si>
    <t>Anthony Jensen</t>
  </si>
  <si>
    <t>https://m.media-amazon.com/images/I/81VbsFvk-JL._AC_UY218_.jpg</t>
  </si>
  <si>
    <t>https://www.amazon.com/dp/B0CHW7HWJF</t>
  </si>
  <si>
    <t>B01F1Z0QOI</t>
  </si>
  <si>
    <t>A Touch of Farmhouse Charm: Easy DIY Projects to Add a Warm and Rustic Feel to Any Room</t>
  </si>
  <si>
    <t>Liz Fourez</t>
  </si>
  <si>
    <t>https://m.media-amazon.com/images/I/919+2DnjD7L._AC_UY218_.jpg</t>
  </si>
  <si>
    <t>https://www.amazon.com/dp/B01F1Z0QOI</t>
  </si>
  <si>
    <t>B0CJ648VCW</t>
  </si>
  <si>
    <t>LA VIDA Y EL PODER MAYOR (Spanish Edition)</t>
  </si>
  <si>
    <t>AYASMERY ELENA RIVERA MELENDEZ</t>
  </si>
  <si>
    <t>https://m.media-amazon.com/images/I/81H99XfnbbL._AC_UY218_.jpg</t>
  </si>
  <si>
    <t>https://www.amazon.com/dp/B0CJ648VCW</t>
  </si>
  <si>
    <t>B0BJRX81RH</t>
  </si>
  <si>
    <t>Friends: The One with the Crochet: The Official Crochet Pattern Book</t>
  </si>
  <si>
    <t>Lee Sartori</t>
  </si>
  <si>
    <t>https://m.media-amazon.com/images/I/81XNK3FYTsL._AC_UY218_.jpg</t>
  </si>
  <si>
    <t>https://www.amazon.com/dp/B0BJRX81RH</t>
  </si>
  <si>
    <t>B0C9NZSWJ2</t>
  </si>
  <si>
    <t>Homemade Healthy Dog Food: The 2 in 1 Guide and Cookbook to Improve Your Furry Friendâ€™s Nutrition and Ensure Him a Long and Happy Life | Discover Easy and Affordable Recipes for Meals and Treats</t>
  </si>
  <si>
    <t>https://m.media-amazon.com/images/I/81MriRBphkL._AC_UY218_.jpg</t>
  </si>
  <si>
    <t>https://www.amazon.com/dp/B0C9NZSWJ2</t>
  </si>
  <si>
    <t>B00BATILJC</t>
  </si>
  <si>
    <t>One Hundred and Four Horses: A Memoir of Farm and Family, Africa and Exile</t>
  </si>
  <si>
    <t>Mandy Retzlaff</t>
  </si>
  <si>
    <t>https://m.media-amazon.com/images/I/81laS4fZx0L._AC_UY218_.jpg</t>
  </si>
  <si>
    <t>https://www.amazon.com/dp/B00BATILJC</t>
  </si>
  <si>
    <t>B07DT8VR9J</t>
  </si>
  <si>
    <t>Calligraphy for Beginners: Hand Lettering Made Easy Using Faux Calligraphy</t>
  </si>
  <si>
    <t>Shelley Hitz</t>
  </si>
  <si>
    <t>https://m.media-amazon.com/images/I/A1PpNqLCuDL._AC_UY218_.jpg</t>
  </si>
  <si>
    <t>https://www.amazon.com/dp/B07DT8VR9J</t>
  </si>
  <si>
    <t>B084YV3JVR</t>
  </si>
  <si>
    <t>The Complete Guide to the Cane Corso: Selecting, Raising, Training, Socializing, Living with, and Loving Your New Cane Corso Dog</t>
  </si>
  <si>
    <t>Vanessa Richie</t>
  </si>
  <si>
    <t>https://m.media-amazon.com/images/I/91CImeOSc1L._AC_UY218_.jpg</t>
  </si>
  <si>
    <t>https://www.amazon.com/dp/B084YV3JVR</t>
  </si>
  <si>
    <t>B08T6G1BRC</t>
  </si>
  <si>
    <t>First-Time Quiltmaking, Second Revised &amp; Expanded Edition: Learning to Quilt in Six Easy Lessons</t>
  </si>
  <si>
    <t>Editors at Landauer Publishing</t>
  </si>
  <si>
    <t>https://m.media-amazon.com/images/I/71zvhnb5qVL._AC_UY218_.jpg</t>
  </si>
  <si>
    <t>https://www.amazon.com/dp/B08T6G1BRC</t>
  </si>
  <si>
    <t>B09DRGWXGQ</t>
  </si>
  <si>
    <t>Chess for Beginners: The Ultimate Chess Strategy Guide with Simple Step by Step Instructions to Understand and Master Rules, Fundamentals, Board, Pawn Structure, Powerful Chess Openings and Tactics.</t>
  </si>
  <si>
    <t>Dimitri Williams</t>
  </si>
  <si>
    <t>https://m.media-amazon.com/images/I/71YY2IuNt6L._AC_UY218_.jpg</t>
  </si>
  <si>
    <t>https://www.amazon.com/dp/B09DRGWXGQ</t>
  </si>
  <si>
    <t>B081G5GP8J</t>
  </si>
  <si>
    <t>The Complete Guide to Nosework and Scent Detection Training</t>
  </si>
  <si>
    <t>Jackie Abikhair</t>
  </si>
  <si>
    <t>https://m.media-amazon.com/images/I/71bQ9YhY3ML._AC_UY218_.jpg</t>
  </si>
  <si>
    <t>https://www.amazon.com/dp/B081G5GP8J</t>
  </si>
  <si>
    <t>B0BHTMY2WD</t>
  </si>
  <si>
    <t>New School MacramÃ©: A contemporary knotting manual for over 100 fresh fibre projects</t>
  </si>
  <si>
    <t>Terri Watson</t>
  </si>
  <si>
    <t>https://m.media-amazon.com/images/I/91cNMSmWOXL._AC_UY218_.jpg</t>
  </si>
  <si>
    <t>https://www.amazon.com/dp/B0BHTMY2WD</t>
  </si>
  <si>
    <t>B0BFXJWTJ8</t>
  </si>
  <si>
    <t>The Wind in the Willows Felt Friends: Beginner-friendly sewing patterns to bring Kenneth Grahameâ€™s classic tale to life</t>
  </si>
  <si>
    <t>Cynthia Treen</t>
  </si>
  <si>
    <t>https://m.media-amazon.com/images/I/91pqMY9VwgL._AC_UY218_.jpg</t>
  </si>
  <si>
    <t>https://www.amazon.com/dp/B0BFXJWTJ8</t>
  </si>
  <si>
    <t>B01ESHXU66</t>
  </si>
  <si>
    <t>How to Be a Cat</t>
  </si>
  <si>
    <t>Lisa Swerling</t>
  </si>
  <si>
    <t>https://m.media-amazon.com/images/I/61tXLPgByoL._AC_UY218_.jpg</t>
  </si>
  <si>
    <t>https://www.amazon.com/dp/B01ESHXU66</t>
  </si>
  <si>
    <t>B0C2JPNPW3</t>
  </si>
  <si>
    <t>Flowerpaedia: 1000 Flowers and their Meanings</t>
  </si>
  <si>
    <t>Cheralyn Darcey</t>
  </si>
  <si>
    <t>https://m.media-amazon.com/images/I/71PsBtGpPpL._AC_UY218_.jpg</t>
  </si>
  <si>
    <t>https://www.amazon.com/dp/B0C2JPNPW3</t>
  </si>
  <si>
    <t>B08PVZTXT6</t>
  </si>
  <si>
    <t>House Magic: A Handbook to Making Every Home a Sacred Sanctuary (Mystical Handbook)</t>
  </si>
  <si>
    <t>Aurora Kane</t>
  </si>
  <si>
    <t>https://m.media-amazon.com/images/I/813Pk0uhrXL._AC_UY218_.jpg</t>
  </si>
  <si>
    <t>https://www.amazon.com/dp/B08PVZTXT6</t>
  </si>
  <si>
    <t>B09BZWMY6V</t>
  </si>
  <si>
    <t>Papier Mache: A step-by-step guide to creating more than a dozen adorable projects! (Art Makers)</t>
  </si>
  <si>
    <t>Sarah Hand</t>
  </si>
  <si>
    <t>https://m.media-amazon.com/images/I/81js+Yy2YgL._AC_UY218_.jpg</t>
  </si>
  <si>
    <t>https://www.amazon.com/dp/B09BZWMY6V</t>
  </si>
  <si>
    <t>B0C2861PJW</t>
  </si>
  <si>
    <t>Rolex - History, Models &amp; Secrets: How Rolex revolutionized the watch industry [English]</t>
  </si>
  <si>
    <t>Dominik Hofrichter</t>
  </si>
  <si>
    <t>https://m.media-amazon.com/images/I/71zrguw5l1L._AC_UY218_.jpg</t>
  </si>
  <si>
    <t>https://www.amazon.com/dp/B0C2861PJW</t>
  </si>
  <si>
    <t>B0CFB1B1VG</t>
  </si>
  <si>
    <t>A Creative and Basic Soap Making Book for Beginners: Easy to Follow Soap Recipe Book to Learn How to Make Soap: Create Your Own Healthful Soaps With Natural Soap Making 101,With Goat Milk Soap Recipe</t>
  </si>
  <si>
    <t>Pamela Rowse</t>
  </si>
  <si>
    <t>https://m.media-amazon.com/images/I/81SwwZbC24L._AC_UY218_.jpg</t>
  </si>
  <si>
    <t>https://www.amazon.com/dp/B0CFB1B1VG</t>
  </si>
  <si>
    <t>B08T6M2N73</t>
  </si>
  <si>
    <t>Plastic Lace Crafts for Beginners: Groovy Gimp, Super Scoubidou, and Beast Boondoggle</t>
  </si>
  <si>
    <t>Phyliss Damon-Kominz</t>
  </si>
  <si>
    <t>https://m.media-amazon.com/images/I/81P-2OMyfAL._AC_UY218_.jpg</t>
  </si>
  <si>
    <t>https://www.amazon.com/dp/B08T6M2N73</t>
  </si>
  <si>
    <t>B0BMGV7P2K</t>
  </si>
  <si>
    <t>YOU are PAWSOME! : 75 Reasons Why Your Cats Love You, and Why Loving Them Back Makes You a Better Human (The PAWSOME Series Book 2)</t>
  </si>
  <si>
    <t>https://m.media-amazon.com/images/I/81BObVhJNmL._AC_UY218_.jpg</t>
  </si>
  <si>
    <t>https://www.amazon.com/dp/B0BMGV7P2K</t>
  </si>
  <si>
    <t>B0CCZGN8MT</t>
  </si>
  <si>
    <t>Navigating Life with a Reactive Dog: A Caregiverâ€™s Perspective</t>
  </si>
  <si>
    <t>Caitlin Ferguson</t>
  </si>
  <si>
    <t>https://m.media-amazon.com/images/I/81XJvyJhEAL._AC_UY218_.jpg</t>
  </si>
  <si>
    <t>https://www.amazon.com/dp/B0CCZGN8MT</t>
  </si>
  <si>
    <t>B07NFB7WG2</t>
  </si>
  <si>
    <t>The Complete Guide to Yorkshire Terriers: Learn Everything about How to Find, Train, Raise, Feed, Groom, and Love your new Yorkie Puppy</t>
  </si>
  <si>
    <t>https://m.media-amazon.com/images/I/81u3sUJNWTL._AC_UY218_.jpg</t>
  </si>
  <si>
    <t>https://www.amazon.com/dp/B07NFB7WG2</t>
  </si>
  <si>
    <t>B0776FWJPF</t>
  </si>
  <si>
    <t>Garfield Hogs the Spotlight: His 36th Book</t>
  </si>
  <si>
    <t>https://m.media-amazon.com/images/I/91HZEqjRpHL._AC_UY218_.jpg</t>
  </si>
  <si>
    <t>https://www.amazon.com/dp/B0776FWJPF</t>
  </si>
  <si>
    <t>B093F177F5</t>
  </si>
  <si>
    <t>Escape the City volume 1 (Escape the City: A How-To Homesteading Guide)</t>
  </si>
  <si>
    <t>Travis J I Corcoran</t>
  </si>
  <si>
    <t>https://m.media-amazon.com/images/I/81E4E0byleL._AC_UY218_.jpg</t>
  </si>
  <si>
    <t>https://www.amazon.com/dp/B093F177F5</t>
  </si>
  <si>
    <t>B07VD9RD8M</t>
  </si>
  <si>
    <t>1911: The First 100 Years, 2nd Edition</t>
  </si>
  <si>
    <t>Wilson</t>
  </si>
  <si>
    <t>https://m.media-amazon.com/images/I/91slA6WYXXL._AC_UY218_.jpg</t>
  </si>
  <si>
    <t>https://www.amazon.com/dp/B07VD9RD8M</t>
  </si>
  <si>
    <t>B07BPM3H91</t>
  </si>
  <si>
    <t>The LEGO Christmas Ornaments Book, Volume 2: 16 Designs to Spread Holiday Cheer!</t>
  </si>
  <si>
    <t>Chris Mcveigh</t>
  </si>
  <si>
    <t>https://m.media-amazon.com/images/I/91FopZq046L._AC_UY218_.jpg</t>
  </si>
  <si>
    <t>https://www.amazon.com/dp/B07BPM3H91</t>
  </si>
  <si>
    <t>B079VQLRR3</t>
  </si>
  <si>
    <t>Knitted Tanks &amp; Tunics: 21 Crisp, Cool Designs for Sleeveless Tops</t>
  </si>
  <si>
    <t>Angela Hahn</t>
  </si>
  <si>
    <t>https://m.media-amazon.com/images/I/81dV-b0XkmL._AC_UY218_.jpg</t>
  </si>
  <si>
    <t>https://www.amazon.com/dp/B079VQLRR3</t>
  </si>
  <si>
    <t>B094PPWKCY</t>
  </si>
  <si>
    <t>How To Grow Vegetables In Pots &amp; Containers: 9 Steps to Plant &amp; Harvest Organic Food in as Little as 21 Days for Beginners (The Urban Farmer Series Book 1)</t>
  </si>
  <si>
    <t>Luke Potter</t>
  </si>
  <si>
    <t>https://m.media-amazon.com/images/I/91DpIaDuBxL._AC_UY218_.jpg</t>
  </si>
  <si>
    <t>https://www.amazon.com/dp/B094PPWKCY</t>
  </si>
  <si>
    <t>B00BVOBJDQ</t>
  </si>
  <si>
    <t>Zen and The Art Of Radiotelegraphy</t>
  </si>
  <si>
    <t>Carlo Consoli</t>
  </si>
  <si>
    <t>https://m.media-amazon.com/images/I/815JvRU65eL._AC_UY218_.jpg</t>
  </si>
  <si>
    <t>https://www.amazon.com/dp/B00BVOBJDQ</t>
  </si>
  <si>
    <t>B08B8RNDN9</t>
  </si>
  <si>
    <t>Growing Gourmet Mushrooms for Profit</t>
  </si>
  <si>
    <t>https://m.media-amazon.com/images/I/71oohEm22lL._AC_UY218_.jpg</t>
  </si>
  <si>
    <t>https://www.amazon.com/dp/B08B8RNDN9</t>
  </si>
  <si>
    <t>B0128S50ME</t>
  </si>
  <si>
    <t>Pawpaw: In Search of Americaâ€™s Forgotten Fruit</t>
  </si>
  <si>
    <t>Andrew Moore</t>
  </si>
  <si>
    <t>https://m.media-amazon.com/images/I/91mtRanmORL._AC_UY218_.jpg</t>
  </si>
  <si>
    <t>https://www.amazon.com/dp/B0128S50ME</t>
  </si>
  <si>
    <t>B00XIH2CTE</t>
  </si>
  <si>
    <t>Automotive Electrical and Engine Performance (Halderman Automotive Series)</t>
  </si>
  <si>
    <t>https://m.media-amazon.com/images/I/719sdLjjFvL._AC_UY218_.jpg</t>
  </si>
  <si>
    <t>https://www.amazon.com/dp/B00XIH2CTE</t>
  </si>
  <si>
    <t>B0BK2N1DZ2</t>
  </si>
  <si>
    <t>Wire Wrap Jewelry Making for Beginners: Step-by-Step Projects for Beaded Designs</t>
  </si>
  <si>
    <t>Lisa Yang</t>
  </si>
  <si>
    <t>https://m.media-amazon.com/images/I/81gD0FVTgwL._AC_UY218_.jpg</t>
  </si>
  <si>
    <t>https://www.amazon.com/dp/B0BK2N1DZ2</t>
  </si>
  <si>
    <t>B00UATA9V6</t>
  </si>
  <si>
    <t>Crate Training: Crate Training Puppies - Learn How to Crate Train Your Puppy Fast and Simple Way (Crate Training for Your Puppy): Crate Training (Dog Training, ... Training, Dog Care and Health, Dog Breeds,)</t>
  </si>
  <si>
    <t>Cesar Lopez</t>
  </si>
  <si>
    <t>https://m.media-amazon.com/images/I/81r1ONv2IML._AC_UY218_.jpg</t>
  </si>
  <si>
    <t>https://www.amazon.com/dp/B00UATA9V6</t>
  </si>
  <si>
    <t>B07G7W4X8K</t>
  </si>
  <si>
    <t>The Complete Guide to Maltipoos: Everything you need to know before getting your Maltipoo dog</t>
  </si>
  <si>
    <t>https://m.media-amazon.com/images/I/81rE5CM6bRL._AC_UY218_.jpg</t>
  </si>
  <si>
    <t>https://www.amazon.com/dp/B07G7W4X8K</t>
  </si>
  <si>
    <t>B09W31SQRR</t>
  </si>
  <si>
    <t>Ramses: A Memoir</t>
  </si>
  <si>
    <t>Theodore Dalrymple</t>
  </si>
  <si>
    <t>https://m.media-amazon.com/images/I/81wFSYs7FAL._AC_UY218_.jpg</t>
  </si>
  <si>
    <t>https://www.amazon.com/dp/B09W31SQRR</t>
  </si>
  <si>
    <t>B07V7ZTP39</t>
  </si>
  <si>
    <t>Faraway Horses: The Adventures And Wisdom Of One Of America's Most Renowned Horsemen</t>
  </si>
  <si>
    <t>Buck Brannaman</t>
  </si>
  <si>
    <t>https://m.media-amazon.com/images/I/8126r4n8nXL._AC_UY218_.jpg</t>
  </si>
  <si>
    <t>https://www.amazon.com/dp/B07V7ZTP39</t>
  </si>
  <si>
    <t>B0C3GKF47F</t>
  </si>
  <si>
    <t>The Philosopher's Wrench: Using Your Creativity, Heart &amp; Tools to Fix the World</t>
  </si>
  <si>
    <t>Larry Weingarten</t>
  </si>
  <si>
    <t>https://m.media-amazon.com/images/I/81eYLD7DVVL._AC_UY218_.jpg</t>
  </si>
  <si>
    <t>https://www.amazon.com/dp/B0C3GKF47F</t>
  </si>
  <si>
    <t>B004O4CZLU</t>
  </si>
  <si>
    <t>Straight from the Horse's Mouth: How to Talk to Animals and Get Answers</t>
  </si>
  <si>
    <t>Amelia Kinkade</t>
  </si>
  <si>
    <t>https://m.media-amazon.com/images/I/51DHaQSLSsL._AC_UY218_.jpg</t>
  </si>
  <si>
    <t>https://www.amazon.com/dp/B004O4CZLU</t>
  </si>
  <si>
    <t>B07Y6P5PDP</t>
  </si>
  <si>
    <t>Detox Your Home: A complete guide to remove the toxins from home for the Busy Mama. Make your home safe and healthy with 80+ DIY Recipes, product recs, shopping lists, research and more!</t>
  </si>
  <si>
    <t>Sara McFall</t>
  </si>
  <si>
    <t>https://m.media-amazon.com/images/I/81FbouCvPTL._AC_UY218_.jpg</t>
  </si>
  <si>
    <t>https://www.amazon.com/dp/B07Y6P5PDP</t>
  </si>
  <si>
    <t>B00T0S5Z4E</t>
  </si>
  <si>
    <t>Fashion Goes to the Dogs: A Kate Killoy Mystery - Suspense for the Dog Lover (Kate Killoy Mysteries Book 1)</t>
  </si>
  <si>
    <t>https://m.media-amazon.com/images/I/61AMMSS99kL._AC_UY218_.jpg</t>
  </si>
  <si>
    <t>https://www.amazon.com/dp/B00T0S5Z4E</t>
  </si>
  <si>
    <t>B07B2FZHFS</t>
  </si>
  <si>
    <t>The Puppy Training Handbook: How To Raise The Dog Of Your Dreams</t>
  </si>
  <si>
    <t>Kaelin Munkelwitz</t>
  </si>
  <si>
    <t>https://m.media-amazon.com/images/I/81ByNQ9CC7L._AC_UY218_.jpg</t>
  </si>
  <si>
    <t>https://www.amazon.com/dp/B07B2FZHFS</t>
  </si>
  <si>
    <t>B08W8M7DCL</t>
  </si>
  <si>
    <t>Hand Lettering for Beginners: Simple Techniques. Endless Possibilities.</t>
  </si>
  <si>
    <t>Sarah Ensign</t>
  </si>
  <si>
    <t>https://m.media-amazon.com/images/I/81YLuaFHhcL._AC_UY218_.jpg</t>
  </si>
  <si>
    <t>https://www.amazon.com/dp/B08W8M7DCL</t>
  </si>
  <si>
    <t>B09S6J6PK5</t>
  </si>
  <si>
    <t>House Beautiful: Live Colorfully</t>
  </si>
  <si>
    <t>House Beautiful</t>
  </si>
  <si>
    <t>https://m.media-amazon.com/images/I/91NByTq5nxL._AC_UY218_.jpg</t>
  </si>
  <si>
    <t>https://www.amazon.com/dp/B09S6J6PK5</t>
  </si>
  <si>
    <t>B0BVSLWSQZ</t>
  </si>
  <si>
    <t>What an Owl Knows: the new science of the worldâ€™s most enigmatic birds</t>
  </si>
  <si>
    <t>https://m.media-amazon.com/images/I/8115erJGH+L._AC_UY218_.jpg</t>
  </si>
  <si>
    <t>https://www.amazon.com/dp/B0BVSLWSQZ</t>
  </si>
  <si>
    <t>B00I7Y8TZO</t>
  </si>
  <si>
    <t>The Marijuana Grow Bible: Join into 30 years of real growing experience</t>
  </si>
  <si>
    <t>Robert Bergman</t>
  </si>
  <si>
    <t>https://m.media-amazon.com/images/I/61SNL7joJSL._AC_UY218_.jpg</t>
  </si>
  <si>
    <t>https://www.amazon.com/dp/B00I7Y8TZO</t>
  </si>
  <si>
    <t>B08BWZMT78</t>
  </si>
  <si>
    <t>The Luck Factor (Harriman Classics): Why some people are luckier than others and how you can become one of them</t>
  </si>
  <si>
    <t>Max Gunther</t>
  </si>
  <si>
    <t>https://m.media-amazon.com/images/I/81MVl4j3vlL._AC_UY218_.jpg</t>
  </si>
  <si>
    <t>https://www.amazon.com/dp/B08BWZMT78</t>
  </si>
  <si>
    <t>B0CHZLYH1X</t>
  </si>
  <si>
    <t>Paper Mache: A Kick-Ass Illustrated Guide</t>
  </si>
  <si>
    <t>Marti McGinnis</t>
  </si>
  <si>
    <t>https://m.media-amazon.com/images/I/71P5rXoj-8L._AC_UY218_.jpg</t>
  </si>
  <si>
    <t>https://www.amazon.com/dp/B0CHZLYH1X</t>
  </si>
  <si>
    <t>B0BPY65B7Z</t>
  </si>
  <si>
    <t>Let's shop in our own closet: How to build a capsule wardrobe and find your style (Capsule Wardrobes Book 1)</t>
  </si>
  <si>
    <t>Alaya Aifel</t>
  </si>
  <si>
    <t>https://m.media-amazon.com/images/I/81rkuy4ma5L._AC_UY218_.jpg</t>
  </si>
  <si>
    <t>https://www.amazon.com/dp/B0BPY65B7Z</t>
  </si>
  <si>
    <t>B084KJK9SY</t>
  </si>
  <si>
    <t>Cross Stitch for the Soul: 20 Designs to Inspire</t>
  </si>
  <si>
    <t>https://m.media-amazon.com/images/I/918d4JKXKnS._AC_UY218_.jpg</t>
  </si>
  <si>
    <t>https://www.amazon.com/dp/B084KJK9SY</t>
  </si>
  <si>
    <t>B0C329M79H</t>
  </si>
  <si>
    <t>Pet Portrait Art Quilts: Create realistic, abstract or fun portraits with fused appliquÃ© and free motion stitch (Books for Textile Artists)</t>
  </si>
  <si>
    <t>https://m.media-amazon.com/images/I/81C4AYjcucL._AC_UY218_.jpg</t>
  </si>
  <si>
    <t>https://www.amazon.com/dp/B0C329M79H</t>
  </si>
  <si>
    <t>B00HRGOC2M</t>
  </si>
  <si>
    <t>Nifty Knit Dishcloths</t>
  </si>
  <si>
    <t>https://m.media-amazon.com/images/I/91Ab7YBWzYL._AC_UY218_.jpg</t>
  </si>
  <si>
    <t>https://www.amazon.com/dp/B00HRGOC2M</t>
  </si>
  <si>
    <t>B07688RVFV</t>
  </si>
  <si>
    <t>Sewing by Heart: For the love of fabrics (Tilda)</t>
  </si>
  <si>
    <t>https://m.media-amazon.com/images/I/81zMthAxxpS._AC_UY218_.jpg</t>
  </si>
  <si>
    <t>https://www.amazon.com/dp/B07688RVFV</t>
  </si>
  <si>
    <t>B09M7RLS4Q</t>
  </si>
  <si>
    <t>Soul Cats: How Our Feline Friends Teach Us to Live from the Heart</t>
  </si>
  <si>
    <t>Tamara Schenk</t>
  </si>
  <si>
    <t>https://m.media-amazon.com/images/I/91+ba0QoueL._AC_UY218_.jpg</t>
  </si>
  <si>
    <t>https://www.amazon.com/dp/B09M7RLS4Q</t>
  </si>
  <si>
    <t>B07HCXCRVV</t>
  </si>
  <si>
    <t>Veranda A Room of One's Own: Personal Retreats &amp; Sanctuaries</t>
  </si>
  <si>
    <t>Kathryn OShea-Evans</t>
  </si>
  <si>
    <t>https://m.media-amazon.com/images/I/81ucSsGgDYL._AC_UY218_.jpg</t>
  </si>
  <si>
    <t>https://www.amazon.com/dp/B07HCXCRVV</t>
  </si>
  <si>
    <t>B08BY98J71</t>
  </si>
  <si>
    <t>Welcome to Whitsborough Bay Boxset: All 4 books in the bestselling series by Jessica Redland, plus bonus content</t>
  </si>
  <si>
    <t>https://m.media-amazon.com/images/I/81Qezv-ZJIL._AC_UY218_.jpg</t>
  </si>
  <si>
    <t>https://www.amazon.com/dp/B08BY98J71</t>
  </si>
  <si>
    <t>B00KI2JU2Y</t>
  </si>
  <si>
    <t>Acrylic Illuminations: Reflective and Luminous Acrylic Painting Techniques</t>
  </si>
  <si>
    <t>Nancy Reyner</t>
  </si>
  <si>
    <t>https://m.media-amazon.com/images/I/71Hlq0fOFdL._AC_UY218_.jpg</t>
  </si>
  <si>
    <t>https://www.amazon.com/dp/B00KI2JU2Y</t>
  </si>
  <si>
    <t>B07MYBHTD8</t>
  </si>
  <si>
    <t>Timeless Classics to Crochet - Vintage Crochet Afghans Chevron, Granny, Floral, Plaid, Shells and Squares: 8 Classic Afghan Patterns to Crochet with Scrap Yarn</t>
  </si>
  <si>
    <t>Craftdrawer Crafts</t>
  </si>
  <si>
    <t>https://m.media-amazon.com/images/I/714+A6PiyKL._AC_UY218_.jpg</t>
  </si>
  <si>
    <t>https://www.amazon.com/dp/B07MYBHTD8</t>
  </si>
  <si>
    <t>B00JAKC49G</t>
  </si>
  <si>
    <t>Pets and the Afterlife: How pets communicate from the other side and more</t>
  </si>
  <si>
    <t>Rob Gutro</t>
  </si>
  <si>
    <t>https://m.media-amazon.com/images/I/71bcLPxdCpL._AC_UY218_.jpg</t>
  </si>
  <si>
    <t>https://www.amazon.com/dp/B00JAKC49G</t>
  </si>
  <si>
    <t>B004X6YUA8</t>
  </si>
  <si>
    <t>Turquoise</t>
  </si>
  <si>
    <t>Joe Dan Lowry</t>
  </si>
  <si>
    <t>https://m.media-amazon.com/images/I/913mycDQepL._AC_UY218_.jpg</t>
  </si>
  <si>
    <t>https://www.amazon.com/dp/B004X6YUA8</t>
  </si>
  <si>
    <t>B09CKBH2XF</t>
  </si>
  <si>
    <t>The Complete Guide to Seed and Nut Oils: Growing, Foraging, and Pressing</t>
  </si>
  <si>
    <t>Bevin Cohen</t>
  </si>
  <si>
    <t>https://m.media-amazon.com/images/I/81lrcmAvvuL._AC_UY218_.jpg</t>
  </si>
  <si>
    <t>https://www.amazon.com/dp/B09CKBH2XF</t>
  </si>
  <si>
    <t>B08XNXZX5G</t>
  </si>
  <si>
    <t>Grow Your Own Mini Fruit Garden: Planting and Tending Small Fruit Trees and Berries in Gardens and Containers</t>
  </si>
  <si>
    <t>Christy Wilhelmi</t>
  </si>
  <si>
    <t>https://m.media-amazon.com/images/I/91eAeipQrUL._AC_UY218_.jpg</t>
  </si>
  <si>
    <t>https://www.amazon.com/dp/B08XNXZX5G</t>
  </si>
  <si>
    <t>B0088GGTU8</t>
  </si>
  <si>
    <t>Polymer clay: All the basic and advanced techniques you need to create with polymer clay</t>
  </si>
  <si>
    <t>Yonat Dascalu</t>
  </si>
  <si>
    <t>https://m.media-amazon.com/images/I/51uaHLgEudL._AC_UY218_.jpg</t>
  </si>
  <si>
    <t>https://www.amazon.com/dp/B0088GGTU8</t>
  </si>
  <si>
    <t>B004OA63MG</t>
  </si>
  <si>
    <t>Whole Heart, Whole Horse: Building Trust Between Horse and Rider</t>
  </si>
  <si>
    <t>https://m.media-amazon.com/images/I/81IvgyqF1JL._AC_UY218_.jpg</t>
  </si>
  <si>
    <t>https://www.amazon.com/dp/B004OA63MG</t>
  </si>
  <si>
    <t>B079CNRD7R</t>
  </si>
  <si>
    <t>Dog Myths: What you Believe about Dogs can come back to Bite You!</t>
  </si>
  <si>
    <t>Garrett Stevens</t>
  </si>
  <si>
    <t>https://m.media-amazon.com/images/I/81yc+Qyv++L._AC_UY218_.jpg</t>
  </si>
  <si>
    <t>https://www.amazon.com/dp/B079CNRD7R</t>
  </si>
  <si>
    <t>B09XVJ37C6</t>
  </si>
  <si>
    <t>How to be a Handmade Boss: Easily Sell your Crafts Online and Build a Successful Creative Business</t>
  </si>
  <si>
    <t>Steph Cole-Lewis</t>
  </si>
  <si>
    <t>https://m.media-amazon.com/images/I/810v7v5HoBL._AC_UY218_.jpg</t>
  </si>
  <si>
    <t>https://www.amazon.com/dp/B09XVJ37C6</t>
  </si>
  <si>
    <t>B00MJDA290</t>
  </si>
  <si>
    <t>Faraway Horses: The Adventures and Wisdom of One of America's Most Renowned Horsemen</t>
  </si>
  <si>
    <t>https://m.media-amazon.com/images/I/91V-2W1d01L._AC_UY218_.jpg</t>
  </si>
  <si>
    <t>https://www.amazon.com/dp/B00MJDA290</t>
  </si>
  <si>
    <t>B0CDVK2QTH</t>
  </si>
  <si>
    <t>Macrame: Christmas Deco Special Edition</t>
  </si>
  <si>
    <t>https://m.media-amazon.com/images/I/813oeHnyD0L._AC_UY218_.jpg</t>
  </si>
  <si>
    <t>https://www.amazon.com/dp/B0CDVK2QTH</t>
  </si>
  <si>
    <t>B00HAVZG8I</t>
  </si>
  <si>
    <t>Current Therapy in Reptile Medicine and Surgery</t>
  </si>
  <si>
    <t>Douglas R. Mader</t>
  </si>
  <si>
    <t>https://m.media-amazon.com/images/I/519dLx-O+eL._AC_UY218_.jpg</t>
  </si>
  <si>
    <t>https://www.amazon.com/dp/B00HAVZG8I</t>
  </si>
  <si>
    <t>B08YP1W1PK</t>
  </si>
  <si>
    <t>The Complete Guide to Owning a Deaf Dog: A Practical Guide to Adapting, Training, and Thriving As a Deafie Owner</t>
  </si>
  <si>
    <t>Amanda Brahlek</t>
  </si>
  <si>
    <t>https://m.media-amazon.com/images/I/81Kdf91DGdL._AC_UY218_.jpg</t>
  </si>
  <si>
    <t>https://www.amazon.com/dp/B08YP1W1PK</t>
  </si>
  <si>
    <t>B07JPCF38Q</t>
  </si>
  <si>
    <t>Making Kimono and Japanese Clothes</t>
  </si>
  <si>
    <t>Jenni Dobson</t>
  </si>
  <si>
    <t>https://m.media-amazon.com/images/I/71vm0wIKyML._AC_UY218_.jpg</t>
  </si>
  <si>
    <t>https://www.amazon.com/dp/B07JPCF38Q</t>
  </si>
  <si>
    <t>B07NB3ZVXW</t>
  </si>
  <si>
    <t>A New Spin On Color: Books for spinning yarn: how to spin dyed wool roving for different color outcomes in handspun yarn</t>
  </si>
  <si>
    <t>Alanna Wilcox</t>
  </si>
  <si>
    <t>https://m.media-amazon.com/images/I/811pFeOTkzL._AC_UY218_.jpg</t>
  </si>
  <si>
    <t>https://www.amazon.com/dp/B07NB3ZVXW</t>
  </si>
  <si>
    <t>B0C1L6WR4X</t>
  </si>
  <si>
    <t>One on One, 2nd edition (Book 3 of 4: Train the Trainer series ): A Dog Trainer's Guide to Private Training</t>
  </si>
  <si>
    <t>https://m.media-amazon.com/images/I/81qvh6ean4L._AC_UY218_.jpg</t>
  </si>
  <si>
    <t>https://www.amazon.com/dp/B0C1L6WR4X</t>
  </si>
  <si>
    <t>B08WJ7QL77</t>
  </si>
  <si>
    <t>Knitted Gifts for All Seasons: Easy Projects to Make and Share</t>
  </si>
  <si>
    <t>https://m.media-amazon.com/images/I/A1e6GTU32yL._AC_UY218_.jpg</t>
  </si>
  <si>
    <t>https://www.amazon.com/dp/B08WJ7QL77</t>
  </si>
  <si>
    <t>B00I9JM4HQ</t>
  </si>
  <si>
    <t>Do It Yourself Bonefishing</t>
  </si>
  <si>
    <t>Rod Hamilton</t>
  </si>
  <si>
    <t>https://m.media-amazon.com/images/I/51HccQe66PL._AC_UY218_.jpg</t>
  </si>
  <si>
    <t>https://www.amazon.com/dp/B00I9JM4HQ</t>
  </si>
  <si>
    <t>B0046LV7U6</t>
  </si>
  <si>
    <t>The Earth-Sheltered Solar Greenhouse Book</t>
  </si>
  <si>
    <t>Mike Oehler</t>
  </si>
  <si>
    <t>https://m.media-amazon.com/images/I/81f9ZygqTTL._AC_UY218_.jpg</t>
  </si>
  <si>
    <t>https://www.amazon.com/dp/B0046LV7U6</t>
  </si>
  <si>
    <t>B0912JZW39</t>
  </si>
  <si>
    <t>Container Gardening For Beginners: A Guide to Growing Your Own Vegetables, Fruits, Herbs, and Edible Flowers</t>
  </si>
  <si>
    <t>https://m.media-amazon.com/images/I/91jsVgJFRkL._AC_UY218_.jpg</t>
  </si>
  <si>
    <t>https://www.amazon.com/dp/B0912JZW39</t>
  </si>
  <si>
    <t>B005C65XKO</t>
  </si>
  <si>
    <t>Managing Construction Logistics</t>
  </si>
  <si>
    <t>Gary Sullivan</t>
  </si>
  <si>
    <t>https://m.media-amazon.com/images/I/51nbqS8KqGL._AC_UY218_.jpg</t>
  </si>
  <si>
    <t>https://www.amazon.com/dp/B005C65XKO</t>
  </si>
  <si>
    <t>B077L39G58</t>
  </si>
  <si>
    <t>Self Publishing Disruption: How to Rise to the Top in Book Sales through Creative Disruption</t>
  </si>
  <si>
    <t>Richard McCartney</t>
  </si>
  <si>
    <t>https://m.media-amazon.com/images/I/71NHdGSAvYL._AC_UY218_.jpg</t>
  </si>
  <si>
    <t>https://www.amazon.com/dp/B077L39G58</t>
  </si>
  <si>
    <t>B094HHCF61</t>
  </si>
  <si>
    <t>MacramÃ© for Beginners: The Complete MacramÃ© Guide with Step-by-Step Knots Instructions to Create DIY Plant Hangers and Wall Hangings Projects for Home Decor, and to Make Jewelry &amp; Bracelets Patterns</t>
  </si>
  <si>
    <t>Veronica Wilson</t>
  </si>
  <si>
    <t>https://m.media-amazon.com/images/I/91DG+Y68ziL._AC_UY218_.jpg</t>
  </si>
  <si>
    <t>https://www.amazon.com/dp/B094HHCF61</t>
  </si>
  <si>
    <t>B00AXTOQIU</t>
  </si>
  <si>
    <t>Hooked on Flowers - 50 Flowers, 8 Leaves, 6 Critters - Crochet Patterns</t>
  </si>
  <si>
    <t>Lisa Gentry</t>
  </si>
  <si>
    <t>https://m.media-amazon.com/images/I/A1xfz6WE0aL._AC_UY218_.jpg</t>
  </si>
  <si>
    <t>https://www.amazon.com/dp/B00AXTOQIU</t>
  </si>
  <si>
    <t>B00HV3TJXI</t>
  </si>
  <si>
    <t>The Timber Press Guide to Vegetable Gardening in the Pacific Northwest (Regional Vegetable Gardening Series)</t>
  </si>
  <si>
    <t>Lorene Edwards Forkner</t>
  </si>
  <si>
    <t>https://m.media-amazon.com/images/I/81qqrqKhrBL._AC_UY218_.jpg</t>
  </si>
  <si>
    <t>https://www.amazon.com/dp/B00HV3TJXI</t>
  </si>
  <si>
    <t>B098811D94</t>
  </si>
  <si>
    <t>Plan and Organize Your Life: Achieve your Goals by Creating Intentional Habits and Routines for Success</t>
  </si>
  <si>
    <t>Beatrice Naujalyte</t>
  </si>
  <si>
    <t>https://m.media-amazon.com/images/I/71115y7CksS._AC_UY218_.jpg</t>
  </si>
  <si>
    <t>https://www.amazon.com/dp/B098811D94</t>
  </si>
  <si>
    <t>B0BZXD6KZK</t>
  </si>
  <si>
    <t>The Canine Cocomega Effect: A Breakthrough to Healing Your Dog's Gut with Superfats</t>
  </si>
  <si>
    <t>Jaron Lukas</t>
  </si>
  <si>
    <t>https://m.media-amazon.com/images/I/71i4Yj9AnLL._AC_UY218_.jpg</t>
  </si>
  <si>
    <t>https://www.amazon.com/dp/B0BZXD6KZK</t>
  </si>
  <si>
    <t>B00W5T8FRE</t>
  </si>
  <si>
    <t>Measure and Construction of the Japanese House: 250 Plans and Sketches Plus Illustrations of Joinery</t>
  </si>
  <si>
    <t>Heino Engel</t>
  </si>
  <si>
    <t>https://m.media-amazon.com/images/I/81gasDMHoTL._AC_UY218_.jpg</t>
  </si>
  <si>
    <t>https://www.amazon.com/dp/B00W5T8FRE</t>
  </si>
  <si>
    <t>B00JKT47OC</t>
  </si>
  <si>
    <t>A Parent's Guide to the Interscholastic Equestrian Association</t>
  </si>
  <si>
    <t>Amanda Garner</t>
  </si>
  <si>
    <t>https://m.media-amazon.com/images/I/71bN2mDNqFL._AC_UY218_.jpg</t>
  </si>
  <si>
    <t>https://www.amazon.com/dp/B00JKT47OC</t>
  </si>
  <si>
    <t>B07ZT889HB</t>
  </si>
  <si>
    <t>Hydroponics for Beginners: Start Growing Vegetables at Home Without Soil</t>
  </si>
  <si>
    <t>Nick Jones</t>
  </si>
  <si>
    <t>https://m.media-amazon.com/images/I/710NMpPuODL._AC_UY218_.jpg</t>
  </si>
  <si>
    <t>https://www.amazon.com/dp/B07ZT889HB</t>
  </si>
  <si>
    <t>B01320NNIA</t>
  </si>
  <si>
    <t>The Kaufmann Mercantile Guide: How to Split Wood, Shuck an Oyster, and Master Other Simple Pleasures</t>
  </si>
  <si>
    <t>Alexandra Redgrave</t>
  </si>
  <si>
    <t>https://m.media-amazon.com/images/I/71eCj1Pmt8L._AC_UY218_.jpg</t>
  </si>
  <si>
    <t>https://www.amazon.com/dp/B01320NNIA</t>
  </si>
  <si>
    <t>B003UYURYW</t>
  </si>
  <si>
    <t>30 Days to a Well-Mannered Dog: The Loved Dog Method</t>
  </si>
  <si>
    <t>Tamar Geller</t>
  </si>
  <si>
    <t>https://m.media-amazon.com/images/I/716f06b6g5L._AC_UY218_.jpg</t>
  </si>
  <si>
    <t>https://www.amazon.com/dp/B003UYURYW</t>
  </si>
  <si>
    <t>B07SHQP82W</t>
  </si>
  <si>
    <t>The Frugal Life: How a Family Can Live Under $30,000 and Thrive</t>
  </si>
  <si>
    <t>https://m.media-amazon.com/images/I/71c51JC7B2L._AC_UY218_.jpg</t>
  </si>
  <si>
    <t>https://www.amazon.com/dp/B07SHQP82W</t>
  </si>
  <si>
    <t>B00HRA5FVA</t>
  </si>
  <si>
    <t>Homeowner's Complete Guide to Performing Mold Remediation</t>
  </si>
  <si>
    <t>Brian Turner</t>
  </si>
  <si>
    <t>https://m.media-amazon.com/images/I/91BRaRDXBSL._AC_UY218_.jpg</t>
  </si>
  <si>
    <t>https://www.amazon.com/dp/B00HRA5FVA</t>
  </si>
  <si>
    <t>B0BCXKHP87</t>
  </si>
  <si>
    <t>The Lopapeysa Sweater: A Journey North in Search of Iceland's Iconic Knitwear</t>
  </si>
  <si>
    <t>Toni Carr</t>
  </si>
  <si>
    <t>https://m.media-amazon.com/images/I/71WXB-IfEtL._AC_UY218_.jpg</t>
  </si>
  <si>
    <t>https://www.amazon.com/dp/B0BCXKHP87</t>
  </si>
  <si>
    <t>B0BHTNV8QV</t>
  </si>
  <si>
    <t>Living the Vanlife: On the Road Toward Sustainability, Community, and Joy</t>
  </si>
  <si>
    <t>Noami Grevemberg</t>
  </si>
  <si>
    <t>https://m.media-amazon.com/images/I/81QPnqeZwML._AC_UY218_.jpg</t>
  </si>
  <si>
    <t>https://www.amazon.com/dp/B0BHTNV8QV</t>
  </si>
  <si>
    <t>B006XG0H3U</t>
  </si>
  <si>
    <t>The Good Wife's Guide: Embracing Your Role as a Help Meet</t>
  </si>
  <si>
    <t>Darlene Schacht</t>
  </si>
  <si>
    <t>https://m.media-amazon.com/images/I/713PGQ7in7L._AC_UY218_.jpg</t>
  </si>
  <si>
    <t>https://www.amazon.com/dp/B006XG0H3U</t>
  </si>
  <si>
    <t>B00HZVRMCG</t>
  </si>
  <si>
    <t>The Timber Press Guide to Vegetable Gardening in the Southeast (Regional Vegetable Gardening Series)</t>
  </si>
  <si>
    <t>Ira Wallace</t>
  </si>
  <si>
    <t>https://m.media-amazon.com/images/I/810e-fZqfjL._AC_UY218_.jpg</t>
  </si>
  <si>
    <t>https://www.amazon.com/dp/B00HZVRMCG</t>
  </si>
  <si>
    <t>B079G8RSZC</t>
  </si>
  <si>
    <t>Camper Rehab: A Guide to Buying, Repairing, and Upgrading Your Travel Trailer</t>
  </si>
  <si>
    <t>Chris Peterson</t>
  </si>
  <si>
    <t>https://m.media-amazon.com/images/I/91xm1RuiDyL._AC_UY218_.jpg</t>
  </si>
  <si>
    <t>https://www.amazon.com/dp/B079G8RSZC</t>
  </si>
  <si>
    <t>B0168WL50M</t>
  </si>
  <si>
    <t>Terrariums: Gardens Under Glass: Designing, Creating, and Planting Modern Indoor Gardens</t>
  </si>
  <si>
    <t>Maria Colletti</t>
  </si>
  <si>
    <t>https://m.media-amazon.com/images/I/81G64rGk3SL._AC_UY218_.jpg</t>
  </si>
  <si>
    <t>https://www.amazon.com/dp/B0168WL50M</t>
  </si>
  <si>
    <t>B0CBGCXMGT</t>
  </si>
  <si>
    <t>The Swedish Death Cleaning Bible: [3 in 1] Unlock the Secrets to Decluttering, Organizing, and Finding Joy in the Swedish Art of DÃ¶stÃ¤dning</t>
  </si>
  <si>
    <t>Luise Busch</t>
  </si>
  <si>
    <t>https://m.media-amazon.com/images/I/81eJttRXT2L._AC_UY218_.jpg</t>
  </si>
  <si>
    <t>https://www.amazon.com/dp/B0CBGCXMGT</t>
  </si>
  <si>
    <t>B07NHLCWGQ</t>
  </si>
  <si>
    <t>Making Collagraph Prints</t>
  </si>
  <si>
    <t>Suzie MacKenzie</t>
  </si>
  <si>
    <t>https://m.media-amazon.com/images/I/81iyKoS4XUL._AC_UY218_.jpg</t>
  </si>
  <si>
    <t>https://www.amazon.com/dp/B07NHLCWGQ</t>
  </si>
  <si>
    <t>B082VVGGY3</t>
  </si>
  <si>
    <t>Wisdom of the Ancients: Life lessons from our distant past</t>
  </si>
  <si>
    <t>Neil Oliver</t>
  </si>
  <si>
    <t>https://m.media-amazon.com/images/I/91BXTaSPPmL._AC_UY218_.jpg</t>
  </si>
  <si>
    <t>https://www.amazon.com/dp/B082VVGGY3</t>
  </si>
  <si>
    <t>B0113CT91Y</t>
  </si>
  <si>
    <t>The Woodland Homestead: How to Make Your Land More Productive and Live More Self-Sufficiently in the Woods</t>
  </si>
  <si>
    <t>Brett McLeod</t>
  </si>
  <si>
    <t>https://m.media-amazon.com/images/I/91utoUGc0gL._AC_UY218_.jpg</t>
  </si>
  <si>
    <t>https://www.amazon.com/dp/B0113CT91Y</t>
  </si>
  <si>
    <t>B00MFXJFCY</t>
  </si>
  <si>
    <t>French Bulldogs - Owners Guide from Puppy to Old Age. Buying, Caring For, Grooming, Health, Training and Understanding Your Frenchie</t>
  </si>
  <si>
    <t>https://m.media-amazon.com/images/I/91FR6lTC+OL._AC_UY218_.jpg</t>
  </si>
  <si>
    <t>https://www.amazon.com/dp/B00MFXJFCY</t>
  </si>
  <si>
    <t>B08D3GXLJW</t>
  </si>
  <si>
    <t>Social Media for Fashion Marketing: Storytelling in a Digital World (Required Reading Range)</t>
  </si>
  <si>
    <t>Wendy K. Bendoni</t>
  </si>
  <si>
    <t>https://m.media-amazon.com/images/I/914xO7gA82L._AC_UY218_.jpg</t>
  </si>
  <si>
    <t>https://www.amazon.com/dp/B08D3GXLJW</t>
  </si>
  <si>
    <t>B01EMCRSMY</t>
  </si>
  <si>
    <t>Knit Wear Love: Foolproof Instructions for Knitting Your Best-Fitting Sweaters Ever in the Styles You Love to Wear</t>
  </si>
  <si>
    <t>https://m.media-amazon.com/images/I/81AdbLRBbmL._AC_UY218_.jpg</t>
  </si>
  <si>
    <t>https://www.amazon.com/dp/B01EMCRSMY</t>
  </si>
  <si>
    <t>B07CX89PZS</t>
  </si>
  <si>
    <t>Vintage Course in Homemaking: Lessons from 1937</t>
  </si>
  <si>
    <t>Abigail Bryce</t>
  </si>
  <si>
    <t>https://m.media-amazon.com/images/I/81MbIO2sRoL._AC_UY218_.jpg</t>
  </si>
  <si>
    <t>https://www.amazon.com/dp/B07CX89PZS</t>
  </si>
  <si>
    <t>B0CH8QPWD6</t>
  </si>
  <si>
    <t>CrossStitcher â€“ Issue 399 | 2023 | 68 Must-Stitch Designs For Summer!</t>
  </si>
  <si>
    <t>Product Digital Craft and Hobbies</t>
  </si>
  <si>
    <t>https://m.media-amazon.com/images/I/91KpdFQIXBL._AC_UY218_.jpg</t>
  </si>
  <si>
    <t>https://www.amazon.com/dp/B0CH8QPWD6</t>
  </si>
  <si>
    <t>B0B5M1LPM3</t>
  </si>
  <si>
    <t>Flower Gardening for Beginners: A Guide to Growing and Maintaining a Cut Flower Garden</t>
  </si>
  <si>
    <t>Amy Barene</t>
  </si>
  <si>
    <t>https://m.media-amazon.com/images/I/817YLm9DUBL._AC_UY218_.jpg</t>
  </si>
  <si>
    <t>https://www.amazon.com/dp/B0B5M1LPM3</t>
  </si>
  <si>
    <t>B0BY9L4KFT</t>
  </si>
  <si>
    <t>Interior Design: From House to HOME: Beginner's handbook to easily learn fundamentals and tricks of designing, decorating, organizing, and decluttering home spaces according to your personal style</t>
  </si>
  <si>
    <t>Dana C. Fisher</t>
  </si>
  <si>
    <t>https://m.media-amazon.com/images/I/81k0IYLwB2L._AC_UY218_.jpg</t>
  </si>
  <si>
    <t>https://www.amazon.com/dp/B0BY9L4KFT</t>
  </si>
  <si>
    <t>B07F17N9NQ</t>
  </si>
  <si>
    <t>Writing Prompts: The Ultimate Self Exploration Journal. 'Who Am I?' and 199 Other Transformational Questions and Creative Writing Prompts for Self Reflection and Personal Enlightenment</t>
  </si>
  <si>
    <t>Gerald Confienza</t>
  </si>
  <si>
    <t>https://m.media-amazon.com/images/I/81tB9iBEGrL._AC_UY218_.jpg</t>
  </si>
  <si>
    <t>https://www.amazon.com/dp/B07F17N9NQ</t>
  </si>
  <si>
    <t>B00IMM9PCM</t>
  </si>
  <si>
    <t>Confessions of an Organized Homemaker: The Secrets of Uncluttering Your Home and Taking Control of Your Life</t>
  </si>
  <si>
    <t>Deniece Schofield</t>
  </si>
  <si>
    <t>https://m.media-amazon.com/images/I/916occreYVL._AC_UY218_.jpg</t>
  </si>
  <si>
    <t>https://www.amazon.com/dp/B00IMM9PCM</t>
  </si>
  <si>
    <t>B075V33PZJ</t>
  </si>
  <si>
    <t>Container Gardening Complete: Creative Projects for Growing Vegetables and Flowers in Small Spaces</t>
  </si>
  <si>
    <t>https://m.media-amazon.com/images/I/81Hmr9DWfcL._AC_UY218_.jpg</t>
  </si>
  <si>
    <t>https://www.amazon.com/dp/B075V33PZJ</t>
  </si>
  <si>
    <t>B00NQF0L3M</t>
  </si>
  <si>
    <t>DIY Wood Pallet Projects: 35 Rustic Modern Upcycling Ideas to Personalize Your Space</t>
  </si>
  <si>
    <t>Karah Bunde</t>
  </si>
  <si>
    <t>https://m.media-amazon.com/images/I/81Y4ntsoLFL._AC_UY218_.jpg</t>
  </si>
  <si>
    <t>https://www.amazon.com/dp/B00NQF0L3M</t>
  </si>
  <si>
    <t>B00UJWRF3O</t>
  </si>
  <si>
    <t>Pineapple Doilies</t>
  </si>
  <si>
    <t>https://m.media-amazon.com/images/I/91w0PyS-evL._AC_UY218_.jpg</t>
  </si>
  <si>
    <t>https://www.amazon.com/dp/B00UJWRF3O</t>
  </si>
  <si>
    <t>B06XQ3721X</t>
  </si>
  <si>
    <t>Learn to Paint People Quickly: A practical, step-by-step guide to learning to paint people in watercolour and oils (Learn Quickly)</t>
  </si>
  <si>
    <t>https://m.media-amazon.com/images/I/61oRHQyXwxL._AC_UY218_.jpg</t>
  </si>
  <si>
    <t>https://www.amazon.com/dp/B06XQ3721X</t>
  </si>
  <si>
    <t>B00DP1RR9S</t>
  </si>
  <si>
    <t>The First-Aid Companion for Dogs &amp; Cats (Prevention Pets)</t>
  </si>
  <si>
    <t>https://m.media-amazon.com/images/I/91CSR90lwKL._AC_UY218_.jpg</t>
  </si>
  <si>
    <t>https://www.amazon.com/dp/B00DP1RR9S</t>
  </si>
  <si>
    <t>B09DG8GVBS</t>
  </si>
  <si>
    <t>Beading Patterns 24 seed bead Earrings Collection - Gift for needlewomen - Keepsake book: Beadweaving Brick Stitch Technique Seed Beads Miyuki Delika, ... (Brick Stitch Earrings Patterns Book 3)</t>
  </si>
  <si>
    <t>https://m.media-amazon.com/images/I/8126ETJcCYL._AC_UY218_.jpg</t>
  </si>
  <si>
    <t>https://www.amazon.com/dp/B09DG8GVBS</t>
  </si>
  <si>
    <t>B00H2VEXK8</t>
  </si>
  <si>
    <t>Schutzhund: Theory and Training Methods</t>
  </si>
  <si>
    <t>Susan Barwig</t>
  </si>
  <si>
    <t>https://m.media-amazon.com/images/I/71OjqRnHtAL._AC_UY218_.jpg</t>
  </si>
  <si>
    <t>https://www.amazon.com/dp/B00H2VEXK8</t>
  </si>
  <si>
    <t>B074XF8GB6</t>
  </si>
  <si>
    <t>Garden Insects of North America: The Ultimate Guide to Backyard Bugs - Second Edition</t>
  </si>
  <si>
    <t>Whitney Cranshaw</t>
  </si>
  <si>
    <t>https://m.media-amazon.com/images/I/91ANW9XmWDL._AC_UY218_.jpg</t>
  </si>
  <si>
    <t>https://www.amazon.com/dp/B074XF8GB6</t>
  </si>
  <si>
    <t>B0BKTBR89T</t>
  </si>
  <si>
    <t>The Daisy Chain: : A STORY OF KEW GARDENS AT THE TIME OF BRIDGERTON</t>
  </si>
  <si>
    <t>Al Campbell</t>
  </si>
  <si>
    <t>https://m.media-amazon.com/images/I/91j8d2pivHL._AC_UY218_.jpg</t>
  </si>
  <si>
    <t>https://www.amazon.com/dp/B0BKTBR89T</t>
  </si>
  <si>
    <t>B07PG5WMP3</t>
  </si>
  <si>
    <t>The Times Beginnerâ€™s Guide to Bridge: All you need to play the game (The Times Puzzle Books)</t>
  </si>
  <si>
    <t>Andrew Robson</t>
  </si>
  <si>
    <t>https://m.media-amazon.com/images/I/715DyYGw9AL._AC_UY218_.jpg</t>
  </si>
  <si>
    <t>https://www.amazon.com/dp/B07PG5WMP3</t>
  </si>
  <si>
    <t>B007ZDEFPQ</t>
  </si>
  <si>
    <t>Understanding Border Collies</t>
  </si>
  <si>
    <t>https://m.media-amazon.com/images/I/919e4ExFGbL._AC_UY218_.jpg</t>
  </si>
  <si>
    <t>https://www.amazon.com/dp/B007ZDEFPQ</t>
  </si>
  <si>
    <t>B0873CNW81</t>
  </si>
  <si>
    <t>The Diary of a Yorkshire Vet</t>
  </si>
  <si>
    <t>https://m.media-amazon.com/images/I/81bxZmX5M5L._AC_UY218_.jpg</t>
  </si>
  <si>
    <t>https://www.amazon.com/dp/B0873CNW81</t>
  </si>
  <si>
    <t>B09TQ39R4Y</t>
  </si>
  <si>
    <t>Establishing Home: Creating Space for a Beautiful Life with Family, Faith, and Friends</t>
  </si>
  <si>
    <t>Jean Stoffer</t>
  </si>
  <si>
    <t>https://m.media-amazon.com/images/I/81NnYifBrvL._AC_UY218_.jpg</t>
  </si>
  <si>
    <t>https://www.amazon.com/dp/B09TQ39R4Y</t>
  </si>
  <si>
    <t>B08DDJ8GY5</t>
  </si>
  <si>
    <t>Super Sniffer Handbook: A Guide To Scent Training for Medical Alert Dogs</t>
  </si>
  <si>
    <t>Debby Kay</t>
  </si>
  <si>
    <t>https://m.media-amazon.com/images/I/61N3cj1wkzL._AC_UY218_.jpg</t>
  </si>
  <si>
    <t>https://www.amazon.com/dp/B08DDJ8GY5</t>
  </si>
  <si>
    <t>B0BN4HRGKJ</t>
  </si>
  <si>
    <t>Wire-Wrapped Jewelry for Beginners: Step-by-Step Illustrated Techniques, Tools, and Inspiration</t>
  </si>
  <si>
    <t>https://m.media-amazon.com/images/I/91BXzqHqrIL._AC_UY218_.jpg</t>
  </si>
  <si>
    <t>https://www.amazon.com/dp/B0BN4HRGKJ</t>
  </si>
  <si>
    <t>B09S5Y46JG</t>
  </si>
  <si>
    <t>A Dog's Last Wish: A tale of joy and lasting love</t>
  </si>
  <si>
    <t>Claude Filion</t>
  </si>
  <si>
    <t>https://m.media-amazon.com/images/I/71xr3WhIOOL._AC_UY218_.jpg</t>
  </si>
  <si>
    <t>https://www.amazon.com/dp/B09S5Y46JG</t>
  </si>
  <si>
    <t>B08T6M672X</t>
  </si>
  <si>
    <t>The Big Book of Small Home Plans: Over 360 Home Plans Under 1200 Square Feet</t>
  </si>
  <si>
    <t>https://m.media-amazon.com/images/I/81-QWy2BCaL._AC_UY218_.jpg</t>
  </si>
  <si>
    <t>https://www.amazon.com/dp/B08T6M672X</t>
  </si>
  <si>
    <t>B085P29GDZ</t>
  </si>
  <si>
    <t>Extraordinary Hospitality for Ordinary Christians: A Radical Approach to Preparing Your Heart &amp; Home for Gospel-Centered Community</t>
  </si>
  <si>
    <t>Victoria Duerstock</t>
  </si>
  <si>
    <t>https://m.media-amazon.com/images/I/71FwvO3O-3L._AC_UY218_.jpg</t>
  </si>
  <si>
    <t>https://www.amazon.com/dp/B085P29GDZ</t>
  </si>
  <si>
    <t>B0BJ75TPNB</t>
  </si>
  <si>
    <t>Return to Pretty: Giving New Life to Traditional Style</t>
  </si>
  <si>
    <t>Caitlin Wilson</t>
  </si>
  <si>
    <t>https://m.media-amazon.com/images/I/81zT2OPzrBL._AC_UY218_.jpg</t>
  </si>
  <si>
    <t>https://www.amazon.com/dp/B0BJ75TPNB</t>
  </si>
  <si>
    <t>B09NN75P2Z</t>
  </si>
  <si>
    <t>DIY for Renters: Don't Call the Landlord</t>
  </si>
  <si>
    <t>https://m.media-amazon.com/images/I/81mSzO06VmL._AC_UY218_.jpg</t>
  </si>
  <si>
    <t>https://www.amazon.com/dp/B09NN75P2Z</t>
  </si>
  <si>
    <t>B00DH40MVI</t>
  </si>
  <si>
    <t>Chain Maille Jewelry Workshop: Techniques and Projects for Weaving with Wire</t>
  </si>
  <si>
    <t>Karen Karon</t>
  </si>
  <si>
    <t>https://m.media-amazon.com/images/I/81ovoBWrGQL._AC_UY218_.jpg</t>
  </si>
  <si>
    <t>https://www.amazon.com/dp/B00DH40MVI</t>
  </si>
  <si>
    <t>B01DAWQOYK</t>
  </si>
  <si>
    <t>Landscape Architecture Documentation Standards: Principles, Guidelines, and Best Practices</t>
  </si>
  <si>
    <t>Design Workshop</t>
  </si>
  <si>
    <t>https://m.media-amazon.com/images/I/51tSl5buvxL._AC_UY218_.jpg</t>
  </si>
  <si>
    <t>https://www.amazon.com/dp/B01DAWQOYK</t>
  </si>
  <si>
    <t>B07S5QBTWC</t>
  </si>
  <si>
    <t>The Elderberry Book: Forage, Cultivate, Prepare, Preserve (Homegrown City Life)</t>
  </si>
  <si>
    <t>https://m.media-amazon.com/images/I/81pHvJIbeJL._AC_UY218_.jpg</t>
  </si>
  <si>
    <t>https://www.amazon.com/dp/B07S5QBTWC</t>
  </si>
  <si>
    <t>B008Z1XYVS</t>
  </si>
  <si>
    <t>Family Friendly Dog Training: A Six Week Program for You and Your Dog</t>
  </si>
  <si>
    <t>https://m.media-amazon.com/images/I/51l209yAjeL._AC_UY218_.jpg</t>
  </si>
  <si>
    <t>https://www.amazon.com/dp/B008Z1XYVS</t>
  </si>
  <si>
    <t>B0756K8DNW</t>
  </si>
  <si>
    <t>A Ragdoll Kitten Care Guide: Bringing Your Ragdoll Kitten Home</t>
  </si>
  <si>
    <t>Jenny Dean</t>
  </si>
  <si>
    <t>https://m.media-amazon.com/images/I/71SdCtTxtwL._AC_UY218_.jpg</t>
  </si>
  <si>
    <t>https://www.amazon.com/dp/B0756K8DNW</t>
  </si>
  <si>
    <t>B009SG8202</t>
  </si>
  <si>
    <t>Vintage Baby Knits: More Than 40 Heirloom Patterns from the 1920s to the 1950s</t>
  </si>
  <si>
    <t>Kristen Rengren</t>
  </si>
  <si>
    <t>https://m.media-amazon.com/images/I/81uA2HdplgL._AC_UY218_.jpg</t>
  </si>
  <si>
    <t>https://www.amazon.com/dp/B009SG8202</t>
  </si>
  <si>
    <t>B0BLCYQ6GC</t>
  </si>
  <si>
    <t>Anyone can Sketch - Volume 2 Applications of 7 Steps Process in different Styles &amp; Perspectives: Urban Sketching and Watercolor Landscapes</t>
  </si>
  <si>
    <t>Niraj Gupta</t>
  </si>
  <si>
    <t>https://m.media-amazon.com/images/I/714z2wgOkiL._AC_UY218_.jpg</t>
  </si>
  <si>
    <t>https://www.amazon.com/dp/B0BLCYQ6GC</t>
  </si>
  <si>
    <t>B07D3Y3N5S</t>
  </si>
  <si>
    <t>Planetary Herbology: An Integration of Western Herbs into the Traditional Chinese and Ayurvedic Systems</t>
  </si>
  <si>
    <t>Michael Tierra</t>
  </si>
  <si>
    <t>https://m.media-amazon.com/images/I/81wX44RGDaL._AC_UY218_.jpg</t>
  </si>
  <si>
    <t>https://www.amazon.com/dp/B07D3Y3N5S</t>
  </si>
  <si>
    <t>B07NGLBM3F</t>
  </si>
  <si>
    <t>The Art of Modern Quilling: Contemporary Paper Techniques &amp; Projects for Captivating Quilled Designs</t>
  </si>
  <si>
    <t>Erin Perkins Curet</t>
  </si>
  <si>
    <t>https://m.media-amazon.com/images/I/81xPw-ppEpL._AC_UY218_.jpg</t>
  </si>
  <si>
    <t>https://www.amazon.com/dp/B07NGLBM3F</t>
  </si>
  <si>
    <t>B079YM12NS</t>
  </si>
  <si>
    <t>Tiling Complete: 2nd Edition</t>
  </si>
  <si>
    <t>Michael Schweit</t>
  </si>
  <si>
    <t>https://m.media-amazon.com/images/I/91sjn3waFCL._AC_UY218_.jpg</t>
  </si>
  <si>
    <t>https://www.amazon.com/dp/B079YM12NS</t>
  </si>
  <si>
    <t>B00D5UIVHG</t>
  </si>
  <si>
    <t>From My Hands To Yours</t>
  </si>
  <si>
    <t>Monty Roberts</t>
  </si>
  <si>
    <t>https://m.media-amazon.com/images/I/71kPNspbiUL._AC_UY218_.jpg</t>
  </si>
  <si>
    <t>https://www.amazon.com/dp/B00D5UIVHG</t>
  </si>
  <si>
    <t>B011ZE3XIU</t>
  </si>
  <si>
    <t>The Power of the Herd: A Nonpredatory Approach to Social Intelligence, Leadership, and Innovation</t>
  </si>
  <si>
    <t>https://m.media-amazon.com/images/I/91vl2DRfh+L._AC_UY218_.jpg</t>
  </si>
  <si>
    <t>https://www.amazon.com/dp/B011ZE3XIU</t>
  </si>
  <si>
    <t>B09Z7PD6RL</t>
  </si>
  <si>
    <t>The Pacific Northwest Native Plant Primer: 225 Plants for an Earth-Friendly Garden</t>
  </si>
  <si>
    <t>Kristin Currin</t>
  </si>
  <si>
    <t>https://m.media-amazon.com/images/I/91wnOLzXZjL._AC_UY218_.jpg</t>
  </si>
  <si>
    <t>https://www.amazon.com/dp/B09Z7PD6RL</t>
  </si>
  <si>
    <t>B00VOZDX4K</t>
  </si>
  <si>
    <t>Growing Vegetables in Drought, Desert &amp; Dry Times: The Complete Guide to Organic Gardening without Wasting Water</t>
  </si>
  <si>
    <t>Maureen Gilmer</t>
  </si>
  <si>
    <t>https://m.media-amazon.com/images/I/A1DLBtSwGXL._AC_UY218_.jpg</t>
  </si>
  <si>
    <t>https://www.amazon.com/dp/B00VOZDX4K</t>
  </si>
  <si>
    <t>B002TXZTIO</t>
  </si>
  <si>
    <t>The Horse Whisperer: The 25th anniversary edition of a classic novel that was made into a beloved film</t>
  </si>
  <si>
    <t>Nicholas Evans</t>
  </si>
  <si>
    <t>https://m.media-amazon.com/images/I/91cJ70OBO2L._AC_UY218_.jpg</t>
  </si>
  <si>
    <t>https://www.amazon.com/dp/B002TXZTIO</t>
  </si>
  <si>
    <t>B0B153YWWW</t>
  </si>
  <si>
    <t>The Companion Planting Soil Mates Guide: The Complete Beginners' Guide to Growing an Organic, Healthy and Bountiful Garden with an Effective Plant-Partners Strategy + Planting Charts and Planners</t>
  </si>
  <si>
    <t>Christo Sullivan</t>
  </si>
  <si>
    <t>https://m.media-amazon.com/images/I/71DUs5WeH9L._AC_UY218_.jpg</t>
  </si>
  <si>
    <t>https://www.amazon.com/dp/B0B153YWWW</t>
  </si>
  <si>
    <t>B08T6QL4Q3</t>
  </si>
  <si>
    <t>How to Make Picture Frames (Best of AW): 12 Simple to Stylish Projects from the Experts at American Woodworker (American Woodworker) (Best of American Woodworker Magazine)</t>
  </si>
  <si>
    <t>Editors of American Woodworker</t>
  </si>
  <si>
    <t>https://m.media-amazon.com/images/I/711HoPqrYrL._AC_UY218_.jpg</t>
  </si>
  <si>
    <t>https://www.amazon.com/dp/B08T6QL4Q3</t>
  </si>
  <si>
    <t>B0BT16P8NK</t>
  </si>
  <si>
    <t>LOOM KNITTING FOR BEGINNERS: Go From A Beginner To An Expert In Less Than 30 Days Starting With Basic Loom Knitting Patterns, Stitches And Techniques</t>
  </si>
  <si>
    <t>Monica Holt</t>
  </si>
  <si>
    <t>https://m.media-amazon.com/images/I/61vtIc0XkXL._AC_UY218_.jpg</t>
  </si>
  <si>
    <t>https://www.amazon.com/dp/B0BT16P8NK</t>
  </si>
  <si>
    <t>B0BNW3LP63</t>
  </si>
  <si>
    <t>Epoxy Resin Art for Beginners with Pictures [3 Books in 1]: Everything You Need to Know to Create DIY Affordable Masterpieces, Resin Woodworking Projects and Sell Them Online on Etsy and Beyond</t>
  </si>
  <si>
    <t>Sandra Life</t>
  </si>
  <si>
    <t>https://m.media-amazon.com/images/I/815H2+CMV4L._AC_UY218_.jpg</t>
  </si>
  <si>
    <t>https://www.amazon.com/dp/B0BNW3LP63</t>
  </si>
  <si>
    <t>B0CB78M92V</t>
  </si>
  <si>
    <t>Practical Gardening Guide for Beginners: How to plan and grow a beautiful back yard</t>
  </si>
  <si>
    <t>Liz Temple</t>
  </si>
  <si>
    <t>https://m.media-amazon.com/images/I/A1t5u+y0L8L._AC_UY218_.jpg</t>
  </si>
  <si>
    <t>https://www.amazon.com/dp/B0CB78M92V</t>
  </si>
  <si>
    <t>B07WNKBJPG</t>
  </si>
  <si>
    <t>Off Grid Solar: A practical guide to understanding and installing photovoltaic and battery systems</t>
  </si>
  <si>
    <t>Joseph P O'Connor</t>
  </si>
  <si>
    <t>https://m.media-amazon.com/images/I/81YCv7mpZ+L._AC_UY218_.jpg</t>
  </si>
  <si>
    <t>https://www.amazon.com/dp/B07WNKBJPG</t>
  </si>
  <si>
    <t>B0CD68MXB5</t>
  </si>
  <si>
    <t>Mushroom Cultivation Guide: Grow Gourmet and Medicinal Mushrooms at Home in Just 3 Weeks or Faster + DIY projects</t>
  </si>
  <si>
    <t>Nathaniel Novak</t>
  </si>
  <si>
    <t>https://m.media-amazon.com/images/I/81MFo6q3tyL._AC_UY218_.jpg</t>
  </si>
  <si>
    <t>https://www.amazon.com/dp/B0CD68MXB5</t>
  </si>
  <si>
    <t>B0C37STD2P</t>
  </si>
  <si>
    <t>THE SEED SAVING BIBLE: The Complete Expertâ€™s Guide To Harvest, Store, Germinate And Keep Your Vegetable, Fruit And Herb Seeds Fresh For Years. Build Your Seed Bank Like A Pro. Preppers Approved!</t>
  </si>
  <si>
    <t>Mark Sunderland</t>
  </si>
  <si>
    <t>https://m.media-amazon.com/images/I/81A1uUtS88L._AC_UY218_.jpg</t>
  </si>
  <si>
    <t>https://www.amazon.com/dp/B0C37STD2P</t>
  </si>
  <si>
    <t>B0BHTKMVYL</t>
  </si>
  <si>
    <t>Yarn Mandalas For Beginners And Beyond: Woven wall hangings for mindful making</t>
  </si>
  <si>
    <t>Inga Savage</t>
  </si>
  <si>
    <t>https://m.media-amazon.com/images/I/A1EkO8Lw3cL._AC_UY218_.jpg</t>
  </si>
  <si>
    <t>https://www.amazon.com/dp/B0BHTKMVYL</t>
  </si>
  <si>
    <t>B0080KASPO</t>
  </si>
  <si>
    <t>The Things That Matter</t>
  </si>
  <si>
    <t>Nate Berkus</t>
  </si>
  <si>
    <t>https://m.media-amazon.com/images/I/51Rdf22jDGL._AC_UY218_.jpg</t>
  </si>
  <si>
    <t>https://www.amazon.com/dp/B0080KASPO</t>
  </si>
  <si>
    <t>B0B2QGH413</t>
  </si>
  <si>
    <t>Knot Tying for Beginners (Fishing Knots): An Illustrated Guide to Tying the 25 Most Useful Types of Fishing Knots</t>
  </si>
  <si>
    <t>https://m.media-amazon.com/images/I/71X4kAobR9L._AC_UY218_.jpg</t>
  </si>
  <si>
    <t>https://www.amazon.com/dp/B0B2QGH413</t>
  </si>
  <si>
    <t>B077RXXNJ7</t>
  </si>
  <si>
    <t>The Paris Seamstress: Transporting, Twisting, the Most Heartbreaking Novel You'll Read This Year</t>
  </si>
  <si>
    <t>Natasha Lester</t>
  </si>
  <si>
    <t>https://m.media-amazon.com/images/I/71izmlrvF3L._AC_UY218_.jpg</t>
  </si>
  <si>
    <t>https://www.amazon.com/dp/B077RXXNJ7</t>
  </si>
  <si>
    <t>B0BZVTGL2D</t>
  </si>
  <si>
    <t>The Home Style Handbook</t>
  </si>
  <si>
    <t>Lucy Gough</t>
  </si>
  <si>
    <t>https://m.media-amazon.com/images/I/714W9UlvRTL._AC_UY218_.jpg</t>
  </si>
  <si>
    <t>https://www.amazon.com/dp/B0BZVTGL2D</t>
  </si>
  <si>
    <t>B07X6QK95W</t>
  </si>
  <si>
    <t>What We Did in Bed: A Horizontal History</t>
  </si>
  <si>
    <t>Brian Fagan</t>
  </si>
  <si>
    <t>https://m.media-amazon.com/images/I/71XoGDhwJrL._AC_UY218_.jpg</t>
  </si>
  <si>
    <t>https://www.amazon.com/dp/B07X6QK95W</t>
  </si>
  <si>
    <t>B07CWTNSLS</t>
  </si>
  <si>
    <t>The Art of Happy Moving: How to Declutter, Pack, and Start Over While Maintaining Your Sanity and Finding Happiness</t>
  </si>
  <si>
    <t>Ali Wenzke</t>
  </si>
  <si>
    <t>https://m.media-amazon.com/images/I/71IJOKJOvcL._AC_UY218_.jpg</t>
  </si>
  <si>
    <t>https://www.amazon.com/dp/B07CWTNSLS</t>
  </si>
  <si>
    <t>B00506TSUW</t>
  </si>
  <si>
    <t>Crochet That Fits: Shaped Fashions Without Increases or Decreases</t>
  </si>
  <si>
    <t>Mary Jane Hall</t>
  </si>
  <si>
    <t>https://m.media-amazon.com/images/I/71nFTFDWs4L._AC_UY218_.jpg</t>
  </si>
  <si>
    <t>https://www.amazon.com/dp/B00506TSUW</t>
  </si>
  <si>
    <t>B07X57KVB5</t>
  </si>
  <si>
    <t>Wildlife Scenes in Acrylic (Paint This with Jerry Yarnell)</t>
  </si>
  <si>
    <t>https://m.media-amazon.com/images/I/91EGvqytWeL._AC_UY218_.jpg</t>
  </si>
  <si>
    <t>https://www.amazon.com/dp/B07X57KVB5</t>
  </si>
  <si>
    <t>B07NSKJNY6</t>
  </si>
  <si>
    <t>Wild at Home: How to style and care for beautiful plants</t>
  </si>
  <si>
    <t>Hilton Carter</t>
  </si>
  <si>
    <t>https://m.media-amazon.com/images/I/91i8Uu2p1vL._AC_UY218_.jpg</t>
  </si>
  <si>
    <t>https://www.amazon.com/dp/B07NSKJNY6</t>
  </si>
  <si>
    <t>B07GQ8ZQGC</t>
  </si>
  <si>
    <t>Kumihimo Wirework Made Easy: 20 Braided Jewelry Designs Step-by-Step</t>
  </si>
  <si>
    <t>Christina Larsen</t>
  </si>
  <si>
    <t>https://m.media-amazon.com/images/I/91-WHgrtJ2L._AC_UY218_.jpg</t>
  </si>
  <si>
    <t>https://www.amazon.com/dp/B07GQ8ZQGC</t>
  </si>
  <si>
    <t>B01BN2BOW6</t>
  </si>
  <si>
    <t>Abstract Explorations in Acrylic Painting: Fun, Creative and Innovative Techniques</t>
  </si>
  <si>
    <t>Jo Toye</t>
  </si>
  <si>
    <t>https://m.media-amazon.com/images/I/81l2zdoqYTL._AC_UY218_.jpg</t>
  </si>
  <si>
    <t>https://www.amazon.com/dp/B01BN2BOW6</t>
  </si>
  <si>
    <t>B0BHTJSF5Q</t>
  </si>
  <si>
    <t>Crochet Journey: A Global Crochet Adventure from the Guy with the Hook</t>
  </si>
  <si>
    <t>Mark Roseboom</t>
  </si>
  <si>
    <t>https://m.media-amazon.com/images/I/91O6mibejnL._AC_UY218_.jpg</t>
  </si>
  <si>
    <t>https://www.amazon.com/dp/B0BHTJSF5Q</t>
  </si>
  <si>
    <t>B0723GBPDB</t>
  </si>
  <si>
    <t>DIY Chicken Coops: The Complete Guide to Building Your Own Chicken Coop</t>
  </si>
  <si>
    <t>John White</t>
  </si>
  <si>
    <t>https://m.media-amazon.com/images/I/91-yzS+plDL._AC_UY218_.jpg</t>
  </si>
  <si>
    <t>https://www.amazon.com/dp/B0723GBPDB</t>
  </si>
  <si>
    <t>B00Q5GYP9U</t>
  </si>
  <si>
    <t>Knitted Beanies &amp; Slouchy Hats: 31 Original Designs to Suit Your Style &amp; Attitude</t>
  </si>
  <si>
    <t>Diane Serviss</t>
  </si>
  <si>
    <t>https://m.media-amazon.com/images/I/816fWViR86L._AC_UY218_.jpg</t>
  </si>
  <si>
    <t>https://www.amazon.com/dp/B00Q5GYP9U</t>
  </si>
  <si>
    <t>B0BVS5DM3M</t>
  </si>
  <si>
    <t>Southeast Home Landscaping, 4th Edition: 54 Landscape Designs with 200+ Plants &amp; Flowers for Your Region</t>
  </si>
  <si>
    <t>https://m.media-amazon.com/images/I/81ApmbwLAFL._AC_UY218_.jpg</t>
  </si>
  <si>
    <t>https://www.amazon.com/dp/B0BVS5DM3M</t>
  </si>
  <si>
    <t>B0BJZC9RK4</t>
  </si>
  <si>
    <t>The Blue Leash: A Year of Mourning</t>
  </si>
  <si>
    <t>Scott Dovale</t>
  </si>
  <si>
    <t>https://m.media-amazon.com/images/I/71DIPjOk6tL._AC_UY218_.jpg</t>
  </si>
  <si>
    <t>https://www.amazon.com/dp/B0BJZC9RK4</t>
  </si>
  <si>
    <t>B0C3ZPZJ42</t>
  </si>
  <si>
    <t>Indoor Gardening Bible: The Complete Beginner's Guide to Mastering Soil and Soilless Cultivation Techniques | Unlock the Secrets to Growing Fresh Produce Indoors all Year Round</t>
  </si>
  <si>
    <t>Jacob Moore</t>
  </si>
  <si>
    <t>https://m.media-amazon.com/images/I/81n7sNtzqYL._AC_UY218_.jpg</t>
  </si>
  <si>
    <t>https://www.amazon.com/dp/B0C3ZPZJ42</t>
  </si>
  <si>
    <t>B09Y2M8GJ1</t>
  </si>
  <si>
    <t>Turning the Tablets: Tablet Weaving Patterns for the Novice (Easy Weaving Series for Tablet Weaving)</t>
  </si>
  <si>
    <t>https://m.media-amazon.com/images/I/81A2ZIQedmL._AC_UY218_.jpg</t>
  </si>
  <si>
    <t>https://www.amazon.com/dp/B09Y2M8GJ1</t>
  </si>
  <si>
    <t>B07KVR5HMK</t>
  </si>
  <si>
    <t>The American Duchess Guide to 18th Century Beauty: 40 Projects for Period-Accurate Hairstyles, Makeup and Accessories</t>
  </si>
  <si>
    <t>https://m.media-amazon.com/images/I/91HG6L2F8UL._AC_UY218_.jpg</t>
  </si>
  <si>
    <t>https://www.amazon.com/dp/B07KVR5HMK</t>
  </si>
  <si>
    <t>B005PZFVNQ</t>
  </si>
  <si>
    <t>Love Has No Age Limit: Welcoming an Adopted Dog into Your Home</t>
  </si>
  <si>
    <t>https://m.media-amazon.com/images/I/41z40YCp3sL._AC_UY218_.jpg</t>
  </si>
  <si>
    <t>https://www.amazon.com/dp/B005PZFVNQ</t>
  </si>
  <si>
    <t>B07QFG3ZBP</t>
  </si>
  <si>
    <t>Little Free Libraries &amp; Tiny Sheds: 12 Miniature Structures You Can Build</t>
  </si>
  <si>
    <t>https://m.media-amazon.com/images/I/81yzYILd-CL._AC_UY218_.jpg</t>
  </si>
  <si>
    <t>https://www.amazon.com/dp/B07QFG3ZBP</t>
  </si>
  <si>
    <t>B0BS74FW11</t>
  </si>
  <si>
    <t>Suppressors</t>
  </si>
  <si>
    <t>Editors of RECOIL Magazine</t>
  </si>
  <si>
    <t>https://m.media-amazon.com/images/I/715kzwCV5YL._AC_UY218_.jpg</t>
  </si>
  <si>
    <t>https://www.amazon.com/dp/B0BS74FW11</t>
  </si>
  <si>
    <t>B00NDEXNDQ</t>
  </si>
  <si>
    <t>My First Afghan: A Visual, Step-by-Step Guide to Crocheting a Beautiful Afghan - Includes FREE Video Tutorials! (Easy Crochet Series)</t>
  </si>
  <si>
    <t>https://m.media-amazon.com/images/I/81FPL5ASTFL._AC_UY218_.jpg</t>
  </si>
  <si>
    <t>https://www.amazon.com/dp/B00NDEXNDQ</t>
  </si>
  <si>
    <t>B08DVDMC49</t>
  </si>
  <si>
    <t>Pattern-Making Essentials: Bodices, Sleeves, Blazers, Skirts, and Bottoms</t>
  </si>
  <si>
    <t>Nicole Alyanna Wong</t>
  </si>
  <si>
    <t>https://m.media-amazon.com/images/I/81E39pZZZyL._AC_UY218_.jpg</t>
  </si>
  <si>
    <t>https://www.amazon.com/dp/B08DVDMC49</t>
  </si>
  <si>
    <t>B01AERZSNC</t>
  </si>
  <si>
    <t>How to Talk to Your Cat About Gun Safety: And Abstinence, Drugs, Satanism, and Other Dangers That Threaten Their Nine Lives</t>
  </si>
  <si>
    <t>Zachary Auburn</t>
  </si>
  <si>
    <t>https://m.media-amazon.com/images/I/81apd+m7gtL._AC_UY218_.jpg</t>
  </si>
  <si>
    <t>https://www.amazon.com/dp/B01AERZSNC</t>
  </si>
  <si>
    <t>B0BJNLHGHY</t>
  </si>
  <si>
    <t>SAVING SNOW DRAGON: A Horse's Perilous Journey of Survival Against Man and Nature (Mystery Horse Lover's Book 2)</t>
  </si>
  <si>
    <t>Ann Feifel</t>
  </si>
  <si>
    <t>https://m.media-amazon.com/images/I/81y9NL1IfXL._AC_UY218_.jpg</t>
  </si>
  <si>
    <t>https://www.amazon.com/dp/B0BJNLHGHY</t>
  </si>
  <si>
    <t>B093X65WKC</t>
  </si>
  <si>
    <t>How to Crochet Animals: Pets: 25 mini menagerie patterns</t>
  </si>
  <si>
    <t>https://m.media-amazon.com/images/I/81EL-XoMquS._AC_UY218_.jpg</t>
  </si>
  <si>
    <t>https://www.amazon.com/dp/B093X65WKC</t>
  </si>
  <si>
    <t>B0BMB81WPL</t>
  </si>
  <si>
    <t>Sweet Pea Crochet: Beautiful baby blankets &amp; matching gifts</t>
  </si>
  <si>
    <t>Sue Rawlinson</t>
  </si>
  <si>
    <t>https://m.media-amazon.com/images/I/91sC7rePnJL._AC_UY218_.jpg</t>
  </si>
  <si>
    <t>https://www.amazon.com/dp/B0BMB81WPL</t>
  </si>
  <si>
    <t>B00VQTAXEC</t>
  </si>
  <si>
    <t>Traditional Bowyer's Bible, Volume 3</t>
  </si>
  <si>
    <t>https://m.media-amazon.com/images/I/A1NdgW9TFML._AC_UY218_.jpg</t>
  </si>
  <si>
    <t>https://www.amazon.com/dp/B00VQTAXEC</t>
  </si>
  <si>
    <t>B0BBKP3MNV</t>
  </si>
  <si>
    <t>Horse's Muscles in Motion</t>
  </si>
  <si>
    <t>Sara Wyche</t>
  </si>
  <si>
    <t>https://m.media-amazon.com/images/I/81Wl7uiwvCL._AC_UY218_.jpg</t>
  </si>
  <si>
    <t>https://www.amazon.com/dp/B0BBKP3MNV</t>
  </si>
  <si>
    <t>B0B44TG968</t>
  </si>
  <si>
    <t>Edit Your Life: A Handbook for Living with Intention in a Messy World</t>
  </si>
  <si>
    <t>Elisabeth Sharp McKetta</t>
  </si>
  <si>
    <t>https://m.media-amazon.com/images/I/71kNN9M7e4L._AC_UY218_.jpg</t>
  </si>
  <si>
    <t>https://www.amazon.com/dp/B0B44TG968</t>
  </si>
  <si>
    <t>B015X2PG76</t>
  </si>
  <si>
    <t>Yarnitecture: A Knitter's Guide to Spinning: Building Exactly the Yarn You Want</t>
  </si>
  <si>
    <t>Jillian Moreno</t>
  </si>
  <si>
    <t>https://m.media-amazon.com/images/I/A1ABuLTG9mL._AC_UY218_.jpg</t>
  </si>
  <si>
    <t>https://www.amazon.com/dp/B015X2PG76</t>
  </si>
  <si>
    <t>B01GZY28XQ</t>
  </si>
  <si>
    <t>Let Me Tell You about Jasper . . .: How My Best Friend Became America's Dog</t>
  </si>
  <si>
    <t>Dana Perino</t>
  </si>
  <si>
    <t>https://m.media-amazon.com/images/I/91dmDylmeiL._AC_UY218_.jpg</t>
  </si>
  <si>
    <t>https://www.amazon.com/dp/B01GZY28XQ</t>
  </si>
  <si>
    <t>B072B7GVVF</t>
  </si>
  <si>
    <t>The LEGO Architecture Idea Book: 1001 Ideas for Brickwork, Siding, Windows, Columns, Roofing, and Much, Much More</t>
  </si>
  <si>
    <t>Alice Finch</t>
  </si>
  <si>
    <t>https://m.media-amazon.com/images/I/91lEFa-DQWL._AC_UY218_.jpg</t>
  </si>
  <si>
    <t>https://www.amazon.com/dp/B072B7GVVF</t>
  </si>
  <si>
    <t>B07ZD8MKQK</t>
  </si>
  <si>
    <t>150 Best New Cottage and Cabin Ideas</t>
  </si>
  <si>
    <t>https://m.media-amazon.com/images/I/81yQC6pTLSL._AC_UY218_.jpg</t>
  </si>
  <si>
    <t>https://www.amazon.com/dp/B07ZD8MKQK</t>
  </si>
  <si>
    <t>B004PGNBWO</t>
  </si>
  <si>
    <t>Gustav Stickley's Craftsman Homes and Bungalows</t>
  </si>
  <si>
    <t>https://m.media-amazon.com/images/I/81yqxefmWUL._AC_UY218_.jpg</t>
  </si>
  <si>
    <t>https://www.amazon.com/dp/B004PGNBWO</t>
  </si>
  <si>
    <t>B084GVKZT7</t>
  </si>
  <si>
    <t>When I Come Home Again: 'A page-turning literary gem' THE TIMES, BEST BOOKS OF 2020</t>
  </si>
  <si>
    <t>Caroline Scott</t>
  </si>
  <si>
    <t>https://m.media-amazon.com/images/I/81vyk6ZIg5L._AC_UY218_.jpg</t>
  </si>
  <si>
    <t>https://www.amazon.com/dp/B084GVKZT7</t>
  </si>
  <si>
    <t>B00LKC2YFQ</t>
  </si>
  <si>
    <t>Woven Textiles: A Designer's Guide</t>
  </si>
  <si>
    <t>Sharon Kearley</t>
  </si>
  <si>
    <t>https://m.media-amazon.com/images/I/81r7CGjyFHL._AC_UY218_.jpg</t>
  </si>
  <si>
    <t>https://www.amazon.com/dp/B00LKC2YFQ</t>
  </si>
  <si>
    <t>B07PXSNQKY</t>
  </si>
  <si>
    <t>Bible Journaling for the Fine Artist: Inspiring Bible Journaling Techniques and Projects to Create Beautiful Faith-Based Fine Art</t>
  </si>
  <si>
    <t>Melissa Fischer</t>
  </si>
  <si>
    <t>https://m.media-amazon.com/images/I/81gxpQIfD2L._AC_UY218_.jpg</t>
  </si>
  <si>
    <t>https://www.amazon.com/dp/B07PXSNQKY</t>
  </si>
  <si>
    <t>B019L9MTWW</t>
  </si>
  <si>
    <t>Join Up: A happy-ending story of summer camp and summer love (Island Trilogy Book 3)</t>
  </si>
  <si>
    <t>Tudor Robins</t>
  </si>
  <si>
    <t>https://m.media-amazon.com/images/I/917wvGfkT6L._AC_UY218_.jpg</t>
  </si>
  <si>
    <t>https://www.amazon.com/dp/B019L9MTWW</t>
  </si>
  <si>
    <t>B0BP9RTG9K</t>
  </si>
  <si>
    <t>New Prepper's Survival Bible: The Ultimate Long-term Survival Handbook for Protecting Your Family &amp; Being Prepared When Disaster Strikes</t>
  </si>
  <si>
    <t>Carlos Mack</t>
  </si>
  <si>
    <t>https://m.media-amazon.com/images/I/913rdstL5JL._AC_UY218_.jpg</t>
  </si>
  <si>
    <t>https://www.amazon.com/dp/B0BP9RTG9K</t>
  </si>
  <si>
    <t>B07D94GJJF</t>
  </si>
  <si>
    <t>Build a Tubulum, F-to-F, 2 Octaves: A fun do-it-yourself PVC pipe instrument!</t>
  </si>
  <si>
    <t>Colin Joye</t>
  </si>
  <si>
    <t>https://m.media-amazon.com/images/I/81DgyBqyNKL._AC_UY218_.jpg</t>
  </si>
  <si>
    <t>https://www.amazon.com/dp/B07D94GJJF</t>
  </si>
  <si>
    <t>B093X6JQ3Y</t>
  </si>
  <si>
    <t>How to Crochet Animals: Wild: 25 mini menagerie patterns</t>
  </si>
  <si>
    <t>https://m.media-amazon.com/images/I/81eAJwKE60S._AC_UY218_.jpg</t>
  </si>
  <si>
    <t>https://www.amazon.com/dp/B093X6JQ3Y</t>
  </si>
  <si>
    <t>B009P7Q2KG</t>
  </si>
  <si>
    <t>Easy to Crochet Vintage Scrap Afghans Squares and Shapes</t>
  </si>
  <si>
    <t>https://m.media-amazon.com/images/I/81AQtwady4L._AC_UY218_.jpg</t>
  </si>
  <si>
    <t>https://www.amazon.com/dp/B009P7Q2KG</t>
  </si>
  <si>
    <t>B002361NIM</t>
  </si>
  <si>
    <t>The Brother Gardeners</t>
  </si>
  <si>
    <t>https://m.media-amazon.com/images/I/514W1P4zrcL._AC_UY218_.jpg</t>
  </si>
  <si>
    <t>https://www.amazon.com/dp/B002361NIM</t>
  </si>
  <si>
    <t>B075821TZ7</t>
  </si>
  <si>
    <t>Man &amp; Horse: The Long Ride Across America</t>
  </si>
  <si>
    <t>John Egenes</t>
  </si>
  <si>
    <t>https://m.media-amazon.com/images/I/81dF6JVpn4L._AC_UY218_.jpg</t>
  </si>
  <si>
    <t>https://www.amazon.com/dp/B075821TZ7</t>
  </si>
  <si>
    <t>B01M095L3D</t>
  </si>
  <si>
    <t>Out of the Wild: A Novel</t>
  </si>
  <si>
    <t>https://m.media-amazon.com/images/I/81VZhYqD2uL._AC_UY218_.jpg</t>
  </si>
  <si>
    <t>https://www.amazon.com/dp/B01M095L3D</t>
  </si>
  <si>
    <t>B01M9CS60R</t>
  </si>
  <si>
    <t>Gardening with Chickens: Plans and Plants for You and Your Hens</t>
  </si>
  <si>
    <t>https://m.media-amazon.com/images/I/8147eHNNcYL._AC_UY218_.jpg</t>
  </si>
  <si>
    <t>https://www.amazon.com/dp/B01M9CS60R</t>
  </si>
  <si>
    <t>B0BXQSTCL2</t>
  </si>
  <si>
    <t>Un ser maravilloso: Una mirada cientÃ­fica al vÃ­nculo entre perros y humanos (geoPlaneta Ciencia) (Spanish Edition)</t>
  </si>
  <si>
    <t>Jules Howard</t>
  </si>
  <si>
    <t>https://m.media-amazon.com/images/I/71fdGMhPErL._AC_UY218_.jpg</t>
  </si>
  <si>
    <t>https://www.amazon.com/dp/B0BXQSTCL2</t>
  </si>
  <si>
    <t>B003WUYOXY</t>
  </si>
  <si>
    <t>Call Centers For Dummies</t>
  </si>
  <si>
    <t>Real Bergevin</t>
  </si>
  <si>
    <t>https://m.media-amazon.com/images/I/51NgtEe5rYL._AC_UY218_.jpg</t>
  </si>
  <si>
    <t>https://www.amazon.com/dp/B003WUYOXY</t>
  </si>
  <si>
    <t>B0042JU7NU</t>
  </si>
  <si>
    <t>The Workbench Book: A Craftsman's Guide from the Publishers of Fine Woodworking: A Craftsman's Guide from the Publishers of FWW (Craftsman's Guide to)</t>
  </si>
  <si>
    <t>Scott Landis</t>
  </si>
  <si>
    <t>https://m.media-amazon.com/images/I/514KI8ZWADL._AC_UY218_.jpg</t>
  </si>
  <si>
    <t>https://www.amazon.com/dp/B0042JU7NU</t>
  </si>
  <si>
    <t>B08Y8DFRRB</t>
  </si>
  <si>
    <t>Take It Outside: A Guide to Designing Beautiful Spaces Just Beyond Your Door: An Interior Design Book</t>
  </si>
  <si>
    <t>Mel Brasier</t>
  </si>
  <si>
    <t>https://m.media-amazon.com/images/I/91KovUuSRRS._AC_UY218_.jpg</t>
  </si>
  <si>
    <t>https://www.amazon.com/dp/B08Y8DFRRB</t>
  </si>
  <si>
    <t>B086LCVKN8</t>
  </si>
  <si>
    <t>Trial Marriage: If we don't try, how would we know?</t>
  </si>
  <si>
    <t>Youssef Lahmidi</t>
  </si>
  <si>
    <t>https://m.media-amazon.com/images/I/81t2SCEuDIL._AC_UY218_.jpg</t>
  </si>
  <si>
    <t>https://www.amazon.com/dp/B086LCVKN8</t>
  </si>
  <si>
    <t>B09JJZ8BL1</t>
  </si>
  <si>
    <t>The Gift of Home: Beauty and Inspiration to Make Every Space a Special Place</t>
  </si>
  <si>
    <t>Bre Doucette</t>
  </si>
  <si>
    <t>https://m.media-amazon.com/images/I/81yUqldsxvL._AC_UY218_.jpg</t>
  </si>
  <si>
    <t>https://www.amazon.com/dp/B09JJZ8BL1</t>
  </si>
  <si>
    <t>B0B4DYZK8D</t>
  </si>
  <si>
    <t>Watercolor Painting: The ultimate Guide for Painting with Watercolor</t>
  </si>
  <si>
    <t>artin context</t>
  </si>
  <si>
    <t>https://m.media-amazon.com/images/I/81ME7Y+UrfL._AC_UY218_.jpg</t>
  </si>
  <si>
    <t>https://www.amazon.com/dp/B0B4DYZK8D</t>
  </si>
  <si>
    <t>B00D2J4OQM</t>
  </si>
  <si>
    <t>How to Find a Lost Cat: Proven Advice from a pet detective</t>
  </si>
  <si>
    <t>Kim Freeman</t>
  </si>
  <si>
    <t>https://m.media-amazon.com/images/I/51yxFaxz0WL._AC_UY218_.jpg</t>
  </si>
  <si>
    <t>https://www.amazon.com/dp/B00D2J4OQM</t>
  </si>
  <si>
    <t>B00NHXZ6TC</t>
  </si>
  <si>
    <t>How to French Polish in Five Easy Steps - A Quick Tutorial for Luthiers,Woodworkers and Craftsmen</t>
  </si>
  <si>
    <t>Richard Capuro</t>
  </si>
  <si>
    <t>https://m.media-amazon.com/images/I/81MWjdlgZaL._AC_UY218_.jpg</t>
  </si>
  <si>
    <t>https://www.amazon.com/dp/B00NHXZ6TC</t>
  </si>
  <si>
    <t>B00243GMOO</t>
  </si>
  <si>
    <t>Shirtmaking: Developing Skills For Fine Sewing</t>
  </si>
  <si>
    <t>David Coffin</t>
  </si>
  <si>
    <t>https://m.media-amazon.com/images/I/51nOFl4CLgL._AC_UY218_.jpg</t>
  </si>
  <si>
    <t>https://www.amazon.com/dp/B00243GMOO</t>
  </si>
  <si>
    <t>B07KRXK4L7</t>
  </si>
  <si>
    <t>Beyond Technique: Painting With Passion</t>
  </si>
  <si>
    <t>Alvaro Castagnet</t>
  </si>
  <si>
    <t>https://m.media-amazon.com/images/I/81o+lV04hPL._AC_UY218_.jpg</t>
  </si>
  <si>
    <t>https://www.amazon.com/dp/B07KRXK4L7</t>
  </si>
  <si>
    <t>B00Q55MBFG</t>
  </si>
  <si>
    <t>Feng Shui: From Beginner to Expert, Illustrated Version ~ Start Using Feng Shui Today to Attract Happiness and Success ( Feng Shui 'Bagua' Map, Feng Shui Colors, Feng Shui Tips )</t>
  </si>
  <si>
    <t>Joline McMathews</t>
  </si>
  <si>
    <t>https://m.media-amazon.com/images/I/81HUmxqspzL._AC_UY218_.jpg</t>
  </si>
  <si>
    <t>https://www.amazon.com/dp/B00Q55MBFG</t>
  </si>
  <si>
    <t>B074P3CY9G</t>
  </si>
  <si>
    <t>Rikugun: Volume 2 - Weapons of the Imperial Japanese Army &amp; Navy Ground Forces</t>
  </si>
  <si>
    <t>Leland Ness</t>
  </si>
  <si>
    <t>https://m.media-amazon.com/images/I/51Qw4T86fUL._AC_UY218_.jpg</t>
  </si>
  <si>
    <t>https://www.amazon.com/dp/B074P3CY9G</t>
  </si>
  <si>
    <t>B07BGS3MLB</t>
  </si>
  <si>
    <t>Cannabis: A Beginner's Guide to Growing Marijuana</t>
  </si>
  <si>
    <t>Danny Danko</t>
  </si>
  <si>
    <t>https://m.media-amazon.com/images/I/91f8z+I+ToL._AC_UY218_.jpg</t>
  </si>
  <si>
    <t>https://www.amazon.com/dp/B07BGS3MLB</t>
  </si>
  <si>
    <t>B0CGFY2YQQ</t>
  </si>
  <si>
    <t>Metal-Detecting For Beginners: Unearthing Hidden Treasures: Discover the Thrill of Finding Buried Riches, Unlock the Secrets of Ancient Artifacts, and Unleash Your Inner Treasure Hunter!</t>
  </si>
  <si>
    <t>GRAYSON MORENO</t>
  </si>
  <si>
    <t>https://m.media-amazon.com/images/I/91JeQcJqlkL._AC_UY218_.jpg</t>
  </si>
  <si>
    <t>https://www.amazon.com/dp/B0CGFY2YQQ</t>
  </si>
  <si>
    <t>B01KOL6IR8</t>
  </si>
  <si>
    <t>The Mindset of Organization: Take Back Your House One Phase at a Time</t>
  </si>
  <si>
    <t>https://m.media-amazon.com/images/I/81il-wur4xL._AC_UY218_.jpg</t>
  </si>
  <si>
    <t>https://www.amazon.com/dp/B01KOL6IR8</t>
  </si>
  <si>
    <t>B0734FBPH2</t>
  </si>
  <si>
    <t>A Place to Call Home: Timeless Southern Charm</t>
  </si>
  <si>
    <t>James T. Farmer III</t>
  </si>
  <si>
    <t>https://m.media-amazon.com/images/I/91uBbX07AgL._AC_UY218_.jpg</t>
  </si>
  <si>
    <t>https://www.amazon.com/dp/B0734FBPH2</t>
  </si>
  <si>
    <t>B005VSRFIG</t>
  </si>
  <si>
    <t>This Organic Life: Confessions of a Suburban Homesteader</t>
  </si>
  <si>
    <t>Joan Dye Gussow</t>
  </si>
  <si>
    <t>https://m.media-amazon.com/images/I/71Ul-31ew7L._AC_UY218_.jpg</t>
  </si>
  <si>
    <t>https://www.amazon.com/dp/B005VSRFIG</t>
  </si>
  <si>
    <t>B0B9KW3QGV</t>
  </si>
  <si>
    <t>Let Them Eat Dirt: Homemade Baby Food to Nourish Your Family</t>
  </si>
  <si>
    <t>Andrea Bemis</t>
  </si>
  <si>
    <t>https://m.media-amazon.com/images/I/81ip8T8XiML._AC_UY218_.jpg</t>
  </si>
  <si>
    <t>https://www.amazon.com/dp/B0B9KW3QGV</t>
  </si>
  <si>
    <t>B0C2HRHRZT</t>
  </si>
  <si>
    <t>The Complete Coin Collecting Bible: The Beginnersâ€™ Guide to Identifying &amp; Preserving your Collection. How to Buy &amp; Sell Coins to Transform your Hobby into ... Coin Collecting Bible" by Ryan Talevi)</t>
  </si>
  <si>
    <t>https://m.media-amazon.com/images/I/81aAfzQNnVL._AC_UY218_.jpg</t>
  </si>
  <si>
    <t>https://www.amazon.com/dp/B0C2HRHRZT</t>
  </si>
  <si>
    <t>B076NXCXVS</t>
  </si>
  <si>
    <t>Make and Mend: Sashiko-Inspired Embroidery Projects to Customize and Repair Textiles and Decorate Your Home</t>
  </si>
  <si>
    <t>Jessica Marquez</t>
  </si>
  <si>
    <t>https://m.media-amazon.com/images/I/91IE0KnDluL._AC_UY218_.jpg</t>
  </si>
  <si>
    <t>https://www.amazon.com/dp/B076NXCXVS</t>
  </si>
  <si>
    <t>B08NT1KSP3</t>
  </si>
  <si>
    <t>The Duchess of Cambridge: A Decade of Modern Royal Style</t>
  </si>
  <si>
    <t>Bethan Holt</t>
  </si>
  <si>
    <t>https://m.media-amazon.com/images/I/81tzW3p9DoL._AC_UY218_.jpg</t>
  </si>
  <si>
    <t>https://www.amazon.com/dp/B08NT1KSP3</t>
  </si>
  <si>
    <t>B0836BTRKP</t>
  </si>
  <si>
    <t>The Artist's Journey: Creativity Reflection Journal</t>
  </si>
  <si>
    <t>https://m.media-amazon.com/images/I/91TIiVjR0bL._AC_UY218_.jpg</t>
  </si>
  <si>
    <t>https://www.amazon.com/dp/B0836BTRKP</t>
  </si>
  <si>
    <t>B0051WHYGA</t>
  </si>
  <si>
    <t>Timeless Landscape Design: The Four-Part Master Plan</t>
  </si>
  <si>
    <t>Mary Palmer Dargan</t>
  </si>
  <si>
    <t>https://m.media-amazon.com/images/I/91YyKOs1CZL._AC_UY218_.jpg</t>
  </si>
  <si>
    <t>https://www.amazon.com/dp/B0051WHYGA</t>
  </si>
  <si>
    <t>B00KJ0IBIY</t>
  </si>
  <si>
    <t>Foolproof Crazy Quilting</t>
  </si>
  <si>
    <t>https://m.media-amazon.com/images/I/91CvMzTKENL._AC_UY218_.jpg</t>
  </si>
  <si>
    <t>https://www.amazon.com/dp/B00KJ0IBIY</t>
  </si>
  <si>
    <t>B09Q22796Y</t>
  </si>
  <si>
    <t>Cross Stitch Alphabets: 14 beautiful designs inspired by the natural world</t>
  </si>
  <si>
    <t>HÃ©lÃ¨ne Le Berre</t>
  </si>
  <si>
    <t>https://m.media-amazon.com/images/I/816DgFYDZmL._AC_UY218_.jpg</t>
  </si>
  <si>
    <t>https://www.amazon.com/dp/B09Q22796Y</t>
  </si>
  <si>
    <t>B00A71Y7HY</t>
  </si>
  <si>
    <t>More or Less: Choosing a Lifestyle of Excessive Generosity</t>
  </si>
  <si>
    <t>Jeff Shinabarger</t>
  </si>
  <si>
    <t>https://m.media-amazon.com/images/I/61FGvEo6OcL._AC_UY218_.jpg</t>
  </si>
  <si>
    <t>https://www.amazon.com/dp/B00A71Y7HY</t>
  </si>
  <si>
    <t>B09ML5W4Y9</t>
  </si>
  <si>
    <t>Crochet in a Weekend: 29 Quick-to-Stitch Sweaters, Tops, Shawls &amp; More</t>
  </si>
  <si>
    <t>https://m.media-amazon.com/images/I/817jx-S4JuL._AC_UY218_.jpg</t>
  </si>
  <si>
    <t>https://www.amazon.com/dp/B09ML5W4Y9</t>
  </si>
  <si>
    <t>B0057X4AUQ</t>
  </si>
  <si>
    <t>Unlikely Friendships: 47 Remarkable Stories from the Animal Kingdom</t>
  </si>
  <si>
    <t>Jennifer S. Holland</t>
  </si>
  <si>
    <t>https://m.media-amazon.com/images/I/81LUwlZDKmL._AC_UY218_.jpg</t>
  </si>
  <si>
    <t>https://www.amazon.com/dp/B0057X4AUQ</t>
  </si>
  <si>
    <t>B0BWXQW3T5</t>
  </si>
  <si>
    <t>TOXIC: From Factory to Food Bowl, Pet Food Is a Risky Business (Protecting People and Pets from Food Safety Failures)</t>
  </si>
  <si>
    <t>Phyllis Entis</t>
  </si>
  <si>
    <t>https://m.media-amazon.com/images/I/81pX9gmLKfL._AC_UY218_.jpg</t>
  </si>
  <si>
    <t>https://www.amazon.com/dp/B0BWXQW3T5</t>
  </si>
  <si>
    <t>B0BVBDGBXN</t>
  </si>
  <si>
    <t>BASIC COMPANION PLANTING for SUCCESSFUL VEGETABLE GARDENING: A Simplified Beginner's Guide to Using Plant Partners for Organic Pest Control and Chemical-Free ... (Bruce's Basic Garden Guides Book 2)</t>
  </si>
  <si>
    <t>https://m.media-amazon.com/images/I/71W8ddF7ppL._AC_UY218_.jpg</t>
  </si>
  <si>
    <t>https://www.amazon.com/dp/B0BVBDGBXN</t>
  </si>
  <si>
    <t>B07NNWCVCM</t>
  </si>
  <si>
    <t>David Bellamyâ€™s Skies, Light and Atmosphere in Watercolour</t>
  </si>
  <si>
    <t>David Bellamy</t>
  </si>
  <si>
    <t>https://m.media-amazon.com/images/I/A16asrEVrAL._AC_UY218_.jpg</t>
  </si>
  <si>
    <t>https://www.amazon.com/dp/B07NNWCVCM</t>
  </si>
  <si>
    <t>B0C9L5LRP6</t>
  </si>
  <si>
    <t>Pinecone Quilts: Keeping Tradition Alive, Learn to Make Your Own Heirloom</t>
  </si>
  <si>
    <t>Betty Ford-Smith</t>
  </si>
  <si>
    <t>https://m.media-amazon.com/images/I/811wvGUAYPL._AC_UY218_.jpg</t>
  </si>
  <si>
    <t>https://www.amazon.com/dp/B0C9L5LRP6</t>
  </si>
  <si>
    <t>B09C1RM8XW</t>
  </si>
  <si>
    <t>Twenty to Stitch: Mini Quilt Blocks (Twenty to Make)</t>
  </si>
  <si>
    <t>https://m.media-amazon.com/images/I/81qPGwm7kZL._AC_UY218_.jpg</t>
  </si>
  <si>
    <t>https://www.amazon.com/dp/B09C1RM8XW</t>
  </si>
  <si>
    <t>B09D8HDP8X</t>
  </si>
  <si>
    <t>The Beagle Handbook: The Essential Guide For New &amp; Prospective Beagle Owners (Canine Handbooks)</t>
  </si>
  <si>
    <t>https://m.media-amazon.com/images/I/81mbr5Nd+xL._AC_UY218_.jpg</t>
  </si>
  <si>
    <t>https://www.amazon.com/dp/B09D8HDP8X</t>
  </si>
  <si>
    <t>B07RQW69VG</t>
  </si>
  <si>
    <t>Everything Baby Crochet 48 Hats, Booties, Blankets &amp; More!</t>
  </si>
  <si>
    <t>https://m.media-amazon.com/images/I/9199wH4KNSL._AC_UY218_.jpg</t>
  </si>
  <si>
    <t>https://www.amazon.com/dp/B07RQW69VG</t>
  </si>
  <si>
    <t>B01DFPXDVY</t>
  </si>
  <si>
    <t>To Kill A Labrador: A Marcia Banks and Buddy Mystery (The Marcia Banks and Buddy Mysteries Book 1)</t>
  </si>
  <si>
    <t>Kassandra Lamb</t>
  </si>
  <si>
    <t>https://m.media-amazon.com/images/I/81rhZ9n9jpL._AC_UY218_.jpg</t>
  </si>
  <si>
    <t>https://www.amazon.com/dp/B01DFPXDVY</t>
  </si>
  <si>
    <t>B01DMRQ3JE</t>
  </si>
  <si>
    <t>Learn Animal Communication and Telepathy: Communicate with Your Pets and Any Animal</t>
  </si>
  <si>
    <t>Lori Spagna</t>
  </si>
  <si>
    <t>https://m.media-amazon.com/images/I/81lMfLrOrdL._AC_UY218_.jpg</t>
  </si>
  <si>
    <t>https://www.amazon.com/dp/B01DMRQ3JE</t>
  </si>
  <si>
    <t>B06XVWR8Q9</t>
  </si>
  <si>
    <t>Cat Got Your Secrets: A Kitty Couture Mystery</t>
  </si>
  <si>
    <t>Julie Chase</t>
  </si>
  <si>
    <t>https://m.media-amazon.com/images/I/91f-CpewJKL._AC_UY218_.jpg</t>
  </si>
  <si>
    <t>https://www.amazon.com/dp/B06XVWR8Q9</t>
  </si>
  <si>
    <t>B07B2L4KXM</t>
  </si>
  <si>
    <t>Murder and Mega Millions: A High Desert Cozy Mystery (High Desert Cozy Mystery Series Book 6)</t>
  </si>
  <si>
    <t>https://m.media-amazon.com/images/I/A10U-zN51AL._AC_UY218_.jpg</t>
  </si>
  <si>
    <t>https://www.amazon.com/dp/B07B2L4KXM</t>
  </si>
  <si>
    <t>B0B6T5HTZ3</t>
  </si>
  <si>
    <t>Frugal Home Cooking: Scratch Cooking On A Small Budget</t>
  </si>
  <si>
    <t>https://m.media-amazon.com/images/I/81h15EzymNL._AC_UY218_.jpg</t>
  </si>
  <si>
    <t>https://www.amazon.com/dp/B0B6T5HTZ3</t>
  </si>
  <si>
    <t>B077GZ8J3Y</t>
  </si>
  <si>
    <t>Cable Crochet Made Easy: 18 cabled crochet designs with complete video tutorials</t>
  </si>
  <si>
    <t>https://m.media-amazon.com/images/I/91cy+YVo5LL._AC_UY218_.jpg</t>
  </si>
  <si>
    <t>https://www.amazon.com/dp/B077GZ8J3Y</t>
  </si>
  <si>
    <t>B0080K3KYU</t>
  </si>
  <si>
    <t>Gardening at Longmeadow</t>
  </si>
  <si>
    <t>https://m.media-amazon.com/images/I/81C7JNRsWzL._AC_UY218_.jpg</t>
  </si>
  <si>
    <t>https://www.amazon.com/dp/B0080K3KYU</t>
  </si>
  <si>
    <t>B08N5WVPZ8</t>
  </si>
  <si>
    <t>The Ultimate Guide to Pothos Plants: Epipremnum, Philodendron &amp; Scindapsus Varieties, Care &amp; Propagation</t>
  </si>
  <si>
    <t>Marianne Baesa</t>
  </si>
  <si>
    <t>https://m.media-amazon.com/images/I/71IvvEZKWoS._AC_UY218_.jpg</t>
  </si>
  <si>
    <t>https://www.amazon.com/dp/B08N5WVPZ8</t>
  </si>
  <si>
    <t>B08T6JDD38</t>
  </si>
  <si>
    <t>Growing Your Own Tea Garden: The Guide to Growing and Harvesting Flavorful Teas in Your Backyard</t>
  </si>
  <si>
    <t>Jodi Helmer</t>
  </si>
  <si>
    <t>https://m.media-amazon.com/images/I/819ViJ3+EnL._AC_UY218_.jpg</t>
  </si>
  <si>
    <t>https://www.amazon.com/dp/B08T6JDD38</t>
  </si>
  <si>
    <t>B08426MVMN</t>
  </si>
  <si>
    <t>The Leatherworking Starter Handbook: Beginner Friendly Guide to Leather Crafting Process, Tips and Techniques (DIY Series Book 1)</t>
  </si>
  <si>
    <t>Stephen Fleming</t>
  </si>
  <si>
    <t>https://m.media-amazon.com/images/I/A1ZV+z-pteL._AC_UY218_.jpg</t>
  </si>
  <si>
    <t>https://www.amazon.com/dp/B08426MVMN</t>
  </si>
  <si>
    <t>B017G7HFE8</t>
  </si>
  <si>
    <t>Play The Forest School Way: Woodland Games and Crafts for Adventurous Kids</t>
  </si>
  <si>
    <t>Jane Worroll</t>
  </si>
  <si>
    <t>https://m.media-amazon.com/images/I/91G5dFHEmZL._AC_UY218_.jpg</t>
  </si>
  <si>
    <t>https://www.amazon.com/dp/B017G7HFE8</t>
  </si>
  <si>
    <t>B07DFNMDQ4</t>
  </si>
  <si>
    <t>The Way of Cats: How to use their instincts to train, understand, and love them</t>
  </si>
  <si>
    <t>Pamela Merritt</t>
  </si>
  <si>
    <t>https://m.media-amazon.com/images/I/91v6M35VrvL._AC_UY218_.jpg</t>
  </si>
  <si>
    <t>https://www.amazon.com/dp/B07DFNMDQ4</t>
  </si>
  <si>
    <t>B00HA8JEBQ</t>
  </si>
  <si>
    <t>The Behaviour of the Domestic Cat</t>
  </si>
  <si>
    <t>John W.S. Bradshaw</t>
  </si>
  <si>
    <t>https://m.media-amazon.com/images/I/517EtHlrmWL._AC_UY218_.jpg</t>
  </si>
  <si>
    <t>https://www.amazon.com/dp/B00HA8JEBQ</t>
  </si>
  <si>
    <t>B08QR212TV</t>
  </si>
  <si>
    <t>Head-to-Toe Winter Knits: 100 Quick and Easy Accessories to Knit</t>
  </si>
  <si>
    <t>Monica Russel</t>
  </si>
  <si>
    <t>https://m.media-amazon.com/images/I/91zCuEP93gL._AC_UY218_.jpg</t>
  </si>
  <si>
    <t>https://www.amazon.com/dp/B08QR212TV</t>
  </si>
  <si>
    <t>B09MT1PJ42</t>
  </si>
  <si>
    <t>The Great British Sewing Bee: The Modern Wardrobe: Create Clothes You Love with 28 Projects and Innovative Alteration Techniques</t>
  </si>
  <si>
    <t>Juliet Uzor</t>
  </si>
  <si>
    <t>https://m.media-amazon.com/images/I/81CapxmN6uL._AC_UY218_.jpg</t>
  </si>
  <si>
    <t>https://www.amazon.com/dp/B09MT1PJ42</t>
  </si>
  <si>
    <t>B0C2VW5SFL</t>
  </si>
  <si>
    <t>US Error Coin Guide 2024: Unsurpassed and Comprehensive</t>
  </si>
  <si>
    <t>Stan McDonald</t>
  </si>
  <si>
    <t>https://m.media-amazon.com/images/I/81QdcudXHXL._AC_UY218_.jpg</t>
  </si>
  <si>
    <t>https://www.amazon.com/dp/B0C2VW5SFL</t>
  </si>
  <si>
    <t>B01D5MP5ZY</t>
  </si>
  <si>
    <t>Actioning - and How to Do It</t>
  </si>
  <si>
    <t>Nick Moseley</t>
  </si>
  <si>
    <t>https://m.media-amazon.com/images/I/71ZxbU+xnTL._AC_UY218_.jpg</t>
  </si>
  <si>
    <t>https://www.amazon.com/dp/B01D5MP5ZY</t>
  </si>
  <si>
    <t>B08PKW15PB</t>
  </si>
  <si>
    <t>Creating Family Archives: A Step-by-Step Guide to Saving Your Memories for Future Generations</t>
  </si>
  <si>
    <t>Margot Note</t>
  </si>
  <si>
    <t>https://m.media-amazon.com/images/I/71f19-K11PL._AC_UY218_.jpg</t>
  </si>
  <si>
    <t>https://www.amazon.com/dp/B08PKW15PB</t>
  </si>
  <si>
    <t>B0C42KKVSF</t>
  </si>
  <si>
    <t>The Backyard Homestead Revolution: Transform Your Yard and Maximize Space with Innovative Gardening Techniques, Grow Organic Produce, Raise Healthy Animals and Crea</t>
  </si>
  <si>
    <t>Daniel A. Hart</t>
  </si>
  <si>
    <t>https://m.media-amazon.com/images/I/81gEnQ18x5L._AC_UY218_.jpg</t>
  </si>
  <si>
    <t>https://www.amazon.com/dp/B0C42KKVSF</t>
  </si>
  <si>
    <t>B0052RDIGY</t>
  </si>
  <si>
    <t>The Kitchen Counter Cooking School: How a Few Simple Lessons Transformed Nine Culinary Novices into Fearless Home Cooks</t>
  </si>
  <si>
    <t>Kathleen Flinn</t>
  </si>
  <si>
    <t>https://m.media-amazon.com/images/I/81Q37xI+v9L._AC_UY218_.jpg</t>
  </si>
  <si>
    <t>https://www.amazon.com/dp/B0052RDIGY</t>
  </si>
  <si>
    <t>B09TNJLZJQ</t>
  </si>
  <si>
    <t>The Encyclopedia of Pottery Techniques: A Unique Visual Directory of Pottery Techniques, with Guidance on How to Use Them</t>
  </si>
  <si>
    <t>Peter Cosentino</t>
  </si>
  <si>
    <t>https://m.media-amazon.com/images/I/71oIVOJv70L._AC_UY218_.jpg</t>
  </si>
  <si>
    <t>https://www.amazon.com/dp/B09TNJLZJQ</t>
  </si>
  <si>
    <t>B09MQBZ892</t>
  </si>
  <si>
    <t>You Will Be Able to Sew Your Own Clothes by the End of This Book</t>
  </si>
  <si>
    <t>https://m.media-amazon.com/images/I/718aAqtWI1L._AC_UY218_.jpg</t>
  </si>
  <si>
    <t>https://www.amazon.com/dp/B09MQBZ892</t>
  </si>
  <si>
    <t>B083ST5T4F</t>
  </si>
  <si>
    <t>Rental Style: The Ultimate Guide to Decorating Your Apartment or Small Home</t>
  </si>
  <si>
    <t>Chelsey Brown</t>
  </si>
  <si>
    <t>https://m.media-amazon.com/images/I/71g7KJPq7KL._AC_UY218_.jpg</t>
  </si>
  <si>
    <t>https://www.amazon.com/dp/B083ST5T4F</t>
  </si>
  <si>
    <t>B0BK1FCDWM</t>
  </si>
  <si>
    <t>WIRE JEWELRY MAKING FOR BEGINNERS: Step by Step Guide with Tips &amp; Techniques on How to Make Wire Jewelry and Simple Projects to Get Started</t>
  </si>
  <si>
    <t>Cherry S. Mason</t>
  </si>
  <si>
    <t>https://m.media-amazon.com/images/I/81J3-7-ytML._AC_UY218_.jpg</t>
  </si>
  <si>
    <t>https://www.amazon.com/dp/B0BK1FCDWM</t>
  </si>
  <si>
    <t>B01MYMXDN0</t>
  </si>
  <si>
    <t>Chicken Soup for the Soul: The Cat Really Did That?: 101 Stories of Miracles, Mischief and Magical Moments</t>
  </si>
  <si>
    <t>https://m.media-amazon.com/images/I/81aP93VS-uL._AC_UY218_.jpg</t>
  </si>
  <si>
    <t>https://www.amazon.com/dp/B01MYMXDN0</t>
  </si>
  <si>
    <t>B00NTFEABS</t>
  </si>
  <si>
    <t>Hats &amp; Scarves for the Family</t>
  </si>
  <si>
    <t>Becky Stevens</t>
  </si>
  <si>
    <t>https://m.media-amazon.com/images/I/810eWBejhqL._AC_UY218_.jpg</t>
  </si>
  <si>
    <t>https://www.amazon.com/dp/B00NTFEABS</t>
  </si>
  <si>
    <t>B0B6GF9L1Z</t>
  </si>
  <si>
    <t>You Can Crochet with Bella Coco: A clear &amp; simple course for the beginner</t>
  </si>
  <si>
    <t>Sarah-Jayne Fragola</t>
  </si>
  <si>
    <t>https://m.media-amazon.com/images/I/81MFjX2KMzL._AC_UY218_.jpg</t>
  </si>
  <si>
    <t>https://www.amazon.com/dp/B0B6GF9L1Z</t>
  </si>
  <si>
    <t>B08BYDB35K</t>
  </si>
  <si>
    <t>The Spirit of Animal Healing: An Integrative Medicine Guide to a Higher State of Well-being</t>
  </si>
  <si>
    <t>Marty Goldstein</t>
  </si>
  <si>
    <t>https://m.media-amazon.com/images/I/713Alld4v2L._AC_UY218_.jpg</t>
  </si>
  <si>
    <t>https://www.amazon.com/dp/B08BYDB35K</t>
  </si>
  <si>
    <t>B08T6JJ13P</t>
  </si>
  <si>
    <t>Wire-Wrapped Jewelry Techniques: Tools and Inspiration for Creating Your Own Fashionable Jewelry</t>
  </si>
  <si>
    <t>https://m.media-amazon.com/images/I/71uQ5FqOlOL._AC_UY218_.jpg</t>
  </si>
  <si>
    <t>https://www.amazon.com/dp/B08T6JJ13P</t>
  </si>
  <si>
    <t>B06XTG6742</t>
  </si>
  <si>
    <t>Jelly Roll Quilts in a Weekend: 15 Quick and Easy Quilt Patterns</t>
  </si>
  <si>
    <t>https://m.media-amazon.com/images/I/81okQzLa+XL._AC_UY218_.jpg</t>
  </si>
  <si>
    <t>https://www.amazon.com/dp/B06XTG6742</t>
  </si>
  <si>
    <t>B08Y2NRRLQ</t>
  </si>
  <si>
    <t>Dinosaur Amigurumi Patterns: How to Crochet a Tiny Dinosaur: Amigurumi Dinosaur</t>
  </si>
  <si>
    <t>NATHANIEL BANKS</t>
  </si>
  <si>
    <t>https://m.media-amazon.com/images/I/613zqIQZJnL._AC_UY218_.jpg</t>
  </si>
  <si>
    <t>https://www.amazon.com/dp/B08Y2NRRLQ</t>
  </si>
  <si>
    <t>B076L6WB9Z</t>
  </si>
  <si>
    <t>500 Bead Weaving Patterns for Bracelets</t>
  </si>
  <si>
    <t>Emilie Ramon</t>
  </si>
  <si>
    <t>https://m.media-amazon.com/images/I/81pK7KY5XcL._AC_UY218_.jpg</t>
  </si>
  <si>
    <t>https://www.amazon.com/dp/B076L6WB9Z</t>
  </si>
  <si>
    <t>B0CJ26B39D</t>
  </si>
  <si>
    <t>MamÃ¡: Anhelo Por Mi NiÃ±ez (Spanish Edition)</t>
  </si>
  <si>
    <t>Delmy Mancia Delgado</t>
  </si>
  <si>
    <t>https://m.media-amazon.com/images/I/81PrG3r8rRL._AC_UY218_.jpg</t>
  </si>
  <si>
    <t>https://www.amazon.com/dp/B0CJ26B39D</t>
  </si>
  <si>
    <t>B0CH5GVC6J</t>
  </si>
  <si>
    <t>Just CrossStitch 2023 | 21 Designs, Snow Day Stitching! 9 Cool Finds For Winter Projects</t>
  </si>
  <si>
    <t>https://m.media-amazon.com/images/I/91peh2N+wBL._AC_UY218_.jpg</t>
  </si>
  <si>
    <t>https://www.amazon.com/dp/B0CH5GVC6J</t>
  </si>
  <si>
    <t>B09C4FTLBC</t>
  </si>
  <si>
    <t>Nature MacramÃ©: 20+ Stunning Projects Inspired by Mountains, Oceans, Deserts, &amp; More</t>
  </si>
  <si>
    <t>Rachel Breuklander</t>
  </si>
  <si>
    <t>https://m.media-amazon.com/images/I/71DQ0AGlNmL._AC_UY218_.jpg</t>
  </si>
  <si>
    <t>https://www.amazon.com/dp/B09C4FTLBC</t>
  </si>
  <si>
    <t>B06X9D12N2</t>
  </si>
  <si>
    <t>The Art of Riding: Classical Dressage to High School â€“ Odin at Saumur (Horses)</t>
  </si>
  <si>
    <t>Philippe Karl</t>
  </si>
  <si>
    <t>https://m.media-amazon.com/images/I/91Ljn9U5v8L._AC_UY218_.jpg</t>
  </si>
  <si>
    <t>https://www.amazon.com/dp/B06X9D12N2</t>
  </si>
  <si>
    <t>B07C7WH7NZ</t>
  </si>
  <si>
    <t>Labrador Retriever Training: The Ultimate Guide to Training Your Labrador Retriever Puppy: Includes Sit, Stay, Heel, Come, Crate, Leash, Socialization, Potty Training and How to Eliminate Bad Habits</t>
  </si>
  <si>
    <t>https://m.media-amazon.com/images/I/91kq1cXSZML._AC_UY218_.jpg</t>
  </si>
  <si>
    <t>https://www.amazon.com/dp/B07C7WH7NZ</t>
  </si>
  <si>
    <t>B005DXOHQM</t>
  </si>
  <si>
    <t>50 Beautiful Deer-Resistant Plants: The Prettiest Annuals, Perennials, Bulbs, and Shrubs that Deer Don't Eat</t>
  </si>
  <si>
    <t>https://m.media-amazon.com/images/I/91szmVthouL._AC_UY218_.jpg</t>
  </si>
  <si>
    <t>https://www.amazon.com/dp/B005DXOHQM</t>
  </si>
  <si>
    <t>B00GEWEJC8</t>
  </si>
  <si>
    <t>Interior Design for Autism from Childhood to Adolescence (Wiley E-book Design Shorts)</t>
  </si>
  <si>
    <t>A. J. Paron-Wildes</t>
  </si>
  <si>
    <t>https://m.media-amazon.com/images/I/41v+Bch7enL._AC_UY218_.jpg</t>
  </si>
  <si>
    <t>https://www.amazon.com/dp/B00GEWEJC8</t>
  </si>
  <si>
    <t>B005BCO8DM</t>
  </si>
  <si>
    <t>MAGIC (Dog Mysteries Book 1)</t>
  </si>
  <si>
    <t>Edmond Humm</t>
  </si>
  <si>
    <t>https://m.media-amazon.com/images/I/61FhIhlyoAL._AC_UY218_.jpg</t>
  </si>
  <si>
    <t>https://www.amazon.com/dp/B005BCO8DM</t>
  </si>
  <si>
    <t>B07MKDJ7CG</t>
  </si>
  <si>
    <t>Cleaning Hacks: Your All-Natural, Go-To Solution for Spots, Stains, Scum, and More!</t>
  </si>
  <si>
    <t>Sarah Flowers</t>
  </si>
  <si>
    <t>https://m.media-amazon.com/images/I/71mxUHZRrsL._AC_UY218_.jpg</t>
  </si>
  <si>
    <t>https://www.amazon.com/dp/B07MKDJ7CG</t>
  </si>
  <si>
    <t>B08528QNZH</t>
  </si>
  <si>
    <t>https://m.media-amazon.com/images/I/81VnOGgb2+L._AC_UY218_.jpg</t>
  </si>
  <si>
    <t>https://www.amazon.com/dp/B08528QNZH</t>
  </si>
  <si>
    <t>B08P3RY5RJ</t>
  </si>
  <si>
    <t>Beginner's Guide to Japanese Joinery: Make Japanese Joints in 8 Steps With Minimal Tools (Simple Secrets of Japanese Joinery Book 1)</t>
  </si>
  <si>
    <t>https://m.media-amazon.com/images/I/91q6scGsR+L._AC_UY218_.jpg</t>
  </si>
  <si>
    <t>https://www.amazon.com/dp/B08P3RY5RJ</t>
  </si>
  <si>
    <t>B006NXT4NM</t>
  </si>
  <si>
    <t>Beyond Privatopia: Rethinking Residential Private Government (Urban Institute Press)</t>
  </si>
  <si>
    <t>Evan McKenzie</t>
  </si>
  <si>
    <t>https://m.media-amazon.com/images/I/51kas6VbGoL._AC_UY218_.jpg</t>
  </si>
  <si>
    <t>https://www.amazon.com/dp/B006NXT4NM</t>
  </si>
  <si>
    <t>B000VMBXUS</t>
  </si>
  <si>
    <t>Rescuing Sprite: A Dog Lover's Story of Joy and Anguish</t>
  </si>
  <si>
    <t>Mark R. Levin</t>
  </si>
  <si>
    <t>https://m.media-amazon.com/images/I/71n3kuIQEQL._AC_UY218_.jpg</t>
  </si>
  <si>
    <t>https://www.amazon.com/dp/B000VMBXUS</t>
  </si>
  <si>
    <t>B08QSFR3K4</t>
  </si>
  <si>
    <t>Essential Joinery: The Fundamental Techniques Every Woodworker Should Know</t>
  </si>
  <si>
    <t>https://m.media-amazon.com/images/I/91qgrTmaSzL._AC_UY218_.jpg</t>
  </si>
  <si>
    <t>https://www.amazon.com/dp/B08QSFR3K4</t>
  </si>
  <si>
    <t>B07NHH1523</t>
  </si>
  <si>
    <t>Old Windows In-Depth: The Complete Window Restoration Handbook</t>
  </si>
  <si>
    <t>Scott Sidler</t>
  </si>
  <si>
    <t>https://m.media-amazon.com/images/I/91k3gpEmmOL._AC_UY218_.jpg</t>
  </si>
  <si>
    <t>https://www.amazon.com/dp/B07NHH1523</t>
  </si>
  <si>
    <t>B0814GVPCP</t>
  </si>
  <si>
    <t>How to Create Your Garden: Ideas and Advice for Transforming Your Outdoor Space</t>
  </si>
  <si>
    <t>Adam Frost</t>
  </si>
  <si>
    <t>https://m.media-amazon.com/images/I/91ZfFNPe+4L._AC_UY218_.jpg</t>
  </si>
  <si>
    <t>https://www.amazon.com/dp/B0814GVPCP</t>
  </si>
  <si>
    <t>B08LQW6PGN</t>
  </si>
  <si>
    <t>Biology of Dogs: From Gonads Through Guts To Ganglia</t>
  </si>
  <si>
    <t>Tim Lewis PhD</t>
  </si>
  <si>
    <t>https://m.media-amazon.com/images/I/51dk1WI1ywL._AC_UY218_.jpg</t>
  </si>
  <si>
    <t>https://www.amazon.com/dp/B08LQW6PGN</t>
  </si>
  <si>
    <t>B013IJTUBE</t>
  </si>
  <si>
    <t>Fire the Landscaper: How Landscapers, HOAs, and Cultural Norms Are Poisoning Our Properties (Thought-Provoking Nonfiction)</t>
  </si>
  <si>
    <t>Phil M. Williams</t>
  </si>
  <si>
    <t>https://m.media-amazon.com/images/I/91jJYkbLoJL._AC_UY218_.jpg</t>
  </si>
  <si>
    <t>https://www.amazon.com/dp/B013IJTUBE</t>
  </si>
  <si>
    <t>B09B9S6HRM</t>
  </si>
  <si>
    <t>Home with Rue: Style for Everyone [An Interior Design Book]</t>
  </si>
  <si>
    <t>Kelli Lamb</t>
  </si>
  <si>
    <t>https://m.media-amazon.com/images/I/81W1bd71uVL._AC_UY218_.jpg</t>
  </si>
  <si>
    <t>https://www.amazon.com/dp/B09B9S6HRM</t>
  </si>
  <si>
    <t>B09HJFDXQ3</t>
  </si>
  <si>
    <t>Shipping Container Homes: The Blueprint to Build Your Sustainable Dream House Exactly the Way You Want It. Including the DIY Techniques You Need Explained Step-by-Step, Plans and Design Ideas</t>
  </si>
  <si>
    <t>Oliver Tomecek</t>
  </si>
  <si>
    <t>https://m.media-amazon.com/images/I/81I9KSRVbkL._AC_UY218_.jpg</t>
  </si>
  <si>
    <t>https://www.amazon.com/dp/B09HJFDXQ3</t>
  </si>
  <si>
    <t>B089N1BPYL</t>
  </si>
  <si>
    <t>Everlastings: How to Grow, Harvest and Create with Dried Flowers</t>
  </si>
  <si>
    <t>Bex Partridge</t>
  </si>
  <si>
    <t>https://m.media-amazon.com/images/I/713sX5NsEmL._AC_UY218_.jpg</t>
  </si>
  <si>
    <t>https://www.amazon.com/dp/B089N1BPYL</t>
  </si>
  <si>
    <t>B08FHQCSDX</t>
  </si>
  <si>
    <t>Classical Accessory of the Tatting Lace (Japanese Edition)</t>
  </si>
  <si>
    <t>APPLEMINTS</t>
  </si>
  <si>
    <t>https://m.media-amazon.com/images/I/81LOwCTcrBL._AC_UY218_.jpg</t>
  </si>
  <si>
    <t>https://www.amazon.com/dp/B08FHQCSDX</t>
  </si>
  <si>
    <t>B0CJCN4SFX</t>
  </si>
  <si>
    <t>Furnishing in Minimalist style in 8 simple steps: Simplicity, Serenity, and Style in Your Home</t>
  </si>
  <si>
    <t>Simple Steps</t>
  </si>
  <si>
    <t>https://m.media-amazon.com/images/I/61y9f8YevcL._AC_UY218_.jpg</t>
  </si>
  <si>
    <t>https://www.amazon.com/dp/B0CJCN4SFX</t>
  </si>
  <si>
    <t>B00821WCLO</t>
  </si>
  <si>
    <t>Sowing Seeds in the Desert: Natural Farming, Global Restoration, and Ultimate Food Security</t>
  </si>
  <si>
    <t>Masanobu Fukuoka</t>
  </si>
  <si>
    <t>https://m.media-amazon.com/images/I/51I+qNyiXYL._AC_UY218_.jpg</t>
  </si>
  <si>
    <t>https://www.amazon.com/dp/B00821WCLO</t>
  </si>
  <si>
    <t>B00SECZHU4</t>
  </si>
  <si>
    <t>Cesar Millan's Lessons From the Pack: Stories of the Dogs Who Changed My Life</t>
  </si>
  <si>
    <t>https://m.media-amazon.com/images/I/81YT6SK99bL._AC_UY218_.jpg</t>
  </si>
  <si>
    <t>https://www.amazon.com/dp/B00SECZHU4</t>
  </si>
  <si>
    <t>B00GM3FE6Y</t>
  </si>
  <si>
    <t>DIY Braids: From Crowns to Fishtails, Easy, Step-by-Step Hair-Braiding Instructions</t>
  </si>
  <si>
    <t>Sasha Coefield</t>
  </si>
  <si>
    <t>https://m.media-amazon.com/images/I/71mwLt68EdL._AC_UY218_.jpg</t>
  </si>
  <si>
    <t>https://www.amazon.com/dp/B00GM3FE6Y</t>
  </si>
  <si>
    <t>B001QWDS1E</t>
  </si>
  <si>
    <t>Finders Seekers (Ghatti's Tale Book 1)</t>
  </si>
  <si>
    <t>https://m.media-amazon.com/images/I/91Lh51CKvGL._AC_UY218_.jpg</t>
  </si>
  <si>
    <t>https://www.amazon.com/dp/B001QWDS1E</t>
  </si>
  <si>
    <t>B01N3MYS2B</t>
  </si>
  <si>
    <t>Beyond the Track: Retraining the Thoroughbred from Racehorse to Riding Horse</t>
  </si>
  <si>
    <t>Anna Morgan Ford</t>
  </si>
  <si>
    <t>https://m.media-amazon.com/images/I/91+mQ2TlipL._AC_UY218_.jpg</t>
  </si>
  <si>
    <t>https://www.amazon.com/dp/B01N3MYS2B</t>
  </si>
  <si>
    <t>B08S33N5WC</t>
  </si>
  <si>
    <t>Black &amp; Decker The Complete Photo Guide to Sheds, Barns &amp; Outbuildings: Includes Garages, Gazebos, Shelters and More (Black &amp; Decker Complete Photo Guide)</t>
  </si>
  <si>
    <t>https://m.media-amazon.com/images/I/A10VovlzSqL._AC_UY218_.jpg</t>
  </si>
  <si>
    <t>https://www.amazon.com/dp/B08S33N5WC</t>
  </si>
  <si>
    <t>B00UZQX3E4</t>
  </si>
  <si>
    <t>Crochet: Learn to Read Crochet Patterns, Charts, and Graphs. Expand Your Crochet Skills by Learning the Basics of Patterns</t>
  </si>
  <si>
    <t>Dorothy Wilks</t>
  </si>
  <si>
    <t>https://m.media-amazon.com/images/I/A1B8doDjkdL._AC_UY218_.jpg</t>
  </si>
  <si>
    <t>https://www.amazon.com/dp/B00UZQX3E4</t>
  </si>
  <si>
    <t>B079N3WYX9</t>
  </si>
  <si>
    <t>Sewing Knits from Fit to Finish: Proven Methods for Conventional Machine and Serger</t>
  </si>
  <si>
    <t>Linda Lee</t>
  </si>
  <si>
    <t>https://m.media-amazon.com/images/I/81RHlqsFy3L._AC_UY218_.jpg</t>
  </si>
  <si>
    <t>https://www.amazon.com/dp/B079N3WYX9</t>
  </si>
  <si>
    <t>B0BYRCPFBH</t>
  </si>
  <si>
    <t>Journeyman Electrician Exam Prep 2023 : Trainers' Secrets to Pass the Exam Effortlessly, Even Without a Strong Background in Electrical Theory - 300+ Practice Questions &amp; Answer</t>
  </si>
  <si>
    <t>SmartStudy Solutions</t>
  </si>
  <si>
    <t>https://m.media-amazon.com/images/I/91AfovhIDoL._AC_UY218_.jpg</t>
  </si>
  <si>
    <t>https://www.amazon.com/dp/B0BYRCPFBH</t>
  </si>
  <si>
    <t>B005Y23LD2</t>
  </si>
  <si>
    <t>The Cavalier King Charles Spaniel (Terra-Nova)</t>
  </si>
  <si>
    <t>Myra Savant-Harris</t>
  </si>
  <si>
    <t>https://m.media-amazon.com/images/I/51mo6PjiZEL._AC_UY218_.jpg</t>
  </si>
  <si>
    <t>https://www.amazon.com/dp/B005Y23LD2</t>
  </si>
  <si>
    <t>B094NXWKRH</t>
  </si>
  <si>
    <t>Modern Mending: How to minimize waste and maximize style</t>
  </si>
  <si>
    <t>Erin Lewis-Fitzgerald</t>
  </si>
  <si>
    <t>https://m.media-amazon.com/images/I/91+uYmgCQOS._AC_UY218_.jpg</t>
  </si>
  <si>
    <t>https://www.amazon.com/dp/B094NXWKRH</t>
  </si>
  <si>
    <t>B09X4KZ84R</t>
  </si>
  <si>
    <t>Covert Arms: Weapons from the World of World of Spycraft and Espionage (Spycraft 101)</t>
  </si>
  <si>
    <t>Justin Black</t>
  </si>
  <si>
    <t>https://m.media-amazon.com/images/I/71GG0ynExhL._AC_UY218_.jpg</t>
  </si>
  <si>
    <t>https://www.amazon.com/dp/B09X4KZ84R</t>
  </si>
  <si>
    <t>B0CHQWV9JB</t>
  </si>
  <si>
    <t>The Electroculture Bible: [6 BOOKS IN 1] Secret to Faster Growth, Larger Yields with Electricity. Discover Nature's Spark and Cultivate Abundant Harvests with Revolutionary Electroculture Techniques</t>
  </si>
  <si>
    <t>Christian Manor</t>
  </si>
  <si>
    <t>https://m.media-amazon.com/images/I/91E0LJAzOoL._AC_UY218_.jpg</t>
  </si>
  <si>
    <t>https://www.amazon.com/dp/B0CHQWV9JB</t>
  </si>
  <si>
    <t>B004PLNSK4</t>
  </si>
  <si>
    <t>La GuÃ­a Completa sobre PlomerÃ­a: -Materiales modernos y cÃ³digos actualizados -Una nueva GuÃ­a para trabajar con TuberÃ­a de Gas (Black &amp; Decker Complete Guide) (Spanish Edition)</t>
  </si>
  <si>
    <t>https://m.media-amazon.com/images/I/815Ss8+UXPL._AC_UY218_.jpg</t>
  </si>
  <si>
    <t>https://www.amazon.com/dp/B004PLNSK4</t>
  </si>
  <si>
    <t>B015HO8OLA</t>
  </si>
  <si>
    <t>Building Kitchen Cabinets and Bathroom Vanities</t>
  </si>
  <si>
    <t>https://m.media-amazon.com/images/I/913gl-cLoyL._AC_UY218_.jpg</t>
  </si>
  <si>
    <t>https://www.amazon.com/dp/B015HO8OLA</t>
  </si>
  <si>
    <t>B07JJGMXHP</t>
  </si>
  <si>
    <t>Hot Chocolate Sewing: Cozy Autumn and Winter Sewing Projects (Tilda)</t>
  </si>
  <si>
    <t>https://m.media-amazon.com/images/I/91Nh+xJo9kS._AC_UY218_.jpg</t>
  </si>
  <si>
    <t>https://www.amazon.com/dp/B07JJGMXHP</t>
  </si>
  <si>
    <t>B0CGRWGF91</t>
  </si>
  <si>
    <t>THE YEAR-ROUND VEGETABLE GARDENER'S BIBLE: Become a Self-Sufficient Backyard Homestead by following the Old Farmer's Almanac. Everything you Need for a Sustain &amp; Organic Gardening</t>
  </si>
  <si>
    <t>https://m.media-amazon.com/images/I/91-ghmS9qsL._AC_UY218_.jpg</t>
  </si>
  <si>
    <t>https://www.amazon.com/dp/B0CGRWGF91</t>
  </si>
  <si>
    <t>B09MRHG2JW</t>
  </si>
  <si>
    <t>Modern Block Printing: Over 15 Projects Designed to be Printed by Hand</t>
  </si>
  <si>
    <t>Rowan Sivyer</t>
  </si>
  <si>
    <t>https://m.media-amazon.com/images/I/91x4jw7UlAL._AC_UY218_.jpg</t>
  </si>
  <si>
    <t>https://www.amazon.com/dp/B09MRHG2JW</t>
  </si>
  <si>
    <t>B0BFR2P3JG</t>
  </si>
  <si>
    <t>The Homeowner's Garden Design Guidebook: A No-Nonsense 3-Step System To Start Designing And Landscaping Your Dream Garden</t>
  </si>
  <si>
    <t>Isabella Woods</t>
  </si>
  <si>
    <t>https://m.media-amazon.com/images/I/91Wqvui8aaL._AC_UY218_.jpg</t>
  </si>
  <si>
    <t>https://www.amazon.com/dp/B0BFR2P3JG</t>
  </si>
  <si>
    <t>B09V5KGCDV</t>
  </si>
  <si>
    <t>Haz equipo con tu perro (Spanish Edition)</t>
  </si>
  <si>
    <t>Carlos Carrasco</t>
  </si>
  <si>
    <t>https://m.media-amazon.com/images/I/71ApvRnDznL._AC_UY218_.jpg</t>
  </si>
  <si>
    <t>https://www.amazon.com/dp/B09V5KGCDV</t>
  </si>
  <si>
    <t>B0B3F78TMQ</t>
  </si>
  <si>
    <t>Just Write: A Calming, Realistic, and Optimistic Approach to Writing Your First Book (How to write)</t>
  </si>
  <si>
    <t>https://m.media-amazon.com/images/I/71+ewjIxGCL._AC_UY218_.jpg</t>
  </si>
  <si>
    <t>https://www.amazon.com/dp/B0B3F78TMQ</t>
  </si>
  <si>
    <t>B0BHHWZQ4D</t>
  </si>
  <si>
    <t>The Coin Collecting Bible: [5 in 1] The Most Complete and Updated Guide from Beginners to Advanced to Buy and Sell the TOP and Rare Coins of All Time</t>
  </si>
  <si>
    <t>Arthur K. Lindon</t>
  </si>
  <si>
    <t>https://m.media-amazon.com/images/I/81SBAAgEwyL._AC_UY218_.jpg</t>
  </si>
  <si>
    <t>https://www.amazon.com/dp/B0BHHWZQ4D</t>
  </si>
  <si>
    <t>B07Z5SRLP7</t>
  </si>
  <si>
    <t>How To Build Your Own Tiny House</t>
  </si>
  <si>
    <t>https://m.media-amazon.com/images/I/91C374pz4LL._AC_UY218_.jpg</t>
  </si>
  <si>
    <t>https://www.amazon.com/dp/B07Z5SRLP7</t>
  </si>
  <si>
    <t>B08MFR812X</t>
  </si>
  <si>
    <t>Mandala-Style Throws to Crochet</t>
  </si>
  <si>
    <t>https://m.media-amazon.com/images/I/91mv1Kor8rL._AC_UY218_.jpg</t>
  </si>
  <si>
    <t>https://www.amazon.com/dp/B08MFR812X</t>
  </si>
  <si>
    <t>B007V42XN0</t>
  </si>
  <si>
    <t>ComPETability: Solving Behavior Problems In Your Multi-Cat Household</t>
  </si>
  <si>
    <t>https://m.media-amazon.com/images/I/819AoG1rm8L._AC_UY218_.jpg</t>
  </si>
  <si>
    <t>https://www.amazon.com/dp/B007V42XN0</t>
  </si>
  <si>
    <t>B00MJK2YP8</t>
  </si>
  <si>
    <t>Fletcher Class Destroyers</t>
  </si>
  <si>
    <t>Lester Abbey</t>
  </si>
  <si>
    <t>https://m.media-amazon.com/images/I/81jfN3TKSpL._AC_UY218_.jpg</t>
  </si>
  <si>
    <t>https://www.amazon.com/dp/B00MJK2YP8</t>
  </si>
  <si>
    <t>B01CBLR0EY</t>
  </si>
  <si>
    <t>The Magical Year: Seasonal Celebrations to Honour Nature's Ever-Turning Wheel</t>
  </si>
  <si>
    <t>Danu Forest</t>
  </si>
  <si>
    <t>https://m.media-amazon.com/images/I/91I7+Ax+MdL._AC_UY218_.jpg</t>
  </si>
  <si>
    <t>https://www.amazon.com/dp/B01CBLR0EY</t>
  </si>
  <si>
    <t>B019NSKCTS</t>
  </si>
  <si>
    <t>Cat Facts: The A-to-Z Pet Parent's Home Care Encyclopedia: Kitten to Adult, Diseases &amp; Prevention, Cat Behavior, Veterinary Care, First Aid, Holistic Medicine</t>
  </si>
  <si>
    <t>https://m.media-amazon.com/images/I/91Vjq7-9kCL._AC_UY218_.jpg</t>
  </si>
  <si>
    <t>https://www.amazon.com/dp/B019NSKCTS</t>
  </si>
  <si>
    <t>B07NBDM7G3</t>
  </si>
  <si>
    <t>TUNISIAN Crochet Vol. 3: Colorful Pattern Mix (TUNISIAN Crochet Stitches)</t>
  </si>
  <si>
    <t>https://m.media-amazon.com/images/I/91D9I97B77L._AC_UY218_.jpg</t>
  </si>
  <si>
    <t>https://www.amazon.com/dp/B07NBDM7G3</t>
  </si>
  <si>
    <t>B01J2J5AKO</t>
  </si>
  <si>
    <t>Metalsmithing Made Easy: A Practical Guide to Cold Connections, Simple Soldering, Stone Setting, and More</t>
  </si>
  <si>
    <t>https://m.media-amazon.com/images/I/81L2pBZqW1L._AC_UY218_.jpg</t>
  </si>
  <si>
    <t>https://www.amazon.com/dp/B01J2J5AKO</t>
  </si>
  <si>
    <t>B07L1D9F1M</t>
  </si>
  <si>
    <t>Stained Glass Making Basics: All the Skills and Tools You Need to Get Started</t>
  </si>
  <si>
    <t>Lynn Haunstein</t>
  </si>
  <si>
    <t>https://m.media-amazon.com/images/I/81JHPE72CwL._AC_UY218_.jpg</t>
  </si>
  <si>
    <t>https://www.amazon.com/dp/B07L1D9F1M</t>
  </si>
  <si>
    <t>B00VCM3214</t>
  </si>
  <si>
    <t>How to Start a Worm Bin: Your Guide to Getting Started with Worm Composting</t>
  </si>
  <si>
    <t>Henry Owen</t>
  </si>
  <si>
    <t>https://m.media-amazon.com/images/I/8191Kfq3IlL._AC_UY218_.jpg</t>
  </si>
  <si>
    <t>https://www.amazon.com/dp/B00VCM3214</t>
  </si>
  <si>
    <t>B00V897GT0</t>
  </si>
  <si>
    <t>be Beanie friends: HÃ¤kelaccessoires im Partnerlook (be Beanie! 5) (German Edition)</t>
  </si>
  <si>
    <t>Jennifer Stiller</t>
  </si>
  <si>
    <t>https://m.media-amazon.com/images/I/91xm2m5EVyL._AC_UY218_.jpg</t>
  </si>
  <si>
    <t>https://www.amazon.com/dp/B00V897GT0</t>
  </si>
  <si>
    <t>B01F0D0ODY</t>
  </si>
  <si>
    <t>Ham Radio: The Ultimate Ham Radio QuickStart Guide â€“ From Beginner To Expert (Survival, Communication, Self Reliance, Ham Radio)</t>
  </si>
  <si>
    <t>Jack Campbell</t>
  </si>
  <si>
    <t>https://m.media-amazon.com/images/I/916DRs82ROL._AC_UY218_.jpg</t>
  </si>
  <si>
    <t>https://www.amazon.com/dp/B01F0D0ODY</t>
  </si>
  <si>
    <t>B0BP9PJ7G7</t>
  </si>
  <si>
    <t>Architettura ludica: Quando il gioco si fa serio l'architettura ludica scherza! (Italian Edition)</t>
  </si>
  <si>
    <t>Mario Gerosa</t>
  </si>
  <si>
    <t>https://m.media-amazon.com/images/I/81umufF6mpL._AC_UY218_.jpg</t>
  </si>
  <si>
    <t>https://www.amazon.com/dp/B0BP9PJ7G7</t>
  </si>
  <si>
    <t>B003YL4IGY</t>
  </si>
  <si>
    <t>https://m.media-amazon.com/images/I/71NP0a7JO-L._AC_UY218_.jpg</t>
  </si>
  <si>
    <t>https://www.amazon.com/dp/B003YL4IGY</t>
  </si>
  <si>
    <t>B00UQPQJFY</t>
  </si>
  <si>
    <t>The Betta Bible: The Art and Science of Keeping Bettas</t>
  </si>
  <si>
    <t>Martin Brammah</t>
  </si>
  <si>
    <t>https://m.media-amazon.com/images/I/81nRsmEW9dL._AC_UY218_.jpg</t>
  </si>
  <si>
    <t>https://www.amazon.com/dp/B00UQPQJFY</t>
  </si>
  <si>
    <t>B07KVKLSCG</t>
  </si>
  <si>
    <t>Fat Dogs and French Estates, Part 2</t>
  </si>
  <si>
    <t>https://m.media-amazon.com/images/I/91Y2UWbftAL._AC_UY218_.jpg</t>
  </si>
  <si>
    <t>https://www.amazon.com/dp/B07KVKLSCG</t>
  </si>
  <si>
    <t>B0CJ27RPXZ</t>
  </si>
  <si>
    <t>Damn, I Forgot to Ask the Vet!</t>
  </si>
  <si>
    <t>Jennifer Bottita</t>
  </si>
  <si>
    <t>https://m.media-amazon.com/images/I/81c9RRDMPNL._AC_UY218_.jpg</t>
  </si>
  <si>
    <t>https://www.amazon.com/dp/B0CJ27RPXZ</t>
  </si>
  <si>
    <t>B01HYVD8UQ</t>
  </si>
  <si>
    <t>How Do Cats Do That?: Discover How Cats Do The Amazing Things They Do (How &amp; Why Do Cats Do That?)</t>
  </si>
  <si>
    <t>https://m.media-amazon.com/images/I/815KyrNpJYL._AC_UY218_.jpg</t>
  </si>
  <si>
    <t>https://www.amazon.com/dp/B01HYVD8UQ</t>
  </si>
  <si>
    <t>B01E71R4II</t>
  </si>
  <si>
    <t>Genetics and the Social Behavior of the Dog</t>
  </si>
  <si>
    <t>John Paul Scott</t>
  </si>
  <si>
    <t>https://m.media-amazon.com/images/I/810cazFThCL._AC_UY218_.jpg</t>
  </si>
  <si>
    <t>https://www.amazon.com/dp/B01E71R4II</t>
  </si>
  <si>
    <t>B097NCDW4V</t>
  </si>
  <si>
    <t>MTM Wood Cutting Boards Plans. 3D Butterfly.: Make Your Own Cutting Board, Downloadable PDF with Step-by-Step Tutorial | Premium End Grain Wood and Features</t>
  </si>
  <si>
    <t>Andrei Muntian</t>
  </si>
  <si>
    <t>https://m.media-amazon.com/images/I/815MIaZlNCS._AC_UY218_.jpg</t>
  </si>
  <si>
    <t>https://www.amazon.com/dp/B097NCDW4V</t>
  </si>
  <si>
    <t>B07FRCY4QV</t>
  </si>
  <si>
    <t>E-COLLAR TRAINING for Pet Dogs: The only resource youâ€™ll need to train your dog with the aid of an electric training collar (Dog Training for Pet Dogs Book 2)</t>
  </si>
  <si>
    <t>Ted Efthymiadis</t>
  </si>
  <si>
    <t>https://m.media-amazon.com/images/I/714wsq9e4vL._AC_UY218_.jpg</t>
  </si>
  <si>
    <t>https://www.amazon.com/dp/B07FRCY4QV</t>
  </si>
  <si>
    <t>B07S34LBQN</t>
  </si>
  <si>
    <t>DIY Autoflowering Cannabis: An Easy Way to Grow Your Own (Homegrown City Life Book 7)</t>
  </si>
  <si>
    <t>https://m.media-amazon.com/images/I/81Xs4p3d9oL._AC_UY218_.jpg</t>
  </si>
  <si>
    <t>https://www.amazon.com/dp/B07S34LBQN</t>
  </si>
  <si>
    <t>B01N5K3E0B</t>
  </si>
  <si>
    <t>How to make THREE-FOLD and SEVEN-FOLD TIES: Patterns, cutting and sewing.</t>
  </si>
  <si>
    <t>M and E Formal Fashion</t>
  </si>
  <si>
    <t>https://m.media-amazon.com/images/I/81J7fLlqlaL._AC_UY218_.jpg</t>
  </si>
  <si>
    <t>https://www.amazon.com/dp/B01N5K3E0B</t>
  </si>
  <si>
    <t>B003Z9JMU2</t>
  </si>
  <si>
    <t>Psilocybin Mushroom Handbook: Easy Indoor and Outdoor Cultivation</t>
  </si>
  <si>
    <t>L. G Nicholas</t>
  </si>
  <si>
    <t>https://m.media-amazon.com/images/I/51dPR4Z49tL._AC_UY218_.jpg</t>
  </si>
  <si>
    <t>https://www.amazon.com/dp/B003Z9JMU2</t>
  </si>
  <si>
    <t>B00XZDIERK</t>
  </si>
  <si>
    <t>Crochet Food. 35 Crochet Patterns of Fruits and Vegetables</t>
  </si>
  <si>
    <t>https://m.media-amazon.com/images/I/81AtTQpDs0L._AC_UY218_.jpg</t>
  </si>
  <si>
    <t>https://www.amazon.com/dp/B00XZDIERK</t>
  </si>
  <si>
    <t>B00BOE16FO</t>
  </si>
  <si>
    <t>Chinese Art: A Guide to Motifs and Visual Imagery</t>
  </si>
  <si>
    <t>Patricia Bjaaland Welch</t>
  </si>
  <si>
    <t>https://m.media-amazon.com/images/I/811Evjqdq9L._AC_UY218_.jpg</t>
  </si>
  <si>
    <t>https://www.amazon.com/dp/B00BOE16FO</t>
  </si>
  <si>
    <t>B001AO0GRW</t>
  </si>
  <si>
    <t>The Daily Coyote: A Story of Love, Survival, and Trust in the Wilds of Wyoming</t>
  </si>
  <si>
    <t>Shreve Stockton</t>
  </si>
  <si>
    <t>https://m.media-amazon.com/images/I/81g7zMPBWHL._AC_UY218_.jpg</t>
  </si>
  <si>
    <t>https://www.amazon.com/dp/B001AO0GRW</t>
  </si>
  <si>
    <t>B09KH8QXWB</t>
  </si>
  <si>
    <t>æˆ‘æ±ºå®šç°¡å–®çš„ç”Ÿæ´»: å¾žæ–·æ¨é›¢åˆ°æ¥µç°¡ä¸»ç¾©ï¼Œä¸Ÿæ±è¥¿å¾Œæ”¹è®Šæˆ‘çš„12ä»¶äº‹ï¼ (Traditional Chinese Edition)</t>
  </si>
  <si>
    <t>ä½ä½æœ¨å…¸å£«</t>
  </si>
  <si>
    <t>https://m.media-amazon.com/images/I/71hablT+zeL._AC_UY218_.jpg</t>
  </si>
  <si>
    <t>https://www.amazon.com/dp/B09KH8QXWB</t>
  </si>
  <si>
    <t>B0B75X8N9N</t>
  </si>
  <si>
    <t>The Wolf in the Parlor: The Story of How the Dog Stole a Piece of Your Brain</t>
  </si>
  <si>
    <t>Jon Franklin</t>
  </si>
  <si>
    <t>https://m.media-amazon.com/images/I/710F4FifECL._AC_UY218_.jpg</t>
  </si>
  <si>
    <t>https://www.amazon.com/dp/B0B75X8N9N</t>
  </si>
  <si>
    <t>B00MOZN98E</t>
  </si>
  <si>
    <t>52 Tunisian Crochet Stitches to Make an Afghan Stitch Sampler</t>
  </si>
  <si>
    <t>Dolores Franks</t>
  </si>
  <si>
    <t>https://m.media-amazon.com/images/I/71s902FIWrL._AC_UY218_.jpg</t>
  </si>
  <si>
    <t>https://www.amazon.com/dp/B00MOZN98E</t>
  </si>
  <si>
    <t>B0055FE218</t>
  </si>
  <si>
    <t>The Devil and Dr. Barnes: Portrait of an American Art Collector</t>
  </si>
  <si>
    <t>Howard Greenfeld</t>
  </si>
  <si>
    <t>https://m.media-amazon.com/images/I/51aojeKRFgL._AC_UY218_.jpg</t>
  </si>
  <si>
    <t>https://www.amazon.com/dp/B0055FE218</t>
  </si>
  <si>
    <t>B01KN6MK58</t>
  </si>
  <si>
    <t>Puppy Fitness That Fits The Puppy: Age Appropriate Exercise Guidelines</t>
  </si>
  <si>
    <t>https://m.media-amazon.com/images/I/61ozsevkM6L._AC_UY218_.jpg</t>
  </si>
  <si>
    <t>https://www.amazon.com/dp/B01KN6MK58</t>
  </si>
  <si>
    <t>B07G9NBHNK</t>
  </si>
  <si>
    <t>A Beginner's Guide to Kumihimo: 12 beautiful braided jewellery projects to get you started</t>
  </si>
  <si>
    <t>Donna McKean-Smith</t>
  </si>
  <si>
    <t>https://m.media-amazon.com/images/I/81aeUWhowpL._AC_UY218_.jpg</t>
  </si>
  <si>
    <t>https://www.amazon.com/dp/B07G9NBHNK</t>
  </si>
  <si>
    <t>B0CGPBR832</t>
  </si>
  <si>
    <t>Small Plot, Big Impact: Starting Your Journey in Small-Scale Permaculture (Sustainable Gardening Book 1)</t>
  </si>
  <si>
    <t>Montana Matthews</t>
  </si>
  <si>
    <t>https://m.media-amazon.com/images/I/91tMUciob7L._AC_UY218_.jpg</t>
  </si>
  <si>
    <t>https://www.amazon.com/dp/B0CGPBR832</t>
  </si>
  <si>
    <t>B0CJ7PT1P1</t>
  </si>
  <si>
    <t>Beekeeping for Beginners: A Complete Guide to Building Your Own Beehive, Colony Management, Honey Harvesting, and Turning Your Passion into Profit | + BONUS: Hive Inspection Checklist</t>
  </si>
  <si>
    <t>https://m.media-amazon.com/images/I/81nPwBKL1kL._AC_UY218_.jpg</t>
  </si>
  <si>
    <t>https://www.amazon.com/dp/B0CJ7PT1P1</t>
  </si>
  <si>
    <t>B0195FR69S</t>
  </si>
  <si>
    <t>Murder &amp; The Secret Cave: High Desert Cozy Mystery (High Desert Cozy Mystery Series Book 2)</t>
  </si>
  <si>
    <t>https://m.media-amazon.com/images/I/91sllCXmURL._AC_UY218_.jpg</t>
  </si>
  <si>
    <t>https://www.amazon.com/dp/B0195FR69S</t>
  </si>
  <si>
    <t>B07KK64W8D</t>
  </si>
  <si>
    <t>Unexpected Afghans: Innovative Crochet Designs with Traditional Techniques</t>
  </si>
  <si>
    <t>https://m.media-amazon.com/images/I/81pbqAsmGlL._AC_UY218_.jpg</t>
  </si>
  <si>
    <t>https://www.amazon.com/dp/B07KK64W8D</t>
  </si>
  <si>
    <t>B08T6JFXHF</t>
  </si>
  <si>
    <t>Pen Turner's Workbook, 3rd Edition Revised and Expanded: Making Pens from Simple to Stunning</t>
  </si>
  <si>
    <t>https://m.media-amazon.com/images/I/71+UG7qruHL._AC_UY218_.jpg</t>
  </si>
  <si>
    <t>https://www.amazon.com/dp/B08T6JFXHF</t>
  </si>
  <si>
    <t>B0C2MNK8GV</t>
  </si>
  <si>
    <t>The Gardener's Guide to Prairie Plants</t>
  </si>
  <si>
    <t>Neil Diboll</t>
  </si>
  <si>
    <t>https://m.media-amazon.com/images/I/91+hDFiltmL._AC_UY218_.jpg</t>
  </si>
  <si>
    <t>https://www.amazon.com/dp/B0C2MNK8GV</t>
  </si>
  <si>
    <t>B08QRHDS5L</t>
  </si>
  <si>
    <t>Aâ€“Z of Bead Embroidery: The Ultimate Guide for Everyone from Beginners to Experienced Embroiders (Aâ€“Z of Needlecraft)</t>
  </si>
  <si>
    <t>https://m.media-amazon.com/images/I/91uPnNwaTqL._AC_UY218_.jpg</t>
  </si>
  <si>
    <t>https://www.amazon.com/dp/B08QRHDS5L</t>
  </si>
  <si>
    <t>B07MMTRQ9Y</t>
  </si>
  <si>
    <t>Doubleweave Revised &amp; Expanded (The Weaver's Studio)</t>
  </si>
  <si>
    <t>Jennifer Moore</t>
  </si>
  <si>
    <t>https://m.media-amazon.com/images/I/81mvEJ6egdL._AC_UY218_.jpg</t>
  </si>
  <si>
    <t>https://www.amazon.com/dp/B07MMTRQ9Y</t>
  </si>
  <si>
    <t>B0BZMXPF9D</t>
  </si>
  <si>
    <t>Growing Fruit Trees: 12 Simple Steps to Abundant Fruit Production and Reconnecting with the Food You Eat</t>
  </si>
  <si>
    <t>Jonathan Wheeler</t>
  </si>
  <si>
    <t>https://m.media-amazon.com/images/I/71PBsUCbtPL._AC_UY218_.jpg</t>
  </si>
  <si>
    <t>https://www.amazon.com/dp/B0BZMXPF9D</t>
  </si>
  <si>
    <t>B094Q7J1LT</t>
  </si>
  <si>
    <t>Selecting And Training Your Service Dog: How to Succeed in Public Access Work</t>
  </si>
  <si>
    <t>PH.D. Jennifer Cattet</t>
  </si>
  <si>
    <t>https://m.media-amazon.com/images/I/51lIg1RsxQS._AC_UY218_.jpg</t>
  </si>
  <si>
    <t>https://www.amazon.com/dp/B094Q7J1LT</t>
  </si>
  <si>
    <t>B00DP3M76E</t>
  </si>
  <si>
    <t>Dog Training in 10 Minutes</t>
  </si>
  <si>
    <t>https://m.media-amazon.com/images/I/61kG7Tvj0vL._AC_UY218_.jpg</t>
  </si>
  <si>
    <t>https://www.amazon.com/dp/B00DP3M76E</t>
  </si>
  <si>
    <t>B004C04PDC</t>
  </si>
  <si>
    <t>Anatomy of a Doll: The Fabric Sculptor's Handbook</t>
  </si>
  <si>
    <t>Susanna Oroyan</t>
  </si>
  <si>
    <t>https://m.media-amazon.com/images/I/81WGvcxCxmL._AC_UY218_.jpg</t>
  </si>
  <si>
    <t>https://www.amazon.com/dp/B004C04PDC</t>
  </si>
  <si>
    <t>B0B7CWRR1M</t>
  </si>
  <si>
    <t>Rosie: Scratch-Building a Vintage Camper Trailer</t>
  </si>
  <si>
    <t>Joe Mirenna</t>
  </si>
  <si>
    <t>https://m.media-amazon.com/images/I/71XjGhI1PzL._AC_UY218_.jpg</t>
  </si>
  <si>
    <t>https://www.amazon.com/dp/B0B7CWRR1M</t>
  </si>
  <si>
    <t>B0CJBY2XZQ</t>
  </si>
  <si>
    <t>aikenmaxtusa-ji (Japanese Edition)</t>
  </si>
  <si>
    <t>tanaka youko</t>
  </si>
  <si>
    <t>https://m.media-amazon.com/images/I/71sOQSF1cBL._AC_UY218_.jpg</t>
  </si>
  <si>
    <t>https://www.amazon.com/dp/B0CJBY2XZQ</t>
  </si>
  <si>
    <t>B08CHMX8NK</t>
  </si>
  <si>
    <t>The Finn Chronicles: Year One: A dog's reports from the front lines of hooman rescue</t>
  </si>
  <si>
    <t>Gwen Romack</t>
  </si>
  <si>
    <t>https://m.media-amazon.com/images/I/81WHLEoD6gL._AC_UY218_.jpg</t>
  </si>
  <si>
    <t>https://www.amazon.com/dp/B08CHMX8NK</t>
  </si>
  <si>
    <t>B00FBEMX14</t>
  </si>
  <si>
    <t>Leader (Angel Paws)</t>
  </si>
  <si>
    <t>https://m.media-amazon.com/images/I/71IkhJ9ckBL._AC_UY218_.jpg</t>
  </si>
  <si>
    <t>https://www.amazon.com/dp/B00FBEMX14</t>
  </si>
  <si>
    <t>B0BNJTKXYL</t>
  </si>
  <si>
    <t>When You Lose Your Best Friend: God's Word for Grieving Pet Owners</t>
  </si>
  <si>
    <t>Tricia Kline</t>
  </si>
  <si>
    <t>https://m.media-amazon.com/images/I/61Jkm9KDx0L._AC_UY218_.jpg</t>
  </si>
  <si>
    <t>https://www.amazon.com/dp/B0BNJTKXYL</t>
  </si>
  <si>
    <t>B0CH9Y36NC</t>
  </si>
  <si>
    <t>Minimalism A to Z: Strategies for a Simpler, Joyful Life (Minimalist Basics)</t>
  </si>
  <si>
    <t>https://m.media-amazon.com/images/I/813IPPtL8tL._AC_UY218_.jpg</t>
  </si>
  <si>
    <t>https://www.amazon.com/dp/B0CH9Y36NC</t>
  </si>
  <si>
    <t>B0022Q8CZK</t>
  </si>
  <si>
    <t>Angel Dogs: Divine Messengers of Love</t>
  </si>
  <si>
    <t>Allen Anderson</t>
  </si>
  <si>
    <t>https://m.media-amazon.com/images/I/51-JN8jkyKL._AC_UY218_.jpg</t>
  </si>
  <si>
    <t>https://www.amazon.com/dp/B0022Q8CZK</t>
  </si>
  <si>
    <t>B00ZVEJWEU</t>
  </si>
  <si>
    <t>Pets in America: A History</t>
  </si>
  <si>
    <t>Katherine C. Grier</t>
  </si>
  <si>
    <t>https://m.media-amazon.com/images/I/91v-D0ylx3L._AC_UY218_.jpg</t>
  </si>
  <si>
    <t>https://www.amazon.com/dp/B00ZVEJWEU</t>
  </si>
  <si>
    <t>B008B8WN6M</t>
  </si>
  <si>
    <t>A Gentle Madness: Bibliophiles, Bibliomanes, and the Eternal Passion for Books</t>
  </si>
  <si>
    <t>Nicholas Basbanes</t>
  </si>
  <si>
    <t>https://m.media-amazon.com/images/I/81mQbUXPRTL._AC_UY218_.jpg</t>
  </si>
  <si>
    <t>https://www.amazon.com/dp/B008B8WN6M</t>
  </si>
  <si>
    <t>B002R0DR2O</t>
  </si>
  <si>
    <t>Life in the Soil: A Guide for Naturalists and Gardeners</t>
  </si>
  <si>
    <t>James B. Nardi</t>
  </si>
  <si>
    <t>https://m.media-amazon.com/images/I/91AmK9vRFlL._AC_UY218_.jpg</t>
  </si>
  <si>
    <t>https://www.amazon.com/dp/B002R0DR2O</t>
  </si>
  <si>
    <t>B0CDSLNZR9</t>
  </si>
  <si>
    <t>Raised Bed Garden Revolution: Transform Your Garden With Elevated Beds: A Step-by-Step DIY Guide to Maximize Space, Harvest More, and Master the Art of Efficient Gardening</t>
  </si>
  <si>
    <t>S.K. Barnett</t>
  </si>
  <si>
    <t>https://m.media-amazon.com/images/I/71k-hBAsqRL._AC_UY218_.jpg</t>
  </si>
  <si>
    <t>https://www.amazon.com/dp/B0CDSLNZR9</t>
  </si>
  <si>
    <t>B010OAICVO</t>
  </si>
  <si>
    <t>Roofing, Flashing, and Waterproofing (For Pros By Pros)</t>
  </si>
  <si>
    <t>https://m.media-amazon.com/images/I/81QxQBktuHL._AC_UY218_.jpg</t>
  </si>
  <si>
    <t>https://www.amazon.com/dp/B010OAICVO</t>
  </si>
  <si>
    <t>B003WOL56Y</t>
  </si>
  <si>
    <t>101 Dressage Exercises for Horse &amp; Rider (Read &amp; Ride)</t>
  </si>
  <si>
    <t>https://m.media-amazon.com/images/I/81kinPs25pL._AC_UY218_.jpg</t>
  </si>
  <si>
    <t>https://www.amazon.com/dp/B003WOL56Y</t>
  </si>
  <si>
    <t>B004QGY0BO</t>
  </si>
  <si>
    <t>Little Bead Boxes: 12 Miniature Boxes Built with Beads</t>
  </si>
  <si>
    <t>Julia S. Pretl</t>
  </si>
  <si>
    <t>https://m.media-amazon.com/images/I/815zZcIJxaL._AC_UY218_.jpg</t>
  </si>
  <si>
    <t>https://www.amazon.com/dp/B004QGY0BO</t>
  </si>
  <si>
    <t>B0037TPMS6</t>
  </si>
  <si>
    <t>Miss Manners' Guide to a Surprisingly Dignified Wedding</t>
  </si>
  <si>
    <t>Jacobina Martin</t>
  </si>
  <si>
    <t>https://m.media-amazon.com/images/I/71WHlZgMkOL._AC_UY218_.jpg</t>
  </si>
  <si>
    <t>https://www.amazon.com/dp/B0037TPMS6</t>
  </si>
  <si>
    <t>B079L6BPWL</t>
  </si>
  <si>
    <t>The Joy of Watercolor: 40 Happy Lessons for Painting the World Around You</t>
  </si>
  <si>
    <t>Emma Block</t>
  </si>
  <si>
    <t>https://m.media-amazon.com/images/I/912x3i7emrL._AC_UY218_.jpg</t>
  </si>
  <si>
    <t>https://www.amazon.com/dp/B079L6BPWL</t>
  </si>
  <si>
    <t>B08D5C5JF1</t>
  </si>
  <si>
    <t>KNITTING PATTERN: Baby Christmas Stocking</t>
  </si>
  <si>
    <t>Angela Turner</t>
  </si>
  <si>
    <t>https://m.media-amazon.com/images/I/917kISLOhqL._AC_UY218_.jpg</t>
  </si>
  <si>
    <t>https://www.amazon.com/dp/B08D5C5JF1</t>
  </si>
  <si>
    <t>B00KISJNGG</t>
  </si>
  <si>
    <t>Patina: 300+ Coloration Effects for Jewelers &amp; Metalsmiths</t>
  </si>
  <si>
    <t>Matthew Runfola</t>
  </si>
  <si>
    <t>https://m.media-amazon.com/images/I/71-CWsYbkFL._AC_UY218_.jpg</t>
  </si>
  <si>
    <t>https://www.amazon.com/dp/B00KISJNGG</t>
  </si>
  <si>
    <t>B006MHOFA6</t>
  </si>
  <si>
    <t>Bed-Bugged (Doodlebugged Mysteries Book 1)</t>
  </si>
  <si>
    <t>Susan J. Kroupa</t>
  </si>
  <si>
    <t>https://m.media-amazon.com/images/I/81c0uN+WihL._AC_UY218_.jpg</t>
  </si>
  <si>
    <t>https://www.amazon.com/dp/B006MHOFA6</t>
  </si>
  <si>
    <t>B09SGP3RYB</t>
  </si>
  <si>
    <t>Monograph And Murder (Poe Baxter Books Series Book 4)</t>
  </si>
  <si>
    <t>https://m.media-amazon.com/images/I/81vrUkXfLhL._AC_UY218_.jpg</t>
  </si>
  <si>
    <t>https://www.amazon.com/dp/B09SGP3RYB</t>
  </si>
  <si>
    <t>B09L1PNVV7</t>
  </si>
  <si>
    <t>Massacre And Margins (Poe Baxter Books Series Book 2)</t>
  </si>
  <si>
    <t>https://m.media-amazon.com/images/I/81Y0noiPCRL._AC_UY218_.jpg</t>
  </si>
  <si>
    <t>https://www.amazon.com/dp/B09L1PNVV7</t>
  </si>
  <si>
    <t>B0CJHV1FSK</t>
  </si>
  <si>
    <t>Aquarium: Saltwater and Freshwater Aquariums for Beginners</t>
  </si>
  <si>
    <t>Tim Fenders</t>
  </si>
  <si>
    <t>https://m.media-amazon.com/images/I/81J3OFolENL._AC_UY218_.jpg</t>
  </si>
  <si>
    <t>https://www.amazon.com/dp/B0CJHV1FSK</t>
  </si>
  <si>
    <t>B08T6FYDWV</t>
  </si>
  <si>
    <t>Stained Glass Projects for Beginners: 31 Projects to Make in a Weekend</t>
  </si>
  <si>
    <t>Lynette Wrigley</t>
  </si>
  <si>
    <t>https://m.media-amazon.com/images/I/71xHVUOd+pL._AC_UY218_.jpg</t>
  </si>
  <si>
    <t>https://www.amazon.com/dp/B08T6FYDWV</t>
  </si>
  <si>
    <t>B077DXNGZ3</t>
  </si>
  <si>
    <t>Braided Bargello Quilts: Simple Process, Dynamic Designsâ€”16 Projects</t>
  </si>
  <si>
    <t>https://m.media-amazon.com/images/I/911xIKtdLNL._AC_UY218_.jpg</t>
  </si>
  <si>
    <t>https://www.amazon.com/dp/B077DXNGZ3</t>
  </si>
  <si>
    <t>B00BKRW528</t>
  </si>
  <si>
    <t>Cat Sense: How the New Feline Science Can Make You a Better Friend to Your Pet</t>
  </si>
  <si>
    <t>https://m.media-amazon.com/images/I/81TFYcL55YL._AC_UY218_.jpg</t>
  </si>
  <si>
    <t>https://www.amazon.com/dp/B00BKRW528</t>
  </si>
  <si>
    <t>B005J578EW</t>
  </si>
  <si>
    <t>Design for Hackers: Reverse Engineering Beauty</t>
  </si>
  <si>
    <t>https://m.media-amazon.com/images/I/51UmgBF4fRL._AC_UY218_.jpg</t>
  </si>
  <si>
    <t>https://www.amazon.com/dp/B005J578EW</t>
  </si>
  <si>
    <t>B084H5QWVP</t>
  </si>
  <si>
    <t>Rewilding: The Radical New Science of Ecological Recovery (Hot Science Book 14)</t>
  </si>
  <si>
    <t>Cain Blythe</t>
  </si>
  <si>
    <t>https://m.media-amazon.com/images/I/A1U1g1gUEML._AC_UY218_.jpg</t>
  </si>
  <si>
    <t>https://www.amazon.com/dp/B084H5QWVP</t>
  </si>
  <si>
    <t>B0BHKQ5KN2</t>
  </si>
  <si>
    <t>The Soulful Home Design Guide: Fill Your Home and Life with Beauty, Love, Peace, and Prosperity</t>
  </si>
  <si>
    <t>Natalia Kaylin</t>
  </si>
  <si>
    <t>https://m.media-amazon.com/images/I/81+LQp4QImL._AC_UY218_.jpg</t>
  </si>
  <si>
    <t>https://www.amazon.com/dp/B0BHKQ5KN2</t>
  </si>
  <si>
    <t>B0CDK2TJ2K</t>
  </si>
  <si>
    <t>The Complete Guide to Bearded Dragon Care and Ownership: Habitat Set-Up, Essential Care Routines, Nutrition and Diet, Handling, Bonding, Training, and Successful Bearded Dragon Ownership</t>
  </si>
  <si>
    <t>Alisha Cuarenta</t>
  </si>
  <si>
    <t>https://m.media-amazon.com/images/I/81SKVU06S1L._AC_UY218_.jpg</t>
  </si>
  <si>
    <t>https://www.amazon.com/dp/B0CDK2TJ2K</t>
  </si>
  <si>
    <t>B088RJQ46N</t>
  </si>
  <si>
    <t>A Lifetime of Seasons: The Best of Christopher Lloyd</t>
  </si>
  <si>
    <t>Christopher Lloyd</t>
  </si>
  <si>
    <t>https://m.media-amazon.com/images/I/9173Q3126US._AC_UY218_.jpg</t>
  </si>
  <si>
    <t>https://www.amazon.com/dp/B088RJQ46N</t>
  </si>
  <si>
    <t>B00E78RFJU</t>
  </si>
  <si>
    <t>Airbrushing: The Essential Guide</t>
  </si>
  <si>
    <t>Fred Crellin</t>
  </si>
  <si>
    <t>https://m.media-amazon.com/images/I/71lqVrXmtkL._AC_UY218_.jpg</t>
  </si>
  <si>
    <t>https://www.amazon.com/dp/B00E78RFJU</t>
  </si>
  <si>
    <t>B08FR68JXH</t>
  </si>
  <si>
    <t>French Beaded Christmas Wreath: A One-a-Day Project</t>
  </si>
  <si>
    <t>Lauren Harpster</t>
  </si>
  <si>
    <t>https://m.media-amazon.com/images/I/81jokRdtNjL._AC_UY218_.jpg</t>
  </si>
  <si>
    <t>https://www.amazon.com/dp/B08FR68JXH</t>
  </si>
  <si>
    <t>B09CHB3H3M</t>
  </si>
  <si>
    <t>Flower Gardening for Beginners: The Essential 3-Step System on How to Plant Flowers, Grow from Seeds, Design Your Landscape, and Maintain a Beautiful Flower Yard</t>
  </si>
  <si>
    <t>Gabe Mabry</t>
  </si>
  <si>
    <t>https://m.media-amazon.com/images/I/91fnrbOda3L._AC_UY218_.jpg</t>
  </si>
  <si>
    <t>https://www.amazon.com/dp/B09CHB3H3M</t>
  </si>
  <si>
    <t>B07DLBJP4V</t>
  </si>
  <si>
    <t>One-Piece Knits: Essential Designs in Multiple Sizes and Gauges for Sweaters Knit Top Down, Side Over, and Back to Front</t>
  </si>
  <si>
    <t>https://m.media-amazon.com/images/I/A1aQxtzvnfL._AC_UY218_.jpg</t>
  </si>
  <si>
    <t>https://www.amazon.com/dp/B07DLBJP4V</t>
  </si>
  <si>
    <t>B06X3WS6RR</t>
  </si>
  <si>
    <t>There's A Puppy In The House: Surviving the First Five Months</t>
  </si>
  <si>
    <t>Michael Wombacher</t>
  </si>
  <si>
    <t>https://m.media-amazon.com/images/I/61wi1IG9vVL._AC_UY218_.jpg</t>
  </si>
  <si>
    <t>https://www.amazon.com/dp/B06X3WS6RR</t>
  </si>
  <si>
    <t>B082288B3N</t>
  </si>
  <si>
    <t>How to Read a Suit: A Guide to Changing Menâ€™s Fashion from the 17th to the 20th Century</t>
  </si>
  <si>
    <t>https://m.media-amazon.com/images/I/811BoJ8v1rL._AC_UY218_.jpg</t>
  </si>
  <si>
    <t>https://www.amazon.com/dp/B082288B3N</t>
  </si>
  <si>
    <t>B08T6RH75P</t>
  </si>
  <si>
    <t>1001 Ideas for Kitchen Organization, New Edition: The Ultimate Sourcebook for Storage Ideas and Materials</t>
  </si>
  <si>
    <t>Joseph R. Provey</t>
  </si>
  <si>
    <t>https://m.media-amazon.com/images/I/91yKNPGo2AL._AC_UY218_.jpg</t>
  </si>
  <si>
    <t>https://www.amazon.com/dp/B08T6RH75P</t>
  </si>
  <si>
    <t>B09KS3CVHZ</t>
  </si>
  <si>
    <t>A Beginner's Guide to Kintsugi: The Japanese Art of Repairing Pottery and Glass</t>
  </si>
  <si>
    <t>Michihiro Hori</t>
  </si>
  <si>
    <t>https://m.media-amazon.com/images/I/81EYNOegvtL._AC_UY218_.jpg</t>
  </si>
  <si>
    <t>https://www.amazon.com/dp/B09KS3CVHZ</t>
  </si>
  <si>
    <t>B00KGGYCUW</t>
  </si>
  <si>
    <t>Sock Loom Basics</t>
  </si>
  <si>
    <t>https://m.media-amazon.com/images/I/61FfM5nHW6L._AC_UY218_.jpg</t>
  </si>
  <si>
    <t>https://www.amazon.com/dp/B00KGGYCUW</t>
  </si>
  <si>
    <t>B003OYIG0U</t>
  </si>
  <si>
    <t>Mint Condition: How Baseball Cards Became an American Obsession</t>
  </si>
  <si>
    <t>Dave Jamieson</t>
  </si>
  <si>
    <t>https://m.media-amazon.com/images/I/81aT3BhAE9L._AC_UY218_.jpg</t>
  </si>
  <si>
    <t>https://www.amazon.com/dp/B003OYIG0U</t>
  </si>
  <si>
    <t>B08VFBHL6K</t>
  </si>
  <si>
    <t>Modern Fabric Art Bowls: Express Yourself with Quilt Blocks, AppliquÃ©, Embroidery &amp; More</t>
  </si>
  <si>
    <t>Kirsten Fisher</t>
  </si>
  <si>
    <t>https://m.media-amazon.com/images/I/918SrjioX5L._AC_UY218_.jpg</t>
  </si>
  <si>
    <t>https://www.amazon.com/dp/B08VFBHL6K</t>
  </si>
  <si>
    <t>B007TV3STI</t>
  </si>
  <si>
    <t>Shooter's Bible Guide to Rifle Ballistics</t>
  </si>
  <si>
    <t>Wayne van Zwoll</t>
  </si>
  <si>
    <t>https://m.media-amazon.com/images/I/71pNQOczNEL._AC_UY218_.jpg</t>
  </si>
  <si>
    <t>https://www.amazon.com/dp/B007TV3STI</t>
  </si>
  <si>
    <t>B08XQWJGZD</t>
  </si>
  <si>
    <t>Cut and Fold Techniques for Pop-Up Designs</t>
  </si>
  <si>
    <t>Paul Jackson</t>
  </si>
  <si>
    <t>https://m.media-amazon.com/images/I/718vvGSSxQS._AC_UY218_.jpg</t>
  </si>
  <si>
    <t>https://www.amazon.com/dp/B08XQWJGZD</t>
  </si>
  <si>
    <t>B093X5WWG1</t>
  </si>
  <si>
    <t>How to Crochet Animals: Farm: 25 mini menagerie patterns</t>
  </si>
  <si>
    <t>https://m.media-amazon.com/images/I/71A3ie1UxPS._AC_UY218_.jpg</t>
  </si>
  <si>
    <t>https://www.amazon.com/dp/B093X5WWG1</t>
  </si>
  <si>
    <t>B0B8TDPHB6</t>
  </si>
  <si>
    <t>The Owner Builder's Guide to Stone Masonry</t>
  </si>
  <si>
    <t>Ken Kern</t>
  </si>
  <si>
    <t>https://m.media-amazon.com/images/I/71iW+2PElJL._AC_UY218_.jpg</t>
  </si>
  <si>
    <t>https://www.amazon.com/dp/B0B8TDPHB6</t>
  </si>
  <si>
    <t>B001LRQG3Q</t>
  </si>
  <si>
    <t>Elizabeth and Her German Garden (Illustrated by Simon Harmon Vedder)</t>
  </si>
  <si>
    <t>Elizabeth von Arnim</t>
  </si>
  <si>
    <t>https://m.media-amazon.com/images/I/71XBlOGRgpL._AC_UY218_.jpg</t>
  </si>
  <si>
    <t>https://www.amazon.com/dp/B001LRQG3Q</t>
  </si>
  <si>
    <t>B07SQGJMK6</t>
  </si>
  <si>
    <t>Murdered in Hollywood: A Midwest Cozy Mystery Series</t>
  </si>
  <si>
    <t>https://m.media-amazon.com/images/I/91ofv9nFtjL._AC_UY218_.jpg</t>
  </si>
  <si>
    <t>https://www.amazon.com/dp/B07SQGJMK6</t>
  </si>
  <si>
    <t>B00IV4HA0A</t>
  </si>
  <si>
    <t>My Crochet Doll: A Fabulous Crochet Doll Pattern with Over 50 Cute Crochet Doll Clothes and Accessories</t>
  </si>
  <si>
    <t>Isabelle Kessedjian</t>
  </si>
  <si>
    <t>https://m.media-amazon.com/images/I/81XoEwlqloS._AC_UY218_.jpg</t>
  </si>
  <si>
    <t>https://www.amazon.com/dp/B00IV4HA0A</t>
  </si>
  <si>
    <t>B08TX2WLM3</t>
  </si>
  <si>
    <t>Introduction to Bonsai: The Complete Illustrated Guide for Beginners (with Monthly Growth Schedules and over 2,000 Illustrations)</t>
  </si>
  <si>
    <t>Bonsai Sekai Magazine,</t>
  </si>
  <si>
    <t>https://m.media-amazon.com/images/I/91RkpIa079L._AC_UY218_.jpg</t>
  </si>
  <si>
    <t>https://www.amazon.com/dp/B08TX2WLM3</t>
  </si>
  <si>
    <t>B08VFHGCFN</t>
  </si>
  <si>
    <t>Teach Me How to Rage Correctly (Fortune's Fool Book 7)</t>
  </si>
  <si>
    <t>https://m.media-amazon.com/images/I/81fcArzgOQL._AC_UY218_.jpg</t>
  </si>
  <si>
    <t>https://www.amazon.com/dp/B08VFHGCFN</t>
  </si>
  <si>
    <t>B004PLNS7M</t>
  </si>
  <si>
    <t>Making Trousers for Men &amp; Women: A Multimedia Sewing Workshop</t>
  </si>
  <si>
    <t>David Page Coffin</t>
  </si>
  <si>
    <t>https://m.media-amazon.com/images/I/91gYenXb6aL._AC_UY218_.jpg</t>
  </si>
  <si>
    <t>https://www.amazon.com/dp/B004PLNS7M</t>
  </si>
  <si>
    <t>B00ESIVE46</t>
  </si>
  <si>
    <t>Gun Digest Shooter's Guide to Handgun Marksmanship</t>
  </si>
  <si>
    <t>Peter Lessler</t>
  </si>
  <si>
    <t>https://m.media-amazon.com/images/I/71xjmNZsElL._AC_UY218_.jpg</t>
  </si>
  <si>
    <t>https://www.amazon.com/dp/B00ESIVE46</t>
  </si>
  <si>
    <t>B0CDKTQ5MV</t>
  </si>
  <si>
    <t>Decluttering: The Simple Guide from A to Z (Minimalist Basics)</t>
  </si>
  <si>
    <t>https://m.media-amazon.com/images/I/7134jjaU+rL._AC_UY218_.jpg</t>
  </si>
  <si>
    <t>https://www.amazon.com/dp/B0CDKTQ5MV</t>
  </si>
  <si>
    <t>B08NZ7XRV1</t>
  </si>
  <si>
    <t>Sculpting the Figure in Clay: An Artistic and Technical Journey to Understanding the Creative and Dynamic Forces in Figurative Sculpture</t>
  </si>
  <si>
    <t>Peter Rubino</t>
  </si>
  <si>
    <t>https://m.media-amazon.com/images/I/91NFdy3sXaL._AC_UY218_.jpg</t>
  </si>
  <si>
    <t>https://www.amazon.com/dp/B08NZ7XRV1</t>
  </si>
  <si>
    <t>B07SVP3277</t>
  </si>
  <si>
    <t>The New Color Mixing Companion: Explore and Create Fresh and Vibrant Color Palettes with Paint, Collage, and Mixed Media--With Templates for Painting Your Own Color Patterns</t>
  </si>
  <si>
    <t>Josie Lewis</t>
  </si>
  <si>
    <t>https://m.media-amazon.com/images/I/A11rvUiRgDL._AC_UY218_.jpg</t>
  </si>
  <si>
    <t>https://www.amazon.com/dp/B07SVP3277</t>
  </si>
  <si>
    <t>B0927CKLR7</t>
  </si>
  <si>
    <t>Handmade Clay Jewelry: A Beginnerâ€™s Guide to Creating Stunning Polymer Earrings, Necklaces and More</t>
  </si>
  <si>
    <t>Meghan Allen</t>
  </si>
  <si>
    <t>https://m.media-amazon.com/images/I/81nA5maIpmL._AC_UY218_.jpg</t>
  </si>
  <si>
    <t>https://www.amazon.com/dp/B0927CKLR7</t>
  </si>
  <si>
    <t>B09VYKDNJM</t>
  </si>
  <si>
    <t>K9 Personal Protection: A Manual for Training Reliable Protection Dogs (K9 Professional Training Series)</t>
  </si>
  <si>
    <t>Resi Gerritsen</t>
  </si>
  <si>
    <t>https://m.media-amazon.com/images/I/81FW2ULALyL._AC_UY218_.jpg</t>
  </si>
  <si>
    <t>https://www.amazon.com/dp/B09VYKDNJM</t>
  </si>
  <si>
    <t>B0BMB612WW</t>
  </si>
  <si>
    <t>3D Animal Granny Squares: Over 30 creature crochet patterns for pop-up granny squares</t>
  </si>
  <si>
    <t>https://m.media-amazon.com/images/I/A1uYQesHYeL._AC_UY218_.jpg</t>
  </si>
  <si>
    <t>https://www.amazon.com/dp/B0BMB612WW</t>
  </si>
  <si>
    <t>B0CJ9HKRX8</t>
  </si>
  <si>
    <t>Operation Self-Sustain: An American Vet's Guide to Self-Sufficient Living</t>
  </si>
  <si>
    <t>Billy Polk</t>
  </si>
  <si>
    <t>https://m.media-amazon.com/images/I/71R+wD9UtwL._AC_UY218_.jpg</t>
  </si>
  <si>
    <t>https://www.amazon.com/dp/B0CJ9HKRX8</t>
  </si>
  <si>
    <t>B084V8TLJG</t>
  </si>
  <si>
    <t>Mend!: A Refashioning Manual and Manifesto</t>
  </si>
  <si>
    <t>Kate Sekules</t>
  </si>
  <si>
    <t>https://m.media-amazon.com/images/I/91ODwEfcy8L._AC_UY218_.jpg</t>
  </si>
  <si>
    <t>https://www.amazon.com/dp/B084V8TLJG</t>
  </si>
  <si>
    <t>B075G5LGHG</t>
  </si>
  <si>
    <t>The Illustrated Herbiary: Guidance and Rituals from 36 Bewitching Botanicals (Wild Wisdom)</t>
  </si>
  <si>
    <t>Maia Toll</t>
  </si>
  <si>
    <t>https://m.media-amazon.com/images/I/91jNWG1AXxL._AC_UY218_.jpg</t>
  </si>
  <si>
    <t>https://www.amazon.com/dp/B075G5LGHG</t>
  </si>
  <si>
    <t>B083L6DHRG</t>
  </si>
  <si>
    <t>Creative Alcohol Inks: A Step-by-Step Guide to Achieving Amazing Effects--Explore Painting, Pouring, Blending, Textures, and More! (Art for Modern Makers)</t>
  </si>
  <si>
    <t>Ashley Mahlberg</t>
  </si>
  <si>
    <t>https://m.media-amazon.com/images/I/91PpbLUNhgL._AC_UY218_.jpg</t>
  </si>
  <si>
    <t>https://www.amazon.com/dp/B083L6DHRG</t>
  </si>
  <si>
    <t>B0CJ5TJPG9</t>
  </si>
  <si>
    <t>Iphone 15 Pro &amp; Pro Max Review Manual &amp; User Guide: Features, Specs, Camera, Photography, A17 Factor, swapping and more</t>
  </si>
  <si>
    <t>Billy Forte</t>
  </si>
  <si>
    <t>https://m.media-amazon.com/images/I/7181VxHNJNL._AC_UY218_.jpg</t>
  </si>
  <si>
    <t>https://www.amazon.com/dp/B0CJ5TJPG9</t>
  </si>
  <si>
    <t>B0BFC2X948</t>
  </si>
  <si>
    <t>Dog Grooming For Dummies</t>
  </si>
  <si>
    <t>Margaret H. Bonham</t>
  </si>
  <si>
    <t>https://m.media-amazon.com/images/I/61ftgeHHecL._AC_UY218_.jpg</t>
  </si>
  <si>
    <t>https://www.amazon.com/dp/B0BFC2X948</t>
  </si>
  <si>
    <t>B08N1DFVWN</t>
  </si>
  <si>
    <t>Artillery Warfare, 1939â€“1945</t>
  </si>
  <si>
    <t>Simon Forty</t>
  </si>
  <si>
    <t>https://m.media-amazon.com/images/I/81VbaBcJzVL._AC_UY218_.jpg</t>
  </si>
  <si>
    <t>https://www.amazon.com/dp/B08N1DFVWN</t>
  </si>
  <si>
    <t>B084V8P81V</t>
  </si>
  <si>
    <t>Oasis: Modern Desert Homes Around the World</t>
  </si>
  <si>
    <t>iO Tillett Wright</t>
  </si>
  <si>
    <t>https://m.media-amazon.com/images/I/A1HVSFH6NZL._AC_UY218_.jpg</t>
  </si>
  <si>
    <t>https://www.amazon.com/dp/B084V8P81V</t>
  </si>
  <si>
    <t>B091BKBBG4</t>
  </si>
  <si>
    <t>Experimental Landscapes in Watercolour</t>
  </si>
  <si>
    <t>https://m.media-amazon.com/images/I/91BiZrOsrOL._AC_UY218_.jpg</t>
  </si>
  <si>
    <t>https://www.amazon.com/dp/B091BKBBG4</t>
  </si>
  <si>
    <t>B09D8FLJNY</t>
  </si>
  <si>
    <t>The Beading Bible: A Comprehensive Guide to Beading Techniques</t>
  </si>
  <si>
    <t>https://m.media-amazon.com/images/I/81dnQBHLetL._AC_UY218_.jpg</t>
  </si>
  <si>
    <t>https://www.amazon.com/dp/B09D8FLJNY</t>
  </si>
  <si>
    <t>B07JYSCWZW</t>
  </si>
  <si>
    <t>Help Your Dog Heal Itself: A-Z guide to using essential oils and herbs</t>
  </si>
  <si>
    <t>Caroline Ingraham</t>
  </si>
  <si>
    <t>https://m.media-amazon.com/images/I/81KiRDAyafL._AC_UY218_.jpg</t>
  </si>
  <si>
    <t>https://www.amazon.com/dp/B07JYSCWZW</t>
  </si>
  <si>
    <t>B093X1T6DD</t>
  </si>
  <si>
    <t>DIY Watercolor Christmas: Easy painting ideas and techniques for cards, gifts and dÃ©cor</t>
  </si>
  <si>
    <t>Ingrid Sanchez</t>
  </si>
  <si>
    <t>https://m.media-amazon.com/images/I/81UNv44YsCL._AC_UY218_.jpg</t>
  </si>
  <si>
    <t>https://www.amazon.com/dp/B093X1T6DD</t>
  </si>
  <si>
    <t>B004IARWEA</t>
  </si>
  <si>
    <t>It's Not the Dogs, It's the People! A Dog Trainer's Guide to Training Humans (Train the Trainer Series Book 2)</t>
  </si>
  <si>
    <t>https://m.media-amazon.com/images/I/81tN8EYINOL._AC_UY218_.jpg</t>
  </si>
  <si>
    <t>https://www.amazon.com/dp/B004IARWEA</t>
  </si>
  <si>
    <t>B07FLL2XQ4</t>
  </si>
  <si>
    <t>Murdered by Superstition: Liz Lucas Cozy Mystery Series (A Liz Lucas Cozy Mystery Book 9)</t>
  </si>
  <si>
    <t>https://m.media-amazon.com/images/I/91Qriw748nL._AC_UY218_.jpg</t>
  </si>
  <si>
    <t>https://www.amazon.com/dp/B07FLL2XQ4</t>
  </si>
  <si>
    <t>B09RCQFJ1R</t>
  </si>
  <si>
    <t>LEATHERCRAFTING â€“ A step by Step, Beginners Guide to Creating Leather Armour, Costume &amp; Accessories for Ren Events, SCA, LARP, Cosplay, Film &amp; Theatre</t>
  </si>
  <si>
    <t>Alex Agricola</t>
  </si>
  <si>
    <t>https://m.media-amazon.com/images/I/91-wulbWw5L._AC_UY218_.jpg</t>
  </si>
  <si>
    <t>https://www.amazon.com/dp/B09RCQFJ1R</t>
  </si>
  <si>
    <t>B084YX68KT</t>
  </si>
  <si>
    <t>Buchanan-Smith's Axe Handbook: Knowing, Buying, Using, Hanging, Restoring &amp; Adorning</t>
  </si>
  <si>
    <t>Peter Buchanan-Smith</t>
  </si>
  <si>
    <t>https://m.media-amazon.com/images/I/71Dn2qxOzWL._AC_UY218_.jpg</t>
  </si>
  <si>
    <t>https://www.amazon.com/dp/B084YX68KT</t>
  </si>
  <si>
    <t>B00486U8OA</t>
  </si>
  <si>
    <t>Green Thoughts: A Writer in the Garden (Modern Library Gardening)</t>
  </si>
  <si>
    <t>Eleanor Perenyi</t>
  </si>
  <si>
    <t>https://m.media-amazon.com/images/I/515kJovrr4L._AC_UY218_.jpg</t>
  </si>
  <si>
    <t>https://www.amazon.com/dp/B00486U8OA</t>
  </si>
  <si>
    <t>B07GQBN3L7</t>
  </si>
  <si>
    <t>The Lost Gutenberg: The Astounding Story of One Book's Five-Hundred-Year Odyssey</t>
  </si>
  <si>
    <t>https://m.media-amazon.com/images/I/91gExFIbeML._AC_UY218_.jpg</t>
  </si>
  <si>
    <t>https://www.amazon.com/dp/B07GQBN3L7</t>
  </si>
  <si>
    <t>B007EHCW6C</t>
  </si>
  <si>
    <t>Designing Your Perfect House 2nd Edition: Lessons from an Architect</t>
  </si>
  <si>
    <t>William J Hirsch Jr</t>
  </si>
  <si>
    <t>https://m.media-amazon.com/images/I/91Y-GrfveiL._AC_UY218_.jpg</t>
  </si>
  <si>
    <t>https://www.amazon.com/dp/B007EHCW6C</t>
  </si>
  <si>
    <t>B01F9C0JB8</t>
  </si>
  <si>
    <t>The Spoonflower Handbook: A DIY Guide to Designing Fabric, Wallpaper &amp; Gift Wrap with 30+ Projects</t>
  </si>
  <si>
    <t>Stephen Fraser</t>
  </si>
  <si>
    <t>https://m.media-amazon.com/images/I/8133ev82BYL._AC_UY218_.jpg</t>
  </si>
  <si>
    <t>https://www.amazon.com/dp/B01F9C0JB8</t>
  </si>
  <si>
    <t>B079H5SNH3</t>
  </si>
  <si>
    <t>Wire Jewelry for Beginners: Best Guide on Creating Extraordinary Jewelry With Your Own Hands</t>
  </si>
  <si>
    <t>Erica Miller</t>
  </si>
  <si>
    <t>https://m.media-amazon.com/images/I/91CX6lSTTeL._AC_UY218_.jpg</t>
  </si>
  <si>
    <t>https://www.amazon.com/dp/B079H5SNH3</t>
  </si>
  <si>
    <t>B094ZMT5SJ</t>
  </si>
  <si>
    <t>Woodworker's Guide to Live Edge Slabs: Transforming Trees into Tables, Benches, Cutting Boards, and More</t>
  </si>
  <si>
    <t>George Vondriska</t>
  </si>
  <si>
    <t>https://m.media-amazon.com/images/I/71e5nS7JvCL._AC_UY218_.jpg</t>
  </si>
  <si>
    <t>https://www.amazon.com/dp/B094ZMT5SJ</t>
  </si>
  <si>
    <t>B00FI6K1ZU</t>
  </si>
  <si>
    <t>Vintage Afghan Favorites Granny and Ripple Afghans (Vintage Crochet Favorites Book 2)</t>
  </si>
  <si>
    <t>https://m.media-amazon.com/images/I/91LyP-4T5HL._AC_UY218_.jpg</t>
  </si>
  <si>
    <t>https://www.amazon.com/dp/B00FI6K1ZU</t>
  </si>
  <si>
    <t>B08TMWXCNR</t>
  </si>
  <si>
    <t>The Upholstery Bible: Complete Step-by-Step Techniques for Professional Results</t>
  </si>
  <si>
    <t>Cherry Dobson</t>
  </si>
  <si>
    <t>https://m.media-amazon.com/images/I/71LbSfePjaL._AC_UY218_.jpg</t>
  </si>
  <si>
    <t>https://www.amazon.com/dp/B08TMWXCNR</t>
  </si>
  <si>
    <t>B01D5KS02G</t>
  </si>
  <si>
    <t>Be Your Own Herbalist: Essential Herbs for Health, Beauty, and Cooking</t>
  </si>
  <si>
    <t>Michelle Schoffro Cook PhD</t>
  </si>
  <si>
    <t>https://m.media-amazon.com/images/I/81JutyNbUUL._AC_UY218_.jpg</t>
  </si>
  <si>
    <t>https://www.amazon.com/dp/B01D5KS02G</t>
  </si>
  <si>
    <t>B00LNRQGLQ</t>
  </si>
  <si>
    <t>Clicker Training for Obedience</t>
  </si>
  <si>
    <t>Morgan Spector</t>
  </si>
  <si>
    <t>https://m.media-amazon.com/images/I/81onzyUNXdL._AC_UY218_.jpg</t>
  </si>
  <si>
    <t>https://www.amazon.com/dp/B00LNRQGLQ</t>
  </si>
  <si>
    <t>B0C6HF246P</t>
  </si>
  <si>
    <t>Making Bags, A Field Guide: Supplies, Skills, Tips &amp; Techniques to Sew Professional-Looking Bags; 5 Projects to Get You Started</t>
  </si>
  <si>
    <t>Jessica Sallie Barrera</t>
  </si>
  <si>
    <t>https://m.media-amazon.com/images/I/91JLmio9DQL._AC_UY218_.jpg</t>
  </si>
  <si>
    <t>https://www.amazon.com/dp/B0C6HF246P</t>
  </si>
  <si>
    <t>B08T6PGLDZ</t>
  </si>
  <si>
    <t>Hemp Bracelets and More: Easy Instructions for More Than 20 Designs</t>
  </si>
  <si>
    <t>https://m.media-amazon.com/images/I/71UekFgJPyL._AC_UY218_.jpg</t>
  </si>
  <si>
    <t>https://www.amazon.com/dp/B08T6PGLDZ</t>
  </si>
  <si>
    <t>B0141W6WK4</t>
  </si>
  <si>
    <t>Zendoodle: 33 Zendoodle Patterns to Inspire Your Inner Artist--Even if You Think You're Not One! (Zendoodle Mastery Series Book 1)</t>
  </si>
  <si>
    <t>https://m.media-amazon.com/images/I/91o5-KPbnHL._AC_UY218_.jpg</t>
  </si>
  <si>
    <t>https://www.amazon.com/dp/B0141W6WK4</t>
  </si>
  <si>
    <t>B08RYSBG6C</t>
  </si>
  <si>
    <t>The DC Book of Lists: A Multiverse of Legacies, Histories, and Hierarchies</t>
  </si>
  <si>
    <t>Randall Lotowycz</t>
  </si>
  <si>
    <t>https://m.media-amazon.com/images/I/91XiZxIRU4L._AC_UY218_.jpg</t>
  </si>
  <si>
    <t>https://www.amazon.com/dp/B08RYSBG6C</t>
  </si>
  <si>
    <t>B09CCYWSRJ</t>
  </si>
  <si>
    <t>Welcome to the Jungle: Rare Tropical Houseplants to Collect, Grow, and Love</t>
  </si>
  <si>
    <t>Enid Offolter</t>
  </si>
  <si>
    <t>https://m.media-amazon.com/images/I/81P4zsF179L._AC_UY218_.jpg</t>
  </si>
  <si>
    <t>https://www.amazon.com/dp/B09CCYWSRJ</t>
  </si>
  <si>
    <t>B09B3VDVN7</t>
  </si>
  <si>
    <t>MacramÃ¨ For Beginners: The Best Pattern Book with Step-by-Step Knots Instructions to Make Your DIY Creative Knotting Projects Such As plant hanger, Wall Hangings and Jewelry With Low Budget</t>
  </si>
  <si>
    <t>Emily Ribbons</t>
  </si>
  <si>
    <t>https://m.media-amazon.com/images/I/81osgmz3nCL._AC_UY218_.jpg</t>
  </si>
  <si>
    <t>https://www.amazon.com/dp/B09B3VDVN7</t>
  </si>
  <si>
    <t>B00IPSCNNG</t>
  </si>
  <si>
    <t>BoHo Chic Jewelry: 25 Timeless Designs Using Soldering, Beading, Wire Wrapping and More</t>
  </si>
  <si>
    <t>Laura Beth Love</t>
  </si>
  <si>
    <t>https://m.media-amazon.com/images/I/71Pe09lzWkL._AC_UY218_.jpg</t>
  </si>
  <si>
    <t>https://www.amazon.com/dp/B00IPSCNNG</t>
  </si>
  <si>
    <t>B09SWMCCD9</t>
  </si>
  <si>
    <t>Liquid Soapmaking Business Startup: How You Can Make Natural Shampoo, Body Wash, Hand Soap, and Conditioners and Grow Your Own Home-Based Business (Soap and Candle Making)</t>
  </si>
  <si>
    <t>Christie Greene</t>
  </si>
  <si>
    <t>https://m.media-amazon.com/images/I/91l8AuIiOnL._AC_UY218_.jpg</t>
  </si>
  <si>
    <t>https://www.amazon.com/dp/B09SWMCCD9</t>
  </si>
  <si>
    <t>B0C3BLYB9K</t>
  </si>
  <si>
    <t>Mini Cross Stitch Patterns : 15 Miniature Painting Projects (Miniature Painting Cross Stitch Patterns Book 1)</t>
  </si>
  <si>
    <t>Inna Perga</t>
  </si>
  <si>
    <t>https://m.media-amazon.com/images/I/91CAAXn+YAL._AC_UY218_.jpg</t>
  </si>
  <si>
    <t>https://www.amazon.com/dp/B0C3BLYB9K</t>
  </si>
  <si>
    <t>B005KWMSTO</t>
  </si>
  <si>
    <t>The Everything Chihuahua Book: A Complete Guide to Raising, Training, And Caring for Your Chihuahua (EverythingÂ®)</t>
  </si>
  <si>
    <t>Joan Hustace Walker</t>
  </si>
  <si>
    <t>https://m.media-amazon.com/images/I/712pgWH13DL._AC_UY218_.jpg</t>
  </si>
  <si>
    <t>https://www.amazon.com/dp/B005KWMSTO</t>
  </si>
  <si>
    <t>B08XBWC3X7</t>
  </si>
  <si>
    <t>The Big Book of Magical Incense</t>
  </si>
  <si>
    <t>Sara L. Mastros</t>
  </si>
  <si>
    <t>https://m.media-amazon.com/images/I/71WUFGwwnqS._AC_UY218_.jpg</t>
  </si>
  <si>
    <t>https://www.amazon.com/dp/B08XBWC3X7</t>
  </si>
  <si>
    <t>B01HREJLCE</t>
  </si>
  <si>
    <t>More than a Granny 2 US Version</t>
  </si>
  <si>
    <t>https://m.media-amazon.com/images/I/A16pC+g93uL._AC_UY218_.jpg</t>
  </si>
  <si>
    <t>https://www.amazon.com/dp/B01HREJLCE</t>
  </si>
  <si>
    <t>B000SESGA4</t>
  </si>
  <si>
    <t>The Root of Wild Madder: Chasing the History, Mystery, and Lore of the Persian Carpet</t>
  </si>
  <si>
    <t>https://m.media-amazon.com/images/I/91uM26yUaEL._AC_UY218_.jpg</t>
  </si>
  <si>
    <t>https://www.amazon.com/dp/B000SESGA4</t>
  </si>
  <si>
    <t>B09SKVKLHR</t>
  </si>
  <si>
    <t>AphroChic: Celebrating the Legacy of the Black Family Home</t>
  </si>
  <si>
    <t>Jeanine Hays</t>
  </si>
  <si>
    <t>https://m.media-amazon.com/images/I/81m7DtAdv4L._AC_UY218_.jpg</t>
  </si>
  <si>
    <t>https://www.amazon.com/dp/B09SKVKLHR</t>
  </si>
  <si>
    <t>B00IZNZ8P6</t>
  </si>
  <si>
    <t>Bargello: Quilts in Motion: A New Look for Strip-Pieced Quilts</t>
  </si>
  <si>
    <t>https://m.media-amazon.com/images/I/91uwpH6hfNL._AC_UY218_.jpg</t>
  </si>
  <si>
    <t>https://www.amazon.com/dp/B00IZNZ8P6</t>
  </si>
  <si>
    <t>B00L8KZJW0</t>
  </si>
  <si>
    <t>Built-Ins: Expert Advice from Start to Finish</t>
  </si>
  <si>
    <t>Robert J. Settich</t>
  </si>
  <si>
    <t>https://m.media-amazon.com/images/I/91-iSeJzoVL._AC_UY218_.jpg</t>
  </si>
  <si>
    <t>https://www.amazon.com/dp/B00L8KZJW0</t>
  </si>
  <si>
    <t>B0CHHH2WW2</t>
  </si>
  <si>
    <t>Giant Clams in the Reef Aquarium: Biology, Identification, and Care</t>
  </si>
  <si>
    <t>James Fatherree</t>
  </si>
  <si>
    <t>https://m.media-amazon.com/images/I/91lPY8LhP5L._AC_UY218_.jpg</t>
  </si>
  <si>
    <t>https://www.amazon.com/dp/B0CHHH2WW2</t>
  </si>
  <si>
    <t>B0BSFD9JXX</t>
  </si>
  <si>
    <t>Edible Houseplants: Grow Your Own Citrus, Coffee, Vanilla, and 43 Other Tasty Tropical Plants</t>
  </si>
  <si>
    <t>Laurelynn G. Martin</t>
  </si>
  <si>
    <t>https://m.media-amazon.com/images/I/91bzo-Zuf1L._AC_UY218_.jpg</t>
  </si>
  <si>
    <t>https://www.amazon.com/dp/B0BSFD9JXX</t>
  </si>
  <si>
    <t>B00ONZQ624</t>
  </si>
  <si>
    <t>The Collapse of Rome: Marius, Sulla &amp; the 1st Civil War (91-70 BC)</t>
  </si>
  <si>
    <t>Gareth C. Sampson</t>
  </si>
  <si>
    <t>https://m.media-amazon.com/images/I/91z+f0V7VPL._AC_UY218_.jpg</t>
  </si>
  <si>
    <t>https://www.amazon.com/dp/B00ONZQ624</t>
  </si>
  <si>
    <t>B012WET9O4</t>
  </si>
  <si>
    <t>Stitch Stories: Personal places, spaces and traces in textile art</t>
  </si>
  <si>
    <t>Cas Holmes</t>
  </si>
  <si>
    <t>https://m.media-amazon.com/images/I/91-ciOecqXL._AC_UY218_.jpg</t>
  </si>
  <si>
    <t>https://www.amazon.com/dp/B012WET9O4</t>
  </si>
  <si>
    <t>B0C95KJ6M6</t>
  </si>
  <si>
    <t>SOLAR POWER FOR BEGINNERS: Harness the Sun's Energy: A Technical Guide to Installing Off-Grid Systems and Empowering Energy Independence. Take Charge of Your Energy Expenses</t>
  </si>
  <si>
    <t>https://m.media-amazon.com/images/I/91loQ1c5BUL._AC_UY218_.jpg</t>
  </si>
  <si>
    <t>https://www.amazon.com/dp/B0C95KJ6M6</t>
  </si>
  <si>
    <t>B096DS15RR</t>
  </si>
  <si>
    <t>Improv Quilting</t>
  </si>
  <si>
    <t>Irene Roderick</t>
  </si>
  <si>
    <t>https://m.media-amazon.com/images/I/91pFyqYWILL._AC_UY218_.jpg</t>
  </si>
  <si>
    <t>https://www.amazon.com/dp/B096DS15RR</t>
  </si>
  <si>
    <t>B079HT513P</t>
  </si>
  <si>
    <t>Corset Cutting and Making</t>
  </si>
  <si>
    <t>Marion McNealy</t>
  </si>
  <si>
    <t>https://m.media-amazon.com/images/I/81XQuGwHoWL._AC_UY218_.jpg</t>
  </si>
  <si>
    <t>https://www.amazon.com/dp/B079HT513P</t>
  </si>
  <si>
    <t>B0CJRJWD7Y</t>
  </si>
  <si>
    <t>Pepper Gardening 101: A Comprehensive Guide to Growing Your Own Peppers</t>
  </si>
  <si>
    <t>Rufus Feathersby</t>
  </si>
  <si>
    <t>https://m.media-amazon.com/images/I/81E8MsndoYL._AC_UY218_.jpg</t>
  </si>
  <si>
    <t>https://www.amazon.com/dp/B0CJRJWD7Y</t>
  </si>
  <si>
    <t>B00Y357YM0</t>
  </si>
  <si>
    <t>The Phoenix Guitar Company's Guide to Guitarmaking for the Small Shop: A Step-by-Step Approach</t>
  </si>
  <si>
    <t>George S. Leach</t>
  </si>
  <si>
    <t>https://m.media-amazon.com/images/I/71sRkKTrd1L._AC_UY218_.jpg</t>
  </si>
  <si>
    <t>https://www.amazon.com/dp/B00Y357YM0</t>
  </si>
  <si>
    <t>B07533W7GD</t>
  </si>
  <si>
    <t>Soy &amp; Beeswax Candle Making Handbook: How to Start a Homebased Profitable Candle Making Business</t>
  </si>
  <si>
    <t>Rebecca Hall</t>
  </si>
  <si>
    <t>https://m.media-amazon.com/images/I/71EMMSQKJ9L._AC_UY218_.jpg</t>
  </si>
  <si>
    <t>https://www.amazon.com/dp/B07533W7GD</t>
  </si>
  <si>
    <t>B010KN74GO</t>
  </si>
  <si>
    <t>New Methods for Crochet Socks (Annie's Crochet)</t>
  </si>
  <si>
    <t>Rohn Strong</t>
  </si>
  <si>
    <t>https://m.media-amazon.com/images/I/81jFSggdvvL._AC_UY218_.jpg</t>
  </si>
  <si>
    <t>https://www.amazon.com/dp/B010KN74GO</t>
  </si>
  <si>
    <t>B0BV8ZN9HJ</t>
  </si>
  <si>
    <t>Texture and 3D Effects (Machine Knitting Techniques)</t>
  </si>
  <si>
    <t>Amber Hards</t>
  </si>
  <si>
    <t>https://m.media-amazon.com/images/I/91CBb+wJ5EL._AC_UY218_.jpg</t>
  </si>
  <si>
    <t>https://www.amazon.com/dp/B0BV8ZN9HJ</t>
  </si>
  <si>
    <t>B0BCDQ2SJX</t>
  </si>
  <si>
    <t>Veranda At Home in the South: Interior Design Reimagined</t>
  </si>
  <si>
    <t>Stephanie Hunt</t>
  </si>
  <si>
    <t>https://m.media-amazon.com/images/I/81NvNvIDUML._AC_UY218_.jpg</t>
  </si>
  <si>
    <t>https://www.amazon.com/dp/B0BCDQ2SJX</t>
  </si>
  <si>
    <t>B08S378B4F</t>
  </si>
  <si>
    <t>New Wild Garden: Natural-style planting and practicalities</t>
  </si>
  <si>
    <t>Ian Hodgson</t>
  </si>
  <si>
    <t>https://m.media-amazon.com/images/I/A1F5wFYvq5L._AC_UY218_.jpg</t>
  </si>
  <si>
    <t>https://www.amazon.com/dp/B08S378B4F</t>
  </si>
  <si>
    <t>B0CJ7J7X3G</t>
  </si>
  <si>
    <t>Electroculture: An Essential Guide to Everything from Harvesting Nature's Energy, and Maximizing Yields to Advanced Solar Power Techniques, and Optimal Plant Growth</t>
  </si>
  <si>
    <t>https://m.media-amazon.com/images/I/81tY-c73tuL._AC_UY218_.jpg</t>
  </si>
  <si>
    <t>https://www.amazon.com/dp/B0CJ7J7X3G</t>
  </si>
  <si>
    <t>B0BJKPZYYN</t>
  </si>
  <si>
    <t>3 Stories in French for Kids: Read Aloud and Bedtime Stories for Children (Bilingual Book t. 1) (French Edition)</t>
  </si>
  <si>
    <t>Christian Stahl</t>
  </si>
  <si>
    <t>https://m.media-amazon.com/images/I/81xT4aI4rsL._AC_UY218_.jpg</t>
  </si>
  <si>
    <t>https://www.amazon.com/dp/B0BJKPZYYN</t>
  </si>
  <si>
    <t>B007V65P56</t>
  </si>
  <si>
    <t>What's a Dog For?: The Surprising History, Science, Philosophy, and Politics of Man's Best Friend</t>
  </si>
  <si>
    <t>John Homans</t>
  </si>
  <si>
    <t>https://m.media-amazon.com/images/I/917nDoh3o-L._AC_UY218_.jpg</t>
  </si>
  <si>
    <t>https://www.amazon.com/dp/B007V65P56</t>
  </si>
  <si>
    <t>B00ADJGYGM</t>
  </si>
  <si>
    <t>Physical Therapy and Massage for the Dog</t>
  </si>
  <si>
    <t>Julia Robertson</t>
  </si>
  <si>
    <t>https://m.media-amazon.com/images/I/811e4u-smdL._AC_UY218_.jpg</t>
  </si>
  <si>
    <t>https://www.amazon.com/dp/B00ADJGYGM</t>
  </si>
  <si>
    <t>B0893Z82Q7</t>
  </si>
  <si>
    <t>Paper Quilling Crash-Course: A Beginnerâ€™s Guide to Designing Complex Paper Quilling Projects in 5 Days [Step by Step Tutorial with Images]</t>
  </si>
  <si>
    <t>Eunice Witham</t>
  </si>
  <si>
    <t>https://m.media-amazon.com/images/I/81czqN7p2ZL._AC_UY218_.jpg</t>
  </si>
  <si>
    <t>https://www.amazon.com/dp/B0893Z82Q7</t>
  </si>
  <si>
    <t>B0B5M57K97</t>
  </si>
  <si>
    <t>Chicken Scratch: Lessons on Living Creatively from a Flock of Hens</t>
  </si>
  <si>
    <t>Ann Byle</t>
  </si>
  <si>
    <t>https://m.media-amazon.com/images/I/711Ci0TGDRL._AC_UY218_.jpg</t>
  </si>
  <si>
    <t>https://www.amazon.com/dp/B0B5M57K97</t>
  </si>
  <si>
    <t>B004TAEC4C</t>
  </si>
  <si>
    <t>Root Cellaring: Natural Cold Storage of Fruits &amp; Vegetables</t>
  </si>
  <si>
    <t>Mike Bubel</t>
  </si>
  <si>
    <t>https://m.media-amazon.com/images/I/A1NGLUhG0FL._AC_UY218_.jpg</t>
  </si>
  <si>
    <t>https://www.amazon.com/dp/B004TAEC4C</t>
  </si>
  <si>
    <t>B088HD2KKW</t>
  </si>
  <si>
    <t>Square Foot Planting Guide: Vegetable Gardening The Easy Way - In A Raised Bed Grid Garden</t>
  </si>
  <si>
    <t>James Paris</t>
  </si>
  <si>
    <t>https://m.media-amazon.com/images/I/81kHeA2MTsS._AC_UY218_.jpg</t>
  </si>
  <si>
    <t>https://www.amazon.com/dp/B088HD2KKW</t>
  </si>
  <si>
    <t>B0CHMPY7MQ</t>
  </si>
  <si>
    <t>The Unbearable Loss of a Pet : Understanding Grief After the Death of a Pet: An Honest and Compassionate Guide</t>
  </si>
  <si>
    <t>Emily Freamer</t>
  </si>
  <si>
    <t>https://m.media-amazon.com/images/I/81NS2FuMwmL._AC_UY218_.jpg</t>
  </si>
  <si>
    <t>https://www.amazon.com/dp/B0CHMPY7MQ</t>
  </si>
  <si>
    <t>B0BQ3NW957</t>
  </si>
  <si>
    <t>The Bible Of Medicinal Plants: Save Thousands With The Complete Beginners Guide On: Planting, Growing, And Harvesting Plants And Herbs To Use In Your Daily Life</t>
  </si>
  <si>
    <t>https://m.media-amazon.com/images/I/91AjM9uwz3L._AC_UY218_.jpg</t>
  </si>
  <si>
    <t>https://www.amazon.com/dp/B0BQ3NW957</t>
  </si>
  <si>
    <t>B01DOF56M4</t>
  </si>
  <si>
    <t>Stuffed Animals: A Modern Guide to Taxidermy</t>
  </si>
  <si>
    <t>Divya Anantharaman</t>
  </si>
  <si>
    <t>https://m.media-amazon.com/images/I/81kxf2CLj5L._AC_UY218_.jpg</t>
  </si>
  <si>
    <t>https://www.amazon.com/dp/B01DOF56M4</t>
  </si>
  <si>
    <t>B09DDG3FGR</t>
  </si>
  <si>
    <t>A 7-WEEK GUIDE TO HOME ORGANIZATION: HOW TO MANAGE A BUSY WORK SCHEDULE, CHILDREN AND HOME ORGANIZATION. HOW TO BREAK BAD HOUSEKEEPING HABITS AND DECLUTTER AND ORGANIZE YOUR HOME IN 35 MINUTES A DAY</t>
  </si>
  <si>
    <t>Taylor Fields</t>
  </si>
  <si>
    <t>https://m.media-amazon.com/images/I/81SPYFFjPVL._AC_UY218_.jpg</t>
  </si>
  <si>
    <t>https://www.amazon.com/dp/B09DDG3FGR</t>
  </si>
  <si>
    <t>B0BX72F4GW</t>
  </si>
  <si>
    <t>The Best of Jelly Roll Quilts: 25 jelly roll patterns for quick quilting</t>
  </si>
  <si>
    <t>https://m.media-amazon.com/images/I/91hba3shwGL._AC_UY218_.jpg</t>
  </si>
  <si>
    <t>https://www.amazon.com/dp/B0BX72F4GW</t>
  </si>
  <si>
    <t>B00E4Z1RMC</t>
  </si>
  <si>
    <t>Comet's Tale: How the Dog I Rescued Saved My Life</t>
  </si>
  <si>
    <t>Steven Wolf</t>
  </si>
  <si>
    <t>https://m.media-amazon.com/images/I/71EXPgYONDL._AC_UY218_.jpg</t>
  </si>
  <si>
    <t>https://www.amazon.com/dp/B00E4Z1RMC</t>
  </si>
  <si>
    <t>B00UQYSCBO</t>
  </si>
  <si>
    <t>Torchon Lacemaking: A step-by-step guide</t>
  </si>
  <si>
    <t>Jan Tregidgo</t>
  </si>
  <si>
    <t>https://m.media-amazon.com/images/I/911vY9BEKnL._AC_UY218_.jpg</t>
  </si>
  <si>
    <t>https://www.amazon.com/dp/B00UQYSCBO</t>
  </si>
  <si>
    <t>B0B2KD4CYW</t>
  </si>
  <si>
    <t>20-Minute Scroll Saw Puzzles: 56 Easy Animal Designs for Beginners</t>
  </si>
  <si>
    <t>Jaeheon Yun</t>
  </si>
  <si>
    <t>https://m.media-amazon.com/images/I/71RCAsvRhAL._AC_UY218_.jpg</t>
  </si>
  <si>
    <t>https://www.amazon.com/dp/B0B2KD4CYW</t>
  </si>
  <si>
    <t>B07NRTL1X3</t>
  </si>
  <si>
    <t>Perfect Practice: A Philosophy for Living an Authentic and Transparent Life</t>
  </si>
  <si>
    <t>Mary S. Corning</t>
  </si>
  <si>
    <t>https://m.media-amazon.com/images/I/71DF5mkZwqL._AC_UY218_.jpg</t>
  </si>
  <si>
    <t>https://www.amazon.com/dp/B07NRTL1X3</t>
  </si>
  <si>
    <t>B084YY88XQ</t>
  </si>
  <si>
    <t>Glamorous Living</t>
  </si>
  <si>
    <t>Jan Showers</t>
  </si>
  <si>
    <t>https://m.media-amazon.com/images/I/918KXhBY1ZL._AC_UY218_.jpg</t>
  </si>
  <si>
    <t>https://www.amazon.com/dp/B084YY88XQ</t>
  </si>
  <si>
    <t>B09YNHTDZY</t>
  </si>
  <si>
    <t>Create Your Dream Home on a Budget: Practical Advice, Inspiration, and Projects</t>
  </si>
  <si>
    <t>Daniel Jett</t>
  </si>
  <si>
    <t>https://m.media-amazon.com/images/I/91W7dSXQfCL._AC_UY218_.jpg</t>
  </si>
  <si>
    <t>https://www.amazon.com/dp/B09YNHTDZY</t>
  </si>
  <si>
    <t>B07J3B72QM</t>
  </si>
  <si>
    <t>Cozy Mystery 10 Book Box Set: Avery Barks Dog Mysteries</t>
  </si>
  <si>
    <t>Mary Hiker</t>
  </si>
  <si>
    <t>https://m.media-amazon.com/images/I/81eIso28c-L._AC_UY218_.jpg</t>
  </si>
  <si>
    <t>https://www.amazon.com/dp/B07J3B72QM</t>
  </si>
  <si>
    <t>B008MX0IA4</t>
  </si>
  <si>
    <t>Grading Coins by Photographs: An Action Guide for the Collector and Investor</t>
  </si>
  <si>
    <t>Q. David Bowers</t>
  </si>
  <si>
    <t>https://m.media-amazon.com/images/I/817-L78lUhL._AC_UY218_.jpg</t>
  </si>
  <si>
    <t>https://www.amazon.com/dp/B008MX0IA4</t>
  </si>
  <si>
    <t>B0CD7JM8LN</t>
  </si>
  <si>
    <t>SHI - Tome 6 - La Grande Puanteur (French Edition)</t>
  </si>
  <si>
    <t>Zidrou</t>
  </si>
  <si>
    <t>https://m.media-amazon.com/images/I/9106v35-TWL._AC_UY218_.jpg</t>
  </si>
  <si>
    <t>https://www.amazon.com/dp/B0CD7JM8LN</t>
  </si>
  <si>
    <t>B08T6LXGQR</t>
  </si>
  <si>
    <t>Friendship Bracelets 102: Over 50 Bracelets to Make &amp; Share (Design Originals Book 3442)</t>
  </si>
  <si>
    <t>https://m.media-amazon.com/images/I/81kGNfELEzL._AC_UY218_.jpg</t>
  </si>
  <si>
    <t>https://www.amazon.com/dp/B08T6LXGQR</t>
  </si>
  <si>
    <t>B00IG9AT6M</t>
  </si>
  <si>
    <t>How to Sell on Etsy With Pinterest | Selling on Etsy Made Ridiculously Easy Vol.2: Your No-Nonsense Guide to Etsy Marketing That Works</t>
  </si>
  <si>
    <t>Charles Huff</t>
  </si>
  <si>
    <t>https://m.media-amazon.com/images/I/916G1rQmH5L._AC_UY218_.jpg</t>
  </si>
  <si>
    <t>https://www.amazon.com/dp/B00IG9AT6M</t>
  </si>
  <si>
    <t>B0078XGBFU</t>
  </si>
  <si>
    <t>BHS Complete Manual of Horse and Stable Management (British Horse Society)</t>
  </si>
  <si>
    <t>Josephine Batty-Smith BHSI</t>
  </si>
  <si>
    <t>https://m.media-amazon.com/images/I/81aGd8+O8tL._AC_UY218_.jpg</t>
  </si>
  <si>
    <t>https://www.amazon.com/dp/B0078XGBFU</t>
  </si>
  <si>
    <t>B006927NF8</t>
  </si>
  <si>
    <t>Ricas, famosas y abandonadas (Spanish Edition)</t>
  </si>
  <si>
    <t>Pilar Eyre</t>
  </si>
  <si>
    <t>https://m.media-amazon.com/images/I/51keRtV2NVL._AC_UY218_.jpg</t>
  </si>
  <si>
    <t>https://www.amazon.com/dp/B006927NF8</t>
  </si>
  <si>
    <t>B0CFG67N45</t>
  </si>
  <si>
    <t>SEVEN DOGS AND A UFO</t>
  </si>
  <si>
    <t>Loren W. Christensen</t>
  </si>
  <si>
    <t>https://m.media-amazon.com/images/I/71sNltPTkjL._AC_UY218_.jpg</t>
  </si>
  <si>
    <t>https://www.amazon.com/dp/B0CFG67N45</t>
  </si>
  <si>
    <t>B0BTB8FLF8</t>
  </si>
  <si>
    <t>Beginner's Guide To Starting An Etsy Sticker Shop: How To Start Your Own Online Business Creating &amp; Selling Stickers (Home Based Business Guide Books Book 8)</t>
  </si>
  <si>
    <t>Ann Eckhart</t>
  </si>
  <si>
    <t>https://m.media-amazon.com/images/I/71wPaW49WAL._AC_UY218_.jpg</t>
  </si>
  <si>
    <t>https://www.amazon.com/dp/B0BTB8FLF8</t>
  </si>
  <si>
    <t>B00UEKX4TA</t>
  </si>
  <si>
    <t>Growing Vegetables West of the Cascades, 35th Anniversary Edition: The Complete Guide to Organic Gardening</t>
  </si>
  <si>
    <t>https://m.media-amazon.com/images/I/A1Lr+ki53ML._AC_UY218_.jpg</t>
  </si>
  <si>
    <t>https://www.amazon.com/dp/B00UEKX4TA</t>
  </si>
  <si>
    <t>B06XPS2WN2</t>
  </si>
  <si>
    <t>Studio: Creative Spaces for Creative People</t>
  </si>
  <si>
    <t>Sally Coulthard</t>
  </si>
  <si>
    <t>https://m.media-amazon.com/images/I/71ULwmXlapL._AC_UY218_.jpg</t>
  </si>
  <si>
    <t>https://www.amazon.com/dp/B06XPS2WN2</t>
  </si>
  <si>
    <t>B07MTB117T</t>
  </si>
  <si>
    <t>DIY Easy Step By Step Guide to Making Scented Soy &amp; Beeswax Candles and Wax Melts at Home: Learn to Make Seasonal &amp; Healing Candles with Aromatherapy Blends</t>
  </si>
  <si>
    <t>Ally Russell</t>
  </si>
  <si>
    <t>https://m.media-amazon.com/images/I/81wQD1j7fDL._AC_UY218_.jpg</t>
  </si>
  <si>
    <t>https://www.amazon.com/dp/B07MTB117T</t>
  </si>
  <si>
    <t>B000SEGUXY</t>
  </si>
  <si>
    <t>Emotionally Engaged: A Bride's Guide to Surviving the "Happiest" Time of Her Life</t>
  </si>
  <si>
    <t>Allison Moir-Smith</t>
  </si>
  <si>
    <t>https://m.media-amazon.com/images/I/518I3nOgmQL._AC_UY218_.jpg</t>
  </si>
  <si>
    <t>https://www.amazon.com/dp/B000SEGUXY</t>
  </si>
  <si>
    <t>B00OOX7KO8</t>
  </si>
  <si>
    <t>Homemade Body Butters: Simple Recipes for Soft, Healthy, and Beautiful Looking Skin. Rejuvenate your Skin Naturally! (DIY and Hobbies)</t>
  </si>
  <si>
    <t>DIY and Hobbies</t>
  </si>
  <si>
    <t>https://m.media-amazon.com/images/I/81oLhgbG6tL._AC_UY218_.jpg</t>
  </si>
  <si>
    <t>https://www.amazon.com/dp/B00OOX7KO8</t>
  </si>
  <si>
    <t>B0C5P35XGH</t>
  </si>
  <si>
    <t>The Mindfulness Guide to Overcoming Dog Anxiety: 7 Proven Techniques to Calm Your Anxious Dog, Regain Your Peace of Mind, and Ease Separation Anxiety (Paws and Relax)</t>
  </si>
  <si>
    <t>Alice Weldon</t>
  </si>
  <si>
    <t>https://m.media-amazon.com/images/I/61knI4hFPoL._AC_UY218_.jpg</t>
  </si>
  <si>
    <t>https://www.amazon.com/dp/B0C5P35XGH</t>
  </si>
  <si>
    <t>B0796X21RD</t>
  </si>
  <si>
    <t>250 Japanese Knitting Stitches: The Original Pattern Bible by Hitomi Shida</t>
  </si>
  <si>
    <t>https://m.media-amazon.com/images/I/91yLZJRz39L._AC_UY218_.jpg</t>
  </si>
  <si>
    <t>https://www.amazon.com/dp/B0796X21RD</t>
  </si>
  <si>
    <t>B09VSM3CNY</t>
  </si>
  <si>
    <t>The Other Side: A Journey into Women, Art and the Spirit World</t>
  </si>
  <si>
    <t>Jennifer Higgie</t>
  </si>
  <si>
    <t>https://m.media-amazon.com/images/I/816IZe3vghL._AC_UY218_.jpg</t>
  </si>
  <si>
    <t>https://www.amazon.com/dp/B09VSM3CNY</t>
  </si>
  <si>
    <t>B09JLG852W</t>
  </si>
  <si>
    <t>The Flower School: The Principles and Pleasures of Good Flowers</t>
  </si>
  <si>
    <t>Joseph Massie</t>
  </si>
  <si>
    <t>https://m.media-amazon.com/images/I/81j0-qRaNYL._AC_UY218_.jpg</t>
  </si>
  <si>
    <t>https://www.amazon.com/dp/B09JLG852W</t>
  </si>
  <si>
    <t>B0068SB8OU</t>
  </si>
  <si>
    <t>The Apple Grower: Guide for the Organic Orchardist, 2nd Edition</t>
  </si>
  <si>
    <t>https://m.media-amazon.com/images/I/51jQjkEvJML._AC_UY218_.jpg</t>
  </si>
  <si>
    <t>https://www.amazon.com/dp/B0068SB8OU</t>
  </si>
  <si>
    <t>B004W3NLDE</t>
  </si>
  <si>
    <t>Home Staging For Dummies</t>
  </si>
  <si>
    <t>Christine Rae</t>
  </si>
  <si>
    <t>https://m.media-amazon.com/images/I/51pF+vVdiKL._AC_UY218_.jpg</t>
  </si>
  <si>
    <t>https://www.amazon.com/dp/B004W3NLDE</t>
  </si>
  <si>
    <t>B08T6JB6KZ</t>
  </si>
  <si>
    <t>Friendship Bracelets: All Grown Up Hemp, Floss, and Other Boho Chic Designs to Make</t>
  </si>
  <si>
    <t>https://m.media-amazon.com/images/I/718WAVtyKSL._AC_UY218_.jpg</t>
  </si>
  <si>
    <t>https://www.amazon.com/dp/B08T6JB6KZ</t>
  </si>
  <si>
    <t>B017WS30W2</t>
  </si>
  <si>
    <t>The Holistic Home: Feng Shui for Mind, Body, Spirit, Space</t>
  </si>
  <si>
    <t>Laura Benko</t>
  </si>
  <si>
    <t>https://m.media-amazon.com/images/I/71tmwzM5GCL._AC_UY218_.jpg</t>
  </si>
  <si>
    <t>https://www.amazon.com/dp/B017WS30W2</t>
  </si>
  <si>
    <t>B07BPGBVXT</t>
  </si>
  <si>
    <t>Crochet Mega-Bundle 23 In 1: 244 Projects And 23 Books On Crocheting From Beginner To Advanced Level: (Crochet Pattern Books, Afghan Crochet Patterns, Crocheted Patterns, Filet Crochet Pattern Books)</t>
  </si>
  <si>
    <t>Alisa Hatchenson</t>
  </si>
  <si>
    <t>https://m.media-amazon.com/images/I/91SJGxULXVL._AC_UY218_.jpg</t>
  </si>
  <si>
    <t>https://www.amazon.com/dp/B07BPGBVXT</t>
  </si>
  <si>
    <t>B019HML2IA</t>
  </si>
  <si>
    <t>Simple Matters: Living with Less and Ending Up with More</t>
  </si>
  <si>
    <t>Erin Boyle</t>
  </si>
  <si>
    <t>https://m.media-amazon.com/images/I/71CowmQs71L._AC_UY218_.jpg</t>
  </si>
  <si>
    <t>https://www.amazon.com/dp/B019HML2IA</t>
  </si>
  <si>
    <t>B0BYPLSRHB</t>
  </si>
  <si>
    <t>Meet the Cotons: Everything You Need to Know About Living with and Loving the Wonderful and Quirky Coton de Tulear</t>
  </si>
  <si>
    <t>G. Lennard</t>
  </si>
  <si>
    <t>https://m.media-amazon.com/images/I/817qqnCJOCL._AC_UY218_.jpg</t>
  </si>
  <si>
    <t>https://www.amazon.com/dp/B0BYPLSRHB</t>
  </si>
  <si>
    <t>B08MKQ7DV8</t>
  </si>
  <si>
    <t>Soccer Drills: A Step-by-Step Guide on How to Coach the Perfect Practice (Understand Soccer)</t>
  </si>
  <si>
    <t>Dylan Joseph</t>
  </si>
  <si>
    <t>https://m.media-amazon.com/images/I/71KpoELNlWL._AC_UY218_.jpg</t>
  </si>
  <si>
    <t>https://www.amazon.com/dp/B08MKQ7DV8</t>
  </si>
  <si>
    <t>B01D9APBNS</t>
  </si>
  <si>
    <t>Dirr's Encyclopedia of Trees and Shrubs</t>
  </si>
  <si>
    <t>Michael A. Dirr</t>
  </si>
  <si>
    <t>https://m.media-amazon.com/images/I/81L7FjBACtL._AC_UY218_.jpg</t>
  </si>
  <si>
    <t>https://www.amazon.com/dp/B01D9APBNS</t>
  </si>
  <si>
    <t>B01CDHJHF6</t>
  </si>
  <si>
    <t>Mini-Lathe (Crowood Metalworking Guides)</t>
  </si>
  <si>
    <t>Neil M Wyatt</t>
  </si>
  <si>
    <t>https://m.media-amazon.com/images/I/81uOwt+zdhL._AC_UY218_.jpg</t>
  </si>
  <si>
    <t>https://www.amazon.com/dp/B01CDHJHF6</t>
  </si>
  <si>
    <t>B0BQRT3QFL</t>
  </si>
  <si>
    <t>Palette Knife Painting: Deep Impasto: Paint beautiful masterpieces using a palette knife and the impasto technique (Paint with Me)</t>
  </si>
  <si>
    <t>Lisa Elley</t>
  </si>
  <si>
    <t>https://m.media-amazon.com/images/I/91yPHuSUmML._AC_UY218_.jpg</t>
  </si>
  <si>
    <t>https://www.amazon.com/dp/B0BQRT3QFL</t>
  </si>
  <si>
    <t>B0060UK5AY</t>
  </si>
  <si>
    <t>Casts Off: The Yarn Harlot's Guide to the Land of Knitting</t>
  </si>
  <si>
    <t>https://m.media-amazon.com/images/I/81-MARlFt9L._AC_UY218_.jpg</t>
  </si>
  <si>
    <t>https://www.amazon.com/dp/B0060UK5AY</t>
  </si>
  <si>
    <t>B008TVLXFI</t>
  </si>
  <si>
    <t>Elizabeth Zimmermann's Knitter's Almanac: The Commemorative Edition (Dover Knitting, Crochet, Tatting, Lace)</t>
  </si>
  <si>
    <t>Elizabeth Zimmermann</t>
  </si>
  <si>
    <t>https://m.media-amazon.com/images/I/91hDSdN+JEL._AC_UY218_.jpg</t>
  </si>
  <si>
    <t>https://www.amazon.com/dp/B008TVLXFI</t>
  </si>
  <si>
    <t>B09ZNPB3PH</t>
  </si>
  <si>
    <t>Celebrating Home: A Time for Every Season</t>
  </si>
  <si>
    <t>https://m.media-amazon.com/images/I/910VLMRTmJL._AC_UY218_.jpg</t>
  </si>
  <si>
    <t>https://www.amazon.com/dp/B09ZNPB3PH</t>
  </si>
  <si>
    <t>B004FGN54I</t>
  </si>
  <si>
    <t>Chicken Soup for the Soul: What I Learned from the Dog: 101 Stories about Life, Love, and Lessons</t>
  </si>
  <si>
    <t>https://m.media-amazon.com/images/I/81u2K+y2aRL._AC_UY218_.jpg</t>
  </si>
  <si>
    <t>https://www.amazon.com/dp/B004FGN54I</t>
  </si>
  <si>
    <t>B07B6LSC4B</t>
  </si>
  <si>
    <t>PIECING FABRICS - MENDING LIVES: THE HISTORY, PHILOSOPHY AND INGENUITY OF QUILTERS</t>
  </si>
  <si>
    <t>Cleo Lampos</t>
  </si>
  <si>
    <t>https://m.media-amazon.com/images/I/915W-nn1BVL._AC_UY218_.jpg</t>
  </si>
  <si>
    <t>https://www.amazon.com/dp/B07B6LSC4B</t>
  </si>
  <si>
    <t>B00AFPVNO2</t>
  </si>
  <si>
    <t>A Dog Walks Into a Nursing Home: Lessons in the Good Life from an Unlikely Teacher</t>
  </si>
  <si>
    <t>https://m.media-amazon.com/images/I/81yzCJMC9HL._AC_UY218_.jpg</t>
  </si>
  <si>
    <t>https://www.amazon.com/dp/B00AFPVNO2</t>
  </si>
  <si>
    <t>B081KQ3S3L</t>
  </si>
  <si>
    <t>Affordable Housing in New York: The People, Places, and Policies That Transformed a City</t>
  </si>
  <si>
    <t>https://m.media-amazon.com/images/I/918pSnZEFwL._AC_UY218_.jpg</t>
  </si>
  <si>
    <t>https://www.amazon.com/dp/B081KQ3S3L</t>
  </si>
  <si>
    <t>B0C1YL78KF</t>
  </si>
  <si>
    <t>Easy Crochet Sweaters &amp; Shawls: The Ultimate Guide To Crochet Sweaters &amp; Shawls: Simple Sweaters &amp; Shawls Crochet Patterns For Beginners</t>
  </si>
  <si>
    <t>Monica Paulus</t>
  </si>
  <si>
    <t>https://m.media-amazon.com/images/I/81JNBDuS8IL._AC_UY218_.jpg</t>
  </si>
  <si>
    <t>https://www.amazon.com/dp/B0C1YL78KF</t>
  </si>
  <si>
    <t>B00XQGSPES</t>
  </si>
  <si>
    <t>10-Minute Declutter: The Stress-Free Habit for Simplifying Your Home</t>
  </si>
  <si>
    <t>S.J. Scott</t>
  </si>
  <si>
    <t>https://m.media-amazon.com/images/I/71F4tn+i3yL._AC_UY218_.jpg</t>
  </si>
  <si>
    <t>https://www.amazon.com/dp/B00XQGSPES</t>
  </si>
  <si>
    <t>B0CJ6RMHTS</t>
  </si>
  <si>
    <t>In search of unprecedented, ordinary architecture</t>
  </si>
  <si>
    <t>Tomoaki Uno</t>
  </si>
  <si>
    <t>https://m.media-amazon.com/images/I/A1s1lQauppL._AC_UY218_.jpg</t>
  </si>
  <si>
    <t>https://www.amazon.com/dp/B0CJ6RMHTS</t>
  </si>
  <si>
    <t>B01ND1TT77</t>
  </si>
  <si>
    <t>Murder in Calistoga: A Liz Lucas Cozy Mystery</t>
  </si>
  <si>
    <t>https://m.media-amazon.com/images/I/A1VFksWQsTL._AC_UY218_.jpg</t>
  </si>
  <si>
    <t>https://www.amazon.com/dp/B01ND1TT77</t>
  </si>
  <si>
    <t>B081MXLBND</t>
  </si>
  <si>
    <t>The Complete Guide to Miniature Australian Shepherds: Finding, Caring For, Training, Feeding, Socializing, and Loving Your New Mini Aussie Puppy</t>
  </si>
  <si>
    <t>Kearsten Williams</t>
  </si>
  <si>
    <t>https://m.media-amazon.com/images/I/81HNIJv7ThL._AC_UY218_.jpg</t>
  </si>
  <si>
    <t>https://www.amazon.com/dp/B081MXLBND</t>
  </si>
  <si>
    <t>B082DR3ZFX</t>
  </si>
  <si>
    <t>The Pollinator Victory Garden: Win the War on Pollinator Decline with Ecological Gardening; Attract and Support Bees, Beetles, Butterflies, Bats, and Other Pollinators</t>
  </si>
  <si>
    <t>Kim Eierman</t>
  </si>
  <si>
    <t>https://m.media-amazon.com/images/I/81z3MxB8EeL._AC_UY218_.jpg</t>
  </si>
  <si>
    <t>https://www.amazon.com/dp/B082DR3ZFX</t>
  </si>
  <si>
    <t>B007BFXBBW</t>
  </si>
  <si>
    <t>Sock Yarn One-Skein WondersÂ®: 101 Patterns That Go Way Beyond Socks!</t>
  </si>
  <si>
    <t>https://m.media-amazon.com/images/I/91GJJtPfMqL._AC_UY218_.jpg</t>
  </si>
  <si>
    <t>https://www.amazon.com/dp/B007BFXBBW</t>
  </si>
  <si>
    <t>B00CBNG03K</t>
  </si>
  <si>
    <t>Build a $1500 Portable Greenhouse or Garden Shed For $150 In Just a few hours without a kit!</t>
  </si>
  <si>
    <t>Homestead Advisor</t>
  </si>
  <si>
    <t>https://m.media-amazon.com/images/I/81NZ1lYcblL._AC_UY218_.jpg</t>
  </si>
  <si>
    <t>https://www.amazon.com/dp/B00CBNG03K</t>
  </si>
  <si>
    <t>B0B5NXVCJM</t>
  </si>
  <si>
    <t>Narcissus Daffodils</t>
  </si>
  <si>
    <t>Matt Duddy</t>
  </si>
  <si>
    <t>https://m.media-amazon.com/images/I/71kYKreMuML._AC_UY218_.jpg</t>
  </si>
  <si>
    <t>https://www.amazon.com/dp/B0B5NXVCJM</t>
  </si>
  <si>
    <t>B073T28DWG</t>
  </si>
  <si>
    <t>Murdered By Plastic Surgery: A High Desert Cozy Mystery (High Desert Cozy Mystery Series Book 5)</t>
  </si>
  <si>
    <t>https://m.media-amazon.com/images/I/91RyX+wZdeL._AC_UY218_.jpg</t>
  </si>
  <si>
    <t>https://www.amazon.com/dp/B073T28DWG</t>
  </si>
  <si>
    <t>B07BJLKW1T</t>
  </si>
  <si>
    <t>An Olive Grove at the Edge of the World: How two American city boys built a new life in rural New Zealand</t>
  </si>
  <si>
    <t>Jared Gulian</t>
  </si>
  <si>
    <t>https://m.media-amazon.com/images/I/81CMPWBksuL._AC_UY218_.jpg</t>
  </si>
  <si>
    <t>https://www.amazon.com/dp/B07BJLKW1T</t>
  </si>
  <si>
    <t>B004SGJ9OU</t>
  </si>
  <si>
    <t>Violin Varnish</t>
  </si>
  <si>
    <t>Joseph Michelman</t>
  </si>
  <si>
    <t>https://m.media-amazon.com/images/I/71SuQsca1YL._AC_UY218_.jpg</t>
  </si>
  <si>
    <t>https://www.amazon.com/dp/B004SGJ9OU</t>
  </si>
  <si>
    <t>B00DGBMGSY</t>
  </si>
  <si>
    <t>Easy Tatting (Dover Knitting, Crochet, Tatting, Lace)</t>
  </si>
  <si>
    <t>Rozella Florence Linden</t>
  </si>
  <si>
    <t>https://m.media-amazon.com/images/I/918r8-5TpIL._AC_UY218_.jpg</t>
  </si>
  <si>
    <t>https://www.amazon.com/dp/B00DGBMGSY</t>
  </si>
  <si>
    <t>B0BMW4WVRQ</t>
  </si>
  <si>
    <t>Carving Little Caricatures: 14 Wooden Projects with Personality</t>
  </si>
  <si>
    <t>Karen Scalin</t>
  </si>
  <si>
    <t>https://m.media-amazon.com/images/I/81Xu1EF+msL._AC_UY218_.jpg</t>
  </si>
  <si>
    <t>https://www.amazon.com/dp/B0BMW4WVRQ</t>
  </si>
  <si>
    <t>B088ZPLKWQ</t>
  </si>
  <si>
    <t>K9 Trailing The Straighest Path</t>
  </si>
  <si>
    <t>Jeff Schettler</t>
  </si>
  <si>
    <t>https://m.media-amazon.com/images/I/81VWa69sv2L._AC_UY218_.jpg</t>
  </si>
  <si>
    <t>https://www.amazon.com/dp/B088ZPLKWQ</t>
  </si>
  <si>
    <t>B014C57SMG</t>
  </si>
  <si>
    <t>Japanese Origami for Beginners Kit Ebook: 20 Classic Origami Models: Origami Book with Downloadable Bonus Content: Great for Kids and Adults!</t>
  </si>
  <si>
    <t>Vanda Battaglia</t>
  </si>
  <si>
    <t>https://m.media-amazon.com/images/I/91sRillzm6L._AC_UY218_.jpg</t>
  </si>
  <si>
    <t>https://www.amazon.com/dp/B014C57SMG</t>
  </si>
  <si>
    <t>B08W6L6HM6</t>
  </si>
  <si>
    <t>Journey to a Non-Toxic Home: The Room-by-Room Guide to a Natural, Healthy Home</t>
  </si>
  <si>
    <t>Sarah UmmYusuf</t>
  </si>
  <si>
    <t>https://m.media-amazon.com/images/I/81BYvnvquHL._AC_UY218_.jpg</t>
  </si>
  <si>
    <t>https://www.amazon.com/dp/B08W6L6HM6</t>
  </si>
  <si>
    <t>B0C6MT8RRW</t>
  </si>
  <si>
    <t>Bonsai for Beginners &amp; Advanced: [2 in 1] Japanese Techniques, Secrets &amp; Tips for Growing and Caring for Your Bonsai | The Definitive Must-Have Guide for Creating a Serene Bonsai Corner in Your Home</t>
  </si>
  <si>
    <t>Kazuki Kobayashi</t>
  </si>
  <si>
    <t>https://m.media-amazon.com/images/I/61pmLnoMfEL._AC_UY218_.jpg</t>
  </si>
  <si>
    <t>https://www.amazon.com/dp/B0C6MT8RRW</t>
  </si>
  <si>
    <t>B086RF577M</t>
  </si>
  <si>
    <t>Ultimate LEGO Star Wars</t>
  </si>
  <si>
    <t>Andrew Becraft</t>
  </si>
  <si>
    <t>https://m.media-amazon.com/images/I/91JJAKXvMGL._AC_UY218_.jpg</t>
  </si>
  <si>
    <t>https://www.amazon.com/dp/B086RF577M</t>
  </si>
  <si>
    <t>B005D7EOUM</t>
  </si>
  <si>
    <t>Equine Reproduction</t>
  </si>
  <si>
    <t>Angus O. McKinnon</t>
  </si>
  <si>
    <t>https://m.media-amazon.com/images/I/51Ba4mKy7rL._AC_UY218_.jpg</t>
  </si>
  <si>
    <t>https://www.amazon.com/dp/B005D7EOUM</t>
  </si>
  <si>
    <t>B0C5SKSZ2H</t>
  </si>
  <si>
    <t>Woodworking Handbook for Beginners: A Comprehensive Handbook for Beginners, Packed with Step-by-Step Tutorials, Essential Techniques, and Proven Tips and Tricks for Crafting Stunning Wood Projects</t>
  </si>
  <si>
    <t>Aniy Frida</t>
  </si>
  <si>
    <t>https://m.media-amazon.com/images/I/81RC0+eHjWL._AC_UY218_.jpg</t>
  </si>
  <si>
    <t>https://www.amazon.com/dp/B0C5SKSZ2H</t>
  </si>
  <si>
    <t>B07XVTLJW3</t>
  </si>
  <si>
    <t>Pawstalking: A Course in Communicating with Animals</t>
  </si>
  <si>
    <t>Lisa Larson</t>
  </si>
  <si>
    <t>https://m.media-amazon.com/images/I/618BvgP2ccL._AC_UY218_.jpg</t>
  </si>
  <si>
    <t>https://www.amazon.com/dp/B07XVTLJW3</t>
  </si>
  <si>
    <t>B089MDL1D6</t>
  </si>
  <si>
    <t>Creative Pottery: Innovative Techniques and Experimental Designs in Thrown and Handbuilt Ceramics</t>
  </si>
  <si>
    <t>Deb Schwartzkopf</t>
  </si>
  <si>
    <t>https://m.media-amazon.com/images/I/714+jpiuLTL._AC_UY218_.jpg</t>
  </si>
  <si>
    <t>https://www.amazon.com/dp/B089MDL1D6</t>
  </si>
  <si>
    <t>B004K6MM74</t>
  </si>
  <si>
    <t>Horseback Riding: The Complete Beginner's Guide - All You Need To Know About Horseback Riding BEFORE Your Take Lessons!</t>
  </si>
  <si>
    <t>Charlie Hicks</t>
  </si>
  <si>
    <t>https://m.media-amazon.com/images/I/81zATc3SWIL._AC_UY218_.jpg</t>
  </si>
  <si>
    <t>https://www.amazon.com/dp/B004K6MM74</t>
  </si>
  <si>
    <t>B0751H5J7L</t>
  </si>
  <si>
    <t>Improv Patchwork: Dynamic Quilts Made with Line &amp; Shape</t>
  </si>
  <si>
    <t>Maria Shell</t>
  </si>
  <si>
    <t>https://m.media-amazon.com/images/I/91oFLGzwq3L._AC_UY218_.jpg</t>
  </si>
  <si>
    <t>https://www.amazon.com/dp/B0751H5J7L</t>
  </si>
  <si>
    <t>B09JHJ44MT</t>
  </si>
  <si>
    <t>The Truth About Goldfish: Discover the Answers to Goldfish Success</t>
  </si>
  <si>
    <t>Meredith Clawson</t>
  </si>
  <si>
    <t>https://m.media-amazon.com/images/I/71GS-r4EGFL._AC_UY218_.jpg</t>
  </si>
  <si>
    <t>https://www.amazon.com/dp/B09JHJ44MT</t>
  </si>
  <si>
    <t>B0BRQT3XM9</t>
  </si>
  <si>
    <t>Which Dog breed suits you the best?: Thinking of getting a new pet dog, or just curious. Get the answer inside. (Quiz Yourself Book 11)</t>
  </si>
  <si>
    <t>Marie Max House</t>
  </si>
  <si>
    <t>https://m.media-amazon.com/images/I/81KJutQleLL._AC_UY218_.jpg</t>
  </si>
  <si>
    <t>https://www.amazon.com/dp/B0BRQT3XM9</t>
  </si>
  <si>
    <t>B07KXG7BQ6</t>
  </si>
  <si>
    <t>Aquaponics for Beginners: How to Build your own Aquaponic Garden that will Grow Organic Vegetables</t>
  </si>
  <si>
    <t>Nick Brooke</t>
  </si>
  <si>
    <t>https://m.media-amazon.com/images/I/812nIvKc3jL._AC_UY218_.jpg</t>
  </si>
  <si>
    <t>https://www.amazon.com/dp/B07KXG7BQ6</t>
  </si>
  <si>
    <t>B01EEOHY06</t>
  </si>
  <si>
    <t>How to Start a Window Cleaning Business: The Window Cleaning Blueprint (How To Start a Landscaping Business)</t>
  </si>
  <si>
    <t>Keith Kalfas</t>
  </si>
  <si>
    <t>https://m.media-amazon.com/images/I/810U615SZ7L._AC_UY218_.jpg</t>
  </si>
  <si>
    <t>https://www.amazon.com/dp/B01EEOHY06</t>
  </si>
  <si>
    <t>B00L979702</t>
  </si>
  <si>
    <t>Morocco that was (1921)</t>
  </si>
  <si>
    <t>Walter Harris</t>
  </si>
  <si>
    <t>https://m.media-amazon.com/images/I/61zgZM0FgLL._AC_UY218_.jpg</t>
  </si>
  <si>
    <t>https://www.amazon.com/dp/B00L979702</t>
  </si>
  <si>
    <t>B0B8SBZ2DT</t>
  </si>
  <si>
    <t>Urban Prepping 101 for Families and Beginner Preppers: In 10 Simple Steps: the Ultimate Guide to All Aspects of Emergency Preparedness for Moms, Families and Budget-Savvy Suburban Survivalists</t>
  </si>
  <si>
    <t>SHTF FUNDAMENTALS</t>
  </si>
  <si>
    <t>https://m.media-amazon.com/images/I/71XQcMBbG8L._AC_UY218_.jpg</t>
  </si>
  <si>
    <t>https://www.amazon.com/dp/B0B8SBZ2DT</t>
  </si>
  <si>
    <t>B01NAQB0SN</t>
  </si>
  <si>
    <t>Fairy Houses: How to Create Whimsical Homes for Fairy Folk</t>
  </si>
  <si>
    <t>Sally J. Smith</t>
  </si>
  <si>
    <t>https://m.media-amazon.com/images/I/91t816Xk6aL._AC_UY218_.jpg</t>
  </si>
  <si>
    <t>https://www.amazon.com/dp/B01NAQB0SN</t>
  </si>
  <si>
    <t>B0BTWFBDWB</t>
  </si>
  <si>
    <t>Super Simple Puppy Training: A Perfect Guide To Raising And Training A Puppy.</t>
  </si>
  <si>
    <t>https://m.media-amazon.com/images/I/81pnZox6+4L._AC_UY218_.jpg</t>
  </si>
  <si>
    <t>https://www.amazon.com/dp/B0BTWFBDWB</t>
  </si>
  <si>
    <t>B00Y1COH2K</t>
  </si>
  <si>
    <t>Turning Wood with Richard Raffan</t>
  </si>
  <si>
    <t>Richard Raffan</t>
  </si>
  <si>
    <t>https://m.media-amazon.com/images/I/91+hoBTCIwL._AC_UY218_.jpg</t>
  </si>
  <si>
    <t>https://www.amazon.com/dp/B00Y1COH2K</t>
  </si>
  <si>
    <t>B07JNKPQF7</t>
  </si>
  <si>
    <t>Beautiful Beadwork from Nature: 16 Stunning Jewelry Projects Inspired by the Natural World</t>
  </si>
  <si>
    <t>Melissa Shippee</t>
  </si>
  <si>
    <t>https://m.media-amazon.com/images/I/91bP0bPLpqL._AC_UY218_.jpg</t>
  </si>
  <si>
    <t>https://www.amazon.com/dp/B07JNKPQF7</t>
  </si>
  <si>
    <t>B00AQLBZ0W</t>
  </si>
  <si>
    <t>Eating the Sun: How Plants Power the Planet</t>
  </si>
  <si>
    <t>https://m.media-amazon.com/images/I/81w8jRKe5eL._AC_UY218_.jpg</t>
  </si>
  <si>
    <t>https://www.amazon.com/dp/B00AQLBZ0W</t>
  </si>
  <si>
    <t>B0043XXB06</t>
  </si>
  <si>
    <t>Tracking Dog: Theory and Methods</t>
  </si>
  <si>
    <t>Glen Johnson</t>
  </si>
  <si>
    <t>https://m.media-amazon.com/images/I/A15FZZVbfRL._AC_UY218_.jpg</t>
  </si>
  <si>
    <t>https://www.amazon.com/dp/B0043XXB06</t>
  </si>
  <si>
    <t>B00CJJWSYQ</t>
  </si>
  <si>
    <t>Antique to Heirloom Jelly Roll Quilts: 12 Modern Quilt Patterns from Vintage Patchwork Quilt Designs</t>
  </si>
  <si>
    <t>https://m.media-amazon.com/images/I/81csctlqoLL._AC_UY218_.jpg</t>
  </si>
  <si>
    <t>https://www.amazon.com/dp/B00CJJWSYQ</t>
  </si>
  <si>
    <t>B09QRP346R</t>
  </si>
  <si>
    <t>Fruit Tree Gardening: 9 SIMPLE STEPS INCLUDING SITE SELECTION, POLLINATION AND FERTILIZATION, PRUNING, SMALL SPACES, PEST CONTROL, TROPICAL FRUIT TREES, BERRIES, AND HARVESTING</t>
  </si>
  <si>
    <t>Stephanie Stephenson</t>
  </si>
  <si>
    <t>https://m.media-amazon.com/images/I/81IIUhD68+L._AC_UY218_.jpg</t>
  </si>
  <si>
    <t>https://www.amazon.com/dp/B09QRP346R</t>
  </si>
  <si>
    <t>B00C107DLQ</t>
  </si>
  <si>
    <t>The Beautiful Home: Decorating Ideas on a Budget for Your Dream Home</t>
  </si>
  <si>
    <t>Michelle Stewart</t>
  </si>
  <si>
    <t>https://m.media-amazon.com/images/I/516S7hJmEmL._AC_UY218_.jpg</t>
  </si>
  <si>
    <t>https://www.amazon.com/dp/B00C107DLQ</t>
  </si>
  <si>
    <t>B008TVET0O</t>
  </si>
  <si>
    <t>The Beginner's Handbook of Woodcarving: With Project Patterns for Line Carving, Relief Carving, Carving in the Round, and Bird Carving (Dover Woodworking)</t>
  </si>
  <si>
    <t>Charles Beiderman</t>
  </si>
  <si>
    <t>https://m.media-amazon.com/images/I/81KcBMIEVeL._AC_UY218_.jpg</t>
  </si>
  <si>
    <t>https://www.amazon.com/dp/B008TVET0O</t>
  </si>
  <si>
    <t>B091CWJVHK</t>
  </si>
  <si>
    <t>Square Foot Gardening and Companion Planting: 2 books in 1. Start your self-sufficiency path getting the most out of any space and discover how plants can be good friends (or bitter enemies)</t>
  </si>
  <si>
    <t>Chauncey Cruz Jr.</t>
  </si>
  <si>
    <t>https://m.media-amazon.com/images/I/A1-vWNdcsuL._AC_UY218_.jpg</t>
  </si>
  <si>
    <t>https://www.amazon.com/dp/B091CWJVHK</t>
  </si>
  <si>
    <t>B073T3YSHM</t>
  </si>
  <si>
    <t>A to Z Gardening for Beginners</t>
  </si>
  <si>
    <t>Lisa Bond</t>
  </si>
  <si>
    <t>https://m.media-amazon.com/images/I/91jYXvaT6nL._AC_UY218_.jpg</t>
  </si>
  <si>
    <t>https://www.amazon.com/dp/B073T3YSHM</t>
  </si>
  <si>
    <t>B01M5FZB2Z</t>
  </si>
  <si>
    <t>Fundamentals of Turfgrass Management</t>
  </si>
  <si>
    <t>Nick E. Christians</t>
  </si>
  <si>
    <t>https://m.media-amazon.com/images/I/51KLpG+dczL._AC_UY218_.jpg</t>
  </si>
  <si>
    <t>https://www.amazon.com/dp/B01M5FZB2Z</t>
  </si>
  <si>
    <t>B00O8N38MC</t>
  </si>
  <si>
    <t>Amish Knit &amp; Stitch Circle: Smicksburg Tales 4</t>
  </si>
  <si>
    <t>https://m.media-amazon.com/images/I/71e140JCQqL._AC_UY218_.jpg</t>
  </si>
  <si>
    <t>https://www.amazon.com/dp/B00O8N38MC</t>
  </si>
  <si>
    <t>B08BZWSRFS</t>
  </si>
  <si>
    <t>The Many Lives of Pusheen the Cat (I Am Pusheen)</t>
  </si>
  <si>
    <t>Claire Belton</t>
  </si>
  <si>
    <t>https://m.media-amazon.com/images/I/71dRVFnJY9L._AC_UY218_.jpg</t>
  </si>
  <si>
    <t>https://www.amazon.com/dp/B08BZWSRFS</t>
  </si>
  <si>
    <t>B095J1NR3X</t>
  </si>
  <si>
    <t>When Money Talks: A History of Coins and Numismatics</t>
  </si>
  <si>
    <t>Frank L. Holt</t>
  </si>
  <si>
    <t>https://m.media-amazon.com/images/I/91Ai5e28HxS._AC_UY218_.jpg</t>
  </si>
  <si>
    <t>https://www.amazon.com/dp/B095J1NR3X</t>
  </si>
  <si>
    <t>B08GF9MGK5</t>
  </si>
  <si>
    <t>What to Do with Everything You Own to Leave the Legacy You Want: From-the-Heart Estate Planning for Everyone, Whatever Your Financial Situation</t>
  </si>
  <si>
    <t>https://m.media-amazon.com/images/I/71Mt6neILYL._AC_UY218_.jpg</t>
  </si>
  <si>
    <t>https://www.amazon.com/dp/B08GF9MGK5</t>
  </si>
  <si>
    <t>B00PHWVFR8</t>
  </si>
  <si>
    <t>Woodworking Wisdom &amp; Know-How: Everything You need to Design, Build and Create</t>
  </si>
  <si>
    <t>https://m.media-amazon.com/images/I/91bcfrvipnL._AC_UY218_.jpg</t>
  </si>
  <si>
    <t>https://www.amazon.com/dp/B00PHWVFR8</t>
  </si>
  <si>
    <t>B0042JSNRM</t>
  </si>
  <si>
    <t>The Hidden Life of Dogs</t>
  </si>
  <si>
    <t>Elizabeth Marshall Thomas</t>
  </si>
  <si>
    <t>https://m.media-amazon.com/images/I/91ox2TYaznL._AC_UY218_.jpg</t>
  </si>
  <si>
    <t>https://www.amazon.com/dp/B0042JSNRM</t>
  </si>
  <si>
    <t>B07NXXYH78</t>
  </si>
  <si>
    <t>Terpenes: The Magic in Cannabis</t>
  </si>
  <si>
    <t>Beverly A. Potter</t>
  </si>
  <si>
    <t>https://m.media-amazon.com/images/I/911rPMQo9BL._AC_UY218_.jpg</t>
  </si>
  <si>
    <t>https://www.amazon.com/dp/B07NXXYH78</t>
  </si>
  <si>
    <t>B0BG64J6YP</t>
  </si>
  <si>
    <t>Creative Log Cabin Quilts: 10 fresh, new designs</t>
  </si>
  <si>
    <t>https://m.media-amazon.com/images/I/91CwajTn09L._AC_UY218_.jpg</t>
  </si>
  <si>
    <t>https://www.amazon.com/dp/B0BG64J6YP</t>
  </si>
  <si>
    <t>B07VGP3BQS</t>
  </si>
  <si>
    <t>Officiate Your First Wedding: How to Perform Your Friendâ€™s Wedding Ceremony &amp; Not Screw It Up!</t>
  </si>
  <si>
    <t>Bradley Lau</t>
  </si>
  <si>
    <t>https://m.media-amazon.com/images/I/71Nb1T+GV0L._AC_UY218_.jpg</t>
  </si>
  <si>
    <t>https://www.amazon.com/dp/B07VGP3BQS</t>
  </si>
  <si>
    <t>B0C8QGPPWM</t>
  </si>
  <si>
    <t>Composting: The Garden Gold: [6 in 1] From Waste to Wealth: Boosting Soil Productivity and Embracing a Greener Lifestyle</t>
  </si>
  <si>
    <t>Oliver Thorne</t>
  </si>
  <si>
    <t>https://m.media-amazon.com/images/I/81Tgp5rus1L._AC_UY218_.jpg</t>
  </si>
  <si>
    <t>https://www.amazon.com/dp/B0C8QGPPWM</t>
  </si>
  <si>
    <t>B004H4XLGK</t>
  </si>
  <si>
    <t>Graphic Standards Field Guide to Hardscape</t>
  </si>
  <si>
    <t>Leonard J. Hopper</t>
  </si>
  <si>
    <t>https://m.media-amazon.com/images/I/51yqSn91PHL._AC_UY218_.jpg</t>
  </si>
  <si>
    <t>https://www.amazon.com/dp/B004H4XLGK</t>
  </si>
  <si>
    <t>B00DGBMGGQ</t>
  </si>
  <si>
    <t>The History of Underclothes (Dover Fashion and Costumes)</t>
  </si>
  <si>
    <t>C. Willett Cunnington</t>
  </si>
  <si>
    <t>https://m.media-amazon.com/images/I/919zkVJOjqL._AC_UY218_.jpg</t>
  </si>
  <si>
    <t>https://www.amazon.com/dp/B00DGBMGGQ</t>
  </si>
  <si>
    <t>B07PFLNPHQ</t>
  </si>
  <si>
    <t>Straw Bale Gardens Complete, Updated Edition: Breakthrough Method for Growing Vegetables Anywhere, Earlier and with No Weeding</t>
  </si>
  <si>
    <t>https://m.media-amazon.com/images/I/A1ktAto83NL._AC_UY218_.jpg</t>
  </si>
  <si>
    <t>https://www.amazon.com/dp/B07PFLNPHQ</t>
  </si>
  <si>
    <t>B00G3NNMQM</t>
  </si>
  <si>
    <t>The Orvis Guide to Prospecting for Trout, New and Revised: How To Catch Fish When There's No Hatch To Match</t>
  </si>
  <si>
    <t>Tom Rosenbauer</t>
  </si>
  <si>
    <t>https://m.media-amazon.com/images/I/51IZUSd5maL._AC_UY218_.jpg</t>
  </si>
  <si>
    <t>https://www.amazon.com/dp/B00G3NNMQM</t>
  </si>
  <si>
    <t>B00O561Z7C</t>
  </si>
  <si>
    <t>Chasing &amp; RepoussÃ©: Methods Ancient and Modern</t>
  </si>
  <si>
    <t>Nancy Megan Corwin</t>
  </si>
  <si>
    <t>https://m.media-amazon.com/images/I/71RD+5vEiQL._AC_UY218_.jpg</t>
  </si>
  <si>
    <t>https://www.amazon.com/dp/B00O561Z7C</t>
  </si>
  <si>
    <t>B09VZQFJ1W</t>
  </si>
  <si>
    <t>Bath Bomb Revolution: A New Approach To Basic Bath Bombs</t>
  </si>
  <si>
    <t>Robyn French Smith</t>
  </si>
  <si>
    <t>https://m.media-amazon.com/images/I/711UNrIHOPL._AC_UY218_.jpg</t>
  </si>
  <si>
    <t>https://www.amazon.com/dp/B09VZQFJ1W</t>
  </si>
  <si>
    <t>B007BBRSBK</t>
  </si>
  <si>
    <t>Black &amp; Decker The Complete Guide to Decks, Updated 5th Edition (Black &amp; Decker Complete Guide)</t>
  </si>
  <si>
    <t>https://m.media-amazon.com/images/I/61YlIJh8BgL._AC_UY218_.jpg</t>
  </si>
  <si>
    <t>https://www.amazon.com/dp/B007BBRSBK</t>
  </si>
  <si>
    <t>B010R5PUNE</t>
  </si>
  <si>
    <t>Unstuffed: Decluttering Your Home, Mind &amp; Soul</t>
  </si>
  <si>
    <t>Ruth Soukup</t>
  </si>
  <si>
    <t>https://m.media-amazon.com/images/I/91ADUfsCS9L._AC_UY218_.jpg</t>
  </si>
  <si>
    <t>https://www.amazon.com/dp/B010R5PUNE</t>
  </si>
  <si>
    <t>B001G04ZJA</t>
  </si>
  <si>
    <t>The Cat Bible: Everything Your Cat Expects You to Know</t>
  </si>
  <si>
    <t>Tracie Hotchner</t>
  </si>
  <si>
    <t>https://m.media-amazon.com/images/I/91VhXu1U-4L._AC_UY218_.jpg</t>
  </si>
  <si>
    <t>https://www.amazon.com/dp/B001G04ZJA</t>
  </si>
  <si>
    <t>B09GPKNX2R</t>
  </si>
  <si>
    <t>Viking Knits and Ancient Ornaments: Interlace Patterns from Around the World in Modern Knitwear</t>
  </si>
  <si>
    <t>https://m.media-amazon.com/images/I/A1PiRqr3j1L._AC_UY218_.jpg</t>
  </si>
  <si>
    <t>https://www.amazon.com/dp/B09GPKNX2R</t>
  </si>
  <si>
    <t>B084MNR7RF</t>
  </si>
  <si>
    <t>The Tobacconist Handbook: An Essential Guide to Cigars &amp; Pipes</t>
  </si>
  <si>
    <t>Jorge Armenteros</t>
  </si>
  <si>
    <t>https://m.media-amazon.com/images/I/81PlaULMn7L._AC_UY218_.jpg</t>
  </si>
  <si>
    <t>https://www.amazon.com/dp/B084MNR7RF</t>
  </si>
  <si>
    <t>B00D45EI2Y</t>
  </si>
  <si>
    <t>Practical Watch Repairing</t>
  </si>
  <si>
    <t>Donald De Carle</t>
  </si>
  <si>
    <t>https://m.media-amazon.com/images/I/81bTFnudZEL._AC_UY218_.jpg</t>
  </si>
  <si>
    <t>https://www.amazon.com/dp/B00D45EI2Y</t>
  </si>
  <si>
    <t>B095JH55D1</t>
  </si>
  <si>
    <t>Homegrown Cannabis: A Beginner's Guide to Cultivating Organic Cannabis (Cannabis Wellness Book 3)</t>
  </si>
  <si>
    <t>Alexis Burnett</t>
  </si>
  <si>
    <t>https://m.media-amazon.com/images/I/81hMloplb7S._AC_UY218_.jpg</t>
  </si>
  <si>
    <t>https://www.amazon.com/dp/B095JH55D1</t>
  </si>
  <si>
    <t>B01MUC1TNJ</t>
  </si>
  <si>
    <t>Scraps &amp; Shirttails II: Continuing the Art of Quilting Green</t>
  </si>
  <si>
    <t>https://m.media-amazon.com/images/I/81VLDaL6EJL._AC_UY218_.jpg</t>
  </si>
  <si>
    <t>https://www.amazon.com/dp/B01MUC1TNJ</t>
  </si>
  <si>
    <t>B08PJRFJBL</t>
  </si>
  <si>
    <t>Build Your Skills Crochet Tops: 26 Simple Patterns for First-Time Sweaters, Shrugs, Ponchos &amp; More</t>
  </si>
  <si>
    <t>https://m.media-amazon.com/images/I/81LxsXfMVyL._AC_UY218_.jpg</t>
  </si>
  <si>
    <t>https://www.amazon.com/dp/B08PJRFJBL</t>
  </si>
  <si>
    <t>B0B5WL9KM2</t>
  </si>
  <si>
    <t>Knitting Dishcloths: A Quick Guide to Knit Useful Dishcloths: Delightful Dishcloths Ideas for Newbie</t>
  </si>
  <si>
    <t>https://m.media-amazon.com/images/I/81CzMo-+INL._AC_UY218_.jpg</t>
  </si>
  <si>
    <t>https://www.amazon.com/dp/B0B5WL9KM2</t>
  </si>
  <si>
    <t>B0787NN6GF</t>
  </si>
  <si>
    <t>Shooter's Bible Guide to Firearms Assembly, Disassembly, and Cleaning</t>
  </si>
  <si>
    <t>Robert A. Sadowski</t>
  </si>
  <si>
    <t>https://m.media-amazon.com/images/I/71O7eBgpDaL._AC_UY218_.jpg</t>
  </si>
  <si>
    <t>https://www.amazon.com/dp/B0787NN6GF</t>
  </si>
  <si>
    <t>B009JU6UC4</t>
  </si>
  <si>
    <t>The Butler's Guide to Running the Home and Other Graces</t>
  </si>
  <si>
    <t>Stanley Ager</t>
  </si>
  <si>
    <t>https://m.media-amazon.com/images/I/515rMRI3UdL._AC_UY218_.jpg</t>
  </si>
  <si>
    <t>https://www.amazon.com/dp/B009JU6UC4</t>
  </si>
  <si>
    <t>B07FLZ5DWX</t>
  </si>
  <si>
    <t>That's My Color: Discover Your 5 Signature Colors And Transform Your Life</t>
  </si>
  <si>
    <t>Jen Vax</t>
  </si>
  <si>
    <t>https://m.media-amazon.com/images/I/81RGRpUXmyL._AC_UY218_.jpg</t>
  </si>
  <si>
    <t>https://www.amazon.com/dp/B07FLZ5DWX</t>
  </si>
  <si>
    <t>B00KFD2I7U</t>
  </si>
  <si>
    <t>Shih Tzu Dogs - The Complete Owners Guide from Puppy to Old Age. Buying, Caring For, Grooming, Health, Training and Understanding Your Shih Tzu</t>
  </si>
  <si>
    <t>https://m.media-amazon.com/images/I/91Z6zk4QwHL._AC_UY218_.jpg</t>
  </si>
  <si>
    <t>https://www.amazon.com/dp/B00KFD2I7U</t>
  </si>
  <si>
    <t>B0B7QNV1ZR</t>
  </si>
  <si>
    <t>Adventure Cats: How to Train Your Cat for Outdoor Adventures</t>
  </si>
  <si>
    <t>Dan Nguyen</t>
  </si>
  <si>
    <t>https://m.media-amazon.com/images/I/81EV4bImdCL._AC_UY218_.jpg</t>
  </si>
  <si>
    <t>https://www.amazon.com/dp/B0B7QNV1ZR</t>
  </si>
  <si>
    <t>B0BMQFTWRZ</t>
  </si>
  <si>
    <t>The Story of Flowers: And How They Changed the Way We Live</t>
  </si>
  <si>
    <t>Noel Kingsbury</t>
  </si>
  <si>
    <t>https://m.media-amazon.com/images/I/71oLDBCQICL._AC_UY218_.jpg</t>
  </si>
  <si>
    <t>https://www.amazon.com/dp/B0BMQFTWRZ</t>
  </si>
  <si>
    <t>B0BXXFBPY4</t>
  </si>
  <si>
    <t>Op-Art Socks: Creative Effects in Sock Knitting</t>
  </si>
  <si>
    <t>Stephanie van der Linden</t>
  </si>
  <si>
    <t>https://m.media-amazon.com/images/I/91-wSe0pqzL._AC_UY218_.jpg</t>
  </si>
  <si>
    <t>https://www.amazon.com/dp/B0BXXFBPY4</t>
  </si>
  <si>
    <t>B00N5BASCG</t>
  </si>
  <si>
    <t>The Furniture Bible: Everything You Need to Know to Identify, Restore &amp; Care for Furniture</t>
  </si>
  <si>
    <t>Christophe Pourny</t>
  </si>
  <si>
    <t>https://m.media-amazon.com/images/I/91S2nd3hqCL._AC_UY218_.jpg</t>
  </si>
  <si>
    <t>https://www.amazon.com/dp/B00N5BASCG</t>
  </si>
  <si>
    <t>B0C5ZMYC7S</t>
  </si>
  <si>
    <t>Dressage du Chien: Livre des Secrets et Techniques AvancÃ©es Pour Ã‰duquez et Dresser Votre Chien Pas Ã  Pas (French Edition)</t>
  </si>
  <si>
    <t>Guillaume Rosucci</t>
  </si>
  <si>
    <t>https://m.media-amazon.com/images/I/81T0sSBJJWL._AC_UY218_.jpg</t>
  </si>
  <si>
    <t>https://www.amazon.com/dp/B0C5ZMYC7S</t>
  </si>
  <si>
    <t>B07BXJ6KGM</t>
  </si>
  <si>
    <t>Selah's Painted Dream (Dream Horse Adventures Book 3)</t>
  </si>
  <si>
    <t>Susan Count</t>
  </si>
  <si>
    <t>https://m.media-amazon.com/images/I/91lRQutlNZL._AC_UY218_.jpg</t>
  </si>
  <si>
    <t>https://www.amazon.com/dp/B07BXJ6KGM</t>
  </si>
  <si>
    <t>B082GFYZ82</t>
  </si>
  <si>
    <t>Aquaponics: 4 Easy and Affordable Ways to Build Your Own Aquaponic System and Raise Fish and Plants Together</t>
  </si>
  <si>
    <t>https://m.media-amazon.com/images/I/81giemmyXbL._AC_UY218_.jpg</t>
  </si>
  <si>
    <t>https://www.amazon.com/dp/B082GFYZ82</t>
  </si>
  <si>
    <t>B09YS2Y7N3</t>
  </si>
  <si>
    <t>Composting Masterclass: Feed The Soil Not Your Plants</t>
  </si>
  <si>
    <t>Tony O'Neill</t>
  </si>
  <si>
    <t>https://m.media-amazon.com/images/I/91UvANOdICL._AC_UY218_.jpg</t>
  </si>
  <si>
    <t>https://www.amazon.com/dp/B09YS2Y7N3</t>
  </si>
  <si>
    <t>B0BXFPLRZB</t>
  </si>
  <si>
    <t>The Ultimate Guide To Cockatiels: The Only Pet Cockatiel Book Youâ€™ll Ever Need! Includes: Breeding, Training, Housing, Feeding, Health Care, Facts and More!</t>
  </si>
  <si>
    <t>David Alderton</t>
  </si>
  <si>
    <t>https://m.media-amazon.com/images/I/81pLSIemuvL._AC_UY218_.jpg</t>
  </si>
  <si>
    <t>https://www.amazon.com/dp/B0BXFPLRZB</t>
  </si>
  <si>
    <t>B00Z8CZNVQ</t>
  </si>
  <si>
    <t>How to Knit Socks That Fit: Techniques for Toe-Up and Cuff-Down Styles. A Storey BASICSÂ® Title</t>
  </si>
  <si>
    <t>Donna Druchunas</t>
  </si>
  <si>
    <t>https://m.media-amazon.com/images/I/81Ryiz8p82L._AC_UY218_.jpg</t>
  </si>
  <si>
    <t>https://www.amazon.com/dp/B00Z8CZNVQ</t>
  </si>
  <si>
    <t>B003PGQK7S</t>
  </si>
  <si>
    <t>Knitting Rules!: The Yarn Harlot's Bag of Knitting Tricks</t>
  </si>
  <si>
    <t>https://m.media-amazon.com/images/I/71hC3BlRPlL._AC_UY218_.jpg</t>
  </si>
  <si>
    <t>https://www.amazon.com/dp/B003PGQK7S</t>
  </si>
  <si>
    <t>B01D1P6V8U</t>
  </si>
  <si>
    <t>Twinkie Chan's Crocheted Abode a la Mode: 20 Yummy Crochet Projects for Your Home</t>
  </si>
  <si>
    <t>Twinkie Chan</t>
  </si>
  <si>
    <t>https://m.media-amazon.com/images/I/91esrlpbAlL._AC_UY218_.jpg</t>
  </si>
  <si>
    <t>https://www.amazon.com/dp/B01D1P6V8U</t>
  </si>
  <si>
    <t>B0931SLNS1</t>
  </si>
  <si>
    <t>All (my) Dogs Go to Heaven: Signs from our Pets From the Afterlife</t>
  </si>
  <si>
    <t>https://m.media-amazon.com/images/I/81+BfxHAY8S._AC_UY218_.jpg</t>
  </si>
  <si>
    <t>https://www.amazon.com/dp/B0931SLNS1</t>
  </si>
  <si>
    <t>B012P50UDE</t>
  </si>
  <si>
    <t>Super Socks: Knit a pair of socks with "Winwick Mum"</t>
  </si>
  <si>
    <t>Christine Perry</t>
  </si>
  <si>
    <t>https://m.media-amazon.com/images/I/71BXMgRkxiL._AC_UY218_.jpg</t>
  </si>
  <si>
    <t>https://www.amazon.com/dp/B012P50UDE</t>
  </si>
  <si>
    <t>B0BT55YFL1</t>
  </si>
  <si>
    <t>Embrace Your Space: Organizing Ideas and Stylish Upgrades for Every Room on Any Budget</t>
  </si>
  <si>
    <t>Katie Holdefehr</t>
  </si>
  <si>
    <t>https://m.media-amazon.com/images/I/81N9gv-bXmL._AC_UY218_.jpg</t>
  </si>
  <si>
    <t>https://www.amazon.com/dp/B0BT55YFL1</t>
  </si>
  <si>
    <t>B089Q3GDXH</t>
  </si>
  <si>
    <t>The Chinese Greenhouse: Design and Build a Low-Cost, Passive Solar Greenhouse (Mother Earth News Wiser Living Series)</t>
  </si>
  <si>
    <t>https://m.media-amazon.com/images/I/91LNGgZ8t4L._AC_UY218_.jpg</t>
  </si>
  <si>
    <t>https://www.amazon.com/dp/B089Q3GDXH</t>
  </si>
  <si>
    <t>B086Z1N6C4</t>
  </si>
  <si>
    <t>How to Write a Bestseller: Become a Bestselling Author, Attract High-Value Clients, and Skyrocket Your Authority</t>
  </si>
  <si>
    <t>Vikrant Shaurya</t>
  </si>
  <si>
    <t>https://m.media-amazon.com/images/I/81Ur1d8vANL._AC_UY218_.jpg</t>
  </si>
  <si>
    <t>https://www.amazon.com/dp/B086Z1N6C4</t>
  </si>
  <si>
    <t>B00GU2RKPA</t>
  </si>
  <si>
    <t>The Knowledgeable Knitter: Understand the Inner Workings of Knitting and Make Every Project a Success</t>
  </si>
  <si>
    <t>https://m.media-amazon.com/images/I/914ehiFUeoL._AC_UY218_.jpg</t>
  </si>
  <si>
    <t>https://www.amazon.com/dp/B00GU2RKPA</t>
  </si>
  <si>
    <t>B08DM12P63</t>
  </si>
  <si>
    <t>Anne Kursinski's Riding and Jumping Clinic: New Edition: A Step-by-Step Course for Winning in the Hunter and Jumper Rings</t>
  </si>
  <si>
    <t>Anne Kursinski</t>
  </si>
  <si>
    <t>https://m.media-amazon.com/images/I/91d-R3ps9sL._AC_UY218_.jpg</t>
  </si>
  <si>
    <t>https://www.amazon.com/dp/B08DM12P63</t>
  </si>
  <si>
    <t>B07MZ9HWMS</t>
  </si>
  <si>
    <t>The Complete Guide to Miniature Goldendoodles: Learn Everything about Finding, Training, Feeding, Socializing, Housebreaking, and Loving Your New Miniature Goldendoodle Puppy</t>
  </si>
  <si>
    <t>https://m.media-amazon.com/images/I/81ADqW9FB9L._AC_UY218_.jpg</t>
  </si>
  <si>
    <t>https://www.amazon.com/dp/B07MZ9HWMS</t>
  </si>
  <si>
    <t>B096DB3SN6</t>
  </si>
  <si>
    <t>To Boldly Grow: Finding Joy, Adventure, and Dinner in Your Own Backyard</t>
  </si>
  <si>
    <t>Tamar Haspel</t>
  </si>
  <si>
    <t>https://m.media-amazon.com/images/I/7169uSTse+S._AC_UY218_.jpg</t>
  </si>
  <si>
    <t>https://www.amazon.com/dp/B096DB3SN6</t>
  </si>
  <si>
    <t>B081JQVDTN</t>
  </si>
  <si>
    <t>The Ultimate Fluid Pouring &amp; Painting Project Book: Inspiration and Techniques for Using Alcohol Inks, Acrylics, Resin, and More</t>
  </si>
  <si>
    <t>Jane Monteith</t>
  </si>
  <si>
    <t>https://m.media-amazon.com/images/I/81il9SFlYTL._AC_UY218_.jpg</t>
  </si>
  <si>
    <t>https://www.amazon.com/dp/B081JQVDTN</t>
  </si>
  <si>
    <t>B08FCZX22P</t>
  </si>
  <si>
    <t>Amigurumi Crochet: Farm and Forest Animals: Includes 26 Patterns!</t>
  </si>
  <si>
    <t>Kristen Rask</t>
  </si>
  <si>
    <t>https://m.media-amazon.com/images/I/91bAsZpEceL._AC_UY218_.jpg</t>
  </si>
  <si>
    <t>https://www.amazon.com/dp/B08FCZX22P</t>
  </si>
  <si>
    <t>B0BYHWB5XP</t>
  </si>
  <si>
    <t>Highly Desirable: Tales of Londonâ€™s super-prime property from the Secret Agent</t>
  </si>
  <si>
    <t>https://m.media-amazon.com/images/I/81-sP9zxpEL._AC_UY218_.jpg</t>
  </si>
  <si>
    <t>https://www.amazon.com/dp/B0BYHWB5XP</t>
  </si>
  <si>
    <t>B0828CT9KW</t>
  </si>
  <si>
    <t>The Complete Guide to Australian Cattle Dogs: Finding, Training, Feeding, Exercising and Keeping Your ACD Active, Stimulated, and Happy</t>
  </si>
  <si>
    <t>https://m.media-amazon.com/images/I/81lPhJZengL._AC_UY218_.jpg</t>
  </si>
  <si>
    <t>https://www.amazon.com/dp/B0828CT9KW</t>
  </si>
  <si>
    <t>B08SHKNL7F</t>
  </si>
  <si>
    <t>Botanical Soaps: A Modern Guide to Making Your Own Soaps, Shampoo Bars and Other Beauty Essentials</t>
  </si>
  <si>
    <t>Marta Tarallo</t>
  </si>
  <si>
    <t>https://m.media-amazon.com/images/I/81yP681mZwL._AC_UY218_.jpg</t>
  </si>
  <si>
    <t>https://www.amazon.com/dp/B08SHKNL7F</t>
  </si>
  <si>
    <t>B08XWQ6T3C</t>
  </si>
  <si>
    <t>Woodworking: The Complete Step-by-Step Guide to Skills, Techniques, and Projects</t>
  </si>
  <si>
    <t>https://m.media-amazon.com/images/I/71ed0oOhX3L._AC_UY218_.jpg</t>
  </si>
  <si>
    <t>https://www.amazon.com/dp/B08XWQ6T3C</t>
  </si>
  <si>
    <t>B00755G1TC</t>
  </si>
  <si>
    <t>Extreme Gardening</t>
  </si>
  <si>
    <t>Dave Owens</t>
  </si>
  <si>
    <t>https://m.media-amazon.com/images/I/51K0xT+gtoL._AC_UY218_.jpg</t>
  </si>
  <si>
    <t>https://www.amazon.com/dp/B00755G1TC</t>
  </si>
  <si>
    <t>B074QVY58C</t>
  </si>
  <si>
    <t>How to Find a Lost Dog: The Pet Owner's Guide</t>
  </si>
  <si>
    <t>Karin TarQwyn</t>
  </si>
  <si>
    <t>https://m.media-amazon.com/images/I/71JJVTUo+lL._AC_UY218_.jpg</t>
  </si>
  <si>
    <t>https://www.amazon.com/dp/B074QVY58C</t>
  </si>
  <si>
    <t>B00F3DWAJS</t>
  </si>
  <si>
    <t>The Architecture Of Light (2nd Edition): A textbook of procedures and practices for the Architect, Interior Designer and Lighting Designer.</t>
  </si>
  <si>
    <t>Sage Russell</t>
  </si>
  <si>
    <t>https://m.media-amazon.com/images/I/61UnST3v4VL._AC_UY218_.jpg</t>
  </si>
  <si>
    <t>https://www.amazon.com/dp/B00F3DWAJS</t>
  </si>
  <si>
    <t>B09ZPZT7NP</t>
  </si>
  <si>
    <t>Ball RedBook: Crop Culture and Production</t>
  </si>
  <si>
    <t>Allison Westbrook</t>
  </si>
  <si>
    <t>https://m.media-amazon.com/images/I/71b+2LozgXL._AC_UY218_.jpg</t>
  </si>
  <si>
    <t>https://www.amazon.com/dp/B09ZPZT7NP</t>
  </si>
  <si>
    <t>B00C8RZHM4</t>
  </si>
  <si>
    <t>Devoted: 38 Extraordinary Tales of Love, Loyalty, and Life With Dogs</t>
  </si>
  <si>
    <t>Rebecca Ascher-Walsh</t>
  </si>
  <si>
    <t>https://m.media-amazon.com/images/I/81W6kMn5NBL._AC_UY218_.jpg</t>
  </si>
  <si>
    <t>https://www.amazon.com/dp/B00C8RZHM4</t>
  </si>
  <si>
    <t>B07MNB6VWD</t>
  </si>
  <si>
    <t>Fat Dogs and French Estates, Part 4</t>
  </si>
  <si>
    <t>https://m.media-amazon.com/images/I/81fqEfJ5M+L._AC_UY218_.jpg</t>
  </si>
  <si>
    <t>https://www.amazon.com/dp/B07MNB6VWD</t>
  </si>
  <si>
    <t>B07WZ6FP7J</t>
  </si>
  <si>
    <t>A Cat's Tale: A Journey Through Feline History</t>
  </si>
  <si>
    <t>Dr. Paul Koudounaris</t>
  </si>
  <si>
    <t>https://m.media-amazon.com/images/I/91KHYre8lDL._AC_UY218_.jpg</t>
  </si>
  <si>
    <t>https://www.amazon.com/dp/B07WZ6FP7J</t>
  </si>
  <si>
    <t>B096VR5SYH</t>
  </si>
  <si>
    <t>Botanical Illustration from Life: A visual guide to observing, drawing and painting plants</t>
  </si>
  <si>
    <t>IÅŸik GÃ¼ner</t>
  </si>
  <si>
    <t>https://m.media-amazon.com/images/I/71yssNRC3kS._AC_UY218_.jpg</t>
  </si>
  <si>
    <t>https://www.amazon.com/dp/B096VR5SYH</t>
  </si>
  <si>
    <t>B078NFYFH6</t>
  </si>
  <si>
    <t>Smart Soapmaking: The Simple Guide to Making Soap Quickly, Safely, and Reliably, or How to Make Soap That's Perfect for You, Your Family, or Friends (Smart Soap Making Book 1)</t>
  </si>
  <si>
    <t>Anne L. Watson</t>
  </si>
  <si>
    <t>https://m.media-amazon.com/images/I/81e45QF7piL._AC_UY218_.jpg</t>
  </si>
  <si>
    <t>https://www.amazon.com/dp/B078NFYFH6</t>
  </si>
  <si>
    <t>B08W5GHS6R</t>
  </si>
  <si>
    <t>Chicken Soup for the Soul: My Clever, Curious, Caring Cat: 101 Tales of Feline Friendship</t>
  </si>
  <si>
    <t>https://m.media-amazon.com/images/I/81LXLwJxl5L._AC_UY218_.jpg</t>
  </si>
  <si>
    <t>https://www.amazon.com/dp/B08W5GHS6R</t>
  </si>
  <si>
    <t>B078NDMK3J</t>
  </si>
  <si>
    <t>Milk Soapmaking: The Smart Guide to Making Milk Soap From Cow Milk, Goat Milk, Buttermilk, Cream, Coconut Milk, or Any Other Animal or Plant Milk (Smart Soap Making Book 2)</t>
  </si>
  <si>
    <t>https://m.media-amazon.com/images/I/81Fw8I9i9AL._AC_UY218_.jpg</t>
  </si>
  <si>
    <t>https://www.amazon.com/dp/B078NDMK3J</t>
  </si>
  <si>
    <t>B07VZVWN11</t>
  </si>
  <si>
    <t>Biblical Dream Interpretations With Warfare Prayers</t>
  </si>
  <si>
    <t>Joshua Orekhie</t>
  </si>
  <si>
    <t>https://m.media-amazon.com/images/I/61p4vmokvVL._AC_UY218_.jpg</t>
  </si>
  <si>
    <t>https://www.amazon.com/dp/B07VZVWN11</t>
  </si>
  <si>
    <t>B07CWF5L4Q</t>
  </si>
  <si>
    <t>How to Know the Birds: The Art and Adventure of Birding</t>
  </si>
  <si>
    <t>Ted Floyd</t>
  </si>
  <si>
    <t>https://m.media-amazon.com/images/I/91BvVJoa01L._AC_UY218_.jpg</t>
  </si>
  <si>
    <t>https://www.amazon.com/dp/B07CWF5L4Q</t>
  </si>
  <si>
    <t>B005NHZ2QM</t>
  </si>
  <si>
    <t>Start Quilting with Alex Anderson: Everything First-Time Quilters Need to Succeed</t>
  </si>
  <si>
    <t>Alex Anderson</t>
  </si>
  <si>
    <t>https://m.media-amazon.com/images/I/81r17zMK+HL._AC_UY218_.jpg</t>
  </si>
  <si>
    <t>https://www.amazon.com/dp/B005NHZ2QM</t>
  </si>
  <si>
    <t>B089LKFB3H</t>
  </si>
  <si>
    <t>Love Your Creative Space: A Visual Guide to Creating an Inspiring &amp; Organized Studio Without Breaking the Bank</t>
  </si>
  <si>
    <t>Lilo Bowman</t>
  </si>
  <si>
    <t>https://m.media-amazon.com/images/I/81PMymUyIzL._AC_UY218_.jpg</t>
  </si>
  <si>
    <t>https://www.amazon.com/dp/B089LKFB3H</t>
  </si>
  <si>
    <t>B078HT88C6</t>
  </si>
  <si>
    <t>Singer: The Complete Photo Guide to Sewing</t>
  </si>
  <si>
    <t>https://m.media-amazon.com/images/I/8183A3H1PyL._AC_UY218_.jpg</t>
  </si>
  <si>
    <t>https://www.amazon.com/dp/B078HT88C6</t>
  </si>
  <si>
    <t>B08KTZZDKJ</t>
  </si>
  <si>
    <t>Animal Line Drawing: Learn 150+ Step-by-Step Animals, Insects, Birds, Fish, and Other Cuties</t>
  </si>
  <si>
    <t>https://m.media-amazon.com/images/I/91DzuOEtuUL._AC_UY218_.jpg</t>
  </si>
  <si>
    <t>https://www.amazon.com/dp/B08KTZZDKJ</t>
  </si>
  <si>
    <t>B08P7T8VDB</t>
  </si>
  <si>
    <t>Needle Felting: Beginner + Intermediate Guide to Needle Felting: 2-in-1 Needle Felting Bundle</t>
  </si>
  <si>
    <t>Ari Yoshinobu</t>
  </si>
  <si>
    <t>https://m.media-amazon.com/images/I/81EA9gDt4HL._AC_UY218_.jpg</t>
  </si>
  <si>
    <t>https://www.amazon.com/dp/B08P7T8VDB</t>
  </si>
  <si>
    <t>B0037UYQ8C</t>
  </si>
  <si>
    <t>Play Together, Stay Together - Happy and Healthy Play Between People and Dogs</t>
  </si>
  <si>
    <t>https://m.media-amazon.com/images/I/61NlxG7tG6L._AC_UY218_.jpg</t>
  </si>
  <si>
    <t>https://www.amazon.com/dp/B0037UYQ8C</t>
  </si>
  <si>
    <t>B00796E3RE</t>
  </si>
  <si>
    <t>The Art and Science of Clicker Training for Horses: A Positive Approach to Training Equines and Understanding Them</t>
  </si>
  <si>
    <t>Benjamin L. Hart</t>
  </si>
  <si>
    <t>https://m.media-amazon.com/images/I/719zVYnt3QL._AC_UY218_.jpg</t>
  </si>
  <si>
    <t>https://www.amazon.com/dp/B00796E3RE</t>
  </si>
  <si>
    <t>B084F371NG</t>
  </si>
  <si>
    <t>TOXIC MOLD BOOK: Say Goodbye to Black Mold and Mycotoxins</t>
  </si>
  <si>
    <t>JAMES LILLEY</t>
  </si>
  <si>
    <t>https://m.media-amazon.com/images/I/71VUTChOnBL._AC_UY218_.jpg</t>
  </si>
  <si>
    <t>https://www.amazon.com/dp/B084F371NG</t>
  </si>
  <si>
    <t>B08T6R4W26</t>
  </si>
  <si>
    <t>Jigs &amp; Fixtures for the Table Saw &amp; Router: Get the Most from Your Tools with Shop Projects from Woodworking's Top Experts (Best of Woodworker's Journal)</t>
  </si>
  <si>
    <t>Chris Marshall</t>
  </si>
  <si>
    <t>https://m.media-amazon.com/images/I/81n3Ds40N0L._AC_UY218_.jpg</t>
  </si>
  <si>
    <t>https://www.amazon.com/dp/B08T6R4W26</t>
  </si>
  <si>
    <t>B0C3N38NXX</t>
  </si>
  <si>
    <t>The Urban Homestead (Expanded &amp; Revised Edition): Your Guide to Self-Sufficient Living in the Heart of the City (Process Self-reliance Series)</t>
  </si>
  <si>
    <t>Kelly Coyne</t>
  </si>
  <si>
    <t>https://m.media-amazon.com/images/I/61YV+clf6QL._AC_UY218_.jpg</t>
  </si>
  <si>
    <t>https://www.amazon.com/dp/B0C3N38NXX</t>
  </si>
  <si>
    <t>B08HQK8M6C</t>
  </si>
  <si>
    <t>Phalaenopsis Care for Beginners: Everything You Need to Know About Moth Orchids Gardening, How to Water Phalaenopsis orchids, Orchid Fertilizing, Easy and Long-lasting Blooming, Re-potting, and more</t>
  </si>
  <si>
    <t>Milky Green</t>
  </si>
  <si>
    <t>https://m.media-amazon.com/images/I/91ela7DdcwL._AC_UY218_.jpg</t>
  </si>
  <si>
    <t>https://www.amazon.com/dp/B08HQK8M6C</t>
  </si>
  <si>
    <t>B0BNW3Y6P8</t>
  </si>
  <si>
    <t>Australian Shepherd Puppy Training: The Complete Guide with the Essential Techniques for Raising and Training Your Aussie without Mistakes</t>
  </si>
  <si>
    <t>Polly Saunders</t>
  </si>
  <si>
    <t>https://m.media-amazon.com/images/I/91P0C2k0rqL._AC_UY218_.jpg</t>
  </si>
  <si>
    <t>https://www.amazon.com/dp/B0BNW3Y6P8</t>
  </si>
  <si>
    <t>B0C7W326T1</t>
  </si>
  <si>
    <t>THE RAISED BED AND CONTAINER GARDENING BEGINNERSâ€™ BIBLE: 7 Books in 1 | A Complete Guide to Growing Your Own Organic Garden, with Companion Planting &amp; Essential Tips for Healthy Vegetables and Fruits</t>
  </si>
  <si>
    <t>ERROL RAMOS</t>
  </si>
  <si>
    <t>https://m.media-amazon.com/images/I/A1Er5xj1m9L._AC_UY218_.jpg</t>
  </si>
  <si>
    <t>https://www.amazon.com/dp/B0C7W326T1</t>
  </si>
  <si>
    <t>B00HZ1EBVG</t>
  </si>
  <si>
    <t>My Parrot, My Friend: An Owner's Guide to Parrot Behavior</t>
  </si>
  <si>
    <t>Bonnie Munro Doane</t>
  </si>
  <si>
    <t>https://m.media-amazon.com/images/I/91I7TXu5KeL._AC_UY218_.jpg</t>
  </si>
  <si>
    <t>https://www.amazon.com/dp/B00HZ1EBVG</t>
  </si>
  <si>
    <t>B0BM1TT1YP</t>
  </si>
  <si>
    <t>Flower Arranging for Beginners: Learn How to Create Stunning Arrangements</t>
  </si>
  <si>
    <t>https://m.media-amazon.com/images/I/81Kl3ykmWeL._AC_UY218_.jpg</t>
  </si>
  <si>
    <t>https://www.amazon.com/dp/B0BM1TT1YP</t>
  </si>
  <si>
    <t>B093Z9VC49</t>
  </si>
  <si>
    <t>Wooden Rings: How to Make Wooden Rings by Hand</t>
  </si>
  <si>
    <t>https://m.media-amazon.com/images/I/81M7Kae2a0S._AC_UY218_.jpg</t>
  </si>
  <si>
    <t>https://www.amazon.com/dp/B093Z9VC49</t>
  </si>
  <si>
    <t>B0B43YXH93</t>
  </si>
  <si>
    <t>Art &amp; Fear: Observations on the Perils (and Rewards) of Artmaking</t>
  </si>
  <si>
    <t>David Bayles</t>
  </si>
  <si>
    <t>https://m.media-amazon.com/images/I/91Xg6DYsk+L._AC_UY218_.jpg</t>
  </si>
  <si>
    <t>https://www.amazon.com/dp/B0B43YXH93</t>
  </si>
  <si>
    <t>B09NTZ22J2</t>
  </si>
  <si>
    <t>So You Want To Grow Microgreens?: A Beginners Guide 2nd Edition</t>
  </si>
  <si>
    <t>Christopher Willett</t>
  </si>
  <si>
    <t>https://m.media-amazon.com/images/I/91NzLcy4I2L._AC_UY218_.jpg</t>
  </si>
  <si>
    <t>https://www.amazon.com/dp/B09NTZ22J2</t>
  </si>
  <si>
    <t>B01ES91NY0</t>
  </si>
  <si>
    <t>The Cat That God Sent</t>
  </si>
  <si>
    <t>https://m.media-amazon.com/images/I/91FHoKshq2L._AC_UY218_.jpg</t>
  </si>
  <si>
    <t>https://www.amazon.com/dp/B01ES91NY0</t>
  </si>
  <si>
    <t>B08XQVQKXF</t>
  </si>
  <si>
    <t>Pattern Cutting for Menswear</t>
  </si>
  <si>
    <t>https://m.media-amazon.com/images/I/51v88-+qRZL._AC_UY218_.jpg</t>
  </si>
  <si>
    <t>https://www.amazon.com/dp/B08XQVQKXF</t>
  </si>
  <si>
    <t>B0BK9CNK8P</t>
  </si>
  <si>
    <t>The Woodworking Bible: The Ultimate Guide to Master All the Major Woodworking Techniques | Includes Easy and Affordable Indoor &amp; Outdoor Projects With Step-by-Step Blueprints</t>
  </si>
  <si>
    <t>Mike Williams</t>
  </si>
  <si>
    <t>https://m.media-amazon.com/images/I/71vROizVSdL._AC_UY218_.jpg</t>
  </si>
  <si>
    <t>https://www.amazon.com/dp/B0BK9CNK8P</t>
  </si>
  <si>
    <t>B074Q1X23G</t>
  </si>
  <si>
    <t>Cane Corso Bible And the Cane Corso: Your Perfect Cane Corso Guide Covers Cane Corso, Cane Corso Puppies, Cane Corso Dogs, Cane Corso Training, Cane Corso ... Cane Corso Breeders, Cane Corso Size,</t>
  </si>
  <si>
    <t>Mark Manfield</t>
  </si>
  <si>
    <t>https://m.media-amazon.com/images/I/91RlTzNyIzL._AC_UY218_.jpg</t>
  </si>
  <si>
    <t>https://www.amazon.com/dp/B074Q1X23G</t>
  </si>
  <si>
    <t>B014TAKT1G</t>
  </si>
  <si>
    <t>Weekend: Simple, Modern Knits</t>
  </si>
  <si>
    <t>https://m.media-amazon.com/images/I/71BH0PP3+TL._AC_UY218_.jpg</t>
  </si>
  <si>
    <t>https://www.amazon.com/dp/B014TAKT1G</t>
  </si>
  <si>
    <t>B07F25X6GZ</t>
  </si>
  <si>
    <t>French Country Cottage</t>
  </si>
  <si>
    <t>https://m.media-amazon.com/images/I/81kvOL0KoDL._AC_UY218_.jpg</t>
  </si>
  <si>
    <t>https://www.amazon.com/dp/B07F25X6GZ</t>
  </si>
  <si>
    <t>B09BMYLKKP</t>
  </si>
  <si>
    <t>The Story of the Country House: A History of Places and People</t>
  </si>
  <si>
    <t>Clive Aslet</t>
  </si>
  <si>
    <t>https://m.media-amazon.com/images/I/71+f3FVZEbL._AC_UY218_.jpg</t>
  </si>
  <si>
    <t>https://www.amazon.com/dp/B09BMYLKKP</t>
  </si>
  <si>
    <t>B00T35AFVW</t>
  </si>
  <si>
    <t>Felt Wee Folk: New Adventures: 120 Enchanting Dolls</t>
  </si>
  <si>
    <t>Salley Mavor</t>
  </si>
  <si>
    <t>https://m.media-amazon.com/images/I/91-GECpBLtL._AC_UY218_.jpg</t>
  </si>
  <si>
    <t>https://www.amazon.com/dp/B00T35AFVW</t>
  </si>
  <si>
    <t>B0853FD8FF</t>
  </si>
  <si>
    <t>Poppy in the Wild: A Lost Dog, Fifteen Hundred Acres of Wilderness, and the Dogged Determination that Brought Her Home</t>
  </si>
  <si>
    <t>Teresa Rhyne</t>
  </si>
  <si>
    <t>https://m.media-amazon.com/images/I/81Zj7Q+xYOL._AC_UY218_.jpg</t>
  </si>
  <si>
    <t>https://www.amazon.com/dp/B0853FD8FF</t>
  </si>
  <si>
    <t>B0C8P7HKQR</t>
  </si>
  <si>
    <t>Wiring for Beginners: Updated Directions for Indoor &amp; Outdoor Electrical Systems, DIY Home Electrical Installations, Repairs, Switches &amp; Step-by-Step Projects</t>
  </si>
  <si>
    <t>Brad Collins</t>
  </si>
  <si>
    <t>https://m.media-amazon.com/images/I/91aqB5u1OUL._AC_UY218_.jpg</t>
  </si>
  <si>
    <t>https://www.amazon.com/dp/B0C8P7HKQR</t>
  </si>
  <si>
    <t>B01MXNVL89</t>
  </si>
  <si>
    <t>Country Wisdom &amp; Know-How: Everything You Need to Know to Live Off the Land</t>
  </si>
  <si>
    <t>The Editors of Storey Publishing's Country Wisdom Bulletins</t>
  </si>
  <si>
    <t>https://m.media-amazon.com/images/I/91tSrWijjCL._AC_UY218_.jpg</t>
  </si>
  <si>
    <t>https://www.amazon.com/dp/B01MXNVL89</t>
  </si>
  <si>
    <t>B092VD1RZ3</t>
  </si>
  <si>
    <t>Secrets in the Dark: THE glamorous blockbuster and the escapist treat you NEED!</t>
  </si>
  <si>
    <t>Ceril Campbell</t>
  </si>
  <si>
    <t>https://m.media-amazon.com/images/I/71zpGqPUUmS._AC_UY218_.jpg</t>
  </si>
  <si>
    <t>https://www.amazon.com/dp/B092VD1RZ3</t>
  </si>
  <si>
    <t>B0B33L5XV5</t>
  </si>
  <si>
    <t>Smocking Secrets: 20 Stitch Patterns to Create Unforgettable Texture; Cosplay, Garment, Home Dec &amp; More</t>
  </si>
  <si>
    <t>Maggie Hofmann</t>
  </si>
  <si>
    <t>https://m.media-amazon.com/images/I/81u454+VtoL._AC_UY218_.jpg</t>
  </si>
  <si>
    <t>https://www.amazon.com/dp/B0B33L5XV5</t>
  </si>
  <si>
    <t>B0861WRB1H</t>
  </si>
  <si>
    <t>The Flower Book: Let the Beauty of Each Bloom Speak for Itself</t>
  </si>
  <si>
    <t>Rachel Siegfried</t>
  </si>
  <si>
    <t>https://m.media-amazon.com/images/I/91uQKWvuPqL._AC_UY218_.jpg</t>
  </si>
  <si>
    <t>https://www.amazon.com/dp/B0861WRB1H</t>
  </si>
  <si>
    <t>B07YHTRXH3</t>
  </si>
  <si>
    <t>Chakra Foods for Optimum Health: A Guide to the Foods That Can Improve Your Energy, Inspire Creative Changes, Open Your Heart, and Heal Body, Mind, and Spirit</t>
  </si>
  <si>
    <t>Deanna M. Minich</t>
  </si>
  <si>
    <t>https://m.media-amazon.com/images/I/71+SXpvFMrL._AC_UY218_.jpg</t>
  </si>
  <si>
    <t>https://www.amazon.com/dp/B07YHTRXH3</t>
  </si>
  <si>
    <t>B09RP6GJJB</t>
  </si>
  <si>
    <t>Landscaping For Dummies</t>
  </si>
  <si>
    <t>Teri Dunn Chace</t>
  </si>
  <si>
    <t>https://m.media-amazon.com/images/I/61OhetK76EL._AC_UY218_.jpg</t>
  </si>
  <si>
    <t>https://www.amazon.com/dp/B09RP6GJJB</t>
  </si>
  <si>
    <t>B09M94GWXS</t>
  </si>
  <si>
    <t>THE COMPLETE GUIDE TO EDIBLE WILD PLANTS FOR BEGINNERS: A Guidebook to Foraging, Harvesting, Identifying and Cooking Essential Wild Food, Herbals, Mushrooms ... Plants (Long-Term Cheap Storage Pantry 3)</t>
  </si>
  <si>
    <t>Geoffrey Richards</t>
  </si>
  <si>
    <t>https://m.media-amazon.com/images/I/81ZyErZyi7L._AC_UY218_.jpg</t>
  </si>
  <si>
    <t>https://www.amazon.com/dp/B09M94GWXS</t>
  </si>
  <si>
    <t>B00AJQG4PA</t>
  </si>
  <si>
    <t>Soap Crafting: Step-by-Step Techniques for Making 31 Unique Cold-Process Soaps</t>
  </si>
  <si>
    <t>https://m.media-amazon.com/images/I/91eKnDN9OoL._AC_UY218_.jpg</t>
  </si>
  <si>
    <t>https://www.amazon.com/dp/B00AJQG4PA</t>
  </si>
  <si>
    <t>B09Y3GFNHB</t>
  </si>
  <si>
    <t>The Houseplants Bible For Beginners: 2 Books in 1- The Big Practical Guide for Plant Lovers and Aspiring Green Thumbers. Make the Best Indoor Plants Thrive + Houseplants Directory With Pictures</t>
  </si>
  <si>
    <t>https://m.media-amazon.com/images/I/61kY8xpJt0L._AC_UY218_.jpg</t>
  </si>
  <si>
    <t>https://www.amazon.com/dp/B09Y3GFNHB</t>
  </si>
  <si>
    <t>B07KW7FYVB</t>
  </si>
  <si>
    <t>The Botanist's Daughter: The most gripping and heartwrenching historical novel you'll read in 2020!</t>
  </si>
  <si>
    <t>Kayte Nunn</t>
  </si>
  <si>
    <t>https://m.media-amazon.com/images/I/819uAjZVmfL._AC_UY218_.jpg</t>
  </si>
  <si>
    <t>https://www.amazon.com/dp/B07KW7FYVB</t>
  </si>
  <si>
    <t>B0CGXRDNFJ</t>
  </si>
  <si>
    <t>MacramÃ© for Adult Beginners: The Complete Step-by-Step Guide to Mastering Macrame | Discover Secret Macrame Tips &amp; Make Your First Macrame Project. Includes Projects for Kids, Teens &amp; Pet Accessories</t>
  </si>
  <si>
    <t>Sophia Knott</t>
  </si>
  <si>
    <t>https://m.media-amazon.com/images/I/91QNdmN-LDL._AC_UY218_.jpg</t>
  </si>
  <si>
    <t>https://www.amazon.com/dp/B0CGXRDNFJ</t>
  </si>
  <si>
    <t>B0C69XVNDB</t>
  </si>
  <si>
    <t>Magic Mushrooms 2 in 1: How to Grow Psilocybin Mushrooms &amp; Psychedelic Mushroom Identification Field Guide (Entheogens Book 3)</t>
  </si>
  <si>
    <t>Hank Bryant</t>
  </si>
  <si>
    <t>https://m.media-amazon.com/images/I/81TOr8U4oIL._AC_UY218_.jpg</t>
  </si>
  <si>
    <t>https://www.amazon.com/dp/B0C69XVNDB</t>
  </si>
  <si>
    <t>B0BXBHC7SY</t>
  </si>
  <si>
    <t>Crochet Your Way to a Buyer's Heart with Amigurumi: 8 Revolutionary Steps to Jump Start Your Crochet Business: How to Design and Make Money Selling Crochet Patterns</t>
  </si>
  <si>
    <t>Elisa Rose</t>
  </si>
  <si>
    <t>https://m.media-amazon.com/images/I/81kZ2RfRusL._AC_UY218_.jpg</t>
  </si>
  <si>
    <t>https://www.amazon.com/dp/B0BXBHC7SY</t>
  </si>
  <si>
    <t>B01C9IJQ1O</t>
  </si>
  <si>
    <t>Whippet: The Complete Owners Guide: Whippet; dogs; puppies; for sale; rescue; racing; breeders; breeding; training; showing; care; health; temperament</t>
  </si>
  <si>
    <t>Jeff Fielding</t>
  </si>
  <si>
    <t>https://m.media-amazon.com/images/I/81Wp93lYzPL._AC_UY218_.jpg</t>
  </si>
  <si>
    <t>https://www.amazon.com/dp/B01C9IJQ1O</t>
  </si>
  <si>
    <t>B007HOWRFS</t>
  </si>
  <si>
    <t>How To Design An Everblooming Garden: Your Perennial Garden Can Bloom All Summer (Perennial Gardening Book 1)</t>
  </si>
  <si>
    <t>https://m.media-amazon.com/images/I/81aLvQwIpfL._AC_UY218_.jpg</t>
  </si>
  <si>
    <t>https://www.amazon.com/dp/B007HOWRFS</t>
  </si>
  <si>
    <t>B0CJQJ6CPF</t>
  </si>
  <si>
    <t>Shadow Work Journal &amp; Workbook for Beginners: 3nd Edition. A step-by-step guide to easily understand Shadow Work practically and use it in your journey - Included Inner Child Prompts</t>
  </si>
  <si>
    <t>Kelly Sheren</t>
  </si>
  <si>
    <t>https://m.media-amazon.com/images/I/71Wjmw8XuRL._AC_UY218_.jpg</t>
  </si>
  <si>
    <t>https://www.amazon.com/dp/B0CJQJ6CPF</t>
  </si>
  <si>
    <t>B0BSTJ3NG8</t>
  </si>
  <si>
    <t>Cardigans For Every Body: because every body is worthy</t>
  </si>
  <si>
    <t>Tian Connaughton</t>
  </si>
  <si>
    <t>https://m.media-amazon.com/images/I/81AOhSZX4PL._AC_UY218_.jpg</t>
  </si>
  <si>
    <t>https://www.amazon.com/dp/B0BSTJ3NG8</t>
  </si>
  <si>
    <t>B00YBF2D4Q</t>
  </si>
  <si>
    <t>The Social Lives of Dogs: The Grace of Canine Company</t>
  </si>
  <si>
    <t>https://m.media-amazon.com/images/I/8137USWwZrL._AC_UY218_.jpg</t>
  </si>
  <si>
    <t>https://www.amazon.com/dp/B00YBF2D4Q</t>
  </si>
  <si>
    <t>B00S5A6HPY</t>
  </si>
  <si>
    <t>Cabin Porn: Inspiration for Your Quiet Place Somewhere (LITTLE BROWN AN)</t>
  </si>
  <si>
    <t>Zach Klein</t>
  </si>
  <si>
    <t>https://m.media-amazon.com/images/I/91ZCh4ODzrL._AC_UY218_.jpg</t>
  </si>
  <si>
    <t>https://www.amazon.com/dp/B00S5A6HPY</t>
  </si>
  <si>
    <t>B015X3SCDK</t>
  </si>
  <si>
    <t>By the Emperor's Hand: Military Dress and Court Regalia in the Later Romano-Byzantine Empire</t>
  </si>
  <si>
    <t>Timothy Dawson</t>
  </si>
  <si>
    <t>https://m.media-amazon.com/images/I/71TJu2PBHvL._AC_UY218_.jpg</t>
  </si>
  <si>
    <t>https://www.amazon.com/dp/B015X3SCDK</t>
  </si>
  <si>
    <t>B00J1O9HWI</t>
  </si>
  <si>
    <t>Field Guide To Costume Jewelry: The Crash Course In Costume Jewelry</t>
  </si>
  <si>
    <t>Maureen Brodsky</t>
  </si>
  <si>
    <t>https://m.media-amazon.com/images/I/817CkswjPnL._AC_UY218_.jpg</t>
  </si>
  <si>
    <t>https://www.amazon.com/dp/B00J1O9HWI</t>
  </si>
  <si>
    <t>B09R985ZMV</t>
  </si>
  <si>
    <t>Knives 2023, 43rd Edition (World's Greatest Knife Book)</t>
  </si>
  <si>
    <t>Joe Kertzman</t>
  </si>
  <si>
    <t>https://m.media-amazon.com/images/I/A1vLNwvwr-L._AC_UY218_.jpg</t>
  </si>
  <si>
    <t>https://www.amazon.com/dp/B09R985ZMV</t>
  </si>
  <si>
    <t>B01KNEJ8ZA</t>
  </si>
  <si>
    <t>Arsenic and Young Lacy (The Marcia Banks and Buddy Mysteries Book 2)</t>
  </si>
  <si>
    <t>https://m.media-amazon.com/images/I/81XQS3cZGOL._AC_UY218_.jpg</t>
  </si>
  <si>
    <t>https://www.amazon.com/dp/B01KNEJ8ZA</t>
  </si>
  <si>
    <t>B00WN8PL7Y</t>
  </si>
  <si>
    <t>Mid-Century Modern Furniture: Shop Drawings &amp; Techniques for Making 29 Projects</t>
  </si>
  <si>
    <t>Michael Crow</t>
  </si>
  <si>
    <t>https://m.media-amazon.com/images/I/81awUfTMyRL._AC_UY218_.jpg</t>
  </si>
  <si>
    <t>https://www.amazon.com/dp/B00WN8PL7Y</t>
  </si>
  <si>
    <t>B0B1DGLYD7</t>
  </si>
  <si>
    <t>The Ladies' Book of Etiquette and Manual of Politeness</t>
  </si>
  <si>
    <t>Florence Hartley</t>
  </si>
  <si>
    <t>https://m.media-amazon.com/images/I/61qnDJYOCnL._AC_UY218_.jpg</t>
  </si>
  <si>
    <t>https://www.amazon.com/dp/B0B1DGLYD7</t>
  </si>
  <si>
    <t>B07BF9ZCT6</t>
  </si>
  <si>
    <t>May I Come In?: Discovering the World in Other People's Houses</t>
  </si>
  <si>
    <t>Wendy Goodman</t>
  </si>
  <si>
    <t>https://m.media-amazon.com/images/I/81hY-sgfXqL._AC_UY218_.jpg</t>
  </si>
  <si>
    <t>https://www.amazon.com/dp/B07BF9ZCT6</t>
  </si>
  <si>
    <t>B075DZ2QFD</t>
  </si>
  <si>
    <t>Green Enough: Eat Better, Live Cleaner, Be Happier--All Without Driving Your Family Crazy!</t>
  </si>
  <si>
    <t>Leah Segedie</t>
  </si>
  <si>
    <t>https://m.media-amazon.com/images/I/91Qk1IT-I+L._AC_UY218_.jpg</t>
  </si>
  <si>
    <t>https://www.amazon.com/dp/B075DZ2QFD</t>
  </si>
  <si>
    <t>B00EA2RA02</t>
  </si>
  <si>
    <t>Beginners Handbook of Knitting Stitches: Learn How to Knit Great New Stitches</t>
  </si>
  <si>
    <t>Chloe Thompson</t>
  </si>
  <si>
    <t>https://m.media-amazon.com/images/I/91RTBh81WqL._AC_UY218_.jpg</t>
  </si>
  <si>
    <t>https://www.amazon.com/dp/B00EA2RA02</t>
  </si>
  <si>
    <t>B0BZ54NF92</t>
  </si>
  <si>
    <t>MacramÃ© Knots and Patterns for Beginners: The Ultimate Guide to Learn MacramÃ© with Step-by-Step Projects. Discover How easily You can Decorate Your Home and Create Unique Handmade Accessories</t>
  </si>
  <si>
    <t>Eva Thompson</t>
  </si>
  <si>
    <t>https://m.media-amazon.com/images/I/81QxxwI6e4L._AC_UY218_.jpg</t>
  </si>
  <si>
    <t>https://www.amazon.com/dp/B0BZ54NF92</t>
  </si>
  <si>
    <t>B0CF65DJR3</t>
  </si>
  <si>
    <t>The Herb Grower's Grimoire: Traditional Recipes, Herbal Wisdom, &amp; Ancient Lore</t>
  </si>
  <si>
    <t>Emily Gillis</t>
  </si>
  <si>
    <t>https://m.media-amazon.com/images/I/A1vwYEHnb5L._AC_UY218_.jpg</t>
  </si>
  <si>
    <t>https://www.amazon.com/dp/B0CF65DJR3</t>
  </si>
  <si>
    <t>B00C5R7F2C</t>
  </si>
  <si>
    <t>Mindspeakers' Call (Ghatti's Tale Book 2)</t>
  </si>
  <si>
    <t>https://m.media-amazon.com/images/I/81KCy2FA5VL._AC_UY218_.jpg</t>
  </si>
  <si>
    <t>https://www.amazon.com/dp/B00C5R7F2C</t>
  </si>
  <si>
    <t>B0CC5BGYVV</t>
  </si>
  <si>
    <t>Drawing Botanical Blooms: A Step by Step Guide to Drawing Expressive Florals</t>
  </si>
  <si>
    <t>Louise Gale</t>
  </si>
  <si>
    <t>https://m.media-amazon.com/images/I/A199jQF6+rL._AC_UY218_.jpg</t>
  </si>
  <si>
    <t>https://www.amazon.com/dp/B0CC5BGYVV</t>
  </si>
  <si>
    <t>B00VRSVSFK</t>
  </si>
  <si>
    <t>The RichardsPens Guide to Fountain Pens, Volume 2: Restoration</t>
  </si>
  <si>
    <t>Richard Binder</t>
  </si>
  <si>
    <t>https://m.media-amazon.com/images/I/81a3MeN8XXL._AC_UY218_.jpg</t>
  </si>
  <si>
    <t>https://www.amazon.com/dp/B00VRSVSFK</t>
  </si>
  <si>
    <t>B00NPDRA0M</t>
  </si>
  <si>
    <t>The Greenhouse Gardener's Manual</t>
  </si>
  <si>
    <t>https://m.media-amazon.com/images/I/91by928bKnL._AC_UY218_.jpg</t>
  </si>
  <si>
    <t>https://www.amazon.com/dp/B00NPDRA0M</t>
  </si>
  <si>
    <t>B0040ZN382</t>
  </si>
  <si>
    <t>How to Start a Home-Based Gift Basket Business, 5th (Home-Based Business Series)</t>
  </si>
  <si>
    <t>Shirley George Frazier</t>
  </si>
  <si>
    <t>https://m.media-amazon.com/images/I/51T1bLiX9zL._AC_UY218_.jpg</t>
  </si>
  <si>
    <t>https://www.amazon.com/dp/B0040ZN382</t>
  </si>
  <si>
    <t>B092JN1ZCF</t>
  </si>
  <si>
    <t>Painting Landscapes with Light and Depth: Technique and Inspiration for Oil and Acrylic Painters</t>
  </si>
  <si>
    <t>https://m.media-amazon.com/images/I/A1zKB8-uFsS._AC_UY218_.jpg</t>
  </si>
  <si>
    <t>https://www.amazon.com/dp/B092JN1ZCF</t>
  </si>
  <si>
    <t>B005WIRRRY</t>
  </si>
  <si>
    <t>Survival Mom: How to Prepare Your Family for Everyday Disasters and Worst-Case Scenarios</t>
  </si>
  <si>
    <t>Lisa Bedford</t>
  </si>
  <si>
    <t>https://m.media-amazon.com/images/I/511imWilblL._AC_UY218_.jpg</t>
  </si>
  <si>
    <t>https://www.amazon.com/dp/B005WIRRRY</t>
  </si>
  <si>
    <t>B07PY5D3WK</t>
  </si>
  <si>
    <t>Step-by-Step Texture Quilting: 65 New Free-Motion &amp; Walking-Foot Designs</t>
  </si>
  <si>
    <t>Christina Cameli</t>
  </si>
  <si>
    <t>https://m.media-amazon.com/images/I/81NAd1WjMtL._AC_UY218_.jpg</t>
  </si>
  <si>
    <t>https://www.amazon.com/dp/B07PY5D3WK</t>
  </si>
  <si>
    <t>B0C8F4NQD2</t>
  </si>
  <si>
    <t>Comprehensive Catalog and Encyclopedia or Morgan &amp; Peace Silver Dollars-Part1. Background on the Silver Dollar (Comprehensive Catalog and Encyclopedia of Morgan and Peace Silver Dollars (Parts 1-3))</t>
  </si>
  <si>
    <t>Leroy C. Van Allen</t>
  </si>
  <si>
    <t>https://m.media-amazon.com/images/I/71idaCpE4gL._AC_UY218_.jpg</t>
  </si>
  <si>
    <t>https://www.amazon.com/dp/B0C8F4NQD2</t>
  </si>
  <si>
    <t>B07XKMCN2Z</t>
  </si>
  <si>
    <t>Horses Of The Rain (The Outback Riders Book 4)</t>
  </si>
  <si>
    <t>Leanne Owens</t>
  </si>
  <si>
    <t>https://m.media-amazon.com/images/I/71CJjWFLKcL._AC_UY218_.jpg</t>
  </si>
  <si>
    <t>https://www.amazon.com/dp/B07XKMCN2Z</t>
  </si>
  <si>
    <t>B097975PM4</t>
  </si>
  <si>
    <t>Downton Shabby: One American's Ultimate DIY Adventure Restoring His Family's English Castle</t>
  </si>
  <si>
    <t>Hopwood DePree</t>
  </si>
  <si>
    <t>https://m.media-amazon.com/images/I/91Lf-AjLjbL._AC_UY218_.jpg</t>
  </si>
  <si>
    <t>https://www.amazon.com/dp/B097975PM4</t>
  </si>
  <si>
    <t>B019QG3GWC</t>
  </si>
  <si>
    <t>The Cockapoo Handbook: The Essential Guide For New &amp; Prospective Cockapoo Owners (Canine Handbooks)</t>
  </si>
  <si>
    <t>https://m.media-amazon.com/images/I/81x85rOoWNL._AC_UY218_.jpg</t>
  </si>
  <si>
    <t>https://www.amazon.com/dp/B019QG3GWC</t>
  </si>
  <si>
    <t>B00VQTZ1SK</t>
  </si>
  <si>
    <t>Traditional Bowyer's Bible, Volume 4</t>
  </si>
  <si>
    <t>https://m.media-amazon.com/images/I/91P0M3cERaL._AC_UY218_.jpg</t>
  </si>
  <si>
    <t>https://www.amazon.com/dp/B00VQTZ1SK</t>
  </si>
  <si>
    <t>B09TGPTZZ8</t>
  </si>
  <si>
    <t>Patina Modern: A Guide to Designing Warm, Timeless Interiors</t>
  </si>
  <si>
    <t>Chris Mitchell</t>
  </si>
  <si>
    <t>https://m.media-amazon.com/images/I/914SKjSeRcL._AC_UY218_.jpg</t>
  </si>
  <si>
    <t>https://www.amazon.com/dp/B09TGPTZZ8</t>
  </si>
  <si>
    <t>B09TFNFWWD</t>
  </si>
  <si>
    <t>(The Unofficial Comic) Minecraft: A Journey Of Steve And Friends - Volume 01 (Minecraft Comics Book 1)</t>
  </si>
  <si>
    <t>Sallie Hegmann</t>
  </si>
  <si>
    <t>https://m.media-amazon.com/images/I/61CtivXA0jL._AC_UY218_.jpg</t>
  </si>
  <si>
    <t>https://www.amazon.com/dp/B09TFNFWWD</t>
  </si>
  <si>
    <t>B09HPS1KZG</t>
  </si>
  <si>
    <t>Brick stitch pattern Native American style Seed bead earrings Fringe: 24 projects Ethnic Collection Beading patterns - Gift for the needlewomen (Brick Stitch Earrings Patterns)</t>
  </si>
  <si>
    <t>https://m.media-amazon.com/images/I/81NCby5yASL._AC_UY218_.jpg</t>
  </si>
  <si>
    <t>https://www.amazon.com/dp/B09HPS1KZG</t>
  </si>
  <si>
    <t>B0BVQ6XPF9</t>
  </si>
  <si>
    <t>Hassling the Show Manager: A Pine Mountain Horse Park Romance</t>
  </si>
  <si>
    <t>Isla Ryder</t>
  </si>
  <si>
    <t>https://m.media-amazon.com/images/I/71oZ9mV-xuL._AC_UY218_.jpg</t>
  </si>
  <si>
    <t>https://www.amazon.com/dp/B0BVQ6XPF9</t>
  </si>
  <si>
    <t>B07LBYFZJF</t>
  </si>
  <si>
    <t>Plan Graphics for the Landscape Designer: with Section-Elevation and Computer Graphics</t>
  </si>
  <si>
    <t>Tony Bertauski</t>
  </si>
  <si>
    <t>https://m.media-amazon.com/images/I/817hUO6kVvL._AC_UY218_.jpg</t>
  </si>
  <si>
    <t>https://www.amazon.com/dp/B07LBYFZJF</t>
  </si>
  <si>
    <t>B0BW4YWMYN</t>
  </si>
  <si>
    <t>More Book Folding for Beginners 20 Pattern Pack: A Step-by-Step Guide to Make Folded Book Art (Book Folding Patterns and Instruction)</t>
  </si>
  <si>
    <t>Holly DiBella-McCarthy</t>
  </si>
  <si>
    <t>https://m.media-amazon.com/images/I/81hxG29AS+L._AC_UY218_.jpg</t>
  </si>
  <si>
    <t>https://www.amazon.com/dp/B0BW4YWMYN</t>
  </si>
  <si>
    <t>B08123KC87</t>
  </si>
  <si>
    <t>Jumping Spiders. Jumping Spider Pet Owners Guide.</t>
  </si>
  <si>
    <t>Edward Dunbarn</t>
  </si>
  <si>
    <t>https://m.media-amazon.com/images/I/71pK-8hSCUL._AC_UY218_.jpg</t>
  </si>
  <si>
    <t>https://www.amazon.com/dp/B08123KC87</t>
  </si>
  <si>
    <t>B006QZ779A</t>
  </si>
  <si>
    <t>A Hunter's Fireside Book: Tales of Dogs, Ducks, Birds, &amp; Guns</t>
  </si>
  <si>
    <t>Gene Hill</t>
  </si>
  <si>
    <t>https://m.media-amazon.com/images/I/81vbXfjcEkL._AC_UY218_.jpg</t>
  </si>
  <si>
    <t>https://www.amazon.com/dp/B006QZ779A</t>
  </si>
  <si>
    <t>B0B368QYRT</t>
  </si>
  <si>
    <t>Raised Bed &amp; Container Gardening Handbook For Beginners: Successfully Growing Your Own Self-Sufficiency Garden with Healthy Vegetables and Fruits, Using ... Gardening Tips (Self-Sufficient Living 4)</t>
  </si>
  <si>
    <t>Collin Bradford</t>
  </si>
  <si>
    <t>https://m.media-amazon.com/images/I/91RKYsPVKSL._AC_UY218_.jpg</t>
  </si>
  <si>
    <t>https://www.amazon.com/dp/B0B368QYRT</t>
  </si>
  <si>
    <t>B09PGRG4W5</t>
  </si>
  <si>
    <t>9.3 x 62 Journal Digital Edition</t>
  </si>
  <si>
    <t>Hendrik van der SchÃ¿ff</t>
  </si>
  <si>
    <t>https://m.media-amazon.com/images/I/91r2tAanN3L._AC_UY218_.jpg</t>
  </si>
  <si>
    <t>https://www.amazon.com/dp/B09PGRG4W5</t>
  </si>
  <si>
    <t>B07P264KQ2</t>
  </si>
  <si>
    <t>Chihuahua Training: Dog Training for your Chihuahua puppy</t>
  </si>
  <si>
    <t>Claudia Kaiser</t>
  </si>
  <si>
    <t>https://m.media-amazon.com/images/I/81PmdscnD2L._AC_UY218_.jpg</t>
  </si>
  <si>
    <t>https://www.amazon.com/dp/B07P264KQ2</t>
  </si>
  <si>
    <t>B08SW9H66H</t>
  </si>
  <si>
    <t>The Dachshund Handbook: For Standard &amp; Miniature Dachshunds (Canine Handbooks)</t>
  </si>
  <si>
    <t>https://m.media-amazon.com/images/I/81G2UR+SbxL._AC_UY218_.jpg</t>
  </si>
  <si>
    <t>https://www.amazon.com/dp/B08SW9H66H</t>
  </si>
  <si>
    <t>B0CDHLV2V5</t>
  </si>
  <si>
    <t>No Grid Survival Projects: A Comprehensive Guide to Learn to organize and prepare to Live off the Grid</t>
  </si>
  <si>
    <t>GARY BINDER</t>
  </si>
  <si>
    <t>https://m.media-amazon.com/images/I/A1LqvF6cWTL._AC_UY218_.jpg</t>
  </si>
  <si>
    <t>https://www.amazon.com/dp/B0CDHLV2V5</t>
  </si>
  <si>
    <t>B0BCJPLDQ6</t>
  </si>
  <si>
    <t>Complete and Magical Guide to Dog Training and Parenting: The Most Important, Powerful, Successful Puppy Training Advice, Secrets, Tips, and Tricks You Need to Know to Raise Perfect Dogs</t>
  </si>
  <si>
    <t>J.J. Wallace</t>
  </si>
  <si>
    <t>https://m.media-amazon.com/images/I/713YbS0KCwL._AC_UY218_.jpg</t>
  </si>
  <si>
    <t>https://www.amazon.com/dp/B0BCJPLDQ6</t>
  </si>
  <si>
    <t>B003E473SG</t>
  </si>
  <si>
    <t>Amigurumi Knits: Patterns for 20 Cute Mini Knits</t>
  </si>
  <si>
    <t>Hansi Singh</t>
  </si>
  <si>
    <t>https://m.media-amazon.com/images/I/51tybAfh2UL._AC_UY218_.jpg</t>
  </si>
  <si>
    <t>https://www.amazon.com/dp/B003E473SG</t>
  </si>
  <si>
    <t>B08PL4YGXN</t>
  </si>
  <si>
    <t>The Classic Cattleyas</t>
  </si>
  <si>
    <t>A. A. Chadwick</t>
  </si>
  <si>
    <t>https://m.media-amazon.com/images/I/81Gd-HhLf9L._AC_UY218_.jpg</t>
  </si>
  <si>
    <t>https://www.amazon.com/dp/B08PL4YGXN</t>
  </si>
  <si>
    <t>B00ZPIZTG2</t>
  </si>
  <si>
    <t>Animal Messengers: An A-Z Guide to Signs and Omens in the Natural World</t>
  </si>
  <si>
    <t>Regula Meyer</t>
  </si>
  <si>
    <t>https://m.media-amazon.com/images/I/91c+zdlaw9L._AC_UY218_.jpg</t>
  </si>
  <si>
    <t>https://www.amazon.com/dp/B00ZPIZTG2</t>
  </si>
  <si>
    <t>B09MSHYDRC</t>
  </si>
  <si>
    <t>Quilt As You Go: A practical guide to 14 inspiring techniques &amp; projects</t>
  </si>
  <si>
    <t>https://m.media-amazon.com/images/I/81oFXeMjPZL._AC_UY218_.jpg</t>
  </si>
  <si>
    <t>https://www.amazon.com/dp/B09MSHYDRC</t>
  </si>
  <si>
    <t>B084ZSZVPX</t>
  </si>
  <si>
    <t>Miniature Schnauzer Training: Dog Training for your Miniature Schnauzer puppy</t>
  </si>
  <si>
    <t>https://m.media-amazon.com/images/I/81iazCiU3dL._AC_UY218_.jpg</t>
  </si>
  <si>
    <t>https://www.amazon.com/dp/B084ZSZVPX</t>
  </si>
  <si>
    <t>B014GFZ38S</t>
  </si>
  <si>
    <t>The Natural World of Winnie-the-Pooh: A Walk Through the Forest that Inspired the Hundred Acre Wood</t>
  </si>
  <si>
    <t>Kathryn Aalto</t>
  </si>
  <si>
    <t>https://m.media-amazon.com/images/I/81JYYuYmeUL._AC_UY218_.jpg</t>
  </si>
  <si>
    <t>https://www.amazon.com/dp/B014GFZ38S</t>
  </si>
  <si>
    <t>B0821BJBK9</t>
  </si>
  <si>
    <t>Betta Fish: The Simple Guide to Caring for Your Magical Betta</t>
  </si>
  <si>
    <t>Walter James</t>
  </si>
  <si>
    <t>https://m.media-amazon.com/images/I/811mQb35l1L._AC_UY218_.jpg</t>
  </si>
  <si>
    <t>https://www.amazon.com/dp/B0821BJBK9</t>
  </si>
  <si>
    <t>B08HCPXBGJ</t>
  </si>
  <si>
    <t>Costume and Fashion: A Concise History (Sixth) (World of Art)</t>
  </si>
  <si>
    <t>James Laver</t>
  </si>
  <si>
    <t>https://m.media-amazon.com/images/I/618FJ4+D3sL._AC_UY218_.jpg</t>
  </si>
  <si>
    <t>https://www.amazon.com/dp/B08HCPXBGJ</t>
  </si>
  <si>
    <t>B08767XHN4</t>
  </si>
  <si>
    <t>Horses of the Spirit (The Outback Riders Book 5)</t>
  </si>
  <si>
    <t>https://m.media-amazon.com/images/I/81ssQk1CpAL._AC_UY218_.jpg</t>
  </si>
  <si>
    <t>https://www.amazon.com/dp/B08767XHN4</t>
  </si>
  <si>
    <t>B08T6K9YXQ</t>
  </si>
  <si>
    <t>Garden Ponds, Fountains &amp; Waterfalls for Your Home (Landscaping)</t>
  </si>
  <si>
    <t>https://m.media-amazon.com/images/I/81sCiH+7O8L._AC_UY218_.jpg</t>
  </si>
  <si>
    <t>https://www.amazon.com/dp/B08T6K9YXQ</t>
  </si>
  <si>
    <t>B01I8S3ZGQ</t>
  </si>
  <si>
    <t>The Capsule Wardrobe: 1,000 Outfits from 30 Pieces</t>
  </si>
  <si>
    <t>Wendy Mak</t>
  </si>
  <si>
    <t>https://m.media-amazon.com/images/I/61ThvNJfqML._AC_UY218_.jpg</t>
  </si>
  <si>
    <t>https://www.amazon.com/dp/B01I8S3ZGQ</t>
  </si>
  <si>
    <t>B078KLFV3K</t>
  </si>
  <si>
    <t>Service Dog: Training Your Own Service Dog: Step By Step Guide To An Obedient Service Dog (Revised 2nd Edition!) (Book 1)</t>
  </si>
  <si>
    <t>https://m.media-amazon.com/images/I/91x021siT+L._AC_UY218_.jpg</t>
  </si>
  <si>
    <t>https://www.amazon.com/dp/B078KLFV3K</t>
  </si>
  <si>
    <t>B00MF7XOU4</t>
  </si>
  <si>
    <t>Paracord Project Inspirations: Classic and Original Knots and Ties for Fundraising, Fashion, or Fun</t>
  </si>
  <si>
    <t>https://m.media-amazon.com/images/I/9121QZMnX1L._AC_UY218_.jpg</t>
  </si>
  <si>
    <t>https://www.amazon.com/dp/B00MF7XOU4</t>
  </si>
  <si>
    <t>B08R7Z1FM2</t>
  </si>
  <si>
    <t>Felt Flower Workshop: A Modern Guide to Crafting Gorgeous Plants &amp; Flowers from Fabric</t>
  </si>
  <si>
    <t>Bryanne Rajamannar</t>
  </si>
  <si>
    <t>https://m.media-amazon.com/images/I/A1N1WEQEqsL._AC_UY218_.jpg</t>
  </si>
  <si>
    <t>https://www.amazon.com/dp/B08R7Z1FM2</t>
  </si>
  <si>
    <t>B087NYK61X</t>
  </si>
  <si>
    <t>Murder at the Dog Show (High Desert Cozy Mystery Series Book 11)</t>
  </si>
  <si>
    <t>https://m.media-amazon.com/images/I/91g+1Fpy89L._AC_UY218_.jpg</t>
  </si>
  <si>
    <t>https://www.amazon.com/dp/B087NYK61X</t>
  </si>
  <si>
    <t>B09S3KS863</t>
  </si>
  <si>
    <t>Roses: An Inspirational Guide to Choosing and Growing the Best Roses</t>
  </si>
  <si>
    <t>Michael V Marriott</t>
  </si>
  <si>
    <t>https://m.media-amazon.com/images/I/81wndrFnDUL._AC_UY218_.jpg</t>
  </si>
  <si>
    <t>https://www.amazon.com/dp/B09S3KS863</t>
  </si>
  <si>
    <t>B098X33CDT</t>
  </si>
  <si>
    <t>Expanding the Lego Winter Village: Volume Four</t>
  </si>
  <si>
    <t>Charles Pritchett</t>
  </si>
  <si>
    <t>https://m.media-amazon.com/images/I/910X-sD0hKS._AC_UY218_.jpg</t>
  </si>
  <si>
    <t>https://www.amazon.com/dp/B098X33CDT</t>
  </si>
  <si>
    <t>B00JD09MNO</t>
  </si>
  <si>
    <t>Bookbinding: A step-by-step guide</t>
  </si>
  <si>
    <t>Kathy Abbott</t>
  </si>
  <si>
    <t>https://m.media-amazon.com/images/I/714Xhc7WMYL._AC_UY218_.jpg</t>
  </si>
  <si>
    <t>https://www.amazon.com/dp/B00JD09MNO</t>
  </si>
  <si>
    <t>B07B6JYRZT</t>
  </si>
  <si>
    <t>Tomatoland: How Modern Industrial Agriculture Destroyed Our Most Alluring Fruit</t>
  </si>
  <si>
    <t>Barry Estabrook</t>
  </si>
  <si>
    <t>https://m.media-amazon.com/images/I/81+bfStuoXL._AC_UY218_.jpg</t>
  </si>
  <si>
    <t>https://www.amazon.com/dp/B07B6JYRZT</t>
  </si>
  <si>
    <t>B0BWVDB165</t>
  </si>
  <si>
    <t>Bodybuilding Cookbook for Women: A Smart and Easy Guide to Making 120 Tasty, Useful and Healthy Recipes with Photos Plus A 30-Day Meal Plan. Now You Really Can Transform Yourself</t>
  </si>
  <si>
    <t>Lindsay Dyer</t>
  </si>
  <si>
    <t>https://m.media-amazon.com/images/I/81jjUma-fYL._AC_UY218_.jpg</t>
  </si>
  <si>
    <t>https://www.amazon.com/dp/B0BWVDB165</t>
  </si>
  <si>
    <t>B01D2EWBMK</t>
  </si>
  <si>
    <t>Growing Marijuana: Expert Advice to Yield a Dependable Supply of Potent Buds (Idiot's Guides)</t>
  </si>
  <si>
    <t>Kevin Oliver</t>
  </si>
  <si>
    <t>https://m.media-amazon.com/images/I/91dcF9P2AgL._AC_UY218_.jpg</t>
  </si>
  <si>
    <t>https://www.amazon.com/dp/B01D2EWBMK</t>
  </si>
  <si>
    <t>B07BCNC7X8</t>
  </si>
  <si>
    <t>The Essential M1 Garand: A Practical and Historical Guide for Shooters and Collectors</t>
  </si>
  <si>
    <t>Jim Thompson</t>
  </si>
  <si>
    <t>https://m.media-amazon.com/images/I/71yLEpsLcYL._AC_UY218_.jpg</t>
  </si>
  <si>
    <t>https://www.amazon.com/dp/B07BCNC7X8</t>
  </si>
  <si>
    <t>B004RQD3NE</t>
  </si>
  <si>
    <t>French Braid Quilts: 14 Quick Quilts with Dramatic Results</t>
  </si>
  <si>
    <t>Jane Hardy Miller</t>
  </si>
  <si>
    <t>https://m.media-amazon.com/images/I/61ndp14XH6L._AC_UY218_.jpg</t>
  </si>
  <si>
    <t>https://www.amazon.com/dp/B004RQD3NE</t>
  </si>
  <si>
    <t>B08PYGNTGL</t>
  </si>
  <si>
    <t>House Story: Insider Secrets to the Perfect Home Renovation</t>
  </si>
  <si>
    <t>Jasmine Roth</t>
  </si>
  <si>
    <t>https://m.media-amazon.com/images/I/81vOrXonqhL._AC_UY218_.jpg</t>
  </si>
  <si>
    <t>https://www.amazon.com/dp/B08PYGNTGL</t>
  </si>
  <si>
    <t>B00DNL3M3K</t>
  </si>
  <si>
    <t>Contemporary Irish Knits</t>
  </si>
  <si>
    <t>Carol Feller</t>
  </si>
  <si>
    <t>https://m.media-amazon.com/images/I/513JD2CkPTL._AC_UY218_.jpg</t>
  </si>
  <si>
    <t>https://www.amazon.com/dp/B00DNL3M3K</t>
  </si>
  <si>
    <t>B00B72H3QY</t>
  </si>
  <si>
    <t>Tree Identification Book</t>
  </si>
  <si>
    <t>George W. Symonds</t>
  </si>
  <si>
    <t>https://m.media-amazon.com/images/I/81k7P5NEAmL._AC_UY218_.jpg</t>
  </si>
  <si>
    <t>https://www.amazon.com/dp/B00B72H3QY</t>
  </si>
  <si>
    <t>B0C6S1DKQS</t>
  </si>
  <si>
    <t>Psychotronics and a Biodynamic Garden: How to Grow and Harvest Healthier Food through Radionics and Dowsing</t>
  </si>
  <si>
    <t>George Kuepper</t>
  </si>
  <si>
    <t>https://m.media-amazon.com/images/I/71LwZOQgrlL._AC_UY218_.jpg</t>
  </si>
  <si>
    <t>https://www.amazon.com/dp/B0C6S1DKQS</t>
  </si>
  <si>
    <t>B09JGG96P4</t>
  </si>
  <si>
    <t>The Automated Lighting Programmer's Handbook</t>
  </si>
  <si>
    <t>Brad Schiller</t>
  </si>
  <si>
    <t>https://m.media-amazon.com/images/I/71K2fxAlY8L._AC_UY218_.jpg</t>
  </si>
  <si>
    <t>https://www.amazon.com/dp/B09JGG96P4</t>
  </si>
  <si>
    <t>B00GOJT7KK</t>
  </si>
  <si>
    <t>50 Ways to Wear a Scarf: (Fashion Books, Fall and Winter Fashion Books, Scarf Fashion Books)</t>
  </si>
  <si>
    <t>Lauren Friedman</t>
  </si>
  <si>
    <t>https://m.media-amazon.com/images/I/71Bw8Tum7eL._AC_UY218_.jpg</t>
  </si>
  <si>
    <t>https://www.amazon.com/dp/B00GOJT7KK</t>
  </si>
  <si>
    <t>B09BMP5JC5</t>
  </si>
  <si>
    <t>PLANTS FOR YOUR FOOD FOREST: 500 PLANTS FOR TEMPERATE FOOD FORESTS AND PERMACULTURE GARDENS</t>
  </si>
  <si>
    <t>Plants For A Future</t>
  </si>
  <si>
    <t>https://m.media-amazon.com/images/I/91E04k2ygyL._AC_UY218_.jpg</t>
  </si>
  <si>
    <t>https://www.amazon.com/dp/B09BMP5JC5</t>
  </si>
  <si>
    <t>B0BQ2RQFYB</t>
  </si>
  <si>
    <t>Veg in One Bed New Edition: How to Grow an Abundance of Food in One Raised Bed, Month by Month</t>
  </si>
  <si>
    <t>https://m.media-amazon.com/images/I/A1I-XlnZmtL._AC_UY218_.jpg</t>
  </si>
  <si>
    <t>https://www.amazon.com/dp/B0BQ2RQFYB</t>
  </si>
  <si>
    <t>B0C7899QX8</t>
  </si>
  <si>
    <t>Year-Round Vegetable Gardening: A Comprehensive Guide to Growing Fresh, Organic Produce in Your Garden Throughout the Year for a Healthier Lifestyle and Self-Sufficiency</t>
  </si>
  <si>
    <t>Sandra Soleil</t>
  </si>
  <si>
    <t>https://m.media-amazon.com/images/I/71DUYUMH0BL._AC_UY218_.jpg</t>
  </si>
  <si>
    <t>https://www.amazon.com/dp/B0C7899QX8</t>
  </si>
  <si>
    <t>B01GQRG4Q4</t>
  </si>
  <si>
    <t>Darts Finishing Mastery: How to Master the Art of Finishing: Easily and Effortlessly master EVERY finish from 2-170</t>
  </si>
  <si>
    <t>Jim Chatterton</t>
  </si>
  <si>
    <t>https://m.media-amazon.com/images/I/81w1A9yjdQL._AC_UY218_.jpg</t>
  </si>
  <si>
    <t>https://www.amazon.com/dp/B01GQRG4Q4</t>
  </si>
  <si>
    <t>B07DT5NYDX</t>
  </si>
  <si>
    <t>Placemaker: Cultivating Places of Comfort, Beauty, and Peace</t>
  </si>
  <si>
    <t>Christie Purifoy</t>
  </si>
  <si>
    <t>https://m.media-amazon.com/images/I/71yf4VpGOUL._AC_UY218_.jpg</t>
  </si>
  <si>
    <t>https://www.amazon.com/dp/B07DT5NYDX</t>
  </si>
  <si>
    <t>B0CB1X6ZF2</t>
  </si>
  <si>
    <t>Mastering Mixology: Crafting The Perfect Classic Cocktails for Home Bartenders | The Art to Liquid Intelligence for Beginners</t>
  </si>
  <si>
    <t>Whiskey Morgan</t>
  </si>
  <si>
    <t>https://m.media-amazon.com/images/I/81whPqNOjbL._AC_UY218_.jpg</t>
  </si>
  <si>
    <t>https://www.amazon.com/dp/B0CB1X6ZF2</t>
  </si>
  <si>
    <t>B01M9BZJE3</t>
  </si>
  <si>
    <t>Heirloom Wood: A Modern Guide to Carving Spoons, Bowls, Boards, and Other Homewares</t>
  </si>
  <si>
    <t>Max Bainbridge</t>
  </si>
  <si>
    <t>https://m.media-amazon.com/images/I/71hbuaJAq7L._AC_UY218_.jpg</t>
  </si>
  <si>
    <t>https://www.amazon.com/dp/B01M9BZJE3</t>
  </si>
  <si>
    <t>B0CJH6231W</t>
  </si>
  <si>
    <t>Hacking Home: Cleaning Out the Crud and Organization Tips &amp; Tricks Without Breaking the Bank</t>
  </si>
  <si>
    <t>Marsi Sabin</t>
  </si>
  <si>
    <t>https://m.media-amazon.com/images/I/712SAm7Eu3L._AC_UY218_.jpg</t>
  </si>
  <si>
    <t>https://www.amazon.com/dp/B0CJH6231W</t>
  </si>
  <si>
    <t>B0BC42JZ5K</t>
  </si>
  <si>
    <t>DR. SEBI: Goodbye, Diabetes! The Proven 3-Step Method to Reset the Pancreas and Balance Blood Sugars Once and for All Using Dr. Sebiâ€™s Alkaline &amp; Anti-Inflammatory ... (Dr. Sebi's Treatments and Remedies Book 6)</t>
  </si>
  <si>
    <t>https://m.media-amazon.com/images/I/91pbtht1Z6L._AC_UY218_.jpg</t>
  </si>
  <si>
    <t>https://www.amazon.com/dp/B0BC42JZ5K</t>
  </si>
  <si>
    <t>B01N6EV000</t>
  </si>
  <si>
    <t>Prefabulous Small Houses</t>
  </si>
  <si>
    <t>https://m.media-amazon.com/images/I/A1ySBfwsEQL._AC_UY218_.jpg</t>
  </si>
  <si>
    <t>https://www.amazon.com/dp/B01N6EV000</t>
  </si>
  <si>
    <t>B0B88Q99PD</t>
  </si>
  <si>
    <t>Cross Stitch for the Heart: 20 designs to love</t>
  </si>
  <si>
    <t>https://m.media-amazon.com/images/I/A1U2LogUGgL._AC_UY218_.jpg</t>
  </si>
  <si>
    <t>https://www.amazon.com/dp/B0B88Q99PD</t>
  </si>
  <si>
    <t>B0BBPRH89B</t>
  </si>
  <si>
    <t>Fun with Panels: Create One-of-a-Kind Quilts â€š Tips &amp; Techniques for Success</t>
  </si>
  <si>
    <t>Cyndi McChesney</t>
  </si>
  <si>
    <t>https://m.media-amazon.com/images/I/91vLNKzbQCL._AC_UY218_.jpg</t>
  </si>
  <si>
    <t>https://www.amazon.com/dp/B0BBPRH89B</t>
  </si>
  <si>
    <t>B00NB37IQ2</t>
  </si>
  <si>
    <t>Chi's Sweet Home Vol. 11</t>
  </si>
  <si>
    <t>Konami Kanata</t>
  </si>
  <si>
    <t>https://m.media-amazon.com/images/I/71fQPchSvZL._AC_UY218_.jpg</t>
  </si>
  <si>
    <t>https://www.amazon.com/dp/B00NB37IQ2</t>
  </si>
  <si>
    <t>B01M0VBF7R</t>
  </si>
  <si>
    <t>Make: Props and Costume Armor: Create Realistic Science Fiction &amp; Fantasy Weapons, Armor, and Accessories</t>
  </si>
  <si>
    <t>Shawn Thorsson</t>
  </si>
  <si>
    <t>https://m.media-amazon.com/images/I/A15Z2r36eGL._AC_UY218_.jpg</t>
  </si>
  <si>
    <t>https://www.amazon.com/dp/B01M0VBF7R</t>
  </si>
  <si>
    <t>B07KZCX82R</t>
  </si>
  <si>
    <t>All New Kitchen Ideas that Work</t>
  </si>
  <si>
    <t>Heather J. Paper</t>
  </si>
  <si>
    <t>https://m.media-amazon.com/images/I/A14dk9c6yfL._AC_UY218_.jpg</t>
  </si>
  <si>
    <t>https://www.amazon.com/dp/B07KZCX82R</t>
  </si>
  <si>
    <t>B00630JNS6</t>
  </si>
  <si>
    <t>2-at-a-Time Socks: Revealed Inside. . . The Secret of Knitting Two at Once on One Circular Needle; Works for any Sock Pattern!</t>
  </si>
  <si>
    <t>https://m.media-amazon.com/images/I/81PLV3NjRaL._AC_UY218_.jpg</t>
  </si>
  <si>
    <t>https://www.amazon.com/dp/B00630JNS6</t>
  </si>
  <si>
    <t>B088RKRZ4V</t>
  </si>
  <si>
    <t>The Well-Chosen Garden</t>
  </si>
  <si>
    <t>https://m.media-amazon.com/images/I/81bwOGfOPmL._AC_UY218_.jpg</t>
  </si>
  <si>
    <t>https://www.amazon.com/dp/B088RKRZ4V</t>
  </si>
  <si>
    <t>B01HMXRW9O</t>
  </si>
  <si>
    <t>The Education of Will: Healing a Dog, Facing My Fears, Reclaiming My Life</t>
  </si>
  <si>
    <t>https://m.media-amazon.com/images/I/81IR5qKkeVL._AC_UY218_.jpg</t>
  </si>
  <si>
    <t>https://www.amazon.com/dp/B01HMXRW9O</t>
  </si>
  <si>
    <t>B08HGVSVRQ</t>
  </si>
  <si>
    <t>At Home with Fragrance: Creating Modern Scents for Your Space</t>
  </si>
  <si>
    <t>Kristen Pumphrey</t>
  </si>
  <si>
    <t>https://m.media-amazon.com/images/I/81dfVSKGF2L._AC_UY218_.jpg</t>
  </si>
  <si>
    <t>https://www.amazon.com/dp/B08HGVSVRQ</t>
  </si>
  <si>
    <t>B07WN2GMMM</t>
  </si>
  <si>
    <t>How Not to Kill Your Houseplant: Survival Tips for the Horticulturally Challenged</t>
  </si>
  <si>
    <t>Veronica Peerless</t>
  </si>
  <si>
    <t>https://m.media-amazon.com/images/I/81rEJFsg+ZL._AC_UY218_.jpg</t>
  </si>
  <si>
    <t>https://www.amazon.com/dp/B07WN2GMMM</t>
  </si>
  <si>
    <t>B09TCMV6C5</t>
  </si>
  <si>
    <t>Plein Air Painting with Oils: A practical &amp; inspirational guide to painting outdoors</t>
  </si>
  <si>
    <t>Haidee-Jo Summers</t>
  </si>
  <si>
    <t>https://m.media-amazon.com/images/I/A1q4oQg49YL._AC_UY218_.jpg</t>
  </si>
  <si>
    <t>https://www.amazon.com/dp/B09TCMV6C5</t>
  </si>
  <si>
    <t>B09522VK7Y</t>
  </si>
  <si>
    <t>Australian Shepherd puppy training : The Complete Training Manual to Learn How to Rise, House Train, and Live Happily with Your New Furry Friend</t>
  </si>
  <si>
    <t>Sally Martin</t>
  </si>
  <si>
    <t>https://m.media-amazon.com/images/I/91f+RZuALiL._AC_UY218_.jpg</t>
  </si>
  <si>
    <t>https://www.amazon.com/dp/B09522VK7Y</t>
  </si>
  <si>
    <t>B0CFY8VKZP</t>
  </si>
  <si>
    <t>The Edible Mushrooms Growing Bible: [3 in 1] The Definitive Beginnerâ€™s Guide to Identify, Grow &amp; Harvest Gourmet and Medicinal Mushrooms at Home. With Practical DIY Cultivation Tips &amp; Tasty Recipes!</t>
  </si>
  <si>
    <t>Samuel M. Foster</t>
  </si>
  <si>
    <t>https://m.media-amazon.com/images/I/A19bMtIkotL._AC_UY218_.jpg</t>
  </si>
  <si>
    <t>https://www.amazon.com/dp/B0CFY8VKZP</t>
  </si>
  <si>
    <t>B00LH3Q3LY</t>
  </si>
  <si>
    <t>Teaching the Reactive Dog Class: Leading the Journey from Reactivity to Reliability</t>
  </si>
  <si>
    <t>https://m.media-amazon.com/images/I/61j5ar9wRQL._AC_UY218_.jpg</t>
  </si>
  <si>
    <t>https://www.amazon.com/dp/B00LH3Q3LY</t>
  </si>
  <si>
    <t>B08L179CD2</t>
  </si>
  <si>
    <t>Jet Fighters of the U. S. Navy and Marine Corps: Part 2: Mach 1 and Beyond</t>
  </si>
  <si>
    <t>https://m.media-amazon.com/images/I/81tWQdUUdjL._AC_UY218_.jpg</t>
  </si>
  <si>
    <t>https://www.amazon.com/dp/B08L179CD2</t>
  </si>
  <si>
    <t>B08TQFCC84</t>
  </si>
  <si>
    <t>Victoria Smith</t>
  </si>
  <si>
    <t>https://m.media-amazon.com/images/I/81MOeua+cAL._AC_UY218_.jpg</t>
  </si>
  <si>
    <t>https://www.amazon.com/dp/B08TQFCC84</t>
  </si>
  <si>
    <t>B07W7VJN51</t>
  </si>
  <si>
    <t>The NES Encyclopedia: Every Game Released for the Nintendo Entertainment System</t>
  </si>
  <si>
    <t>Chris Scullion</t>
  </si>
  <si>
    <t>https://m.media-amazon.com/images/I/81e2wDZd+GL._AC_UY218_.jpg</t>
  </si>
  <si>
    <t>https://www.amazon.com/dp/B07W7VJN51</t>
  </si>
  <si>
    <t>B08DJ2LQWZ</t>
  </si>
  <si>
    <t>Picture Dictionary of Hand Embroidery Stitches (Sarahâ€™s Hand Embroidery Tutorials)</t>
  </si>
  <si>
    <t>https://m.media-amazon.com/images/I/918DOOVLfIL._AC_UY218_.jpg</t>
  </si>
  <si>
    <t>https://www.amazon.com/dp/B08DJ2LQWZ</t>
  </si>
  <si>
    <t>B00FG8ASSK</t>
  </si>
  <si>
    <t>Canine Massage: A Complete Reference Manual</t>
  </si>
  <si>
    <t>Jean-Pierre Hourdebaigt</t>
  </si>
  <si>
    <t>https://m.media-amazon.com/images/I/517FAiVXuPL._AC_UY218_.jpg</t>
  </si>
  <si>
    <t>https://www.amazon.com/dp/B00FG8ASSK</t>
  </si>
  <si>
    <t>B018UOU68S</t>
  </si>
  <si>
    <t>A Chic and Simple Christmas: Celebrate the holiday season with ease and grace</t>
  </si>
  <si>
    <t>https://m.media-amazon.com/images/I/71lgegxJ2uL._AC_UY218_.jpg</t>
  </si>
  <si>
    <t>https://www.amazon.com/dp/B018UOU68S</t>
  </si>
  <si>
    <t>B01LOHELY8</t>
  </si>
  <si>
    <t>Getting Things Done with Adult ADHD: Stop wasting time, improve productivity, and stay focused with these get-it-done strategies. (ADDitude Book 1)</t>
  </si>
  <si>
    <t>Anni Rodgers</t>
  </si>
  <si>
    <t>https://m.media-amazon.com/images/I/81tUnCQB0jL._AC_UY218_.jpg</t>
  </si>
  <si>
    <t>https://www.amazon.com/dp/B01LOHELY8</t>
  </si>
  <si>
    <t>B08S3QTXGY</t>
  </si>
  <si>
    <t>A Woman's Garden: Grow Beautiful Plants and Make Useful Things - Plants and Projects for Home, Health, Beauty, Healing, and More</t>
  </si>
  <si>
    <t>Tanya Anderson</t>
  </si>
  <si>
    <t>https://m.media-amazon.com/images/I/91+k17bHATL._AC_UY218_.jpg</t>
  </si>
  <si>
    <t>https://www.amazon.com/dp/B08S3QTXGY</t>
  </si>
  <si>
    <t>B083F5FMJ4</t>
  </si>
  <si>
    <t>Train the Dog in Front of You</t>
  </si>
  <si>
    <t>https://m.media-amazon.com/images/I/81zVbxx1htL._AC_UY218_.jpg</t>
  </si>
  <si>
    <t>https://www.amazon.com/dp/B083F5FMJ4</t>
  </si>
  <si>
    <t>B0091JBSC0</t>
  </si>
  <si>
    <t>Marine Aquarium Handbook</t>
  </si>
  <si>
    <t>Martin A. Moe Jr.</t>
  </si>
  <si>
    <t>https://m.media-amazon.com/images/I/51tajQk61RL._AC_UY218_.jpg</t>
  </si>
  <si>
    <t>https://www.amazon.com/dp/B0091JBSC0</t>
  </si>
  <si>
    <t>B07B476VXP</t>
  </si>
  <si>
    <t>How to Create Your Own Jewelry Line: Design - Production - Finance - Marketing &amp; More</t>
  </si>
  <si>
    <t>Emilie Shapiro</t>
  </si>
  <si>
    <t>https://m.media-amazon.com/images/I/81xDXJvHzXL._AC_UY218_.jpg</t>
  </si>
  <si>
    <t>https://www.amazon.com/dp/B07B476VXP</t>
  </si>
  <si>
    <t>B0CDJDSQX7</t>
  </si>
  <si>
    <t>Beginner's Guide To Selling Antiques On Etsy: How To Start a Home Based Business Reselling Vintage Collectibles Online (Home Based Business Guide Books Book 4)</t>
  </si>
  <si>
    <t>https://m.media-amazon.com/images/I/81h6PQzrs9L._AC_UY218_.jpg</t>
  </si>
  <si>
    <t>https://www.amazon.com/dp/B0CDJDSQX7</t>
  </si>
  <si>
    <t>B0C4Z4SFFY</t>
  </si>
  <si>
    <t>The Artisan Furnituremaker: A Creative Survival Guide</t>
  </si>
  <si>
    <t>Darrell Peart</t>
  </si>
  <si>
    <t>https://m.media-amazon.com/images/I/81Sxsp1Ch3L._AC_UY218_.jpg</t>
  </si>
  <si>
    <t>https://www.amazon.com/dp/B0C4Z4SFFY</t>
  </si>
  <si>
    <t>B09DTCYF9P</t>
  </si>
  <si>
    <t>Molly Morningstar A Doll for Me: A Fun Story About Diversity, Inclusion, and A Sense of Belonging (Molly Morningstar Series)</t>
  </si>
  <si>
    <t>Andrea Coke</t>
  </si>
  <si>
    <t>https://m.media-amazon.com/images/I/81-r5l4m13L._AC_UY218_.jpg</t>
  </si>
  <si>
    <t>https://www.amazon.com/dp/B09DTCYF9P</t>
  </si>
  <si>
    <t>B07JG4K21L</t>
  </si>
  <si>
    <t>The Complete Guide to Border Collies: Training, teaching, feeding, raising, and loving your new Border Collie puppy</t>
  </si>
  <si>
    <t>https://m.media-amazon.com/images/I/81wXda20MJL._AC_UY218_.jpg</t>
  </si>
  <si>
    <t>https://www.amazon.com/dp/B07JG4K21L</t>
  </si>
  <si>
    <t>B0CJNK5533</t>
  </si>
  <si>
    <t>Halloween Knitting: Charming Creations for a Spooktacular Season: Halloween Knitting</t>
  </si>
  <si>
    <t>https://m.media-amazon.com/images/I/81OVdHXDUbL._AC_UY218_.jpg</t>
  </si>
  <si>
    <t>https://www.amazon.com/dp/B0CJNK5533</t>
  </si>
  <si>
    <t>B00H16TTGW</t>
  </si>
  <si>
    <t>The Tidy Closet: Tips From A French Woman - Easy Steps And Motivation To Declutter Your Closet And Organise Your Wardrobe</t>
  </si>
  <si>
    <t>https://m.media-amazon.com/images/I/81jLQcXuwfL._AC_UY218_.jpg</t>
  </si>
  <si>
    <t>https://www.amazon.com/dp/B00H16TTGW</t>
  </si>
  <si>
    <t>B0CDV3HZHM</t>
  </si>
  <si>
    <t>The Labradoodle Way: A Guide to Successful Dog Ownership: Master the Art of Raising, Training, and Caring for Your Labradoodle (Dog Life Guides)</t>
  </si>
  <si>
    <t>Gus Tales</t>
  </si>
  <si>
    <t>https://m.media-amazon.com/images/I/51OfV0xzXpL._AC_UY218_.jpg</t>
  </si>
  <si>
    <t>https://www.amazon.com/dp/B0CDV3HZHM</t>
  </si>
  <si>
    <t>B009JU6WC2</t>
  </si>
  <si>
    <t>Polymer Clay Master Class: Exploring Process, Technique, and Collaboration with 11 Master Artists</t>
  </si>
  <si>
    <t>Judy Belcher</t>
  </si>
  <si>
    <t>https://m.media-amazon.com/images/I/91mxxlxPtpL._AC_UY218_.jpg</t>
  </si>
  <si>
    <t>https://www.amazon.com/dp/B009JU6WC2</t>
  </si>
  <si>
    <t>B07PMRJKGP</t>
  </si>
  <si>
    <t>The Art of Circular Yokes: A Timeless Technique for 15 Modern Sweaters</t>
  </si>
  <si>
    <t>Kerry Bogert</t>
  </si>
  <si>
    <t>https://m.media-amazon.com/images/I/81YZEVVtVkL._AC_UY218_.jpg</t>
  </si>
  <si>
    <t>https://www.amazon.com/dp/B07PMRJKGP</t>
  </si>
  <si>
    <t>B00ESCSK6C</t>
  </si>
  <si>
    <t>Camp Granny</t>
  </si>
  <si>
    <t>Sharon Lovejoy</t>
  </si>
  <si>
    <t>https://m.media-amazon.com/images/I/917sISpD8WL._AC_UY218_.jpg</t>
  </si>
  <si>
    <t>https://www.amazon.com/dp/B00ESCSK6C</t>
  </si>
  <si>
    <t>B0B2KLDJD9</t>
  </si>
  <si>
    <t>Colorful Crochet Knitwear: Crochet sweaters and more with mosaic, intarsia and tapestry crochet patterns</t>
  </si>
  <si>
    <t>Sandra Gutierrez</t>
  </si>
  <si>
    <t>https://m.media-amazon.com/images/I/91k64aSP-LL._AC_UY218_.jpg</t>
  </si>
  <si>
    <t>https://www.amazon.com/dp/B0B2KLDJD9</t>
  </si>
  <si>
    <t>B094ZNYKRK</t>
  </si>
  <si>
    <t>Big Book of Baby Knits: 80+ Garment and Accessory Patterns</t>
  </si>
  <si>
    <t>Marie Claire</t>
  </si>
  <si>
    <t>https://m.media-amazon.com/images/I/91pKCs65mTS._AC_UY218_.jpg</t>
  </si>
  <si>
    <t>https://www.amazon.com/dp/B094ZNYKRK</t>
  </si>
  <si>
    <t>B07YHQSKY2</t>
  </si>
  <si>
    <t>Clutter Junkie No More: Stepping Up to Recovery</t>
  </si>
  <si>
    <t>Barb Rogers</t>
  </si>
  <si>
    <t>https://m.media-amazon.com/images/I/71HBcF04g6L._AC_UY218_.jpg</t>
  </si>
  <si>
    <t>https://www.amazon.com/dp/B07YHQSKY2</t>
  </si>
  <si>
    <t>B0BB8FDSRD</t>
  </si>
  <si>
    <t>The Lost Horse - Book 6 in the Connemara Horse Adventure Series for Kids | The Perfect Gift for Children age 8-12 (Connemara Adventures)</t>
  </si>
  <si>
    <t>https://m.media-amazon.com/images/I/71fjVf4RMWL._AC_UY218_.jpg</t>
  </si>
  <si>
    <t>https://www.amazon.com/dp/B0BB8FDSRD</t>
  </si>
  <si>
    <t>B0119VS3MK</t>
  </si>
  <si>
    <t>Coin Collecting - Newbie Guide To Coin Collecting: The ABC's Of Collecting - Including Gold, Silver and Rare Coins: What Every Investor Must Know</t>
  </si>
  <si>
    <t>https://m.media-amazon.com/images/I/81-qlUrD-qL._AC_UY218_.jpg</t>
  </si>
  <si>
    <t>https://www.amazon.com/dp/B0119VS3MK</t>
  </si>
  <si>
    <t>B09FPBS1RQ</t>
  </si>
  <si>
    <t>Color In and Out of the Garden: Watercolor Practices for Painters, Gardeners, and Nature Lovers</t>
  </si>
  <si>
    <t>https://m.media-amazon.com/images/I/71d5AbLEPNL._AC_UY218_.jpg</t>
  </si>
  <si>
    <t>https://www.amazon.com/dp/B09FPBS1RQ</t>
  </si>
  <si>
    <t>B00CG2EE3E</t>
  </si>
  <si>
    <t>Simply Retro with Camille Roskelley: Fresh Quilts from Classic Blocks</t>
  </si>
  <si>
    <t>Camille Roskelley</t>
  </si>
  <si>
    <t>https://m.media-amazon.com/images/I/81wc+wCELJL._AC_UY218_.jpg</t>
  </si>
  <si>
    <t>https://www.amazon.com/dp/B00CG2EE3E</t>
  </si>
  <si>
    <t>B0CFG7PZPP</t>
  </si>
  <si>
    <t>Angela Taylor George</t>
  </si>
  <si>
    <t>https://m.media-amazon.com/images/I/91EJifsCg-L._AC_UY218_.jpg</t>
  </si>
  <si>
    <t>https://www.amazon.com/dp/B0CFG7PZPP</t>
  </si>
  <si>
    <t>B0754LLQX5</t>
  </si>
  <si>
    <t>A Practical Course in Horology</t>
  </si>
  <si>
    <t>https://m.media-amazon.com/images/I/81wIa6URvnL._AC_UY218_.jpg</t>
  </si>
  <si>
    <t>https://www.amazon.com/dp/B0754LLQX5</t>
  </si>
  <si>
    <t>B09MMLSBGG</t>
  </si>
  <si>
    <t>Around the World in 80 Pots: The story of humanity told through beautiful ceramics</t>
  </si>
  <si>
    <t>Ashmolean Museum</t>
  </si>
  <si>
    <t>https://m.media-amazon.com/images/I/719GGrMtm2L._AC_UY218_.jpg</t>
  </si>
  <si>
    <t>https://www.amazon.com/dp/B09MMLSBGG</t>
  </si>
  <si>
    <t>B078QBC5M3</t>
  </si>
  <si>
    <t>Gemstone Reference Guide: 82 Gemstones including photographs, descriptions, properties and more!</t>
  </si>
  <si>
    <t>eBook Gemology</t>
  </si>
  <si>
    <t>https://m.media-amazon.com/images/I/81xYoU+xbXL._AC_UY218_.jpg</t>
  </si>
  <si>
    <t>https://www.amazon.com/dp/B078QBC5M3</t>
  </si>
  <si>
    <t>B01MDPIAHF</t>
  </si>
  <si>
    <t>Faults: A story of family, friendship, summer love, and loyalty (Island Series Book 4)</t>
  </si>
  <si>
    <t>https://m.media-amazon.com/images/I/81zHy-sZszL._AC_UY218_.jpg</t>
  </si>
  <si>
    <t>https://www.amazon.com/dp/B01MDPIAHF</t>
  </si>
  <si>
    <t>B0BLWDKCSX</t>
  </si>
  <si>
    <t>America the Beautiful Cross Stitch: Stitch 30 of America's Most Iconic National Parks and Monuments</t>
  </si>
  <si>
    <t>becker&amp;mayer!</t>
  </si>
  <si>
    <t>https://m.media-amazon.com/images/I/A1AZuQbgurL._AC_UY218_.jpg</t>
  </si>
  <si>
    <t>https://www.amazon.com/dp/B0BLWDKCSX</t>
  </si>
  <si>
    <t>B08T6L8THM</t>
  </si>
  <si>
    <t>Regrow Your Veggies: Growing Vegetables from Roots, Cuttings, and Scraps</t>
  </si>
  <si>
    <t>Melissa Raupach</t>
  </si>
  <si>
    <t>https://m.media-amazon.com/images/I/81fpnzj1lpL._AC_UY218_.jpg</t>
  </si>
  <si>
    <t>https://www.amazon.com/dp/B08T6L8THM</t>
  </si>
  <si>
    <t>B08W52GLTS</t>
  </si>
  <si>
    <t>Indoor Cat: How to Enrich Their Lives and Expand Their World</t>
  </si>
  <si>
    <t>Laura J. Moss</t>
  </si>
  <si>
    <t>https://m.media-amazon.com/images/I/81MC59JUdFL._AC_UY218_.jpg</t>
  </si>
  <si>
    <t>https://www.amazon.com/dp/B08W52GLTS</t>
  </si>
  <si>
    <t>B00EN8NZE8</t>
  </si>
  <si>
    <t>Great Afterschool Programs and Spaces That Wow!</t>
  </si>
  <si>
    <t>Linda J. Armstrong</t>
  </si>
  <si>
    <t>https://m.media-amazon.com/images/I/818elhwS7sL._AC_UY218_.jpg</t>
  </si>
  <si>
    <t>https://www.amazon.com/dp/B00EN8NZE8</t>
  </si>
  <si>
    <t>B01HMXRYDI</t>
  </si>
  <si>
    <t>The Seasons of My Mother: A Memoir of Love, Family, and Flowers</t>
  </si>
  <si>
    <t>Marcia Gay Harden</t>
  </si>
  <si>
    <t>https://m.media-amazon.com/images/I/71+J9nt243L._AC_UY218_.jpg</t>
  </si>
  <si>
    <t>https://www.amazon.com/dp/B01HMXRYDI</t>
  </si>
  <si>
    <t>B087B6V5DS</t>
  </si>
  <si>
    <t>The Farmer's Wife Homestead Medallion Quilt: Letters From a 1910's Pioneer Woman and the 121 Blocks That Tell Her Story</t>
  </si>
  <si>
    <t>Laurie Aaron Hird</t>
  </si>
  <si>
    <t>https://m.media-amazon.com/images/I/91qUfsOd1dL._AC_UY218_.jpg</t>
  </si>
  <si>
    <t>https://www.amazon.com/dp/B087B6V5DS</t>
  </si>
  <si>
    <t>B004U7HSR2</t>
  </si>
  <si>
    <t>The Money Saving Mom's Budget: Slash Your Spending, Pay Down Your Debt, Streamline Your Life, and Save Thousands a Year</t>
  </si>
  <si>
    <t>https://m.media-amazon.com/images/I/71xeXRCue8L._AC_UY218_.jpg</t>
  </si>
  <si>
    <t>https://www.amazon.com/dp/B004U7HSR2</t>
  </si>
  <si>
    <t>B01FYLGWBU</t>
  </si>
  <si>
    <t>Ouch! The Ten Simple Steps - That Really Work - To Stop Your Puppy's Biting (The Sue Myles Ten Simple Steps Series Book 2)</t>
  </si>
  <si>
    <t>Sue Myles</t>
  </si>
  <si>
    <t>https://m.media-amazon.com/images/I/81JEb93E+iL._AC_UY218_.jpg</t>
  </si>
  <si>
    <t>https://www.amazon.com/dp/B01FYLGWBU</t>
  </si>
  <si>
    <t>B0CGQZNPF1</t>
  </si>
  <si>
    <t>Understanding Assistance Dogs: Is an Assistance Dog the Right Tool for You?</t>
  </si>
  <si>
    <t>Jennifer Gravrok PhD</t>
  </si>
  <si>
    <t>https://m.media-amazon.com/images/I/81p6G3l0vHL._AC_UY218_.jpg</t>
  </si>
  <si>
    <t>https://www.amazon.com/dp/B0CGQZNPF1</t>
  </si>
  <si>
    <t>B09HRBX11K</t>
  </si>
  <si>
    <t>Home Clutter Cleanse: An Essential Step-by-Step Guide to Organizing your House, Office, and Life by Giving All Your Stuff a Home</t>
  </si>
  <si>
    <t>Annette Maria Williams</t>
  </si>
  <si>
    <t>https://m.media-amazon.com/images/I/71Wxu1MTj8L._AC_UY218_.jpg</t>
  </si>
  <si>
    <t>https://www.amazon.com/dp/B09HRBX11K</t>
  </si>
  <si>
    <t>B07G135JXH</t>
  </si>
  <si>
    <t>A Girl's Best Friend: A feel-good countryside romance</t>
  </si>
  <si>
    <t>Jules Wake</t>
  </si>
  <si>
    <t>https://m.media-amazon.com/images/I/81B7NANiCzL._AC_UY218_.jpg</t>
  </si>
  <si>
    <t>https://www.amazon.com/dp/B07G135JXH</t>
  </si>
  <si>
    <t>B0B2DPHTYB</t>
  </si>
  <si>
    <t>Hand-painted Textiles: A Practical Guide to the Art of Painting on Fabric</t>
  </si>
  <si>
    <t>Sarah Campbell</t>
  </si>
  <si>
    <t>https://m.media-amazon.com/images/I/A1oz2jogqJL._AC_UY218_.jpg</t>
  </si>
  <si>
    <t>https://www.amazon.com/dp/B0B2DPHTYB</t>
  </si>
  <si>
    <t>B01BJDVGAE</t>
  </si>
  <si>
    <t>Spoons (River's Sigh B &amp; B Book 3)</t>
  </si>
  <si>
    <t>Ev Bishop</t>
  </si>
  <si>
    <t>https://m.media-amazon.com/images/I/91vwr5H0J5L._AC_UY218_.jpg</t>
  </si>
  <si>
    <t>https://www.amazon.com/dp/B01BJDVGAE</t>
  </si>
  <si>
    <t>B00GTUYREU</t>
  </si>
  <si>
    <t>Rustic Modern Crochet: 18 Designs Inspired by Nature</t>
  </si>
  <si>
    <t>Yumiko Alexander</t>
  </si>
  <si>
    <t>https://m.media-amazon.com/images/I/715MyECtVEL._AC_UY218_.jpg</t>
  </si>
  <si>
    <t>https://www.amazon.com/dp/B00GTUYREU</t>
  </si>
  <si>
    <t>B07H9HY4XG</t>
  </si>
  <si>
    <t>Big Book of Pretty &amp; Playful AppliquÃ©: 150+ Designs, 4 Quilt Projects Cats &amp; Dogs at Play, Gardens in Bloom, Feathered Friends &amp; More</t>
  </si>
  <si>
    <t>Carol Armstrong</t>
  </si>
  <si>
    <t>https://m.media-amazon.com/images/I/91cQKVCiZ6L._AC_UY218_.jpg</t>
  </si>
  <si>
    <t>https://www.amazon.com/dp/B07H9HY4XG</t>
  </si>
  <si>
    <t>B00UY0FBXW</t>
  </si>
  <si>
    <t>Simple Woven Garments: 20+ Projects to Weave &amp; Wear</t>
  </si>
  <si>
    <t>Sara Goldenberg</t>
  </si>
  <si>
    <t>https://m.media-amazon.com/images/I/81yXI2ZyAWL._AC_UY218_.jpg</t>
  </si>
  <si>
    <t>https://www.amazon.com/dp/B00UY0FBXW</t>
  </si>
  <si>
    <t>B07SFSD4DD</t>
  </si>
  <si>
    <t>A Guide Book of United States Coins 2021: The Official Red Book</t>
  </si>
  <si>
    <t>R. S. Yeoman</t>
  </si>
  <si>
    <t>https://m.media-amazon.com/images/I/81QNz0Gp04L._AC_UY218_.jpg</t>
  </si>
  <si>
    <t>https://www.amazon.com/dp/B07SFSD4DD</t>
  </si>
  <si>
    <t>B00OL2NONS</t>
  </si>
  <si>
    <t>The Fundamentals of Drawing Portraits</t>
  </si>
  <si>
    <t>https://m.media-amazon.com/images/I/71PckDcIsPL._AC_UY218_.jpg</t>
  </si>
  <si>
    <t>https://www.amazon.com/dp/B00OL2NONS</t>
  </si>
  <si>
    <t>B01IWNOLY2</t>
  </si>
  <si>
    <t>Training Your Pointing Dog for Hunting &amp; Home</t>
  </si>
  <si>
    <t>Richard Weaver</t>
  </si>
  <si>
    <t>https://m.media-amazon.com/images/I/81ypwLdOpFL._AC_UY218_.jpg</t>
  </si>
  <si>
    <t>https://www.amazon.com/dp/B01IWNOLY2</t>
  </si>
  <si>
    <t>B085MHRWD2</t>
  </si>
  <si>
    <t>Homesteading: A Comprehensive Homestead Guide to Self-Sufficiency, Raising Backyard Chickens, and Mini Farming, Including Gardening Tips and Best Practices ... Your Own Food (Sustainable Gardening)</t>
  </si>
  <si>
    <t>https://m.media-amazon.com/images/I/91KhjA365xL._AC_UY218_.jpg</t>
  </si>
  <si>
    <t>https://www.amazon.com/dp/B085MHRWD2</t>
  </si>
  <si>
    <t>B076QFTY8B</t>
  </si>
  <si>
    <t>Creating Healthy Neighborhoods: Evidence-Based Planning and Design Strategies</t>
  </si>
  <si>
    <t>Ann Forsyth</t>
  </si>
  <si>
    <t>https://m.media-amazon.com/images/I/61J2lT1TwWL._AC_UY218_.jpg</t>
  </si>
  <si>
    <t>https://www.amazon.com/dp/B076QFTY8B</t>
  </si>
  <si>
    <t>B0872G3B1S</t>
  </si>
  <si>
    <t>Victory Garden Guide: 1943 Victory Garden Guide - Presented by Prepper Living</t>
  </si>
  <si>
    <t>Prepper Living</t>
  </si>
  <si>
    <t>https://m.media-amazon.com/images/I/712lwoJlZJL._AC_UY218_.jpg</t>
  </si>
  <si>
    <t>https://www.amazon.com/dp/B0872G3B1S</t>
  </si>
  <si>
    <t>B09G6TZ4W7</t>
  </si>
  <si>
    <t>Brick Stitch Earrings Seed Bead Patterns 24 projects - Gift for the needlewomen: Beadweaving Brick Stitch Technique Earrings Collection Beading patterns (Brick Stitch Earrings Patterns Book 1)</t>
  </si>
  <si>
    <t>https://m.media-amazon.com/images/I/719LTb1bNML._AC_UY218_.jpg</t>
  </si>
  <si>
    <t>https://www.amazon.com/dp/B09G6TZ4W7</t>
  </si>
  <si>
    <t>B00SYR92LE</t>
  </si>
  <si>
    <t>Paper Pieced Modern: 13 Stunning Quilts â€¢ Step-by-Step Visual Guide</t>
  </si>
  <si>
    <t>Amy Garro</t>
  </si>
  <si>
    <t>https://m.media-amazon.com/images/I/81OOeWdgDXL._AC_UY218_.jpg</t>
  </si>
  <si>
    <t>https://www.amazon.com/dp/B00SYR92LE</t>
  </si>
  <si>
    <t>B0062ZNK1I</t>
  </si>
  <si>
    <t>Plumbing, Electricity, Acoustics: Sustainable Design Methods for Architecture</t>
  </si>
  <si>
    <t>Norbert M. Lechner</t>
  </si>
  <si>
    <t>https://m.media-amazon.com/images/I/51ALQHoT6UL._AC_UY218_.jpg</t>
  </si>
  <si>
    <t>https://www.amazon.com/dp/B0062ZNK1I</t>
  </si>
  <si>
    <t>B0CGY4QQQY</t>
  </si>
  <si>
    <t>The Four-Season Vegetable Gardener's Bible [9 in 1]: From Seed to Harvest - Your Updated and Trusted Guide to Cultivating Your Green Thumb and Enjoying Freshness Throughout the Seasons</t>
  </si>
  <si>
    <t>Mildred Jobbins</t>
  </si>
  <si>
    <t>https://m.media-amazon.com/images/I/91ZoCSCoWnL._AC_UY218_.jpg</t>
  </si>
  <si>
    <t>https://www.amazon.com/dp/B0CGY4QQQY</t>
  </si>
  <si>
    <t>B0C9RHMGSC</t>
  </si>
  <si>
    <t>The Only Electroculture Practical Guide for Beginners: Unlock the Secrets to Faster Plant Growth, Bigger Yields, and Superior Crops Using Coil Coppers, Magnetic Antennas, Pyramids, and More</t>
  </si>
  <si>
    <t>John Ford</t>
  </si>
  <si>
    <t>https://m.media-amazon.com/images/I/81wLrfP79cL._AC_UY218_.jpg</t>
  </si>
  <si>
    <t>https://www.amazon.com/dp/B0C9RHMGSC</t>
  </si>
  <si>
    <t>B09BC3CKZY</t>
  </si>
  <si>
    <t>Inside Crochet Magazine July 2021 - patterns for women, men, children and the home, plus interesting features</t>
  </si>
  <si>
    <t>https://m.media-amazon.com/images/I/91-LCHFH-uL._AC_UY218_.jpg</t>
  </si>
  <si>
    <t>https://www.amazon.com/dp/B09BC3CKZY</t>
  </si>
  <si>
    <t>B0098NLGBW</t>
  </si>
  <si>
    <t>A Dog For Keeps: A Lilac Creek Dog Story (Lilac Creek Dog Stories Book 1)</t>
  </si>
  <si>
    <t>Dana Landers</t>
  </si>
  <si>
    <t>https://m.media-amazon.com/images/I/81RC3XZIO+L._AC_UY218_.jpg</t>
  </si>
  <si>
    <t>https://www.amazon.com/dp/B0098NLGBW</t>
  </si>
  <si>
    <t>B09JGX1GWQ</t>
  </si>
  <si>
    <t>Crochet Guide For Beginners: Learn How To Crochet In A Quick And Easy Way With Step By Step Patterns And Illustrations To Create Your Favorite Projects ... Autonomy (CROCHET FOR BEGINNERS Book 1)</t>
  </si>
  <si>
    <t>PATTY WILSON</t>
  </si>
  <si>
    <t>https://m.media-amazon.com/images/I/81kXjoHOcAL._AC_UY218_.jpg</t>
  </si>
  <si>
    <t>https://www.amazon.com/dp/B09JGX1GWQ</t>
  </si>
  <si>
    <t>B07X88KXNQ</t>
  </si>
  <si>
    <t>Camaj Fiber Art's Complete Scouring and Fiber Prep Guide How to Wash Wool Mohair and Alpaca: Scour Wool Like a Boss</t>
  </si>
  <si>
    <t>Mary Egbert</t>
  </si>
  <si>
    <t>https://m.media-amazon.com/images/I/71rThuANaXL._AC_UY218_.jpg</t>
  </si>
  <si>
    <t>https://www.amazon.com/dp/B07X88KXNQ</t>
  </si>
  <si>
    <t>B00KOF9PCU</t>
  </si>
  <si>
    <t>Etsy Empire [Updated 2022]: Proven Tactics for Your Etsy Business Success and Selling Handmade Crafts and Handmade Jewelry on Etsy.com, Including Etsy ... SEO for Etsy (Almost Free Money Book 6)</t>
  </si>
  <si>
    <t>Eric Michael</t>
  </si>
  <si>
    <t>https://m.media-amazon.com/images/I/81VJKinah6L._AC_UY218_.jpg</t>
  </si>
  <si>
    <t>https://www.amazon.com/dp/B00KOF9PCU</t>
  </si>
  <si>
    <t>B0C2396G99</t>
  </si>
  <si>
    <t>https://www.amazon.com/dp/B0C2396G99</t>
  </si>
  <si>
    <t>B00SUNOK5U</t>
  </si>
  <si>
    <t>Granny Square Crochet for Beginners US Version</t>
  </si>
  <si>
    <t>https://m.media-amazon.com/images/I/91B9UY8jhXL._AC_UY218_.jpg</t>
  </si>
  <si>
    <t>https://www.amazon.com/dp/B00SUNOK5U</t>
  </si>
  <si>
    <t>B00ESCVNAM</t>
  </si>
  <si>
    <t>Groundbreaking Food Gardens: 73 Plans That Will Change the Way You Grow Your Garden</t>
  </si>
  <si>
    <t>Niki Jabbour</t>
  </si>
  <si>
    <t>https://m.media-amazon.com/images/I/91HHyy5rupL._AC_UY218_.jpg</t>
  </si>
  <si>
    <t>https://www.amazon.com/dp/B00ESCVNAM</t>
  </si>
  <si>
    <t>B00B4XIHES</t>
  </si>
  <si>
    <t>ACU-CAT: A Guide to Feline Acupressure</t>
  </si>
  <si>
    <t>https://m.media-amazon.com/images/I/91RAVddfV9L._AC_UY218_.jpg</t>
  </si>
  <si>
    <t>https://www.amazon.com/dp/B00B4XIHES</t>
  </si>
  <si>
    <t>B0C99BHY86</t>
  </si>
  <si>
    <t>HVAC For Beginners: The Ultimate Guide to Understanding, Operating, and Servicing Heating, Ventilation, and Air Conditioning Systems | Residential and Commercial Insights</t>
  </si>
  <si>
    <t>https://m.media-amazon.com/images/I/81rYSZ5bymL._AC_UY218_.jpg</t>
  </si>
  <si>
    <t>https://www.amazon.com/dp/B0C99BHY86</t>
  </si>
  <si>
    <t>B079L5V5RM</t>
  </si>
  <si>
    <t>Timeless: Recreate the Classic Makeup and Hairstyles from 100 Years of Beauty</t>
  </si>
  <si>
    <t>Louise Young</t>
  </si>
  <si>
    <t>https://m.media-amazon.com/images/I/81Y6tUCQd+L._AC_UY218_.jpg</t>
  </si>
  <si>
    <t>https://www.amazon.com/dp/B079L5V5RM</t>
  </si>
  <si>
    <t>B014GBMKUQ</t>
  </si>
  <si>
    <t>Ultimate Paper Airplanes for Kids: The Best Guide to Paper Airplanes!: Includes Instruction Book with 12 Innovative Designs &amp; Downloadable Plane Templates</t>
  </si>
  <si>
    <t>Andrew Dewar</t>
  </si>
  <si>
    <t>https://m.media-amazon.com/images/I/812kTyG80yL._AC_UY218_.jpg</t>
  </si>
  <si>
    <t>https://www.amazon.com/dp/B014GBMKUQ</t>
  </si>
  <si>
    <t>B0C76YZ3KD</t>
  </si>
  <si>
    <t>Goldendoodle Love: The OFFICIAL Guide for Selecting, Raising, Training, &amp; Caring for Your Goldendoodle from Puppy to Senior</t>
  </si>
  <si>
    <t>Ji Khalsa</t>
  </si>
  <si>
    <t>https://m.media-amazon.com/images/I/815+Vu9wJ3L._AC_UY218_.jpg</t>
  </si>
  <si>
    <t>https://www.amazon.com/dp/B0C76YZ3KD</t>
  </si>
  <si>
    <t>B0155G514S</t>
  </si>
  <si>
    <t>The New Prayer Shawl Companion: 35 Knitted Patterns to Embrace Inspire &amp; Celebrate Life</t>
  </si>
  <si>
    <t>https://m.media-amazon.com/images/I/A1anzfqjUiL._AC_UY218_.jpg</t>
  </si>
  <si>
    <t>https://www.amazon.com/dp/B0155G514S</t>
  </si>
  <si>
    <t>B08BZX1Q53</t>
  </si>
  <si>
    <t>Life Lessons from the Heart of Horses: How Horses Teach Us About Relationships and Healing</t>
  </si>
  <si>
    <t>Kathy Pike</t>
  </si>
  <si>
    <t>https://m.media-amazon.com/images/I/811digrf2xL._AC_UY218_.jpg</t>
  </si>
  <si>
    <t>https://www.amazon.com/dp/B08BZX1Q53</t>
  </si>
  <si>
    <t>B07TNZHB71</t>
  </si>
  <si>
    <t>Design: The Key Concepts</t>
  </si>
  <si>
    <t>D.J. Huppatz</t>
  </si>
  <si>
    <t>https://m.media-amazon.com/images/I/61ZAxAfUf6L._AC_UY218_.jpg</t>
  </si>
  <si>
    <t>https://www.amazon.com/dp/B07TNZHB71</t>
  </si>
  <si>
    <t>B0C8T96SPN</t>
  </si>
  <si>
    <t>DIY Pool Maintenance Made Easy - A Beginner's Handbook to Algae Elimination, Mastering Water Chemistry, and Pool Upkeep 101!</t>
  </si>
  <si>
    <t>https://m.media-amazon.com/images/I/71tvJ-7af6L._AC_UY218_.jpg</t>
  </si>
  <si>
    <t>https://www.amazon.com/dp/B0C8T96SPN</t>
  </si>
  <si>
    <t>B089D93HBK</t>
  </si>
  <si>
    <t>HOW TO REBIND A BIBLE: FROM START TO FINISH PDF</t>
  </si>
  <si>
    <t>Diego Caloca Jr</t>
  </si>
  <si>
    <t>https://m.media-amazon.com/images/I/81YqVBeporL._AC_UY218_.jpg</t>
  </si>
  <si>
    <t>https://www.amazon.com/dp/B089D93HBK</t>
  </si>
  <si>
    <t>B01LOJWTRW</t>
  </si>
  <si>
    <t>Watch Repairing as a Hobby</t>
  </si>
  <si>
    <t>D. W. Fletcher</t>
  </si>
  <si>
    <t>https://m.media-amazon.com/images/I/81Vq6QcNXZL._AC_UY218_.jpg</t>
  </si>
  <si>
    <t>https://www.amazon.com/dp/B01LOJWTRW</t>
  </si>
  <si>
    <t>B01DPPXDSC</t>
  </si>
  <si>
    <t>The History of All Saintsâ€™ Tudeley (Shire General Custom Publishing)</t>
  </si>
  <si>
    <t>Mary Neervoort-Moore</t>
  </si>
  <si>
    <t>https://m.media-amazon.com/images/I/81Fn+0zUEoL._AC_UY218_.jpg</t>
  </si>
  <si>
    <t>https://www.amazon.com/dp/B01DPPXDSC</t>
  </si>
  <si>
    <t>B09F5BK5HF</t>
  </si>
  <si>
    <t>Remodelista in Maine: A Design Lover's Guide to Inspired, Down-to-Earth Style</t>
  </si>
  <si>
    <t>Annie Quigley</t>
  </si>
  <si>
    <t>https://m.media-amazon.com/images/I/71uGAB+zUuL._AC_UY218_.jpg</t>
  </si>
  <si>
    <t>https://www.amazon.com/dp/B09F5BK5HF</t>
  </si>
  <si>
    <t>B0756FMZS9</t>
  </si>
  <si>
    <t>The Curse of the Boyfriend Sweater: Essays on Crafting</t>
  </si>
  <si>
    <t>Alanna Okun</t>
  </si>
  <si>
    <t>https://m.media-amazon.com/images/I/8133SMSqjrL._AC_UY218_.jpg</t>
  </si>
  <si>
    <t>https://www.amazon.com/dp/B0756FMZS9</t>
  </si>
  <si>
    <t>B0BL1NLVZK</t>
  </si>
  <si>
    <t>How to Become a Gardener: Find empowerment in creating your own food security</t>
  </si>
  <si>
    <t>Ashlie Thomas</t>
  </si>
  <si>
    <t>https://m.media-amazon.com/images/I/91VG+z3G2DL._AC_UY218_.jpg</t>
  </si>
  <si>
    <t>https://www.amazon.com/dp/B0BL1NLVZK</t>
  </si>
  <si>
    <t>B07KJQNTMG</t>
  </si>
  <si>
    <t>Organic Gardening: The Natural No-Dig Way</t>
  </si>
  <si>
    <t>Charles Dowding</t>
  </si>
  <si>
    <t>https://m.media-amazon.com/images/I/91-u8TXBKIL._AC_UY218_.jpg</t>
  </si>
  <si>
    <t>https://www.amazon.com/dp/B07KJQNTMG</t>
  </si>
  <si>
    <t>B08XK3MKKV</t>
  </si>
  <si>
    <t>The Beginner's Guide to Chicken Breeds: An Introductory Guide to Choosing the Right Flock</t>
  </si>
  <si>
    <t>https://m.media-amazon.com/images/I/91W4hu6w4GL._AC_UY218_.jpg</t>
  </si>
  <si>
    <t>https://www.amazon.com/dp/B08XK3MKKV</t>
  </si>
  <si>
    <t>B0C8PPZZW3</t>
  </si>
  <si>
    <t>The Vegetable Gardenerâ€™s For Beginners: The Complete Guide To Starting Your Own Vegetable Garden. Create a Healthy, Sustainable Garden And Grow Your Organic Vegetables</t>
  </si>
  <si>
    <t>Ricky M. Johnson</t>
  </si>
  <si>
    <t>https://m.media-amazon.com/images/I/91a8Q5dc+CL._AC_UY218_.jpg</t>
  </si>
  <si>
    <t>https://www.amazon.com/dp/B0C8PPZZW3</t>
  </si>
  <si>
    <t>B07WDXJ9DL</t>
  </si>
  <si>
    <t>Bead Jewelry 101: Master Basic Skills and Techniques Easily Through Step-by-Step Instruction</t>
  </si>
  <si>
    <t>Karen Mitchell</t>
  </si>
  <si>
    <t>https://m.media-amazon.com/images/I/81WUWmwbLYL._AC_UY218_.jpg</t>
  </si>
  <si>
    <t>https://www.amazon.com/dp/B07WDXJ9DL</t>
  </si>
  <si>
    <t>B0974X3BGL</t>
  </si>
  <si>
    <t>The Parrot Bliss Bond: Creating a Blissful Relationship With Your Parrot</t>
  </si>
  <si>
    <t>KB Raphael</t>
  </si>
  <si>
    <t>https://m.media-amazon.com/images/I/81X7EhbtvsS._AC_UY218_.jpg</t>
  </si>
  <si>
    <t>https://www.amazon.com/dp/B0974X3BGL</t>
  </si>
  <si>
    <t>B07H3676DM</t>
  </si>
  <si>
    <t>Root, Nurture, Grow: The Essential Guide to Propagating and Sharing Houseplants</t>
  </si>
  <si>
    <t>Caro Langton</t>
  </si>
  <si>
    <t>https://m.media-amazon.com/images/I/71yTKPX0dhL._AC_UY218_.jpg</t>
  </si>
  <si>
    <t>https://www.amazon.com/dp/B07H3676DM</t>
  </si>
  <si>
    <t>B00H2VF5W8</t>
  </si>
  <si>
    <t>Dog Problems</t>
  </si>
  <si>
    <t>https://m.media-amazon.com/images/I/61w9ArpefiL._AC_UY218_.jpg</t>
  </si>
  <si>
    <t>https://www.amazon.com/dp/B00H2VF5W8</t>
  </si>
  <si>
    <t>B07XV9WBDB</t>
  </si>
  <si>
    <t>The Animal Drawing Book for Kids: How to Draw 365 Animals, Step by Step (Woo! Jr. Kids Activities Books)</t>
  </si>
  <si>
    <t>Woo! Jr. Kids</t>
  </si>
  <si>
    <t>https://m.media-amazon.com/images/I/91zIacAhHAL._AC_UY218_.jpg</t>
  </si>
  <si>
    <t>https://www.amazon.com/dp/B07XV9WBDB</t>
  </si>
  <si>
    <t>B083F9DGB5</t>
  </si>
  <si>
    <t>Wild Interiors: Beautiful plants in beautiful spaces</t>
  </si>
  <si>
    <t>https://m.media-amazon.com/images/I/81O1GUiLHSL._AC_UY218_.jpg</t>
  </si>
  <si>
    <t>https://www.amazon.com/dp/B083F9DGB5</t>
  </si>
  <si>
    <t>B003PGQK2I</t>
  </si>
  <si>
    <t>Starting &amp; Running Your Own Horse Business, 2nd Edition: Marketing strategies, money-saving tips, and profitable program ideas</t>
  </si>
  <si>
    <t>Mary Ashby McDonald</t>
  </si>
  <si>
    <t>https://m.media-amazon.com/images/I/81MjvupqbkL._AC_UY218_.jpg</t>
  </si>
  <si>
    <t>https://www.amazon.com/dp/B003PGQK2I</t>
  </si>
  <si>
    <t>B0BX4W5PJC</t>
  </si>
  <si>
    <t>Creative Embroidery, Mixing the Old with the New: Stitch &amp; Embellish Your Stashed Treasures</t>
  </si>
  <si>
    <t>https://m.media-amazon.com/images/I/81+zAIfL61L._AC_UY218_.jpg</t>
  </si>
  <si>
    <t>https://www.amazon.com/dp/B0BX4W5PJC</t>
  </si>
  <si>
    <t>B0091TBE4C</t>
  </si>
  <si>
    <t>More Fabric Art Collage: 64 New Techniques for Mixed Media, Surface Design &amp; Embellishment</t>
  </si>
  <si>
    <t>Rebekah Meier</t>
  </si>
  <si>
    <t>https://m.media-amazon.com/images/I/81dS5LBCSlL._AC_UY218_.jpg</t>
  </si>
  <si>
    <t>https://www.amazon.com/dp/B0091TBE4C</t>
  </si>
  <si>
    <t>B0BD5PT2ZP</t>
  </si>
  <si>
    <t>Cast Chinese Coins: Second Edition</t>
  </si>
  <si>
    <t>David Hartill</t>
  </si>
  <si>
    <t>https://m.media-amazon.com/images/I/515CemdfdGL._AC_UY218_.jpg</t>
  </si>
  <si>
    <t>https://www.amazon.com/dp/B0BD5PT2ZP</t>
  </si>
  <si>
    <t>B0CJQDRF1K</t>
  </si>
  <si>
    <t>Finnish Mythology: Tree Stories (Finnish Mythology With Fairychamber)</t>
  </si>
  <si>
    <t>Niina Niskanen</t>
  </si>
  <si>
    <t>https://m.media-amazon.com/images/I/71pXOEehkPL._AC_UY218_.jpg</t>
  </si>
  <si>
    <t>https://www.amazon.com/dp/B0CJQDRF1K</t>
  </si>
  <si>
    <t>B09VGQVLV2</t>
  </si>
  <si>
    <t>Ten Essential Techniques To Achieve Absolute Mastery of Gunpla</t>
  </si>
  <si>
    <t>https://m.media-amazon.com/images/I/91jR6WtJeHL._AC_UY218_.jpg</t>
  </si>
  <si>
    <t>https://www.amazon.com/dp/B09VGQVLV2</t>
  </si>
  <si>
    <t>B073VC1Z5T</t>
  </si>
  <si>
    <t>The Call of the Woof (The Marcia Banks and Buddy Mysteries Book 3)</t>
  </si>
  <si>
    <t>https://m.media-amazon.com/images/I/915j2nU4w7L._AC_UY218_.jpg</t>
  </si>
  <si>
    <t>https://www.amazon.com/dp/B073VC1Z5T</t>
  </si>
  <si>
    <t>B0049P222G</t>
  </si>
  <si>
    <t>When Species Meet (Posthumanities)</t>
  </si>
  <si>
    <t>https://m.media-amazon.com/images/I/41yDlQow4iL._AC_UY218_.jpg</t>
  </si>
  <si>
    <t>https://www.amazon.com/dp/B0049P222G</t>
  </si>
  <si>
    <t>B06WP1MR5F</t>
  </si>
  <si>
    <t>Remodelista: The Organized Home: Simple, Stylish Storage Ideas for All Over the House</t>
  </si>
  <si>
    <t>Julie Carlson</t>
  </si>
  <si>
    <t>https://m.media-amazon.com/images/I/71LnRH4e0yL._AC_UY218_.jpg</t>
  </si>
  <si>
    <t>https://www.amazon.com/dp/B06WP1MR5F</t>
  </si>
  <si>
    <t>B005UNXHSY</t>
  </si>
  <si>
    <t>The Theory of Garment-Pattern Making - A Textbook for Clothing Designers, Teachers of Clothing Technology, and Senior Students</t>
  </si>
  <si>
    <t>W. H. Hulme</t>
  </si>
  <si>
    <t>https://m.media-amazon.com/images/I/715cqXgkp7L._AC_UY218_.jpg</t>
  </si>
  <si>
    <t>https://www.amazon.com/dp/B005UNXHSY</t>
  </si>
  <si>
    <t>B0CDV4NGP7</t>
  </si>
  <si>
    <t>The Healthy Power of Tea: A Guide to the Healthy Benefits of Tea, with recipes and what you can grow yourself. (Heal &amp; Live)</t>
  </si>
  <si>
    <t>Amanda Moonstone</t>
  </si>
  <si>
    <t>https://m.media-amazon.com/images/I/911AKY3KX-L._AC_UY218_.jpg</t>
  </si>
  <si>
    <t>https://www.amazon.com/dp/B0CDV4NGP7</t>
  </si>
  <si>
    <t>B07FZ39GP6</t>
  </si>
  <si>
    <t>Tiger I: German Army Heavy Tank, Southern Front, North Africa, Sicily and Italy, 1942â€“1945 (TankCraft Book 16)</t>
  </si>
  <si>
    <t>Dennis Oliver</t>
  </si>
  <si>
    <t>https://m.media-amazon.com/images/I/815X95l-JAL._AC_UY218_.jpg</t>
  </si>
  <si>
    <t>https://www.amazon.com/dp/B07FZ39GP6</t>
  </si>
  <si>
    <t>B077Q2TNK1</t>
  </si>
  <si>
    <t>Wicca Kitchen Witchery: A Beginner's Guide to Magical Cooking, with Simple Spells and Recipes (Wicca for Beginners Series)</t>
  </si>
  <si>
    <t>https://m.media-amazon.com/images/I/A1yJtcppM1L._AC_UY218_.jpg</t>
  </si>
  <si>
    <t>https://www.amazon.com/dp/B077Q2TNK1</t>
  </si>
  <si>
    <t>B074R8HXHH</t>
  </si>
  <si>
    <t>Rustic Home Decor Guide: By Alicia Long</t>
  </si>
  <si>
    <t>Alicia Long</t>
  </si>
  <si>
    <t>https://m.media-amazon.com/images/I/91xYQARu4XL._AC_UY218_.jpg</t>
  </si>
  <si>
    <t>https://www.amazon.com/dp/B074R8HXHH</t>
  </si>
  <si>
    <t>B01N6WG1M5</t>
  </si>
  <si>
    <t>Shooter's Bible Guide to Combat Handguns</t>
  </si>
  <si>
    <t>https://m.media-amazon.com/images/I/71GydhJ7R3L._AC_UY218_.jpg</t>
  </si>
  <si>
    <t>https://www.amazon.com/dp/B01N6WG1M5</t>
  </si>
  <si>
    <t>B0BFBZYXMR</t>
  </si>
  <si>
    <t>The Complete Puppy Training Manual: Everything You Need to Raise a Happy and Obedient Puppy</t>
  </si>
  <si>
    <t>Dale Buchanan</t>
  </si>
  <si>
    <t>https://m.media-amazon.com/images/I/717wNFwhJrL._AC_UY218_.jpg</t>
  </si>
  <si>
    <t>https://www.amazon.com/dp/B0BFBZYXMR</t>
  </si>
  <si>
    <t>B07GNW51F7</t>
  </si>
  <si>
    <t>Deer-Resistant Design: Fence-free Gardens that Thrive Despite the Deer</t>
  </si>
  <si>
    <t>Karen Chapman</t>
  </si>
  <si>
    <t>https://m.media-amazon.com/images/I/A1wjliVcrxL._AC_UY218_.jpg</t>
  </si>
  <si>
    <t>https://www.amazon.com/dp/B07GNW51F7</t>
  </si>
  <si>
    <t>B07L3CF32Y</t>
  </si>
  <si>
    <t>One Week to Woodturning: A Seven Day Guide to Setting Up a Turning Studio on a Budget</t>
  </si>
  <si>
    <t>https://m.media-amazon.com/images/I/81GuWhkoYLL._AC_UY218_.jpg</t>
  </si>
  <si>
    <t>https://www.amazon.com/dp/B07L3CF32Y</t>
  </si>
  <si>
    <t>B07B46GGJP</t>
  </si>
  <si>
    <t>Bound: Over 20 Artful Handmade Books</t>
  </si>
  <si>
    <t>Erica Ekrem</t>
  </si>
  <si>
    <t>https://m.media-amazon.com/images/I/91uvlnTZ-sL._AC_UY218_.jpg</t>
  </si>
  <si>
    <t>https://www.amazon.com/dp/B07B46GGJP</t>
  </si>
  <si>
    <t>B087ZQMY4T</t>
  </si>
  <si>
    <t>Artisan Bread Recipes: Artisan Bread Cookbook Full of Easy, Simple And Mouthwatering Artisan Bread Recipes</t>
  </si>
  <si>
    <t>Marie Folher</t>
  </si>
  <si>
    <t>https://m.media-amazon.com/images/I/A1BSUrjKUvL._AC_UY218_.jpg</t>
  </si>
  <si>
    <t>https://www.amazon.com/dp/B087ZQMY4T</t>
  </si>
  <si>
    <t>B00OI2UNTE</t>
  </si>
  <si>
    <t>An Unlikely Vineyard: The Education of a Farmer and Her Quest for Terroir</t>
  </si>
  <si>
    <t>Deirdre Heekin</t>
  </si>
  <si>
    <t>https://m.media-amazon.com/images/I/81ok3FbWhbL._AC_UY218_.jpg</t>
  </si>
  <si>
    <t>https://www.amazon.com/dp/B00OI2UNTE</t>
  </si>
  <si>
    <t>B0056JSKXE</t>
  </si>
  <si>
    <t>Bill Hylton's Ultimate Guide to the Router Table (Popular Woodworking)</t>
  </si>
  <si>
    <t>https://m.media-amazon.com/images/I/81gZ8DIVfcL._AC_UY218_.jpg</t>
  </si>
  <si>
    <t>https://www.amazon.com/dp/B0056JSKXE</t>
  </si>
  <si>
    <t>B07XSNYGCG</t>
  </si>
  <si>
    <t>Downsize Your Life, Upgrade Your Lifestyle: Secrets to More Time, Money, and Freedom</t>
  </si>
  <si>
    <t>Rita Wilkins</t>
  </si>
  <si>
    <t>https://m.media-amazon.com/images/I/91KgZr6rg4L._AC_UY218_.jpg</t>
  </si>
  <si>
    <t>https://www.amazon.com/dp/B07XSNYGCG</t>
  </si>
  <si>
    <t>B000XUBFKQ</t>
  </si>
  <si>
    <t>Katz on Dogs: A Commonsense Guide to Training and Living with Dogs</t>
  </si>
  <si>
    <t>https://m.media-amazon.com/images/I/51NNd3znShL._AC_UY218_.jpg</t>
  </si>
  <si>
    <t>https://www.amazon.com/dp/B000XUBFKQ</t>
  </si>
  <si>
    <t>B07MLX3PPV</t>
  </si>
  <si>
    <t>An Edited Life: Simple Steps to Streamlining your Life, at Work and at Home</t>
  </si>
  <si>
    <t>Anna Newton</t>
  </si>
  <si>
    <t>https://m.media-amazon.com/images/I/61hswlcMu-L._AC_UY218_.jpg</t>
  </si>
  <si>
    <t>https://www.amazon.com/dp/B07MLX3PPV</t>
  </si>
  <si>
    <t>B00MQ38DDA</t>
  </si>
  <si>
    <t>Best of Terry Kimbrough Baby Afghans</t>
  </si>
  <si>
    <t>Terry Kimbrough</t>
  </si>
  <si>
    <t>https://m.media-amazon.com/images/I/91Uc5FE9LLL._AC_UY218_.jpg</t>
  </si>
  <si>
    <t>https://www.amazon.com/dp/B00MQ38DDA</t>
  </si>
  <si>
    <t>B08GP5ZYLX</t>
  </si>
  <si>
    <t>Home for the Soul: Sustainable and thoughtful decorating and design</t>
  </si>
  <si>
    <t>Sara Bird</t>
  </si>
  <si>
    <t>https://m.media-amazon.com/images/I/91pMKSJibVL._AC_UY218_.jpg</t>
  </si>
  <si>
    <t>https://www.amazon.com/dp/B08GP5ZYLX</t>
  </si>
  <si>
    <t>B08LB13WMY</t>
  </si>
  <si>
    <t>Easy Crafts for the Insane: A Mostly Funny Memoir of Mental Illness and Making Things</t>
  </si>
  <si>
    <t>https://m.media-amazon.com/images/I/910TaunW-AL._AC_UY218_.jpg</t>
  </si>
  <si>
    <t>https://www.amazon.com/dp/B08LB13WMY</t>
  </si>
  <si>
    <t>B08T6JP3M2</t>
  </si>
  <si>
    <t>Southeast Home Landscaping, 3rd Edition</t>
  </si>
  <si>
    <t>https://m.media-amazon.com/images/I/81nSUncnzqL._AC_UY218_.jpg</t>
  </si>
  <si>
    <t>https://www.amazon.com/dp/B08T6JP3M2</t>
  </si>
  <si>
    <t>B084GTJKMK</t>
  </si>
  <si>
    <t>Joyful Mending: Beautiful Visible Repairs for the Things We Love</t>
  </si>
  <si>
    <t>Noriko Misumi</t>
  </si>
  <si>
    <t>https://m.media-amazon.com/images/I/91zUWIHCzFL._AC_UY218_.jpg</t>
  </si>
  <si>
    <t>https://www.amazon.com/dp/B084GTJKMK</t>
  </si>
  <si>
    <t>B004IK8PSW</t>
  </si>
  <si>
    <t>The Art of Polymer Clay Millefiori Techniques: Projects and Inspiration for Creative Canework</t>
  </si>
  <si>
    <t>Donna Kato</t>
  </si>
  <si>
    <t>https://m.media-amazon.com/images/I/710Kbh-4V5L._AC_UY218_.jpg</t>
  </si>
  <si>
    <t>https://www.amazon.com/dp/B004IK8PSW</t>
  </si>
  <si>
    <t>B08K93L7ZP</t>
  </si>
  <si>
    <t>Dad, How Do I?: Practical "Dadvice" for Everyday Tasks and Successful Living</t>
  </si>
  <si>
    <t>Rob Kenney</t>
  </si>
  <si>
    <t>https://m.media-amazon.com/images/I/81czxApp2WL._AC_UY218_.jpg</t>
  </si>
  <si>
    <t>https://www.amazon.com/dp/B08K93L7ZP</t>
  </si>
  <si>
    <t>B01I25G44A</t>
  </si>
  <si>
    <t>Cedar Bay Cozy Mysteries Super Series (Cedar Bay Cozy Mystery Series Book 24)</t>
  </si>
  <si>
    <t>https://m.media-amazon.com/images/I/91QgmvB7MkL._AC_UY218_.jpg</t>
  </si>
  <si>
    <t>https://www.amazon.com/dp/B01I25G44A</t>
  </si>
  <si>
    <t>B07N489VBW</t>
  </si>
  <si>
    <t>The Complete Guide to Pit Bulls: Finding, Raising, Feeding, Training, Exercising, Grooming, and Loving your new Pit Bull Dog</t>
  </si>
  <si>
    <t>Erin Hotovy</t>
  </si>
  <si>
    <t>https://m.media-amazon.com/images/I/7196q7p8f0L._AC_UY218_.jpg</t>
  </si>
  <si>
    <t>https://www.amazon.com/dp/B07N489VBW</t>
  </si>
  <si>
    <t>B08SJ76CQM</t>
  </si>
  <si>
    <t>Knitting Patterns For Beginners: A Knitting Patterns Step-by-Step Guide For Beginners With 25 Different Beautiful &amp; Interesting Knitting Patterns Included</t>
  </si>
  <si>
    <t>https://m.media-amazon.com/images/I/81Qew3892KL._AC_UY218_.jpg</t>
  </si>
  <si>
    <t>https://www.amazon.com/dp/B08SJ76CQM</t>
  </si>
  <si>
    <t>B0BT2RCXH7</t>
  </si>
  <si>
    <t>Adore Your Adolescent Dog: Change Your Dog's Frustrating Behaviours for Life</t>
  </si>
  <si>
    <t>Jo Sellers</t>
  </si>
  <si>
    <t>https://m.media-amazon.com/images/I/8159u+3bAKL._AC_UY218_.jpg</t>
  </si>
  <si>
    <t>https://www.amazon.com/dp/B0BT2RCXH7</t>
  </si>
  <si>
    <t>B092JQHF4W</t>
  </si>
  <si>
    <t>Watercolour Flower Portraits</t>
  </si>
  <si>
    <t>https://m.media-amazon.com/images/I/81IG0HDwoxS._AC_UY218_.jpg</t>
  </si>
  <si>
    <t>https://www.amazon.com/dp/B092JQHF4W</t>
  </si>
  <si>
    <t>B01N8YITLS</t>
  </si>
  <si>
    <t>100 Plants to Feed the Bees: Provide a Healthy Habitat to Help Pollinators Thrive</t>
  </si>
  <si>
    <t>https://m.media-amazon.com/images/I/91ee0529-PL._AC_UY218_.jpg</t>
  </si>
  <si>
    <t>https://www.amazon.com/dp/B01N8YITLS</t>
  </si>
  <si>
    <t>B088P5JHQH</t>
  </si>
  <si>
    <t>Horse Gods: The Dressage Rider's Betrayal (Maryland Equestrian Series Book 2)</t>
  </si>
  <si>
    <t>https://m.media-amazon.com/images/I/91AHXLi+vrL._AC_UY218_.jpg</t>
  </si>
  <si>
    <t>https://www.amazon.com/dp/B088P5JHQH</t>
  </si>
  <si>
    <t>B0B26FTPR5</t>
  </si>
  <si>
    <t>https://m.media-amazon.com/images/I/81Lw9jypDhL._AC_UY218_.jpg</t>
  </si>
  <si>
    <t>https://www.amazon.com/dp/B0B26FTPR5</t>
  </si>
  <si>
    <t>B07CNHFSBY</t>
  </si>
  <si>
    <t>LIFE Dogs: Why We Need Them. Why They Need Us.</t>
  </si>
  <si>
    <t>The Editors of LIFE</t>
  </si>
  <si>
    <t>https://m.media-amazon.com/images/I/81ELrCr9v3L._AC_UY218_.jpg</t>
  </si>
  <si>
    <t>https://www.amazon.com/dp/B07CNHFSBY</t>
  </si>
  <si>
    <t>B08MJGPH69</t>
  </si>
  <si>
    <t>Pretty Punch Needle: Modern Projects, Creative Techniques, and Easy Instructions for Getting Started</t>
  </si>
  <si>
    <t>Andie Solar</t>
  </si>
  <si>
    <t>https://m.media-amazon.com/images/I/81tiOfFdZUL._AC_UY218_.jpg</t>
  </si>
  <si>
    <t>https://www.amazon.com/dp/B08MJGPH69</t>
  </si>
  <si>
    <t>B004U7MUCK</t>
  </si>
  <si>
    <t>Organizing For Dummies</t>
  </si>
  <si>
    <t>Eileen Roth</t>
  </si>
  <si>
    <t>https://m.media-amazon.com/images/I/51gTNwFjjzL._AC_UY218_.jpg</t>
  </si>
  <si>
    <t>https://www.amazon.com/dp/B004U7MUCK</t>
  </si>
  <si>
    <t>B0CHBQV47C</t>
  </si>
  <si>
    <t>Pigment Patchwork: Artful Techniques for Fabric Embellishment</t>
  </si>
  <si>
    <t>Rhonda Denney</t>
  </si>
  <si>
    <t>https://m.media-amazon.com/images/I/A1FA84V04GL._AC_UY218_.jpg</t>
  </si>
  <si>
    <t>https://www.amazon.com/dp/B0CHBQV47C</t>
  </si>
  <si>
    <t>B092TVV2SX</t>
  </si>
  <si>
    <t>The Houseplants Guide for Beginners and Plant Lovers: A Comprehensive Book to Choose, Grow, and Live Better with Your Indoor Plants</t>
  </si>
  <si>
    <t>https://m.media-amazon.com/images/I/81PzW1ISAzL._AC_UY218_.jpg</t>
  </si>
  <si>
    <t>https://www.amazon.com/dp/B092TVV2SX</t>
  </si>
  <si>
    <t>B08JF19LSY</t>
  </si>
  <si>
    <t>Animal Communication 101:: Simple Steps for Communicating with Animals</t>
  </si>
  <si>
    <t>https://m.media-amazon.com/images/I/81EZFJMHAyL._AC_UY218_.jpg</t>
  </si>
  <si>
    <t>https://www.amazon.com/dp/B08JF19LSY</t>
  </si>
  <si>
    <t>B0B57QMZNP</t>
  </si>
  <si>
    <t>K9 Professional Tracking: A Complete Manual for Theory and Training in Clean-Scent Tracking (K9 Professional Training Series)</t>
  </si>
  <si>
    <t>https://m.media-amazon.com/images/I/81565YNjZBL._AC_UY218_.jpg</t>
  </si>
  <si>
    <t>https://www.amazon.com/dp/B0B57QMZNP</t>
  </si>
  <si>
    <t>B0BLJ1ZG6T</t>
  </si>
  <si>
    <t>Think Like A Sheepdog Trainer: A Guide to Raising and Training a Herding Dog</t>
  </si>
  <si>
    <t>Kay Stephens</t>
  </si>
  <si>
    <t>https://m.media-amazon.com/images/I/518369astVL._AC_UY218_.jpg</t>
  </si>
  <si>
    <t>https://www.amazon.com/dp/B0BLJ1ZG6T</t>
  </si>
  <si>
    <t>B07H6HRPWJ</t>
  </si>
  <si>
    <t>Pet Bakery Business Startup: How to Start, Run &amp; Grow a Trendy Pet Bakery Business</t>
  </si>
  <si>
    <t>Rebecca Rothschild</t>
  </si>
  <si>
    <t>https://m.media-amazon.com/images/I/91JY+eivZML._AC_UY218_.jpg</t>
  </si>
  <si>
    <t>https://www.amazon.com/dp/B07H6HRPWJ</t>
  </si>
  <si>
    <t>B0047DWCRK</t>
  </si>
  <si>
    <t>Stained Glass For Dummies</t>
  </si>
  <si>
    <t>Vicki Payne</t>
  </si>
  <si>
    <t>https://m.media-amazon.com/images/I/51frMGcbZ7L._AC_UY218_.jpg</t>
  </si>
  <si>
    <t>https://www.amazon.com/dp/B0047DWCRK</t>
  </si>
  <si>
    <t>B00DXKHZ7A</t>
  </si>
  <si>
    <t>Creepy Cute Crochet: Zombies, Ninjas, Robots, and More!</t>
  </si>
  <si>
    <t>Christen Haden</t>
  </si>
  <si>
    <t>https://m.media-amazon.com/images/I/81Sg0OUs-2L._AC_UY218_.jpg</t>
  </si>
  <si>
    <t>https://www.amazon.com/dp/B00DXKHZ7A</t>
  </si>
  <si>
    <t>B0BQRT6RSB</t>
  </si>
  <si>
    <t>Barndominiums: Your Guide to a Perfect, Inexpensive Dream Home</t>
  </si>
  <si>
    <t>https://m.media-amazon.com/images/I/91l+lak+r4L._AC_UY218_.jpg</t>
  </si>
  <si>
    <t>https://www.amazon.com/dp/B0BQRT6RSB</t>
  </si>
  <si>
    <t>B0143E1MMI</t>
  </si>
  <si>
    <t>T-Shirt Quilts: Easy and Complete Ways to Make T-Shirt Quilts with My Very Popular Quilt As You Go Techniques</t>
  </si>
  <si>
    <t>Marguerita McManus</t>
  </si>
  <si>
    <t>https://m.media-amazon.com/images/I/81NQ+dtIsCL._AC_UY218_.jpg</t>
  </si>
  <si>
    <t>https://www.amazon.com/dp/B0143E1MMI</t>
  </si>
  <si>
    <t>B0BRKTRZCX</t>
  </si>
  <si>
    <t>Knitted Sweater Patterns: The 10 Easiest Sweaters to Knit</t>
  </si>
  <si>
    <t>Selwyn Cadogan</t>
  </si>
  <si>
    <t>https://m.media-amazon.com/images/I/71nMZMHK9vL._AC_UY218_.jpg</t>
  </si>
  <si>
    <t>https://www.amazon.com/dp/B0BRKTRZCX</t>
  </si>
  <si>
    <t>B00W4ARWIC</t>
  </si>
  <si>
    <t>Whole-Pet Healing: A Heart-to-Heart Guide to Connecting with and Caring for Your Animal Companion</t>
  </si>
  <si>
    <t>Dennis W. Thomas</t>
  </si>
  <si>
    <t>https://m.media-amazon.com/images/I/71eUZeouDuL._AC_UY218_.jpg</t>
  </si>
  <si>
    <t>https://www.amazon.com/dp/B00W4ARWIC</t>
  </si>
  <si>
    <t>B07NYZVX8Z</t>
  </si>
  <si>
    <t>The Complete Guide to Golden Retrievers: Finding, Raising, Training, and Loving Your Golden Retriever Puppy</t>
  </si>
  <si>
    <t>https://m.media-amazon.com/images/I/81cXO5s8UzL._AC_UY218_.jpg</t>
  </si>
  <si>
    <t>https://www.amazon.com/dp/B07NYZVX8Z</t>
  </si>
  <si>
    <t>B091FW653H</t>
  </si>
  <si>
    <t>Quilting by Hand: Hand-Crafted, Modern Quilts and Accessories for You and Your Home</t>
  </si>
  <si>
    <t>Riane Elise</t>
  </si>
  <si>
    <t>https://m.media-amazon.com/images/I/81X8MG7UplS._AC_UY218_.jpg</t>
  </si>
  <si>
    <t>https://www.amazon.com/dp/B091FW653H</t>
  </si>
  <si>
    <t>B084GTGVDW</t>
  </si>
  <si>
    <t>The Ultimate Bonsai Handbook: The Complete Guide for Beginners</t>
  </si>
  <si>
    <t>Yukio Hirose</t>
  </si>
  <si>
    <t>https://m.media-amazon.com/images/I/91ZaJx7eLtL._AC_UY218_.jpg</t>
  </si>
  <si>
    <t>https://www.amazon.com/dp/B084GTGVDW</t>
  </si>
  <si>
    <t>B08T5SKKR8</t>
  </si>
  <si>
    <t>Ready!: Training the Search and Rescue Dog (Kennel Club Pro)</t>
  </si>
  <si>
    <t>https://m.media-amazon.com/images/I/81Et8yHmTzL._AC_UY218_.jpg</t>
  </si>
  <si>
    <t>https://www.amazon.com/dp/B08T5SKKR8</t>
  </si>
  <si>
    <t>B074DZ1DLZ</t>
  </si>
  <si>
    <t>Diving for Starfish: The Jeweler, the Actress, the Heiress, and One of the World's Most Alluring Pieces of Jewelry</t>
  </si>
  <si>
    <t>https://m.media-amazon.com/images/I/81VXtK9C2yL._AC_UY218_.jpg</t>
  </si>
  <si>
    <t>https://www.amazon.com/dp/B074DZ1DLZ</t>
  </si>
  <si>
    <t>B0914S8WPK</t>
  </si>
  <si>
    <t>Block Print for Beginners: Learn to make lino blocks and create unique relief prints (Inspired Artist)</t>
  </si>
  <si>
    <t>Elise Young</t>
  </si>
  <si>
    <t>https://m.media-amazon.com/images/I/91eHx+dZ00L._AC_UY218_.jpg</t>
  </si>
  <si>
    <t>https://www.amazon.com/dp/B0914S8WPK</t>
  </si>
  <si>
    <t>B00HRJ2JLA</t>
  </si>
  <si>
    <t>Miss Rosie's Spice of Life Quilts</t>
  </si>
  <si>
    <t>Carrie L. Nelson</t>
  </si>
  <si>
    <t>https://m.media-amazon.com/images/I/71w+0RG5kkL._AC_UY218_.jpg</t>
  </si>
  <si>
    <t>https://www.amazon.com/dp/B00HRJ2JLA</t>
  </si>
  <si>
    <t>B00JBSPUUC</t>
  </si>
  <si>
    <t>Piermattei's Atlas of Surgical Approaches to the Bones and Joints of the Dog and Cat</t>
  </si>
  <si>
    <t>Kenneth A. Johnson</t>
  </si>
  <si>
    <t>https://m.media-amazon.com/images/I/51f0Q4Ez-6L._AC_UY218_.jpg</t>
  </si>
  <si>
    <t>https://www.amazon.com/dp/B00JBSPUUC</t>
  </si>
  <si>
    <t>B00DQD68E0</t>
  </si>
  <si>
    <t>Herding Dogs: Progressive Training</t>
  </si>
  <si>
    <t>Vergil S. Holland</t>
  </si>
  <si>
    <t>https://m.media-amazon.com/images/I/71h9mMvo1EL._AC_UY218_.jpg</t>
  </si>
  <si>
    <t>https://www.amazon.com/dp/B00DQD68E0</t>
  </si>
  <si>
    <t>B092RFL92J</t>
  </si>
  <si>
    <t>Resilient Stitch: Wellbeing and Connection in Textile Art</t>
  </si>
  <si>
    <t>Claire Wellesley-Smith</t>
  </si>
  <si>
    <t>https://m.media-amazon.com/images/I/71KD2CBWleS._AC_UY218_.jpg</t>
  </si>
  <si>
    <t>https://www.amazon.com/dp/B092RFL92J</t>
  </si>
  <si>
    <t>B00XIECUMG</t>
  </si>
  <si>
    <t>Metal Detecting Gold: A Beginnerâ€™s Guide to Modern Gold Prospecting</t>
  </si>
  <si>
    <t>Mark D Smith</t>
  </si>
  <si>
    <t>https://m.media-amazon.com/images/I/71aSb1Tkz+L._AC_UY218_.jpg</t>
  </si>
  <si>
    <t>https://www.amazon.com/dp/B00XIECUMG</t>
  </si>
  <si>
    <t>B074PSQTQS</t>
  </si>
  <si>
    <t>El gran libro de las cometas (Spanish Edition)</t>
  </si>
  <si>
    <t>Gianluigi Spini</t>
  </si>
  <si>
    <t>https://m.media-amazon.com/images/I/9119RkUEiXL._AC_UY218_.jpg</t>
  </si>
  <si>
    <t>https://www.amazon.com/dp/B074PSQTQS</t>
  </si>
  <si>
    <t>B07FR83833</t>
  </si>
  <si>
    <t>Copperplate Calligraphy from A to Z: A Step-by-Step Workbook for Mastering Elegant, Pointed-Pen Lettering</t>
  </si>
  <si>
    <t>Sarah Richardson</t>
  </si>
  <si>
    <t>https://m.media-amazon.com/images/I/71WpXyHfr5L._AC_UY218_.jpg</t>
  </si>
  <si>
    <t>https://www.amazon.com/dp/B07FR83833</t>
  </si>
  <si>
    <t>B0CGGQJJ1Y</t>
  </si>
  <si>
    <t>Pourquoi j'ai choisi d'avoir un chien (et pas un enfant) (French Edition)</t>
  </si>
  <si>
    <t>HÃ©lÃ¨ne Gateau</t>
  </si>
  <si>
    <t>https://m.media-amazon.com/images/I/71z4Rgh05WL._AC_UY218_.jpg</t>
  </si>
  <si>
    <t>https://www.amazon.com/dp/B0CGGQJJ1Y</t>
  </si>
  <si>
    <t>B078N5W9FM</t>
  </si>
  <si>
    <t>Smart Lotionmaking: The Simple Guide to Making Luxurious Lotions, or How to Make Lotion That's Better Than You Buy and Costs You Less (Smart Soap Making Book 3)</t>
  </si>
  <si>
    <t>https://m.media-amazon.com/images/I/81i+Y5eemML._AC_UY218_.jpg</t>
  </si>
  <si>
    <t>https://www.amazon.com/dp/B078N5W9FM</t>
  </si>
  <si>
    <t>B0036S4BYO</t>
  </si>
  <si>
    <t>The Divine Life of Animals: One Man's Quest to Discover Whether the Souls of Animals Live On</t>
  </si>
  <si>
    <t>Ptolemy Tompkins</t>
  </si>
  <si>
    <t>https://m.media-amazon.com/images/I/51sExjOhCZL._AC_UY218_.jpg</t>
  </si>
  <si>
    <t>https://www.amazon.com/dp/B0036S4BYO</t>
  </si>
  <si>
    <t>B08XNTJ6Y9</t>
  </si>
  <si>
    <t>Winter Knits from Scandinavia: 24 Patterns for Hats, Mittens and Socks</t>
  </si>
  <si>
    <t>Jenny Alderbrant</t>
  </si>
  <si>
    <t>https://m.media-amazon.com/images/I/91B9NL7HooL._AC_UY218_.jpg</t>
  </si>
  <si>
    <t>https://www.amazon.com/dp/B08XNTJ6Y9</t>
  </si>
  <si>
    <t>B078N6KV2R</t>
  </si>
  <si>
    <t>Baking with Cookie Molds: Secrets and Recipes for Making Amazing Handcrafted Cookies for Your Christmas, Holiday, Wedding, Tea, Party, Swap, Exchange, or Everyday Treat</t>
  </si>
  <si>
    <t>https://m.media-amazon.com/images/I/91NrzZOfBHL._AC_UY218_.jpg</t>
  </si>
  <si>
    <t>https://www.amazon.com/dp/B078N6KV2R</t>
  </si>
  <si>
    <t>B006VFJLK8</t>
  </si>
  <si>
    <t>Emma Pearse</t>
  </si>
  <si>
    <t>https://m.media-amazon.com/images/I/81POz1PDvcL._AC_UY218_.jpg</t>
  </si>
  <si>
    <t>https://www.amazon.com/dp/B006VFJLK8</t>
  </si>
  <si>
    <t>B06XQ122KR</t>
  </si>
  <si>
    <t>The Mitten Handbook: Knitting Recipes to Make Your Own</t>
  </si>
  <si>
    <t>Mary Scott Huff</t>
  </si>
  <si>
    <t>https://m.media-amazon.com/images/I/71-Ors95htL._AC_UY218_.jpg</t>
  </si>
  <si>
    <t>https://www.amazon.com/dp/B06XQ122KR</t>
  </si>
  <si>
    <t>B0B5RT2LLY</t>
  </si>
  <si>
    <t>Off-Grid Living Free: The Ultimate Guide to Plan, Create, and Live Your New Off-Grid Life. From Part Off-Grid to Full Off-Grid: Find The Right Balance for You, and Make Money Doing It!</t>
  </si>
  <si>
    <t>Johnny MacKay</t>
  </si>
  <si>
    <t>https://m.media-amazon.com/images/I/71EAkEvNsRL._AC_UY218_.jpg</t>
  </si>
  <si>
    <t>https://www.amazon.com/dp/B0B5RT2LLY</t>
  </si>
  <si>
    <t>B083KMPJT1</t>
  </si>
  <si>
    <t>Detail for Wood Frame House Construction: Illustrated Handbook</t>
  </si>
  <si>
    <t>Crazy Framer</t>
  </si>
  <si>
    <t>https://m.media-amazon.com/images/I/816-61CcwFL._AC_UY218_.jpg</t>
  </si>
  <si>
    <t>https://www.amazon.com/dp/B083KMPJT1</t>
  </si>
  <si>
    <t>B0CJ87YGZ2</t>
  </si>
  <si>
    <t>The Magic of Tidying Up: MASTER THE ART OF DECLUTTERING AND ORGANIZING, RECLAIM YOUR SPACE, TIME AND HARMONY (A Homemaker's Journey)</t>
  </si>
  <si>
    <t>Ananthalakshmi S</t>
  </si>
  <si>
    <t>https://m.media-amazon.com/images/I/61hIcvtlrVL._AC_UY218_.jpg</t>
  </si>
  <si>
    <t>https://www.amazon.com/dp/B0CJ87YGZ2</t>
  </si>
  <si>
    <t>B07DP37SLK</t>
  </si>
  <si>
    <t>Knitting For Beginners: A Step By Step Guide With Picture illustrations For Knitting Beginners</t>
  </si>
  <si>
    <t>https://m.media-amazon.com/images/I/81Q1nhmU5GL._AC_UY218_.jpg</t>
  </si>
  <si>
    <t>https://www.amazon.com/dp/B07DP37SLK</t>
  </si>
  <si>
    <t>B00338QF1O</t>
  </si>
  <si>
    <t>Get Your Act Together: A 7-Day Get-Organized Program for the Overworked, Overbooked, and Overwhelmed</t>
  </si>
  <si>
    <t>Pam Young</t>
  </si>
  <si>
    <t>https://m.media-amazon.com/images/I/514gmJUwQXL._AC_UY218_.jpg</t>
  </si>
  <si>
    <t>https://www.amazon.com/dp/B00338QF1O</t>
  </si>
  <si>
    <t>B079WVJR3L</t>
  </si>
  <si>
    <t>Clean Mama's Guide to a Healthy Home: The Simple, Room-by-Room Plan for a Natural Home</t>
  </si>
  <si>
    <t>https://m.media-amazon.com/images/I/71kVnoBs5pL._AC_UY218_.jpg</t>
  </si>
  <si>
    <t>https://www.amazon.com/dp/B079WVJR3L</t>
  </si>
  <si>
    <t>B09MS8JYB4</t>
  </si>
  <si>
    <t>Northwest Home Landscaping, 3rd Edition</t>
  </si>
  <si>
    <t>https://m.media-amazon.com/images/I/816lBD4YucL._AC_UY218_.jpg</t>
  </si>
  <si>
    <t>https://www.amazon.com/dp/B09MS8JYB4</t>
  </si>
  <si>
    <t>B017QL6374</t>
  </si>
  <si>
    <t>Jiffy Quick Quilts: Quilts for the Time Challenged (Annie's Quilting)</t>
  </si>
  <si>
    <t>https://m.media-amazon.com/images/I/91wcPiZKsBL._AC_UY218_.jpg</t>
  </si>
  <si>
    <t>https://www.amazon.com/dp/B017QL6374</t>
  </si>
  <si>
    <t>B09F3TSQJM</t>
  </si>
  <si>
    <t>100 Paper Pieced Quilt Blocks: Fun Foundation Pieced Blocks for Happy Sewing</t>
  </si>
  <si>
    <t>https://m.media-amazon.com/images/I/81gsZlXo9NL._AC_UY218_.jpg</t>
  </si>
  <si>
    <t>https://www.amazon.com/dp/B09F3TSQJM</t>
  </si>
  <si>
    <t>B0B1N7N2JT</t>
  </si>
  <si>
    <t>Espalier Fruit Plantings for Northern Gardens: Creating Fruit Trees as Art</t>
  </si>
  <si>
    <t>Ron Perry</t>
  </si>
  <si>
    <t>https://m.media-amazon.com/images/I/91f9QqB7qRL._AC_UY218_.jpg</t>
  </si>
  <si>
    <t>https://www.amazon.com/dp/B0B1N7N2JT</t>
  </si>
  <si>
    <t>B0C4V2N6RK</t>
  </si>
  <si>
    <t>Curved Origami: Unlocking the Secrets of Curved Folding in Easy Steps</t>
  </si>
  <si>
    <t>Ekaterina Lukasheva</t>
  </si>
  <si>
    <t>https://m.media-amazon.com/images/I/71qk4EzAAIL._AC_UY218_.jpg</t>
  </si>
  <si>
    <t>https://www.amazon.com/dp/B0C4V2N6RK</t>
  </si>
  <si>
    <t>B00DVQ739Q</t>
  </si>
  <si>
    <t>Microgreen Garden: Indoor Grower's Guide to Gourmet Greens</t>
  </si>
  <si>
    <t>Mark Braunstein</t>
  </si>
  <si>
    <t>https://m.media-amazon.com/images/I/91j4u0bke-L._AC_UY218_.jpg</t>
  </si>
  <si>
    <t>https://www.amazon.com/dp/B00DVQ739Q</t>
  </si>
  <si>
    <t>B09SWYHB7K</t>
  </si>
  <si>
    <t>Everything You Need to Know to Become a Pet Psychic: How to Master the Secrets of Animal Communication</t>
  </si>
  <si>
    <t>Beth Lee-Crowther</t>
  </si>
  <si>
    <t>https://m.media-amazon.com/images/I/91ZEgLMmtJL._AC_UY218_.jpg</t>
  </si>
  <si>
    <t>https://www.amazon.com/dp/B09SWYHB7K</t>
  </si>
  <si>
    <t>B073SDN4HR</t>
  </si>
  <si>
    <t>Wicca Book of Herbal Spells: A Book of Shadows for Wiccans, Witches, and Other Practitioners of Herbal Magic (Wicca Spell Books Series)</t>
  </si>
  <si>
    <t>https://m.media-amazon.com/images/I/91yfEWhSIiL._AC_UY218_.jpg</t>
  </si>
  <si>
    <t>https://www.amazon.com/dp/B073SDN4HR</t>
  </si>
  <si>
    <t>B0045Y23UC</t>
  </si>
  <si>
    <t>The Everything Dog Grooming Book: All you need to help your pet look and feel great! (EverythingÂ®)</t>
  </si>
  <si>
    <t>Sandy Blackburn</t>
  </si>
  <si>
    <t>https://m.media-amazon.com/images/I/81+jLOl6wAL._AC_UY218_.jpg</t>
  </si>
  <si>
    <t>https://www.amazon.com/dp/B0045Y23UC</t>
  </si>
  <si>
    <t>B08M14117P</t>
  </si>
  <si>
    <t>The Complete Guide to Basset Hounds: Choosing, Raising, Feeding, Training, Exercising, and Loving Your New Basset Hound Puppy</t>
  </si>
  <si>
    <t>Cheryl Jerabek</t>
  </si>
  <si>
    <t>https://m.media-amazon.com/images/I/81jjMewuTTL._AC_UY218_.jpg</t>
  </si>
  <si>
    <t>https://www.amazon.com/dp/B08M14117P</t>
  </si>
  <si>
    <t>B0C7LT826G</t>
  </si>
  <si>
    <t>Horse Konfidence: Tools to improve your life through an Animal Communicatorâ€™s journey</t>
  </si>
  <si>
    <t>Katheleen Daigle</t>
  </si>
  <si>
    <t>https://m.media-amazon.com/images/I/91z-H2kK07L._AC_UY218_.jpg</t>
  </si>
  <si>
    <t>https://www.amazon.com/dp/B0C7LT826G</t>
  </si>
  <si>
    <t>B0CB1VXPVN</t>
  </si>
  <si>
    <t>The Complete Beekeeping Guide [6 in 1]: Start and Grow Your Own Bee Colony, Master Honey Production and Create 120 Beeswax and Propolis Projects</t>
  </si>
  <si>
    <t>Alfred McGee</t>
  </si>
  <si>
    <t>https://m.media-amazon.com/images/I/919n7Amcd+L._AC_UY218_.jpg</t>
  </si>
  <si>
    <t>https://www.amazon.com/dp/B0CB1VXPVN</t>
  </si>
  <si>
    <t>B0BZM4ZT53</t>
  </si>
  <si>
    <t>Do-It-Yourself Stitch People</t>
  </si>
  <si>
    <t>Stitch People</t>
  </si>
  <si>
    <t>https://m.media-amazon.com/images/I/61Al8f04ILL._AC_UY218_.jpg</t>
  </si>
  <si>
    <t>https://www.amazon.com/dp/B0BZM4ZT53</t>
  </si>
  <si>
    <t>B083W7DRDT</t>
  </si>
  <si>
    <t>The Ax Book: The Lore and Science of the Woodcutter</t>
  </si>
  <si>
    <t>Dudley Cook</t>
  </si>
  <si>
    <t>https://m.media-amazon.com/images/I/712cGgUlahL._AC_UY218_.jpg</t>
  </si>
  <si>
    <t>https://www.amazon.com/dp/B083W7DRDT</t>
  </si>
  <si>
    <t>B0BV9DP6J7</t>
  </si>
  <si>
    <t>Whitework Embroidery: Techniques and Projects</t>
  </si>
  <si>
    <t>Auburn Claire Lucas</t>
  </si>
  <si>
    <t>https://m.media-amazon.com/images/I/91zPQ2UodKL._AC_UY218_.jpg</t>
  </si>
  <si>
    <t>https://www.amazon.com/dp/B0BV9DP6J7</t>
  </si>
  <si>
    <t>B01N9D6KO1</t>
  </si>
  <si>
    <t>Livin' the Drone Life: An Insiderâ€™s Guide to Flying Drones for Fun and Profit</t>
  </si>
  <si>
    <t>Paul Aitken</t>
  </si>
  <si>
    <t>https://m.media-amazon.com/images/I/811u0+G2BQL._AC_UY218_.jpg</t>
  </si>
  <si>
    <t>https://www.amazon.com/dp/B01N9D6KO1</t>
  </si>
  <si>
    <t>B0CGWVBMCH</t>
  </si>
  <si>
    <t>Just CrossStitch - June 2023 - 20 Projects Fun Patterns For All Skill Levels, Simple Projects With a Positive Message!</t>
  </si>
  <si>
    <t>https://m.media-amazon.com/images/I/91qeJf1tz6L._AC_UY218_.jpg</t>
  </si>
  <si>
    <t>https://www.amazon.com/dp/B0CGWVBMCH</t>
  </si>
  <si>
    <t>B07ZMBZ7C4</t>
  </si>
  <si>
    <t>Horse Training In-Hand: A Modern Guide to Working from the Ground</t>
  </si>
  <si>
    <t>Ellen Schuthof-Lesmeister</t>
  </si>
  <si>
    <t>https://m.media-amazon.com/images/I/51jQwGkUReL._AC_UY218_.jpg</t>
  </si>
  <si>
    <t>https://www.amazon.com/dp/B07ZMBZ7C4</t>
  </si>
  <si>
    <t>B00MSYUXPI</t>
  </si>
  <si>
    <t>Brewing Porters and Stouts: Origins, History, and 60 Recipes for Brewing Them at Home Today</t>
  </si>
  <si>
    <t>Terry Foster</t>
  </si>
  <si>
    <t>https://m.media-amazon.com/images/I/611NF9zka2L._AC_UY218_.jpg</t>
  </si>
  <si>
    <t>https://www.amazon.com/dp/B00MSYUXPI</t>
  </si>
  <si>
    <t>B00OZRQSYQ</t>
  </si>
  <si>
    <t>Bridge for Beginners</t>
  </si>
  <si>
    <t>Zia Mahmood</t>
  </si>
  <si>
    <t>https://m.media-amazon.com/images/I/81fvpNCu-rL._AC_UY218_.jpg</t>
  </si>
  <si>
    <t>https://www.amazon.com/dp/B00OZRQSYQ</t>
  </si>
  <si>
    <t>B09C37G5S7</t>
  </si>
  <si>
    <t>How to Start a Business Selling Arts and Crafts Online &amp; Offline: Sell Handmade Items on eBay, Etsy, Amazon, Facebook, Flea Market, Pop-Up Shops &amp; More!</t>
  </si>
  <si>
    <t>Elaina Garcia</t>
  </si>
  <si>
    <t>https://m.media-amazon.com/images/I/7118LM3q+yL._AC_UY218_.jpg</t>
  </si>
  <si>
    <t>https://www.amazon.com/dp/B09C37G5S7</t>
  </si>
  <si>
    <t>B08T6HV8BG</t>
  </si>
  <si>
    <t>Ellsworth on Woodturning: How a Master Creates Bowls, Pots, and Vessels</t>
  </si>
  <si>
    <t>David Ellsworth</t>
  </si>
  <si>
    <t>https://m.media-amazon.com/images/I/719X+XNv3CL._AC_UY218_.jpg</t>
  </si>
  <si>
    <t>https://www.amazon.com/dp/B08T6HV8BG</t>
  </si>
  <si>
    <t>B008LYZNV8</t>
  </si>
  <si>
    <t>The Last Walk: Reflections on Our Pets at the End of Their Lives</t>
  </si>
  <si>
    <t>https://m.media-amazon.com/images/I/71E0-GklnQL._AC_UY218_.jpg</t>
  </si>
  <si>
    <t>https://www.amazon.com/dp/B008LYZNV8</t>
  </si>
  <si>
    <t>B08BYW16DK</t>
  </si>
  <si>
    <t>Knitting &amp; Crochet For Beginners: The Complete Guide To Learn How To Knit &amp; Crochet With Step-By-Step Instructions, Clear Illustrations &amp; Beginner Patterns Included (Crocheting)</t>
  </si>
  <si>
    <t>https://m.media-amazon.com/images/I/71aC2AMo7GL._AC_UY218_.jpg</t>
  </si>
  <si>
    <t>https://www.amazon.com/dp/B08BYW16DK</t>
  </si>
  <si>
    <t>B0C951M7KB</t>
  </si>
  <si>
    <t>The Contractor's Wife: How we Started and Reinvented our Design/Build Remodeling Business</t>
  </si>
  <si>
    <t>Kathe Russell</t>
  </si>
  <si>
    <t>https://m.media-amazon.com/images/I/81rYfA2wN1L._AC_UY218_.jpg</t>
  </si>
  <si>
    <t>https://www.amazon.com/dp/B0C951M7KB</t>
  </si>
  <si>
    <t>B00MJD7GFS</t>
  </si>
  <si>
    <t>From Baghdad with Love: A Marine, the War, and a Dog Named Lava</t>
  </si>
  <si>
    <t>Jay Kopelman</t>
  </si>
  <si>
    <t>https://m.media-amazon.com/images/I/81+IqBT0N7L._AC_UY218_.jpg</t>
  </si>
  <si>
    <t>https://www.amazon.com/dp/B00MJD7GFS</t>
  </si>
  <si>
    <t>B00YZMOXVG</t>
  </si>
  <si>
    <t>RC Ground School: The Beginners' Guide to Flying Electric RC Airplanes</t>
  </si>
  <si>
    <t>https://m.media-amazon.com/images/I/71Rt69C4FvL._AC_UY218_.jpg</t>
  </si>
  <si>
    <t>https://www.amazon.com/dp/B00YZMOXVG</t>
  </si>
  <si>
    <t>B01N2Z8WHB</t>
  </si>
  <si>
    <t>Cleaning on Your Schedule: Create the cleaning routine that works for you!</t>
  </si>
  <si>
    <t>https://m.media-amazon.com/images/I/812zLc3RdhL._AC_UY218_.jpg</t>
  </si>
  <si>
    <t>https://www.amazon.com/dp/B01N2Z8WHB</t>
  </si>
  <si>
    <t>B007WKEMBE</t>
  </si>
  <si>
    <t>Draw 50 Animals: The Step-by-Step Way to Draw Elephants, Tigers, Dogs, Fish, Birds, and Many More</t>
  </si>
  <si>
    <t>Lee J. Ames</t>
  </si>
  <si>
    <t>https://m.media-amazon.com/images/I/517tcQT11pL._AC_UY218_.jpg</t>
  </si>
  <si>
    <t>https://www.amazon.com/dp/B007WKEMBE</t>
  </si>
  <si>
    <t>B015VACH8G</t>
  </si>
  <si>
    <t>Dog Gone: A Lost Pet's Extraordinary Journey and the Family Who Brought Him Home</t>
  </si>
  <si>
    <t>Pauls Toutonghi</t>
  </si>
  <si>
    <t>https://m.media-amazon.com/images/I/919r08na0WL._AC_UY218_.jpg</t>
  </si>
  <si>
    <t>https://www.amazon.com/dp/B015VACH8G</t>
  </si>
  <si>
    <t>B0161WG82O</t>
  </si>
  <si>
    <t>The Marlinspike Sailor</t>
  </si>
  <si>
    <t>https://m.media-amazon.com/images/I/81McNG3-FuL._AC_UY218_.jpg</t>
  </si>
  <si>
    <t>https://www.amazon.com/dp/B0161WG82O</t>
  </si>
  <si>
    <t>B09MV2HKVM</t>
  </si>
  <si>
    <t>Freshwater Aquarium Chemistry: A Comprehensive Guide for Tropical Fish Hobbyists</t>
  </si>
  <si>
    <t>Kevin Ruff</t>
  </si>
  <si>
    <t>https://m.media-amazon.com/images/I/81-HY1qJ3ML._AC_UY218_.jpg</t>
  </si>
  <si>
    <t>https://www.amazon.com/dp/B09MV2HKVM</t>
  </si>
  <si>
    <t>B0013TPVSI</t>
  </si>
  <si>
    <t>Tell Me Where It Hurts: A Day of Humor, Healing, and Hope in My Life as an Animal Surgeon</t>
  </si>
  <si>
    <t>https://m.media-amazon.com/images/I/51oo3xgZ--L._AC_UY218_.jpg</t>
  </si>
  <si>
    <t>https://www.amazon.com/dp/B0013TPVSI</t>
  </si>
  <si>
    <t>B0BNZPGW4D</t>
  </si>
  <si>
    <t>Essential Knowledge for Acrylic Painting Beginners: An Acrylic Painting Guidebook for Everyone</t>
  </si>
  <si>
    <t>Samantha Couste</t>
  </si>
  <si>
    <t>https://m.media-amazon.com/images/I/71FoGjquwWL._AC_UY218_.jpg</t>
  </si>
  <si>
    <t>https://www.amazon.com/dp/B0BNZPGW4D</t>
  </si>
  <si>
    <t>B008YNCGG6</t>
  </si>
  <si>
    <t>Desperate Dogs Determined Measures</t>
  </si>
  <si>
    <t>Robert Cabral</t>
  </si>
  <si>
    <t>https://m.media-amazon.com/images/I/81SxG+VAUsL._AC_UY218_.jpg</t>
  </si>
  <si>
    <t>https://www.amazon.com/dp/B008YNCGG6</t>
  </si>
  <si>
    <t>B06XPRR2QC</t>
  </si>
  <si>
    <t>Articulating the Action Figure: Essays on the Toys and Their Messages</t>
  </si>
  <si>
    <t>Jonathan Alexandratos</t>
  </si>
  <si>
    <t>https://m.media-amazon.com/images/I/91G7BNgQTSL._AC_UY218_.jpg</t>
  </si>
  <si>
    <t>https://www.amazon.com/dp/B06XPRR2QC</t>
  </si>
  <si>
    <t>B0CBX23Q8Q</t>
  </si>
  <si>
    <t>The Practical Bonsai Bible for Beginners: Discover All the Secrets of This Ancient Asian Art to Grow and Take Care of Everlasting Bonsai</t>
  </si>
  <si>
    <t>Hitoshi Nishimura</t>
  </si>
  <si>
    <t>https://m.media-amazon.com/images/I/9179T103UDL._AC_UY218_.jpg</t>
  </si>
  <si>
    <t>https://www.amazon.com/dp/B0CBX23Q8Q</t>
  </si>
  <si>
    <t>B0BWBN2YXW</t>
  </si>
  <si>
    <t>The Houseplant Whisperer: Practical Guide to Caring for &amp; Maintaining Thriving Houseplants Year-Round (The Joy of Green Book 1)</t>
  </si>
  <si>
    <t>Humanity Publications</t>
  </si>
  <si>
    <t>https://m.media-amazon.com/images/I/910fTev+WWL._AC_UY218_.jpg</t>
  </si>
  <si>
    <t>https://www.amazon.com/dp/B0BWBN2YXW</t>
  </si>
  <si>
    <t>B00CUSQOTG</t>
  </si>
  <si>
    <t>Woolbuddies: 20 Irresistibly Simple Needle Felting Projects</t>
  </si>
  <si>
    <t>Jackie Huang</t>
  </si>
  <si>
    <t>https://m.media-amazon.com/images/I/71EGjoTrGaL._AC_UY218_.jpg</t>
  </si>
  <si>
    <t>https://www.amazon.com/dp/B00CUSQOTG</t>
  </si>
  <si>
    <t>B07W5KKV44</t>
  </si>
  <si>
    <t>The House Party: A Short History of Leisure, Pleasure and the Country House Weekend</t>
  </si>
  <si>
    <t>Adrian Tinniswood</t>
  </si>
  <si>
    <t>https://m.media-amazon.com/images/I/91dPM0xFx5L._AC_UY218_.jpg</t>
  </si>
  <si>
    <t>https://www.amazon.com/dp/B07W5KKV44</t>
  </si>
  <si>
    <t>B01839Q558</t>
  </si>
  <si>
    <t>The Wander Society</t>
  </si>
  <si>
    <t>Keri Smith</t>
  </si>
  <si>
    <t>https://m.media-amazon.com/images/I/710JJu1CCFL._AC_UY218_.jpg</t>
  </si>
  <si>
    <t>https://www.amazon.com/dp/B01839Q558</t>
  </si>
  <si>
    <t>B003UV8TAO</t>
  </si>
  <si>
    <t>Bird Cloud: A Memoir of Place</t>
  </si>
  <si>
    <t>https://m.media-amazon.com/images/I/81d6RV3zodL._AC_UY218_.jpg</t>
  </si>
  <si>
    <t>https://www.amazon.com/dp/B003UV8TAO</t>
  </si>
  <si>
    <t>B08KRY9987</t>
  </si>
  <si>
    <t>Siberian Huskies For Dummies</t>
  </si>
  <si>
    <t>https://m.media-amazon.com/images/I/51oPqB80r9L._AC_UY218_.jpg</t>
  </si>
  <si>
    <t>https://www.amazon.com/dp/B08KRY9987</t>
  </si>
  <si>
    <t>B093X9BSNX</t>
  </si>
  <si>
    <t>Edward's Crochet Imaginarium: Flip the pages to make over a million mix-and-match monsters (Edward's Menagerie Book 1)</t>
  </si>
  <si>
    <t>https://m.media-amazon.com/images/I/71tYUI4DF0S._AC_UY218_.jpg</t>
  </si>
  <si>
    <t>https://www.amazon.com/dp/B093X9BSNX</t>
  </si>
  <si>
    <t>B0BQ21SKS6</t>
  </si>
  <si>
    <t>Basic Wax Modeling: An Adventure in Creativity</t>
  </si>
  <si>
    <t>Hiroshi Tsuyuki</t>
  </si>
  <si>
    <t>https://m.media-amazon.com/images/I/81IXfLV8uzL._AC_UY218_.jpg</t>
  </si>
  <si>
    <t>https://www.amazon.com/dp/B0BQ21SKS6</t>
  </si>
  <si>
    <t>B0BBDC9PKS</t>
  </si>
  <si>
    <t>The Natural Soap Making Bible: Discover How to Handcraft Natural Soaps Using 100% Eco-Friendly Herbs and Essential Oils | Full-Color Edition</t>
  </si>
  <si>
    <t>Amanda Wilson</t>
  </si>
  <si>
    <t>https://m.media-amazon.com/images/I/71+uMSv5cdL._AC_UY218_.jpg</t>
  </si>
  <si>
    <t>https://www.amazon.com/dp/B0BBDC9PKS</t>
  </si>
  <si>
    <t>B07SQ1ML82</t>
  </si>
  <si>
    <t>Looking at Jewelry: A Guide to Terms, Styles, and Techniques</t>
  </si>
  <si>
    <t>Susanne GÃ¤nsicke</t>
  </si>
  <si>
    <t>https://m.media-amazon.com/images/I/81Uhs0IvndL._AC_UY218_.jpg</t>
  </si>
  <si>
    <t>https://www.amazon.com/dp/B07SQ1ML82</t>
  </si>
  <si>
    <t>B09TTJRDGM</t>
  </si>
  <si>
    <t>Homemade Healthy Dog Food: Cookbook for Nutritious House Made Meals and Treats with 144 Easy Recipes</t>
  </si>
  <si>
    <t>Emma Rover</t>
  </si>
  <si>
    <t>https://m.media-amazon.com/images/I/81YHRvTboVL._AC_UY218_.jpg</t>
  </si>
  <si>
    <t>https://www.amazon.com/dp/B09TTJRDGM</t>
  </si>
  <si>
    <t>B0149V2GE8</t>
  </si>
  <si>
    <t>Dog Training: 50 Dog Smart Tricks (Free 130+ Dog Recipe Book Inside): Step by Step Activities for Full engagement, Fun and Increased Dog IQ</t>
  </si>
  <si>
    <t>Max Paco</t>
  </si>
  <si>
    <t>https://m.media-amazon.com/images/I/61SvLwMbixL._AC_UY218_.jpg</t>
  </si>
  <si>
    <t>https://www.amazon.com/dp/B0149V2GE8</t>
  </si>
  <si>
    <t>B085FS97KQ</t>
  </si>
  <si>
    <t>Sew Very Easy Quilt Favorites: 12 Skill-Building Projects from Laura Coia</t>
  </si>
  <si>
    <t>Laura Coia</t>
  </si>
  <si>
    <t>https://m.media-amazon.com/images/I/81VZsC-RVzL._AC_UY218_.jpg</t>
  </si>
  <si>
    <t>https://www.amazon.com/dp/B085FS97KQ</t>
  </si>
  <si>
    <t>B003TO584C</t>
  </si>
  <si>
    <t>Identifying &amp; Harvesting Edible and Medicinal Plants (And Not So Wild Places)</t>
  </si>
  <si>
    <t>Steve Brill</t>
  </si>
  <si>
    <t>https://m.media-amazon.com/images/I/51IU5kQOMDL._AC_UY218_.jpg</t>
  </si>
  <si>
    <t>https://www.amazon.com/dp/B003TO584C</t>
  </si>
  <si>
    <t>B07PSNQMWC</t>
  </si>
  <si>
    <t>Trees of Power: Ten Essential Arboreal Allies</t>
  </si>
  <si>
    <t>Akiva Silver</t>
  </si>
  <si>
    <t>https://m.media-amazon.com/images/I/51o9gmpRYoL._AC_UY218_.jpg</t>
  </si>
  <si>
    <t>https://www.amazon.com/dp/B07PSNQMWC</t>
  </si>
  <si>
    <t>B09C1R5823</t>
  </si>
  <si>
    <t>Knitting for the Absolute Beginner (Absolute Beginner Craft)</t>
  </si>
  <si>
    <t>Alison Dupernex</t>
  </si>
  <si>
    <t>https://m.media-amazon.com/images/I/811KFC1D9IL._AC_UY218_.jpg</t>
  </si>
  <si>
    <t>https://www.amazon.com/dp/B09C1R5823</t>
  </si>
  <si>
    <t>B000W915BC</t>
  </si>
  <si>
    <t>The Catswold Portal</t>
  </si>
  <si>
    <t>Shirley Rousseau Murphy</t>
  </si>
  <si>
    <t>https://m.media-amazon.com/images/I/512EiKO40yL._AC_UY218_.jpg</t>
  </si>
  <si>
    <t>https://www.amazon.com/dp/B000W915BC</t>
  </si>
  <si>
    <t>B072Z3RCR7</t>
  </si>
  <si>
    <t>Horses in Company</t>
  </si>
  <si>
    <t>Lucy Rees</t>
  </si>
  <si>
    <t>https://m.media-amazon.com/images/I/91MMogv9cCL._AC_UY218_.jpg</t>
  </si>
  <si>
    <t>https://www.amazon.com/dp/B072Z3RCR7</t>
  </si>
  <si>
    <t>B0B45817JH</t>
  </si>
  <si>
    <t>Love Patchwork &amp; Quilting Magazine - Sharing Your Passion For Fabric! - 23 Colourful Designs + Ideas! | Issue 26| 166 pages |</t>
  </si>
  <si>
    <t>houssam</t>
  </si>
  <si>
    <t>https://m.media-amazon.com/images/I/81REcgPkJIL._AC_UY218_.jpg</t>
  </si>
  <si>
    <t>https://www.amazon.com/dp/B0B45817JH</t>
  </si>
  <si>
    <t>B0C329M799</t>
  </si>
  <si>
    <t>AppliquÃ© Art Quilts Inspired by Stained Glass: A contemporary variation on stained glass quilt technique - without bias tape. (Books for Textile Artists)</t>
  </si>
  <si>
    <t>https://m.media-amazon.com/images/I/91NAp4srVdL._AC_UY218_.jpg</t>
  </si>
  <si>
    <t>https://www.amazon.com/dp/B0C329M799</t>
  </si>
  <si>
    <t>B0CDJPL22M</t>
  </si>
  <si>
    <t>The Complete Guide to Italian Greyhounds: Training, Properly Exercising, Feeding, Socializing, Grooming, and Loving Your New Italian Greyhound Puppy</t>
  </si>
  <si>
    <t>Rene Leighty</t>
  </si>
  <si>
    <t>https://m.media-amazon.com/images/I/81k01EauywL._AC_UY218_.jpg</t>
  </si>
  <si>
    <t>https://www.amazon.com/dp/B0CDJPL22M</t>
  </si>
  <si>
    <t>B0C5798S1B</t>
  </si>
  <si>
    <t>Healthy Homemade Dog Food Cookbook &amp; Guide: Transform Your Dog's Life and Discover Healthy, Natural, Nutritious, Easy-to-Make Recipes (Bark to Basics: ... art of puppy training and all things dogs)</t>
  </si>
  <si>
    <t>Helen Sutherland</t>
  </si>
  <si>
    <t>https://m.media-amazon.com/images/I/617zgR4UZvL._AC_UY218_.jpg</t>
  </si>
  <si>
    <t>https://www.amazon.com/dp/B0C5798S1B</t>
  </si>
  <si>
    <t>B002AVU33Q</t>
  </si>
  <si>
    <t>Understanding Orchids: An Uncomplicated Guide to Growing the World's Most Exotic Plants</t>
  </si>
  <si>
    <t>William Cullina</t>
  </si>
  <si>
    <t>https://m.media-amazon.com/images/I/51OS8bJb6tL._AC_UY218_.jpg</t>
  </si>
  <si>
    <t>https://www.amazon.com/dp/B002AVU33Q</t>
  </si>
  <si>
    <t>B08T6JNG7D</t>
  </si>
  <si>
    <t>Landscape Pyrography Techniques &amp; Projects: A Beginner's Guide to Burning by Layer for Beautiful Results</t>
  </si>
  <si>
    <t>https://m.media-amazon.com/images/I/91xbFtJiIiL._AC_UY218_.jpg</t>
  </si>
  <si>
    <t>https://www.amazon.com/dp/B08T6JNG7D</t>
  </si>
  <si>
    <t>B07PXQMFH5</t>
  </si>
  <si>
    <t>First Time Sewing with a Serger: The Absolute Beginner's Guide--Learn By Doing * Step-by-Step Basics + 9 Projects</t>
  </si>
  <si>
    <t>Becky Hanson</t>
  </si>
  <si>
    <t>https://m.media-amazon.com/images/I/91a3dRzn5FL._AC_UY218_.jpg</t>
  </si>
  <si>
    <t>https://www.amazon.com/dp/B07PXQMFH5</t>
  </si>
  <si>
    <t>B007A7494E</t>
  </si>
  <si>
    <t>Beyond Bootblacking: A Guide To Selecting and Caring For Leather Gear</t>
  </si>
  <si>
    <t>Daddy Wendell</t>
  </si>
  <si>
    <t>https://m.media-amazon.com/images/I/41a0hsfWQqL._AC_UY218_.jpg</t>
  </si>
  <si>
    <t>https://www.amazon.com/dp/B007A7494E</t>
  </si>
  <si>
    <t>B0772S9FXH</t>
  </si>
  <si>
    <t>Knitted Dolls: Handmade Toys with a Designer Wardrobe, Knitting Fun for the Child in All of Us</t>
  </si>
  <si>
    <t>Arne &amp; Carlos</t>
  </si>
  <si>
    <t>https://m.media-amazon.com/images/I/A1TcbBtr7iL._AC_UY218_.jpg</t>
  </si>
  <si>
    <t>https://www.amazon.com/dp/B0772S9FXH</t>
  </si>
  <si>
    <t>B019QWRHOE</t>
  </si>
  <si>
    <t>Marijuana Horticulture: Big Buds, Growers guide to get the biggest yields from your plants (Growing Marijuana, Marijuana Cultivation, Cannabis, Medical Marijuana, Marijuana Horticulture)</t>
  </si>
  <si>
    <t>Jay Cheeba</t>
  </si>
  <si>
    <t>https://m.media-amazon.com/images/I/910CoOiv13L._AC_UY218_.jpg</t>
  </si>
  <si>
    <t>https://www.amazon.com/dp/B019QWRHOE</t>
  </si>
  <si>
    <t>B09YGPWVD8</t>
  </si>
  <si>
    <t>Complete Guide to Paper Clay: Mixing recipes; Building, finishing and firing; 10 practice projects</t>
  </si>
  <si>
    <t>Liliane Tardio-Brise</t>
  </si>
  <si>
    <t>https://m.media-amazon.com/images/I/712b2Jop-jL._AC_UY218_.jpg</t>
  </si>
  <si>
    <t>https://www.amazon.com/dp/B09YGPWVD8</t>
  </si>
  <si>
    <t>B07GLD1HYR</t>
  </si>
  <si>
    <t>Murdered by News: A Midwest Cozy Mystery</t>
  </si>
  <si>
    <t>https://m.media-amazon.com/images/I/81kQynItHGL._AC_UY218_.jpg</t>
  </si>
  <si>
    <t>https://www.amazon.com/dp/B07GLD1HYR</t>
  </si>
  <si>
    <t>B00M9FP3KQ</t>
  </si>
  <si>
    <t>Pin Loom Weaving: 40 Projects for Tiny Hand Looms</t>
  </si>
  <si>
    <t>Margaret Stump</t>
  </si>
  <si>
    <t>https://m.media-amazon.com/images/I/91h+nPKuLKL._AC_UY218_.jpg</t>
  </si>
  <si>
    <t>https://www.amazon.com/dp/B00M9FP3KQ</t>
  </si>
  <si>
    <t>B078NLRX6R</t>
  </si>
  <si>
    <t>Entrenamiento para el Ajuste del Comportamiento BAT 2.0: Nuevas TÃ©cnicas para Tratar el Miedo, la FrustraciÃ³n y la Agresividad en Perros (Spanish Edition)</t>
  </si>
  <si>
    <t>https://m.media-amazon.com/images/I/81bn1dISDcL._AC_UY218_.jpg</t>
  </si>
  <si>
    <t>https://www.amazon.com/dp/B078NLRX6R</t>
  </si>
  <si>
    <t>B06XKD9XWW</t>
  </si>
  <si>
    <t>More Paracord!: 12 More Paracord Projects</t>
  </si>
  <si>
    <t>https://m.media-amazon.com/images/I/71JTVrxNi+L._AC_UY218_.jpg</t>
  </si>
  <si>
    <t>https://www.amazon.com/dp/B06XKD9XWW</t>
  </si>
  <si>
    <t>B0B7VXQSX5</t>
  </si>
  <si>
    <t>Abby's Pony Love (Dream Pony Riders Book 1)</t>
  </si>
  <si>
    <t>https://m.media-amazon.com/images/I/81lwSH5WcRL._AC_UY218_.jpg</t>
  </si>
  <si>
    <t>https://www.amazon.com/dp/B0B7VXQSX5</t>
  </si>
  <si>
    <t>B08TQ289Q4</t>
  </si>
  <si>
    <t>The Uke Book Illustrated: Design and Build the World's Coolest Ukulele</t>
  </si>
  <si>
    <t>John Weissenrieder</t>
  </si>
  <si>
    <t>https://m.media-amazon.com/images/I/81-hFkn004L._AC_UY218_.jpg</t>
  </si>
  <si>
    <t>https://www.amazon.com/dp/B08TQ289Q4</t>
  </si>
  <si>
    <t>B0C24KR1YF</t>
  </si>
  <si>
    <t>HVAC for Beginners: The Most Complete and Updated Guide to Heating, Ventilation, and Air Conditioning Technology | How to Repair and Install Equipment for Residential and Commercial Buildings</t>
  </si>
  <si>
    <t>Lance Woolery</t>
  </si>
  <si>
    <t>https://m.media-amazon.com/images/I/81pSv0NfprL._AC_UY218_.jpg</t>
  </si>
  <si>
    <t>https://www.amazon.com/dp/B0C24KR1YF</t>
  </si>
  <si>
    <t>B09C421R9Y</t>
  </si>
  <si>
    <t>LOVELY K-9: A Prison Puppy (K-9 Heroes Book 4)</t>
  </si>
  <si>
    <t>https://m.media-amazon.com/images/I/71da-CKxaAL._AC_UY218_.jpg</t>
  </si>
  <si>
    <t>https://www.amazon.com/dp/B09C421R9Y</t>
  </si>
  <si>
    <t>B08XQXL94V</t>
  </si>
  <si>
    <t>Reading Architecture: A Visual Lexicon</t>
  </si>
  <si>
    <t>Owen Hopkins</t>
  </si>
  <si>
    <t>https://m.media-amazon.com/images/I/71ZijrpDcGL._AC_UY218_.jpg</t>
  </si>
  <si>
    <t>https://www.amazon.com/dp/B08XQXL94V</t>
  </si>
  <si>
    <t>B0CGQZ5TWL</t>
  </si>
  <si>
    <t>Pressing Paws: Beyond the Button Basics with Buster and Juno</t>
  </si>
  <si>
    <t>Susan Selle</t>
  </si>
  <si>
    <t>https://m.media-amazon.com/images/I/71Fqly8PLfL._AC_UY218_.jpg</t>
  </si>
  <si>
    <t>https://www.amazon.com/dp/B0CGQZ5TWL</t>
  </si>
  <si>
    <t>B0052EOE1A</t>
  </si>
  <si>
    <t>KHAN: A Maine Coon</t>
  </si>
  <si>
    <t>Marie J S Phillips</t>
  </si>
  <si>
    <t>https://m.media-amazon.com/images/I/71CdSnyzSpL._AC_UY218_.jpg</t>
  </si>
  <si>
    <t>https://www.amazon.com/dp/B0052EOE1A</t>
  </si>
  <si>
    <t>B07JYZMSLV</t>
  </si>
  <si>
    <t>Amazing Furniture Makeovers: Easy DIY Projects to Transform Thrifted Finds into Beautiful Custom Pieces</t>
  </si>
  <si>
    <t>Jen Crider</t>
  </si>
  <si>
    <t>https://m.media-amazon.com/images/I/91r--pqv4YL._AC_UY218_.jpg</t>
  </si>
  <si>
    <t>https://www.amazon.com/dp/B07JYZMSLV</t>
  </si>
  <si>
    <t>B00B8SAG70</t>
  </si>
  <si>
    <t>My Garden (Book)</t>
  </si>
  <si>
    <t>Jamaica Kincaid</t>
  </si>
  <si>
    <t>https://m.media-amazon.com/images/I/81SZDdWsVQL._AC_UY218_.jpg</t>
  </si>
  <si>
    <t>https://www.amazon.com/dp/B00B8SAG70</t>
  </si>
  <si>
    <t>B0B5LCJQGW</t>
  </si>
  <si>
    <t>How to Mulch: Save Water, Feed the Soil, and Suppress Weeds. A Storey BASICSÂ®Title</t>
  </si>
  <si>
    <t>Stu Campbell</t>
  </si>
  <si>
    <t>https://m.media-amazon.com/images/I/916qkWZj0yL._AC_UY218_.jpg</t>
  </si>
  <si>
    <t>https://www.amazon.com/dp/B0B5LCJQGW</t>
  </si>
  <si>
    <t>B08PPRDM52</t>
  </si>
  <si>
    <t>Whittling: Beginner + Intermediate Guide to Whittling: 2-in-1 Whittling and Wood Carving Bundle</t>
  </si>
  <si>
    <t>Ryan Feldman</t>
  </si>
  <si>
    <t>https://m.media-amazon.com/images/I/81u-URosbJL._AC_UY218_.jpg</t>
  </si>
  <si>
    <t>https://www.amazon.com/dp/B08PPRDM52</t>
  </si>
  <si>
    <t>B08WSF64W4</t>
  </si>
  <si>
    <t>Crochet For Absolute Beginners : A Complete Step-By-Step Guide To Learn Crocheting And Create Your Favorite Patterns Quickly And Easily. Including Illustrations And Simple To Advanced Patterns</t>
  </si>
  <si>
    <t>CINDY WATSON</t>
  </si>
  <si>
    <t>https://m.media-amazon.com/images/I/91s0w0uaKAL._AC_UY218_.jpg</t>
  </si>
  <si>
    <t>https://www.amazon.com/dp/B08WSF64W4</t>
  </si>
  <si>
    <t>B005GXQXG6</t>
  </si>
  <si>
    <t>Knit &amp; Purl Pets: 20 Patterns for Little Pets with Big Personalities</t>
  </si>
  <si>
    <t>https://m.media-amazon.com/images/I/813uOsdQtCL._AC_UY218_.jpg</t>
  </si>
  <si>
    <t>https://www.amazon.com/dp/B005GXQXG6</t>
  </si>
  <si>
    <t>B0BSXX4YRK</t>
  </si>
  <si>
    <t>Step-by-Step Guide to Foraging Edible Wild Plants: The 38 Mountain West Plants You Need to Know (Heal Burnout Books for Health, Wellbeing, and Fun)</t>
  </si>
  <si>
    <t>Kami Kessel</t>
  </si>
  <si>
    <t>https://m.media-amazon.com/images/I/81GLoUeTt2L._AC_UY218_.jpg</t>
  </si>
  <si>
    <t>https://www.amazon.com/dp/B0BSXX4YRK</t>
  </si>
  <si>
    <t>B0751HKSL2</t>
  </si>
  <si>
    <t>Salt, Lemons, Vinegar, and Baking Soda: A Reduce/Reuse/Recycle Handbook</t>
  </si>
  <si>
    <t>Shea Zukowski</t>
  </si>
  <si>
    <t>https://m.media-amazon.com/images/I/71ArbBCZ00L._AC_UY218_.jpg</t>
  </si>
  <si>
    <t>https://www.amazon.com/dp/B0751HKSL2</t>
  </si>
  <si>
    <t>B09JM1WQLB</t>
  </si>
  <si>
    <t>Begin and Begin Again: The Bright Optimism of Reinventing Life with Horses</t>
  </si>
  <si>
    <t>Denny Emerson</t>
  </si>
  <si>
    <t>https://m.media-amazon.com/images/I/91giZJdDYAL._AC_UY218_.jpg</t>
  </si>
  <si>
    <t>https://www.amazon.com/dp/B09JM1WQLB</t>
  </si>
  <si>
    <t>B0CHQLSSN7</t>
  </si>
  <si>
    <t>Positive Training for Reactive Dogs: Impulse Control and Frustration Tolerance: The Easy and Proven Way to Raise the Perfect Dog and Build a Special Bond + Mental Exercises Included!</t>
  </si>
  <si>
    <t>David Winslow</t>
  </si>
  <si>
    <t>https://m.media-amazon.com/images/I/81pzfFQx1jL._AC_UY218_.jpg</t>
  </si>
  <si>
    <t>https://www.amazon.com/dp/B0CHQLSSN7</t>
  </si>
  <si>
    <t>B003YL4AKI</t>
  </si>
  <si>
    <t>Oil Painting For The Absolute Beginner: A Clear &amp; Easy Guide to Successful Oil Painting (Art for the Absolute Beginner)</t>
  </si>
  <si>
    <t>Mark Willenbrink</t>
  </si>
  <si>
    <t>https://m.media-amazon.com/images/I/71nMEqHg3mL._AC_UY218_.jpg</t>
  </si>
  <si>
    <t>https://www.amazon.com/dp/B003YL4AKI</t>
  </si>
  <si>
    <t>B0C2DHQ8HM</t>
  </si>
  <si>
    <t>Painting Abstract Nature on Canvas: A guide to creating vibrant art with watercolour and mixed media</t>
  </si>
  <si>
    <t>Jane Betteridge</t>
  </si>
  <si>
    <t>https://m.media-amazon.com/images/I/91bIBM8rvdL._AC_UY218_.jpg</t>
  </si>
  <si>
    <t>https://www.amazon.com/dp/B0C2DHQ8HM</t>
  </si>
  <si>
    <t>B0045Y22QC</t>
  </si>
  <si>
    <t>The Everything New Puppy Book: Choosing, raising, and training your new best friend (EverythingÂ®)</t>
  </si>
  <si>
    <t>Carlo De Vito</t>
  </si>
  <si>
    <t>https://m.media-amazon.com/images/I/71tRbyqxjkL._AC_UY218_.jpg</t>
  </si>
  <si>
    <t>https://www.amazon.com/dp/B0045Y22QC</t>
  </si>
  <si>
    <t>B08WHDJH6F</t>
  </si>
  <si>
    <t>Garden Secrets of Bunny Mellon</t>
  </si>
  <si>
    <t>Linda Jane Holden</t>
  </si>
  <si>
    <t>https://m.media-amazon.com/images/I/815nxE1UkYL._AC_UY218_.jpg</t>
  </si>
  <si>
    <t>https://www.amazon.com/dp/B08WHDJH6F</t>
  </si>
  <si>
    <t>B00J5JFSIG</t>
  </si>
  <si>
    <t>The Better Bag Maker: An Illustrated Handbook of Handbag Design â€¢ Techniques, Tips, and Tricks</t>
  </si>
  <si>
    <t>Nicole Mallalieu</t>
  </si>
  <si>
    <t>https://m.media-amazon.com/images/I/81k5op1TllL._AC_UY218_.jpg</t>
  </si>
  <si>
    <t>https://www.amazon.com/dp/B00J5JFSIG</t>
  </si>
  <si>
    <t>B01JMX5XES</t>
  </si>
  <si>
    <t>Shady (Shady Springs Dog Mysteries Book 1)</t>
  </si>
  <si>
    <t>https://m.media-amazon.com/images/I/81aXAJhYfbL._AC_UY218_.jpg</t>
  </si>
  <si>
    <t>https://www.amazon.com/dp/B01JMX5XES</t>
  </si>
  <si>
    <t>B08P83SWQW</t>
  </si>
  <si>
    <t>Magic: The Gathering Strategy Guide 2: Standard: Beginner's guide to MtG's most popular constructed format (Crystal Ball Magic)</t>
  </si>
  <si>
    <t>Todd Rosen</t>
  </si>
  <si>
    <t>https://m.media-amazon.com/images/I/81jcc6ohFCL._AC_UY218_.jpg</t>
  </si>
  <si>
    <t>https://www.amazon.com/dp/B08P83SWQW</t>
  </si>
  <si>
    <t>B0C7896Z21</t>
  </si>
  <si>
    <t>Dressmaking: The Easy Guide: Mix and match skirts, sleeves and necklines for over 80 stylish variations</t>
  </si>
  <si>
    <t>Helen Rhiannon</t>
  </si>
  <si>
    <t>https://m.media-amazon.com/images/I/81l36woPYaL._AC_UY218_.jpg</t>
  </si>
  <si>
    <t>https://www.amazon.com/dp/B0C7896Z21</t>
  </si>
  <si>
    <t>B006DD0OW2</t>
  </si>
  <si>
    <t>Have Yourself a Very Vintage Christmas: Crafts, Decorating Tips, and Recipes, 1920sâ€“1960s</t>
  </si>
  <si>
    <t>https://m.media-amazon.com/images/I/71Q8kxmGr8L._AC_UY218_.jpg</t>
  </si>
  <si>
    <t>https://www.amazon.com/dp/B006DD0OW2</t>
  </si>
  <si>
    <t>B08T6MDVP4</t>
  </si>
  <si>
    <t>Understanding Wood Finishing Hardcover: How to Select and Apply the RIght Finish</t>
  </si>
  <si>
    <t>https://m.media-amazon.com/images/I/81ZRMH8pkzL._AC_UY218_.jpg</t>
  </si>
  <si>
    <t>https://www.amazon.com/dp/B08T6MDVP4</t>
  </si>
  <si>
    <t>B07QQV3Y1W</t>
  </si>
  <si>
    <t>Blended Embroidery: Combining Old &amp; New Textiles, Ephemera &amp; Embroidery</t>
  </si>
  <si>
    <t>Brian Haggard</t>
  </si>
  <si>
    <t>https://m.media-amazon.com/images/I/91xDgDU7FfL._AC_UY218_.jpg</t>
  </si>
  <si>
    <t>https://www.amazon.com/dp/B07QQV3Y1W</t>
  </si>
  <si>
    <t>B0991SBH7Q</t>
  </si>
  <si>
    <t>Heal Your Living: The Joy of Mindfulness, Sustainability, Minimalism, and Wellness</t>
  </si>
  <si>
    <t>Youheum Son</t>
  </si>
  <si>
    <t>https://m.media-amazon.com/images/I/815bvOFKz+L._AC_UY218_.jpg</t>
  </si>
  <si>
    <t>https://www.amazon.com/dp/B0991SBH7Q</t>
  </si>
  <si>
    <t>B0BXXTSL97</t>
  </si>
  <si>
    <t>Socks Soar on Two Circular Needles: a Manual of Elegant Knitting Techniques and Patterns</t>
  </si>
  <si>
    <t>Cat Bordi</t>
  </si>
  <si>
    <t>https://m.media-amazon.com/images/I/61XPs7c1rKL._AC_UY218_.jpg</t>
  </si>
  <si>
    <t>https://www.amazon.com/dp/B0BXXTSL97</t>
  </si>
  <si>
    <t>B07VFXWXF1</t>
  </si>
  <si>
    <t>SEARCH: A Kate Killoy Mystery - Suspense for the Dog Lover (Kate Killoy Mysteries Book 4)</t>
  </si>
  <si>
    <t>https://m.media-amazon.com/images/I/71rdx-RYY2L._AC_UY218_.jpg</t>
  </si>
  <si>
    <t>https://www.amazon.com/dp/B07VFXWXF1</t>
  </si>
  <si>
    <t>B07DT4LK61</t>
  </si>
  <si>
    <t>Six Easy Pockets (Cue Ball Mysteries Book 6)</t>
  </si>
  <si>
    <t>Cindy Blackburn</t>
  </si>
  <si>
    <t>https://m.media-amazon.com/images/I/71i7lh7BLjL._AC_UY218_.jpg</t>
  </si>
  <si>
    <t>https://www.amazon.com/dp/B07DT4LK61</t>
  </si>
  <si>
    <t>B0B1D4Q3D7</t>
  </si>
  <si>
    <t>Designing Knitted Textiles: Machine Knitting for Fashion</t>
  </si>
  <si>
    <t>Florence Spurling</t>
  </si>
  <si>
    <t>https://m.media-amazon.com/images/I/71jS-Ktrn1L._AC_UY218_.jpg</t>
  </si>
  <si>
    <t>https://www.amazon.com/dp/B0B1D4Q3D7</t>
  </si>
  <si>
    <t>B08918SD4R</t>
  </si>
  <si>
    <t>Hand Lettering and Modern Calligraphy for Beginners: Learn the Art of Creative Lettering</t>
  </si>
  <si>
    <t>Learning Through Play</t>
  </si>
  <si>
    <t>https://m.media-amazon.com/images/I/81bNffv7i6L._AC_UY218_.jpg</t>
  </si>
  <si>
    <t>https://www.amazon.com/dp/B08918SD4R</t>
  </si>
  <si>
    <t>B0C75XLVBL</t>
  </si>
  <si>
    <t>Bonsai For All: The Complete Beginners Guide To Keeping Your Trees Alive</t>
  </si>
  <si>
    <t>RJJ Publishing</t>
  </si>
  <si>
    <t>https://m.media-amazon.com/images/I/81hG61HgR8L._AC_UY218_.jpg</t>
  </si>
  <si>
    <t>https://www.amazon.com/dp/B0C75XLVBL</t>
  </si>
  <si>
    <t>B0B87G2SDD</t>
  </si>
  <si>
    <t>Knotmonsters: School edition: 20 Amigurumi Crochet Patterns</t>
  </si>
  <si>
    <t>https://m.media-amazon.com/images/I/811syqIAJyL._AC_UY218_.jpg</t>
  </si>
  <si>
    <t>https://www.amazon.com/dp/B0B87G2SDD</t>
  </si>
  <si>
    <t>B09JQP7SNS</t>
  </si>
  <si>
    <t>The Complete Guide to the Maltese: Choosing, Raising, Training, Socializing, Feeding, and Loving Your New Maltese Puppy</t>
  </si>
  <si>
    <t>Jordan Pogorzelski</t>
  </si>
  <si>
    <t>https://m.media-amazon.com/images/I/81wfyQP6vaL._AC_UY218_.jpg</t>
  </si>
  <si>
    <t>https://www.amazon.com/dp/B09JQP7SNS</t>
  </si>
  <si>
    <t>B005I6FF2E</t>
  </si>
  <si>
    <t>Scarne on Card Tricks</t>
  </si>
  <si>
    <t>John Scarne</t>
  </si>
  <si>
    <t>https://m.media-amazon.com/images/I/81Ctu6077lL._AC_UY218_.jpg</t>
  </si>
  <si>
    <t>https://www.amazon.com/dp/B005I6FF2E</t>
  </si>
  <si>
    <t>B087BF4V5H</t>
  </si>
  <si>
    <t>The Power of Knitting: Stitching Together Our Lives in a Fractured World</t>
  </si>
  <si>
    <t>Loretta Napoleoni</t>
  </si>
  <si>
    <t>https://m.media-amazon.com/images/I/9199VlO8CoL._AC_UY218_.jpg</t>
  </si>
  <si>
    <t>https://www.amazon.com/dp/B087BF4V5H</t>
  </si>
  <si>
    <t>B0BLZP27KB</t>
  </si>
  <si>
    <t>Crystal Enlightenment: The Transforming Properties of Crystals and Healing Stones (Crystal Trilogy, Vol. 1)</t>
  </si>
  <si>
    <t>Katrina Raphaell</t>
  </si>
  <si>
    <t>https://m.media-amazon.com/images/I/71yXVHrRW2L._AC_UY218_.jpg</t>
  </si>
  <si>
    <t>https://www.amazon.com/dp/B0BLZP27KB</t>
  </si>
  <si>
    <t>B003TXSR96</t>
  </si>
  <si>
    <t>Box-Making Basics: Design, Technique, Projects</t>
  </si>
  <si>
    <t>https://m.media-amazon.com/images/I/51U+0gc6xGL._AC_UY218_.jpg</t>
  </si>
  <si>
    <t>https://www.amazon.com/dp/B003TXSR96</t>
  </si>
  <si>
    <t>B01EJBKN5C</t>
  </si>
  <si>
    <t>How to Make Brick Stitch Seed Bead Earrings. Book 1: 8 projects</t>
  </si>
  <si>
    <t>Galiya</t>
  </si>
  <si>
    <t>https://m.media-amazon.com/images/I/81-dAdAS8lL._AC_UY218_.jpg</t>
  </si>
  <si>
    <t>https://www.amazon.com/dp/B01EJBKN5C</t>
  </si>
  <si>
    <t>B00855WU28</t>
  </si>
  <si>
    <t>Learn to Knit Christmas Stockings</t>
  </si>
  <si>
    <t>Staci Perry</t>
  </si>
  <si>
    <t>https://m.media-amazon.com/images/I/91h8S4f2i6L._AC_UY218_.jpg</t>
  </si>
  <si>
    <t>https://www.amazon.com/dp/B00855WU28</t>
  </si>
  <si>
    <t>B005MR88RS</t>
  </si>
  <si>
    <t>Paint Landscapes in Acrylic with Lee Hammond</t>
  </si>
  <si>
    <t>https://m.media-amazon.com/images/I/81Xe0zK+thL._AC_UY218_.jpg</t>
  </si>
  <si>
    <t>https://www.amazon.com/dp/B005MR88RS</t>
  </si>
  <si>
    <t>B0C31LH52M</t>
  </si>
  <si>
    <t>Wholesome MÃ©mÃ©s: Fresh Funny Stuff : Top Dank Funny Hilarious 2023</t>
  </si>
  <si>
    <t>Adrian Kristoffersen</t>
  </si>
  <si>
    <t>https://m.media-amazon.com/images/I/5152x0daCRL._AC_UY218_.jpg</t>
  </si>
  <si>
    <t>https://www.amazon.com/dp/B0C31LH52M</t>
  </si>
  <si>
    <t>B096HBHTS5</t>
  </si>
  <si>
    <t>Florida Survival Gardening: The Complete Guide to Survival Food Gardening in the Sunshine State</t>
  </si>
  <si>
    <t>https://m.media-amazon.com/images/I/51+p-awxoGS._AC_UY218_.jpg</t>
  </si>
  <si>
    <t>https://www.amazon.com/dp/B096HBHTS5</t>
  </si>
  <si>
    <t>B0BML4JS46</t>
  </si>
  <si>
    <t>The Dictionary of the Book: A Glossary for Book Collectors, Booksellers, Librarians, and Others</t>
  </si>
  <si>
    <t>Sidney E. Berger</t>
  </si>
  <si>
    <t>https://m.media-amazon.com/images/I/81bQlgQoENL._AC_UY218_.jpg</t>
  </si>
  <si>
    <t>https://www.amazon.com/dp/B0BML4JS46</t>
  </si>
  <si>
    <t>B00J3AUS2S</t>
  </si>
  <si>
    <t>The Loomatic's Interactive Guide to the Rainbow Loom</t>
  </si>
  <si>
    <t>Suzanne Peterson</t>
  </si>
  <si>
    <t>https://m.media-amazon.com/images/I/91a3wiyJQWL._AC_UY218_.jpg</t>
  </si>
  <si>
    <t>https://www.amazon.com/dp/B00J3AUS2S</t>
  </si>
  <si>
    <t>B0959V7M9T</t>
  </si>
  <si>
    <t>More Adventures with Leaders and Enders: Make Even More Quilts in Less Time</t>
  </si>
  <si>
    <t>https://m.media-amazon.com/images/I/A1NM7DmHGGS._AC_UY218_.jpg</t>
  </si>
  <si>
    <t>https://www.amazon.com/dp/B0959V7M9T</t>
  </si>
  <si>
    <t>B08ZNVF3BX</t>
  </si>
  <si>
    <t>The Illustrated Directory of Guns: A Collector's Guide to Over 1500 Military, Sporting, and Antique Firearms</t>
  </si>
  <si>
    <t>David Miller</t>
  </si>
  <si>
    <t>https://m.media-amazon.com/images/I/71TtbbBhDzL._AC_UY218_.jpg</t>
  </si>
  <si>
    <t>https://www.amazon.com/dp/B08ZNVF3BX</t>
  </si>
  <si>
    <t>B07H1K8XD5</t>
  </si>
  <si>
    <t>Love Affairs with Houses</t>
  </si>
  <si>
    <t>Bunny Williams</t>
  </si>
  <si>
    <t>https://m.media-amazon.com/images/I/81qrXuZoGRL._AC_UY218_.jpg</t>
  </si>
  <si>
    <t>https://www.amazon.com/dp/B07H1K8XD5</t>
  </si>
  <si>
    <t>B09886XYMW</t>
  </si>
  <si>
    <t>2021 International Building CodeÂ® Illustrated Handbook</t>
  </si>
  <si>
    <t>https://m.media-amazon.com/images/I/91O4GizBNkL._AC_UY218_.jpg</t>
  </si>
  <si>
    <t>https://www.amazon.com/dp/B09886XYMW</t>
  </si>
  <si>
    <t>B00DQZT8TK</t>
  </si>
  <si>
    <t>Penny Treasure: Complete Guide To Big $ Pennies Found In Change</t>
  </si>
  <si>
    <t>https://m.media-amazon.com/images/I/81U9pR65jiL._AC_UY218_.jpg</t>
  </si>
  <si>
    <t>https://www.amazon.com/dp/B00DQZT8TK</t>
  </si>
  <si>
    <t>B07SSPXCCX</t>
  </si>
  <si>
    <t>The Pocket Butler's Guide to Good Housekeeping: Expert Advice on Cleaning, Laundry and Home Maintenance</t>
  </si>
  <si>
    <t>https://m.media-amazon.com/images/I/81dyP7MbnmL._AC_UY218_.jpg</t>
  </si>
  <si>
    <t>https://www.amazon.com/dp/B07SSPXCCX</t>
  </si>
  <si>
    <t>B091FVD8V9</t>
  </si>
  <si>
    <t>The Witch-Crafting Handbook: Magical Projects and Recipes for You and Your Home</t>
  </si>
  <si>
    <t>Helena Garcia</t>
  </si>
  <si>
    <t>https://m.media-amazon.com/images/I/911tSQdSPnS._AC_UY218_.jpg</t>
  </si>
  <si>
    <t>https://www.amazon.com/dp/B091FVD8V9</t>
  </si>
  <si>
    <t>B005NHYZ42</t>
  </si>
  <si>
    <t>Serendipity Quilts: Cutting Loose Fabric Collage</t>
  </si>
  <si>
    <t>Susan Carlson</t>
  </si>
  <si>
    <t>https://m.media-amazon.com/images/I/61cPcPe6iVL._AC_UY218_.jpg</t>
  </si>
  <si>
    <t>https://www.amazon.com/dp/B005NHYZ42</t>
  </si>
  <si>
    <t>B01MG8D4VN</t>
  </si>
  <si>
    <t>The Bold Dry Garden: Lessons from the Ruth Bancroft Garden</t>
  </si>
  <si>
    <t>Johanna Silver</t>
  </si>
  <si>
    <t>https://m.media-amazon.com/images/I/A14NhDEPRLL._AC_UY218_.jpg</t>
  </si>
  <si>
    <t>https://www.amazon.com/dp/B01MG8D4VN</t>
  </si>
  <si>
    <t>B0B4R7QY5G</t>
  </si>
  <si>
    <t>Organize Your Digital Life: How to Become a Minimalist "Digitally", Build Another Brain and Live a Focused Life without Distractions in 21 Days with Practical ... Exercises (Happy Decluttered Life Book 3)</t>
  </si>
  <si>
    <t>https://m.media-amazon.com/images/I/81oK2boLVqL._AC_UY218_.jpg</t>
  </si>
  <si>
    <t>https://www.amazon.com/dp/B0B4R7QY5G</t>
  </si>
  <si>
    <t>B01M15KAWD</t>
  </si>
  <si>
    <t>A Garden to Dye For: How to Use Plants from the Garden to Create Natural Colors for Fabrics &amp; Fibers</t>
  </si>
  <si>
    <t>Chris McLaughlin</t>
  </si>
  <si>
    <t>https://m.media-amazon.com/images/I/91kHqQ3R2IL._AC_UY218_.jpg</t>
  </si>
  <si>
    <t>https://www.amazon.com/dp/B01M15KAWD</t>
  </si>
  <si>
    <t>B09RVB1XWN</t>
  </si>
  <si>
    <t>Organize Your Life Workbook: Companion to the book, Organize Your Life! Skills You Need to Conquer the Areas of Chaos in Your Life</t>
  </si>
  <si>
    <t>https://m.media-amazon.com/images/I/71S7MpuazrL._AC_UY218_.jpg</t>
  </si>
  <si>
    <t>https://www.amazon.com/dp/B09RVB1XWN</t>
  </si>
  <si>
    <t>B015X2PG9E</t>
  </si>
  <si>
    <t>Unlikely Friendships: Dogs: 37 Stories of Canine Compassion and Courage</t>
  </si>
  <si>
    <t>https://m.media-amazon.com/images/I/81NrijeSXAL._AC_UY218_.jpg</t>
  </si>
  <si>
    <t>https://www.amazon.com/dp/B015X2PG9E</t>
  </si>
  <si>
    <t>B09WTLCCXF</t>
  </si>
  <si>
    <t>How to Adult: And Get Control of Your Life - Actionable steps you can use today to stop being a hot mess combined with motivation &amp; self-love reminders</t>
  </si>
  <si>
    <t>Grace Mehm</t>
  </si>
  <si>
    <t>https://m.media-amazon.com/images/I/81t9LU-f8hL._AC_UY218_.jpg</t>
  </si>
  <si>
    <t>https://www.amazon.com/dp/B09WTLCCXF</t>
  </si>
  <si>
    <t>B0B8RL4FWZ</t>
  </si>
  <si>
    <t>Container Gardens: Specialist Guide: Planting in containers and designing, improving and maintaining container gardens (Home Gardener's)</t>
  </si>
  <si>
    <t>David Squire</t>
  </si>
  <si>
    <t>https://m.media-amazon.com/images/I/81TcZPvWv-L._AC_UY218_.jpg</t>
  </si>
  <si>
    <t>https://www.amazon.com/dp/B0B8RL4FWZ</t>
  </si>
  <si>
    <t>B07SW63MP1</t>
  </si>
  <si>
    <t>Painting Portraits in Acrylics: A practical guide to contemporary portraiture</t>
  </si>
  <si>
    <t>Hashim Akib</t>
  </si>
  <si>
    <t>https://m.media-amazon.com/images/I/91kQUMVYA4L._AC_UY218_.jpg</t>
  </si>
  <si>
    <t>https://www.amazon.com/dp/B07SW63MP1</t>
  </si>
  <si>
    <t>B07T16L9TW</t>
  </si>
  <si>
    <t>A Backwoods Home Anthology: The Twenty-ninth Year</t>
  </si>
  <si>
    <t>Backwoods Home Magazine</t>
  </si>
  <si>
    <t>https://m.media-amazon.com/images/I/91mfmWl802L._AC_UY218_.jpg</t>
  </si>
  <si>
    <t>https://www.amazon.com/dp/B07T16L9TW</t>
  </si>
  <si>
    <t>B0BC1B1KVP</t>
  </si>
  <si>
    <t>Il libraio di Firenze (Italian Edition)</t>
  </si>
  <si>
    <t>Ross King</t>
  </si>
  <si>
    <t>GeMS SpA</t>
  </si>
  <si>
    <t>https://m.media-amazon.com/images/I/91oZQ1-2X7L._AC_UY218_.jpg</t>
  </si>
  <si>
    <t>https://www.amazon.com/dp/B0BC1B1KVP</t>
  </si>
  <si>
    <t>B01I09GXCQ</t>
  </si>
  <si>
    <t>The Ultimate Guide to Soil: The Real Dirt on Cultivating Crops, Compost, and a Healthier Home (Permaculture Gardener Book 3)</t>
  </si>
  <si>
    <t>https://m.media-amazon.com/images/I/81LnamAj6tL._AC_UY218_.jpg</t>
  </si>
  <si>
    <t>https://www.amazon.com/dp/B01I09GXCQ</t>
  </si>
  <si>
    <t>B00B3M4EC4</t>
  </si>
  <si>
    <t>Dressage in Harmony: From Basic to Grand Prix (Masters of Horsemanship Series Book 4)</t>
  </si>
  <si>
    <t>Walter Zettl</t>
  </si>
  <si>
    <t>https://m.media-amazon.com/images/I/715-zNaUOnL._AC_UY218_.jpg</t>
  </si>
  <si>
    <t>https://www.amazon.com/dp/B00B3M4EC4</t>
  </si>
  <si>
    <t>B091DFRD5Z</t>
  </si>
  <si>
    <t>Painting Buildings in Oils</t>
  </si>
  <si>
    <t>James Willis</t>
  </si>
  <si>
    <t>https://m.media-amazon.com/images/I/A10wAr6FSCL._AC_UY218_.jpg</t>
  </si>
  <si>
    <t>https://www.amazon.com/dp/B091DFRD5Z</t>
  </si>
  <si>
    <t>B00ME43F9I</t>
  </si>
  <si>
    <t>Michael LaFosse's Origami Butterflies: Elegant Designs from a Master Folder: Full-Color Origami Book with 25 Fun Projects and Downloadable Instructional Video</t>
  </si>
  <si>
    <t>Michael G. LaFosse</t>
  </si>
  <si>
    <t>https://m.media-amazon.com/images/I/71RMGh3mZsL._AC_UY218_.jpg</t>
  </si>
  <si>
    <t>https://www.amazon.com/dp/B00ME43F9I</t>
  </si>
  <si>
    <t>B0CJC81W2T</t>
  </si>
  <si>
    <t>ã€AI Gravure Photoã€‘ HENTAII LINGERIEï¼ˆJapanese woman)</t>
  </si>
  <si>
    <t>AI Hentaii Studio</t>
  </si>
  <si>
    <t>https://m.media-amazon.com/images/I/51iyA1YalaL._AC_UY218_.jpg</t>
  </si>
  <si>
    <t>https://www.amazon.com/dp/B0CJC81W2T</t>
  </si>
  <si>
    <t>B009K91SJY</t>
  </si>
  <si>
    <t>Way to Perfect Horsemanship: How to Plan, Build, and Remodel Barns and Sheds</t>
  </si>
  <si>
    <t>Udo Burger</t>
  </si>
  <si>
    <t>https://m.media-amazon.com/images/I/81vmwZSJ0mL._AC_UY218_.jpg</t>
  </si>
  <si>
    <t>https://www.amazon.com/dp/B009K91SJY</t>
  </si>
  <si>
    <t>B00MRLYKTC</t>
  </si>
  <si>
    <t>Maine Coon Cats - The Owners Guide from Kitten to Old Age - Buying, Caring for, Grooming, Health, Training, and Understanding Your Maine Coon</t>
  </si>
  <si>
    <t>Rosemary Kendall</t>
  </si>
  <si>
    <t>https://m.media-amazon.com/images/I/91ZMsXA6EAL._AC_UY218_.jpg</t>
  </si>
  <si>
    <t>https://www.amazon.com/dp/B00MRLYKTC</t>
  </si>
  <si>
    <t>B0C461NCZN</t>
  </si>
  <si>
    <t>The Garden Maker's Book of Wonder: 162 Recipes, Crafts, Tips, Techniques, and Plants to Inspire You in Every Season</t>
  </si>
  <si>
    <t>Allison Vallin Kostovick</t>
  </si>
  <si>
    <t>https://m.media-amazon.com/images/I/91pKoRZYu4L._AC_UY218_.jpg</t>
  </si>
  <si>
    <t>https://www.amazon.com/dp/B0C461NCZN</t>
  </si>
  <si>
    <t>B0CJLRGV9N</t>
  </si>
  <si>
    <t>HVAC Mastery Bible: An All-in-One Guide to Heating, Ventilation, and Air Conditioning: From Installation to Repair | Integrate Smart Home Technologies and Understand Tax Credits Advantages</t>
  </si>
  <si>
    <t>Gregory T. Watts</t>
  </si>
  <si>
    <t>https://m.media-amazon.com/images/I/81rA8+qNo4L._AC_UY218_.jpg</t>
  </si>
  <si>
    <t>https://www.amazon.com/dp/B0CJLRGV9N</t>
  </si>
  <si>
    <t>B0BJ14195R</t>
  </si>
  <si>
    <t>Learn to Crochet With Me the CrochetGuru: A Step-by-Step Guide for Beginners</t>
  </si>
  <si>
    <t>Bobbie Thomson</t>
  </si>
  <si>
    <t>https://m.media-amazon.com/images/I/81zKzBzzp8L._AC_UY218_.jpg</t>
  </si>
  <si>
    <t>https://www.amazon.com/dp/B0BJ14195R</t>
  </si>
  <si>
    <t>B07SYCB743</t>
  </si>
  <si>
    <t>Organic Free-Motion Quilting Idea Book: 170+ Designs; Tips for Longarm &amp; Domestic Machines; Plus Plans for Sashing, Borders, Motifs &amp; Allover Designs</t>
  </si>
  <si>
    <t>https://m.media-amazon.com/images/I/81yXO0pEhyL._AC_UY218_.jpg</t>
  </si>
  <si>
    <t>https://www.amazon.com/dp/B07SYCB743</t>
  </si>
  <si>
    <t>B09JLF6PZM</t>
  </si>
  <si>
    <t>From Seed to Bloom: A Year of Growing and Designing With Seasonal Flowers</t>
  </si>
  <si>
    <t>Milli Proust</t>
  </si>
  <si>
    <t>https://m.media-amazon.com/images/I/81UZxu2b2lL._AC_UY218_.jpg</t>
  </si>
  <si>
    <t>https://www.amazon.com/dp/B09JLF6PZM</t>
  </si>
  <si>
    <t>B0C72T5GSS</t>
  </si>
  <si>
    <t>Mental Exercise for Dogs: No More Boredom! Stimulate Your Dogâ€™s Brain Development and Strengthen Your Bond with the Best Agility and Intelligence Exercises, without Sacrificing the Fun!</t>
  </si>
  <si>
    <t>Bear Carter</t>
  </si>
  <si>
    <t>https://m.media-amazon.com/images/I/81pJjsAuvLL._AC_UY218_.jpg</t>
  </si>
  <si>
    <t>https://www.amazon.com/dp/B0C72T5GSS</t>
  </si>
  <si>
    <t>B0182QUIXC</t>
  </si>
  <si>
    <t>Home on Purpose: Mindful Living in a Hectic World</t>
  </si>
  <si>
    <t>Sharon Hines</t>
  </si>
  <si>
    <t>https://m.media-amazon.com/images/I/81Nv+UkcICL._AC_UY218_.jpg</t>
  </si>
  <si>
    <t>https://www.amazon.com/dp/B0182QUIXC</t>
  </si>
  <si>
    <t>B07NZZ1DFW</t>
  </si>
  <si>
    <t>Dachshund Training: Dog Training for your Dachshund puppy</t>
  </si>
  <si>
    <t>https://m.media-amazon.com/images/I/81Q8f95DasL._AC_UY218_.jpg</t>
  </si>
  <si>
    <t>https://www.amazon.com/dp/B07NZZ1DFW</t>
  </si>
  <si>
    <t>B07NP62QVH</t>
  </si>
  <si>
    <t>The Farm Girl's Guide to Preserving the Harvest: How to Can, Freeze, Dehydrate, and Ferment Your Garden's Goodness</t>
  </si>
  <si>
    <t>Ann Accetta-Scott</t>
  </si>
  <si>
    <t>https://m.media-amazon.com/images/I/81nyRXHR+vL._AC_UY218_.jpg</t>
  </si>
  <si>
    <t>https://www.amazon.com/dp/B07NP62QVH</t>
  </si>
  <si>
    <t>B003IHC34S</t>
  </si>
  <si>
    <t>Lyons on Horses</t>
  </si>
  <si>
    <t>John Lyons</t>
  </si>
  <si>
    <t>https://m.media-amazon.com/images/I/51H+YvLU4bL._AC_UY218_.jpg</t>
  </si>
  <si>
    <t>https://www.amazon.com/dp/B003IHC34S</t>
  </si>
  <si>
    <t>B0CCX9GGJ8</t>
  </si>
  <si>
    <t>The Art &amp; Science of Hugelkultur Gardening: A Complete Guide to Creating Sustainable &amp; Productive Raised Bed Gardens by Recycling Free Materials (The Urban Farmer Series Book 2)</t>
  </si>
  <si>
    <t>https://m.media-amazon.com/images/I/817Y5ecMm8L._AC_UY218_.jpg</t>
  </si>
  <si>
    <t>https://www.amazon.com/dp/B0CCX9GGJ8</t>
  </si>
  <si>
    <t>B00NPCEW9A</t>
  </si>
  <si>
    <t>The Art of Eating Through the Zombie Apocalypse: A Cookbook and Culinary Survival Guide</t>
  </si>
  <si>
    <t>Lauren Wilson</t>
  </si>
  <si>
    <t>https://m.media-amazon.com/images/I/91EAdkLukxS._AC_UY218_.jpg</t>
  </si>
  <si>
    <t>https://www.amazon.com/dp/B00NPCEW9A</t>
  </si>
  <si>
    <t>B0106MK8E4</t>
  </si>
  <si>
    <t>The Permaculture City: Regenerative Design for Urban, Suburban, and Town Resilience</t>
  </si>
  <si>
    <t>https://m.media-amazon.com/images/I/81H9dgjFglL._AC_UY218_.jpg</t>
  </si>
  <si>
    <t>https://www.amazon.com/dp/B0106MK8E4</t>
  </si>
  <si>
    <t>B002QHVKDG</t>
  </si>
  <si>
    <t>Play with Your Dog (Dogwise Training Manual)</t>
  </si>
  <si>
    <t>https://m.media-amazon.com/images/I/618MresspaL._AC_UY218_.jpg</t>
  </si>
  <si>
    <t>https://www.amazon.com/dp/B002QHVKDG</t>
  </si>
  <si>
    <t>B00GYTAE8E</t>
  </si>
  <si>
    <t>Black &amp; Decker The Complete Guide to Finishing Basements: Projects and Practical Solutions for Converting Basements into Livable Space - Updated 2nd Edition (Black &amp; Decker Complete Guide)</t>
  </si>
  <si>
    <t>https://m.media-amazon.com/images/I/91HdiDUI-7L._AC_UY218_.jpg</t>
  </si>
  <si>
    <t>https://www.amazon.com/dp/B00GYTAE8E</t>
  </si>
  <si>
    <t>B07MCDVFZP</t>
  </si>
  <si>
    <t>Homemade Soaps Recipes: Natural Handmade Soap, Soapmaking book with Step by Step Guidance for Cold Process of Soap Making ( How to Make Hand Made Soap, ... Ideas) (Soap Making and Candle Making 1)</t>
  </si>
  <si>
    <t>Olivia Garden</t>
  </si>
  <si>
    <t>https://m.media-amazon.com/images/I/81FrRv4kuYL._AC_UY218_.jpg</t>
  </si>
  <si>
    <t>https://www.amazon.com/dp/B07MCDVFZP</t>
  </si>
  <si>
    <t>B009Z76QE8</t>
  </si>
  <si>
    <t>The Ultimate Horse Behavior and Training Book: Enlightened and Revolutionary Solutions for the 21st Century</t>
  </si>
  <si>
    <t>https://m.media-amazon.com/images/I/81MVqysoiSL._AC_UY218_.jpg</t>
  </si>
  <si>
    <t>https://www.amazon.com/dp/B009Z76QE8</t>
  </si>
  <si>
    <t>B009Z76QMK</t>
  </si>
  <si>
    <t>The Village Carpenter: The Classic Memoir of the Life of a Victorian Craftsman</t>
  </si>
  <si>
    <t>Walter Rose</t>
  </si>
  <si>
    <t>https://m.media-amazon.com/images/I/71B8VOsGG8L._AC_UY218_.jpg</t>
  </si>
  <si>
    <t>https://www.amazon.com/dp/B009Z76QMK</t>
  </si>
  <si>
    <t>B07PVQ148R</t>
  </si>
  <si>
    <t>M.O.M.--Master Organizer of Mayhem: Simple Solutions to Organize Chaos and Bring More Joy into Your Home</t>
  </si>
  <si>
    <t>Kristi Clover</t>
  </si>
  <si>
    <t>https://m.media-amazon.com/images/I/91OUiyI2NTL._AC_UY218_.jpg</t>
  </si>
  <si>
    <t>https://www.amazon.com/dp/B07PVQ148R</t>
  </si>
  <si>
    <t>B0C8BLX7B3</t>
  </si>
  <si>
    <t>Cricut Bible: The Ultimate Guide to Crafting Extraordinary Projects, Unleashing Hidden Techniques, and Becoming the Envy of Friends and Family</t>
  </si>
  <si>
    <t>Kayla Allen</t>
  </si>
  <si>
    <t>https://m.media-amazon.com/images/I/81poD1pETEL._AC_UY218_.jpg</t>
  </si>
  <si>
    <t>https://www.amazon.com/dp/B0C8BLX7B3</t>
  </si>
  <si>
    <t>B0B2PVX2CX</t>
  </si>
  <si>
    <t>Plantas Medicinales Para Principiantes: JardinerÃ­a De Hierbas MÃ¡gicas Y Uso De Plantas Curativas Y Remedios Naturales (2 Libros en 1) (Plantas Medicinales Y Curativas) (Spanish Edition)</t>
  </si>
  <si>
    <t>https://m.media-amazon.com/images/I/91hPWgJpuRL._AC_UY218_.jpg</t>
  </si>
  <si>
    <t>https://www.amazon.com/dp/B0B2PVX2CX</t>
  </si>
  <si>
    <t>B00L8FBDBQ</t>
  </si>
  <si>
    <t>Eminent Dogs, Dangerous Men: Searching Through Scotland for a Border Collie</t>
  </si>
  <si>
    <t>Donald McCaig</t>
  </si>
  <si>
    <t>https://m.media-amazon.com/images/I/914S4gSAjSL._AC_UY218_.jpg</t>
  </si>
  <si>
    <t>https://www.amazon.com/dp/B00L8FBDBQ</t>
  </si>
  <si>
    <t>B0CGMH7SKQ</t>
  </si>
  <si>
    <t>HVAC FOR BEGINNERS: The Simplified Guide to Repair and Install Equipment for Commercial and Residential Buildings| UPDATED EDITION| Extra Resources | 5 in 1| Expert Tips &amp; Troubleshooting</t>
  </si>
  <si>
    <t>https://m.media-amazon.com/images/I/81cxOyW3xcL._AC_UY218_.jpg</t>
  </si>
  <si>
    <t>https://www.amazon.com/dp/B0CGMH7SKQ</t>
  </si>
  <si>
    <t>B00FG2IVS0</t>
  </si>
  <si>
    <t>Natural Liquid Soap Making...Made Simple: Complete Beginnerâ€™s Guide to Crafting Shampoos, Shower Gels, Hand Soaps, Laundry Soap, and More!</t>
  </si>
  <si>
    <t>Summer Vautier</t>
  </si>
  <si>
    <t>https://m.media-amazon.com/images/I/912HHuhMkEL._AC_UY218_.jpg</t>
  </si>
  <si>
    <t>https://www.amazon.com/dp/B00FG2IVS0</t>
  </si>
  <si>
    <t>B00KQDSQMA</t>
  </si>
  <si>
    <t>Swedish Carving Techniques (Fine Woodworking)</t>
  </si>
  <si>
    <t>Wille Sundqvist</t>
  </si>
  <si>
    <t>https://m.media-amazon.com/images/I/91RBYYQUoXL._AC_UY218_.jpg</t>
  </si>
  <si>
    <t>https://www.amazon.com/dp/B00KQDSQMA</t>
  </si>
  <si>
    <t>B09KS4RK3Q</t>
  </si>
  <si>
    <t>Small Loom Weaving: Easy Projects For Beginners (over 200 photos and diagrams)</t>
  </si>
  <si>
    <t>Ichi.co,</t>
  </si>
  <si>
    <t>https://m.media-amazon.com/images/I/91U4rdwVJTL._AC_UY218_.jpg</t>
  </si>
  <si>
    <t>https://www.amazon.com/dp/B09KS4RK3Q</t>
  </si>
  <si>
    <t>B0BZN1HQ39</t>
  </si>
  <si>
    <t>Grow BIG in Small Spaces!: The Urban Farmerâ€™s Practical Guide To Container Gardening &amp; Home Canning Collection (The Urban Farmer Series Book 3)</t>
  </si>
  <si>
    <t>https://m.media-amazon.com/images/I/A1DFDPhh3mL._AC_UY218_.jpg</t>
  </si>
  <si>
    <t>https://www.amazon.com/dp/B0BZN1HQ39</t>
  </si>
  <si>
    <t>B0CF7QWVR5</t>
  </si>
  <si>
    <t>Mid-century Woodworking: 80 projects to make by hand</t>
  </si>
  <si>
    <t>A.W.P. Kettless</t>
  </si>
  <si>
    <t>https://m.media-amazon.com/images/I/81dTLcVF0ML._AC_UY218_.jpg</t>
  </si>
  <si>
    <t>https://www.amazon.com/dp/B0CF7QWVR5</t>
  </si>
  <si>
    <t>B01MRBOJC5</t>
  </si>
  <si>
    <t>Abstracts In Acrylic and Ink: A Playful Painting Workshop</t>
  </si>
  <si>
    <t>Jodi Ohl</t>
  </si>
  <si>
    <t>https://m.media-amazon.com/images/I/81PZLjM3QgL._AC_UY218_.jpg</t>
  </si>
  <si>
    <t>https://www.amazon.com/dp/B01MRBOJC5</t>
  </si>
  <si>
    <t>B00AD6NBKM</t>
  </si>
  <si>
    <t>Convertible Crochet: Customizable Designs for Stylish Garments</t>
  </si>
  <si>
    <t>Doris Chan</t>
  </si>
  <si>
    <t>https://m.media-amazon.com/images/I/91T4GXGxLrL._AC_UY218_.jpg</t>
  </si>
  <si>
    <t>https://www.amazon.com/dp/B00AD6NBKM</t>
  </si>
  <si>
    <t>B00II3KY02</t>
  </si>
  <si>
    <t>Living the Simple Life: A Guide to Scaling Down and Enjoying More</t>
  </si>
  <si>
    <t>Elaine St. James</t>
  </si>
  <si>
    <t>https://m.media-amazon.com/images/I/71vTtM25oxL._AC_UY218_.jpg</t>
  </si>
  <si>
    <t>https://www.amazon.com/dp/B00II3KY02</t>
  </si>
  <si>
    <t>B01NBSZVVP</t>
  </si>
  <si>
    <t>Simple Knifemaking: A Beginnerâ€™s Guide To Building Knives With Basic Tools</t>
  </si>
  <si>
    <t>Nicholas Tomihama</t>
  </si>
  <si>
    <t>https://m.media-amazon.com/images/I/71XH1tYKmbL._AC_UY218_.jpg</t>
  </si>
  <si>
    <t>https://www.amazon.com/dp/B01NBSZVVP</t>
  </si>
  <si>
    <t>B0BYF5F64D</t>
  </si>
  <si>
    <t>Tinkercad | Step by Step: Learn how to easily create 3D objects (CAD), design electronic circuits and program with Tinkercad (Tinkercad for Beginners and Advanced Book 1)</t>
  </si>
  <si>
    <t>https://m.media-amazon.com/images/I/81x1DmHmnOL._AC_UY218_.jpg</t>
  </si>
  <si>
    <t>https://www.amazon.com/dp/B0BYF5F64D</t>
  </si>
  <si>
    <t>B003ATPPYE</t>
  </si>
  <si>
    <t>If Only They Could Talk: The Miracles of Spring Farm</t>
  </si>
  <si>
    <t>Dawn Hayman</t>
  </si>
  <si>
    <t>https://m.media-amazon.com/images/I/81nqAjXX6UL._AC_UY218_.jpg</t>
  </si>
  <si>
    <t>https://www.amazon.com/dp/B003ATPPYE</t>
  </si>
  <si>
    <t>B08KSHX488</t>
  </si>
  <si>
    <t>Learn to Crochet Top-Down Beanies</t>
  </si>
  <si>
    <t>https://m.media-amazon.com/images/I/81eUCnQnqjL._AC_UY218_.jpg</t>
  </si>
  <si>
    <t>https://www.amazon.com/dp/B08KSHX488</t>
  </si>
  <si>
    <t>B09YPN11MX</t>
  </si>
  <si>
    <t>Declutter Jumpstart: 30 Fun Decluttering Challenges to Help You Declutter Your Home Fast</t>
  </si>
  <si>
    <t>Trixie Allen</t>
  </si>
  <si>
    <t>https://m.media-amazon.com/images/I/81wCHq5lnKL._AC_UY218_.jpg</t>
  </si>
  <si>
    <t>https://www.amazon.com/dp/B09YPN11MX</t>
  </si>
  <si>
    <t>B01GKLSCPC</t>
  </si>
  <si>
    <t>Dog Sports Skills, Book 1: Developing Engagement and Relationship</t>
  </si>
  <si>
    <t>https://m.media-amazon.com/images/I/81944bHywZL._AC_UY218_.jpg</t>
  </si>
  <si>
    <t>https://www.amazon.com/dp/B01GKLSCPC</t>
  </si>
  <si>
    <t>B01G2J8YQ4</t>
  </si>
  <si>
    <t>Bulldogs &amp; Bullets: A Dog Town USA Cozy Mystery</t>
  </si>
  <si>
    <t>Meg Muldoon</t>
  </si>
  <si>
    <t>https://m.media-amazon.com/images/I/81ggyb0Z28L._AC_UY218_.jpg</t>
  </si>
  <si>
    <t>https://www.amazon.com/dp/B01G2J8YQ4</t>
  </si>
  <si>
    <t>B091FPZ6WJ</t>
  </si>
  <si>
    <t>MacramÃ¨ patterns: 2 Books in 1 - The Beginner's Guide to Making Creative Ideas, Jewelry and Gift Projects. PLUS easy-to-follow Illustrations to Create Furnishing Accessories to Make Your Home Unique.</t>
  </si>
  <si>
    <t>Rachel Mullins</t>
  </si>
  <si>
    <t>https://m.media-amazon.com/images/I/81-BmNMJcyS._AC_UY218_.jpg</t>
  </si>
  <si>
    <t>https://www.amazon.com/dp/B091FPZ6WJ</t>
  </si>
  <si>
    <t>B08FRSP5K7</t>
  </si>
  <si>
    <t>Beginner's Guide to Aquaponics: Step-by-Step Systems for Plants and Fish</t>
  </si>
  <si>
    <t>Seth Connell</t>
  </si>
  <si>
    <t>https://m.media-amazon.com/images/I/81I59C5BSWL._AC_UY218_.jpg</t>
  </si>
  <si>
    <t>https://www.amazon.com/dp/B08FRSP5K7</t>
  </si>
  <si>
    <t>B0BS8KFV4T</t>
  </si>
  <si>
    <t>Bigger Living, Smaller Space: Resizing for a Clean &amp; Cozy Home</t>
  </si>
  <si>
    <t>Judy Granlee-Gates</t>
  </si>
  <si>
    <t>https://m.media-amazon.com/images/I/7103+HBErVL._AC_UY218_.jpg</t>
  </si>
  <si>
    <t>https://www.amazon.com/dp/B0BS8KFV4T</t>
  </si>
  <si>
    <t>B08X1NF3YP</t>
  </si>
  <si>
    <t>The Pocket Book of Dressage Exercises: 30 Customizable Dressage Exercises to Suit All Training Levels in a Compact Pocket-Sized Book</t>
  </si>
  <si>
    <t>HowToDressage</t>
  </si>
  <si>
    <t>https://m.media-amazon.com/images/I/71vdqmgxTHL._AC_UY218_.jpg</t>
  </si>
  <si>
    <t>https://www.amazon.com/dp/B08X1NF3YP</t>
  </si>
  <si>
    <t>B08K3MNB6Y</t>
  </si>
  <si>
    <t>The Smart Home Manual: How to Automate Your Home to Keep Your Family Entertained, Comfortable, and Safe (Home Technology Manuals)</t>
  </si>
  <si>
    <t>https://m.media-amazon.com/images/I/71xAlny9eBL._AC_UY218_.jpg</t>
  </si>
  <si>
    <t>https://www.amazon.com/dp/B08K3MNB6Y</t>
  </si>
  <si>
    <t>B086ML9L82</t>
  </si>
  <si>
    <t>How To Sharpen Your Knife</t>
  </si>
  <si>
    <t>Ernest Emerson</t>
  </si>
  <si>
    <t>https://m.media-amazon.com/images/I/71aCCLgI05L._AC_UY218_.jpg</t>
  </si>
  <si>
    <t>https://www.amazon.com/dp/B086ML9L82</t>
  </si>
  <si>
    <t>B00BSE2QJA</t>
  </si>
  <si>
    <t>The Wedding Ceremony Planner: Everything You Need for the Perfect Do-It-Yourself Wedding Ceremony</t>
  </si>
  <si>
    <t>Judith Johnson</t>
  </si>
  <si>
    <t>https://m.media-amazon.com/images/I/51jDwDSTBbL._AC_UY218_.jpg</t>
  </si>
  <si>
    <t>https://www.amazon.com/dp/B00BSE2QJA</t>
  </si>
  <si>
    <t>B0B4HKVT3F</t>
  </si>
  <si>
    <t>The Girls' Guide To Off Grid Living: A Memoir</t>
  </si>
  <si>
    <t>Amanda Kovattana</t>
  </si>
  <si>
    <t>https://m.media-amazon.com/images/I/81k0avLOTWL._AC_UY218_.jpg</t>
  </si>
  <si>
    <t>https://www.amazon.com/dp/B0B4HKVT3F</t>
  </si>
  <si>
    <t>B08VJM2M9D</t>
  </si>
  <si>
    <t>The Crocheting Witch: New Age Arts and Crafts</t>
  </si>
  <si>
    <t>RJ Montgomery</t>
  </si>
  <si>
    <t>https://m.media-amazon.com/images/I/81qlNINXQEL._AC_UY218_.jpg</t>
  </si>
  <si>
    <t>https://www.amazon.com/dp/B08VJM2M9D</t>
  </si>
  <si>
    <t>B07DZHJSJ3</t>
  </si>
  <si>
    <t>The Sakura Obsession: The Incredible Story of the Plant Hunter Who Saved Japan's Cherry Blossoms</t>
  </si>
  <si>
    <t>Naoko Abe</t>
  </si>
  <si>
    <t>https://m.media-amazon.com/images/I/81ULgr7ZYVL._AC_UY218_.jpg</t>
  </si>
  <si>
    <t>https://www.amazon.com/dp/B07DZHJSJ3</t>
  </si>
  <si>
    <t>B07DTG6DD6</t>
  </si>
  <si>
    <t>Baby &amp; Kids Crochet Style: 30 Patterns for Stunning Heirloom Keepsakes, Adorable Nursery DÃ©cor and Boutique-Quality Accessories</t>
  </si>
  <si>
    <t>Jennifer Dougherty</t>
  </si>
  <si>
    <t>https://m.media-amazon.com/images/I/A1pHpb54cEL._AC_UY218_.jpg</t>
  </si>
  <si>
    <t>https://www.amazon.com/dp/B07DTG6DD6</t>
  </si>
  <si>
    <t>B0087GZDMO</t>
  </si>
  <si>
    <t>Transparency Quilts: 10 Modern Projects; Keys for Success in Fabric Selection from the Modern Quilts Studio</t>
  </si>
  <si>
    <t>Weeks Ringle</t>
  </si>
  <si>
    <t>https://m.media-amazon.com/images/I/81Vxz-iOnLL._AC_UY218_.jpg</t>
  </si>
  <si>
    <t>https://www.amazon.com/dp/B0087GZDMO</t>
  </si>
  <si>
    <t>B08CNHB9QH</t>
  </si>
  <si>
    <t>Horseback Riding For Dummies</t>
  </si>
  <si>
    <t>Audrey Pavia</t>
  </si>
  <si>
    <t>https://m.media-amazon.com/images/I/51AmHfd1f-L._AC_UY218_.jpg</t>
  </si>
  <si>
    <t>https://www.amazon.com/dp/B08CNHB9QH</t>
  </si>
  <si>
    <t>B092W5FX9R</t>
  </si>
  <si>
    <t>Mahjong: A Chinese Game and the Making of Modern American Culture</t>
  </si>
  <si>
    <t>Annelise Heinz</t>
  </si>
  <si>
    <t>https://m.media-amazon.com/images/I/71bCJSckBWS._AC_UY218_.jpg</t>
  </si>
  <si>
    <t>https://www.amazon.com/dp/B092W5FX9R</t>
  </si>
  <si>
    <t>B00TODAC4S</t>
  </si>
  <si>
    <t>The Making of Home: The 500-Year Story of How Our Houses Became Our Homes</t>
  </si>
  <si>
    <t>Judith Flanders</t>
  </si>
  <si>
    <t>https://m.media-amazon.com/images/I/A16M5Z5p+vL._AC_UY218_.jpg</t>
  </si>
  <si>
    <t>https://www.amazon.com/dp/B00TODAC4S</t>
  </si>
  <si>
    <t>B09T4JRGWT</t>
  </si>
  <si>
    <t>Quilts to Make in a Weekend</t>
  </si>
  <si>
    <t>https://m.media-amazon.com/images/I/91-quLIjJ4L._AC_UY218_.jpg</t>
  </si>
  <si>
    <t>https://www.amazon.com/dp/B09T4JRGWT</t>
  </si>
  <si>
    <t>B075GCJZDC</t>
  </si>
  <si>
    <t>The Good Housekeeping: Christmas Cookbook (Good Housekeeping Cookbooks)</t>
  </si>
  <si>
    <t>https://m.media-amazon.com/images/I/71t164UX80L._AC_UY218_.jpg</t>
  </si>
  <si>
    <t>https://www.amazon.com/dp/B075GCJZDC</t>
  </si>
  <si>
    <t>B0046H9KMW</t>
  </si>
  <si>
    <t>The Everything Daschund Book: A Complete Guide To Raising, Training, And Caring For Your Daschund (EverythingÂ®)</t>
  </si>
  <si>
    <t>https://m.media-amazon.com/images/I/71FerVDV48L._AC_UY218_.jpg</t>
  </si>
  <si>
    <t>https://www.amazon.com/dp/B0046H9KMW</t>
  </si>
  <si>
    <t>B07J1R9565</t>
  </si>
  <si>
    <t>Willow: A Guide to Growing and Harvesting</t>
  </si>
  <si>
    <t>Jenny Crisp</t>
  </si>
  <si>
    <t>https://m.media-amazon.com/images/I/7161anRcJJL._AC_UY218_.jpg</t>
  </si>
  <si>
    <t>https://www.amazon.com/dp/B07J1R9565</t>
  </si>
  <si>
    <t>B00GNF9D54</t>
  </si>
  <si>
    <t>En la mente de un perro (DIVULGACIÃ“N) (Spanish Edition)</t>
  </si>
  <si>
    <t>https://m.media-amazon.com/images/I/71tNaxHb7OL._AC_UY218_.jpg</t>
  </si>
  <si>
    <t>https://www.amazon.com/dp/B00GNF9D54</t>
  </si>
  <si>
    <t>B084DGS4HG</t>
  </si>
  <si>
    <t>F/A-18E &amp; F/A-18F Super Hornet in Detail &amp; Scale: Also Includes the EA-18G Growler (Detail &amp; Scale Series Book 9)</t>
  </si>
  <si>
    <t>https://m.media-amazon.com/images/I/814qgSqDJFL._AC_UY218_.jpg</t>
  </si>
  <si>
    <t>https://www.amazon.com/dp/B084DGS4HG</t>
  </si>
  <si>
    <t>B01KKYE38U</t>
  </si>
  <si>
    <t>Lead with Your Heart . . . Lessons from a Life with Horses</t>
  </si>
  <si>
    <t>https://m.media-amazon.com/images/I/914bBF5XmcL._AC_UY218_.jpg</t>
  </si>
  <si>
    <t>https://www.amazon.com/dp/B01KKYE38U</t>
  </si>
  <si>
    <t>B00DKCQRXE</t>
  </si>
  <si>
    <t>Star Crossed (Angel Paws)</t>
  </si>
  <si>
    <t>https://m.media-amazon.com/images/I/61o0Qo84L8L._AC_UY218_.jpg</t>
  </si>
  <si>
    <t>https://www.amazon.com/dp/B00DKCQRXE</t>
  </si>
  <si>
    <t>B011JXE9VW</t>
  </si>
  <si>
    <t>Scientist And The Forger, The: Insights Into The Scientific Detection Of Forgery In Paintings</t>
  </si>
  <si>
    <t>Jehane Ragai</t>
  </si>
  <si>
    <t>https://m.media-amazon.com/images/I/51a00HIGhnL._AC_UY218_.jpg</t>
  </si>
  <si>
    <t>https://www.amazon.com/dp/B011JXE9VW</t>
  </si>
  <si>
    <t>B08VJMPKCT</t>
  </si>
  <si>
    <t>Teach Your Dog to Talk: A Beginner's Guide to Training Your Dog to Communicate with Word Buttons</t>
  </si>
  <si>
    <t>Stephanie Rocha</t>
  </si>
  <si>
    <t>https://m.media-amazon.com/images/I/71Q9OBapPbL._AC_UY218_.jpg</t>
  </si>
  <si>
    <t>https://www.amazon.com/dp/B08VJMPKCT</t>
  </si>
  <si>
    <t>B0B9MHBQW2</t>
  </si>
  <si>
    <t>Garden Style: A Book of Ideas</t>
  </si>
  <si>
    <t>Heidi Howcroft</t>
  </si>
  <si>
    <t>https://m.media-amazon.com/images/I/81faxCjhoqL._AC_UY218_.jpg</t>
  </si>
  <si>
    <t>https://www.amazon.com/dp/B0B9MHBQW2</t>
  </si>
  <si>
    <t>B01HH1F3MY</t>
  </si>
  <si>
    <t>Patternless Sewing Mod Style: Just Measure, Cut &amp; Sew for the Perfect Fit! - 24 Garments for Women and Girls</t>
  </si>
  <si>
    <t>Patty Prann Young</t>
  </si>
  <si>
    <t>https://m.media-amazon.com/images/I/91OnEBhChOL._AC_UY218_.jpg</t>
  </si>
  <si>
    <t>https://www.amazon.com/dp/B01HH1F3MY</t>
  </si>
  <si>
    <t>B0B36PQ6GY</t>
  </si>
  <si>
    <t>Concise Townscape</t>
  </si>
  <si>
    <t>Gordon Cullen</t>
  </si>
  <si>
    <t>https://m.media-amazon.com/images/I/71jZgSksJcL._AC_UY218_.jpg</t>
  </si>
  <si>
    <t>https://www.amazon.com/dp/B0B36PQ6GY</t>
  </si>
  <si>
    <t>B09VYKFXY9</t>
  </si>
  <si>
    <t>K9 Scent Training: A Manual for Training Your Identification, Tracking and Detection Dog (K9 Professional Training Series)</t>
  </si>
  <si>
    <t>https://m.media-amazon.com/images/I/81098Gu+tYL._AC_UY218_.jpg</t>
  </si>
  <si>
    <t>https://www.amazon.com/dp/B09VYKFXY9</t>
  </si>
  <si>
    <t>B09BBJP9PB</t>
  </si>
  <si>
    <t>The Eco-Christmas Craft Book: 30 stylish festive projects that wonâ€™t hurt the planet</t>
  </si>
  <si>
    <t>Marrianne Miall</t>
  </si>
  <si>
    <t>https://m.media-amazon.com/images/I/91-YSCV1cNL._AC_UY218_.jpg</t>
  </si>
  <si>
    <t>https://www.amazon.com/dp/B09BBJP9PB</t>
  </si>
  <si>
    <t>B005I5ELV6</t>
  </si>
  <si>
    <t>Power Spellcraft For Life: The Art Of Crafting And Casting For Positive Change</t>
  </si>
  <si>
    <t>https://m.media-amazon.com/images/I/81mAaPsoXML._AC_UY218_.jpg</t>
  </si>
  <si>
    <t>https://www.amazon.com/dp/B005I5ELV6</t>
  </si>
  <si>
    <t>B0B27TSG6G</t>
  </si>
  <si>
    <t>LOOM BEADED BRACELETS FOR BEGINNERS: The Complete Guide to Loom Beading Patterns, Techniques, Finishing for Bracelets</t>
  </si>
  <si>
    <t>JEAN BROWNE</t>
  </si>
  <si>
    <t>https://m.media-amazon.com/images/I/61ALUOStX2L._AC_UY218_.jpg</t>
  </si>
  <si>
    <t>https://www.amazon.com/dp/B0B27TSG6G</t>
  </si>
  <si>
    <t>B07WMVNBZH</t>
  </si>
  <si>
    <t>The African violet Bible: How to Grow Saintpaulias that Bloom 365 Days a Year (Indoor Flower Gardening Book)</t>
  </si>
  <si>
    <t>Christopher Makomere</t>
  </si>
  <si>
    <t>https://m.media-amazon.com/images/I/91Kf+Hr2MHL._AC_UY218_.jpg</t>
  </si>
  <si>
    <t>https://www.amazon.com/dp/B07WMVNBZH</t>
  </si>
  <si>
    <t>B0C57QW5ZW</t>
  </si>
  <si>
    <t>The Craft Of Masonry &amp; Concrete: A Comprehensive Guide to Building Durable Structures and Foundations with Concrete, Brick, Stone, Tile &amp; Stucco | Techniques &amp; Secrets from Master Builders</t>
  </si>
  <si>
    <t>https://m.media-amazon.com/images/I/81gk7TVjj-L._AC_UY218_.jpg</t>
  </si>
  <si>
    <t>https://www.amazon.com/dp/B0C57QW5ZW</t>
  </si>
  <si>
    <t>B00FP5DZ70</t>
  </si>
  <si>
    <t>Sacred and Herbal Healing Beers: The Secrets of Ancient Fermentation</t>
  </si>
  <si>
    <t>https://m.media-amazon.com/images/I/81xMEne9jFL._AC_UY218_.jpg</t>
  </si>
  <si>
    <t>https://www.amazon.com/dp/B00FP5DZ70</t>
  </si>
  <si>
    <t>B0924NKHJQ</t>
  </si>
  <si>
    <t>Fantastic Felted Cats: A Guide to Making Lifelike Kitten Figures (Includes Printable Template Sheets)</t>
  </si>
  <si>
    <t>Housetsu Sato</t>
  </si>
  <si>
    <t>https://m.media-amazon.com/images/I/81LGaYsigPL._AC_UY218_.jpg</t>
  </si>
  <si>
    <t>https://www.amazon.com/dp/B0924NKHJQ</t>
  </si>
  <si>
    <t>B0BVMQ8272</t>
  </si>
  <si>
    <t>The Innovative Artist: Capturing Light: Creating radiant landscapes in watercolour</t>
  </si>
  <si>
    <t>Catherine Beale</t>
  </si>
  <si>
    <t>https://m.media-amazon.com/images/I/81sOwHmezPL._AC_UY218_.jpg</t>
  </si>
  <si>
    <t>https://www.amazon.com/dp/B0BVMQ8272</t>
  </si>
  <si>
    <t>B075XKV3HL</t>
  </si>
  <si>
    <t>National Security - A Kate Killoy Mystery: Suspense for the Dog Lover (Kate Killoy Mysteries Book 3)</t>
  </si>
  <si>
    <t>https://m.media-amazon.com/images/I/7162Y3uvs1L._AC_UY218_.jpg</t>
  </si>
  <si>
    <t>https://www.amazon.com/dp/B075XKV3HL</t>
  </si>
  <si>
    <t>B079V6T8NV</t>
  </si>
  <si>
    <t>Floral Origami: From Beginner to Advanced: 30 Delicious Origami Flowers and Balls for Home Decoration</t>
  </si>
  <si>
    <t>https://m.media-amazon.com/images/I/91DFD3tW4kL._AC_UY218_.jpg</t>
  </si>
  <si>
    <t>https://www.amazon.com/dp/B079V6T8NV</t>
  </si>
  <si>
    <t>B09B4SQMS2</t>
  </si>
  <si>
    <t>LOS SECRETOS DE VEKALIFE II: 60 MEZCLAS DE LIMPIEZA NATURAL (Spanish Edition)</t>
  </si>
  <si>
    <t>Veruska GÃ³mez</t>
  </si>
  <si>
    <t>https://m.media-amazon.com/images/I/8109LtKQdrL._AC_UY218_.jpg</t>
  </si>
  <si>
    <t>https://www.amazon.com/dp/B09B4SQMS2</t>
  </si>
  <si>
    <t>B07ZZGGCL4</t>
  </si>
  <si>
    <t>The Complete Guide to Rottweilers: Training, Health Care, Feeding, Socializing, and Caring for your new Rottweiler Puppy</t>
  </si>
  <si>
    <t>https://m.media-amazon.com/images/I/81Am18+rpWL._AC_UY218_.jpg</t>
  </si>
  <si>
    <t>https://www.amazon.com/dp/B07ZZGGCL4</t>
  </si>
  <si>
    <t>B09W4VHBCW</t>
  </si>
  <si>
    <t>Wet Felting: Creating texture, pattern and structure</t>
  </si>
  <si>
    <t>Natasha Smart</t>
  </si>
  <si>
    <t>https://m.media-amazon.com/images/I/91AQSIOhg7L._AC_UY218_.jpg</t>
  </si>
  <si>
    <t>https://www.amazon.com/dp/B09W4VHBCW</t>
  </si>
  <si>
    <t>B0BDD5KX6M</t>
  </si>
  <si>
    <t>The Prepperâ€™s Survival Bible: 8 in 1 | A Complete Guide to Long Term Survival, Stockpiling, Off-Grid Living, Canning, Home Defense, Self-Sufficiency and Life-Saving Strategies to Survive Anywhere</t>
  </si>
  <si>
    <t>Dale Mann</t>
  </si>
  <si>
    <t>https://m.media-amazon.com/images/I/91YTRnkj0yL._AC_UY218_.jpg</t>
  </si>
  <si>
    <t>https://www.amazon.com/dp/B0BDD5KX6M</t>
  </si>
  <si>
    <t>B00BQA3VUY</t>
  </si>
  <si>
    <t>Simply Successful Applique: Foolproof Technique - 9 Projects - For Hand &amp; Machine</t>
  </si>
  <si>
    <t>Jeanne Sullivan</t>
  </si>
  <si>
    <t>https://m.media-amazon.com/images/I/91mzdjEmFjS._AC_UY218_.jpg</t>
  </si>
  <si>
    <t>https://www.amazon.com/dp/B00BQA3VUY</t>
  </si>
  <si>
    <t>B0B1ZQ4VFX</t>
  </si>
  <si>
    <t>Advanced Creative Draping</t>
  </si>
  <si>
    <t>https://m.media-amazon.com/images/I/715plAKg29L._AC_UY218_.jpg</t>
  </si>
  <si>
    <t>https://www.amazon.com/dp/B0B1ZQ4VFX</t>
  </si>
  <si>
    <t>B01HH2TGD0</t>
  </si>
  <si>
    <t>Modern Beaded Lace: Beadweaving Techniques for Stunning Jewelry Designs</t>
  </si>
  <si>
    <t>Cynthia Newcomer Daniel</t>
  </si>
  <si>
    <t>https://m.media-amazon.com/images/I/81vF7cKjPZL._AC_UY218_.jpg</t>
  </si>
  <si>
    <t>https://www.amazon.com/dp/B01HH2TGD0</t>
  </si>
  <si>
    <t>B01I5N4DHY</t>
  </si>
  <si>
    <t>From Shy to Showy: Help for your shy show dog</t>
  </si>
  <si>
    <t>Vicki Ronchette</t>
  </si>
  <si>
    <t>https://m.media-amazon.com/images/I/81vYMTo87zL._AC_UY218_.jpg</t>
  </si>
  <si>
    <t>https://www.amazon.com/dp/B01I5N4DHY</t>
  </si>
  <si>
    <t>B08PPXRG5Y</t>
  </si>
  <si>
    <t>Serger: Beginner + Intermediate Guide to Serger: 2-in-1 Serger Bundle</t>
  </si>
  <si>
    <t>Amy Bardot</t>
  </si>
  <si>
    <t>https://m.media-amazon.com/images/I/81rrhzbnU8L._AC_UY218_.jpg</t>
  </si>
  <si>
    <t>https://www.amazon.com/dp/B08PPXRG5Y</t>
  </si>
  <si>
    <t>B0B2KHNW19</t>
  </si>
  <si>
    <t>Crepe Paper Blooms, Bugs and Butterflies: Over 20 colourful paper projects from Miss Petal &amp; Bloom</t>
  </si>
  <si>
    <t>Eileen Lim</t>
  </si>
  <si>
    <t>https://m.media-amazon.com/images/I/919QrrIlM7L._AC_UY218_.jpg</t>
  </si>
  <si>
    <t>https://www.amazon.com/dp/B0B2KHNW19</t>
  </si>
  <si>
    <t>B09SL1WZ8H</t>
  </si>
  <si>
    <t>How to Live with Objects: A Guide to More Meaningful Interiors</t>
  </si>
  <si>
    <t>Monica Khemsurov</t>
  </si>
  <si>
    <t>https://m.media-amazon.com/images/I/81iXzs1fQcL._AC_UY218_.jpg</t>
  </si>
  <si>
    <t>https://www.amazon.com/dp/B09SL1WZ8H</t>
  </si>
  <si>
    <t>B011P6OTXG</t>
  </si>
  <si>
    <t>Next Steps In Weaving: What You Never Knew You Needed to Know</t>
  </si>
  <si>
    <t>Pattie Graver</t>
  </si>
  <si>
    <t>https://m.media-amazon.com/images/I/81aPp3UUnZL._AC_UY218_.jpg</t>
  </si>
  <si>
    <t>https://www.amazon.com/dp/B011P6OTXG</t>
  </si>
  <si>
    <t>B07GJWKWH9</t>
  </si>
  <si>
    <t>The Glass Painter's Method: Brushes, Paints &amp; Tools</t>
  </si>
  <si>
    <t>Williams &amp; Byrne</t>
  </si>
  <si>
    <t>https://m.media-amazon.com/images/I/818+i2eq6dL._AC_UY218_.jpg</t>
  </si>
  <si>
    <t>https://www.amazon.com/dp/B07GJWKWH9</t>
  </si>
  <si>
    <t>B00Q7HMKOY</t>
  </si>
  <si>
    <t>Crochet Your Christmas Ornaments: 25 Christmas Decorations to Make</t>
  </si>
  <si>
    <t>https://m.media-amazon.com/images/I/81cwXNTTXOL._AC_UY218_.jpg</t>
  </si>
  <si>
    <t>https://www.amazon.com/dp/B00Q7HMKOY</t>
  </si>
  <si>
    <t>B08QCYNHHC</t>
  </si>
  <si>
    <t>Watercolour Mixing Techniques for Botanical Artists</t>
  </si>
  <si>
    <t>Jackie Isard</t>
  </si>
  <si>
    <t>https://m.media-amazon.com/images/I/81db+DZsbRL._AC_UY218_.jpg</t>
  </si>
  <si>
    <t>https://www.amazon.com/dp/B08QCYNHHC</t>
  </si>
  <si>
    <t>B06ZYJDLY8</t>
  </si>
  <si>
    <t>The Hand-Stitched Surface: Slow Stitching and Mixed-Media Techniques for Fabric and Paper</t>
  </si>
  <si>
    <t>Lynn Krawczyk</t>
  </si>
  <si>
    <t>https://m.media-amazon.com/images/I/81r3OhOPh9L._AC_UY218_.jpg</t>
  </si>
  <si>
    <t>https://www.amazon.com/dp/B06ZYJDLY8</t>
  </si>
  <si>
    <t>B00NB1PSXY</t>
  </si>
  <si>
    <t>Parakeets And Budgies â€“ Raising, Feeding, And Hand-Training Your Keet</t>
  </si>
  <si>
    <t>Lisa Shea</t>
  </si>
  <si>
    <t>https://m.media-amazon.com/images/I/815fVmGG3sL._AC_UY218_.jpg</t>
  </si>
  <si>
    <t>https://www.amazon.com/dp/B00NB1PSXY</t>
  </si>
  <si>
    <t>B089YYF31R</t>
  </si>
  <si>
    <t>Mastering Wirework Jewelry: 15 Intricate Designs to Create</t>
  </si>
  <si>
    <t>Rachel Norris</t>
  </si>
  <si>
    <t>https://m.media-amazon.com/images/I/81oNY6ov2VL._AC_UY218_.jpg</t>
  </si>
  <si>
    <t>https://www.amazon.com/dp/B089YYF31R</t>
  </si>
  <si>
    <t>B096DGP8B3</t>
  </si>
  <si>
    <t>SUBURBITAT: A guide to restoring nature where we live, work, and play</t>
  </si>
  <si>
    <t>Jim Tolstrup</t>
  </si>
  <si>
    <t>https://m.media-amazon.com/images/I/71Jy5gfDkaS._AC_UY218_.jpg</t>
  </si>
  <si>
    <t>https://www.amazon.com/dp/B096DGP8B3</t>
  </si>
  <si>
    <t>B0BLZND55F</t>
  </si>
  <si>
    <t>The Complete Language of Trees: A Definitive and Illustrated History (Complete Illustrated Encyclopedia)</t>
  </si>
  <si>
    <t>https://m.media-amazon.com/images/I/91nQMI4OfKL._AC_UY218_.jpg</t>
  </si>
  <si>
    <t>https://www.amazon.com/dp/B0BLZND55F</t>
  </si>
  <si>
    <t>B005O08IZ0</t>
  </si>
  <si>
    <t>Show Dog: The Charmed Life and Trying Times of a Near-Perfect Purebred</t>
  </si>
  <si>
    <t>https://m.media-amazon.com/images/I/41JqTrzGwDL._AC_UY218_.jpg</t>
  </si>
  <si>
    <t>https://www.amazon.com/dp/B005O08IZ0</t>
  </si>
  <si>
    <t>B09F2P2NKC</t>
  </si>
  <si>
    <t>Hand Embroidery Dictionary: 500+ Stitches; Tips, Techniques &amp; Design Ideas</t>
  </si>
  <si>
    <t>https://m.media-amazon.com/images/I/A1tJ6sNmpNL._AC_UY218_.jpg</t>
  </si>
  <si>
    <t>https://www.amazon.com/dp/B09F2P2NKC</t>
  </si>
  <si>
    <t>B00AGVNH30</t>
  </si>
  <si>
    <t>The Knot Complete Guide to Weddings: The Ultimate Source of Ideas, Advice, and Relief for the Bride and Groom and Those Who Love Them</t>
  </si>
  <si>
    <t>Carley Roney</t>
  </si>
  <si>
    <t>https://m.media-amazon.com/images/I/512G6h1PlTL._AC_UY218_.jpg</t>
  </si>
  <si>
    <t>https://www.amazon.com/dp/B00AGVNH30</t>
  </si>
  <si>
    <t>B0BK9CFDB4</t>
  </si>
  <si>
    <t>Low-Water Garden: How To Beat The Drought And Grow a Thriving Garden Using Low-Water Techniques</t>
  </si>
  <si>
    <t>Emma Andrews</t>
  </si>
  <si>
    <t>https://m.media-amazon.com/images/I/71nxxZn7pXL._AC_UY218_.jpg</t>
  </si>
  <si>
    <t>https://www.amazon.com/dp/B0BK9CFDB4</t>
  </si>
  <si>
    <t>B005CP7SC6</t>
  </si>
  <si>
    <t>Rethinking Acrylic: Radical Solutions For Exploiting The World's Most Versatile Medium</t>
  </si>
  <si>
    <t>Patti Brady</t>
  </si>
  <si>
    <t>https://m.media-amazon.com/images/I/81+tgEO8GGL._AC_UY218_.jpg</t>
  </si>
  <si>
    <t>https://www.amazon.com/dp/B005CP7SC6</t>
  </si>
  <si>
    <t>B01MSCYTT5</t>
  </si>
  <si>
    <t>The Knitter's Bible: The Complete Handbook for Creative Knitters</t>
  </si>
  <si>
    <t>https://m.media-amazon.com/images/I/81IAspHUTGL._AC_UY218_.jpg</t>
  </si>
  <si>
    <t>https://www.amazon.com/dp/B01MSCYTT5</t>
  </si>
  <si>
    <t>B0B8GXKPSH</t>
  </si>
  <si>
    <t>The Batch Lady: Cooking on a Budget: The new cookbook from the Sunday Times bestselling author full of simple and freezable store cupboard recipes to save you time, money and energy</t>
  </si>
  <si>
    <t>Suzanne Mulholland</t>
  </si>
  <si>
    <t>https://m.media-amazon.com/images/I/71CvYe312lL._AC_UY218_.jpg</t>
  </si>
  <si>
    <t>https://www.amazon.com/dp/B0B8GXKPSH</t>
  </si>
  <si>
    <t>B005F3GK74</t>
  </si>
  <si>
    <t>Cats: Homoeopathic Remedies</t>
  </si>
  <si>
    <t>George Macleod</t>
  </si>
  <si>
    <t>https://m.media-amazon.com/images/I/61-p-EunEhL._AC_UY218_.jpg</t>
  </si>
  <si>
    <t>https://www.amazon.com/dp/B005F3GK74</t>
  </si>
  <si>
    <t>B08YY6M8DS</t>
  </si>
  <si>
    <t>Simplicity at Home: Japanese Rituals, Recipes, and Arrangements for Thoughtful Living</t>
  </si>
  <si>
    <t>Yumiko Sekin</t>
  </si>
  <si>
    <t>https://m.media-amazon.com/images/I/812XOVSjzwL._AC_UY218_.jpg</t>
  </si>
  <si>
    <t>https://www.amazon.com/dp/B08YY6M8DS</t>
  </si>
  <si>
    <t>B07GY4NCGX</t>
  </si>
  <si>
    <t>The Spanish Treasure Fleets</t>
  </si>
  <si>
    <t>Timothy R. Walton</t>
  </si>
  <si>
    <t>https://m.media-amazon.com/images/I/715pMG7b2LL._AC_UY218_.jpg</t>
  </si>
  <si>
    <t>https://www.amazon.com/dp/B07GY4NCGX</t>
  </si>
  <si>
    <t>B08K4XSHNF</t>
  </si>
  <si>
    <t>The Complete Guide to Bernese Mountain Dogs: Selecting, Preparing For, Training, Feeding, Socializing, and Loving Your New Berner Puppy</t>
  </si>
  <si>
    <t>Andrea Berman</t>
  </si>
  <si>
    <t>https://m.media-amazon.com/images/I/81PCN3M35HL._AC_UY218_.jpg</t>
  </si>
  <si>
    <t>https://www.amazon.com/dp/B08K4XSHNF</t>
  </si>
  <si>
    <t>B087776F1D</t>
  </si>
  <si>
    <t>The Complete Guide to Boxer Dogs: Choosing, Raising, Training, Feeding, Exercising, and Loving Your New Boxer Puppy</t>
  </si>
  <si>
    <t>Ruth Shirk</t>
  </si>
  <si>
    <t>https://m.media-amazon.com/images/I/71w0K0r-4xL._AC_UY218_.jpg</t>
  </si>
  <si>
    <t>https://www.amazon.com/dp/B087776F1D</t>
  </si>
  <si>
    <t>B006BDR5M6</t>
  </si>
  <si>
    <t>on Riding Hunters, Jumpers and Equitation: Develop a Winning Style</t>
  </si>
  <si>
    <t>Geoff Teall</t>
  </si>
  <si>
    <t>https://m.media-amazon.com/images/I/718Jy47qe+L._AC_UY218_.jpg</t>
  </si>
  <si>
    <t>https://www.amazon.com/dp/B006BDR5M6</t>
  </si>
  <si>
    <t>B00134XEPK</t>
  </si>
  <si>
    <t>Everything About Me Is Fake . . . And I'm Perfect</t>
  </si>
  <si>
    <t>Janice Dickinson</t>
  </si>
  <si>
    <t>https://m.media-amazon.com/images/I/41NsbcaISaL._AC_UY218_.jpg</t>
  </si>
  <si>
    <t>https://www.amazon.com/dp/B00134XEPK</t>
  </si>
  <si>
    <t>B005Y0MZSG</t>
  </si>
  <si>
    <t>Emma and I: The Beautiful Labrador Who Saved My Life</t>
  </si>
  <si>
    <t>Sheila Hocken</t>
  </si>
  <si>
    <t>https://m.media-amazon.com/images/I/71uIiZfXAlL._AC_UY218_.jpg</t>
  </si>
  <si>
    <t>https://www.amazon.com/dp/B005Y0MZSG</t>
  </si>
  <si>
    <t>B07KFTBMPJ</t>
  </si>
  <si>
    <t>So Long Separation Anxiety</t>
  </si>
  <si>
    <t>https://m.media-amazon.com/images/I/818g2bhojOL._AC_UY218_.jpg</t>
  </si>
  <si>
    <t>https://www.amazon.com/dp/B07KFTBMPJ</t>
  </si>
  <si>
    <t>B08KF1VQ4H</t>
  </si>
  <si>
    <t>Elevate Your Personal Style: Inspiration for the Everyday Woman (Elevated Living Book 2)</t>
  </si>
  <si>
    <t>https://m.media-amazon.com/images/I/81JYjej4ttL._AC_UY218_.jpg</t>
  </si>
  <si>
    <t>https://www.amazon.com/dp/B08KF1VQ4H</t>
  </si>
  <si>
    <t>B09MK5GDSY</t>
  </si>
  <si>
    <t>K-9 RAMBO: The Dutch Master (K-9 Heroes Book 5)</t>
  </si>
  <si>
    <t>https://m.media-amazon.com/images/I/81ep98j1coL._AC_UY218_.jpg</t>
  </si>
  <si>
    <t>https://www.amazon.com/dp/B09MK5GDSY</t>
  </si>
  <si>
    <t>B01N95HPX4</t>
  </si>
  <si>
    <t>The Ultimate Guide to Waterfowl Hunting: Tips, Tactics, and Techniques for Ducks and Geese</t>
  </si>
  <si>
    <t>Tom Airhart</t>
  </si>
  <si>
    <t>https://m.media-amazon.com/images/I/71Ro3WVBngL._AC_UY218_.jpg</t>
  </si>
  <si>
    <t>https://www.amazon.com/dp/B01N95HPX4</t>
  </si>
  <si>
    <t>B00TIY31UA</t>
  </si>
  <si>
    <t>Advanced Chain Maille Jewelry Workshop: Weaving with Rings and Scale Maille</t>
  </si>
  <si>
    <t>https://m.media-amazon.com/images/I/710I6XTg-vL._AC_UY218_.jpg</t>
  </si>
  <si>
    <t>https://www.amazon.com/dp/B00TIY31UA</t>
  </si>
  <si>
    <t>B09PPF7M21</t>
  </si>
  <si>
    <t>Coin Collecting For Beginners: The All-Inclusive Guide to Easily Building, Valuing, and Preserving Your World Coin Collection with Practical Expert Advice.</t>
  </si>
  <si>
    <t>John Eliasberg</t>
  </si>
  <si>
    <t>https://m.media-amazon.com/images/I/819A7xSavXL._AC_UY218_.jpg</t>
  </si>
  <si>
    <t>https://www.amazon.com/dp/B09PPF7M21</t>
  </si>
  <si>
    <t>B0CJLYHYPX</t>
  </si>
  <si>
    <t>Coin Collecting for Beginners: unearthing treasures, the american coincollector's journey, discover the riches of american numismatics</t>
  </si>
  <si>
    <t>Thomas Breen Bull</t>
  </si>
  <si>
    <t>https://m.media-amazon.com/images/I/81YPnxBlbrL._AC_UY218_.jpg</t>
  </si>
  <si>
    <t>https://www.amazon.com/dp/B0CJLYHYPX</t>
  </si>
  <si>
    <t>B0BNLQFMJQ</t>
  </si>
  <si>
    <t>Beginner's Survival Gardening Guide: Grow, Harvest, and Store 15 Crops to Guarantee Your Own Food Supply for Years to Come</t>
  </si>
  <si>
    <t>Charlotte Walsh</t>
  </si>
  <si>
    <t>https://m.media-amazon.com/images/I/911Fwxwk4dL._AC_UY218_.jpg</t>
  </si>
  <si>
    <t>https://www.amazon.com/dp/B0BNLQFMJQ</t>
  </si>
  <si>
    <t>B07CMD3ZQN</t>
  </si>
  <si>
    <t>The Chamber of Bowling Secrets: It's a complex game until it's not!</t>
  </si>
  <si>
    <t>Susie Minshew</t>
  </si>
  <si>
    <t>https://m.media-amazon.com/images/I/816pAv6tnlL._AC_UY218_.jpg</t>
  </si>
  <si>
    <t>https://www.amazon.com/dp/B07CMD3ZQN</t>
  </si>
  <si>
    <t>B00O92QXYM</t>
  </si>
  <si>
    <t>DIY Household Hacks - Proven Cleaning Hacks for Every Room in Your Home: Easy DIY All Natural Cleaning Product</t>
  </si>
  <si>
    <t>https://m.media-amazon.com/images/I/81o9z7HJFyL._AC_UY218_.jpg</t>
  </si>
  <si>
    <t>https://www.amazon.com/dp/B00O92QXYM</t>
  </si>
  <si>
    <t>B01MSD2C8W</t>
  </si>
  <si>
    <t>Gamify Your Dog Training Training Games For Group Instruction</t>
  </si>
  <si>
    <t>Terry Ryan</t>
  </si>
  <si>
    <t>https://m.media-amazon.com/images/I/91-pEiWuNHL._AC_UY218_.jpg</t>
  </si>
  <si>
    <t>https://www.amazon.com/dp/B01MSD2C8W</t>
  </si>
  <si>
    <t>B005F7IM76</t>
  </si>
  <si>
    <t>How to Teach a New Dog Old Tricks</t>
  </si>
  <si>
    <t>https://m.media-amazon.com/images/I/51yND2dAf4L._AC_UY218_.jpg</t>
  </si>
  <si>
    <t>https://www.amazon.com/dp/B005F7IM76</t>
  </si>
  <si>
    <t>B07HKWDS55</t>
  </si>
  <si>
    <t>101 Chicken Keeping Hacks from Fresh Eggs Daily: Tips, Tricks, and Ideas for You and your Hens</t>
  </si>
  <si>
    <t>https://m.media-amazon.com/images/I/91sMRWVIpWL._AC_UY218_.jpg</t>
  </si>
  <si>
    <t>https://www.amazon.com/dp/B07HKWDS55</t>
  </si>
  <si>
    <t>B00B2XK24I</t>
  </si>
  <si>
    <t>Atomic Ranch Midcentury Interiors</t>
  </si>
  <si>
    <t>Michelle Gringeri-Brown</t>
  </si>
  <si>
    <t>https://m.media-amazon.com/images/I/91ReJrFlqVL._AC_UY218_.jpg</t>
  </si>
  <si>
    <t>https://www.amazon.com/dp/B00B2XK24I</t>
  </si>
  <si>
    <t>B01NBYKVBC</t>
  </si>
  <si>
    <t>Letter to a Young Farmer: How to Live Richly without Wealth on the New Garden Farm</t>
  </si>
  <si>
    <t>https://m.media-amazon.com/images/I/91VlCaE5m+L._AC_UY218_.jpg</t>
  </si>
  <si>
    <t>https://www.amazon.com/dp/B01NBYKVBC</t>
  </si>
  <si>
    <t>B0822YRTR5</t>
  </si>
  <si>
    <t>Knit Like a Latvian: Socks: 50 Knitting Patterns for Knee-Length Socks, Ankle Socks and Legwarmers</t>
  </si>
  <si>
    <t>https://m.media-amazon.com/images/I/811O94+bLiS._AC_UY218_.jpg</t>
  </si>
  <si>
    <t>https://www.amazon.com/dp/B0822YRTR5</t>
  </si>
  <si>
    <t>B07Q38Q1HK</t>
  </si>
  <si>
    <t>PlanificaciÃ³n estratÃ©gica de ciudades (Estudios Universitarios de Arquitectura (EUA) nÂº 10) (Spanish Edition)</t>
  </si>
  <si>
    <t>JosÃ© Miguel FernÃ¡ndez GÃ¼ell</t>
  </si>
  <si>
    <t>https://m.media-amazon.com/images/I/81o9FoH641L._AC_UY218_.jpg</t>
  </si>
  <si>
    <t>https://www.amazon.com/dp/B07Q38Q1HK</t>
  </si>
  <si>
    <t>B06WW2QXWQ</t>
  </si>
  <si>
    <t>Tiny House Basics: Living the Good Life in Small Spaces</t>
  </si>
  <si>
    <t>Joshua Engberg</t>
  </si>
  <si>
    <t>https://m.media-amazon.com/images/I/81XwWmiuvKL._AC_UY218_.jpg</t>
  </si>
  <si>
    <t>https://www.amazon.com/dp/B06WW2QXWQ</t>
  </si>
  <si>
    <t>B00JXQTDUA</t>
  </si>
  <si>
    <t>Weaving Rag Rugs: New Approaches in Traditional Rag Weaving</t>
  </si>
  <si>
    <t>https://m.media-amazon.com/images/I/91Mimu042mL._AC_UY218_.jpg</t>
  </si>
  <si>
    <t>https://www.amazon.com/dp/B00JXQTDUA</t>
  </si>
  <si>
    <t>B06WRTCNP1</t>
  </si>
  <si>
    <t>Folk Art Fusion: Learn to paint colorful contemporary folk art in acrylic</t>
  </si>
  <si>
    <t>Heather Galler</t>
  </si>
  <si>
    <t>https://m.media-amazon.com/images/I/91bKuw-hQuL._AC_UY218_.jpg</t>
  </si>
  <si>
    <t>https://www.amazon.com/dp/B06WRTCNP1</t>
  </si>
  <si>
    <t>B094NYW5B9</t>
  </si>
  <si>
    <t>Manual de patologÃ­a clÃ­nica veterinaria (ColecciÃ³n Austral Universitaria de Ciencias Silvoagropecuarias nÂº 3) (Spanish Edition)</t>
  </si>
  <si>
    <t>Fernando Wittwer</t>
  </si>
  <si>
    <t>https://m.media-amazon.com/images/I/61ztYPRNihS._AC_UY218_.jpg</t>
  </si>
  <si>
    <t>https://www.amazon.com/dp/B094NYW5B9</t>
  </si>
  <si>
    <t>B09R3V139W</t>
  </si>
  <si>
    <t>MacramÃ¨ For Beginners: A Complete Guide to Learn about the Knots, Techniques, and Creative Projects of Macrame</t>
  </si>
  <si>
    <t>RACHAEL WHITE</t>
  </si>
  <si>
    <t>https://m.media-amazon.com/images/I/819YABl8jfL._AC_UY218_.jpg</t>
  </si>
  <si>
    <t>https://www.amazon.com/dp/B09R3V139W</t>
  </si>
  <si>
    <t>B09TQLGZFH</t>
  </si>
  <si>
    <t>Orchid Muse: A History of Obsession in Fifteen Flowers</t>
  </si>
  <si>
    <t>Erica Hannickel</t>
  </si>
  <si>
    <t>https://m.media-amazon.com/images/I/718iqOQSV1L._AC_UY218_.jpg</t>
  </si>
  <si>
    <t>https://www.amazon.com/dp/B09TQLGZFH</t>
  </si>
  <si>
    <t>B07PYH4H14</t>
  </si>
  <si>
    <t>Sherlock Holmes: The Truly Complete Collection (the 60 official stories + the 6 unofficial stories)</t>
  </si>
  <si>
    <t>https://m.media-amazon.com/images/I/810oKTAssDL._AC_UY218_.jpg</t>
  </si>
  <si>
    <t>https://www.amazon.com/dp/B07PYH4H14</t>
  </si>
  <si>
    <t>B00DNKYMEY</t>
  </si>
  <si>
    <t>Train Your Dog Like a Pro</t>
  </si>
  <si>
    <t>https://m.media-amazon.com/images/I/91Be2IDoIqL._AC_UY218_.jpg</t>
  </si>
  <si>
    <t>https://www.amazon.com/dp/B00DNKYMEY</t>
  </si>
  <si>
    <t>B07V9Z6QM3</t>
  </si>
  <si>
    <t>The Science Fiction Anthology</t>
  </si>
  <si>
    <t>Andre Norton</t>
  </si>
  <si>
    <t>https://m.media-amazon.com/images/I/818Vf9Wkw5L._AC_UY218_.jpg</t>
  </si>
  <si>
    <t>https://www.amazon.com/dp/B07V9Z6QM3</t>
  </si>
  <si>
    <t>B08DT6W42K</t>
  </si>
  <si>
    <t>Cat Mojo: Todo lo que tienes que saber para una convivencia feliz con tu gato (Spanish Edition)</t>
  </si>
  <si>
    <t>https://m.media-amazon.com/images/I/91V5YPyKgCL._AC_UY218_.jpg</t>
  </si>
  <si>
    <t>https://www.amazon.com/dp/B08DT6W42K</t>
  </si>
  <si>
    <t>B09Q4ZY7DW</t>
  </si>
  <si>
    <t>Contemporary Raku</t>
  </si>
  <si>
    <t>Stephen Murfitt</t>
  </si>
  <si>
    <t>https://m.media-amazon.com/images/I/816rFp56NbL._AC_UY218_.jpg</t>
  </si>
  <si>
    <t>https://www.amazon.com/dp/B09Q4ZY7DW</t>
  </si>
  <si>
    <t>B0C5T631KY</t>
  </si>
  <si>
    <t>Leather Crafting Book -101: Step-by-Step leather craft Process, Tools, Tips, and leather working Projects for Beginners, Young Adults, and Teens</t>
  </si>
  <si>
    <t>Dr. Fanatomy</t>
  </si>
  <si>
    <t>https://m.media-amazon.com/images/I/91q9YLaTopL._AC_UY218_.jpg</t>
  </si>
  <si>
    <t>https://www.amazon.com/dp/B0C5T631KY</t>
  </si>
  <si>
    <t>B00CB2MKFS</t>
  </si>
  <si>
    <t>Sears Modern Homes, 1913 (Dover Architecture)</t>
  </si>
  <si>
    <t>Roebuck and Co. Sears</t>
  </si>
  <si>
    <t>https://m.media-amazon.com/images/I/81XHzEc9OzL._AC_UY218_.jpg</t>
  </si>
  <si>
    <t>https://www.amazon.com/dp/B00CB2MKFS</t>
  </si>
  <si>
    <t>B000MAH7R2</t>
  </si>
  <si>
    <t>A Good Dog: The Story of Orson, Who Changed My Life</t>
  </si>
  <si>
    <t>https://m.media-amazon.com/images/I/513wPaQTHBL._AC_UY218_.jpg</t>
  </si>
  <si>
    <t>https://www.amazon.com/dp/B000MAH7R2</t>
  </si>
  <si>
    <t>B0BWZVRG5Y</t>
  </si>
  <si>
    <t>The Handbook of Herbal Remedies: Comprehensive A-Z reference guide to over 70 common ailments from anxiety, Digestion, insect bites, colds, Flu &amp; skin ... Collection: History, Growth, and Health 2)</t>
  </si>
  <si>
    <t>https://m.media-amazon.com/images/I/611PobbZBHL._AC_UY218_.jpg</t>
  </si>
  <si>
    <t>https://www.amazon.com/dp/B0BWZVRG5Y</t>
  </si>
  <si>
    <t>B00CWTQE7K</t>
  </si>
  <si>
    <t>It's Just A Dog</t>
  </si>
  <si>
    <t>Russ Ryan</t>
  </si>
  <si>
    <t>https://m.media-amazon.com/images/I/61NC3VZKVXL._AC_UY218_.jpg</t>
  </si>
  <si>
    <t>https://www.amazon.com/dp/B00CWTQE7K</t>
  </si>
  <si>
    <t>B01NAEXQOV</t>
  </si>
  <si>
    <t>Native American Style Seed Bead Jewelry. Part II. Chokers, Hatbands, Necklaces: 22 loom patterns</t>
  </si>
  <si>
    <t>https://m.media-amazon.com/images/I/91156eATTXL._AC_UY218_.jpg</t>
  </si>
  <si>
    <t>https://www.amazon.com/dp/B01NAEXQOV</t>
  </si>
  <si>
    <t>B0BJT8M447</t>
  </si>
  <si>
    <t>Mindful Homes</t>
  </si>
  <si>
    <t>Anjie Cho</t>
  </si>
  <si>
    <t>https://m.media-amazon.com/images/I/81esHAC3ZrL._AC_UY218_.jpg</t>
  </si>
  <si>
    <t>https://www.amazon.com/dp/B0BJT8M447</t>
  </si>
  <si>
    <t>B078YHDJ1Y</t>
  </si>
  <si>
    <t>Interior Design Illustrated</t>
  </si>
  <si>
    <t>https://m.media-amazon.com/images/I/51RHPU7T0+L._AC_UY218_.jpg</t>
  </si>
  <si>
    <t>https://www.amazon.com/dp/B078YHDJ1Y</t>
  </si>
  <si>
    <t>B07QWQRV2D</t>
  </si>
  <si>
    <t>The French and Indian War</t>
  </si>
  <si>
    <t>Joseph Altsheler</t>
  </si>
  <si>
    <t>https://m.media-amazon.com/images/I/71+m9tWpU1L._AC_UY218_.jpg</t>
  </si>
  <si>
    <t>https://www.amazon.com/dp/B07QWQRV2D</t>
  </si>
  <si>
    <t>B01AOH7AKG</t>
  </si>
  <si>
    <t>Acrylic Color Explorations: Painting Techniques for Expressing Your Artistic Voice</t>
  </si>
  <si>
    <t>Chris Cozen</t>
  </si>
  <si>
    <t>https://m.media-amazon.com/images/I/712TnMaRylL._AC_UY218_.jpg</t>
  </si>
  <si>
    <t>https://www.amazon.com/dp/B01AOH7AKG</t>
  </si>
  <si>
    <t>B07TZLG82Y</t>
  </si>
  <si>
    <t>Puppy Zen: Eight Weeks To Train Your Pup and Create a Lifelong Bond</t>
  </si>
  <si>
    <t>Mark Vette</t>
  </si>
  <si>
    <t>https://m.media-amazon.com/images/I/818sOAMBbRL._AC_UY218_.jpg</t>
  </si>
  <si>
    <t>https://www.amazon.com/dp/B07TZLG82Y</t>
  </si>
  <si>
    <t>B0BJZ272DW</t>
  </si>
  <si>
    <t>10 Simple Habits That Lead to an Organized, Decluttered, and Efficient Home: Master Your Clutter and Live a Life of Freedom (PQ Unleashed: Lists That Matter)</t>
  </si>
  <si>
    <t>Sweet Palmer</t>
  </si>
  <si>
    <t>https://m.media-amazon.com/images/I/81L32XhrzVL._AC_UY218_.jpg</t>
  </si>
  <si>
    <t>https://www.amazon.com/dp/B0BJZ272DW</t>
  </si>
  <si>
    <t>B09ZKLKP9D</t>
  </si>
  <si>
    <t>The Grace-Filled Homestead: Lessons I've Learned about Faith, Family, and the Farm</t>
  </si>
  <si>
    <t>Lana Stenner</t>
  </si>
  <si>
    <t>https://m.media-amazon.com/images/I/81VZBKQMukL._AC_UY218_.jpg</t>
  </si>
  <si>
    <t>https://www.amazon.com/dp/B09ZKLKP9D</t>
  </si>
  <si>
    <t>B09X7DLDKV</t>
  </si>
  <si>
    <t>Wiring Made Easy for Beginners: Step by Step Guide on How to Wire Your House and Do Simple Wiring Projects in And Around Your Home (for both US and UK)</t>
  </si>
  <si>
    <t>https://m.media-amazon.com/images/I/719K-CiC0GL._AC_UY218_.jpg</t>
  </si>
  <si>
    <t>https://www.amazon.com/dp/B09X7DLDKV</t>
  </si>
  <si>
    <t>B0082B798A</t>
  </si>
  <si>
    <t>Dogs: Homoeopathic Remedies</t>
  </si>
  <si>
    <t>https://m.media-amazon.com/images/I/61KwyrnT7GL._AC_UY218_.jpg</t>
  </si>
  <si>
    <t>https://www.amazon.com/dp/B0082B798A</t>
  </si>
  <si>
    <t>B08BK3Y4Y2</t>
  </si>
  <si>
    <t>Stride Control: Exercises to Improve Rideability, Adjustability and Performance</t>
  </si>
  <si>
    <t>Jen Marsden Hamilton</t>
  </si>
  <si>
    <t>https://m.media-amazon.com/images/I/816YZ2Cd0lL._AC_UY218_.jpg</t>
  </si>
  <si>
    <t>https://www.amazon.com/dp/B08BK3Y4Y2</t>
  </si>
  <si>
    <t>B00GDJV87Q</t>
  </si>
  <si>
    <t>The Cat's Guide to Human Behavior</t>
  </si>
  <si>
    <t>Xina Marie Uhl</t>
  </si>
  <si>
    <t>https://m.media-amazon.com/images/I/816+wCdYT0L._AC_UY218_.jpg</t>
  </si>
  <si>
    <t>https://www.amazon.com/dp/B00GDJV87Q</t>
  </si>
  <si>
    <t>B005ML8MAC</t>
  </si>
  <si>
    <t>A Good Horse Is Never a Bad Color: Tales of Training through Communication and Trust</t>
  </si>
  <si>
    <t>https://m.media-amazon.com/images/I/71W9sHw9+bL._AC_UY218_.jpg</t>
  </si>
  <si>
    <t>https://www.amazon.com/dp/B005ML8MAC</t>
  </si>
  <si>
    <t>B019BGIBJA</t>
  </si>
  <si>
    <t>Homemade Body Butters: 25 Body Butter Recipes for Amazing Skin</t>
  </si>
  <si>
    <t>Donna Summers</t>
  </si>
  <si>
    <t>https://m.media-amazon.com/images/I/81s6ztLJ5DL._AC_UY218_.jpg</t>
  </si>
  <si>
    <t>https://www.amazon.com/dp/B019BGIBJA</t>
  </si>
  <si>
    <t>B01L83TS9G</t>
  </si>
  <si>
    <t>Glorious Shade: Dazzling Plants, Design Ideas, and Proven Techniques for Your Shady Garden</t>
  </si>
  <si>
    <t>Jenny Rose Carey</t>
  </si>
  <si>
    <t>https://m.media-amazon.com/images/I/A1MKApRaArL._AC_UY218_.jpg</t>
  </si>
  <si>
    <t>https://www.amazon.com/dp/B01L83TS9G</t>
  </si>
  <si>
    <t>B07TF83T36</t>
  </si>
  <si>
    <t>I Can't Eat This Stuff: How to Get Your Toddler to Eat Their Vegetables (Brave Kids Press)</t>
  </si>
  <si>
    <t>Liz Fletcher</t>
  </si>
  <si>
    <t>https://m.media-amazon.com/images/I/81WSdc-cuJL._AC_UY218_.jpg</t>
  </si>
  <si>
    <t>https://www.amazon.com/dp/B07TF83T36</t>
  </si>
  <si>
    <t>B0C5F3R86L</t>
  </si>
  <si>
    <t>Plumbing for Beginners: The Ultimate Guide to Keep Your Home's Plumbing System Works Safely | Code-Compliant Techniques, DIY Information, Skills to Fix Sinks, Bathtubs, Showers, Leaky Faucets &amp; More.</t>
  </si>
  <si>
    <t>https://m.media-amazon.com/images/I/91sGvQb1zzL._AC_UY218_.jpg</t>
  </si>
  <si>
    <t>https://www.amazon.com/dp/B0C5F3R86L</t>
  </si>
  <si>
    <t>B07KSQ3VQJ</t>
  </si>
  <si>
    <t>Animal Afterlife: In Their Own Words</t>
  </si>
  <si>
    <t>Leta Worthington</t>
  </si>
  <si>
    <t>https://m.media-amazon.com/images/I/91i4S9rLLXL._AC_UY218_.jpg</t>
  </si>
  <si>
    <t>https://www.amazon.com/dp/B07KSQ3VQJ</t>
  </si>
  <si>
    <t>B07VVM8349</t>
  </si>
  <si>
    <t>House Cleaning System: The Ultimate Guide to Get Your Home Always Perfectly Clean, Get all Items and Techniques for Creating Your Plan with Best Tips and Habits to Simply Clean all Your Rooms</t>
  </si>
  <si>
    <t>Emma Hemmond</t>
  </si>
  <si>
    <t>https://m.media-amazon.com/images/I/81qsibFW-aL._AC_UY218_.jpg</t>
  </si>
  <si>
    <t>https://www.amazon.com/dp/B07VVM8349</t>
  </si>
  <si>
    <t>B07CZPFQXZ</t>
  </si>
  <si>
    <t>The Training of a Victorian Homemaker</t>
  </si>
  <si>
    <t>https://m.media-amazon.com/images/I/91ue0FWoQxL._AC_UY218_.jpg</t>
  </si>
  <si>
    <t>https://www.amazon.com/dp/B07CZPFQXZ</t>
  </si>
  <si>
    <t>B0C4HS33CQ</t>
  </si>
  <si>
    <t>PUPPY NURTURE : RAISING YOUR PUPPY WITH LOVE</t>
  </si>
  <si>
    <t>https://m.media-amazon.com/images/I/91N5Z9IKnZL._AC_UY218_.jpg</t>
  </si>
  <si>
    <t>https://www.amazon.com/dp/B0C4HS33CQ</t>
  </si>
  <si>
    <t>B07JCDLDR6</t>
  </si>
  <si>
    <t>Crocheted Birds: A flock of feathered friends to make</t>
  </si>
  <si>
    <t>https://m.media-amazon.com/images/I/81CaPpCu4hL._AC_UY218_.jpg</t>
  </si>
  <si>
    <t>https://www.amazon.com/dp/B07JCDLDR6</t>
  </si>
  <si>
    <t>B00ANSW8VI</t>
  </si>
  <si>
    <t>The Four Season Farm Gardener's Cookbook: From the Garden to the Table in 120 Recipes</t>
  </si>
  <si>
    <t>Barbara Damrosch</t>
  </si>
  <si>
    <t>https://m.media-amazon.com/images/I/91jaxNjbOML._AC_UY218_.jpg</t>
  </si>
  <si>
    <t>https://www.amazon.com/dp/B00ANSW8VI</t>
  </si>
  <si>
    <t>B09YQSC5BR</t>
  </si>
  <si>
    <t>Masterclass</t>
  </si>
  <si>
    <t>https://m.media-amazon.com/images/I/714k8thf7PL._AC_UY218_.jpg</t>
  </si>
  <si>
    <t>https://www.amazon.com/dp/B09YQSC5BR</t>
  </si>
  <si>
    <t>B007IV89I4</t>
  </si>
  <si>
    <t>Julia's Cats: Julia Child's Life in the Company of Cats</t>
  </si>
  <si>
    <t>Patricia Barey</t>
  </si>
  <si>
    <t>https://m.media-amazon.com/images/I/71n5QSc59PS._AC_UY218_.jpg</t>
  </si>
  <si>
    <t>https://www.amazon.com/dp/B007IV89I4</t>
  </si>
  <si>
    <t>B0C98LT76D</t>
  </si>
  <si>
    <t>Clean Enough: A Realistic Guide to Maintaining a Clean Home in a Chaotic World</t>
  </si>
  <si>
    <t>Cindy Hendler Tigue</t>
  </si>
  <si>
    <t>https://m.media-amazon.com/images/I/71NjOOE3c1L._AC_UY218_.jpg</t>
  </si>
  <si>
    <t>https://www.amazon.com/dp/B0C98LT76D</t>
  </si>
  <si>
    <t>B076B3RXK1</t>
  </si>
  <si>
    <t>Hermannâ€™s Tortoise Ownerâ€™s Guide. Hermannâ€™s Tortoise book for Diet, Costs, Care, Diet, Health, Behavior and Interaction. Hermannâ€™s Tortoise Pet.</t>
  </si>
  <si>
    <t>Ben Team</t>
  </si>
  <si>
    <t>https://m.media-amazon.com/images/I/71u4roS7kSL._AC_UY218_.jpg</t>
  </si>
  <si>
    <t>https://www.amazon.com/dp/B076B3RXK1</t>
  </si>
  <si>
    <t>B07RB4D21F</t>
  </si>
  <si>
    <t>The Aldous Huxley Collection</t>
  </si>
  <si>
    <t>Aldous Huxley</t>
  </si>
  <si>
    <t>https://m.media-amazon.com/images/I/7188q3d2byL._AC_UY218_.jpg</t>
  </si>
  <si>
    <t>https://www.amazon.com/dp/B07RB4D21F</t>
  </si>
  <si>
    <t>B0CK4RZGCL</t>
  </si>
  <si>
    <t>P.I.V.O.T.: A Simple 5-Point Guide to Deepen Your CANINE Connections</t>
  </si>
  <si>
    <t>Tina Makris</t>
  </si>
  <si>
    <t>https://m.media-amazon.com/images/I/61O0Dxc-yzL._AC_UY218_.jpg</t>
  </si>
  <si>
    <t>https://www.amazon.com/dp/B0CK4RZGCL</t>
  </si>
  <si>
    <t>B07QZDVX6J</t>
  </si>
  <si>
    <t>How Not to Get Married: A no-nonsense guide to weddings... from a photographer who has seen it ALL</t>
  </si>
  <si>
    <t>https://m.media-amazon.com/images/I/81mfUCh2pHL._AC_UY218_.jpg</t>
  </si>
  <si>
    <t>https://www.amazon.com/dp/B07QZDVX6J</t>
  </si>
  <si>
    <t>B00C49IVJW</t>
  </si>
  <si>
    <t>The Complete Guide to Shoji and Kumiko Patterns Volume 1</t>
  </si>
  <si>
    <t>Desmond King</t>
  </si>
  <si>
    <t>https://m.media-amazon.com/images/I/81WCdiV7KzL._AC_UY218_.jpg</t>
  </si>
  <si>
    <t>https://www.amazon.com/dp/B00C49IVJW</t>
  </si>
  <si>
    <t>B071L9JL8L</t>
  </si>
  <si>
    <t>Festive Fall Quilts: 21 Fun AppliquÃ© Projects for Halloween, Thanksgiving &amp; More</t>
  </si>
  <si>
    <t>Kim Schaefer</t>
  </si>
  <si>
    <t>https://m.media-amazon.com/images/I/91x3bUG0wuL._AC_UY218_.jpg</t>
  </si>
  <si>
    <t>https://www.amazon.com/dp/B071L9JL8L</t>
  </si>
  <si>
    <t>B01L83TSZ0</t>
  </si>
  <si>
    <t>Install Your Own Solar Panels: Designing and Installing a Photovoltaic System to Power Your Home</t>
  </si>
  <si>
    <t>Joseph Burdick</t>
  </si>
  <si>
    <t>https://m.media-amazon.com/images/I/81ITpE8Z-lL._AC_UY218_.jpg</t>
  </si>
  <si>
    <t>https://www.amazon.com/dp/B01L83TSZ0</t>
  </si>
  <si>
    <t>B08FBNC754</t>
  </si>
  <si>
    <t>Brioche Knitting: Learn the Technique with Easy Step by Step Instructions</t>
  </si>
  <si>
    <t>https://m.media-amazon.com/images/I/91VRTzMoYwL._AC_UY218_.jpg</t>
  </si>
  <si>
    <t>https://www.amazon.com/dp/B08FBNC754</t>
  </si>
  <si>
    <t>B097HQ4CQS</t>
  </si>
  <si>
    <t>Needle Lace Techniques for Hand Embroidery</t>
  </si>
  <si>
    <t>Hazel Blomkamp</t>
  </si>
  <si>
    <t>https://m.media-amazon.com/images/I/91I3JQUEbmS._AC_UY218_.jpg</t>
  </si>
  <si>
    <t>https://www.amazon.com/dp/B097HQ4CQS</t>
  </si>
  <si>
    <t>B0C83HVJB8</t>
  </si>
  <si>
    <t>How to Build the Stairway Valet: A dumbwaiter for the basement stairs</t>
  </si>
  <si>
    <t>Thomas Strong</t>
  </si>
  <si>
    <t>https://www.amazon.com/dp/B0C83HVJB8</t>
  </si>
  <si>
    <t>B09NP6QLD6</t>
  </si>
  <si>
    <t>Good To Be Home: A Second Chance, Small Town Romance (A Mapleton Novel Book 2)</t>
  </si>
  <si>
    <t>Leah Dobrinska</t>
  </si>
  <si>
    <t>https://m.media-amazon.com/images/I/91VKOO-yWNL._AC_UY218_.jpg</t>
  </si>
  <si>
    <t>https://www.amazon.com/dp/B09NP6QLD6</t>
  </si>
  <si>
    <t>B09H36DSF1</t>
  </si>
  <si>
    <t>Decluttering Advice for your Home: Practical Ideas and 101 Tips</t>
  </si>
  <si>
    <t>https://m.media-amazon.com/images/I/81XmoVo2p5L._AC_UY218_.jpg</t>
  </si>
  <si>
    <t>https://www.amazon.com/dp/B09H36DSF1</t>
  </si>
  <si>
    <t>B08KQC53VG</t>
  </si>
  <si>
    <t>Wild and Free Book Club: 28 Activities to Make Books Come Alive</t>
  </si>
  <si>
    <t>https://m.media-amazon.com/images/I/81-QqWjQPHL._AC_UY218_.jpg</t>
  </si>
  <si>
    <t>https://www.amazon.com/dp/B08KQC53VG</t>
  </si>
  <si>
    <t>B0CDZ88S19</t>
  </si>
  <si>
    <t>The Herbal Tea Handbook: 100 Recipes for a balanced Life</t>
  </si>
  <si>
    <t>Isabella Grace</t>
  </si>
  <si>
    <t>https://m.media-amazon.com/images/I/71kYEm1uHeL._AC_UY218_.jpg</t>
  </si>
  <si>
    <t>https://www.amazon.com/dp/B0CDZ88S19</t>
  </si>
  <si>
    <t>B08KWCHC13</t>
  </si>
  <si>
    <t>VÄ€STU: Breathing Life into Space</t>
  </si>
  <si>
    <t>Robert E. Svoboda</t>
  </si>
  <si>
    <t>https://m.media-amazon.com/images/I/814koAhcu8L._AC_UY218_.jpg</t>
  </si>
  <si>
    <t>https://www.amazon.com/dp/B08KWCHC13</t>
  </si>
  <si>
    <t>B0CG295BV3</t>
  </si>
  <si>
    <t>30 Perfect Apartment Parrots: From Which To Choose For Your Blissful Bond</t>
  </si>
  <si>
    <t>https://m.media-amazon.com/images/I/71yWwpHvHJL._AC_UY218_.jpg</t>
  </si>
  <si>
    <t>https://www.amazon.com/dp/B0CG295BV3</t>
  </si>
  <si>
    <t>B07YFYHBYD</t>
  </si>
  <si>
    <t>Murder on the Road (An Italian Village Mystery Book 1)</t>
  </si>
  <si>
    <t>Adriana Licio</t>
  </si>
  <si>
    <t>https://m.media-amazon.com/images/I/81-KopHWekL._AC_UY218_.jpg</t>
  </si>
  <si>
    <t>https://www.amazon.com/dp/B07YFYHBYD</t>
  </si>
  <si>
    <t>B0878DT7K2</t>
  </si>
  <si>
    <t>Native Plant Gardening for Birds, Bees &amp; Butterflies: Upper Midwest (Nature-Friendly Gardens)</t>
  </si>
  <si>
    <t>Jaret C. Daniels</t>
  </si>
  <si>
    <t>https://m.media-amazon.com/images/I/91GEy-haDHL._AC_UY218_.jpg</t>
  </si>
  <si>
    <t>https://www.amazon.com/dp/B0878DT7K2</t>
  </si>
  <si>
    <t>B0B2F9XBYC</t>
  </si>
  <si>
    <t>Log Cabin Improv: Quilts with a Twist on Tradition</t>
  </si>
  <si>
    <t>Mary M. Hogan</t>
  </si>
  <si>
    <t>https://m.media-amazon.com/images/I/812e47vIGiL._AC_UY218_.jpg</t>
  </si>
  <si>
    <t>https://www.amazon.com/dp/B0B2F9XBYC</t>
  </si>
  <si>
    <t>B09LTJVFBG</t>
  </si>
  <si>
    <t>Profit First for Lawn Care and Landscape Businesses</t>
  </si>
  <si>
    <t>Christeen Era</t>
  </si>
  <si>
    <t>https://m.media-amazon.com/images/I/61JNaj7bpLL._AC_UY218_.jpg</t>
  </si>
  <si>
    <t>https://www.amazon.com/dp/B09LTJVFBG</t>
  </si>
  <si>
    <t>B087ZY1T9Z</t>
  </si>
  <si>
    <t>Psilocybin Growing Bible: The Complete Psilocybin Mushroom Cultivation Guide Step by Step to Grow Indoor and Outdoor Your Magic Psychedelic Mushrooms with Safety Measure.</t>
  </si>
  <si>
    <t>Tyler Barrett</t>
  </si>
  <si>
    <t>https://m.media-amazon.com/images/I/81YGkliiBlL._AC_UY218_.jpg</t>
  </si>
  <si>
    <t>https://www.amazon.com/dp/B087ZY1T9Z</t>
  </si>
  <si>
    <t>B016QVXQAC</t>
  </si>
  <si>
    <t>The LEGO Architect</t>
  </si>
  <si>
    <t>Tom Alphin</t>
  </si>
  <si>
    <t>https://m.media-amazon.com/images/I/91Vjg1bDyDL._AC_UY218_.jpg</t>
  </si>
  <si>
    <t>https://www.amazon.com/dp/B016QVXQAC</t>
  </si>
  <si>
    <t>B01JNA758M</t>
  </si>
  <si>
    <t>21 Crocheted Tanks + Tunics: Stylish Designs for Every Occasion</t>
  </si>
  <si>
    <t>Sandi Rosner</t>
  </si>
  <si>
    <t>https://m.media-amazon.com/images/I/812fgws+giL._AC_UY218_.jpg</t>
  </si>
  <si>
    <t>https://www.amazon.com/dp/B01JNA758M</t>
  </si>
  <si>
    <t>B0C39CWYRB</t>
  </si>
  <si>
    <t>Urban Homesteading for Apartment Dwellers: Super Easy Gardening Solutions for Small Spaces</t>
  </si>
  <si>
    <t>T. Aleace Esparza</t>
  </si>
  <si>
    <t>https://m.media-amazon.com/images/I/81bXyy+z92L._AC_UY218_.jpg</t>
  </si>
  <si>
    <t>https://www.amazon.com/dp/B0C39CWYRB</t>
  </si>
  <si>
    <t>B00Q2AW79Y</t>
  </si>
  <si>
    <t>Understanding Construction Basics (Building Confidence Book 1)</t>
  </si>
  <si>
    <t>Dave Osborne</t>
  </si>
  <si>
    <t>https://m.media-amazon.com/images/I/81XHszfecvL._AC_UY218_.jpg</t>
  </si>
  <si>
    <t>https://www.amazon.com/dp/B00Q2AW79Y</t>
  </si>
  <si>
    <t>B019ZOM4B4</t>
  </si>
  <si>
    <t>Soap Making: 365 Days of Soap Making Recipes Book</t>
  </si>
  <si>
    <t>White Lemon</t>
  </si>
  <si>
    <t>https://m.media-amazon.com/images/I/81Qi+SmU7eL._AC_UY218_.jpg</t>
  </si>
  <si>
    <t>https://www.amazon.com/dp/B019ZOM4B4</t>
  </si>
  <si>
    <t>B0BQSM8M4V</t>
  </si>
  <si>
    <t>Navy Dog: A Dog's Days in the US Navy</t>
  </si>
  <si>
    <t>Neal J. Kusumoto</t>
  </si>
  <si>
    <t>https://m.media-amazon.com/images/I/71ylYd6uJQL._AC_UY218_.jpg</t>
  </si>
  <si>
    <t>https://www.amazon.com/dp/B0BQSM8M4V</t>
  </si>
  <si>
    <t>B072N3LW6P</t>
  </si>
  <si>
    <t>The Complete Guide to Buying at Garage, Yard, and Estate Sales and Selling Online for Fun and Profit</t>
  </si>
  <si>
    <t>Dan Blakely</t>
  </si>
  <si>
    <t>https://m.media-amazon.com/images/I/817F4WpFr4L._AC_UY218_.jpg</t>
  </si>
  <si>
    <t>https://www.amazon.com/dp/B072N3LW6P</t>
  </si>
  <si>
    <t>B089PQS6NS</t>
  </si>
  <si>
    <t>Animal Heads: Trophy heads to crochet</t>
  </si>
  <si>
    <t>https://m.media-amazon.com/images/I/81WD69n0zwL._AC_UY218_.jpg</t>
  </si>
  <si>
    <t>https://www.amazon.com/dp/B089PQS6NS</t>
  </si>
  <si>
    <t>B0CGWMWBJ5</t>
  </si>
  <si>
    <t>Wedding Etiquette Made Simple 2023: 45 Days to Your Dream Celebration: A 45-day plan to master wedding etiquette, with daily 15-minute tasks, for a seamless and cherished wedding experience</t>
  </si>
  <si>
    <t>https://m.media-amazon.com/images/I/71CDOlrf8wL._AC_UY218_.jpg</t>
  </si>
  <si>
    <t>https://www.amazon.com/dp/B0CGWMWBJ5</t>
  </si>
  <si>
    <t>B0BT766TQB</t>
  </si>
  <si>
    <t>Funny Amigurumi: 16 Creatures &amp; Their Accessories to Crochet</t>
  </si>
  <si>
    <t>Emilie Penou</t>
  </si>
  <si>
    <t>https://m.media-amazon.com/images/I/81+zaEJxwOL._AC_UY218_.jpg</t>
  </si>
  <si>
    <t>https://www.amazon.com/dp/B0BT766TQB</t>
  </si>
  <si>
    <t>B0B8PLGQT3</t>
  </si>
  <si>
    <t>Super Easy Knitting for Beginners: Patterns, Projects, and Tons of Tips for Getting Started in Knitting (New Shoe Press)</t>
  </si>
  <si>
    <t>https://m.media-amazon.com/images/I/911GWJkSsgL._AC_UY218_.jpg</t>
  </si>
  <si>
    <t>https://www.amazon.com/dp/B0B8PLGQT3</t>
  </si>
  <si>
    <t>B00GUOBN1A</t>
  </si>
  <si>
    <t>Basic Elements of Landscape Architectural Design</t>
  </si>
  <si>
    <t>Norman K. Booth</t>
  </si>
  <si>
    <t>https://m.media-amazon.com/images/I/912jsDDBp+L._AC_UY218_.jpg</t>
  </si>
  <si>
    <t>https://www.amazon.com/dp/B00GUOBN1A</t>
  </si>
  <si>
    <t>B09HSRVBGL</t>
  </si>
  <si>
    <t>Cricut: 11 books in 1. The Essential Cricut Masterclass: Discover Top Tips, Tricks, and Hidden Features To Unlock Your Cricut Machine's Potential | With Over 3000+ Video Tutorials Included</t>
  </si>
  <si>
    <t>Holly Moss</t>
  </si>
  <si>
    <t>https://m.media-amazon.com/images/I/71WXnsfmn1L._AC_UY218_.jpg</t>
  </si>
  <si>
    <t>https://www.amazon.com/dp/B09HSRVBGL</t>
  </si>
  <si>
    <t>B09B8Y1L7S</t>
  </si>
  <si>
    <t>La arquitectura de la felicidad (Spanish Edition)</t>
  </si>
  <si>
    <t>https://m.media-amazon.com/images/I/81-OSiI+mWL._AC_UY218_.jpg</t>
  </si>
  <si>
    <t>https://www.amazon.com/dp/B09B8Y1L7S</t>
  </si>
  <si>
    <t>B0BD2MKSNR</t>
  </si>
  <si>
    <t>Sports Card Fanatic: A Beginnerâ€™s Guide to Collecting for Fun &amp; Profit</t>
  </si>
  <si>
    <t>Nick Pedersen</t>
  </si>
  <si>
    <t>https://m.media-amazon.com/images/I/719ngLt7cSL._AC_UY218_.jpg</t>
  </si>
  <si>
    <t>https://www.amazon.com/dp/B0BD2MKSNR</t>
  </si>
  <si>
    <t>B07WTXDP6H</t>
  </si>
  <si>
    <t>Easy Walks With Reactive Dogs (Mission Possible Solutions Book 3)</t>
  </si>
  <si>
    <t>https://m.media-amazon.com/images/I/711FfzgHCPL._AC_UY218_.jpg</t>
  </si>
  <si>
    <t>https://www.amazon.com/dp/B07WTXDP6H</t>
  </si>
  <si>
    <t>B08T6GHP8H</t>
  </si>
  <si>
    <t>Intarsia Woodworking for Beginners: Skill-Building Lessons for Creating Beautiful Wood Mosaics: 25 Skill-Building Projects</t>
  </si>
  <si>
    <t>Kathy Wise</t>
  </si>
  <si>
    <t>https://m.media-amazon.com/images/I/7131LFDtWIL._AC_UY218_.jpg</t>
  </si>
  <si>
    <t>https://www.amazon.com/dp/B08T6GHP8H</t>
  </si>
  <si>
    <t>B0B8J41PGS</t>
  </si>
  <si>
    <t>Uncluttered: How Minimalism Helps You Create the Life of Your Dreams</t>
  </si>
  <si>
    <t>https://m.media-amazon.com/images/I/81mOZgAigUL._AC_UY218_.jpg</t>
  </si>
  <si>
    <t>https://www.amazon.com/dp/B0B8J41PGS</t>
  </si>
  <si>
    <t>B07D78DN88</t>
  </si>
  <si>
    <t>Raw Feeding 101: Beginner's Raw Feeding Guide</t>
  </si>
  <si>
    <t>Scott Jay Marshall II</t>
  </si>
  <si>
    <t>https://m.media-amazon.com/images/I/71diFKKVqiL._AC_UY218_.jpg</t>
  </si>
  <si>
    <t>https://www.amazon.com/dp/B07D78DN88</t>
  </si>
  <si>
    <t>B0786QZ8JX</t>
  </si>
  <si>
    <t>The Doable Off-Grid Homestead: Cultivating a Simple Life by Hand . . . on a Budget</t>
  </si>
  <si>
    <t>Shannon Stonger</t>
  </si>
  <si>
    <t>https://m.media-amazon.com/images/I/A1agM9WjQKL._AC_UY218_.jpg</t>
  </si>
  <si>
    <t>https://www.amazon.com/dp/B0786QZ8JX</t>
  </si>
  <si>
    <t>B00EBRUB16</t>
  </si>
  <si>
    <t>Design-It-Yourself Clothes: Patternmaking Simplified</t>
  </si>
  <si>
    <t>Cal Patch</t>
  </si>
  <si>
    <t>https://m.media-amazon.com/images/I/81JTnfLkecL._AC_UY218_.jpg</t>
  </si>
  <si>
    <t>https://www.amazon.com/dp/B00EBRUB16</t>
  </si>
  <si>
    <t>B008CEXSIW</t>
  </si>
  <si>
    <t>The Permaculture Handbook: Garden Farming for Town and Country</t>
  </si>
  <si>
    <t>Peter Bane</t>
  </si>
  <si>
    <t>https://m.media-amazon.com/images/I/91-ZLZo3apL._AC_UY218_.jpg</t>
  </si>
  <si>
    <t>https://www.amazon.com/dp/B008CEXSIW</t>
  </si>
  <si>
    <t>B00W0LQK9C</t>
  </si>
  <si>
    <t>Knitted Animal Hats: 35 wild and wonderful hats for babies, kids and the young at heart</t>
  </si>
  <si>
    <t>Fiona Goble</t>
  </si>
  <si>
    <t>https://m.media-amazon.com/images/I/81tclJf5QFL._AC_UY218_.jpg</t>
  </si>
  <si>
    <t>https://www.amazon.com/dp/B00W0LQK9C</t>
  </si>
  <si>
    <t>B016L1KIQM</t>
  </si>
  <si>
    <t>Dressage Q&amp;A with Janet Foy: Hundreds of Your Questions Answered: How to Ride, Train, and Compete--and Love It!</t>
  </si>
  <si>
    <t>Janet Foy</t>
  </si>
  <si>
    <t>https://m.media-amazon.com/images/I/91Gw8kKKKlL._AC_UY218_.jpg</t>
  </si>
  <si>
    <t>https://www.amazon.com/dp/B016L1KIQM</t>
  </si>
  <si>
    <t>B00O846Q16</t>
  </si>
  <si>
    <t>Answers to Questions About Old Jewelry, 1840-1950: Identification and Value Guide</t>
  </si>
  <si>
    <t>C. Jeanenne Bell</t>
  </si>
  <si>
    <t>https://m.media-amazon.com/images/I/71TuA41xrsL._AC_UY218_.jpg</t>
  </si>
  <si>
    <t>https://www.amazon.com/dp/B00O846Q16</t>
  </si>
  <si>
    <t>B078SW9G4C</t>
  </si>
  <si>
    <t>The Findhorn Garden Story: Inspired Color Photos Reveal the Magic</t>
  </si>
  <si>
    <t>The Findhorn Community</t>
  </si>
  <si>
    <t>https://m.media-amazon.com/images/I/81g7MYIfWHL._AC_UY218_.jpg</t>
  </si>
  <si>
    <t>https://www.amazon.com/dp/B078SW9G4C</t>
  </si>
  <si>
    <t>B004J4XA00</t>
  </si>
  <si>
    <t>The Foxfire 45th Anniversary Book (Foxfire Series)</t>
  </si>
  <si>
    <t>Inc. Foxfire Fund</t>
  </si>
  <si>
    <t>https://m.media-amazon.com/images/I/51KTIvqygLL._AC_UY218_.jpg</t>
  </si>
  <si>
    <t>https://www.amazon.com/dp/B004J4XA00</t>
  </si>
  <si>
    <t>B0968VDN3L</t>
  </si>
  <si>
    <t>Ultimate Guide to Building a Soap Making Business Empire: Step by Step Soapmaking Process, Methods &amp; Recipes - Business Plan, Marketing, Pricing, Branding, Connecting with Real Customers &amp; Much More</t>
  </si>
  <si>
    <t>https://m.media-amazon.com/images/I/91r5xI38zeS._AC_UY218_.jpg</t>
  </si>
  <si>
    <t>https://www.amazon.com/dp/B0968VDN3L</t>
  </si>
  <si>
    <t>B00579Y18G</t>
  </si>
  <si>
    <t>A Handbook of Civil War Bullets &amp; Cartridges</t>
  </si>
  <si>
    <t>James E. Thomas</t>
  </si>
  <si>
    <t>https://m.media-amazon.com/images/I/515EdayJOUL._AC_UY218_.jpg</t>
  </si>
  <si>
    <t>https://www.amazon.com/dp/B00579Y18G</t>
  </si>
  <si>
    <t>B002RL92OU</t>
  </si>
  <si>
    <t>CANINE REPRODUCTION AND WHELPING - A DOG BREEDER'S GUIDE</t>
  </si>
  <si>
    <t>https://m.media-amazon.com/images/I/61yzAIR2DCL._AC_UY218_.jpg</t>
  </si>
  <si>
    <t>https://www.amazon.com/dp/B002RL92OU</t>
  </si>
  <si>
    <t>B00E884MKY</t>
  </si>
  <si>
    <t>Small Spaces, Big Yields: A Quick-Start Guide to Yielding 12 or More Ounces Indoors (MJAdvisor Book 1)</t>
  </si>
  <si>
    <t>https://m.media-amazon.com/images/I/91vgKI+DJTL._AC_UY218_.jpg</t>
  </si>
  <si>
    <t>https://www.amazon.com/dp/B00E884MKY</t>
  </si>
  <si>
    <t>B00B3A6CBM</t>
  </si>
  <si>
    <t>Hexa-Go-Go: English Paper Piecing 16 Quilt Projects</t>
  </si>
  <si>
    <t>Tacha Bruecher</t>
  </si>
  <si>
    <t>https://m.media-amazon.com/images/I/8155u3egkML._AC_UY218_.jpg</t>
  </si>
  <si>
    <t>https://www.amazon.com/dp/B00B3A6CBM</t>
  </si>
  <si>
    <t>B07BT7W3VJ</t>
  </si>
  <si>
    <t>The Spoonflower Quick-sew Project Book: 34 DIYs to Make the Most of Your Fabric Stash</t>
  </si>
  <si>
    <t>Anda Corrie</t>
  </si>
  <si>
    <t>https://m.media-amazon.com/images/I/81ns59A+l5L._AC_UY218_.jpg</t>
  </si>
  <si>
    <t>https://www.amazon.com/dp/B07BT7W3VJ</t>
  </si>
  <si>
    <t>B01MAXXAWE</t>
  </si>
  <si>
    <t>Sew4Home Bags and Totes: 10 Easy, Fashionable Projects Anyone Can Sew</t>
  </si>
  <si>
    <t>Liz Johnson</t>
  </si>
  <si>
    <t>https://m.media-amazon.com/images/I/71NKYov3U7L._AC_UY218_.jpg</t>
  </si>
  <si>
    <t>https://www.amazon.com/dp/B01MAXXAWE</t>
  </si>
  <si>
    <t>B00PKJ1SFC</t>
  </si>
  <si>
    <t>Bite Me: A parrot, a family, and a whole lot of flesh wounds</t>
  </si>
  <si>
    <t>Jenny Gardiner</t>
  </si>
  <si>
    <t>https://m.media-amazon.com/images/I/61sN7zgMtEL._AC_UY218_.jpg</t>
  </si>
  <si>
    <t>https://www.amazon.com/dp/B00PKJ1SFC</t>
  </si>
  <si>
    <t>B0CBVJTQWF</t>
  </si>
  <si>
    <t>The Ultimate Blackstone Griddle Cookbook: Master the Art of Griddle Cooking: Outdoor Gourmet Recipes, Essential Techniques, and Lifestyle Tips.</t>
  </si>
  <si>
    <t>T. A. Thompson</t>
  </si>
  <si>
    <t>https://m.media-amazon.com/images/I/81VYYzv593L._AC_UY218_.jpg</t>
  </si>
  <si>
    <t>https://www.amazon.com/dp/B0CBVJTQWF</t>
  </si>
  <si>
    <t>B07DXB67GM</t>
  </si>
  <si>
    <t>Mod Mirage: The Midcentury Architecture of Rancho Mirage</t>
  </si>
  <si>
    <t>Melissa Riche</t>
  </si>
  <si>
    <t>https://m.media-amazon.com/images/I/61JVr00AbQL._AC_UY218_.jpg</t>
  </si>
  <si>
    <t>https://www.amazon.com/dp/B07DXB67GM</t>
  </si>
  <si>
    <t>B0C2L96LJG</t>
  </si>
  <si>
    <t>Homesteading for Beginners: A Budget-Friendly Path To A Self-Sufficient Lifestyle</t>
  </si>
  <si>
    <t>Elise Baker</t>
  </si>
  <si>
    <t>https://m.media-amazon.com/images/I/81uPjWiihhL._AC_UY218_.jpg</t>
  </si>
  <si>
    <t>https://www.amazon.com/dp/B0C2L96LJG</t>
  </si>
  <si>
    <t>B0BZZFFXFF</t>
  </si>
  <si>
    <t>Pool Maintenance for Beginners: No-Fuss Pool Care for the Busy Homeowner. Keep Your Pool Crystal Clear Year-Round and Say Goodbye to Algae and Green Water</t>
  </si>
  <si>
    <t>Brandon Cook</t>
  </si>
  <si>
    <t>https://m.media-amazon.com/images/I/81DaLRkIWFL._AC_UY218_.jpg</t>
  </si>
  <si>
    <t>https://www.amazon.com/dp/B0BZZFFXFF</t>
  </si>
  <si>
    <t>B00A447HLC</t>
  </si>
  <si>
    <t>Bring Home The Butterflies Vol. I: How to Attract More Monarchs to your Butterfly Garden...and Keep Them There!</t>
  </si>
  <si>
    <t>Tony Gomez</t>
  </si>
  <si>
    <t>https://m.media-amazon.com/images/I/91ghrmSWZ+L._AC_UY218_.jpg</t>
  </si>
  <si>
    <t>https://www.amazon.com/dp/B00A447HLC</t>
  </si>
  <si>
    <t>B00N84BPEU</t>
  </si>
  <si>
    <t>Rescued By A Kiss: It happens when Mardi Gras, parades, crime and Brandy Alexander collide! (The New Orleans Go Cup Chronicles Book 1)</t>
  </si>
  <si>
    <t>Colleen Mooney</t>
  </si>
  <si>
    <t>https://m.media-amazon.com/images/I/813GXAI-xAL._AC_UY218_.jpg</t>
  </si>
  <si>
    <t>https://www.amazon.com/dp/B00N84BPEU</t>
  </si>
  <si>
    <t>B01G8U33Y0</t>
  </si>
  <si>
    <t>The Acrylic Artist's Bible: An Essential Reference for the Practicing Artist (Artist's Bibles)</t>
  </si>
  <si>
    <t>https://m.media-amazon.com/images/I/812Wn2VZXBL._AC_UY218_.jpg</t>
  </si>
  <si>
    <t>https://www.amazon.com/dp/B01G8U33Y0</t>
  </si>
  <si>
    <t>B00EEM7WQU</t>
  </si>
  <si>
    <t>Knit Christmas Stockings, 2nd Edition: 19 Patterns for Stockings &amp; Ornaments</t>
  </si>
  <si>
    <t>Gwen W. Steege</t>
  </si>
  <si>
    <t>https://m.media-amazon.com/images/I/815lKZ+pfiL._AC_UY218_.jpg</t>
  </si>
  <si>
    <t>https://www.amazon.com/dp/B00EEM7WQU</t>
  </si>
  <si>
    <t>B07G2H84H2</t>
  </si>
  <si>
    <t>First Wilderness, Revised Edition: My Quest in the Territory of Alaska</t>
  </si>
  <si>
    <t>Sam Keith</t>
  </si>
  <si>
    <t>https://m.media-amazon.com/images/I/919g8iskbvL._AC_UY218_.jpg</t>
  </si>
  <si>
    <t>https://www.amazon.com/dp/B07G2H84H2</t>
  </si>
  <si>
    <t>B094XHZJQ4</t>
  </si>
  <si>
    <t>Electroplating for Amateurs: Classic Reference for Small Workshops</t>
  </si>
  <si>
    <t>J. Poyner</t>
  </si>
  <si>
    <t>https://m.media-amazon.com/images/I/81K3HVbcDQL._AC_UY218_.jpg</t>
  </si>
  <si>
    <t>https://www.amazon.com/dp/B094XHZJQ4</t>
  </si>
  <si>
    <t>B09RHJZJKP</t>
  </si>
  <si>
    <t>Best Crochet Bag Tutorials: Patterns for Crochet Bags You'll Love Making</t>
  </si>
  <si>
    <t>Brigette Kemper</t>
  </si>
  <si>
    <t>https://m.media-amazon.com/images/I/71dZGSnQydL._AC_UY218_.jpg</t>
  </si>
  <si>
    <t>https://www.amazon.com/dp/B09RHJZJKP</t>
  </si>
  <si>
    <t>B084MN8HPQ</t>
  </si>
  <si>
    <t>Everything Elderberry: How to Forage, Cultivate, and Cook with this Amazing Natural Remedy</t>
  </si>
  <si>
    <t>Susannah Shmurak</t>
  </si>
  <si>
    <t>https://m.media-amazon.com/images/I/81n+koztQkL._AC_UY218_.jpg</t>
  </si>
  <si>
    <t>https://www.amazon.com/dp/B084MN8HPQ</t>
  </si>
  <si>
    <t>B08T6KD9LK</t>
  </si>
  <si>
    <t>Cacti and Succulents Handbook: Basic Growing Techniques and a Directory of More Than 140 Common Species and Varieties</t>
  </si>
  <si>
    <t>Smith Gideon F</t>
  </si>
  <si>
    <t>https://m.media-amazon.com/images/I/912Clg1YZ4L._AC_UY218_.jpg</t>
  </si>
  <si>
    <t>https://www.amazon.com/dp/B08T6KD9LK</t>
  </si>
  <si>
    <t>B0071DITD4</t>
  </si>
  <si>
    <t>The Ultimate Guide to Rally-O: Rules, Strategies, and Skills for Successful Rally Obedience Competition</t>
  </si>
  <si>
    <t>DVM Eldredge, Debra M.</t>
  </si>
  <si>
    <t>https://m.media-amazon.com/images/I/513B4ed6SNL._AC_UY218_.jpg</t>
  </si>
  <si>
    <t>https://www.amazon.com/dp/B0071DITD4</t>
  </si>
  <si>
    <t>B00AEEN5P4</t>
  </si>
  <si>
    <t>Atomic Ranch: Design Ideas for Stylish Ranch Homes</t>
  </si>
  <si>
    <t>https://m.media-amazon.com/images/I/71YI0-QwhKL._AC_UY218_.jpg</t>
  </si>
  <si>
    <t>https://www.amazon.com/dp/B00AEEN5P4</t>
  </si>
  <si>
    <t>B000FC1JFI</t>
  </si>
  <si>
    <t>My Cat, Spit McGee</t>
  </si>
  <si>
    <t>Willie Morris</t>
  </si>
  <si>
    <t>https://m.media-amazon.com/images/I/81wmvJ0HhqL._AC_UY218_.jpg</t>
  </si>
  <si>
    <t>https://www.amazon.com/dp/B000FC1JFI</t>
  </si>
  <si>
    <t>B07K5MM6WJ</t>
  </si>
  <si>
    <t>Chasing the Blue Sky</t>
  </si>
  <si>
    <t>Will Lowrey</t>
  </si>
  <si>
    <t>https://m.media-amazon.com/images/I/81Y2pCXLZZL._AC_UY218_.jpg</t>
  </si>
  <si>
    <t>https://www.amazon.com/dp/B07K5MM6WJ</t>
  </si>
  <si>
    <t>B00IQ6TX2Q</t>
  </si>
  <si>
    <t>Kitchen &amp; Bath Design Presentation: Drawing, Plans, Digital Rendering (NKBA Professional Resource Library Book 6)</t>
  </si>
  <si>
    <t>Margaret Krohn</t>
  </si>
  <si>
    <t>https://m.media-amazon.com/images/I/51M5LqcHTTL._AC_UY218_.jpg</t>
  </si>
  <si>
    <t>https://www.amazon.com/dp/B00IQ6TX2Q</t>
  </si>
  <si>
    <t>B01NAND4V7</t>
  </si>
  <si>
    <t>Wen Redmond's Digital Fiber Art: Combine Photos &amp; Fabric - Create Your Own Mixed-Media Masterpiece</t>
  </si>
  <si>
    <t>Wen Redmond</t>
  </si>
  <si>
    <t>https://m.media-amazon.com/images/I/81ZPoWFwxGL._AC_UY218_.jpg</t>
  </si>
  <si>
    <t>https://www.amazon.com/dp/B01NAND4V7</t>
  </si>
  <si>
    <t>B00ATUEG5G</t>
  </si>
  <si>
    <t>Secret Garden of Survival - How to grow a camouflaged food- forest.</t>
  </si>
  <si>
    <t>Rick Austin</t>
  </si>
  <si>
    <t>https://m.media-amazon.com/images/I/91KnjCJ7NqL._AC_UY218_.jpg</t>
  </si>
  <si>
    <t>https://www.amazon.com/dp/B00ATUEG5G</t>
  </si>
  <si>
    <t>B0B64JQDVL</t>
  </si>
  <si>
    <t>Paris in my Panties: Live Your Best (French Inspired) Life</t>
  </si>
  <si>
    <t>https://m.media-amazon.com/images/I/71JMS6SHeLL._AC_UY218_.jpg</t>
  </si>
  <si>
    <t>https://www.amazon.com/dp/B0B64JQDVL</t>
  </si>
  <si>
    <t>B077L8YKGR</t>
  </si>
  <si>
    <t>Murder in San Francisco: A Liz Lucas Cozy Mystery</t>
  </si>
  <si>
    <t>https://m.media-amazon.com/images/I/918ivvFluZL._AC_UY218_.jpg</t>
  </si>
  <si>
    <t>https://www.amazon.com/dp/B077L8YKGR</t>
  </si>
  <si>
    <t>B004NIFL0Y</t>
  </si>
  <si>
    <t>The Best Hunting Stories Ever Told (Best Stories Ever Told)</t>
  </si>
  <si>
    <t>Jay Cassell</t>
  </si>
  <si>
    <t>https://m.media-amazon.com/images/I/716Clh3MLDL._AC_UY218_.jpg</t>
  </si>
  <si>
    <t>https://www.amazon.com/dp/B004NIFL0Y</t>
  </si>
  <si>
    <t>B073DR1XS2</t>
  </si>
  <si>
    <t>The Secret Inner Life of Pets: A Leading Psychologist and an Animal Communicator bring you the love and wisdom of animals</t>
  </si>
  <si>
    <t>Patricia Carrington</t>
  </si>
  <si>
    <t>https://m.media-amazon.com/images/I/81udaFOAXlL._AC_UY218_.jpg</t>
  </si>
  <si>
    <t>https://www.amazon.com/dp/B073DR1XS2</t>
  </si>
  <si>
    <t>B0CJWYDNTX</t>
  </si>
  <si>
    <t>Peter Nygard: Rich, Disparaging, And Shameless: The Dark and Ugly Life of Canada's Most Wanted Sexual Offender, Assaults, Hollywood Child Sex Trafficker, ... times and Untold Stories of Iconic Lives)</t>
  </si>
  <si>
    <t>Dr Scott Disick</t>
  </si>
  <si>
    <t>https://m.media-amazon.com/images/I/61sqYEOexIL._AC_UY218_.jpg</t>
  </si>
  <si>
    <t>https://www.amazon.com/dp/B0CJWYDNTX</t>
  </si>
  <si>
    <t>B00USJPJQI</t>
  </si>
  <si>
    <t>18 Inch Doll Clothes Crochet Patterns</t>
  </si>
  <si>
    <t>Debbie Jo Loftin</t>
  </si>
  <si>
    <t>https://m.media-amazon.com/images/I/81Ev5eW+SbL._AC_UY218_.jpg</t>
  </si>
  <si>
    <t>https://www.amazon.com/dp/B00USJPJQI</t>
  </si>
  <si>
    <t>B0BM67BDZX</t>
  </si>
  <si>
    <t>El Ã©xito de una empresaria veterinaria: CÃ³mo transformÃ© mi clÃ­nica en un negocio rentable. (Spanish Edition)</t>
  </si>
  <si>
    <t>Beatriz Quintero HernÃ¡ndez</t>
  </si>
  <si>
    <t>https://m.media-amazon.com/images/I/81HFyapMAAL._AC_UY218_.jpg</t>
  </si>
  <si>
    <t>https://www.amazon.com/dp/B0BM67BDZX</t>
  </si>
  <si>
    <t>B004H4WIIW</t>
  </si>
  <si>
    <t>101 Jumping Exercises for Horse &amp; Rider (Read &amp; Ride)</t>
  </si>
  <si>
    <t>Linda Allen</t>
  </si>
  <si>
    <t>https://m.media-amazon.com/images/I/915fowii9OL._AC_UY218_.jpg</t>
  </si>
  <si>
    <t>https://www.amazon.com/dp/B004H4WIIW</t>
  </si>
  <si>
    <t>B0C3B8HZQ2</t>
  </si>
  <si>
    <t>PELVIC FLOOR EXERCISES FOR SENIORS: Quick And Easy Workout Routine To Heal Pelvic Pain, Solve Incontinence, Sexual &amp; Pelvic floor Dysfunctions &amp; Improve ... Health At Home (FITNESS WITH EASE FOR YOU)</t>
  </si>
  <si>
    <t>Caryn Wiles</t>
  </si>
  <si>
    <t>https://m.media-amazon.com/images/I/81cqH0rPVkL._AC_UY218_.jpg</t>
  </si>
  <si>
    <t>https://www.amazon.com/dp/B0C3B8HZQ2</t>
  </si>
  <si>
    <t>B0BMB5KQPL</t>
  </si>
  <si>
    <t>Kintsugi: The Wabi Sabi Art of Japanese Ceramic Repair</t>
  </si>
  <si>
    <t>Kaori Mochinaga</t>
  </si>
  <si>
    <t>https://m.media-amazon.com/images/I/811Pog0H-mL._AC_UY218_.jpg</t>
  </si>
  <si>
    <t>https://www.amazon.com/dp/B0BMB5KQPL</t>
  </si>
  <si>
    <t>B00KK4FL3C</t>
  </si>
  <si>
    <t>War Dogs: Tales of Canine Heroism, History, and Love</t>
  </si>
  <si>
    <t>Rebecca Frankel</t>
  </si>
  <si>
    <t>https://m.media-amazon.com/images/I/815vJZaDo4L._AC_UY218_.jpg</t>
  </si>
  <si>
    <t>https://www.amazon.com/dp/B00KK4FL3C</t>
  </si>
  <si>
    <t>B004GGSUEC</t>
  </si>
  <si>
    <t>Training Dogs: A Manual</t>
  </si>
  <si>
    <t>Konrad Most</t>
  </si>
  <si>
    <t>https://m.media-amazon.com/images/I/416N3J1oNYL._AC_UY218_.jpg</t>
  </si>
  <si>
    <t>https://www.amazon.com/dp/B004GGSUEC</t>
  </si>
  <si>
    <t>B01N0F5LNK</t>
  </si>
  <si>
    <t>The Beeswax Workshop: How to Make Your Own Natural Candles, Cosmetics, Cleaners, Soaps, Healing Balms and More</t>
  </si>
  <si>
    <t>Christine J. Dalziel</t>
  </si>
  <si>
    <t>https://m.media-amazon.com/images/I/91i6jLqSR7L._AC_UY218_.jpg</t>
  </si>
  <si>
    <t>https://www.amazon.com/dp/B01N0F5LNK</t>
  </si>
  <si>
    <t>B0057Q7V4K</t>
  </si>
  <si>
    <t>The Glass Artist's Studio Handbook: Traditional and Contemporary Techniques for Working with Glass (Back Yard Series)</t>
  </si>
  <si>
    <t>Cecilia Cohen</t>
  </si>
  <si>
    <t>https://m.media-amazon.com/images/I/911xffFVR4S._AC_UY218_.jpg</t>
  </si>
  <si>
    <t>https://www.amazon.com/dp/B0057Q7V4K</t>
  </si>
  <si>
    <t>B08TX15WNM</t>
  </si>
  <si>
    <t>Fiber Magick: A Witch's Guide to Spellcasting with Crochet, Knotwork &amp; Weaving</t>
  </si>
  <si>
    <t>Opal Luna</t>
  </si>
  <si>
    <t>https://m.media-amazon.com/images/I/612eFXa9HeS._AC_UY218_.jpg</t>
  </si>
  <si>
    <t>https://www.amazon.com/dp/B08TX15WNM</t>
  </si>
  <si>
    <t>B0CDC1HYC7</t>
  </si>
  <si>
    <t>Wellbeing+Happiness thru' Architecture+Design</t>
  </si>
  <si>
    <t>Frven Lim</t>
  </si>
  <si>
    <t>https://m.media-amazon.com/images/I/71Yww8ecNTL._AC_UY218_.jpg</t>
  </si>
  <si>
    <t>https://www.amazon.com/dp/B0CDC1HYC7</t>
  </si>
  <si>
    <t>B00QQC2UEU</t>
  </si>
  <si>
    <t>SNOWFLAKES Crochet Pattern 1: with crochet symbol charts</t>
  </si>
  <si>
    <t>https://m.media-amazon.com/images/I/81fRs7qo8AL._AC_UY218_.jpg</t>
  </si>
  <si>
    <t>https://www.amazon.com/dp/B00QQC2UEU</t>
  </si>
  <si>
    <t>B07FRDMNFY</t>
  </si>
  <si>
    <t>Acupressure for Horses: Hands-On Techniques to Solve Performance Problems and Ease Pain and Discomfort</t>
  </si>
  <si>
    <t>Ina GÃ¶smeier</t>
  </si>
  <si>
    <t>https://m.media-amazon.com/images/I/71Rl2ZZ46iL._AC_UY218_.jpg</t>
  </si>
  <si>
    <t>https://www.amazon.com/dp/B07FRDMNFY</t>
  </si>
  <si>
    <t>B07JH83Q93</t>
  </si>
  <si>
    <t>Sustainable Home: Practical Projects, Tips and Advice for Maintaining a More Eco-Friendly Household (Sustainable Living Series)</t>
  </si>
  <si>
    <t>Christine Liu</t>
  </si>
  <si>
    <t>https://m.media-amazon.com/images/I/812DQ4bJFmL._AC_UY218_.jpg</t>
  </si>
  <si>
    <t>https://www.amazon.com/dp/B07JH83Q93</t>
  </si>
  <si>
    <t>B0CD889LN3</t>
  </si>
  <si>
    <t>A Beginner's Guide to Florida Gardening: Find the Joy of Growing Food and Flowers in the Subtropics</t>
  </si>
  <si>
    <t>Jacqueline Litton</t>
  </si>
  <si>
    <t>https://m.media-amazon.com/images/I/71LyiH0v+9L._AC_UY218_.jpg</t>
  </si>
  <si>
    <t>https://www.amazon.com/dp/B0CD889LN3</t>
  </si>
  <si>
    <t>B077SH6S3L</t>
  </si>
  <si>
    <t>The Modern A-Frame</t>
  </si>
  <si>
    <t>Chad Randl</t>
  </si>
  <si>
    <t>https://m.media-amazon.com/images/I/718GuGELYVL._AC_UY218_.jpg</t>
  </si>
  <si>
    <t>https://www.amazon.com/dp/B077SH6S3L</t>
  </si>
  <si>
    <t>B01M9B2WKN</t>
  </si>
  <si>
    <t>Mary's Song (Dream Horse Adventures Book 1)</t>
  </si>
  <si>
    <t>https://m.media-amazon.com/images/I/91yzkwwKzKL._AC_UY218_.jpg</t>
  </si>
  <si>
    <t>https://www.amazon.com/dp/B01M9B2WKN</t>
  </si>
  <si>
    <t>B00J44CJE8</t>
  </si>
  <si>
    <t>Be in a Treehouse: Design / Construction / Inspiration</t>
  </si>
  <si>
    <t>Peter Nelson</t>
  </si>
  <si>
    <t>https://m.media-amazon.com/images/I/91C1JOCh+1L._AC_UY218_.jpg</t>
  </si>
  <si>
    <t>https://www.amazon.com/dp/B00J44CJE8</t>
  </si>
  <si>
    <t>B00A7367KW</t>
  </si>
  <si>
    <t>A Weaver's Garden: Growing Plants for Natural Dyes and Fibers</t>
  </si>
  <si>
    <t>Rita Buchanan</t>
  </si>
  <si>
    <t>https://m.media-amazon.com/images/I/61ji9RTJUqL._AC_UY218_.jpg</t>
  </si>
  <si>
    <t>https://www.amazon.com/dp/B00A7367KW</t>
  </si>
  <si>
    <t>B09MS83NW2</t>
  </si>
  <si>
    <t>Northeast Home Landscaping, 3rd Edition: Including Southeast Canada</t>
  </si>
  <si>
    <t>https://m.media-amazon.com/images/I/81spsulO1TL._AC_UY218_.jpg</t>
  </si>
  <si>
    <t>https://www.amazon.com/dp/B09MS83NW2</t>
  </si>
  <si>
    <t>B08H18X15X</t>
  </si>
  <si>
    <t>MacramÃ¨ Patterns: The Newest Book for Beginners and Advanced, with 40 Gorgeous MacrameÌ€ Projects and Ideas Illustrated to Create Your Unique Handmade, Knots, and Modern Decoration for Home &amp; Garden</t>
  </si>
  <si>
    <t>https://m.media-amazon.com/images/I/81Ei7V1YprL._AC_UY218_.jpg</t>
  </si>
  <si>
    <t>https://www.amazon.com/dp/B08H18X15X</t>
  </si>
  <si>
    <t>B09VG32VNN</t>
  </si>
  <si>
    <t>Wimsey the Manhattan Bloodhound: A Comedy of Many Errors</t>
  </si>
  <si>
    <t>Elizabeth Silverman</t>
  </si>
  <si>
    <t>https://m.media-amazon.com/images/I/81+G7OOHeuL._AC_UY218_.jpg</t>
  </si>
  <si>
    <t>https://www.amazon.com/dp/B09VG32VNN</t>
  </si>
  <si>
    <t>B0CJ52KBPL</t>
  </si>
  <si>
    <t>Native American Herbalistâ€™s Mastery Bible [18 Books in 1] : 600+ Ancient Remedies and Medicinal Plant Recipes | Build Your Own Personal Magic Herb Garden and Make Your First Home Herbal Lab</t>
  </si>
  <si>
    <t>Bruce Holmes</t>
  </si>
  <si>
    <t>https://m.media-amazon.com/images/I/91wFRMsPSjL._AC_UY218_.jpg</t>
  </si>
  <si>
    <t>https://www.amazon.com/dp/B0CJ52KBPL</t>
  </si>
  <si>
    <t>B019YQBG6W</t>
  </si>
  <si>
    <t>The Almanac of Crocheting</t>
  </si>
  <si>
    <t>https://m.media-amazon.com/images/I/91VaF9LHEQL._AC_UY218_.jpg</t>
  </si>
  <si>
    <t>https://www.amazon.com/dp/B019YQBG6W</t>
  </si>
  <si>
    <t>B07D93MTM4</t>
  </si>
  <si>
    <t>Felting Fabulous Flowers: 30 stunning designs</t>
  </si>
  <si>
    <t>Gillian Harris</t>
  </si>
  <si>
    <t>https://m.media-amazon.com/images/I/81spo0Y5irL._AC_UY218_.jpg</t>
  </si>
  <si>
    <t>https://www.amazon.com/dp/B07D93MTM4</t>
  </si>
  <si>
    <t>B0BN4QLGHQ</t>
  </si>
  <si>
    <t>Lawn Perfection!: A Golf Course Superintendentâ€™s Guide To Home Lawn Care And Maintenance</t>
  </si>
  <si>
    <t>Bill Brown</t>
  </si>
  <si>
    <t>https://m.media-amazon.com/images/I/91+X8d3xzWL._AC_UY218_.jpg</t>
  </si>
  <si>
    <t>https://www.amazon.com/dp/B0BN4QLGHQ</t>
  </si>
  <si>
    <t>B003YL3PL8</t>
  </si>
  <si>
    <t>The Beader's Bible: A Comprehensive Guide to Beading Techniques</t>
  </si>
  <si>
    <t>https://m.media-amazon.com/images/I/81WQzbUgHLL._AC_UY218_.jpg</t>
  </si>
  <si>
    <t>https://www.amazon.com/dp/B003YL3PL8</t>
  </si>
  <si>
    <t>B08T6LXMGL</t>
  </si>
  <si>
    <t>Great Book of Woodworking Projects: 50 Projects For Indoor Improvements And Outdoor Living from the Experts at American Woodworker</t>
  </si>
  <si>
    <t>https://m.media-amazon.com/images/I/71HWxDDNZ2L._AC_UY218_.jpg</t>
  </si>
  <si>
    <t>https://www.amazon.com/dp/B08T6LXMGL</t>
  </si>
  <si>
    <t>B084648GS9</t>
  </si>
  <si>
    <t>Crafting Cute: Polymer Clay the Kawaii Way: 50 Fantastically Fun Projects</t>
  </si>
  <si>
    <t>Dani Banani</t>
  </si>
  <si>
    <t>https://m.media-amazon.com/images/I/81oeCQrwuSL._AC_UY218_.jpg</t>
  </si>
  <si>
    <t>https://www.amazon.com/dp/B084648GS9</t>
  </si>
  <si>
    <t>B0BSS2VNCJ</t>
  </si>
  <si>
    <t>The Beginner's Guide to Do Business with Wristwatches: What New Rich Investors Teach Their Followers About the Best Timepieces to Bet On</t>
  </si>
  <si>
    <t>Mike Armstrong</t>
  </si>
  <si>
    <t>https://m.media-amazon.com/images/I/81Z0nD004bL._AC_UY218_.jpg</t>
  </si>
  <si>
    <t>https://www.amazon.com/dp/B0BSS2VNCJ</t>
  </si>
  <si>
    <t>B0CJFNZB2M</t>
  </si>
  <si>
    <t>Moby Dick: Dive into the Depths of a Timeless Classic</t>
  </si>
  <si>
    <t>Herman Melville</t>
  </si>
  <si>
    <t>https://m.media-amazon.com/images/I/71-gkpmFfxL._AC_UY218_.jpg</t>
  </si>
  <si>
    <t>https://www.amazon.com/dp/B0CJFNZB2M</t>
  </si>
  <si>
    <t>B0178I48LS</t>
  </si>
  <si>
    <t>SNOWFLAKES Crochet Pattern 2: with crochet symbol charts</t>
  </si>
  <si>
    <t>https://m.media-amazon.com/images/I/81-uYbIU5+L._AC_UY218_.jpg</t>
  </si>
  <si>
    <t>https://www.amazon.com/dp/B0178I48LS</t>
  </si>
  <si>
    <t>B08SWJ69J7</t>
  </si>
  <si>
    <t>Don't Be Trashy: A Practical Guide to Living with Less Waste and More Joy: A Minimalism Book</t>
  </si>
  <si>
    <t>Tara McKenna</t>
  </si>
  <si>
    <t>https://m.media-amazon.com/images/I/71oUchCBLvL._AC_UY218_.jpg</t>
  </si>
  <si>
    <t>https://www.amazon.com/dp/B08SWJ69J7</t>
  </si>
  <si>
    <t>B094ZNF8K5</t>
  </si>
  <si>
    <t>Ultimate Guide to Furniture Refinishing &amp; Repair, 2nd Revised Edition: Restore, Rebuild, and Renew Wooden Furniture</t>
  </si>
  <si>
    <t>Brian Hingley</t>
  </si>
  <si>
    <t>https://m.media-amazon.com/images/I/91Zst0NJN9L._AC_UY218_.jpg</t>
  </si>
  <si>
    <t>https://www.amazon.com/dp/B094ZNF8K5</t>
  </si>
  <si>
    <t>B01HDVCF8I</t>
  </si>
  <si>
    <t>Shooter's Bible, 108th Edition: The World?s Bestselling Firearms Reference</t>
  </si>
  <si>
    <t>https://m.media-amazon.com/images/I/71ZPzBrvEUL._AC_UY218_.jpg</t>
  </si>
  <si>
    <t>https://www.amazon.com/dp/B01HDVCF8I</t>
  </si>
  <si>
    <t>B06XZ6VJZF</t>
  </si>
  <si>
    <t>Collection or Contortion?: Exposing the Misconceptions and Exploring the Truths of Horse Positioning and Bend</t>
  </si>
  <si>
    <t>Gerd Heuschmann</t>
  </si>
  <si>
    <t>https://m.media-amazon.com/images/I/816xBAmivUL._AC_UY218_.jpg</t>
  </si>
  <si>
    <t>https://www.amazon.com/dp/B06XZ6VJZF</t>
  </si>
  <si>
    <t>B09JXLDBHT</t>
  </si>
  <si>
    <t>Starve Cancer - Feed Your Dog!: A Nutrition Regimen for the Prevention and Treatment of Cancer in Dogs</t>
  </si>
  <si>
    <t>Jo Cowden PhD</t>
  </si>
  <si>
    <t>https://m.media-amazon.com/images/I/6142nOB1mPL._AC_UY218_.jpg</t>
  </si>
  <si>
    <t>https://www.amazon.com/dp/B09JXLDBHT</t>
  </si>
  <si>
    <t>B0BSXG2WVD</t>
  </si>
  <si>
    <t>The Atmos Clock Repairer?s Bench Manual</t>
  </si>
  <si>
    <t>D. Rod Lloyd</t>
  </si>
  <si>
    <t>https://m.media-amazon.com/images/I/61SfgNNzoWL._AC_UY218_.jpg</t>
  </si>
  <si>
    <t>https://www.amazon.com/dp/B0BSXG2WVD</t>
  </si>
  <si>
    <t>B07GKR32LC</t>
  </si>
  <si>
    <t>Hydroponics: How to Pick the Best Hydroponic System and Crops for Homegrown Food Year-Round (Urban Homesteading Book 1)</t>
  </si>
  <si>
    <t>https://m.media-amazon.com/images/I/71iR47xnPML._AC_UY218_.jpg</t>
  </si>
  <si>
    <t>https://www.amazon.com/dp/B07GKR32LC</t>
  </si>
  <si>
    <t>B0C5XVNMQ4</t>
  </si>
  <si>
    <t>Bryan Trexler</t>
  </si>
  <si>
    <t>https://m.media-amazon.com/images/I/61Af2vZZt+L._AC_UY218_.jpg</t>
  </si>
  <si>
    <t>https://www.amazon.com/dp/B0C5XVNMQ4</t>
  </si>
  <si>
    <t>B0813SJYRN</t>
  </si>
  <si>
    <t>Infantry Small Arms of the 21st Century: Guns of the World's Armies</t>
  </si>
  <si>
    <t>Leigh Neville</t>
  </si>
  <si>
    <t>https://m.media-amazon.com/images/I/81blW5FbaFL._AC_UY218_.jpg</t>
  </si>
  <si>
    <t>https://www.amazon.com/dp/B0813SJYRN</t>
  </si>
  <si>
    <t>B01KGO49W4</t>
  </si>
  <si>
    <t>I Can Do That! Woodworking Projects: 48 quality furniture projects that require minimal experience and tools</t>
  </si>
  <si>
    <t>David Thiel</t>
  </si>
  <si>
    <t>https://m.media-amazon.com/images/I/815Yd7xN6wL._AC_UY218_.jpg</t>
  </si>
  <si>
    <t>https://www.amazon.com/dp/B01KGO49W4</t>
  </si>
  <si>
    <t>B08NFFNW6Z</t>
  </si>
  <si>
    <t>Shipping Container Homes: Building a Home Using Containers â€“ A Simple How to Guide for Beginners</t>
  </si>
  <si>
    <t>Daron Dwyer</t>
  </si>
  <si>
    <t>https://m.media-amazon.com/images/I/81YmbdKkkML._AC_UY218_.jpg</t>
  </si>
  <si>
    <t>https://www.amazon.com/dp/B08NFFNW6Z</t>
  </si>
  <si>
    <t>B012P6D0IU</t>
  </si>
  <si>
    <t>Having a Martha Home the Mary Way: 31 Days to a Clean House and a Satisfied Soul</t>
  </si>
  <si>
    <t>Sarah Mae</t>
  </si>
  <si>
    <t>https://m.media-amazon.com/images/I/91-OaBRF4+L._AC_UY218_.jpg</t>
  </si>
  <si>
    <t>https://www.amazon.com/dp/B012P6D0IU</t>
  </si>
  <si>
    <t>B00SNTRXXW</t>
  </si>
  <si>
    <t>Crochet Lace: Techniques, Patterns, and Projects (Dover Knitting, Crochet, Tatting, Lace)</t>
  </si>
  <si>
    <t>Pauline Turner</t>
  </si>
  <si>
    <t>https://m.media-amazon.com/images/I/91sGcYDT5PL._AC_UY218_.jpg</t>
  </si>
  <si>
    <t>https://www.amazon.com/dp/B00SNTRXXW</t>
  </si>
  <si>
    <t>B07L64FBPM</t>
  </si>
  <si>
    <t>Decorating with Plants: What to Choose, Ways to Style, and How to Make Them Thrive</t>
  </si>
  <si>
    <t>Baylor Chapman</t>
  </si>
  <si>
    <t>https://m.media-amazon.com/images/I/91duNkZn9jL._AC_UY218_.jpg</t>
  </si>
  <si>
    <t>https://www.amazon.com/dp/B07L64FBPM</t>
  </si>
  <si>
    <t>B0CGXYKV9W</t>
  </si>
  <si>
    <t>Learn to Knit Now: Progressive Learning Techniques Including 6 Patterns and Videos</t>
  </si>
  <si>
    <t>https://m.media-amazon.com/images/I/81LA1Fs0E7L._AC_UY218_.jpg</t>
  </si>
  <si>
    <t>https://www.amazon.com/dp/B0CGXYKV9W</t>
  </si>
  <si>
    <t>B003I1WY0C</t>
  </si>
  <si>
    <t>Flower Confidential: The Good, the Bad, and the Beautiful</t>
  </si>
  <si>
    <t>https://m.media-amazon.com/images/I/811r24HZTGL._AC_UY218_.jpg</t>
  </si>
  <si>
    <t>https://www.amazon.com/dp/B003I1WY0C</t>
  </si>
  <si>
    <t>B0CFWS4FJJ</t>
  </si>
  <si>
    <t>Life Whimsy: How to Think, Play, and Work More Creatively</t>
  </si>
  <si>
    <t>Wendy Conklin</t>
  </si>
  <si>
    <t>https://m.media-amazon.com/images/I/91b0lHu1fRL._AC_UY218_.jpg</t>
  </si>
  <si>
    <t>https://www.amazon.com/dp/B0CFWS4FJJ</t>
  </si>
  <si>
    <t>B00413Q03I</t>
  </si>
  <si>
    <t>Will I See My Dog in Heaven</t>
  </si>
  <si>
    <t>https://m.media-amazon.com/images/I/41KjpxEArdL._AC_UY218_.jpg</t>
  </si>
  <si>
    <t>https://www.amazon.com/dp/B00413Q03I</t>
  </si>
  <si>
    <t>B07ZK9VZ7Y</t>
  </si>
  <si>
    <t>How to Succeed With Your Homeowners Association: The Complete HOA Guide for Owners, Boards, and Managers</t>
  </si>
  <si>
    <t>Linda M Perret</t>
  </si>
  <si>
    <t>https://m.media-amazon.com/images/I/71257e-5IpS._AC_UY218_.jpg</t>
  </si>
  <si>
    <t>https://www.amazon.com/dp/B07ZK9VZ7Y</t>
  </si>
  <si>
    <t>B005G2DAN6</t>
  </si>
  <si>
    <t>The Art of Drawing People: Discover Simple Techniques for Drawing a Variety of Figures and Portraits (Collector's Series)</t>
  </si>
  <si>
    <t>Walter Foster Creative Team</t>
  </si>
  <si>
    <t>https://m.media-amazon.com/images/I/71f-fKJ6CIL._AC_UY218_.jpg</t>
  </si>
  <si>
    <t>https://www.amazon.com/dp/B005G2DAN6</t>
  </si>
  <si>
    <t>B001RTKIVY</t>
  </si>
  <si>
    <t>One Perfect Day: The Selling of the American Wedding</t>
  </si>
  <si>
    <t>Rebecca Mead</t>
  </si>
  <si>
    <t>https://m.media-amazon.com/images/I/81W76GwHIVL._AC_UY218_.jpg</t>
  </si>
  <si>
    <t>https://www.amazon.com/dp/B001RTKIVY</t>
  </si>
  <si>
    <t>B08562V1JN</t>
  </si>
  <si>
    <t>Improvisational Screen Printing</t>
  </si>
  <si>
    <t>Jane Dunnewold</t>
  </si>
  <si>
    <t>https://m.media-amazon.com/images/I/81hDKFPO3jL._AC_UY218_.jpg</t>
  </si>
  <si>
    <t>https://www.amazon.com/dp/B08562V1JN</t>
  </si>
  <si>
    <t>B09H6RJFBJ</t>
  </si>
  <si>
    <t>Boy in a China Shop: Life, Clay and Everything</t>
  </si>
  <si>
    <t>Keith Brymer Jones</t>
  </si>
  <si>
    <t>https://m.media-amazon.com/images/I/71jGW6dyWkL._AC_UY218_.jpg</t>
  </si>
  <si>
    <t>https://www.amazon.com/dp/B09H6RJFBJ</t>
  </si>
  <si>
    <t>B00C3GSL7I</t>
  </si>
  <si>
    <t>The Well Adjusted Dog: Canine Chiropractic Methods You Can Do</t>
  </si>
  <si>
    <t>Daniel Kamen</t>
  </si>
  <si>
    <t>https://m.media-amazon.com/images/I/61q35+svoNL._AC_UY218_.jpg</t>
  </si>
  <si>
    <t>https://www.amazon.com/dp/B00C3GSL7I</t>
  </si>
  <si>
    <t>B07NNWP2NW</t>
  </si>
  <si>
    <t>The Complete Guide to Shih Tzu Dogs: Learn Everything You Need to Know in Order to Prepare For, Find, Love, and Successfully Raise Your New Shih Tzu Puppy</t>
  </si>
  <si>
    <t>Molly Weinfurter</t>
  </si>
  <si>
    <t>https://m.media-amazon.com/images/I/81m0RQwlzJL._AC_UY218_.jpg</t>
  </si>
  <si>
    <t>https://www.amazon.com/dp/B07NNWP2NW</t>
  </si>
  <si>
    <t>B00DJBAETO</t>
  </si>
  <si>
    <t>From the Wood-Fired Oven: New and Traditional Techniques for Cooking and Baking with Fire</t>
  </si>
  <si>
    <t>Richard Miscovich</t>
  </si>
  <si>
    <t>https://m.media-amazon.com/images/I/519u2lB6RLL._AC_UY218_.jpg</t>
  </si>
  <si>
    <t>https://www.amazon.com/dp/B00DJBAETO</t>
  </si>
  <si>
    <t>B078YWPM79</t>
  </si>
  <si>
    <t>Simon Leach's Pottery Handbook: A Comprehensive Guide to Throwing Beautiful, Functional Pots</t>
  </si>
  <si>
    <t>Simon Leach</t>
  </si>
  <si>
    <t>https://m.media-amazon.com/images/I/71D9g3pkL5L._AC_UY218_.jpg</t>
  </si>
  <si>
    <t>https://www.amazon.com/dp/B078YWPM79</t>
  </si>
  <si>
    <t>B07H7D45BY</t>
  </si>
  <si>
    <t>It's Not Putting Me Down It's Lifting Me Up : A Guilt Free Guide to End of Life Decisions for Pets</t>
  </si>
  <si>
    <t>https://m.media-amazon.com/images/I/81cr1hkQOWL._AC_UY218_.jpg</t>
  </si>
  <si>
    <t>https://www.amazon.com/dp/B07H7D45BY</t>
  </si>
  <si>
    <t>B00CST3NLY</t>
  </si>
  <si>
    <t>Japanese Abacus Use &amp; Theory</t>
  </si>
  <si>
    <t>Takashi Kojima</t>
  </si>
  <si>
    <t>https://m.media-amazon.com/images/I/81bDgHIev+L._AC_UY218_.jpg</t>
  </si>
  <si>
    <t>https://www.amazon.com/dp/B00CST3NLY</t>
  </si>
  <si>
    <t>B005V5TFPA</t>
  </si>
  <si>
    <t>Independence Days: A Guide to Sustainable Food Storage &amp; Preservation (Mother Earth News Books for Wiser Living)</t>
  </si>
  <si>
    <t>Sharon Astyk</t>
  </si>
  <si>
    <t>https://m.media-amazon.com/images/I/71RxRzcYaeL._AC_UY218_.jpg</t>
  </si>
  <si>
    <t>https://www.amazon.com/dp/B005V5TFPA</t>
  </si>
  <si>
    <t>B07S6NKZC4</t>
  </si>
  <si>
    <t>Parable (The One)</t>
  </si>
  <si>
    <t>Jess Walter</t>
  </si>
  <si>
    <t>https://m.media-amazon.com/images/I/81KHEDR7XcL._AC_UY218_.jpg</t>
  </si>
  <si>
    <t>https://www.amazon.com/dp/B07S6NKZC4</t>
  </si>
  <si>
    <t>B01DMEFII4</t>
  </si>
  <si>
    <t>The Carbon Farming Solution: A Global Toolkit of Perennial Crops and Regenerative Agriculture Practices for Climate Change Mitigation and Food Security</t>
  </si>
  <si>
    <t>https://m.media-amazon.com/images/I/91sN2-WdifL._AC_UY218_.jpg</t>
  </si>
  <si>
    <t>https://www.amazon.com/dp/B01DMEFII4</t>
  </si>
  <si>
    <t>B06XVBQSWF</t>
  </si>
  <si>
    <t>Horse Color Explored: Over 150 Breeds, Types, and Variations</t>
  </si>
  <si>
    <t>Vera Kurskaya</t>
  </si>
  <si>
    <t>https://m.media-amazon.com/images/I/A184cbQ36YL._AC_UY218_.jpg</t>
  </si>
  <si>
    <t>https://www.amazon.com/dp/B06XVBQSWF</t>
  </si>
  <si>
    <t>B00E731IC0</t>
  </si>
  <si>
    <t>Sustainable Revolution: Permaculture in Ecovillages, Urban Farms, and Communities Worldwide</t>
  </si>
  <si>
    <t>Juliana Birnbaum</t>
  </si>
  <si>
    <t>https://m.media-amazon.com/images/I/A13FOmjWvKL._AC_UY218_.jpg</t>
  </si>
  <si>
    <t>https://www.amazon.com/dp/B00E731IC0</t>
  </si>
  <si>
    <t>B01NBEBINB</t>
  </si>
  <si>
    <t>On Garden Style</t>
  </si>
  <si>
    <t>https://m.media-amazon.com/images/I/91-FPgDzk5L._AC_UY218_.jpg</t>
  </si>
  <si>
    <t>https://www.amazon.com/dp/B01NBEBINB</t>
  </si>
  <si>
    <t>B00BLSZJXS</t>
  </si>
  <si>
    <t>Crochet Patterns Flower Shop Patterns PS030-R</t>
  </si>
  <si>
    <t>https://m.media-amazon.com/images/I/710XzPgSurL._AC_UY218_.jpg</t>
  </si>
  <si>
    <t>https://www.amazon.com/dp/B00BLSZJXS</t>
  </si>
  <si>
    <t>B0CJQSJRB3</t>
  </si>
  <si>
    <t>Crochet Bible: [6 book in 1 ] The Complete Guide to Mastering the Art of Crocheting. Amigurumi and Step-by-Step Projects included, From Beginners to Advanced</t>
  </si>
  <si>
    <t>Rosemary Grant</t>
  </si>
  <si>
    <t>https://m.media-amazon.com/images/I/91UCOLDd7HL._AC_UY218_.jpg</t>
  </si>
  <si>
    <t>https://www.amazon.com/dp/B0CJQSJRB3</t>
  </si>
  <si>
    <t>B0BXFB61V1</t>
  </si>
  <si>
    <t>Wrapped in Lace: Knitted Heirloom Designs from Around the World</t>
  </si>
  <si>
    <t>Margaret Stove</t>
  </si>
  <si>
    <t>https://m.media-amazon.com/images/I/719wdyqc5fL._AC_UY218_.jpg</t>
  </si>
  <si>
    <t>https://www.amazon.com/dp/B0BXFB61V1</t>
  </si>
  <si>
    <t>B01JH206QO</t>
  </si>
  <si>
    <t>Flint Knapping: A Guide to Making Your Own Stone Age Tool Kit</t>
  </si>
  <si>
    <t>Robert Turner</t>
  </si>
  <si>
    <t>https://m.media-amazon.com/images/I/81YSTb02kuL._AC_UY218_.jpg</t>
  </si>
  <si>
    <t>https://www.amazon.com/dp/B01JH206QO</t>
  </si>
  <si>
    <t>B07LFMLHT6</t>
  </si>
  <si>
    <t>Murdered by Prejudice: A Liz Lucas Cozy Mystery Series</t>
  </si>
  <si>
    <t>https://m.media-amazon.com/images/I/91cgy4gDTyL._AC_UY218_.jpg</t>
  </si>
  <si>
    <t>https://www.amazon.com/dp/B07LFMLHT6</t>
  </si>
  <si>
    <t>B0BPCLQW6D</t>
  </si>
  <si>
    <t>MY NAME IS TETLEY I'M STILL A CAT</t>
  </si>
  <si>
    <t>TETLEY REEL</t>
  </si>
  <si>
    <t>https://m.media-amazon.com/images/I/81VdyUU0xIL._AC_UY218_.jpg</t>
  </si>
  <si>
    <t>https://www.amazon.com/dp/B0BPCLQW6D</t>
  </si>
  <si>
    <t>B0C9SPL56J</t>
  </si>
  <si>
    <t>The Complete Guide to Ball Python Ownership and Care: Covering Morphs, Enclosures, Habitats, Feeding, Handling, Bonding, Health Care, Breeding, and Problem-Solving</t>
  </si>
  <si>
    <t>Zachary Freeman</t>
  </si>
  <si>
    <t>https://m.media-amazon.com/images/I/81K0L90w0QL._AC_UY218_.jpg</t>
  </si>
  <si>
    <t>https://www.amazon.com/dp/B0C9SPL56J</t>
  </si>
  <si>
    <t>B0812NF8MS</t>
  </si>
  <si>
    <t>RHS Encyclopedia Of Plants and Flowers</t>
  </si>
  <si>
    <t>https://m.media-amazon.com/images/I/81EDjrMgo4L._AC_UY218_.jpg</t>
  </si>
  <si>
    <t>https://www.amazon.com/dp/B0812NF8MS</t>
  </si>
  <si>
    <t>B07FS99PGV</t>
  </si>
  <si>
    <t>Animal Matters: Diary of an Inner City Vet</t>
  </si>
  <si>
    <t>Charlotte Rea</t>
  </si>
  <si>
    <t>https://m.media-amazon.com/images/I/81TIJMVp1xL._AC_UY218_.jpg</t>
  </si>
  <si>
    <t>https://www.amazon.com/dp/B07FS99PGV</t>
  </si>
  <si>
    <t>B09ZYVM2LX</t>
  </si>
  <si>
    <t>Metal Casting for Beginners: Step By Step Guide That Will Help You Get Started with Metal Casting, Even If You Are a Complete Beginner</t>
  </si>
  <si>
    <t>Charles Prince</t>
  </si>
  <si>
    <t>https://m.media-amazon.com/images/I/81b-OzkngHL._AC_UY218_.jpg</t>
  </si>
  <si>
    <t>https://www.amazon.com/dp/B09ZYVM2LX</t>
  </si>
  <si>
    <t>B07SMQ6GHB</t>
  </si>
  <si>
    <t>Radio-Controlled Sailboat Racing</t>
  </si>
  <si>
    <t>Donald W. Hain</t>
  </si>
  <si>
    <t>https://m.media-amazon.com/images/I/914I4ByfbxL._AC_UY218_.jpg</t>
  </si>
  <si>
    <t>https://www.amazon.com/dp/B07SMQ6GHB</t>
  </si>
  <si>
    <t>B000SMQG0I</t>
  </si>
  <si>
    <t>Dog Days: Dispatches from Bedlam Farm</t>
  </si>
  <si>
    <t>https://m.media-amazon.com/images/I/51f4Mo0dVsL._AC_UY218_.jpg</t>
  </si>
  <si>
    <t>https://www.amazon.com/dp/B000SMQG0I</t>
  </si>
  <si>
    <t>B08T6G9X2M</t>
  </si>
  <si>
    <t>Constructing Kitchen Cabinets (Back to Basics): Straight Talk for Today's Woodworker</t>
  </si>
  <si>
    <t>https://m.media-amazon.com/images/I/71EYAU6XxCL._AC_UY218_.jpg</t>
  </si>
  <si>
    <t>https://www.amazon.com/dp/B08T6G9X2M</t>
  </si>
  <si>
    <t>B07NF3S99Y</t>
  </si>
  <si>
    <t>The School Garden Curriculum: An Integrated K-8 Guide for Discovering Science, Ecology, and Whole-Systems Thinking</t>
  </si>
  <si>
    <t>Kaci Rae Christopher</t>
  </si>
  <si>
    <t>https://m.media-amazon.com/images/I/81ROWDPuoTL._AC_UY218_.jpg</t>
  </si>
  <si>
    <t>https://www.amazon.com/dp/B07NF3S99Y</t>
  </si>
  <si>
    <t>B07N6CWWQ4</t>
  </si>
  <si>
    <t>Best Practice in Islamic Geometric Design: A Manual for Architects and Designers</t>
  </si>
  <si>
    <t>Eric Broug</t>
  </si>
  <si>
    <t>https://m.media-amazon.com/images/I/816XrlIBz6L._AC_UY218_.jpg</t>
  </si>
  <si>
    <t>https://www.amazon.com/dp/B07N6CWWQ4</t>
  </si>
  <si>
    <t>B092VK52JT</t>
  </si>
  <si>
    <t>Level Up Your Dog Training: How to Teach Your Dog Anything (Some Assembly Required) (Positive Reinforcement Primers)</t>
  </si>
  <si>
    <t>Natalie Bridger Watson</t>
  </si>
  <si>
    <t>https://m.media-amazon.com/images/I/81WBPEivdIS._AC_UY218_.jpg</t>
  </si>
  <si>
    <t>https://www.amazon.com/dp/B092VK52JT</t>
  </si>
  <si>
    <t>B00KYXVTD0</t>
  </si>
  <si>
    <t>Classical Loop-in-Loop Chains</t>
  </si>
  <si>
    <t>Jean Reist Stark</t>
  </si>
  <si>
    <t>https://m.media-amazon.com/images/I/81dDhd8HnuL._AC_UY218_.jpg</t>
  </si>
  <si>
    <t>https://www.amazon.com/dp/B00KYXVTD0</t>
  </si>
  <si>
    <t>B07BPRGPQ5</t>
  </si>
  <si>
    <t>Fluid Art Recipes and Art Journal: Over 100 Paint Pouring Mixtures</t>
  </si>
  <si>
    <t>Rick Cheadle</t>
  </si>
  <si>
    <t>https://m.media-amazon.com/images/I/A12HTCYYoDL._AC_UY218_.jpg</t>
  </si>
  <si>
    <t>https://www.amazon.com/dp/B07BPRGPQ5</t>
  </si>
  <si>
    <t>B00K4JWA7I</t>
  </si>
  <si>
    <t>The Ultimate Book of Horse Bits: What They Are, What They Do, and How They Work</t>
  </si>
  <si>
    <t>Emily Esterson</t>
  </si>
  <si>
    <t>https://m.media-amazon.com/images/I/71vjkylrv-L._AC_UY218_.jpg</t>
  </si>
  <si>
    <t>https://www.amazon.com/dp/B00K4JWA7I</t>
  </si>
  <si>
    <t>B00JTCH4JK</t>
  </si>
  <si>
    <t>Super Stitches Crochet: Essential Techniques Plus a Dictionary of more than 180 Stitch Patterns</t>
  </si>
  <si>
    <t>Jennifer Campbell</t>
  </si>
  <si>
    <t>https://m.media-amazon.com/images/I/81mTvPKDvfL._AC_UY218_.jpg</t>
  </si>
  <si>
    <t>https://www.amazon.com/dp/B00JTCH4JK</t>
  </si>
  <si>
    <t>B076M6Q6MT</t>
  </si>
  <si>
    <t>Inkle Loom Design &amp; Construction</t>
  </si>
  <si>
    <t>Jim MacLachlan</t>
  </si>
  <si>
    <t>https://m.media-amazon.com/images/I/81vQY91CqaL._AC_UY218_.jpg</t>
  </si>
  <si>
    <t>https://www.amazon.com/dp/B076M6Q6MT</t>
  </si>
  <si>
    <t>B084GTPTXW</t>
  </si>
  <si>
    <t>Moss Ball Bonsai: 100 Beautiful Kokedama That are Fun to Create</t>
  </si>
  <si>
    <t>Satoshi Sunamori</t>
  </si>
  <si>
    <t>https://m.media-amazon.com/images/I/81ORaLNIxuL._AC_UY218_.jpg</t>
  </si>
  <si>
    <t>https://www.amazon.com/dp/B084GTPTXW</t>
  </si>
  <si>
    <t>B09LVXQ83F</t>
  </si>
  <si>
    <t>The Complete Guide to the Vizsla: Selecting, Feeding, Training, Exercising, Socializing, and Loving Your New Vizsla</t>
  </si>
  <si>
    <t>https://m.media-amazon.com/images/I/815AfiXDNiL._AC_UY218_.jpg</t>
  </si>
  <si>
    <t>https://www.amazon.com/dp/B09LVXQ83F</t>
  </si>
  <si>
    <t>B07PDPZCLS</t>
  </si>
  <si>
    <t>Quilting For Beginners: Learn to Quilt in Just a Few Easy Steps</t>
  </si>
  <si>
    <t>Amy Ray</t>
  </si>
  <si>
    <t>https://m.media-amazon.com/images/I/91OJ4K4X9lL._AC_UY218_.jpg</t>
  </si>
  <si>
    <t>https://www.amazon.com/dp/B07PDPZCLS</t>
  </si>
  <si>
    <t>B0CHWGLYBJ</t>
  </si>
  <si>
    <t>Quilting For Beginners: It Includes Simple, Clearly Detailed Designs for Beginners for special occasions, Kids, and Pets</t>
  </si>
  <si>
    <t>https://m.media-amazon.com/images/I/81CfiH2CtBL._AC_UY218_.jpg</t>
  </si>
  <si>
    <t>https://www.amazon.com/dp/B0CHWGLYBJ</t>
  </si>
  <si>
    <t>B0CHPHBMS4</t>
  </si>
  <si>
    <t>Suds &amp; Business: A Step by Step Guide to Launching Your Soap Making Business</t>
  </si>
  <si>
    <t>Marble Lily</t>
  </si>
  <si>
    <t>https://m.media-amazon.com/images/I/61XtH5JWDRL._AC_UY218_.jpg</t>
  </si>
  <si>
    <t>https://www.amazon.com/dp/B0CHPHBMS4</t>
  </si>
  <si>
    <t>B01JQ6XF3M</t>
  </si>
  <si>
    <t>La felicidad despuÃ©s del orden (La magia del orden 2): Una clase magistral ilustrada sobre el arte de organizar el hogar y la vida (Spanish Edition)</t>
  </si>
  <si>
    <t>https://m.media-amazon.com/images/I/81GBsDPICTL._AC_UY218_.jpg</t>
  </si>
  <si>
    <t>https://www.amazon.com/dp/B01JQ6XF3M</t>
  </si>
  <si>
    <t>B00OVCAOA4</t>
  </si>
  <si>
    <t>Fantasy Creatures in Clay: Techniques for Sculpting Dragons, Griffins and More</t>
  </si>
  <si>
    <t>Neal Deschain</t>
  </si>
  <si>
    <t>https://m.media-amazon.com/images/I/91sVZZackdL._AC_UY218_.jpg</t>
  </si>
  <si>
    <t>https://www.amazon.com/dp/B00OVCAOA4</t>
  </si>
  <si>
    <t>B00JT0M1OU</t>
  </si>
  <si>
    <t>Carson City Morgan Dollars: Featuring the Coins of the GSA Hoard (An Official Whitman Guidebook)</t>
  </si>
  <si>
    <t>Adam Crum</t>
  </si>
  <si>
    <t>https://m.media-amazon.com/images/I/A10mxJ8MEhL._AC_UY218_.jpg</t>
  </si>
  <si>
    <t>https://www.amazon.com/dp/B00JT0M1OU</t>
  </si>
  <si>
    <t>B07Z43FZHM</t>
  </si>
  <si>
    <t>WECK Home Preserving: Made-from-Scratch Recipes for Water-Bath Canning, Fermenting, Pickling, and More</t>
  </si>
  <si>
    <t>https://m.media-amazon.com/images/I/711QYssGBcL._AC_UY218_.jpg</t>
  </si>
  <si>
    <t>https://www.amazon.com/dp/B07Z43FZHM</t>
  </si>
  <si>
    <t>B01E9MBOI6</t>
  </si>
  <si>
    <t>Mason Bee Revolution: How the Hardest Working Bee Can Save the World - One Backyard at a Time</t>
  </si>
  <si>
    <t>Dave Hunter</t>
  </si>
  <si>
    <t>https://m.media-amazon.com/images/I/81xEzWt2GAL._AC_UY218_.jpg</t>
  </si>
  <si>
    <t>https://www.amazon.com/dp/B01E9MBOI6</t>
  </si>
  <si>
    <t>B0050C3DQG</t>
  </si>
  <si>
    <t>Koi For Dummies</t>
  </si>
  <si>
    <t>R. D. Bartlett</t>
  </si>
  <si>
    <t>https://m.media-amazon.com/images/I/51E+s+AWKZL._AC_UY218_.jpg</t>
  </si>
  <si>
    <t>https://www.amazon.com/dp/B0050C3DQG</t>
  </si>
  <si>
    <t>B07QGVBT8B</t>
  </si>
  <si>
    <t>The Printmaking Ideas Book (Craft Ideas)</t>
  </si>
  <si>
    <t>Frances Stanfield</t>
  </si>
  <si>
    <t>https://m.media-amazon.com/images/I/91t+vPG1MWL._AC_UY218_.jpg</t>
  </si>
  <si>
    <t>https://www.amazon.com/dp/B07QGVBT8B</t>
  </si>
  <si>
    <t>B0B9CGRQ2Q</t>
  </si>
  <si>
    <t>Clutter Intervention: How Your Stuff is Keeping You Stuck</t>
  </si>
  <si>
    <t>Tisha Morris</t>
  </si>
  <si>
    <t>https://m.media-amazon.com/images/I/516IVBhTxKL._AC_UY218_.jpg</t>
  </si>
  <si>
    <t>https://www.amazon.com/dp/B0B9CGRQ2Q</t>
  </si>
  <si>
    <t>B07H1JYYDN</t>
  </si>
  <si>
    <t>New York Design at Home</t>
  </si>
  <si>
    <t>Anthony Iannacci</t>
  </si>
  <si>
    <t>https://m.media-amazon.com/images/I/8101ZKHSCQL._AC_UY218_.jpg</t>
  </si>
  <si>
    <t>https://www.amazon.com/dp/B07H1JYYDN</t>
  </si>
  <si>
    <t>B004R1PVRA</t>
  </si>
  <si>
    <t>Drawing Lab for Mixed-Media Artists: 52 Creative Exercises to Make Drawing Fun (Lab Series)</t>
  </si>
  <si>
    <t>Carla Sonheim</t>
  </si>
  <si>
    <t>https://m.media-amazon.com/images/I/91L6yukLu5L._AC_UY218_.jpg</t>
  </si>
  <si>
    <t>https://www.amazon.com/dp/B004R1PVRA</t>
  </si>
  <si>
    <t>B00A41HMKQ</t>
  </si>
  <si>
    <t>The Basics of Western Riding</t>
  </si>
  <si>
    <t>Charlene Strickland</t>
  </si>
  <si>
    <t>https://m.media-amazon.com/images/I/91vIyc62X0L._AC_UY218_.jpg</t>
  </si>
  <si>
    <t>https://www.amazon.com/dp/B00A41HMKQ</t>
  </si>
  <si>
    <t>B01B6EA6BG</t>
  </si>
  <si>
    <t>Next Steps in Machine Quilting: Free-Motion &amp; Walking-Foot Designs</t>
  </si>
  <si>
    <t>Natalia Bonner</t>
  </si>
  <si>
    <t>https://m.media-amazon.com/images/I/81P3gq7-73L._AC_UY218_.jpg</t>
  </si>
  <si>
    <t>https://www.amazon.com/dp/B01B6EA6BG</t>
  </si>
  <si>
    <t>B01FX6D5A2</t>
  </si>
  <si>
    <t>100 Herbs for making JADAM Natural Pesticide: The way to Ultra-Low-Cost agriculture (JADAM Organic Farming)</t>
  </si>
  <si>
    <t>Geol Yu</t>
  </si>
  <si>
    <t>https://m.media-amazon.com/images/I/71JwqB9QV9L._AC_UY218_.jpg</t>
  </si>
  <si>
    <t>https://www.amazon.com/dp/B01FX6D5A2</t>
  </si>
  <si>
    <t>B00J75IUSS</t>
  </si>
  <si>
    <t>The Ultimate Guide to Sea Glass: Finding, Collecting, Identifying, and Using the Ocean?s Most Beautiful Stones</t>
  </si>
  <si>
    <t>Mary Beth Beuke</t>
  </si>
  <si>
    <t>https://m.media-amazon.com/images/I/713lHORevJL._AC_UY218_.jpg</t>
  </si>
  <si>
    <t>https://www.amazon.com/dp/B00J75IUSS</t>
  </si>
  <si>
    <t>B00IV4H9Z6</t>
  </si>
  <si>
    <t>Quilt Improv: Incredible Modern Quilts from Everyday Inspirations</t>
  </si>
  <si>
    <t>Lucie Summers</t>
  </si>
  <si>
    <t>https://m.media-amazon.com/images/I/81BcYSpU8LS._AC_UY218_.jpg</t>
  </si>
  <si>
    <t>https://www.amazon.com/dp/B00IV4H9Z6</t>
  </si>
  <si>
    <t>B08MYD4SR9</t>
  </si>
  <si>
    <t>Treat Everyone Like a Dog: How a Dog Trainer's World View Can Improve Your Life</t>
  </si>
  <si>
    <t>Karen B. London PhD</t>
  </si>
  <si>
    <t>https://m.media-amazon.com/images/I/716KhHWfoOL._AC_UY218_.jpg</t>
  </si>
  <si>
    <t>https://www.amazon.com/dp/B08MYD4SR9</t>
  </si>
  <si>
    <t>B09N26Z8X2</t>
  </si>
  <si>
    <t>Cross Stitch Alphabet &amp; Number Patterns: Simple Cross Stitch Patterns Book of Alphabet Letters and Numbers</t>
  </si>
  <si>
    <t>Betsy Artsy</t>
  </si>
  <si>
    <t>https://m.media-amazon.com/images/I/919QGt2R9RL._AC_UY218_.jpg</t>
  </si>
  <si>
    <t>https://www.amazon.com/dp/B09N26Z8X2</t>
  </si>
  <si>
    <t>B0CGW3D837</t>
  </si>
  <si>
    <t>Comprehensive Catalog and Encyclopedia of Morgan &amp; Peace Silver Dollars--Part II Morgan Silver Dollars (Comprehensive Catalog and Encyclopedia of Morgan and Peace Silver Dollars (Parts 1-3) Book 2)</t>
  </si>
  <si>
    <t>https://m.media-amazon.com/images/I/91Tze0BMkML._AC_UY218_.jpg</t>
  </si>
  <si>
    <t>https://www.amazon.com/dp/B0CGW3D837</t>
  </si>
  <si>
    <t>B008TVLMTA</t>
  </si>
  <si>
    <t>Making Birdhouses: Easy and Advanced Projects (Dover Woodworking)</t>
  </si>
  <si>
    <t>Gladstone Califf</t>
  </si>
  <si>
    <t>https://m.media-amazon.com/images/I/811cHMtCW2L._AC_UY218_.jpg</t>
  </si>
  <si>
    <t>https://www.amazon.com/dp/B008TVLMTA</t>
  </si>
  <si>
    <t>B09W4H2V39</t>
  </si>
  <si>
    <t>Advanced Jewellery CAD Modelling in Rhino</t>
  </si>
  <si>
    <t>Jack Meyer</t>
  </si>
  <si>
    <t>https://m.media-amazon.com/images/I/71E2h-BSE4L._AC_UY218_.jpg</t>
  </si>
  <si>
    <t>https://www.amazon.com/dp/B09W4H2V39</t>
  </si>
  <si>
    <t>B0CGF9QRTP</t>
  </si>
  <si>
    <t>Southern Coastal Home Landscaping, Second Edition: 38 Landscape Designs with 160+ Plants &amp; Flowers for Your Region</t>
  </si>
  <si>
    <t>Stephen G. Pategas</t>
  </si>
  <si>
    <t>https://m.media-amazon.com/images/I/81vfxmLPqwL._AC_UY218_.jpg</t>
  </si>
  <si>
    <t>https://www.amazon.com/dp/B0CGF9QRTP</t>
  </si>
  <si>
    <t>B00BI51HNK</t>
  </si>
  <si>
    <t>My Dog Too : A Lilac Creek Dog Story</t>
  </si>
  <si>
    <t>https://m.media-amazon.com/images/I/91U9I5oMioL._AC_UY218_.jpg</t>
  </si>
  <si>
    <t>https://www.amazon.com/dp/B00BI51HNK</t>
  </si>
  <si>
    <t>B09WG7JHRK</t>
  </si>
  <si>
    <t>Callie Smith Grant</t>
  </si>
  <si>
    <t>https://m.media-amazon.com/images/I/91ZX3mHSG8L._AC_UY218_.jpg</t>
  </si>
  <si>
    <t>https://www.amazon.com/dp/B09WG7JHRK</t>
  </si>
  <si>
    <t>B07Z5RW4J3</t>
  </si>
  <si>
    <t>Downsize: Living Large in a Small House</t>
  </si>
  <si>
    <t>https://m.media-amazon.com/images/I/81vkMur47VL._AC_UY218_.jpg</t>
  </si>
  <si>
    <t>https://www.amazon.com/dp/B07Z5RW4J3</t>
  </si>
  <si>
    <t>B076T7B36K</t>
  </si>
  <si>
    <t>Dishcloth Diva</t>
  </si>
  <si>
    <t>Deb Buckingham</t>
  </si>
  <si>
    <t>https://m.media-amazon.com/images/I/A1GZeWCYKML._AC_UY218_.jpg</t>
  </si>
  <si>
    <t>https://www.amazon.com/dp/B076T7B36K</t>
  </si>
  <si>
    <t>B09C4FZ2L3</t>
  </si>
  <si>
    <t>Retro Girl Embroidery: 20 Vintage Patterns Inspired by the 1970s</t>
  </si>
  <si>
    <t>Erin Essiambre</t>
  </si>
  <si>
    <t>https://m.media-amazon.com/images/I/91HYN2kUZrL._AC_UY218_.jpg</t>
  </si>
  <si>
    <t>https://www.amazon.com/dp/B09C4FZ2L3</t>
  </si>
  <si>
    <t>B08SSS21TQ</t>
  </si>
  <si>
    <t>Crocheted Animal Rugs</t>
  </si>
  <si>
    <t>https://m.media-amazon.com/images/I/81dzJRgA1ZL._AC_UY218_.jpg</t>
  </si>
  <si>
    <t>https://www.amazon.com/dp/B08SSS21TQ</t>
  </si>
  <si>
    <t>B07L41ZHKF</t>
  </si>
  <si>
    <t>A Christ-Centered Wedding: Rejoicing in the Gospel on Your Big Day</t>
  </si>
  <si>
    <t>Catherine Parks</t>
  </si>
  <si>
    <t>https://m.media-amazon.com/images/I/91tfKOylRGL._AC_UY218_.jpg</t>
  </si>
  <si>
    <t>https://www.amazon.com/dp/B07L41ZHKF</t>
  </si>
  <si>
    <t>B07WN2RT46</t>
  </si>
  <si>
    <t>Herbs &amp; Spices: Over 200 Herbs and Spices, with Recipes for Marinades, Spice Rubs, Oils, and More</t>
  </si>
  <si>
    <t>Jill Norman</t>
  </si>
  <si>
    <t>https://m.media-amazon.com/images/I/A1peXuNr2uL._AC_UY218_.jpg</t>
  </si>
  <si>
    <t>https://www.amazon.com/dp/B07WN2RT46</t>
  </si>
  <si>
    <t>B00DW1E028</t>
  </si>
  <si>
    <t>Teach Your Dog to Pee and Poop Outside: Housetraining Made Easy (Give Your Dog A Bone Series Book 2)</t>
  </si>
  <si>
    <t>JennaLee Gallicchio</t>
  </si>
  <si>
    <t>https://m.media-amazon.com/images/I/811Efb7iP5L._AC_UY218_.jpg</t>
  </si>
  <si>
    <t>https://www.amazon.com/dp/B00DW1E028</t>
  </si>
  <si>
    <t>B0CDKJCYTT</t>
  </si>
  <si>
    <t>Michael Dougherty</t>
  </si>
  <si>
    <t>https://m.media-amazon.com/images/I/91v3A3aFRoL._AC_UY218_.jpg</t>
  </si>
  <si>
    <t>https://www.amazon.com/dp/B0CDKJCYTT</t>
  </si>
  <si>
    <t>B004O4D1X6</t>
  </si>
  <si>
    <t>The Right-Brain Business Plan: A Creative, Visual Map for Success</t>
  </si>
  <si>
    <t>Jennifer Lee</t>
  </si>
  <si>
    <t>https://m.media-amazon.com/images/I/51HRGDxebXL._AC_UY218_.jpg</t>
  </si>
  <si>
    <t>https://www.amazon.com/dp/B004O4D1X6</t>
  </si>
  <si>
    <t>B00GW5UCC8</t>
  </si>
  <si>
    <t>Amish Friends Knitting Circle: Smicksburg Tales 2</t>
  </si>
  <si>
    <t>https://m.media-amazon.com/images/I/81E7Ub9kkEL._AC_UY218_.jpg</t>
  </si>
  <si>
    <t>https://www.amazon.com/dp/B00GW5UCC8</t>
  </si>
  <si>
    <t>B07L36Y261</t>
  </si>
  <si>
    <t>The Bonsai Book: The Definitive Illustrated Guide</t>
  </si>
  <si>
    <t>Dan Barton</t>
  </si>
  <si>
    <t>https://m.media-amazon.com/images/I/81kor-McbvL._AC_UY218_.jpg</t>
  </si>
  <si>
    <t>https://www.amazon.com/dp/B07L36Y261</t>
  </si>
  <si>
    <t>B00R3LDWJ0</t>
  </si>
  <si>
    <t>The Illustrated History of Guns: From First Firearms to Semiautomatic Weapons</t>
  </si>
  <si>
    <t>Chuck Wills</t>
  </si>
  <si>
    <t>https://m.media-amazon.com/images/I/71IirsNADfL._AC_UY218_.jpg</t>
  </si>
  <si>
    <t>https://www.amazon.com/dp/B00R3LDWJ0</t>
  </si>
  <si>
    <t>B0C69SMQGZ</t>
  </si>
  <si>
    <t>Pool Maintenance for Beginners: The Complete Guide to Caring for Your Pool in Different Seasons. Maintain Crystal Clear Water Every Day Simply and Cheaply</t>
  </si>
  <si>
    <t>Floyd Mcbride</t>
  </si>
  <si>
    <t>https://m.media-amazon.com/images/I/91ZwvCYGlML._AC_UY218_.jpg</t>
  </si>
  <si>
    <t>https://www.amazon.com/dp/B0C69SMQGZ</t>
  </si>
  <si>
    <t>B0CBCXRF4H</t>
  </si>
  <si>
    <t>Getting Started with Jumping Spiders: A Basic Care Guide</t>
  </si>
  <si>
    <t>Kathy Hendricks</t>
  </si>
  <si>
    <t>https://m.media-amazon.com/images/I/71tmdzIQPxL._AC_UY218_.jpg</t>
  </si>
  <si>
    <t>https://www.amazon.com/dp/B0CBCXRF4H</t>
  </si>
  <si>
    <t>B004XJP9G4</t>
  </si>
  <si>
    <t>The Soapmaker's Companion: A Comprehensive Guide with Recipes, Techniques &amp; Know-How</t>
  </si>
  <si>
    <t>Susan Miller Cavitch</t>
  </si>
  <si>
    <t>https://m.media-amazon.com/images/I/81QyPpnDNZL._AC_UY218_.jpg</t>
  </si>
  <si>
    <t>https://www.amazon.com/dp/B004XJP9G4</t>
  </si>
  <si>
    <t>B00KHANB8G</t>
  </si>
  <si>
    <t>The Dogs Were Rescued (And So Was I)</t>
  </si>
  <si>
    <t>https://m.media-amazon.com/images/I/518JeRccUhL._AC_UY218_.jpg</t>
  </si>
  <si>
    <t>https://www.amazon.com/dp/B00KHANB8G</t>
  </si>
  <si>
    <t>B09Y34VMT6</t>
  </si>
  <si>
    <t>Microgreens: How to Grow Organic Superfood Indoors and Create Your Own Profitable Business (Grow Your Own Food)</t>
  </si>
  <si>
    <t>https://m.media-amazon.com/images/I/91wVraW9mfL._AC_UY218_.jpg</t>
  </si>
  <si>
    <t>https://www.amazon.com/dp/B09Y34VMT6</t>
  </si>
  <si>
    <t>B08QNGBBVY</t>
  </si>
  <si>
    <t>The Complete Guide to No-Dig Gardening: Grow beautiful vegetables, herbs, and flowers - the easy way! Layer Your Way to Healthy Soil-Eliminate tilling ... naturally-Reduce weeding and watering</t>
  </si>
  <si>
    <t>Charlie Nardozzi</t>
  </si>
  <si>
    <t>https://m.media-amazon.com/images/I/91LW3dpQMLL._AC_UY218_.jpg</t>
  </si>
  <si>
    <t>https://www.amazon.com/dp/B08QNGBBVY</t>
  </si>
  <si>
    <t>B00VDSE53G</t>
  </si>
  <si>
    <t>My years with a dogman: Through personal recollections &amp; letters (Mike McConnery Dogman)</t>
  </si>
  <si>
    <t>Mike McConnery</t>
  </si>
  <si>
    <t>https://m.media-amazon.com/images/I/71Mk52ODLdL._AC_UY218_.jpg</t>
  </si>
  <si>
    <t>https://www.amazon.com/dp/B00VDSE53G</t>
  </si>
  <si>
    <t>B0B2ZLF5FK</t>
  </si>
  <si>
    <t>How to Get Married</t>
  </si>
  <si>
    <t>https://m.media-amazon.com/images/I/517fYcCWI5L._AC_UY218_.jpg</t>
  </si>
  <si>
    <t>https://www.amazon.com/dp/B0B2ZLF5FK</t>
  </si>
  <si>
    <t>B0C6JGJ7RJ</t>
  </si>
  <si>
    <t>Not Found</t>
  </si>
  <si>
    <t>No Image Found</t>
  </si>
  <si>
    <t>https://www.amazon.com/dp/B0C6JGJ7RJ</t>
  </si>
  <si>
    <t>B07YKYCVT2</t>
  </si>
  <si>
    <t>Scent-Sational Perfume Recipes: A Complete Recipe Book of the Very Best Scents!</t>
  </si>
  <si>
    <t>Barbara Riddle</t>
  </si>
  <si>
    <t>https://m.media-amazon.com/images/I/71pQ8WUgd1L._AC_UY218_.jpg</t>
  </si>
  <si>
    <t>https://www.amazon.com/dp/B07YKYCVT2</t>
  </si>
  <si>
    <t>B09RQW8Q9V</t>
  </si>
  <si>
    <t>Crochet for Absolute Beginners: Step-by-Step Guide to Learn Crocheting in No Time. Easy Instructions with Pictures and Illustrations</t>
  </si>
  <si>
    <t>Sarah Tunisian</t>
  </si>
  <si>
    <t>https://m.media-amazon.com/images/I/81yuc3vfavL._AC_UY218_.jpg</t>
  </si>
  <si>
    <t>https://www.amazon.com/dp/B09RQW8Q9V</t>
  </si>
  <si>
    <t>B0C5V5LMJQ</t>
  </si>
  <si>
    <t>Save Your Life with Basic Baking Soda: Becoming pH Balanced in an Unbalanced World (How to Save Your Life)</t>
  </si>
  <si>
    <t>Blythe Ayne</t>
  </si>
  <si>
    <t>https://m.media-amazon.com/images/I/71Dx7ii0GOL._AC_UY218_.jpg</t>
  </si>
  <si>
    <t>https://www.amazon.com/dp/B0C5V5LMJQ</t>
  </si>
  <si>
    <t>B00BSBVJVE</t>
  </si>
  <si>
    <t>I Am Pusheen the Cat (A Pusheen Book)</t>
  </si>
  <si>
    <t>https://m.media-amazon.com/images/I/71PwztJ25IL._AC_UY218_.jpg</t>
  </si>
  <si>
    <t>https://www.amazon.com/dp/B00BSBVJVE</t>
  </si>
  <si>
    <t>B0CHX2FRS7</t>
  </si>
  <si>
    <t>The Crochet for Beginners Bible : The Definitive Step-By-Step Guide to Mastering Crocheting from Beginners to Advanced, with Easy-To-Understand and Beginner-Friendly Patterns for Amazing Projects!</t>
  </si>
  <si>
    <t>Molly Wise</t>
  </si>
  <si>
    <t>https://m.media-amazon.com/images/I/81A7RM1jLSL._AC_UY218_.jpg</t>
  </si>
  <si>
    <t>https://www.amazon.com/dp/B0CHX2FRS7</t>
  </si>
  <si>
    <t>B0B195WQLH</t>
  </si>
  <si>
    <t>Landing Craft &amp; Amphibians: Seaborne Vessels in the 20th Century (LandCraft)</t>
  </si>
  <si>
    <t>Ben Skipper</t>
  </si>
  <si>
    <t>https://m.media-amazon.com/images/I/81FyhfkvQoL._AC_UY218_.jpg</t>
  </si>
  <si>
    <t>https://www.amazon.com/dp/B0B195WQLH</t>
  </si>
  <si>
    <t>B00QW41ZRU</t>
  </si>
  <si>
    <t>Clutter Free: Quick and Easy Steps to Simplifying Your Space</t>
  </si>
  <si>
    <t>Kathi Lipp</t>
  </si>
  <si>
    <t>https://m.media-amazon.com/images/I/71smFeO2puL._AC_UY218_.jpg</t>
  </si>
  <si>
    <t>https://www.amazon.com/dp/B00QW41ZRU</t>
  </si>
  <si>
    <t>B08FMVQTJT</t>
  </si>
  <si>
    <t>Woodturning for Beginners Handbook: The Step-by-Step Guide with Tools, Techniques, Tips and Starter Projects (DIY Series Book 6)</t>
  </si>
  <si>
    <t>https://m.media-amazon.com/images/I/917GfZJThFL._AC_UY218_.jpg</t>
  </si>
  <si>
    <t>https://www.amazon.com/dp/B08FMVQTJT</t>
  </si>
  <si>
    <t>B0769GQJ9C</t>
  </si>
  <si>
    <t>Knitting Basics for Beginners: Step By Step Visual Guide â€“ Learn to Knit Like a Pro in Less than a Week!</t>
  </si>
  <si>
    <t>Katrina Gale</t>
  </si>
  <si>
    <t>https://m.media-amazon.com/images/I/81FooIFUqPL._AC_UY218_.jpg</t>
  </si>
  <si>
    <t>https://www.amazon.com/dp/B0769GQJ9C</t>
  </si>
  <si>
    <t>B00R5P192Q</t>
  </si>
  <si>
    <t>Machine Knitting Resource Book</t>
  </si>
  <si>
    <t>Joyce Bragdon</t>
  </si>
  <si>
    <t>https://m.media-amazon.com/images/I/61ksayjxumL._AC_UY218_.jpg</t>
  </si>
  <si>
    <t>https://www.amazon.com/dp/B00R5P192Q</t>
  </si>
  <si>
    <t>B01M5F5AUT</t>
  </si>
  <si>
    <t>The Little Book of Tidying: Declutter your home and your life (The Gaia Little Books)</t>
  </si>
  <si>
    <t>Beth Penn</t>
  </si>
  <si>
    <t>https://m.media-amazon.com/images/I/918H6bwtDAL._AC_UY218_.jpg</t>
  </si>
  <si>
    <t>https://www.amazon.com/dp/B01M5F5AUT</t>
  </si>
  <si>
    <t>B08N63JGNS</t>
  </si>
  <si>
    <t>Psilocybin Mushrooms: Psychedelic Mushroom Types and Their Safe Use - Psilocybin Identification Book (Entheogens 2)</t>
  </si>
  <si>
    <t>https://m.media-amazon.com/images/I/81ACeoq6e5L._AC_UY218_.jpg</t>
  </si>
  <si>
    <t>https://www.amazon.com/dp/B08N63JGNS</t>
  </si>
  <si>
    <t>B010R9L4DK</t>
  </si>
  <si>
    <t>The Pug List: A Ridiculous Little Dog, a Family Who Lost Everything, and How They All Found Their Way Home</t>
  </si>
  <si>
    <t>Alison Hodgson</t>
  </si>
  <si>
    <t>https://m.media-amazon.com/images/I/91kdbuAlBeL._AC_UY218_.jpg</t>
  </si>
  <si>
    <t>https://www.amazon.com/dp/B010R9L4DK</t>
  </si>
  <si>
    <t>B01IDGS4EG</t>
  </si>
  <si>
    <t>Kaffe Fassett's Bold Blooms: Quilts and Other Works Celebrating Flowers</t>
  </si>
  <si>
    <t>https://m.media-amazon.com/images/I/91tt3XTxUlL._AC_UY218_.jpg</t>
  </si>
  <si>
    <t>https://www.amazon.com/dp/B01IDGS4EG</t>
  </si>
  <si>
    <t>B08PRZZ3R5</t>
  </si>
  <si>
    <t>Latin for Gardeners: Over 3,000 Plant Names Explained and Explored</t>
  </si>
  <si>
    <t>Lorraine Harrison</t>
  </si>
  <si>
    <t>https://m.media-amazon.com/images/I/919u2EE8dlL._AC_UY218_.jpg</t>
  </si>
  <si>
    <t>https://www.amazon.com/dp/B08PRZZ3R5</t>
  </si>
  <si>
    <t>B0818FKS2H</t>
  </si>
  <si>
    <t>Herbal Smoking Blends: A Brief DIY Guide to a Ritualistic Smoking Experience</t>
  </si>
  <si>
    <t>Jesse Baumberger</t>
  </si>
  <si>
    <t>https://m.media-amazon.com/images/I/916EzdPsfWL._AC_UY218_.jpg</t>
  </si>
  <si>
    <t>https://www.amazon.com/dp/B0818FKS2H</t>
  </si>
  <si>
    <t>B01N081E38</t>
  </si>
  <si>
    <t>How-To Crochet Slipper Boots (Easy Crochet Patterns)</t>
  </si>
  <si>
    <t>https://m.media-amazon.com/images/I/91FqusW8JNL._AC_UY218_.jpg</t>
  </si>
  <si>
    <t>https://www.amazon.com/dp/B01N081E38</t>
  </si>
  <si>
    <t>B0BCQWPJR6</t>
  </si>
  <si>
    <t>Why Women Grow: Stories of Soil, Sisterhood and Survival</t>
  </si>
  <si>
    <t>Alice Vincent</t>
  </si>
  <si>
    <t>https://m.media-amazon.com/images/I/91+gxQdKSTL._AC_UY218_.jpg</t>
  </si>
  <si>
    <t>https://www.amazon.com/dp/B0BCQWPJR6</t>
  </si>
  <si>
    <t>B0BBTS4MC7</t>
  </si>
  <si>
    <t>Learn to Crochet in 10 Easy Lessons: All the stitches and techniques you need to know, plus 28 patterns to make right away!</t>
  </si>
  <si>
    <t>https://m.media-amazon.com/images/I/81y5RoloQtL._AC_UY218_.jpg</t>
  </si>
  <si>
    <t>https://www.amazon.com/dp/B0BBTS4MC7</t>
  </si>
  <si>
    <t>B077JNTP8J</t>
  </si>
  <si>
    <t>Build Stuff with Wood: Make Awesome Projects with Basic Tools</t>
  </si>
  <si>
    <t>Asa Christiana</t>
  </si>
  <si>
    <t>https://m.media-amazon.com/images/I/919J9U9IdiL._AC_UY218_.jpg</t>
  </si>
  <si>
    <t>https://www.amazon.com/dp/B077JNTP8J</t>
  </si>
  <si>
    <t>B00C4U4G2M</t>
  </si>
  <si>
    <t>The Best-Ever Applique Sampler from Piece O' Cake Designs</t>
  </si>
  <si>
    <t>Becky Goldsmith</t>
  </si>
  <si>
    <t>https://m.media-amazon.com/images/I/91e8+uTneaL._AC_UY218_.jpg</t>
  </si>
  <si>
    <t>https://www.amazon.com/dp/B00C4U4G2M</t>
  </si>
  <si>
    <t>B0BSVH29RG</t>
  </si>
  <si>
    <t>Crochet Lanterns &amp; Lampions: Colorful and trendy - explained step by step</t>
  </si>
  <si>
    <t>Paula Matos</t>
  </si>
  <si>
    <t>https://m.media-amazon.com/images/I/91N5oScXdyL._AC_UY218_.jpg</t>
  </si>
  <si>
    <t>https://www.amazon.com/dp/B0BSVH29RG</t>
  </si>
  <si>
    <t>B0C923R7RJ</t>
  </si>
  <si>
    <t>Knitted Lace: A Collection of Favorite Designs from Interweave</t>
  </si>
  <si>
    <t>Anne Merrow</t>
  </si>
  <si>
    <t>https://m.media-amazon.com/images/I/81+SXxDG-WL._AC_UY218_.jpg</t>
  </si>
  <si>
    <t>https://www.amazon.com/dp/B0C923R7RJ</t>
  </si>
  <si>
    <t>B07CMTMD4L</t>
  </si>
  <si>
    <t>Holiday Hacks: Easy Solutions to Simplify the Most Wonderful Time of the Year</t>
  </si>
  <si>
    <t>Keith Bradford</t>
  </si>
  <si>
    <t>https://m.media-amazon.com/images/I/81ErHW9T3+L._AC_UY218_.jpg</t>
  </si>
  <si>
    <t>https://www.amazon.com/dp/B07CMTMD4L</t>
  </si>
  <si>
    <t>B0B6QJFMHX</t>
  </si>
  <si>
    <t>Canine Enrichment for the Real World Workbook</t>
  </si>
  <si>
    <t>https://m.media-amazon.com/images/I/61ZcGBG4b2L._AC_UY218_.jpg</t>
  </si>
  <si>
    <t>https://www.amazon.com/dp/B0B6QJFMHX</t>
  </si>
  <si>
    <t>B08NSXNCZ1</t>
  </si>
  <si>
    <t>Quilling Book: Step-by-Step Projects and Easy Design Patterns for Beginners: Gift Ideas for Holiday</t>
  </si>
  <si>
    <t>https://m.media-amazon.com/images/I/817UOwGf3vL._AC_UY218_.jpg</t>
  </si>
  <si>
    <t>https://www.amazon.com/dp/B08NSXNCZ1</t>
  </si>
  <si>
    <t>B0C4FFGZQ9</t>
  </si>
  <si>
    <t>Dog Training Bible: A Complete Guide To Raising An Exceptional Dog Through Positive Reinforcement And Mental Exercise From Puppy To Adult (Dog Owner Tools Book 1)</t>
  </si>
  <si>
    <t>Isabella Smith</t>
  </si>
  <si>
    <t>https://m.media-amazon.com/images/I/81rh6S-S7GL._AC_UY218_.jpg</t>
  </si>
  <si>
    <t>https://www.amazon.com/dp/B0C4FFGZQ9</t>
  </si>
  <si>
    <t>B005M3YT9I</t>
  </si>
  <si>
    <t>Jerry Yarnell's Landscape Painting Secrets</t>
  </si>
  <si>
    <t>https://m.media-amazon.com/images/I/51oRt7n2fFL._AC_UY218_.jpg</t>
  </si>
  <si>
    <t>https://www.amazon.com/dp/B005M3YT9I</t>
  </si>
  <si>
    <t>B09XBKZDZL</t>
  </si>
  <si>
    <t>100 Years of Vintage Watches: Identification and Price Guide, 2nd Edition</t>
  </si>
  <si>
    <t>Dean Judy</t>
  </si>
  <si>
    <t>https://m.media-amazon.com/images/I/71eKUAWN31L._AC_UY218_.jpg</t>
  </si>
  <si>
    <t>https://www.amazon.com/dp/B09XBKZDZL</t>
  </si>
  <si>
    <t>B08VNWQV7Q</t>
  </si>
  <si>
    <t>Grounded: A Gardenerâ€™s Journey to Abundance and Self-Sufficiency</t>
  </si>
  <si>
    <t>https://m.media-amazon.com/images/I/81SQXt3H3DL._AC_UY218_.jpg</t>
  </si>
  <si>
    <t>https://www.amazon.com/dp/B08VNWQV7Q</t>
  </si>
  <si>
    <t>B0C7L6FNZJ</t>
  </si>
  <si>
    <t>The Ultimate Lapidary Bible: [4 in 1] Mastering Techniques, Essential Tools, and Proven Tips for Cutting, Polishing, and Faceting Exquisite Gemstones From BEGINNER to Advanced</t>
  </si>
  <si>
    <t>jack mckinney</t>
  </si>
  <si>
    <t>https://m.media-amazon.com/images/I/81oXfeSoGHL._AC_UY218_.jpg</t>
  </si>
  <si>
    <t>https://www.amazon.com/dp/B0C7L6FNZJ</t>
  </si>
  <si>
    <t>B083F9V3FG</t>
  </si>
  <si>
    <t>Aircraft Display Model Collector Investor &amp; Appraisal Guide</t>
  </si>
  <si>
    <t>Henry Tenby</t>
  </si>
  <si>
    <t>https://m.media-amazon.com/images/I/81qxG1yXloL._AC_UY218_.jpg</t>
  </si>
  <si>
    <t>https://www.amazon.com/dp/B083F9V3FG</t>
  </si>
  <si>
    <t>B07QS7C68V</t>
  </si>
  <si>
    <t>Foundation Licence Manual: for Radio Amateurs</t>
  </si>
  <si>
    <t>https://m.media-amazon.com/images/I/71AQ+Pa3dNL._AC_UY218_.jpg</t>
  </si>
  <si>
    <t>https://www.amazon.com/dp/B07QS7C68V</t>
  </si>
  <si>
    <t>B00TCI2A3G</t>
  </si>
  <si>
    <t>On Decorating</t>
  </si>
  <si>
    <t>Mark Hampton</t>
  </si>
  <si>
    <t>https://m.media-amazon.com/images/I/91VjeNpEzbL._AC_UY218_.jpg</t>
  </si>
  <si>
    <t>https://www.amazon.com/dp/B00TCI2A3G</t>
  </si>
  <si>
    <t>B01A098AWA</t>
  </si>
  <si>
    <t>Clay Play: The natural art method that aligns with a child's growth.</t>
  </si>
  <si>
    <t>Spramani Elaun</t>
  </si>
  <si>
    <t>https://m.media-amazon.com/images/I/81CSNic9BeL._AC_UY218_.jpg</t>
  </si>
  <si>
    <t>https://www.amazon.com/dp/B01A098AWA</t>
  </si>
  <si>
    <t>B01GSUVX4W</t>
  </si>
  <si>
    <t>Horse Trader: Robert Sangster and the Rise and Fall of the Sport of Kings</t>
  </si>
  <si>
    <t>Patrick Robinson</t>
  </si>
  <si>
    <t>https://m.media-amazon.com/images/I/71-aTV3E-kL._AC_UY218_.jpg</t>
  </si>
  <si>
    <t>https://www.amazon.com/dp/B01GSUVX4W</t>
  </si>
  <si>
    <t>B07CZ1T21K</t>
  </si>
  <si>
    <t>Cedar Bay Cozy Mysteries Superseries #2 (Cedar Bay Cozy Mystery Series Book 25)</t>
  </si>
  <si>
    <t>https://m.media-amazon.com/images/I/91IlPbIy93L._AC_UY218_.jpg</t>
  </si>
  <si>
    <t>https://www.amazon.com/dp/B07CZ1T21K</t>
  </si>
  <si>
    <t>B00LKBTMES</t>
  </si>
  <si>
    <t>Henry Mitchell On Gardening</t>
  </si>
  <si>
    <t>Henry Mitchell</t>
  </si>
  <si>
    <t>https://m.media-amazon.com/images/I/91vSYVbpo9L._AC_UY218_.jpg</t>
  </si>
  <si>
    <t>https://www.amazon.com/dp/B00LKBTMES</t>
  </si>
  <si>
    <t>B00EG09XVW</t>
  </si>
  <si>
    <t>The Field Guide to Fleece: 100 Sheep Breeds &amp; How to Use Their Fibers</t>
  </si>
  <si>
    <t>https://m.media-amazon.com/images/I/91bqSSrxsML._AC_UY218_.jpg</t>
  </si>
  <si>
    <t>https://www.amazon.com/dp/B00EG09XVW</t>
  </si>
  <si>
    <t>B0874QF95Z</t>
  </si>
  <si>
    <t>11 Things You Must Do Right To Keep Your Dog Healthy and Happy: The Natural Way To Feed and Care For Your Puppy or Adult Dog</t>
  </si>
  <si>
    <t>https://m.media-amazon.com/images/I/81eQAtkWObL._AC_UY218_.jpg</t>
  </si>
  <si>
    <t>https://www.amazon.com/dp/B0874QF95Z</t>
  </si>
  <si>
    <t>B0BFFS8C91</t>
  </si>
  <si>
    <t>Art Quilts Made Easy: 12 Nature-Inspired Projects with AppliquÃ© Techniques and Patterns</t>
  </si>
  <si>
    <t>Dr. Susan Kruszynski</t>
  </si>
  <si>
    <t>https://m.media-amazon.com/images/I/71sMusmhxiL._AC_UY218_.jpg</t>
  </si>
  <si>
    <t>https://www.amazon.com/dp/B0BFFS8C91</t>
  </si>
  <si>
    <t>B004QGY0FU</t>
  </si>
  <si>
    <t>The Jeweler's Studio Handbook: Traditional and Contemporary Techniques for Working with Metal and Mixed Media Materials (Studio Handbook Series)</t>
  </si>
  <si>
    <t>Brandon Holschuh</t>
  </si>
  <si>
    <t>https://m.media-amazon.com/images/I/81M0GEFMTiL._AC_UY218_.jpg</t>
  </si>
  <si>
    <t>https://www.amazon.com/dp/B004QGY0FU</t>
  </si>
  <si>
    <t>B0BG3R8SDD</t>
  </si>
  <si>
    <t>Minimalism: Declutter, Reduce Stress, And Increase Productivity (Simplify Your Life With Minimalistic Living)</t>
  </si>
  <si>
    <t>Mitch Jefferson</t>
  </si>
  <si>
    <t>https://m.media-amazon.com/images/I/71YffHdPWLL._AC_UY218_.jpg</t>
  </si>
  <si>
    <t>https://www.amazon.com/dp/B0BG3R8SDD</t>
  </si>
  <si>
    <t>B0CJBK6WM2</t>
  </si>
  <si>
    <t>At Home Hydrometallurgy Made Easy Vol.2: Three Methods of Recovering Gold From Scrap Electronics for the Intermediate Level Hobbyist (At-Home Hydrometallurgy Made Easy)</t>
  </si>
  <si>
    <t>M.J. Stone</t>
  </si>
  <si>
    <t>https://m.media-amazon.com/images/I/71ARuVj53OL._AC_UY218_.jpg</t>
  </si>
  <si>
    <t>https://www.amazon.com/dp/B0CJBK6WM2</t>
  </si>
  <si>
    <t>B0056IJJP8</t>
  </si>
  <si>
    <t>Golden Gate Gardening, 3rd Edition: The Complete Guide to Year-Round Food Gardening in the San Francisco Bay Area and Coastal California</t>
  </si>
  <si>
    <t>Pamela Peirce</t>
  </si>
  <si>
    <t>https://m.media-amazon.com/images/I/51KpyZTvnYL._AC_UY218_.jpg</t>
  </si>
  <si>
    <t>https://www.amazon.com/dp/B0056IJJP8</t>
  </si>
  <si>
    <t>B00UHY8LRI</t>
  </si>
  <si>
    <t>Homemade Beauty Products: For Beginners - The Complete Bundle Guide to Making Luxurious Homemade Body Butter, Homemade Soap, Homemade Shampoo &amp; Homemade Bath Bombs (Homemade Beauty Recipes)</t>
  </si>
  <si>
    <t>Karen Wells</t>
  </si>
  <si>
    <t>https://m.media-amazon.com/images/I/81qRkP4jr9L._AC_UY218_.jpg</t>
  </si>
  <si>
    <t>https://www.amazon.com/dp/B00UHY8LRI</t>
  </si>
  <si>
    <t>B0C535LG1Z</t>
  </si>
  <si>
    <t>Pool Maintenance 101 - A Beginners DIY Guide On Removing Algae, Understanding Water Chemistry, &amp; Looking After Your Pool!</t>
  </si>
  <si>
    <t>https://m.media-amazon.com/images/I/7181pT0FntL._AC_UY218_.jpg</t>
  </si>
  <si>
    <t>https://www.amazon.com/dp/B0C535LG1Z</t>
  </si>
  <si>
    <t>B0084I8RDM</t>
  </si>
  <si>
    <t>Planner Perfect A Fresh Idea On Organizing Your Life</t>
  </si>
  <si>
    <t>Jenny Penton</t>
  </si>
  <si>
    <t>https://m.media-amazon.com/images/I/61Stq1lAEQL._AC_UY218_.jpg</t>
  </si>
  <si>
    <t>https://www.amazon.com/dp/B0084I8RDM</t>
  </si>
  <si>
    <t>B00P1KNZRY</t>
  </si>
  <si>
    <t>Aquarium Corals: Selection, Husbandry, and Natural History: Selection, Husbandry and Natural History</t>
  </si>
  <si>
    <t>Eric H. Borneman</t>
  </si>
  <si>
    <t>https://m.media-amazon.com/images/I/51Y9n-fUedL._AC_UY218_.jpg</t>
  </si>
  <si>
    <t>https://www.amazon.com/dp/B00P1KNZRY</t>
  </si>
  <si>
    <t>B015WXQF1W</t>
  </si>
  <si>
    <t>150 Best Tiny Home Ideas</t>
  </si>
  <si>
    <t>Manel Gutierrez</t>
  </si>
  <si>
    <t>https://m.media-amazon.com/images/I/917IPg4YfeL._AC_UY218_.jpg</t>
  </si>
  <si>
    <t>https://www.amazon.com/dp/B015WXQF1W</t>
  </si>
  <si>
    <t>B003FCVFC2</t>
  </si>
  <si>
    <t>The Veterinarians' Guide to Natural Remedies for Dogs: Safe and Effective Alternative Treatments and Healing Techniques from the Nations Top Holistic Veterinarians</t>
  </si>
  <si>
    <t>https://m.media-amazon.com/images/I/71htKaOOd+L._AC_UY218_.jpg</t>
  </si>
  <si>
    <t>https://www.amazon.com/dp/B003FCVFC2</t>
  </si>
  <si>
    <t>B00AXQO840</t>
  </si>
  <si>
    <t>Easy To Crochet 2 Hour Slippers</t>
  </si>
  <si>
    <t>https://m.media-amazon.com/images/I/81ONeph5a3L._AC_UY218_.jpg</t>
  </si>
  <si>
    <t>https://www.amazon.com/dp/B00AXQO840</t>
  </si>
  <si>
    <t>B00L4NFC82</t>
  </si>
  <si>
    <t>Keepsake Baby Afghans: 7 Lacy Designs You Can Pass Down to Your Loved Ones</t>
  </si>
  <si>
    <t>Kay Meadors</t>
  </si>
  <si>
    <t>https://m.media-amazon.com/images/I/81Dt0UlGjzL._AC_UY218_.jpg</t>
  </si>
  <si>
    <t>https://www.amazon.com/dp/B00L4NFC82</t>
  </si>
  <si>
    <t>B084H29C9Q</t>
  </si>
  <si>
    <t>The Elements of a Home: Curious Histories behind Everyday Household Objects, from Pillows to Forks</t>
  </si>
  <si>
    <t>Amy Azzarito</t>
  </si>
  <si>
    <t>https://m.media-amazon.com/images/I/91JsbP5e52L._AC_UY218_.jpg</t>
  </si>
  <si>
    <t>https://www.amazon.com/dp/B084H29C9Q</t>
  </si>
  <si>
    <t>B09MS6DFJQ</t>
  </si>
  <si>
    <t>Amigurumi Crochet for Beginners: 22 Easy Patterns to Create Cute and Soft Toys with Step-by-Step Instructions and Pictures</t>
  </si>
  <si>
    <t>Natasha Pashuk</t>
  </si>
  <si>
    <t>https://m.media-amazon.com/images/I/81K22esK38L._AC_UY218_.jpg</t>
  </si>
  <si>
    <t>https://www.amazon.com/dp/B09MS6DFJQ</t>
  </si>
  <si>
    <t>B0BQLPCWSD</t>
  </si>
  <si>
    <t>Be a Polymer Clay Pro!: 15 Projects &amp; 20+ Skill-Building Techniques</t>
  </si>
  <si>
    <t>Lauren Tomlinson</t>
  </si>
  <si>
    <t>https://m.media-amazon.com/images/I/919jCVs3z5L._AC_UY218_.jpg</t>
  </si>
  <si>
    <t>https://www.amazon.com/dp/B0BQLPCWSD</t>
  </si>
  <si>
    <t>B08F818YG3</t>
  </si>
  <si>
    <t>The Book of Foam Armor: Comfy &amp; Affordable</t>
  </si>
  <si>
    <t>https://m.media-amazon.com/images/I/71Ial0eRHHL._AC_UY218_.jpg</t>
  </si>
  <si>
    <t>https://www.amazon.com/dp/B08F818YG3</t>
  </si>
  <si>
    <t>B07WJ5DZ47</t>
  </si>
  <si>
    <t>Soul of the Home: Designing with Antiques</t>
  </si>
  <si>
    <t>Tara Shaw</t>
  </si>
  <si>
    <t>https://m.media-amazon.com/images/I/81-3Db-vgbL._AC_UY218_.jpg</t>
  </si>
  <si>
    <t>https://www.amazon.com/dp/B07WJ5DZ47</t>
  </si>
  <si>
    <t>B075PL6J3T</t>
  </si>
  <si>
    <t>On Your Own in the Wilderness (Stackpole Classics)</t>
  </si>
  <si>
    <t>Bradford Angier</t>
  </si>
  <si>
    <t>https://m.media-amazon.com/images/I/91uPD02iQYL._AC_UY218_.jpg</t>
  </si>
  <si>
    <t>https://www.amazon.com/dp/B075PL6J3T</t>
  </si>
  <si>
    <t>B07NMJRJZ4</t>
  </si>
  <si>
    <t>The Weaving Explorer: Ingenious Techniques, Accessible Tools &amp; Creative Projects with Yarn, Paper, Wire &amp; More</t>
  </si>
  <si>
    <t>Deborah Jarchow</t>
  </si>
  <si>
    <t>https://m.media-amazon.com/images/I/91zuk-6q-nL._AC_UY218_.jpg</t>
  </si>
  <si>
    <t>https://www.amazon.com/dp/B07NMJRJZ4</t>
  </si>
  <si>
    <t>B01M3Q7D1H</t>
  </si>
  <si>
    <t>Rock Gardening: Reimagining a Classic Style</t>
  </si>
  <si>
    <t>Joseph Tychonievich</t>
  </si>
  <si>
    <t>https://m.media-amazon.com/images/I/A1gI6oL+GRL._AC_UY218_.jpg</t>
  </si>
  <si>
    <t>https://www.amazon.com/dp/B01M3Q7D1H</t>
  </si>
  <si>
    <t>B00C6B98IG</t>
  </si>
  <si>
    <t>Acrylic Solutions: Exploring Mixed Media Layer by Layer</t>
  </si>
  <si>
    <t>https://m.media-amazon.com/images/I/7184xIWKovL._AC_UY218_.jpg</t>
  </si>
  <si>
    <t>https://www.amazon.com/dp/B00C6B98IG</t>
  </si>
  <si>
    <t>B005E835SW</t>
  </si>
  <si>
    <t>Timber-Frame Home: Design, Construction, Finishing</t>
  </si>
  <si>
    <t>https://www.amazon.com/dp/B005E835SW</t>
  </si>
  <si>
    <t>B004BLIH0Y</t>
  </si>
  <si>
    <t>Enslaved by Ducks</t>
  </si>
  <si>
    <t>Bob Tarte</t>
  </si>
  <si>
    <t>https://m.media-amazon.com/images/I/81DAIzEQ5vL._AC_UY218_.jpg</t>
  </si>
  <si>
    <t>https://www.amazon.com/dp/B004BLIH0Y</t>
  </si>
  <si>
    <t>B0092QJXTM</t>
  </si>
  <si>
    <t>A Guide Book of Morgan Silver Dollars (Official Red Book)</t>
  </si>
  <si>
    <t>https://m.media-amazon.com/images/I/91ruNRvDSiL._AC_UY218_.jpg</t>
  </si>
  <si>
    <t>https://www.amazon.com/dp/B0092QJXTM</t>
  </si>
  <si>
    <t>B08T6JX4QL</t>
  </si>
  <si>
    <t>Silky Terrier: A Comprehensive Guide to Owning and Caring for Your Dog (Comprehensive Owner's Guide)</t>
  </si>
  <si>
    <t>Alice J. Kane</t>
  </si>
  <si>
    <t>https://m.media-amazon.com/images/I/81E9Qv5yDkL._AC_UY218_.jpg</t>
  </si>
  <si>
    <t>https://www.amazon.com/dp/B08T6JX4QL</t>
  </si>
  <si>
    <t>B01HT6BZ7O</t>
  </si>
  <si>
    <t>Gem Identification Made Easy (5th Edition): A Hands-On Guide to More Confident Buying &amp; Selling</t>
  </si>
  <si>
    <t>Antoinette Matlins</t>
  </si>
  <si>
    <t>https://m.media-amazon.com/images/I/81tfl8AyNBL._AC_UY218_.jpg</t>
  </si>
  <si>
    <t>https://www.amazon.com/dp/B01HT6BZ7O</t>
  </si>
  <si>
    <t>B07G85VB5T</t>
  </si>
  <si>
    <t>Wire wrap Jewelry tutorial. Wire wrapped rings. A step by step guide to start wire wrapping.: Wire wrapped rings. A step by step guide. An Illustrated tutorial of the Wire Wrapping Art (1)</t>
  </si>
  <si>
    <t>Valeriy Vorobev</t>
  </si>
  <si>
    <t>https://m.media-amazon.com/images/I/61D9WnvZmLL._AC_UY218_.jpg</t>
  </si>
  <si>
    <t>https://www.amazon.com/dp/B07G85VB5T</t>
  </si>
  <si>
    <t>B00HQUJED6</t>
  </si>
  <si>
    <t>Layettes to Knit and Crochet</t>
  </si>
  <si>
    <t>https://m.media-amazon.com/images/I/71TzTzxK9cL._AC_UY218_.jpg</t>
  </si>
  <si>
    <t>https://www.amazon.com/dp/B00HQUJED6</t>
  </si>
  <si>
    <t>B0C7LLW4XD</t>
  </si>
  <si>
    <t>Instant Pot Dog Food Recipes Cookbook: 30 Vet-Approved Healthy and Nutritious Diets For Your Dog</t>
  </si>
  <si>
    <t>Emily M. Wilson</t>
  </si>
  <si>
    <t>https://m.media-amazon.com/images/I/71OsYh8b6BL._AC_UY218_.jpg</t>
  </si>
  <si>
    <t>https://www.amazon.com/dp/B0C7LLW4XD</t>
  </si>
  <si>
    <t>B008CQFOPA</t>
  </si>
  <si>
    <t>Grow Your Handmade Business: How to Envision, Develop, and Sustain a Successful Creative Business</t>
  </si>
  <si>
    <t>https://m.media-amazon.com/images/I/91QzaiD7xGL._AC_UY218_.jpg</t>
  </si>
  <si>
    <t>https://www.amazon.com/dp/B008CQFOPA</t>
  </si>
  <si>
    <t>B08CSSTL68</t>
  </si>
  <si>
    <t>Clutter: An Untidy History</t>
  </si>
  <si>
    <t>Jennifer Howard</t>
  </si>
  <si>
    <t>https://m.media-amazon.com/images/I/91bqgDecUrL._AC_UY218_.jpg</t>
  </si>
  <si>
    <t>https://www.amazon.com/dp/B08CSSTL68</t>
  </si>
  <si>
    <t>B00J2HVKBU</t>
  </si>
  <si>
    <t>A Year at Mulberry Cottage</t>
  </si>
  <si>
    <t>Victoria Connelly</t>
  </si>
  <si>
    <t>https://m.media-amazon.com/images/I/91O98SsFfHL._AC_UY218_.jpg</t>
  </si>
  <si>
    <t>https://www.amazon.com/dp/B00J2HVKBU</t>
  </si>
  <si>
    <t>B0CBVMJGT1</t>
  </si>
  <si>
    <t>PodrÃ­a ser peor (Libros ilustrados) (Spanish Edition)</t>
  </si>
  <si>
    <t>Pictoline</t>
  </si>
  <si>
    <t>https://m.media-amazon.com/images/I/91qcYeu5aoL._AC_UY218_.jpg</t>
  </si>
  <si>
    <t>https://www.amazon.com/dp/B0CBVMJGT1</t>
  </si>
  <si>
    <t>B084692S4H</t>
  </si>
  <si>
    <t>The Gardener's Botanical: An Encyclopedia of Latin Plant Names - with More than 5,000 Entries</t>
  </si>
  <si>
    <t>Ross Bayton</t>
  </si>
  <si>
    <t>https://m.media-amazon.com/images/I/81VdjuWTikL._AC_UY218_.jpg</t>
  </si>
  <si>
    <t>https://www.amazon.com/dp/B084692S4H</t>
  </si>
  <si>
    <t>B0BQ1PG32S</t>
  </si>
  <si>
    <t>Practical Wax Modeling: Advanced Techniques for Wax Modelers</t>
  </si>
  <si>
    <t>https://m.media-amazon.com/images/I/817n-NnIlJL._AC_UY218_.jpg</t>
  </si>
  <si>
    <t>https://www.amazon.com/dp/B0BQ1PG32S</t>
  </si>
  <si>
    <t>B0BRXMRWQX</t>
  </si>
  <si>
    <t>How to Build a Treehouse</t>
  </si>
  <si>
    <t>Christopher Richter</t>
  </si>
  <si>
    <t>https://m.media-amazon.com/images/I/71EUfY1EtnL._AC_UY218_.jpg</t>
  </si>
  <si>
    <t>https://www.amazon.com/dp/B0BRXMRWQX</t>
  </si>
  <si>
    <t>B07HNPJ351</t>
  </si>
  <si>
    <t>DIY Mushroom Cultivation: Growing Mushrooms at Home for Food, Medicine, and Soil (Homegrown City Life)</t>
  </si>
  <si>
    <t>Willoughby Arevalo</t>
  </si>
  <si>
    <t>https://m.media-amazon.com/images/I/81reKfHHACL._AC_UY218_.jpg</t>
  </si>
  <si>
    <t>https://www.amazon.com/dp/B07HNPJ351</t>
  </si>
  <si>
    <t>B0056JSKZW</t>
  </si>
  <si>
    <t>Donna Dewberry's Essential One-Stroke Painting Reference</t>
  </si>
  <si>
    <t>Donna Dewberry</t>
  </si>
  <si>
    <t>https://m.media-amazon.com/images/I/81bzZba0rbL._AC_UY218_.jpg</t>
  </si>
  <si>
    <t>https://www.amazon.com/dp/B0056JSKZW</t>
  </si>
  <si>
    <t>B009ZFOPS4</t>
  </si>
  <si>
    <t>Weekend Homesteader: April</t>
  </si>
  <si>
    <t>https://m.media-amazon.com/images/I/81RjJRn4kgL._AC_UY218_.jpg</t>
  </si>
  <si>
    <t>https://www.amazon.com/dp/B009ZFOPS4</t>
  </si>
  <si>
    <t>B01AXH96BI</t>
  </si>
  <si>
    <t>Royal Duties - Box Set: A Steamy, Curvy, Royal Billionaire Romance</t>
  </si>
  <si>
    <t>Nikki Steele</t>
  </si>
  <si>
    <t>https://m.media-amazon.com/images/I/91JSXmV8QXL._AC_UY218_.jpg</t>
  </si>
  <si>
    <t>https://www.amazon.com/dp/B01AXH96BI</t>
  </si>
  <si>
    <t>B0030BF0LK</t>
  </si>
  <si>
    <t>Critters Of Mossy Creek (The Mossy Creek Series Book 7)</t>
  </si>
  <si>
    <t>Deborah Smith</t>
  </si>
  <si>
    <t>https://m.media-amazon.com/images/I/91Wau2hz1aL._AC_UY218_.jpg</t>
  </si>
  <si>
    <t>https://www.amazon.com/dp/B0030BF0LK</t>
  </si>
  <si>
    <t>B0CGKBCB79</t>
  </si>
  <si>
    <t>Rediscover Quilting Blocks: A Photo Book: Trendsetting modern quilts: Rediscover Churn Dash, Log Cabin, Friendship Star, Maple Star, Snowflake, and more! (Rediscover Series by Sandra Ryan)</t>
  </si>
  <si>
    <t>https://m.media-amazon.com/images/I/8175Raq1gUL._AC_UY218_.jpg</t>
  </si>
  <si>
    <t>https://www.amazon.com/dp/B0CGKBCB79</t>
  </si>
  <si>
    <t>B0B5Y786PZ</t>
  </si>
  <si>
    <t>MÃ©mÃ©s: POKEMON SWORD and POKÃ‰MON SHIELD Funny MÃ©mÃ©s OMG And More</t>
  </si>
  <si>
    <t>Kjell Fredriksson</t>
  </si>
  <si>
    <t>https://m.media-amazon.com/images/I/61p19TXeswL._AC_UY218_.jpg</t>
  </si>
  <si>
    <t>https://www.amazon.com/dp/B0B5Y786PZ</t>
  </si>
  <si>
    <t>B086WJR3LM</t>
  </si>
  <si>
    <t>Just Add Water: Easy Techniques and Everyday Ideas for Inspiring Flower Arrangements</t>
  </si>
  <si>
    <t>Cynthia Gaylin Bigony</t>
  </si>
  <si>
    <t>https://m.media-amazon.com/images/I/81c94aS0tnL._AC_UY218_.jpg</t>
  </si>
  <si>
    <t>https://www.amazon.com/dp/B086WJR3LM</t>
  </si>
  <si>
    <t>B00KLNAISU</t>
  </si>
  <si>
    <t>Beaded Jewelry: Knotting Techniques: Skills, Tools, and Materials for Making Handcrafted Jewelry. A Storey BASICSÂ® Title</t>
  </si>
  <si>
    <t>Carson Eddy</t>
  </si>
  <si>
    <t>https://m.media-amazon.com/images/I/71sA2TpFlbL._AC_UY218_.jpg</t>
  </si>
  <si>
    <t>https://www.amazon.com/dp/B00KLNAISU</t>
  </si>
  <si>
    <t>B00305GZ2O</t>
  </si>
  <si>
    <t>The Poet And The Murderer</t>
  </si>
  <si>
    <t>Simon Worrall</t>
  </si>
  <si>
    <t>https://m.media-amazon.com/images/I/41a50L4ZVYL._AC_UY218_.jpg</t>
  </si>
  <si>
    <t>https://www.amazon.com/dp/B00305GZ2O</t>
  </si>
  <si>
    <t>B008RVYZCS</t>
  </si>
  <si>
    <t>Endal: How one extraordinary dog brought a family back from the brink</t>
  </si>
  <si>
    <t>Allen Parton</t>
  </si>
  <si>
    <t>https://m.media-amazon.com/images/I/81OEZ3WCkXL._AC_UY218_.jpg</t>
  </si>
  <si>
    <t>https://www.amazon.com/dp/B008RVYZCS</t>
  </si>
  <si>
    <t>B0BLJC8DNX</t>
  </si>
  <si>
    <t>Neat Knitting Techniques: How to Create the Perfect Finish</t>
  </si>
  <si>
    <t>Jo Shaw</t>
  </si>
  <si>
    <t>https://m.media-amazon.com/images/I/81h+IfTQduL._AC_UY218_.jpg</t>
  </si>
  <si>
    <t>https://www.amazon.com/dp/B0BLJC8DNX</t>
  </si>
  <si>
    <t>B00NULPQEQ</t>
  </si>
  <si>
    <t>Easy Crochet Mittens (Tiger Road Crafts)</t>
  </si>
  <si>
    <t>https://m.media-amazon.com/images/I/91ZCGY+1sQL._AC_UY218_.jpg</t>
  </si>
  <si>
    <t>https://www.amazon.com/dp/B00NULPQEQ</t>
  </si>
  <si>
    <t>B0CHPLGLSQ</t>
  </si>
  <si>
    <t>Woodworking Bible [5 in 1]: Master Step-by-Step Techniques to Craft Extraordinary Wood Projects | The Ultimate Guide for Beginners to Embark on a Journey of Crafting with Wood</t>
  </si>
  <si>
    <t>Jericho Lea</t>
  </si>
  <si>
    <t>https://m.media-amazon.com/images/I/91NCm0CzulL._AC_UY218_.jpg</t>
  </si>
  <si>
    <t>https://www.amazon.com/dp/B0CHPLGLSQ</t>
  </si>
  <si>
    <t>B005CCUCPO</t>
  </si>
  <si>
    <t>Teach Yourself VISUALLY Jewelry Making and Beading (Teach Yourself VISUALLY Consumer Book 6)</t>
  </si>
  <si>
    <t>Chris Franchetti Michaels</t>
  </si>
  <si>
    <t>https://m.media-amazon.com/images/I/51opRtZiwHL._AC_UY218_.jpg</t>
  </si>
  <si>
    <t>https://www.amazon.com/dp/B005CCUCPO</t>
  </si>
  <si>
    <t>B01M30RM1W</t>
  </si>
  <si>
    <t>Necktie: An Avery Barks Dog Mystery (Avery Barks Cozy Dog Mysteries Book 8)</t>
  </si>
  <si>
    <t>https://m.media-amazon.com/images/I/81Ury1tsNvL._AC_UY218_.jpg</t>
  </si>
  <si>
    <t>https://www.amazon.com/dp/B01M30RM1W</t>
  </si>
  <si>
    <t>B0BJPJB1DJ</t>
  </si>
  <si>
    <t>Anything Rae Touches: A Reverse Grumpy/Sunshine Romance (Golden Bay Beach Series Book 1)</t>
  </si>
  <si>
    <t>Holly Caste</t>
  </si>
  <si>
    <t>https://m.media-amazon.com/images/I/61LaCF3xeaL._AC_UY218_.jpg</t>
  </si>
  <si>
    <t>https://www.amazon.com/dp/B0BJPJB1DJ</t>
  </si>
  <si>
    <t>B006RK86RG</t>
  </si>
  <si>
    <t>Organizing Paper @ Home: What to Toss and How to Find the Rest!</t>
  </si>
  <si>
    <t>Barbara Hemphill</t>
  </si>
  <si>
    <t>https://m.media-amazon.com/images/I/71tFLRHRFXL._AC_UY218_.jpg</t>
  </si>
  <si>
    <t>https://www.amazon.com/dp/B006RK86RG</t>
  </si>
  <si>
    <t>B07WCYM2TK</t>
  </si>
  <si>
    <t>Vibrant Punch Needle DÃ©cor: Adorn Your Home with Colorful Florals and Geometric Patterns</t>
  </si>
  <si>
    <t>Melissa Lowry</t>
  </si>
  <si>
    <t>https://m.media-amazon.com/images/I/91Xc2ZnOhoL._AC_UY218_.jpg</t>
  </si>
  <si>
    <t>https://www.amazon.com/dp/B07WCYM2TK</t>
  </si>
  <si>
    <t>B081QYNF1F</t>
  </si>
  <si>
    <t>The Complete Guide to Cavalier King Charles Spaniels: Selecting, Training, Socializing, Caring For, and Loving Your New Cavalier Puppy</t>
  </si>
  <si>
    <t>Jordan Honeycutt</t>
  </si>
  <si>
    <t>https://m.media-amazon.com/images/I/81YweSocXWL._AC_UY218_.jpg</t>
  </si>
  <si>
    <t>https://www.amazon.com/dp/B081QYNF1F</t>
  </si>
  <si>
    <t>B0BBB8RF3N</t>
  </si>
  <si>
    <t>Game On, Puppy!: The fun, transformative approach to training your puppy from the founders of Absolute Dogs</t>
  </si>
  <si>
    <t>Tom Mitchell</t>
  </si>
  <si>
    <t>https://m.media-amazon.com/images/I/71Rk4g2zxUL._AC_UY218_.jpg</t>
  </si>
  <si>
    <t>https://www.amazon.com/dp/B0BBB8RF3N</t>
  </si>
  <si>
    <t>B00917HCIQ</t>
  </si>
  <si>
    <t>100 Greatest Ancient Coins</t>
  </si>
  <si>
    <t>Harlan J. Berk</t>
  </si>
  <si>
    <t>https://m.media-amazon.com/images/I/71RalV5ygmL._AC_UY218_.jpg</t>
  </si>
  <si>
    <t>https://www.amazon.com/dp/B00917HCIQ</t>
  </si>
  <si>
    <t>B0982ZBQ8D</t>
  </si>
  <si>
    <t>Be the Boss of Your Stuff: The Kidsâ€™ Guide to Decluttering and Creating Your Own Space</t>
  </si>
  <si>
    <t>https://m.media-amazon.com/images/I/81Nm-1VRDuL._AC_UY218_.jpg</t>
  </si>
  <si>
    <t>https://www.amazon.com/dp/B0982ZBQ8D</t>
  </si>
  <si>
    <t>B078HYQYKN</t>
  </si>
  <si>
    <t>Futaba 16/18SZ Programming for Fixed Wing Aircraft</t>
  </si>
  <si>
    <t>Malcolm Holt</t>
  </si>
  <si>
    <t>https://m.media-amazon.com/images/I/61y8qfBAVxL._AC_UY218_.jpg</t>
  </si>
  <si>
    <t>https://www.amazon.com/dp/B078HYQYKN</t>
  </si>
  <si>
    <t>B07Y65N5Y6</t>
  </si>
  <si>
    <t>The Clutter-Free Home: Making Room for Your Life</t>
  </si>
  <si>
    <t>https://m.media-amazon.com/images/I/71-Xlk0tqpL._AC_UY218_.jpg</t>
  </si>
  <si>
    <t>https://www.amazon.com/dp/B07Y65N5Y6</t>
  </si>
  <si>
    <t>B07SLPD6JN</t>
  </si>
  <si>
    <t>Patina Living</t>
  </si>
  <si>
    <t>https://m.media-amazon.com/images/I/91Y5qqGFCkL._AC_UY218_.jpg</t>
  </si>
  <si>
    <t>https://www.amazon.com/dp/B07SLPD6JN</t>
  </si>
  <si>
    <t>B0CGSM7JRT</t>
  </si>
  <si>
    <t>The Edible Flower Handbook Water Bath Canning Recipes: A Beginnerâ€™s Guide to Identifying, Harvesting, Preparing and Canning Edible Flowers &amp; Fruit</t>
  </si>
  <si>
    <t>Savannah Malone</t>
  </si>
  <si>
    <t>https://m.media-amazon.com/images/I/61dQhuSqVqL._AC_UY218_.jpg</t>
  </si>
  <si>
    <t>https://www.amazon.com/dp/B0CGSM7JRT</t>
  </si>
  <si>
    <t>B00DH40V82</t>
  </si>
  <si>
    <t>Sock Knitting Master Class: Innovative Techniques + Patterns from Top Designers</t>
  </si>
  <si>
    <t>https://m.media-amazon.com/images/I/91Wb+kCfehL._AC_UY218_.jpg</t>
  </si>
  <si>
    <t>https://www.amazon.com/dp/B00DH40V82</t>
  </si>
  <si>
    <t>B09R6H21F4</t>
  </si>
  <si>
    <t>Instant Officiant: A No-Nonsense Guide to the Perfect Wedding Ceremony</t>
  </si>
  <si>
    <t>Chris Cote</t>
  </si>
  <si>
    <t>https://m.media-amazon.com/images/I/71boPo60uJL._AC_UY218_.jpg</t>
  </si>
  <si>
    <t>https://www.amazon.com/dp/B09R6H21F4</t>
  </si>
  <si>
    <t>B09QLYX8C5</t>
  </si>
  <si>
    <t>Once Upon a Tome: The misadventures of a rare bookseller</t>
  </si>
  <si>
    <t>Oliver Darkshire</t>
  </si>
  <si>
    <t>https://m.media-amazon.com/images/I/81KCH2FiacL._AC_UY218_.jpg</t>
  </si>
  <si>
    <t>https://www.amazon.com/dp/B09QLYX8C5</t>
  </si>
  <si>
    <t>B00KRHZLE6</t>
  </si>
  <si>
    <t>The Legacy of Master Nuno Oliveira</t>
  </si>
  <si>
    <t>Stephanie Grant Millham</t>
  </si>
  <si>
    <t>https://m.media-amazon.com/images/I/914OIx+hCPL._AC_UY218_.jpg</t>
  </si>
  <si>
    <t>https://www.amazon.com/dp/B00KRHZLE6</t>
  </si>
  <si>
    <t>B003E8AIQ6</t>
  </si>
  <si>
    <t>Through a Dog's Eyes: Understanding Our Dogs by Understanding How They See the World</t>
  </si>
  <si>
    <t>https://m.media-amazon.com/images/I/517kbcd7oZL._AC_UY218_.jpg</t>
  </si>
  <si>
    <t>https://www.amazon.com/dp/B003E8AIQ6</t>
  </si>
  <si>
    <t>B004IK8IKM</t>
  </si>
  <si>
    <t>Native Trees of the Midwest: Identification, Wildlife Value, and Landscaping Use</t>
  </si>
  <si>
    <t>Sally S. Weeks</t>
  </si>
  <si>
    <t>https://m.media-amazon.com/images/I/9108dpcHqDL._AC_UY218_.jpg</t>
  </si>
  <si>
    <t>https://www.amazon.com/dp/B004IK8IKM</t>
  </si>
  <si>
    <t>B09JM1F7CG</t>
  </si>
  <si>
    <t>A Man Walks Into a Barn: Navigating Fatherhood in the Flawed and Fascinating World of Horses</t>
  </si>
  <si>
    <t>Chad Oldfather</t>
  </si>
  <si>
    <t>https://m.media-amazon.com/images/I/81X9iJ4BvnL._AC_UY218_.jpg</t>
  </si>
  <si>
    <t>https://www.amazon.com/dp/B09JM1F7CG</t>
  </si>
  <si>
    <t>B00GGDN4KS</t>
  </si>
  <si>
    <t>The Log Home Maintenance Guide: A Field Guide for Identifying, Preventing, and Solving Problems</t>
  </si>
  <si>
    <t>Gary Schroeder</t>
  </si>
  <si>
    <t>https://m.media-amazon.com/images/I/91AOGFnrzUL._AC_UY218_.jpg</t>
  </si>
  <si>
    <t>https://www.amazon.com/dp/B00GGDN4KS</t>
  </si>
  <si>
    <t>B08S2RBDZ8</t>
  </si>
  <si>
    <t>No-Waste Composting: Small-Space Waste Recycling, Indoors and Out. Plus, 10 projects to repurpose household items into compost-making machines (No-Waste Gardening)</t>
  </si>
  <si>
    <t>Michelle Balz</t>
  </si>
  <si>
    <t>https://m.media-amazon.com/images/I/81IpruMMKDL._AC_UY218_.jpg</t>
  </si>
  <si>
    <t>https://www.amazon.com/dp/B08S2RBDZ8</t>
  </si>
  <si>
    <t>B08D6TG3KH</t>
  </si>
  <si>
    <t>How to Draw Kawaii: Learn to Draw Super Cute Stuff - Animals, Chibi, Items, Flowers, Food, Magical Creatures and More!</t>
  </si>
  <si>
    <t>Aimi Aikawa</t>
  </si>
  <si>
    <t>https://m.media-amazon.com/images/I/91ipAy7Q-dL._AC_UY218_.jpg</t>
  </si>
  <si>
    <t>https://www.amazon.com/dp/B08D6TG3KH</t>
  </si>
  <si>
    <t>B0CJH7CRJJ</t>
  </si>
  <si>
    <t>Flipping your home on a broken shoestring : Room by room, day by day</t>
  </si>
  <si>
    <t>Pam Bailey</t>
  </si>
  <si>
    <t>https://m.media-amazon.com/images/I/81hrcJgZ6-L._AC_UY218_.jpg</t>
  </si>
  <si>
    <t>https://www.amazon.com/dp/B0CJH7CRJJ</t>
  </si>
  <si>
    <t>B081HGJLP8</t>
  </si>
  <si>
    <t>Hydroponic Marijuana: 3 Foolproof Ways to Grow Cannabis with Hydroponics (Urban Homesteading Book 5)</t>
  </si>
  <si>
    <t>https://m.media-amazon.com/images/I/A1w3pSjB24L._AC_UY218_.jpg</t>
  </si>
  <si>
    <t>https://www.amazon.com/dp/B081HGJLP8</t>
  </si>
  <si>
    <t>B0BK51R1QF</t>
  </si>
  <si>
    <t>Edible Plants in the Southeast: A Guide to Foraging Wild Edibles in the Southeast United States (Off The Grid Living, Survival &amp; Bushcraft)</t>
  </si>
  <si>
    <t>https://m.media-amazon.com/images/I/81ViGcqaNYL._AC_UY218_.jpg</t>
  </si>
  <si>
    <t>https://www.amazon.com/dp/B0BK51R1QF</t>
  </si>
  <si>
    <t>B0CBHPTQTN</t>
  </si>
  <si>
    <t>Clay Craft: Christmas Village: A Kidâ€™s Step-by-Step Guide to Creating Their Own Christmas Village Using Modeling Clay, for Children Ages 5-13 (Clay Craft Books for Kids)</t>
  </si>
  <si>
    <t>Gili Drober</t>
  </si>
  <si>
    <t>https://m.media-amazon.com/images/I/81mn0sfkw2L._AC_UY218_.jpg</t>
  </si>
  <si>
    <t>https://www.amazon.com/dp/B0CBHPTQTN</t>
  </si>
  <si>
    <t>B0B9BZSYF5</t>
  </si>
  <si>
    <t>Beginner's Guide to Sharpening Carving Tools: Learn to Keep Your Knives, Gouges &amp; V-Tools in Tip-Top Shape</t>
  </si>
  <si>
    <t>https://m.media-amazon.com/images/I/81XNLDElTEL._AC_UY218_.jpg</t>
  </si>
  <si>
    <t>https://www.amazon.com/dp/B0B9BZSYF5</t>
  </si>
  <si>
    <t>B09M4QV29X</t>
  </si>
  <si>
    <t>The Complete Guide to Land Hermit Crabs and Their Care: Changing the Mindset of Hermit Crab Keeping</t>
  </si>
  <si>
    <t>Stacy Griffith</t>
  </si>
  <si>
    <t>https://m.media-amazon.com/images/I/71EJKWJz1JL._AC_UY218_.jpg</t>
  </si>
  <si>
    <t>https://www.amazon.com/dp/B09M4QV29X</t>
  </si>
  <si>
    <t>B07FY3WK9Z</t>
  </si>
  <si>
    <t>Speed Cleaning For The Pros Employee Training Manual: How To Achieve Perfect Maintenance Cleaning</t>
  </si>
  <si>
    <t>Jeff Campbell w/ Debbie Sardone</t>
  </si>
  <si>
    <t>https://m.media-amazon.com/images/I/811YkbftKuL._AC_UY218_.jpg</t>
  </si>
  <si>
    <t>https://www.amazon.com/dp/B07FY3WK9Z</t>
  </si>
  <si>
    <t>B0085VL9SS</t>
  </si>
  <si>
    <t>Metal Detecting The Beach</t>
  </si>
  <si>
    <t>https://m.media-amazon.com/images/I/51h0YwFo0gL._AC_UY218_.jpg</t>
  </si>
  <si>
    <t>https://www.amazon.com/dp/B0085VL9SS</t>
  </si>
  <si>
    <t>B07QMG4Y7K</t>
  </si>
  <si>
    <t>The Complete Guide to Goldendoodles: How to Find, Train, Feed, Groom, and Love Your New Goldendoodle Puppy</t>
  </si>
  <si>
    <t>https://m.media-amazon.com/images/I/81h3IJERJcL._AC_UY218_.jpg</t>
  </si>
  <si>
    <t>https://www.amazon.com/dp/B07QMG4Y7K</t>
  </si>
  <si>
    <t>B00ZUU683I</t>
  </si>
  <si>
    <t>Crochet: Filet Crochet. Learn the Timeless Art of Filet Crochet</t>
  </si>
  <si>
    <t>https://m.media-amazon.com/images/I/91V7AxZmmnL._AC_UY218_.jpg</t>
  </si>
  <si>
    <t>https://www.amazon.com/dp/B00ZUU683I</t>
  </si>
  <si>
    <t>B078Z1ZDB1</t>
  </si>
  <si>
    <t>Shooter's Bible Guide to Deer Hunting: A Master Hunter's Tactics on the Rut, Scrapes, Rubs, Calling, Scent, Decoys, Weather, Core Areas, and More</t>
  </si>
  <si>
    <t>Peter J. Fiduccia</t>
  </si>
  <si>
    <t>https://m.media-amazon.com/images/I/81+Ot94RrVL._AC_UY218_.jpg</t>
  </si>
  <si>
    <t>https://www.amazon.com/dp/B078Z1ZDB1</t>
  </si>
  <si>
    <t>B0CBLS4P74</t>
  </si>
  <si>
    <t>Bonsai for Beginners: 3 Simple Strategies for Starting a Bonsai Learn How to Plant, Grow, and Care for Your Miniature Tree</t>
  </si>
  <si>
    <t>Heavenly Bonsai</t>
  </si>
  <si>
    <t>https://m.media-amazon.com/images/I/81+TSWlSX4L._AC_UY218_.jpg</t>
  </si>
  <si>
    <t>https://www.amazon.com/dp/B0CBLS4P74</t>
  </si>
  <si>
    <t>B07H1L7F98</t>
  </si>
  <si>
    <t>Gertie Sews Jiffy Dresses: A Modern Guide to Stitch-and-Wear Vintage Patterns You Can Make in a Day: A Modern Guide to Stitch-and-Wear Vintage Patterns You Can Make in an Afternoon (Gertie's Sewing)</t>
  </si>
  <si>
    <t>Gretchen Hirsch</t>
  </si>
  <si>
    <t>https://m.media-amazon.com/images/I/91u9dLA4SaL._AC_UY218_.jpg</t>
  </si>
  <si>
    <t>https://www.amazon.com/dp/B07H1L7F98</t>
  </si>
  <si>
    <t>B07BZVX446</t>
  </si>
  <si>
    <t>Pugs - The Owner's Guide from Puppy to Old Age - Choosing, Caring for, Grooming, Health, Training and Understanding Your Pug Dog or Puppy</t>
  </si>
  <si>
    <t>https://m.media-amazon.com/images/I/815UWXNhgiL._AC_UY218_.jpg</t>
  </si>
  <si>
    <t>https://www.amazon.com/dp/B07BZVX446</t>
  </si>
  <si>
    <t>B00I1GJVLO</t>
  </si>
  <si>
    <t>Discus World: A complete manual for the discus keeper.</t>
  </si>
  <si>
    <t>Chris Ingham</t>
  </si>
  <si>
    <t>https://m.media-amazon.com/images/I/91IPUG6oXBL._AC_UY218_.jpg</t>
  </si>
  <si>
    <t>https://www.amazon.com/dp/B00I1GJVLO</t>
  </si>
  <si>
    <t>B0120AUB7O</t>
  </si>
  <si>
    <t>Weed: The User's Guide: A 21st Century Handbook for Enjoying Marijuana</t>
  </si>
  <si>
    <t>David Schmader</t>
  </si>
  <si>
    <t>https://m.media-amazon.com/images/I/91rTSyqoU8L._AC_UY218_.jpg</t>
  </si>
  <si>
    <t>https://www.amazon.com/dp/B0120AUB7O</t>
  </si>
  <si>
    <t>B0CBBLSGB2</t>
  </si>
  <si>
    <t>GUNDAM FORWARD - Mobile Suit Victory Gundam</t>
  </si>
  <si>
    <t>https://m.media-amazon.com/images/I/91KOUhUjhBL._AC_UY218_.jpg</t>
  </si>
  <si>
    <t>https://www.amazon.com/dp/B0CBBLSGB2</t>
  </si>
  <si>
    <t>B0CGBPH9P2</t>
  </si>
  <si>
    <t>The Fashion Designer Survival Guide, Revised and Expanded Edition: Start and Run Your Own Fashion Business</t>
  </si>
  <si>
    <t>Mary Gehlhar</t>
  </si>
  <si>
    <t>https://m.media-amazon.com/images/I/611jggQ3ToL._AC_UY218_.jpg</t>
  </si>
  <si>
    <t>https://www.amazon.com/dp/B0CGBPH9P2</t>
  </si>
  <si>
    <t>B083G9XTMW</t>
  </si>
  <si>
    <t>Shadow Weave Simply: Understanding the Weave Structure 25 Projects to Practice Your Skills</t>
  </si>
  <si>
    <t>Susan Kesler-Simpson</t>
  </si>
  <si>
    <t>https://m.media-amazon.com/images/I/91oaoEoWrvL._AC_UY218_.jpg</t>
  </si>
  <si>
    <t>https://www.amazon.com/dp/B083G9XTMW</t>
  </si>
  <si>
    <t>B01GQSZOI2</t>
  </si>
  <si>
    <t>Firearm Blueing and Browning (Stackpole Classic Gun Books)</t>
  </si>
  <si>
    <t>R. H. Angier</t>
  </si>
  <si>
    <t>https://m.media-amazon.com/images/I/81crHzpagKL._AC_UY218_.jpg</t>
  </si>
  <si>
    <t>https://www.amazon.com/dp/B01GQSZOI2</t>
  </si>
  <si>
    <t>B00762BL8K</t>
  </si>
  <si>
    <t>Pants for Real People: Fit and Sew for Any Body (Sewing for Real People series)</t>
  </si>
  <si>
    <t>Marta Alto</t>
  </si>
  <si>
    <t>https://m.media-amazon.com/images/I/71xuc2YsbnL._AC_UY218_.jpg</t>
  </si>
  <si>
    <t>https://www.amazon.com/dp/B00762BL8K</t>
  </si>
  <si>
    <t>B07NGH16F4</t>
  </si>
  <si>
    <t>A Year of Stone Painting: 52 Mandala Designs to Inspire Your Spirit</t>
  </si>
  <si>
    <t>F Sehnaz Bac</t>
  </si>
  <si>
    <t>https://m.media-amazon.com/images/I/91ru3OtjBOL._AC_UY218_.jpg</t>
  </si>
  <si>
    <t>https://www.amazon.com/dp/B07NGH16F4</t>
  </si>
  <si>
    <t>B0793YYX66</t>
  </si>
  <si>
    <t>Essential Oils for Beginners: The Easy Guidebook to Get Started with Essential Oils and Aromatherapy (The Complete A-Z Reference of Essential Oils, Essential Oils Guide Book, Natural Remedies Book)</t>
  </si>
  <si>
    <t>Amanda Robinson</t>
  </si>
  <si>
    <t>https://m.media-amazon.com/images/I/71b3B4BckEL._AC_UY218_.jpg</t>
  </si>
  <si>
    <t>https://www.amazon.com/dp/B0793YYX66</t>
  </si>
  <si>
    <t>B0785KDH8C</t>
  </si>
  <si>
    <t>Must Love Dogs: A Howliday Tail: (Book 6)</t>
  </si>
  <si>
    <t>https://m.media-amazon.com/images/I/81ZvMaF5drL._AC_UY218_.jpg</t>
  </si>
  <si>
    <t>https://www.amazon.com/dp/B0785KDH8C</t>
  </si>
  <si>
    <t>B00LDYF9EO</t>
  </si>
  <si>
    <t>The Ultimate Guide to Old-Fashioned Country Skills (Ultimate Guides)</t>
  </si>
  <si>
    <t>https://m.media-amazon.com/images/I/81+ThNA5dZL._AC_UY218_.jpg</t>
  </si>
  <si>
    <t>https://www.amazon.com/dp/B00LDYF9EO</t>
  </si>
  <si>
    <t>B077YSHJF5</t>
  </si>
  <si>
    <t>Making Mini Food: 30 Polymer Clay Miniatures</t>
  </si>
  <si>
    <t>Lynn Allingham</t>
  </si>
  <si>
    <t>https://m.media-amazon.com/images/I/91MLz2qchOL._AC_UY218_.jpg</t>
  </si>
  <si>
    <t>https://www.amazon.com/dp/B077YSHJF5</t>
  </si>
  <si>
    <t>B07SKQ46LN</t>
  </si>
  <si>
    <t>The Complete Guide to English Bulldogs: How to Find, Train, Feed, and Love your new Bulldog Puppy</t>
  </si>
  <si>
    <t>https://m.media-amazon.com/images/I/81JsZgaBWmL._AC_UY218_.jpg</t>
  </si>
  <si>
    <t>https://www.amazon.com/dp/B07SKQ46LN</t>
  </si>
  <si>
    <t>B00JG1PCA2</t>
  </si>
  <si>
    <t>Charles Dowding's Veg Journal: Expert no-dig advice, month by month</t>
  </si>
  <si>
    <t>https://m.media-amazon.com/images/I/9132pbVsb5L._AC_UY218_.jpg</t>
  </si>
  <si>
    <t>https://www.amazon.com/dp/B00JG1PCA2</t>
  </si>
  <si>
    <t>B00B6TZHOI</t>
  </si>
  <si>
    <t>It's Only Slow Food Until You Try to Eat It: Misadventures of a Suburban Hunter-Gatherer</t>
  </si>
  <si>
    <t>Bill Heavey</t>
  </si>
  <si>
    <t>https://m.media-amazon.com/images/I/91dU25JmnYL._AC_UY218_.jpg</t>
  </si>
  <si>
    <t>https://www.amazon.com/dp/B00B6TZHOI</t>
  </si>
  <si>
    <t>B01DO8YTQU</t>
  </si>
  <si>
    <t>SBD Dauntless in Detail &amp; Scale (Detail &amp; Scale Series Book 5)</t>
  </si>
  <si>
    <t>https://m.media-amazon.com/images/I/91RUcBasC1L._AC_UY218_.jpg</t>
  </si>
  <si>
    <t>https://www.amazon.com/dp/B01DO8YTQU</t>
  </si>
  <si>
    <t>B09BF8WNBH</t>
  </si>
  <si>
    <t>Kicking Glass: A Creative Guide to Stained Glass Craft</t>
  </si>
  <si>
    <t>Neile Cooper</t>
  </si>
  <si>
    <t>https://m.media-amazon.com/images/I/91fKQzG+N0L._AC_UY218_.jpg</t>
  </si>
  <si>
    <t>https://www.amazon.com/dp/B09BF8WNBH</t>
  </si>
  <si>
    <t>B005NHYZEW</t>
  </si>
  <si>
    <t>The Quilter's Color Club: Secrets of Value, Temperature &amp; Special Effects</t>
  </si>
  <si>
    <t>Christine E. Barnes</t>
  </si>
  <si>
    <t>https://m.media-amazon.com/images/I/81hLsOX26dL._AC_UY218_.jpg</t>
  </si>
  <si>
    <t>https://www.amazon.com/dp/B005NHYZEW</t>
  </si>
  <si>
    <t>B0B71ZP76T</t>
  </si>
  <si>
    <t>The Welsh Corgi Handbook: The Essential Guide to Pembrokes &amp; Cardigans (Canine Handbooks)</t>
  </si>
  <si>
    <t>https://m.media-amazon.com/images/I/81jtiHxuOQL._AC_UY218_.jpg</t>
  </si>
  <si>
    <t>https://www.amazon.com/dp/B0B71ZP76T</t>
  </si>
  <si>
    <t>B08TC9LV5Z</t>
  </si>
  <si>
    <t>Remodel Without Going Bonkers or Broke: Have a Stress-Free Renovation and Fall In Love With Your Home Again</t>
  </si>
  <si>
    <t>https://m.media-amazon.com/images/I/81BMV3c2ASL._AC_UY218_.jpg</t>
  </si>
  <si>
    <t>https://www.amazon.com/dp/B08TC9LV5Z</t>
  </si>
  <si>
    <t>B089GZWHFS</t>
  </si>
  <si>
    <t>NEW GUIDE ON MICRODOSING PSILOCYBIN MUSHROOM: The ultimate and complete guide to microdosing as well as growing and understanding magic mushrooms the easy way.</t>
  </si>
  <si>
    <t>DR. NICOLE ROSS</t>
  </si>
  <si>
    <t>https://m.media-amazon.com/images/I/71Jv07fjWGL._AC_UY218_.jpg</t>
  </si>
  <si>
    <t>https://www.amazon.com/dp/B089GZWHFS</t>
  </si>
  <si>
    <t>B0B6SN2J7X</t>
  </si>
  <si>
    <t>The Fashion Diet: A 14-Day Program To Achieve Your Perfect Shape and Feel Gorgeous and Alluring Through Effective Weight-Loss Strategies, Figure-Slimming ... Tips (Chic, Stylish, &amp; Slim Series Book 3)</t>
  </si>
  <si>
    <t>Chiara Giuliani</t>
  </si>
  <si>
    <t>https://m.media-amazon.com/images/I/51xHd1QaJEL._AC_UY218_.jpg</t>
  </si>
  <si>
    <t>https://www.amazon.com/dp/B0B6SN2J7X</t>
  </si>
  <si>
    <t>B01ENYMB00</t>
  </si>
  <si>
    <t>Vintage Modern Crochet: Classic Crochet Lace Techniques for Contemporary Style</t>
  </si>
  <si>
    <t>https://m.media-amazon.com/images/I/91bS1vz23sL._AC_UY218_.jpg</t>
  </si>
  <si>
    <t>https://www.amazon.com/dp/B01ENYMB00</t>
  </si>
  <si>
    <t>B08L8B4H3Y</t>
  </si>
  <si>
    <t>Practical Shop Math: Simple Solutions to Workshop Fractions, Formulas + Geometric Shapes</t>
  </si>
  <si>
    <t>Begnal Tom</t>
  </si>
  <si>
    <t>https://m.media-amazon.com/images/I/910t+ucnyuL._AC_UY218_.jpg</t>
  </si>
  <si>
    <t>https://www.amazon.com/dp/B08L8B4H3Y</t>
  </si>
  <si>
    <t>B097NKYHVH</t>
  </si>
  <si>
    <t>Lou Dean</t>
  </si>
  <si>
    <t>https://m.media-amazon.com/images/I/918GXXKIAuS._AC_UY218_.jpg</t>
  </si>
  <si>
    <t>https://www.amazon.com/dp/B097NKYHVH</t>
  </si>
  <si>
    <t>B0BCSNZXMS</t>
  </si>
  <si>
    <t>Active Landscape Photography: Methods for Investigation</t>
  </si>
  <si>
    <t>Anne C Godfrey</t>
  </si>
  <si>
    <t>https://m.media-amazon.com/images/I/91fj+Q0Q8PL._AC_UY218_.jpg</t>
  </si>
  <si>
    <t>https://www.amazon.com/dp/B0BCSNZXMS</t>
  </si>
  <si>
    <t>B073Q8Q262</t>
  </si>
  <si>
    <t>Alexander Langlands</t>
  </si>
  <si>
    <t>https://m.media-amazon.com/images/I/81VArq5JIxL._AC_UY218_.jpg</t>
  </si>
  <si>
    <t>https://www.amazon.com/dp/B073Q8Q262</t>
  </si>
  <si>
    <t>B01E9SGCSC</t>
  </si>
  <si>
    <t>Raised Bed Revolution</t>
  </si>
  <si>
    <t>Tara Nolan</t>
  </si>
  <si>
    <t>https://m.media-amazon.com/images/I/91qG4O800LL._AC_UY218_.jpg</t>
  </si>
  <si>
    <t>https://www.amazon.com/dp/B01E9SGCSC</t>
  </si>
  <si>
    <t>B00AZ0HGJI</t>
  </si>
  <si>
    <t>https://m.media-amazon.com/images/I/81PNb7fPDiL._AC_UY218_.jpg</t>
  </si>
  <si>
    <t>https://www.amazon.com/dp/B00AZ0HGJI</t>
  </si>
  <si>
    <t>B07XGH43JS</t>
  </si>
  <si>
    <t>1-2-3 Calligraphy!: Letters and Projects for Beginners and Beyond (Calligraphy Basics Book 2)</t>
  </si>
  <si>
    <t>Eleanor Winters</t>
  </si>
  <si>
    <t>https://m.media-amazon.com/images/I/71Ur8OroiGL._AC_UY218_.jpg</t>
  </si>
  <si>
    <t>https://www.amazon.com/dp/B07XGH43JS</t>
  </si>
  <si>
    <t>B0056JSLXI</t>
  </si>
  <si>
    <t>Painting Vibrant Watercolors: Discover the Magic of Light, Color and Contrast</t>
  </si>
  <si>
    <t>Soon Y. Warren</t>
  </si>
  <si>
    <t>https://m.media-amazon.com/images/I/519soDXgFPL._AC_UY218_.jpg</t>
  </si>
  <si>
    <t>https://www.amazon.com/dp/B0056JSLXI</t>
  </si>
  <si>
    <t>B0087GK5KE</t>
  </si>
  <si>
    <t>Patina Style</t>
  </si>
  <si>
    <t>https://m.media-amazon.com/images/I/81byu8AcqOL._AC_UY218_.jpg</t>
  </si>
  <si>
    <t>https://www.amazon.com/dp/B0087GK5KE</t>
  </si>
  <si>
    <t>B09LJJCKWF</t>
  </si>
  <si>
    <t>The Complete Guide to the Brittany: Selecting, Preparing for, Feeding, Socializing, Commands, Field Work Training, and Loving Your New Brittany Spaniel Puppy</t>
  </si>
  <si>
    <t>Candace Darnforth</t>
  </si>
  <si>
    <t>https://m.media-amazon.com/images/I/91KHZtUZyFL._AC_UY218_.jpg</t>
  </si>
  <si>
    <t>https://www.amazon.com/dp/B09LJJCKWF</t>
  </si>
  <si>
    <t>B08LYKBZCW</t>
  </si>
  <si>
    <t>Knitting Ganseys: Techniques and Patterns for Traditional Sweaters</t>
  </si>
  <si>
    <t>Beth Brown-Reinsel</t>
  </si>
  <si>
    <t>https://m.media-amazon.com/images/I/81Es5P1OJoL._AC_UY218_.jpg</t>
  </si>
  <si>
    <t>https://www.amazon.com/dp/B08LYKBZCW</t>
  </si>
  <si>
    <t>B07PWXS9VG</t>
  </si>
  <si>
    <t>Lovin Soap Studio Cold Process Soap Recipes</t>
  </si>
  <si>
    <t>Amanda Aaron</t>
  </si>
  <si>
    <t>https://m.media-amazon.com/images/I/81csD3azZPL._AC_UY218_.jpg</t>
  </si>
  <si>
    <t>https://www.amazon.com/dp/B07PWXS9VG</t>
  </si>
  <si>
    <t>B084FMG2Z6</t>
  </si>
  <si>
    <t>My Clock Won?t Run: Basic Step by Step, No Prior Experience Required (Clock Repair you can Follow Along)</t>
  </si>
  <si>
    <t>https://m.media-amazon.com/images/I/71eiu0CKAiL._AC_UY218_.jpg</t>
  </si>
  <si>
    <t>https://www.amazon.com/dp/B084FMG2Z6</t>
  </si>
  <si>
    <t>B0CJQJHDZW</t>
  </si>
  <si>
    <t>The HVAC Bible For Beginners: From Novice to Expert: Your Essential Guide to HVAC Installation, Maintenance, and Troubleshooting</t>
  </si>
  <si>
    <t>Alex Logman</t>
  </si>
  <si>
    <t>https://m.media-amazon.com/images/I/71LoaAxX4XL._AC_UY218_.jpg</t>
  </si>
  <si>
    <t>https://www.amazon.com/dp/B0CJQJHDZW</t>
  </si>
  <si>
    <t>B00V8RYP82</t>
  </si>
  <si>
    <t>Ladies of the Manor: How wives &amp; daughters really lived in country house society over a century ago</t>
  </si>
  <si>
    <t>Pamela Horn</t>
  </si>
  <si>
    <t>https://m.media-amazon.com/images/I/917v4c-hqyL._AC_UY218_.jpg</t>
  </si>
  <si>
    <t>https://www.amazon.com/dp/B00V8RYP82</t>
  </si>
  <si>
    <t>B073JSWBND</t>
  </si>
  <si>
    <t>Crystal Lace Necklace Patterns: Bead Weaving Technique</t>
  </si>
  <si>
    <t>Sandra D Halpenny</t>
  </si>
  <si>
    <t>https://m.media-amazon.com/images/I/9138fc2i9pL._AC_UY218_.jpg</t>
  </si>
  <si>
    <t>https://www.amazon.com/dp/B073JSWBND</t>
  </si>
  <si>
    <t>B0BJ5DN5X1</t>
  </si>
  <si>
    <t>The Mousetrap: 70th Anniversary Edition</t>
  </si>
  <si>
    <t>https://m.media-amazon.com/images/I/81JptOQwdoL._AC_UY218_.jpg</t>
  </si>
  <si>
    <t>https://www.amazon.com/dp/B0BJ5DN5X1</t>
  </si>
  <si>
    <t>B08WJ7G33X</t>
  </si>
  <si>
    <t>Knitting for Radical Self-Care: A Modern Guide</t>
  </si>
  <si>
    <t>Brandi Cheyenne Harper</t>
  </si>
  <si>
    <t>https://m.media-amazon.com/images/I/81aqhe-rehL._AC_UY218_.jpg</t>
  </si>
  <si>
    <t>https://www.amazon.com/dp/B08WJ7G33X</t>
  </si>
  <si>
    <t>B08LG1MJ2T</t>
  </si>
  <si>
    <t>The Design of Urban Manufacturing</t>
  </si>
  <si>
    <t>Robert N. Lane</t>
  </si>
  <si>
    <t>https://m.media-amazon.com/images/I/51b-EGIjjAL._AC_UY218_.jpg</t>
  </si>
  <si>
    <t>https://www.amazon.com/dp/B08LG1MJ2T</t>
  </si>
  <si>
    <t>B0B8RMPQRM</t>
  </si>
  <si>
    <t>No-Dig Raised Bed Gardens: Specialist Guide: Growing vegetables, salads and soft fruit in raised no-dig beds (Home Gardener's)</t>
  </si>
  <si>
    <t>https://m.media-amazon.com/images/I/81aVMxLG2mL._AC_UY218_.jpg</t>
  </si>
  <si>
    <t>https://www.amazon.com/dp/B0B8RMPQRM</t>
  </si>
  <si>
    <t>B08T6MCK5W</t>
  </si>
  <si>
    <t>Hexagon Star Quilts: 113 English Paper-Pieced Star Patterns to Piece and Applique</t>
  </si>
  <si>
    <t>Cathy Perlmutter</t>
  </si>
  <si>
    <t>https://m.media-amazon.com/images/I/A18qo0-PQ+L._AC_UY218_.jpg</t>
  </si>
  <si>
    <t>https://www.amazon.com/dp/B08T6MCK5W</t>
  </si>
  <si>
    <t>B09MD93CJ2</t>
  </si>
  <si>
    <t>Candle Making Business 102: Drive Growth through Social Media Marketing and In-person Selling. Leverage TikTok, Instagram, Pinterest, Etsy, SEO, Email ... (Candle Making Business 101 Book 2)</t>
  </si>
  <si>
    <t>https://m.media-amazon.com/images/I/710KmBiAQjL._AC_UY218_.jpg</t>
  </si>
  <si>
    <t>https://www.amazon.com/dp/B09MD93CJ2</t>
  </si>
  <si>
    <t>B08T6NX1XY</t>
  </si>
  <si>
    <t>Victorinox Swiss Army Knife Book of Whittling: 43 Easy Projects</t>
  </si>
  <si>
    <t>https://m.media-amazon.com/images/I/71tdSZ+U99L._AC_UY218_.jpg</t>
  </si>
  <si>
    <t>https://www.amazon.com/dp/B08T6NX1XY</t>
  </si>
  <si>
    <t>B07SQPZQZW</t>
  </si>
  <si>
    <t>The Leathercraft Handbook: 20 Unique Projects for Complete Beginners</t>
  </si>
  <si>
    <t>Candice Lau</t>
  </si>
  <si>
    <t>https://m.media-amazon.com/images/I/71u+uVF5-7L._AC_UY218_.jpg</t>
  </si>
  <si>
    <t>https://www.amazon.com/dp/B07SQPZQZW</t>
  </si>
  <si>
    <t>B07CMZGCSP</t>
  </si>
  <si>
    <t>Living the RV Life: Your Ultimate Guide to Life on the Road</t>
  </si>
  <si>
    <t>Marc Bennett</t>
  </si>
  <si>
    <t>https://m.media-amazon.com/images/I/81q75znwsxL._AC_UY218_.jpg</t>
  </si>
  <si>
    <t>https://www.amazon.com/dp/B07CMZGCSP</t>
  </si>
  <si>
    <t>B013J68WNI</t>
  </si>
  <si>
    <t>Decorating With the Five Elements of Feng Shui</t>
  </si>
  <si>
    <t>https://m.media-amazon.com/images/I/51mnc7o7QuL._AC_UY218_.jpg</t>
  </si>
  <si>
    <t>https://www.amazon.com/dp/B013J68WNI</t>
  </si>
  <si>
    <t>B0BVRX2LT9</t>
  </si>
  <si>
    <t>101 Unique Soap Recipes Cookbook: Start a Home-based Soap Making Business</t>
  </si>
  <si>
    <t>Mary Ann Shelton</t>
  </si>
  <si>
    <t>https://m.media-amazon.com/images/I/81CywJOYEhL._AC_UY218_.jpg</t>
  </si>
  <si>
    <t>https://www.amazon.com/dp/B0BVRX2LT9</t>
  </si>
  <si>
    <t>B0BHZV2FYZ</t>
  </si>
  <si>
    <t>Mandala Rock Painting Made Simple: Step-by-Step Instructions for Timeless Designs</t>
  </si>
  <si>
    <t>Carla Schauer</t>
  </si>
  <si>
    <t>https://m.media-amazon.com/images/I/913D5iFbzhL._AC_UY218_.jpg</t>
  </si>
  <si>
    <t>https://www.amazon.com/dp/B0BHZV2FYZ</t>
  </si>
  <si>
    <t>B00O3KEQRQ</t>
  </si>
  <si>
    <t>Necktie Quilts Reinvented</t>
  </si>
  <si>
    <t>Christine Copenhaver</t>
  </si>
  <si>
    <t>https://m.media-amazon.com/images/I/91ffkkriRCL._AC_UY218_.jpg</t>
  </si>
  <si>
    <t>https://www.amazon.com/dp/B00O3KEQRQ</t>
  </si>
  <si>
    <t>B0C726T4QW</t>
  </si>
  <si>
    <t>When The Grid Goes Down: Disaster Preparations and Survival Gear For Making Your Home Self-Reliant (Practical Survival Series Book 1)</t>
  </si>
  <si>
    <t>Tony Nester</t>
  </si>
  <si>
    <t>https://m.media-amazon.com/images/I/91ioemoxiEL._AC_UY218_.jpg</t>
  </si>
  <si>
    <t>https://www.amazon.com/dp/B0C726T4QW</t>
  </si>
  <si>
    <t>B0CGTG7J5B</t>
  </si>
  <si>
    <t>ELECTROCULTURE FOR BEGINNERS: A Step-by-Step Guide with Advanced Electroculture Techniques| Learn about Plant Growth and Crop Health with Eco-friendly ... BEGINNERS to Advanced Techniques Book 1)</t>
  </si>
  <si>
    <t>CALVIN FARADAY</t>
  </si>
  <si>
    <t>https://m.media-amazon.com/images/I/818MCuN3VIL._AC_UY218_.jpg</t>
  </si>
  <si>
    <t>https://www.amazon.com/dp/B0CGTG7J5B</t>
  </si>
  <si>
    <t>B00FWT9J2E</t>
  </si>
  <si>
    <t>Paleo Dog: Give Your Best Friend a Long Life, Healthy Weight, and Freedom from Illness by Nurturing His Inner Wolf</t>
  </si>
  <si>
    <t>Jean Hofve</t>
  </si>
  <si>
    <t>https://m.media-amazon.com/images/I/A1TXT6l7uQL._AC_UY218_.jpg</t>
  </si>
  <si>
    <t>https://www.amazon.com/dp/B00FWT9J2E</t>
  </si>
  <si>
    <t>B005FN680I</t>
  </si>
  <si>
    <t>Getting Started in Garden Railroading: Build the railroad of your dreams#in your own backyard!</t>
  </si>
  <si>
    <t>Allan W. Miller</t>
  </si>
  <si>
    <t>https://m.media-amazon.com/images/I/81-yoI9LQuL._AC_UY218_.jpg</t>
  </si>
  <si>
    <t>https://www.amazon.com/dp/B005FN680I</t>
  </si>
  <si>
    <t>B01NARMY8O</t>
  </si>
  <si>
    <t>The Card Catalog: Books, Cards, and Literary Treasures</t>
  </si>
  <si>
    <t>The Library of Congress</t>
  </si>
  <si>
    <t>https://m.media-amazon.com/images/I/81taUqnzgjL._AC_UY218_.jpg</t>
  </si>
  <si>
    <t>https://www.amazon.com/dp/B01NARMY8O</t>
  </si>
  <si>
    <t>B09Z1X65M3</t>
  </si>
  <si>
    <t>The Cosy Travelling Christmas Shop: An uplifting and inspiring festive romance</t>
  </si>
  <si>
    <t>https://m.media-amazon.com/images/I/81bpwNjuO7L._AC_UY218_.jpg</t>
  </si>
  <si>
    <t>https://www.amazon.com/dp/B09Z1X65M3</t>
  </si>
  <si>
    <t>B06XT8LY4T</t>
  </si>
  <si>
    <t>Yorkie Doodle Dandy: A Memoir: 8th Edition</t>
  </si>
  <si>
    <t>William A. Wynne</t>
  </si>
  <si>
    <t>https://m.media-amazon.com/images/I/81j6wlH2V1L._AC_UY218_.jpg</t>
  </si>
  <si>
    <t>https://www.amazon.com/dp/B06XT8LY4T</t>
  </si>
  <si>
    <t>B0C866MGD5</t>
  </si>
  <si>
    <t>Tall Series Crochet Amigurumi Patterns: Cutest Toys To Crochet Everyday : Marvelous Crochet Animals to Make Yourself</t>
  </si>
  <si>
    <t>Cressida Little</t>
  </si>
  <si>
    <t>https://m.media-amazon.com/images/I/817xW7UdkwL._AC_UY218_.jpg</t>
  </si>
  <si>
    <t>https://www.amazon.com/dp/B0C866MGD5</t>
  </si>
  <si>
    <t>B07G9N4SPH</t>
  </si>
  <si>
    <t>Mini Knitted Ocean: Woolly whales, dolphins and other nautical knits</t>
  </si>
  <si>
    <t>Sachiyo Ishii</t>
  </si>
  <si>
    <t>https://m.media-amazon.com/images/I/81d2dR4JaNL._AC_UY218_.jpg</t>
  </si>
  <si>
    <t>https://www.amazon.com/dp/B07G9N4SPH</t>
  </si>
  <si>
    <t>B06XSFSB2J</t>
  </si>
  <si>
    <t>Back To Homemaking Basics: A hands-on guide to the lost art of homemaking</t>
  </si>
  <si>
    <t>Rebecca Day</t>
  </si>
  <si>
    <t>https://m.media-amazon.com/images/I/71VjXn8NpFL._AC_UY218_.jpg</t>
  </si>
  <si>
    <t>https://www.amazon.com/dp/B06XSFSB2J</t>
  </si>
  <si>
    <t>B077NM1WXX</t>
  </si>
  <si>
    <t>Loom Knit Stitch Dictionary | Knitting | Leisure Arts (75566)</t>
  </si>
  <si>
    <t>Kathy Norris</t>
  </si>
  <si>
    <t>https://m.media-amazon.com/images/I/91lWD4rXcfL._AC_UY218_.jpg</t>
  </si>
  <si>
    <t>https://www.amazon.com/dp/B077NM1WXX</t>
  </si>
  <si>
    <t>B09VD2R92W</t>
  </si>
  <si>
    <t>Knot Tying for Beginners (Boating Knots): An Illustrated Guide to Tying 25+ Most Useful Boating Knots</t>
  </si>
  <si>
    <t>https://m.media-amazon.com/images/I/71K-TwqX5cL._AC_UY218_.jpg</t>
  </si>
  <si>
    <t>https://www.amazon.com/dp/B09VD2R92W</t>
  </si>
  <si>
    <t>B09WJ8V9X3</t>
  </si>
  <si>
    <t>Whittling Workbook: 14 Simple Projects to Carve</t>
  </si>
  <si>
    <t>https://m.media-amazon.com/images/I/711PxoEbN+L._AC_UY218_.jpg</t>
  </si>
  <si>
    <t>https://www.amazon.com/dp/B09WJ8V9X3</t>
  </si>
  <si>
    <t>B08KWG9KZG</t>
  </si>
  <si>
    <t>Alcohol Ink: Step-by-Step Techniques for Ink-Based Fluid Art</t>
  </si>
  <si>
    <t>DesirÃ©e DelÃ¢ge</t>
  </si>
  <si>
    <t>https://m.media-amazon.com/images/I/813j2dVSHcL._AC_UY218_.jpg</t>
  </si>
  <si>
    <t>https://www.amazon.com/dp/B08KWG9KZG</t>
  </si>
  <si>
    <t>B002ZAJIQA</t>
  </si>
  <si>
    <t>How to Sew a Button: And Other Nifty Things Your Grandmother Knew</t>
  </si>
  <si>
    <t>Erin Bried</t>
  </si>
  <si>
    <t>https://m.media-amazon.com/images/I/51bWvPBBIzL._AC_UY218_.jpg</t>
  </si>
  <si>
    <t>https://www.amazon.com/dp/B002ZAJIQA</t>
  </si>
  <si>
    <t>B00BABTC84</t>
  </si>
  <si>
    <t>Polymer Clay Global Perspectives: Emerging Ideas and Techniques from 125 International Artists</t>
  </si>
  <si>
    <t>Cynthia Tinapple</t>
  </si>
  <si>
    <t>https://m.media-amazon.com/images/I/91O8oLePpbL._AC_UY218_.jpg</t>
  </si>
  <si>
    <t>https://www.amazon.com/dp/B00BABTC84</t>
  </si>
  <si>
    <t>B0C1WHTFTS</t>
  </si>
  <si>
    <t>My Amigo Coco</t>
  </si>
  <si>
    <t>Graham Mackintosh</t>
  </si>
  <si>
    <t>https://m.media-amazon.com/images/I/81slXI7ntTL._AC_UY218_.jpg</t>
  </si>
  <si>
    <t>https://www.amazon.com/dp/B0C1WHTFTS</t>
  </si>
  <si>
    <t>B0971CGMK4</t>
  </si>
  <si>
    <t>Easy Soap Making: Natural Recipes for Creative Melt-and-Pour, Hand-Milled, and Cold-Process Soaps</t>
  </si>
  <si>
    <t>https://m.media-amazon.com/images/I/91OUiiBUsAS._AC_UY218_.jpg</t>
  </si>
  <si>
    <t>https://www.amazon.com/dp/B0971CGMK4</t>
  </si>
  <si>
    <t>B0C1VQ8967</t>
  </si>
  <si>
    <t>3D Printing 101: The Ultimate Beginners Guide (3D Printing | Introduction, Troubleshooting &amp; Ideas Book 1)</t>
  </si>
  <si>
    <t>Johannes Wild</t>
  </si>
  <si>
    <t>https://m.media-amazon.com/images/I/81jHDpLKcbL._AC_UY218_.jpg</t>
  </si>
  <si>
    <t>https://www.amazon.com/dp/B0C1VQ8967</t>
  </si>
  <si>
    <t>B07KZGFB1K</t>
  </si>
  <si>
    <t>Loom Knitting: 35 quick and colorful knits on a loom</t>
  </si>
  <si>
    <t>Lucy Hopping</t>
  </si>
  <si>
    <t>https://m.media-amazon.com/images/I/81FPU96VQrL._AC_UY218_.jpg</t>
  </si>
  <si>
    <t>https://www.amazon.com/dp/B07KZGFB1K</t>
  </si>
  <si>
    <t>B013L9R5SG</t>
  </si>
  <si>
    <t>The Artful Wooden Spoon: How to Make Exquisite Keepsakes for the Kitchen</t>
  </si>
  <si>
    <t>Joshua Vogel</t>
  </si>
  <si>
    <t>https://m.media-amazon.com/images/I/81CS+JVamYL._AC_UY218_.jpg</t>
  </si>
  <si>
    <t>https://www.amazon.com/dp/B013L9R5SG</t>
  </si>
  <si>
    <t>B07GRDNT7Y</t>
  </si>
  <si>
    <t>24 easy games to tire out your hyper dog: Curb destructive behaviour and relieve your dog's boredom</t>
  </si>
  <si>
    <t>Karly Edwards</t>
  </si>
  <si>
    <t>https://m.media-amazon.com/images/I/81gJ91WOoML._AC_UY218_.jpg</t>
  </si>
  <si>
    <t>https://www.amazon.com/dp/B07GRDNT7Y</t>
  </si>
  <si>
    <t>B00EN6KWOG</t>
  </si>
  <si>
    <t>Native Texas Plants: Landscaping Region by Region</t>
  </si>
  <si>
    <t>Sally Wasowski</t>
  </si>
  <si>
    <t>https://m.media-amazon.com/images/I/611xeYYW9sL._AC_UY218_.jpg</t>
  </si>
  <si>
    <t>https://www.amazon.com/dp/B00EN6KWOG</t>
  </si>
  <si>
    <t>B00EZZHV12</t>
  </si>
  <si>
    <t>Modern One-Block Quilts: 22 Fresh Patchwork Projects</t>
  </si>
  <si>
    <t>https://m.media-amazon.com/images/I/81GUVqQqK6L._AC_UY218_.jpg</t>
  </si>
  <si>
    <t>https://www.amazon.com/dp/B00EZZHV12</t>
  </si>
  <si>
    <t>B0BNM7M7RN</t>
  </si>
  <si>
    <t>Vastu Remedies: Manifest Your Dreams</t>
  </si>
  <si>
    <t>Dr. Jayshree Om</t>
  </si>
  <si>
    <t>https://m.media-amazon.com/images/I/81lnQ5edmvL._AC_UY218_.jpg</t>
  </si>
  <si>
    <t>https://www.amazon.com/dp/B0BNM7M7RN</t>
  </si>
  <si>
    <t>B005ACJVNA</t>
  </si>
  <si>
    <t>Crochet Master Class</t>
  </si>
  <si>
    <t>Jean Leinhauser</t>
  </si>
  <si>
    <t>https://m.media-amazon.com/images/I/615Imr6iwQL._AC_UY218_.jpg</t>
  </si>
  <si>
    <t>https://www.amazon.com/dp/B005ACJVNA</t>
  </si>
  <si>
    <t>B004U4RXRK</t>
  </si>
  <si>
    <t>If Walls Could Talk: An intimate history of the home</t>
  </si>
  <si>
    <t>https://m.media-amazon.com/images/I/91Nu8Vu15iL._AC_UY218_.jpg</t>
  </si>
  <si>
    <t>https://www.amazon.com/dp/B004U4RXRK</t>
  </si>
  <si>
    <t>B0737CG9Q5</t>
  </si>
  <si>
    <t>Growing Marijuana for Beginners: Cannabis Grow Guide - From Seed to Weed</t>
  </si>
  <si>
    <t>Anthony Green</t>
  </si>
  <si>
    <t>https://m.media-amazon.com/images/I/71knrZe83qL._AC_UY218_.jpg</t>
  </si>
  <si>
    <t>https://www.amazon.com/dp/B0737CG9Q5</t>
  </si>
  <si>
    <t>B09QM8469K</t>
  </si>
  <si>
    <t>Colour in Glazes (New Ceramics)</t>
  </si>
  <si>
    <t>https://m.media-amazon.com/images/I/91LW6i4PpbL._AC_UY218_.jpg</t>
  </si>
  <si>
    <t>https://www.amazon.com/dp/B09QM8469K</t>
  </si>
  <si>
    <t>B0C99S61VN</t>
  </si>
  <si>
    <t>EPA 608 Study Guide 2023-2024: The Comprehensive Exam Prep for Achieving EPA 608 Certification | Includes Detailed Reviews, Practice Tests, and Expert Answer Analysis</t>
  </si>
  <si>
    <t>https://m.media-amazon.com/images/I/71GTbTTFl4L._AC_UY218_.jpg</t>
  </si>
  <si>
    <t>https://www.amazon.com/dp/B0C99S61VN</t>
  </si>
  <si>
    <t>B083QT2PFD</t>
  </si>
  <si>
    <t>Rhodesian Ridgeback Puppies: A Practical Survival Guide from Marking Our Territory</t>
  </si>
  <si>
    <t>William Kearney</t>
  </si>
  <si>
    <t>https://m.media-amazon.com/images/I/81NwqGHEhsL._AC_UY218_.jpg</t>
  </si>
  <si>
    <t>https://www.amazon.com/dp/B083QT2PFD</t>
  </si>
  <si>
    <t>B09JK3PKVS</t>
  </si>
  <si>
    <t>Garden Maker: Growing a Life of Beauty and Wonder with Flowers</t>
  </si>
  <si>
    <t>https://m.media-amazon.com/images/I/81fUPW8OzvL._AC_UY218_.jpg</t>
  </si>
  <si>
    <t>https://www.amazon.com/dp/B09JK3PKVS</t>
  </si>
  <si>
    <t>B07HCXWXG4</t>
  </si>
  <si>
    <t>Shades of White: How to Use the Classic Color in Your Home</t>
  </si>
  <si>
    <t>https://m.media-amazon.com/images/I/81BfQ2FlIfL._AC_UY218_.jpg</t>
  </si>
  <si>
    <t>https://www.amazon.com/dp/B07HCXWXG4</t>
  </si>
  <si>
    <t>B00K1KIU38</t>
  </si>
  <si>
    <t>The Escape from Elba: The Fall &amp; Flight of Napoleon, 1814â€“1815</t>
  </si>
  <si>
    <t>Norman MacKenzie</t>
  </si>
  <si>
    <t>https://m.media-amazon.com/images/I/71Irsjx8lAL._AC_UY218_.jpg</t>
  </si>
  <si>
    <t>https://www.amazon.com/dp/B00K1KIU38</t>
  </si>
  <si>
    <t>B07R16RH2K</t>
  </si>
  <si>
    <t>The Art of Paint Pouring: Tips, Techniques, and Step-by-Step Instructions for Creating Colorful Poured Art in Acrylic</t>
  </si>
  <si>
    <t>Amanda VanEver</t>
  </si>
  <si>
    <t>https://m.media-amazon.com/images/I/81xPwWC4fML._AC_UY218_.jpg</t>
  </si>
  <si>
    <t>https://www.amazon.com/dp/B07R16RH2K</t>
  </si>
  <si>
    <t>B00DGBMGW0</t>
  </si>
  <si>
    <t>The Opulent Interiors of the Gilded Age: All 203 Photographs from "Artistic Houses," with New Text (Dover Architecture)</t>
  </si>
  <si>
    <t>Arnold Lewis</t>
  </si>
  <si>
    <t>https://m.media-amazon.com/images/I/91lqrlOWPtL._AC_UY218_.jpg</t>
  </si>
  <si>
    <t>https://www.amazon.com/dp/B00DGBMGW0</t>
  </si>
  <si>
    <t>B0BSV4RHKQ</t>
  </si>
  <si>
    <t>HJ MECHANICS ï¼ Mobile Suit Gundam: Charâ€™s Counterattack</t>
  </si>
  <si>
    <t>https://m.media-amazon.com/images/I/8137SXDDA+L._AC_UY218_.jpg</t>
  </si>
  <si>
    <t>https://www.amazon.com/dp/B0BSV4RHKQ</t>
  </si>
  <si>
    <t>B07GNWL5P1</t>
  </si>
  <si>
    <t>A Craftsmanâ€™s Legacy: Why Working with Our Hands Gives Us Meaning</t>
  </si>
  <si>
    <t>Eric Gorges</t>
  </si>
  <si>
    <t>https://m.media-amazon.com/images/I/8124G48RuoL._AC_UY218_.jpg</t>
  </si>
  <si>
    <t>https://www.amazon.com/dp/B07GNWL5P1</t>
  </si>
  <si>
    <t>B08P5JWGZ1</t>
  </si>
  <si>
    <t>The Art of Hybrid Timber Framing 2nd Edition: 7 Unique Post &amp; Beam Styles to Accentuate Any Design Theme</t>
  </si>
  <si>
    <t>Bert Sarkkinen</t>
  </si>
  <si>
    <t>https://m.media-amazon.com/images/I/813l8PYRn-L._AC_UY218_.jpg</t>
  </si>
  <si>
    <t>https://www.amazon.com/dp/B08P5JWGZ1</t>
  </si>
  <si>
    <t>B01LBT8ZH8</t>
  </si>
  <si>
    <t>Puppy Pursuit - A Kate Killoy Mystery: Suspense for the Dog Lover (Kate Killoy Mysteries Book 2)</t>
  </si>
  <si>
    <t>https://m.media-amazon.com/images/I/619CSRiAwVL._AC_UY218_.jpg</t>
  </si>
  <si>
    <t>https://www.amazon.com/dp/B01LBT8ZH8</t>
  </si>
  <si>
    <t>B01MYBBY5N</t>
  </si>
  <si>
    <t>Landscape Design Combinations</t>
  </si>
  <si>
    <t>Lee Miller</t>
  </si>
  <si>
    <t>https://m.media-amazon.com/images/I/71LicKwapAL._AC_UY218_.jpg</t>
  </si>
  <si>
    <t>https://www.amazon.com/dp/B01MYBBY5N</t>
  </si>
  <si>
    <t>B00NQCVTD6</t>
  </si>
  <si>
    <t>Simply Samplers: Easy Techniques for Hand Embroidery (NeedleKnowledge)</t>
  </si>
  <si>
    <t>Cheryl Fall</t>
  </si>
  <si>
    <t>https://m.media-amazon.com/images/I/9167o2r6SyL._AC_UY218_.jpg</t>
  </si>
  <si>
    <t>https://www.amazon.com/dp/B00NQCVTD6</t>
  </si>
  <si>
    <t>B01IFYLN8U</t>
  </si>
  <si>
    <t>PEZ: From Austrian Invention to American Icon</t>
  </si>
  <si>
    <t>Shawn Peterson</t>
  </si>
  <si>
    <t>https://m.media-amazon.com/images/I/91l+n73S+VL._AC_UY218_.jpg</t>
  </si>
  <si>
    <t>https://www.amazon.com/dp/B01IFYLN8U</t>
  </si>
  <si>
    <t>B08RC4FB8X</t>
  </si>
  <si>
    <t>Straightening the Crooked Horse: Correct Imbalance, Relieve Strain, and Encourage Free Movement with an Innovative System of Straightness Training</t>
  </si>
  <si>
    <t>Gabriele Rachen-Schoneich</t>
  </si>
  <si>
    <t>https://m.media-amazon.com/images/I/5199yLRNDPL._AC_UY218_.jpg</t>
  </si>
  <si>
    <t>https://www.amazon.com/dp/B08RC4FB8X</t>
  </si>
  <si>
    <t>B07PCRD1RG</t>
  </si>
  <si>
    <t>The Ultimate Guide to Horse Health &amp; Care: The Novice Owner's Guide to Horsekeeping</t>
  </si>
  <si>
    <t>Lainey Cullen-McConkey</t>
  </si>
  <si>
    <t>https://m.media-amazon.com/images/I/81SpJsfTvSL._AC_UY218_.jpg</t>
  </si>
  <si>
    <t>https://www.amazon.com/dp/B07PCRD1RG</t>
  </si>
  <si>
    <t>B09HQKLCPQ</t>
  </si>
  <si>
    <t>The Merry Christmas Project: The feel-good festive read from the Sunday Times bestseller</t>
  </si>
  <si>
    <t>https://m.media-amazon.com/images/I/81YU5BBoE3L._AC_UY218_.jpg</t>
  </si>
  <si>
    <t>https://www.amazon.com/dp/B09HQKLCPQ</t>
  </si>
  <si>
    <t>B09BCGVVXM</t>
  </si>
  <si>
    <t>The Official Unicorn SPiT Userâ€™s Handbook: Let Your Creative Juices Flow With Over 50 Colorful Projects for Home Decor, Apparel, Artwork, and much more!</t>
  </si>
  <si>
    <t>Michelle Nicole</t>
  </si>
  <si>
    <t>https://m.media-amazon.com/images/I/71P7Z5wZ0wS._AC_UY218_.jpg</t>
  </si>
  <si>
    <t>https://www.amazon.com/dp/B09BCGVVXM</t>
  </si>
  <si>
    <t>B001R23RI2</t>
  </si>
  <si>
    <t>Gardens: An Essay on the Human Condition</t>
  </si>
  <si>
    <t>Robert Pogue Harrison</t>
  </si>
  <si>
    <t>https://m.media-amazon.com/images/I/51gucAwMeML._AC_UY218_.jpg</t>
  </si>
  <si>
    <t>https://www.amazon.com/dp/B001R23RI2</t>
  </si>
  <si>
    <t>B0CJPLWDLC</t>
  </si>
  <si>
    <t>How to Crochet Ten Beautiful Bells Christmas Tree Ornaments, Wedding Decor, Gifts: with easy, step-by-step patterns and photos of every step</t>
  </si>
  <si>
    <t>Irina Eccles</t>
  </si>
  <si>
    <t>https://m.media-amazon.com/images/I/81ABanb4AvL._AC_UY218_.jpg</t>
  </si>
  <si>
    <t>https://www.amazon.com/dp/B0CJPLWDLC</t>
  </si>
  <si>
    <t>B09BD9711G</t>
  </si>
  <si>
    <t>Textures from Nature in Textile Art: Natural inspiration for mixed-media and textile artists</t>
  </si>
  <si>
    <t>Marian Jazmik</t>
  </si>
  <si>
    <t>https://m.media-amazon.com/images/I/81YQARJNVDL._AC_UY218_.jpg</t>
  </si>
  <si>
    <t>https://www.amazon.com/dp/B09BD9711G</t>
  </si>
  <si>
    <t>B0026A6CTA</t>
  </si>
  <si>
    <t>The Natural Vet's Guide to Preventing and Treating Cancer in Dogs</t>
  </si>
  <si>
    <t>Shawn Messonnier DVM</t>
  </si>
  <si>
    <t>https://m.media-amazon.com/images/I/51c5xrDp0FL._AC_UY218_.jpg</t>
  </si>
  <si>
    <t>https://www.amazon.com/dp/B0026A6CTA</t>
  </si>
  <si>
    <t>B0BN2PK1Q6</t>
  </si>
  <si>
    <t>The Weimaraner Handbook: A Complete Owner's Guide</t>
  </si>
  <si>
    <t>Anne Taguchi</t>
  </si>
  <si>
    <t>https://m.media-amazon.com/images/I/81Y4kndtqiL._AC_UY218_.jpg</t>
  </si>
  <si>
    <t>https://www.amazon.com/dp/B0BN2PK1Q6</t>
  </si>
  <si>
    <t>B094WGM79S</t>
  </si>
  <si>
    <t>Making Mobiles: Create beautiful Polish pajaki from natural materials</t>
  </si>
  <si>
    <t>Karolina Merska</t>
  </si>
  <si>
    <t>https://m.media-amazon.com/images/I/81DKDbKmm2S._AC_UY218_.jpg</t>
  </si>
  <si>
    <t>https://www.amazon.com/dp/B094WGM79S</t>
  </si>
  <si>
    <t>B085C6J5VG</t>
  </si>
  <si>
    <t>Vinyl Age: A Guide to Record Collecting Now</t>
  </si>
  <si>
    <t>Max Brzezinski</t>
  </si>
  <si>
    <t>https://m.media-amazon.com/images/I/91DUbcyE0CL._AC_UY218_.jpg</t>
  </si>
  <si>
    <t>https://www.amazon.com/dp/B085C6J5VG</t>
  </si>
  <si>
    <t>B01MUC2QI5</t>
  </si>
  <si>
    <t>Duncton Wood (The Duncton Chronicles Book 1)</t>
  </si>
  <si>
    <t>William Horwood</t>
  </si>
  <si>
    <t>https://m.media-amazon.com/images/I/91-+SiekZcL._AC_UY218_.jpg</t>
  </si>
  <si>
    <t>https://www.amazon.com/dp/B01MUC2QI5</t>
  </si>
  <si>
    <t>B08S3ZPQJV</t>
  </si>
  <si>
    <t>The Kew Gardener's Guide to Growing Roses: The Art and Science to Grow with Confidence (Kew Experts)</t>
  </si>
  <si>
    <t>ROYAL BOTANIC GARDENS KEW</t>
  </si>
  <si>
    <t>https://m.media-amazon.com/images/I/81+VfiRIAOL._AC_UY218_.jpg</t>
  </si>
  <si>
    <t>https://www.amazon.com/dp/B08S3ZPQJV</t>
  </si>
  <si>
    <t>B0B2X4JM2G</t>
  </si>
  <si>
    <t>Chip Carving: Techniques for Carving Beautiful Patterns by Hand</t>
  </si>
  <si>
    <t>Daniel Clay</t>
  </si>
  <si>
    <t>https://m.media-amazon.com/images/I/91YMpxos0ZL._AC_UY218_.jpg</t>
  </si>
  <si>
    <t>https://www.amazon.com/dp/B0B2X4JM2G</t>
  </si>
  <si>
    <t>B07BR1T9QQ</t>
  </si>
  <si>
    <t>The Corner Office (Q-File P.I. Series Book 9)</t>
  </si>
  <si>
    <t>https://m.media-amazon.com/images/I/A18nKu-MYzL._AC_UY218_.jpg</t>
  </si>
  <si>
    <t>https://www.amazon.com/dp/B07BR1T9QQ</t>
  </si>
  <si>
    <t>B08J3VWDZ5</t>
  </si>
  <si>
    <t>The Abundance of Less: A Social Experiment of Not Buying Anything New for One Year</t>
  </si>
  <si>
    <t>Marcy Pusey</t>
  </si>
  <si>
    <t>https://m.media-amazon.com/images/I/71D+h1ywQ5L._AC_UY218_.jpg</t>
  </si>
  <si>
    <t>https://www.amazon.com/dp/B08J3VWDZ5</t>
  </si>
  <si>
    <t>B09Z7Q2DHG</t>
  </si>
  <si>
    <t>Beginner's Guide to Growing Cannabis and Making Your Own Healing Remedies: Learn about the Plant's Medicinal Properties; Grow Outdoors in Your Own Backyard; ... Make Tinctures, Salves, Edibles, and Oils</t>
  </si>
  <si>
    <t>Tammi Sweet</t>
  </si>
  <si>
    <t>https://m.media-amazon.com/images/I/81yreWI5ZzL._AC_UY218_.jpg</t>
  </si>
  <si>
    <t>https://www.amazon.com/dp/B09Z7Q2DHG</t>
  </si>
  <si>
    <t>B099Y29T2C</t>
  </si>
  <si>
    <t>Home Hydroponics: Small-space DIY growing systems for the kitchen, dining room, living room, bedroom, and bath</t>
  </si>
  <si>
    <t>https://m.media-amazon.com/images/I/91z9pFEkDkL._AC_UY218_.jpg</t>
  </si>
  <si>
    <t>https://www.amazon.com/dp/B099Y29T2C</t>
  </si>
  <si>
    <t>B01COHD5VC</t>
  </si>
  <si>
    <t>The Book of Joe: About a Dog and His Man</t>
  </si>
  <si>
    <t>Vincent Price</t>
  </si>
  <si>
    <t>https://m.media-amazon.com/images/I/A1dXoHIJB+L._AC_UY218_.jpg</t>
  </si>
  <si>
    <t>https://www.amazon.com/dp/B01COHD5VC</t>
  </si>
  <si>
    <t>B002WOD8Z6</t>
  </si>
  <si>
    <t>The Book of William: How Shakespeare's First Folio Conquered the World</t>
  </si>
  <si>
    <t>Paul Collins</t>
  </si>
  <si>
    <t>https://m.media-amazon.com/images/I/91AvQ5JxJdL._AC_UY218_.jpg</t>
  </si>
  <si>
    <t>https://www.amazon.com/dp/B002WOD8Z6</t>
  </si>
  <si>
    <t>B07FMQ56ZX</t>
  </si>
  <si>
    <t>Dimensional Bead Embroidery: A Reference Guide to Techniques</t>
  </si>
  <si>
    <t>https://m.media-amazon.com/images/I/81eYrJCp8TL._AC_UY218_.jpg</t>
  </si>
  <si>
    <t>https://www.amazon.com/dp/B07FMQ56ZX</t>
  </si>
  <si>
    <t>B0CJDSZDS6</t>
  </si>
  <si>
    <t>Intuitive Style: A Method</t>
  </si>
  <si>
    <t>Elba O'Ward</t>
  </si>
  <si>
    <t>https://m.media-amazon.com/images/I/61Mw-2HFwdL._AC_UY218_.jpg</t>
  </si>
  <si>
    <t>https://www.amazon.com/dp/B0CJDSZDS6</t>
  </si>
  <si>
    <t>B0CF4Y9VJ5</t>
  </si>
  <si>
    <t>Top Down Sweater Knitting Patterns: How to Knit A Top Down Sweater: Guide to Knit Top Down Sweaters</t>
  </si>
  <si>
    <t>Elise Dawson</t>
  </si>
  <si>
    <t>https://m.media-amazon.com/images/I/81fCabjEtmL._AC_UY218_.jpg</t>
  </si>
  <si>
    <t>https://www.amazon.com/dp/B0CF4Y9VJ5</t>
  </si>
  <si>
    <t>B07F6NDQX1</t>
  </si>
  <si>
    <t>A Deaf Dog Joins the Family: Training, Education, and Communication for a Smooth Transition</t>
  </si>
  <si>
    <t>Terrie Hayward</t>
  </si>
  <si>
    <t>https://m.media-amazon.com/images/I/71AEl7cZZ6L._AC_UY218_.jpg</t>
  </si>
  <si>
    <t>https://www.amazon.com/dp/B07F6NDQX1</t>
  </si>
  <si>
    <t>B087Q6KY6B</t>
  </si>
  <si>
    <t>The Complete Guide to the Shiba Inu: Selecting, Preparing For, Training, Feeding, Raising, and Loving Your New Shiba Inu</t>
  </si>
  <si>
    <t>https://m.media-amazon.com/images/I/81HT95dET0L._AC_UY218_.jpg</t>
  </si>
  <si>
    <t>https://www.amazon.com/dp/B087Q6KY6B</t>
  </si>
  <si>
    <t>B09P1RPP5L</t>
  </si>
  <si>
    <t>No Math Quilt Charts &amp; Formulas</t>
  </si>
  <si>
    <t>https://m.media-amazon.com/images/I/71cDQrOMYGL._AC_UY218_.jpg</t>
  </si>
  <si>
    <t>https://www.amazon.com/dp/B09P1RPP5L</t>
  </si>
  <si>
    <t>B07NMPX3G9</t>
  </si>
  <si>
    <t>The Earth in Her Hands: 75 Extraordinary Women Working in the World of Plants</t>
  </si>
  <si>
    <t>https://m.media-amazon.com/images/I/81Ga9JMfr+L._AC_UY218_.jpg</t>
  </si>
  <si>
    <t>https://www.amazon.com/dp/B07NMPX3G9</t>
  </si>
  <si>
    <t>B01BMDSNDO</t>
  </si>
  <si>
    <t>Cocina sana para tu perro (Fuera de colecciÃ³n) (Spanish Edition)</t>
  </si>
  <si>
    <t>Gemma Knowles</t>
  </si>
  <si>
    <t>https://m.media-amazon.com/images/I/914gERcvO+L._AC_UY218_.jpg</t>
  </si>
  <si>
    <t>https://www.amazon.com/dp/B01BMDSNDO</t>
  </si>
  <si>
    <t>B07257Z3PY</t>
  </si>
  <si>
    <t>Kintsugi Wellness: The Japanese Art of Nourishing Mind, Body, and Spirit</t>
  </si>
  <si>
    <t>Candice Kumai</t>
  </si>
  <si>
    <t>https://m.media-amazon.com/images/I/712DxOw0aAL._AC_UY218_.jpg</t>
  </si>
  <si>
    <t>https://www.amazon.com/dp/B07257Z3PY</t>
  </si>
  <si>
    <t>B002RS60O8</t>
  </si>
  <si>
    <t>Positive Training for Show Dogs: Building a Relationship for Success</t>
  </si>
  <si>
    <t>Vicki M. Ronchette</t>
  </si>
  <si>
    <t>https://m.media-amazon.com/images/I/51eobGJVCbL._AC_UY218_.jpg</t>
  </si>
  <si>
    <t>https://www.amazon.com/dp/B002RS60O8</t>
  </si>
  <si>
    <t>B085WW8H93</t>
  </si>
  <si>
    <t>Freestyle: The Ultimate Guide to Riding, Training, and Competing to Music</t>
  </si>
  <si>
    <t>Sandra Beaulieu</t>
  </si>
  <si>
    <t>https://m.media-amazon.com/images/I/91tAjk09X1L._AC_UY218_.jpg</t>
  </si>
  <si>
    <t>https://www.amazon.com/dp/B085WW8H93</t>
  </si>
  <si>
    <t>B08DJ7H19T</t>
  </si>
  <si>
    <t>What Cats Want: An Illustrated Guide for Truly Understanding Your Cat</t>
  </si>
  <si>
    <t>Yuki Hattori</t>
  </si>
  <si>
    <t>https://m.media-amazon.com/images/I/81V2sirSTYL._AC_UY218_.jpg</t>
  </si>
  <si>
    <t>https://www.amazon.com/dp/B08DJ7H19T</t>
  </si>
  <si>
    <t>B0CBVPR7RL</t>
  </si>
  <si>
    <t>Bonsai for Beginners: The Step-by-Step Handbook to Growing and Maintaining Your Own Bonsai Tree | Find the Inner Peace and Master the Art of Shaping</t>
  </si>
  <si>
    <t>Yoshiro Nobi</t>
  </si>
  <si>
    <t>https://m.media-amazon.com/images/I/81vODl2nsIL._AC_UY218_.jpg</t>
  </si>
  <si>
    <t>https://www.amazon.com/dp/B0CBVPR7RL</t>
  </si>
  <si>
    <t>B0826ZN7RB</t>
  </si>
  <si>
    <t>Food52 Your Do-Anything Kitchen: The Trusty Guide to a Smarter, Tidier, Happier Space (Food52 Works)</t>
  </si>
  <si>
    <t>Editors of Food52</t>
  </si>
  <si>
    <t>https://m.media-amazon.com/images/I/912w-V2KF4L._AC_UY218_.jpg</t>
  </si>
  <si>
    <t>https://www.amazon.com/dp/B0826ZN7RB</t>
  </si>
  <si>
    <t>B084Z1PK2V</t>
  </si>
  <si>
    <t>Make Art Where You Are Guidebook: A Travel Sketchbook and Guide</t>
  </si>
  <si>
    <t>Courtney Cerruti</t>
  </si>
  <si>
    <t>https://m.media-amazon.com/images/I/71jrF8m3cuL._AC_UY218_.jpg</t>
  </si>
  <si>
    <t>https://www.amazon.com/dp/B084Z1PK2V</t>
  </si>
  <si>
    <t>B08SKR2RF7</t>
  </si>
  <si>
    <t>The Most Valuable Coins Found In Pocket Change : Top 25 Coins To Look For!</t>
  </si>
  <si>
    <t>https://m.media-amazon.com/images/I/91DbdV1d6-L._AC_UY218_.jpg</t>
  </si>
  <si>
    <t>https://www.amazon.com/dp/B08SKR2RF7</t>
  </si>
  <si>
    <t>B09G8G6ZGC</t>
  </si>
  <si>
    <t>Paper Money of the United States: A Complete Illustrated Guide With Valuations</t>
  </si>
  <si>
    <t>https://m.media-amazon.com/images/I/811GGw87FOL._AC_UY218_.jpg</t>
  </si>
  <si>
    <t>https://www.amazon.com/dp/B09G8G6ZGC</t>
  </si>
  <si>
    <t>B08WLC7QXB</t>
  </si>
  <si>
    <t>Wedding Zero to Ceremony Hero: Learn the Basics, Plan the Ceremony, and Write the Wedding They've Always Wanted (The Unboring!Wedding System Book 1)</t>
  </si>
  <si>
    <t>Mark Allan Groleau</t>
  </si>
  <si>
    <t>https://m.media-amazon.com/images/I/81JBcGQNtQL._AC_UY218_.jpg</t>
  </si>
  <si>
    <t>https://www.amazon.com/dp/B08WLC7QXB</t>
  </si>
  <si>
    <t>B00D0OR56U</t>
  </si>
  <si>
    <t>Learn to Knit, Love to Knit</t>
  </si>
  <si>
    <t>Anna Wilkinson</t>
  </si>
  <si>
    <t>https://m.media-amazon.com/images/I/515JhfLlK-L._AC_UY218_.jpg</t>
  </si>
  <si>
    <t>https://www.amazon.com/dp/B00D0OR56U</t>
  </si>
  <si>
    <t>B0115PV4Y4</t>
  </si>
  <si>
    <t>A View From the Zoo</t>
  </si>
  <si>
    <t>Gary Richmond</t>
  </si>
  <si>
    <t>https://m.media-amazon.com/images/I/91AxzNUjz5L._AC_UY218_.jpg</t>
  </si>
  <si>
    <t>https://www.amazon.com/dp/B0115PV4Y4</t>
  </si>
  <si>
    <t>B0023SDQXU</t>
  </si>
  <si>
    <t>Nuala Gardner</t>
  </si>
  <si>
    <t>https://m.media-amazon.com/images/I/51KTATS1CjL._AC_UY218_.jpg</t>
  </si>
  <si>
    <t>https://www.amazon.com/dp/B0023SDQXU</t>
  </si>
  <si>
    <t>B005KDDUAE</t>
  </si>
  <si>
    <t>At the Tomb of the Inflatable Pig: Travels Through Paraguay (Vintage Departures)</t>
  </si>
  <si>
    <t>John Gimlette</t>
  </si>
  <si>
    <t>https://m.media-amazon.com/images/I/51R4u7vLwPL._AC_UY218_.jpg</t>
  </si>
  <si>
    <t>https://www.amazon.com/dp/B005KDDUAE</t>
  </si>
  <si>
    <t>B0BLW5VGFN</t>
  </si>
  <si>
    <t>The Kew Gardener's Guide to Growing Cacti and Succulents (Kew Experts)</t>
  </si>
  <si>
    <t>https://m.media-amazon.com/images/I/915ARtd68OL._AC_UY218_.jpg</t>
  </si>
  <si>
    <t>https://www.amazon.com/dp/B0BLW5VGFN</t>
  </si>
  <si>
    <t>B00XNR96PM</t>
  </si>
  <si>
    <t>The Art of Turned Bowls: Designing Spectacular Bowls with a World Class Turner</t>
  </si>
  <si>
    <t>https://m.media-amazon.com/images/I/91M5ck-MrXL._AC_UY218_.jpg</t>
  </si>
  <si>
    <t>https://www.amazon.com/dp/B00XNR96PM</t>
  </si>
  <si>
    <t>B00ZK5Q42S</t>
  </si>
  <si>
    <t>Metalsmith's Book of Boxes &amp; Lockets</t>
  </si>
  <si>
    <t>https://m.media-amazon.com/images/I/71LC-wKxXIL._AC_UY218_.jpg</t>
  </si>
  <si>
    <t>https://www.amazon.com/dp/B00ZK5Q42S</t>
  </si>
  <si>
    <t>B08C5G38YC</t>
  </si>
  <si>
    <t>MacramÃ© : Step to Step Guide for Beginners to Master MacramÃ©</t>
  </si>
  <si>
    <t>Celestina Ortiz</t>
  </si>
  <si>
    <t>https://m.media-amazon.com/images/I/81uZk6NynpL._AC_UY218_.jpg</t>
  </si>
  <si>
    <t>https://www.amazon.com/dp/B08C5G38YC</t>
  </si>
  <si>
    <t>B00VOBK1NU</t>
  </si>
  <si>
    <t>Training Your Diabetic Alert Dog</t>
  </si>
  <si>
    <t>Rita Martinez CPDT-K</t>
  </si>
  <si>
    <t>https://m.media-amazon.com/images/I/615JcgOu9yL._AC_UY218_.jpg</t>
  </si>
  <si>
    <t>https://www.amazon.com/dp/B00VOBK1NU</t>
  </si>
  <si>
    <t>B0CC9JMKG6</t>
  </si>
  <si>
    <t>Attic Extensions Unveiled: Unlocking the Full Potential of Your Home: Practical Guide to Adding Value and Space with an Attic Extension (DIY Conversions ... Development For the Modern Home)</t>
  </si>
  <si>
    <t>D.R. T Stephens</t>
  </si>
  <si>
    <t>https://m.media-amazon.com/images/I/81xdVOxz3dL._AC_UY218_.jpg</t>
  </si>
  <si>
    <t>https://www.amazon.com/dp/B0CC9JMKG6</t>
  </si>
  <si>
    <t>B08XWQZ596</t>
  </si>
  <si>
    <t>DO Jewelry Made Easy</t>
  </si>
  <si>
    <t>Editors of DO Magazine</t>
  </si>
  <si>
    <t>https://m.media-amazon.com/images/I/71Y3YxUuTOL._AC_UY218_.jpg</t>
  </si>
  <si>
    <t>https://www.amazon.com/dp/B08XWQZ596</t>
  </si>
  <si>
    <t>B005EI86DG</t>
  </si>
  <si>
    <t>History of the United States Mint and Its Coinage (HISTORY OF THE U. S. MINT AND ITS COINAGE)</t>
  </si>
  <si>
    <t>David W. Lange</t>
  </si>
  <si>
    <t>https://m.media-amazon.com/images/I/91J8-Qh2EgL._AC_UY218_.jpg</t>
  </si>
  <si>
    <t>https://www.amazon.com/dp/B005EI86DG</t>
  </si>
  <si>
    <t>B08HLC4NGR</t>
  </si>
  <si>
    <t>101 Items To Sell On Ebay: How to Make Money Selling Garage Sale &amp; Thrift Store Finds (8th Edition) (Home Based Business Guide Books Book 10)</t>
  </si>
  <si>
    <t>https://m.media-amazon.com/images/I/81myKaBbNsL._AC_UY218_.jpg</t>
  </si>
  <si>
    <t>https://www.amazon.com/dp/B08HLC4NGR</t>
  </si>
  <si>
    <t>B09N18M63D</t>
  </si>
  <si>
    <t>In the Event of Love: A sweet and steamy Christmas rom-com! (Fern Falls)</t>
  </si>
  <si>
    <t>Courtney Kae</t>
  </si>
  <si>
    <t>https://m.media-amazon.com/images/I/71LQ+JgRNDL._AC_UY218_.jpg</t>
  </si>
  <si>
    <t>https://www.amazon.com/dp/B09N18M63D</t>
  </si>
  <si>
    <t>B01G6UXG6M</t>
  </si>
  <si>
    <t>25 proyectos en madera para hacer en un fin de semana (Spanish Edition)</t>
  </si>
  <si>
    <t>JoaquÃ­n Vilargunter</t>
  </si>
  <si>
    <t>https://m.media-amazon.com/images/I/81+5dyrq9JL._AC_UY218_.jpg</t>
  </si>
  <si>
    <t>https://www.amazon.com/dp/B01G6UXG6M</t>
  </si>
  <si>
    <t>B09FLVJVSB</t>
  </si>
  <si>
    <t>Chestnut, Cherry &amp; Kiwi Fruit Sponge: A final year to write home about - and mother makes 3 in Galicia (Writing Home)</t>
  </si>
  <si>
    <t>Lisa Rose Wright</t>
  </si>
  <si>
    <t>https://m.media-amazon.com/images/I/81dDTSyhAFL._AC_UY218_.jpg</t>
  </si>
  <si>
    <t>https://www.amazon.com/dp/B09FLVJVSB</t>
  </si>
  <si>
    <t>B0CGF143KH</t>
  </si>
  <si>
    <t>Raised Bed Gardening For Beginners: Learn The Fail-Proof Techniques Used By Experienced Gardeners To Overcome Obstacles And Produce A Thriving Garden To Be Proud Of!</t>
  </si>
  <si>
    <t>Arthur Howell</t>
  </si>
  <si>
    <t>https://m.media-amazon.com/images/I/81MweNQKMGL._AC_UY218_.jpg</t>
  </si>
  <si>
    <t>https://www.amazon.com/dp/B0CGF143KH</t>
  </si>
  <si>
    <t>B00CK8CLFW</t>
  </si>
  <si>
    <t>Creating Lifelike Figures in Polymer Clay: Tools and Techniques for Sculpting Realistic Figures</t>
  </si>
  <si>
    <t>Katherine Dewey</t>
  </si>
  <si>
    <t>https://m.media-amazon.com/images/I/51EOmdmLLhL._AC_UY218_.jpg</t>
  </si>
  <si>
    <t>https://www.amazon.com/dp/B00CK8CLFW</t>
  </si>
  <si>
    <t>B009H52PF2</t>
  </si>
  <si>
    <t>DIY Projects: How to Design Your Own Landscape</t>
  </si>
  <si>
    <t>Lori Kelly</t>
  </si>
  <si>
    <t>https://m.media-amazon.com/images/I/911Qn1GSwkL._AC_UY218_.jpg</t>
  </si>
  <si>
    <t>https://www.amazon.com/dp/B009H52PF2</t>
  </si>
  <si>
    <t>B015OUWN46</t>
  </si>
  <si>
    <t>The Survival Gardener's Guide to Growing Tobacco for Smoking, Barter, Medicine and $$$: A Quick-Start Booklet</t>
  </si>
  <si>
    <t>https://m.media-amazon.com/images/I/91+QV+oUSeL._AC_UY218_.jpg</t>
  </si>
  <si>
    <t>https://www.amazon.com/dp/B015OUWN46</t>
  </si>
  <si>
    <t>B08C7F6L18</t>
  </si>
  <si>
    <t>Wood Joinery for Beginners Handbook: The Essential Joinery Guide with Tools, Techniques, Tips and Starter Projects (DIY Series Book 5)</t>
  </si>
  <si>
    <t>https://m.media-amazon.com/images/I/91nogveOc+L._AC_UY218_.jpg</t>
  </si>
  <si>
    <t>https://www.amazon.com/dp/B08C7F6L18</t>
  </si>
  <si>
    <t>B0C4T8683L</t>
  </si>
  <si>
    <t>Granny Squares Crochet Instructions: How to Crochet a Granny Square for Beginners: Easy Crochet Granny Square Patterns/How to Crochet a Granny Square for Beginners</t>
  </si>
  <si>
    <t>Mary Brookins</t>
  </si>
  <si>
    <t>https://m.media-amazon.com/images/I/81QBsbl1dSL._AC_UY218_.jpg</t>
  </si>
  <si>
    <t>https://www.amazon.com/dp/B0C4T8683L</t>
  </si>
  <si>
    <t>B07RWRPCPQ</t>
  </si>
  <si>
    <t>Year of Pot Holders 2</t>
  </si>
  <si>
    <t>Carolyn S Vagts</t>
  </si>
  <si>
    <t>https://m.media-amazon.com/images/I/81I9WAb-Q5L._AC_UY218_.jpg</t>
  </si>
  <si>
    <t>https://www.amazon.com/dp/B07RWRPCPQ</t>
  </si>
  <si>
    <t>B0B42MF56G</t>
  </si>
  <si>
    <t>The Dehydrator Cookbook for Beginners: Long-term Food Preservation and Storage Without Freezing or Canning Book, How to Dehydrate Fruits, Vegetables, and ... Meals (Long-Term Cheap Storage Pantry 5)</t>
  </si>
  <si>
    <t>https://m.media-amazon.com/images/I/81p5DV8SrDL._AC_UY218_.jpg</t>
  </si>
  <si>
    <t>https://www.amazon.com/dp/B0B42MF56G</t>
  </si>
  <si>
    <t>B0BHNN35WR</t>
  </si>
  <si>
    <t>Lopapeysa: A Knitter's Guide to Iceland with Patterns, Techniques and Travel Tips</t>
  </si>
  <si>
    <t>https://m.media-amazon.com/images/I/91sGNBNWQSL._AC_UY218_.jpg</t>
  </si>
  <si>
    <t>https://www.amazon.com/dp/B0BHNN35WR</t>
  </si>
  <si>
    <t>B00XRUEMU4</t>
  </si>
  <si>
    <t>The Curious Life of Nevada's LaVere Redfield: The Silver Dollar King</t>
  </si>
  <si>
    <t>Jack Harpster</t>
  </si>
  <si>
    <t>https://m.media-amazon.com/images/I/9143PAx7pUL._AC_UY218_.jpg</t>
  </si>
  <si>
    <t>https://www.amazon.com/dp/B00XRUEMU4</t>
  </si>
  <si>
    <t>B08RWTQS91</t>
  </si>
  <si>
    <t>Pistol Shooting Sports: A Beginner's Guide to Practical Shooting Competition</t>
  </si>
  <si>
    <t>Ken Adcock</t>
  </si>
  <si>
    <t>https://m.media-amazon.com/images/I/71MqiIwx2KS._AC_UY218_.jpg</t>
  </si>
  <si>
    <t>https://www.amazon.com/dp/B08RWTQS91</t>
  </si>
  <si>
    <t>B0CCJXYM97</t>
  </si>
  <si>
    <t>The Art of Bonsai: A Beginnerâ€™s Guide to Cultivating, Shaping, and Creating Living Masterpieces</t>
  </si>
  <si>
    <t>Kyo Itakura</t>
  </si>
  <si>
    <t>https://m.media-amazon.com/images/I/81Mqynh4PGL._AC_UY218_.jpg</t>
  </si>
  <si>
    <t>https://www.amazon.com/dp/B0CCJXYM97</t>
  </si>
  <si>
    <t>B0CCF7KCPV</t>
  </si>
  <si>
    <t>Paw Prints on the Couch: How pets enrich our lives</t>
  </si>
  <si>
    <t>Kim Lengling</t>
  </si>
  <si>
    <t>https://m.media-amazon.com/images/I/81db1atK-PL._AC_UY218_.jpg</t>
  </si>
  <si>
    <t>https://www.amazon.com/dp/B0CCF7KCPV</t>
  </si>
  <si>
    <t>B00YQ3L2HC</t>
  </si>
  <si>
    <t>Linen and Cotton: Classic Sewing Techniques for Great Results</t>
  </si>
  <si>
    <t>https://m.media-amazon.com/images/I/616j61J17tL._AC_UY218_.jpg</t>
  </si>
  <si>
    <t>https://www.amazon.com/dp/B00YQ3L2HC</t>
  </si>
  <si>
    <t>B0C4WMZZ33</t>
  </si>
  <si>
    <t>THE COIN COLLECTING BIBLE: The Complete Guide for Beginners to Easily Start a Coin Collection | Learn How to Identify, Value, Preserve and Make Money with The Top Coins of All Time</t>
  </si>
  <si>
    <t>Abraham Jefferson</t>
  </si>
  <si>
    <t>https://m.media-amazon.com/images/I/A1f97BjecnL._AC_UY218_.jpg</t>
  </si>
  <si>
    <t>https://www.amazon.com/dp/B0C4WMZZ33</t>
  </si>
  <si>
    <t>B01N7N2RHO</t>
  </si>
  <si>
    <t>Lovely Lacy Knits: Beautiful Projects Embellished with Ribbon, Flowers, Beads, and More</t>
  </si>
  <si>
    <t>Eva-Maria Maier</t>
  </si>
  <si>
    <t>https://m.media-amazon.com/images/I/91KXLtuMFcL._AC_UY218_.jpg</t>
  </si>
  <si>
    <t>https://www.amazon.com/dp/B01N7N2RHO</t>
  </si>
  <si>
    <t>B01N5B5OW4</t>
  </si>
  <si>
    <t>A Beautiful Anarchy: When the Life Creative Becomes the Life Created</t>
  </si>
  <si>
    <t>David duChemin</t>
  </si>
  <si>
    <t>https://m.media-amazon.com/images/I/91bV2+HcGhL._AC_UY218_.jpg</t>
  </si>
  <si>
    <t>https://www.amazon.com/dp/B01N5B5OW4</t>
  </si>
  <si>
    <t>B00IX2MT56</t>
  </si>
  <si>
    <t>Living Color: Painting, Writing, and the Bones of Seeing</t>
  </si>
  <si>
    <t>Natalie Goldberg</t>
  </si>
  <si>
    <t>https://m.media-amazon.com/images/I/81-8pL2alQL._AC_UY218_.jpg</t>
  </si>
  <si>
    <t>https://www.amazon.com/dp/B00IX2MT56</t>
  </si>
  <si>
    <t>B08CF5334N</t>
  </si>
  <si>
    <t>Crafting with Herbs: Do-It-Yourself Botanical Decor, Beauty Products, Kitchen Essentials, and More</t>
  </si>
  <si>
    <t>Debbie Wolfe</t>
  </si>
  <si>
    <t>https://m.media-amazon.com/images/I/81GRcfUUuGL._AC_UY218_.jpg</t>
  </si>
  <si>
    <t>https://www.amazon.com/dp/B08CF5334N</t>
  </si>
  <si>
    <t>B00HRKHCLG</t>
  </si>
  <si>
    <t>Prayer Shawl Ministry</t>
  </si>
  <si>
    <t>https://m.media-amazon.com/images/I/71zRV3JNzpL._AC_UY218_.jpg</t>
  </si>
  <si>
    <t>https://www.amazon.com/dp/B00HRKHCLG</t>
  </si>
  <si>
    <t>B09H4FN58X</t>
  </si>
  <si>
    <t>Composting and Worm Farming: All You Need to Know About Creating an Organic Compost, Vermiculture, Vermicomposting, and Making Worm Bins (Self-sustaining)</t>
  </si>
  <si>
    <t>https://m.media-amazon.com/images/I/71UP06EWeTL._AC_UY218_.jpg</t>
  </si>
  <si>
    <t>https://www.amazon.com/dp/B09H4FN58X</t>
  </si>
  <si>
    <t>B00ARHCE5U</t>
  </si>
  <si>
    <t>Ship Modeling Simplified: Tips and Techniques for Model Construction from Kits</t>
  </si>
  <si>
    <t>Frank Mastini</t>
  </si>
  <si>
    <t>https://m.media-amazon.com/images/I/81MyY1Hu54L._AC_UY218_.jpg</t>
  </si>
  <si>
    <t>https://www.amazon.com/dp/B00ARHCE5U</t>
  </si>
  <si>
    <t>B005FN86M6</t>
  </si>
  <si>
    <t>Standard Catalog of Luger</t>
  </si>
  <si>
    <t>Aarron Davis</t>
  </si>
  <si>
    <t>https://m.media-amazon.com/images/I/81lgdkP-mNL._AC_UY218_.jpg</t>
  </si>
  <si>
    <t>https://www.amazon.com/dp/B005FN86M6</t>
  </si>
  <si>
    <t>B0CHD7J1Z6</t>
  </si>
  <si>
    <t>Making Big Money Investing in Real Estate: Without Tenants, Banks, or Rehab Projects</t>
  </si>
  <si>
    <t>Peter Conti</t>
  </si>
  <si>
    <t>https://m.media-amazon.com/images/I/61iTZKfgW6L._AC_UY218_.jpg</t>
  </si>
  <si>
    <t>https://www.amazon.com/dp/B0CHD7J1Z6</t>
  </si>
  <si>
    <t>B07JGBKCDQ</t>
  </si>
  <si>
    <t>Organizing Your Kitchen with SORT and Succeed: Five Simple Steps to Declutter Your Kitchen and Pantry Shelves, Save Money and Clean Your Kitchen Countertops ... Succeed Organizing Solutions Series Book 2)</t>
  </si>
  <si>
    <t>https://m.media-amazon.com/images/I/71tpC48kdIL._AC_UY218_.jpg</t>
  </si>
  <si>
    <t>https://www.amazon.com/dp/B07JGBKCDQ</t>
  </si>
  <si>
    <t>B08C3NNKX8</t>
  </si>
  <si>
    <t>Psilocybin Mushrooms: A Practical Beginners Guide to Growing and Using Magic Mushrooms Indoors</t>
  </si>
  <si>
    <t>Philip J. Adrian</t>
  </si>
  <si>
    <t>https://m.media-amazon.com/images/I/8152rKx--VL._AC_UY218_.jpg</t>
  </si>
  <si>
    <t>https://www.amazon.com/dp/B08C3NNKX8</t>
  </si>
  <si>
    <t>B004J35JKU</t>
  </si>
  <si>
    <t>Watercolor for the Absolute Beginner (Art for the Absolute Beginner)</t>
  </si>
  <si>
    <t>https://m.media-amazon.com/images/I/81AECRM4-bL._AC_UY218_.jpg</t>
  </si>
  <si>
    <t>https://www.amazon.com/dp/B004J35JKU</t>
  </si>
  <si>
    <t>B005PX9NF0</t>
  </si>
  <si>
    <t>Jelly Roll Inspirations: A Step-by-Step Guide to Making 12 Winning Jelly Roll Quilts</t>
  </si>
  <si>
    <t>https://m.media-amazon.com/images/I/71MEm99WflL._AC_UY218_.jpg</t>
  </si>
  <si>
    <t>https://www.amazon.com/dp/B005PX9NF0</t>
  </si>
  <si>
    <t>B09B2MB7JB</t>
  </si>
  <si>
    <t>The Encyclopedia of Coloured Pencil Techniques: A complete step-by-step directory of key techniques, plus an inspirational gallery showing how artists use them</t>
  </si>
  <si>
    <t>https://m.media-amazon.com/images/I/517BmlxMiWL._AC_UY218_.jpg</t>
  </si>
  <si>
    <t>https://www.amazon.com/dp/B09B2MB7JB</t>
  </si>
  <si>
    <t>B0061QAZHU</t>
  </si>
  <si>
    <t>The Royal Treatment: A Natural Approach to Wildly Healthy Pets</t>
  </si>
  <si>
    <t>Barbara Royal</t>
  </si>
  <si>
    <t>https://m.media-amazon.com/images/I/81kifY3YZ0L._AC_UY218_.jpg</t>
  </si>
  <si>
    <t>https://www.amazon.com/dp/B0061QAZHU</t>
  </si>
  <si>
    <t>B0C3QHVS38</t>
  </si>
  <si>
    <t>Dream Greenhouse for Beginners: The Ultimate Beginner Courseâ€”Build or Buy, Operate, and Garden a Greenhouse Right Now In your Own Backyard to Grow Healthy Plants All Year Long</t>
  </si>
  <si>
    <t>MediaGardens LLC</t>
  </si>
  <si>
    <t>https://m.media-amazon.com/images/I/91PLUlkNP7L._AC_UY218_.jpg</t>
  </si>
  <si>
    <t>https://www.amazon.com/dp/B0C3QHVS38</t>
  </si>
  <si>
    <t>B0C8P65R6S</t>
  </si>
  <si>
    <t>Mix &amp; Match Sampler Settings</t>
  </si>
  <si>
    <t>https://m.media-amazon.com/images/I/91YT5f1jb0L._AC_UY218_.jpg</t>
  </si>
  <si>
    <t>https://www.amazon.com/dp/B0C8P65R6S</t>
  </si>
  <si>
    <t>B0CBLFH7GQ</t>
  </si>
  <si>
    <t>THE UNOFFICIAL POKEMON CARD BOOK: A REFERENCE GUIDE TO POKEMON CARDS</t>
  </si>
  <si>
    <t>K. S. CHANG</t>
  </si>
  <si>
    <t>https://m.media-amazon.com/images/I/81XW742aQ9L._AC_UY218_.jpg</t>
  </si>
  <si>
    <t>https://www.amazon.com/dp/B0CBLFH7GQ</t>
  </si>
  <si>
    <t>B0C8BR187S</t>
  </si>
  <si>
    <t>From Hive to Honey: Beekeeping for Beginners to Raising a Healthy Honeybee Colony and Producing Delicious Honey</t>
  </si>
  <si>
    <t>Anthony Smalls</t>
  </si>
  <si>
    <t>https://m.media-amazon.com/images/I/81HMLK1lu6L._AC_UY218_.jpg</t>
  </si>
  <si>
    <t>https://www.amazon.com/dp/B0C8BR187S</t>
  </si>
  <si>
    <t>B0BLLW8VHD</t>
  </si>
  <si>
    <t>Sniper Rifles: From the 19th to the 21st Century (Weapon Book 6)</t>
  </si>
  <si>
    <t>Martin Pegler</t>
  </si>
  <si>
    <t>https://m.media-amazon.com/images/I/518D4-y79HL._AC_UY218_.jpg</t>
  </si>
  <si>
    <t>https://www.amazon.com/dp/B0BLLW8VHD</t>
  </si>
  <si>
    <t>B0BQZJQJTZ</t>
  </si>
  <si>
    <t>Planning for Wicked Problems: A Planner's Guide to Land Use Law</t>
  </si>
  <si>
    <t>Dawn Jourdan</t>
  </si>
  <si>
    <t>https://m.media-amazon.com/images/I/51MpzoWG5EL._AC_UY218_.jpg</t>
  </si>
  <si>
    <t>https://www.amazon.com/dp/B0BQZJQJTZ</t>
  </si>
  <si>
    <t>B09JFHJBBV</t>
  </si>
  <si>
    <t>Card Making Stamping &amp; Papercraft: 50 Fresh New Designs (Card Making &amp; Papercraft Book 1)</t>
  </si>
  <si>
    <t>Jamez Noland</t>
  </si>
  <si>
    <t>https://m.media-amazon.com/images/I/81YBssQtqJL._AC_UY218_.jpg</t>
  </si>
  <si>
    <t>https://www.amazon.com/dp/B09JFHJBBV</t>
  </si>
  <si>
    <t>B01BOGQ9XK</t>
  </si>
  <si>
    <t>Baby Quilts: Simple, colorful designs for little ones (Threads Selects)</t>
  </si>
  <si>
    <t>Anjeanette Klinder</t>
  </si>
  <si>
    <t>https://m.media-amazon.com/images/I/91j6svNAumL._AC_UY218_.jpg</t>
  </si>
  <si>
    <t>https://www.amazon.com/dp/B01BOGQ9XK</t>
  </si>
  <si>
    <t>B00IPSCOD0</t>
  </si>
  <si>
    <t>Gunsmithing the AR-15, Vol. 2</t>
  </si>
  <si>
    <t>https://m.media-amazon.com/images/I/71XkyGEbL8L._AC_UY218_.jpg</t>
  </si>
  <si>
    <t>https://www.amazon.com/dp/B00IPSCOD0</t>
  </si>
  <si>
    <t>B004GGSX8K</t>
  </si>
  <si>
    <t>Simply Stunning Woven Quilts: 11 Easy Techniques, Great Results</t>
  </si>
  <si>
    <t>Anna Faustino</t>
  </si>
  <si>
    <t>https://m.media-amazon.com/images/I/8171ldA5C1L._AC_UY218_.jpg</t>
  </si>
  <si>
    <t>https://www.amazon.com/dp/B004GGSX8K</t>
  </si>
  <si>
    <t>B00AAU5OZQ</t>
  </si>
  <si>
    <t>Generative Trance: The experience of creative flow</t>
  </si>
  <si>
    <t>Stephen Gilligan</t>
  </si>
  <si>
    <t>https://m.media-amazon.com/images/I/813nqbKQ5xL._AC_UY218_.jpg</t>
  </si>
  <si>
    <t>https://www.amazon.com/dp/B00AAU5OZQ</t>
  </si>
  <si>
    <t>B00HS6NJMK</t>
  </si>
  <si>
    <t>A Year of Baby Afghans, Book 4</t>
  </si>
  <si>
    <t>https://m.media-amazon.com/images/I/71VuuSHp5QL._AC_UY218_.jpg</t>
  </si>
  <si>
    <t>https://www.amazon.com/dp/B00HS6NJMK</t>
  </si>
  <si>
    <t>B00JJ3QRG0</t>
  </si>
  <si>
    <t>Growing Berries - How To Grow &amp; Preserve Berries: Strawberries, Raspberries, Blackberries, Blueberries, Gooseberries, Redcurrants,Blackcurrants &amp; Whitecurrants. (Food Preservation)</t>
  </si>
  <si>
    <t>https://m.media-amazon.com/images/I/817kE9e07NL._AC_UY218_.jpg</t>
  </si>
  <si>
    <t>https://www.amazon.com/dp/B00JJ3QRG0</t>
  </si>
  <si>
    <t>B00V5K1ESQ</t>
  </si>
  <si>
    <t>Papillon dogs. Papillon dog care, costs, feeding, grooming, health and training all included. Papillon dog Complete Owners Manual.</t>
  </si>
  <si>
    <t>George Hoppendale</t>
  </si>
  <si>
    <t>https://m.media-amazon.com/images/I/713ZALXQ9yL._AC_UY218_.jpg</t>
  </si>
  <si>
    <t>https://www.amazon.com/dp/B00V5K1ESQ</t>
  </si>
  <si>
    <t>B0015Z7V6A</t>
  </si>
  <si>
    <t>Dictionary of Architecture and Construction (Dictionary of Architecture &amp; Construction)</t>
  </si>
  <si>
    <t>Cyril M. Harris</t>
  </si>
  <si>
    <t>https://m.media-amazon.com/images/I/51Y7XMC9p7L._AC_UY218_.jpg</t>
  </si>
  <si>
    <t>https://www.amazon.com/dp/B0015Z7V6A</t>
  </si>
  <si>
    <t>B00CWR4ZBO</t>
  </si>
  <si>
    <t>A Modern Herbal, Vol. I</t>
  </si>
  <si>
    <t>Margaret Grieve</t>
  </si>
  <si>
    <t>https://m.media-amazon.com/images/I/81OnHe4yhSL._AC_UY218_.jpg</t>
  </si>
  <si>
    <t>https://www.amazon.com/dp/B00CWR4ZBO</t>
  </si>
  <si>
    <t>B09TH6TJBK</t>
  </si>
  <si>
    <t>Natural Cosmetic Formulation: The Ultimate Guide to Formulating Natural Skincare and Haircare Products for Beginners along with Making Perfume and Decorative Cosmetics (Organic Body Care)</t>
  </si>
  <si>
    <t>Alice Burrell</t>
  </si>
  <si>
    <t>https://m.media-amazon.com/images/I/71nF1HIvQHL._AC_UY218_.jpg</t>
  </si>
  <si>
    <t>https://www.amazon.com/dp/B09TH6TJBK</t>
  </si>
  <si>
    <t>B09HJN3G3S</t>
  </si>
  <si>
    <t>Rag Rug Techniques for Beginners</t>
  </si>
  <si>
    <t>Elspeth Jackson</t>
  </si>
  <si>
    <t>https://m.media-amazon.com/images/I/81e6sNIKXlL._AC_UY218_.jpg</t>
  </si>
  <si>
    <t>https://www.amazon.com/dp/B09HJN3G3S</t>
  </si>
  <si>
    <t>B07K6FM6PD</t>
  </si>
  <si>
    <t>Vern Yip's Vacation at Home: Design Ideas for Creating Your Everyday Getaway</t>
  </si>
  <si>
    <t>Vern Yip</t>
  </si>
  <si>
    <t>https://m.media-amazon.com/images/I/81udS4QAffL._AC_UY218_.jpg</t>
  </si>
  <si>
    <t>https://www.amazon.com/dp/B07K6FM6PD</t>
  </si>
  <si>
    <t>B0868CSZM6</t>
  </si>
  <si>
    <t>Royal Gardens of the World: 21 Celebrated Gardens from the Alhambra to Highgrove and Beyond</t>
  </si>
  <si>
    <t>Mark Lane</t>
  </si>
  <si>
    <t>https://m.media-amazon.com/images/I/A1vTM4oCMwL._AC_UY218_.jpg</t>
  </si>
  <si>
    <t>https://www.amazon.com/dp/B0868CSZM6</t>
  </si>
  <si>
    <t>B0CHJKYT9V</t>
  </si>
  <si>
    <t>ORGANIC CLEANING PRODUCTS MADE EASY: "Discover the Sparkling World of Organic Cleanliness: Your Click to a Greener, Safer, and Healthier Homemade cleaning Revolution!"</t>
  </si>
  <si>
    <t>Ganiyat Balogun</t>
  </si>
  <si>
    <t>https://m.media-amazon.com/images/I/81joSeA4UlL._AC_UY218_.jpg</t>
  </si>
  <si>
    <t>https://www.amazon.com/dp/B0CHJKYT9V</t>
  </si>
  <si>
    <t>B09736PNYS</t>
  </si>
  <si>
    <t>The Coverstitch Technique Manual: The complete guide to sewing with a coverstitch machine</t>
  </si>
  <si>
    <t>Julia Hincks</t>
  </si>
  <si>
    <t>https://m.media-amazon.com/images/I/919YD-+2fAS._AC_UY218_.jpg</t>
  </si>
  <si>
    <t>https://www.amazon.com/dp/B09736PNYS</t>
  </si>
  <si>
    <t>B084P2DW9B</t>
  </si>
  <si>
    <t>Needle Felting - A Complete Course: From Beginner to Advanced with Step-by-Step Instructions</t>
  </si>
  <si>
    <t>Lori Rea</t>
  </si>
  <si>
    <t>https://m.media-amazon.com/images/I/81PhuihcfrL._AC_UY218_.jpg</t>
  </si>
  <si>
    <t>https://www.amazon.com/dp/B084P2DW9B</t>
  </si>
  <si>
    <t>B084G97S9W</t>
  </si>
  <si>
    <t>How to Hold Animals</t>
  </si>
  <si>
    <t>Toshimitsu Matsuhashi</t>
  </si>
  <si>
    <t>https://m.media-amazon.com/images/I/61O44-PAOVL._AC_UY218_.jpg</t>
  </si>
  <si>
    <t>https://www.amazon.com/dp/B084G97S9W</t>
  </si>
  <si>
    <t>B00QDAQ4G0</t>
  </si>
  <si>
    <t>Easy Homemade Dog Treat Recipes: Fun Homemade Dog Treats for the Busy Pet Lover (Dog Training and Dog Care Series Book 2)</t>
  </si>
  <si>
    <t>Vikk Simmons</t>
  </si>
  <si>
    <t>https://m.media-amazon.com/images/I/81pa9NyxMNL._AC_UY218_.jpg</t>
  </si>
  <si>
    <t>https://www.amazon.com/dp/B00QDAQ4G0</t>
  </si>
  <si>
    <t>B08KFHZPF2</t>
  </si>
  <si>
    <t>Finish and Publish: Write the book you've always wanted to write</t>
  </si>
  <si>
    <t>Cara Stein</t>
  </si>
  <si>
    <t>https://m.media-amazon.com/images/I/81fGFF-k2dL._AC_UY218_.jpg</t>
  </si>
  <si>
    <t>https://www.amazon.com/dp/B08KFHZPF2</t>
  </si>
  <si>
    <t>B0CH1MX54K</t>
  </si>
  <si>
    <t>Mark Antony &amp; Cleopatra: Cleopatraâ€™s Proxy War to Conquer Rome &amp; Restore the Empire of the Greeks</t>
  </si>
  <si>
    <t>Martin Armstrong</t>
  </si>
  <si>
    <t>https://m.media-amazon.com/images/I/61M986DXcYL._AC_UY218_.jpg</t>
  </si>
  <si>
    <t>https://www.amazon.com/dp/B0CH1MX54K</t>
  </si>
  <si>
    <t>B08WK5T2QD</t>
  </si>
  <si>
    <t>Unearthing The Secret Garden: The Plants and Places That Inspired Frances Hodgson Burnett</t>
  </si>
  <si>
    <t>https://m.media-amazon.com/images/I/91GVFbb4RZL._AC_UY218_.jpg</t>
  </si>
  <si>
    <t>https://www.amazon.com/dp/B08WK5T2QD</t>
  </si>
  <si>
    <t>B07CT7YBRZ</t>
  </si>
  <si>
    <t>Clutter Control: Putting Your Home On A Diet</t>
  </si>
  <si>
    <t>https://m.media-amazon.com/images/I/81ThZgrrgZL._AC_UY218_.jpg</t>
  </si>
  <si>
    <t>https://www.amazon.com/dp/B07CT7YBRZ</t>
  </si>
  <si>
    <t>B0875S29W1</t>
  </si>
  <si>
    <t>Book Folding for Beginners: Step-by-Step Folded Book Instructions and Patterns (Book Folding Patterns and Instruction)</t>
  </si>
  <si>
    <t>https://m.media-amazon.com/images/I/91KC9RJn2VL._AC_UY218_.jpg</t>
  </si>
  <si>
    <t>https://www.amazon.com/dp/B0875S29W1</t>
  </si>
  <si>
    <t>B00HZ4JQE0</t>
  </si>
  <si>
    <t>Gardening for Non-Gardeners: The Absolute Beginner Gardening Guide With Tips and Advice for Flowers and Vegetables</t>
  </si>
  <si>
    <t>https://m.media-amazon.com/images/I/91BwbbPDhAL._AC_UY218_.jpg</t>
  </si>
  <si>
    <t>https://www.amazon.com/dp/B00HZ4JQE0</t>
  </si>
  <si>
    <t>B0CGPW83X1</t>
  </si>
  <si>
    <t>El Manual Definitivo Para Principiantes De Costura (Spanish Edition)</t>
  </si>
  <si>
    <t>Jazmin Gastelum</t>
  </si>
  <si>
    <t>https://m.media-amazon.com/images/I/81IWVZMPuzL._AC_UY218_.jpg</t>
  </si>
  <si>
    <t>https://www.amazon.com/dp/B0CGPW83X1</t>
  </si>
  <si>
    <t>B07CGVHX9X</t>
  </si>
  <si>
    <t>Mini Goldendoodles. The Ultimate Mini Goldendoodle Dog Manual. Miniature Goldendoodle book for care, costs, feeding, grooming, health and training.</t>
  </si>
  <si>
    <t>https://m.media-amazon.com/images/I/71RI43+cQXL._AC_UY218_.jpg</t>
  </si>
  <si>
    <t>https://www.amazon.com/dp/B07CGVHX9X</t>
  </si>
  <si>
    <t>B0194J7FG4</t>
  </si>
  <si>
    <t>Selah's Sweet Dream (Dream Horse Adventures Book 2)</t>
  </si>
  <si>
    <t>https://m.media-amazon.com/images/I/A1u9g6j-v3L._AC_UY218_.jpg</t>
  </si>
  <si>
    <t>https://www.amazon.com/dp/B0194J7FG4</t>
  </si>
  <si>
    <t>B00HLOFSXM</t>
  </si>
  <si>
    <t>60 Easy-To-Knit Pattern Stitches: Combine to Create Sampler Afghans</t>
  </si>
  <si>
    <t>https://m.media-amazon.com/images/I/61iSU06sibL._AC_UY218_.jpg</t>
  </si>
  <si>
    <t>https://www.amazon.com/dp/B00HLOFSXM</t>
  </si>
  <si>
    <t>B0751JDMK4</t>
  </si>
  <si>
    <t>Country Living Simple Country Wisdom: 501 Old-Fashioned Ideas to Simplify Your Life</t>
  </si>
  <si>
    <t>https://m.media-amazon.com/images/I/7189rmPYzwL._AC_UY218_.jpg</t>
  </si>
  <si>
    <t>https://www.amazon.com/dp/B0751JDMK4</t>
  </si>
  <si>
    <t>B086ZTCQPW</t>
  </si>
  <si>
    <t>How Good Riders Get Good: New Edition: Daily Choices that Lead to Success in Any Equestrian Sport</t>
  </si>
  <si>
    <t>https://m.media-amazon.com/images/I/91pSRnJOO5L._AC_UY218_.jpg</t>
  </si>
  <si>
    <t>https://www.amazon.com/dp/B086ZTCQPW</t>
  </si>
  <si>
    <t>B004L2KQ98</t>
  </si>
  <si>
    <t>Free-Range Knitter: The Yarn Harlot Writes Again</t>
  </si>
  <si>
    <t>https://m.media-amazon.com/images/I/71CgVezHvZL._AC_UY218_.jpg</t>
  </si>
  <si>
    <t>https://www.amazon.com/dp/B004L2KQ98</t>
  </si>
  <si>
    <t>B0CJ7KMVJD</t>
  </si>
  <si>
    <t>TUNISIAN CROCHET FOR BEGINNERS: Master the art and create nine stunning projects</t>
  </si>
  <si>
    <t>ANNE DAVIS</t>
  </si>
  <si>
    <t>https://m.media-amazon.com/images/I/711RXfgCxxL._AC_UY218_.jpg</t>
  </si>
  <si>
    <t>https://www.amazon.com/dp/B0CJ7KMVJD</t>
  </si>
  <si>
    <t>B07ZQM5Y6N</t>
  </si>
  <si>
    <t>The Magical Language of the Heart: Rediscovering Animal Communication</t>
  </si>
  <si>
    <t>Diane Samsel</t>
  </si>
  <si>
    <t>https://m.media-amazon.com/images/I/814trEAEKQL._AC_UY218_.jpg</t>
  </si>
  <si>
    <t>https://www.amazon.com/dp/B07ZQM5Y6N</t>
  </si>
  <si>
    <t>B01IDGS4XC</t>
  </si>
  <si>
    <t>On the Loom: A Modern Weaver's Guide</t>
  </si>
  <si>
    <t>Maryanne Moodie</t>
  </si>
  <si>
    <t>https://m.media-amazon.com/images/I/71vX+KzztOL._AC_UY218_.jpg</t>
  </si>
  <si>
    <t>https://www.amazon.com/dp/B01IDGS4XC</t>
  </si>
  <si>
    <t>B09JKNSX8N</t>
  </si>
  <si>
    <t>Crochet For Beginners - Advanced Guide: The Complete Step By Step Guide To Learn Advanced Stitches And Patterns With Illustrations And Tips To Create Your Projects In Complete Autonomy</t>
  </si>
  <si>
    <t>https://m.media-amazon.com/images/I/71PfBGaviML._AC_UY218_.jpg</t>
  </si>
  <si>
    <t>https://www.amazon.com/dp/B09JKNSX8N</t>
  </si>
  <si>
    <t>B084WYQPVT</t>
  </si>
  <si>
    <t>Tate: Master Watercolour: Painting techniques inspired by influential artists</t>
  </si>
  <si>
    <t>David Chandler</t>
  </si>
  <si>
    <t>https://m.media-amazon.com/images/I/91mFMKK6lNL._AC_UY218_.jpg</t>
  </si>
  <si>
    <t>https://www.amazon.com/dp/B084WYQPVT</t>
  </si>
  <si>
    <t>B09713YN1J</t>
  </si>
  <si>
    <t>RSN Essential Stitch Guides: Bead Embroidery: Large format edition</t>
  </si>
  <si>
    <t>Shelley Cox</t>
  </si>
  <si>
    <t>https://m.media-amazon.com/images/I/A1F+PUEfhYS._AC_UY218_.jpg</t>
  </si>
  <si>
    <t>https://www.amazon.com/dp/B09713YN1J</t>
  </si>
  <si>
    <t>B088FXDMJP</t>
  </si>
  <si>
    <t>Korean Patchwork Quilting: 37 Modern Bojagi Style Projects</t>
  </si>
  <si>
    <t>Choi Yangsook</t>
  </si>
  <si>
    <t>https://m.media-amazon.com/images/I/71NhbV2WWVL._AC_UY218_.jpg</t>
  </si>
  <si>
    <t>https://www.amazon.com/dp/B088FXDMJP</t>
  </si>
  <si>
    <t>B0BMTF9P7W</t>
  </si>
  <si>
    <t>Lodge: An Indoorsy Tour of Americaâ€™s National Parks</t>
  </si>
  <si>
    <t>Max Humphrey</t>
  </si>
  <si>
    <t>https://m.media-amazon.com/images/I/91+U6u09ApL._AC_UY218_.jpg</t>
  </si>
  <si>
    <t>https://www.amazon.com/dp/B0BMTF9P7W</t>
  </si>
  <si>
    <t>B095P2C7DB</t>
  </si>
  <si>
    <t>Disney Amigurumi Ideas: Best Cute Crochet Disney Patterns: Disney Amazing Crochet Projects</t>
  </si>
  <si>
    <t>GUAY NICOLE</t>
  </si>
  <si>
    <t>https://m.media-amazon.com/images/I/816ycLv4dYS._AC_UY218_.jpg</t>
  </si>
  <si>
    <t>https://www.amazon.com/dp/B095P2C7DB</t>
  </si>
  <si>
    <t>B088RKYRMF</t>
  </si>
  <si>
    <t>A Winter's Dream: A heart-warming and feel-good cosy read for Christmas</t>
  </si>
  <si>
    <t>Sophie Claire</t>
  </si>
  <si>
    <t>https://m.media-amazon.com/images/I/81YIi9L6snL._AC_UY218_.jpg</t>
  </si>
  <si>
    <t>https://www.amazon.com/dp/B088RKYRMF</t>
  </si>
  <si>
    <t>B00IOTWXDQ</t>
  </si>
  <si>
    <t>Crissy and Her Friends: A Guide for Collectors</t>
  </si>
  <si>
    <t>Beth-Ellen Colvin</t>
  </si>
  <si>
    <t>https://m.media-amazon.com/images/I/61QtXoxkufL._AC_UY218_.jpg</t>
  </si>
  <si>
    <t>https://www.amazon.com/dp/B00IOTWXDQ</t>
  </si>
  <si>
    <t>B0876D8M9N</t>
  </si>
  <si>
    <t>Charcoal: Techiques and Tutorials for the Complere Beginner (Art Techniques)</t>
  </si>
  <si>
    <t>Richard Rochester</t>
  </si>
  <si>
    <t>https://m.media-amazon.com/images/I/A1EXiiTnYnL._AC_UY218_.jpg</t>
  </si>
  <si>
    <t>https://www.amazon.com/dp/B0876D8M9N</t>
  </si>
  <si>
    <t>B0CF7D4WMV</t>
  </si>
  <si>
    <t>The Art of Raising Rare Avian Breeds for Commerce: Maximizing Profit and Preservation through the Breeding of Exotic Birds</t>
  </si>
  <si>
    <t>Christianah Thompson</t>
  </si>
  <si>
    <t>https://m.media-amazon.com/images/I/71i8dLeNY7L._AC_UY218_.jpg</t>
  </si>
  <si>
    <t>https://www.amazon.com/dp/B0CF7D4WMV</t>
  </si>
  <si>
    <t>B09PFCH3XW</t>
  </si>
  <si>
    <t>Homicide on All Hallows' Eve: A Cozy Fall Murder Mystery (Claire Andersen Murder for All Seasons Cozy Mystery Series Book 4)</t>
  </si>
  <si>
    <t>Imogen Plimp</t>
  </si>
  <si>
    <t>https://m.media-amazon.com/images/I/81+hp6+ZdpL._AC_UY218_.jpg</t>
  </si>
  <si>
    <t>https://www.amazon.com/dp/B09PFCH3XW</t>
  </si>
  <si>
    <t>B07W9DM5NG</t>
  </si>
  <si>
    <t>The Art of Liberty Training for Horses: Attain New Levels of Leadership, Unity, Feel, Engagement, and Purpose in All That You Do with Your Horse</t>
  </si>
  <si>
    <t>Jonathan Field</t>
  </si>
  <si>
    <t>https://m.media-amazon.com/images/I/51359tWQlYL._AC_UY218_.jpg</t>
  </si>
  <si>
    <t>https://www.amazon.com/dp/B07W9DM5NG</t>
  </si>
  <si>
    <t>B0751FTFXB</t>
  </si>
  <si>
    <t>Lavender, Parsley, Peppermint, and Sage: Herbal Solutions for Every Household</t>
  </si>
  <si>
    <t>https://m.media-amazon.com/images/I/711SlgqLPhL._AC_UY218_.jpg</t>
  </si>
  <si>
    <t>https://www.amazon.com/dp/B0751FTFXB</t>
  </si>
  <si>
    <t>B09C19W493</t>
  </si>
  <si>
    <t>Gardening: Returning to the soil, returning to bring back the life and vitality of the earth once again</t>
  </si>
  <si>
    <t>Jon Jandai</t>
  </si>
  <si>
    <t>https://m.media-amazon.com/images/I/71BL4b8m9DL._AC_UY218_.jpg</t>
  </si>
  <si>
    <t>https://www.amazon.com/dp/B09C19W493</t>
  </si>
  <si>
    <t>B00GHXRJ6C</t>
  </si>
  <si>
    <t>Surviving Henry: Adventures in Loving a Canine Catastrophe</t>
  </si>
  <si>
    <t>Erin Taylor Young</t>
  </si>
  <si>
    <t>https://m.media-amazon.com/images/I/81MQPrSdP5L._AC_UY218_.jpg</t>
  </si>
  <si>
    <t>https://www.amazon.com/dp/B00GHXRJ6C</t>
  </si>
  <si>
    <t>B0BZWG9P2X</t>
  </si>
  <si>
    <t>Knitting Around the World: A Multistranded History of a Time-Honored Tradition</t>
  </si>
  <si>
    <t>Lela Nargi</t>
  </si>
  <si>
    <t>https://m.media-amazon.com/images/I/A1S6LyqufEL._AC_UY218_.jpg</t>
  </si>
  <si>
    <t>https://www.amazon.com/dp/B0BZWG9P2X</t>
  </si>
  <si>
    <t>B01HLN7AII</t>
  </si>
  <si>
    <t>Survival Skills of the Native Americans: Hunting, Trapping, Woodwork, and More</t>
  </si>
  <si>
    <t>https://m.media-amazon.com/images/I/81x-Cd9SDFL._AC_UY218_.jpg</t>
  </si>
  <si>
    <t>https://www.amazon.com/dp/B01HLN7AII</t>
  </si>
  <si>
    <t>B01H5YOLA8</t>
  </si>
  <si>
    <t>Your Body, Your Style: Simple Tips on Dressing to Flatter Your Body Type</t>
  </si>
  <si>
    <t>Rani St. Pucchi</t>
  </si>
  <si>
    <t>https://m.media-amazon.com/images/I/81B448YPuqL._AC_UY218_.jpg</t>
  </si>
  <si>
    <t>https://www.amazon.com/dp/B01H5YOLA8</t>
  </si>
  <si>
    <t>B09DGVYXH2</t>
  </si>
  <si>
    <t>Our Favorite Crochet Stitches</t>
  </si>
  <si>
    <t>https://m.media-amazon.com/images/I/91YfXQeAxLL._AC_UY218_.jpg</t>
  </si>
  <si>
    <t>https://www.amazon.com/dp/B09DGVYXH2</t>
  </si>
  <si>
    <t>B07YLFWGM9</t>
  </si>
  <si>
    <t>How to Access Jesus in the Heavenly Realm - Manual: Heaven is real and FUN</t>
  </si>
  <si>
    <t>Kim Robinson</t>
  </si>
  <si>
    <t>https://m.media-amazon.com/images/I/71h6D22IjqL._AC_UY218_.jpg</t>
  </si>
  <si>
    <t>https://www.amazon.com/dp/B07YLFWGM9</t>
  </si>
  <si>
    <t>B07SCNB16W</t>
  </si>
  <si>
    <t>Learn the Art of Crochet in Just Three Days: The Ultimate Illustrated Guide to Crochet for Beginners</t>
  </si>
  <si>
    <t>Millie Anderson</t>
  </si>
  <si>
    <t>https://m.media-amazon.com/images/I/9149jU2FM+L._AC_UY218_.jpg</t>
  </si>
  <si>
    <t>https://www.amazon.com/dp/B07SCNB16W</t>
  </si>
  <si>
    <t>B07642V8NH</t>
  </si>
  <si>
    <t>Homemade Shampoo Soaps: Crafting Cold Process Bars that Cleanse, Condition &amp; Style Hair</t>
  </si>
  <si>
    <t>Benjamin Hardy</t>
  </si>
  <si>
    <t>https://m.media-amazon.com/images/I/91Xx9o+S0BL._AC_UY218_.jpg</t>
  </si>
  <si>
    <t>https://www.amazon.com/dp/B07642V8NH</t>
  </si>
  <si>
    <t>B00ME3PUNI</t>
  </si>
  <si>
    <t>Mini Weapons of Mass Destruction: Build and Master Ninja Weapons</t>
  </si>
  <si>
    <t>John Austin</t>
  </si>
  <si>
    <t>https://m.media-amazon.com/images/I/71hd--yFW8S._AC_UY218_.jpg</t>
  </si>
  <si>
    <t>https://www.amazon.com/dp/B00ME3PUNI</t>
  </si>
  <si>
    <t>B09Z1X3YJ2</t>
  </si>
  <si>
    <t>Attack Aircraft of the U. S. Navy and Marine Corps</t>
  </si>
  <si>
    <t>https://m.media-amazon.com/images/I/81bIbRuDH8L._AC_UY218_.jpg</t>
  </si>
  <si>
    <t>https://www.amazon.com/dp/B09Z1X3YJ2</t>
  </si>
  <si>
    <t>B00CDGSFKQ</t>
  </si>
  <si>
    <t>A Modern Herbal, Vol. II</t>
  </si>
  <si>
    <t>https://m.media-amazon.com/images/I/81+UdewxE2L._AC_UY218_.jpg</t>
  </si>
  <si>
    <t>https://www.amazon.com/dp/B00CDGSFKQ</t>
  </si>
  <si>
    <t>B0BTB2RZHM</t>
  </si>
  <si>
    <t>Adult Dog Training Through Positive Reinforcement: Learn the Essential Skills Needed to Shape an Obedient and Well-Behaved Dog</t>
  </si>
  <si>
    <t>Hope Chambers</t>
  </si>
  <si>
    <t>https://m.media-amazon.com/images/I/81Q2XyMXO4L._AC_UY218_.jpg</t>
  </si>
  <si>
    <t>https://www.amazon.com/dp/B0BTB2RZHM</t>
  </si>
  <si>
    <t>B07LF6TRHV</t>
  </si>
  <si>
    <t>Simple Geometric Quilting: Modern, Minimalist Designs for Throws, Pillows, Wall Decor and More</t>
  </si>
  <si>
    <t>Laura Preston</t>
  </si>
  <si>
    <t>https://m.media-amazon.com/images/I/81MR9EGpElL._AC_UY218_.jpg</t>
  </si>
  <si>
    <t>https://www.amazon.com/dp/B07LF6TRHV</t>
  </si>
  <si>
    <t>B09ZHFFH6F</t>
  </si>
  <si>
    <t>Knotmonsters: Biology edition: 20 Amigurumi Crochet Patterns</t>
  </si>
  <si>
    <t>https://m.media-amazon.com/images/I/816fJltOgiL._AC_UY218_.jpg</t>
  </si>
  <si>
    <t>https://www.amazon.com/dp/B09ZHFFH6F</t>
  </si>
  <si>
    <t>B076ZVV2BK</t>
  </si>
  <si>
    <t>Return of the Old Fashioned Housewife: Advice on homemaking, urban homesteading, and a simpler life</t>
  </si>
  <si>
    <t>https://m.media-amazon.com/images/I/818qhICd-hL._AC_UY218_.jpg</t>
  </si>
  <si>
    <t>https://www.amazon.com/dp/B076ZVV2BK</t>
  </si>
  <si>
    <t>B00NWFU3WK</t>
  </si>
  <si>
    <t>31 Days To A Clutter Free Life: One Month to Clear Your Home, Mind &amp; Schedule</t>
  </si>
  <si>
    <t>https://m.media-amazon.com/images/I/61AoZeaQ2-L._AC_UY218_.jpg</t>
  </si>
  <si>
    <t>https://www.amazon.com/dp/B00NWFU3WK</t>
  </si>
  <si>
    <t>B082MT6468</t>
  </si>
  <si>
    <t>The Complete Virtual Guide to Pricing Your Morgan Silver Dollars (1878-1921)</t>
  </si>
  <si>
    <t>Michael S. Fey</t>
  </si>
  <si>
    <t>https://m.media-amazon.com/images/I/91RPaANGEQL._AC_UY218_.jpg</t>
  </si>
  <si>
    <t>https://www.amazon.com/dp/B082MT6468</t>
  </si>
  <si>
    <t>B0BLWFXY98</t>
  </si>
  <si>
    <t>The Beginner's Guide to Wheel Throwing: A Complete Course for the Potter's Wheel (Essential Ceramics Skills)</t>
  </si>
  <si>
    <t>Julia Claire Weber</t>
  </si>
  <si>
    <t>https://m.media-amazon.com/images/I/81r5YE7EFdS._AC_UY218_.jpg</t>
  </si>
  <si>
    <t>https://www.amazon.com/dp/B0BLWFXY98</t>
  </si>
  <si>
    <t>B07MFQFVYR</t>
  </si>
  <si>
    <t>Equine Lameness for the Layman: Tools for Prompt Recognition, Accurate Assessment, and Proactive Management</t>
  </si>
  <si>
    <t>G. Robert Grisel</t>
  </si>
  <si>
    <t>https://m.media-amazon.com/images/I/81QBxZRsX8L._AC_UY218_.jpg</t>
  </si>
  <si>
    <t>https://www.amazon.com/dp/B07MFQFVYR</t>
  </si>
  <si>
    <t>B09QMS3C55</t>
  </si>
  <si>
    <t>How to Weave a Navajo Rug and Other Lessons from Spider Woman</t>
  </si>
  <si>
    <t>Barbara Teller Ornelas</t>
  </si>
  <si>
    <t>https://m.media-amazon.com/images/I/71UIx2RdO2L._AC_UY218_.jpg</t>
  </si>
  <si>
    <t>https://www.amazon.com/dp/B09QMS3C55</t>
  </si>
  <si>
    <t>B07SJJHL72</t>
  </si>
  <si>
    <t>Abiotic Disorders of Landscape Plants: A Diagnostic Guide</t>
  </si>
  <si>
    <t>Laurence Costello</t>
  </si>
  <si>
    <t>https://m.media-amazon.com/images/I/815cqKMVqaL._AC_UY218_.jpg</t>
  </si>
  <si>
    <t>https://www.amazon.com/dp/B07SJJHL72</t>
  </si>
  <si>
    <t>B00CWR4QD6</t>
  </si>
  <si>
    <t>Tudor Costume and Fashion (Dover Fashion and Costumes)</t>
  </si>
  <si>
    <t>Herbert Norris</t>
  </si>
  <si>
    <t>https://m.media-amazon.com/images/I/81JI7fjNGVL._AC_UY218_.jpg</t>
  </si>
  <si>
    <t>https://www.amazon.com/dp/B00CWR4QD6</t>
  </si>
  <si>
    <t>B07JZK2PHT</t>
  </si>
  <si>
    <t>The Essential Dog Owner's Manual for CCL Injury: What to Do Before, During &amp; After Surgery</t>
  </si>
  <si>
    <t>Carla J. Spinelli</t>
  </si>
  <si>
    <t>https://m.media-amazon.com/images/I/71bSiyH-j8L._AC_UY218_.jpg</t>
  </si>
  <si>
    <t>https://www.amazon.com/dp/B07JZK2PHT</t>
  </si>
  <si>
    <t>B01MA43D4D</t>
  </si>
  <si>
    <t>Native Plants of the Midwest: A Comprehensive Guide to the Best 500 Species for the Garden</t>
  </si>
  <si>
    <t>Alan Branhagen</t>
  </si>
  <si>
    <t>https://m.media-amazon.com/images/I/A1IP7ZMCqBL._AC_UY218_.jpg</t>
  </si>
  <si>
    <t>https://www.amazon.com/dp/B01MA43D4D</t>
  </si>
  <si>
    <t>B08MPM62G4</t>
  </si>
  <si>
    <t>Bead Jewelry &amp; Wire Wrapping for Beginners: A Complete Timeless Guide of How to Create Binding Pieces of Jewelry (Including The Top Easy To Follow Projects to Get You Started)</t>
  </si>
  <si>
    <t>Carolyn Piedra</t>
  </si>
  <si>
    <t>https://m.media-amazon.com/images/I/91rfMV2sLzL._AC_UY218_.jpg</t>
  </si>
  <si>
    <t>https://www.amazon.com/dp/B08MPM62G4</t>
  </si>
  <si>
    <t>B08T6K3LSG</t>
  </si>
  <si>
    <t>Traditional Wooden Handplanes: How to Restore, Modify &amp; Use Antique Planes</t>
  </si>
  <si>
    <t>Scott Wynn</t>
  </si>
  <si>
    <t>https://m.media-amazon.com/images/I/71K6tx2QYyL._AC_UY218_.jpg</t>
  </si>
  <si>
    <t>https://www.amazon.com/dp/B08T6K3LSG</t>
  </si>
  <si>
    <t>B00SJEQ346</t>
  </si>
  <si>
    <t>Castor Oil: How To Grow Longer Hair, Get Rid Of Scars, Remove Wrinkles, And Other Health And Beauty Recipes (Homemade Body Care Book 4)</t>
  </si>
  <si>
    <t>Kathy Aquino</t>
  </si>
  <si>
    <t>https://m.media-amazon.com/images/I/611kT3a--JL._AC_UY218_.jpg</t>
  </si>
  <si>
    <t>https://www.amazon.com/dp/B00SJEQ346</t>
  </si>
  <si>
    <t>B0C2SBYHRR</t>
  </si>
  <si>
    <t>Common Threads: Delivering Hope and Meaning Through Sewing Machines</t>
  </si>
  <si>
    <t>Margaret John Jankowski</t>
  </si>
  <si>
    <t>https://m.media-amazon.com/images/I/81GZAovjluL._AC_UY218_.jpg</t>
  </si>
  <si>
    <t>https://www.amazon.com/dp/B0C2SBYHRR</t>
  </si>
  <si>
    <t>B00SW2T7Y8</t>
  </si>
  <si>
    <t>Foster and Forest (Angel Paws)</t>
  </si>
  <si>
    <t>https://m.media-amazon.com/images/I/71bFPPiQuWL._AC_UY218_.jpg</t>
  </si>
  <si>
    <t>https://www.amazon.com/dp/B00SW2T7Y8</t>
  </si>
  <si>
    <t>B08CHM71BG</t>
  </si>
  <si>
    <t>Elevate the Everyday: actions and ideas to enhance the experience of daily life (Elevated Living Book 1)</t>
  </si>
  <si>
    <t>https://m.media-amazon.com/images/I/71OX0hQIWsL._AC_UY218_.jpg</t>
  </si>
  <si>
    <t>https://www.amazon.com/dp/B08CHM71BG</t>
  </si>
  <si>
    <t>B07Q21RDKW</t>
  </si>
  <si>
    <t>â€«Ø§Ù„Ø­ÙŠÙˆØ§Ù† (Ø¹ÙŠÙˆÙ† Ø§Ù„Ù†Ø«Ø± Ø§Ù„Ø¹Ø±Ø¨ÙŠ Ø§Ù„Ù‚Ø¯ÙŠÙ…)â€¬ (Arabic Edition)</t>
  </si>
  <si>
    <t>Ø§Ù„Ø¬Ø§Ø­Ø¸</t>
  </si>
  <si>
    <t>https://m.media-amazon.com/images/I/31dpdN9p0pL._AC_UY218_.jpg</t>
  </si>
  <si>
    <t>https://www.amazon.com/dp/B07Q21RDKW</t>
  </si>
  <si>
    <t>B07NYZMC66</t>
  </si>
  <si>
    <t>The Scentual Garden: Exploring the World of Botanical Fragrance</t>
  </si>
  <si>
    <t>https://m.media-amazon.com/images/I/81G0iCPF-LL._AC_UY218_.jpg</t>
  </si>
  <si>
    <t>https://www.amazon.com/dp/B07NYZMC66</t>
  </si>
  <si>
    <t>B0C9GNY1RR</t>
  </si>
  <si>
    <t>Neon Tetra: From Novice to Expert. Comprehensive Aquarium Fish Guide</t>
  </si>
  <si>
    <t>Iva Novitsky</t>
  </si>
  <si>
    <t>https://m.media-amazon.com/images/I/71SJiYFgnqL._AC_UY218_.jpg</t>
  </si>
  <si>
    <t>https://www.amazon.com/dp/B0C9GNY1RR</t>
  </si>
  <si>
    <t>B00MEMMV2M</t>
  </si>
  <si>
    <t>The Flower Chef: A Modern Guide to Do-It-Yourself Floral Arrangements</t>
  </si>
  <si>
    <t>Carly Cylinder</t>
  </si>
  <si>
    <t>https://m.media-amazon.com/images/I/91mFljxiKvL._AC_UY218_.jpg</t>
  </si>
  <si>
    <t>https://www.amazon.com/dp/B00MEMMV2M</t>
  </si>
  <si>
    <t>B0CFY5MD61</t>
  </si>
  <si>
    <t>Ganja and The Guardsman: A Veterans guide on Indoor Cannabis Cultivation</t>
  </si>
  <si>
    <t>Wendell Harris</t>
  </si>
  <si>
    <t>https://m.media-amazon.com/images/I/91DfyeOwDlL._AC_UY218_.jpg</t>
  </si>
  <si>
    <t>https://www.amazon.com/dp/B0CFY5MD61</t>
  </si>
  <si>
    <t>B07W4FDNQP</t>
  </si>
  <si>
    <t>Advanced Crochet Stitches &amp; Patterns: How to Crochet More Advanced Stitches &amp; Make Cool, New Patterns with Easy to Follow Instructions with Images &amp; Illustrations</t>
  </si>
  <si>
    <t>Brenda Williams</t>
  </si>
  <si>
    <t>https://m.media-amazon.com/images/I/81jkibB4vWL._AC_UY218_.jpg</t>
  </si>
  <si>
    <t>https://www.amazon.com/dp/B07W4FDNQP</t>
  </si>
  <si>
    <t>B0BQ5P25PV</t>
  </si>
  <si>
    <t>Prefabulous for Everyone</t>
  </si>
  <si>
    <t>https://m.media-amazon.com/images/I/81D2NFGtG9L._AC_UY218_.jpg</t>
  </si>
  <si>
    <t>https://www.amazon.com/dp/B0BQ5P25PV</t>
  </si>
  <si>
    <t>B075G5LXMB</t>
  </si>
  <si>
    <t>Hypertufa Containers: Creating and Planting an Alpine Trough Garden</t>
  </si>
  <si>
    <t>Lori Chips</t>
  </si>
  <si>
    <t>https://m.media-amazon.com/images/I/A1XAHgmUn7L._AC_UY218_.jpg</t>
  </si>
  <si>
    <t>https://www.amazon.com/dp/B075G5LXMB</t>
  </si>
  <si>
    <t>B06ZYJDNBG</t>
  </si>
  <si>
    <t>Black &amp; Decker The Complete Guide to Garages 2nd Edition: Includes: Building a New Garage, Repairing &amp; Replacing Doors &amp; Windows, Improving Storage, Maintaining ... Plans (Black &amp; Decker Complete Guide)</t>
  </si>
  <si>
    <t>https://m.media-amazon.com/images/I/910E5QWOf4L._AC_UY218_.jpg</t>
  </si>
  <si>
    <t>https://www.amazon.com/dp/B06ZYJDNBG</t>
  </si>
  <si>
    <t>B081BB59K7</t>
  </si>
  <si>
    <t>The Pocket Guide to Outdoor Knots: A Step-By-Step Guide to the Most Important Knots for Fishermen, Boaters, Campers, and Climbers</t>
  </si>
  <si>
    <t>https://m.media-amazon.com/images/I/71OgDJzxluL._AC_UY218_.jpg</t>
  </si>
  <si>
    <t>https://www.amazon.com/dp/B081BB59K7</t>
  </si>
  <si>
    <t>B07L18HL5Y</t>
  </si>
  <si>
    <t>Rustic Buildings and Barns in Watercolour</t>
  </si>
  <si>
    <t>https://m.media-amazon.com/images/I/A1NOUiG1bKL._AC_UY218_.jpg</t>
  </si>
  <si>
    <t>https://www.amazon.com/dp/B07L18HL5Y</t>
  </si>
  <si>
    <t>B07T4VH7G1</t>
  </si>
  <si>
    <t>The Complete Guide to Poodles: Standard, Miniature, or Toy - Learn Everything You Need to Know to Successfully Raise Your Poodle From Puppy to Old Age</t>
  </si>
  <si>
    <t>https://m.media-amazon.com/images/I/81kNYpZvseL._AC_UY218_.jpg</t>
  </si>
  <si>
    <t>https://www.amazon.com/dp/B07T4VH7G1</t>
  </si>
  <si>
    <t>B0BTJTLX7D</t>
  </si>
  <si>
    <t>Make Your Own Mosaic Projects: Ancient Techniques to Contemporary Art</t>
  </si>
  <si>
    <t>Helen Miles</t>
  </si>
  <si>
    <t>https://m.media-amazon.com/images/I/71NsFhK3JuL._AC_UY218_.jpg</t>
  </si>
  <si>
    <t>https://www.amazon.com/dp/B0BTJTLX7D</t>
  </si>
  <si>
    <t>B0CGC9RW3C</t>
  </si>
  <si>
    <t>Before the Leaves Fall: The Great War, 1914 (Age of Valor)</t>
  </si>
  <si>
    <t>Wilbur Gray</t>
  </si>
  <si>
    <t>https://m.media-amazon.com/images/I/71Iaz0Xm90L._AC_UY218_.jpg</t>
  </si>
  <si>
    <t>https://www.amazon.com/dp/B0CGC9RW3C</t>
  </si>
  <si>
    <t>B0B4HPJZ9Y</t>
  </si>
  <si>
    <t>CREWEL EMBROIDERY: A PRACTICAL GUIDE FOR BEGINNERS</t>
  </si>
  <si>
    <t>Olivia Mason</t>
  </si>
  <si>
    <t>https://m.media-amazon.com/images/I/71m3VM0FUHL._AC_UY218_.jpg</t>
  </si>
  <si>
    <t>https://www.amazon.com/dp/B0B4HPJZ9Y</t>
  </si>
  <si>
    <t>B00H2VF2ZS</t>
  </si>
  <si>
    <t>The German Shepherd Today</t>
  </si>
  <si>
    <t>Winifred Gibson Strickland</t>
  </si>
  <si>
    <t>https://m.media-amazon.com/images/I/61Ke6Tg8lsL._AC_UY218_.jpg</t>
  </si>
  <si>
    <t>https://www.amazon.com/dp/B00H2VF2ZS</t>
  </si>
  <si>
    <t>B0CJRZ5CHV</t>
  </si>
  <si>
    <t>Candle Making Business: How to Launch a Thriving Six-Figure Candle Business from Home</t>
  </si>
  <si>
    <t>https://m.media-amazon.com/images/I/81IQsGM5wmL._AC_UY218_.jpg</t>
  </si>
  <si>
    <t>https://www.amazon.com/dp/B0CJRZ5CHV</t>
  </si>
  <si>
    <t>B01AQO0IVK</t>
  </si>
  <si>
    <t>The Foxfire Book of Simple Living: Celebrating Fifty Years of Listenin', Laughin', and Learnin' (Foxfire Series)</t>
  </si>
  <si>
    <t>https://m.media-amazon.com/images/I/91U3cXvlGKL._AC_UY218_.jpg</t>
  </si>
  <si>
    <t>https://www.amazon.com/dp/B01AQO0IVK</t>
  </si>
  <si>
    <t>B00I11HEYK</t>
  </si>
  <si>
    <t>50 Fabulous Knit Aran Stitches</t>
  </si>
  <si>
    <t>Rita Weiss</t>
  </si>
  <si>
    <t>https://m.media-amazon.com/images/I/71aRerSMcwL._AC_UY218_.jpg</t>
  </si>
  <si>
    <t>https://www.amazon.com/dp/B00I11HEYK</t>
  </si>
  <si>
    <t>B008NXEMKU</t>
  </si>
  <si>
    <t>Dressage for the Not-So-Perfect Horse: Riding Through the Levels on the Peculiar, Opinionated, Complicated Mounts We All Love</t>
  </si>
  <si>
    <t>https://m.media-amazon.com/images/I/81z4TJcSd0L._AC_UY218_.jpg</t>
  </si>
  <si>
    <t>https://www.amazon.com/dp/B008NXEMKU</t>
  </si>
  <si>
    <t>B0BG2ZSMXQ</t>
  </si>
  <si>
    <t>The Best of Jane Austen Knits: 27 Regency-Inspired Designs</t>
  </si>
  <si>
    <t>Amy Clarke Moore</t>
  </si>
  <si>
    <t>https://m.media-amazon.com/images/I/91v1fjE19FL._AC_UY218_.jpg</t>
  </si>
  <si>
    <t>https://www.amazon.com/dp/B0BG2ZSMXQ</t>
  </si>
  <si>
    <t>B0875J726M</t>
  </si>
  <si>
    <t>Learn French Beading: Beginner Course: Technique Reference and Practice Flower Patterns</t>
  </si>
  <si>
    <t>https://m.media-amazon.com/images/I/81ws51Ck4eL._AC_UY218_.jpg</t>
  </si>
  <si>
    <t>https://www.amazon.com/dp/B0875J726M</t>
  </si>
  <si>
    <t>B08NFX4M8B</t>
  </si>
  <si>
    <t>Ceramic, Art and Civilisation: Art and Civilization</t>
  </si>
  <si>
    <t>Paul Greenhalgh</t>
  </si>
  <si>
    <t>https://m.media-amazon.com/images/I/81UJ8vjxgbL._AC_UY218_.jpg</t>
  </si>
  <si>
    <t>https://www.amazon.com/dp/B08NFX4M8B</t>
  </si>
  <si>
    <t>B004GTLKCS</t>
  </si>
  <si>
    <t>Socks from the Toe Up</t>
  </si>
  <si>
    <t>Wendy D. Johnson</t>
  </si>
  <si>
    <t>https://m.media-amazon.com/images/I/41iGRxUcoXL._AC_UY218_.jpg</t>
  </si>
  <si>
    <t>https://www.amazon.com/dp/B004GTLKCS</t>
  </si>
  <si>
    <t>B0C6THXH3X</t>
  </si>
  <si>
    <t>Lace Knitting Stitches: Beginner's Guide and Lace Knitting Stitches: Lace Knitting Stitch Patterns for Beginners</t>
  </si>
  <si>
    <t>Lewis Adams</t>
  </si>
  <si>
    <t>https://m.media-amazon.com/images/I/91+QeBzzBpL._AC_UY218_.jpg</t>
  </si>
  <si>
    <t>https://www.amazon.com/dp/B0C6THXH3X</t>
  </si>
  <si>
    <t>B00EGWGMBE</t>
  </si>
  <si>
    <t>Creating a Forest Garden: Working with Nature to Grow Edible Crops</t>
  </si>
  <si>
    <t>Martin Crawford</t>
  </si>
  <si>
    <t>https://m.media-amazon.com/images/I/818GoraDPxL._AC_UY218_.jpg</t>
  </si>
  <si>
    <t>https://www.amazon.com/dp/B00EGWGMBE</t>
  </si>
  <si>
    <t>B08NSDYB6N</t>
  </si>
  <si>
    <t>Wild Creations: Inspiring Projects to Create plus Plant Care Tips &amp; Styling Ideas for Your Own Wild Interior</t>
  </si>
  <si>
    <t>https://m.media-amazon.com/images/I/81p366z853L._AC_UY218_.jpg</t>
  </si>
  <si>
    <t>https://www.amazon.com/dp/B08NSDYB6N</t>
  </si>
  <si>
    <t>B01DRX7JK0</t>
  </si>
  <si>
    <t>Slow Fashion: Aesthetics Meets Ethics</t>
  </si>
  <si>
    <t>Safia Minney</t>
  </si>
  <si>
    <t>https://m.media-amazon.com/images/I/611Es6nINxL._AC_UY218_.jpg</t>
  </si>
  <si>
    <t>https://www.amazon.com/dp/B01DRX7JK0</t>
  </si>
  <si>
    <t>B0B8ZWTCKH</t>
  </si>
  <si>
    <t>French Chic Wherever You Are: Petite lessons in French diet, staying slim, beauty, Parisian style, charm, elegance &amp; mystique to embrace your inner Frenchness anywhere in the world</t>
  </si>
  <si>
    <t>Caroline Dion</t>
  </si>
  <si>
    <t>https://m.media-amazon.com/images/I/919GCi-LJBL._AC_UY218_.jpg</t>
  </si>
  <si>
    <t>https://www.amazon.com/dp/B0B8ZWTCKH</t>
  </si>
  <si>
    <t>B008ELH7YE</t>
  </si>
  <si>
    <t>Cuddle Cocoons for Infants (Annie's Attic: Crochet)</t>
  </si>
  <si>
    <t>Sandy Powers</t>
  </si>
  <si>
    <t>https://m.media-amazon.com/images/I/71WwDxd+OWL._AC_UY218_.jpg</t>
  </si>
  <si>
    <t>https://www.amazon.com/dp/B008ELH7YE</t>
  </si>
  <si>
    <t>B0CG3MD619</t>
  </si>
  <si>
    <t>The Eco-Friendly Cricut Book: From Idea to I Did-It with my Zero Waste Lifestyle</t>
  </si>
  <si>
    <t>https://m.media-amazon.com/images/I/81ANq6sw+7L._AC_UY218_.jpg</t>
  </si>
  <si>
    <t>https://www.amazon.com/dp/B0CG3MD619</t>
  </si>
  <si>
    <t>B07SQ9ZCLM</t>
  </si>
  <si>
    <t>Murdered by Success: A Liz Lucas Cozy Mystery</t>
  </si>
  <si>
    <t>https://m.media-amazon.com/images/I/91Pnc32Ex-L._AC_UY218_.jpg</t>
  </si>
  <si>
    <t>https://www.amazon.com/dp/B07SQ9ZCLM</t>
  </si>
  <si>
    <t>B08R91Y4QF</t>
  </si>
  <si>
    <t>Going Home</t>
  </si>
  <si>
    <t>https://m.media-amazon.com/images/I/61pYFoWsQTL._AC_UY218_.jpg</t>
  </si>
  <si>
    <t>https://www.amazon.com/dp/B08R91Y4QF</t>
  </si>
  <si>
    <t>B07H47KHST</t>
  </si>
  <si>
    <t>Quail Farming For Beginners: The Ultimate Comprehensive Guide</t>
  </si>
  <si>
    <t>Karen June P</t>
  </si>
  <si>
    <t>https://m.media-amazon.com/images/I/71YPGG8Uv2L._AC_UY218_.jpg</t>
  </si>
  <si>
    <t>https://www.amazon.com/dp/B07H47KHST</t>
  </si>
  <si>
    <t>B08TWYCF6G</t>
  </si>
  <si>
    <t>Becoming a Gardener: What Reading and Digging Taught Me About Living</t>
  </si>
  <si>
    <t>Catie Marron</t>
  </si>
  <si>
    <t>https://m.media-amazon.com/images/I/91FPOcYhXjL._AC_UY218_.jpg</t>
  </si>
  <si>
    <t>https://www.amazon.com/dp/B08TWYCF6G</t>
  </si>
  <si>
    <t>B00850ZTEY</t>
  </si>
  <si>
    <t>Ukiyo-e: The Art of the Japanese Print</t>
  </si>
  <si>
    <t>Frederick Harris</t>
  </si>
  <si>
    <t>https://m.media-amazon.com/images/I/61pW8etDylL._AC_UY218_.jpg</t>
  </si>
  <si>
    <t>https://www.amazon.com/dp/B00850ZTEY</t>
  </si>
  <si>
    <t>B00CWC3I0S</t>
  </si>
  <si>
    <t>Make It Right: Inside Home Renovation with Canada's Most Trusted Contractor</t>
  </si>
  <si>
    <t>Mike Holmes</t>
  </si>
  <si>
    <t>https://m.media-amazon.com/images/I/81akgKTinkL._AC_UY218_.jpg</t>
  </si>
  <si>
    <t>https://www.amazon.com/dp/B00CWC3I0S</t>
  </si>
  <si>
    <t>B085197717</t>
  </si>
  <si>
    <t>Windcliff: A Story of People, Plants, and Gardens</t>
  </si>
  <si>
    <t>Daniel J. Hinkley</t>
  </si>
  <si>
    <t>https://m.media-amazon.com/images/I/A1ailpgcQWL._AC_UY218_.jpg</t>
  </si>
  <si>
    <t>https://www.amazon.com/dp/B085197717</t>
  </si>
  <si>
    <t>B00PSSCV9M</t>
  </si>
  <si>
    <t>Keep Calm . . . It's Just Real Estate: Your No-Stress Guide to Buying a Home</t>
  </si>
  <si>
    <t>Amber Noble Garland Egypt Sherrod</t>
  </si>
  <si>
    <t>https://m.media-amazon.com/images/I/81xhilvRbWL._AC_UY218_.jpg</t>
  </si>
  <si>
    <t>https://www.amazon.com/dp/B00PSSCV9M</t>
  </si>
  <si>
    <t>B09NYN2QVT</t>
  </si>
  <si>
    <t>Wood Finishing 101, Revised Edition</t>
  </si>
  <si>
    <t>https://m.media-amazon.com/images/I/91YRvsi5V1L._AC_UY218_.jpg</t>
  </si>
  <si>
    <t>https://www.amazon.com/dp/B09NYN2QVT</t>
  </si>
  <si>
    <t>B08KQKTMKX</t>
  </si>
  <si>
    <t>Harry Potter: Crafting Wizardry: The Official Harry Potter Craft Book</t>
  </si>
  <si>
    <t>https://m.media-amazon.com/images/I/81JSQyudNTL._AC_UY218_.jpg</t>
  </si>
  <si>
    <t>https://www.amazon.com/dp/B08KQKTMKX</t>
  </si>
  <si>
    <t>B095MTJYWK</t>
  </si>
  <si>
    <t>Watercolour for the Absolute Beginner: The Society for All Artists (Absolute Beginner Art)</t>
  </si>
  <si>
    <t>Matthew Palmer</t>
  </si>
  <si>
    <t>https://m.media-amazon.com/images/I/A1ttFTe2K7S._AC_UY218_.jpg</t>
  </si>
  <si>
    <t>https://www.amazon.com/dp/B095MTJYWK</t>
  </si>
  <si>
    <t>B00EDLEUDA</t>
  </si>
  <si>
    <t>Field Guide to Trees of Southern Africa: An African Perspective (Field Guide To... (Struik Publishers))</t>
  </si>
  <si>
    <t>Professor Braam van Wyk</t>
  </si>
  <si>
    <t>https://m.media-amazon.com/images/I/51XN1pVaOqL._AC_UY218_.jpg</t>
  </si>
  <si>
    <t>https://www.amazon.com/dp/B00EDLEUDA</t>
  </si>
  <si>
    <t>B01L83TSOG</t>
  </si>
  <si>
    <t>Wabi-Sabi Welcome: Learning to Embrace the Imperfect and Entertain with Thoughtfulness and Ease</t>
  </si>
  <si>
    <t>Julie Pointer Adams</t>
  </si>
  <si>
    <t>https://m.media-amazon.com/images/I/81EQM7UrwcL._AC_UY218_.jpg</t>
  </si>
  <si>
    <t>https://www.amazon.com/dp/B01L83TSOG</t>
  </si>
  <si>
    <t>B088NHXWD8</t>
  </si>
  <si>
    <t>The Horse Agility Handbook-Ned Edition: A Step-By-Step Introduction to the Sport</t>
  </si>
  <si>
    <t>Vanessa Bee</t>
  </si>
  <si>
    <t>https://m.media-amazon.com/images/I/51MiubNr3SL._AC_UY218_.jpg</t>
  </si>
  <si>
    <t>https://www.amazon.com/dp/B088NHXWD8</t>
  </si>
  <si>
    <t>B08YXNNKGP</t>
  </si>
  <si>
    <t>Stylish Succulents to Crochet: 15 colourful cactuses and other pot plants to make for your home</t>
  </si>
  <si>
    <t>https://m.media-amazon.com/images/I/81DJ2ur01sL._AC_UY218_.jpg</t>
  </si>
  <si>
    <t>https://www.amazon.com/dp/B08YXNNKGP</t>
  </si>
  <si>
    <t>B09TGRYM14</t>
  </si>
  <si>
    <t>Remodelista: The Low-Impact Home: A Sourcebook for Stylish, Eco-Conscious Living</t>
  </si>
  <si>
    <t>Margot Guralnick</t>
  </si>
  <si>
    <t>https://m.media-amazon.com/images/I/81jSVjD+ijL._AC_UY218_.jpg</t>
  </si>
  <si>
    <t>https://www.amazon.com/dp/B09TGRYM14</t>
  </si>
  <si>
    <t>B01GSG97NU</t>
  </si>
  <si>
    <t>Big Catch: An Avery Barks Dog Mystery (Avery Barks Cozy Dog Mysteries Book 7)</t>
  </si>
  <si>
    <t>https://m.media-amazon.com/images/I/71cBFM5YeOL._AC_UY218_.jpg</t>
  </si>
  <si>
    <t>https://www.amazon.com/dp/B01GSG97NU</t>
  </si>
  <si>
    <t>B072F4WNJZ</t>
  </si>
  <si>
    <t>Interweave Presents Classic Crochet Shawls: 20 Free-Spirited Designs Featuring Lace, Color and More</t>
  </si>
  <si>
    <t>https://m.media-amazon.com/images/I/81Zig56T0nL._AC_UY218_.jpg</t>
  </si>
  <si>
    <t>https://www.amazon.com/dp/B072F4WNJZ</t>
  </si>
  <si>
    <t>B004N62HPS</t>
  </si>
  <si>
    <t>Homemade Contrivances and How to Make Them: 1001 Labor-Saving Devices for Farm, Garden, Dairy, and Workshop</t>
  </si>
  <si>
    <t>Skyhorse Publishing</t>
  </si>
  <si>
    <t>https://m.media-amazon.com/images/I/81WpDbe4SIL._AC_UY218_.jpg</t>
  </si>
  <si>
    <t>https://www.amazon.com/dp/B004N62HPS</t>
  </si>
  <si>
    <t>B01LSWQPL6</t>
  </si>
  <si>
    <t>Weeds of North America</t>
  </si>
  <si>
    <t>Richard Dickinson</t>
  </si>
  <si>
    <t>https://m.media-amazon.com/images/I/71tM2iRPFxL._AC_UY218_.jpg</t>
  </si>
  <si>
    <t>https://www.amazon.com/dp/B01LSWQPL6</t>
  </si>
  <si>
    <t>B00FZK6F54</t>
  </si>
  <si>
    <t>Amish Knit Lit Circle: Smicksburg Tales 3</t>
  </si>
  <si>
    <t>https://m.media-amazon.com/images/I/71xxJvwkWjL._AC_UY218_.jpg</t>
  </si>
  <si>
    <t>https://www.amazon.com/dp/B00FZK6F54</t>
  </si>
  <si>
    <t>B07ND7N7BX</t>
  </si>
  <si>
    <t>Creative Watercolor: A Step-by-Step Guide for Beginners (Art for Modern Makers)</t>
  </si>
  <si>
    <t>https://m.media-amazon.com/images/I/81uYrguTtRL._AC_UY218_.jpg</t>
  </si>
  <si>
    <t>https://www.amazon.com/dp/B07ND7N7BX</t>
  </si>
  <si>
    <t>B06XC44FQC</t>
  </si>
  <si>
    <t>Mini Weapons of Mass Destruction: Make mayhem from your stationery with 35 models to build yourself</t>
  </si>
  <si>
    <t>https://m.media-amazon.com/images/I/81i1dntr4NL._AC_UY218_.jpg</t>
  </si>
  <si>
    <t>https://www.amazon.com/dp/B06XC44FQC</t>
  </si>
  <si>
    <t>B00NS3ZMMW</t>
  </si>
  <si>
    <t>The Flower Farmer's Year: How to grow cut flowers for pleasure and profit</t>
  </si>
  <si>
    <t>Georgie Newbery</t>
  </si>
  <si>
    <t>https://m.media-amazon.com/images/I/81a3Y96gVSL._AC_UY218_.jpg</t>
  </si>
  <si>
    <t>https://www.amazon.com/dp/B00NS3ZMMW</t>
  </si>
  <si>
    <t>B07B2KLDTK</t>
  </si>
  <si>
    <t>Cutting Machine Crafts with Your Cricut, Sizzix, or Silhouette: Die Cutting Machine Projects to Make with 60 SVG Files</t>
  </si>
  <si>
    <t>https://m.media-amazon.com/images/I/91W9XX9SPnL._AC_UY218_.jpg</t>
  </si>
  <si>
    <t>https://www.amazon.com/dp/B07B2KLDTK</t>
  </si>
  <si>
    <t>B00G3L6KQ8</t>
  </si>
  <si>
    <t>A Difficult Par: Robert Trent Jones Sr. and the Making of Modern Golf</t>
  </si>
  <si>
    <t>https://m.media-amazon.com/images/I/91Grop9TVdL._AC_UY218_.jpg</t>
  </si>
  <si>
    <t>https://www.amazon.com/dp/B00G3L6KQ8</t>
  </si>
  <si>
    <t>B01B89KICG</t>
  </si>
  <si>
    <t>Radios That Work For Free II</t>
  </si>
  <si>
    <t>K. E. Edwards</t>
  </si>
  <si>
    <t>https://m.media-amazon.com/images/I/812Zo5uIxQL._AC_UY218_.jpg</t>
  </si>
  <si>
    <t>https://www.amazon.com/dp/B01B89KICG</t>
  </si>
  <si>
    <t>B07MFQFW3D</t>
  </si>
  <si>
    <t>Norwegian Knits with a Twist: Socks, Sweaters, Mittens, Hats, Pillows, Blankets, and a Whole Lot More</t>
  </si>
  <si>
    <t>https://m.media-amazon.com/images/I/A1SiQ8PtjcL._AC_UY218_.jpg</t>
  </si>
  <si>
    <t>https://www.amazon.com/dp/B07MFQFW3D</t>
  </si>
  <si>
    <t>B09GZQXHRZ</t>
  </si>
  <si>
    <t>Trees of Texas Field Guide (Tree Identification Guides)</t>
  </si>
  <si>
    <t>Stan Tekiela</t>
  </si>
  <si>
    <t>https://m.media-amazon.com/images/I/71lUg+ZYX-L._AC_UY218_.jpg</t>
  </si>
  <si>
    <t>https://www.amazon.com/dp/B09GZQXHRZ</t>
  </si>
  <si>
    <t>B00EQPVZQS</t>
  </si>
  <si>
    <t>Knitting: 25 Chic and Easy Patterns (Reference to Go)</t>
  </si>
  <si>
    <t>Kris Percival</t>
  </si>
  <si>
    <t>https://m.media-amazon.com/images/I/81nz6LoeCqL._AC_UY218_.jpg</t>
  </si>
  <si>
    <t>https://www.amazon.com/dp/B00EQPVZQS</t>
  </si>
  <si>
    <t>B0CC3YHQ8N</t>
  </si>
  <si>
    <t>Crochet for Beginners: The Comprehensive Guide to Mastering the Art of Crocheting | Learn Essential Stitches and Techniques while Creating Beautiful Projects</t>
  </si>
  <si>
    <t>Selena Heath</t>
  </si>
  <si>
    <t>https://m.media-amazon.com/images/I/81AIufKWNlL._AC_UY218_.jpg</t>
  </si>
  <si>
    <t>https://www.amazon.com/dp/B0CC3YHQ8N</t>
  </si>
  <si>
    <t>B008MQ8D0S</t>
  </si>
  <si>
    <t>Crochet Saved My Life</t>
  </si>
  <si>
    <t>Kathryn Vercillo</t>
  </si>
  <si>
    <t>https://m.media-amazon.com/images/I/71HNp3a07SL._AC_UY218_.jpg</t>
  </si>
  <si>
    <t>https://www.amazon.com/dp/B008MQ8D0S</t>
  </si>
  <si>
    <t>B00ME3JQMO</t>
  </si>
  <si>
    <t>Essex Class Aircraft Carriers of the Second World War (ShipCraft Book 12)</t>
  </si>
  <si>
    <t>Steve Backer</t>
  </si>
  <si>
    <t>https://m.media-amazon.com/images/I/81n3hvIhQaL._AC_UY218_.jpg</t>
  </si>
  <si>
    <t>https://www.amazon.com/dp/B00ME3JQMO</t>
  </si>
  <si>
    <t>B001RTKISW</t>
  </si>
  <si>
    <t>Red House: Being a Mostly Accurate Account of New England's Oldest Continuously Lived-in Ho use</t>
  </si>
  <si>
    <t>Sarah Messer</t>
  </si>
  <si>
    <t>https://m.media-amazon.com/images/I/91n7xxYItcL._AC_UY218_.jpg</t>
  </si>
  <si>
    <t>https://www.amazon.com/dp/B001RTKISW</t>
  </si>
  <si>
    <t>B07ZHNB14X</t>
  </si>
  <si>
    <t>One Hundred Dogs and Counting: One Woman, Ten Thousand Miles, and A Journey into the Heart of Shelters and Rescues</t>
  </si>
  <si>
    <t>Cara Sue Achterberg</t>
  </si>
  <si>
    <t>https://m.media-amazon.com/images/I/81U3ykU1oNL._AC_UY218_.jpg</t>
  </si>
  <si>
    <t>https://www.amazon.com/dp/B07ZHNB14X</t>
  </si>
  <si>
    <t>B00MSYV186</t>
  </si>
  <si>
    <t>The Boy Who Talked to Dogs: A Memoir</t>
  </si>
  <si>
    <t>Martin McKenna</t>
  </si>
  <si>
    <t>https://m.media-amazon.com/images/I/81wcqsGHLAL._AC_UY218_.jpg</t>
  </si>
  <si>
    <t>https://www.amazon.com/dp/B00MSYV186</t>
  </si>
  <si>
    <t>B0CJ84YVPV</t>
  </si>
  <si>
    <t>The Seed Saving Bible: Master the Art of Harvesting, Preserving, and Planting a Bountiful Seed Collection Unlock the Secrets to Year-Round Freshness and Sustainable Gardening</t>
  </si>
  <si>
    <t>Adair Nature</t>
  </si>
  <si>
    <t>https://m.media-amazon.com/images/I/81Nc4C6cw2L._AC_UY218_.jpg</t>
  </si>
  <si>
    <t>https://www.amazon.com/dp/B0CJ84YVPV</t>
  </si>
  <si>
    <t>B075PKF8N1</t>
  </si>
  <si>
    <t>Living off the Country: How to Stay Alive in the Woods (Stackpole Classics)</t>
  </si>
  <si>
    <t>https://m.media-amazon.com/images/I/812qFyWh4-L._AC_UY218_.jpg</t>
  </si>
  <si>
    <t>https://www.amazon.com/dp/B075PKF8N1</t>
  </si>
  <si>
    <t>B09ZF6FTGS</t>
  </si>
  <si>
    <t>The Watercolour Sourcebook: 60 inspiring pictures to transfer and paint with full-size outlines (What to Paint)</t>
  </si>
  <si>
    <t>Search Press Studio</t>
  </si>
  <si>
    <t>https://m.media-amazon.com/images/I/81LgSrDOH6L._AC_UY218_.jpg</t>
  </si>
  <si>
    <t>https://www.amazon.com/dp/B09ZF6FTGS</t>
  </si>
  <si>
    <t>B00WD58U0W</t>
  </si>
  <si>
    <t>Tapping Into Water Low Tech Well Drilling Techniques and Tools</t>
  </si>
  <si>
    <t>PS 360</t>
  </si>
  <si>
    <t>https://m.media-amazon.com/images/I/91f0FjaqFWL._AC_UY218_.jpg</t>
  </si>
  <si>
    <t>https://www.amazon.com/dp/B00WD58U0W</t>
  </si>
  <si>
    <t>B01636I4R0</t>
  </si>
  <si>
    <t>Soap Queen Cold Process Soap</t>
  </si>
  <si>
    <t>https://m.media-amazon.com/images/I/81qdit6ejRL._AC_UY218_.jpg</t>
  </si>
  <si>
    <t>https://www.amazon.com/dp/B01636I4R0</t>
  </si>
  <si>
    <t>B094WCS1N9</t>
  </si>
  <si>
    <t>Creativity Through Nature: Foraged, Recycled and Natural Mixed-Media Art</t>
  </si>
  <si>
    <t>https://m.media-amazon.com/images/I/91MvP+4n9IL._AC_UY218_.jpg</t>
  </si>
  <si>
    <t>https://www.amazon.com/dp/B094WCS1N9</t>
  </si>
  <si>
    <t>B00B1KMPEM</t>
  </si>
  <si>
    <t>Diary Of A Horse Mad Girl: Book 2 - Pony Club Adventures - A Horse Book For Girls aged 9 - 12</t>
  </si>
  <si>
    <t>Katrina Kahler</t>
  </si>
  <si>
    <t>https://m.media-amazon.com/images/I/817CZBrec4L._AC_UY218_.jpg</t>
  </si>
  <si>
    <t>https://www.amazon.com/dp/B00B1KMPEM</t>
  </si>
  <si>
    <t>B0825BV8Y4</t>
  </si>
  <si>
    <t>Kawaii Cross Stitch 80 cute simple patterns: Easy Embroidery Patterns (Counted Cross Stitch Book 1)</t>
  </si>
  <si>
    <t>Olga Ritchie</t>
  </si>
  <si>
    <t>https://m.media-amazon.com/images/I/91VPcr-IPOL._AC_UY218_.jpg</t>
  </si>
  <si>
    <t>https://www.amazon.com/dp/B0825BV8Y4</t>
  </si>
  <si>
    <t>B07YYJ3JRX</t>
  </si>
  <si>
    <t>The Complete Guide to the Great Pyrenees: Selecting, Training, Feeding, Loving, and Raising your Great Pyrenees Successfully from Puppy to Old Age</t>
  </si>
  <si>
    <t>https://m.media-amazon.com/images/I/81EOIftaf-L._AC_UY218_.jpg</t>
  </si>
  <si>
    <t>https://www.amazon.com/dp/B07YYJ3JRX</t>
  </si>
  <si>
    <t>B09QB5DXF1</t>
  </si>
  <si>
    <t>The Complete Sashiko Tutorials For Beginners to The Expert: A Detailed Step by Step Guide to Stitch incredible Sashiko Petterns, Projects and Resources.</t>
  </si>
  <si>
    <t>Elisa Russell</t>
  </si>
  <si>
    <t>https://m.media-amazon.com/images/I/91yzfCvyQmL._AC_UY218_.jpg</t>
  </si>
  <si>
    <t>https://www.amazon.com/dp/B09QB5DXF1</t>
  </si>
  <si>
    <t>B00KV1MKNI</t>
  </si>
  <si>
    <t>The Ultimate Guide to Home Butchering: How to Prepare Any Animal or Bird for the Table or Freezer (The Ultimate Guides)</t>
  </si>
  <si>
    <t>https://m.media-amazon.com/images/I/71jjNirCM9L._AC_UY218_.jpg</t>
  </si>
  <si>
    <t>https://www.amazon.com/dp/B00KV1MKNI</t>
  </si>
  <si>
    <t>B00E2585ZG</t>
  </si>
  <si>
    <t>Extreme Bricks: Spectacular, Record-Breaking, and Astounding LEGO Projects from around the World</t>
  </si>
  <si>
    <t>Sarah Herman</t>
  </si>
  <si>
    <t>https://m.media-amazon.com/images/I/81+Rji7DFyL._AC_UY218_.jpg</t>
  </si>
  <si>
    <t>https://www.amazon.com/dp/B00E2585ZG</t>
  </si>
  <si>
    <t>B00HESTE62</t>
  </si>
  <si>
    <t>Fighters Under Construction in World War Two: Rare Photographs from Wartime Archives (Images of War)</t>
  </si>
  <si>
    <t>https://m.media-amazon.com/images/I/818mRcEs3VL._AC_UY218_.jpg</t>
  </si>
  <si>
    <t>https://www.amazon.com/dp/B00HESTE62</t>
  </si>
  <si>
    <t>B00OXB7ZNC</t>
  </si>
  <si>
    <t>QUICK AND EASY KNITTED DISHCLOTHS: BEGINNER TO INTERMEDIATE PATTERNS CREATED IN AS LITTLE AS ONE HOUR!</t>
  </si>
  <si>
    <t>Tammy Asselin</t>
  </si>
  <si>
    <t>https://m.media-amazon.com/images/I/81fRU3--jyL._AC_UY218_.jpg</t>
  </si>
  <si>
    <t>https://www.amazon.com/dp/B00OXB7ZNC</t>
  </si>
  <si>
    <t>B075MMNSPX</t>
  </si>
  <si>
    <t>Prepared to Dye: Dyeing Techniques for Fiber Artists</t>
  </si>
  <si>
    <t>Gene Shepherd</t>
  </si>
  <si>
    <t>https://m.media-amazon.com/images/I/A1vErJOpmzL._AC_UY218_.jpg</t>
  </si>
  <si>
    <t>https://www.amazon.com/dp/B075MMNSPX</t>
  </si>
  <si>
    <t>B0CC1FFY3D</t>
  </si>
  <si>
    <t>QCAD for technical drawing: Free and open source alternative to AutoCAD (Imperial Units - Inches and Feet)</t>
  </si>
  <si>
    <t>Allan Brito</t>
  </si>
  <si>
    <t>https://m.media-amazon.com/images/I/81zUdCZDXhL._AC_UY218_.jpg</t>
  </si>
  <si>
    <t>https://www.amazon.com/dp/B0CC1FFY3D</t>
  </si>
  <si>
    <t>B08RWMGZCL</t>
  </si>
  <si>
    <t>The Crafty Gardener: Inspired Ideas and DIY Crafts From Your Own Backyard</t>
  </si>
  <si>
    <t>Becca Anderson</t>
  </si>
  <si>
    <t>https://m.media-amazon.com/images/I/81wgugCfmHL._AC_UY218_.jpg</t>
  </si>
  <si>
    <t>https://www.amazon.com/dp/B08RWMGZCL</t>
  </si>
  <si>
    <t>B099N5DDJB</t>
  </si>
  <si>
    <t>This Long Thread: Women of Color on Craft, Community, and Connection</t>
  </si>
  <si>
    <t>Jen Hewett</t>
  </si>
  <si>
    <t>https://m.media-amazon.com/images/I/91zFZExVxjL._AC_UY218_.jpg</t>
  </si>
  <si>
    <t>https://www.amazon.com/dp/B099N5DDJB</t>
  </si>
  <si>
    <t>B01MYUECBQ</t>
  </si>
  <si>
    <t>How To Live In A Small Car: A Do-It-Yourself Guide To Converting And Dwelling In Your Vehicle</t>
  </si>
  <si>
    <t>Chris Delta</t>
  </si>
  <si>
    <t>https://m.media-amazon.com/images/I/81MceCWNlFL._AC_UY218_.jpg</t>
  </si>
  <si>
    <t>https://www.amazon.com/dp/B01MYUECBQ</t>
  </si>
  <si>
    <t>B0CBD9TYWD</t>
  </si>
  <si>
    <t>Discover Your Magickal Witch's Garden: Guide To Designing, Planting &amp; Using Your Herbal Sanctuary for Spellwork &amp; Rejuvenation</t>
  </si>
  <si>
    <t>DELPHINA D'ANDRES</t>
  </si>
  <si>
    <t>https://m.media-amazon.com/images/I/91Ri39wbfHL._AC_UY218_.jpg</t>
  </si>
  <si>
    <t>https://www.amazon.com/dp/B0CBD9TYWD</t>
  </si>
  <si>
    <t>B085G1RR82</t>
  </si>
  <si>
    <t>Walk, Jog, Run: A Free-Motion Quilting Workout</t>
  </si>
  <si>
    <t>Dara Tomasson</t>
  </si>
  <si>
    <t>https://m.media-amazon.com/images/I/81Jnv2tEfmL._AC_UY218_.jpg</t>
  </si>
  <si>
    <t>https://www.amazon.com/dp/B085G1RR82</t>
  </si>
  <si>
    <t>B005JEKJYE</t>
  </si>
  <si>
    <t>The New Traditional Woodworker: From Tool Set to Skill Set to Mind Set (Popular Woodworking)</t>
  </si>
  <si>
    <t>Jim Tolpin</t>
  </si>
  <si>
    <t>https://m.media-amazon.com/images/I/81U96iGCPdL._AC_UY218_.jpg</t>
  </si>
  <si>
    <t>https://www.amazon.com/dp/B005JEKJYE</t>
  </si>
  <si>
    <t>B0CBQQ65BL</t>
  </si>
  <si>
    <t>A Practical Guide to Post-Occupancy Evaluation and Researching Building User Experience</t>
  </si>
  <si>
    <t>Nigel Oseland</t>
  </si>
  <si>
    <t>https://m.media-amazon.com/images/I/71sCcZH-uCL._AC_UY218_.jpg</t>
  </si>
  <si>
    <t>https://www.amazon.com/dp/B0CBQQ65BL</t>
  </si>
  <si>
    <t>B00E43ZOTQ</t>
  </si>
  <si>
    <t>First Steps to Free-Motion Quilting: 24 Projects for Fearless Stitching</t>
  </si>
  <si>
    <t>https://m.media-amazon.com/images/I/512-egQbAaL._AC_UY218_.jpg</t>
  </si>
  <si>
    <t>https://www.amazon.com/dp/B00E43ZOTQ</t>
  </si>
  <si>
    <t>B07JQ46RZW</t>
  </si>
  <si>
    <t>Practical Chess Endings: with modern chess notation (Batsford Chess)</t>
  </si>
  <si>
    <t>Paul Keres</t>
  </si>
  <si>
    <t>https://m.media-amazon.com/images/I/61vqODbJu3L._AC_UY218_.jpg</t>
  </si>
  <si>
    <t>https://www.amazon.com/dp/B07JQ46RZW</t>
  </si>
  <si>
    <t>B005GONF66</t>
  </si>
  <si>
    <t>Feng Shui for the Soul: How to Create a Harmonious Environment That Will Nurture and Sustain You</t>
  </si>
  <si>
    <t>Denise Linn</t>
  </si>
  <si>
    <t>https://m.media-amazon.com/images/I/711Dbfv87ZL._AC_UY218_.jpg</t>
  </si>
  <si>
    <t>https://www.amazon.com/dp/B005GONF66</t>
  </si>
  <si>
    <t>B09DGJNKTP</t>
  </si>
  <si>
    <t>The Very Easy Guide to Lace Knitting: Step-by-step techniques, easy-to-follow stitch patterns and projects to get you started</t>
  </si>
  <si>
    <t>Lynne Watterson</t>
  </si>
  <si>
    <t>https://m.media-amazon.com/images/I/71GYfk7Ne1L._AC_UY218_.jpg</t>
  </si>
  <si>
    <t>https://www.amazon.com/dp/B09DGJNKTP</t>
  </si>
  <si>
    <t>B003FCVEAA</t>
  </si>
  <si>
    <t>Natural Health Bible for Dogs &amp; Cats: Your A-Z Guide to Over 200 Conditions, Herbs, Vitamins, and Supplements (The Natural Vet)</t>
  </si>
  <si>
    <t>Shawn Messonnier D.V.M.</t>
  </si>
  <si>
    <t>https://m.media-amazon.com/images/I/91weyypsInL._AC_UY218_.jpg</t>
  </si>
  <si>
    <t>https://www.amazon.com/dp/B003FCVEAA</t>
  </si>
  <si>
    <t>B008JHQ6SQ</t>
  </si>
  <si>
    <t>Mars Attacks (Topps)</t>
  </si>
  <si>
    <t>Len Brown</t>
  </si>
  <si>
    <t>https://m.media-amazon.com/images/I/51iw+stmMtL._AC_UY218_.jpg</t>
  </si>
  <si>
    <t>https://www.amazon.com/dp/B008JHQ6SQ</t>
  </si>
  <si>
    <t>B08GP71WGX</t>
  </si>
  <si>
    <t>Bohemian Modern: Creative and free-spirited contemporary homes</t>
  </si>
  <si>
    <t>Emily Henson</t>
  </si>
  <si>
    <t>https://m.media-amazon.com/images/I/915V-3sVz3L._AC_UY218_.jpg</t>
  </si>
  <si>
    <t>https://www.amazon.com/dp/B08GP71WGX</t>
  </si>
  <si>
    <t>B00O3ZPJEK</t>
  </si>
  <si>
    <t>Sweater Workshop, sewn</t>
  </si>
  <si>
    <t>Jacqueline Fee</t>
  </si>
  <si>
    <t>https://m.media-amazon.com/images/I/81Tz65UBhUL._AC_UY218_.jpg</t>
  </si>
  <si>
    <t>https://www.amazon.com/dp/B00O3ZPJEK</t>
  </si>
  <si>
    <t>B00IZR73MS</t>
  </si>
  <si>
    <t>Cinematic Canines: Dogs and Their Work in the Fiction Film</t>
  </si>
  <si>
    <t>Adrienne L. McLean</t>
  </si>
  <si>
    <t>https://m.media-amazon.com/images/I/915gp3+49DL._AC_UY218_.jpg</t>
  </si>
  <si>
    <t>https://www.amazon.com/dp/B00IZR73MS</t>
  </si>
  <si>
    <t>B0085LUF9M</t>
  </si>
  <si>
    <t>New English Paper Piecing: A Faster Approach to a Traditional Favorite</t>
  </si>
  <si>
    <t>Sue Daley</t>
  </si>
  <si>
    <t>https://m.media-amazon.com/images/I/81SbhnGc6HL._AC_UY218_.jpg</t>
  </si>
  <si>
    <t>https://www.amazon.com/dp/B0085LUF9M</t>
  </si>
  <si>
    <t>B08JHQV7GJ</t>
  </si>
  <si>
    <t>101 MORE Items To Sell On Ebay: Learn How To Make Money Reselling Garage Sale &amp; Thrift Store Finds (Home Based Business Guide Books Book 11)</t>
  </si>
  <si>
    <t>https://m.media-amazon.com/images/I/812nn9BFN6L._AC_UY218_.jpg</t>
  </si>
  <si>
    <t>https://www.amazon.com/dp/B08JHQV7GJ</t>
  </si>
  <si>
    <t>B0B4VD3H3T</t>
  </si>
  <si>
    <t>Knotmonsters: Doctor edition: 23 Amigurumi Crochet Patterns</t>
  </si>
  <si>
    <t>https://m.media-amazon.com/images/I/81LAw40frJL._AC_UY218_.jpg</t>
  </si>
  <si>
    <t>https://www.amazon.com/dp/B0B4VD3H3T</t>
  </si>
  <si>
    <t>B07WGXJJZY</t>
  </si>
  <si>
    <t>The Midwest Native Plant Primer: 225 Plants for an Earth-Friendly Garden</t>
  </si>
  <si>
    <t>https://m.media-amazon.com/images/I/915iWJFxDjL._AC_UY218_.jpg</t>
  </si>
  <si>
    <t>https://www.amazon.com/dp/B07WGXJJZY</t>
  </si>
  <si>
    <t>B00ZVFA6EO</t>
  </si>
  <si>
    <t>The Chesapeake House: Architectural Investigation by Colonial Williamsburg</t>
  </si>
  <si>
    <t>Cary Carson</t>
  </si>
  <si>
    <t>https://m.media-amazon.com/images/I/61X1sbDVI0L._AC_UY218_.jpg</t>
  </si>
  <si>
    <t>https://www.amazon.com/dp/B00ZVFA6EO</t>
  </si>
  <si>
    <t>B0BQG8KS7N</t>
  </si>
  <si>
    <t>The Ultimate Guide to Regenerative Farming for Beginners: Simple and Effective Indigenous Techniques to Design Sustainable Food Gardens, Save &amp; Improve Soil, and Grow Organic Food Indoors &amp; Outdoors</t>
  </si>
  <si>
    <t>Ryan Goldman</t>
  </si>
  <si>
    <t>https://m.media-amazon.com/images/I/81Hke4Z8iEL._AC_UY218_.jpg</t>
  </si>
  <si>
    <t>https://www.amazon.com/dp/B0BQG8KS7N</t>
  </si>
  <si>
    <t>B0056JSME6</t>
  </si>
  <si>
    <t>Antique Firearms Assembly/Disassembly: The comprehensive guide to pistols, rifles &amp; shotguns</t>
  </si>
  <si>
    <t>David Chicoine</t>
  </si>
  <si>
    <t>https://m.media-amazon.com/images/I/719SZwN5TFL._AC_UY218_.jpg</t>
  </si>
  <si>
    <t>https://www.amazon.com/dp/B0056JSME6</t>
  </si>
  <si>
    <t>B00GEECHRU</t>
  </si>
  <si>
    <t>Travels With Casey</t>
  </si>
  <si>
    <t>Benoit Denizet-Lewis</t>
  </si>
  <si>
    <t>https://m.media-amazon.com/images/I/81A+FftY4xL._AC_UY218_.jpg</t>
  </si>
  <si>
    <t>https://www.amazon.com/dp/B00GEECHRU</t>
  </si>
  <si>
    <t>B0BFT7JW89</t>
  </si>
  <si>
    <t>Haying Independence: The Ultimate Guide to Small-Farm Hay Production with Your Compact Tractor</t>
  </si>
  <si>
    <t>Marti Livengood Goodwin</t>
  </si>
  <si>
    <t>https://m.media-amazon.com/images/I/A1YaIPG9hXL._AC_UY218_.jpg</t>
  </si>
  <si>
    <t>https://www.amazon.com/dp/B0BFT7JW89</t>
  </si>
  <si>
    <t>B09GR524L5</t>
  </si>
  <si>
    <t>Maryanne Moodie's Modern Weaver: Where Color Meets Loom</t>
  </si>
  <si>
    <t>https://m.media-amazon.com/images/I/81EBMndtJmL._AC_UY218_.jpg</t>
  </si>
  <si>
    <t>https://www.amazon.com/dp/B09GR524L5</t>
  </si>
  <si>
    <t>B09TQ22PGC</t>
  </si>
  <si>
    <t>Problem gelÃ¶st! mit Martin RÃ¼tter: UnerwÃ¼nschtes Verhalten beim Hund (German Edition)</t>
  </si>
  <si>
    <t>Martin RÃ¼tter</t>
  </si>
  <si>
    <t>https://m.media-amazon.com/images/I/81ghQ2zgKfL._AC_UY218_.jpg</t>
  </si>
  <si>
    <t>https://www.amazon.com/dp/B09TQ22PGC</t>
  </si>
  <si>
    <t>B088P1N8GZ</t>
  </si>
  <si>
    <t>Modern Bargello: How to stitch 15 colourful projects</t>
  </si>
  <si>
    <t>Tina Francis</t>
  </si>
  <si>
    <t>https://m.media-amazon.com/images/I/91c0J-uP91L._AC_UY218_.jpg</t>
  </si>
  <si>
    <t>https://www.amazon.com/dp/B088P1N8GZ</t>
  </si>
  <si>
    <t>B0CD6DT4V7</t>
  </si>
  <si>
    <t>The Novice's Guide to Creative Upcycling: DIY Upcycling Hacks for Repurposing Everyday Items Into Functional and Sustainable Treasures</t>
  </si>
  <si>
    <t>Ruth Uritsky</t>
  </si>
  <si>
    <t>https://m.media-amazon.com/images/I/81kmUWM8IkL._AC_UY218_.jpg</t>
  </si>
  <si>
    <t>https://www.amazon.com/dp/B0CD6DT4V7</t>
  </si>
  <si>
    <t>B0C6FVCLPX</t>
  </si>
  <si>
    <t>The Recipe (How to Grow Cannabis) : A Beginner's Guide to Cultivating High-Quality Marijuana Plants: From Seed to Harvest: Tips and Techniques for Maximizing ... Quality (The Gas Grower's Handbook Book 1)</t>
  </si>
  <si>
    <t>Fredrick Jordan</t>
  </si>
  <si>
    <t>https://m.media-amazon.com/images/I/61--kgHrPVL._AC_UY218_.jpg</t>
  </si>
  <si>
    <t>https://www.amazon.com/dp/B0C6FVCLPX</t>
  </si>
  <si>
    <t>B005I5ELE8</t>
  </si>
  <si>
    <t>New Creative Collage Techniques: How to Make Original Art Using Paper, Color and Texture</t>
  </si>
  <si>
    <t>Nita Leland</t>
  </si>
  <si>
    <t>https://m.media-amazon.com/images/I/81e4N4IytXL._AC_UY218_.jpg</t>
  </si>
  <si>
    <t>https://www.amazon.com/dp/B005I5ELE8</t>
  </si>
  <si>
    <t>B0B3YRJFR9</t>
  </si>
  <si>
    <t>Success at Home with ADHD: Practical Organization Strategies to Make your Life Easier</t>
  </si>
  <si>
    <t>Harriet Winters</t>
  </si>
  <si>
    <t>https://m.media-amazon.com/images/I/81YHy7Q7C0L._AC_UY218_.jpg</t>
  </si>
  <si>
    <t>https://www.amazon.com/dp/B0B3YRJFR9</t>
  </si>
  <si>
    <t>B0BXM6M6B2</t>
  </si>
  <si>
    <t>Art of Custom Sneakers: How to Create One-of-a-Kind Kicks; Paint, Splatter, Dip, Drip, and Color</t>
  </si>
  <si>
    <t>Xavier Kickz</t>
  </si>
  <si>
    <t>https://m.media-amazon.com/images/I/81HZoKj1YnL._AC_UY218_.jpg</t>
  </si>
  <si>
    <t>https://www.amazon.com/dp/B0BXM6M6B2</t>
  </si>
  <si>
    <t>B0851PPSC8</t>
  </si>
  <si>
    <t>The Oxford Illustrated History of the Book</t>
  </si>
  <si>
    <t>James Raven</t>
  </si>
  <si>
    <t>https://m.media-amazon.com/images/I/71ByPELQ-ZL._AC_UY218_.jpg</t>
  </si>
  <si>
    <t>https://www.amazon.com/dp/B0851PPSC8</t>
  </si>
  <si>
    <t>B086MLFL9L</t>
  </si>
  <si>
    <t>Crochet for Critters: 30 Perfect Patterns to Pamper Pets</t>
  </si>
  <si>
    <t>Linda Kastiel Kozlowski</t>
  </si>
  <si>
    <t>https://m.media-amazon.com/images/I/71XXydml1DL._AC_UY218_.jpg</t>
  </si>
  <si>
    <t>https://www.amazon.com/dp/B086MLFL9L</t>
  </si>
  <si>
    <t>B0CJ83JSQP</t>
  </si>
  <si>
    <t>BACKYARD BEEKEEPING TECHNIQUES : Ultimate Guide to, Basics, Beehive Setup, Equipment, Colony Start-up, Hive Maintenance, Safety, and More for Beginners</t>
  </si>
  <si>
    <t>JOHN G. ATTWOOD</t>
  </si>
  <si>
    <t>https://m.media-amazon.com/images/I/81j-vsmXj5L._AC_UY218_.jpg</t>
  </si>
  <si>
    <t>https://www.amazon.com/dp/B0CJ83JSQP</t>
  </si>
  <si>
    <t>B0B1BRWFZ3</t>
  </si>
  <si>
    <t>Flowers and Their Meanings: The Secret Language and History of Over 600 Blooms (A Flower Dictionary)</t>
  </si>
  <si>
    <t>Karen Azoulay</t>
  </si>
  <si>
    <t>https://m.media-amazon.com/images/I/81FARKvcunL._AC_UY218_.jpg</t>
  </si>
  <si>
    <t>https://www.amazon.com/dp/B0B1BRWFZ3</t>
  </si>
  <si>
    <t>B0983MHBDR</t>
  </si>
  <si>
    <t>You Grow, Gurl!: Plant Kween's Guide to Growing Your Garden</t>
  </si>
  <si>
    <t>https://m.media-amazon.com/images/I/91-Ad0ASbKL._AC_UY218_.jpg</t>
  </si>
  <si>
    <t>https://www.amazon.com/dp/B0983MHBDR</t>
  </si>
  <si>
    <t>B0CB8KM5TP</t>
  </si>
  <si>
    <t>Building Wood and Resin River Style: The Ultimate Easy-to-Follow Guide to Making Your Own DIY River Table | With Photos, Expert Tips, Masterful Techniques and Inspiring Designs.</t>
  </si>
  <si>
    <t>https://m.media-amazon.com/images/I/91tIy4tHjOL._AC_UY218_.jpg</t>
  </si>
  <si>
    <t>https://www.amazon.com/dp/B0CB8KM5TP</t>
  </si>
  <si>
    <t>B08MXKLWKQ</t>
  </si>
  <si>
    <t>Bring Hygge To Your Life: How to Implement a Scandinavian Lifestyle and Make Your Home a Better Place</t>
  </si>
  <si>
    <t>https://m.media-amazon.com/images/I/81P+vTGCQ8L._AC_UY218_.jpg</t>
  </si>
  <si>
    <t>https://www.amazon.com/dp/B08MXKLWKQ</t>
  </si>
  <si>
    <t>B0B4BQP75N</t>
  </si>
  <si>
    <t>Alcohol Ink. A Step by Step Guide for Beginners: How to Work with Ink-Based Fluid Art. Basics Supplies Techniques Effects Tips Troubleshooting and 24 Lessons ... &amp; More (Contemporary Art for Beginners)</t>
  </si>
  <si>
    <t>Tatiana Danilova</t>
  </si>
  <si>
    <t>https://m.media-amazon.com/images/I/71e8u8Oj1WL._AC_UY218_.jpg</t>
  </si>
  <si>
    <t>https://www.amazon.com/dp/B0B4BQP75N</t>
  </si>
  <si>
    <t>B085H85DHH</t>
  </si>
  <si>
    <t>The Apartment Guide</t>
  </si>
  <si>
    <t>Tom Bradley</t>
  </si>
  <si>
    <t>https://m.media-amazon.com/images/I/81Mt7zBMTaL._AC_UY218_.jpg</t>
  </si>
  <si>
    <t>https://www.amazon.com/dp/B085H85DHH</t>
  </si>
  <si>
    <t>B0BRD57Y4F</t>
  </si>
  <si>
    <t>The Art &amp; Science of Geometric Origami: Create Spectacular Paper Polyhedra, Waves, Spirals, Fractals and More! (More than 60 Models!)</t>
  </si>
  <si>
    <t>Jun Maekawa</t>
  </si>
  <si>
    <t>https://m.media-amazon.com/images/I/81UzuhAQnML._AC_UY218_.jpg</t>
  </si>
  <si>
    <t>https://www.amazon.com/dp/B0BRD57Y4F</t>
  </si>
  <si>
    <t>B01BCW9CWG</t>
  </si>
  <si>
    <t>Better Than New: Lessons I've Learned from Saving Old Homes (and How They Saved Me)</t>
  </si>
  <si>
    <t>Nicole Curtis</t>
  </si>
  <si>
    <t>https://m.media-amazon.com/images/I/81dMqHYcFaL._AC_UY218_.jpg</t>
  </si>
  <si>
    <t>https://www.amazon.com/dp/B01BCW9CWG</t>
  </si>
  <si>
    <t>B09F2MRF1T</t>
  </si>
  <si>
    <t>Adventures in Improv Quilts: Master Color, Design &amp; Construction</t>
  </si>
  <si>
    <t>https://m.media-amazon.com/images/I/91Dhp1usqLL._AC_UY218_.jpg</t>
  </si>
  <si>
    <t>https://www.amazon.com/dp/B09F2MRF1T</t>
  </si>
  <si>
    <t>B09S4NKKQB</t>
  </si>
  <si>
    <t>Stitch and Structure: Design and Technique in two- and three-dimensional textiles</t>
  </si>
  <si>
    <t>Jean Draper</t>
  </si>
  <si>
    <t>https://m.media-amazon.com/images/I/81mjR2d2XhL._AC_UY218_.jpg</t>
  </si>
  <si>
    <t>https://www.amazon.com/dp/B09S4NKKQB</t>
  </si>
  <si>
    <t>B004H4WIJG</t>
  </si>
  <si>
    <t>Let it Rot!: The Gardener's Guide to Composting (Third Edition) (Storey's Down-To-Earth Guides)</t>
  </si>
  <si>
    <t>https://m.media-amazon.com/images/I/81wUCUlF12L._AC_UY218_.jpg</t>
  </si>
  <si>
    <t>https://www.amazon.com/dp/B004H4WIJG</t>
  </si>
  <si>
    <t>B00DB8IMWG</t>
  </si>
  <si>
    <t>Living with Kids and Dogs . . . Without Losing Your Mind</t>
  </si>
  <si>
    <t>Colleen Pelar</t>
  </si>
  <si>
    <t>https://m.media-amazon.com/images/I/81YAX5p5X0L._AC_UY218_.jpg</t>
  </si>
  <si>
    <t>https://www.amazon.com/dp/B00DB8IMWG</t>
  </si>
  <si>
    <t>B081TS79BC</t>
  </si>
  <si>
    <t>Martha Stewart's Very Good Things: Clever Tips &amp; Genius Ideas for an Easier, More Enjoyable Life</t>
  </si>
  <si>
    <t>https://m.media-amazon.com/images/I/81v5vJCC3bL._AC_UY218_.jpg</t>
  </si>
  <si>
    <t>https://www.amazon.com/dp/B081TS79BC</t>
  </si>
  <si>
    <t>B00V8KASWG</t>
  </si>
  <si>
    <t>Susan's Showy Crochet Flower Patterns: Crochet Patterns for Beautiful and Bold Flowers and Fun Drawstring Bag</t>
  </si>
  <si>
    <t>https://m.media-amazon.com/images/I/91V1Ugez8LL._AC_UY218_.jpg</t>
  </si>
  <si>
    <t>https://www.amazon.com/dp/B00V8KASWG</t>
  </si>
  <si>
    <t>B0C223GP9F</t>
  </si>
  <si>
    <t>Life is Messy: Organizing Strategies for Your Head &amp; Home</t>
  </si>
  <si>
    <t>Tina Hazen</t>
  </si>
  <si>
    <t>https://m.media-amazon.com/images/I/714rNZELE7L._AC_UY218_.jpg</t>
  </si>
  <si>
    <t>https://www.amazon.com/dp/B0C223GP9F</t>
  </si>
  <si>
    <t>B0C23DHS3R</t>
  </si>
  <si>
    <t>Complete Guide To Stabilising: Your essential guide to stabilising fabric for thread sketching, thread painting, and free machine embroidery (Books for Textile Artists)</t>
  </si>
  <si>
    <t>https://m.media-amazon.com/images/I/91eRWpHF4oL._AC_UY218_.jpg</t>
  </si>
  <si>
    <t>https://www.amazon.com/dp/B0C23DHS3R</t>
  </si>
  <si>
    <t>B0898L7M95</t>
  </si>
  <si>
    <t>Training your own Service Dog The Complete Guide Series: Raising your Service Dog Puppy (Training your Own Service Dog: The Complete Guide Series Book 2)</t>
  </si>
  <si>
    <t>Megan Brooks</t>
  </si>
  <si>
    <t>https://m.media-amazon.com/images/I/81Tsu+YCcxL._AC_UY218_.jpg</t>
  </si>
  <si>
    <t>https://www.amazon.com/dp/B0898L7M95</t>
  </si>
  <si>
    <t>B01LXSRIMX</t>
  </si>
  <si>
    <t>Orchid Fever: A Horticultural Tale of Love, Lust, and Lunacy (Vintage Departures)</t>
  </si>
  <si>
    <t>Eric Hansen</t>
  </si>
  <si>
    <t>https://m.media-amazon.com/images/I/812JXpxRWPL._AC_UY218_.jpg</t>
  </si>
  <si>
    <t>https://www.amazon.com/dp/B01LXSRIMX</t>
  </si>
  <si>
    <t>B00WZP73NK</t>
  </si>
  <si>
    <t>Underwater: An Avery Barks Dog Mystery (Avery Barks Cozy Dog Mysteries Book 4)</t>
  </si>
  <si>
    <t>https://m.media-amazon.com/images/I/81xV-vdHD2L._AC_UY218_.jpg</t>
  </si>
  <si>
    <t>https://www.amazon.com/dp/B00WZP73NK</t>
  </si>
  <si>
    <t>B0CCLQ5TMM</t>
  </si>
  <si>
    <t>MacramÃ¨: 101 Easy Steps for Beginners to Creating Beautiful Plant Hangers for Your Home on a Budget. (Bonus: The five trendiest macramÃ© patterns in the world)</t>
  </si>
  <si>
    <t>Sophia Halima Taylor</t>
  </si>
  <si>
    <t>https://m.media-amazon.com/images/I/91JGV6Zk2fL._AC_UY218_.jpg</t>
  </si>
  <si>
    <t>https://www.amazon.com/dp/B0CCLQ5TMM</t>
  </si>
  <si>
    <t>B0BWDJ8V8S</t>
  </si>
  <si>
    <t>The Herb Book: The Stories, Science, and History of Herbs</t>
  </si>
  <si>
    <t>https://m.media-amazon.com/images/I/A1WwwJ29XvL._AC_UY218_.jpg</t>
  </si>
  <si>
    <t>https://www.amazon.com/dp/B0BWDJ8V8S</t>
  </si>
  <si>
    <t>B00HF848PI</t>
  </si>
  <si>
    <t>The Handbook of Interior Architecture and Design</t>
  </si>
  <si>
    <t>Graeme Brooker</t>
  </si>
  <si>
    <t>https://m.media-amazon.com/images/I/81Ep+542COL._AC_UY218_.jpg</t>
  </si>
  <si>
    <t>https://www.amazon.com/dp/B00HF848PI</t>
  </si>
  <si>
    <t>B08MFPNZMR</t>
  </si>
  <si>
    <t>Cattle Kings of Texas</t>
  </si>
  <si>
    <t>C. L. Douglas</t>
  </si>
  <si>
    <t>https://m.media-amazon.com/images/I/71S0IQf0E7L._AC_UY218_.jpg</t>
  </si>
  <si>
    <t>https://www.amazon.com/dp/B08MFPNZMR</t>
  </si>
  <si>
    <t>B08JJ5PYQJ</t>
  </si>
  <si>
    <t>Open Source Home Automation: An Introduction into Home Assistant and Open Source Home Automation</t>
  </si>
  <si>
    <t>Wolfgang Beer</t>
  </si>
  <si>
    <t>https://m.media-amazon.com/images/I/6158tIGhgDL._AC_UY218_.jpg</t>
  </si>
  <si>
    <t>https://www.amazon.com/dp/B08JJ5PYQJ</t>
  </si>
  <si>
    <t>B009LRWUY2</t>
  </si>
  <si>
    <t>The Greek House: The Story of a Painter's Love Affair with the Island of Sifnos</t>
  </si>
  <si>
    <t>Christian Brechneff</t>
  </si>
  <si>
    <t>https://m.media-amazon.com/images/I/81R+D7h+fpL._AC_UY218_.jpg</t>
  </si>
  <si>
    <t>https://www.amazon.com/dp/B009LRWUY2</t>
  </si>
  <si>
    <t>B01F1G7PWI</t>
  </si>
  <si>
    <t>The NRA Step-by-Step Guide to Gun Safety: How to Care For, Use, and Store Your Firearms</t>
  </si>
  <si>
    <t>Rick Sapp</t>
  </si>
  <si>
    <t>https://m.media-amazon.com/images/I/712Yw96B1OL._AC_UY218_.jpg</t>
  </si>
  <si>
    <t>https://www.amazon.com/dp/B01F1G7PWI</t>
  </si>
  <si>
    <t>B079VHCXW5</t>
  </si>
  <si>
    <t>Kenneth D. King's Smart Fitting Solutions: Foolproof Techniques to Fit Any Figure</t>
  </si>
  <si>
    <t>Kenneth D. King</t>
  </si>
  <si>
    <t>https://m.media-amazon.com/images/I/91hwkPoOvLL._AC_UY218_.jpg</t>
  </si>
  <si>
    <t>https://www.amazon.com/dp/B079VHCXW5</t>
  </si>
  <si>
    <t>B0885X7GM1</t>
  </si>
  <si>
    <t>Horse Genetics, 3rd Edition</t>
  </si>
  <si>
    <t>Ernest Bailey</t>
  </si>
  <si>
    <t>https://m.media-amazon.com/images/I/51uSlqiAOyL._AC_UY218_.jpg</t>
  </si>
  <si>
    <t>https://www.amazon.com/dp/B0885X7GM1</t>
  </si>
  <si>
    <t>B094NYCWLY</t>
  </si>
  <si>
    <t>Fat Quarter Patchwork Quilts: 12 Beginner Patterns to make with Precut Bundles</t>
  </si>
  <si>
    <t>https://m.media-amazon.com/images/I/A1iVOn8eXIL._AC_UY218_.jpg</t>
  </si>
  <si>
    <t>https://www.amazon.com/dp/B094NYCWLY</t>
  </si>
  <si>
    <t>B084DGMTXX</t>
  </si>
  <si>
    <t>Love Jelly Roll Quilts: A Baker's Dozen of Tasty Projects for All Skill Levels</t>
  </si>
  <si>
    <t>Jo Avery</t>
  </si>
  <si>
    <t>https://m.media-amazon.com/images/I/81jFdX1hLJL._AC_UY218_.jpg</t>
  </si>
  <si>
    <t>https://www.amazon.com/dp/B084DGMTXX</t>
  </si>
  <si>
    <t>B073VYYKR3</t>
  </si>
  <si>
    <t>Arthur: The Dog who Crossed the Jungle to Find a Home</t>
  </si>
  <si>
    <t>Mikael Lindnord</t>
  </si>
  <si>
    <t>https://m.media-amazon.com/images/I/91Yf0b99ncL._AC_UY218_.jpg</t>
  </si>
  <si>
    <t>https://www.amazon.com/dp/B073VYYKR3</t>
  </si>
  <si>
    <t>B00UQE6U18</t>
  </si>
  <si>
    <t>The Lawn: A History of an American Obsession</t>
  </si>
  <si>
    <t>Virginia Jenkins</t>
  </si>
  <si>
    <t>https://m.media-amazon.com/images/I/71mI2NQhNRL._AC_UY218_.jpg</t>
  </si>
  <si>
    <t>https://www.amazon.com/dp/B00UQE6U18</t>
  </si>
  <si>
    <t>B014G4LWGG</t>
  </si>
  <si>
    <t>Sewing for Plus Sizes: Creating Clothes that Fit and Flatter</t>
  </si>
  <si>
    <t>Barbara Deckert</t>
  </si>
  <si>
    <t>https://m.media-amazon.com/images/I/91DrQQecHDL._AC_UY218_.jpg</t>
  </si>
  <si>
    <t>https://www.amazon.com/dp/B014G4LWGG</t>
  </si>
  <si>
    <t>B0BGFD7X9J</t>
  </si>
  <si>
    <t>The Filet Crochet Book: More Than 100 Elegant but Simple Country Lace Projects</t>
  </si>
  <si>
    <t>Chris Rankin</t>
  </si>
  <si>
    <t>https://m.media-amazon.com/images/I/71+Wi10i-jL._AC_UY218_.jpg</t>
  </si>
  <si>
    <t>https://www.amazon.com/dp/B0BGFD7X9J</t>
  </si>
  <si>
    <t>B0B8RNRF62</t>
  </si>
  <si>
    <t>Garden Design &amp; Planning: Specialist Guide: Designing, planning, building, planting, improving and maintaining gardens (Home Gardener's)</t>
  </si>
  <si>
    <t>https://m.media-amazon.com/images/I/811cYm2hbtL._AC_UY218_.jpg</t>
  </si>
  <si>
    <t>https://www.amazon.com/dp/B0B8RNRF62</t>
  </si>
  <si>
    <t>B08T6MFG5T</t>
  </si>
  <si>
    <t>Ultimate Guide to Basements, Attics &amp; Garages, 3rd Revised Edition: Step-by-Step Projects for Adding Space without Adding on</t>
  </si>
  <si>
    <t>https://m.media-amazon.com/images/I/91WtJ5vv0ZL._AC_UY218_.jpg</t>
  </si>
  <si>
    <t>https://www.amazon.com/dp/B08T6MFG5T</t>
  </si>
  <si>
    <t>B0CDTYY924</t>
  </si>
  <si>
    <t>American Mah Jongg for Beginners: Start Playing Like an Expert with Clarified Illustrations and Successful Game Plans | Step-by-Step Instructions for Novice Players</t>
  </si>
  <si>
    <t>Scarlett Everwood</t>
  </si>
  <si>
    <t>https://m.media-amazon.com/images/I/91KrbevLyhL._AC_UY218_.jpg</t>
  </si>
  <si>
    <t>https://www.amazon.com/dp/B0CDTYY924</t>
  </si>
  <si>
    <t>B08KS2BD59</t>
  </si>
  <si>
    <t>The BIOLOGY of BONSAI: Demystifying the Art of Bonsai (Okami Gardens Bonsai Series)</t>
  </si>
  <si>
    <t>Brian Gershuny</t>
  </si>
  <si>
    <t>https://m.media-amazon.com/images/I/911WUo7DvjL._AC_UY218_.jpg</t>
  </si>
  <si>
    <t>https://www.amazon.com/dp/B08KS2BD59</t>
  </si>
  <si>
    <t>B00I0GW96Y</t>
  </si>
  <si>
    <t>Shih Tzu, Shih Tzu training | Think Like a Dog, But Donâ€™t Eat Your Poop! | Shih Tzu Breed Expert Training: Here's EXACTLY How to Train Your Shih Tzu (Shih Tzu, Shih Tzu training a: Book 2)</t>
  </si>
  <si>
    <t>Paul Allen Pearce</t>
  </si>
  <si>
    <t>https://m.media-amazon.com/images/I/71wxOdETp+L._AC_UY218_.jpg</t>
  </si>
  <si>
    <t>https://www.amazon.com/dp/B00I0GW96Y</t>
  </si>
  <si>
    <t>B004G60FZO</t>
  </si>
  <si>
    <t>Organizing for the Creative Person: Right-Brain Styles for Conquering Clutter, Mastering Time, and Reaching Your Goa ls</t>
  </si>
  <si>
    <t>Dorothy Lehmkuhl</t>
  </si>
  <si>
    <t>https://m.media-amazon.com/images/I/51gGflGAL+L._AC_UY218_.jpg</t>
  </si>
  <si>
    <t>https://www.amazon.com/dp/B004G60FZO</t>
  </si>
  <si>
    <t>B084Q3V3W5</t>
  </si>
  <si>
    <t>Rescue Dog Tales: The Story of Arthur and Sixteen Dogs Who Found Forever Homes</t>
  </si>
  <si>
    <t>https://m.media-amazon.com/images/I/811TfP5h-QL._AC_UY218_.jpg</t>
  </si>
  <si>
    <t>https://www.amazon.com/dp/B084Q3V3W5</t>
  </si>
  <si>
    <t>B00ATLAZEQ</t>
  </si>
  <si>
    <t>Samurai Sword: A Handbook</t>
  </si>
  <si>
    <t>John Yumoto</t>
  </si>
  <si>
    <t>https://m.media-amazon.com/images/I/71PSv6hx1tL._AC_UY218_.jpg</t>
  </si>
  <si>
    <t>https://www.amazon.com/dp/B00ATLAZEQ</t>
  </si>
  <si>
    <t>B00AHFJC6Q</t>
  </si>
  <si>
    <t>Zen Gardens: The Complete Works of Shunmyo Masuno, Japan's Leading Garden Designer</t>
  </si>
  <si>
    <t>Mira Locher</t>
  </si>
  <si>
    <t>https://m.media-amazon.com/images/I/815WHY-ZP9L._AC_UY218_.jpg</t>
  </si>
  <si>
    <t>https://www.amazon.com/dp/B00AHFJC6Q</t>
  </si>
  <si>
    <t>B0CJVH8XJG</t>
  </si>
  <si>
    <t>BALCONY GARDENING FOR BEGINNERS: Simple steps to start your balcony garden</t>
  </si>
  <si>
    <t>James William</t>
  </si>
  <si>
    <t>https://m.media-amazon.com/images/I/81zrzLUsYlL._AC_UY218_.jpg</t>
  </si>
  <si>
    <t>https://www.amazon.com/dp/B0CJVH8XJG</t>
  </si>
  <si>
    <t>B07NSHMMWG</t>
  </si>
  <si>
    <t>I Will See You in Heaven (Cat Lover's Edition)</t>
  </si>
  <si>
    <t>https://m.media-amazon.com/images/I/81pQr9JxPPL._AC_UY218_.jpg</t>
  </si>
  <si>
    <t>https://www.amazon.com/dp/B07NSHMMWG</t>
  </si>
  <si>
    <t>B07G1CQHGK</t>
  </si>
  <si>
    <t>Teaching Horses with Positive Reinforcement: A Guide to Achieving Success with Clicker Training</t>
  </si>
  <si>
    <t>Katherine Bartlett</t>
  </si>
  <si>
    <t>https://m.media-amazon.com/images/I/9124-E4bl2L._AC_UY218_.jpg</t>
  </si>
  <si>
    <t>https://www.amazon.com/dp/B07G1CQHGK</t>
  </si>
  <si>
    <t>B0CGY3L2QD</t>
  </si>
  <si>
    <t>Mushroom farming for beginners 2023: The complete beginners guide to mushroom cultivation in 2023</t>
  </si>
  <si>
    <t>Ethel Lott</t>
  </si>
  <si>
    <t>https://m.media-amazon.com/images/I/81AOqZ5scwL._AC_UY218_.jpg</t>
  </si>
  <si>
    <t>https://www.amazon.com/dp/B0CGY3L2QD</t>
  </si>
  <si>
    <t>B000Z4JQOW</t>
  </si>
  <si>
    <t>Sleeping with Cats: A Memoir</t>
  </si>
  <si>
    <t>Marge Piercy</t>
  </si>
  <si>
    <t>https://m.media-amazon.com/images/I/41cI4ZFJdFL._AC_UY218_.jpg</t>
  </si>
  <si>
    <t>https://www.amazon.com/dp/B000Z4JQOW</t>
  </si>
  <si>
    <t>B08XWG5YX1</t>
  </si>
  <si>
    <t>Dog Aggression Management: The Comprehensive Training Guide Managing Behavior &amp; Aggressive Prevention In Dogs</t>
  </si>
  <si>
    <t>Hazel W. Wright</t>
  </si>
  <si>
    <t>https://m.media-amazon.com/images/I/81asNLahvGL._AC_UY218_.jpg</t>
  </si>
  <si>
    <t>https://www.amazon.com/dp/B08XWG5YX1</t>
  </si>
  <si>
    <t>B0082FPFZK</t>
  </si>
  <si>
    <t>Quick &amp; Clever Watercolours</t>
  </si>
  <si>
    <t>https://m.media-amazon.com/images/I/81zeNa-n6+L._AC_UY218_.jpg</t>
  </si>
  <si>
    <t>https://www.amazon.com/dp/B0082FPFZK</t>
  </si>
  <si>
    <t>B00MRLJ3EY</t>
  </si>
  <si>
    <t>Stitch Encyclopedia: Crochet</t>
  </si>
  <si>
    <t>Bunka Publishering Bureau</t>
  </si>
  <si>
    <t>https://m.media-amazon.com/images/I/91YlRPqxeBL._AC_UY218_.jpg</t>
  </si>
  <si>
    <t>https://www.amazon.com/dp/B00MRLJ3EY</t>
  </si>
  <si>
    <t>B00GWTYPOA</t>
  </si>
  <si>
    <t>Easy To Knit Slippers (Weekend Knits Book 1)</t>
  </si>
  <si>
    <t>https://m.media-amazon.com/images/I/71VTtIE3Z8L._AC_UY218_.jpg</t>
  </si>
  <si>
    <t>https://www.amazon.com/dp/B00GWTYPOA</t>
  </si>
  <si>
    <t>B008TVE814</t>
  </si>
  <si>
    <t>Authentic Victorian Fashion Patterns: A Complete Lady's Wardrobe (Dover Fashion and Costumes)</t>
  </si>
  <si>
    <t>Kristina Harris</t>
  </si>
  <si>
    <t>https://m.media-amazon.com/images/I/811mRleZ7dL._AC_UY218_.jpg</t>
  </si>
  <si>
    <t>https://www.amazon.com/dp/B008TVE814</t>
  </si>
  <si>
    <t>B0BJTGVXS4</t>
  </si>
  <si>
    <t>How to Buy a House in California</t>
  </si>
  <si>
    <t>Ira Serkes</t>
  </si>
  <si>
    <t>https://m.media-amazon.com/images/I/81AaAp4EniL._AC_UY218_.jpg</t>
  </si>
  <si>
    <t>https://www.amazon.com/dp/B0BJTGVXS4</t>
  </si>
  <si>
    <t>B075G53B64</t>
  </si>
  <si>
    <t>The History of Landscape Design in 100 Gardens</t>
  </si>
  <si>
    <t>Linda A. Chisholm</t>
  </si>
  <si>
    <t>https://m.media-amazon.com/images/I/A11ncMf3O8L._AC_UY218_.jpg</t>
  </si>
  <si>
    <t>https://www.amazon.com/dp/B075G53B64</t>
  </si>
  <si>
    <t>B075RQLK7R</t>
  </si>
  <si>
    <t>Secrets of the Insurance Game: What You Need to Know About Property Damage Claims</t>
  </si>
  <si>
    <t>Sean M. Scott</t>
  </si>
  <si>
    <t>https://m.media-amazon.com/images/I/919G1GXuA9L._AC_UY218_.jpg</t>
  </si>
  <si>
    <t>https://www.amazon.com/dp/B075RQLK7R</t>
  </si>
  <si>
    <t>B08C24RH4K</t>
  </si>
  <si>
    <t>Edible Landscaping: Foodscaping and Permaculture for Urban Gardeners (The Hungry Garden Book 2)</t>
  </si>
  <si>
    <t>Rosefiend Cordell</t>
  </si>
  <si>
    <t>https://m.media-amazon.com/images/I/91cZcvkkWlL._AC_UY218_.jpg</t>
  </si>
  <si>
    <t>https://www.amazon.com/dp/B08C24RH4K</t>
  </si>
  <si>
    <t>B088CQFJZV</t>
  </si>
  <si>
    <t>The Complete Guide to the Bichon Frise: Finding, Raising, Feeding, Training, Socializing, and Loving Your New Bichon Puppy</t>
  </si>
  <si>
    <t>Rachel Kass</t>
  </si>
  <si>
    <t>https://m.media-amazon.com/images/I/81JoLnAWlRL._AC_UY218_.jpg</t>
  </si>
  <si>
    <t>https://www.amazon.com/dp/B088CQFJZV</t>
  </si>
  <si>
    <t>B07YH9MCZF</t>
  </si>
  <si>
    <t>Retail Design (Basics Interior Design)</t>
  </si>
  <si>
    <t>Stephen Anderson</t>
  </si>
  <si>
    <t>https://m.media-amazon.com/images/I/81Ri7JxNbFL._AC_UY218_.jpg</t>
  </si>
  <si>
    <t>https://www.amazon.com/dp/B07YH9MCZF</t>
  </si>
  <si>
    <t>B01D61B66Q</t>
  </si>
  <si>
    <t>What Is a Dog?</t>
  </si>
  <si>
    <t>Raymond Coppinger</t>
  </si>
  <si>
    <t>https://m.media-amazon.com/images/I/91fD91IoBSL._AC_UY218_.jpg</t>
  </si>
  <si>
    <t>https://www.amazon.com/dp/B01D61B66Q</t>
  </si>
  <si>
    <t>B09QD46GJG</t>
  </si>
  <si>
    <t>Soldering and Brazing Handbook for Home Machinists: Practical Information and Useful Exercises for the Small Shop</t>
  </si>
  <si>
    <t>Tubal Cain</t>
  </si>
  <si>
    <t>https://m.media-amazon.com/images/I/81d5gs5meiL._AC_UY218_.jpg</t>
  </si>
  <si>
    <t>https://www.amazon.com/dp/B09QD46GJG</t>
  </si>
  <si>
    <t>B0BRJKYQHG</t>
  </si>
  <si>
    <t>The Coin Collecting Bible 2023: [6 in 1] The Ultimate Guide for Beginners To Start Your Coin Collection | How to Identify, Value, Preserve and Grow Your Wealth</t>
  </si>
  <si>
    <t>John Adams</t>
  </si>
  <si>
    <t>https://m.media-amazon.com/images/I/91xtBTQg2qL._AC_UY218_.jpg</t>
  </si>
  <si>
    <t>https://www.amazon.com/dp/B0BRJKYQHG</t>
  </si>
  <si>
    <t>B07P5PMSV1</t>
  </si>
  <si>
    <t>Border Collie Training: Dog Training for your Border Collie puppy</t>
  </si>
  <si>
    <t>https://m.media-amazon.com/images/I/81D5WuT-QQL._AC_UY218_.jpg</t>
  </si>
  <si>
    <t>https://www.amazon.com/dp/B07P5PMSV1</t>
  </si>
  <si>
    <t>B087K1FS62</t>
  </si>
  <si>
    <t>Complete Metalsmith: Student Edition</t>
  </si>
  <si>
    <t>https://m.media-amazon.com/images/I/91sW+OOsELL._AC_UY218_.jpg</t>
  </si>
  <si>
    <t>https://www.amazon.com/dp/B087K1FS62</t>
  </si>
  <si>
    <t>B0751H5MMG</t>
  </si>
  <si>
    <t>Free-Motion Meandering: A Beginners Guide to Machine Quilting</t>
  </si>
  <si>
    <t>https://m.media-amazon.com/images/I/91UPE6mPmWL._AC_UY218_.jpg</t>
  </si>
  <si>
    <t>https://www.amazon.com/dp/B0751H5MMG</t>
  </si>
  <si>
    <t>B07V2748Y5</t>
  </si>
  <si>
    <t>Workshops</t>
  </si>
  <si>
    <t>https://m.media-amazon.com/images/I/81Kf5VHxVrL._AC_UY218_.jpg</t>
  </si>
  <si>
    <t>https://www.amazon.com/dp/B07V2748Y5</t>
  </si>
  <si>
    <t>B0958Y5YCT</t>
  </si>
  <si>
    <t>Error Coins: Quick Start Guide</t>
  </si>
  <si>
    <t>T+S Publications</t>
  </si>
  <si>
    <t>https://m.media-amazon.com/images/I/81QnmnN5BfS._AC_UY218_.jpg</t>
  </si>
  <si>
    <t>https://www.amazon.com/dp/B0958Y5YCT</t>
  </si>
  <si>
    <t>B09S6J2YYH</t>
  </si>
  <si>
    <t>Embroidery: Threads and Stories from Alabama Chanin and The School of Making</t>
  </si>
  <si>
    <t>https://m.media-amazon.com/images/I/91tTJDmwz0L._AC_UY218_.jpg</t>
  </si>
  <si>
    <t>https://www.amazon.com/dp/B09S6J2YYH</t>
  </si>
  <si>
    <t>B08C2KL398</t>
  </si>
  <si>
    <t>Growing Gourmet Garlic for Profit</t>
  </si>
  <si>
    <t>https://m.media-amazon.com/images/I/71VrdG0YBbL._AC_UY218_.jpg</t>
  </si>
  <si>
    <t>https://www.amazon.com/dp/B08C2KL398</t>
  </si>
  <si>
    <t>B08F811H5Q</t>
  </si>
  <si>
    <t>The Book of Cosplay Sewing: Starting from Zero</t>
  </si>
  <si>
    <t>https://m.media-amazon.com/images/I/81Z3ACT891L._AC_UY218_.jpg</t>
  </si>
  <si>
    <t>https://www.amazon.com/dp/B08F811H5Q</t>
  </si>
  <si>
    <t>B09QLFJY9M</t>
  </si>
  <si>
    <t>Boxes to Build: Sturdy &amp; Stylish Projects to Organize Your Home &amp; Shop</t>
  </si>
  <si>
    <t>https://m.media-amazon.com/images/I/91bSVojgXXL._AC_UY218_.jpg</t>
  </si>
  <si>
    <t>https://www.amazon.com/dp/B09QLFJY9M</t>
  </si>
  <si>
    <t>B0BSP1THWX</t>
  </si>
  <si>
    <t>Mood Matters: MHERA: An Innovative Assessment Approach to Animal Emotionality in the Treatment of Behaviour Problems</t>
  </si>
  <si>
    <t>Karin Pienaar</t>
  </si>
  <si>
    <t>https://m.media-amazon.com/images/I/519GAQFbiFL._AC_UY218_.jpg</t>
  </si>
  <si>
    <t>https://www.amazon.com/dp/B0BSP1THWX</t>
  </si>
  <si>
    <t>B08VGVMV21</t>
  </si>
  <si>
    <t>7 Beautiful and Easy Doily Crochet Patterns: Simple Crochet Doily for Beginners</t>
  </si>
  <si>
    <t>Emma Moore</t>
  </si>
  <si>
    <t>https://m.media-amazon.com/images/I/91VIWKLrwbL._AC_UY218_.jpg</t>
  </si>
  <si>
    <t>https://www.amazon.com/dp/B08VGVMV21</t>
  </si>
  <si>
    <t>B00II3KYTS</t>
  </si>
  <si>
    <t>Simplify Your Life: 100 Ways to Slow Down and Enjoy the Things That Really Matter</t>
  </si>
  <si>
    <t>https://m.media-amazon.com/images/I/81BxxOt9LDL._AC_UY218_.jpg</t>
  </si>
  <si>
    <t>https://www.amazon.com/dp/B00II3KYTS</t>
  </si>
  <si>
    <t>B0B21GFT8P</t>
  </si>
  <si>
    <t>Hand Embroidery Made Easy: Step by Step Guide on How to Get Started on Hand Embroidery as A Complete Beginner</t>
  </si>
  <si>
    <t>https://m.media-amazon.com/images/I/81GaRZqIv-L._AC_UY218_.jpg</t>
  </si>
  <si>
    <t>https://www.amazon.com/dp/B0B21GFT8P</t>
  </si>
  <si>
    <t>B01FYF59MY</t>
  </si>
  <si>
    <t>The Mandala Guidebook: How to Draw, Paint and Color Expressive Mandala Art</t>
  </si>
  <si>
    <t>Kathryn Costa</t>
  </si>
  <si>
    <t>https://m.media-amazon.com/images/I/A1J84squ10L._AC_UY218_.jpg</t>
  </si>
  <si>
    <t>https://www.amazon.com/dp/B01FYF59MY</t>
  </si>
  <si>
    <t>B0BR67TYPF</t>
  </si>
  <si>
    <t>SÃ© el humano que tu perro necesita. Cuida su salud, alimentaciÃ³n y bienestar (Spanish Edition)</t>
  </si>
  <si>
    <t>AdriÃ¡n Conde Montoya</t>
  </si>
  <si>
    <t>https://m.media-amazon.com/images/I/8125FUaRrPL._AC_UY218_.jpg</t>
  </si>
  <si>
    <t>https://www.amazon.com/dp/B0BR67TYPF</t>
  </si>
  <si>
    <t>B0CH1TS9RD</t>
  </si>
  <si>
    <t>The Complete Guide to Leopard Gecko Care and Ownership: Covering Morphs, Vivariums, Substrates, Handling, Feeding, Bonding, Shedding, Tail Loss, Breeding, and Health Care</t>
  </si>
  <si>
    <t>Samatha Stevens</t>
  </si>
  <si>
    <t>https://m.media-amazon.com/images/I/81oRmWLsaJL._AC_UY218_.jpg</t>
  </si>
  <si>
    <t>https://www.amazon.com/dp/B0CH1TS9RD</t>
  </si>
  <si>
    <t>B088FXHFWD</t>
  </si>
  <si>
    <t>Fantastic Origami Sea Creatures: 20 Incredible Paper Models</t>
  </si>
  <si>
    <t>Hisao Fukui</t>
  </si>
  <si>
    <t>https://m.media-amazon.com/images/I/91OqnNkXG6L._AC_UY218_.jpg</t>
  </si>
  <si>
    <t>https://www.amazon.com/dp/B088FXHFWD</t>
  </si>
  <si>
    <t>B07Q3SN4H1</t>
  </si>
  <si>
    <t>Dr. Kellon's Guide to First Aid for Horses: A Quick and Easy Reference to Conditions That Require Emergency Treatment</t>
  </si>
  <si>
    <t>Eleanor Kellon</t>
  </si>
  <si>
    <t>https://m.media-amazon.com/images/I/71pJfpKQ6xL._AC_UY218_.jpg</t>
  </si>
  <si>
    <t>https://www.amazon.com/dp/B07Q3SN4H1</t>
  </si>
  <si>
    <t>B08T64LS9G</t>
  </si>
  <si>
    <t>Blacksmithing Made Easy: Comprehensive Forging for Beginners Guide on How to Master the Art of Bladesmithing</t>
  </si>
  <si>
    <t>https://m.media-amazon.com/images/I/81YTFNCrIfL._AC_UY218_.jpg</t>
  </si>
  <si>
    <t>https://www.amazon.com/dp/B08T64LS9G</t>
  </si>
  <si>
    <t>B0868TK3VR</t>
  </si>
  <si>
    <t>Self-Sufficiency for the 21st Century: The Complete Guide to Sustainable Living Today</t>
  </si>
  <si>
    <t>Dick and James Strawbridge</t>
  </si>
  <si>
    <t>https://m.media-amazon.com/images/I/91MRvKPIXOL._AC_UY218_.jpg</t>
  </si>
  <si>
    <t>https://www.amazon.com/dp/B0868TK3VR</t>
  </si>
  <si>
    <t>B09NRNN87W</t>
  </si>
  <si>
    <t>How to Potty Train a Puppy... in 7 Days or Less! The Best Beginner's Guide to House Training Your Pup Quickly and Easily</t>
  </si>
  <si>
    <t>Dennis Mitchell</t>
  </si>
  <si>
    <t>https://m.media-amazon.com/images/I/714uuh1RVsL._AC_UY218_.jpg</t>
  </si>
  <si>
    <t>https://www.amazon.com/dp/B09NRNN87W</t>
  </si>
  <si>
    <t>B07GNT62DT</t>
  </si>
  <si>
    <t>Chicken Soup for the Soul: Life Lessons from the Dog: 101 Tales of Family, Friendship &amp; Fun</t>
  </si>
  <si>
    <t>Tammy Collins Gibson</t>
  </si>
  <si>
    <t>https://m.media-amazon.com/images/I/81fP-F2ucXL._AC_UY218_.jpg</t>
  </si>
  <si>
    <t>https://www.amazon.com/dp/B07GNT62DT</t>
  </si>
  <si>
    <t>B0CHH5WYHZ</t>
  </si>
  <si>
    <t>Watch Brands And Their History: History And Models Of The Great Watch Brands At A Glance</t>
  </si>
  <si>
    <t>https://m.media-amazon.com/images/I/713s2BGw7wL._AC_UY218_.jpg</t>
  </si>
  <si>
    <t>https://www.amazon.com/dp/B0CHH5WYHZ</t>
  </si>
  <si>
    <t>B08FXVN81M</t>
  </si>
  <si>
    <t>Art Forms in Nature by Ernst Haeckel: 100 Downloadable High-Resolution Prints for Artists, Designers and Nature Lovers</t>
  </si>
  <si>
    <t>Kale James</t>
  </si>
  <si>
    <t>https://m.media-amazon.com/images/I/91Ab0kgc1WL._AC_UY218_.jpg</t>
  </si>
  <si>
    <t>https://www.amazon.com/dp/B08FXVN81M</t>
  </si>
  <si>
    <t>B07Y5JHHT2</t>
  </si>
  <si>
    <t>SpOil Your Pet: A Practical Guide to Using Essential Oils in Dogs and Cats</t>
  </si>
  <si>
    <t>Mia Frezzo</t>
  </si>
  <si>
    <t>https://m.media-amazon.com/images/I/71FeZhr3L8L._AC_UY218_.jpg</t>
  </si>
  <si>
    <t>https://www.amazon.com/dp/B07Y5JHHT2</t>
  </si>
  <si>
    <t>B073VYQPG4</t>
  </si>
  <si>
    <t>Meow A Genetic Concert for Cats</t>
  </si>
  <si>
    <t>Kerry Janet Fowler</t>
  </si>
  <si>
    <t>https://m.media-amazon.com/images/I/71fcoRKHmEL._AC_UY218_.jpg</t>
  </si>
  <si>
    <t>https://www.amazon.com/dp/B073VYQPG4</t>
  </si>
  <si>
    <t>B084HLLQ35</t>
  </si>
  <si>
    <t>RSN: Embroidered Boxes: Techniques, projects &amp; pure inspiration (RSN series)</t>
  </si>
  <si>
    <t>Heather Lewis</t>
  </si>
  <si>
    <t>https://m.media-amazon.com/images/I/9181l58fOFL._AC_UY218_.jpg</t>
  </si>
  <si>
    <t>https://www.amazon.com/dp/B084HLLQ35</t>
  </si>
  <si>
    <t>B0C4Z4D8MB</t>
  </si>
  <si>
    <t>The Cockapoo Way: A Guide to Successful Dog Ownership: Master the Art of Raising, Training, and Caring for Your Cockapoo (Dog Life Guides)</t>
  </si>
  <si>
    <t>https://m.media-amazon.com/images/I/71qxvuVfnCL._AC_UY218_.jpg</t>
  </si>
  <si>
    <t>https://www.amazon.com/dp/B0C4Z4D8MB</t>
  </si>
  <si>
    <t>B0CGQ9MPJD</t>
  </si>
  <si>
    <t>100 Fashion Forward Midjourney Prompts - Unveiling Stylish AI Artistry: Discover the Art of Fashion and AI with Midjourney v5 and Beyond</t>
  </si>
  <si>
    <t>Ananncee Prompts</t>
  </si>
  <si>
    <t>https://m.media-amazon.com/images/I/81VYAhIuSYL._AC_UY218_.jpg</t>
  </si>
  <si>
    <t>https://www.amazon.com/dp/B0CGQ9MPJD</t>
  </si>
  <si>
    <t>B07WSQRQZZ</t>
  </si>
  <si>
    <t>The Art of Minimalism: A Simple Guide to Declutter and Organize Your Life</t>
  </si>
  <si>
    <t>https://m.media-amazon.com/images/I/71wQ+T+wGiL._AC_UY218_.jpg</t>
  </si>
  <si>
    <t>https://www.amazon.com/dp/B07WSQRQZZ</t>
  </si>
  <si>
    <t>B07WDZVMYY</t>
  </si>
  <si>
    <t>RHS Pruning and Training: Revised New Edition; Over 800 Plants; What, When, and How to Prune</t>
  </si>
  <si>
    <t>https://m.media-amazon.com/images/I/91WTBLB3qoL._AC_UY218_.jpg</t>
  </si>
  <si>
    <t>https://www.amazon.com/dp/B07WDZVMYY</t>
  </si>
  <si>
    <t>B08TYW5SX9</t>
  </si>
  <si>
    <t>One-Stitch Baby Knits: 22 Easy Patterns for Adorable Garments and Accessories Using Garter Stitch</t>
  </si>
  <si>
    <t>https://m.media-amazon.com/images/I/71KoxvUfOLL._AC_UY218_.jpg</t>
  </si>
  <si>
    <t>https://www.amazon.com/dp/B08TYW5SX9</t>
  </si>
  <si>
    <t>B0777KMDCF</t>
  </si>
  <si>
    <t>Manual da Consultora de Imagem: Tudo que eu queria ter ouvido antes de comeÃ§ar nesta profissÃ£o (Portuguese Edition)</t>
  </si>
  <si>
    <t>Ã‰rica Minchin</t>
  </si>
  <si>
    <t>https://m.media-amazon.com/images/I/81OFPm-NONL._AC_UY218_.jpg</t>
  </si>
  <si>
    <t>https://www.amazon.com/dp/B0777KMDCF</t>
  </si>
  <si>
    <t>B001O1O7E4</t>
  </si>
  <si>
    <t>My Dog Skip</t>
  </si>
  <si>
    <t>https://m.media-amazon.com/images/I/51JPatEeuhL._AC_UY218_.jpg</t>
  </si>
  <si>
    <t>https://www.amazon.com/dp/B001O1O7E4</t>
  </si>
  <si>
    <t>B0BMSP3PL5</t>
  </si>
  <si>
    <t>Year Round Vegetable Gardening for Complete Beginners: Easy Steps to Grow Fresh Veggies, Save Money and Provide Healthy Food for Your Family in Just 13 Days</t>
  </si>
  <si>
    <t>E. Angela Driesbach</t>
  </si>
  <si>
    <t>https://m.media-amazon.com/images/I/91shN7tnQRL._AC_UY218_.jpg</t>
  </si>
  <si>
    <t>https://www.amazon.com/dp/B0BMSP3PL5</t>
  </si>
  <si>
    <t>B08T6P27CF</t>
  </si>
  <si>
    <t>Scrolling 101: Everything the Beginner Needs to Know</t>
  </si>
  <si>
    <t>Editors of Scroll Saw Woodworking and Crafts</t>
  </si>
  <si>
    <t>https://m.media-amazon.com/images/I/91PzMRiAWyL._AC_UY218_.jpg</t>
  </si>
  <si>
    <t>https://www.amazon.com/dp/B08T6P27CF</t>
  </si>
  <si>
    <t>B0778PYBZZ</t>
  </si>
  <si>
    <t>Fat Quarter: Gifts: 25 Projects to Make from Short Lengths of Fabric</t>
  </si>
  <si>
    <t>Jemima Schlee</t>
  </si>
  <si>
    <t>https://m.media-amazon.com/images/I/A1FJckUUAsL._AC_UY218_.jpg</t>
  </si>
  <si>
    <t>https://www.amazon.com/dp/B0778PYBZZ</t>
  </si>
  <si>
    <t>B007FFS3NO</t>
  </si>
  <si>
    <t>Competitive Obedience Training for the Small Dog</t>
  </si>
  <si>
    <t>Barbara Cecil</t>
  </si>
  <si>
    <t>https://m.media-amazon.com/images/I/51sBhIMv+pL._AC_UY218_.jpg</t>
  </si>
  <si>
    <t>https://www.amazon.com/dp/B007FFS3NO</t>
  </si>
  <si>
    <t>B08XQW1S86</t>
  </si>
  <si>
    <t>Architectural Styles: A Visual Guide</t>
  </si>
  <si>
    <t>https://m.media-amazon.com/images/I/81UbbH08siS._AC_UY218_.jpg</t>
  </si>
  <si>
    <t>https://www.amazon.com/dp/B08XQW1S86</t>
  </si>
  <si>
    <t>B00DNKY3I4</t>
  </si>
  <si>
    <t>Dog-Friendly Dog Training</t>
  </si>
  <si>
    <t>Andrea Arden</t>
  </si>
  <si>
    <t>https://m.media-amazon.com/images/I/71FdzRjeGcL._AC_UY218_.jpg</t>
  </si>
  <si>
    <t>https://www.amazon.com/dp/B00DNKY3I4</t>
  </si>
  <si>
    <t>B0BTTPJKRN</t>
  </si>
  <si>
    <t>Beagle Dog Training: Dog Training for your Beagle puppy (Beagle Training Book 1)</t>
  </si>
  <si>
    <t>https://m.media-amazon.com/images/I/71S0ikaM-xL._AC_UY218_.jpg</t>
  </si>
  <si>
    <t>https://www.amazon.com/dp/B0BTTPJKRN</t>
  </si>
  <si>
    <t>B0BTZ6MBCJ</t>
  </si>
  <si>
    <t>The Unofficial Book of Christmas Cricut Crafts: Customized Holiday Decor, Gift Tags, Matching Pajamas, Mugs, and More! (Unofficial Books of Cricut Crafts)</t>
  </si>
  <si>
    <t>Amy Pelzner</t>
  </si>
  <si>
    <t>https://m.media-amazon.com/images/I/71djRH-qDfL._AC_UY218_.jpg</t>
  </si>
  <si>
    <t>https://www.amazon.com/dp/B0BTZ6MBCJ</t>
  </si>
  <si>
    <t>B082RTH2D4</t>
  </si>
  <si>
    <t>You Can Do It! Amigurumi for Beginners: How to Crochet 24 Adorable Stuffed Animals, Keychains, Bottle Covers, Halloween &amp; Christmas Themes with Step-By-Step Instructions and Pictures</t>
  </si>
  <si>
    <t>Maggie Samir</t>
  </si>
  <si>
    <t>https://m.media-amazon.com/images/I/91hmwuRF9IL._AC_UY218_.jpg</t>
  </si>
  <si>
    <t>https://www.amazon.com/dp/B082RTH2D4</t>
  </si>
  <si>
    <t>B003F3PKEK</t>
  </si>
  <si>
    <t>Old Books, Rare Friends: Two Literary Sleuths and Their Shared Passion</t>
  </si>
  <si>
    <t>Madeline B. Stern</t>
  </si>
  <si>
    <t>https://m.media-amazon.com/images/I/51pnroodGAL._AC_UY218_.jpg</t>
  </si>
  <si>
    <t>https://www.amazon.com/dp/B003F3PKEK</t>
  </si>
  <si>
    <t>B00KLNAIUI</t>
  </si>
  <si>
    <t>The Knitting Answer Book, 2nd Edition: Solutions to Every Problem You'll Ever Face; Answers to Every Question You'll Ever Ask</t>
  </si>
  <si>
    <t>https://m.media-amazon.com/images/I/81A7vLETRuL._AC_UY218_.jpg</t>
  </si>
  <si>
    <t>https://www.amazon.com/dp/B00KLNAIUI</t>
  </si>
  <si>
    <t>B09F2KT5VD</t>
  </si>
  <si>
    <t>Doodle School: A Daily Design Challenge to Up Your Free-Motion Quilting Game</t>
  </si>
  <si>
    <t>https://m.media-amazon.com/images/I/81o4FyxUJaL._AC_UY218_.jpg</t>
  </si>
  <si>
    <t>https://www.amazon.com/dp/B09F2KT5VD</t>
  </si>
  <si>
    <t>B0B4FJJ2B1</t>
  </si>
  <si>
    <t>Taming the Potted Beast: The Strange and Sensational History of the Not-So-Humble Houseplant</t>
  </si>
  <si>
    <t>https://m.media-amazon.com/images/I/91Hn69kkr6L._AC_UY218_.jpg</t>
  </si>
  <si>
    <t>https://www.amazon.com/dp/B0B4FJJ2B1</t>
  </si>
  <si>
    <t>B08PC2YZY8</t>
  </si>
  <si>
    <t>Local Government Law: A Practical Guidebook for Public Officials on City Councils, Community Boards, and Planning Commissions</t>
  </si>
  <si>
    <t>Gerald A. Fisher</t>
  </si>
  <si>
    <t>https://m.media-amazon.com/images/I/91r25Lp2AIL._AC_UY218_.jpg</t>
  </si>
  <si>
    <t>https://www.amazon.com/dp/B08PC2YZY8</t>
  </si>
  <si>
    <t>B00AOWN524</t>
  </si>
  <si>
    <t>Son of Stitch 'n Bitch: 45 Projects to Knit and Crochet for Men</t>
  </si>
  <si>
    <t>https://m.media-amazon.com/images/I/91tP2Le2aPL._AC_UY218_.jpg</t>
  </si>
  <si>
    <t>https://www.amazon.com/dp/B00AOWN524</t>
  </si>
  <si>
    <t>B00CVR143M</t>
  </si>
  <si>
    <t>One Good Turn: A Natural History of the Screwdriver and the Screw</t>
  </si>
  <si>
    <t>https://m.media-amazon.com/images/I/71wFW5Mv+vL._AC_UY218_.jpg</t>
  </si>
  <si>
    <t>https://www.amazon.com/dp/B00CVR143M</t>
  </si>
  <si>
    <t>B00KLLMN6C</t>
  </si>
  <si>
    <t>Will YOUR Dog Reincarnate?: Includes an 8-week program you can use to help your dog reincarnate</t>
  </si>
  <si>
    <t>Gail Graham</t>
  </si>
  <si>
    <t>https://m.media-amazon.com/images/I/61KWj6cqu1L._AC_UY218_.jpg</t>
  </si>
  <si>
    <t>https://www.amazon.com/dp/B00KLLMN6C</t>
  </si>
  <si>
    <t>B0BJSGV831</t>
  </si>
  <si>
    <t>The Covenant of Water (Oprah's Book Club)</t>
  </si>
  <si>
    <t>Abraham Verghese</t>
  </si>
  <si>
    <t>https://m.media-amazon.com/images/I/91b7tm523VL._AC_UY218_.jpg</t>
  </si>
  <si>
    <t>https://www.amazon.com/dp/B0BJSGV831</t>
  </si>
  <si>
    <t>Literature &amp; Fiction</t>
  </si>
  <si>
    <t>B0BL126WSH</t>
  </si>
  <si>
    <t>Tom Lake: A Reese's Book Club Pick</t>
  </si>
  <si>
    <t>https://m.media-amazon.com/images/I/91XPKk96LXL._AC_UY218_.jpg</t>
  </si>
  <si>
    <t>https://www.amazon.com/dp/B0BL126WSH</t>
  </si>
  <si>
    <t>B098PW8NP8</t>
  </si>
  <si>
    <t>Lessons in Chemistry: A Novel</t>
  </si>
  <si>
    <t>Bonnie Garmus</t>
  </si>
  <si>
    <t>https://m.media-amazon.com/images/I/71P9vV-7WRL._AC_UY218_.jpg</t>
  </si>
  <si>
    <t>https://www.amazon.com/dp/B098PW8NP8</t>
  </si>
  <si>
    <t>B09QMHZ53K</t>
  </si>
  <si>
    <t>Demon Copperhead: A Pulitzer Prize Winner</t>
  </si>
  <si>
    <t>https://m.media-amazon.com/images/I/91mP0HKLEwL._AC_UY218_.jpg</t>
  </si>
  <si>
    <t>https://www.amazon.com/dp/B09QMHZ53K</t>
  </si>
  <si>
    <t>B015FELXQ0</t>
  </si>
  <si>
    <t>A Court of Mist and Fury (A Court of Thorns and Roses Book 2)</t>
  </si>
  <si>
    <t>Sarah J. Maas</t>
  </si>
  <si>
    <t>https://m.media-amazon.com/images/I/81zeVnhDbdL._AC_UY218_.jpg</t>
  </si>
  <si>
    <t>https://www.amazon.com/dp/B015FELXQ0</t>
  </si>
  <si>
    <t>B0BSKR92NY</t>
  </si>
  <si>
    <t>The Armor of Light: A Novel (Kingsbridge Book 5)</t>
  </si>
  <si>
    <t>https://m.media-amazon.com/images/I/A1OaXk7UZXL._AC_UY218_.jpg</t>
  </si>
  <si>
    <t>https://www.amazon.com/dp/B0BSKR92NY</t>
  </si>
  <si>
    <t>B01LOWN78Y</t>
  </si>
  <si>
    <t>A Court of Wings and Ruin (A Court of Thorns and Roses Book 3)</t>
  </si>
  <si>
    <t>https://m.media-amazon.com/images/I/81Ly3JCnpHL._AC_UY218_.jpg</t>
  </si>
  <si>
    <t>https://www.amazon.com/dp/B01LOWN78Y</t>
  </si>
  <si>
    <t>B00OZP5VRS</t>
  </si>
  <si>
    <t>A Court of Thorns and Roses</t>
  </si>
  <si>
    <t>https://m.media-amazon.com/images/I/8180Uhc4BuL._AC_UY218_.jpg</t>
  </si>
  <si>
    <t>https://www.amazon.com/dp/B00OZP5VRS</t>
  </si>
  <si>
    <t>B0B7R4Q5DJ</t>
  </si>
  <si>
    <t>Hello Beautiful (Oprah's Book Club): A Novel</t>
  </si>
  <si>
    <t>Ann Napolitano</t>
  </si>
  <si>
    <t>https://m.media-amazon.com/images/I/91l-m7D1naL._AC_UY218_.jpg</t>
  </si>
  <si>
    <t>https://www.amazon.com/dp/B0B7R4Q5DJ</t>
  </si>
  <si>
    <t>B0BPNP7YQB</t>
  </si>
  <si>
    <t>The Heaven &amp; Earth Grocery Store: A Novel</t>
  </si>
  <si>
    <t>https://m.media-amazon.com/images/I/81iJhMIo2lL._AC_UY218_.jpg</t>
  </si>
  <si>
    <t>https://www.amazon.com/dp/B0BPNP7YQB</t>
  </si>
  <si>
    <t>B0BQGHTPMG</t>
  </si>
  <si>
    <t>Fall of Ruin and Wrath (Awakening)</t>
  </si>
  <si>
    <t>Jennifer L. Armentrout</t>
  </si>
  <si>
    <t>https://m.media-amazon.com/images/I/91NwMlZrV-L._AC_UY218_.jpg</t>
  </si>
  <si>
    <t>https://www.amazon.com/dp/B0BQGHTPMG</t>
  </si>
  <si>
    <t>B09PNM8FFN</t>
  </si>
  <si>
    <t>Things We Never Got Over (Knockemout Book 1)</t>
  </si>
  <si>
    <t>https://m.media-amazon.com/images/I/71ODaT072wL._AC_UY218_.jpg</t>
  </si>
  <si>
    <t>https://www.amazon.com/dp/B09PNM8FFN</t>
  </si>
  <si>
    <t>B0C6W5XQNW</t>
  </si>
  <si>
    <t>The Primal Hunter 7</t>
  </si>
  <si>
    <t>Zogarth</t>
  </si>
  <si>
    <t>https://m.media-amazon.com/images/I/81nn9yagqoL._AC_UY218_.jpg</t>
  </si>
  <si>
    <t>https://www.amazon.com/dp/B0C6W5XQNW</t>
  </si>
  <si>
    <t>B0BSVGSN87</t>
  </si>
  <si>
    <t>The Breakaway: A Novel</t>
  </si>
  <si>
    <t>Jennifer Weiner</t>
  </si>
  <si>
    <t>https://m.media-amazon.com/images/I/71q9D7sUBnL._AC_UY218_.jpg</t>
  </si>
  <si>
    <t>https://www.amazon.com/dp/B0BSVGSN87</t>
  </si>
  <si>
    <t>B09JBCGQB8</t>
  </si>
  <si>
    <t>Tomorrow, and Tomorrow, and Tomorrow: A novel</t>
  </si>
  <si>
    <t>Gabrielle Zevin</t>
  </si>
  <si>
    <t>https://m.media-amazon.com/images/I/91HwoNG6iqL._AC_UY218_.jpg</t>
  </si>
  <si>
    <t>https://www.amazon.com/dp/B09JBCGQB8</t>
  </si>
  <si>
    <t>B0BQMH4631</t>
  </si>
  <si>
    <t>The Five-Star Weekend</t>
  </si>
  <si>
    <t>https://m.media-amazon.com/images/I/71tvrdlSpTL._AC_UY218_.jpg</t>
  </si>
  <si>
    <t>https://www.amazon.com/dp/B0BQMH4631</t>
  </si>
  <si>
    <t>B0BB64ZRMW</t>
  </si>
  <si>
    <t>Things We Hide from the Light (Knockemout Book 2)</t>
  </si>
  <si>
    <t>https://m.media-amazon.com/images/I/81+GjWnxwOL._AC_UY218_.jpg</t>
  </si>
  <si>
    <t>https://www.amazon.com/dp/B0BB64ZRMW</t>
  </si>
  <si>
    <t>B075818VDG</t>
  </si>
  <si>
    <t>A Court of Frost and Starlight (A Court of Thorns and Roses Book 4)</t>
  </si>
  <si>
    <t>https://m.media-amazon.com/images/I/81qWMWf5QBL._AC_UY218_.jpg</t>
  </si>
  <si>
    <t>https://www.amazon.com/dp/B075818VDG</t>
  </si>
  <si>
    <t>B0B7L29TB7</t>
  </si>
  <si>
    <t>Happy Place</t>
  </si>
  <si>
    <t>Emily Henry</t>
  </si>
  <si>
    <t>https://m.media-amazon.com/images/I/71oWaTEjEkL._AC_UY218_.jpg</t>
  </si>
  <si>
    <t>https://www.amazon.com/dp/B0B7L29TB7</t>
  </si>
  <si>
    <t>B0BMF2M8Z6</t>
  </si>
  <si>
    <t>The Lost Bookshop: The most charming and uplifting novel of 2023 and the perfect gift for book lovers!</t>
  </si>
  <si>
    <t>Evie Woods</t>
  </si>
  <si>
    <t>https://m.media-amazon.com/images/I/91GYtFqr3GL._AC_UY218_.jpg</t>
  </si>
  <si>
    <t>https://www.amazon.com/dp/B0BMF2M8Z6</t>
  </si>
  <si>
    <t>B09Q7XH3N8</t>
  </si>
  <si>
    <t>Mad Honey: A Novel</t>
  </si>
  <si>
    <t>https://m.media-amazon.com/images/I/81u6ontoWNL._AC_UY218_.jpg</t>
  </si>
  <si>
    <t>https://www.amazon.com/dp/B09Q7XH3N8</t>
  </si>
  <si>
    <t>B09BV2JNWV</t>
  </si>
  <si>
    <t>Trust (Pulitzer Prize Winner)</t>
  </si>
  <si>
    <t>Hernan Diaz</t>
  </si>
  <si>
    <t>https://m.media-amazon.com/images/I/81+KUHpN2zL._AC_UY218_.jpg</t>
  </si>
  <si>
    <t>https://www.amazon.com/dp/B09BV2JNWV</t>
  </si>
  <si>
    <t>B07QBC8QTP</t>
  </si>
  <si>
    <t>House of Earth and Blood (Crescent City Book 1)</t>
  </si>
  <si>
    <t>https://m.media-amazon.com/images/I/91RKlNxXMEL._AC_UY218_.jpg</t>
  </si>
  <si>
    <t>https://www.amazon.com/dp/B07QBC8QTP</t>
  </si>
  <si>
    <t>B0BHTPR5BK</t>
  </si>
  <si>
    <t>Lady Tan's Circle of Women: A Novel</t>
  </si>
  <si>
    <t>https://m.media-amazon.com/images/I/81kXVrqh+aL._AC_UY218_.jpg</t>
  </si>
  <si>
    <t>https://www.amazon.com/dp/B0BHTPR5BK</t>
  </si>
  <si>
    <t>B01M5IJM2U</t>
  </si>
  <si>
    <t>The Seven Husbands of Evelyn Hugo: A Novel</t>
  </si>
  <si>
    <t>https://m.media-amazon.com/images/I/71sIVAqjlfL._AC_UY218_.jpg</t>
  </si>
  <si>
    <t>https://www.amazon.com/dp/B01M5IJM2U</t>
  </si>
  <si>
    <t>B0B9KVXCQ6</t>
  </si>
  <si>
    <t>Starter Villain</t>
  </si>
  <si>
    <t>https://m.media-amazon.com/images/I/71NZSmFYHwL._AC_UY218_.jpg</t>
  </si>
  <si>
    <t>https://www.amazon.com/dp/B0B9KVXCQ6</t>
  </si>
  <si>
    <t>B0B5Z4RZ2W</t>
  </si>
  <si>
    <t>Light Bringer: A Red Rising Novel (Red Rising Series)</t>
  </si>
  <si>
    <t>Pierce Brown</t>
  </si>
  <si>
    <t>https://m.media-amazon.com/images/I/81NlFOSxr9L._AC_UY218_.jpg</t>
  </si>
  <si>
    <t>https://www.amazon.com/dp/B0B5Z4RZ2W</t>
  </si>
  <si>
    <t>B09WRJJKXC</t>
  </si>
  <si>
    <t>The Serpent and the Wings of Night (Crowns of Nyaxia Book 1)</t>
  </si>
  <si>
    <t>Carissa Broadbent</t>
  </si>
  <si>
    <t>https://m.media-amazon.com/images/I/81Q9HHg+uwL._AC_UY218_.jpg</t>
  </si>
  <si>
    <t>https://www.amazon.com/dp/B09WRJJKXC</t>
  </si>
  <si>
    <t>B0176M3U10</t>
  </si>
  <si>
    <t>It Ends with Us: A Novel</t>
  </si>
  <si>
    <t>https://m.media-amazon.com/images/I/81s0B6NYXML._AC_UY218_.jpg</t>
  </si>
  <si>
    <t>https://www.amazon.com/dp/B0176M3U10</t>
  </si>
  <si>
    <t>B09RX4B8R5</t>
  </si>
  <si>
    <t>It Starts with Us: A Novel (It Ends with Us Book 2)</t>
  </si>
  <si>
    <t>https://m.media-amazon.com/images/I/71PNGYHykrL._AC_UY218_.jpg</t>
  </si>
  <si>
    <t>https://www.amazon.com/dp/B09RX4B8R5</t>
  </si>
  <si>
    <t>B09G9D94VW</t>
  </si>
  <si>
    <t>Horse: A Novel</t>
  </si>
  <si>
    <t>Geraldine Brooks</t>
  </si>
  <si>
    <t>https://m.media-amazon.com/images/I/81P0W3YcvXL._AC_UY218_.jpg</t>
  </si>
  <si>
    <t>https://www.amazon.com/dp/B09G9D94VW</t>
  </si>
  <si>
    <t>B0CHLHMG4M</t>
  </si>
  <si>
    <t>Cruel Paradise (Oryolov Bratva Book 1)</t>
  </si>
  <si>
    <t>https://m.media-amazon.com/images/I/81HknR5O-iL._AC_UY218_.jpg</t>
  </si>
  <si>
    <t>https://www.amazon.com/dp/B0CHLHMG4M</t>
  </si>
  <si>
    <t>B0BCQZP4SX</t>
  </si>
  <si>
    <t>The Ashes and the Star-Cursed King (Crowns of Nyaxia Book 2)</t>
  </si>
  <si>
    <t>https://m.media-amazon.com/images/I/91Sk1mXvieL._AC_UY218_.jpg</t>
  </si>
  <si>
    <t>https://www.amazon.com/dp/B0BCQZP4SX</t>
  </si>
  <si>
    <t>B0CHLMH236</t>
  </si>
  <si>
    <t>Cruel Promise (Oryolov Bratva Book 2)</t>
  </si>
  <si>
    <t>https://m.media-amazon.com/images/I/81tMSXY7qbL._AC_UY218_.jpg</t>
  </si>
  <si>
    <t>https://www.amazon.com/dp/B0CHLMH236</t>
  </si>
  <si>
    <t>B0976V6YSL</t>
  </si>
  <si>
    <t>Reminders of Him: A Novel</t>
  </si>
  <si>
    <t>https://m.media-amazon.com/images/I/71rdsaOMvVL._AC_UY218_.jpg</t>
  </si>
  <si>
    <t>https://www.amazon.com/dp/B0976V6YSL</t>
  </si>
  <si>
    <t>B0BQWYYZZ1</t>
  </si>
  <si>
    <t>Don't Forget to Write: A Novel</t>
  </si>
  <si>
    <t>Sara Goodman Confino</t>
  </si>
  <si>
    <t>https://m.media-amazon.com/images/I/81sE0jEf53L._AC_UY218_.jpg</t>
  </si>
  <si>
    <t>https://www.amazon.com/dp/B0BQWYYZZ1</t>
  </si>
  <si>
    <t>B0CCCZXRML</t>
  </si>
  <si>
    <t>DOM: Alliance Series Book Three</t>
  </si>
  <si>
    <t>S.J. Tilly</t>
  </si>
  <si>
    <t>https://m.media-amazon.com/images/I/81N4Ez5P1ML._AC_UY218_.jpg</t>
  </si>
  <si>
    <t>https://www.amazon.com/dp/B0CCCZXRML</t>
  </si>
  <si>
    <t>B0BMRTVG2G</t>
  </si>
  <si>
    <t>The Starfish Sisters: A Novel</t>
  </si>
  <si>
    <t>https://m.media-amazon.com/images/I/81s+2snlc-L._AC_UY218_.jpg</t>
  </si>
  <si>
    <t>https://www.amazon.com/dp/B0BMRTVG2G</t>
  </si>
  <si>
    <t>B00DPM7RJW</t>
  </si>
  <si>
    <t>Maybe Someday</t>
  </si>
  <si>
    <t>https://m.media-amazon.com/images/I/815O7W1m7cL._AC_UY218_.jpg</t>
  </si>
  <si>
    <t>https://www.amazon.com/dp/B00DPM7RJW</t>
  </si>
  <si>
    <t>B0BP66G6B7</t>
  </si>
  <si>
    <t>The Fraud: A Novel</t>
  </si>
  <si>
    <t>Zadie Smith</t>
  </si>
  <si>
    <t>https://m.media-amazon.com/images/I/81o3C5iIfxL._AC_UY218_.jpg</t>
  </si>
  <si>
    <t>https://www.amazon.com/dp/B0BP66G6B7</t>
  </si>
  <si>
    <t>B0BLTXHH33</t>
  </si>
  <si>
    <t>Happiness: A Novel</t>
  </si>
  <si>
    <t>https://m.media-amazon.com/images/I/91Ej9u00RBL._AC_UY218_.jpg</t>
  </si>
  <si>
    <t>https://www.amazon.com/dp/B0BLTXHH33</t>
  </si>
  <si>
    <t>B00JO8PEN2</t>
  </si>
  <si>
    <t>The Nightingale: A Novel</t>
  </si>
  <si>
    <t>Kristin Hannah</t>
  </si>
  <si>
    <t>https://m.media-amazon.com/images/I/81OkWjcf4WL._AC_UY218_.jpg</t>
  </si>
  <si>
    <t>https://www.amazon.com/dp/B00JO8PEN2</t>
  </si>
  <si>
    <t>B0BR511292</t>
  </si>
  <si>
    <t>Wellness: A novel</t>
  </si>
  <si>
    <t>Nathan Hill</t>
  </si>
  <si>
    <t>https://m.media-amazon.com/images/I/716zGLQsVJL._AC_UY218_.jpg</t>
  </si>
  <si>
    <t>https://www.amazon.com/dp/B0BR511292</t>
  </si>
  <si>
    <t>B0BM7X9WFJ</t>
  </si>
  <si>
    <t>God of Ruin: A Dark College Romance (Legacy of Gods Book 4)</t>
  </si>
  <si>
    <t>https://m.media-amazon.com/images/I/91Mf3Tp4u+L._AC_UY218_.jpg</t>
  </si>
  <si>
    <t>https://www.amazon.com/dp/B0BM7X9WFJ</t>
  </si>
  <si>
    <t>B0BP8JRWLP</t>
  </si>
  <si>
    <t>In the Likely Event</t>
  </si>
  <si>
    <t>Rebecca Yarros</t>
  </si>
  <si>
    <t>https://m.media-amazon.com/images/I/71lTm0YqBUL._AC_UY218_.jpg</t>
  </si>
  <si>
    <t>https://www.amazon.com/dp/B0BP8JRWLP</t>
  </si>
  <si>
    <t>B0BTJCWKRC</t>
  </si>
  <si>
    <t>My Temptation (Kingston Lane Book 1)</t>
  </si>
  <si>
    <t>T L Swan</t>
  </si>
  <si>
    <t>https://m.media-amazon.com/images/I/71jKjsitiTL._AC_UY218_.jpg</t>
  </si>
  <si>
    <t>https://www.amazon.com/dp/B0BTJCWKRC</t>
  </si>
  <si>
    <t>B083TZV25B</t>
  </si>
  <si>
    <t>Credence</t>
  </si>
  <si>
    <t>Penelope Douglas</t>
  </si>
  <si>
    <t>https://m.media-amazon.com/images/I/81p8p9unKoL._AC_UY218_.jpg</t>
  </si>
  <si>
    <t>https://www.amazon.com/dp/B083TZV25B</t>
  </si>
  <si>
    <t>B0B7L8TWM1</t>
  </si>
  <si>
    <t>Someone Else's Shoes: A Novel</t>
  </si>
  <si>
    <t>Jojo Moyes</t>
  </si>
  <si>
    <t>https://m.media-amazon.com/images/I/71V2hgUlf+L._AC_UY218_.jpg</t>
  </si>
  <si>
    <t>https://www.amazon.com/dp/B0B7L8TWM1</t>
  </si>
  <si>
    <t>B0BL8JKH3D</t>
  </si>
  <si>
    <t>Fighting the Pull: A River Rain Novel</t>
  </si>
  <si>
    <t>https://m.media-amazon.com/images/I/91P-gfKBucL._AC_UY218_.jpg</t>
  </si>
  <si>
    <t>https://www.amazon.com/dp/B0BL8JKH3D</t>
  </si>
  <si>
    <t>B0BWFSCVJT</t>
  </si>
  <si>
    <t>How does it feel?: Infatuated fae book 1</t>
  </si>
  <si>
    <t>Jeneane O'Riley</t>
  </si>
  <si>
    <t>https://m.media-amazon.com/images/I/81eOsVdR+fL._AC_UY218_.jpg</t>
  </si>
  <si>
    <t>https://www.amazon.com/dp/B0BWFSCVJT</t>
  </si>
  <si>
    <t>B0C428YLN1</t>
  </si>
  <si>
    <t>Vault: A LitRPG Adventure (Unbound Book 8)</t>
  </si>
  <si>
    <t>Nicoli Gonnella</t>
  </si>
  <si>
    <t>https://m.media-amazon.com/images/I/91wq1b6XKmL._AC_UY218_.jpg</t>
  </si>
  <si>
    <t>https://www.amazon.com/dp/B0C428YLN1</t>
  </si>
  <si>
    <t>B091SLLP6H</t>
  </si>
  <si>
    <t>Twisted Games: A Forbidden Royal Bodyguard Romance</t>
  </si>
  <si>
    <t>Ana Huang</t>
  </si>
  <si>
    <t>https://m.media-amazon.com/images/I/81kSWdKWxjL._AC_UY218_.jpg</t>
  </si>
  <si>
    <t>https://www.amazon.com/dp/B091SLLP6H</t>
  </si>
  <si>
    <t>B08Y6DCS1Y</t>
  </si>
  <si>
    <t>Twisted Love: A Grumpy Sunshine Romance</t>
  </si>
  <si>
    <t>https://m.media-amazon.com/images/I/81bKMMYiINS._AC_UY218_.jpg</t>
  </si>
  <si>
    <t>https://www.amazon.com/dp/B08Y6DCS1Y</t>
  </si>
  <si>
    <t>B09DGFDD3T</t>
  </si>
  <si>
    <t>The Measure: A Read with Jenna Pick</t>
  </si>
  <si>
    <t>Nikki Erlick</t>
  </si>
  <si>
    <t>https://m.media-amazon.com/images/I/9134SJNuHxL._AC_UY218_.jpg</t>
  </si>
  <si>
    <t>https://www.amazon.com/dp/B09DGFDD3T</t>
  </si>
  <si>
    <t>B085BVSXS9</t>
  </si>
  <si>
    <t>The Midnight Library: A Novel</t>
  </si>
  <si>
    <t>https://m.media-amazon.com/images/I/81JBtGoYyOL._AC_UY218_.jpg</t>
  </si>
  <si>
    <t>https://www.amazon.com/dp/B085BVSXS9</t>
  </si>
  <si>
    <t>B0C4GRKJTF</t>
  </si>
  <si>
    <t>The Broken Vows: Zane and Celeste's Story (The Windsors)</t>
  </si>
  <si>
    <t>https://m.media-amazon.com/images/I/81NZtQAPAJL._AC_UY218_.jpg</t>
  </si>
  <si>
    <t>https://www.amazon.com/dp/B0C4GRKJTF</t>
  </si>
  <si>
    <t>B0BTVBH6G3</t>
  </si>
  <si>
    <t>The Vaster Wilds: A Novel</t>
  </si>
  <si>
    <t>Lauren Groff</t>
  </si>
  <si>
    <t>https://m.media-amazon.com/images/I/91C3NCF+K4L._AC_UY218_.jpg</t>
  </si>
  <si>
    <t>https://www.amazon.com/dp/B0BTVBH6G3</t>
  </si>
  <si>
    <t>B0B6D8MCCL</t>
  </si>
  <si>
    <t>Shana Abe</t>
  </si>
  <si>
    <t>https://m.media-amazon.com/images/I/81z7-AZGsyL._AC_UY218_.jpg</t>
  </si>
  <si>
    <t>https://www.amazon.com/dp/B0B6D8MCCL</t>
  </si>
  <si>
    <t>B09XN94G53</t>
  </si>
  <si>
    <t>Maybe Now: A Novel (Maybe Someday Book 3)</t>
  </si>
  <si>
    <t>https://m.media-amazon.com/images/I/81AF4fgGHoL._AC_UY218_.jpg</t>
  </si>
  <si>
    <t>https://www.amazon.com/dp/B09XN94G53</t>
  </si>
  <si>
    <t>B00HB62MC0</t>
  </si>
  <si>
    <t>Ugly Love: A Novel</t>
  </si>
  <si>
    <t>https://m.media-amazon.com/images/I/71E8VNPC1dL._AC_UY218_.jpg</t>
  </si>
  <si>
    <t>https://www.amazon.com/dp/B00HB62MC0</t>
  </si>
  <si>
    <t>B001NLKV7C</t>
  </si>
  <si>
    <t>Cutting for Stone</t>
  </si>
  <si>
    <t>https://m.media-amazon.com/images/I/91H4KSVUaGL._AC_UY218_.jpg</t>
  </si>
  <si>
    <t>https://www.amazon.com/dp/B001NLKV7C</t>
  </si>
  <si>
    <t>B0CJB6KFT8</t>
  </si>
  <si>
    <t>One Bossy Disaster: An Enemies to Lovers Romance</t>
  </si>
  <si>
    <t>Nicole Snow</t>
  </si>
  <si>
    <t>https://m.media-amazon.com/images/I/811Cl6wCCfL._AC_UY218_.jpg</t>
  </si>
  <si>
    <t>https://www.amazon.com/dp/B0CJB6KFT8</t>
  </si>
  <si>
    <t>B0B86537L2</t>
  </si>
  <si>
    <t>Amazing Grace Adams: A Novel</t>
  </si>
  <si>
    <t>Fran Littlewood</t>
  </si>
  <si>
    <t>https://m.media-amazon.com/images/I/71Cv4HHPQoL._AC_UY218_.jpg</t>
  </si>
  <si>
    <t>https://www.amazon.com/dp/B0B86537L2</t>
  </si>
  <si>
    <t>B07SH5V2NB</t>
  </si>
  <si>
    <t>Regretting You</t>
  </si>
  <si>
    <t>https://m.media-amazon.com/images/I/91+NmjDsLOL._AC_UY218_.jpg</t>
  </si>
  <si>
    <t>https://www.amazon.com/dp/B07SH5V2NB</t>
  </si>
  <si>
    <t>B0B8YVRMW4</t>
  </si>
  <si>
    <t>Yours Truly</t>
  </si>
  <si>
    <t>Abby Jimenez</t>
  </si>
  <si>
    <t>https://m.media-amazon.com/images/I/71oBxCBe2yL._AC_UY218_.jpg</t>
  </si>
  <si>
    <t>https://www.amazon.com/dp/B0B8YVRMW4</t>
  </si>
  <si>
    <t>B0B3HPSFJ7</t>
  </si>
  <si>
    <t>Pineapple Street: A Novel</t>
  </si>
  <si>
    <t>Jenny Jackson</t>
  </si>
  <si>
    <t>https://m.media-amazon.com/images/I/91NLV6abyeL._AC_UY218_.jpg</t>
  </si>
  <si>
    <t>https://www.amazon.com/dp/B0B3HPSFJ7</t>
  </si>
  <si>
    <t>B0BT5MXCPS</t>
  </si>
  <si>
    <t>Penelope in Retrograde: A Novel</t>
  </si>
  <si>
    <t>Brooke Abrams</t>
  </si>
  <si>
    <t>https://m.media-amazon.com/images/I/91hvl1LTt+L._AC_UY218_.jpg</t>
  </si>
  <si>
    <t>https://www.amazon.com/dp/B0BT5MXCPS</t>
  </si>
  <si>
    <t>B00N6PCZO0</t>
  </si>
  <si>
    <t>A Little Life: A Novel</t>
  </si>
  <si>
    <t>Hanya Yanagihara</t>
  </si>
  <si>
    <t>https://m.media-amazon.com/images/I/91lN1oKxWEL._AC_UY218_.jpg</t>
  </si>
  <si>
    <t>https://www.amazon.com/dp/B00N6PCZO0</t>
  </si>
  <si>
    <t>B0BP8DW2VN</t>
  </si>
  <si>
    <t>The Ever King: A Dark Fantasy Romance (The Ever Seas Book 1)</t>
  </si>
  <si>
    <t>LJ Andrews</t>
  </si>
  <si>
    <t>https://m.media-amazon.com/images/I/81BcGIhv9hL._AC_UY218_.jpg</t>
  </si>
  <si>
    <t>https://www.amazon.com/dp/B0BP8DW2VN</t>
  </si>
  <si>
    <t>B0C111TQL5</t>
  </si>
  <si>
    <t>Woke Up Like This: A Novel</t>
  </si>
  <si>
    <t>Amy Lea</t>
  </si>
  <si>
    <t>https://m.media-amazon.com/images/I/91pamnf-5CL._AC_UY218_.jpg</t>
  </si>
  <si>
    <t>https://www.amazon.com/dp/B0C111TQL5</t>
  </si>
  <si>
    <t>B0BT9W3ZS2</t>
  </si>
  <si>
    <t>The Unwanted Marriage: Dion and Faye's Story (The Windsors)</t>
  </si>
  <si>
    <t>https://m.media-amazon.com/images/I/81rAfMzQEML._AC_UY218_.jpg</t>
  </si>
  <si>
    <t>https://www.amazon.com/dp/B0BT9W3ZS2</t>
  </si>
  <si>
    <t>B0B36FKPS8</t>
  </si>
  <si>
    <t>King of Wrath: An Arranged Marriage Romance (Kings of Sin Book 1)</t>
  </si>
  <si>
    <t>https://m.media-amazon.com/images/I/81zyFvFYZNL._AC_UY218_.jpg</t>
  </si>
  <si>
    <t>https://www.amazon.com/dp/B0B36FKPS8</t>
  </si>
  <si>
    <t>B0CFK9SM87</t>
  </si>
  <si>
    <t>Cross My Heart: A Spicy Dark Academia Romance (The Oxford Legacy Book 1)</t>
  </si>
  <si>
    <t>Roxy Sloane</t>
  </si>
  <si>
    <t>https://m.media-amazon.com/images/I/81A5PXEHLbL._AC_UY218_.jpg</t>
  </si>
  <si>
    <t>https://www.amazon.com/dp/B0CFK9SM87</t>
  </si>
  <si>
    <t>B01B3DIPMW</t>
  </si>
  <si>
    <t>Harry Potter: The Complete Collection (1-7)</t>
  </si>
  <si>
    <t>J.K. Rowling</t>
  </si>
  <si>
    <t>https://m.media-amazon.com/images/I/81DkH0yVw5L._AC_UY218_.jpg</t>
  </si>
  <si>
    <t>https://www.amazon.com/dp/B01B3DIPMW</t>
  </si>
  <si>
    <t>B00I765ZEU</t>
  </si>
  <si>
    <t>Golden Son (Red Rising Book 2)</t>
  </si>
  <si>
    <t>https://m.media-amazon.com/images/I/81d7AF0zjZL._AC_UY218_.jpg</t>
  </si>
  <si>
    <t>https://www.amazon.com/dp/B00I765ZEU</t>
  </si>
  <si>
    <t>B00SPVPX2G</t>
  </si>
  <si>
    <t>Morning Star (Red Rising Series Book 3)</t>
  </si>
  <si>
    <t>https://m.media-amazon.com/images/I/81xh7F-kvPL._AC_UY218_.jpg</t>
  </si>
  <si>
    <t>https://www.amazon.com/dp/B00SPVPX2G</t>
  </si>
  <si>
    <t>B0B3Y5Q75C</t>
  </si>
  <si>
    <t>Hang the Moon: A Novel</t>
  </si>
  <si>
    <t>https://m.media-amazon.com/images/I/81uA7guidTL._AC_UY218_.jpg</t>
  </si>
  <si>
    <t>https://www.amazon.com/dp/B0B3Y5Q75C</t>
  </si>
  <si>
    <t>B0BVLLGX25</t>
  </si>
  <si>
    <t>Before the Sunset: A Small Town, Friends to Lovers, Fake Dating Romance (Cottonwood Cove Series Book 4)</t>
  </si>
  <si>
    <t>Laura Pavlov</t>
  </si>
  <si>
    <t>https://m.media-amazon.com/images/I/71u0TCFn+hL._AC_UY218_.jpg</t>
  </si>
  <si>
    <t>https://www.amazon.com/dp/B0BVLLGX25</t>
  </si>
  <si>
    <t>B0B5G1KKCZ</t>
  </si>
  <si>
    <t>Marta Molnar</t>
  </si>
  <si>
    <t>https://m.media-amazon.com/images/I/916mLNplyGL._AC_UY218_.jpg</t>
  </si>
  <si>
    <t>https://www.amazon.com/dp/B0B5G1KKCZ</t>
  </si>
  <si>
    <t>B09BTQ9HW6</t>
  </si>
  <si>
    <t>Book Lovers</t>
  </si>
  <si>
    <t>https://m.media-amazon.com/images/I/71duwitbLBL._AC_UY218_.jpg</t>
  </si>
  <si>
    <t>https://www.amazon.com/dp/B09BTQ9HW6</t>
  </si>
  <si>
    <t>B00CVS2J80</t>
  </si>
  <si>
    <t>Red Rising (Red Rising Series Book 1)</t>
  </si>
  <si>
    <t>https://m.media-amazon.com/images/I/81YOu17CxTL._AC_UY218_.jpg</t>
  </si>
  <si>
    <t>https://www.amazon.com/dp/B00CVS2J80</t>
  </si>
  <si>
    <t>B0CHFV8JWS</t>
  </si>
  <si>
    <t>Unforgettable</t>
  </si>
  <si>
    <t>Tayla Louise</t>
  </si>
  <si>
    <t>https://m.media-amazon.com/images/I/81Rw60OYvCL._AC_UY218_.jpg</t>
  </si>
  <si>
    <t>https://www.amazon.com/dp/B0CHFV8JWS</t>
  </si>
  <si>
    <t>B07XNKRV83</t>
  </si>
  <si>
    <t>Beach Read</t>
  </si>
  <si>
    <t>https://m.media-amazon.com/images/I/81+JbRqqBGL._AC_UY218_.jpg</t>
  </si>
  <si>
    <t>https://www.amazon.com/dp/B07XNKRV83</t>
  </si>
  <si>
    <t>B088FF4S7Q</t>
  </si>
  <si>
    <t>West with Giraffes: A Novel</t>
  </si>
  <si>
    <t>Lynda Rutledge</t>
  </si>
  <si>
    <t>https://m.media-amazon.com/images/I/91giQulzYFL._AC_UY218_.jpg</t>
  </si>
  <si>
    <t>https://www.amazon.com/dp/B088FF4S7Q</t>
  </si>
  <si>
    <t>B0BW4SNJKH</t>
  </si>
  <si>
    <t>Fall Into You (Morally Gray Book 2)</t>
  </si>
  <si>
    <t>https://m.media-amazon.com/images/I/817hqFCPT4L._AC_UY218_.jpg</t>
  </si>
  <si>
    <t>https://www.amazon.com/dp/B0BW4SNJKH</t>
  </si>
  <si>
    <t>B0BF16RV53</t>
  </si>
  <si>
    <t>Christina Lauren</t>
  </si>
  <si>
    <t>https://m.media-amazon.com/images/I/812CMZ5CHXL._AC_UY218_.jpg</t>
  </si>
  <si>
    <t>https://www.amazon.com/dp/B0BF16RV53</t>
  </si>
  <si>
    <t>B09QPL8HDT</t>
  </si>
  <si>
    <t>Dreamland: A Novel</t>
  </si>
  <si>
    <t>https://m.media-amazon.com/images/I/81A22J0ZfXL._AC_UY218_.jpg</t>
  </si>
  <si>
    <t>https://www.amazon.com/dp/B09QPL8HDT</t>
  </si>
  <si>
    <t>B08HL999ZD</t>
  </si>
  <si>
    <t>The Personal Librarian</t>
  </si>
  <si>
    <t>https://m.media-amazon.com/images/I/81QQnNKT7ZS._AC_UY218_.jpg</t>
  </si>
  <si>
    <t>https://www.amazon.com/dp/B08HL999ZD</t>
  </si>
  <si>
    <t>B0BFKLV3R1</t>
  </si>
  <si>
    <t>Romantic Comedy (Reese's Book Club): A Novel</t>
  </si>
  <si>
    <t>Curtis Sittenfeld</t>
  </si>
  <si>
    <t>https://m.media-amazon.com/images/I/91S5JwlOORL._AC_UY218_.jpg</t>
  </si>
  <si>
    <t>https://www.amazon.com/dp/B0BFKLV3R1</t>
  </si>
  <si>
    <t>B084357H23</t>
  </si>
  <si>
    <t>The Invisible Life of Addie LaRue</t>
  </si>
  <si>
    <t>V. E. Schwab</t>
  </si>
  <si>
    <t>https://m.media-amazon.com/images/I/91-aN4sH1yL._AC_UY218_.jpg</t>
  </si>
  <si>
    <t>https://www.amazon.com/dp/B084357H23</t>
  </si>
  <si>
    <t>B0192CTMXM</t>
  </si>
  <si>
    <t>Harry Potter and the Order of the Phoenix</t>
  </si>
  <si>
    <t>https://m.media-amazon.com/images/I/81RB10qey5L._AC_UY218_.jpg</t>
  </si>
  <si>
    <t>https://www.amazon.com/dp/B0192CTMXM</t>
  </si>
  <si>
    <t>B0CH6YY6JX</t>
  </si>
  <si>
    <t>Fury: A Fake Dating Workplace Romance (Fury Brothers Book 1)</t>
  </si>
  <si>
    <t>https://m.media-amazon.com/images/I/81XZ1pe94vL._AC_UY218_.jpg</t>
  </si>
  <si>
    <t>https://www.amazon.com/dp/B0CH6YY6JX</t>
  </si>
  <si>
    <t>B0192CTMUU</t>
  </si>
  <si>
    <t>Harry Potter and the Goblet of Fire</t>
  </si>
  <si>
    <t>https://m.media-amazon.com/images/I/81YoazRCtBL._AC_UY218_.jpg</t>
  </si>
  <si>
    <t>https://www.amazon.com/dp/B0192CTMUU</t>
  </si>
  <si>
    <t>B00DPM7TIG</t>
  </si>
  <si>
    <t>All the Light We Cannot See: A Novel</t>
  </si>
  <si>
    <t>https://m.media-amazon.com/images/I/81+PKzbzR2L._AC_UY218_.jpg</t>
  </si>
  <si>
    <t>https://www.amazon.com/dp/B00DPM7TIG</t>
  </si>
  <si>
    <t>B0BBC9K8C3</t>
  </si>
  <si>
    <t>The Bee Sting: A Novel</t>
  </si>
  <si>
    <t>Paul Murray</t>
  </si>
  <si>
    <t>https://m.media-amazon.com/images/I/71oXW5Wjh0L._AC_UY218_.jpg</t>
  </si>
  <si>
    <t>https://www.amazon.com/dp/B0BBC9K8C3</t>
  </si>
  <si>
    <t>B09Y45FSLD</t>
  </si>
  <si>
    <t>Weyward: A Novel</t>
  </si>
  <si>
    <t>Emilia Hart</t>
  </si>
  <si>
    <t>https://m.media-amazon.com/images/I/91qCWeahwpL._AC_UY218_.jpg</t>
  </si>
  <si>
    <t>https://www.amazon.com/dp/B09Y45FSLD</t>
  </si>
  <si>
    <t>B00IQO403K</t>
  </si>
  <si>
    <t>The Three-Body Problem (The Three-Body Problem Series Book 1)</t>
  </si>
  <si>
    <t>Cixin Liu</t>
  </si>
  <si>
    <t>https://m.media-amazon.com/images/I/81rITw6eLTL._AC_UY218_.jpg</t>
  </si>
  <si>
    <t>https://www.amazon.com/dp/B00IQO403K</t>
  </si>
  <si>
    <t>B0BT5XBY5C</t>
  </si>
  <si>
    <t>The Witch's Lens: A Novel (The Order of the Seven Stars Book 1)</t>
  </si>
  <si>
    <t>Luanne G. Smith</t>
  </si>
  <si>
    <t>https://m.media-amazon.com/images/I/81qVomxxcOL._AC_UY218_.jpg</t>
  </si>
  <si>
    <t>https://www.amazon.com/dp/B0BT5XBY5C</t>
  </si>
  <si>
    <t>B0C29FCDXF</t>
  </si>
  <si>
    <t>The Wrong Wife: A Best Friend's Brother Marriage of Convenience Romance</t>
  </si>
  <si>
    <t>https://m.media-amazon.com/images/I/91PVBWr+XxL._AC_UY218_.jpg</t>
  </si>
  <si>
    <t>https://www.amazon.com/dp/B0C29FCDXF</t>
  </si>
  <si>
    <t>B00B7NPRY8</t>
  </si>
  <si>
    <t>Dune</t>
  </si>
  <si>
    <t>https://m.media-amazon.com/images/I/910N36lR+kL._AC_UY218_.jpg</t>
  </si>
  <si>
    <t>https://www.amazon.com/dp/B00B7NPRY8</t>
  </si>
  <si>
    <t>B06Y5WRS2C</t>
  </si>
  <si>
    <t>The Great Alone: A Novel</t>
  </si>
  <si>
    <t>https://m.media-amazon.com/images/I/81DCCd9KYSL._AC_UY218_.jpg</t>
  </si>
  <si>
    <t>https://www.amazon.com/dp/B06Y5WRS2C</t>
  </si>
  <si>
    <t>B00TG1CZFC</t>
  </si>
  <si>
    <t>The Deal (Off-Campus Book 1)</t>
  </si>
  <si>
    <t>Elle Kennedy</t>
  </si>
  <si>
    <t>https://m.media-amazon.com/images/I/81+s+JAPk-L._AC_UY218_.jpg</t>
  </si>
  <si>
    <t>https://www.amazon.com/dp/B00TG1CZFC</t>
  </si>
  <si>
    <t>B0BSG1XDTR</t>
  </si>
  <si>
    <t>Right Man, Right Time</t>
  </si>
  <si>
    <t>Meghan Quinn</t>
  </si>
  <si>
    <t>https://m.media-amazon.com/images/I/81TVo1OWaPL._AC_UY218_.jpg</t>
  </si>
  <si>
    <t>https://www.amazon.com/dp/B0BSG1XDTR</t>
  </si>
  <si>
    <t>B094GP8FSQ</t>
  </si>
  <si>
    <t>The Magnificent Lives of Marjorie Post: A Novel</t>
  </si>
  <si>
    <t>Allison Pataki</t>
  </si>
  <si>
    <t>https://m.media-amazon.com/images/I/81MbUZrjOGL._AC_UY218_.jpg</t>
  </si>
  <si>
    <t>https://www.amazon.com/dp/B094GP8FSQ</t>
  </si>
  <si>
    <t>B019MMUA8S</t>
  </si>
  <si>
    <t>The Subtle Art of Not Giving a F*ck: A Counterintuitive Approach to Living a Good Life (Mark Manson Collection Book 1)</t>
  </si>
  <si>
    <t>Mark Manson</t>
  </si>
  <si>
    <t>https://m.media-amazon.com/images/I/71QKQ9mwV7L._AC_UY218_.jpg</t>
  </si>
  <si>
    <t>https://www.amazon.com/dp/B019MMUA8S</t>
  </si>
  <si>
    <t>B0CGMFVFJG</t>
  </si>
  <si>
    <t>Smokin' Hot (Smoke Series Book 7)</t>
  </si>
  <si>
    <t>Abbi Glines</t>
  </si>
  <si>
    <t>https://m.media-amazon.com/images/I/91lH9eQ3j1L._AC_UY218_.jpg</t>
  </si>
  <si>
    <t>https://www.amazon.com/dp/B0CGMFVFJG</t>
  </si>
  <si>
    <t>B07QPHT8CB</t>
  </si>
  <si>
    <t>The House in the Cerulean Sea</t>
  </si>
  <si>
    <t>TJ Klune</t>
  </si>
  <si>
    <t>https://m.media-amazon.com/images/I/81PaRSYxv0L._AC_UY218_.jpg</t>
  </si>
  <si>
    <t>https://www.amazon.com/dp/B07QPHT8CB</t>
  </si>
  <si>
    <t>B0BKKVQPLB</t>
  </si>
  <si>
    <t>Somebody's Fool: A novel (North Bath Trilogy Book 3)</t>
  </si>
  <si>
    <t>https://m.media-amazon.com/images/I/91RcpiI4b4L._AC_UY218_.jpg</t>
  </si>
  <si>
    <t>https://www.amazon.com/dp/B0BKKVQPLB</t>
  </si>
  <si>
    <t>B0CHM8F485</t>
  </si>
  <si>
    <t>Broke Down Single Mom: A Military Reverse Harem Romance (Lucky Lady Reverse Harems)</t>
  </si>
  <si>
    <t>Kai Lesy</t>
  </si>
  <si>
    <t>https://m.media-amazon.com/images/I/81Rlh-pBAKL._AC_UY218_.jpg</t>
  </si>
  <si>
    <t>https://www.amazon.com/dp/B0CHM8F485</t>
  </si>
  <si>
    <t>B0BN6XTNXW</t>
  </si>
  <si>
    <t>Into the Tide: A Small Town, Brother's Best Friend Romance (Cottonwood Cove Series Book 1)</t>
  </si>
  <si>
    <t>https://m.media-amazon.com/images/I/71vswlrFRHL._AC_UY218_.jpg</t>
  </si>
  <si>
    <t>https://www.amazon.com/dp/B0BN6XTNXW</t>
  </si>
  <si>
    <t>B0B9TBGC5X</t>
  </si>
  <si>
    <t>The Wrong Bride: Ares and Raven's Story (The Windsors)</t>
  </si>
  <si>
    <t>https://m.media-amazon.com/images/I/91GlYFs3+5L._AC_UY218_.jpg</t>
  </si>
  <si>
    <t>https://www.amazon.com/dp/B0B9TBGC5X</t>
  </si>
  <si>
    <t>B0B845FVDJ</t>
  </si>
  <si>
    <t>Meet Me at the Lake</t>
  </si>
  <si>
    <t>Carley Fortune</t>
  </si>
  <si>
    <t>https://m.media-amazon.com/images/I/81rHOFCFusL._AC_UY218_.jpg</t>
  </si>
  <si>
    <t>https://www.amazon.com/dp/B0B845FVDJ</t>
  </si>
  <si>
    <t>B09CD83VVG</t>
  </si>
  <si>
    <t>Every Summer After</t>
  </si>
  <si>
    <t>https://m.media-amazon.com/images/I/81KbWs+nzwL._AC_UY218_.jpg</t>
  </si>
  <si>
    <t>https://www.amazon.com/dp/B09CD83VVG</t>
  </si>
  <si>
    <t>B09Q32BBW4</t>
  </si>
  <si>
    <t>The Hotel Nantucket</t>
  </si>
  <si>
    <t>https://m.media-amazon.com/images/I/71b7q1gGauL._AC_UY218_.jpg</t>
  </si>
  <si>
    <t>https://www.amazon.com/dp/B09Q32BBW4</t>
  </si>
  <si>
    <t>B0BDHNX9P1</t>
  </si>
  <si>
    <t>The Paris Daughter</t>
  </si>
  <si>
    <t>Kristin Harmel</t>
  </si>
  <si>
    <t>https://m.media-amazon.com/images/I/71yqU7ehIbL._AC_UY218_.jpg</t>
  </si>
  <si>
    <t>https://www.amazon.com/dp/B0BDHNX9P1</t>
  </si>
  <si>
    <t>B0CH1FD1H2</t>
  </si>
  <si>
    <t>Best Frenemies</t>
  </si>
  <si>
    <t>Max Monroe</t>
  </si>
  <si>
    <t>https://m.media-amazon.com/images/I/813XzxZfN-L._AC_UY218_.jpg</t>
  </si>
  <si>
    <t>https://www.amazon.com/dp/B0CH1FD1H2</t>
  </si>
  <si>
    <t>B0BSVKX48V</t>
  </si>
  <si>
    <t>A Storm of Infinite Beauty: A Novel</t>
  </si>
  <si>
    <t>https://m.media-amazon.com/images/I/81cQ9QZYjYL._AC_UY218_.jpg</t>
  </si>
  <si>
    <t>https://www.amazon.com/dp/B0BSVKX48V</t>
  </si>
  <si>
    <t>B0BHL2SCGQ</t>
  </si>
  <si>
    <t>Crook Manifesto: A Novel</t>
  </si>
  <si>
    <t>https://m.media-amazon.com/images/I/91oiD1xNNrL._AC_UY218_.jpg</t>
  </si>
  <si>
    <t>https://www.amazon.com/dp/B0BHL2SCGQ</t>
  </si>
  <si>
    <t>B0BHN8JB7C</t>
  </si>
  <si>
    <t>The Temporary Wife: Luca and Valentina's Story (The Windsors)</t>
  </si>
  <si>
    <t>https://m.media-amazon.com/images/I/91BkX8cQNsL._AC_UY218_.jpg</t>
  </si>
  <si>
    <t>https://www.amazon.com/dp/B0BHN8JB7C</t>
  </si>
  <si>
    <t>B0BQGBW56H</t>
  </si>
  <si>
    <t>Bright Lights, Big Christmas: A Novel</t>
  </si>
  <si>
    <t>https://m.media-amazon.com/images/I/81oUE3e0lkL._AC_UY218_.jpg</t>
  </si>
  <si>
    <t>https://www.amazon.com/dp/B0BQGBW56H</t>
  </si>
  <si>
    <t>B00UDCI1S8</t>
  </si>
  <si>
    <t>November 9: A Novel</t>
  </si>
  <si>
    <t>https://m.media-amazon.com/images/I/71RBpTJkKaL._AC_UY218_.jpg</t>
  </si>
  <si>
    <t>https://www.amazon.com/dp/B00UDCI1S8</t>
  </si>
  <si>
    <t>B010MHAEGA</t>
  </si>
  <si>
    <t>This Tender Land: A Novel</t>
  </si>
  <si>
    <t>https://m.media-amazon.com/images/I/81FHFOYCANL._AC_UY218_.jpg</t>
  </si>
  <si>
    <t>https://www.amazon.com/dp/B010MHAEGA</t>
  </si>
  <si>
    <t>B0B9ZQDJ2R</t>
  </si>
  <si>
    <t>Hopeless</t>
  </si>
  <si>
    <t>https://m.media-amazon.com/images/I/71K8D3bXYQL._AC_UY218_.jpg</t>
  </si>
  <si>
    <t>https://www.amazon.com/dp/B0B9ZQDJ2R</t>
  </si>
  <si>
    <t>B0176M3XWQ</t>
  </si>
  <si>
    <t>https://m.media-amazon.com/images/I/81nNDqisPKL._AC_UY218_.jpg</t>
  </si>
  <si>
    <t>https://www.amazon.com/dp/B0176M3XWQ</t>
  </si>
  <si>
    <t>B0192CTMX2</t>
  </si>
  <si>
    <t>Harry Potter and the Prisoner of Azkaban</t>
  </si>
  <si>
    <t>https://m.media-amazon.com/images/I/81qw3KkMDyL._AC_UY218_.jpg</t>
  </si>
  <si>
    <t>https://www.amazon.com/dp/B0192CTMX2</t>
  </si>
  <si>
    <t>B0BCY25BMY</t>
  </si>
  <si>
    <t>The Last Devil To Die: The Thursday Murder Club 4</t>
  </si>
  <si>
    <t>https://m.media-amazon.com/images/I/813TB7jPRQL._AC_UY218_.jpg</t>
  </si>
  <si>
    <t>https://www.amazon.com/dp/B0BCY25BMY</t>
  </si>
  <si>
    <t>B09SNYDGR9</t>
  </si>
  <si>
    <t>Carrie Soto Is Back: A Novel</t>
  </si>
  <si>
    <t>https://m.media-amazon.com/images/I/81qzQ-6ZDHL._AC_UY218_.jpg</t>
  </si>
  <si>
    <t>https://www.amazon.com/dp/B09SNYDGR9</t>
  </si>
  <si>
    <t>B0BPNB19CL</t>
  </si>
  <si>
    <t>Tress of the Emerald Sea: A Cosmere Novel (Secret Projects Book 1)</t>
  </si>
  <si>
    <t>Brandon Sanderson</t>
  </si>
  <si>
    <t>https://m.media-amazon.com/images/I/71cGx5w0TxL._AC_UY218_.jpg</t>
  </si>
  <si>
    <t>https://www.amazon.com/dp/B0BPNB19CL</t>
  </si>
  <si>
    <t>B09DCKSR8V</t>
  </si>
  <si>
    <t>One Dark Window (The Shepherd King Book 1)</t>
  </si>
  <si>
    <t>Rachel Gillig</t>
  </si>
  <si>
    <t>https://m.media-amazon.com/images/I/81vftGV-dNL._AC_UY218_.jpg</t>
  </si>
  <si>
    <t>https://www.amazon.com/dp/B09DCKSR8V</t>
  </si>
  <si>
    <t>B09MH8K8W2</t>
  </si>
  <si>
    <t>The Very Secret Society of Irregular Witches</t>
  </si>
  <si>
    <t>Sangu Mandanna</t>
  </si>
  <si>
    <t>https://m.media-amazon.com/images/I/811uWETSK1L._AC_UY218_.jpg</t>
  </si>
  <si>
    <t>https://www.amazon.com/dp/B09MH8K8W2</t>
  </si>
  <si>
    <t>B07DMZ5YR9</t>
  </si>
  <si>
    <t>Daisy Jones &amp; The Six: A Novel</t>
  </si>
  <si>
    <t>https://m.media-amazon.com/images/I/81Z+3n31w7L._AC_UY218_.jpg</t>
  </si>
  <si>
    <t>https://www.amazon.com/dp/B07DMZ5YR9</t>
  </si>
  <si>
    <t>B08FZNYQJC</t>
  </si>
  <si>
    <t>People We Meet on Vacation</t>
  </si>
  <si>
    <t>https://m.media-amazon.com/images/I/81yUZUVyOcS._AC_UY218_.jpg</t>
  </si>
  <si>
    <t>https://www.amazon.com/dp/B08FZNYQJC</t>
  </si>
  <si>
    <t>B0BGMZN8DD</t>
  </si>
  <si>
    <t>The First Ladies</t>
  </si>
  <si>
    <t>https://m.media-amazon.com/images/I/91Yw4WS6YLL._AC_UY218_.jpg</t>
  </si>
  <si>
    <t>https://www.amazon.com/dp/B0BGMZN8DD</t>
  </si>
  <si>
    <t>B0CHBP4Y16</t>
  </si>
  <si>
    <t>End Game : A curvy heroine, brother's best friend, hockey romance (New York Stars Book 1)</t>
  </si>
  <si>
    <t>G. A. Mazurke</t>
  </si>
  <si>
    <t>https://m.media-amazon.com/images/I/91SchERgw0L._AC_UY218_.jpg</t>
  </si>
  <si>
    <t>https://www.amazon.com/dp/B0CHBP4Y16</t>
  </si>
  <si>
    <t>B0BTTJWYFN</t>
  </si>
  <si>
    <t>The Pumpkin Spice CafÃ©: A brand new grumpy/sunshine cozy romantic mystery to curl up with this Fall (Dream Harbor, Book 1)</t>
  </si>
  <si>
    <t>Laurie Gilmore</t>
  </si>
  <si>
    <t>https://m.media-amazon.com/images/I/81pTxMb8DhL._AC_UY218_.jpg</t>
  </si>
  <si>
    <t>https://www.amazon.com/dp/B0BTTJWYFN</t>
  </si>
  <si>
    <t>B0CGW8DXS5</t>
  </si>
  <si>
    <t>Brutal Secret: A Standalone Novel (Brutal Billionaires Book 2)</t>
  </si>
  <si>
    <t>Laurelin Paige</t>
  </si>
  <si>
    <t>https://m.media-amazon.com/images/I/81sxiGT0MTL._AC_UY218_.jpg</t>
  </si>
  <si>
    <t>https://www.amazon.com/dp/B0CGW8DXS5</t>
  </si>
  <si>
    <t>B0BLZT38NZ</t>
  </si>
  <si>
    <t>The Stars Don't Lie: A Novel</t>
  </si>
  <si>
    <t>Boo Walker</t>
  </si>
  <si>
    <t>https://m.media-amazon.com/images/I/81lcaB956NL._AC_UY218_.jpg</t>
  </si>
  <si>
    <t>https://www.amazon.com/dp/B0BLZT38NZ</t>
  </si>
  <si>
    <t>B0C1W6ZZGS</t>
  </si>
  <si>
    <t>A Little Twist: A small-town, single dad-nanny, fake engagement romance.</t>
  </si>
  <si>
    <t>Tia Louise</t>
  </si>
  <si>
    <t>https://m.media-amazon.com/images/I/81XV7lDYxzL._AC_UY218_.jpg</t>
  </si>
  <si>
    <t>https://www.amazon.com/dp/B0C1W6ZZGS</t>
  </si>
  <si>
    <t>B07SV21LFY</t>
  </si>
  <si>
    <t>Zodiac Academy: The Awakening</t>
  </si>
  <si>
    <t>https://m.media-amazon.com/images/I/91UZWd29+KL._AC_UY218_.jpg</t>
  </si>
  <si>
    <t>https://www.amazon.com/dp/B07SV21LFY</t>
  </si>
  <si>
    <t>B01NAC6QVU</t>
  </si>
  <si>
    <t>Iron Gold (Red Rising Series Book 4)</t>
  </si>
  <si>
    <t>https://m.media-amazon.com/images/I/81rwXOFT3QL._AC_UY218_.jpg</t>
  </si>
  <si>
    <t>https://www.amazon.com/dp/B01NAC6QVU</t>
  </si>
  <si>
    <t>B0192CTMWI</t>
  </si>
  <si>
    <t>Harry Potter and the Half-Blood Prince</t>
  </si>
  <si>
    <t>https://m.media-amazon.com/images/I/81d+2X1xEBL._AC_UY218_.jpg</t>
  </si>
  <si>
    <t>https://www.amazon.com/dp/B0192CTMWI</t>
  </si>
  <si>
    <t>B0BVLLGF73</t>
  </si>
  <si>
    <t>On the Shore: A Small Town, Sports, Enemies to Lovers Romance (Cottonwood Cove Series Book 3)</t>
  </si>
  <si>
    <t>https://m.media-amazon.com/images/I/71YHrOjo3FL._AC_UY218_.jpg</t>
  </si>
  <si>
    <t>https://www.amazon.com/dp/B0BVLLGF73</t>
  </si>
  <si>
    <t>B0CCG6TK5Y</t>
  </si>
  <si>
    <t>Cognac Vixen (Pushkin Bratva Book 2)</t>
  </si>
  <si>
    <t>https://m.media-amazon.com/images/I/813+dKLIX+L._AC_UY218_.jpg</t>
  </si>
  <si>
    <t>https://www.amazon.com/dp/B0CCG6TK5Y</t>
  </si>
  <si>
    <t>B0B71C17R4</t>
  </si>
  <si>
    <t>Go as a River: A Novel</t>
  </si>
  <si>
    <t>Shelley Read</t>
  </si>
  <si>
    <t>https://m.media-amazon.com/images/I/81thksdGdZL._AC_UY218_.jpg</t>
  </si>
  <si>
    <t>https://www.amazon.com/dp/B0B71C17R4</t>
  </si>
  <si>
    <t>B078G2YS3N</t>
  </si>
  <si>
    <t>Dark Age (Red Rising Series Book 5)</t>
  </si>
  <si>
    <t>https://m.media-amazon.com/images/I/81gO5aXFeqL._AC_UY218_.jpg</t>
  </si>
  <si>
    <t>https://www.amazon.com/dp/B078G2YS3N</t>
  </si>
  <si>
    <t>B0CJRZ9H5B</t>
  </si>
  <si>
    <t>Hidden Intuition (Betas in Waiting Book 17)</t>
  </si>
  <si>
    <t>Viola Grace</t>
  </si>
  <si>
    <t>https://m.media-amazon.com/images/I/81ucqLazuaL._AC_UY218_.jpg</t>
  </si>
  <si>
    <t>https://www.amazon.com/dp/B0CJRZ9H5B</t>
  </si>
  <si>
    <t>B0192CTMWS</t>
  </si>
  <si>
    <t>Harry Potter and the Deathly Hallows</t>
  </si>
  <si>
    <t>https://m.media-amazon.com/images/I/81DqEHVHRIL._AC_UY218_.jpg</t>
  </si>
  <si>
    <t>https://www.amazon.com/dp/B0192CTMWS</t>
  </si>
  <si>
    <t>B0BDSC5C7P</t>
  </si>
  <si>
    <t>God of Wrath: A Dark Enemies to Lovers Romance (Legacy of Gods Book 3)</t>
  </si>
  <si>
    <t>https://m.media-amazon.com/images/I/91d118M0-IL._AC_UY218_.jpg</t>
  </si>
  <si>
    <t>https://www.amazon.com/dp/B0BDSC5C7P</t>
  </si>
  <si>
    <t>B0BDD1HJX3</t>
  </si>
  <si>
    <t>The Wind Knows My Name</t>
  </si>
  <si>
    <t>https://m.media-amazon.com/images/I/91MqGE9SDXL._AC_UY218_.jpg</t>
  </si>
  <si>
    <t>https://www.amazon.com/dp/B0BDD1HJX3</t>
  </si>
  <si>
    <t>B09MD95S5V</t>
  </si>
  <si>
    <t>Babel: Or the Necessity of Violence: An Arcane History of the Oxford Translators' Revolution</t>
  </si>
  <si>
    <t>https://m.media-amazon.com/images/I/A1lv97-jJoL._AC_UY218_.jpg</t>
  </si>
  <si>
    <t>https://www.amazon.com/dp/B09MD95S5V</t>
  </si>
  <si>
    <t>B0BJCX8MPV</t>
  </si>
  <si>
    <t>Tempting the Player (Campus Wallflowers)</t>
  </si>
  <si>
    <t>Rebecca Jenshak</t>
  </si>
  <si>
    <t>https://m.media-amazon.com/images/I/81c6vHVfLPL._AC_UY218_.jpg</t>
  </si>
  <si>
    <t>https://www.amazon.com/dp/B0BJCX8MPV</t>
  </si>
  <si>
    <t>B00PT5R7FM</t>
  </si>
  <si>
    <t>Maybe Not: A Novella (Maybe Someday Book 2)</t>
  </si>
  <si>
    <t>https://m.media-amazon.com/images/I/71gR71n44KL._AC_UY218_.jpg</t>
  </si>
  <si>
    <t>https://www.amazon.com/dp/B00PT5R7FM</t>
  </si>
  <si>
    <t>B087ZXSPGJ</t>
  </si>
  <si>
    <t>The Four Winds: A Novel</t>
  </si>
  <si>
    <t>https://m.media-amazon.com/images/I/91J7Q1FdSDL._AC_UY218_.jpg</t>
  </si>
  <si>
    <t>https://www.amazon.com/dp/B087ZXSPGJ</t>
  </si>
  <si>
    <t>B0BSDQ3G9C</t>
  </si>
  <si>
    <t>The Tease: A Single Dad/Forbidden Romance Standalone (The Virgin Society Book 3)</t>
  </si>
  <si>
    <t>Lauren Blakely</t>
  </si>
  <si>
    <t>https://m.media-amazon.com/images/I/71YTxDmpi-L._AC_UY218_.jpg</t>
  </si>
  <si>
    <t>https://www.amazon.com/dp/B0BSDQ3G9C</t>
  </si>
  <si>
    <t>B09H6894GR</t>
  </si>
  <si>
    <t>The Witch Collector (Witch Walker Book 1)</t>
  </si>
  <si>
    <t>Charissa Weaks</t>
  </si>
  <si>
    <t>https://m.media-amazon.com/images/I/A1sFEQa1mzL._AC_UY218_.jpg</t>
  </si>
  <si>
    <t>https://www.amazon.com/dp/B09H6894GR</t>
  </si>
  <si>
    <t>B093DQNY17</t>
  </si>
  <si>
    <t>The Fine Print (Dreamland Billionaires Book 1)</t>
  </si>
  <si>
    <t>Lauren Asher</t>
  </si>
  <si>
    <t>https://m.media-amazon.com/images/I/819Vqf+FQwL._AC_UY218_.jpg</t>
  </si>
  <si>
    <t>https://www.amazon.com/dp/B093DQNY17</t>
  </si>
  <si>
    <t>B0C1TKNZWK</t>
  </si>
  <si>
    <t>Reckless Heart: A Best Friend's Brother Small Town Romance (Starlight Cove Book 4)</t>
  </si>
  <si>
    <t>Brighton Walsh</t>
  </si>
  <si>
    <t>https://m.media-amazon.com/images/I/81oamJdMtkL._AC_UY218_.jpg</t>
  </si>
  <si>
    <t>https://www.amazon.com/dp/B0C1TKNZWK</t>
  </si>
  <si>
    <t>B0BP69SVZV</t>
  </si>
  <si>
    <t>The Unfortunate Side Effects of Heartbreak and Magic: A Novel</t>
  </si>
  <si>
    <t>Breanne Randall</t>
  </si>
  <si>
    <t>https://m.media-amazon.com/images/I/81jjXOW6VDL._AC_UY218_.jpg</t>
  </si>
  <si>
    <t>https://www.amazon.com/dp/B0BP69SVZV</t>
  </si>
  <si>
    <t>B09Y464VZ9</t>
  </si>
  <si>
    <t>Beyond That, the Sea: A Novel</t>
  </si>
  <si>
    <t>Laura Spence-Ash</t>
  </si>
  <si>
    <t>https://m.media-amazon.com/images/I/81C1rEG58VL._AC_UY218_.jpg</t>
  </si>
  <si>
    <t>https://www.amazon.com/dp/B09Y464VZ9</t>
  </si>
  <si>
    <t>B0BWQZX7RW</t>
  </si>
  <si>
    <t>Wolf in the Void, The Grand Game, Book 5: A Dark Fantasy LitRPG Adventure</t>
  </si>
  <si>
    <t>Tom Elliot</t>
  </si>
  <si>
    <t>https://m.media-amazon.com/images/I/91uhEeeQkiL._AC_UY218_.jpg</t>
  </si>
  <si>
    <t>https://www.amazon.com/dp/B0BWQZX7RW</t>
  </si>
  <si>
    <t>B0BT5W1Q3P</t>
  </si>
  <si>
    <t>NERO: Alliance Series Book One</t>
  </si>
  <si>
    <t>https://m.media-amazon.com/images/I/71kr2IM3bVL._AC_UY218_.jpg</t>
  </si>
  <si>
    <t>https://www.amazon.com/dp/B0BT5W1Q3P</t>
  </si>
  <si>
    <t>B0CFZRKNFF</t>
  </si>
  <si>
    <t>Off the Grid: An Enemies to Lovers, Workplace Romance (Full Throttle Series Book 1)</t>
  </si>
  <si>
    <t>K. Bromberg</t>
  </si>
  <si>
    <t>https://m.media-amazon.com/images/I/81MQxSGzsdL._AC_UY218_.jpg</t>
  </si>
  <si>
    <t>https://www.amazon.com/dp/B0CFZRKNFF</t>
  </si>
  <si>
    <t>B0CJ1M8C2P</t>
  </si>
  <si>
    <t>System End (Natural Laws Apocalypse Book 8)</t>
  </si>
  <si>
    <t>Tom Larcombe</t>
  </si>
  <si>
    <t>https://m.media-amazon.com/images/I/81rAauPZSWL._AC_UY218_.jpg</t>
  </si>
  <si>
    <t>https://www.amazon.com/dp/B0CJ1M8C2P</t>
  </si>
  <si>
    <t>B074H8NFDF</t>
  </si>
  <si>
    <t>The Extraordinary Life of Sam Hell: A Novel</t>
  </si>
  <si>
    <t>https://m.media-amazon.com/images/I/81aLzIbZNUL._AC_UY218_.jpg</t>
  </si>
  <si>
    <t>https://www.amazon.com/dp/B074H8NFDF</t>
  </si>
  <si>
    <t>B0CCFVP8ZK</t>
  </si>
  <si>
    <t>Cognac Villain (Pushkin Bratva Book 1)</t>
  </si>
  <si>
    <t>https://m.media-amazon.com/images/I/81UwSH2Y6nL._AC_UY218_.jpg</t>
  </si>
  <si>
    <t>https://www.amazon.com/dp/B0CCFVP8ZK</t>
  </si>
  <si>
    <t>B09NJBVM8Z</t>
  </si>
  <si>
    <t>Praise (Salacious Players' Club)</t>
  </si>
  <si>
    <t>https://m.media-amazon.com/images/I/71LHwywvV9L._AC_UY218_.jpg</t>
  </si>
  <si>
    <t>https://www.amazon.com/dp/B09NJBVM8Z</t>
  </si>
  <si>
    <t>B075CRQLKG</t>
  </si>
  <si>
    <t>Love and Other Words</t>
  </si>
  <si>
    <t>https://m.media-amazon.com/images/I/71lDF-3m2DL._AC_UY218_.jpg</t>
  </si>
  <si>
    <t>https://www.amazon.com/dp/B075CRQLKG</t>
  </si>
  <si>
    <t>B0BM9X81YZ</t>
  </si>
  <si>
    <t>Lolth's Warrior: A Novel (The Way of the Drow Book 3)</t>
  </si>
  <si>
    <t>R. A. Salvatore</t>
  </si>
  <si>
    <t>https://m.media-amazon.com/images/I/81n7p3vS22L._AC_UY218_.jpg</t>
  </si>
  <si>
    <t>https://www.amazon.com/dp/B0BM9X81YZ</t>
  </si>
  <si>
    <t>B0B14GBSYH</t>
  </si>
  <si>
    <t>All the Broken Places: A Novel</t>
  </si>
  <si>
    <t>https://m.media-amazon.com/images/I/91ufGHoA9kL._AC_UY218_.jpg</t>
  </si>
  <si>
    <t>https://www.amazon.com/dp/B0B14GBSYH</t>
  </si>
  <si>
    <t>B00957T6X6</t>
  </si>
  <si>
    <t>George R. R. Martin's A Game of Thrones 5-Book Boxed Set (Song of Ice and Fire Series): A Game of Thrones, A Clash of Kings, A Storm of Swords, A Feast for Crows, and A Dance with Dragons</t>
  </si>
  <si>
    <t>George R. R. Martin</t>
  </si>
  <si>
    <t>https://m.media-amazon.com/images/I/91-rbDuvMoL._AC_UY218_.jpg</t>
  </si>
  <si>
    <t>https://www.amazon.com/dp/B00957T6X6</t>
  </si>
  <si>
    <t>B0C8QR8HTX</t>
  </si>
  <si>
    <t>The Ice Kiss: Standalone Fake Relationship Hockey Romance</t>
  </si>
  <si>
    <t>https://m.media-amazon.com/images/I/91NnIyhPk7L._AC_UY218_.jpg</t>
  </si>
  <si>
    <t>https://www.amazon.com/dp/B0C8QR8HTX</t>
  </si>
  <si>
    <t>B0BQNC38GP</t>
  </si>
  <si>
    <t>Not My Kind of Hero</t>
  </si>
  <si>
    <t>Pippa Grant</t>
  </si>
  <si>
    <t>https://m.media-amazon.com/images/I/91yZv4yDJiL._AC_UY218_.jpg</t>
  </si>
  <si>
    <t>https://www.amazon.com/dp/B0BQNC38GP</t>
  </si>
  <si>
    <t>B0CG4CHM6G</t>
  </si>
  <si>
    <t>I Could Never</t>
  </si>
  <si>
    <t>Penelope Ward</t>
  </si>
  <si>
    <t>https://m.media-amazon.com/images/I/71OFHk2rPTL._AC_UY218_.jpg</t>
  </si>
  <si>
    <t>https://www.amazon.com/dp/B0CG4CHM6G</t>
  </si>
  <si>
    <t>B0BK958QWD</t>
  </si>
  <si>
    <t>Good Night, Irene: A Novel</t>
  </si>
  <si>
    <t>Luis Alberto Urrea</t>
  </si>
  <si>
    <t>https://m.media-amazon.com/images/I/9193QiZ6hxL._AC_UY218_.jpg</t>
  </si>
  <si>
    <t>https://www.amazon.com/dp/B0BK958QWD</t>
  </si>
  <si>
    <t>B0CHNCW5N9</t>
  </si>
  <si>
    <t>Salt Kiss (Lyonesse Book 1)</t>
  </si>
  <si>
    <t>Sierra Simone</t>
  </si>
  <si>
    <t>https://m.media-amazon.com/images/I/81Zfbr4NlJL._AC_UY218_.jpg</t>
  </si>
  <si>
    <t>https://www.amazon.com/dp/B0CHNCW5N9</t>
  </si>
  <si>
    <t>B0BQYJ6HKG</t>
  </si>
  <si>
    <t>Seabreeze Honeymoon (Summer Beach Book 9)</t>
  </si>
  <si>
    <t>Jan Moran</t>
  </si>
  <si>
    <t>https://m.media-amazon.com/images/I/91drFEG1uML._AC_UY218_.jpg</t>
  </si>
  <si>
    <t>https://www.amazon.com/dp/B0BQYJ6HKG</t>
  </si>
  <si>
    <t>B0CCFCSJPR</t>
  </si>
  <si>
    <t>Awaken Online: Timeless</t>
  </si>
  <si>
    <t>Travis Bagwell</t>
  </si>
  <si>
    <t>https://m.media-amazon.com/images/I/71tYlrCNqhL._AC_UY218_.jpg</t>
  </si>
  <si>
    <t>https://www.amazon.com/dp/B0CCFCSJPR</t>
  </si>
  <si>
    <t>B0192CTMYG</t>
  </si>
  <si>
    <t>Harry Potter and the Sorcerer's Stone</t>
  </si>
  <si>
    <t>https://m.media-amazon.com/images/I/819GoteowlL._AC_UY218_.jpg</t>
  </si>
  <si>
    <t>https://www.amazon.com/dp/B0192CTMYG</t>
  </si>
  <si>
    <t>B0C7YY4JN4</t>
  </si>
  <si>
    <t>The Proposal</t>
  </si>
  <si>
    <t>Adriana Locke</t>
  </si>
  <si>
    <t>https://m.media-amazon.com/images/I/81e89GtMdUL._AC_UY218_.jpg</t>
  </si>
  <si>
    <t>https://www.amazon.com/dp/B0C7YY4JN4</t>
  </si>
  <si>
    <t>B0BDDF7NHP</t>
  </si>
  <si>
    <t>Same Time Next Summer</t>
  </si>
  <si>
    <t>Annabel Monaghan</t>
  </si>
  <si>
    <t>https://m.media-amazon.com/images/I/71npOMLIYaL._AC_UY218_.jpg</t>
  </si>
  <si>
    <t>https://www.amazon.com/dp/B0BDDF7NHP</t>
  </si>
  <si>
    <t>B0BPX7SF89</t>
  </si>
  <si>
    <t>North Woods: A Novel</t>
  </si>
  <si>
    <t>Daniel Mason</t>
  </si>
  <si>
    <t>https://m.media-amazon.com/images/I/91xbSPYsOlL._AC_UY218_.jpg</t>
  </si>
  <si>
    <t>https://www.amazon.com/dp/B0BPX7SF89</t>
  </si>
  <si>
    <t>B0CBHX1S6N</t>
  </si>
  <si>
    <t>Butterfly 5</t>
  </si>
  <si>
    <t>https://m.media-amazon.com/images/I/81nRTW2IMkL._AC_UY218_.jpg</t>
  </si>
  <si>
    <t>https://www.amazon.com/dp/B0CBHX1S6N</t>
  </si>
  <si>
    <t>B0BGN3L4DF</t>
  </si>
  <si>
    <t>Palazzo: A Novel</t>
  </si>
  <si>
    <t>https://m.media-amazon.com/images/I/91Rp2nM-f-L._AC_UY218_.jpg</t>
  </si>
  <si>
    <t>https://www.amazon.com/dp/B0BGN3L4DF</t>
  </si>
  <si>
    <t>B005OQGC1Q</t>
  </si>
  <si>
    <t>Home Front: A Novel</t>
  </si>
  <si>
    <t>https://m.media-amazon.com/images/I/71SJ+voyYjL._AC_UY218_.jpg</t>
  </si>
  <si>
    <t>https://www.amazon.com/dp/B005OQGC1Q</t>
  </si>
  <si>
    <t>B003672JHG</t>
  </si>
  <si>
    <t>Winter Garden</t>
  </si>
  <si>
    <t>https://m.media-amazon.com/images/I/81VMCUms54L._AC_UY218_.jpg</t>
  </si>
  <si>
    <t>https://www.amazon.com/dp/B003672JHG</t>
  </si>
  <si>
    <t>B084WYDYLW</t>
  </si>
  <si>
    <t>28 Summers</t>
  </si>
  <si>
    <t>https://m.media-amazon.com/images/I/81LTmKp+PWL._AC_UY218_.jpg</t>
  </si>
  <si>
    <t>https://www.amazon.com/dp/B084WYDYLW</t>
  </si>
  <si>
    <t>B0BWL999D3</t>
  </si>
  <si>
    <t>The Iliad</t>
  </si>
  <si>
    <t>Homer</t>
  </si>
  <si>
    <t>https://m.media-amazon.com/images/I/91OUpjNUsjL._AC_UY218_.jpg</t>
  </si>
  <si>
    <t>https://www.amazon.com/dp/B0BWL999D3</t>
  </si>
  <si>
    <t>B093FVW6FY</t>
  </si>
  <si>
    <t>Curse of Shadows and Thorns: A Dark Fairy Tale romance (The Broken Kingdoms Book 1)</t>
  </si>
  <si>
    <t>https://m.media-amazon.com/images/I/91wfg3cdT-L._AC_UY218_.jpg</t>
  </si>
  <si>
    <t>https://www.amazon.com/dp/B093FVW6FY</t>
  </si>
  <si>
    <t>B0BHTP7TYV</t>
  </si>
  <si>
    <t>The Invisible Hour: A Novel</t>
  </si>
  <si>
    <t>Alice Hoffman</t>
  </si>
  <si>
    <t>https://m.media-amazon.com/images/I/71+hwOrQDzL._AC_UY218_.jpg</t>
  </si>
  <si>
    <t>https://www.amazon.com/dp/B0BHTP7TYV</t>
  </si>
  <si>
    <t>B08HY4KKB5</t>
  </si>
  <si>
    <t>Malibu Rising: A Novel</t>
  </si>
  <si>
    <t>https://m.media-amazon.com/images/I/91NpIOdF5lL._AC_UY218_.jpg</t>
  </si>
  <si>
    <t>https://www.amazon.com/dp/B08HY4KKB5</t>
  </si>
  <si>
    <t>B08WJHGH2T</t>
  </si>
  <si>
    <t>Her Soul to Take (Souls Trilogy)</t>
  </si>
  <si>
    <t>Harley Laroux</t>
  </si>
  <si>
    <t>https://m.media-amazon.com/images/I/81TEJHtzTML._AC_UY218_.jpg</t>
  </si>
  <si>
    <t>https://www.amazon.com/dp/B08WJHGH2T</t>
  </si>
  <si>
    <t>B0C4R77KKQ</t>
  </si>
  <si>
    <t>Tempt Our Fate: A Small Town Enemies To Lovers Billionaire Romance (Sutten Mountain)</t>
  </si>
  <si>
    <t>Kat Singleton</t>
  </si>
  <si>
    <t>https://m.media-amazon.com/images/I/91u6RqQ3WaL._AC_UY218_.jpg</t>
  </si>
  <si>
    <t>https://www.amazon.com/dp/B0C4R77KKQ</t>
  </si>
  <si>
    <t>B08L3NHJ88</t>
  </si>
  <si>
    <t>It Happened One Summer: A Novel (Bellinger Sisters Book 1)</t>
  </si>
  <si>
    <t>https://m.media-amazon.com/images/I/81ZKf0rJk5L._AC_UY218_.jpg</t>
  </si>
  <si>
    <t>https://www.amazon.com/dp/B08L3NHJ88</t>
  </si>
  <si>
    <t>B0CJ4CQCPB</t>
  </si>
  <si>
    <t>I Choose You (A Wedding Bells Alpha Novel Book 11)</t>
  </si>
  <si>
    <t>Weston Parker</t>
  </si>
  <si>
    <t>https://m.media-amazon.com/images/I/81O3eKmJX0L._AC_UY218_.jpg</t>
  </si>
  <si>
    <t>https://www.amazon.com/dp/B0CJ4CQCPB</t>
  </si>
  <si>
    <t>B0C1L3M1YS</t>
  </si>
  <si>
    <t>Dr. CEO: A standalone, enemies to lovers, billionaire in a small town romance (The Doctors Series Book 3)</t>
  </si>
  <si>
    <t>Louise Bay</t>
  </si>
  <si>
    <t>https://m.media-amazon.com/images/I/71COU-nz9QL._AC_UY218_.jpg</t>
  </si>
  <si>
    <t>https://www.amazon.com/dp/B0C1L3M1YS</t>
  </si>
  <si>
    <t>B0CB786ZLV</t>
  </si>
  <si>
    <t>The Wanted One (Falcon Falls Security)</t>
  </si>
  <si>
    <t>https://m.media-amazon.com/images/I/81zPihHMnIL._AC_UY218_.jpg</t>
  </si>
  <si>
    <t>https://www.amazon.com/dp/B0CB786ZLV</t>
  </si>
  <si>
    <t>B0C4G3LPX1</t>
  </si>
  <si>
    <t>Trials of Cydaria: A LitRPG Adventure (System Universe Book 4)</t>
  </si>
  <si>
    <t>SunriseCV</t>
  </si>
  <si>
    <t>https://m.media-amazon.com/images/I/81B4C32InRL._AC_UY218_.jpg</t>
  </si>
  <si>
    <t>https://www.amazon.com/dp/B0C4G3LPX1</t>
  </si>
  <si>
    <t>B0BZWB6GPY</t>
  </si>
  <si>
    <t>The Worst Wedding Date (Three BFFs and a Wedding Book 1)</t>
  </si>
  <si>
    <t>https://m.media-amazon.com/images/I/81IocQP1K3L._AC_UY218_.jpg</t>
  </si>
  <si>
    <t>https://www.amazon.com/dp/B0BZWB6GPY</t>
  </si>
  <si>
    <t>B09RTYQW2S</t>
  </si>
  <si>
    <t>The Marriage Portrait: A novel</t>
  </si>
  <si>
    <t>https://m.media-amazon.com/images/I/91ComeAyRbL._AC_UY218_.jpg</t>
  </si>
  <si>
    <t>https://www.amazon.com/dp/B09RTYQW2S</t>
  </si>
  <si>
    <t>B0BK79W1FZ</t>
  </si>
  <si>
    <t>Between Commitment and Betrayal: An Arranged Marriage Romance (Hardy Billionaires)</t>
  </si>
  <si>
    <t>https://m.media-amazon.com/images/I/91u46Pd4paL._AC_UY218_.jpg</t>
  </si>
  <si>
    <t>https://www.amazon.com/dp/B0BK79W1FZ</t>
  </si>
  <si>
    <t>B09KZ8SNS6</t>
  </si>
  <si>
    <t>Foundation 3-Book Bundle: Foundation, Foundation and Empire, Second Foundation</t>
  </si>
  <si>
    <t>https://m.media-amazon.com/images/I/81yHpH4q6IL._AC_UY218_.jpg</t>
  </si>
  <si>
    <t>https://www.amazon.com/dp/B09KZ8SNS6</t>
  </si>
  <si>
    <t>B09R2J1DXF</t>
  </si>
  <si>
    <t>The Winners: A Novel (Beartown Series)</t>
  </si>
  <si>
    <t>https://m.media-amazon.com/images/I/81M9Z2zj24L._AC_UY218_.jpg</t>
  </si>
  <si>
    <t>https://www.amazon.com/dp/B09R2J1DXF</t>
  </si>
  <si>
    <t>B0BRMNGD2V</t>
  </si>
  <si>
    <t>You, Again: A Novel</t>
  </si>
  <si>
    <t>Kate Goldbeck</t>
  </si>
  <si>
    <t>https://m.media-amazon.com/images/I/A15ouTgnluL._AC_UY218_.jpg</t>
  </si>
  <si>
    <t>https://www.amazon.com/dp/B0BRMNGD2V</t>
  </si>
  <si>
    <t>B0925DXNV1</t>
  </si>
  <si>
    <t>Wish You Were Here: A Novel</t>
  </si>
  <si>
    <t>https://m.media-amazon.com/images/I/717iSJ4MxrL._AC_UY218_.jpg</t>
  </si>
  <si>
    <t>https://www.amazon.com/dp/B0925DXNV1</t>
  </si>
  <si>
    <t>B08WRH53MY</t>
  </si>
  <si>
    <t>The Lincoln Highway: A Novel</t>
  </si>
  <si>
    <t>https://m.media-amazon.com/images/I/81Tj2FKAeZL._AC_UY218_.jpg</t>
  </si>
  <si>
    <t>https://www.amazon.com/dp/B08WRH53MY</t>
  </si>
  <si>
    <t>B008J48RA4</t>
  </si>
  <si>
    <t>The Storyteller</t>
  </si>
  <si>
    <t>https://m.media-amazon.com/images/I/81ZiyJIssHL._AC_UY218_.jpg</t>
  </si>
  <si>
    <t>https://www.amazon.com/dp/B008J48RA4</t>
  </si>
  <si>
    <t>B0CFVTGKN2</t>
  </si>
  <si>
    <t>Faking the Fall: A Fake Dating Celebrity RomCom</t>
  </si>
  <si>
    <t>Julie Christianson</t>
  </si>
  <si>
    <t>https://m.media-amazon.com/images/I/81WyN+38bML._AC_UY218_.jpg</t>
  </si>
  <si>
    <t>https://www.amazon.com/dp/B0CFVTGKN2</t>
  </si>
  <si>
    <t>B00LD1OHE0</t>
  </si>
  <si>
    <t>Confess: A Novel</t>
  </si>
  <si>
    <t>https://m.media-amazon.com/images/I/81-uHo1jE6L._AC_UY218_.jpg</t>
  </si>
  <si>
    <t>https://www.amazon.com/dp/B00LD1OHE0</t>
  </si>
  <si>
    <t>B0BBY6R1KT</t>
  </si>
  <si>
    <t>A Girl Called Samson: A Novel</t>
  </si>
  <si>
    <t>https://m.media-amazon.com/images/I/813ZUorpUiL._AC_UY218_.jpg</t>
  </si>
  <si>
    <t>https://www.amazon.com/dp/B0BBY6R1KT</t>
  </si>
  <si>
    <t>B0CGCHWJJN</t>
  </si>
  <si>
    <t>My Favorite Kidnapper: A forced proximity, grumpy sunshine romance</t>
  </si>
  <si>
    <t>https://m.media-amazon.com/images/I/81I0mcEb8IL._AC_UY218_.jpg</t>
  </si>
  <si>
    <t>https://www.amazon.com/dp/B0CGCHWJJN</t>
  </si>
  <si>
    <t>B0C2QP39F5</t>
  </si>
  <si>
    <t>Defiance of the Fall 10: A LitRPG Adventure</t>
  </si>
  <si>
    <t>TheFirstDefier</t>
  </si>
  <si>
    <t>https://m.media-amazon.com/images/I/913sMsqXW8L._AC_UY218_.jpg</t>
  </si>
  <si>
    <t>https://www.amazon.com/dp/B0C2QP39F5</t>
  </si>
  <si>
    <t>B0CBVRFYQH</t>
  </si>
  <si>
    <t>Montana Rain</t>
  </si>
  <si>
    <t>https://m.media-amazon.com/images/I/91HNHdj4qeL._AC_UY218_.jpg</t>
  </si>
  <si>
    <t>https://www.amazon.com/dp/B0CBVRFYQH</t>
  </si>
  <si>
    <t>B07FCF2GYW</t>
  </si>
  <si>
    <t>The Last Letter</t>
  </si>
  <si>
    <t>https://m.media-amazon.com/images/I/81mrHyhbtTL._AC_UY218_.jpg</t>
  </si>
  <si>
    <t>https://www.amazon.com/dp/B07FCF2GYW</t>
  </si>
  <si>
    <t>B01MAUBD33</t>
  </si>
  <si>
    <t>Archer's Voice (Where Love Meets Destiny)</t>
  </si>
  <si>
    <t>https://m.media-amazon.com/images/I/81DylizH0EL._AC_UY218_.jpg</t>
  </si>
  <si>
    <t>https://www.amazon.com/dp/B01MAUBD33</t>
  </si>
  <si>
    <t>B0C5FWY73Y</t>
  </si>
  <si>
    <t>The Path of Ascension 4: A LitRPG Adventure</t>
  </si>
  <si>
    <t>C. Mantis</t>
  </si>
  <si>
    <t>https://m.media-amazon.com/images/I/91TqATVzNKL._AC_UY218_.jpg</t>
  </si>
  <si>
    <t>https://www.amazon.com/dp/B0C5FWY73Y</t>
  </si>
  <si>
    <t>B0B9P2147R</t>
  </si>
  <si>
    <t>The Secret Book of Flora Lea: A Novel</t>
  </si>
  <si>
    <t>Patti Callahan Henry</t>
  </si>
  <si>
    <t>https://m.media-amazon.com/images/I/71duGBwBf7L._AC_UY218_.jpg</t>
  </si>
  <si>
    <t>https://www.amazon.com/dp/B0B9P2147R</t>
  </si>
  <si>
    <t>B01KGZVTOE</t>
  </si>
  <si>
    <t>Eleanor Oliphant Is Completely Fine: A Novel</t>
  </si>
  <si>
    <t>Gail Honeyman</t>
  </si>
  <si>
    <t>https://m.media-amazon.com/images/I/91QJAzUvlJL._AC_UY218_.jpg</t>
  </si>
  <si>
    <t>https://www.amazon.com/dp/B01KGZVTOE</t>
  </si>
  <si>
    <t>B07DDGX4KY</t>
  </si>
  <si>
    <t>The Priory of the Orange Tree (The Roots of Chaos)</t>
  </si>
  <si>
    <t>Samantha Shannon</t>
  </si>
  <si>
    <t>https://m.media-amazon.com/images/I/91e-evSn6bL._AC_UY218_.jpg</t>
  </si>
  <si>
    <t>https://www.amazon.com/dp/B07DDGX4KY</t>
  </si>
  <si>
    <t>B0B8HGWJV3</t>
  </si>
  <si>
    <t>Practice Makes Perfect: A Novel</t>
  </si>
  <si>
    <t>https://m.media-amazon.com/images/I/81mAVJj-dwL._AC_UY218_.jpg</t>
  </si>
  <si>
    <t>https://www.amazon.com/dp/B0B8HGWJV3</t>
  </si>
  <si>
    <t>B0983KXF42</t>
  </si>
  <si>
    <t>The Diamond Eye: A Novel</t>
  </si>
  <si>
    <t>https://m.media-amazon.com/images/I/91A9loVCFrL._AC_UY218_.jpg</t>
  </si>
  <si>
    <t>https://www.amazon.com/dp/B0983KXF42</t>
  </si>
  <si>
    <t>B0C9JX1G1S</t>
  </si>
  <si>
    <t>Campfire Cooking in Another World with My Absurd Skill: Volume 14</t>
  </si>
  <si>
    <t>Ren Eguchi</t>
  </si>
  <si>
    <t>https://m.media-amazon.com/images/I/81fk+EujDPL._AC_UY218_.jpg</t>
  </si>
  <si>
    <t>https://www.amazon.com/dp/B0C9JX1G1S</t>
  </si>
  <si>
    <t>B003XT60E0</t>
  </si>
  <si>
    <t>Blood Meridian: Or the Evening Redness in the West (Vintage International)</t>
  </si>
  <si>
    <t>https://m.media-amazon.com/images/I/91Fo63S5U+L._AC_UY218_.jpg</t>
  </si>
  <si>
    <t>https://www.amazon.com/dp/B003XT60E0</t>
  </si>
  <si>
    <t>B0CJG1YP87</t>
  </si>
  <si>
    <t>Best Friends Never Kiss: A Reverse Harem Hockey Romance</t>
  </si>
  <si>
    <t>Krista Wolf</t>
  </si>
  <si>
    <t>https://m.media-amazon.com/images/I/81j7DBQQf0L._AC_UY218_.jpg</t>
  </si>
  <si>
    <t>https://www.amazon.com/dp/B0CJG1YP87</t>
  </si>
  <si>
    <t>B007978OY6</t>
  </si>
  <si>
    <t>The Lord Of The Rings: One Volume</t>
  </si>
  <si>
    <t>J.R.R. Tolkien</t>
  </si>
  <si>
    <t>https://m.media-amazon.com/images/I/81XH+m22mjL._AC_UY218_.jpg</t>
  </si>
  <si>
    <t>https://www.amazon.com/dp/B007978OY6</t>
  </si>
  <si>
    <t>B0B9P28HJL</t>
  </si>
  <si>
    <t>Heart Bones: A Novel</t>
  </si>
  <si>
    <t>https://m.media-amazon.com/images/I/71xfqYHdhUL._AC_UY218_.jpg</t>
  </si>
  <si>
    <t>https://www.amazon.com/dp/B0B9P28HJL</t>
  </si>
  <si>
    <t>B0CG3ZHKN3</t>
  </si>
  <si>
    <t>Collide: A Hockey Romance</t>
  </si>
  <si>
    <t>Bal Khabra</t>
  </si>
  <si>
    <t>https://m.media-amazon.com/images/I/81cQ4Wks0tL._AC_UY218_.jpg</t>
  </si>
  <si>
    <t>https://www.amazon.com/dp/B0CG3ZHKN3</t>
  </si>
  <si>
    <t>B08GC6FXVZ</t>
  </si>
  <si>
    <t>Neon Gods (Dark Olympus Book 1)</t>
  </si>
  <si>
    <t>Katee Robert</t>
  </si>
  <si>
    <t>https://m.media-amazon.com/images/I/81iFp1zKbSL._AC_UY218_.jpg</t>
  </si>
  <si>
    <t>https://www.amazon.com/dp/B08GC6FXVZ</t>
  </si>
  <si>
    <t>B0BN71KC3V</t>
  </si>
  <si>
    <t>Under the Stars: A Small Town, Grumpy/Sunshine, Billionaire Romance (Cottonwood Cove Series Book 2)</t>
  </si>
  <si>
    <t>https://m.media-amazon.com/images/I/81aw7SJ3eML._AC_UY218_.jpg</t>
  </si>
  <si>
    <t>https://www.amazon.com/dp/B0BN71KC3V</t>
  </si>
  <si>
    <t>B000FCKPJE</t>
  </si>
  <si>
    <t>Magic Hour: A Novel</t>
  </si>
  <si>
    <t>https://m.media-amazon.com/images/I/91m8bgtiZnL._AC_UY218_.jpg</t>
  </si>
  <si>
    <t>https://www.amazon.com/dp/B000FCKPJE</t>
  </si>
  <si>
    <t>B0BHD79NZ9</t>
  </si>
  <si>
    <t>The Wishing Game: A Novel</t>
  </si>
  <si>
    <t>Meg Shaffer</t>
  </si>
  <si>
    <t>https://m.media-amazon.com/images/I/81BeX9C3PdL._AC_UY218_.jpg</t>
  </si>
  <si>
    <t>https://www.amazon.com/dp/B0BHD79NZ9</t>
  </si>
  <si>
    <t>B0C6FLPQV3</t>
  </si>
  <si>
    <t>Road to Mastery 2: A LitRPG Apocalypse Adventure</t>
  </si>
  <si>
    <t>Valerios</t>
  </si>
  <si>
    <t>https://m.media-amazon.com/images/I/81yODrJU3SL._AC_UY218_.jpg</t>
  </si>
  <si>
    <t>https://www.amazon.com/dp/B0C6FLPQV3</t>
  </si>
  <si>
    <t>B007EECSFA</t>
  </si>
  <si>
    <t>The Secret Keeper: A Novel</t>
  </si>
  <si>
    <t>https://m.media-amazon.com/images/I/81Ck5bDI4YL._AC_UY218_.jpg</t>
  </si>
  <si>
    <t>https://www.amazon.com/dp/B007EECSFA</t>
  </si>
  <si>
    <t>B09QBYCC3J</t>
  </si>
  <si>
    <t>Our Missing Hearts: A Novel</t>
  </si>
  <si>
    <t>https://m.media-amazon.com/images/I/71VR28Kz4jL._AC_UY218_.jpg</t>
  </si>
  <si>
    <t>https://www.amazon.com/dp/B09QBYCC3J</t>
  </si>
  <si>
    <t>B0C9WBSXMM</t>
  </si>
  <si>
    <t>Shutout: Rules of the Game Book 2</t>
  </si>
  <si>
    <t>Avery Keelan</t>
  </si>
  <si>
    <t>https://m.media-amazon.com/images/I/91HA4ku0q5L._AC_UY218_.jpg</t>
  </si>
  <si>
    <t>https://www.amazon.com/dp/B0C9WBSXMM</t>
  </si>
  <si>
    <t>B0BK9CYX4P</t>
  </si>
  <si>
    <t>Not That Duke: A Would-Be Wallflowers Novel</t>
  </si>
  <si>
    <t>Eloisa James</t>
  </si>
  <si>
    <t>https://m.media-amazon.com/images/I/81Z9qz8B4kL._AC_UY218_.jpg</t>
  </si>
  <si>
    <t>https://www.amazon.com/dp/B0BK9CYX4P</t>
  </si>
  <si>
    <t>B0813XYPJL</t>
  </si>
  <si>
    <t>Wreck &amp; Ruin (Tarnished Angels Motorcycle Club Book 1)</t>
  </si>
  <si>
    <t>Emma Slate</t>
  </si>
  <si>
    <t>https://m.media-amazon.com/images/I/81HOu-nie4L._AC_UY218_.jpg</t>
  </si>
  <si>
    <t>https://www.amazon.com/dp/B0813XYPJL</t>
  </si>
  <si>
    <t>B0BQBJXY21</t>
  </si>
  <si>
    <t>Destiny (Steel Brothers Saga Book 27)</t>
  </si>
  <si>
    <t>Helen Hardt</t>
  </si>
  <si>
    <t>https://m.media-amazon.com/images/I/71KTXqMAQrL._AC_UY218_.jpg</t>
  </si>
  <si>
    <t>https://www.amazon.com/dp/B0BQBJXY21</t>
  </si>
  <si>
    <t>B0BRBL6CKK</t>
  </si>
  <si>
    <t>Glitter (The Golden Wolf Book 2)</t>
  </si>
  <si>
    <t>https://m.media-amazon.com/images/I/81vW0zOV1GL._AC_UY218_.jpg</t>
  </si>
  <si>
    <t>https://www.amazon.com/dp/B0BRBL6CKK</t>
  </si>
  <si>
    <t>B0BHY33FFD</t>
  </si>
  <si>
    <t>You, with a View</t>
  </si>
  <si>
    <t>Jessica Joyce</t>
  </si>
  <si>
    <t>https://m.media-amazon.com/images/I/811C6JWoe7L._AC_UY218_.jpg</t>
  </si>
  <si>
    <t>https://www.amazon.com/dp/B0BHY33FFD</t>
  </si>
  <si>
    <t>B0CJDTKLQN</t>
  </si>
  <si>
    <t>Backyard Dungeon 13: A Reverse Portal Fantasy</t>
  </si>
  <si>
    <t>Logan Jacobs</t>
  </si>
  <si>
    <t>https://m.media-amazon.com/images/I/61xFatqtonL._AC_UY218_.jpg</t>
  </si>
  <si>
    <t>https://www.amazon.com/dp/B0CJDTKLQN</t>
  </si>
  <si>
    <t>B0C1RXFS3R</t>
  </si>
  <si>
    <t>KING: Alliance Series Book Two</t>
  </si>
  <si>
    <t>https://m.media-amazon.com/images/I/81sWa2Ey7EL._AC_UY218_.jpg</t>
  </si>
  <si>
    <t>https://www.amazon.com/dp/B0C1RXFS3R</t>
  </si>
  <si>
    <t>B0C1R52V2J</t>
  </si>
  <si>
    <t>The Eye of the Bedlam Bride: Dungeon Crawler Carl Book 6</t>
  </si>
  <si>
    <t>https://m.media-amazon.com/images/I/81JURchysyL._AC_UY218_.jpg</t>
  </si>
  <si>
    <t>https://www.amazon.com/dp/B0C1R52V2J</t>
  </si>
  <si>
    <t>B0CF9KH2RQ</t>
  </si>
  <si>
    <t>Unwanted</t>
  </si>
  <si>
    <t>Susie Tate</t>
  </si>
  <si>
    <t>https://m.media-amazon.com/images/I/811zvZPH+1L._AC_UY218_.jpg</t>
  </si>
  <si>
    <t>https://www.amazon.com/dp/B0CF9KH2RQ</t>
  </si>
  <si>
    <t>B07QNKVR3N</t>
  </si>
  <si>
    <t>The Stopover (The Miles High Club Book 1)</t>
  </si>
  <si>
    <t>https://m.media-amazon.com/images/I/81f9iN0v1oL._AC_UY218_.jpg</t>
  </si>
  <si>
    <t>https://www.amazon.com/dp/B07QNKVR3N</t>
  </si>
  <si>
    <t>B0CJ9B8ZPZ</t>
  </si>
  <si>
    <t>ELLIE MAE: One-Hundred-Twenty-Fifth in a Series of Jess Williams Westerns (A Jess Williams Western Book 125)</t>
  </si>
  <si>
    <t>Robert J. Thomas</t>
  </si>
  <si>
    <t>https://m.media-amazon.com/images/I/81T1fXum7JL._AC_UY218_.jpg</t>
  </si>
  <si>
    <t>https://www.amazon.com/dp/B0CJ9B8ZPZ</t>
  </si>
  <si>
    <t>B08XC816XM</t>
  </si>
  <si>
    <t>Forever Never</t>
  </si>
  <si>
    <t>https://m.media-amazon.com/images/I/9189CArM1ML._AC_UY218_.jpg</t>
  </si>
  <si>
    <t>https://www.amazon.com/dp/B08XC816XM</t>
  </si>
  <si>
    <t>B003QTDHWA</t>
  </si>
  <si>
    <t>Angel Falls: A Novel</t>
  </si>
  <si>
    <t>https://m.media-amazon.com/images/I/81UuHTH3M-L._AC_UY218_.jpg</t>
  </si>
  <si>
    <t>https://www.amazon.com/dp/B003QTDHWA</t>
  </si>
  <si>
    <t>B0CJDQ7P2M</t>
  </si>
  <si>
    <t>My Ex's Dad: An Age Gap, Secret Baby Romance (Silver Fox Daddies)</t>
  </si>
  <si>
    <t>K.C. Crowne</t>
  </si>
  <si>
    <t>https://m.media-amazon.com/images/I/81hrxxrK4aL._AC_UY218_.jpg</t>
  </si>
  <si>
    <t>https://www.amazon.com/dp/B0CJDQ7P2M</t>
  </si>
  <si>
    <t>B0CH94WQWM</t>
  </si>
  <si>
    <t>Knight's Bright Eyes (Pagan Souls of Cherokee MC Book 3)</t>
  </si>
  <si>
    <t>Ciara St James</t>
  </si>
  <si>
    <t>https://m.media-amazon.com/images/I/91Ukpcqwz9L._AC_UY218_.jpg</t>
  </si>
  <si>
    <t>https://www.amazon.com/dp/B0CH94WQWM</t>
  </si>
  <si>
    <t>B0BHL1JX9P</t>
  </si>
  <si>
    <t>Black Ties and White Lies: A Billionaire Fake Fiance Romance (Black Tie Billionaires)</t>
  </si>
  <si>
    <t>https://m.media-amazon.com/images/I/71Enm5Z7EKL._AC_UY218_.jpg</t>
  </si>
  <si>
    <t>https://www.amazon.com/dp/B0BHL1JX9P</t>
  </si>
  <si>
    <t>B0CCT14R65</t>
  </si>
  <si>
    <t>Black Hearted: Black Knights Inc: Reloaded</t>
  </si>
  <si>
    <t>Julie Ann Walker</t>
  </si>
  <si>
    <t>https://m.media-amazon.com/images/I/914ZWv2JSrL._AC_UY218_.jpg</t>
  </si>
  <si>
    <t>https://www.amazon.com/dp/B0CCT14R65</t>
  </si>
  <si>
    <t>B0BJT8M6DB</t>
  </si>
  <si>
    <t>Must Love Flowers: A Novel</t>
  </si>
  <si>
    <t>Debbie Macomber</t>
  </si>
  <si>
    <t>https://m.media-amazon.com/images/I/81cuQySJYAL._AC_UY218_.jpg</t>
  </si>
  <si>
    <t>https://www.amazon.com/dp/B0BJT8M6DB</t>
  </si>
  <si>
    <t>B0BGT7SZPT</t>
  </si>
  <si>
    <t>The Book of Azrael (Gods &amp; Monsters 1)</t>
  </si>
  <si>
    <t>Amber V. Nicole</t>
  </si>
  <si>
    <t>https://m.media-amazon.com/images/I/81y8njTRwYL._AC_UY218_.jpg</t>
  </si>
  <si>
    <t>https://www.amazon.com/dp/B0BGT7SZPT</t>
  </si>
  <si>
    <t>B0BCNQYT64</t>
  </si>
  <si>
    <t>The Postcard</t>
  </si>
  <si>
    <t>Anne Berest</t>
  </si>
  <si>
    <t>https://m.media-amazon.com/images/I/71DT0vFrfXL._AC_UY218_.jpg</t>
  </si>
  <si>
    <t>https://www.amazon.com/dp/B0BCNQYT64</t>
  </si>
  <si>
    <t>B0BTYVZGR3</t>
  </si>
  <si>
    <t>Chenneville: A Novel of Murder, Loss, and Vengeance</t>
  </si>
  <si>
    <t>Paulette Jiles</t>
  </si>
  <si>
    <t>https://m.media-amazon.com/images/I/8111JIt5yrL._AC_UY218_.jpg</t>
  </si>
  <si>
    <t>https://www.amazon.com/dp/B0BTYVZGR3</t>
  </si>
  <si>
    <t>B09ZKRWCG4</t>
  </si>
  <si>
    <t>The Do-Over (The Miles High Club Book 4)</t>
  </si>
  <si>
    <t>https://m.media-amazon.com/images/I/71klX27DuWL._AC_UY218_.jpg</t>
  </si>
  <si>
    <t>https://www.amazon.com/dp/B09ZKRWCG4</t>
  </si>
  <si>
    <t>B000FC2L1O</t>
  </si>
  <si>
    <t>Outlander: A Novel (Outlander, Book 1)</t>
  </si>
  <si>
    <t>https://m.media-amazon.com/images/I/91tjikkfB6L._AC_UY218_.jpg</t>
  </si>
  <si>
    <t>https://www.amazon.com/dp/B000FC2L1O</t>
  </si>
  <si>
    <t>B0BMHYGXZ3</t>
  </si>
  <si>
    <t>Deadlands: A Novel</t>
  </si>
  <si>
    <t>Victoria Miluch</t>
  </si>
  <si>
    <t>https://m.media-amazon.com/images/I/716nvLOXcjL._AC_UY218_.jpg</t>
  </si>
  <si>
    <t>https://www.amazon.com/dp/B0BMHYGXZ3</t>
  </si>
  <si>
    <t>B0010SKUYM</t>
  </si>
  <si>
    <t>The Name of the Wind (The Kingkiller Chronicle Book 1)</t>
  </si>
  <si>
    <t>Patrick Rothfuss</t>
  </si>
  <si>
    <t>https://m.media-amazon.com/images/I/91kBQf9rfqL._AC_UY218_.jpg</t>
  </si>
  <si>
    <t>https://www.amazon.com/dp/B0010SKUYM</t>
  </si>
  <si>
    <t>B0BGQKRJWV</t>
  </si>
  <si>
    <t>Court of Greed and Gold: A Brides of Mist and Fae Novel (The Shadow Bound Queen Book 2)</t>
  </si>
  <si>
    <t>Eliza Raine</t>
  </si>
  <si>
    <t>https://m.media-amazon.com/images/I/81Lo8300atL._AC_UY218_.jpg</t>
  </si>
  <si>
    <t>https://www.amazon.com/dp/B0BGQKRJWV</t>
  </si>
  <si>
    <t>B08923Q54P</t>
  </si>
  <si>
    <t>Chasing Love: A Best Friends Brother Romance (Dark Love Series Book 1)</t>
  </si>
  <si>
    <t>Kat T.Masen</t>
  </si>
  <si>
    <t>https://m.media-amazon.com/images/I/81eK3oSoFPL._AC_UY218_.jpg</t>
  </si>
  <si>
    <t>https://www.amazon.com/dp/B08923Q54P</t>
  </si>
  <si>
    <t>B0BWFPX6YP</t>
  </si>
  <si>
    <t>Court of Monsters and Malice: A Brides of Mist and Fae Novel (The Shadow Bound Queen Book 3)</t>
  </si>
  <si>
    <t>https://m.media-amazon.com/images/I/91Gj5ETqHHL._AC_UY218_.jpg</t>
  </si>
  <si>
    <t>https://www.amazon.com/dp/B0BWFPX6YP</t>
  </si>
  <si>
    <t>B00BOVFKOK</t>
  </si>
  <si>
    <t>Losing Hope: A Novel (Hopeless Book 2)</t>
  </si>
  <si>
    <t>https://m.media-amazon.com/images/I/714IrtdHXqL._AC_UY218_.jpg</t>
  </si>
  <si>
    <t>https://www.amazon.com/dp/B00BOVFKOK</t>
  </si>
  <si>
    <t>B0BKQKQBJN</t>
  </si>
  <si>
    <t>Never Never: A Romantic Suspense Novel of Love and Fate</t>
  </si>
  <si>
    <t>https://m.media-amazon.com/images/I/91Xs-143DlL._AC_UY218_.jpg</t>
  </si>
  <si>
    <t>https://www.amazon.com/dp/B0BKQKQBJN</t>
  </si>
  <si>
    <t>B093YSHS99</t>
  </si>
  <si>
    <t>Black Cake: A Novel</t>
  </si>
  <si>
    <t>Charmaine Wilkerson</t>
  </si>
  <si>
    <t>https://m.media-amazon.com/images/I/81QqRC88xoL._AC_UY218_.jpg</t>
  </si>
  <si>
    <t>https://www.amazon.com/dp/B093YSHS99</t>
  </si>
  <si>
    <t>B08NFT8N8F</t>
  </si>
  <si>
    <t>The Paper Palace (Reese's Book Club): A Novel</t>
  </si>
  <si>
    <t>Miranda Cowley Heller</t>
  </si>
  <si>
    <t>https://m.media-amazon.com/images/I/81T63kK6n-L._AC_UY218_.jpg</t>
  </si>
  <si>
    <t>https://www.amazon.com/dp/B08NFT8N8F</t>
  </si>
  <si>
    <t>B0B7FDYMGV</t>
  </si>
  <si>
    <t>Losers: Part II</t>
  </si>
  <si>
    <t>https://m.media-amazon.com/images/I/81zEG7MmvuL._AC_UY218_.jpg</t>
  </si>
  <si>
    <t>https://www.amazon.com/dp/B0B7FDYMGV</t>
  </si>
  <si>
    <t>B0BR69RNR6</t>
  </si>
  <si>
    <t>Never Give Your Heart To A Hookup (Never Say Never Book 2)</t>
  </si>
  <si>
    <t>Lauren Landish</t>
  </si>
  <si>
    <t>https://m.media-amazon.com/images/I/81nF831faDL._AC_UY218_.jpg</t>
  </si>
  <si>
    <t>https://www.amazon.com/dp/B0BR69RNR6</t>
  </si>
  <si>
    <t>B0847KDV8W</t>
  </si>
  <si>
    <t>Brenda Davies</t>
  </si>
  <si>
    <t>https://m.media-amazon.com/images/I/91jNTrkt6cL._AC_UY218_.jpg</t>
  </si>
  <si>
    <t>https://www.amazon.com/dp/B0847KDV8W</t>
  </si>
  <si>
    <t>B0CH5BRL7D</t>
  </si>
  <si>
    <t>Silver Fox's Secret Baby: An Age Gap, Best Friendâ€™s Dad Romance (Heart of Hope)</t>
  </si>
  <si>
    <t>Ajme Williams</t>
  </si>
  <si>
    <t>https://m.media-amazon.com/images/I/81RBP0RpEaL._AC_UY218_.jpg</t>
  </si>
  <si>
    <t>https://www.amazon.com/dp/B0CH5BRL7D</t>
  </si>
  <si>
    <t>B0CFK9XFJW</t>
  </si>
  <si>
    <t>Break My Rules: A Spicy Dark Academia Romance (The Oxford Legacy Book 2)</t>
  </si>
  <si>
    <t>https://m.media-amazon.com/images/I/71v4LN3G14L._AC_UY218_.jpg</t>
  </si>
  <si>
    <t>https://www.amazon.com/dp/B0CFK9XFJW</t>
  </si>
  <si>
    <t>B0C6GLCYZM</t>
  </si>
  <si>
    <t>Craving: A Roomates-to-Lovers Romance (The Four Groomsmen of the Wedpocalypse Book 2)</t>
  </si>
  <si>
    <t>Lilian Monroe</t>
  </si>
  <si>
    <t>https://m.media-amazon.com/images/I/81q0nFssUpL._AC_UY218_.jpg</t>
  </si>
  <si>
    <t>https://www.amazon.com/dp/B0C6GLCYZM</t>
  </si>
  <si>
    <t>B0C5K4RCNR</t>
  </si>
  <si>
    <t>The Pucking Wrong Guy: A Hockey Romance (The Pucking Wrong Series Book 2)</t>
  </si>
  <si>
    <t>C.R. Jane</t>
  </si>
  <si>
    <t>https://m.media-amazon.com/images/I/91ayvJTRdaL._AC_UY218_.jpg</t>
  </si>
  <si>
    <t>https://www.amazon.com/dp/B0C5K4RCNR</t>
  </si>
  <si>
    <t>B0BHTP5NWM</t>
  </si>
  <si>
    <t>Little Monsters</t>
  </si>
  <si>
    <t>https://m.media-amazon.com/images/I/81qtjYLdxBL._AC_UY218_.jpg</t>
  </si>
  <si>
    <t>https://www.amazon.com/dp/B0BHTP5NWM</t>
  </si>
  <si>
    <t>B078GD3DRG</t>
  </si>
  <si>
    <t>https://m.media-amazon.com/images/I/91nCsvKqE5L._AC_UY218_.jpg</t>
  </si>
  <si>
    <t>https://www.amazon.com/dp/B078GD3DRG</t>
  </si>
  <si>
    <t>B00U6SFUSS</t>
  </si>
  <si>
    <t>The Alchemist</t>
  </si>
  <si>
    <t>Paulo Coelho</t>
  </si>
  <si>
    <t>https://m.media-amazon.com/images/I/81ioPZFMeUL._AC_UY218_.jpg</t>
  </si>
  <si>
    <t>https://www.amazon.com/dp/B00U6SFUSS</t>
  </si>
  <si>
    <t>B07QNGTXNV</t>
  </si>
  <si>
    <t>Dear Edward: A Novel</t>
  </si>
  <si>
    <t>https://m.media-amazon.com/images/I/81qleEtpxVL._AC_UY218_.jpg</t>
  </si>
  <si>
    <t>https://www.amazon.com/dp/B07QNGTXNV</t>
  </si>
  <si>
    <t>B007SGM084</t>
  </si>
  <si>
    <t>Fifty Shades Trilogy Bundle: Fifty Shades of Grey; Fifty Shades Darker; Fifty Shades Freed</t>
  </si>
  <si>
    <t>E L James</t>
  </si>
  <si>
    <t>https://m.media-amazon.com/images/I/81QgbqzTOUL._AC_UY218_.jpg</t>
  </si>
  <si>
    <t>https://www.amazon.com/dp/B007SGM084</t>
  </si>
  <si>
    <t>B0874WYYRJ</t>
  </si>
  <si>
    <t>By a Thread: A Grumpy Boss Romantic Comedy</t>
  </si>
  <si>
    <t>https://m.media-amazon.com/images/I/81HXnZrGWhL._AC_UY218_.jpg</t>
  </si>
  <si>
    <t>https://www.amazon.com/dp/B0874WYYRJ</t>
  </si>
  <si>
    <t>B0BHTPZBMX</t>
  </si>
  <si>
    <t>The Bird Hotel: A Novel</t>
  </si>
  <si>
    <t>https://m.media-amazon.com/images/I/8133haYAkfL._AC_UY218_.jpg</t>
  </si>
  <si>
    <t>https://www.amazon.com/dp/B0BHTPZBMX</t>
  </si>
  <si>
    <t>B0BLF93FWT</t>
  </si>
  <si>
    <t>The Royal (Game of Chance Book 2)</t>
  </si>
  <si>
    <t>Susan Stoker</t>
  </si>
  <si>
    <t>https://m.media-amazon.com/images/I/81mGFKQkT-L._AC_UY218_.jpg</t>
  </si>
  <si>
    <t>https://www.amazon.com/dp/B0BLF93FWT</t>
  </si>
  <si>
    <t>B09KG23KCJ</t>
  </si>
  <si>
    <t>The Inn on Harmony Island: A Sweet, Small Town, Southern Romance (Sweet Tea and a Southern Gentleman Book 1)</t>
  </si>
  <si>
    <t>Anne-Marie Meyer</t>
  </si>
  <si>
    <t>https://m.media-amazon.com/images/I/91QvHk57PZL._AC_UY218_.jpg</t>
  </si>
  <si>
    <t>https://www.amazon.com/dp/B09KG23KCJ</t>
  </si>
  <si>
    <t>B0C3DKLBGW</t>
  </si>
  <si>
    <t>All Tucked Inn (The Jubilee Series Book 2)</t>
  </si>
  <si>
    <t>Rachel Hanna</t>
  </si>
  <si>
    <t>https://m.media-amazon.com/images/I/91v9UTX50GL._AC_UY218_.jpg</t>
  </si>
  <si>
    <t>https://www.amazon.com/dp/B0C3DKLBGW</t>
  </si>
  <si>
    <t>B0C3Z8KYW2</t>
  </si>
  <si>
    <t>Fated Mates: an MM Paranormal Romance Charity Anthology</t>
  </si>
  <si>
    <t>Kiki Clark</t>
  </si>
  <si>
    <t>https://m.media-amazon.com/images/I/91VidkGxQhL._AC_UY218_.jpg</t>
  </si>
  <si>
    <t>https://www.amazon.com/dp/B0C3Z8KYW2</t>
  </si>
  <si>
    <t>B074M5TLLJ</t>
  </si>
  <si>
    <t>CIRCE</t>
  </si>
  <si>
    <t>Madeline Miller</t>
  </si>
  <si>
    <t>https://m.media-amazon.com/images/I/81x2YnuIaAL._AC_UY218_.jpg</t>
  </si>
  <si>
    <t>https://www.amazon.com/dp/B074M5TLLJ</t>
  </si>
  <si>
    <t>B0B6B41KFP</t>
  </si>
  <si>
    <t>The Nanny</t>
  </si>
  <si>
    <t>Lana Ferguson</t>
  </si>
  <si>
    <t>https://m.media-amazon.com/images/I/71aDTSLihgL._AC_UY218_.jpg</t>
  </si>
  <si>
    <t>https://www.amazon.com/dp/B0B6B41KFP</t>
  </si>
  <si>
    <t>B00WASWK7Q</t>
  </si>
  <si>
    <t>The Mistake (Off-Campus Book 2)</t>
  </si>
  <si>
    <t>https://m.media-amazon.com/images/I/91ht1tNJ10L._AC_UY218_.jpg</t>
  </si>
  <si>
    <t>https://www.amazon.com/dp/B00WASWK7Q</t>
  </si>
  <si>
    <t>B016VQCFO0</t>
  </si>
  <si>
    <t>The Score (Off-Campus Book 3)</t>
  </si>
  <si>
    <t>https://m.media-amazon.com/images/I/81DOtpqcpqL._AC_UY218_.jpg</t>
  </si>
  <si>
    <t>https://www.amazon.com/dp/B016VQCFO0</t>
  </si>
  <si>
    <t>B07Y82JMF8</t>
  </si>
  <si>
    <t>The Takeover (The Miles High Club Book 2)</t>
  </si>
  <si>
    <t>https://m.media-amazon.com/images/I/81JoQJGuMgL._AC_UY218_.jpg</t>
  </si>
  <si>
    <t>https://www.amazon.com/dp/B07Y82JMF8</t>
  </si>
  <si>
    <t>B0BV6N41XH</t>
  </si>
  <si>
    <t>Things We Left Behind: the heart-pounding new book from the bestselling author of Things We Never Got Over (Knockemout Series 3)</t>
  </si>
  <si>
    <t>https://m.media-amazon.com/images/I/71OeTZKUr+L._AC_UY218_.jpg</t>
  </si>
  <si>
    <t>https://www.amazon.com/dp/B0BV6N41XH</t>
  </si>
  <si>
    <t>B07NKP3JL4</t>
  </si>
  <si>
    <t>The Giver of Stars: A Novel</t>
  </si>
  <si>
    <t>https://m.media-amazon.com/images/I/81XCE1hMxrS._AC_UY218_.jpg</t>
  </si>
  <si>
    <t>https://www.amazon.com/dp/B07NKP3JL4</t>
  </si>
  <si>
    <t>B08X472VK3</t>
  </si>
  <si>
    <t>The Casanova (The Miles High Club Book 3)</t>
  </si>
  <si>
    <t>https://m.media-amazon.com/images/I/71crgapR-eS._AC_UY218_.jpg</t>
  </si>
  <si>
    <t>https://www.amazon.com/dp/B08X472VK3</t>
  </si>
  <si>
    <t>B000QCS8TW</t>
  </si>
  <si>
    <t>A Game of Thrones (A Song of Ice and Fire, Book 1)</t>
  </si>
  <si>
    <t>https://m.media-amazon.com/images/I/910b1MoDXRL._AC_UY218_.jpg</t>
  </si>
  <si>
    <t>https://www.amazon.com/dp/B000QCS8TW</t>
  </si>
  <si>
    <t>B0BW17HMDZ</t>
  </si>
  <si>
    <t>The Primal Hunter 6: A LitRPG Adventure</t>
  </si>
  <si>
    <t>https://m.media-amazon.com/images/I/81g0CIRD7qL._AC_UY218_.jpg</t>
  </si>
  <si>
    <t>https://www.amazon.com/dp/B0BW17HMDZ</t>
  </si>
  <si>
    <t>B0BSYMS17T</t>
  </si>
  <si>
    <t>The Bookstore on Amelia Island (Seven Sisters Book 3)</t>
  </si>
  <si>
    <t>Hope Holloway</t>
  </si>
  <si>
    <t>https://m.media-amazon.com/images/I/81xQGwtE4NL._AC_UY218_.jpg</t>
  </si>
  <si>
    <t>https://www.amazon.com/dp/B0BSYMS17T</t>
  </si>
  <si>
    <t>B09VF3BGWD</t>
  </si>
  <si>
    <t>Anna Stuart</t>
  </si>
  <si>
    <t>https://m.media-amazon.com/images/I/91SJBVPEijL._AC_UY218_.jpg</t>
  </si>
  <si>
    <t>https://www.amazon.com/dp/B09VF3BGWD</t>
  </si>
  <si>
    <t>B003BQZ80M</t>
  </si>
  <si>
    <t>Lord of Chaos: Book Six of 'The Wheel of Time'</t>
  </si>
  <si>
    <t>Robert Jordan</t>
  </si>
  <si>
    <t>https://m.media-amazon.com/images/I/81A7NG6PBjL._AC_UY218_.jpg</t>
  </si>
  <si>
    <t>https://www.amazon.com/dp/B003BQZ80M</t>
  </si>
  <si>
    <t>B0030P1WSG</t>
  </si>
  <si>
    <t>Summer Sisters: A Novel</t>
  </si>
  <si>
    <t>Judy Blume</t>
  </si>
  <si>
    <t>https://m.media-amazon.com/images/I/91h1MPSTZ0L._AC_UY218_.jpg</t>
  </si>
  <si>
    <t>https://www.amazon.com/dp/B0030P1WSG</t>
  </si>
  <si>
    <t>B0968BGXG4</t>
  </si>
  <si>
    <t>Hook, Line, and Sinker: A Novel (Bellinger Sisters Book 2)</t>
  </si>
  <si>
    <t>https://m.media-amazon.com/images/I/71DxOnGLc7L._AC_UY218_.jpg</t>
  </si>
  <si>
    <t>https://www.amazon.com/dp/B0968BGXG4</t>
  </si>
  <si>
    <t>B000QTE9WU</t>
  </si>
  <si>
    <t>The Poisonwood Bible: A Novel</t>
  </si>
  <si>
    <t>https://m.media-amazon.com/images/I/81mP3ZMdqoL._AC_UY218_.jpg</t>
  </si>
  <si>
    <t>https://www.amazon.com/dp/B000QTE9WU</t>
  </si>
  <si>
    <t>B0BP2G2T8Y</t>
  </si>
  <si>
    <t>The Wall of Winnipeg and Me: A Novel</t>
  </si>
  <si>
    <t>Mariana Zapata</t>
  </si>
  <si>
    <t>https://m.media-amazon.com/images/I/81gaH4hZIJL._AC_UY218_.jpg</t>
  </si>
  <si>
    <t>https://www.amazon.com/dp/B0BP2G2T8Y</t>
  </si>
  <si>
    <t>B08D8KKLPD</t>
  </si>
  <si>
    <t>The Dictionary of Lost Words: A Novel</t>
  </si>
  <si>
    <t>Pip Williams</t>
  </si>
  <si>
    <t>https://m.media-amazon.com/images/I/81J+hquk6YL._AC_UY218_.jpg</t>
  </si>
  <si>
    <t>https://www.amazon.com/dp/B08D8KKLPD</t>
  </si>
  <si>
    <t>B0CFD37F1F</t>
  </si>
  <si>
    <t>My Brother's Teammates: A Reverse Harem College Sports Romance</t>
  </si>
  <si>
    <t>Rebel Bloom</t>
  </si>
  <si>
    <t>https://m.media-amazon.com/images/I/917JqbwF06L._AC_UY218_.jpg</t>
  </si>
  <si>
    <t>https://www.amazon.com/dp/B0CFD37F1F</t>
  </si>
  <si>
    <t>B000FC1KKC</t>
  </si>
  <si>
    <t>Summer Island: A Novel</t>
  </si>
  <si>
    <t>https://m.media-amazon.com/images/I/81dILj5mNrS._AC_UY218_.jpg</t>
  </si>
  <si>
    <t>https://www.amazon.com/dp/B000FC1KKC</t>
  </si>
  <si>
    <t>B0B5636LJT</t>
  </si>
  <si>
    <t>Just a Regular Boy: A Novel</t>
  </si>
  <si>
    <t>https://m.media-amazon.com/images/I/91F5KUvVBZL._AC_UY218_.jpg</t>
  </si>
  <si>
    <t>https://www.amazon.com/dp/B0B5636LJT</t>
  </si>
  <si>
    <t>B09BN2WNPP</t>
  </si>
  <si>
    <t>Part of Your World</t>
  </si>
  <si>
    <t>https://m.media-amazon.com/images/I/71RBQViFfPL._AC_UY218_.jpg</t>
  </si>
  <si>
    <t>https://www.amazon.com/dp/B09BN2WNPP</t>
  </si>
  <si>
    <t>B09QD52KWF</t>
  </si>
  <si>
    <t>Those Three Little Words</t>
  </si>
  <si>
    <t>https://m.media-amazon.com/images/I/81xrZuWNYfL._AC_UY218_.jpg</t>
  </si>
  <si>
    <t>https://www.amazon.com/dp/B09QD52KWF</t>
  </si>
  <si>
    <t>B0BGPQCQS7</t>
  </si>
  <si>
    <t>The Rachel Incident: A novel</t>
  </si>
  <si>
    <t>Caroline O'Donoghue</t>
  </si>
  <si>
    <t>https://m.media-amazon.com/images/I/91jFNedyQOL._AC_UY218_.jpg</t>
  </si>
  <si>
    <t>https://www.amazon.com/dp/B0BGPQCQS7</t>
  </si>
  <si>
    <t>B00WHGBTHI</t>
  </si>
  <si>
    <t>Priest: A Love Story</t>
  </si>
  <si>
    <t>https://m.media-amazon.com/images/I/81Fod5beMiL._AC_UY218_.jpg</t>
  </si>
  <si>
    <t>https://www.amazon.com/dp/B00WHGBTHI</t>
  </si>
  <si>
    <t>B00475AYJQ</t>
  </si>
  <si>
    <t>The Wise Man's Fear (The Kingkiller Chronicle, Book 2)</t>
  </si>
  <si>
    <t>https://m.media-amazon.com/images/I/81XX5Yw5tVL._AC_UY218_.jpg</t>
  </si>
  <si>
    <t>https://www.amazon.com/dp/B00475AYJQ</t>
  </si>
  <si>
    <t>B0C4K9V812</t>
  </si>
  <si>
    <t>Love You Never: An Enemies-to-Lovers Forced Proximity New Adult Sports Romance (Western Wildcats Hockey Book 2)</t>
  </si>
  <si>
    <t>Jennifer Sucevic</t>
  </si>
  <si>
    <t>https://m.media-amazon.com/images/I/91EwmPQ9tFL._AC_UY218_.jpg</t>
  </si>
  <si>
    <t>https://www.amazon.com/dp/B0C4K9V812</t>
  </si>
  <si>
    <t>B07B8H8ZVW</t>
  </si>
  <si>
    <t>The Five Wishes of Mr. Murray McBride</t>
  </si>
  <si>
    <t>Joe Siple</t>
  </si>
  <si>
    <t>https://m.media-amazon.com/images/I/81uEnMTqzvL._AC_UY218_.jpg</t>
  </si>
  <si>
    <t>https://www.amazon.com/dp/B07B8H8ZVW</t>
  </si>
  <si>
    <t>B0C6Q3SGG1</t>
  </si>
  <si>
    <t>Isekai Tensei: Recruited to Another World Volume 5</t>
  </si>
  <si>
    <t>Kenichi</t>
  </si>
  <si>
    <t>https://m.media-amazon.com/images/I/81hk0q24xZL._AC_UY218_.jpg</t>
  </si>
  <si>
    <t>https://www.amazon.com/dp/B0C6Q3SGG1</t>
  </si>
  <si>
    <t>B07FDHF7PH</t>
  </si>
  <si>
    <t>The Only Woman in the Room: A Novel</t>
  </si>
  <si>
    <t>https://m.media-amazon.com/images/I/51Bk78l+BSL._AC_UY218_.jpg</t>
  </si>
  <si>
    <t>https://www.amazon.com/dp/B07FDHF7PH</t>
  </si>
  <si>
    <t>B0C1WV791Q</t>
  </si>
  <si>
    <t>Here With Me: An Ex-boyfriend's Dad, Age Gap Small Town Romance (Sugarland Creek Book 1)</t>
  </si>
  <si>
    <t>Brooke Montgomery</t>
  </si>
  <si>
    <t>https://m.media-amazon.com/images/I/91fqpZVDBdL._AC_UY218_.jpg</t>
  </si>
  <si>
    <t>https://www.amazon.com/dp/B0C1WV791Q</t>
  </si>
  <si>
    <t>B0BCPD9PV7</t>
  </si>
  <si>
    <t>Shattered Truths</t>
  </si>
  <si>
    <t>H. Hunting</t>
  </si>
  <si>
    <t>https://m.media-amazon.com/images/I/91TC5Z0qDXL._AC_UY218_.jpg</t>
  </si>
  <si>
    <t>https://www.amazon.com/dp/B0BCPD9PV7</t>
  </si>
  <si>
    <t>B0BRVNBBSV</t>
  </si>
  <si>
    <t>House of Striking Oaths (The Kingdom of Crows Book 3)</t>
  </si>
  <si>
    <t>https://m.media-amazon.com/images/I/913JIKgTfzL._AC_UY218_.jpg</t>
  </si>
  <si>
    <t>https://www.amazon.com/dp/B0BRVNBBSV</t>
  </si>
  <si>
    <t>B08NY1H9KS</t>
  </si>
  <si>
    <t>Ruthless Creatures (Queens &amp; Monsters Book 1)</t>
  </si>
  <si>
    <t>https://m.media-amazon.com/images/I/81jQzeddTXL._AC_UY218_.jpg</t>
  </si>
  <si>
    <t>https://www.amazon.com/dp/B08NY1H9KS</t>
  </si>
  <si>
    <t>B0CB77TVRG</t>
  </si>
  <si>
    <t>Accidentally, Scandalously Yours: An Accidental Marriage Billionaire Romance (Only Yours Book 1)</t>
  </si>
  <si>
    <t>Nina Levine</t>
  </si>
  <si>
    <t>https://m.media-amazon.com/images/I/81-ey9ypTKL._AC_UY218_.jpg</t>
  </si>
  <si>
    <t>https://www.amazon.com/dp/B0CB77TVRG</t>
  </si>
  <si>
    <t>B0BSMLCV2L</t>
  </si>
  <si>
    <t>Crossed (Never After Series)</t>
  </si>
  <si>
    <t>https://m.media-amazon.com/images/I/71v9uA1dbQL._AC_UY218_.jpg</t>
  </si>
  <si>
    <t>https://www.amazon.com/dp/B0BSMLCV2L</t>
  </si>
  <si>
    <t>B08X48G5VL</t>
  </si>
  <si>
    <t>The Keeper of Happy Endings</t>
  </si>
  <si>
    <t>https://m.media-amazon.com/images/I/81ej-GuREkL._AC_UY218_.jpg</t>
  </si>
  <si>
    <t>https://www.amazon.com/dp/B08X48G5VL</t>
  </si>
  <si>
    <t>B0CDR9961B</t>
  </si>
  <si>
    <t>I Wish I Would've Told You</t>
  </si>
  <si>
    <t>Whitney G.</t>
  </si>
  <si>
    <t>https://m.media-amazon.com/images/I/91h7dUdT71L._AC_UY218_.jpg</t>
  </si>
  <si>
    <t>https://www.amazon.com/dp/B0CDR9961B</t>
  </si>
  <si>
    <t>B0BWX1LY33</t>
  </si>
  <si>
    <t>A Court This Cruel and Lovely (Kingdom of Lies Book 1)</t>
  </si>
  <si>
    <t>Stacia Stark</t>
  </si>
  <si>
    <t>https://m.media-amazon.com/images/I/81JQPNhk3wL._AC_UY218_.jpg</t>
  </si>
  <si>
    <t>https://www.amazon.com/dp/B0BWX1LY33</t>
  </si>
  <si>
    <t>B091N9KW8N</t>
  </si>
  <si>
    <t>The Words: An Enemies-to-Lovers Standalone Romance</t>
  </si>
  <si>
    <t>Ashley Jade</t>
  </si>
  <si>
    <t>https://m.media-amazon.com/images/I/91gVJaIT04L._AC_UY218_.jpg</t>
  </si>
  <si>
    <t>https://www.amazon.com/dp/B091N9KW8N</t>
  </si>
  <si>
    <t>B006IE2IO8</t>
  </si>
  <si>
    <t>The Song of Achilles: A Novel</t>
  </si>
  <si>
    <t>https://m.media-amazon.com/images/I/71u2rYjpD8L._AC_UY218_.jpg</t>
  </si>
  <si>
    <t>https://www.amazon.com/dp/B006IE2IO8</t>
  </si>
  <si>
    <t>B0C4BF1L7H</t>
  </si>
  <si>
    <t>Nantucket Harvest (A Nantucket Sunset Series Book 8)</t>
  </si>
  <si>
    <t>Katie Winters</t>
  </si>
  <si>
    <t>https://m.media-amazon.com/images/I/91EPm+yNA-L._AC_UY218_.jpg</t>
  </si>
  <si>
    <t>https://www.amazon.com/dp/B0C4BF1L7H</t>
  </si>
  <si>
    <t>B00TOT9LDK</t>
  </si>
  <si>
    <t>The Blade Itself (The First Law Trilogy Book 1)</t>
  </si>
  <si>
    <t>Joe Abercrombie</t>
  </si>
  <si>
    <t>https://m.media-amazon.com/images/I/91rZ+79tHwL._AC_UY218_.jpg</t>
  </si>
  <si>
    <t>https://www.amazon.com/dp/B00TOT9LDK</t>
  </si>
  <si>
    <t>B007978NPG</t>
  </si>
  <si>
    <t>The Fellowship Of The Ring: Being the First Part of The Lord of the Rings</t>
  </si>
  <si>
    <t>https://m.media-amazon.com/images/I/710YPoKebhL._AC_UY218_.jpg</t>
  </si>
  <si>
    <t>https://www.amazon.com/dp/B007978NPG</t>
  </si>
  <si>
    <t>B0BQLNR34R</t>
  </si>
  <si>
    <t>Devil's Battle (Artillerymen Book 3)</t>
  </si>
  <si>
    <t>Taylor Anderson</t>
  </si>
  <si>
    <t>https://m.media-amazon.com/images/I/91ZuSy365BL._AC_UY218_.jpg</t>
  </si>
  <si>
    <t>https://www.amazon.com/dp/B0BQLNR34R</t>
  </si>
  <si>
    <t>B0192CTMW8</t>
  </si>
  <si>
    <t>Harry Potter and the Chamber of Secrets</t>
  </si>
  <si>
    <t>https://m.media-amazon.com/images/I/81Wbfijio4L._AC_UY218_.jpg</t>
  </si>
  <si>
    <t>https://www.amazon.com/dp/B0192CTMW8</t>
  </si>
  <si>
    <t>B09254M689</t>
  </si>
  <si>
    <t>Captured: Highgate Preparatory Academy, Book 1</t>
  </si>
  <si>
    <t>Rosa Lee</t>
  </si>
  <si>
    <t>https://m.media-amazon.com/images/I/814Y7SlOFDS._AC_UY218_.jpg</t>
  </si>
  <si>
    <t>https://www.amazon.com/dp/B09254M689</t>
  </si>
  <si>
    <t>B0BNLMTBR4</t>
  </si>
  <si>
    <t>He Who Fights with Monsters 9: A LitRPG Adventure</t>
  </si>
  <si>
    <t>Shirtaloon</t>
  </si>
  <si>
    <t>https://m.media-amazon.com/images/I/71Y5GJsuUKL._AC_UY218_.jpg</t>
  </si>
  <si>
    <t>https://www.amazon.com/dp/B0BNLMTBR4</t>
  </si>
  <si>
    <t>B0C53RMWDY</t>
  </si>
  <si>
    <t>Coldhearted King: A Billionaire Workplace Romance (Empty Kingdom Book 1)</t>
  </si>
  <si>
    <t>L. M. Dalgleish</t>
  </si>
  <si>
    <t>https://m.media-amazon.com/images/I/81It2pMi-IL._AC_UY218_.jpg</t>
  </si>
  <si>
    <t>https://www.amazon.com/dp/B0C53RMWDY</t>
  </si>
  <si>
    <t>B09N3GPL9C</t>
  </si>
  <si>
    <t>Darling Venom: An Enemies-to-Lovers Romance</t>
  </si>
  <si>
    <t>https://m.media-amazon.com/images/I/61yokHfEyxL._AC_UY218_.jpg</t>
  </si>
  <si>
    <t>https://www.amazon.com/dp/B09N3GPL9C</t>
  </si>
  <si>
    <t>B0C3KM132J</t>
  </si>
  <si>
    <t>The Throne of Broken Gods (Gods &amp; Monsters Book 2)</t>
  </si>
  <si>
    <t>https://m.media-amazon.com/images/I/81prKLW0mWL._AC_UY218_.jpg</t>
  </si>
  <si>
    <t>https://www.amazon.com/dp/B0C3KM132J</t>
  </si>
  <si>
    <t>B0C8SLPWFR</t>
  </si>
  <si>
    <t>The Broken Protector: A Small Town Enemies to Lovers Romance</t>
  </si>
  <si>
    <t>https://m.media-amazon.com/images/I/91nvIeKTtZL._AC_UY218_.jpg</t>
  </si>
  <si>
    <t>https://www.amazon.com/dp/B0C8SLPWFR</t>
  </si>
  <si>
    <t>B078MC547V</t>
  </si>
  <si>
    <t>All Your Perfects: A Novel (Hopeless Book 4)</t>
  </si>
  <si>
    <t>https://m.media-amazon.com/images/I/71L5vWJf6JL._AC_UY218_.jpg</t>
  </si>
  <si>
    <t>https://www.amazon.com/dp/B078MC547V</t>
  </si>
  <si>
    <t>B07QQLCZY1</t>
  </si>
  <si>
    <t>American Dirt (Oprah's Book Club): A Novel</t>
  </si>
  <si>
    <t>https://m.media-amazon.com/images/I/81Y1tqoV51L._AC_UY218_.jpg</t>
  </si>
  <si>
    <t>https://www.amazon.com/dp/B07QQLCZY1</t>
  </si>
  <si>
    <t>B0BRF5F51R</t>
  </si>
  <si>
    <t>Santa and Company (Santa's Crew Book 2)</t>
  </si>
  <si>
    <t>https://m.media-amazon.com/images/I/81oik+kBfxL._AC_UY218_.jpg</t>
  </si>
  <si>
    <t>https://www.amazon.com/dp/B0BRF5F51R</t>
  </si>
  <si>
    <t>B0CJ2NP6SS</t>
  </si>
  <si>
    <t>Who's Your Daddy</t>
  </si>
  <si>
    <t>Lauren Rowe</t>
  </si>
  <si>
    <t>https://m.media-amazon.com/images/I/71cOWQqEwlL._AC_UY218_.jpg</t>
  </si>
  <si>
    <t>https://www.amazon.com/dp/B0CJ2NP6SS</t>
  </si>
  <si>
    <t>B09372J5YP</t>
  </si>
  <si>
    <t>Atlas: The Story of Pa Salt: The epic conclusion to the Seven Sisters series</t>
  </si>
  <si>
    <t>Lucinda Riley</t>
  </si>
  <si>
    <t>https://m.media-amazon.com/images/I/8124-xeaydL._AC_UY218_.jpg</t>
  </si>
  <si>
    <t>https://www.amazon.com/dp/B09372J5YP</t>
  </si>
  <si>
    <t>B0B2P7K698</t>
  </si>
  <si>
    <t>When the Rain Ends</t>
  </si>
  <si>
    <t>Mary Ellen Taylor</t>
  </si>
  <si>
    <t>https://m.media-amazon.com/images/I/814oiCVIshL._AC_UY218_.jpg</t>
  </si>
  <si>
    <t>https://www.amazon.com/dp/B0B2P7K698</t>
  </si>
  <si>
    <t>B09HLCTYZ8</t>
  </si>
  <si>
    <t>A Not So Meet Cute</t>
  </si>
  <si>
    <t>https://m.media-amazon.com/images/I/81JTlem7kOL._AC_UY218_.jpg</t>
  </si>
  <si>
    <t>https://www.amazon.com/dp/B09HLCTYZ8</t>
  </si>
  <si>
    <t>B0047Y171G</t>
  </si>
  <si>
    <t>Leviathan Wakes (The Expanse Book 1)</t>
  </si>
  <si>
    <t>James S. A. Corey</t>
  </si>
  <si>
    <t>https://m.media-amazon.com/images/I/91Pc5Y76MwL._AC_UY218_.jpg</t>
  </si>
  <si>
    <t>https://www.amazon.com/dp/B0047Y171G</t>
  </si>
  <si>
    <t>B0BDDDX4X3</t>
  </si>
  <si>
    <t>Unfortunately Yours: A Novel (Vine Mess Book 2)</t>
  </si>
  <si>
    <t>https://m.media-amazon.com/images/I/71Ak+4Kr6mL._AC_UY218_.jpg</t>
  </si>
  <si>
    <t>https://www.amazon.com/dp/B0BDDDX4X3</t>
  </si>
  <si>
    <t>B0BFFJRB2S</t>
  </si>
  <si>
    <t>Court of Ravens and Ruin: A Brides of Mist and Fae Novel (The Shadow Bound Queen Book 1)</t>
  </si>
  <si>
    <t>https://m.media-amazon.com/images/I/81F4IWQwleL._AC_UY218_.jpg</t>
  </si>
  <si>
    <t>https://www.amazon.com/dp/B0BFFJRB2S</t>
  </si>
  <si>
    <t>B09C2PWWNP</t>
  </si>
  <si>
    <t>A Touch of Darkness (Hades x Persephone Saga Book 1)</t>
  </si>
  <si>
    <t>Scarlett St. Clair</t>
  </si>
  <si>
    <t>https://m.media-amazon.com/images/I/81IGyx4-a+L._AC_UY218_.jpg</t>
  </si>
  <si>
    <t>https://www.amazon.com/dp/B09C2PWWNP</t>
  </si>
  <si>
    <t>B0CC9V29JS</t>
  </si>
  <si>
    <t>Imperial Wizard (Arcane Awakening Book 1)</t>
  </si>
  <si>
    <t>J Parsons</t>
  </si>
  <si>
    <t>https://m.media-amazon.com/images/I/61cIWuspIBL._AC_UY218_.jpg</t>
  </si>
  <si>
    <t>https://www.amazon.com/dp/B0CC9V29JS</t>
  </si>
  <si>
    <t>B0BS35Q21Y</t>
  </si>
  <si>
    <t>Mr. Texas: A novel</t>
  </si>
  <si>
    <t>Lawrence Wright</t>
  </si>
  <si>
    <t>https://m.media-amazon.com/images/I/91YnEzIO2pL._AC_UY218_.jpg</t>
  </si>
  <si>
    <t>https://www.amazon.com/dp/B0BS35Q21Y</t>
  </si>
  <si>
    <t>B0BQ79WJLC</t>
  </si>
  <si>
    <t>Prey Tell: A Brother's Best Friend Romance (Ravaged Castle)</t>
  </si>
  <si>
    <t>https://m.media-amazon.com/images/I/81D7WRqi0AL._AC_UY218_.jpg</t>
  </si>
  <si>
    <t>https://www.amazon.com/dp/B0BQ79WJLC</t>
  </si>
  <si>
    <t>B0034DGPEU</t>
  </si>
  <si>
    <t>The Kitchen House: A Novel</t>
  </si>
  <si>
    <t>Kathleen Grissom</t>
  </si>
  <si>
    <t>https://m.media-amazon.com/images/I/7199FL6H9JL._AC_UY218_.jpg</t>
  </si>
  <si>
    <t>https://www.amazon.com/dp/B0034DGPEU</t>
  </si>
  <si>
    <t>B08TX1H89L</t>
  </si>
  <si>
    <t>Forever After All: A Billionaire Marriage of Convenience Novel</t>
  </si>
  <si>
    <t>https://m.media-amazon.com/images/I/81vohrGtQzL._AC_UY218_.jpg</t>
  </si>
  <si>
    <t>https://www.amazon.com/dp/B08TX1H89L</t>
  </si>
  <si>
    <t>B09ZPPPSGV</t>
  </si>
  <si>
    <t>The Perfumist of Paris: A novel from the bestselling author of The Henna Artist (The Jaipur Trilogy Book 3)</t>
  </si>
  <si>
    <t>Alka Joshi</t>
  </si>
  <si>
    <t>https://m.media-amazon.com/images/I/81A91r6y9hL._AC_UY218_.jpg</t>
  </si>
  <si>
    <t>https://www.amazon.com/dp/B09ZPPPSGV</t>
  </si>
  <si>
    <t>B000FC1PWA</t>
  </si>
  <si>
    <t>Foundation</t>
  </si>
  <si>
    <t>https://m.media-amazon.com/images/I/81DUslOiotL._AC_UY218_.jpg</t>
  </si>
  <si>
    <t>https://www.amazon.com/dp/B000FC1PWA</t>
  </si>
  <si>
    <t>B09X52VJSY</t>
  </si>
  <si>
    <t>Without a Trace: A Novel</t>
  </si>
  <si>
    <t>https://m.media-amazon.com/images/I/91SGfyRZn8L._AC_UY218_.jpg</t>
  </si>
  <si>
    <t>https://www.amazon.com/dp/B09X52VJSY</t>
  </si>
  <si>
    <t>B07P8DZJ7R</t>
  </si>
  <si>
    <t>Rock Bottom Girl: A Small Town Romantic Comedy</t>
  </si>
  <si>
    <t>https://m.media-amazon.com/images/I/71EBDakdi2L._AC_UY218_.jpg</t>
  </si>
  <si>
    <t>https://www.amazon.com/dp/B07P8DZJ7R</t>
  </si>
  <si>
    <t>B0CH94SQQZ</t>
  </si>
  <si>
    <t>Ruthless Knight: An Arranged Marriage Romance (Ruthless Billionaires Book 1)</t>
  </si>
  <si>
    <t>https://m.media-amazon.com/images/I/81uvKNtJJgL._AC_UY218_.jpg</t>
  </si>
  <si>
    <t>https://www.amazon.com/dp/B0CH94SQQZ</t>
  </si>
  <si>
    <t>B095G183J6</t>
  </si>
  <si>
    <t>Glow (The Plated Prisoner Series Book 4)</t>
  </si>
  <si>
    <t>Raven Kennedy</t>
  </si>
  <si>
    <t>https://m.media-amazon.com/images/I/815-MoWteWL._AC_UY218_.jpg</t>
  </si>
  <si>
    <t>https://www.amazon.com/dp/B095G183J6</t>
  </si>
  <si>
    <t>B0BSSS742S</t>
  </si>
  <si>
    <t>One Moment in Time: THE NUMBER ONE BESTSELLER</t>
  </si>
  <si>
    <t>https://m.media-amazon.com/images/I/81T80YT0D0L._AC_UY218_.jpg</t>
  </si>
  <si>
    <t>https://www.amazon.com/dp/B0BSSS742S</t>
  </si>
  <si>
    <t>B0B8HC7BSQ</t>
  </si>
  <si>
    <t>The Wedding Planner: A Novel</t>
  </si>
  <si>
    <t>https://m.media-amazon.com/images/I/81iTy0LnEVL._AC_UY218_.jpg</t>
  </si>
  <si>
    <t>https://www.amazon.com/dp/B0B8HC7BSQ</t>
  </si>
  <si>
    <t>B0BGMZ9ZL2</t>
  </si>
  <si>
    <t>The Seven Year Slip</t>
  </si>
  <si>
    <t>Ashley Poston</t>
  </si>
  <si>
    <t>https://m.media-amazon.com/images/I/81EVFgsl3jL._AC_UY218_.jpg</t>
  </si>
  <si>
    <t>https://www.amazon.com/dp/B0BGMZ9ZL2</t>
  </si>
  <si>
    <t>B07Z44L58J</t>
  </si>
  <si>
    <t>The Book of Lost Names</t>
  </si>
  <si>
    <t>https://m.media-amazon.com/images/I/81+wNGtyDfS._AC_UY218_.jpg</t>
  </si>
  <si>
    <t>https://www.amazon.com/dp/B07Z44L58J</t>
  </si>
  <si>
    <t>B0BRMQC19F</t>
  </si>
  <si>
    <t>Don't Let Me Down</t>
  </si>
  <si>
    <t>Kelsie Rae</t>
  </si>
  <si>
    <t>https://m.media-amazon.com/images/I/91K1UaeIx4L._AC_UY218_.jpg</t>
  </si>
  <si>
    <t>https://www.amazon.com/dp/B0BRMQC19F</t>
  </si>
  <si>
    <t>B003NE6HD4</t>
  </si>
  <si>
    <t>Lonesome Dove: A Novel</t>
  </si>
  <si>
    <t>https://m.media-amazon.com/images/I/71-3gg8ssHL._AC_UY218_.jpg</t>
  </si>
  <si>
    <t>https://www.amazon.com/dp/B003NE6HD4</t>
  </si>
  <si>
    <t>B0CFXJJVVF</t>
  </si>
  <si>
    <t>Falling For My Ex's Brother: A Second Chance Romance (Breaking The Rules)</t>
  </si>
  <si>
    <t>Ella Sloane</t>
  </si>
  <si>
    <t>https://m.media-amazon.com/images/I/71UqWivY+iL._AC_UY218_.jpg</t>
  </si>
  <si>
    <t>https://www.amazon.com/dp/B0CFXJJVVF</t>
  </si>
  <si>
    <t>B087JJ2K54</t>
  </si>
  <si>
    <t>The Lost Apothecary: A Novel</t>
  </si>
  <si>
    <t>https://m.media-amazon.com/images/I/81R2JTLWPaL._AC_UY218_.jpg</t>
  </si>
  <si>
    <t>https://www.amazon.com/dp/B087JJ2K54</t>
  </si>
  <si>
    <t>B0C7LL82CF</t>
  </si>
  <si>
    <t>The Complete Blueberry Beach Box Set Books 1-8</t>
  </si>
  <si>
    <t>Jessie Gussman</t>
  </si>
  <si>
    <t>https://m.media-amazon.com/images/I/81efjWf5KVL._AC_UY218_.jpg</t>
  </si>
  <si>
    <t>https://www.amazon.com/dp/B0C7LL82CF</t>
  </si>
  <si>
    <t>B0CJ9Y8PKJ</t>
  </si>
  <si>
    <t>Savage: Satan's Fury MC- SG (Satan's Fury MC Second Generation Book 4)</t>
  </si>
  <si>
    <t>L. Wilder</t>
  </si>
  <si>
    <t>https://m.media-amazon.com/images/I/81bVvmLd2KL._AC_UY218_.jpg</t>
  </si>
  <si>
    <t>https://www.amazon.com/dp/B0CJ9Y8PKJ</t>
  </si>
  <si>
    <t>B0BY178SLV</t>
  </si>
  <si>
    <t>Sterling Heat (Sterling Falls Book 1)</t>
  </si>
  <si>
    <t>L.B. Dunbar</t>
  </si>
  <si>
    <t>https://m.media-amazon.com/images/I/A12j0sGkdKL._AC_UY218_.jpg</t>
  </si>
  <si>
    <t>https://www.amazon.com/dp/B0BY178SLV</t>
  </si>
  <si>
    <t>B0CGQKXFM3</t>
  </si>
  <si>
    <t>MX Hub (Antecedents' Legacy Book 2)</t>
  </si>
  <si>
    <t>Daniel Schinhofen</t>
  </si>
  <si>
    <t>https://m.media-amazon.com/images/I/81YHCfYs8nL._AC_UY218_.jpg</t>
  </si>
  <si>
    <t>https://www.amazon.com/dp/B0CGQKXFM3</t>
  </si>
  <si>
    <t>B0BN28XDJZ</t>
  </si>
  <si>
    <t>Colleen Hoover Ebook Boxed Set Hopeless Series: Hopeless, Losing Hope, Finding Cinderella, All Your Perfects, and Finding Perfect</t>
  </si>
  <si>
    <t>https://m.media-amazon.com/images/I/717cu1y3ZaL._AC_UY218_.jpg</t>
  </si>
  <si>
    <t>https://www.amazon.com/dp/B0BN28XDJZ</t>
  </si>
  <si>
    <t>B008TRUDAS</t>
  </si>
  <si>
    <t>Slammed: A Novel</t>
  </si>
  <si>
    <t>https://m.media-amazon.com/images/I/91EgOoOC4+L._AC_UY218_.jpg</t>
  </si>
  <si>
    <t>https://www.amazon.com/dp/B008TRUDAS</t>
  </si>
  <si>
    <t>B01M14UN1J</t>
  </si>
  <si>
    <t>Before We Were Yours: A Novel</t>
  </si>
  <si>
    <t>https://m.media-amazon.com/images/I/81PO2ZUxnTL._AC_UY218_.jpg</t>
  </si>
  <si>
    <t>https://www.amazon.com/dp/B01M14UN1J</t>
  </si>
  <si>
    <t>B0BR64BTC1</t>
  </si>
  <si>
    <t>Never Marry Your Brother's Best Friend (Never Say Never Book 1)</t>
  </si>
  <si>
    <t>https://m.media-amazon.com/images/I/81ZDNCLsH7L._AC_UY218_.jpg</t>
  </si>
  <si>
    <t>https://www.amazon.com/dp/B0BR64BTC1</t>
  </si>
  <si>
    <t>B0052RDHTM</t>
  </si>
  <si>
    <t>Fall of Giants (The Century Trilogy, Book 1)</t>
  </si>
  <si>
    <t>https://m.media-amazon.com/images/I/91d2HgjJsML._AC_UY218_.jpg</t>
  </si>
  <si>
    <t>https://www.amazon.com/dp/B0052RDHTM</t>
  </si>
  <si>
    <t>B08TRMSR3Z</t>
  </si>
  <si>
    <t>Cloud Cuckoo Land: A Novel</t>
  </si>
  <si>
    <t>https://m.media-amazon.com/images/I/81Go8gn1LGL._AC_UY218_.jpg</t>
  </si>
  <si>
    <t>https://www.amazon.com/dp/B08TRMSR3Z</t>
  </si>
  <si>
    <t>B0BS49ZWDT</t>
  </si>
  <si>
    <t>Liars Like Us (Morally Gray Book 1)</t>
  </si>
  <si>
    <t>https://m.media-amazon.com/images/I/91zrFRdHTWL._AC_UY218_.jpg</t>
  </si>
  <si>
    <t>https://www.amazon.com/dp/B0BS49ZWDT</t>
  </si>
  <si>
    <t>B0CD58QDYZ</t>
  </si>
  <si>
    <t>Whiskey Smoke (Smoke Series Book 6)</t>
  </si>
  <si>
    <t>https://m.media-amazon.com/images/I/91KAKADKOFL._AC_UY218_.jpg</t>
  </si>
  <si>
    <t>https://www.amazon.com/dp/B0CD58QDYZ</t>
  </si>
  <si>
    <t>B0CJ3VGTM6</t>
  </si>
  <si>
    <t>How to Score Off Field : A Brothers Best Friend, Small Town Girl, Surprise Pregnancy, New Adult, Sports Romance (Campus Legends)</t>
  </si>
  <si>
    <t>Sara Ney</t>
  </si>
  <si>
    <t>https://m.media-amazon.com/images/I/7159hBgQYAL._AC_UY218_.jpg</t>
  </si>
  <si>
    <t>https://www.amazon.com/dp/B0CJ3VGTM6</t>
  </si>
  <si>
    <t>B0BZCP8RC6</t>
  </si>
  <si>
    <t>Heat of the Everflame: The Kindred's Curse Saga, Book Three</t>
  </si>
  <si>
    <t>Penn Cole</t>
  </si>
  <si>
    <t>https://m.media-amazon.com/images/I/81e1Dj0w8VL._AC_UY218_.jpg</t>
  </si>
  <si>
    <t>https://www.amazon.com/dp/B0BZCP8RC6</t>
  </si>
  <si>
    <t>B08H17JJCK</t>
  </si>
  <si>
    <t>The Guncle</t>
  </si>
  <si>
    <t>Steven Rowley</t>
  </si>
  <si>
    <t>https://m.media-amazon.com/images/I/71MIWKivm2L._AC_UY218_.jpg</t>
  </si>
  <si>
    <t>https://www.amazon.com/dp/B08H17JJCK</t>
  </si>
  <si>
    <t>B0B11LNPDP</t>
  </si>
  <si>
    <t>Rule Breaker (Wild Card Book 1)</t>
  </si>
  <si>
    <t>Nikki Hall</t>
  </si>
  <si>
    <t>https://m.media-amazon.com/images/I/91DLukyppkL._AC_UY218_.jpg</t>
  </si>
  <si>
    <t>https://www.amazon.com/dp/B0B11LNPDP</t>
  </si>
  <si>
    <t>B0C1HM3FJ9</t>
  </si>
  <si>
    <t>Out On a Limb</t>
  </si>
  <si>
    <t>Hannah Bonam-Young</t>
  </si>
  <si>
    <t>https://m.media-amazon.com/images/I/71eqYOzEzRL._AC_UY218_.jpg</t>
  </si>
  <si>
    <t>https://www.amazon.com/dp/B0C1HM3FJ9</t>
  </si>
  <si>
    <t>B0B88R8R43</t>
  </si>
  <si>
    <t>Mine To Take: Small town second chance sports romance. (Southern Weddings Book 5)</t>
  </si>
  <si>
    <t>https://m.media-amazon.com/images/I/810m5YmCSnL._AC_UY218_.jpg</t>
  </si>
  <si>
    <t>https://www.amazon.com/dp/B0B88R8R43</t>
  </si>
  <si>
    <t>B09FP465DT</t>
  </si>
  <si>
    <t>Nora Goes Off Script</t>
  </si>
  <si>
    <t>https://m.media-amazon.com/images/I/71+pr6NM0DL._AC_UY218_.jpg</t>
  </si>
  <si>
    <t>https://www.amazon.com/dp/B09FP465DT</t>
  </si>
  <si>
    <t>B096SPNN43</t>
  </si>
  <si>
    <t>Mine To Have: A Small Town, Second Chance Romance. (Southern Wedding Series) (Southern Weddings Book 1)</t>
  </si>
  <si>
    <t>https://m.media-amazon.com/images/I/814I2o+tw5L._AC_UY218_.jpg</t>
  </si>
  <si>
    <t>https://www.amazon.com/dp/B096SPNN43</t>
  </si>
  <si>
    <t>B0CFKBGC8Y</t>
  </si>
  <si>
    <t>Seal My Fate: A Spicy Dark Academia Romance (The Oxford Legacy Book 3)</t>
  </si>
  <si>
    <t>https://m.media-amazon.com/images/I/81JOmuQwxSL._AC_UY218_.jpg</t>
  </si>
  <si>
    <t>https://www.amazon.com/dp/B0CFKBGC8Y</t>
  </si>
  <si>
    <t>B0C69LX2RQ</t>
  </si>
  <si>
    <t>El viento conoce mi nombre (Spanish Edition)</t>
  </si>
  <si>
    <t>https://m.media-amazon.com/images/I/81ZkBrlscjL._AC_UY218_.jpg</t>
  </si>
  <si>
    <t>https://www.amazon.com/dp/B0C69LX2RQ</t>
  </si>
  <si>
    <t>B0C6FM2Y25</t>
  </si>
  <si>
    <t>Constant Sorrow (Backyard Starship Book 15)</t>
  </si>
  <si>
    <t>J.N. Chaney</t>
  </si>
  <si>
    <t>https://m.media-amazon.com/images/I/81Z3PZQNEBL._AC_UY218_.jpg</t>
  </si>
  <si>
    <t>https://www.amazon.com/dp/B0C6FM2Y25</t>
  </si>
  <si>
    <t>B0CHSZG7RC</t>
  </si>
  <si>
    <t>Whip It Up: The Donovans, Book 6</t>
  </si>
  <si>
    <t>Cee Bowerman</t>
  </si>
  <si>
    <t>https://m.media-amazon.com/images/I/91370zEUXAL._AC_UY218_.jpg</t>
  </si>
  <si>
    <t>https://www.amazon.com/dp/B0CHSZG7RC</t>
  </si>
  <si>
    <t>B0B3YB7QTS</t>
  </si>
  <si>
    <t>The Summer of Songbirds</t>
  </si>
  <si>
    <t>Kristy Woodson Harvey</t>
  </si>
  <si>
    <t>https://m.media-amazon.com/images/I/912o3HhSz-L._AC_UY218_.jpg</t>
  </si>
  <si>
    <t>https://www.amazon.com/dp/B0B3YB7QTS</t>
  </si>
  <si>
    <t>B07YK1K1YK</t>
  </si>
  <si>
    <t>Mexican Gothic</t>
  </si>
  <si>
    <t>https://m.media-amazon.com/images/I/91AU-30bvXS._AC_UY218_.jpg</t>
  </si>
  <si>
    <t>https://www.amazon.com/dp/B07YK1K1YK</t>
  </si>
  <si>
    <t>B0BHLBHG79</t>
  </si>
  <si>
    <t>Cruel Seduction (Dark Olympus Book 5)</t>
  </si>
  <si>
    <t>https://m.media-amazon.com/images/I/71YVKmxQIuL._AC_UY218_.jpg</t>
  </si>
  <si>
    <t>https://www.amazon.com/dp/B0BHLBHG79</t>
  </si>
  <si>
    <t>B00UQF3MHW</t>
  </si>
  <si>
    <t>The Outlander Series Bundle: Books 1, 2, 3, and 4: Outlander, Dragonfly in Amber, Voyager, Drums of Autumn (Outlander Bundle)</t>
  </si>
  <si>
    <t>https://m.media-amazon.com/images/I/81+QCFZ1JjL._AC_UY218_.jpg</t>
  </si>
  <si>
    <t>https://www.amazon.com/dp/B00UQF3MHW</t>
  </si>
  <si>
    <t>B088QLJGZC</t>
  </si>
  <si>
    <t>Frank Herbert's Dune Saga Collection: Books 1 - 6</t>
  </si>
  <si>
    <t>https://m.media-amazon.com/images/I/81qT11TDDRL._AC_UY218_.jpg</t>
  </si>
  <si>
    <t>https://www.amazon.com/dp/B088QLJGZC</t>
  </si>
  <si>
    <t>B0BDW9C3JY</t>
  </si>
  <si>
    <t>A Long Time Coming</t>
  </si>
  <si>
    <t>https://m.media-amazon.com/images/I/81Dh1dKE-5L._AC_UY218_.jpg</t>
  </si>
  <si>
    <t>https://www.amazon.com/dp/B0BDW9C3JY</t>
  </si>
  <si>
    <t>B0CK25S4WM</t>
  </si>
  <si>
    <t>Exhilarated 2</t>
  </si>
  <si>
    <t>Lisa Austin</t>
  </si>
  <si>
    <t>https://m.media-amazon.com/images/I/81dh+Ax8SfL._AC_UY218_.jpg</t>
  </si>
  <si>
    <t>https://www.amazon.com/dp/B0CK25S4WM</t>
  </si>
  <si>
    <t>B09NZ5345D</t>
  </si>
  <si>
    <t>The Never King (Vicious Lost Boys Book 1)</t>
  </si>
  <si>
    <t>Nikki St. Crowe</t>
  </si>
  <si>
    <t>https://m.media-amazon.com/images/I/91eHSa0sVYL._AC_UY218_.jpg</t>
  </si>
  <si>
    <t>https://www.amazon.com/dp/B09NZ5345D</t>
  </si>
  <si>
    <t>B0BXSTLT48</t>
  </si>
  <si>
    <t>Miss Prim and the Duke of Wylde (Cynsters Next Generation Series Book 13)</t>
  </si>
  <si>
    <t>Stephanie Laurens</t>
  </si>
  <si>
    <t>https://m.media-amazon.com/images/I/91P7PNYs66L._AC_UY218_.jpg</t>
  </si>
  <si>
    <t>https://www.amazon.com/dp/B0BXSTLT48</t>
  </si>
  <si>
    <t>B0BT6TMVZ9</t>
  </si>
  <si>
    <t>Rewrite Our Story: A Small Town Best Friend's Brother Second Chance Romance (Sutten Mountain)</t>
  </si>
  <si>
    <t>https://m.media-amazon.com/images/I/91cqpf1PEbL._AC_UY218_.jpg</t>
  </si>
  <si>
    <t>https://www.amazon.com/dp/B0BT6TMVZ9</t>
  </si>
  <si>
    <t>B083P1NSVC</t>
  </si>
  <si>
    <t>Children of Fallen Gods (The War of Lost Hearts Book 2)</t>
  </si>
  <si>
    <t>https://m.media-amazon.com/images/I/81AO4055y7L._AC_UY218_.jpg</t>
  </si>
  <si>
    <t>https://www.amazon.com/dp/B083P1NSVC</t>
  </si>
  <si>
    <t>B0C63GQ82Y</t>
  </si>
  <si>
    <t>Arcanist: A LitRPG Adventure (Tower Book 3)</t>
  </si>
  <si>
    <t>Seth Ring</t>
  </si>
  <si>
    <t>https://m.media-amazon.com/images/I/91Zfs77zkXL._AC_UY218_.jpg</t>
  </si>
  <si>
    <t>https://www.amazon.com/dp/B0C63GQ82Y</t>
  </si>
  <si>
    <t>B08XK8L1J7</t>
  </si>
  <si>
    <t>Gleam (The Plated Prisoner Series Book 3)</t>
  </si>
  <si>
    <t>https://m.media-amazon.com/images/I/91WdDL-3ITL._AC_UY218_.jpg</t>
  </si>
  <si>
    <t>https://www.amazon.com/dp/B08XK8L1J7</t>
  </si>
  <si>
    <t>B00MGV8W06</t>
  </si>
  <si>
    <t>The Left Behind Collection</t>
  </si>
  <si>
    <t>Tim LaHaye</t>
  </si>
  <si>
    <t>https://m.media-amazon.com/images/I/81hbH6nublL._AC_UY218_.jpg</t>
  </si>
  <si>
    <t>https://www.amazon.com/dp/B00MGV8W06</t>
  </si>
  <si>
    <t>B00U6SFUVA</t>
  </si>
  <si>
    <t>Romancing Mister Bridgerton: Penelope &amp; Colin's Story, The Inspiration for Bridgerton Season Three (Bridgertons Book 4)</t>
  </si>
  <si>
    <t>https://m.media-amazon.com/images/I/81Lt8eItFhS._AC_UY218_.jpg</t>
  </si>
  <si>
    <t>https://www.amazon.com/dp/B00U6SFUVA</t>
  </si>
  <si>
    <t>B0B7LR66DF</t>
  </si>
  <si>
    <t>Only the Beautiful</t>
  </si>
  <si>
    <t>Susan Meissner</t>
  </si>
  <si>
    <t>https://m.media-amazon.com/images/I/91yCvnJDITL._AC_UY218_.jpg</t>
  </si>
  <si>
    <t>https://www.amazon.com/dp/B0B7LR66DF</t>
  </si>
  <si>
    <t>B0BWNTBTCB</t>
  </si>
  <si>
    <t>The Missus (Mister &amp; Missus Book 2)</t>
  </si>
  <si>
    <t>https://m.media-amazon.com/images/I/81pKJr9AsaL._AC_UY218_.jpg</t>
  </si>
  <si>
    <t>https://www.amazon.com/dp/B0BWNTBTCB</t>
  </si>
  <si>
    <t>B09NHPZZS5</t>
  </si>
  <si>
    <t>Eyes on Me (Salacious Players' Club)</t>
  </si>
  <si>
    <t>https://m.media-amazon.com/images/I/81CfJXpbTiL._AC_UY218_.jpg</t>
  </si>
  <si>
    <t>https://www.amazon.com/dp/B09NHPZZS5</t>
  </si>
  <si>
    <t>B0CDZJ6J55</t>
  </si>
  <si>
    <t>The Fall of Bradley Reed: A Grumpy Sunshine Revenge Romance (Season of Revenge Series Book 3)</t>
  </si>
  <si>
    <t>https://m.media-amazon.com/images/I/617sEtQF2FL._AC_UY218_.jpg</t>
  </si>
  <si>
    <t>https://www.amazon.com/dp/B0CDZJ6J55</t>
  </si>
  <si>
    <t>B0BTZW48Q6</t>
  </si>
  <si>
    <t>Rouge: A Novel</t>
  </si>
  <si>
    <t>Mona Awad</t>
  </si>
  <si>
    <t>https://m.media-amazon.com/images/I/61sK-M+EcZL._AC_UY218_.jpg</t>
  </si>
  <si>
    <t>https://www.amazon.com/dp/B0BTZW48Q6</t>
  </si>
  <si>
    <t>B0BJLGM5SR</t>
  </si>
  <si>
    <t>Morning in This Broken World: A Novel</t>
  </si>
  <si>
    <t>Katrina Kittle</t>
  </si>
  <si>
    <t>https://m.media-amazon.com/images/I/81vb88LRZSL._AC_UY218_.jpg</t>
  </si>
  <si>
    <t>https://www.amazon.com/dp/B0BJLGM5SR</t>
  </si>
  <si>
    <t>B0CD6JYF5V</t>
  </si>
  <si>
    <t>Rafe (The Walkers of Coyote Ridge Book 11)</t>
  </si>
  <si>
    <t>Nicole Edwards</t>
  </si>
  <si>
    <t>https://m.media-amazon.com/images/I/91nBLKILq7L._AC_UY218_.jpg</t>
  </si>
  <si>
    <t>https://www.amazon.com/dp/B0CD6JYF5V</t>
  </si>
  <si>
    <t>B0C9FZ3H4X</t>
  </si>
  <si>
    <t>Hate Mail â€” An Arranged Marriage Romance (Paper Cuts #1)</t>
  </si>
  <si>
    <t>Winter Renshaw</t>
  </si>
  <si>
    <t>https://m.media-amazon.com/images/I/81r0ckGZgEL._AC_UY218_.jpg</t>
  </si>
  <si>
    <t>https://www.amazon.com/dp/B0C9FZ3H4X</t>
  </si>
  <si>
    <t>B09MCY9Y34</t>
  </si>
  <si>
    <t>Keeper of Enchanted Rooms (Whimbrel House Book 1)</t>
  </si>
  <si>
    <t>Charlie N. Holmberg</t>
  </si>
  <si>
    <t>https://m.media-amazon.com/images/I/91NdgfeQ+yL._AC_UY218_.jpg</t>
  </si>
  <si>
    <t>https://www.amazon.com/dp/B09MCY9Y34</t>
  </si>
  <si>
    <t>B000FCKH9W</t>
  </si>
  <si>
    <t>At First Sight (Jeremy Marsh &amp; Lexie Darnell Book 2)</t>
  </si>
  <si>
    <t>https://m.media-amazon.com/images/I/91lniPLI8fL._AC_UY218_.jpg</t>
  </si>
  <si>
    <t>https://www.amazon.com/dp/B000FCKH9W</t>
  </si>
  <si>
    <t>B08XQD4PCK</t>
  </si>
  <si>
    <t>There's No Coming Back from This: A Novel</t>
  </si>
  <si>
    <t>Ann Garvin</t>
  </si>
  <si>
    <t>https://m.media-amazon.com/images/I/71BvWaKjxAL._AC_UY218_.jpg</t>
  </si>
  <si>
    <t>https://www.amazon.com/dp/B08XQD4PCK</t>
  </si>
  <si>
    <t>B0054LJGWS</t>
  </si>
  <si>
    <t>Good Omens: The Nice and Accurate Prophecies of Agnes Nutter, Witch</t>
  </si>
  <si>
    <t>Neil Gaiman</t>
  </si>
  <si>
    <t>https://m.media-amazon.com/images/I/81pmV9qSSIL._AC_UY218_.jpg</t>
  </si>
  <si>
    <t>https://www.amazon.com/dp/B0054LJGWS</t>
  </si>
  <si>
    <t>B0BDB9L2L8</t>
  </si>
  <si>
    <t>House of Beating Wings (The Kingdom of Crows Book 1)</t>
  </si>
  <si>
    <t>https://m.media-amazon.com/images/I/61IYzjbMwZL._AC_UY218_.jpg</t>
  </si>
  <si>
    <t>https://www.amazon.com/dp/B0BDB9L2L8</t>
  </si>
  <si>
    <t>B09KXGQ5MP</t>
  </si>
  <si>
    <t>The Rabbit Hutch: A novel</t>
  </si>
  <si>
    <t>Tess Gunty</t>
  </si>
  <si>
    <t>https://m.media-amazon.com/images/I/71BCMKXla9L._AC_UY218_.jpg</t>
  </si>
  <si>
    <t>https://www.amazon.com/dp/B09KXGQ5MP</t>
  </si>
  <si>
    <t>B082J5KYG6</t>
  </si>
  <si>
    <t>Anxious People: A Novel</t>
  </si>
  <si>
    <t>https://m.media-amazon.com/images/I/8115FOgG+jL._AC_UY218_.jpg</t>
  </si>
  <si>
    <t>https://www.amazon.com/dp/B082J5KYG6</t>
  </si>
  <si>
    <t>B000FC2L28</t>
  </si>
  <si>
    <t>Dragonfly In Amber (Outlander, Book 2)</t>
  </si>
  <si>
    <t>https://m.media-amazon.com/images/I/919z0T7zCGL._AC_UY218_.jpg</t>
  </si>
  <si>
    <t>https://www.amazon.com/dp/B000FC2L28</t>
  </si>
  <si>
    <t>B0C26VFM4C</t>
  </si>
  <si>
    <t>Iced Out: A Rival's Sister Hockey Romance (Heston U Hotshots Book 1)</t>
  </si>
  <si>
    <t>Veronica Eden</t>
  </si>
  <si>
    <t>https://m.media-amazon.com/images/I/91bvfDabDnL._AC_UY218_.jpg</t>
  </si>
  <si>
    <t>https://www.amazon.com/dp/B0C26VFM4C</t>
  </si>
  <si>
    <t>B0C3DKLV92</t>
  </si>
  <si>
    <t>Preservation: A Fantasy LitRPG Adventure (Battle Mage Farmer Book 6)</t>
  </si>
  <si>
    <t>https://m.media-amazon.com/images/I/91lnB48pVtL._AC_UY218_.jpg</t>
  </si>
  <si>
    <t>https://www.amazon.com/dp/B0C3DKLV92</t>
  </si>
  <si>
    <t>B07PRXT94R</t>
  </si>
  <si>
    <t>The Dutch House: A Read with Jenna Pick: A Summer Beach Read</t>
  </si>
  <si>
    <t>https://m.media-amazon.com/images/I/81ccHf4XePL._AC_UY218_.jpg</t>
  </si>
  <si>
    <t>https://www.amazon.com/dp/B07PRXT94R</t>
  </si>
  <si>
    <t>B0C7QYS91W</t>
  </si>
  <si>
    <t>Camera Shy</t>
  </si>
  <si>
    <t>https://m.media-amazon.com/images/I/91QEAZztAnL._AC_UY218_.jpg</t>
  </si>
  <si>
    <t>https://www.amazon.com/dp/B0C7QYS91W</t>
  </si>
  <si>
    <t>B0BV12V49K</t>
  </si>
  <si>
    <t>Meet Your Match: An Enemies-to-Lovers Hockey Romance (Kings of the Ice)</t>
  </si>
  <si>
    <t>Kandi Steiner</t>
  </si>
  <si>
    <t>https://m.media-amazon.com/images/I/91Gv7mFiOZL._AC_UY218_.jpg</t>
  </si>
  <si>
    <t>https://www.amazon.com/dp/B0BV12V49K</t>
  </si>
  <si>
    <t>B099DRHTLX</t>
  </si>
  <si>
    <t>Sea of Tranquility: A novel</t>
  </si>
  <si>
    <t>https://m.media-amazon.com/images/I/81Xs3j5UqAL._AC_UY218_.jpg</t>
  </si>
  <si>
    <t>https://www.amazon.com/dp/B099DRHTLX</t>
  </si>
  <si>
    <t>B0BTVF2541</t>
  </si>
  <si>
    <t>Land of Milk and Honey: A Novel</t>
  </si>
  <si>
    <t>C Pam Zhang</t>
  </si>
  <si>
    <t>https://m.media-amazon.com/images/I/81m1Vbh-5NL._AC_UY218_.jpg</t>
  </si>
  <si>
    <t>https://www.amazon.com/dp/B0BTVF2541</t>
  </si>
  <si>
    <t>B0BSY3Q913</t>
  </si>
  <si>
    <t>The Beach House on Amelia Island (Seven Sisters Book 1)</t>
  </si>
  <si>
    <t>https://m.media-amazon.com/images/I/817gzw5NSKL._AC_UY218_.jpg</t>
  </si>
  <si>
    <t>https://www.amazon.com/dp/B0BSY3Q913</t>
  </si>
  <si>
    <t>B0BHPZWZFC</t>
  </si>
  <si>
    <t>Glimmers of You: A Small Town Brother's Best Friend Romance (The Lost &amp; Found Series Book 3)</t>
  </si>
  <si>
    <t>https://m.media-amazon.com/images/I/81+RCzX4AJL._AC_UY218_.jpg</t>
  </si>
  <si>
    <t>https://www.amazon.com/dp/B0BHPZWZFC</t>
  </si>
  <si>
    <t>B0BDCTN831</t>
  </si>
  <si>
    <t>A Little Ray of Sunshine</t>
  </si>
  <si>
    <t>Kristan Higgins</t>
  </si>
  <si>
    <t>https://m.media-amazon.com/images/I/81k00ESzabL._AC_UY218_.jpg</t>
  </si>
  <si>
    <t>https://www.amazon.com/dp/B0BDCTN831</t>
  </si>
  <si>
    <t>B0B8M6Y8FT</t>
  </si>
  <si>
    <t>The House Witch 2: A Humorous Romantic Fantasy</t>
  </si>
  <si>
    <t>https://m.media-amazon.com/images/I/915ROffP5uL._AC_UY218_.jpg</t>
  </si>
  <si>
    <t>https://www.amazon.com/dp/B0B8M6Y8FT</t>
  </si>
  <si>
    <t>B09FJ1VSYS</t>
  </si>
  <si>
    <t>Shattered Vows: An Arranged Marriage Standalone Romance (Tarnished Empire)</t>
  </si>
  <si>
    <t>https://m.media-amazon.com/images/I/91v2G5aARAL._AC_UY218_.jpg</t>
  </si>
  <si>
    <t>https://www.amazon.com/dp/B09FJ1VSYS</t>
  </si>
  <si>
    <t>B07MGS7HF1</t>
  </si>
  <si>
    <t>The Unhoneymooners</t>
  </si>
  <si>
    <t>https://m.media-amazon.com/images/I/711UaUepObS._AC_UY218_.jpg</t>
  </si>
  <si>
    <t>https://www.amazon.com/dp/B07MGS7HF1</t>
  </si>
  <si>
    <t>B0CGW37RMK</t>
  </si>
  <si>
    <t>Galaxy Unstable (Forgotten Galaxy Book 2)</t>
  </si>
  <si>
    <t>M.R. Forbes</t>
  </si>
  <si>
    <t>https://m.media-amazon.com/images/I/91Fb-INNQsL._AC_UY218_.jpg</t>
  </si>
  <si>
    <t>https://www.amazon.com/dp/B0CGW37RMK</t>
  </si>
  <si>
    <t>B0BSTJ693D</t>
  </si>
  <si>
    <t>Woven by Gold (Beasts of the Briar Book 2)</t>
  </si>
  <si>
    <t>Elizabeth Helen</t>
  </si>
  <si>
    <t>https://m.media-amazon.com/images/I/91RzzrIY+kL._AC_UY218_.jpg</t>
  </si>
  <si>
    <t>https://www.amazon.com/dp/B0BSTJ693D</t>
  </si>
  <si>
    <t>B09DLCLRK4</t>
  </si>
  <si>
    <t>Kiss and Don't Tell</t>
  </si>
  <si>
    <t>https://m.media-amazon.com/images/I/81PctKAgHpL._AC_UY218_.jpg</t>
  </si>
  <si>
    <t>https://www.amazon.com/dp/B09DLCLRK4</t>
  </si>
  <si>
    <t>B07XZ8DTGH</t>
  </si>
  <si>
    <t>The Last of the Moon Girls</t>
  </si>
  <si>
    <t>https://m.media-amazon.com/images/I/81k4S7vX90L._AC_UY218_.jpg</t>
  </si>
  <si>
    <t>https://www.amazon.com/dp/B07XZ8DTGH</t>
  </si>
  <si>
    <t>B008TRU9HU</t>
  </si>
  <si>
    <t>Point of Retreat: A Novel (Slammed Book 2)</t>
  </si>
  <si>
    <t>https://m.media-amazon.com/images/I/91+vjqr0TqL._AC_UY218_.jpg</t>
  </si>
  <si>
    <t>https://www.amazon.com/dp/B008TRU9HU</t>
  </si>
  <si>
    <t>B0C8PBXKJ1</t>
  </si>
  <si>
    <t>Tree of Aeons 3: An Isekai LitRPG Adventure</t>
  </si>
  <si>
    <t>Spaizzzer</t>
  </si>
  <si>
    <t>https://m.media-amazon.com/images/I/91dwR6iu1FL._AC_UY218_.jpg</t>
  </si>
  <si>
    <t>https://www.amazon.com/dp/B0C8PBXKJ1</t>
  </si>
  <si>
    <t>B09RH5DG95</t>
  </si>
  <si>
    <t>What Hunts Inside the Shadows (Of Flesh &amp; Bone Series Book 2)</t>
  </si>
  <si>
    <t>Harper L. Woods</t>
  </si>
  <si>
    <t>https://m.media-amazon.com/images/I/817VfNG3SzL._AC_UY218_.jpg</t>
  </si>
  <si>
    <t>https://www.amazon.com/dp/B09RH5DG95</t>
  </si>
  <si>
    <t>B09XBX2Y6X</t>
  </si>
  <si>
    <t>A Day of Fallen Night (The Roots of Chaos)</t>
  </si>
  <si>
    <t>https://m.media-amazon.com/images/I/A1xO6p7OTLL._AC_UY218_.jpg</t>
  </si>
  <si>
    <t>https://www.amazon.com/dp/B09XBX2Y6X</t>
  </si>
  <si>
    <t>B0BRTFM2DH</t>
  </si>
  <si>
    <t>Bonded by Thorns (Beasts of the Briar Book 1)</t>
  </si>
  <si>
    <t>https://m.media-amazon.com/images/I/81KryUTGWwL._AC_UY218_.jpg</t>
  </si>
  <si>
    <t>https://www.amazon.com/dp/B0BRTFM2DH</t>
  </si>
  <si>
    <t>B01FTC8I84</t>
  </si>
  <si>
    <t>The Goal (Off-Campus Book 4)</t>
  </si>
  <si>
    <t>https://m.media-amazon.com/images/I/81rl3vP6NkL._AC_UY218_.jpg</t>
  </si>
  <si>
    <t>https://www.amazon.com/dp/B01FTC8I84</t>
  </si>
  <si>
    <t>B0C6ZGL87R</t>
  </si>
  <si>
    <t>Saved By A Dark Billionaire</t>
  </si>
  <si>
    <t>Rae Knight</t>
  </si>
  <si>
    <t>https://m.media-amazon.com/images/I/81a0zGxx3+L._AC_UY218_.jpg</t>
  </si>
  <si>
    <t>https://www.amazon.com/dp/B0C6ZGL87R</t>
  </si>
  <si>
    <t>B0BHWPFKH6</t>
  </si>
  <si>
    <t>Welcome to Beach Town: A Novel</t>
  </si>
  <si>
    <t>Susan Wiggs</t>
  </si>
  <si>
    <t>https://m.media-amazon.com/images/I/81mmcJOyZEL._AC_UY218_.jpg</t>
  </si>
  <si>
    <t>https://www.amazon.com/dp/B0BHWPFKH6</t>
  </si>
  <si>
    <t>B0CJN9GTBS</t>
  </si>
  <si>
    <t>Me &amp; My Beretta</t>
  </si>
  <si>
    <t>Diamond D. Johnson</t>
  </si>
  <si>
    <t>https://m.media-amazon.com/images/I/71VTsVWGJNL._AC_UY218_.jpg</t>
  </si>
  <si>
    <t>https://www.amazon.com/dp/B0CJN9GTBS</t>
  </si>
  <si>
    <t>B09SSCR1XL</t>
  </si>
  <si>
    <t>Brutal Obsession: A Dark Hockey Romance (Hockey Gods)</t>
  </si>
  <si>
    <t>https://m.media-amazon.com/images/I/81Z6ktBGw1L._AC_UY218_.jpg</t>
  </si>
  <si>
    <t>https://www.amazon.com/dp/B09SSCR1XL</t>
  </si>
  <si>
    <t>B0B86JPGKJ</t>
  </si>
  <si>
    <t>Wicked Heart (The Hearts of Sawyers Bend Book 5)</t>
  </si>
  <si>
    <t>Ivy Layne</t>
  </si>
  <si>
    <t>https://m.media-amazon.com/images/I/81vbuaDMviL._AC_UY218_.jpg</t>
  </si>
  <si>
    <t>https://www.amazon.com/dp/B0B86JPGKJ</t>
  </si>
  <si>
    <t>B07GNV4F4S</t>
  </si>
  <si>
    <t>The Island of Sea Women: A Novel</t>
  </si>
  <si>
    <t>https://m.media-amazon.com/images/I/81JWnMZJc8L._AC_UY218_.jpg</t>
  </si>
  <si>
    <t>https://www.amazon.com/dp/B07GNV4F4S</t>
  </si>
  <si>
    <t>B00TOT9LIA</t>
  </si>
  <si>
    <t>Before They Are Hanged (The First Law Trilogy Book 2)</t>
  </si>
  <si>
    <t>https://m.media-amazon.com/images/I/91thL1W288L._AC_UY218_.jpg</t>
  </si>
  <si>
    <t>https://www.amazon.com/dp/B00TOT9LIA</t>
  </si>
  <si>
    <t>B08HJDG47W</t>
  </si>
  <si>
    <t>Gild (The Plated Prisoner Series Book 1)</t>
  </si>
  <si>
    <t>https://m.media-amazon.com/images/I/91iPBSIw5dL._AC_UY218_.jpg</t>
  </si>
  <si>
    <t>https://www.amazon.com/dp/B08HJDG47W</t>
  </si>
  <si>
    <t>B0C9MRGVJF</t>
  </si>
  <si>
    <t>The Midwife of Berlin: Completely unforgettable and totally heartbreaking WW2 historical fiction (Women of War)</t>
  </si>
  <si>
    <t>https://m.media-amazon.com/images/I/819ME5rWloL._AC_UY218_.jpg</t>
  </si>
  <si>
    <t>https://www.amazon.com/dp/B0C9MRGVJF</t>
  </si>
  <si>
    <t>B0CF6ZNC8V</t>
  </si>
  <si>
    <t>The Guardian (Four Forces Security)</t>
  </si>
  <si>
    <t>Alexis Winter</t>
  </si>
  <si>
    <t>https://m.media-amazon.com/images/I/91xcwWlldML._AC_UY218_.jpg</t>
  </si>
  <si>
    <t>https://www.amazon.com/dp/B0CF6ZNC8V</t>
  </si>
  <si>
    <t>B0C62L1SZD</t>
  </si>
  <si>
    <t>Death's Obsession: A Paranormal Dark Romance</t>
  </si>
  <si>
    <t>Avina St. Graves</t>
  </si>
  <si>
    <t>https://m.media-amazon.com/images/I/81LyMsjbVGL._AC_UY218_.jpg</t>
  </si>
  <si>
    <t>https://www.amazon.com/dp/B0C62L1SZD</t>
  </si>
  <si>
    <t>B0BRDYVS5Q</t>
  </si>
  <si>
    <t>Once There Was a Lawman</t>
  </si>
  <si>
    <t>Diana Palmer</t>
  </si>
  <si>
    <t>https://m.media-amazon.com/images/I/81ZKrRhjTiL._AC_UY218_.jpg</t>
  </si>
  <si>
    <t>https://www.amazon.com/dp/B0BRDYVS5Q</t>
  </si>
  <si>
    <t>B00H25FCSQ</t>
  </si>
  <si>
    <t>The Fifth Season (The Broken Earth Book 1)</t>
  </si>
  <si>
    <t>N. K. Jemisin</t>
  </si>
  <si>
    <t>https://m.media-amazon.com/images/I/91y2FwIWVKL._AC_UY218_.jpg</t>
  </si>
  <si>
    <t>https://www.amazon.com/dp/B00H25FCSQ</t>
  </si>
  <si>
    <t>B0B6V8WKN5</t>
  </si>
  <si>
    <t>Forget Me Not</t>
  </si>
  <si>
    <t>Julie Soto</t>
  </si>
  <si>
    <t>https://m.media-amazon.com/images/I/81PEDugpdhL._AC_UY218_.jpg</t>
  </si>
  <si>
    <t>https://www.amazon.com/dp/B0B6V8WKN5</t>
  </si>
  <si>
    <t>B0011UGNDG</t>
  </si>
  <si>
    <t>Dune Messiah</t>
  </si>
  <si>
    <t>https://m.media-amazon.com/images/I/91NXYT-nAKL._AC_UY218_.jpg</t>
  </si>
  <si>
    <t>https://www.amazon.com/dp/B0011UGNDG</t>
  </si>
  <si>
    <t>B09842YZ1F</t>
  </si>
  <si>
    <t>One Italian Summer: A Novel</t>
  </si>
  <si>
    <t>Rebecca Serle</t>
  </si>
  <si>
    <t>https://m.media-amazon.com/images/I/81epvYDIxsL._AC_UY218_.jpg</t>
  </si>
  <si>
    <t>https://www.amazon.com/dp/B09842YZ1F</t>
  </si>
  <si>
    <t>B0BTXFZL6X</t>
  </si>
  <si>
    <t>Scandalous Games (Arranged Games Book 1)</t>
  </si>
  <si>
    <t>Simran</t>
  </si>
  <si>
    <t>https://m.media-amazon.com/images/I/81RaCuNlUdL._AC_UY218_.jpg</t>
  </si>
  <si>
    <t>https://www.amazon.com/dp/B0BTXFZL6X</t>
  </si>
  <si>
    <t>B0CDZR54XD</t>
  </si>
  <si>
    <t>A Beautiful Ferocity: Cullen's Celtic Cabaret - Book 2</t>
  </si>
  <si>
    <t>https://m.media-amazon.com/images/I/91Ju+4Ky2rL._AC_UY218_.jpg</t>
  </si>
  <si>
    <t>https://www.amazon.com/dp/B0CDZR54XD</t>
  </si>
  <si>
    <t>B0CBSH3BXT</t>
  </si>
  <si>
    <t>Shucked (The Loew Brothers Book 1)</t>
  </si>
  <si>
    <t>Kate Canterbary</t>
  </si>
  <si>
    <t>https://m.media-amazon.com/images/I/915evysyXIL._AC_UY218_.jpg</t>
  </si>
  <si>
    <t>https://www.amazon.com/dp/B0CBSH3BXT</t>
  </si>
  <si>
    <t>B0BCKM64K9</t>
  </si>
  <si>
    <t>The Happiness Plan</t>
  </si>
  <si>
    <t>Susan Mallery</t>
  </si>
  <si>
    <t>https://m.media-amazon.com/images/I/81uRG0tCI4L._AC_UY218_.jpg</t>
  </si>
  <si>
    <t>https://www.amazon.com/dp/B0BCKM64K9</t>
  </si>
  <si>
    <t>B0C8MWSNVJ</t>
  </si>
  <si>
    <t>The Unlikely Heir: A Forbidden MM Royal Romance (Unlikely Dilemmas Book 1)</t>
  </si>
  <si>
    <t>Jax Calder</t>
  </si>
  <si>
    <t>https://m.media-amazon.com/images/I/71dweaEAr9L._AC_UY218_.jpg</t>
  </si>
  <si>
    <t>https://www.amazon.com/dp/B0C8MWSNVJ</t>
  </si>
  <si>
    <t>B0BSYHY32F</t>
  </si>
  <si>
    <t>The Cafe on Amelia Island (Seven Sisters Book 2)</t>
  </si>
  <si>
    <t>https://m.media-amazon.com/images/I/815-M4wGTYL._AC_UY218_.jpg</t>
  </si>
  <si>
    <t>https://www.amazon.com/dp/B0BSYHY32F</t>
  </si>
  <si>
    <t>B0C9VQ39LY</t>
  </si>
  <si>
    <t>The One I Want: An Angsty Emotional Stand-alone Contemporary Romance</t>
  </si>
  <si>
    <t>https://m.media-amazon.com/images/I/81rnepxIxtL._AC_UY218_.jpg</t>
  </si>
  <si>
    <t>https://www.amazon.com/dp/B0C9VQ39LY</t>
  </si>
  <si>
    <t>B002LA0A8O</t>
  </si>
  <si>
    <t>https://m.media-amazon.com/images/I/81IVOfzaIrL._AC_UY218_.jpg</t>
  </si>
  <si>
    <t>https://www.amazon.com/dp/B002LA0A8O</t>
  </si>
  <si>
    <t>B09RPSTP4S</t>
  </si>
  <si>
    <t>The Mapmaker's Daughter: The most spellbinding and heartbreaking historical fiction novel of 2022</t>
  </si>
  <si>
    <t>Clare Marchant</t>
  </si>
  <si>
    <t>https://m.media-amazon.com/images/I/815cxhEUsdL._AC_UY218_.jpg</t>
  </si>
  <si>
    <t>https://www.amazon.com/dp/B09RPSTP4S</t>
  </si>
  <si>
    <t>B0C2NPWQNP</t>
  </si>
  <si>
    <t>Offside Hearts (Love and Hockey Book 1)</t>
  </si>
  <si>
    <t>Nikki Lawson</t>
  </si>
  <si>
    <t>https://m.media-amazon.com/images/I/8120SeVKT1L._AC_UY218_.jpg</t>
  </si>
  <si>
    <t>https://www.amazon.com/dp/B0C2NPWQNP</t>
  </si>
  <si>
    <t>B075RJJY6W</t>
  </si>
  <si>
    <t>The Simple Wild: A Novel</t>
  </si>
  <si>
    <t>https://m.media-amazon.com/images/I/71gyLEGAECL._AC_UY218_.jpg</t>
  </si>
  <si>
    <t>https://www.amazon.com/dp/B075RJJY6W</t>
  </si>
  <si>
    <t>B08RZ56MF3</t>
  </si>
  <si>
    <t>The Ex Hex: A Novel (The Graves Glen Series Book 1)</t>
  </si>
  <si>
    <t>Erin Sterling</t>
  </si>
  <si>
    <t>https://m.media-amazon.com/images/I/71Oh0IR0bML._AC_UY218_.jpg</t>
  </si>
  <si>
    <t>https://www.amazon.com/dp/B08RZ56MF3</t>
  </si>
  <si>
    <t>B0CK1WTJ54</t>
  </si>
  <si>
    <t>Finally Famous</t>
  </si>
  <si>
    <t>Ladii Nesha</t>
  </si>
  <si>
    <t>https://m.media-amazon.com/images/I/716ClOhFaaL._AC_UY218_.jpg</t>
  </si>
  <si>
    <t>https://www.amazon.com/dp/B0CK1WTJ54</t>
  </si>
  <si>
    <t>B005SCRR1A</t>
  </si>
  <si>
    <t>Caliban's War (The Expanse Book 2)</t>
  </si>
  <si>
    <t>https://m.media-amazon.com/images/I/91oFDrzhkqL._AC_UY218_.jpg</t>
  </si>
  <si>
    <t>https://www.amazon.com/dp/B005SCRR1A</t>
  </si>
  <si>
    <t>B0BXFPX7BX</t>
  </si>
  <si>
    <t>Sincerely, Your Inconvenient Wife: A Marriage of Convenience Office Romance (The Harder They Fall)</t>
  </si>
  <si>
    <t>Julia Wolf</t>
  </si>
  <si>
    <t>https://m.media-amazon.com/images/I/81x6Ijut9vL._AC_UY218_.jpg</t>
  </si>
  <si>
    <t>https://www.amazon.com/dp/B0BXFPX7BX</t>
  </si>
  <si>
    <t>B09X6KD3CS</t>
  </si>
  <si>
    <t>So Not Meant To Be</t>
  </si>
  <si>
    <t>https://m.media-amazon.com/images/I/81QxxXNSe0L._AC_UY218_.jpg</t>
  </si>
  <si>
    <t>https://www.amazon.com/dp/B09X6KD3CS</t>
  </si>
  <si>
    <t>B00P42X1P0</t>
  </si>
  <si>
    <t>Maybe in Another Life: A Novel</t>
  </si>
  <si>
    <t>https://m.media-amazon.com/images/I/813MHwAFliL._AC_UY218_.jpg</t>
  </si>
  <si>
    <t>https://www.amazon.com/dp/B00P42X1P0</t>
  </si>
  <si>
    <t>B0B3X6B6Z2</t>
  </si>
  <si>
    <t>Night Angel Nemesis (The Kylar Chronicles Book 1)</t>
  </si>
  <si>
    <t>Brent Weeks</t>
  </si>
  <si>
    <t>https://m.media-amazon.com/images/I/91z-NzegDhL._AC_UY218_.jpg</t>
  </si>
  <si>
    <t>https://www.amazon.com/dp/B0B3X6B6Z2</t>
  </si>
  <si>
    <t>B0BYPHZBWW</t>
  </si>
  <si>
    <t>Sunsets At The Beach House: Feel Good Beachy Women's Fiction (Diamond Beach Book 4)</t>
  </si>
  <si>
    <t>Maggie Miller</t>
  </si>
  <si>
    <t>https://m.media-amazon.com/images/I/91xce7d+adL._AC_UY218_.jpg</t>
  </si>
  <si>
    <t>https://www.amazon.com/dp/B0BYPHZBWW</t>
  </si>
  <si>
    <t>B0CJDQ8DCZ</t>
  </si>
  <si>
    <t>Strip Me Bare (A Jareau Family Novel Book 4)</t>
  </si>
  <si>
    <t>Kimberly Brown</t>
  </si>
  <si>
    <t>https://m.media-amazon.com/images/I/61nYF7PZpTL._AC_UY218_.jpg</t>
  </si>
  <si>
    <t>https://www.amazon.com/dp/B0CJDQ8DCZ</t>
  </si>
  <si>
    <t>B00O65X7MI</t>
  </si>
  <si>
    <t>Before We Were Strangers: A Love Story</t>
  </si>
  <si>
    <t>RenÃ©e Carlino</t>
  </si>
  <si>
    <t>https://m.media-amazon.com/images/I/71Lh15dk+fL._AC_UY218_.jpg</t>
  </si>
  <si>
    <t>https://www.amazon.com/dp/B00O65X7MI</t>
  </si>
  <si>
    <t>B08L97RJDL</t>
  </si>
  <si>
    <t>Merged With Him: A Billionaire Suspense Romance (The Merge Book 1)</t>
  </si>
  <si>
    <t>Kylie Kent</t>
  </si>
  <si>
    <t>https://m.media-amazon.com/images/I/81blToz3GaL._AC_UY218_.jpg</t>
  </si>
  <si>
    <t>https://www.amazon.com/dp/B08L97RJDL</t>
  </si>
  <si>
    <t>B0C5S3SV2L</t>
  </si>
  <si>
    <t>Song of Sorrows and Fate: A Dark Fantasy Romance (The Broken Kingdoms Book 9)</t>
  </si>
  <si>
    <t>https://m.media-amazon.com/images/I/81ft0VPn8XL._AC_UY218_.jpg</t>
  </si>
  <si>
    <t>https://www.amazon.com/dp/B0C5S3SV2L</t>
  </si>
  <si>
    <t>B01KG5GQDS</t>
  </si>
  <si>
    <t>Beartown: A Novel (Beartown Series)</t>
  </si>
  <si>
    <t>https://m.media-amazon.com/images/I/810bwVAnkOL._AC_UY218_.jpg</t>
  </si>
  <si>
    <t>https://www.amazon.com/dp/B01KG5GQDS</t>
  </si>
  <si>
    <t>B00C8S9W0G</t>
  </si>
  <si>
    <t>Written in My Own Heart's Blood: A Novel (Outlander, Book 8)</t>
  </si>
  <si>
    <t>https://m.media-amazon.com/images/I/91tal5fv30L._AC_UY218_.jpg</t>
  </si>
  <si>
    <t>https://www.amazon.com/dp/B00C8S9W0G</t>
  </si>
  <si>
    <t>B09HJYMTKW</t>
  </si>
  <si>
    <t>What Lies Beyond the Veil (Of Flesh &amp; Bone Series Book 1)</t>
  </si>
  <si>
    <t>https://m.media-amazon.com/images/I/81sBzKQgRXL._AC_UY218_.jpg</t>
  </si>
  <si>
    <t>https://www.amazon.com/dp/B09HJYMTKW</t>
  </si>
  <si>
    <t>B0BNCLTC7Q</t>
  </si>
  <si>
    <t>Liar! (A Lost and Found Novel Book 3)</t>
  </si>
  <si>
    <t>https://m.media-amazon.com/images/I/71d+CtAu90L._AC_UY218_.jpg</t>
  </si>
  <si>
    <t>https://www.amazon.com/dp/B0BNCLTC7Q</t>
  </si>
  <si>
    <t>B0BFX1ZX5Q</t>
  </si>
  <si>
    <t>Banyan Moon: A Read with Jenna Pick</t>
  </si>
  <si>
    <t>Thao Thai</t>
  </si>
  <si>
    <t>https://m.media-amazon.com/images/I/91XiXC0KjfL._AC_UY218_.jpg</t>
  </si>
  <si>
    <t>https://www.amazon.com/dp/B0BFX1ZX5Q</t>
  </si>
  <si>
    <t>B0C87Z3FZ9</t>
  </si>
  <si>
    <t>Rebel Obsession (Saint View Rebels Book 2)</t>
  </si>
  <si>
    <t>Elle Thorpe</t>
  </si>
  <si>
    <t>https://m.media-amazon.com/images/I/91r6UQsHVUL._AC_UY218_.jpg</t>
  </si>
  <si>
    <t>https://www.amazon.com/dp/B0C87Z3FZ9</t>
  </si>
  <si>
    <t>B0B3Y7NPMZ</t>
  </si>
  <si>
    <t>The House of Eve</t>
  </si>
  <si>
    <t>Sadeqa Johnson</t>
  </si>
  <si>
    <t>https://m.media-amazon.com/images/I/81GouNTHJ4L._AC_UY218_.jpg</t>
  </si>
  <si>
    <t>https://www.amazon.com/dp/B0B3Y7NPMZ</t>
  </si>
  <si>
    <t>B0C9JZ1D78</t>
  </si>
  <si>
    <t>Spirit Hunter: A LitRPG Progression Fantasy (Victor of Tucson Book 3)</t>
  </si>
  <si>
    <t>Plum Parrot</t>
  </si>
  <si>
    <t>https://m.media-amazon.com/images/I/91LdLod5TiL._AC_UY218_.jpg</t>
  </si>
  <si>
    <t>https://www.amazon.com/dp/B0C9JZ1D78</t>
  </si>
  <si>
    <t>B0BGN7C65P</t>
  </si>
  <si>
    <t>Sing, Wild Bird, Sing: A Novel</t>
  </si>
  <si>
    <t>Jacqueline O'Mahony</t>
  </si>
  <si>
    <t>https://m.media-amazon.com/images/I/91FCPmAi+0L._AC_UY218_.jpg</t>
  </si>
  <si>
    <t>https://www.amazon.com/dp/B0BGN7C65P</t>
  </si>
  <si>
    <t>B09X37ZSTC</t>
  </si>
  <si>
    <t>Baby for the Bosshole: A Grumpy Boss Romance (The Lasker Brothers Book 1)</t>
  </si>
  <si>
    <t>Nadia Lee</t>
  </si>
  <si>
    <t>https://m.media-amazon.com/images/I/61N9gwVtnNL._AC_UY218_.jpg</t>
  </si>
  <si>
    <t>https://www.amazon.com/dp/B09X37ZSTC</t>
  </si>
  <si>
    <t>B0C3ZLZKQQ</t>
  </si>
  <si>
    <t>Conquest: A fake fiancÃ©e romantic comedy (The Four Groomsmen of the Wedpocalypse Book 1)</t>
  </si>
  <si>
    <t>https://m.media-amazon.com/images/I/813q7UgdzCL._AC_UY218_.jpg</t>
  </si>
  <si>
    <t>https://www.amazon.com/dp/B0C3ZLZKQQ</t>
  </si>
  <si>
    <t>B01MST9RU9</t>
  </si>
  <si>
    <t>The Risk (Mindf*ck Series #1)</t>
  </si>
  <si>
    <t>S.T. Abby</t>
  </si>
  <si>
    <t>https://m.media-amazon.com/images/I/911RZEwEDgL._AC_UY218_.jpg</t>
  </si>
  <si>
    <t>https://www.amazon.com/dp/B01MST9RU9</t>
  </si>
  <si>
    <t>B00BC3TSSE</t>
  </si>
  <si>
    <t>The Tour: A feel-good Irish springtime read. (The Tour Series Book 1)</t>
  </si>
  <si>
    <t>https://m.media-amazon.com/images/I/91aM9Uio-pL._AC_UY218_.jpg</t>
  </si>
  <si>
    <t>https://www.amazon.com/dp/B00BC3TSSE</t>
  </si>
  <si>
    <t>B081D7ZSTL</t>
  </si>
  <si>
    <t>To Sleep in a Sea of Stars (Fractalverse)</t>
  </si>
  <si>
    <t>Christopher Paolini</t>
  </si>
  <si>
    <t>https://m.media-amazon.com/images/I/81o2fATjptL._AC_UY218_.jpg</t>
  </si>
  <si>
    <t>https://www.amazon.com/dp/B081D7ZSTL</t>
  </si>
  <si>
    <t>B00TOT9LDA</t>
  </si>
  <si>
    <t>Last Argument of Kings (The First Law Trilogy Book 3)</t>
  </si>
  <si>
    <t>https://m.media-amazon.com/images/I/81bGvTV+V5L._AC_UY218_.jpg</t>
  </si>
  <si>
    <t>https://www.amazon.com/dp/B00TOT9LDA</t>
  </si>
  <si>
    <t>B0C7PR46FM</t>
  </si>
  <si>
    <t>Saving Rain</t>
  </si>
  <si>
    <t>Kelsey Kingsley</t>
  </si>
  <si>
    <t>https://m.media-amazon.com/images/I/A1NP1-jb2FL._AC_UY218_.jpg</t>
  </si>
  <si>
    <t>https://www.amazon.com/dp/B0C7PR46FM</t>
  </si>
  <si>
    <t>B0B866R35M</t>
  </si>
  <si>
    <t>Did You Hear About Kitty Karr?: A Novel</t>
  </si>
  <si>
    <t>Crystal Smith Paul</t>
  </si>
  <si>
    <t>https://m.media-amazon.com/images/I/71N9DiCPyDL._AC_UY218_.jpg</t>
  </si>
  <si>
    <t>https://www.amazon.com/dp/B0B866R35M</t>
  </si>
  <si>
    <t>B07K5Z6TPF</t>
  </si>
  <si>
    <t>Bunny: A Novel</t>
  </si>
  <si>
    <t>https://m.media-amazon.com/images/I/81cw3svqzSL._AC_UY218_.jpg</t>
  </si>
  <si>
    <t>https://www.amazon.com/dp/B07K5Z6TPF</t>
  </si>
  <si>
    <t>B0BW9J7TLV</t>
  </si>
  <si>
    <t>Blood Ties (Last Life Book #3): A Progression Fantasy Series</t>
  </si>
  <si>
    <t>Alexey Osadchuk</t>
  </si>
  <si>
    <t>https://m.media-amazon.com/images/I/91mMilEW8HL._AC_UY218_.jpg</t>
  </si>
  <si>
    <t>https://www.amazon.com/dp/B0BW9J7TLV</t>
  </si>
  <si>
    <t>B0C43X8VNN</t>
  </si>
  <si>
    <t>Apocalypse Redux - Book Four: A LitRPG Time Regression Adventure</t>
  </si>
  <si>
    <t>Jakob H. Greif</t>
  </si>
  <si>
    <t>https://m.media-amazon.com/images/I/91oxRrMqkqL._AC_UY218_.jpg</t>
  </si>
  <si>
    <t>https://www.amazon.com/dp/B0C43X8VNN</t>
  </si>
  <si>
    <t>B0BKR5CNTW</t>
  </si>
  <si>
    <t>The Hanging City</t>
  </si>
  <si>
    <t>https://m.media-amazon.com/images/I/81q+a5j74sL._AC_UY218_.jpg</t>
  </si>
  <si>
    <t>https://www.amazon.com/dp/B0BKR5CNTW</t>
  </si>
  <si>
    <t>B0BN72J2WB</t>
  </si>
  <si>
    <t>The Stars are Dying : (Nytefall: Book 1)</t>
  </si>
  <si>
    <t>Chloe C. PeÃ±aranda</t>
  </si>
  <si>
    <t>https://m.media-amazon.com/images/I/818lnTnBOqL._AC_UY218_.jpg</t>
  </si>
  <si>
    <t>https://www.amazon.com/dp/B0BN72J2WB</t>
  </si>
  <si>
    <t>B0C594PTRC</t>
  </si>
  <si>
    <t>Without You (Burgers and Brew CrÃ¼e Book 8)</t>
  </si>
  <si>
    <t>Lacey Black</t>
  </si>
  <si>
    <t>https://m.media-amazon.com/images/I/912KtEs806L._AC_UY218_.jpg</t>
  </si>
  <si>
    <t>https://www.amazon.com/dp/B0C594PTRC</t>
  </si>
  <si>
    <t>B012V2H5QG</t>
  </si>
  <si>
    <t>Athica Lane: The Carpino Series</t>
  </si>
  <si>
    <t>Brynne Asher</t>
  </si>
  <si>
    <t>https://m.media-amazon.com/images/I/81AWwH93iLL._AC_UY218_.jpg</t>
  </si>
  <si>
    <t>https://www.amazon.com/dp/B012V2H5QG</t>
  </si>
  <si>
    <t>B00W22J07S</t>
  </si>
  <si>
    <t>Sword of Destiny (The Witcher Book 2)</t>
  </si>
  <si>
    <t>Andrzej Sapkowski</t>
  </si>
  <si>
    <t>https://m.media-amazon.com/images/I/81BY5faIWgL._AC_UY218_.jpg</t>
  </si>
  <si>
    <t>https://www.amazon.com/dp/B00W22J07S</t>
  </si>
  <si>
    <t>B07KVLPYDQ</t>
  </si>
  <si>
    <t>The Testaments: A Novel</t>
  </si>
  <si>
    <t>https://m.media-amazon.com/images/I/71yo6O-GhkL._AC_UY218_.jpg</t>
  </si>
  <si>
    <t>https://www.amazon.com/dp/B07KVLPYDQ</t>
  </si>
  <si>
    <t>B003JFJHTS</t>
  </si>
  <si>
    <t>The Handmaid's Tale</t>
  </si>
  <si>
    <t>https://m.media-amazon.com/images/I/91XT4tkFFeL._AC_UY218_.jpg</t>
  </si>
  <si>
    <t>https://www.amazon.com/dp/B003JFJHTS</t>
  </si>
  <si>
    <t>B0B9KVX8GZ</t>
  </si>
  <si>
    <t>The Bookshop by the Bay: A Novel</t>
  </si>
  <si>
    <t>Pamela M. Kelley</t>
  </si>
  <si>
    <t>https://m.media-amazon.com/images/I/81PUTG71EfL._AC_UY218_.jpg</t>
  </si>
  <si>
    <t>https://www.amazon.com/dp/B0B9KVX8GZ</t>
  </si>
  <si>
    <t>B01KB8XC5A</t>
  </si>
  <si>
    <t>Punk 57</t>
  </si>
  <si>
    <t>https://m.media-amazon.com/images/I/91QSo4-N2UL._AC_UY218_.jpg</t>
  </si>
  <si>
    <t>https://www.amazon.com/dp/B01KB8XC5A</t>
  </si>
  <si>
    <t>B0BNMCBYHY</t>
  </si>
  <si>
    <t>The Love Plot</t>
  </si>
  <si>
    <t>Samantha Young</t>
  </si>
  <si>
    <t>https://m.media-amazon.com/images/I/81syuPiAatL._AC_UY218_.jpg</t>
  </si>
  <si>
    <t>https://www.amazon.com/dp/B0BNMCBYHY</t>
  </si>
  <si>
    <t>B0BRK5PT3G</t>
  </si>
  <si>
    <t>Forbidden Hearts: A single dad, grumpy-sunshine small town romance</t>
  </si>
  <si>
    <t>Corinne Michaels</t>
  </si>
  <si>
    <t>https://m.media-amazon.com/images/I/81qz2gzGDXL._AC_UY218_.jpg</t>
  </si>
  <si>
    <t>https://www.amazon.com/dp/B0BRK5PT3G</t>
  </si>
  <si>
    <t>B0CJQM374W</t>
  </si>
  <si>
    <t>Jux Season 2 (Jux Season: The Crew)</t>
  </si>
  <si>
    <t>Karma Monae</t>
  </si>
  <si>
    <t>https://m.media-amazon.com/images/I/91BaoKTK+jL._AC_UY218_.jpg</t>
  </si>
  <si>
    <t>https://www.amazon.com/dp/B0CJQM374W</t>
  </si>
  <si>
    <t>B0CFG19XX3</t>
  </si>
  <si>
    <t>Rise of the Weakest Summoner: Volume VIII</t>
  </si>
  <si>
    <t>J. R. Saileri</t>
  </si>
  <si>
    <t>https://m.media-amazon.com/images/I/81U+ps3yB3L._AC_UY218_.jpg</t>
  </si>
  <si>
    <t>https://www.amazon.com/dp/B0CFG19XX3</t>
  </si>
  <si>
    <t>B0998ZCQTK</t>
  </si>
  <si>
    <t>Take My Hand</t>
  </si>
  <si>
    <t>Dolen Perkins-Valdez</t>
  </si>
  <si>
    <t>https://m.media-amazon.com/images/I/91ACNCfpHHS._AC_UY218_.jpg</t>
  </si>
  <si>
    <t>https://www.amazon.com/dp/B0998ZCQTK</t>
  </si>
  <si>
    <t>B07DCDZFCX</t>
  </si>
  <si>
    <t>The Lost Flowers of Alice Hart</t>
  </si>
  <si>
    <t>Holly Ringland</t>
  </si>
  <si>
    <t>https://m.media-amazon.com/images/I/91lPoRYC8nL._AC_UY218_.jpg</t>
  </si>
  <si>
    <t>https://www.amazon.com/dp/B07DCDZFCX</t>
  </si>
  <si>
    <t>B0CJ73DW3V</t>
  </si>
  <si>
    <t>Reckless Bride: A Fake Marriage Mafia Romance (The Crowley Mafia Family)</t>
  </si>
  <si>
    <t>https://m.media-amazon.com/images/I/81Pq+09RtyL._AC_UY218_.jpg</t>
  </si>
  <si>
    <t>https://www.amazon.com/dp/B0CJ73DW3V</t>
  </si>
  <si>
    <t>B00HY09X5W</t>
  </si>
  <si>
    <t>The Long Way Home: A Chief Inspector Gamache Novel (A Chief Inspector Gamache Mystery Book 10)</t>
  </si>
  <si>
    <t>https://m.media-amazon.com/images/I/91vr3SHCKKL._AC_UY218_.jpg</t>
  </si>
  <si>
    <t>https://www.amazon.com/dp/B00HY09X5W</t>
  </si>
  <si>
    <t>B00LD1OREU</t>
  </si>
  <si>
    <t>The Seven Sisters: Book One</t>
  </si>
  <si>
    <t>https://m.media-amazon.com/images/I/71FVWrlyOwL._AC_UY218_.jpg</t>
  </si>
  <si>
    <t>https://www.amazon.com/dp/B00LD1OREU</t>
  </si>
  <si>
    <t>B00VVG6LMI</t>
  </si>
  <si>
    <t>Temptation (The Hunted Series Book 1)</t>
  </si>
  <si>
    <t>https://m.media-amazon.com/images/I/911JMXrcfiL._AC_UY218_.jpg</t>
  </si>
  <si>
    <t>https://www.amazon.com/dp/B00VVG6LMI</t>
  </si>
  <si>
    <t>B06XKNHGN1</t>
  </si>
  <si>
    <t>The Odyssey</t>
  </si>
  <si>
    <t>https://m.media-amazon.com/images/I/A1dCc7z7I-L._AC_UY218_.jpg</t>
  </si>
  <si>
    <t>https://www.amazon.com/dp/B06XKNHGN1</t>
  </si>
  <si>
    <t>B0BHJLQNDS</t>
  </si>
  <si>
    <t>The Cypress Maze</t>
  </si>
  <si>
    <t>Fiona Valpy</t>
  </si>
  <si>
    <t>https://m.media-amazon.com/images/I/91nd8HiNdlL._AC_UY218_.jpg</t>
  </si>
  <si>
    <t>https://www.amazon.com/dp/B0BHJLQNDS</t>
  </si>
  <si>
    <t>B00BOVFLD0</t>
  </si>
  <si>
    <t>This Girl: A Novel (Slammed Book 3)</t>
  </si>
  <si>
    <t>https://m.media-amazon.com/images/I/81Eb9Q-XMjL._AC_UY218_.jpg</t>
  </si>
  <si>
    <t>https://www.amazon.com/dp/B00BOVFLD0</t>
  </si>
  <si>
    <t>B0C1TGB24W</t>
  </si>
  <si>
    <t>Flirtation or Faceoff: An Enemies to Lovers Hockey Romcom (D.C. Eagles Hockey Book 2)</t>
  </si>
  <si>
    <t>Leah Brunner</t>
  </si>
  <si>
    <t>https://m.media-amazon.com/images/I/71wCjD+znlL._AC_UY218_.jpg</t>
  </si>
  <si>
    <t>https://www.amazon.com/dp/B0C1TGB24W</t>
  </si>
  <si>
    <t>B075CQSTGT</t>
  </si>
  <si>
    <t>The One: A Novel</t>
  </si>
  <si>
    <t>https://m.media-amazon.com/images/I/81Zg0L8wfpL._AC_UY218_.jpg</t>
  </si>
  <si>
    <t>https://www.amazon.com/dp/B075CQSTGT</t>
  </si>
  <si>
    <t>B0BNPJSCRC</t>
  </si>
  <si>
    <t>The Wake-Up Call</t>
  </si>
  <si>
    <t>Beth O'Leary</t>
  </si>
  <si>
    <t>https://m.media-amazon.com/images/I/81PGwJTfCqL._AC_UY218_.jpg</t>
  </si>
  <si>
    <t>https://www.amazon.com/dp/B0BNPJSCRC</t>
  </si>
  <si>
    <t>B0BKH7G2J1</t>
  </si>
  <si>
    <t>Beginning of Forever (The D'Angelos Book 3)</t>
  </si>
  <si>
    <t>Catherine Bybee</t>
  </si>
  <si>
    <t>https://m.media-amazon.com/images/I/81ki99+xNZL._AC_UY218_.jpg</t>
  </si>
  <si>
    <t>https://www.amazon.com/dp/B0BKH7G2J1</t>
  </si>
  <si>
    <t>B0BNF3ZBFV</t>
  </si>
  <si>
    <t>The Summer We Fell (The Summer Series Book 1)</t>
  </si>
  <si>
    <t>Elizabeth O'Roark</t>
  </si>
  <si>
    <t>https://m.media-amazon.com/images/I/81qa-Ert31L._AC_UY218_.jpg</t>
  </si>
  <si>
    <t>https://www.amazon.com/dp/B0BNF3ZBFV</t>
  </si>
  <si>
    <t>B01L1CEZ6K</t>
  </si>
  <si>
    <t>Beneath a Scarlet Sky: A Novel</t>
  </si>
  <si>
    <t>Mark Sullivan</t>
  </si>
  <si>
    <t>https://m.media-amazon.com/images/I/81wRnKbEwlL._AC_UY218_.jpg</t>
  </si>
  <si>
    <t>https://www.amazon.com/dp/B01L1CEZ6K</t>
  </si>
  <si>
    <t>B0C41S5LBJ</t>
  </si>
  <si>
    <t>How to Kiss a Movie Star: A Sweet Romantic Comedy (How to Kiss a Hawthorne Brother Book 4)</t>
  </si>
  <si>
    <t>Jenny Proctor</t>
  </si>
  <si>
    <t>https://m.media-amazon.com/images/I/71uTrCuwCpL._AC_UY218_.jpg</t>
  </si>
  <si>
    <t>https://www.amazon.com/dp/B0C41S5LBJ</t>
  </si>
  <si>
    <t>B01MQ50PHY</t>
  </si>
  <si>
    <t>American Queen (New Camelot Book 1)</t>
  </si>
  <si>
    <t>https://m.media-amazon.com/images/I/91byVxmyW0L._AC_UY218_.jpg</t>
  </si>
  <si>
    <t>https://www.amazon.com/dp/B01MQ50PHY</t>
  </si>
  <si>
    <t>B098245DLV</t>
  </si>
  <si>
    <t>Bound: Highgate Preparatory Academy, Book 2</t>
  </si>
  <si>
    <t>https://m.media-amazon.com/images/I/8154NbP6xmL._AC_UY218_.jpg</t>
  </si>
  <si>
    <t>https://www.amazon.com/dp/B098245DLV</t>
  </si>
  <si>
    <t>B09NJGSCXW</t>
  </si>
  <si>
    <t>Give Me More (Salacious Players' Club)</t>
  </si>
  <si>
    <t>https://m.media-amazon.com/images/I/91k17dR9fHL._AC_UY218_.jpg</t>
  </si>
  <si>
    <t>https://www.amazon.com/dp/B09NJGSCXW</t>
  </si>
  <si>
    <t>B000V77082</t>
  </si>
  <si>
    <t>Firefly Lane: A Novel</t>
  </si>
  <si>
    <t>https://m.media-amazon.com/images/I/91KWPTuaBvL._AC_UY218_.jpg</t>
  </si>
  <si>
    <t>https://www.amazon.com/dp/B000V77082</t>
  </si>
  <si>
    <t>B0B9WRWFH6</t>
  </si>
  <si>
    <t>The Celebrants</t>
  </si>
  <si>
    <t>https://m.media-amazon.com/images/I/91S9Dh-SFeL._AC_UY218_.jpg</t>
  </si>
  <si>
    <t>https://www.amazon.com/dp/B0B9WRWFH6</t>
  </si>
  <si>
    <t>B09977P95X</t>
  </si>
  <si>
    <t>A Deal With The Devil: A Grumpy Boss Romance (The Grumpy Devils Book 1)</t>
  </si>
  <si>
    <t>https://m.media-amazon.com/images/I/91Mc9tY3nGS._AC_UY218_.jpg</t>
  </si>
  <si>
    <t>https://www.amazon.com/dp/B09977P95X</t>
  </si>
  <si>
    <t>B01GZY28JA</t>
  </si>
  <si>
    <t>Pachinko (National Book Award Finalist)</t>
  </si>
  <si>
    <t>Min Jin Lee</t>
  </si>
  <si>
    <t>https://m.media-amazon.com/images/I/81o0W3k8oyL._AC_UY218_.jpg</t>
  </si>
  <si>
    <t>https://www.amazon.com/dp/B01GZY28JA</t>
  </si>
  <si>
    <t>B0BTV12H8V</t>
  </si>
  <si>
    <t>A Game of Gods (Hades x Persephone Saga Book 3)</t>
  </si>
  <si>
    <t>https://m.media-amazon.com/images/I/81Nwq0nCO5L._AC_UY218_.jpg</t>
  </si>
  <si>
    <t>https://www.amazon.com/dp/B0BTV12H8V</t>
  </si>
  <si>
    <t>B0B9PSTF92</t>
  </si>
  <si>
    <t>A Duet with the Siren Duke (Married to Magic)</t>
  </si>
  <si>
    <t>Elise Kova</t>
  </si>
  <si>
    <t>https://m.media-amazon.com/images/I/81KwVVeBs0L._AC_UY218_.jpg</t>
  </si>
  <si>
    <t>https://www.amazon.com/dp/B0B9PSTF92</t>
  </si>
  <si>
    <t>B072L58JW6</t>
  </si>
  <si>
    <t>The Poppy War: A Novel</t>
  </si>
  <si>
    <t>https://m.media-amazon.com/images/I/71qrDmmlupL._AC_UY218_.jpg</t>
  </si>
  <si>
    <t>https://www.amazon.com/dp/B072L58JW6</t>
  </si>
  <si>
    <t>B0BN1GJBSL</t>
  </si>
  <si>
    <t>Billionaire Unreachable ~ Wyatt (California Billionaires #5) (The Billionaire's Obsession Book 19)</t>
  </si>
  <si>
    <t>J. S. Scott</t>
  </si>
  <si>
    <t>https://m.media-amazon.com/images/I/8139qC+e2sL._AC_UY218_.jpg</t>
  </si>
  <si>
    <t>https://www.amazon.com/dp/B0BN1GJBSL</t>
  </si>
  <si>
    <t>B00A2DZMYE</t>
  </si>
  <si>
    <t>Abaddon's Gate (The Expanse Book 3)</t>
  </si>
  <si>
    <t>https://m.media-amazon.com/images/I/91HvRQTfIuL._AC_UY218_.jpg</t>
  </si>
  <si>
    <t>https://www.amazon.com/dp/B00A2DZMYE</t>
  </si>
  <si>
    <t>B0BYWFS61P</t>
  </si>
  <si>
    <t>Playing to Win (The Players)</t>
  </si>
  <si>
    <t>Monica Murphy</t>
  </si>
  <si>
    <t>https://m.media-amazon.com/images/I/81TCGg9LYlL._AC_UY218_.jpg</t>
  </si>
  <si>
    <t>https://www.amazon.com/dp/B0BYWFS61P</t>
  </si>
  <si>
    <t>B0B94WGC4B</t>
  </si>
  <si>
    <t>What Lurks Between the Fates (Of Flesh &amp; Bone Series Book 3)</t>
  </si>
  <si>
    <t>https://m.media-amazon.com/images/I/91HPVNeVsHL._AC_UY218_.jpg</t>
  </si>
  <si>
    <t>https://www.amazon.com/dp/B0B94WGC4B</t>
  </si>
  <si>
    <t>B001R11CJO</t>
  </si>
  <si>
    <t>Practical Magic</t>
  </si>
  <si>
    <t>https://m.media-amazon.com/images/I/91YHss9u0uS._AC_UY218_.jpg</t>
  </si>
  <si>
    <t>https://www.amazon.com/dp/B001R11CJO</t>
  </si>
  <si>
    <t>B09STVW32W</t>
  </si>
  <si>
    <t>The Dark One (Vicious Lost Boys Book 2)</t>
  </si>
  <si>
    <t>https://m.media-amazon.com/images/I/91L305UUPuL._AC_UY218_.jpg</t>
  </si>
  <si>
    <t>https://www.amazon.com/dp/B09STVW32W</t>
  </si>
  <si>
    <t>B07J6HWLPR</t>
  </si>
  <si>
    <t>Gideon the Ninth (The Locked Tomb Series Book 1)</t>
  </si>
  <si>
    <t>Tamsyn Muir</t>
  </si>
  <si>
    <t>https://m.media-amazon.com/images/I/71GHKo78YBL._AC_UY218_.jpg</t>
  </si>
  <si>
    <t>https://www.amazon.com/dp/B07J6HWLPR</t>
  </si>
  <si>
    <t>B008JMKN4Y</t>
  </si>
  <si>
    <t>Beautiful Disaster: A Novel</t>
  </si>
  <si>
    <t>Jamie McGuire</t>
  </si>
  <si>
    <t>https://m.media-amazon.com/images/I/81g3MqERBlL._AC_UY218_.jpg</t>
  </si>
  <si>
    <t>https://www.amazon.com/dp/B008JMKN4Y</t>
  </si>
  <si>
    <t>B004G60EHS</t>
  </si>
  <si>
    <t>Hyperion (Hyperion Cantos, Book 1)</t>
  </si>
  <si>
    <t>https://m.media-amazon.com/images/I/915zOvllIWL._AC_UY218_.jpg</t>
  </si>
  <si>
    <t>https://www.amazon.com/dp/B004G60EHS</t>
  </si>
  <si>
    <t>B0CH1GBGJX</t>
  </si>
  <si>
    <t>Wait For U (Crenshaw Kings Book 2)</t>
  </si>
  <si>
    <t>Shvonne Latrice</t>
  </si>
  <si>
    <t>https://m.media-amazon.com/images/I/91ImD9M9kwL._AC_UY218_.jpg</t>
  </si>
  <si>
    <t>https://www.amazon.com/dp/B0CH1GBGJX</t>
  </si>
  <si>
    <t>B0C2K5KK98</t>
  </si>
  <si>
    <t>Book of the Dead: Awakening: A LitRPG Adventure</t>
  </si>
  <si>
    <t>RinoZ</t>
  </si>
  <si>
    <t>https://m.media-amazon.com/images/I/81zAPhv3PyL._AC_UY218_.jpg</t>
  </si>
  <si>
    <t>https://www.amazon.com/dp/B0C2K5KK98</t>
  </si>
  <si>
    <t>B0BHTQWJ74</t>
  </si>
  <si>
    <t>Crow Mary: A Novel</t>
  </si>
  <si>
    <t>https://m.media-amazon.com/images/I/71T-4gGNGUL._AC_UY218_.jpg</t>
  </si>
  <si>
    <t>https://www.amazon.com/dp/B0BHTQWJ74</t>
  </si>
  <si>
    <t>B0BW9X6H59</t>
  </si>
  <si>
    <t>Road to Mastery: A LitRPG Apocalypse Adventure</t>
  </si>
  <si>
    <t>https://m.media-amazon.com/images/I/81chP9-LDwL._AC_UY218_.jpg</t>
  </si>
  <si>
    <t>https://www.amazon.com/dp/B0BW9X6H59</t>
  </si>
  <si>
    <t>B0CCF7KY8Q</t>
  </si>
  <si>
    <t>Everette: Driverton 1 (The Barrington Billionaires Book 13)</t>
  </si>
  <si>
    <t>Ruth Cardello</t>
  </si>
  <si>
    <t>https://m.media-amazon.com/images/I/71eDlhOTiHL._AC_UY218_.jpg</t>
  </si>
  <si>
    <t>https://www.amazon.com/dp/B0CCF7KY8Q</t>
  </si>
  <si>
    <t>B088P95NJ7</t>
  </si>
  <si>
    <t>Fighting for Us: A Small Town Romance (The Bailey Brothers Book 2)</t>
  </si>
  <si>
    <t>Claire Kingsley</t>
  </si>
  <si>
    <t>https://m.media-amazon.com/images/I/91TKe9RQqEL._AC_UY218_.jpg</t>
  </si>
  <si>
    <t>https://www.amazon.com/dp/B088P95NJ7</t>
  </si>
  <si>
    <t>B0C5MX4PK7</t>
  </si>
  <si>
    <t>Marry Lies: A Marriage of Convenience Romance (Ravaged Castle)</t>
  </si>
  <si>
    <t>https://m.media-amazon.com/images/I/71FSKQkPx+L._AC_UY218_.jpg</t>
  </si>
  <si>
    <t>https://www.amazon.com/dp/B0C5MX4PK7</t>
  </si>
  <si>
    <t>B0C34H43ST</t>
  </si>
  <si>
    <t>The Legend of Randidly Ghosthound 5: A LitRPG Adventure</t>
  </si>
  <si>
    <t>Noret Flood</t>
  </si>
  <si>
    <t>https://m.media-amazon.com/images/I/91BCdwu-XtL._AC_UY218_.jpg</t>
  </si>
  <si>
    <t>https://www.amazon.com/dp/B0C34H43ST</t>
  </si>
  <si>
    <t>B0BT5WF624</t>
  </si>
  <si>
    <t>Savannah: A LitRPG Adventure (System Universe Book 3)</t>
  </si>
  <si>
    <t>https://m.media-amazon.com/images/I/81DNLu6YZ8L._AC_UY218_.jpg</t>
  </si>
  <si>
    <t>https://www.amazon.com/dp/B0BT5WF624</t>
  </si>
  <si>
    <t>B08Y8LBCLH</t>
  </si>
  <si>
    <t>Leviathan Falls (The Expanse Book 9)</t>
  </si>
  <si>
    <t>https://m.media-amazon.com/images/I/91Zb+JaE5vL._AC_UY218_.jpg</t>
  </si>
  <si>
    <t>https://www.amazon.com/dp/B08Y8LBCLH</t>
  </si>
  <si>
    <t>B0C6V3BCV7</t>
  </si>
  <si>
    <t>Edge of the Woods: An Epic Fantasy Adventure (The Lost Edge Book 1)</t>
  </si>
  <si>
    <t>Andrew Rowe</t>
  </si>
  <si>
    <t>https://m.media-amazon.com/images/I/91O1I85sJ-L._AC_UY218_.jpg</t>
  </si>
  <si>
    <t>https://www.amazon.com/dp/B0C6V3BCV7</t>
  </si>
  <si>
    <t>B0BSG29WY7</t>
  </si>
  <si>
    <t>Defiance of the Fall 9: A LitRPG Adventure</t>
  </si>
  <si>
    <t>https://m.media-amazon.com/images/I/91rlvSiJgaL._AC_UY218_.jpg</t>
  </si>
  <si>
    <t>https://www.amazon.com/dp/B0BSG29WY7</t>
  </si>
  <si>
    <t>B00GEEB8UC</t>
  </si>
  <si>
    <t>After I Do: A Novel</t>
  </si>
  <si>
    <t>https://m.media-amazon.com/images/I/71R+bJan-aL._AC_UY218_.jpg</t>
  </si>
  <si>
    <t>https://www.amazon.com/dp/B00GEEB8UC</t>
  </si>
  <si>
    <t>B0BH4JGLMC</t>
  </si>
  <si>
    <t>Translation State</t>
  </si>
  <si>
    <t>Ann Leckie</t>
  </si>
  <si>
    <t>https://m.media-amazon.com/images/I/81v4zqSicFL._AC_UY218_.jpg</t>
  </si>
  <si>
    <t>https://www.amazon.com/dp/B0BH4JGLMC</t>
  </si>
  <si>
    <t>B002L6HE46</t>
  </si>
  <si>
    <t>An Echo in the Bone: A Novel (Outlander, Book 7)</t>
  </si>
  <si>
    <t>https://m.media-amazon.com/images/I/41el1R0NQPL._AC_UY218_.jpg</t>
  </si>
  <si>
    <t>https://www.amazon.com/dp/B002L6HE46</t>
  </si>
  <si>
    <t>B09FX79J6D</t>
  </si>
  <si>
    <t>Court of Ice and Ash: A Dark Fantasy Romance (The Broken Kingdoms Book 2)</t>
  </si>
  <si>
    <t>https://m.media-amazon.com/images/I/91+c4P1VQFL._AC_UY218_.jpg</t>
  </si>
  <si>
    <t>https://www.amazon.com/dp/B09FX79J6D</t>
  </si>
  <si>
    <t>B09GKZQBYD</t>
  </si>
  <si>
    <t>Fifty Shades as Told by Christian Trilogy: Grey, Darker, Freed Box Set</t>
  </si>
  <si>
    <t>https://m.media-amazon.com/images/I/71X0FTOKhtL._AC_UY218_.jpg</t>
  </si>
  <si>
    <t>https://www.amazon.com/dp/B09GKZQBYD</t>
  </si>
  <si>
    <t>B08ZVBV6LS</t>
  </si>
  <si>
    <t>Off to the Races: A Small Town Enemies to Lovers Romance (Gold Rush Ranch Book 1)</t>
  </si>
  <si>
    <t>Elsie Silver</t>
  </si>
  <si>
    <t>https://m.media-amazon.com/images/I/81eba2Zk31L._AC_UY218_.jpg</t>
  </si>
  <si>
    <t>https://www.amazon.com/dp/B08ZVBV6LS</t>
  </si>
  <si>
    <t>B015BCX026</t>
  </si>
  <si>
    <t>The Outlander Series Bundle: Books 5, 6, 7, and 8: The Fiery Cross, A Breath of Snow and Ashes, An Echo in the Bone, Written in My Own Heart's Blood (Outlander Bundle Book 2)</t>
  </si>
  <si>
    <t>https://m.media-amazon.com/images/I/81T6EBcVNpL._AC_UY218_.jpg</t>
  </si>
  <si>
    <t>https://www.amazon.com/dp/B015BCX026</t>
  </si>
  <si>
    <t>B09J8JSJL5</t>
  </si>
  <si>
    <t>She's Up to No Good: A Novel</t>
  </si>
  <si>
    <t>https://m.media-amazon.com/images/I/71RHz6cx7WL._AC_UY218_.jpg</t>
  </si>
  <si>
    <t>https://www.amazon.com/dp/B09J8JSJL5</t>
  </si>
  <si>
    <t>B09T67XG3H</t>
  </si>
  <si>
    <t>The Whittiers: A Novel</t>
  </si>
  <si>
    <t>https://m.media-amazon.com/images/I/91H+KbXP5lL._AC_UY218_.jpg</t>
  </si>
  <si>
    <t>https://www.amazon.com/dp/B09T67XG3H</t>
  </si>
  <si>
    <t>B07ZN51NL3</t>
  </si>
  <si>
    <t>Hamnet</t>
  </si>
  <si>
    <t>https://m.media-amazon.com/images/I/913G6jR4JMS._AC_UY218_.jpg</t>
  </si>
  <si>
    <t>https://www.amazon.com/dp/B07ZN51NL3</t>
  </si>
  <si>
    <t>B08RW8MW3D</t>
  </si>
  <si>
    <t>Glint (The Plated Prisoner Series Book 2)</t>
  </si>
  <si>
    <t>https://m.media-amazon.com/images/I/91GqaGC6MGL._AC_UY218_.jpg</t>
  </si>
  <si>
    <t>https://www.amazon.com/dp/B08RW8MW3D</t>
  </si>
  <si>
    <t>B0BW7NPTPS</t>
  </si>
  <si>
    <t>Secret Obsession: A Dark Hockey Romance (Hockey Gods)</t>
  </si>
  <si>
    <t>https://m.media-amazon.com/images/I/91rDsjBrzlL._AC_UY218_.jpg</t>
  </si>
  <si>
    <t>https://www.amazon.com/dp/B0BW7NPTPS</t>
  </si>
  <si>
    <t>B09CNFRZDC</t>
  </si>
  <si>
    <t>The Bodyguard: A Novel</t>
  </si>
  <si>
    <t>Katherine Center</t>
  </si>
  <si>
    <t>https://m.media-amazon.com/images/I/81FKMbEmU1L._AC_UY218_.jpg</t>
  </si>
  <si>
    <t>https://www.amazon.com/dp/B09CNFRZDC</t>
  </si>
  <si>
    <t>B0B2W2MQKC</t>
  </si>
  <si>
    <t>Heir of Uncertain Magic (Whimbrel House Book 2)</t>
  </si>
  <si>
    <t>https://m.media-amazon.com/images/I/916SdEeou0L._AC_UY218_.jpg</t>
  </si>
  <si>
    <t>https://www.amazon.com/dp/B0B2W2MQKC</t>
  </si>
  <si>
    <t>B0015DTW50</t>
  </si>
  <si>
    <t>Children of Dune</t>
  </si>
  <si>
    <t>https://m.media-amazon.com/images/I/81eFs0n6ioL._AC_UY218_.jpg</t>
  </si>
  <si>
    <t>https://www.amazon.com/dp/B0015DTW50</t>
  </si>
  <si>
    <t>B0BCTGZ2B8</t>
  </si>
  <si>
    <t>Mrs. Nash's Ashes</t>
  </si>
  <si>
    <t>Sarah Adler</t>
  </si>
  <si>
    <t>https://m.media-amazon.com/images/I/81A+i0RZX+L._AC_UY218_.jpg</t>
  </si>
  <si>
    <t>https://www.amazon.com/dp/B0BCTGZ2B8</t>
  </si>
  <si>
    <t>B0BCKQ517S</t>
  </si>
  <si>
    <t>Rebel Revenge (Saint View Rebels Book 1)</t>
  </si>
  <si>
    <t>https://m.media-amazon.com/images/I/910VSW+hyBL._AC_UY218_.jpg</t>
  </si>
  <si>
    <t>https://www.amazon.com/dp/B0BCKQ517S</t>
  </si>
  <si>
    <t>B0BN95BYPJ</t>
  </si>
  <si>
    <t>His Secret Daughter: A totally heartbreaking and gripping page-turner</t>
  </si>
  <si>
    <t>Melissa Wiesner</t>
  </si>
  <si>
    <t>https://m.media-amazon.com/images/I/81tFobmEWbL._AC_UY218_.jpg</t>
  </si>
  <si>
    <t>https://www.amazon.com/dp/B0BN95BYPJ</t>
  </si>
  <si>
    <t>B09F6SYVBR</t>
  </si>
  <si>
    <t>A Game of Fate (Hades x Persephone Saga Book 1)</t>
  </si>
  <si>
    <t>https://m.media-amazon.com/images/I/71dVPpw3KQL._AC_UY218_.jpg</t>
  </si>
  <si>
    <t>https://www.amazon.com/dp/B09F6SYVBR</t>
  </si>
  <si>
    <t>B0813Z5ZXF</t>
  </si>
  <si>
    <t>Fresh Water for Flowers</t>
  </si>
  <si>
    <t>ValÃ©rie Perrin</t>
  </si>
  <si>
    <t>https://m.media-amazon.com/images/I/81M9nlrTOPL._AC_UY218_.jpg</t>
  </si>
  <si>
    <t>https://www.amazon.com/dp/B0813Z5ZXF</t>
  </si>
  <si>
    <t>B00MLM9L6E</t>
  </si>
  <si>
    <t>Happiness for Beginners: A Novel</t>
  </si>
  <si>
    <t>https://m.media-amazon.com/images/I/91ISY9S4KTL._AC_UY218_.jpg</t>
  </si>
  <si>
    <t>https://www.amazon.com/dp/B00MLM9L6E</t>
  </si>
  <si>
    <t>B0C8DPGKMC</t>
  </si>
  <si>
    <t>Morbidly Yours: A Steamy Romantic Comedy About Love &amp; Luck</t>
  </si>
  <si>
    <t>Ivy Fairbanks</t>
  </si>
  <si>
    <t>https://m.media-amazon.com/images/I/81tcLkyxLqL._AC_UY218_.jpg</t>
  </si>
  <si>
    <t>https://www.amazon.com/dp/B0C8DPGKMC</t>
  </si>
  <si>
    <t>B000FC2L1E</t>
  </si>
  <si>
    <t>Voyager (Outlander, Book 3)</t>
  </si>
  <si>
    <t>https://m.media-amazon.com/images/I/91P4oiK4SCL._AC_UY218_.jpg</t>
  </si>
  <si>
    <t>https://www.amazon.com/dp/B000FC2L1E</t>
  </si>
  <si>
    <t>B0BVHC1QHZ</t>
  </si>
  <si>
    <t>From a Certain Point of View: Return of the Jedi (Star Wars)</t>
  </si>
  <si>
    <t>Olivie Blake</t>
  </si>
  <si>
    <t>https://m.media-amazon.com/images/I/81aV6KCFNVL._AC_UY218_.jpg</t>
  </si>
  <si>
    <t>https://www.amazon.com/dp/B0BVHC1QHZ</t>
  </si>
  <si>
    <t>B0BVT1FW5G</t>
  </si>
  <si>
    <t>Welcome To Jubilee (The Jubilee Series Book 1)</t>
  </si>
  <si>
    <t>https://m.media-amazon.com/images/I/91v8TIvi-UL._AC_UY218_.jpg</t>
  </si>
  <si>
    <t>https://www.amazon.com/dp/B0BVT1FW5G</t>
  </si>
  <si>
    <t>B005005988</t>
  </si>
  <si>
    <t>Annie's Rainbow: A Thrilling Tale of Love and Justice</t>
  </si>
  <si>
    <t>https://m.media-amazon.com/images/I/81eHdXBvEZL._AC_UY218_.jpg</t>
  </si>
  <si>
    <t>https://www.amazon.com/dp/B005005988</t>
  </si>
  <si>
    <t>B0CGSV131L</t>
  </si>
  <si>
    <t>Manhattan State of Mind: An Opposites Attract Office Romance (Billionaires In Charge)</t>
  </si>
  <si>
    <t>Rosa Lucas</t>
  </si>
  <si>
    <t>https://m.media-amazon.com/images/I/81mOWOVH73L._AC_UY218_.jpg</t>
  </si>
  <si>
    <t>https://www.amazon.com/dp/B0CGSV131L</t>
  </si>
  <si>
    <t>B07RWDH7XK</t>
  </si>
  <si>
    <t>Enemies With Benefits: An Enemies-to-Lovers Romance (Loveless Brothers Romance Book 1)</t>
  </si>
  <si>
    <t>Roxie Noir</t>
  </si>
  <si>
    <t>https://m.media-amazon.com/images/I/71gvGw2rq7L._AC_UY218_.jpg</t>
  </si>
  <si>
    <t>https://www.amazon.com/dp/B07RWDH7XK</t>
  </si>
  <si>
    <t>B0BVXSYMD8</t>
  </si>
  <si>
    <t>ShÅgun (The Asian Saga Book 1)</t>
  </si>
  <si>
    <t>James Clavell</t>
  </si>
  <si>
    <t>https://m.media-amazon.com/images/I/71Xvv3nc7gL._AC_UY218_.jpg</t>
  </si>
  <si>
    <t>https://www.amazon.com/dp/B0BVXSYMD8</t>
  </si>
  <si>
    <t>B09Q98TSFQ</t>
  </si>
  <si>
    <t>Mine To Hold: Friends to Lovers small town romance (Southern Weddings Book 2)</t>
  </si>
  <si>
    <t>https://m.media-amazon.com/images/I/81XAiD48z1L._AC_UY218_.jpg</t>
  </si>
  <si>
    <t>https://www.amazon.com/dp/B09Q98TSFQ</t>
  </si>
  <si>
    <t>B096TBHC9B</t>
  </si>
  <si>
    <t>Mother of Death and Dawn (The War of Lost Hearts Book 3)</t>
  </si>
  <si>
    <t>https://m.media-amazon.com/images/I/81PKsgZ1ApL._AC_UY218_.jpg</t>
  </si>
  <si>
    <t>https://www.amazon.com/dp/B096TBHC9B</t>
  </si>
  <si>
    <t>B089H1D5V6</t>
  </si>
  <si>
    <t>Nightfall (Devil's Night Book 4)</t>
  </si>
  <si>
    <t>https://m.media-amazon.com/images/I/91DNmHssHjS._AC_UY218_.jpg</t>
  </si>
  <si>
    <t>https://www.amazon.com/dp/B089H1D5V6</t>
  </si>
  <si>
    <t>B0BGMGCRHW</t>
  </si>
  <si>
    <t>A Cruel Arrangement (Kings of New York)</t>
  </si>
  <si>
    <t>Tijan</t>
  </si>
  <si>
    <t>https://m.media-amazon.com/images/I/71C19kEUOlL._AC_UY218_.jpg</t>
  </si>
  <si>
    <t>https://www.amazon.com/dp/B0BGMGCRHW</t>
  </si>
  <si>
    <t>B09TX9H7SZ</t>
  </si>
  <si>
    <t>Ever Mine: A Small Town Second Chance Sports Romance (Honey Mountain Series Book 2)</t>
  </si>
  <si>
    <t>https://m.media-amazon.com/images/I/81mliPscRTL._AC_UY218_.jpg</t>
  </si>
  <si>
    <t>https://www.amazon.com/dp/B09TX9H7SZ</t>
  </si>
  <si>
    <t>B0BGHVQGDS</t>
  </si>
  <si>
    <t>Ink Blood Sister Scribe: A Good Morning America Book Club Pick</t>
  </si>
  <si>
    <t>Emma TÃ¶rzs</t>
  </si>
  <si>
    <t>https://m.media-amazon.com/images/I/81KS-CY8prL._AC_UY218_.jpg</t>
  </si>
  <si>
    <t>https://www.amazon.com/dp/B0BGHVQGDS</t>
  </si>
  <si>
    <t>B0BXWLM8SG</t>
  </si>
  <si>
    <t>Court of Vice and Death (Blood and Salt Book 2)</t>
  </si>
  <si>
    <t>Alexis Calder</t>
  </si>
  <si>
    <t>https://m.media-amazon.com/images/I/81rS1rqlXAL._AC_UY218_.jpg</t>
  </si>
  <si>
    <t>https://www.amazon.com/dp/B0BXWLM8SG</t>
  </si>
  <si>
    <t>B0CJLXZS6M</t>
  </si>
  <si>
    <t>A Billionaire's Weakness 2</t>
  </si>
  <si>
    <t>Londyn Lenz</t>
  </si>
  <si>
    <t>https://m.media-amazon.com/images/I/81pwISGqQ6L._AC_UY218_.jpg</t>
  </si>
  <si>
    <t>https://www.amazon.com/dp/B0CJLXZS6M</t>
  </si>
  <si>
    <t>B08W3RYS26</t>
  </si>
  <si>
    <t>Lords of Pain (Dark College Bully Romance): Royals of Forsyth University</t>
  </si>
  <si>
    <t>Angel Lawson</t>
  </si>
  <si>
    <t>https://m.media-amazon.com/images/I/91Uh6tTVNrL._AC_UY218_.jpg</t>
  </si>
  <si>
    <t>https://www.amazon.com/dp/B08W3RYS26</t>
  </si>
  <si>
    <t>B08PQ2T2F3</t>
  </si>
  <si>
    <t>The Second Mrs. Astor: A Heartbreaking Historical Novel of the Titanic</t>
  </si>
  <si>
    <t>https://m.media-amazon.com/images/I/71rkaxiZ4mS._AC_UY218_.jpg</t>
  </si>
  <si>
    <t>https://www.amazon.com/dp/B08PQ2T2F3</t>
  </si>
  <si>
    <t>B09T8CTH66</t>
  </si>
  <si>
    <t>Colleen Hoover Ebook Boxed Set It Ends with Us Series: It Ends with Us, It Starts with Us</t>
  </si>
  <si>
    <t>https://m.media-amazon.com/images/I/81ZYeg+bPUL._AC_UY218_.jpg</t>
  </si>
  <si>
    <t>https://www.amazon.com/dp/B09T8CTH66</t>
  </si>
  <si>
    <t>B00UG8RP8Q</t>
  </si>
  <si>
    <t>Bridgerton: The Duke and I (Bridgertons Book 1)</t>
  </si>
  <si>
    <t>https://m.media-amazon.com/images/I/81ILBJ+K14L._AC_UY218_.jpg</t>
  </si>
  <si>
    <t>https://www.amazon.com/dp/B00UG8RP8Q</t>
  </si>
  <si>
    <t>B07FS25XTW</t>
  </si>
  <si>
    <t>Normal People: A Novel</t>
  </si>
  <si>
    <t>Sally Rooney</t>
  </si>
  <si>
    <t>https://m.media-amazon.com/images/I/715EnIVDx5L._AC_UY218_.jpg</t>
  </si>
  <si>
    <t>https://www.amazon.com/dp/B07FS25XTW</t>
  </si>
  <si>
    <t>B07ZTVS1KH</t>
  </si>
  <si>
    <t>Blindsided: A Best Friends to Lovers Standalone</t>
  </si>
  <si>
    <t>Amy Daws</t>
  </si>
  <si>
    <t>https://m.media-amazon.com/images/I/91PGeuJ8UTL._AC_UY218_.jpg</t>
  </si>
  <si>
    <t>https://www.amazon.com/dp/B07ZTVS1KH</t>
  </si>
  <si>
    <t>B0CGRJQ61H</t>
  </si>
  <si>
    <t>TRIPLE KINGS MC - Book 3 - Falcon</t>
  </si>
  <si>
    <t>J.E Daelman</t>
  </si>
  <si>
    <t>https://m.media-amazon.com/images/I/91rpajCpAUL._AC_UY218_.jpg</t>
  </si>
  <si>
    <t>https://www.amazon.com/dp/B0CGRJQ61H</t>
  </si>
  <si>
    <t>B0043M4ZH0</t>
  </si>
  <si>
    <t>The Ultimate Hitchhiker's Guide to the Galaxy: Five Novels in One Outrageous Volume</t>
  </si>
  <si>
    <t>https://m.media-amazon.com/images/I/A1fE+AMrKPL._AC_UY218_.jpg</t>
  </si>
  <si>
    <t>https://www.amazon.com/dp/B0043M4ZH0</t>
  </si>
  <si>
    <t>B0C8BPJCTP</t>
  </si>
  <si>
    <t>Quest Academy: Silvers</t>
  </si>
  <si>
    <t>Brian J. Nordon</t>
  </si>
  <si>
    <t>https://m.media-amazon.com/images/I/81cj+8RrF9L._AC_UY218_.jpg</t>
  </si>
  <si>
    <t>https://www.amazon.com/dp/B0C8BPJCTP</t>
  </si>
  <si>
    <t>B07LGD67ZZ</t>
  </si>
  <si>
    <t>The Book Woman of Troublesome Creek: A Novel</t>
  </si>
  <si>
    <t>https://m.media-amazon.com/images/I/916YmxOiYSL._AC_UY218_.jpg</t>
  </si>
  <si>
    <t>https://www.amazon.com/dp/B07LGD67ZZ</t>
  </si>
  <si>
    <t>B005WBGNTE</t>
  </si>
  <si>
    <t>Nobody's Fool (North Bath Trilogy Book 1)</t>
  </si>
  <si>
    <t>https://m.media-amazon.com/images/I/915QBRzLgtL._AC_UY218_.jpg</t>
  </si>
  <si>
    <t>https://www.amazon.com/dp/B005WBGNTE</t>
  </si>
  <si>
    <t>B000OI0G1Q</t>
  </si>
  <si>
    <t>The Road (Vintage International)</t>
  </si>
  <si>
    <t>https://m.media-amazon.com/images/I/71oj0fEXMTL._AC_UY218_.jpg</t>
  </si>
  <si>
    <t>https://www.amazon.com/dp/B000OI0G1Q</t>
  </si>
  <si>
    <t>B09SBWHWDN</t>
  </si>
  <si>
    <t>Queen of Myth and Monsters (Adrian X Isolde Book 2)</t>
  </si>
  <si>
    <t>https://m.media-amazon.com/images/I/81MmlIlVPlL._AC_UY218_.jpg</t>
  </si>
  <si>
    <t>https://www.amazon.com/dp/B09SBWHWDN</t>
  </si>
  <si>
    <t>B0C7JD1X23</t>
  </si>
  <si>
    <t>Diamond Angel (Zakharov Bratva Book 2)</t>
  </si>
  <si>
    <t>Naomi West</t>
  </si>
  <si>
    <t>https://m.media-amazon.com/images/I/81USyYjbpRL._AC_UY218_.jpg</t>
  </si>
  <si>
    <t>https://www.amazon.com/dp/B0C7JD1X23</t>
  </si>
  <si>
    <t>B084FYDP81</t>
  </si>
  <si>
    <t>Troubles in Paradise</t>
  </si>
  <si>
    <t>https://m.media-amazon.com/images/I/81qpbtSdwHL._AC_UY218_.jpg</t>
  </si>
  <si>
    <t>https://www.amazon.com/dp/B084FYDP81</t>
  </si>
  <si>
    <t>B07D5FC8JP</t>
  </si>
  <si>
    <t>The Things We Cannot Say: A WWII Historical Fiction Novel</t>
  </si>
  <si>
    <t>Kelly Rimmer</t>
  </si>
  <si>
    <t>https://m.media-amazon.com/images/I/811np47O5yL._AC_UY218_.jpg</t>
  </si>
  <si>
    <t>https://www.amazon.com/dp/B07D5FC8JP</t>
  </si>
  <si>
    <t>B007978NU6</t>
  </si>
  <si>
    <t>The Hobbit: 75th Anniversary Edition</t>
  </si>
  <si>
    <t>https://m.media-amazon.com/images/I/61Ng-W9EhBL._AC_UY218_.jpg</t>
  </si>
  <si>
    <t>https://www.amazon.com/dp/B007978NU6</t>
  </si>
  <si>
    <t>B000FC1HBY</t>
  </si>
  <si>
    <t>A Clash of Kings (A Song of Ice and Fire, Book 2)</t>
  </si>
  <si>
    <t>https://m.media-amazon.com/images/I/81FQSMLd+BL._AC_UY218_.jpg</t>
  </si>
  <si>
    <t>https://www.amazon.com/dp/B000FC1HBY</t>
  </si>
  <si>
    <t>B0CJ3W9PNR</t>
  </si>
  <si>
    <t>Annie Crown</t>
  </si>
  <si>
    <t>https://m.media-amazon.com/images/I/71x6CgHpN-L._AC_UY218_.jpg</t>
  </si>
  <si>
    <t>https://www.amazon.com/dp/B0CJ3W9PNR</t>
  </si>
  <si>
    <t>B0918YYH5S</t>
  </si>
  <si>
    <t>The Legacy (Off-Campus Book 5)</t>
  </si>
  <si>
    <t>https://m.media-amazon.com/images/I/81IK-oHj+lS._AC_UY218_.jpg</t>
  </si>
  <si>
    <t>https://www.amazon.com/dp/B0918YYH5S</t>
  </si>
  <si>
    <t>B07Z45K1Q8</t>
  </si>
  <si>
    <t>The Paris Library: A Novel</t>
  </si>
  <si>
    <t>Janet Skeslien Charles</t>
  </si>
  <si>
    <t>https://m.media-amazon.com/images/I/71uUEW95sML._AC_UY218_.jpg</t>
  </si>
  <si>
    <t>https://www.amazon.com/dp/B07Z45K1Q8</t>
  </si>
  <si>
    <t>B004IYJDVG</t>
  </si>
  <si>
    <t>Rules of Civility: A Novel</t>
  </si>
  <si>
    <t>https://m.media-amazon.com/images/I/91IUd4yP-1L._AC_UY218_.jpg</t>
  </si>
  <si>
    <t>https://www.amazon.com/dp/B004IYJDVG</t>
  </si>
  <si>
    <t>B0BRGNF8CS</t>
  </si>
  <si>
    <t>Crimson River (The Edens)</t>
  </si>
  <si>
    <t>Devney Perry</t>
  </si>
  <si>
    <t>https://m.media-amazon.com/images/I/81KFL3IGuWL._AC_UY218_.jpg</t>
  </si>
  <si>
    <t>https://www.amazon.com/dp/B0BRGNF8CS</t>
  </si>
  <si>
    <t>B0B6TYZZPV</t>
  </si>
  <si>
    <t>The Protector (Game of Chance Book 1)</t>
  </si>
  <si>
    <t>https://m.media-amazon.com/images/I/714pi4DPVoL._AC_UY218_.jpg</t>
  </si>
  <si>
    <t>https://www.amazon.com/dp/B0B6TYZZPV</t>
  </si>
  <si>
    <t>B004IZLRU0</t>
  </si>
  <si>
    <t>Night Road: A Novel</t>
  </si>
  <si>
    <t>https://m.media-amazon.com/images/I/71aExAbHsVL._AC_UY218_.jpg</t>
  </si>
  <si>
    <t>https://www.amazon.com/dp/B004IZLRU0</t>
  </si>
  <si>
    <t>B0CDDQ9FR8</t>
  </si>
  <si>
    <t>Battleforged: Survivor: A LitRPG Apocalypse Adventure - Book 1</t>
  </si>
  <si>
    <t>M.H. Johnson</t>
  </si>
  <si>
    <t>https://m.media-amazon.com/images/I/91kHYA5syGL._AC_UY218_.jpg</t>
  </si>
  <si>
    <t>https://www.amazon.com/dp/B0CDDQ9FR8</t>
  </si>
  <si>
    <t>B0C94MD3H5</t>
  </si>
  <si>
    <t>For All The World: Cullen's Celtic Cabaret - Book 1</t>
  </si>
  <si>
    <t>https://m.media-amazon.com/images/I/81Nvky6bP2L._AC_UY218_.jpg</t>
  </si>
  <si>
    <t>https://www.amazon.com/dp/B0C94MD3H5</t>
  </si>
  <si>
    <t>B0CGBM6NYK</t>
  </si>
  <si>
    <t>The Canary Cowards</t>
  </si>
  <si>
    <t>https://m.media-amazon.com/images/I/81YUkkIbd8L._AC_UY218_.jpg</t>
  </si>
  <si>
    <t>https://www.amazon.com/dp/B0CGBM6NYK</t>
  </si>
  <si>
    <t>B09HTD8KQD</t>
  </si>
  <si>
    <t>The Dead Romantics</t>
  </si>
  <si>
    <t>https://m.media-amazon.com/images/I/81XB9ILKibL._AC_UY218_.jpg</t>
  </si>
  <si>
    <t>https://www.amazon.com/dp/B09HTD8KQD</t>
  </si>
  <si>
    <t>B07VQR8SG7</t>
  </si>
  <si>
    <t>Where the Lost Wander: A Novel</t>
  </si>
  <si>
    <t>https://m.media-amazon.com/images/I/917spDZLVtL._AC_UY218_.jpg</t>
  </si>
  <si>
    <t>https://www.amazon.com/dp/B07VQR8SG7</t>
  </si>
  <si>
    <t>B0B72F6FJ9</t>
  </si>
  <si>
    <t>Only Mine: A Small Town Enemies-To-Lovers Romance (Honey Mountain Series Book 5)</t>
  </si>
  <si>
    <t>https://m.media-amazon.com/images/I/815sUdkOy-L._AC_UY218_.jpg</t>
  </si>
  <si>
    <t>https://www.amazon.com/dp/B0B72F6FJ9</t>
  </si>
  <si>
    <t>B0CG4JNVH5</t>
  </si>
  <si>
    <t>Mile High Baby: An Age Gap, Surprise Pregnancy Romance (Heart of Hope)</t>
  </si>
  <si>
    <t>https://m.media-amazon.com/images/I/81QXsr0SdVL._AC_UY218_.jpg</t>
  </si>
  <si>
    <t>https://www.amazon.com/dp/B0CG4JNVH5</t>
  </si>
  <si>
    <t>B0B8FTNMS9</t>
  </si>
  <si>
    <t>The Primal Hunter 4: A LitRPG Adventure</t>
  </si>
  <si>
    <t>https://m.media-amazon.com/images/I/81nbCLAQ07L._AC_UY218_.jpg</t>
  </si>
  <si>
    <t>https://www.amazon.com/dp/B0B8FTNMS9</t>
  </si>
  <si>
    <t>B0CD64QKCB</t>
  </si>
  <si>
    <t>Dragonfired (The Dark Profit Saga Book 3)</t>
  </si>
  <si>
    <t>J. Zachary Pike</t>
  </si>
  <si>
    <t>https://m.media-amazon.com/images/I/A1i1TarPVXL._AC_UY218_.jpg</t>
  </si>
  <si>
    <t>https://www.amazon.com/dp/B0CD64QKCB</t>
  </si>
  <si>
    <t>B0B1Z9K35W</t>
  </si>
  <si>
    <t>Make You Mine: A Small Town Age Gap Romance (Honey Mountain Series Book 3)</t>
  </si>
  <si>
    <t>https://m.media-amazon.com/images/I/81KkJ436N+L._AC_UY218_.jpg</t>
  </si>
  <si>
    <t>https://www.amazon.com/dp/B0B1Z9K35W</t>
  </si>
  <si>
    <t>B09SDPTN3R</t>
  </si>
  <si>
    <t>Always Mine: A Small Town Friends-To-Lovers Romance (Honey Mountain Series Book 1)</t>
  </si>
  <si>
    <t>https://m.media-amazon.com/images/I/81mdhV4XweL._AC_UY218_.jpg</t>
  </si>
  <si>
    <t>https://www.amazon.com/dp/B09SDPTN3R</t>
  </si>
  <si>
    <t>B0BCWZHGW6</t>
  </si>
  <si>
    <t>Highest Bidder (Salacious Players' Club)</t>
  </si>
  <si>
    <t>https://m.media-amazon.com/images/I/81JmtstGknL._AC_UY218_.jpg</t>
  </si>
  <si>
    <t>https://www.amazon.com/dp/B0BCWZHGW6</t>
  </si>
  <si>
    <t>B09RGPV627</t>
  </si>
  <si>
    <t>Lady of Ashes: (Lady of Darkness Book 3)</t>
  </si>
  <si>
    <t>Melissa Roehrich</t>
  </si>
  <si>
    <t>https://m.media-amazon.com/images/I/81KU8YoPItL._AC_UY218_.jpg</t>
  </si>
  <si>
    <t>https://www.amazon.com/dp/B09RGPV627</t>
  </si>
  <si>
    <t>B0C6N73329</t>
  </si>
  <si>
    <t>Brooklyn Cupid: A Hidden Identity Roommate Romance</t>
  </si>
  <si>
    <t>Lexi Ray</t>
  </si>
  <si>
    <t>https://m.media-amazon.com/images/I/814tpsK0O3L._AC_UY218_.jpg</t>
  </si>
  <si>
    <t>https://www.amazon.com/dp/B0C6N73329</t>
  </si>
  <si>
    <t>B0CCJ78V21</t>
  </si>
  <si>
    <t>Mimic &amp; Me: A LitRPG Adventure</t>
  </si>
  <si>
    <t>Cassius Lange</t>
  </si>
  <si>
    <t>https://m.media-amazon.com/images/I/81VU9-ksdlL._AC_UY218_.jpg</t>
  </si>
  <si>
    <t>https://www.amazon.com/dp/B0CCJ78V21</t>
  </si>
  <si>
    <t>B00FPQA4F0</t>
  </si>
  <si>
    <t>Cibola Burn (The Expanse Book 4)</t>
  </si>
  <si>
    <t>https://m.media-amazon.com/images/I/916Dvtvq9TL._AC_UY218_.jpg</t>
  </si>
  <si>
    <t>https://www.amazon.com/dp/B00FPQA4F0</t>
  </si>
  <si>
    <t>B084FY1NXB</t>
  </si>
  <si>
    <t>The Ministry for the Future: A Novel</t>
  </si>
  <si>
    <t>https://m.media-amazon.com/images/I/71kuPFdgqwL._AC_UY218_.jpg</t>
  </si>
  <si>
    <t>https://www.amazon.com/dp/B084FY1NXB</t>
  </si>
  <si>
    <t>B0BFMC8F27</t>
  </si>
  <si>
    <t>Luke: A Young Brothers Novel (Coral Canyonâ„¢ Cowboys Book 8)</t>
  </si>
  <si>
    <t>Liz Isaacson</t>
  </si>
  <si>
    <t>https://m.media-amazon.com/images/I/81oWe4i01QL._AC_UY218_.jpg</t>
  </si>
  <si>
    <t>https://www.amazon.com/dp/B0BFMC8F27</t>
  </si>
  <si>
    <t>B0CCBYNQ66</t>
  </si>
  <si>
    <t>Too Fast: A Why Choose Sports Romance (Boys of Lake Chapel Book 2)</t>
  </si>
  <si>
    <t>Abby Millsaps</t>
  </si>
  <si>
    <t>https://m.media-amazon.com/images/I/91sgG3cl1IL._AC_UY218_.jpg</t>
  </si>
  <si>
    <t>https://www.amazon.com/dp/B0CCBYNQ66</t>
  </si>
  <si>
    <t>B08WCT9W26</t>
  </si>
  <si>
    <t>He Who Fights with Monsters: A LitRPG Adventure</t>
  </si>
  <si>
    <t>https://m.media-amazon.com/images/I/818zpvfN1cL._AC_UY218_.jpg</t>
  </si>
  <si>
    <t>https://www.amazon.com/dp/B08WCT9W26</t>
  </si>
  <si>
    <t>B000SEIK2S</t>
  </si>
  <si>
    <t>Old Man's War</t>
  </si>
  <si>
    <t>https://m.media-amazon.com/images/I/81IwTiyM5bL._AC_UY218_.jpg</t>
  </si>
  <si>
    <t>https://www.amazon.com/dp/B000SEIK2S</t>
  </si>
  <si>
    <t>B07NCXXJTF</t>
  </si>
  <si>
    <t>What Happens in Paradise</t>
  </si>
  <si>
    <t>https://m.media-amazon.com/images/I/71uFvC2FyuL._AC_UY218_.jpg</t>
  </si>
  <si>
    <t>https://www.amazon.com/dp/B07NCXXJTF</t>
  </si>
  <si>
    <t>B0BG18H2NL</t>
  </si>
  <si>
    <t>The RSVP: A Forbidden Office Romance Standalone (The Virgin Society Book 1)</t>
  </si>
  <si>
    <t>https://m.media-amazon.com/images/I/81Z7PwB4J4L._AC_UY218_.jpg</t>
  </si>
  <si>
    <t>https://www.amazon.com/dp/B0BG18H2NL</t>
  </si>
  <si>
    <t>B0B89YQFNX</t>
  </si>
  <si>
    <t>Royally In Trouble: A Royal Romance Duet (Not Really Royal Book 2)</t>
  </si>
  <si>
    <t>https://m.media-amazon.com/images/I/81bcYCb2qWL._AC_UY218_.jpg</t>
  </si>
  <si>
    <t>https://www.amazon.com/dp/B0B89YQFNX</t>
  </si>
  <si>
    <t>B00L01GJBM</t>
  </si>
  <si>
    <t>After (The After Series Book 1)</t>
  </si>
  <si>
    <t>Anna Todd</t>
  </si>
  <si>
    <t>https://m.media-amazon.com/images/I/8113V2eoqUL._AC_UY218_.jpg</t>
  </si>
  <si>
    <t>https://www.amazon.com/dp/B00L01GJBM</t>
  </si>
  <si>
    <t>B0B3Y83SJB</t>
  </si>
  <si>
    <t>Looking for Jane: A Novel</t>
  </si>
  <si>
    <t>Heather Marshall</t>
  </si>
  <si>
    <t>https://m.media-amazon.com/images/I/71rLoal6aQL._AC_UY218_.jpg</t>
  </si>
  <si>
    <t>https://www.amazon.com/dp/B0B3Y83SJB</t>
  </si>
  <si>
    <t>B07K6G7QBR</t>
  </si>
  <si>
    <t>The Friend Zone</t>
  </si>
  <si>
    <t>https://m.media-amazon.com/images/I/71MH8Q9M-iL._AC_UY218_.jpg</t>
  </si>
  <si>
    <t>https://www.amazon.com/dp/B07K6G7QBR</t>
  </si>
  <si>
    <t>B08B7V6CQ8</t>
  </si>
  <si>
    <t>Klara and the Sun: A novel</t>
  </si>
  <si>
    <t>Kazuo Ishiguro</t>
  </si>
  <si>
    <t>https://m.media-amazon.com/images/I/71tA6ojT2yL._AC_UY218_.jpg</t>
  </si>
  <si>
    <t>https://www.amazon.com/dp/B08B7V6CQ8</t>
  </si>
  <si>
    <t>B0BNJGXC6J</t>
  </si>
  <si>
    <t>The Primal Hunter 5: A LitRPG Adventure</t>
  </si>
  <si>
    <t>https://m.media-amazon.com/images/I/815biFoXTTL._AC_UY218_.jpg</t>
  </si>
  <si>
    <t>https://www.amazon.com/dp/B0BNJGXC6J</t>
  </si>
  <si>
    <t>B07NYF37JC</t>
  </si>
  <si>
    <t>Mr Spencer (Mr Series Book 2)</t>
  </si>
  <si>
    <t>https://m.media-amazon.com/images/I/81ucxnddv7L._AC_UY218_.jpg</t>
  </si>
  <si>
    <t>https://www.amazon.com/dp/B07NYF37JC</t>
  </si>
  <si>
    <t>B08154T243</t>
  </si>
  <si>
    <t>Throttled (Dirty Air Series Book 1)</t>
  </si>
  <si>
    <t>https://m.media-amazon.com/images/I/81XH5hkS1xL._AC_UY218_.jpg</t>
  </si>
  <si>
    <t>https://www.amazon.com/dp/B08154T243</t>
  </si>
  <si>
    <t>B07TFB5VWB</t>
  </si>
  <si>
    <t>In Five Years: A Novel</t>
  </si>
  <si>
    <t>https://m.media-amazon.com/images/I/71HYziDaoKL._AC_UY218_.jpg</t>
  </si>
  <si>
    <t>https://www.amazon.com/dp/B07TFB5VWB</t>
  </si>
  <si>
    <t>B06XKN9G27</t>
  </si>
  <si>
    <t>Persepolis Rising (The Expanse Book 7)</t>
  </si>
  <si>
    <t>https://m.media-amazon.com/images/I/91WmQUaSA6L._AC_UY218_.jpg</t>
  </si>
  <si>
    <t>https://www.amazon.com/dp/B06XKN9G27</t>
  </si>
  <si>
    <t>B0BNW3TX82</t>
  </si>
  <si>
    <t>A Kind Wedding: Christian &amp; Charleigh: Kind Brothers Series, Book 14</t>
  </si>
  <si>
    <t>Sandi Lynn</t>
  </si>
  <si>
    <t>https://m.media-amazon.com/images/I/91DKxq6pJYL._AC_UY218_.jpg</t>
  </si>
  <si>
    <t>https://www.amazon.com/dp/B0BNW3TX82</t>
  </si>
  <si>
    <t>B07YRTC6WV</t>
  </si>
  <si>
    <t>The Book of Longings: A Novel</t>
  </si>
  <si>
    <t>https://m.media-amazon.com/images/I/A17QV8YfjQL._AC_UY218_.jpg</t>
  </si>
  <si>
    <t>https://www.amazon.com/dp/B07YRTC6WV</t>
  </si>
  <si>
    <t>B09RKQWN6B</t>
  </si>
  <si>
    <t>Zodiac Aligned (Zodiac Wolves Book 4)</t>
  </si>
  <si>
    <t>https://m.media-amazon.com/images/I/91JBc+iDM5L._AC_UY218_.jpg</t>
  </si>
  <si>
    <t>https://www.amazon.com/dp/B09RKQWN6B</t>
  </si>
  <si>
    <t>B00TY3ZKFY</t>
  </si>
  <si>
    <t>The Aeronaut's Windlass (The Cinder Spires Book 1)</t>
  </si>
  <si>
    <t>https://m.media-amazon.com/images/I/91F-OJpEnIL._AC_UY218_.jpg</t>
  </si>
  <si>
    <t>https://www.amazon.com/dp/B00TY3ZKFY</t>
  </si>
  <si>
    <t>B0C72ZR2LS</t>
  </si>
  <si>
    <t>Flower Shop on Magnolia (Blue Heron Cottages Book 6)</t>
  </si>
  <si>
    <t>Kay Correll</t>
  </si>
  <si>
    <t>https://m.media-amazon.com/images/I/91+9YUyQjiL._AC_UY218_.jpg</t>
  </si>
  <si>
    <t>https://www.amazon.com/dp/B0C72ZR2LS</t>
  </si>
  <si>
    <t>B0CBQ8M7NX</t>
  </si>
  <si>
    <t>Season of Desire: An Age Gap, Russian Bratva Billionaires Romance (The Bratva)</t>
  </si>
  <si>
    <t>Lisa Cullen</t>
  </si>
  <si>
    <t>https://m.media-amazon.com/images/I/81ISDByA9BL._AC_UY218_.jpg</t>
  </si>
  <si>
    <t>https://www.amazon.com/dp/B0CBQ8M7NX</t>
  </si>
  <si>
    <t>B0CJLT3H8K</t>
  </si>
  <si>
    <t>The Carter Cartel: Nori Carter</t>
  </si>
  <si>
    <t>K. Renee</t>
  </si>
  <si>
    <t>https://m.media-amazon.com/images/I/816J8vzZ1BL._AC_UY218_.jpg</t>
  </si>
  <si>
    <t>https://www.amazon.com/dp/B0CJLT3H8K</t>
  </si>
  <si>
    <t>B09GD8PM6D</t>
  </si>
  <si>
    <t>Lady of Darkness (Lady of Darkness Series Book 1)</t>
  </si>
  <si>
    <t>https://m.media-amazon.com/images/I/713ymChsldL._AC_UY218_.jpg</t>
  </si>
  <si>
    <t>https://www.amazon.com/dp/B09GD8PM6D</t>
  </si>
  <si>
    <t>B0CHS9GPRP</t>
  </si>
  <si>
    <t>Crashing Into You (Whisper Lake: Savage Brothers Book 3)</t>
  </si>
  <si>
    <t>Melanie Shawn</t>
  </si>
  <si>
    <t>https://m.media-amazon.com/images/I/81lypXLI13L._AC_UY218_.jpg</t>
  </si>
  <si>
    <t>https://www.amazon.com/dp/B0CHS9GPRP</t>
  </si>
  <si>
    <t>B09BDFRMX1</t>
  </si>
  <si>
    <t>A Photo Finish: A Small Town Second Chance Romance (Gold Rush Ranch Book 2)</t>
  </si>
  <si>
    <t>https://m.media-amazon.com/images/I/81nlZ4W6YqL._AC_UY218_.jpg</t>
  </si>
  <si>
    <t>https://www.amazon.com/dp/B09BDFRMX1</t>
  </si>
  <si>
    <t>B09YHFPJ79</t>
  </si>
  <si>
    <t>Their Vicious Darling (Vicious Lost Boys Book 3)</t>
  </si>
  <si>
    <t>https://m.media-amazon.com/images/I/91FhvIF4mOL._AC_UY218_.jpg</t>
  </si>
  <si>
    <t>https://www.amazon.com/dp/B09YHFPJ79</t>
  </si>
  <si>
    <t>B0CDRSMQ72</t>
  </si>
  <si>
    <t>Secret Baby for Dr. Dreamy: A Second Chance Medical Romance (Forbidden Doctors)</t>
  </si>
  <si>
    <t>Sofia T Summers</t>
  </si>
  <si>
    <t>https://m.media-amazon.com/images/I/918iCHbxRbL._AC_UY218_.jpg</t>
  </si>
  <si>
    <t>https://www.amazon.com/dp/B0CDRSMQ72</t>
  </si>
  <si>
    <t>B00HY03FJM</t>
  </si>
  <si>
    <t>Full Measures (Flight &amp; Glory Book 1)</t>
  </si>
  <si>
    <t>https://m.media-amazon.com/images/I/81xC-jNIMYL._AC_UY218_.jpg</t>
  </si>
  <si>
    <t>https://www.amazon.com/dp/B00HY03FJM</t>
  </si>
  <si>
    <t>B08SMGS699</t>
  </si>
  <si>
    <t>Bridgerton Collection Volume 2: Books Four-Six in the Bridgerton Series (Bridgertons)</t>
  </si>
  <si>
    <t>https://m.media-amazon.com/images/I/81zj3+cUFjL._AC_UY218_.jpg</t>
  </si>
  <si>
    <t>https://www.amazon.com/dp/B08SMGS699</t>
  </si>
  <si>
    <t>B0BYVW3ZTJ</t>
  </si>
  <si>
    <t>Echoes of War (Guardian of Aster Fall Book 6)</t>
  </si>
  <si>
    <t>David North</t>
  </si>
  <si>
    <t>https://m.media-amazon.com/images/I/91NKF0UQR5L._AC_UY218_.jpg</t>
  </si>
  <si>
    <t>https://www.amazon.com/dp/B0BYVW3ZTJ</t>
  </si>
  <si>
    <t>B0B9NMTKR5</t>
  </si>
  <si>
    <t>Cassandra in Reverse: A Reese's Book Club Pick</t>
  </si>
  <si>
    <t>Holly Smale</t>
  </si>
  <si>
    <t>https://m.media-amazon.com/images/I/71H-7cndE0L._AC_UY218_.jpg</t>
  </si>
  <si>
    <t>https://www.amazon.com/dp/B0B9NMTKR5</t>
  </si>
  <si>
    <t>B079CLP8LQ</t>
  </si>
  <si>
    <t>Limits</t>
  </si>
  <si>
    <t>https://m.media-amazon.com/images/I/91WiLD8JZuL._AC_UY218_.jpg</t>
  </si>
  <si>
    <t>https://www.amazon.com/dp/B079CLP8LQ</t>
  </si>
  <si>
    <t>B08B4BK26R</t>
  </si>
  <si>
    <t>Chasing Us: A Second Chance Love Triangle (Dark Love Series Book 2)</t>
  </si>
  <si>
    <t>https://m.media-amazon.com/images/I/81ltbbuU5NL._AC_UY218_.jpg</t>
  </si>
  <si>
    <t>https://www.amazon.com/dp/B08B4BK26R</t>
  </si>
  <si>
    <t>B0BK7MRH7B</t>
  </si>
  <si>
    <t>Keeping His Promise: Eagle's Nest Securities Book 1</t>
  </si>
  <si>
    <t>https://m.media-amazon.com/images/I/917x+otnGOL._AC_UY218_.jpg</t>
  </si>
  <si>
    <t>https://www.amazon.com/dp/B0BK7MRH7B</t>
  </si>
  <si>
    <t>B0B72HSJJV</t>
  </si>
  <si>
    <t>Simply Mine: A Small Town Best Friend's Brother Romance (Honey Mountain Series Book 4)</t>
  </si>
  <si>
    <t>https://m.media-amazon.com/images/I/81EgK33BaFL._AC_UY218_.jpg</t>
  </si>
  <si>
    <t>https://www.amazon.com/dp/B0B72HSJJV</t>
  </si>
  <si>
    <t>B08NQ2KPXX</t>
  </si>
  <si>
    <t>Indigo Ridge (The Edens)</t>
  </si>
  <si>
    <t>https://m.media-amazon.com/images/I/91H2kB87hYL._AC_UY218_.jpg</t>
  </si>
  <si>
    <t>https://www.amazon.com/dp/B08NQ2KPXX</t>
  </si>
  <si>
    <t>B00F1W0DEU</t>
  </si>
  <si>
    <t>The Mayfair Witches Series 3-Book Bundle: Witching Hour, Lasher, Taltos (Lives of Mayfair Witches)</t>
  </si>
  <si>
    <t>https://m.media-amazon.com/images/I/819bM7IEtPL._AC_UY218_.jpg</t>
  </si>
  <si>
    <t>https://www.amazon.com/dp/B00F1W0DEU</t>
  </si>
  <si>
    <t>B0C4BGLSWH</t>
  </si>
  <si>
    <t>A Vineyard Tide (The Vineyard Sunset Series Book 17)</t>
  </si>
  <si>
    <t>https://m.media-amazon.com/images/I/91QMEFUwOxL._AC_UY218_.jpg</t>
  </si>
  <si>
    <t>https://www.amazon.com/dp/B0C4BGLSWH</t>
  </si>
  <si>
    <t>B0C9XWG718</t>
  </si>
  <si>
    <t>Something Unexpected</t>
  </si>
  <si>
    <t>Vi Keeland</t>
  </si>
  <si>
    <t>https://m.media-amazon.com/images/I/81WNjXqD7JL._AC_UY218_.jpg</t>
  </si>
  <si>
    <t>https://www.amazon.com/dp/B0C9XWG718</t>
  </si>
  <si>
    <t>B010MHAZ6E</t>
  </si>
  <si>
    <t>The Storm Sister: Book Two (The Seven Sisters 2)</t>
  </si>
  <si>
    <t>https://m.media-amazon.com/images/I/81TuHW+ycRL._AC_UY218_.jpg</t>
  </si>
  <si>
    <t>https://www.amazon.com/dp/B010MHAZ6E</t>
  </si>
  <si>
    <t>B0C19XNM9Z</t>
  </si>
  <si>
    <t>Babymoon or Bust: A Novel</t>
  </si>
  <si>
    <t>Ava Hunter</t>
  </si>
  <si>
    <t>https://m.media-amazon.com/images/I/81V6iq++g0L._AC_UY218_.jpg</t>
  </si>
  <si>
    <t>https://www.amazon.com/dp/B0C19XNM9Z</t>
  </si>
  <si>
    <t>B073XJDDLJ</t>
  </si>
  <si>
    <t>When Never Comes</t>
  </si>
  <si>
    <t>https://m.media-amazon.com/images/I/91OpW1KALkL._AC_UY218_.jpg</t>
  </si>
  <si>
    <t>https://www.amazon.com/dp/B073XJDDLJ</t>
  </si>
  <si>
    <t>B09VXFLR23</t>
  </si>
  <si>
    <t>Emily Wilde's Encyclopaedia of Faeries</t>
  </si>
  <si>
    <t>Heather Fawcett</t>
  </si>
  <si>
    <t>https://m.media-amazon.com/images/I/91H2P-IrT7L._AC_UY218_.jpg</t>
  </si>
  <si>
    <t>https://www.amazon.com/dp/B09VXFLR23</t>
  </si>
  <si>
    <t>B0C7FCC5BG</t>
  </si>
  <si>
    <t>The Wrong Wife: An Arranged Marriage Romance (Golden Knights Book 1)</t>
  </si>
  <si>
    <t>Maya Alden</t>
  </si>
  <si>
    <t>https://m.media-amazon.com/images/I/81aAqQHspwL._AC_UY218_.jpg</t>
  </si>
  <si>
    <t>https://www.amazon.com/dp/B0C7FCC5BG</t>
  </si>
  <si>
    <t>B09MV3G8PG</t>
  </si>
  <si>
    <t>The Primal Hunter: A LitRPG Adventure</t>
  </si>
  <si>
    <t>https://m.media-amazon.com/images/I/81t0JhnJhuL._AC_UY218_.jpg</t>
  </si>
  <si>
    <t>https://www.amazon.com/dp/B09MV3G8PG</t>
  </si>
  <si>
    <t>B0CDVFD78L</t>
  </si>
  <si>
    <t>Better Run: A Dark Romance Thriller</t>
  </si>
  <si>
    <t>Alina May</t>
  </si>
  <si>
    <t>https://m.media-amazon.com/images/I/91TCc4J95xL._AC_UY218_.jpg</t>
  </si>
  <si>
    <t>https://www.amazon.com/dp/B0CDVFD78L</t>
  </si>
  <si>
    <t>B018S2773Y</t>
  </si>
  <si>
    <t>Babylon's Ashes (The Expanse Book 6)</t>
  </si>
  <si>
    <t>https://m.media-amazon.com/images/I/91+L-qOzqfL._AC_UY218_.jpg</t>
  </si>
  <si>
    <t>https://www.amazon.com/dp/B018S2773Y</t>
  </si>
  <si>
    <t>B0CG25F8PM</t>
  </si>
  <si>
    <t>Damaged Vows: A Fake Marriage Mafia Romance (The Crowley Mafia Family)</t>
  </si>
  <si>
    <t>https://m.media-amazon.com/images/I/814IIxXudZL._AC_UY218_.jpg</t>
  </si>
  <si>
    <t>https://www.amazon.com/dp/B0CG25F8PM</t>
  </si>
  <si>
    <t>B0C8PGJMRZ</t>
  </si>
  <si>
    <t>Full Clearing Another World under a Goddess with Zero Believers: Volume 9</t>
  </si>
  <si>
    <t>Isle Osaki</t>
  </si>
  <si>
    <t>https://m.media-amazon.com/images/I/81X7DOamkLL._AC_UY218_.jpg</t>
  </si>
  <si>
    <t>https://www.amazon.com/dp/B0C8PGJMRZ</t>
  </si>
  <si>
    <t>B07MNG7ZNM</t>
  </si>
  <si>
    <t>The Winemaker's Wife</t>
  </si>
  <si>
    <t>https://m.media-amazon.com/images/I/81hHRihvdfL._AC_UY218_.jpg</t>
  </si>
  <si>
    <t>https://www.amazon.com/dp/B07MNG7ZNM</t>
  </si>
  <si>
    <t>B0BW133CR4</t>
  </si>
  <si>
    <t>The Heirloom: (Prequel to The Shunning, An Amish Christian Fiction Book)</t>
  </si>
  <si>
    <t>Beverly Lewis</t>
  </si>
  <si>
    <t>https://m.media-amazon.com/images/I/91FnPK4x4pL._AC_UY218_.jpg</t>
  </si>
  <si>
    <t>https://www.amazon.com/dp/B0BW133CR4</t>
  </si>
  <si>
    <t>B003V8B5XO</t>
  </si>
  <si>
    <t>Atlas Shrugged</t>
  </si>
  <si>
    <t>Ayn Rand</t>
  </si>
  <si>
    <t>https://m.media-amazon.com/images/I/91cREc1F+wL._AC_UY218_.jpg</t>
  </si>
  <si>
    <t>https://www.amazon.com/dp/B003V8B5XO</t>
  </si>
  <si>
    <t>B0CDMGL4RF</t>
  </si>
  <si>
    <t>Wonderful</t>
  </si>
  <si>
    <t>S.C. Stephens</t>
  </si>
  <si>
    <t>https://m.media-amazon.com/images/I/81B6EZ-AyKL._AC_UY218_.jpg</t>
  </si>
  <si>
    <t>https://www.amazon.com/dp/B0CDMGL4RF</t>
  </si>
  <si>
    <t>B007978PKY</t>
  </si>
  <si>
    <t>The Two Towers: Being the Second Part of The Lord of the Rings</t>
  </si>
  <si>
    <t>https://m.media-amazon.com/images/I/71nNxfSvGnL._AC_UY218_.jpg</t>
  </si>
  <si>
    <t>https://www.amazon.com/dp/B007978PKY</t>
  </si>
  <si>
    <t>B000FC2L1Y</t>
  </si>
  <si>
    <t>Drums Of Autumn (Outlander, Book 4)</t>
  </si>
  <si>
    <t>https://m.media-amazon.com/images/I/81JV35JZOpL._AC_UY218_.jpg</t>
  </si>
  <si>
    <t>https://www.amazon.com/dp/B000FC2L1Y</t>
  </si>
  <si>
    <t>B07Y2B49Q1</t>
  </si>
  <si>
    <t>Off Limits (Playboys of New York Book 1)</t>
  </si>
  <si>
    <t>JA Low</t>
  </si>
  <si>
    <t>https://m.media-amazon.com/images/I/71sf2iaE1rL._AC_UY218_.jpg</t>
  </si>
  <si>
    <t>https://www.amazon.com/dp/B07Y2B49Q1</t>
  </si>
  <si>
    <t>B0BXYRF7PS</t>
  </si>
  <si>
    <t>One Bossy Offer: An Enemies to Lovers Romance (Bossy Seattle Suits)</t>
  </si>
  <si>
    <t>https://m.media-amazon.com/images/I/81u3B3wzSEL._AC_UY218_.jpg</t>
  </si>
  <si>
    <t>https://www.amazon.com/dp/B0BXYRF7PS</t>
  </si>
  <si>
    <t>B07V8HFMTR</t>
  </si>
  <si>
    <t>The Catcher in the Rye</t>
  </si>
  <si>
    <t>J. D. Salinger</t>
  </si>
  <si>
    <t>https://m.media-amazon.com/images/I/91YXaY-I9VS._AC_UY218_.jpg</t>
  </si>
  <si>
    <t>https://www.amazon.com/dp/B07V8HFMTR</t>
  </si>
  <si>
    <t>B00J1IQUYM</t>
  </si>
  <si>
    <t>Station Eleven: A novel</t>
  </si>
  <si>
    <t>https://m.media-amazon.com/images/I/81bnj4weB-L._AC_UY218_.jpg</t>
  </si>
  <si>
    <t>https://www.amazon.com/dp/B00J1IQUYM</t>
  </si>
  <si>
    <t>B01KAKAU2M</t>
  </si>
  <si>
    <t>Dirty Like Me: A Hot Rockstar Romance (Dirty, Book 1)</t>
  </si>
  <si>
    <t>Jaine Diamond</t>
  </si>
  <si>
    <t>https://m.media-amazon.com/images/I/91-c1aAq60L._AC_UY218_.jpg</t>
  </si>
  <si>
    <t>https://www.amazon.com/dp/B01KAKAU2M</t>
  </si>
  <si>
    <t>B0BW13Z93R</t>
  </si>
  <si>
    <t>The Jessabelle House (The Coleman Series Book 1)</t>
  </si>
  <si>
    <t>https://m.media-amazon.com/images/I/91Udb1WNLbL._AC_UY218_.jpg</t>
  </si>
  <si>
    <t>https://www.amazon.com/dp/B0BW13Z93R</t>
  </si>
  <si>
    <t>B09ZYD8YZ4</t>
  </si>
  <si>
    <t>Secretly Yours: A Novel (Vine Mess Book 1)</t>
  </si>
  <si>
    <t>https://m.media-amazon.com/images/I/71e-S075BJL._AC_UY218_.jpg</t>
  </si>
  <si>
    <t>https://www.amazon.com/dp/B09ZYD8YZ4</t>
  </si>
  <si>
    <t>B000FBFMB6</t>
  </si>
  <si>
    <t>The Fiery Cross (Outlander, Book 5)</t>
  </si>
  <si>
    <t>https://m.media-amazon.com/images/I/819W9DuJLdL._AC_UY218_.jpg</t>
  </si>
  <si>
    <t>https://www.amazon.com/dp/B000FBFMB6</t>
  </si>
  <si>
    <t>B07DBSDZ1S</t>
  </si>
  <si>
    <t>Mr Masters (Mr Series Book 1)</t>
  </si>
  <si>
    <t>https://m.media-amazon.com/images/I/91VAVOeNQrL._AC_UY218_.jpg</t>
  </si>
  <si>
    <t>https://www.amazon.com/dp/B07DBSDZ1S</t>
  </si>
  <si>
    <t>B08F4ZSTH2</t>
  </si>
  <si>
    <t>Life's Too Short (The Friend Zone Book 3)</t>
  </si>
  <si>
    <t>https://m.media-amazon.com/images/I/81-E6RTpddL._AC_UY218_.jpg</t>
  </si>
  <si>
    <t>https://www.amazon.com/dp/B08F4ZSTH2</t>
  </si>
  <si>
    <t>B0927B1P8L</t>
  </si>
  <si>
    <t>The Kaiju Preservation Society</t>
  </si>
  <si>
    <t>https://m.media-amazon.com/images/I/813LiRGkMOL._AC_UY218_.jpg</t>
  </si>
  <si>
    <t>https://www.amazon.com/dp/B0927B1P8L</t>
  </si>
  <si>
    <t>B0CDZPJFSV</t>
  </si>
  <si>
    <t>Stuck On Them: A Standalone Reverse Harem Romance (Why Choose Romantic Comedy Standalones)</t>
  </si>
  <si>
    <t>Maya Nicole</t>
  </si>
  <si>
    <t>https://m.media-amazon.com/images/I/81QGLv3vAGL._AC_UY218_.jpg</t>
  </si>
  <si>
    <t>https://www.amazon.com/dp/B0CDZPJFSV</t>
  </si>
  <si>
    <t>B0CH5LXF83</t>
  </si>
  <si>
    <t>The Mysterious Mr. Oliver: A Historical Regency Romance (Miss Fleming Book 2)</t>
  </si>
  <si>
    <t>Emma Melbourne</t>
  </si>
  <si>
    <t>https://m.media-amazon.com/images/I/81VFEo71TML._AC_UY218_.jpg</t>
  </si>
  <si>
    <t>https://www.amazon.com/dp/B0CH5LXF83</t>
  </si>
  <si>
    <t>B00276HAEY</t>
  </si>
  <si>
    <t>Blood of Elves (The Witcher Book 3 / The Witcher Saga Novels Book 1)</t>
  </si>
  <si>
    <t>https://m.media-amazon.com/images/I/818gkuOkH8L._AC_UY218_.jpg</t>
  </si>
  <si>
    <t>https://www.amazon.com/dp/B00276HAEY</t>
  </si>
  <si>
    <t>B0CHJXDXL7</t>
  </si>
  <si>
    <t>Defiler's Curse: Book VIII of 'The Magician's Brother' Series</t>
  </si>
  <si>
    <t>HDA Roberts</t>
  </si>
  <si>
    <t>https://m.media-amazon.com/images/I/91qw6E+U8oL._AC_UY218_.jpg</t>
  </si>
  <si>
    <t>https://www.amazon.com/dp/B0CHJXDXL7</t>
  </si>
  <si>
    <t>B08W3S6KY6</t>
  </si>
  <si>
    <t>Lords of Wrath (Dark College Bully Romance) : Royals of Forsyth University</t>
  </si>
  <si>
    <t>https://m.media-amazon.com/images/I/916Zcw+FboL._AC_UY218_.jpg</t>
  </si>
  <si>
    <t>https://www.amazon.com/dp/B08W3S6KY6</t>
  </si>
  <si>
    <t>B0CBT27417</t>
  </si>
  <si>
    <t>The Seven Sins of Fitzwilliam Darcy: A Pride and Prejudice Variation</t>
  </si>
  <si>
    <t>Julie Cooper</t>
  </si>
  <si>
    <t>https://m.media-amazon.com/images/I/81H0ahL-MRL._AC_UY218_.jpg</t>
  </si>
  <si>
    <t>https://www.amazon.com/dp/B0CBT27417</t>
  </si>
  <si>
    <t>B0CJQRWM86</t>
  </si>
  <si>
    <t>Gentry Rules (Friends to Lovers Small Town Romance)</t>
  </si>
  <si>
    <t>Cora Brent</t>
  </si>
  <si>
    <t>https://m.media-amazon.com/images/I/91gqYZE8fgL._AC_UY218_.jpg</t>
  </si>
  <si>
    <t>https://www.amazon.com/dp/B0CJQRWM86</t>
  </si>
  <si>
    <t>B004YW4L5K</t>
  </si>
  <si>
    <t>American Gods: The Tenth Anniversary Edition: A Novel</t>
  </si>
  <si>
    <t>https://m.media-amazon.com/images/I/81flW3X1xxL._AC_UY218_.jpg</t>
  </si>
  <si>
    <t>https://www.amazon.com/dp/B004YW4L5K</t>
  </si>
  <si>
    <t>B0CHXLSBCK</t>
  </si>
  <si>
    <t>Planesfall: Book 18 of Painting the Mists</t>
  </si>
  <si>
    <t>Patrick Laplante</t>
  </si>
  <si>
    <t>https://m.media-amazon.com/images/I/81+QDyTNL+L._AC_UY218_.jpg</t>
  </si>
  <si>
    <t>https://www.amazon.com/dp/B0CHXLSBCK</t>
  </si>
  <si>
    <t>B0BHJNS8T6</t>
  </si>
  <si>
    <t>The Lucky Shamrock</t>
  </si>
  <si>
    <t>Carolyn Brown</t>
  </si>
  <si>
    <t>https://m.media-amazon.com/images/I/81pkTzfa0NL._AC_UY218_.jpg</t>
  </si>
  <si>
    <t>https://www.amazon.com/dp/B0BHJNS8T6</t>
  </si>
  <si>
    <t>B079JF4D4S</t>
  </si>
  <si>
    <t>From Lukov with Love</t>
  </si>
  <si>
    <t>https://m.media-amazon.com/images/I/81QXGwWJBWL._AC_UY218_.jpg</t>
  </si>
  <si>
    <t>https://www.amazon.com/dp/B079JF4D4S</t>
  </si>
  <si>
    <t>B0C7PMKVDS</t>
  </si>
  <si>
    <t>The Fusionist: A Fantasy LitRPG Academy Adventure (Magical Fusion Book 1)</t>
  </si>
  <si>
    <t>Jonathan Brooks</t>
  </si>
  <si>
    <t>https://m.media-amazon.com/images/I/A1fp78YIw4L._AC_UY218_.jpg</t>
  </si>
  <si>
    <t>https://www.amazon.com/dp/B0C7PMKVDS</t>
  </si>
  <si>
    <t>B0C19MJXL5</t>
  </si>
  <si>
    <t>Accidental Attachment</t>
  </si>
  <si>
    <t>https://m.media-amazon.com/images/I/81UJZ0h4rDL._AC_UY218_.jpg</t>
  </si>
  <si>
    <t>https://www.amazon.com/dp/B0C19MJXL5</t>
  </si>
  <si>
    <t>B09K3G2SWQ</t>
  </si>
  <si>
    <t>Lady of Shadows: (Lady of Darkness Book 2)</t>
  </si>
  <si>
    <t>https://m.media-amazon.com/images/I/81pcr3sNPRL._AC_UY218_.jpg</t>
  </si>
  <si>
    <t>https://www.amazon.com/dp/B09K3G2SWQ</t>
  </si>
  <si>
    <t>B08YQWMH7Q</t>
  </si>
  <si>
    <t>Things I Wanted To Say (Lancaster Prep Book 1)</t>
  </si>
  <si>
    <t>https://m.media-amazon.com/images/I/81nyDcs7YqL._AC_UY218_.jpg</t>
  </si>
  <si>
    <t>https://www.amazon.com/dp/B08YQWMH7Q</t>
  </si>
  <si>
    <t>B0BZLRNN9P</t>
  </si>
  <si>
    <t>Condemned Book 3: A Progression Fantasy LitRPG Series (Lord Valevsky: Last of the Line)</t>
  </si>
  <si>
    <t>Vasily Mahanenko</t>
  </si>
  <si>
    <t>https://m.media-amazon.com/images/I/71QL4vUglGL._AC_UY218_.jpg</t>
  </si>
  <si>
    <t>https://www.amazon.com/dp/B0BZLRNN9P</t>
  </si>
  <si>
    <t>B07C6TBTV3</t>
  </si>
  <si>
    <t>Fire &amp; Blood: 300 Years Before A Game of Thrones (The Targaryen Dynasty: The House of the Dragon)</t>
  </si>
  <si>
    <t>https://m.media-amazon.com/images/I/91kXkSMY2OL._AC_UY218_.jpg</t>
  </si>
  <si>
    <t>https://www.amazon.com/dp/B07C6TBTV3</t>
  </si>
  <si>
    <t>B0BNB6LD2B</t>
  </si>
  <si>
    <t>Desire or Defense: An Enemies-to-Lovers Hockey Romance (D.C. Eagles Hockey Book 1)</t>
  </si>
  <si>
    <t>https://m.media-amazon.com/images/I/71ACpFYhaSL._AC_UY218_.jpg</t>
  </si>
  <si>
    <t>https://www.amazon.com/dp/B0BNB6LD2B</t>
  </si>
  <si>
    <t>B07BVNVWL6</t>
  </si>
  <si>
    <t>Tiamat's Wrath (The Expanse Book 8)</t>
  </si>
  <si>
    <t>https://m.media-amazon.com/images/I/91DIYJ713cL._AC_UY218_.jpg</t>
  </si>
  <si>
    <t>https://www.amazon.com/dp/B07BVNVWL6</t>
  </si>
  <si>
    <t>B0BRQKJTCD</t>
  </si>
  <si>
    <t>The Book Club Hotel: A Christmas Novel</t>
  </si>
  <si>
    <t>Sarah Morgan</t>
  </si>
  <si>
    <t>https://m.media-amazon.com/images/I/91lTc8u7VoL._AC_UY218_.jpg</t>
  </si>
  <si>
    <t>https://www.amazon.com/dp/B0BRQKJTCD</t>
  </si>
  <si>
    <t>B08WZ2J8B2</t>
  </si>
  <si>
    <t>The Dark Love Box Set: A Complete Billionaire Romance Series</t>
  </si>
  <si>
    <t>https://m.media-amazon.com/images/I/81UcLLbD6IL._AC_UY218_.jpg</t>
  </si>
  <si>
    <t>https://www.amazon.com/dp/B08WZ2J8B2</t>
  </si>
  <si>
    <t>B0BDZLY2LZ</t>
  </si>
  <si>
    <t>The Sweetheart List: A Novel (The Sunrise Cove Series Book 4)</t>
  </si>
  <si>
    <t>Jill Shalvis</t>
  </si>
  <si>
    <t>https://m.media-amazon.com/images/I/81W7SJjweiL._AC_UY218_.jpg</t>
  </si>
  <si>
    <t>https://www.amazon.com/dp/B0BDZLY2LZ</t>
  </si>
  <si>
    <t>B0CB4TYH2Y</t>
  </si>
  <si>
    <t>Mammoth: A Disaster Thriller</t>
  </si>
  <si>
    <t>https://m.media-amazon.com/images/I/91TPCKokqpL._AC_UY218_.jpg</t>
  </si>
  <si>
    <t>https://www.amazon.com/dp/B0CB4TYH2Y</t>
  </si>
  <si>
    <t>B0BNWW61CZ</t>
  </si>
  <si>
    <t>Normal Rules Don't Apply: Stories</t>
  </si>
  <si>
    <t>https://m.media-amazon.com/images/I/91bJDLAmyeL._AC_UY218_.jpg</t>
  </si>
  <si>
    <t>https://www.amazon.com/dp/B0BNWW61CZ</t>
  </si>
  <si>
    <t>B0BQ5RNZD2</t>
  </si>
  <si>
    <t>Rule Number Five: A College Hockey Romance (Rule Breaker Series Book 1)</t>
  </si>
  <si>
    <t>J. Wilder</t>
  </si>
  <si>
    <t>https://m.media-amazon.com/images/I/81llGvAbUKL._AC_UY218_.jpg</t>
  </si>
  <si>
    <t>https://www.amazon.com/dp/B0BQ5RNZD2</t>
  </si>
  <si>
    <t>B08RYQDKP2</t>
  </si>
  <si>
    <t>The Wish</t>
  </si>
  <si>
    <t>https://m.media-amazon.com/images/I/816dx5cRKfL._AC_UY218_.jpg</t>
  </si>
  <si>
    <t>https://www.amazon.com/dp/B08RYQDKP2</t>
  </si>
  <si>
    <t>B0BCSPFXDC</t>
  </si>
  <si>
    <t>Back in Black: Black Knights Inc: Reloaded</t>
  </si>
  <si>
    <t>https://m.media-amazon.com/images/I/81+kR5OoKcL._AC_UY218_.jpg</t>
  </si>
  <si>
    <t>https://www.amazon.com/dp/B0BCSPFXDC</t>
  </si>
  <si>
    <t>B0B8H8ZLX3</t>
  </si>
  <si>
    <t>All the Days of Summer: A Novel</t>
  </si>
  <si>
    <t>Nancy Thayer</t>
  </si>
  <si>
    <t>https://m.media-amazon.com/images/I/81pxPVnlOUL._AC_UY218_.jpg</t>
  </si>
  <si>
    <t>https://www.amazon.com/dp/B0B8H8ZLX3</t>
  </si>
  <si>
    <t>B0CFW2H7C8</t>
  </si>
  <si>
    <t>Ep.#3.8 - "A Few Against Many" (The Frontiers Saga - Part 3: Fringe Worlds Book 8)</t>
  </si>
  <si>
    <t>Ryk Brown</t>
  </si>
  <si>
    <t>https://m.media-amazon.com/images/I/81UkYjDoUrL._AC_UY218_.jpg</t>
  </si>
  <si>
    <t>https://www.amazon.com/dp/B0CFW2H7C8</t>
  </si>
  <si>
    <t>B0BZ69K3LC</t>
  </si>
  <si>
    <t>Rain of Shadows and Endings (The Legacy Series Book 1)</t>
  </si>
  <si>
    <t>https://m.media-amazon.com/images/I/81w9ifvrn-L._AC_UY218_.jpg</t>
  </si>
  <si>
    <t>https://www.amazon.com/dp/B0BZ69K3LC</t>
  </si>
  <si>
    <t>B083RZC8KQ</t>
  </si>
  <si>
    <t>A Deadly Education: A Novel (The Scholomance Book 1)</t>
  </si>
  <si>
    <t>Naomi Novik</t>
  </si>
  <si>
    <t>https://m.media-amazon.com/images/I/81Qjl6RVfRS._AC_UY218_.jpg</t>
  </si>
  <si>
    <t>https://www.amazon.com/dp/B083RZC8KQ</t>
  </si>
  <si>
    <t>B0BQGH9KZ5</t>
  </si>
  <si>
    <t>Every Duke Has His Day</t>
  </si>
  <si>
    <t>Suzanne Enoch</t>
  </si>
  <si>
    <t>https://m.media-amazon.com/images/I/712QOZHYnlL._AC_UY218_.jpg</t>
  </si>
  <si>
    <t>https://www.amazon.com/dp/B0BQGH9KZ5</t>
  </si>
  <si>
    <t>B0BTZZ8DVC</t>
  </si>
  <si>
    <t>Not Forever, But For Now</t>
  </si>
  <si>
    <t>Chuck Palahniuk</t>
  </si>
  <si>
    <t>https://m.media-amazon.com/images/I/71j5Hr5k+dL._AC_UY218_.jpg</t>
  </si>
  <si>
    <t>https://www.amazon.com/dp/B0BTZZ8DVC</t>
  </si>
  <si>
    <t>B0CC5X554Z</t>
  </si>
  <si>
    <t>Forbidden Game: A Teammate's Sister Sports Romance (Chicago Red Tails Book 4)</t>
  </si>
  <si>
    <t>https://m.media-amazon.com/images/I/81o9QFBTs2L._AC_UY218_.jpg</t>
  </si>
  <si>
    <t>https://www.amazon.com/dp/B0CC5X554Z</t>
  </si>
  <si>
    <t>B09DTLD7DK</t>
  </si>
  <si>
    <t>The Book Woman's Daughter: A Novel</t>
  </si>
  <si>
    <t>https://m.media-amazon.com/images/I/81XZzeDkO9L._AC_UY218_.jpg</t>
  </si>
  <si>
    <t>https://www.amazon.com/dp/B09DTLD7DK</t>
  </si>
  <si>
    <t>B09T6Z5DXT</t>
  </si>
  <si>
    <t>The Primal Hunter 2: A LitRPG Adventure</t>
  </si>
  <si>
    <t>https://m.media-amazon.com/images/I/81yCVfZ9QvL._AC_UY218_.jpg</t>
  </si>
  <si>
    <t>https://www.amazon.com/dp/B09T6Z5DXT</t>
  </si>
  <si>
    <t>B0CFZV7SNQ</t>
  </si>
  <si>
    <t>Rom (Silver Saints MC)</t>
  </si>
  <si>
    <t>Fiona Davenport</t>
  </si>
  <si>
    <t>https://m.media-amazon.com/images/I/819bd6DdtaL._AC_UY218_.jpg</t>
  </si>
  <si>
    <t>https://www.amazon.com/dp/B0CFZV7SNQ</t>
  </si>
  <si>
    <t>B08ZJSWR6Q</t>
  </si>
  <si>
    <t>Electric Idol (Dark Olympus Book 2)</t>
  </si>
  <si>
    <t>https://m.media-amazon.com/images/I/71a21aMe2dL._AC_UY218_.jpg</t>
  </si>
  <si>
    <t>https://www.amazon.com/dp/B08ZJSWR6Q</t>
  </si>
  <si>
    <t>B09NJFBWVR</t>
  </si>
  <si>
    <t>Mercy (Salacious Players' Club)</t>
  </si>
  <si>
    <t>https://m.media-amazon.com/images/I/71lYjZUNvML._AC_UY218_.jpg</t>
  </si>
  <si>
    <t>https://www.amazon.com/dp/B09NJFBWVR</t>
  </si>
  <si>
    <t>B017T5CJWA</t>
  </si>
  <si>
    <t>Addiction (The Hunted Series Book 2)</t>
  </si>
  <si>
    <t>https://m.media-amazon.com/images/I/91HTIk9N8YL._AC_UY218_.jpg</t>
  </si>
  <si>
    <t>https://www.amazon.com/dp/B017T5CJWA</t>
  </si>
  <si>
    <t>B0BQLVTBYZ</t>
  </si>
  <si>
    <t>Night Watch: A novel</t>
  </si>
  <si>
    <t>Jayne Anne Phillips</t>
  </si>
  <si>
    <t>https://m.media-amazon.com/images/I/81aooZWFkoL._AC_UY218_.jpg</t>
  </si>
  <si>
    <t>https://www.amazon.com/dp/B0BQLVTBYZ</t>
  </si>
  <si>
    <t>B09RK47YMY</t>
  </si>
  <si>
    <t>Promise Me: The most heart-warming novel of 2023</t>
  </si>
  <si>
    <t>Jill Mansell</t>
  </si>
  <si>
    <t>https://m.media-amazon.com/images/I/81rFaos+PPL._AC_UY218_.jpg</t>
  </si>
  <si>
    <t>https://www.amazon.com/dp/B09RK47YMY</t>
  </si>
  <si>
    <t>B08K7KY8Q7</t>
  </si>
  <si>
    <t>The Last Graduate: A Novel (The Scholomance Book 2)</t>
  </si>
  <si>
    <t>https://m.media-amazon.com/images/I/81abqIeYpBL._AC_UY218_.jpg</t>
  </si>
  <si>
    <t>https://www.amazon.com/dp/B08K7KY8Q7</t>
  </si>
  <si>
    <t>B09QJM783S</t>
  </si>
  <si>
    <t>When in Rome: A Novel</t>
  </si>
  <si>
    <t>https://m.media-amazon.com/images/I/71ljVfwVstL._AC_UY218_.jpg</t>
  </si>
  <si>
    <t>https://www.amazon.com/dp/B09QJM783S</t>
  </si>
  <si>
    <t>B08LDYBGJD</t>
  </si>
  <si>
    <t>The Soulmate Equation</t>
  </si>
  <si>
    <t>https://m.media-amazon.com/images/I/815BFYciADL._AC_UY218_.jpg</t>
  </si>
  <si>
    <t>https://www.amazon.com/dp/B08LDYBGJD</t>
  </si>
  <si>
    <t>B096616G9W</t>
  </si>
  <si>
    <t>Mr Garcia (Mr Series Book 3)</t>
  </si>
  <si>
    <t>https://m.media-amazon.com/images/I/81cY1PMX29S._AC_UY218_.jpg</t>
  </si>
  <si>
    <t>https://www.amazon.com/dp/B096616G9W</t>
  </si>
  <si>
    <t>B08LD4GXQ8</t>
  </si>
  <si>
    <t>Golden Girl</t>
  </si>
  <si>
    <t>https://m.media-amazon.com/images/I/81qmG5rR6EL._AC_UY218_.jpg</t>
  </si>
  <si>
    <t>https://www.amazon.com/dp/B08LD4GXQ8</t>
  </si>
  <si>
    <t>B0BHTPFJM4</t>
  </si>
  <si>
    <t>Under the Influence</t>
  </si>
  <si>
    <t>Noelle Crooks</t>
  </si>
  <si>
    <t>https://m.media-amazon.com/images/I/61pjoyxxelL._AC_UY218_.jpg</t>
  </si>
  <si>
    <t>https://www.amazon.com/dp/B0BHTPFJM4</t>
  </si>
  <si>
    <t>B09QB2HCM9</t>
  </si>
  <si>
    <t>Mine To Cherish: Small Town Forced Proximity Romance (Southern Wedding Book 3) (Southern Weddings)</t>
  </si>
  <si>
    <t>https://m.media-amazon.com/images/I/81ceFqJNG0L._AC_UY218_.jpg</t>
  </si>
  <si>
    <t>https://www.amazon.com/dp/B09QB2HCM9</t>
  </si>
  <si>
    <t>B01NCIBSK9</t>
  </si>
  <si>
    <t>Without Merit: A Novel</t>
  </si>
  <si>
    <t>https://m.media-amazon.com/images/I/81e0u0+yQtL._AC_UY218_.jpg</t>
  </si>
  <si>
    <t>https://www.amazon.com/dp/B01NCIBSK9</t>
  </si>
  <si>
    <t>B09HRCJYDL</t>
  </si>
  <si>
    <t>The Nurse's Secret: A Thrilling Historical Novel of the Dark Side of Gilded Age New York City</t>
  </si>
  <si>
    <t>https://m.media-amazon.com/images/I/81N646u31tL._AC_UY218_.jpg</t>
  </si>
  <si>
    <t>https://www.amazon.com/dp/B09HRCJYDL</t>
  </si>
  <si>
    <t>B09NVZ45TW</t>
  </si>
  <si>
    <t>Of War and Ruin (The Bound and The Broken Book 3)</t>
  </si>
  <si>
    <t>Ryan Cahill</t>
  </si>
  <si>
    <t>https://m.media-amazon.com/images/I/81mK48fjLPL._AC_UY218_.jpg</t>
  </si>
  <si>
    <t>https://www.amazon.com/dp/B09NVZ45TW</t>
  </si>
  <si>
    <t>B000FBFN1U</t>
  </si>
  <si>
    <t>A Storm of Swords (A Song of Ice and Fire, Book 3)</t>
  </si>
  <si>
    <t>https://m.media-amazon.com/images/I/81Yq-zKlBqL._AC_UY218_.jpg</t>
  </si>
  <si>
    <t>https://www.amazon.com/dp/B000FBFN1U</t>
  </si>
  <si>
    <t>B00KU4NTFO</t>
  </si>
  <si>
    <t>After We Collided (The After Series Book 2)</t>
  </si>
  <si>
    <t>https://m.media-amazon.com/images/I/71eLL-W0zXL._AC_UY218_.jpg</t>
  </si>
  <si>
    <t>https://www.amazon.com/dp/B00KU4NTFO</t>
  </si>
  <si>
    <t>B07C7BCB88</t>
  </si>
  <si>
    <t>A Memory Called Empire (Teixcalaan Book 1)</t>
  </si>
  <si>
    <t>https://m.media-amazon.com/images/I/81SeyvBgVsL._AC_UY218_.jpg</t>
  </si>
  <si>
    <t>https://www.amazon.com/dp/B07C7BCB88</t>
  </si>
  <si>
    <t>B00O7X626W</t>
  </si>
  <si>
    <t>Nemesis Games (The Expanse Book 5)</t>
  </si>
  <si>
    <t>https://m.media-amazon.com/images/I/91+K+NrhBBL._AC_UY218_.jpg</t>
  </si>
  <si>
    <t>https://www.amazon.com/dp/B00O7X626W</t>
  </si>
  <si>
    <t>B0C1XYHCHR</t>
  </si>
  <si>
    <t>Meet Me in the Penalty Box: A Forbidden Hockey Romance (Orchid City Book 1)</t>
  </si>
  <si>
    <t>Cali Melle</t>
  </si>
  <si>
    <t>https://m.media-amazon.com/images/I/5155nprrvYL._AC_UY218_.jpg</t>
  </si>
  <si>
    <t>https://www.amazon.com/dp/B0C1XYHCHR</t>
  </si>
  <si>
    <t>B07WYSGHC7</t>
  </si>
  <si>
    <t>Harrow the Ninth (The Locked Tomb Series Book 2)</t>
  </si>
  <si>
    <t>https://m.media-amazon.com/images/I/81wVk-n7G7S._AC_UY218_.jpg</t>
  </si>
  <si>
    <t>https://www.amazon.com/dp/B07WYSGHC7</t>
  </si>
  <si>
    <t>B009LRWWD6</t>
  </si>
  <si>
    <t>Fly Away: A Novel (Firefly Lane Book 2)</t>
  </si>
  <si>
    <t>https://m.media-amazon.com/images/I/81IoGcvJZAL._AC_UY218_.jpg</t>
  </si>
  <si>
    <t>https://www.amazon.com/dp/B009LRWWD6</t>
  </si>
  <si>
    <t>B000FCKEF4</t>
  </si>
  <si>
    <t>A Breath Of Snow And Ashes (Outlander, Book 6)</t>
  </si>
  <si>
    <t>https://m.media-amazon.com/images/I/71EfdZLKe9S._AC_UY218_.jpg</t>
  </si>
  <si>
    <t>https://www.amazon.com/dp/B000FCKEF4</t>
  </si>
  <si>
    <t>B08DMW791F</t>
  </si>
  <si>
    <t>The Social Graces</t>
  </si>
  <si>
    <t>RenÃ©e Rosen</t>
  </si>
  <si>
    <t>https://m.media-amazon.com/images/I/91zHUnLnZsL._AC_UY218_.jpg</t>
  </si>
  <si>
    <t>https://www.amazon.com/dp/B08DMW791F</t>
  </si>
  <si>
    <t>B0CC74Z2VT</t>
  </si>
  <si>
    <t>An Outcast in Another World 5: A Fantasy LitRPG Adventure (Book 5 - Warring Insanity)</t>
  </si>
  <si>
    <t>KamikazePotato</t>
  </si>
  <si>
    <t>https://m.media-amazon.com/images/I/81gO2tlOKxL._AC_UY218_.jpg</t>
  </si>
  <si>
    <t>https://www.amazon.com/dp/B0CC74Z2VT</t>
  </si>
  <si>
    <t>B01825C598</t>
  </si>
  <si>
    <t>The Hating Game: A Novel</t>
  </si>
  <si>
    <t>Sally Thorne</t>
  </si>
  <si>
    <t>https://m.media-amazon.com/images/I/81Cf4RF1cQL._AC_UY218_.jpg</t>
  </si>
  <si>
    <t>https://www.amazon.com/dp/B01825C598</t>
  </si>
  <si>
    <t>B0C8425SWK</t>
  </si>
  <si>
    <t>Loving You: A Small Town, Single Mom, Friends to Lovers Standalone Romance (The Donovans (Sweetbriar Ridge) Book 1)</t>
  </si>
  <si>
    <t>Samantha Chase</t>
  </si>
  <si>
    <t>https://m.media-amazon.com/images/I/81exqgG787L._AC_UY218_.jpg</t>
  </si>
  <si>
    <t>https://www.amazon.com/dp/B0C8425SWK</t>
  </si>
  <si>
    <t>B0C37ZY8Z4</t>
  </si>
  <si>
    <t>Cover Up: Irons and Works: Key Largo</t>
  </si>
  <si>
    <t>E.M. Lindsey</t>
  </si>
  <si>
    <t>https://m.media-amazon.com/images/I/91HxJyN9t3L._AC_UY218_.jpg</t>
  </si>
  <si>
    <t>https://www.amazon.com/dp/B0C37ZY8Z4</t>
  </si>
  <si>
    <t>B0B2X2HFL4</t>
  </si>
  <si>
    <t>The Primal Hunter 3: A LitRPG Adventure</t>
  </si>
  <si>
    <t>https://m.media-amazon.com/images/I/81vRQongMRL._AC_UY218_.jpg</t>
  </si>
  <si>
    <t>https://www.amazon.com/dp/B0B2X2HFL4</t>
  </si>
  <si>
    <t>B07W54QG2X</t>
  </si>
  <si>
    <t>The Happy Ever After Playlist (The Friend Zone Book 2)</t>
  </si>
  <si>
    <t>https://m.media-amazon.com/images/I/81m2DQvSEJL._AC_UY218_.jpg</t>
  </si>
  <si>
    <t>https://www.amazon.com/dp/B07W54QG2X</t>
  </si>
  <si>
    <t>B0B3Y8WL2L</t>
  </si>
  <si>
    <t>Big Swiss: A Novel</t>
  </si>
  <si>
    <t>Jen Beagin</t>
  </si>
  <si>
    <t>https://m.media-amazon.com/images/I/71aicdbVvjL._AC_UY218_.jpg</t>
  </si>
  <si>
    <t>https://www.amazon.com/dp/B0B3Y8WL2L</t>
  </si>
  <si>
    <t>B00FKF0F3C</t>
  </si>
  <si>
    <t>Edge of Eternity (The Century Trilogy, Book 3)</t>
  </si>
  <si>
    <t>https://m.media-amazon.com/images/I/91nFnCU2dkL._AC_UY218_.jpg</t>
  </si>
  <si>
    <t>https://www.amazon.com/dp/B00FKF0F3C</t>
  </si>
  <si>
    <t>B08K919B23</t>
  </si>
  <si>
    <t>For the Love of Friends: A Novel</t>
  </si>
  <si>
    <t>https://m.media-amazon.com/images/I/71DmyjiUSiL._AC_UY218_.jpg</t>
  </si>
  <si>
    <t>https://www.amazon.com/dp/B08K919B23</t>
  </si>
  <si>
    <t>B09VWWN5BJ</t>
  </si>
  <si>
    <t>Lucy by the Sea: A Novel</t>
  </si>
  <si>
    <t>Elizabeth Strout</t>
  </si>
  <si>
    <t>https://m.media-amazon.com/images/I/81LRO21RiiL._AC_UY218_.jpg</t>
  </si>
  <si>
    <t>https://www.amazon.com/dp/B09VWWN5BJ</t>
  </si>
  <si>
    <t>B0B4FJPLVF</t>
  </si>
  <si>
    <t>The Shop Around the Corner: A Sweet, Small Town, Southern Romance (Sweet Tea and a Southern Gentleman Book 2)</t>
  </si>
  <si>
    <t>https://m.media-amazon.com/images/I/81lqAAp18GL._AC_UY218_.jpg</t>
  </si>
  <si>
    <t>https://www.amazon.com/dp/B0B4FJPLVF</t>
  </si>
  <si>
    <t>B07XNG5L99</t>
  </si>
  <si>
    <t>The Vanishing Half: A Novel</t>
  </si>
  <si>
    <t>Brit Bennett</t>
  </si>
  <si>
    <t>https://m.media-amazon.com/images/I/71cS8NuKl6L._AC_UY218_.jpg</t>
  </si>
  <si>
    <t>https://www.amazon.com/dp/B07XNG5L99</t>
  </si>
  <si>
    <t>B0879GPLKD</t>
  </si>
  <si>
    <t>Under the Whispering Door</t>
  </si>
  <si>
    <t>https://m.media-amazon.com/images/I/812iVIGk7vL._AC_UY218_.jpg</t>
  </si>
  <si>
    <t>https://www.amazon.com/dp/B0879GPLKD</t>
  </si>
  <si>
    <t>B08HLPZY6X</t>
  </si>
  <si>
    <t>Shards of Earth (The Final Architecture Book 1)</t>
  </si>
  <si>
    <t>https://m.media-amazon.com/images/I/81Nsv2ZdVBL._AC_UY218_.jpg</t>
  </si>
  <si>
    <t>https://www.amazon.com/dp/B08HLPZY6X</t>
  </si>
  <si>
    <t>B09J4RCP3W</t>
  </si>
  <si>
    <t>Maggie Moves On</t>
  </si>
  <si>
    <t>https://m.media-amazon.com/images/I/712+BJ03UIL._AC_UY218_.jpg</t>
  </si>
  <si>
    <t>https://www.amazon.com/dp/B09J4RCP3W</t>
  </si>
  <si>
    <t>B0BZLXDM11</t>
  </si>
  <si>
    <t>The Taste of Revenge (War of Sins Book 1)</t>
  </si>
  <si>
    <t>Veronica Lancet</t>
  </si>
  <si>
    <t>https://m.media-amazon.com/images/I/81VmUZmf3wL._AC_UY218_.jpg</t>
  </si>
  <si>
    <t>https://www.amazon.com/dp/B0BZLXDM11</t>
  </si>
  <si>
    <t>B0CD9Y8L86</t>
  </si>
  <si>
    <t>Hard Knocks (SC Marva Collins Book 3)</t>
  </si>
  <si>
    <t>Nathan Lowell</t>
  </si>
  <si>
    <t>https://m.media-amazon.com/images/I/81XhAQOFLVL._AC_UY218_.jpg</t>
  </si>
  <si>
    <t>https://www.amazon.com/dp/B0CD9Y8L86</t>
  </si>
  <si>
    <t>B0BXHGSQ16</t>
  </si>
  <si>
    <t>The Magic of Sea Glass: A dazzlingly heartwarming summer romance</t>
  </si>
  <si>
    <t>Jenny Hale</t>
  </si>
  <si>
    <t>https://m.media-amazon.com/images/I/71nEGdfxOTL._AC_UY218_.jpg</t>
  </si>
  <si>
    <t>https://www.amazon.com/dp/B0BXHGSQ16</t>
  </si>
  <si>
    <t>B07KF75BSQ</t>
  </si>
  <si>
    <t>The Flatshare: A Novel</t>
  </si>
  <si>
    <t>https://m.media-amazon.com/images/I/812JWi-SjHL._AC_UY218_.jpg</t>
  </si>
  <si>
    <t>https://www.amazon.com/dp/B07KF75BSQ</t>
  </si>
  <si>
    <t>B0CJ3DSL7D</t>
  </si>
  <si>
    <t>Outta the Frying Pan: A WWII Submarine Adventure Novel (USS Bull Shark Naval Thriller series Book 7)</t>
  </si>
  <si>
    <t>https://m.media-amazon.com/images/I/81LkAJ5DhSL._AC_UY218_.jpg</t>
  </si>
  <si>
    <t>https://www.amazon.com/dp/B0CJ3DSL7D</t>
  </si>
  <si>
    <t>B0C7HMXJFC</t>
  </si>
  <si>
    <t>The Second Law of Cultivation: A Xianxia Progression Fantasy (Qi=MC^2)</t>
  </si>
  <si>
    <t>KrazeKode</t>
  </si>
  <si>
    <t>https://m.media-amazon.com/images/I/81StexGtUgL._AC_UY218_.jpg</t>
  </si>
  <si>
    <t>https://www.amazon.com/dp/B0C7HMXJFC</t>
  </si>
  <si>
    <t>B0BXFQZC1X</t>
  </si>
  <si>
    <t>One Touch: An ex-boyfriend's brother, small town romance (The Sullivan Family Book 2)</t>
  </si>
  <si>
    <t>Lena Hendrix</t>
  </si>
  <si>
    <t>https://m.media-amazon.com/images/I/915M43Fm1BL._AC_UY218_.jpg</t>
  </si>
  <si>
    <t>https://www.amazon.com/dp/B0BXFQZC1X</t>
  </si>
  <si>
    <t>B092T9M6LJ</t>
  </si>
  <si>
    <t>The Latecomer: A Novel</t>
  </si>
  <si>
    <t>https://m.media-amazon.com/images/I/71NC+PPINEL._AC_UY218_.jpg</t>
  </si>
  <si>
    <t>https://www.amazon.com/dp/B092T9M6LJ</t>
  </si>
  <si>
    <t>B0CCPD8TH1</t>
  </si>
  <si>
    <t>Along The Mystic River</t>
  </si>
  <si>
    <t>Lise Gold</t>
  </si>
  <si>
    <t>https://m.media-amazon.com/images/I/71-4KoMyhUL._AC_UY218_.jpg</t>
  </si>
  <si>
    <t>https://www.amazon.com/dp/B0CCPD8TH1</t>
  </si>
  <si>
    <t>B07R5YVHL9</t>
  </si>
  <si>
    <t>The Henna Artist: A Reese's Book Club Pick (The Jaipur Trilogy 1)</t>
  </si>
  <si>
    <t>https://m.media-amazon.com/images/I/914ziL+fEcL._AC_UY218_.jpg</t>
  </si>
  <si>
    <t>https://www.amazon.com/dp/B07R5YVHL9</t>
  </si>
  <si>
    <t>B01MYYEYWP</t>
  </si>
  <si>
    <t>Scarlet Angel (Mindf*ck Series Book 3)</t>
  </si>
  <si>
    <t>https://m.media-amazon.com/images/I/91OaM47f52L._AC_UY218_.jpg</t>
  </si>
  <si>
    <t>https://www.amazon.com/dp/B01MYYEYWP</t>
  </si>
  <si>
    <t>B002BD2UR0</t>
  </si>
  <si>
    <t>Mere Christianity (C.S. Lewis Signature Classics)</t>
  </si>
  <si>
    <t>C. S. Lewis</t>
  </si>
  <si>
    <t>https://m.media-amazon.com/images/I/812q-lfQFzL._AC_UY218_.jpg</t>
  </si>
  <si>
    <t>https://www.amazon.com/dp/B002BD2UR0</t>
  </si>
  <si>
    <t>B00UG8RP2W</t>
  </si>
  <si>
    <t>An Offer From a Gentleman: Bridgerton (Bridgertons Book 3)</t>
  </si>
  <si>
    <t>https://m.media-amazon.com/images/I/819cv+UCB5L._AC_UY218_.jpg</t>
  </si>
  <si>
    <t>https://www.amazon.com/dp/B00UG8RP2W</t>
  </si>
  <si>
    <t>B0B7SFJZ91</t>
  </si>
  <si>
    <t>Lady of Starfire (Lady of Darkness Book 5)</t>
  </si>
  <si>
    <t>https://m.media-amazon.com/images/I/81ml6dZN00L._AC_UY218_.jpg</t>
  </si>
  <si>
    <t>https://www.amazon.com/dp/B0B7SFJZ91</t>
  </si>
  <si>
    <t>B07V2PLDY2</t>
  </si>
  <si>
    <t>Perfect Strangers</t>
  </si>
  <si>
    <t>https://m.media-amazon.com/images/I/81gzNxt1SbL._AC_UY218_.jpg</t>
  </si>
  <si>
    <t>https://www.amazon.com/dp/B07V2PLDY2</t>
  </si>
  <si>
    <t>B0074VTHBQ</t>
  </si>
  <si>
    <t>https://m.media-amazon.com/images/I/816LunEYQ0L._AC_UY218_.jpg</t>
  </si>
  <si>
    <t>https://www.amazon.com/dp/B0074VTHBQ</t>
  </si>
  <si>
    <t>B01GONIFLM</t>
  </si>
  <si>
    <t>The Keeper of Lost Things: A Novel</t>
  </si>
  <si>
    <t>Ruth Hogan</t>
  </si>
  <si>
    <t>https://m.media-amazon.com/images/I/91Sv6YXRVYL._AC_UY218_.jpg</t>
  </si>
  <si>
    <t>https://www.amazon.com/dp/B01GONIFLM</t>
  </si>
  <si>
    <t>B0BHQ3FC4Y</t>
  </si>
  <si>
    <t>Echoes of You (The Lost &amp; Found Series Book 2)</t>
  </si>
  <si>
    <t>https://m.media-amazon.com/images/I/81B4vmgDFiL._AC_UY218_.jpg</t>
  </si>
  <si>
    <t>https://www.amazon.com/dp/B0BHQ3FC4Y</t>
  </si>
  <si>
    <t>B09R6C5X88</t>
  </si>
  <si>
    <t>The Butcher's Masquerade: Dungeon Crawler Carl Book 5</t>
  </si>
  <si>
    <t>https://m.media-amazon.com/images/I/81GLsXP7XBL._AC_UY218_.jpg</t>
  </si>
  <si>
    <t>https://www.amazon.com/dp/B09R6C5X88</t>
  </si>
  <si>
    <t>B0B2KTM2CM</t>
  </si>
  <si>
    <t>Purity: A Friends-to-Lovers College Romance</t>
  </si>
  <si>
    <t>Skyler Mason</t>
  </si>
  <si>
    <t>https://m.media-amazon.com/images/I/81ogz3BBliL._AC_UY218_.jpg</t>
  </si>
  <si>
    <t>https://www.amazon.com/dp/B0B2KTM2CM</t>
  </si>
  <si>
    <t>B073VX7HT4</t>
  </si>
  <si>
    <t>The Overstory: A Novel</t>
  </si>
  <si>
    <t>Richard Powers</t>
  </si>
  <si>
    <t>https://m.media-amazon.com/images/I/81x9HI3QBeL._AC_UY218_.jpg</t>
  </si>
  <si>
    <t>https://www.amazon.com/dp/B073VX7HT4</t>
  </si>
  <si>
    <t>B0BKNSTM49</t>
  </si>
  <si>
    <t>Torith: A LitRPG Adventure (System Universe Book 2)</t>
  </si>
  <si>
    <t>https://m.media-amazon.com/images/I/814D+46ZSEL._AC_UY218_.jpg</t>
  </si>
  <si>
    <t>https://www.amazon.com/dp/B0BKNSTM49</t>
  </si>
  <si>
    <t>B0C7JLFLR2</t>
  </si>
  <si>
    <t>Diamond Devil (Zakharov Bratva Book 1)</t>
  </si>
  <si>
    <t>https://m.media-amazon.com/images/I/81Pe+bRQpcL._AC_UY218_.jpg</t>
  </si>
  <si>
    <t>https://www.amazon.com/dp/B0C7JLFLR2</t>
  </si>
  <si>
    <t>B09R2FTG11</t>
  </si>
  <si>
    <t>https://m.media-amazon.com/images/I/81ULMe+qjTL._AC_UY218_.jpg</t>
  </si>
  <si>
    <t>https://www.amazon.com/dp/B09R2FTG11</t>
  </si>
  <si>
    <t>B0B7KNGYTT</t>
  </si>
  <si>
    <t>Fifth Avenue Glamour Girl</t>
  </si>
  <si>
    <t>https://m.media-amazon.com/images/I/81-F87BKRvL._AC_UY218_.jpg</t>
  </si>
  <si>
    <t>https://www.amazon.com/dp/B0B7KNGYTT</t>
  </si>
  <si>
    <t>B0B7SDJGZZ</t>
  </si>
  <si>
    <t>Lady of Embers (Lady of Darkness Book 4)</t>
  </si>
  <si>
    <t>https://m.media-amazon.com/images/I/81bhI-fqPNL._AC_UY218_.jpg</t>
  </si>
  <si>
    <t>https://www.amazon.com/dp/B0B7SDJGZZ</t>
  </si>
  <si>
    <t>B09R11BTC2</t>
  </si>
  <si>
    <t>The Broken One (Falcon Falls Security)</t>
  </si>
  <si>
    <t>https://m.media-amazon.com/images/I/712bnelzLbL._AC_UY218_.jpg</t>
  </si>
  <si>
    <t>https://www.amazon.com/dp/B09R11BTC2</t>
  </si>
  <si>
    <t>B0C2S9LHS5</t>
  </si>
  <si>
    <t>Homeworld Lost</t>
  </si>
  <si>
    <t>https://m.media-amazon.com/images/I/81EOJ86XT7L._AC_UY218_.jpg</t>
  </si>
  <si>
    <t>https://www.amazon.com/dp/B0C2S9LHS5</t>
  </si>
  <si>
    <t>B01675AB28</t>
  </si>
  <si>
    <t>The House of the Spirits: A Novel</t>
  </si>
  <si>
    <t>https://m.media-amazon.com/images/I/8194R6AC7pL._AC_UY218_.jpg</t>
  </si>
  <si>
    <t>https://www.amazon.com/dp/B01675AB28</t>
  </si>
  <si>
    <t>B01N7GREG9</t>
  </si>
  <si>
    <t>Paint It All Red (Mindf*ck Series Book 5)</t>
  </si>
  <si>
    <t>https://m.media-amazon.com/images/I/91x1evck6DL._AC_UY218_.jpg</t>
  </si>
  <si>
    <t>https://www.amazon.com/dp/B01N7GREG9</t>
  </si>
  <si>
    <t>B0BFK4THKQ</t>
  </si>
  <si>
    <t>One Hundred Years of Solitude</t>
  </si>
  <si>
    <t>Gabriel GarcÃ­a MÃ¡rquez</t>
  </si>
  <si>
    <t>https://m.media-amazon.com/images/I/81mtm05TBWL._AC_UY218_.jpg</t>
  </si>
  <si>
    <t>https://www.amazon.com/dp/B0BFK4THKQ</t>
  </si>
  <si>
    <t>B0C2JCJSZD</t>
  </si>
  <si>
    <t>Sylver Seeker: A LitRPG Adventure</t>
  </si>
  <si>
    <t>Kennit Kenway</t>
  </si>
  <si>
    <t>https://m.media-amazon.com/images/I/81Nu1NUnThL._AC_UY218_.jpg</t>
  </si>
  <si>
    <t>https://www.amazon.com/dp/B0C2JCJSZD</t>
  </si>
  <si>
    <t>B09MVM8R7T</t>
  </si>
  <si>
    <t>The Golden Enclaves: A Novel (The Scholomance Book 3)</t>
  </si>
  <si>
    <t>https://m.media-amazon.com/images/I/91AhZPyQjoL._AC_UY218_.jpg</t>
  </si>
  <si>
    <t>https://www.amazon.com/dp/B09MVM8R7T</t>
  </si>
  <si>
    <t>B0BQGFT1M1</t>
  </si>
  <si>
    <t>Hemlock Island: A Novel</t>
  </si>
  <si>
    <t>https://m.media-amazon.com/images/I/71BdpVcv-ZL._AC_UY218_.jpg</t>
  </si>
  <si>
    <t>https://www.amazon.com/dp/B0BQGFT1M1</t>
  </si>
  <si>
    <t>B0CBZFSK1Y</t>
  </si>
  <si>
    <t>Perfect Fling (Serendipity's Finest Book 2)</t>
  </si>
  <si>
    <t>Carly Phillips</t>
  </si>
  <si>
    <t>https://m.media-amazon.com/images/I/81dMXakdoKL._AC_UY218_.jpg</t>
  </si>
  <si>
    <t>https://www.amazon.com/dp/B0CBZFSK1Y</t>
  </si>
  <si>
    <t>B076GPPLPP</t>
  </si>
  <si>
    <t>The Great Believers</t>
  </si>
  <si>
    <t>https://m.media-amazon.com/images/I/81vv4q+BcmL._AC_UY218_.jpg</t>
  </si>
  <si>
    <t>https://www.amazon.com/dp/B076GPPLPP</t>
  </si>
  <si>
    <t>B0BN2BSBF3</t>
  </si>
  <si>
    <t>The Brightest Light of Sunshine</t>
  </si>
  <si>
    <t>Lisina Coney</t>
  </si>
  <si>
    <t>https://m.media-amazon.com/images/I/81pvmsklixL._AC_UY218_.jpg</t>
  </si>
  <si>
    <t>https://www.amazon.com/dp/B0BN2BSBF3</t>
  </si>
  <si>
    <t>B01N7B94IK</t>
  </si>
  <si>
    <t>The Heart's Invisible Furies: A Novel</t>
  </si>
  <si>
    <t>https://m.media-amazon.com/images/I/81MnqLTA1vL._AC_UY218_.jpg</t>
  </si>
  <si>
    <t>https://www.amazon.com/dp/B01N7B94IK</t>
  </si>
  <si>
    <t>B09LGC7LK8</t>
  </si>
  <si>
    <t>The Front Runner: A Small Town Fake Dating Romance (Gold Rush Ranch Book 3)</t>
  </si>
  <si>
    <t>https://m.media-amazon.com/images/I/811NHrbq8mL._AC_UY218_.jpg</t>
  </si>
  <si>
    <t>https://www.amazon.com/dp/B09LGC7LK8</t>
  </si>
  <si>
    <t>B08285V3C4</t>
  </si>
  <si>
    <t>Tender Is the Flesh</t>
  </si>
  <si>
    <t>Agustina Bazterrica</t>
  </si>
  <si>
    <t>https://m.media-amazon.com/images/I/715wm42WylL._AC_UY218_.jpg</t>
  </si>
  <si>
    <t>https://www.amazon.com/dp/B08285V3C4</t>
  </si>
  <si>
    <t>B09KW9PDXJ</t>
  </si>
  <si>
    <t>Crown of Blood and Ruin: A dark fairy tale romance (The Broken Kingdoms Book 3)</t>
  </si>
  <si>
    <t>https://m.media-amazon.com/images/I/91D0ZlC+1bL._AC_UY218_.jpg</t>
  </si>
  <si>
    <t>https://www.amazon.com/dp/B09KW9PDXJ</t>
  </si>
  <si>
    <t>B0B87CC5Y9</t>
  </si>
  <si>
    <t>The Life She Wanted: A Novel</t>
  </si>
  <si>
    <t>Anita Abriel</t>
  </si>
  <si>
    <t>https://m.media-amazon.com/images/I/91tO-L6JExL._AC_UY218_.jpg</t>
  </si>
  <si>
    <t>https://www.amazon.com/dp/B0B87CC5Y9</t>
  </si>
  <si>
    <t>B007FEFLTO</t>
  </si>
  <si>
    <t>Winter of the World (The Century Trilogy, Book 2)</t>
  </si>
  <si>
    <t>https://m.media-amazon.com/images/I/91FuD7n3FOL._AC_UY218_.jpg</t>
  </si>
  <si>
    <t>https://www.amazon.com/dp/B007FEFLTO</t>
  </si>
  <si>
    <t>B09MBGGST5</t>
  </si>
  <si>
    <t>That Kind of Guy: A Spicy Small Town Fake Dating Romance (The Queen's Cove Series Book 1)</t>
  </si>
  <si>
    <t>Stephanie Archer</t>
  </si>
  <si>
    <t>https://m.media-amazon.com/images/I/8137wRF0wNL._AC_UY218_.jpg</t>
  </si>
  <si>
    <t>https://www.amazon.com/dp/B09MBGGST5</t>
  </si>
  <si>
    <t>B0C6L8DM55</t>
  </si>
  <si>
    <t>Cowboy's Christmas Librarian: Trinity Falls Sweet Romance - Book 7</t>
  </si>
  <si>
    <t>Clara Pines</t>
  </si>
  <si>
    <t>https://m.media-amazon.com/images/I/912jNz1jL5L._AC_UY218_.jpg</t>
  </si>
  <si>
    <t>https://www.amazon.com/dp/B0C6L8DM55</t>
  </si>
  <si>
    <t>B01AQNYZ3I</t>
  </si>
  <si>
    <t>Small Great Things: A Novel</t>
  </si>
  <si>
    <t>https://m.media-amazon.com/images/I/81kixvlLxpL._AC_UY218_.jpg</t>
  </si>
  <si>
    <t>https://www.amazon.com/dp/B01AQNYZ3I</t>
  </si>
  <si>
    <t>B0BLCTMLSS</t>
  </si>
  <si>
    <t>Coach (Treasure State Wildcats Book 1)</t>
  </si>
  <si>
    <t>https://m.media-amazon.com/images/I/817dQsUWfsL._AC_UY218_.jpg</t>
  </si>
  <si>
    <t>https://www.amazon.com/dp/B0BLCTMLSS</t>
  </si>
  <si>
    <t>B0BG16K9JT</t>
  </si>
  <si>
    <t>The Tryst: A Single Dad/Forbidden Romance Standalone (The Virgin Society Book 2)</t>
  </si>
  <si>
    <t>https://m.media-amazon.com/images/I/81UgQlPezrL._AC_UY218_.jpg</t>
  </si>
  <si>
    <t>https://www.amazon.com/dp/B0BG16K9JT</t>
  </si>
  <si>
    <t>B0C7BKNWJN</t>
  </si>
  <si>
    <t>Everything (Full Murderhobo Book 3)</t>
  </si>
  <si>
    <t>Dakota Krout</t>
  </si>
  <si>
    <t>https://m.media-amazon.com/images/I/911rXGiiVrL._AC_UY218_.jpg</t>
  </si>
  <si>
    <t>https://www.amazon.com/dp/B0C7BKNWJN</t>
  </si>
  <si>
    <t>B0C2VY45TP</t>
  </si>
  <si>
    <t>A Night at the Tropicana: A Short Story</t>
  </si>
  <si>
    <t>Chanel Cleeton</t>
  </si>
  <si>
    <t>https://m.media-amazon.com/images/I/81bXFrMFZbL._AC_UY218_.jpg</t>
  </si>
  <si>
    <t>https://www.amazon.com/dp/B0C2VY45TP</t>
  </si>
  <si>
    <t>B0BJF2HCJ7</t>
  </si>
  <si>
    <t>Canary Girls: A Novel</t>
  </si>
  <si>
    <t>Jennifer Chiaverini</t>
  </si>
  <si>
    <t>https://m.media-amazon.com/images/I/810m++tbmmL._AC_UY218_.jpg</t>
  </si>
  <si>
    <t>https://www.amazon.com/dp/B0BJF2HCJ7</t>
  </si>
  <si>
    <t>B078M5KLX9</t>
  </si>
  <si>
    <t>Us Against You: A Novel (Beartown Series)</t>
  </si>
  <si>
    <t>https://m.media-amazon.com/images/I/817FER7eBQL._AC_UY218_.jpg</t>
  </si>
  <si>
    <t>https://www.amazon.com/dp/B078M5KLX9</t>
  </si>
  <si>
    <t>B004J4WKTW</t>
  </si>
  <si>
    <t>The Night Circus</t>
  </si>
  <si>
    <t>Erin Morgenstern</t>
  </si>
  <si>
    <t>https://m.media-amazon.com/images/I/710TOUsAW1L._AC_UY218_.jpg</t>
  </si>
  <si>
    <t>https://www.amazon.com/dp/B004J4WKTW</t>
  </si>
  <si>
    <t>B0BSVL9789</t>
  </si>
  <si>
    <t>That One Night: A Pucking Around Prequel Novella (Jacksonville Rays)</t>
  </si>
  <si>
    <t>Emily Rath</t>
  </si>
  <si>
    <t>https://m.media-amazon.com/images/I/911xL1NljjL._AC_UY218_.jpg</t>
  </si>
  <si>
    <t>https://www.amazon.com/dp/B0BSVL9789</t>
  </si>
  <si>
    <t>B0BH8QG4HR</t>
  </si>
  <si>
    <t>My Magnolia Summer: A Novel</t>
  </si>
  <si>
    <t>Victoria Benton Frank</t>
  </si>
  <si>
    <t>https://m.media-amazon.com/images/I/81YJVccVnlL._AC_UY218_.jpg</t>
  </si>
  <si>
    <t>https://www.amazon.com/dp/B0BH8QG4HR</t>
  </si>
  <si>
    <t>B0BLSQ497J</t>
  </si>
  <si>
    <t>The Blonde Identity: A Novel</t>
  </si>
  <si>
    <t>Ally Carter</t>
  </si>
  <si>
    <t>https://m.media-amazon.com/images/I/71gqKEyZzPL._AC_UY218_.jpg</t>
  </si>
  <si>
    <t>https://www.amazon.com/dp/B0BLSQ497J</t>
  </si>
  <si>
    <t>B0CJRZB53N</t>
  </si>
  <si>
    <t>SGT. THOR the Bold: A Military Fantasy Adventure</t>
  </si>
  <si>
    <t>Jason Anspach</t>
  </si>
  <si>
    <t>https://m.media-amazon.com/images/I/81GPBS6YeaL._AC_UY218_.jpg</t>
  </si>
  <si>
    <t>https://www.amazon.com/dp/B0CJRZB53N</t>
  </si>
  <si>
    <t>B0CK1GYFK2</t>
  </si>
  <si>
    <t>Regarding Destiny (Nightwind Book 4)</t>
  </si>
  <si>
    <t>Suzanne Halliday</t>
  </si>
  <si>
    <t>https://m.media-amazon.com/images/I/81ziMS5lPPL._AC_UY218_.jpg</t>
  </si>
  <si>
    <t>https://www.amazon.com/dp/B0CK1GYFK2</t>
  </si>
  <si>
    <t>B076P8TD5Y</t>
  </si>
  <si>
    <t>The Kingdom of Copper: A Novel (The Daevabad Trilogy Book 2)</t>
  </si>
  <si>
    <t>S. A. Chakraborty</t>
  </si>
  <si>
    <t>https://m.media-amazon.com/images/I/91giDZnnoyL._AC_UY218_.jpg</t>
  </si>
  <si>
    <t>https://www.amazon.com/dp/B076P8TD5Y</t>
  </si>
  <si>
    <t>B0CBQJ1HPR</t>
  </si>
  <si>
    <t>Sweet Addiction: A Curvy Single Mom, Brother's Best Friend Small Town Romance (Whiskey Men: Wounded Heroes)</t>
  </si>
  <si>
    <t>Hope Ford</t>
  </si>
  <si>
    <t>https://m.media-amazon.com/images/I/81pFPxSAizL._AC_UY218_.jpg</t>
  </si>
  <si>
    <t>https://www.amazon.com/dp/B0CBQJ1HPR</t>
  </si>
  <si>
    <t>B0B3ZTD44L</t>
  </si>
  <si>
    <t>The Darkest Note: Dark High School Bully Romance (Redwood Kings Book 1)</t>
  </si>
  <si>
    <t>Nelia Alarcon</t>
  </si>
  <si>
    <t>https://m.media-amazon.com/images/I/81BaE60EBAL._AC_UY218_.jpg</t>
  </si>
  <si>
    <t>https://www.amazon.com/dp/B0B3ZTD44L</t>
  </si>
  <si>
    <t>B0CHHRHZY5</t>
  </si>
  <si>
    <t>Dungeon Heroes: A LitRPG Progression Fantasy (Path of Progression Book 1)</t>
  </si>
  <si>
    <t>Shane Hammond</t>
  </si>
  <si>
    <t>https://m.media-amazon.com/images/I/819PodvHBaL._AC_UY218_.jpg</t>
  </si>
  <si>
    <t>https://www.amazon.com/dp/B0CHHRHZY5</t>
  </si>
  <si>
    <t>B0BWYQP2R2</t>
  </si>
  <si>
    <t>Nineteen Steps</t>
  </si>
  <si>
    <t>Millie Bobby Brown</t>
  </si>
  <si>
    <t>https://m.media-amazon.com/images/I/81gCY6vn--L._AC_UY218_.jpg</t>
  </si>
  <si>
    <t>https://www.amazon.com/dp/B0BWYQP2R2</t>
  </si>
  <si>
    <t>B0BWK8FY4R</t>
  </si>
  <si>
    <t>Last Summer at the Beach House: Feel Good Beachy Women's Fiction (Diamond Beach Book 1)</t>
  </si>
  <si>
    <t>https://m.media-amazon.com/images/I/81CR4fGhUYL._AC_UY218_.jpg</t>
  </si>
  <si>
    <t>https://www.amazon.com/dp/B0BWK8FY4R</t>
  </si>
  <si>
    <t>B0CJCJBP96</t>
  </si>
  <si>
    <t>World War 3.1: A Novel of the Axis of Time (The Axis of Time Reloaded Book 1)</t>
  </si>
  <si>
    <t>John Birmingham</t>
  </si>
  <si>
    <t>https://m.media-amazon.com/images/I/71iJSdX+S0L._AC_UY218_.jpg</t>
  </si>
  <si>
    <t>https://www.amazon.com/dp/B0CJCJBP96</t>
  </si>
  <si>
    <t>B0C9XDGC73</t>
  </si>
  <si>
    <t>Cast in Time Book 2: Baron of the Middle Counties</t>
  </si>
  <si>
    <t>Ed Nelson</t>
  </si>
  <si>
    <t>https://m.media-amazon.com/images/I/81ddrCS+8NL._AC_UY218_.jpg</t>
  </si>
  <si>
    <t>https://www.amazon.com/dp/B0C9XDGC73</t>
  </si>
  <si>
    <t>B096Y592CB</t>
  </si>
  <si>
    <t>The Island of Missing Trees: A Novel</t>
  </si>
  <si>
    <t>Elif Shafak</t>
  </si>
  <si>
    <t>https://m.media-amazon.com/images/I/810kDhIOu6L._AC_UY218_.jpg</t>
  </si>
  <si>
    <t>https://www.amazon.com/dp/B096Y592CB</t>
  </si>
  <si>
    <t>B07TG6YSNQ</t>
  </si>
  <si>
    <t>Deacon King Kong (Oprah's Book Club): A Novel</t>
  </si>
  <si>
    <t>https://m.media-amazon.com/images/I/81dMOEK7hqL._AC_UY218_.jpg</t>
  </si>
  <si>
    <t>https://www.amazon.com/dp/B07TG6YSNQ</t>
  </si>
  <si>
    <t>B0C9XKL51H</t>
  </si>
  <si>
    <t>Firecracker (Smoke Series Book 5)</t>
  </si>
  <si>
    <t>https://m.media-amazon.com/images/I/81jhGZ0QVkL._AC_UY218_.jpg</t>
  </si>
  <si>
    <t>https://www.amazon.com/dp/B0C9XKL51H</t>
  </si>
  <si>
    <t>B00UG8RP9U</t>
  </si>
  <si>
    <t>When He Was Wicked: Bridgerton (Bridgertons Book 6)</t>
  </si>
  <si>
    <t>https://m.media-amazon.com/images/I/81aXf4BKO-S._AC_UY218_.jpg</t>
  </si>
  <si>
    <t>https://www.amazon.com/dp/B00UG8RP9U</t>
  </si>
  <si>
    <t>B0BW4WDY82</t>
  </si>
  <si>
    <t>Kingdom of Blood and Salt</t>
  </si>
  <si>
    <t>https://m.media-amazon.com/images/I/81v5abTPDwL._AC_UY218_.jpg</t>
  </si>
  <si>
    <t>https://www.amazon.com/dp/B0BW4WDY82</t>
  </si>
  <si>
    <t>B01B3DKROQ</t>
  </si>
  <si>
    <t>https://www.amazon.com/dp/B01B3DKROQ</t>
  </si>
  <si>
    <t>B000FC1PWK</t>
  </si>
  <si>
    <t>Foundation and Empire</t>
  </si>
  <si>
    <t>https://m.media-amazon.com/images/I/91GMN74HkyS._AC_UY218_.jpg</t>
  </si>
  <si>
    <t>https://www.amazon.com/dp/B000FC1PWK</t>
  </si>
  <si>
    <t>B07Z448J7C</t>
  </si>
  <si>
    <t>The Sun Sister: A Novel (The Seven Sisters Book 6)</t>
  </si>
  <si>
    <t>https://m.media-amazon.com/images/I/81jfVihEytL._AC_UY218_.jpg</t>
  </si>
  <si>
    <t>https://www.amazon.com/dp/B07Z448J7C</t>
  </si>
  <si>
    <t>B00UG8RP22</t>
  </si>
  <si>
    <t>The Viscount Who Loved Me: Bridgerton (Bridgertons Book 2)</t>
  </si>
  <si>
    <t>https://m.media-amazon.com/images/I/91PkQX2mUtL._AC_UY218_.jpg</t>
  </si>
  <si>
    <t>https://www.amazon.com/dp/B00UG8RP22</t>
  </si>
  <si>
    <t>B00U6SFUVK</t>
  </si>
  <si>
    <t>To Sir Phillip, With Love: Bridgerton (Bridgertons Book 5)</t>
  </si>
  <si>
    <t>https://m.media-amazon.com/images/I/81rSoZy+BDS._AC_UY218_.jpg</t>
  </si>
  <si>
    <t>https://www.amazon.com/dp/B00U6SFUVK</t>
  </si>
  <si>
    <t>B08F4ZQTQC</t>
  </si>
  <si>
    <t>The Sweetness of Water (Oprah's Book Club): A Novel</t>
  </si>
  <si>
    <t>Nathan Harris</t>
  </si>
  <si>
    <t>https://m.media-amazon.com/images/I/91aFcehdq1L._AC_UY218_.jpg</t>
  </si>
  <si>
    <t>https://www.amazon.com/dp/B08F4ZQTQC</t>
  </si>
  <si>
    <t>B003NX76BM</t>
  </si>
  <si>
    <t>The Search</t>
  </si>
  <si>
    <t>https://m.media-amazon.com/images/I/81K779xcFqL._AC_UY218_.jpg</t>
  </si>
  <si>
    <t>https://www.amazon.com/dp/B003NX76BM</t>
  </si>
  <si>
    <t>B01I4FPLUG</t>
  </si>
  <si>
    <t>The Weight Of Ink</t>
  </si>
  <si>
    <t>Rachel Kadish</t>
  </si>
  <si>
    <t>https://m.media-amazon.com/images/I/A1Tzepgw9uL._AC_UY218_.jpg</t>
  </si>
  <si>
    <t>https://www.amazon.com/dp/B01I4FPLUG</t>
  </si>
  <si>
    <t>B0BLYC7D9G</t>
  </si>
  <si>
    <t>Devious Obsession: A Dark Hockey Romance (Hockey Gods)</t>
  </si>
  <si>
    <t>https://m.media-amazon.com/images/I/91rWY8JzmvL._AC_UY218_.jpg</t>
  </si>
  <si>
    <t>https://www.amazon.com/dp/B0BLYC7D9G</t>
  </si>
  <si>
    <t>B0C6L7RMFL</t>
  </si>
  <si>
    <t>A Christmas Betrothal (The Mercer's House Book 6)</t>
  </si>
  <si>
    <t>Mary Kingswood</t>
  </si>
  <si>
    <t>https://m.media-amazon.com/images/I/81PAHw-3I6L._AC_UY218_.jpg</t>
  </si>
  <si>
    <t>https://www.amazon.com/dp/B0C6L7RMFL</t>
  </si>
  <si>
    <t>B0C7N4ZZZ9</t>
  </si>
  <si>
    <t>Wicked Demands (An Age Gap, Forced Marriage, Mafia Romance) (Kingdom of Sin Book 3)</t>
  </si>
  <si>
    <t>Jordan Marie</t>
  </si>
  <si>
    <t>https://m.media-amazon.com/images/I/71q+AlVNHwL._AC_UY218_.jpg</t>
  </si>
  <si>
    <t>https://www.amazon.com/dp/B0C7N4ZZZ9</t>
  </si>
  <si>
    <t>B0C215FPJL</t>
  </si>
  <si>
    <t>Cast in Time: Book 1: Baron</t>
  </si>
  <si>
    <t>https://m.media-amazon.com/images/I/81x4H3QrmqL._AC_UY218_.jpg</t>
  </si>
  <si>
    <t>https://www.amazon.com/dp/B0C215FPJL</t>
  </si>
  <si>
    <t>B0C93VS34C</t>
  </si>
  <si>
    <t>Rose Alexander</t>
  </si>
  <si>
    <t>https://m.media-amazon.com/images/I/818MLTMyCNL._AC_UY218_.jpg</t>
  </si>
  <si>
    <t>https://www.amazon.com/dp/B0C93VS34C</t>
  </si>
  <si>
    <t>B0C7HXJPPS</t>
  </si>
  <si>
    <t>Marriage of Sin: An Arranged Marriage Irish Mafia Romance (The Crowley Mafia Family)</t>
  </si>
  <si>
    <t>https://m.media-amazon.com/images/I/71epvlXhLmL._AC_UY218_.jpg</t>
  </si>
  <si>
    <t>https://www.amazon.com/dp/B0C7HXJPPS</t>
  </si>
  <si>
    <t>B09X6HZ4FT</t>
  </si>
  <si>
    <t>Royally Not Ready: A Royal Romance Duet (Not Really Royal Book 1)</t>
  </si>
  <si>
    <t>https://m.media-amazon.com/images/I/81GzygSpmWL._AC_UY218_.jpg</t>
  </si>
  <si>
    <t>https://www.amazon.com/dp/B09X6HZ4FT</t>
  </si>
  <si>
    <t>B07Y6MJYJX</t>
  </si>
  <si>
    <t>Deviant King: A Dark New Adult Romance (Royal Elite Book 1)</t>
  </si>
  <si>
    <t>https://m.media-amazon.com/images/I/81FZh8uqokL._AC_UY218_.jpg</t>
  </si>
  <si>
    <t>https://www.amazon.com/dp/B07Y6MJYJX</t>
  </si>
  <si>
    <t>B004G60FWM</t>
  </si>
  <si>
    <t>The Fall of Hyperion (Hyperion Cantos, Book 2)</t>
  </si>
  <si>
    <t>https://m.media-amazon.com/images/I/91ETDpzbuSL._AC_UY218_.jpg</t>
  </si>
  <si>
    <t>https://www.amazon.com/dp/B004G60FWM</t>
  </si>
  <si>
    <t>B07J564ZHD</t>
  </si>
  <si>
    <t>Summer of '69</t>
  </si>
  <si>
    <t>https://m.media-amazon.com/images/I/81jUNZ4nkkL._AC_UY218_.jpg</t>
  </si>
  <si>
    <t>https://www.amazon.com/dp/B07J564ZHD</t>
  </si>
  <si>
    <t>B09PNWQ96J</t>
  </si>
  <si>
    <t>Released: Highgate Preparatory Academy, Book 3</t>
  </si>
  <si>
    <t>https://m.media-amazon.com/images/I/81m+NbTrZfL._AC_UY218_.jpg</t>
  </si>
  <si>
    <t>https://www.amazon.com/dp/B09PNWQ96J</t>
  </si>
  <si>
    <t>B01MTZDCUN</t>
  </si>
  <si>
    <t>All The Lies (Mindf*ck Series Book 4)</t>
  </si>
  <si>
    <t>https://m.media-amazon.com/images/I/A13NeqC8Q4L._AC_UY218_.jpg</t>
  </si>
  <si>
    <t>https://www.amazon.com/dp/B01MTZDCUN</t>
  </si>
  <si>
    <t>B0C15636VN</t>
  </si>
  <si>
    <t>Tainted Saints</t>
  </si>
  <si>
    <t>https://m.media-amazon.com/images/I/81T0UVPEbtL._AC_UY218_.jpg</t>
  </si>
  <si>
    <t>https://www.amazon.com/dp/B0C15636VN</t>
  </si>
  <si>
    <t>B07DHMNY7H</t>
  </si>
  <si>
    <t>What the Wind Knows</t>
  </si>
  <si>
    <t>https://m.media-amazon.com/images/I/81dmFh6wwIL._AC_UY218_.jpg</t>
  </si>
  <si>
    <t>https://www.amazon.com/dp/B07DHMNY7H</t>
  </si>
  <si>
    <t>B0B69NVBZQ</t>
  </si>
  <si>
    <t>Hate You Always: An Enemies-to-Lovers Brother's Teammate New Adult Sports Romance (Western Wildcats Hockey Book 1)</t>
  </si>
  <si>
    <t>https://m.media-amazon.com/images/I/81tebh3Xs3L._AC_UY218_.jpg</t>
  </si>
  <si>
    <t>https://www.amazon.com/dp/B0B69NVBZQ</t>
  </si>
  <si>
    <t>B0C3LYGK6R</t>
  </si>
  <si>
    <t>My Quiet Blacksmith Life in Another World: Volume 7</t>
  </si>
  <si>
    <t>Tamamaru</t>
  </si>
  <si>
    <t>https://m.media-amazon.com/images/I/81wIlKFfsOL._AC_UY218_.jpg</t>
  </si>
  <si>
    <t>https://www.amazon.com/dp/B0C3LYGK6R</t>
  </si>
  <si>
    <t>B0C9X4LYMB</t>
  </si>
  <si>
    <t>It All Comes Back to You: A totally emotional and gripping page-turner</t>
  </si>
  <si>
    <t>https://m.media-amazon.com/images/I/814tR-7-nSL._AC_UY218_.jpg</t>
  </si>
  <si>
    <t>https://www.amazon.com/dp/B0C9X4LYMB</t>
  </si>
  <si>
    <t>B01MQLZ12X</t>
  </si>
  <si>
    <t>The Idea of You: A Novel</t>
  </si>
  <si>
    <t>Robinne Lee</t>
  </si>
  <si>
    <t>https://m.media-amazon.com/images/I/71Pu10o+WLL._AC_UY218_.jpg</t>
  </si>
  <si>
    <t>https://www.amazon.com/dp/B01MQLZ12X</t>
  </si>
  <si>
    <t>B0CFL73YR4</t>
  </si>
  <si>
    <t>Saint's Enrapturement (Tenillo Guardians AIMC Book 13)</t>
  </si>
  <si>
    <t>https://m.media-amazon.com/images/I/914zN6scraL._AC_UY218_.jpg</t>
  </si>
  <si>
    <t>https://www.amazon.com/dp/B0CFL73YR4</t>
  </si>
  <si>
    <t>B0CF9G2NCN</t>
  </si>
  <si>
    <t>Condottiere (Sir John Hawkwood Book 6)</t>
  </si>
  <si>
    <t>Griff Hosker</t>
  </si>
  <si>
    <t>https://m.media-amazon.com/images/I/81qaMW9x8OL._AC_UY218_.jpg</t>
  </si>
  <si>
    <t>https://www.amazon.com/dp/B0CF9G2NCN</t>
  </si>
  <si>
    <t>B0BWYWD2C4</t>
  </si>
  <si>
    <t>Six Scorched Roses (Crowns of Nyaxia)</t>
  </si>
  <si>
    <t>https://m.media-amazon.com/images/I/812Wk1pOuSL._AC_UY218_.jpg</t>
  </si>
  <si>
    <t>https://www.amazon.com/dp/B0BWYWD2C4</t>
  </si>
  <si>
    <t>B0BN4QVDYL</t>
  </si>
  <si>
    <t>Fated To The Alpha Defender: An Opposites Attract Shifter Romance (Fated To Royalty Book 3)</t>
  </si>
  <si>
    <t>https://m.media-amazon.com/images/I/81dZk99A-jL._AC_UY218_.jpg</t>
  </si>
  <si>
    <t>https://www.amazon.com/dp/B0BN4QVDYL</t>
  </si>
  <si>
    <t>B0C9V63TJN</t>
  </si>
  <si>
    <t>Malicious Wedding: A Fake Marriage Mafia Romance (The Crowley Mafia Family)</t>
  </si>
  <si>
    <t>https://m.media-amazon.com/images/I/91M7wO+4s2L._AC_UY218_.jpg</t>
  </si>
  <si>
    <t>https://www.amazon.com/dp/B0C9V63TJN</t>
  </si>
  <si>
    <t>B09RW9H3QH</t>
  </si>
  <si>
    <t>A Queen of Ruin (Deliciously Dark Fairytales Book 4)</t>
  </si>
  <si>
    <t>https://m.media-amazon.com/images/I/81vVnkDD8AL._AC_UY218_.jpg</t>
  </si>
  <si>
    <t>https://www.amazon.com/dp/B09RW9H3QH</t>
  </si>
  <si>
    <t>B0BRXQHS5R</t>
  </si>
  <si>
    <t>The Museum of Failures</t>
  </si>
  <si>
    <t>Thrity Umrigar</t>
  </si>
  <si>
    <t>https://m.media-amazon.com/images/I/91NUvbwsKEL._AC_UY218_.jpg</t>
  </si>
  <si>
    <t>https://www.amazon.com/dp/B0BRXQHS5R</t>
  </si>
  <si>
    <t>B0BM4ZGRPJ</t>
  </si>
  <si>
    <t>Brutal Billionaire : A Standalone Novel</t>
  </si>
  <si>
    <t>https://m.media-amazon.com/images/I/71LNSyE6tmL._AC_UY218_.jpg</t>
  </si>
  <si>
    <t>https://www.amazon.com/dp/B0BM4ZGRPJ</t>
  </si>
  <si>
    <t>B00GU2RLMC</t>
  </si>
  <si>
    <t>The Storied Life of A. J. Fikry: A Novel</t>
  </si>
  <si>
    <t>https://m.media-amazon.com/images/I/8164eZNm2RL._AC_UY218_.jpg</t>
  </si>
  <si>
    <t>https://www.amazon.com/dp/B00GU2RLMC</t>
  </si>
  <si>
    <t>B079KTD171</t>
  </si>
  <si>
    <t>The Worst Best Man</t>
  </si>
  <si>
    <t>https://m.media-amazon.com/images/I/91Eop5FDR3L._AC_UY218_.jpg</t>
  </si>
  <si>
    <t>https://www.amazon.com/dp/B079KTD171</t>
  </si>
  <si>
    <t>B09B2HKQDK</t>
  </si>
  <si>
    <t>Dr. Off Limits (The Doctors Series Book 1)</t>
  </si>
  <si>
    <t>https://m.media-amazon.com/images/I/71mSB-ltHtL._AC_UY218_.jpg</t>
  </si>
  <si>
    <t>https://www.amazon.com/dp/B09B2HKQDK</t>
  </si>
  <si>
    <t>B0CCXM57TG</t>
  </si>
  <si>
    <t>Casting Light (Shadow's Lure Book 2)</t>
  </si>
  <si>
    <t>Alice Winters</t>
  </si>
  <si>
    <t>https://m.media-amazon.com/images/I/912WoUdxOKL._AC_UY218_.jpg</t>
  </si>
  <si>
    <t>https://www.amazon.com/dp/B0CCXM57TG</t>
  </si>
  <si>
    <t>B0CGCGD92P</t>
  </si>
  <si>
    <t>Ghost of the Guadalupe</t>
  </si>
  <si>
    <t>Ron Schwab</t>
  </si>
  <si>
    <t>https://m.media-amazon.com/images/I/81pG4ZauYvL._AC_UY218_.jpg</t>
  </si>
  <si>
    <t>https://www.amazon.com/dp/B0CGCGD92P</t>
  </si>
  <si>
    <t>B01922I1GG</t>
  </si>
  <si>
    <t>The Obelisk Gate (The Broken Earth Book 2)</t>
  </si>
  <si>
    <t>https://m.media-amazon.com/images/I/A1Bzd6IOF+S._AC_UY218_.jpg</t>
  </si>
  <si>
    <t>https://www.amazon.com/dp/B01922I1GG</t>
  </si>
  <si>
    <t>B091V6X69L</t>
  </si>
  <si>
    <t>Finding You: A small-town brother's best friend romance (Chikalu Falls Book 1)</t>
  </si>
  <si>
    <t>https://m.media-amazon.com/images/I/81+Hm4R9MwS._AC_UY218_.jpg</t>
  </si>
  <si>
    <t>https://www.amazon.com/dp/B091V6X69L</t>
  </si>
  <si>
    <t>B0BLJ8GX87</t>
  </si>
  <si>
    <t>The Taken One (Falcon Falls Security)</t>
  </si>
  <si>
    <t>https://m.media-amazon.com/images/I/81cCb15svVL._AC_UY218_.jpg</t>
  </si>
  <si>
    <t>https://www.amazon.com/dp/B0BLJ8GX87</t>
  </si>
  <si>
    <t>B000YJ66SW</t>
  </si>
  <si>
    <t>People of the Book: A Novel</t>
  </si>
  <si>
    <t>https://m.media-amazon.com/images/I/81kSaWMs9nL._AC_UY218_.jpg</t>
  </si>
  <si>
    <t>https://www.amazon.com/dp/B000YJ66SW</t>
  </si>
  <si>
    <t>B0C41V7G8R</t>
  </si>
  <si>
    <t>Love Me Today: A Single Dad, Small Town Romance (Time River Book 1)</t>
  </si>
  <si>
    <t>A.L. Jackson</t>
  </si>
  <si>
    <t>https://m.media-amazon.com/images/I/91mhLYKN7zL._AC_UY218_.jpg</t>
  </si>
  <si>
    <t>https://www.amazon.com/dp/B0C41V7G8R</t>
  </si>
  <si>
    <t>B09MTCVBV4</t>
  </si>
  <si>
    <t>Montana Sanctuary (Resting Warrior Ranch Book 1)</t>
  </si>
  <si>
    <t>https://m.media-amazon.com/images/I/91FJKDDJnoL._AC_UY218_.jpg</t>
  </si>
  <si>
    <t>https://www.amazon.com/dp/B09MTCVBV4</t>
  </si>
  <si>
    <t>B09168R29M</t>
  </si>
  <si>
    <t>Defiance of the Fall: A LitRPG Adventure</t>
  </si>
  <si>
    <t>https://m.media-amazon.com/images/I/811yN0ew8oL._AC_UY218_.jpg</t>
  </si>
  <si>
    <t>https://www.amazon.com/dp/B09168R29M</t>
  </si>
  <si>
    <t>B0C74WZ2PJ</t>
  </si>
  <si>
    <t>Fake and Don't Tell: A Friends to Lovers Reverse Harem Romance</t>
  </si>
  <si>
    <t>https://m.media-amazon.com/images/I/81OLJOmL1qL._AC_UY218_.jpg</t>
  </si>
  <si>
    <t>https://www.amazon.com/dp/B0C74WZ2PJ</t>
  </si>
  <si>
    <t>B00GEEB730</t>
  </si>
  <si>
    <t>A Man Called Ove: A Novel</t>
  </si>
  <si>
    <t>https://m.media-amazon.com/images/I/81frFuTYqxL._AC_UY218_.jpg</t>
  </si>
  <si>
    <t>https://www.amazon.com/dp/B00GEEB730</t>
  </si>
  <si>
    <t>B08LGHLF4Q</t>
  </si>
  <si>
    <t>Royals of Villain Academy: Books 1 - 4 (Villain Academy Box Sets)</t>
  </si>
  <si>
    <t>Eva Chase</t>
  </si>
  <si>
    <t>https://m.media-amazon.com/images/I/81nlaIJDfdL._AC_UY218_.jpg</t>
  </si>
  <si>
    <t>https://www.amazon.com/dp/B08LGHLF4Q</t>
  </si>
  <si>
    <t>B0BQMWY65M</t>
  </si>
  <si>
    <t>Forever Home: A Novel</t>
  </si>
  <si>
    <t>https://m.media-amazon.com/images/I/81gf9pBzLVL._AC_UY218_.jpg</t>
  </si>
  <si>
    <t>https://www.amazon.com/dp/B0BQMWY65M</t>
  </si>
  <si>
    <t>B0BYDRHJNS</t>
  </si>
  <si>
    <t>Godkiller</t>
  </si>
  <si>
    <t>Hannah Kaner</t>
  </si>
  <si>
    <t>https://m.media-amazon.com/images/I/810kYAMb+FL._AC_UY218_.jpg</t>
  </si>
  <si>
    <t>https://www.amazon.com/dp/B0BYDRHJNS</t>
  </si>
  <si>
    <t>B086R5ZH1Z</t>
  </si>
  <si>
    <t>Between Two Fires</t>
  </si>
  <si>
    <t>https://m.media-amazon.com/images/I/71KORiCrM8L._AC_UY218_.jpg</t>
  </si>
  <si>
    <t>https://www.amazon.com/dp/B086R5ZH1Z</t>
  </si>
  <si>
    <t>B00ZP64F28</t>
  </si>
  <si>
    <t>The Long Way to a Small, Angry Planet (Wayfarers Book 1)</t>
  </si>
  <si>
    <t>Becky Chambers</t>
  </si>
  <si>
    <t>https://m.media-amazon.com/images/I/816WMls1bZL._AC_UY218_.jpg</t>
  </si>
  <si>
    <t>https://www.amazon.com/dp/B00ZP64F28</t>
  </si>
  <si>
    <t>B008AS8556</t>
  </si>
  <si>
    <t>The Time of Contempt (The Witcher Book 4 / The Witcher Saga Novels Book 2)</t>
  </si>
  <si>
    <t>https://m.media-amazon.com/images/I/81n8A+OsAAL._AC_UY218_.jpg</t>
  </si>
  <si>
    <t>https://www.amazon.com/dp/B008AS8556</t>
  </si>
  <si>
    <t>B0CFG5S9MN</t>
  </si>
  <si>
    <t>What Saves Us: A Small Town Single Mom Romance (Falls Creek Book 3)</t>
  </si>
  <si>
    <t>Maggie Gates</t>
  </si>
  <si>
    <t>https://m.media-amazon.com/images/I/71PuBRR8YiL._AC_UY218_.jpg</t>
  </si>
  <si>
    <t>https://www.amazon.com/dp/B0CFG5S9MN</t>
  </si>
  <si>
    <t>B0B3Y91YDR</t>
  </si>
  <si>
    <t>The Deluge</t>
  </si>
  <si>
    <t>Stephen Markley</t>
  </si>
  <si>
    <t>https://m.media-amazon.com/images/I/71WmsRXxEIL._AC_UY218_.jpg</t>
  </si>
  <si>
    <t>https://www.amazon.com/dp/B0B3Y91YDR</t>
  </si>
  <si>
    <t>B003YL4LYI</t>
  </si>
  <si>
    <t>A Dance with Dragons (A Song of Ice and Fire, Book 5)</t>
  </si>
  <si>
    <t>https://m.media-amazon.com/images/I/81DCn8AcmqL._AC_UY218_.jpg</t>
  </si>
  <si>
    <t>https://www.amazon.com/dp/B003YL4LYI</t>
  </si>
  <si>
    <t>B0BWK8J5H8</t>
  </si>
  <si>
    <t>Shifting Sands at the Beach House: Feel Good Beachy Women's Fiction (Diamond Beach Book 2)</t>
  </si>
  <si>
    <t>https://m.media-amazon.com/images/I/81b6qF+HeyL._AC_UY218_.jpg</t>
  </si>
  <si>
    <t>https://www.amazon.com/dp/B0BWK8J5H8</t>
  </si>
  <si>
    <t>B0029WILXU</t>
  </si>
  <si>
    <t>March: A Novel</t>
  </si>
  <si>
    <t>https://m.media-amazon.com/images/I/81FIlpfItlL._AC_UY218_.jpg</t>
  </si>
  <si>
    <t>https://www.amazon.com/dp/B0029WILXU</t>
  </si>
  <si>
    <t>B09RTNM68W</t>
  </si>
  <si>
    <t>A Million Kisses in Your Lifetime: A Lancaster Prep Novel</t>
  </si>
  <si>
    <t>https://m.media-amazon.com/images/I/91ULsJ7ob2L._AC_UY218_.jpg</t>
  </si>
  <si>
    <t>https://www.amazon.com/dp/B09RTNM68W</t>
  </si>
  <si>
    <t>B0BDW83LGQ</t>
  </si>
  <si>
    <t>Untying the Knot</t>
  </si>
  <si>
    <t>https://m.media-amazon.com/images/I/81gnOOlfVTL._AC_UY218_.jpg</t>
  </si>
  <si>
    <t>https://www.amazon.com/dp/B0BDW83LGQ</t>
  </si>
  <si>
    <t>B0B9KXBZDT</t>
  </si>
  <si>
    <t>At the Coffee Shop of Curiosities: A Novel</t>
  </si>
  <si>
    <t>Heather Webber</t>
  </si>
  <si>
    <t>https://m.media-amazon.com/images/I/81Ina8sdlcL._AC_UY218_.jpg</t>
  </si>
  <si>
    <t>https://www.amazon.com/dp/B0B9KXBZDT</t>
  </si>
  <si>
    <t>B0C7LP3X7Q</t>
  </si>
  <si>
    <t>Yours Cruelly (Paper Cuts #2)</t>
  </si>
  <si>
    <t>https://m.media-amazon.com/images/I/81LPxfvriiL._AC_UY218_.jpg</t>
  </si>
  <si>
    <t>https://www.amazon.com/dp/B0C7LP3X7Q</t>
  </si>
  <si>
    <t>B0BZRXV1FD</t>
  </si>
  <si>
    <t>Shattered Will (Backyard Starship Book 14)</t>
  </si>
  <si>
    <t>https://m.media-amazon.com/images/I/818OaazgL7L._AC_UY218_.jpg</t>
  </si>
  <si>
    <t>https://www.amazon.com/dp/B0BZRXV1FD</t>
  </si>
  <si>
    <t>B0BMBBCZ53</t>
  </si>
  <si>
    <t>Apple Blossom B&amp;B: A Sweet, Small Town, Southern Romance (Sweet Tea and a Southern Gentleman Book 3)</t>
  </si>
  <si>
    <t>https://m.media-amazon.com/images/I/91xa6K74tpL._AC_UY218_.jpg</t>
  </si>
  <si>
    <t>https://www.amazon.com/dp/B0BMBBCZ53</t>
  </si>
  <si>
    <t>B000FCKGPC</t>
  </si>
  <si>
    <t>A Feast for Crows (A Song of Ice and Fire, Book 4)</t>
  </si>
  <si>
    <t>https://m.media-amazon.com/images/I/91Tpg6BX00L._AC_UY218_.jpg</t>
  </si>
  <si>
    <t>https://www.amazon.com/dp/B000FCKGPC</t>
  </si>
  <si>
    <t>B0CHSK95J4</t>
  </si>
  <si>
    <t>A Song in Her Heart</t>
  </si>
  <si>
    <t>T.B. Markinson</t>
  </si>
  <si>
    <t>https://m.media-amazon.com/images/I/71eoQhZvxnL._AC_UY218_.jpg</t>
  </si>
  <si>
    <t>https://www.amazon.com/dp/B0CHSK95J4</t>
  </si>
  <si>
    <t>B0BSV7CFHN</t>
  </si>
  <si>
    <t>A Beautiful Rival: A Novel of Helena Rubinstein and Elizabeth Arden</t>
  </si>
  <si>
    <t>https://m.media-amazon.com/images/I/71KyXDGLerL._AC_UY218_.jpg</t>
  </si>
  <si>
    <t>https://www.amazon.com/dp/B0BSV7CFHN</t>
  </si>
  <si>
    <t>B0C39L1Q1J</t>
  </si>
  <si>
    <t>A Ship of Bones &amp; Teeth: A dark Little Mermaid retelling</t>
  </si>
  <si>
    <t>https://m.media-amazon.com/images/I/81uFFiB+lzL._AC_UY218_.jpg</t>
  </si>
  <si>
    <t>https://www.amazon.com/dp/B0C39L1Q1J</t>
  </si>
  <si>
    <t>B0B4R5JD83</t>
  </si>
  <si>
    <t>Smolder (Anita Blake, Vampire Hunter Book 29)</t>
  </si>
  <si>
    <t>https://m.media-amazon.com/images/I/91Ol97jjjQL._AC_UY218_.jpg</t>
  </si>
  <si>
    <t>https://www.amazon.com/dp/B0B4R5JD83</t>
  </si>
  <si>
    <t>B07GNSTVPD</t>
  </si>
  <si>
    <t>The Moon Sister: A Novel (The Seven Sisters Book 5)</t>
  </si>
  <si>
    <t>https://m.media-amazon.com/images/I/81-TpEVHu7L._AC_UY218_.jpg</t>
  </si>
  <si>
    <t>https://www.amazon.com/dp/B07GNSTVPD</t>
  </si>
  <si>
    <t>B08V4QSV6W</t>
  </si>
  <si>
    <t>The Dungeon Anarchist's Cookbook: Dungeon Crawler Carl Book 3</t>
  </si>
  <si>
    <t>https://m.media-amazon.com/images/I/81Tb1i-ozpL._AC_UY218_.jpg</t>
  </si>
  <si>
    <t>https://www.amazon.com/dp/B08V4QSV6W</t>
  </si>
  <si>
    <t>B075WQK8ZJ</t>
  </si>
  <si>
    <t>Unsheltered: A Novel</t>
  </si>
  <si>
    <t>https://m.media-amazon.com/images/I/710vtkRgkyL._AC_UY218_.jpg</t>
  </si>
  <si>
    <t>https://www.amazon.com/dp/B075WQK8ZJ</t>
  </si>
  <si>
    <t>B07H71LX88</t>
  </si>
  <si>
    <t>Fleishman Is in Trouble: A Novel</t>
  </si>
  <si>
    <t>Taffy Brodesser-Akner</t>
  </si>
  <si>
    <t>https://m.media-amazon.com/images/I/91yEWWRCiAL._AC_UY218_.jpg</t>
  </si>
  <si>
    <t>https://www.amazon.com/dp/B07H71LX88</t>
  </si>
  <si>
    <t>B0BK554B3C</t>
  </si>
  <si>
    <t>The Crown of Oaths and Curses (The Mortal Fates Book 1)</t>
  </si>
  <si>
    <t>J Bree</t>
  </si>
  <si>
    <t>https://m.media-amazon.com/images/I/71ehhZ2hxjL._AC_UY218_.jpg</t>
  </si>
  <si>
    <t>https://www.amazon.com/dp/B0BK554B3C</t>
  </si>
  <si>
    <t>B084VPP41Z</t>
  </si>
  <si>
    <t>Bridgerton Collection Volume 1: The First Three Books in the Bridgerton Series (Bridgertons)</t>
  </si>
  <si>
    <t>https://m.media-amazon.com/images/I/81MViNwWwRL._AC_UY218_.jpg</t>
  </si>
  <si>
    <t>https://www.amazon.com/dp/B084VPP41Z</t>
  </si>
  <si>
    <t>B007J4T2G8</t>
  </si>
  <si>
    <t>Fifty Shades of Grey (Fifty Shades, Book 1)</t>
  </si>
  <si>
    <t>https://m.media-amazon.com/images/I/715rLT1TwfL._AC_UY218_.jpg</t>
  </si>
  <si>
    <t>https://www.amazon.com/dp/B007J4T2G8</t>
  </si>
  <si>
    <t>B0BN19CJ67</t>
  </si>
  <si>
    <t>Wildflower Falls (A Riverbend Romance Book 4)</t>
  </si>
  <si>
    <t>Denise Hunter</t>
  </si>
  <si>
    <t>https://m.media-amazon.com/images/I/91ChBgvDeGL._AC_UY218_.jpg</t>
  </si>
  <si>
    <t>https://www.amazon.com/dp/B0BN19CJ67</t>
  </si>
  <si>
    <t>B0BQ3Z1M6H</t>
  </si>
  <si>
    <t>One Bossy Date: An Enemies to Lovers Romance (Bossy Seattle Suits)</t>
  </si>
  <si>
    <t>https://m.media-amazon.com/images/I/91LnRROl6sL._AC_UY218_.jpg</t>
  </si>
  <si>
    <t>https://www.amazon.com/dp/B0BQ3Z1M6H</t>
  </si>
  <si>
    <t>B0B4KQNP1V</t>
  </si>
  <si>
    <t>In Your Dreams, Holden Rhodes: A Spicy Small Town Grumpy Sunshine Romance (The Queen's Cove Series Book 3)</t>
  </si>
  <si>
    <t>https://m.media-amazon.com/images/I/81zMITUWTIL._AC_UY218_.jpg</t>
  </si>
  <si>
    <t>https://www.amazon.com/dp/B0B4KQNP1V</t>
  </si>
  <si>
    <t>B01C3LHS1C</t>
  </si>
  <si>
    <t>The Tower of Swallows (The Witcher Book 6 / The Witcher Saga Novels Book 4)</t>
  </si>
  <si>
    <t>https://m.media-amazon.com/images/I/815Mx-JB0JL._AC_UY218_.jpg</t>
  </si>
  <si>
    <t>https://www.amazon.com/dp/B01C3LHS1C</t>
  </si>
  <si>
    <t>B0B5D3NHX2</t>
  </si>
  <si>
    <t>Loyalty</t>
  </si>
  <si>
    <t>https://m.media-amazon.com/images/I/91-zKmJFSkL._AC_UY218_.jpg</t>
  </si>
  <si>
    <t>https://www.amazon.com/dp/B0B5D3NHX2</t>
  </si>
  <si>
    <t>B0953N43QZ</t>
  </si>
  <si>
    <t>A River Enchanted: A Novel (Elements of Cadence Book 1)</t>
  </si>
  <si>
    <t>Rebecca Ross</t>
  </si>
  <si>
    <t>https://m.media-amazon.com/images/I/81vhxBvCt7L._AC_UY218_.jpg</t>
  </si>
  <si>
    <t>https://www.amazon.com/dp/B0953N43QZ</t>
  </si>
  <si>
    <t>B01LL8BU6M</t>
  </si>
  <si>
    <t>The Lady of the Lake (The Witcher Book 7 / The Witcher Saga Novels Book 5)</t>
  </si>
  <si>
    <t>https://m.media-amazon.com/images/I/81+tbBcZKyL._AC_UY218_.jpg</t>
  </si>
  <si>
    <t>https://www.amazon.com/dp/B01LL8BU6M</t>
  </si>
  <si>
    <t>B0BWKBCGHV</t>
  </si>
  <si>
    <t>New Day at the Beach House: Feel Good Beachy Women's Fiction (Diamond Beach Book 3)</t>
  </si>
  <si>
    <t>https://m.media-amazon.com/images/I/81FpX-85j0L._AC_UY218_.jpg</t>
  </si>
  <si>
    <t>https://www.amazon.com/dp/B0BWKBCGHV</t>
  </si>
  <si>
    <t>B093JHS53T</t>
  </si>
  <si>
    <t>The School for Good Mothers: A Novel</t>
  </si>
  <si>
    <t>Jessamine Chan</t>
  </si>
  <si>
    <t>https://m.media-amazon.com/images/I/71dHqql9JNL._AC_UY218_.jpg</t>
  </si>
  <si>
    <t>https://www.amazon.com/dp/B093JHS53T</t>
  </si>
  <si>
    <t>B0C4YRW94X</t>
  </si>
  <si>
    <t>Only For The Week</t>
  </si>
  <si>
    <t>Natasha Bishop</t>
  </si>
  <si>
    <t>https://m.media-amazon.com/images/I/81lgAmSc73L._AC_UY218_.jpg</t>
  </si>
  <si>
    <t>https://www.amazon.com/dp/B0C4YRW94X</t>
  </si>
  <si>
    <t>B0C6YW9LKR</t>
  </si>
  <si>
    <t>Mine To Possess</t>
  </si>
  <si>
    <t>Georgia Le Carre</t>
  </si>
  <si>
    <t>https://m.media-amazon.com/images/I/91tksyhLV4L._AC_UY218_.jpg</t>
  </si>
  <si>
    <t>https://www.amazon.com/dp/B0C6YW9LKR</t>
  </si>
  <si>
    <t>B0B9KXL4R6</t>
  </si>
  <si>
    <t>The Collected Regrets of Clover: A Novel</t>
  </si>
  <si>
    <t>Mikki Brammer</t>
  </si>
  <si>
    <t>https://m.media-amazon.com/images/I/910OXS66AxL._AC_UY218_.jpg</t>
  </si>
  <si>
    <t>https://www.amazon.com/dp/B0B9KXL4R6</t>
  </si>
  <si>
    <t>B09WPFVZQR</t>
  </si>
  <si>
    <t>The Redo</t>
  </si>
  <si>
    <t>https://m.media-amazon.com/images/I/71FkuvMAODL._AC_UY218_.jpg</t>
  </si>
  <si>
    <t>https://www.amazon.com/dp/B09WPFVZQR</t>
  </si>
  <si>
    <t>B01HMRF5FI</t>
  </si>
  <si>
    <t>The Shadow of What Was Lost (The Licanius Trilogy Book 1)</t>
  </si>
  <si>
    <t>James Islington</t>
  </si>
  <si>
    <t>https://m.media-amazon.com/images/I/91fbbDisX6L._AC_UY218_.jpg</t>
  </si>
  <si>
    <t>https://www.amazon.com/dp/B01HMRF5FI</t>
  </si>
  <si>
    <t>B09XGGTB2J</t>
  </si>
  <si>
    <t>The Mitford Affair: A Novel</t>
  </si>
  <si>
    <t>https://m.media-amazon.com/images/I/917Xd9zbVuL._AC_UY218_.jpg</t>
  </si>
  <si>
    <t>https://www.amazon.com/dp/B09XGGTB2J</t>
  </si>
  <si>
    <t>B08LDWKSWC</t>
  </si>
  <si>
    <t>The People We Keep</t>
  </si>
  <si>
    <t>Allison Larkin</t>
  </si>
  <si>
    <t>https://m.media-amazon.com/images/I/71S5PVQRdOL._AC_UY218_.jpg</t>
  </si>
  <si>
    <t>https://www.amazon.com/dp/B08LDWKSWC</t>
  </si>
  <si>
    <t>B0756DZ4C1</t>
  </si>
  <si>
    <t>The Tattooist of Auschwitz: A Novel</t>
  </si>
  <si>
    <t>Heather Morris</t>
  </si>
  <si>
    <t>https://m.media-amazon.com/images/I/816xs8KtuEL._AC_UY218_.jpg</t>
  </si>
  <si>
    <t>https://www.amazon.com/dp/B0756DZ4C1</t>
  </si>
  <si>
    <t>B0BT5YQQKM</t>
  </si>
  <si>
    <t>The Path of Ascension 3: A LitRPG Adventure</t>
  </si>
  <si>
    <t>https://m.media-amazon.com/images/I/81mQlHTssZL._AC_UY218_.jpg</t>
  </si>
  <si>
    <t>https://www.amazon.com/dp/B0BT5YQQKM</t>
  </si>
  <si>
    <t>B092T9DMJ5</t>
  </si>
  <si>
    <t>The Christie Affair: A Novel</t>
  </si>
  <si>
    <t>Nina de Gramont</t>
  </si>
  <si>
    <t>https://m.media-amazon.com/images/I/71PSosAox1L._AC_UY218_.jpg</t>
  </si>
  <si>
    <t>https://www.amazon.com/dp/B092T9DMJ5</t>
  </si>
  <si>
    <t>B01N7EQOFA</t>
  </si>
  <si>
    <t>The Stone Sky (The Broken Earth Book 3)</t>
  </si>
  <si>
    <t>https://m.media-amazon.com/images/I/916klATi9zL._AC_UY218_.jpg</t>
  </si>
  <si>
    <t>https://www.amazon.com/dp/B01N7EQOFA</t>
  </si>
  <si>
    <t>B09DFCYN4V</t>
  </si>
  <si>
    <t>A Touch of Malice (Hades x Persephone Saga Book 3)</t>
  </si>
  <si>
    <t>https://m.media-amazon.com/images/I/81N5XsipwkL._AC_UY218_.jpg</t>
  </si>
  <si>
    <t>https://www.amazon.com/dp/B09DFCYN4V</t>
  </si>
  <si>
    <t>B0CJQMF413</t>
  </si>
  <si>
    <t>Christmas Bells and Wedding Vows : A Marriage of Convenience Anthology</t>
  </si>
  <si>
    <t>Jody Hedlund</t>
  </si>
  <si>
    <t>https://m.media-amazon.com/images/I/91-hsu7mt3L._AC_UY218_.jpg</t>
  </si>
  <si>
    <t>https://www.amazon.com/dp/B0CJQMF413</t>
  </si>
  <si>
    <t>B001F0WXX6</t>
  </si>
  <si>
    <t>God Emperor of Dune</t>
  </si>
  <si>
    <t>https://m.media-amazon.com/images/I/81zFWFCMogL._AC_UY218_.jpg</t>
  </si>
  <si>
    <t>https://www.amazon.com/dp/B001F0WXX6</t>
  </si>
  <si>
    <t>B0C6R2HT6Q</t>
  </si>
  <si>
    <t>Seeing Red in Gretna Green: Midlife Recorder Book 4</t>
  </si>
  <si>
    <t>Linzi Day</t>
  </si>
  <si>
    <t>https://m.media-amazon.com/images/I/817vjDKOJ+L._AC_UY218_.jpg</t>
  </si>
  <si>
    <t>https://www.amazon.com/dp/B0C6R2HT6Q</t>
  </si>
  <si>
    <t>B0B44XL1WC</t>
  </si>
  <si>
    <t>The Love Wager</t>
  </si>
  <si>
    <t>Lynn Painter</t>
  </si>
  <si>
    <t>https://m.media-amazon.com/images/I/71r+niNLzDL._AC_UY218_.jpg</t>
  </si>
  <si>
    <t>https://www.amazon.com/dp/B0B44XL1WC</t>
  </si>
  <si>
    <t>B0BP2HKYRP</t>
  </si>
  <si>
    <t>Enchanted to Meet You: A Witches of West Harbor Novel</t>
  </si>
  <si>
    <t>Meg Cabot</t>
  </si>
  <si>
    <t>https://m.media-amazon.com/images/I/81Rd6Uvg7KL._AC_UY218_.jpg</t>
  </si>
  <si>
    <t>https://www.amazon.com/dp/B0BP2HKYRP</t>
  </si>
  <si>
    <t>B07C5LMBJ6</t>
  </si>
  <si>
    <t>The Roommate Risk</t>
  </si>
  <si>
    <t>Talia Hibbert</t>
  </si>
  <si>
    <t>https://m.media-amazon.com/images/I/71yh0eM36wL._AC_UY218_.jpg</t>
  </si>
  <si>
    <t>https://www.amazon.com/dp/B07C5LMBJ6</t>
  </si>
  <si>
    <t>B0BY5NMNQ6</t>
  </si>
  <si>
    <t>Bad Luck Charm (Witch City Book 1)</t>
  </si>
  <si>
    <t>Julie Johnson</t>
  </si>
  <si>
    <t>https://m.media-amazon.com/images/I/71fRsOAVb5L._AC_UY218_.jpg</t>
  </si>
  <si>
    <t>https://www.amazon.com/dp/B0BY5NMNQ6</t>
  </si>
  <si>
    <t>B019C40Z7M</t>
  </si>
  <si>
    <t>Commonwealth: A Novel</t>
  </si>
  <si>
    <t>https://m.media-amazon.com/images/I/81JN93kND4L._AC_UY218_.jpg</t>
  </si>
  <si>
    <t>https://www.amazon.com/dp/B019C40Z7M</t>
  </si>
  <si>
    <t>B0CG32479C</t>
  </si>
  <si>
    <t>Mob Sorcery</t>
  </si>
  <si>
    <t>K.D. Robertson</t>
  </si>
  <si>
    <t>https://m.media-amazon.com/images/I/91NsTlSj5iL._AC_UY218_.jpg</t>
  </si>
  <si>
    <t>https://www.amazon.com/dp/B0CG32479C</t>
  </si>
  <si>
    <t>B09Z5QPGJ3</t>
  </si>
  <si>
    <t>A Kingdom of Stars and Shadows</t>
  </si>
  <si>
    <t>Holly Renee</t>
  </si>
  <si>
    <t>https://m.media-amazon.com/images/I/61C5fB710nL._AC_UY218_.jpg</t>
  </si>
  <si>
    <t>https://www.amazon.com/dp/B09Z5QPGJ3</t>
  </si>
  <si>
    <t>B0CDKWJRRW</t>
  </si>
  <si>
    <t>Upheaval: A Post-Apocalyptic Disaster Thriller (Fault Lines Book 1)</t>
  </si>
  <si>
    <t>Harley Tate</t>
  </si>
  <si>
    <t>https://m.media-amazon.com/images/I/91c+m5UdjrL._AC_UY218_.jpg</t>
  </si>
  <si>
    <t>https://www.amazon.com/dp/B0CDKWJRRW</t>
  </si>
  <si>
    <t>B0B1QRFP7F</t>
  </si>
  <si>
    <t>My Heart Will Find You: A Novel</t>
  </si>
  <si>
    <t>https://m.media-amazon.com/images/I/71K5Zyox-cL._AC_UY218_.jpg</t>
  </si>
  <si>
    <t>https://www.amazon.com/dp/B0B1QRFP7F</t>
  </si>
  <si>
    <t>B00FO60CHQ</t>
  </si>
  <si>
    <t>The Source: A Novel</t>
  </si>
  <si>
    <t>https://m.media-amazon.com/images/I/91dVd4KS9WL._AC_UY218_.jpg</t>
  </si>
  <si>
    <t>https://www.amazon.com/dp/B00FO60CHQ</t>
  </si>
  <si>
    <t>B0BJL4KKVF</t>
  </si>
  <si>
    <t>A Prince So Cruel (Healer of Kingdoms Book 1)</t>
  </si>
  <si>
    <t>Ingrid Seymour</t>
  </si>
  <si>
    <t>https://m.media-amazon.com/images/I/81n8VJAfZEL._AC_UY218_.jpg</t>
  </si>
  <si>
    <t>https://www.amazon.com/dp/B0BJL4KKVF</t>
  </si>
  <si>
    <t>B074ZKXGM4</t>
  </si>
  <si>
    <t>The Pearl Sister: Book Four (The Seven Sisters 4)</t>
  </si>
  <si>
    <t>https://m.media-amazon.com/images/I/710-uDjW7EL._AC_UY218_.jpg</t>
  </si>
  <si>
    <t>https://www.amazon.com/dp/B074ZKXGM4</t>
  </si>
  <si>
    <t>B08HM28XRX</t>
  </si>
  <si>
    <t>The Reading List: A Novel</t>
  </si>
  <si>
    <t>Sara Nisha Adams</t>
  </si>
  <si>
    <t>https://m.media-amazon.com/images/I/81ZpUYS9aEL._AC_UY218_.jpg</t>
  </si>
  <si>
    <t>https://www.amazon.com/dp/B08HM28XRX</t>
  </si>
  <si>
    <t>B0CJQBZ2B2</t>
  </si>
  <si>
    <t>Forever More: A Standalone</t>
  </si>
  <si>
    <t>Authoress Masterpiece</t>
  </si>
  <si>
    <t>https://m.media-amazon.com/images/I/71XVKUNUBQL._AC_UY218_.jpg</t>
  </si>
  <si>
    <t>https://www.amazon.com/dp/B0CJQBZ2B2</t>
  </si>
  <si>
    <t>B0BPDSQ2SJ</t>
  </si>
  <si>
    <t>Baker Brothers of Copper Creek Box Set: Copper Creek Western Romances</t>
  </si>
  <si>
    <t>Natalie Dean</t>
  </si>
  <si>
    <t>https://m.media-amazon.com/images/I/81b9SDIwrpL._AC_UY218_.jpg</t>
  </si>
  <si>
    <t>https://www.amazon.com/dp/B0BPDSQ2SJ</t>
  </si>
  <si>
    <t>B08P1W9SZ5</t>
  </si>
  <si>
    <t>Take Me To The River: A Mountain Man Romance (Mountain Men of Whiskey River Book 1)</t>
  </si>
  <si>
    <t>Kaci Rose</t>
  </si>
  <si>
    <t>https://m.media-amazon.com/images/I/91IL7PeHSqL._AC_UY218_.jpg</t>
  </si>
  <si>
    <t>https://www.amazon.com/dp/B08P1W9SZ5</t>
  </si>
  <si>
    <t>B0CD333828</t>
  </si>
  <si>
    <t>My Ex-Boyfriend's Dad: An Age Gap, Pregnancy Romance (Forbidden Doctors)</t>
  </si>
  <si>
    <t>https://m.media-amazon.com/images/I/81zKTEsIjPL._AC_UY218_.jpg</t>
  </si>
  <si>
    <t>https://www.amazon.com/dp/B0CD333828</t>
  </si>
  <si>
    <t>B0BGX8SM78</t>
  </si>
  <si>
    <t>One Day With You: THE NUMBER ONE BESTSELLER</t>
  </si>
  <si>
    <t>https://m.media-amazon.com/images/I/71AtVuWTByL._AC_UY218_.jpg</t>
  </si>
  <si>
    <t>https://www.amazon.com/dp/B0BGX8SM78</t>
  </si>
  <si>
    <t>B00UG8RP6S</t>
  </si>
  <si>
    <t>It's In His Kiss: Bridgerton (Bridgertons Book 7)</t>
  </si>
  <si>
    <t>https://m.media-amazon.com/images/I/810c1Ac-wFL._AC_UY218_.jpg</t>
  </si>
  <si>
    <t>https://www.amazon.com/dp/B00UG8RP6S</t>
  </si>
  <si>
    <t>B0BLT7N8XJ</t>
  </si>
  <si>
    <t>Androne</t>
  </si>
  <si>
    <t>Dwain Worrell</t>
  </si>
  <si>
    <t>https://m.media-amazon.com/images/I/81asq+EllrL._AC_UY218_.jpg</t>
  </si>
  <si>
    <t>https://www.amazon.com/dp/B0BLT7N8XJ</t>
  </si>
  <si>
    <t>B0CBCRFKJF</t>
  </si>
  <si>
    <t>Knocked Up by the Mafia (The Billionaire Mafia Book 1)</t>
  </si>
  <si>
    <t>Ava Gray</t>
  </si>
  <si>
    <t>https://m.media-amazon.com/images/I/81w3IGxX-3L._AC_UY218_.jpg</t>
  </si>
  <si>
    <t>https://www.amazon.com/dp/B0CBCRFKJF</t>
  </si>
  <si>
    <t>B0B8XMKCZX</t>
  </si>
  <si>
    <t>Wild Island Love: Leni Steele (The Steeles at Silver Island Book 5)</t>
  </si>
  <si>
    <t>Melissa Foster</t>
  </si>
  <si>
    <t>https://m.media-amazon.com/images/I/81c+bLzt3yL._AC_UY218_.jpg</t>
  </si>
  <si>
    <t>https://www.amazon.com/dp/B0B8XMKCZX</t>
  </si>
  <si>
    <t>B0BGVR6V8W</t>
  </si>
  <si>
    <t>Limitless: Rockers' Legacy (Sons of the Underground Book 2)</t>
  </si>
  <si>
    <t>Terri Anne Browning</t>
  </si>
  <si>
    <t>https://m.media-amazon.com/images/I/71fqGhFeIDL._AC_UY218_.jpg</t>
  </si>
  <si>
    <t>https://www.amazon.com/dp/B0BGVR6V8W</t>
  </si>
  <si>
    <t>B001PSEPZW</t>
  </si>
  <si>
    <t>The Things We Do for Love: A Novel</t>
  </si>
  <si>
    <t>https://m.media-amazon.com/images/I/819MnmXzZXL._AC_UY218_.jpg</t>
  </si>
  <si>
    <t>https://www.amazon.com/dp/B001PSEPZW</t>
  </si>
  <si>
    <t>B0CJLJQ4GM</t>
  </si>
  <si>
    <t>The Wife Of A Jamaican Billionaire 2: An African American Romance</t>
  </si>
  <si>
    <t>Candy Moore</t>
  </si>
  <si>
    <t>https://m.media-amazon.com/images/I/81TDJt81krL._AC_UY218_.jpg</t>
  </si>
  <si>
    <t>https://www.amazon.com/dp/B0CJLJQ4GM</t>
  </si>
  <si>
    <t>B00BL3P47Y</t>
  </si>
  <si>
    <t>Malice (The Faithful and the Fallen Book 1)</t>
  </si>
  <si>
    <t>John Gwynne</t>
  </si>
  <si>
    <t>https://m.media-amazon.com/images/I/9161WkfbNHL._AC_UY218_.jpg</t>
  </si>
  <si>
    <t>https://www.amazon.com/dp/B00BL3P47Y</t>
  </si>
  <si>
    <t>B09GL14D21</t>
  </si>
  <si>
    <t>A Game of Retribution (Hades x Persephone Saga Book 2)</t>
  </si>
  <si>
    <t>https://m.media-amazon.com/images/I/81FjX4YCyJL._AC_UY218_.jpg</t>
  </si>
  <si>
    <t>https://www.amazon.com/dp/B09GL14D21</t>
  </si>
  <si>
    <t>B0BKR7RZN1</t>
  </si>
  <si>
    <t>Atlas. La historia de Pa Salt (Las Siete Hermanas 8) (Spanish Edition)</t>
  </si>
  <si>
    <t>https://m.media-amazon.com/images/I/81igVLRZD7L._AC_UY218_.jpg</t>
  </si>
  <si>
    <t>https://www.amazon.com/dp/B0BKR7RZN1</t>
  </si>
  <si>
    <t>B0BZHT26LV</t>
  </si>
  <si>
    <t>Parable of the Sower</t>
  </si>
  <si>
    <t>Octavia E. Butler</t>
  </si>
  <si>
    <t>https://m.media-amazon.com/images/I/71YMehl+I+L._AC_UY218_.jpg</t>
  </si>
  <si>
    <t>https://www.amazon.com/dp/B0BZHT26LV</t>
  </si>
  <si>
    <t>B00LD1OHFY</t>
  </si>
  <si>
    <t>After We Fell (The After Series Book 3)</t>
  </si>
  <si>
    <t>https://m.media-amazon.com/images/I/710zHnmzYlS._AC_UY218_.jpg</t>
  </si>
  <si>
    <t>https://www.amazon.com/dp/B00LD1OHFY</t>
  </si>
  <si>
    <t>B09H8DZCMB</t>
  </si>
  <si>
    <t>Scream For Us: A Dark Romance Halloween Novella (Order of the Unseen)</t>
  </si>
  <si>
    <t>https://m.media-amazon.com/images/I/710umiI7--L._AC_UY218_.jpg</t>
  </si>
  <si>
    <t>https://www.amazon.com/dp/B09H8DZCMB</t>
  </si>
  <si>
    <t>B0BXWJ4RDT</t>
  </si>
  <si>
    <t>A Month in Provence: A BRAND NEW escapist feel-good romance from TOP 10 BESTSELLER Gillian Harvey for summer 2023</t>
  </si>
  <si>
    <t>https://m.media-amazon.com/images/I/91gS5lh6VAL._AC_UY218_.jpg</t>
  </si>
  <si>
    <t>https://www.amazon.com/dp/B0BXWJ4RDT</t>
  </si>
  <si>
    <t>B0BLSR9C4W</t>
  </si>
  <si>
    <t>Between Us: A Novel</t>
  </si>
  <si>
    <t>Mhairi McFarlane</t>
  </si>
  <si>
    <t>https://m.media-amazon.com/images/I/71f6bhrGXPL._AC_UY218_.jpg</t>
  </si>
  <si>
    <t>https://www.amazon.com/dp/B0BLSR9C4W</t>
  </si>
  <si>
    <t>B0CCNSGJWF</t>
  </si>
  <si>
    <t>Like You Hate Me</t>
  </si>
  <si>
    <t>Bethany Winters</t>
  </si>
  <si>
    <t>https://m.media-amazon.com/images/I/91QMBOSIUJL._AC_UY218_.jpg</t>
  </si>
  <si>
    <t>https://www.amazon.com/dp/B0CCNSGJWF</t>
  </si>
  <si>
    <t>B0B3Y61NDZ</t>
  </si>
  <si>
    <t>The House Is on Fire</t>
  </si>
  <si>
    <t>Rachel Beanland</t>
  </si>
  <si>
    <t>https://m.media-amazon.com/images/I/91UIVlpEU+L._AC_UY218_.jpg</t>
  </si>
  <si>
    <t>https://www.amazon.com/dp/B0B3Y61NDZ</t>
  </si>
  <si>
    <t>B0BW156Y5S</t>
  </si>
  <si>
    <t>Love Runs Deep (The Coleman Series Book 2)</t>
  </si>
  <si>
    <t>https://m.media-amazon.com/images/I/91LciYlqsIL._AC_UY218_.jpg</t>
  </si>
  <si>
    <t>https://www.amazon.com/dp/B0BW156Y5S</t>
  </si>
  <si>
    <t>B0C8G58XC4</t>
  </si>
  <si>
    <t>Straight Fire (Smoke Series Book 4)</t>
  </si>
  <si>
    <t>https://m.media-amazon.com/images/I/91KfcwVZlUL._AC_UY218_.jpg</t>
  </si>
  <si>
    <t>https://www.amazon.com/dp/B0C8G58XC4</t>
  </si>
  <si>
    <t>B0BT82YGGF</t>
  </si>
  <si>
    <t>What You Are Looking For Is in the Library: A Novel</t>
  </si>
  <si>
    <t>Michiko Aoyama</t>
  </si>
  <si>
    <t>https://m.media-amazon.com/images/I/81JZqrPPtzL._AC_UY218_.jpg</t>
  </si>
  <si>
    <t>https://www.amazon.com/dp/B0BT82YGGF</t>
  </si>
  <si>
    <t>B07RHFBTC4</t>
  </si>
  <si>
    <t>Want Me (Extracurricular Activities Book 1)</t>
  </si>
  <si>
    <t>Neve Wilder</t>
  </si>
  <si>
    <t>https://m.media-amazon.com/images/I/81Ndm16hk-L._AC_UY218_.jpg</t>
  </si>
  <si>
    <t>https://www.amazon.com/dp/B07RHFBTC4</t>
  </si>
  <si>
    <t>B0C6JD6NB8</t>
  </si>
  <si>
    <t>Possession (The Agents)</t>
  </si>
  <si>
    <t>https://m.media-amazon.com/images/I/819gHIGivXL._AC_UY218_.jpg</t>
  </si>
  <si>
    <t>https://www.amazon.com/dp/B0C6JD6NB8</t>
  </si>
  <si>
    <t>B0B9KV1NR8</t>
  </si>
  <si>
    <t>Thornhedge</t>
  </si>
  <si>
    <t>https://m.media-amazon.com/images/I/81qR5ujA1lL._AC_UY218_.jpg</t>
  </si>
  <si>
    <t>https://www.amazon.com/dp/B0B9KV1NR8</t>
  </si>
  <si>
    <t>B00FPQA4KK</t>
  </si>
  <si>
    <t>Baptism of Fire (The Witcher Book 5 / The Witcher Saga Novels Book 3)</t>
  </si>
  <si>
    <t>https://m.media-amazon.com/images/I/81Y5kBMtGBL._AC_UY218_.jpg</t>
  </si>
  <si>
    <t>https://www.amazon.com/dp/B00FPQA4KK</t>
  </si>
  <si>
    <t>B00FO60AZK</t>
  </si>
  <si>
    <t>Hawaii: A Novel</t>
  </si>
  <si>
    <t>https://m.media-amazon.com/images/I/91PjwzHYeNL._AC_UY218_.jpg</t>
  </si>
  <si>
    <t>https://www.amazon.com/dp/B00FO60AZK</t>
  </si>
  <si>
    <t>B08CD3DVSK</t>
  </si>
  <si>
    <t>Curvy Girls Can't Date Billionaires: A Sweet Young Adult Romance (The Curvy Girl ClubÂ® Book 2)</t>
  </si>
  <si>
    <t>Kelsie Stelting</t>
  </si>
  <si>
    <t>https://m.media-amazon.com/images/I/91qKO27UlzL._AC_UY218_.jpg</t>
  </si>
  <si>
    <t>https://www.amazon.com/dp/B08CD3DVSK</t>
  </si>
  <si>
    <t>B0C9L9W1L8</t>
  </si>
  <si>
    <t>https://m.media-amazon.com/images/I/917-9CITvPL._AC_UY218_.jpg</t>
  </si>
  <si>
    <t>https://www.amazon.com/dp/B0C9L9W1L8</t>
  </si>
  <si>
    <t>B0CBWJKK4W</t>
  </si>
  <si>
    <t>Amish Harvest Time: Amish Romance (The Amish Bonnet Sisters Book 38)</t>
  </si>
  <si>
    <t>Samantha Price</t>
  </si>
  <si>
    <t>https://m.media-amazon.com/images/I/81BDsOIcTUL._AC_UY218_.jpg</t>
  </si>
  <si>
    <t>https://www.amazon.com/dp/B0CBWJKK4W</t>
  </si>
  <si>
    <t>B0BSP3MNXL</t>
  </si>
  <si>
    <t>Dear Grumpy Boss: A Brother's Best Friend Office Romance (The Harder They Fall)</t>
  </si>
  <si>
    <t>https://m.media-amazon.com/images/I/81vswvgX5HL._AC_UY218_.jpg</t>
  </si>
  <si>
    <t>https://www.amazon.com/dp/B0BSP3MNXL</t>
  </si>
  <si>
    <t>B0BP2GJ2MR</t>
  </si>
  <si>
    <t>Sun House: A Novel</t>
  </si>
  <si>
    <t>David James Duncan</t>
  </si>
  <si>
    <t>https://m.media-amazon.com/images/I/91ggV9b63TL._AC_UY218_.jpg</t>
  </si>
  <si>
    <t>https://www.amazon.com/dp/B0BP2GJ2MR</t>
  </si>
  <si>
    <t>B07CRKXQ1Y</t>
  </si>
  <si>
    <t>The Dragon Republic (The Poppy War Book 2)</t>
  </si>
  <si>
    <t>https://m.media-amazon.com/images/I/81aGnWqej6L._AC_UY218_.jpg</t>
  </si>
  <si>
    <t>https://www.amazon.com/dp/B07CRKXQ1Y</t>
  </si>
  <si>
    <t>B0BMKQQ4HQ</t>
  </si>
  <si>
    <t>Jonas: A Brash Brothers Romance (The Brash Brothers Book 6)</t>
  </si>
  <si>
    <t>Jenna Myles</t>
  </si>
  <si>
    <t>https://m.media-amazon.com/images/I/91AjQEeZVTL._AC_UY218_.jpg</t>
  </si>
  <si>
    <t>https://www.amazon.com/dp/B0BMKQQ4HQ</t>
  </si>
  <si>
    <t>B007978P18</t>
  </si>
  <si>
    <t>The Return Of The King: Being the Third Part of the Lord of the Rings</t>
  </si>
  <si>
    <t>https://m.media-amazon.com/images/I/71tDovoHA+L._AC_UY218_.jpg</t>
  </si>
  <si>
    <t>https://www.amazon.com/dp/B007978P18</t>
  </si>
  <si>
    <t>B0C7MY85DY</t>
  </si>
  <si>
    <t>Blindsided: An second chance romance (Nashville Parliament Book 1)</t>
  </si>
  <si>
    <t>Carly Marie</t>
  </si>
  <si>
    <t>https://m.media-amazon.com/images/I/81H6MA78DkL._AC_UY218_.jpg</t>
  </si>
  <si>
    <t>https://www.amazon.com/dp/B0C7MY85DY</t>
  </si>
  <si>
    <t>B0CFZFP51Q</t>
  </si>
  <si>
    <t>Deadlands Druid: A Druidverse Urban Fantasy Novel (The Sylvan Cycle Series Book 1)</t>
  </si>
  <si>
    <t>M.D. Massey</t>
  </si>
  <si>
    <t>https://m.media-amazon.com/images/I/915Z4xOWpVL._AC_UY218_.jpg</t>
  </si>
  <si>
    <t>https://www.amazon.com/dp/B0CFZFP51Q</t>
  </si>
  <si>
    <t>B0C4HMXNCQ</t>
  </si>
  <si>
    <t>The Puck Secret (Fairfield U Book 1)</t>
  </si>
  <si>
    <t>G.N. Wright</t>
  </si>
  <si>
    <t>https://m.media-amazon.com/images/I/91my0A1-IGL._AC_UY218_.jpg</t>
  </si>
  <si>
    <t>https://www.amazon.com/dp/B0C4HMXNCQ</t>
  </si>
  <si>
    <t>B09CN4DNCP</t>
  </si>
  <si>
    <t>A Ruin of Roses (Deliciously Dark Fairytales Book 1)</t>
  </si>
  <si>
    <t>https://m.media-amazon.com/images/I/91L3VxiSqnL._AC_UY218_.jpg</t>
  </si>
  <si>
    <t>https://www.amazon.com/dp/B09CN4DNCP</t>
  </si>
  <si>
    <t>B09TZZKY5V</t>
  </si>
  <si>
    <t>Before I Let Go (Skyland Book 1)</t>
  </si>
  <si>
    <t>Kennedy Ryan</t>
  </si>
  <si>
    <t>https://m.media-amazon.com/images/I/915gIZZu+7L._AC_UY218_.jpg</t>
  </si>
  <si>
    <t>https://www.amazon.com/dp/B09TZZKY5V</t>
  </si>
  <si>
    <t>B0B9YBBNQ7</t>
  </si>
  <si>
    <t>The Keeper of Hidden Books: A Novel</t>
  </si>
  <si>
    <t>https://m.media-amazon.com/images/I/91QSQIY9VzL._AC_UY218_.jpg</t>
  </si>
  <si>
    <t>https://www.amazon.com/dp/B0B9YBBNQ7</t>
  </si>
  <si>
    <t>B0CHHJG9V9</t>
  </si>
  <si>
    <t>P.S. I'm Still Yours: An Enemies-to-Lovers Romance (Silver Springs)</t>
  </si>
  <si>
    <t>Eliah Greenwood</t>
  </si>
  <si>
    <t>https://m.media-amazon.com/images/I/81itWd6vuoL._AC_UY218_.jpg</t>
  </si>
  <si>
    <t>https://www.amazon.com/dp/B0CHHJG9V9</t>
  </si>
  <si>
    <t>B09B1NMGLQ</t>
  </si>
  <si>
    <t>King of Battle and Blood (Adrian X Isolde Book 1)</t>
  </si>
  <si>
    <t>https://m.media-amazon.com/images/I/81h5oCWvChL._AC_UY218_.jpg</t>
  </si>
  <si>
    <t>https://www.amazon.com/dp/B09B1NMGLQ</t>
  </si>
  <si>
    <t>B0C9VW6BYM</t>
  </si>
  <si>
    <t>Dreamer's Throne: A Fantasy LitRPG Adventure</t>
  </si>
  <si>
    <t>https://m.media-amazon.com/images/I/81q5NZ-nLrL._AC_UY218_.jpg</t>
  </si>
  <si>
    <t>https://www.amazon.com/dp/B0C9VW6BYM</t>
  </si>
  <si>
    <t>B00BAXFECK</t>
  </si>
  <si>
    <t>The Goldfinch: A Novel (Pulitzer Prize for Fiction)</t>
  </si>
  <si>
    <t>https://m.media-amazon.com/images/I/81OKGYx2LVL._AC_UY218_.jpg</t>
  </si>
  <si>
    <t>https://www.amazon.com/dp/B00BAXFECK</t>
  </si>
  <si>
    <t>B0BZCNGDBG</t>
  </si>
  <si>
    <t>Glow of the Everflame: The Kindred's Curse Saga, Book Two</t>
  </si>
  <si>
    <t>https://m.media-amazon.com/images/I/8123ffTvDZL._AC_UY218_.jpg</t>
  </si>
  <si>
    <t>https://www.amazon.com/dp/B0BZCNGDBG</t>
  </si>
  <si>
    <t>B09T9D8QY7</t>
  </si>
  <si>
    <t>The Passenger</t>
  </si>
  <si>
    <t>https://m.media-amazon.com/images/I/7133vT79FIL._AC_UY218_.jpg</t>
  </si>
  <si>
    <t>https://www.amazon.com/dp/B09T9D8QY7</t>
  </si>
  <si>
    <t>B00UG8RP3G</t>
  </si>
  <si>
    <t>On the Way to the Wedding: Bridgerton (Bridgertons Book 8)</t>
  </si>
  <si>
    <t>https://m.media-amazon.com/images/I/8137RmclARL._AC_UY218_.jpg</t>
  </si>
  <si>
    <t>https://www.amazon.com/dp/B00UG8RP3G</t>
  </si>
  <si>
    <t>B0CJ4M1PWR</t>
  </si>
  <si>
    <t>The Immortal's Guide to Supervillainy Vol. 3: A Men's Fantasy Adventure Novel</t>
  </si>
  <si>
    <t>M.E. Thorne</t>
  </si>
  <si>
    <t>https://m.media-amazon.com/images/I/71NXO4r6SGL._AC_UY218_.jpg</t>
  </si>
  <si>
    <t>https://www.amazon.com/dp/B0CJ4M1PWR</t>
  </si>
  <si>
    <t>B0CHX7FC3J</t>
  </si>
  <si>
    <t>Merciless : A Dark Captive Why Choose Romance (Harrow Creek Hawks Book 1)</t>
  </si>
  <si>
    <t>Tracy Lorraine</t>
  </si>
  <si>
    <t>https://m.media-amazon.com/images/I/91NfqGR3pfL._AC_UY218_.jpg</t>
  </si>
  <si>
    <t>https://www.amazon.com/dp/B0CHX7FC3J</t>
  </si>
  <si>
    <t>B0BBK4S5C5</t>
  </si>
  <si>
    <t>The Ruthless Fae King (Kings of Avalier Book 3)</t>
  </si>
  <si>
    <t>Leia Stone</t>
  </si>
  <si>
    <t>https://m.media-amazon.com/images/I/913luTVWVhL._AC_UY218_.jpg</t>
  </si>
  <si>
    <t>https://www.amazon.com/dp/B0BBK4S5C5</t>
  </si>
  <si>
    <t>B08ZMT53TK</t>
  </si>
  <si>
    <t>The Sixth Wedding: A 28 Summers Story</t>
  </si>
  <si>
    <t>https://m.media-amazon.com/images/I/81AcjMuXSJL._AC_UY218_.jpg</t>
  </si>
  <si>
    <t>https://www.amazon.com/dp/B08ZMT53TK</t>
  </si>
  <si>
    <t>B07NF2BDFZ</t>
  </si>
  <si>
    <t>The Play (Briar U Book 3)</t>
  </si>
  <si>
    <t>https://m.media-amazon.com/images/I/81gCrd42OuL._AC_UY218_.jpg</t>
  </si>
  <si>
    <t>https://www.amazon.com/dp/B07NF2BDFZ</t>
  </si>
  <si>
    <t>B08PV49R1G</t>
  </si>
  <si>
    <t>The Pariah (The Covenant of Steel Book 1)</t>
  </si>
  <si>
    <t>https://m.media-amazon.com/images/I/815+cMY-p3S._AC_UY218_.jpg</t>
  </si>
  <si>
    <t>https://www.amazon.com/dp/B08PV49R1G</t>
  </si>
  <si>
    <t>B079L4YS4Q</t>
  </si>
  <si>
    <t>Winter in Paradise</t>
  </si>
  <si>
    <t>https://m.media-amazon.com/images/I/81AAteugoVL._AC_UY218_.jpg</t>
  </si>
  <si>
    <t>https://www.amazon.com/dp/B079L4YS4Q</t>
  </si>
  <si>
    <t>B09841YCLV</t>
  </si>
  <si>
    <t>Fellowship Point: A Novel</t>
  </si>
  <si>
    <t>Alice Elliott Dark</t>
  </si>
  <si>
    <t>https://m.media-amazon.com/images/I/81DqvM3b0pL._AC_UY218_.jpg</t>
  </si>
  <si>
    <t>https://www.amazon.com/dp/B09841YCLV</t>
  </si>
  <si>
    <t>B0BCGF2BVR</t>
  </si>
  <si>
    <t>The Tiffany Girls: A Novel</t>
  </si>
  <si>
    <t>Shelley Noble</t>
  </si>
  <si>
    <t>https://m.media-amazon.com/images/I/91nyGGHICAL._AC_UY218_.jpg</t>
  </si>
  <si>
    <t>https://www.amazon.com/dp/B0BCGF2BVR</t>
  </si>
  <si>
    <t>B0C7CYRFPK</t>
  </si>
  <si>
    <t>Created in Chaos (Corrupt Credence Book 2)</t>
  </si>
  <si>
    <t>Albany Walker</t>
  </si>
  <si>
    <t>https://m.media-amazon.com/images/I/91Lb7FD+lVL._AC_UY218_.jpg</t>
  </si>
  <si>
    <t>https://www.amazon.com/dp/B0C7CYRFPK</t>
  </si>
  <si>
    <t>B07R5WYWRK</t>
  </si>
  <si>
    <t>Virgin River</t>
  </si>
  <si>
    <t>Robyn Carr</t>
  </si>
  <si>
    <t>https://m.media-amazon.com/images/I/81jDv4qZ99L._AC_UY218_.jpg</t>
  </si>
  <si>
    <t>https://www.amazon.com/dp/B07R5WYWRK</t>
  </si>
  <si>
    <t>B000FCKLWU</t>
  </si>
  <si>
    <t>Home Again: A Novel</t>
  </si>
  <si>
    <t>https://m.media-amazon.com/images/I/91pphCxjjUL._AC_UY218_.jpg</t>
  </si>
  <si>
    <t>https://www.amazon.com/dp/B000FCKLWU</t>
  </si>
  <si>
    <t>B0BCXB9LQN</t>
  </si>
  <si>
    <t>A Strange Hymn (The Bargainer Book 2)</t>
  </si>
  <si>
    <t>Laura Thalassa</t>
  </si>
  <si>
    <t>https://m.media-amazon.com/images/I/81n4JfsHjrL._AC_UY218_.jpg</t>
  </si>
  <si>
    <t>https://www.amazon.com/dp/B0BCXB9LQN</t>
  </si>
  <si>
    <t>B09969JBFG</t>
  </si>
  <si>
    <t>The Summer Place: A Novel</t>
  </si>
  <si>
    <t>https://m.media-amazon.com/images/I/711YHl6l60L._AC_UY218_.jpg</t>
  </si>
  <si>
    <t>https://www.amazon.com/dp/B09969JBFG</t>
  </si>
  <si>
    <t>B0CCH54L21</t>
  </si>
  <si>
    <t>Gratify</t>
  </si>
  <si>
    <t>https://m.media-amazon.com/images/I/91yx0jAhqsL._AC_UY218_.jpg</t>
  </si>
  <si>
    <t>https://www.amazon.com/dp/B0CCH54L21</t>
  </si>
  <si>
    <t>B01EFIH09G</t>
  </si>
  <si>
    <t>Arcanum Unbounded: The Cosmere Collection</t>
  </si>
  <si>
    <t>https://m.media-amazon.com/images/I/91KSSvyO5iL._AC_UY218_.jpg</t>
  </si>
  <si>
    <t>https://www.amazon.com/dp/B01EFIH09G</t>
  </si>
  <si>
    <t>B0BVKSW53P</t>
  </si>
  <si>
    <t>Reign of Stars and Fire: A Dark Fantasy Romance (The Broken Kingdoms Book 8)</t>
  </si>
  <si>
    <t>https://m.media-amazon.com/images/I/816PAGdJEaL._AC_UY218_.jpg</t>
  </si>
  <si>
    <t>https://www.amazon.com/dp/B0BVKSW53P</t>
  </si>
  <si>
    <t>B000FBFMZM</t>
  </si>
  <si>
    <t>The Sword of Shannara Trilogy</t>
  </si>
  <si>
    <t>Terry Brooks</t>
  </si>
  <si>
    <t>https://m.media-amazon.com/images/I/81NX8x3BCtL._AC_UY218_.jpg</t>
  </si>
  <si>
    <t>https://www.amazon.com/dp/B000FBFMZM</t>
  </si>
  <si>
    <t>B004IYJEDI</t>
  </si>
  <si>
    <t>A Good Hard Look: A Novel</t>
  </si>
  <si>
    <t>https://m.media-amazon.com/images/I/A1n+nlikkhL._AC_UY218_.jpg</t>
  </si>
  <si>
    <t>https://www.amazon.com/dp/B004IYJEDI</t>
  </si>
  <si>
    <t>B0BLFRJY4S</t>
  </si>
  <si>
    <t>Bad Things Feel Best</t>
  </si>
  <si>
    <t>https://m.media-amazon.com/images/I/71BKGth5Y9L._AC_UY218_.jpg</t>
  </si>
  <si>
    <t>https://www.amazon.com/dp/B0BLFRJY4S</t>
  </si>
  <si>
    <t>B0183KJZE0</t>
  </si>
  <si>
    <t>One with You (Crossfire Series Book 5)</t>
  </si>
  <si>
    <t>https://m.media-amazon.com/images/I/81LkCt5xvWL._AC_UY218_.jpg</t>
  </si>
  <si>
    <t>https://www.amazon.com/dp/B0183KJZE0</t>
  </si>
  <si>
    <t>B08KQ2PY8Y</t>
  </si>
  <si>
    <t>https://m.media-amazon.com/images/I/816Zko+1qVL._AC_UY218_.jpg</t>
  </si>
  <si>
    <t>https://www.amazon.com/dp/B08KQ2PY8Y</t>
  </si>
  <si>
    <t>B000FCK2TW</t>
  </si>
  <si>
    <t>Never Let Me Go</t>
  </si>
  <si>
    <t>https://m.media-amazon.com/images/I/81kAj5c3csL._AC_UY218_.jpg</t>
  </si>
  <si>
    <t>https://www.amazon.com/dp/B000FCK2TW</t>
  </si>
  <si>
    <t>B09GXL26SV</t>
  </si>
  <si>
    <t>The Atlas Six (Atlas Series Book 1)</t>
  </si>
  <si>
    <t>https://m.media-amazon.com/images/I/71t9Gb4k2sL._AC_UY218_.jpg</t>
  </si>
  <si>
    <t>https://www.amazon.com/dp/B09GXL26SV</t>
  </si>
  <si>
    <t>B0B966ZQZM</t>
  </si>
  <si>
    <t>The King's Pleasure: A Novel of Henry VIII</t>
  </si>
  <si>
    <t>Alison Weir</t>
  </si>
  <si>
    <t>https://m.media-amazon.com/images/I/81kYRBV0xZL._AC_UY218_.jpg</t>
  </si>
  <si>
    <t>https://www.amazon.com/dp/B0B966ZQZM</t>
  </si>
  <si>
    <t>B000FBFNT2</t>
  </si>
  <si>
    <t>Between Sisters: A Novel</t>
  </si>
  <si>
    <t>https://m.media-amazon.com/images/I/81+cFTNuYfL._AC_UY218_.jpg</t>
  </si>
  <si>
    <t>https://www.amazon.com/dp/B000FBFNT2</t>
  </si>
  <si>
    <t>B0BHTPVBCY</t>
  </si>
  <si>
    <t>Swamp Story: A Novel</t>
  </si>
  <si>
    <t>https://m.media-amazon.com/images/I/71TcP87M+pL._AC_UY218_.jpg</t>
  </si>
  <si>
    <t>https://www.amazon.com/dp/B0BHTPVBCY</t>
  </si>
  <si>
    <t>B0BC237WVF</t>
  </si>
  <si>
    <t>Irresistibly Broken : A Grumpy Boss Enemies to Lovers Standalone Romance (Irresistibly Yours Book 1)</t>
  </si>
  <si>
    <t>https://m.media-amazon.com/images/I/91dIHrUIChL._AC_UY218_.jpg</t>
  </si>
  <si>
    <t>https://www.amazon.com/dp/B0BC237WVF</t>
  </si>
  <si>
    <t>B07Q56J6J3</t>
  </si>
  <si>
    <t>Elemental Magic: The Complete Series (The Coven)</t>
  </si>
  <si>
    <t>https://m.media-amazon.com/images/I/81stv8biVgL._AC_UY218_.jpg</t>
  </si>
  <si>
    <t>https://www.amazon.com/dp/B07Q56J6J3</t>
  </si>
  <si>
    <t>B09T2PCLW8</t>
  </si>
  <si>
    <t>The Last Eligible Billionaire</t>
  </si>
  <si>
    <t>https://m.media-amazon.com/images/I/81++WLgphhL._AC_UY218_.jpg</t>
  </si>
  <si>
    <t>https://www.amazon.com/dp/B09T2PCLW8</t>
  </si>
  <si>
    <t>B01DE9I4LA</t>
  </si>
  <si>
    <t>A Promise of Fire (The Kingmaker Chronicles Book 1)</t>
  </si>
  <si>
    <t>Amanda Bouchet</t>
  </si>
  <si>
    <t>https://m.media-amazon.com/images/I/81ZoTSNIinL._AC_UY218_.jpg</t>
  </si>
  <si>
    <t>https://www.amazon.com/dp/B01DE9I4LA</t>
  </si>
  <si>
    <t>B096L8T4JB</t>
  </si>
  <si>
    <t>Of Darkness and Light (The Bound and The Broken Book 2)</t>
  </si>
  <si>
    <t>https://m.media-amazon.com/images/I/910Lnglwf4S._AC_UY218_.jpg</t>
  </si>
  <si>
    <t>https://www.amazon.com/dp/B096L8T4JB</t>
  </si>
  <si>
    <t>B09JVW5G3H</t>
  </si>
  <si>
    <t>The Hunted One (Falcon Falls Security)</t>
  </si>
  <si>
    <t>https://m.media-amazon.com/images/I/81DJ4O+Lj2L._AC_UY218_.jpg</t>
  </si>
  <si>
    <t>https://www.amazon.com/dp/B09JVW5G3H</t>
  </si>
  <si>
    <t>B0B75FJH6J</t>
  </si>
  <si>
    <t>When She Unravels: A Dark Mafia Romance (The Fallen Book 1)</t>
  </si>
  <si>
    <t>https://m.media-amazon.com/images/I/81Zk2uRbcYL._AC_UY218_.jpg</t>
  </si>
  <si>
    <t>https://www.amazon.com/dp/B0B75FJH6J</t>
  </si>
  <si>
    <t>B0BKTXQPXR</t>
  </si>
  <si>
    <t>HAWKE</t>
  </si>
  <si>
    <t>https://m.media-amazon.com/images/I/71MDnvMnVDL._AC_UY218_.jpg</t>
  </si>
  <si>
    <t>https://www.amazon.com/dp/B0BKTXQPXR</t>
  </si>
  <si>
    <t>B0B1QVK9YZ</t>
  </si>
  <si>
    <t>Heartless Heathens: A Why Choose Gothic Romance</t>
  </si>
  <si>
    <t>Santana Knox</t>
  </si>
  <si>
    <t>https://m.media-amazon.com/images/I/81qcOWsJKJL._AC_UY218_.jpg</t>
  </si>
  <si>
    <t>https://www.amazon.com/dp/B0B1QVK9YZ</t>
  </si>
  <si>
    <t>B0C8LYJ67R</t>
  </si>
  <si>
    <t>Tango Down (The Renegades Book 4)</t>
  </si>
  <si>
    <t>Cara Dee</t>
  </si>
  <si>
    <t>https://m.media-amazon.com/images/I/810g51E0DWL._AC_UY218_.jpg</t>
  </si>
  <si>
    <t>https://www.amazon.com/dp/B0C8LYJ67R</t>
  </si>
  <si>
    <t>B0C9GB4CRC</t>
  </si>
  <si>
    <t>Paragon's Fall (Homeworld Lost Book 4)</t>
  </si>
  <si>
    <t>https://m.media-amazon.com/images/I/91j9cRGPSqL._AC_UY218_.jpg</t>
  </si>
  <si>
    <t>https://www.amazon.com/dp/B0C9GB4CRC</t>
  </si>
  <si>
    <t>B006WOVK52</t>
  </si>
  <si>
    <t>The Winter King: A Novel of Arthur (The Warlord Chronicles Book 1)</t>
  </si>
  <si>
    <t>https://m.media-amazon.com/images/I/91oVhmLCpCL._AC_UY218_.jpg</t>
  </si>
  <si>
    <t>https://www.amazon.com/dp/B006WOVK52</t>
  </si>
  <si>
    <t>B0BH27GP2Q</t>
  </si>
  <si>
    <t>The C*ck Down the Block (The Cocky Kingmans Book 1)</t>
  </si>
  <si>
    <t>Amy Award</t>
  </si>
  <si>
    <t>https://m.media-amazon.com/images/I/81NQuPrV4HL._AC_UY218_.jpg</t>
  </si>
  <si>
    <t>https://www.amazon.com/dp/B0BH27GP2Q</t>
  </si>
  <si>
    <t>B09D8Q2D9L</t>
  </si>
  <si>
    <t>A Touch of Ruin (Hades x Persephone Saga Book 2)</t>
  </si>
  <si>
    <t>https://m.media-amazon.com/images/I/81AF0E46oQL._AC_UY218_.jpg</t>
  </si>
  <si>
    <t>https://www.amazon.com/dp/B09D8Q2D9L</t>
  </si>
  <si>
    <t>B07FDZ3D39</t>
  </si>
  <si>
    <t>The Doctor (Nashville Neighborhood Book 1)</t>
  </si>
  <si>
    <t>Nikki Sloane</t>
  </si>
  <si>
    <t>https://m.media-amazon.com/images/I/81MDJ24za4L._AC_UY218_.jpg</t>
  </si>
  <si>
    <t>https://www.amazon.com/dp/B07FDZ3D39</t>
  </si>
  <si>
    <t>B00FNWRSCI</t>
  </si>
  <si>
    <t>Finding Cinderella: A Novella (Hopeless Book 3)</t>
  </si>
  <si>
    <t>https://m.media-amazon.com/images/I/71Vl9MbgiOL._AC_UY218_.jpg</t>
  </si>
  <si>
    <t>https://www.amazon.com/dp/B00FNWRSCI</t>
  </si>
  <si>
    <t>B0821NSZRG</t>
  </si>
  <si>
    <t>Boyfriend Material (London Calling Book 1)</t>
  </si>
  <si>
    <t>Alexis Hall</t>
  </si>
  <si>
    <t>https://m.media-amazon.com/images/I/51USBx6APlL._AC_UY218_.jpg</t>
  </si>
  <si>
    <t>https://www.amazon.com/dp/B0821NSZRG</t>
  </si>
  <si>
    <t>B000QRIGKI</t>
  </si>
  <si>
    <t>Eclipse (The Twilight Saga Book 3)</t>
  </si>
  <si>
    <t>https://m.media-amazon.com/images/I/71XzL1DfskL._AC_UY218_.jpg</t>
  </si>
  <si>
    <t>https://www.amazon.com/dp/B000QRIGKI</t>
  </si>
  <si>
    <t>B000TWUTYQ</t>
  </si>
  <si>
    <t>The Bluest Eye (Vintage International)</t>
  </si>
  <si>
    <t>Toni Morrison</t>
  </si>
  <si>
    <t>https://m.media-amazon.com/images/I/71t64XSzTsL._AC_UY218_.jpg</t>
  </si>
  <si>
    <t>https://www.amazon.com/dp/B000TWUTYQ</t>
  </si>
  <si>
    <t>B07QPJHNSM</t>
  </si>
  <si>
    <t>A Desolation Called Peace (Teixcalaan Book 2)</t>
  </si>
  <si>
    <t>https://m.media-amazon.com/images/I/81bueM+OkSL._AC_UY218_.jpg</t>
  </si>
  <si>
    <t>https://www.amazon.com/dp/B07QPJHNSM</t>
  </si>
  <si>
    <t>B0CDCM7RGZ</t>
  </si>
  <si>
    <t>There I Find Love (Strawberry Sands Beach Romance Book 3) (Strawberry Sands Beach Sweet Romance)</t>
  </si>
  <si>
    <t>https://m.media-amazon.com/images/I/A1FwMpqVfmL._AC_UY218_.jpg</t>
  </si>
  <si>
    <t>https://www.amazon.com/dp/B0CDCM7RGZ</t>
  </si>
  <si>
    <t>B087Z3XLD9</t>
  </si>
  <si>
    <t>Three Things I'd Never Do: A Sweet Romantic Comedy (Never Say Never Book 1)</t>
  </si>
  <si>
    <t>Remi Carrington</t>
  </si>
  <si>
    <t>https://m.media-amazon.com/images/I/71e+JmYx5zL._AC_UY218_.jpg</t>
  </si>
  <si>
    <t>https://www.amazon.com/dp/B087Z3XLD9</t>
  </si>
  <si>
    <t>B0BZBQYFC2</t>
  </si>
  <si>
    <t>Spark of the Everflame: The Kindred's Curse Saga, Book One</t>
  </si>
  <si>
    <t>https://m.media-amazon.com/images/I/81FsbxYYOFL._AC_UY218_.jpg</t>
  </si>
  <si>
    <t>https://www.amazon.com/dp/B0BZBQYFC2</t>
  </si>
  <si>
    <t>B000XUBC2C</t>
  </si>
  <si>
    <t>The Hitchhiker's Guide to the Galaxy: The Illustrated Edition</t>
  </si>
  <si>
    <t>https://m.media-amazon.com/images/I/81sYFoxNS+S._AC_UY218_.jpg</t>
  </si>
  <si>
    <t>https://www.amazon.com/dp/B000XUBC2C</t>
  </si>
  <si>
    <t>B003EY7JC6</t>
  </si>
  <si>
    <t>Foundation's Edge</t>
  </si>
  <si>
    <t>https://m.media-amazon.com/images/I/91RqIDXamnS._AC_UY218_.jpg</t>
  </si>
  <si>
    <t>https://www.amazon.com/dp/B003EY7JC6</t>
  </si>
  <si>
    <t>B08H17FP36</t>
  </si>
  <si>
    <t>Great Circle: A novel</t>
  </si>
  <si>
    <t>Maggie Shipstead</t>
  </si>
  <si>
    <t>https://m.media-amazon.com/images/I/81J7rF0MVyL._AC_UY218_.jpg</t>
  </si>
  <si>
    <t>https://www.amazon.com/dp/B08H17FP36</t>
  </si>
  <si>
    <t>B0CG9ZRMJF</t>
  </si>
  <si>
    <t>Goblin Breeder: A Slice of Life Harem Fantasy</t>
  </si>
  <si>
    <t>Micky Carre</t>
  </si>
  <si>
    <t>https://m.media-amazon.com/images/I/81AYcsrBpkL._AC_UY218_.jpg</t>
  </si>
  <si>
    <t>https://www.amazon.com/dp/B0CG9ZRMJF</t>
  </si>
  <si>
    <t>B01LY2IKPO</t>
  </si>
  <si>
    <t>An Echo of Things to Come (The Licanius Trilogy Book 2)</t>
  </si>
  <si>
    <t>https://m.media-amazon.com/images/I/81GTeQh3QGL._AC_UY218_.jpg</t>
  </si>
  <si>
    <t>https://www.amazon.com/dp/B01LY2IKPO</t>
  </si>
  <si>
    <t>B0B8YV46TT</t>
  </si>
  <si>
    <t>Things I Wish I Told My Mother: The Perfect Mother-Daughter Book Club Read</t>
  </si>
  <si>
    <t>Susan Patterson</t>
  </si>
  <si>
    <t>https://m.media-amazon.com/images/I/81Gc5pmzeFL._AC_UY218_.jpg</t>
  </si>
  <si>
    <t>https://www.amazon.com/dp/B0B8YV46TT</t>
  </si>
  <si>
    <t>B0BWGJ8WQB</t>
  </si>
  <si>
    <t>The Wren, the Wren: A Novel</t>
  </si>
  <si>
    <t>Anne Enright</t>
  </si>
  <si>
    <t>https://m.media-amazon.com/images/I/71y4Cz2HZNL._AC_UY218_.jpg</t>
  </si>
  <si>
    <t>https://www.amazon.com/dp/B0BWGJ8WQB</t>
  </si>
  <si>
    <t>B08PBCD9Y7</t>
  </si>
  <si>
    <t>Carl's Doomsday Scenario: Dungeon Crawler Carl Book 2</t>
  </si>
  <si>
    <t>https://m.media-amazon.com/images/I/816CCRv3GYL._AC_UY218_.jpg</t>
  </si>
  <si>
    <t>https://www.amazon.com/dp/B08PBCD9Y7</t>
  </si>
  <si>
    <t>B0CGMR15Y1</t>
  </si>
  <si>
    <t>The Expiration Date : A Billionaire Baby Romance</t>
  </si>
  <si>
    <t>https://m.media-amazon.com/images/I/81BZqHRMv8L._AC_UY218_.jpg</t>
  </si>
  <si>
    <t>https://www.amazon.com/dp/B0CGMR15Y1</t>
  </si>
  <si>
    <t>B0BF98VMD6</t>
  </si>
  <si>
    <t>The Making of Another Major Motion Picture Masterpiece: A novel</t>
  </si>
  <si>
    <t>Tom Hanks</t>
  </si>
  <si>
    <t>https://m.media-amazon.com/images/I/71nxBs+XraL._AC_UY218_.jpg</t>
  </si>
  <si>
    <t>https://www.amazon.com/dp/B0BF98VMD6</t>
  </si>
  <si>
    <t>B015VACH4U</t>
  </si>
  <si>
    <t>Homegoing: A novel</t>
  </si>
  <si>
    <t>Yaa Gyasi</t>
  </si>
  <si>
    <t>https://m.media-amazon.com/images/I/91PJlFlDtdL._AC_UY218_.jpg</t>
  </si>
  <si>
    <t>https://www.amazon.com/dp/B015VACH4U</t>
  </si>
  <si>
    <t>B0BBQC63H1</t>
  </si>
  <si>
    <t>The Ruthless Note: Dark High School Bully Romance (Redwood Kings Book 2)</t>
  </si>
  <si>
    <t>https://m.media-amazon.com/images/I/81aNuW2vjSL._AC_UY218_.jpg</t>
  </si>
  <si>
    <t>https://www.amazon.com/dp/B0BBQC63H1</t>
  </si>
  <si>
    <t>B0B3HX51QM</t>
  </si>
  <si>
    <t>Worthy Opponents: A Novel</t>
  </si>
  <si>
    <t>https://m.media-amazon.com/images/I/71kqWmKZ69L._AC_UY218_.jpg</t>
  </si>
  <si>
    <t>https://www.amazon.com/dp/B0B3HX51QM</t>
  </si>
  <si>
    <t>B09F5NLH1Z</t>
  </si>
  <si>
    <t>The Thrawn Trilogy 3-Book Bundle: Heir to the Empire, Dark Force Rising, The Last Command (Star Wars: The Thrawn Trilogy - Legends)</t>
  </si>
  <si>
    <t>Timothy Zahn</t>
  </si>
  <si>
    <t>https://m.media-amazon.com/images/I/81WDa0kA-4L._AC_UY218_.jpg</t>
  </si>
  <si>
    <t>https://www.amazon.com/dp/B09F5NLH1Z</t>
  </si>
  <si>
    <t>B08KQ3KS5Y</t>
  </si>
  <si>
    <t>Seven Days in June</t>
  </si>
  <si>
    <t>Tia Williams</t>
  </si>
  <si>
    <t>https://m.media-amazon.com/images/I/91R8YecRZdL._AC_UY218_.jpg</t>
  </si>
  <si>
    <t>https://www.amazon.com/dp/B08KQ3KS5Y</t>
  </si>
  <si>
    <t>B00513HX7Y</t>
  </si>
  <si>
    <t>Heir to the Empire: Star Wars Legends (The Thrawn Trilogy) (Star Wars: The Thrawn Trilogy Book 1)</t>
  </si>
  <si>
    <t>https://m.media-amazon.com/images/I/91xvzumCfRL._AC_UY218_.jpg</t>
  </si>
  <si>
    <t>https://www.amazon.com/dp/B00513HX7Y</t>
  </si>
  <si>
    <t>B09RH23GS8</t>
  </si>
  <si>
    <t>Crown of Chaos (Legacy of the Nine Realms Book 4)</t>
  </si>
  <si>
    <t>Amelia Hutchins</t>
  </si>
  <si>
    <t>https://m.media-amazon.com/images/I/919UusJ7rXL._AC_UY218_.jpg</t>
  </si>
  <si>
    <t>https://www.amazon.com/dp/B09RH23GS8</t>
  </si>
  <si>
    <t>B0CG1MK13X</t>
  </si>
  <si>
    <t>Small-Town Crafter 2: The Novice Artificer (A Low-Stakes Cozy LitRPG) (Small Town Crafter)</t>
  </si>
  <si>
    <t>Tom Watts</t>
  </si>
  <si>
    <t>https://m.media-amazon.com/images/I/81I1t9kmplL._AC_UY218_.jpg</t>
  </si>
  <si>
    <t>https://www.amazon.com/dp/B0CG1MK13X</t>
  </si>
  <si>
    <t>B000QUCO12</t>
  </si>
  <si>
    <t>The Bean Trees: A Novel</t>
  </si>
  <si>
    <t>https://m.media-amazon.com/images/I/81JE8wPripL._AC_UY218_.jpg</t>
  </si>
  <si>
    <t>https://www.amazon.com/dp/B000QUCO12</t>
  </si>
  <si>
    <t>B06VXWPMV5</t>
  </si>
  <si>
    <t>The City of Brass: A Novel (The Daevabad Trilogy)</t>
  </si>
  <si>
    <t>https://m.media-amazon.com/images/I/91zASbDVDBL._AC_UY218_.jpg</t>
  </si>
  <si>
    <t>https://www.amazon.com/dp/B06VXWPMV5</t>
  </si>
  <si>
    <t>B09841S3P4</t>
  </si>
  <si>
    <t>The Candy House: A Novel</t>
  </si>
  <si>
    <t>Jennifer Egan</t>
  </si>
  <si>
    <t>https://m.media-amazon.com/images/I/814F-L50oHL._AC_UY218_.jpg</t>
  </si>
  <si>
    <t>https://www.amazon.com/dp/B09841S3P4</t>
  </si>
  <si>
    <t>B09SVHDKYH</t>
  </si>
  <si>
    <t>The Copperfield House (A Nantucket Sunset Series Book 1)</t>
  </si>
  <si>
    <t>https://m.media-amazon.com/images/I/81cA6YfNv0L._AC_UY218_.jpg</t>
  </si>
  <si>
    <t>https://www.amazon.com/dp/B09SVHDKYH</t>
  </si>
  <si>
    <t>B0CGKKKJ6Z</t>
  </si>
  <si>
    <t>A Billionaire Romance Box Set</t>
  </si>
  <si>
    <t>https://m.media-amazon.com/images/I/813Ct3F0I4L._AC_UY218_.jpg</t>
  </si>
  <si>
    <t>https://www.amazon.com/dp/B0CGKKKJ6Z</t>
  </si>
  <si>
    <t>B0CJKPR6HR</t>
  </si>
  <si>
    <t>Floodgates</t>
  </si>
  <si>
    <t>Mary Calmes</t>
  </si>
  <si>
    <t>https://m.media-amazon.com/images/I/91t7+5lTvJL._AC_UY218_.jpg</t>
  </si>
  <si>
    <t>https://www.amazon.com/dp/B0CJKPR6HR</t>
  </si>
  <si>
    <t>B09DTJF1WD</t>
  </si>
  <si>
    <t>Wicked Beauty (Dark Olympus Book 3)</t>
  </si>
  <si>
    <t>https://m.media-amazon.com/images/I/71a8b9Q0N0L._AC_UY218_.jpg</t>
  </si>
  <si>
    <t>https://www.amazon.com/dp/B09DTJF1WD</t>
  </si>
  <si>
    <t>B00PP6IKRY</t>
  </si>
  <si>
    <t>Eyes Turned Skyward (Flight &amp; Glory Book 2)</t>
  </si>
  <si>
    <t>https://m.media-amazon.com/images/I/81KM7zrHblL._AC_UY218_.jpg</t>
  </si>
  <si>
    <t>https://www.amazon.com/dp/B00PP6IKRY</t>
  </si>
  <si>
    <t>B09CNFGKCJ</t>
  </si>
  <si>
    <t>The Homewreckers: A Novel</t>
  </si>
  <si>
    <t>https://m.media-amazon.com/images/I/71JcD62BjsL._AC_UY218_.jpg</t>
  </si>
  <si>
    <t>https://www.amazon.com/dp/B09CNFGKCJ</t>
  </si>
  <si>
    <t>B0B9HR7P5B</t>
  </si>
  <si>
    <t>Colton: A Brash Brothers Billionaire Romance (The Brash Brothers Book 3)</t>
  </si>
  <si>
    <t>https://m.media-amazon.com/images/I/81HOPuK+gTL._AC_UY218_.jpg</t>
  </si>
  <si>
    <t>https://www.amazon.com/dp/B0B9HR7P5B</t>
  </si>
  <si>
    <t>B0BMLWT7HD</t>
  </si>
  <si>
    <t>https://m.media-amazon.com/images/I/813jGQRgIdL._AC_UY218_.jpg</t>
  </si>
  <si>
    <t>https://www.amazon.com/dp/B0BMLWT7HD</t>
  </si>
  <si>
    <t>B085YD62JP</t>
  </si>
  <si>
    <t>Reverie: An Opposites Attract Office Romance (Stonewood Billionaire Brothers Series)</t>
  </si>
  <si>
    <t>https://m.media-amazon.com/images/I/81+lqwhKEqL._AC_UY218_.jpg</t>
  </si>
  <si>
    <t>https://www.amazon.com/dp/B085YD62JP</t>
  </si>
  <si>
    <t>B09ZJZ6RQF</t>
  </si>
  <si>
    <t>Playing Hard to Get (The Players)</t>
  </si>
  <si>
    <t>https://m.media-amazon.com/images/I/81g1xwa-MBL._AC_UY218_.jpg</t>
  </si>
  <si>
    <t>https://www.amazon.com/dp/B09ZJZ6RQF</t>
  </si>
  <si>
    <t>B08F7SS35N</t>
  </si>
  <si>
    <t>The One Hundred Years of Lenni and Margot: A Novel</t>
  </si>
  <si>
    <t>Marianne Cronin</t>
  </si>
  <si>
    <t>https://m.media-amazon.com/images/I/91tIYPRSgvL._AC_UY218_.jpg</t>
  </si>
  <si>
    <t>https://www.amazon.com/dp/B08F7SS35N</t>
  </si>
  <si>
    <t>B0C26YLSPC</t>
  </si>
  <si>
    <t>The Interview</t>
  </si>
  <si>
    <t>Donna Alam</t>
  </si>
  <si>
    <t>https://m.media-amazon.com/images/I/71YK3FpTVFL._AC_UY218_.jpg</t>
  </si>
  <si>
    <t>https://www.amazon.com/dp/B0C26YLSPC</t>
  </si>
  <si>
    <t>B0CD2F9HST</t>
  </si>
  <si>
    <t>Game Over Boys (Lost Daughter of a Serial Killer Book 4)</t>
  </si>
  <si>
    <t>C.M. Stunich</t>
  </si>
  <si>
    <t>https://m.media-amazon.com/images/I/81sXMZjc2EL._AC_UY218_.jpg</t>
  </si>
  <si>
    <t>https://www.amazon.com/dp/B0CD2F9HST</t>
  </si>
  <si>
    <t>B001L4Z6YO</t>
  </si>
  <si>
    <t>All the Pretty Horses: Book 1 of The Border Trilogy</t>
  </si>
  <si>
    <t>https://m.media-amazon.com/images/I/91zXkPSWoIL._AC_UY218_.jpg</t>
  </si>
  <si>
    <t>https://www.amazon.com/dp/B001L4Z6YO</t>
  </si>
  <si>
    <t>B0BSXRP6RL</t>
  </si>
  <si>
    <t>A Kiss of Iron (Shadows of the Tenebris Court Book 1)</t>
  </si>
  <si>
    <t>Clare Sager</t>
  </si>
  <si>
    <t>https://m.media-amazon.com/images/I/817QyBBB+mL._AC_UY218_.jpg</t>
  </si>
  <si>
    <t>https://www.amazon.com/dp/B0BSXRP6RL</t>
  </si>
  <si>
    <t>B0B9WV9LCZ</t>
  </si>
  <si>
    <t>Fallen Foe (Cruel Castaways)</t>
  </si>
  <si>
    <t>https://m.media-amazon.com/images/I/81Q7IErZ3KL._AC_UY218_.jpg</t>
  </si>
  <si>
    <t>https://www.amazon.com/dp/B0B9WV9LCZ</t>
  </si>
  <si>
    <t>B0C1P9FT58</t>
  </si>
  <si>
    <t>Irresistibly Wild: A Single Dad Forbidden Romance (Irresistibly Yours Book 3)</t>
  </si>
  <si>
    <t>https://m.media-amazon.com/images/I/910QvVwZ4eL._AC_UY218_.jpg</t>
  </si>
  <si>
    <t>https://www.amazon.com/dp/B0C1P9FT58</t>
  </si>
  <si>
    <t>B08ND9XVK7</t>
  </si>
  <si>
    <t>The Missing Sister</t>
  </si>
  <si>
    <t>https://m.media-amazon.com/images/I/91cWXN+sNRS._AC_UY218_.jpg</t>
  </si>
  <si>
    <t>https://www.amazon.com/dp/B08ND9XVK7</t>
  </si>
  <si>
    <t>B00846REIS</t>
  </si>
  <si>
    <t>Bared to You (Crossfire, Book 1)</t>
  </si>
  <si>
    <t>https://m.media-amazon.com/images/I/91oM5klRX6L._AC_UY218_.jpg</t>
  </si>
  <si>
    <t>https://www.amazon.com/dp/B00846REIS</t>
  </si>
  <si>
    <t>B0C492MN2Q</t>
  </si>
  <si>
    <t>The Last List of Mabel Beaumont: The unforgettable read everyone will be talking about in summer 2023</t>
  </si>
  <si>
    <t>Laura Pearson</t>
  </si>
  <si>
    <t>https://m.media-amazon.com/images/I/81JFpB5-9NL._AC_UY218_.jpg</t>
  </si>
  <si>
    <t>https://www.amazon.com/dp/B0C492MN2Q</t>
  </si>
  <si>
    <t>B0BWL162ZC</t>
  </si>
  <si>
    <t>The Deadline: Essays</t>
  </si>
  <si>
    <t>https://m.media-amazon.com/images/I/81MJmVKLhzL._AC_UY218_.jpg</t>
  </si>
  <si>
    <t>https://www.amazon.com/dp/B0BWL162ZC</t>
  </si>
  <si>
    <t>B08W2XQ8FZ</t>
  </si>
  <si>
    <t>Still Life</t>
  </si>
  <si>
    <t>https://m.media-amazon.com/images/I/912owTOh5BL._AC_UY218_.jpg</t>
  </si>
  <si>
    <t>https://www.amazon.com/dp/B08W2XQ8FZ</t>
  </si>
  <si>
    <t>B0C3KD1MCB</t>
  </si>
  <si>
    <t>Forsaken Crown (Homeworld Lost Book 2)</t>
  </si>
  <si>
    <t>https://m.media-amazon.com/images/I/8114oJwt-wL._AC_UY218_.jpg</t>
  </si>
  <si>
    <t>https://www.amazon.com/dp/B0C3KD1MCB</t>
  </si>
  <si>
    <t>B0CHDPN6PL</t>
  </si>
  <si>
    <t>Not Finished Loving You</t>
  </si>
  <si>
    <t>https://m.media-amazon.com/images/I/81NQp-z18LL._AC_UY218_.jpg</t>
  </si>
  <si>
    <t>https://www.amazon.com/dp/B0CHDPN6PL</t>
  </si>
  <si>
    <t>B0BCGL4DHF</t>
  </si>
  <si>
    <t>Talulah's Back in Town (Coyote Canyon Book 1)</t>
  </si>
  <si>
    <t>Brenda Novak</t>
  </si>
  <si>
    <t>https://m.media-amazon.com/images/I/81kUSz9lVfL._AC_UY218_.jpg</t>
  </si>
  <si>
    <t>https://www.amazon.com/dp/B0BCGL4DHF</t>
  </si>
  <si>
    <t>B0BJ12YX4Q</t>
  </si>
  <si>
    <t>Hello Billionaire</t>
  </si>
  <si>
    <t>Kelsie Hoss</t>
  </si>
  <si>
    <t>https://m.media-amazon.com/images/I/91-HVFsDnEL._AC_UY218_.jpg</t>
  </si>
  <si>
    <t>https://www.amazon.com/dp/B0BJ12YX4Q</t>
  </si>
  <si>
    <t>B0CBZJ15H6</t>
  </si>
  <si>
    <t>Perfect Together (Serendipity's Finest Book 3)</t>
  </si>
  <si>
    <t>https://m.media-amazon.com/images/I/81NW8ZNk2vL._AC_UY218_.jpg</t>
  </si>
  <si>
    <t>https://www.amazon.com/dp/B0CBZJ15H6</t>
  </si>
  <si>
    <t>B09YQK2L1R</t>
  </si>
  <si>
    <t>Sweet Water Ranch Box Set Books 1-10 (Sweet Water Ranch Western Cowboy Romance)</t>
  </si>
  <si>
    <t>https://m.media-amazon.com/images/I/81JpP6XK0EL._AC_UY218_.jpg</t>
  </si>
  <si>
    <t>https://www.amazon.com/dp/B09YQK2L1R</t>
  </si>
  <si>
    <t>B07S5D5TH7</t>
  </si>
  <si>
    <t>The Thursday Murder Club: (The Thursday Murder Club 1)</t>
  </si>
  <si>
    <t>https://m.media-amazon.com/images/I/71y7pAExT2L._AC_UY218_.jpg</t>
  </si>
  <si>
    <t>https://www.amazon.com/dp/B07S5D5TH7</t>
  </si>
  <si>
    <t>B09GZTSY2K</t>
  </si>
  <si>
    <t>A Throne of Ruin (Deliciously Dark Fairytales Book 2)</t>
  </si>
  <si>
    <t>https://m.media-amazon.com/images/I/914UQEKL8+L._AC_UY218_.jpg</t>
  </si>
  <si>
    <t>https://www.amazon.com/dp/B09GZTSY2K</t>
  </si>
  <si>
    <t>B0013TX6SK</t>
  </si>
  <si>
    <t>A Summer Affair: A Novel</t>
  </si>
  <si>
    <t>https://m.media-amazon.com/images/I/81d49ulaieL._AC_UY218_.jpg</t>
  </si>
  <si>
    <t>https://www.amazon.com/dp/B0013TX6SK</t>
  </si>
  <si>
    <t>B0B5LQ5ZMQ</t>
  </si>
  <si>
    <t>Jasper Vale (The Edens)</t>
  </si>
  <si>
    <t>https://m.media-amazon.com/images/I/81w159O9n1L._AC_UY218_.jpg</t>
  </si>
  <si>
    <t>https://www.amazon.com/dp/B0B5LQ5ZMQ</t>
  </si>
  <si>
    <t>B006VE6TCW</t>
  </si>
  <si>
    <t>A Prayer for Owen Meany: A Novel</t>
  </si>
  <si>
    <t>John Irving</t>
  </si>
  <si>
    <t>https://m.media-amazon.com/images/I/81FcwmgTnlL._AC_UY218_.jpg</t>
  </si>
  <si>
    <t>https://www.amazon.com/dp/B006VE6TCW</t>
  </si>
  <si>
    <t>B004S7XCTW</t>
  </si>
  <si>
    <t>When Crickets Cry</t>
  </si>
  <si>
    <t>https://m.media-amazon.com/images/I/81Yx6QHUNxL._AC_UY218_.jpg</t>
  </si>
  <si>
    <t>https://www.amazon.com/dp/B004S7XCTW</t>
  </si>
  <si>
    <t>B09QRCVF2G</t>
  </si>
  <si>
    <t>The Lioness of Boston</t>
  </si>
  <si>
    <t>Emily Franklin</t>
  </si>
  <si>
    <t>https://m.media-amazon.com/images/I/81Pw3mqpbJL._AC_UY218_.jpg</t>
  </si>
  <si>
    <t>https://www.amazon.com/dp/B09QRCVF2G</t>
  </si>
  <si>
    <t>B0CG2MDLBY</t>
  </si>
  <si>
    <t>Siskiyou Trail: A Classic Western Series (McCain Chronicles Book 5)</t>
  </si>
  <si>
    <t>B.N. Rundell</t>
  </si>
  <si>
    <t>https://m.media-amazon.com/images/I/810chYTNyuL._AC_UY218_.jpg</t>
  </si>
  <si>
    <t>https://www.amazon.com/dp/B0CG2MDLBY</t>
  </si>
  <si>
    <t>B084G9VWRW</t>
  </si>
  <si>
    <t>Magic Lessons: The Prequel to Practical Magic</t>
  </si>
  <si>
    <t>https://m.media-amazon.com/images/I/813i7G0SWNS._AC_UY218_.jpg</t>
  </si>
  <si>
    <t>https://www.amazon.com/dp/B084G9VWRW</t>
  </si>
  <si>
    <t>B09QMRSRTQ</t>
  </si>
  <si>
    <t>Tutoring the Player (Campus Wallflowers)</t>
  </si>
  <si>
    <t>https://m.media-amazon.com/images/I/91ZKXzySYwL._AC_UY218_.jpg</t>
  </si>
  <si>
    <t>https://www.amazon.com/dp/B09QMRSRTQ</t>
  </si>
  <si>
    <t>B000OCXGZA</t>
  </si>
  <si>
    <t>The Kite Runner</t>
  </si>
  <si>
    <t>Khaled Hosseini</t>
  </si>
  <si>
    <t>https://m.media-amazon.com/images/I/81QSukPYvML._AC_UY218_.jpg</t>
  </si>
  <si>
    <t>https://www.amazon.com/dp/B000OCXGZA</t>
  </si>
  <si>
    <t>B0C4899P9B</t>
  </si>
  <si>
    <t>Pretty Vengeful Queen (Ruthless Hearts Book 3)</t>
  </si>
  <si>
    <t>https://m.media-amazon.com/images/I/91SCG60SNxL._AC_UY218_.jpg</t>
  </si>
  <si>
    <t>https://www.amazon.com/dp/B0C4899P9B</t>
  </si>
  <si>
    <t>B0C6L5MPM4</t>
  </si>
  <si>
    <t>The Marriage Favor (Crenshaw Kings Book 1)</t>
  </si>
  <si>
    <t>https://m.media-amazon.com/images/I/91NUrlQEZgL._AC_UY218_.jpg</t>
  </si>
  <si>
    <t>https://www.amazon.com/dp/B0C6L5MPM4</t>
  </si>
  <si>
    <t>B093G9NJSX</t>
  </si>
  <si>
    <t>Violeta [English Edition]: A Novel</t>
  </si>
  <si>
    <t>https://m.media-amazon.com/images/I/71ft+81o5QL._AC_UY218_.jpg</t>
  </si>
  <si>
    <t>https://www.amazon.com/dp/B093G9NJSX</t>
  </si>
  <si>
    <t>B0BW15G81B</t>
  </si>
  <si>
    <t>Waves of Time (The Coleman Series Book 3)</t>
  </si>
  <si>
    <t>https://m.media-amazon.com/images/I/81VwsopnA+L._AC_UY218_.jpg</t>
  </si>
  <si>
    <t>https://www.amazon.com/dp/B0BW15G81B</t>
  </si>
  <si>
    <t>B0B5ST3XX4</t>
  </si>
  <si>
    <t>Chain Gang All Stars: A Novel</t>
  </si>
  <si>
    <t>Nana Kwame Adjei-Brenyah</t>
  </si>
  <si>
    <t>https://m.media-amazon.com/images/I/81vlnke9biL._AC_UY218_.jpg</t>
  </si>
  <si>
    <t>https://www.amazon.com/dp/B0B5ST3XX4</t>
  </si>
  <si>
    <t>B08BKGYQXW</t>
  </si>
  <si>
    <t>Dungeon Crawler Carl: A LitRPG/Gamelit Adventure</t>
  </si>
  <si>
    <t>https://m.media-amazon.com/images/I/81XbhUrUsBL._AC_UY218_.jpg</t>
  </si>
  <si>
    <t>https://www.amazon.com/dp/B08BKGYQXW</t>
  </si>
  <si>
    <t>B0CGM9QDG2</t>
  </si>
  <si>
    <t>Ignition (Ink and Chrome Book 5)</t>
  </si>
  <si>
    <t>Lauren Dane</t>
  </si>
  <si>
    <t>https://m.media-amazon.com/images/I/81ZEvrVHOFL._AC_UY218_.jpg</t>
  </si>
  <si>
    <t>https://www.amazon.com/dp/B0CGM9QDG2</t>
  </si>
  <si>
    <t>B07Y5PNS5K</t>
  </si>
  <si>
    <t>Lady Clementine: A Novel</t>
  </si>
  <si>
    <t>https://m.media-amazon.com/images/I/516XEOgbHDL._AC_UY218_.jpg</t>
  </si>
  <si>
    <t>https://www.amazon.com/dp/B07Y5PNS5K</t>
  </si>
  <si>
    <t>B08H831J18</t>
  </si>
  <si>
    <t>A Psalm for the Wild-Built (Monk &amp; Robot Book 1)</t>
  </si>
  <si>
    <t>https://m.media-amazon.com/images/I/91IHbrVsM4L._AC_UY218_.jpg</t>
  </si>
  <si>
    <t>https://www.amazon.com/dp/B08H831J18</t>
  </si>
  <si>
    <t>B0BJ78SDB5</t>
  </si>
  <si>
    <t>The Cafe at Beach End: A Summer Beach Read (Cape Sanctuary Book 5)</t>
  </si>
  <si>
    <t>RaeAnne Thayne</t>
  </si>
  <si>
    <t>https://m.media-amazon.com/images/I/91IufLp-2PL._AC_UY218_.jpg</t>
  </si>
  <si>
    <t>https://www.amazon.com/dp/B0BJ78SDB5</t>
  </si>
  <si>
    <t>B0BT8FWXM7</t>
  </si>
  <si>
    <t>Venom &amp; Vengeance (Tarnished Angels Motorcycle Club Book 5)</t>
  </si>
  <si>
    <t>https://m.media-amazon.com/images/I/81JZ4k90ENL._AC_UY218_.jpg</t>
  </si>
  <si>
    <t>https://www.amazon.com/dp/B0BT8FWXM7</t>
  </si>
  <si>
    <t>B087ZMTBRX</t>
  </si>
  <si>
    <t>The Last Bookshop in London: A Novel of World War II</t>
  </si>
  <si>
    <t>https://m.media-amazon.com/images/I/819f+VWzRJL._AC_UY218_.jpg</t>
  </si>
  <si>
    <t>https://www.amazon.com/dp/B087ZMTBRX</t>
  </si>
  <si>
    <t>B09CNDV984</t>
  </si>
  <si>
    <t>Nightwork: A Novel</t>
  </si>
  <si>
    <t>https://m.media-amazon.com/images/I/81kL8rekpJL._AC_UY218_.jpg</t>
  </si>
  <si>
    <t>https://www.amazon.com/dp/B09CNDV984</t>
  </si>
  <si>
    <t>B003G4W49C</t>
  </si>
  <si>
    <t>Ender's Game (Ender Quintet Book 1)</t>
  </si>
  <si>
    <t>https://m.media-amazon.com/images/I/91T-14y8aTL._AC_UY218_.jpg</t>
  </si>
  <si>
    <t>https://www.amazon.com/dp/B003G4W49C</t>
  </si>
  <si>
    <t>B08QGL9BZD</t>
  </si>
  <si>
    <t>Nettle &amp; Bone</t>
  </si>
  <si>
    <t>https://m.media-amazon.com/images/I/8147rj5nEPL._AC_UY218_.jpg</t>
  </si>
  <si>
    <t>https://www.amazon.com/dp/B08QGL9BZD</t>
  </si>
  <si>
    <t>B0B3GLWGWQ</t>
  </si>
  <si>
    <t>This Other Eden: A Novel</t>
  </si>
  <si>
    <t>Paul Harding</t>
  </si>
  <si>
    <t>https://m.media-amazon.com/images/I/712d32vCHXL._AC_UY218_.jpg</t>
  </si>
  <si>
    <t>https://www.amazon.com/dp/B0B3GLWGWQ</t>
  </si>
  <si>
    <t>B0CGZL4KMV</t>
  </si>
  <si>
    <t>Deluge: A Post-Apocalyptic Disaster Thriller (Fault Lines Book 2)</t>
  </si>
  <si>
    <t>https://m.media-amazon.com/images/I/91RUWGt3JEL._AC_UY218_.jpg</t>
  </si>
  <si>
    <t>https://www.amazon.com/dp/B0CGZL4KMV</t>
  </si>
  <si>
    <t>B09BNCZGS4</t>
  </si>
  <si>
    <t>Professor Astor (Off-Limits)</t>
  </si>
  <si>
    <t>https://m.media-amazon.com/images/I/91Y14be6ffL._AC_UY218_.jpg</t>
  </si>
  <si>
    <t>https://www.amazon.com/dp/B09BNCZGS4</t>
  </si>
  <si>
    <t>B000SEGHT6</t>
  </si>
  <si>
    <t>Slaughterhouse-Five: A Novel</t>
  </si>
  <si>
    <t>Kurt Vonnegut</t>
  </si>
  <si>
    <t>https://m.media-amazon.com/images/I/71CzueN-YKL._AC_UY218_.jpg</t>
  </si>
  <si>
    <t>https://www.amazon.com/dp/B000SEGHT6</t>
  </si>
  <si>
    <t>B01ILZO30S</t>
  </si>
  <si>
    <t>Star Wars: Thrawn</t>
  </si>
  <si>
    <t>https://m.media-amazon.com/images/I/91gzM2wylHL._AC_UY218_.jpg</t>
  </si>
  <si>
    <t>https://www.amazon.com/dp/B01ILZO30S</t>
  </si>
  <si>
    <t>B0C5S7LKF1</t>
  </si>
  <si>
    <t>La armadura de la luz (Saga Los pilares de la Tierra 4) (Spanish Edition)</t>
  </si>
  <si>
    <t>https://m.media-amazon.com/images/I/91UW8ps9opL._AC_UY218_.jpg</t>
  </si>
  <si>
    <t>https://www.amazon.com/dp/B0C5S7LKF1</t>
  </si>
  <si>
    <t>B000FC1PW0</t>
  </si>
  <si>
    <t>I, Robot (The Robot Series)</t>
  </si>
  <si>
    <t>https://m.media-amazon.com/images/I/81I5sU1KAbL._AC_UY218_.jpg</t>
  </si>
  <si>
    <t>https://www.amazon.com/dp/B000FC1PW0</t>
  </si>
  <si>
    <t>B00P42WXG8</t>
  </si>
  <si>
    <t>Eight Hundred Grapes: A Novel</t>
  </si>
  <si>
    <t>https://m.media-amazon.com/images/I/81VpctdjSNS._AC_UY218_.jpg</t>
  </si>
  <si>
    <t>https://www.amazon.com/dp/B00P42WXG8</t>
  </si>
  <si>
    <t>B07SKWFVYW</t>
  </si>
  <si>
    <t>The Night Watchman: Pulitzer Prize Winning Fiction</t>
  </si>
  <si>
    <t>https://m.media-amazon.com/images/I/91iNg3yrzOS._AC_UY218_.jpg</t>
  </si>
  <si>
    <t>https://www.amazon.com/dp/B07SKWFVYW</t>
  </si>
  <si>
    <t>B0BP8GNHD5</t>
  </si>
  <si>
    <t>The Better Half: A Novel</t>
  </si>
  <si>
    <t>Alli Frank</t>
  </si>
  <si>
    <t>https://m.media-amazon.com/images/I/71vyQ5uohwL._AC_UY218_.jpg</t>
  </si>
  <si>
    <t>https://www.amazon.com/dp/B0BP8GNHD5</t>
  </si>
  <si>
    <t>B08CV9SPDQ</t>
  </si>
  <si>
    <t>The Venice Sketchbook: A Novel</t>
  </si>
  <si>
    <t>https://m.media-amazon.com/images/I/91m6wpQt1LL._AC_UY218_.jpg</t>
  </si>
  <si>
    <t>https://www.amazon.com/dp/B08CV9SPDQ</t>
  </si>
  <si>
    <t>B0BG16FJ72</t>
  </si>
  <si>
    <t>Business or Pleasure</t>
  </si>
  <si>
    <t>Rachel Lynn Solomon</t>
  </si>
  <si>
    <t>https://m.media-amazon.com/images/I/91bhVOxvqiL._AC_UY218_.jpg</t>
  </si>
  <si>
    <t>https://www.amazon.com/dp/B0BG16FJ72</t>
  </si>
  <si>
    <t>B0BRJRD65K</t>
  </si>
  <si>
    <t>Mark of the Fool 3: A Progression Fantasy Epic</t>
  </si>
  <si>
    <t>J.M. Clarke</t>
  </si>
  <si>
    <t>https://m.media-amazon.com/images/I/81tLA7mKl0L._AC_UY218_.jpg</t>
  </si>
  <si>
    <t>https://www.amazon.com/dp/B0BRJRD65K</t>
  </si>
  <si>
    <t>B015VACH54</t>
  </si>
  <si>
    <t>Everybody's Fool: A novel (North Bath Trilogy Book 2)</t>
  </si>
  <si>
    <t>https://m.media-amazon.com/images/I/91HJ3+3sPjL._AC_UY218_.jpg</t>
  </si>
  <si>
    <t>https://www.amazon.com/dp/B015VACH54</t>
  </si>
  <si>
    <t>B0C2BV1ZB2</t>
  </si>
  <si>
    <t>Healing the Mountain Man's Heart (Brothers of Sapphire Ranch Book 1)</t>
  </si>
  <si>
    <t>Misty M. Beller</t>
  </si>
  <si>
    <t>https://m.media-amazon.com/images/I/81t18LURABL._AC_UY218_.jpg</t>
  </si>
  <si>
    <t>https://www.amazon.com/dp/B0C2BV1ZB2</t>
  </si>
  <si>
    <t>B0CBSRV796</t>
  </si>
  <si>
    <t>Line Of Scrimmage (Out Of Bounds Book 1)</t>
  </si>
  <si>
    <t>Erin MacKenzie</t>
  </si>
  <si>
    <t>https://m.media-amazon.com/images/I/815RRPTCWXL._AC_UY218_.jpg</t>
  </si>
  <si>
    <t>https://www.amazon.com/dp/B0CBSRV796</t>
  </si>
  <si>
    <t>B0BHPT5D5Z</t>
  </si>
  <si>
    <t>Such Kindness: A Novel</t>
  </si>
  <si>
    <t>III Dubus, Andre</t>
  </si>
  <si>
    <t>https://m.media-amazon.com/images/I/81kOlBWH9rL._AC_UY218_.jpg</t>
  </si>
  <si>
    <t>https://www.amazon.com/dp/B0BHPT5D5Z</t>
  </si>
  <si>
    <t>B0CJ7F7W7F</t>
  </si>
  <si>
    <t>The Wedding Hoax: A Miracle Baby Romance (Faux Love Billionaires)</t>
  </si>
  <si>
    <t>Crystal Monroe</t>
  </si>
  <si>
    <t>https://m.media-amazon.com/images/I/81JQkc4aVJL._AC_UY218_.jpg</t>
  </si>
  <si>
    <t>https://www.amazon.com/dp/B0CJ7F7W7F</t>
  </si>
  <si>
    <t>B0BBK3ZFH9</t>
  </si>
  <si>
    <t>The Broken Elf King (Kings of Avalier Book 2)</t>
  </si>
  <si>
    <t>https://m.media-amazon.com/images/I/91VKi89AdQL._AC_UY218_.jpg</t>
  </si>
  <si>
    <t>https://www.amazon.com/dp/B0BBK3ZFH9</t>
  </si>
  <si>
    <t>B01BHX2Z7O</t>
  </si>
  <si>
    <t>The Shadow Sister (The Seven Sisters Book 3)</t>
  </si>
  <si>
    <t>https://m.media-amazon.com/images/I/81gm0Ih2cSL._AC_UY218_.jpg</t>
  </si>
  <si>
    <t>https://www.amazon.com/dp/B01BHX2Z7O</t>
  </si>
  <si>
    <t>B0BSB6JG75</t>
  </si>
  <si>
    <t>When She Falls: A Dark Mafia Enemies to Lovers Romance (The Fallen Book 3)</t>
  </si>
  <si>
    <t>https://m.media-amazon.com/images/I/81PnradGjvL._AC_UY218_.jpg</t>
  </si>
  <si>
    <t>https://www.amazon.com/dp/B0BSB6JG75</t>
  </si>
  <si>
    <t>B0C3FMYMB7</t>
  </si>
  <si>
    <t>Courage on the Oregon Trail: Books 1 - 6 : Women's Fiction Historical Saga Box Set</t>
  </si>
  <si>
    <t>A.T. Butler</t>
  </si>
  <si>
    <t>https://m.media-amazon.com/images/I/81O8U10or5L._AC_UY218_.jpg</t>
  </si>
  <si>
    <t>https://www.amazon.com/dp/B0C3FMYMB7</t>
  </si>
  <si>
    <t>B0C6S24764</t>
  </si>
  <si>
    <t>Forever After All: A Christian Cowboy Romance (Wolf Creek Ranch Book 6)</t>
  </si>
  <si>
    <t>Mandi Blake</t>
  </si>
  <si>
    <t>https://m.media-amazon.com/images/I/81x20Yz6WcL._AC_UY218_.jpg</t>
  </si>
  <si>
    <t>https://www.amazon.com/dp/B0C6S24764</t>
  </si>
  <si>
    <t>B0C8S38QDR</t>
  </si>
  <si>
    <t>12 Miles Below II: A House Reborn: (A Progression Fantasy Epic)</t>
  </si>
  <si>
    <t>Mark Arrows</t>
  </si>
  <si>
    <t>https://m.media-amazon.com/images/I/81g6iDp1dSL._AC_UY218_.jpg</t>
  </si>
  <si>
    <t>https://www.amazon.com/dp/B0C8S38QDR</t>
  </si>
  <si>
    <t>B0BH4C4DTY</t>
  </si>
  <si>
    <t>Bloodshed (Order of the Unseen)</t>
  </si>
  <si>
    <t>https://m.media-amazon.com/images/I/81IhY-D9IaL._AC_UY218_.jpg</t>
  </si>
  <si>
    <t>https://www.amazon.com/dp/B0BH4C4DTY</t>
  </si>
  <si>
    <t>B0962LXRL5</t>
  </si>
  <si>
    <t>Our Secret Song: A Sweet Brother's Best Friend, Rockstar Romance (For Love and Rock Book 1)</t>
  </si>
  <si>
    <t>Emily Childs</t>
  </si>
  <si>
    <t>https://m.media-amazon.com/images/I/81fMoWMBJDS._AC_UY218_.jpg</t>
  </si>
  <si>
    <t>https://www.amazon.com/dp/B0962LXRL5</t>
  </si>
  <si>
    <t>B0C5DPXL9Q</t>
  </si>
  <si>
    <t>The Child Who Lived: An absolutely unputdownable and heartbreaking World War Two page-turner</t>
  </si>
  <si>
    <t>https://m.media-amazon.com/images/I/81WOBpBAgLL._AC_UY218_.jpg</t>
  </si>
  <si>
    <t>https://www.amazon.com/dp/B0C5DPXL9Q</t>
  </si>
  <si>
    <t>B0BSB1JRHY</t>
  </si>
  <si>
    <t>Nevermore Bookstore: A Hot, Kink-positive, Morally Gray, Grumpy-sunshine Representation Romcom (Townsend Harbor Book 1)</t>
  </si>
  <si>
    <t>Kerrigan Byrne</t>
  </si>
  <si>
    <t>https://m.media-amazon.com/images/I/81BBCVX1-9L._AC_UY218_.jpg</t>
  </si>
  <si>
    <t>https://www.amazon.com/dp/B0BSB1JRHY</t>
  </si>
  <si>
    <t>B07C25KMCQ</t>
  </si>
  <si>
    <t>Whiskey Chaser</t>
  </si>
  <si>
    <t>https://m.media-amazon.com/images/I/91f4rbGzw+L._AC_UY218_.jpg</t>
  </si>
  <si>
    <t>https://www.amazon.com/dp/B07C25KMCQ</t>
  </si>
  <si>
    <t>B09TQ79MGQ</t>
  </si>
  <si>
    <t>Blind Side: A Fake Dating Sports Romance (Red Zone Rivals)</t>
  </si>
  <si>
    <t>https://m.media-amazon.com/images/I/81uMrAla4bL._AC_UY218_.jpg</t>
  </si>
  <si>
    <t>https://www.amazon.com/dp/B09TQ79MGQ</t>
  </si>
  <si>
    <t>B084B6VFHG</t>
  </si>
  <si>
    <t>Before the Coffee Gets Cold: A Novel (Before the Coffee Gets Cold Series Book 1)</t>
  </si>
  <si>
    <t>Toshikazu Kawaguchi</t>
  </si>
  <si>
    <t>https://m.media-amazon.com/images/I/81XuBDUvMaL._AC_UY218_.jpg</t>
  </si>
  <si>
    <t>https://www.amazon.com/dp/B084B6VFHG</t>
  </si>
  <si>
    <t>B0CC41HVB7</t>
  </si>
  <si>
    <t>Mafia Boss's Surprise Baby: An Age Gap Arranged Marriage Romance (Alpha Mafia Daddies)</t>
  </si>
  <si>
    <t>Kira Cole</t>
  </si>
  <si>
    <t>https://m.media-amazon.com/images/I/81pUuo5ggOL._AC_UY218_.jpg</t>
  </si>
  <si>
    <t>https://www.amazon.com/dp/B0CC41HVB7</t>
  </si>
  <si>
    <t>B071Y37P87</t>
  </si>
  <si>
    <t>The Rules of Magic: A Novel (The Practical Magic Series Book 2)</t>
  </si>
  <si>
    <t>https://m.media-amazon.com/images/I/81AWyKGuZlL._AC_UY218_.jpg</t>
  </si>
  <si>
    <t>https://www.amazon.com/dp/B071Y37P87</t>
  </si>
  <si>
    <t>B0BJ9TCRPH</t>
  </si>
  <si>
    <t>Relentless Devil: A Mafia Romance (Sons of Valentino Book 1)</t>
  </si>
  <si>
    <t>https://m.media-amazon.com/images/I/816JIMGRfaL._AC_UY218_.jpg</t>
  </si>
  <si>
    <t>https://www.amazon.com/dp/B0BJ9TCRPH</t>
  </si>
  <si>
    <t>B0C5S9WM16</t>
  </si>
  <si>
    <t>A Perfect Match</t>
  </si>
  <si>
    <t>Sabrina Jeffries</t>
  </si>
  <si>
    <t>https://m.media-amazon.com/images/I/81iOnLC7oVL._AC_UY218_.jpg</t>
  </si>
  <si>
    <t>https://www.amazon.com/dp/B0C5S9WM16</t>
  </si>
  <si>
    <t>B0CCPSSJ7W</t>
  </si>
  <si>
    <t>Lobo 2 (The Lobo Trilogy)</t>
  </si>
  <si>
    <t>John Deacon</t>
  </si>
  <si>
    <t>https://m.media-amazon.com/images/I/813C6-ZqkoL._AC_UY218_.jpg</t>
  </si>
  <si>
    <t>https://www.amazon.com/dp/B0CCPSSJ7W</t>
  </si>
  <si>
    <t>B0BGDMFG44</t>
  </si>
  <si>
    <t>Fractal Noise: A Fractalverse Novel</t>
  </si>
  <si>
    <t>https://m.media-amazon.com/images/I/818r-3VQ4FL._AC_UY218_.jpg</t>
  </si>
  <si>
    <t>https://www.amazon.com/dp/B0BGDMFG44</t>
  </si>
  <si>
    <t>B0BXHY11XM</t>
  </si>
  <si>
    <t>Contractual Obligations</t>
  </si>
  <si>
    <t>Elle Rivers</t>
  </si>
  <si>
    <t>https://m.media-amazon.com/images/I/7179YTjQczL._AC_UY218_.jpg</t>
  </si>
  <si>
    <t>https://www.amazon.com/dp/B0BXHY11XM</t>
  </si>
  <si>
    <t>B07ZBL1T1J</t>
  </si>
  <si>
    <t>Steel Princess: A Dark New Adult Romance (Royal Elite Book 2)</t>
  </si>
  <si>
    <t>https://m.media-amazon.com/images/I/81okKqm+MVL._AC_UY218_.jpg</t>
  </si>
  <si>
    <t>https://www.amazon.com/dp/B07ZBL1T1J</t>
  </si>
  <si>
    <t>B09MMHRZ7L</t>
  </si>
  <si>
    <t>Garnet Flats (The Edens)</t>
  </si>
  <si>
    <t>https://m.media-amazon.com/images/I/917Wz67xveL._AC_UY218_.jpg</t>
  </si>
  <si>
    <t>https://www.amazon.com/dp/B09MMHRZ7L</t>
  </si>
  <si>
    <t>B0CFWRTCCN</t>
  </si>
  <si>
    <t>Bedlam: Book One of the Prison Ship Sheol Saga</t>
  </si>
  <si>
    <t>Nicholas Gaumer</t>
  </si>
  <si>
    <t>https://m.media-amazon.com/images/I/71Y50aBIThL._AC_UY218_.jpg</t>
  </si>
  <si>
    <t>https://www.amazon.com/dp/B0CFWRTCCN</t>
  </si>
  <si>
    <t>B09ZS4766J</t>
  </si>
  <si>
    <t>Victory City: A Novel</t>
  </si>
  <si>
    <t>Salman Rushdie</t>
  </si>
  <si>
    <t>https://m.media-amazon.com/images/I/91UKRTBvPrL._AC_UY218_.jpg</t>
  </si>
  <si>
    <t>https://www.amazon.com/dp/B09ZS4766J</t>
  </si>
  <si>
    <t>B09FGT2V4F</t>
  </si>
  <si>
    <t>The German Wife: A Novel</t>
  </si>
  <si>
    <t>https://m.media-amazon.com/images/I/81XWMjUuzML._AC_UY218_.jpg</t>
  </si>
  <si>
    <t>https://www.amazon.com/dp/B09FGT2V4F</t>
  </si>
  <si>
    <t>B08SMH67J1</t>
  </si>
  <si>
    <t>Bridgerton Collection Volume 3: The Last Two Books in the Bridgerton Series and the First Bridgerton Prequel (Bridgertons)</t>
  </si>
  <si>
    <t>https://m.media-amazon.com/images/I/81C4w-jhsTL._AC_UY218_.jpg</t>
  </si>
  <si>
    <t>https://www.amazon.com/dp/B08SMH67J1</t>
  </si>
  <si>
    <t>B0CG2M5NKM</t>
  </si>
  <si>
    <t>Rise of the Weakest Healer 1: A LitRPG Saga</t>
  </si>
  <si>
    <t>Blake Alexander</t>
  </si>
  <si>
    <t>https://m.media-amazon.com/images/I/81tnecz9x0L._AC_UY218_.jpg</t>
  </si>
  <si>
    <t>https://www.amazon.com/dp/B0CG2M5NKM</t>
  </si>
  <si>
    <t>B0CHC6VMM7</t>
  </si>
  <si>
    <t>I Went on an Adventure and All I Got was This Barbarian Orc: Crack Fantasy Adventure Chapter 2</t>
  </si>
  <si>
    <t>Jennifer Cody</t>
  </si>
  <si>
    <t>https://m.media-amazon.com/images/I/81VljxQa6ZL._AC_UY218_.jpg</t>
  </si>
  <si>
    <t>https://www.amazon.com/dp/B0CHC6VMM7</t>
  </si>
  <si>
    <t>B0C6V8L5PL</t>
  </si>
  <si>
    <t>Threads of Hope (The Coleman Series Book 4)</t>
  </si>
  <si>
    <t>https://m.media-amazon.com/images/I/81AzZLe0thL._AC_UY218_.jpg</t>
  </si>
  <si>
    <t>https://www.amazon.com/dp/B0C6V8L5PL</t>
  </si>
  <si>
    <t>B07GNCQXXB</t>
  </si>
  <si>
    <t>The Murmur of Bees</t>
  </si>
  <si>
    <t>SofÃ­a Segovia</t>
  </si>
  <si>
    <t>https://m.media-amazon.com/images/I/91S7NhMKYqL._AC_UY218_.jpg</t>
  </si>
  <si>
    <t>https://www.amazon.com/dp/B07GNCQXXB</t>
  </si>
  <si>
    <t>B000FA64R8</t>
  </si>
  <si>
    <t>Distant Shores: A Novel</t>
  </si>
  <si>
    <t>https://m.media-amazon.com/images/I/81vgUGL6s9L._AC_UY218_.jpg</t>
  </si>
  <si>
    <t>https://www.amazon.com/dp/B000FA64R8</t>
  </si>
  <si>
    <t>B0BNCLTC7P</t>
  </si>
  <si>
    <t>Murder at the Elms (A Gilded Newport Mystery Book 11)</t>
  </si>
  <si>
    <t>Alyssa Maxwell</t>
  </si>
  <si>
    <t>https://m.media-amazon.com/images/I/81MtdtlcaRL._AC_UY218_.jpg</t>
  </si>
  <si>
    <t>https://www.amazon.com/dp/B0BNCLTC7P</t>
  </si>
  <si>
    <t>B0BYQB3QWF</t>
  </si>
  <si>
    <t>The Disgraced Debutante (The Notorious Nightingales Book 1)</t>
  </si>
  <si>
    <t>Wendy Vella</t>
  </si>
  <si>
    <t>https://m.media-amazon.com/images/I/816kVpn2hkL._AC_UY218_.jpg</t>
  </si>
  <si>
    <t>https://www.amazon.com/dp/B0BYQB3QWF</t>
  </si>
  <si>
    <t>B0C19WB1QZ</t>
  </si>
  <si>
    <t>Up in Flames</t>
  </si>
  <si>
    <t>Eden Finley</t>
  </si>
  <si>
    <t>https://m.media-amazon.com/images/I/91n0rmnafmL._AC_UY218_.jpg</t>
  </si>
  <si>
    <t>https://www.amazon.com/dp/B0C19WB1QZ</t>
  </si>
  <si>
    <t>B0CJFZ7M1T</t>
  </si>
  <si>
    <t>A Staten Island Love Story 3 (Vanducci- Cromwell Family)</t>
  </si>
  <si>
    <t>Jahquel J.</t>
  </si>
  <si>
    <t>https://m.media-amazon.com/images/I/91EmCLPSeqL._AC_UY218_.jpg</t>
  </si>
  <si>
    <t>https://www.amazon.com/dp/B0CJFZ7M1T</t>
  </si>
  <si>
    <t>B0C2K73QFF</t>
  </si>
  <si>
    <t>Murder in Siena: The BRAND NEW instalment in T.A.Williams' bestselling cozy crime mystery series for 2023 (An Armstrong and Oscar Cozy Mystery Book 4)</t>
  </si>
  <si>
    <t>https://m.media-amazon.com/images/I/81IiqJZP7sL._AC_UY218_.jpg</t>
  </si>
  <si>
    <t>https://www.amazon.com/dp/B0C2K73QFF</t>
  </si>
  <si>
    <t>B0C8F3WX27</t>
  </si>
  <si>
    <t>Deceitful Bond (Barinov Bratva Book 3)</t>
  </si>
  <si>
    <t>https://m.media-amazon.com/images/I/9175+ZnlxWL._AC_UY218_.jpg</t>
  </si>
  <si>
    <t>https://www.amazon.com/dp/B0C8F3WX27</t>
  </si>
  <si>
    <t>B0C1XQ5X43</t>
  </si>
  <si>
    <t>Moonlit Temptation: A Single Dad Nanny Romance (Rosewood Book 1)</t>
  </si>
  <si>
    <t>https://m.media-amazon.com/images/I/91xK5xiMK9L._AC_UY218_.jpg</t>
  </si>
  <si>
    <t>https://www.amazon.com/dp/B0C1XQ5X43</t>
  </si>
  <si>
    <t>B0B7QN15B4</t>
  </si>
  <si>
    <t>Scoring the Player (Campus Wallflowers)</t>
  </si>
  <si>
    <t>https://m.media-amazon.com/images/I/81zmNWvDaPL._AC_UY218_.jpg</t>
  </si>
  <si>
    <t>https://www.amazon.com/dp/B0B7QN15B4</t>
  </si>
  <si>
    <t>B09YH9399S</t>
  </si>
  <si>
    <t>A Dirty Business (Kings of New York)</t>
  </si>
  <si>
    <t>https://m.media-amazon.com/images/I/71pIo3ZbH0L._AC_UY218_.jpg</t>
  </si>
  <si>
    <t>https://www.amazon.com/dp/B09YH9399S</t>
  </si>
  <si>
    <t>B07MQRYBKP</t>
  </si>
  <si>
    <t>When She Returned</t>
  </si>
  <si>
    <t>https://m.media-amazon.com/images/I/81qEPU4XCGL._AC_UY218_.jpg</t>
  </si>
  <si>
    <t>https://www.amazon.com/dp/B07MQRYBKP</t>
  </si>
  <si>
    <t>B0C1368ZT1</t>
  </si>
  <si>
    <t>Rocco (Danger Bluff Book 1)</t>
  </si>
  <si>
    <t>Becca Jameson</t>
  </si>
  <si>
    <t>https://m.media-amazon.com/images/I/91SqmYVUwsL._AC_UY218_.jpg</t>
  </si>
  <si>
    <t>https://www.amazon.com/dp/B0C1368ZT1</t>
  </si>
  <si>
    <t>B09Y46V951</t>
  </si>
  <si>
    <t>Maame: A Today Show Read With Jenna Book Club Pick</t>
  </si>
  <si>
    <t>Jessica George</t>
  </si>
  <si>
    <t>https://m.media-amazon.com/images/I/81YXTq4pvwL._AC_UY218_.jpg</t>
  </si>
  <si>
    <t>https://www.amazon.com/dp/B09Y46V951</t>
  </si>
  <si>
    <t>B0BGZWX2GM</t>
  </si>
  <si>
    <t>Missing Girl at Frozen Falls: A totally addictive and heart-pounding crime thriller full of twists (Detective Kay Sharp Book 5)</t>
  </si>
  <si>
    <t>https://m.media-amazon.com/images/I/81UeOv9pASL._AC_UY218_.jpg</t>
  </si>
  <si>
    <t>https://www.amazon.com/dp/B0BGZWX2GM</t>
  </si>
  <si>
    <t>B0B9KVJHJD</t>
  </si>
  <si>
    <t>The Old Lion: A Novel of Theodore Roosevelt</t>
  </si>
  <si>
    <t>Jeff Shaara</t>
  </si>
  <si>
    <t>https://m.media-amazon.com/images/I/91HNWO-EDtL._AC_UY218_.jpg</t>
  </si>
  <si>
    <t>https://www.amazon.com/dp/B0B9KVJHJD</t>
  </si>
  <si>
    <t>B092FX6HYZ</t>
  </si>
  <si>
    <t>Small Things Like These</t>
  </si>
  <si>
    <t>Claire Keegan</t>
  </si>
  <si>
    <t>https://m.media-amazon.com/images/I/71XqZYo0NqL._AC_UY218_.jpg</t>
  </si>
  <si>
    <t>https://www.amazon.com/dp/B092FX6HYZ</t>
  </si>
  <si>
    <t>B08TWYG991</t>
  </si>
  <si>
    <t>The Sentence</t>
  </si>
  <si>
    <t>https://m.media-amazon.com/images/I/81rfl9xrwIS._AC_UY218_.jpg</t>
  </si>
  <si>
    <t>https://www.amazon.com/dp/B08TWYG991</t>
  </si>
  <si>
    <t>B0C9V6NFNG</t>
  </si>
  <si>
    <t>Working Class (SC Marva Collins Book 2)</t>
  </si>
  <si>
    <t>https://m.media-amazon.com/images/I/81mYH3aLstL._AC_UY218_.jpg</t>
  </si>
  <si>
    <t>https://www.amazon.com/dp/B0C9V6NFNG</t>
  </si>
  <si>
    <t>B09X6JNWTT</t>
  </si>
  <si>
    <t>Monroe Doctrine: Volume VII</t>
  </si>
  <si>
    <t>https://m.media-amazon.com/images/I/61KFQOTC5VL._AC_UY218_.jpg</t>
  </si>
  <si>
    <t>https://www.amazon.com/dp/B09X6JNWTT</t>
  </si>
  <si>
    <t>B08LVSC93V</t>
  </si>
  <si>
    <t>https://m.media-amazon.com/images/I/81L8wjEp0FL._AC_UY218_.jpg</t>
  </si>
  <si>
    <t>https://www.amazon.com/dp/B08LVSC93V</t>
  </si>
  <si>
    <t>B013P2ERCG</t>
  </si>
  <si>
    <t>Beyond What is Given (Flight &amp; Glory Book 3)</t>
  </si>
  <si>
    <t>https://m.media-amazon.com/images/I/71WvNLzYqRL._AC_UY218_.jpg</t>
  </si>
  <si>
    <t>https://www.amazon.com/dp/B013P2ERCG</t>
  </si>
  <si>
    <t>B003F3PM7A</t>
  </si>
  <si>
    <t>The Passage: A Novel (Book One of The Passage Trilogy)</t>
  </si>
  <si>
    <t>https://m.media-amazon.com/images/I/91KHDjwvPmL._AC_UY218_.jpg</t>
  </si>
  <si>
    <t>https://www.amazon.com/dp/B003F3PM7A</t>
  </si>
  <si>
    <t>B010MHAEHY</t>
  </si>
  <si>
    <t>Glory Over Everything: Beyond The Kitchen House</t>
  </si>
  <si>
    <t>https://m.media-amazon.com/images/I/81LVfUOK8zL._AC_UY218_.jpg</t>
  </si>
  <si>
    <t>https://www.amazon.com/dp/B010MHAEHY</t>
  </si>
  <si>
    <t>B09Y461DKX</t>
  </si>
  <si>
    <t>In the Lives of Puppets</t>
  </si>
  <si>
    <t>https://m.media-amazon.com/images/I/81gBae3C7bL._AC_UY218_.jpg</t>
  </si>
  <si>
    <t>https://www.amazon.com/dp/B09Y461DKX</t>
  </si>
  <si>
    <t>B09PZLQ48K</t>
  </si>
  <si>
    <t>Night of Masks and Knives: A Dark Fantasy Romance (The Broken Kingdoms Book 4)</t>
  </si>
  <si>
    <t>https://m.media-amazon.com/images/I/81Oc9acIH1L._AC_UY218_.jpg</t>
  </si>
  <si>
    <t>https://www.amazon.com/dp/B09PZLQ48K</t>
  </si>
  <si>
    <t>B0BC21J1H8</t>
  </si>
  <si>
    <t>The Paris Agent: A Gripping Tale of Family Secrets</t>
  </si>
  <si>
    <t>https://m.media-amazon.com/images/I/91q7-alsnhL._AC_UY218_.jpg</t>
  </si>
  <si>
    <t>https://www.amazon.com/dp/B0BC21J1H8</t>
  </si>
  <si>
    <t>B081DDVSLG</t>
  </si>
  <si>
    <t>Cruel King: A Dark New Adult Romance (Royal Elite)</t>
  </si>
  <si>
    <t>https://m.media-amazon.com/images/I/71ECaCF3xdL._AC_UY218_.jpg</t>
  </si>
  <si>
    <t>https://www.amazon.com/dp/B081DDVSLG</t>
  </si>
  <si>
    <t>B0C6FQPPJ3</t>
  </si>
  <si>
    <t>Leviathan's Bane (Homeworld Lost Book 3)</t>
  </si>
  <si>
    <t>https://m.media-amazon.com/images/I/81Xx5U386eL._AC_UY218_.jpg</t>
  </si>
  <si>
    <t>https://www.amazon.com/dp/B0C6FQPPJ3</t>
  </si>
  <si>
    <t>B09XFL8N77</t>
  </si>
  <si>
    <t>One Bossy Proposal: An Enemies to Lovers Romance (Bossy Seattle Suits)</t>
  </si>
  <si>
    <t>https://m.media-amazon.com/images/I/81vlKJrRxRL._AC_UY218_.jpg</t>
  </si>
  <si>
    <t>https://www.amazon.com/dp/B09XFL8N77</t>
  </si>
  <si>
    <t>B000SCHC0Q</t>
  </si>
  <si>
    <t>A Thousand Splendid Suns</t>
  </si>
  <si>
    <t>https://m.media-amazon.com/images/I/A1WquhyNJBL._AC_UY218_.jpg</t>
  </si>
  <si>
    <t>https://www.amazon.com/dp/B000SCHC0Q</t>
  </si>
  <si>
    <t>B0C8KX2YV4</t>
  </si>
  <si>
    <t>Andrey (Grim Sinners Rebels Book 4)</t>
  </si>
  <si>
    <t>LeAnn Ashers</t>
  </si>
  <si>
    <t>https://m.media-amazon.com/images/I/91D7Pm1tPeL._AC_UY218_.jpg</t>
  </si>
  <si>
    <t>https://www.amazon.com/dp/B0C8KX2YV4</t>
  </si>
  <si>
    <t>B0CB7YW3F7</t>
  </si>
  <si>
    <t>Treason of Sparta: The brand new book from the master of historical fiction! (The Long War)</t>
  </si>
  <si>
    <t>https://m.media-amazon.com/images/I/81XtzAc1OyL._AC_UY218_.jpg</t>
  </si>
  <si>
    <t>https://www.amazon.com/dp/B0CB7YW3F7</t>
  </si>
  <si>
    <t>B09HQLNDSV</t>
  </si>
  <si>
    <t>The Martyr (The Covenant of Steel Book 2)</t>
  </si>
  <si>
    <t>https://m.media-amazon.com/images/I/81KWfPWQDNL._AC_UY218_.jpg</t>
  </si>
  <si>
    <t>https://www.amazon.com/dp/B09HQLNDSV</t>
  </si>
  <si>
    <t>B00BSBR9N6</t>
  </si>
  <si>
    <t>The Rosie Project: A Novel (Don Tillman Book 1)</t>
  </si>
  <si>
    <t>Graeme Simsion</t>
  </si>
  <si>
    <t>https://m.media-amazon.com/images/I/71BeTMKVjuL._AC_UY218_.jpg</t>
  </si>
  <si>
    <t>https://www.amazon.com/dp/B00BSBR9N6</t>
  </si>
  <si>
    <t>B07K1VVC5W</t>
  </si>
  <si>
    <t>That Second Chance (Getting Lucky Book 1)</t>
  </si>
  <si>
    <t>https://m.media-amazon.com/images/I/81IH4dGlmTL._AC_UY218_.jpg</t>
  </si>
  <si>
    <t>https://www.amazon.com/dp/B07K1VVC5W</t>
  </si>
  <si>
    <t>B085R7P3XW</t>
  </si>
  <si>
    <t>Charis in the World of Wonders: A Novel Set in Puritan New England</t>
  </si>
  <si>
    <t>Marly Youmans</t>
  </si>
  <si>
    <t>https://m.media-amazon.com/images/I/714Kjvs0LCL._AC_UY218_.jpg</t>
  </si>
  <si>
    <t>https://www.amazon.com/dp/B085R7P3XW</t>
  </si>
  <si>
    <t>B08K9F66PR</t>
  </si>
  <si>
    <t>Ashes of Chaos (Legacy of the Nine Realms Book 2)</t>
  </si>
  <si>
    <t>https://m.media-amazon.com/images/I/81RUCHUSlIL._AC_UY218_.jpg</t>
  </si>
  <si>
    <t>https://www.amazon.com/dp/B08K9F66PR</t>
  </si>
  <si>
    <t>B07R9PNH9F</t>
  </si>
  <si>
    <t>Pretty Reckless: A Reverse Grumpy/Sunshine Stepbrother Romance (All Saints High Book 1)</t>
  </si>
  <si>
    <t>https://m.media-amazon.com/images/I/9112zOIHdYL._AC_UY218_.jpg</t>
  </si>
  <si>
    <t>https://www.amazon.com/dp/B07R9PNH9F</t>
  </si>
  <si>
    <t>B0BSSSRB5M</t>
  </si>
  <si>
    <t>The Silver Ladies Do Lunch: THE TOP 10 BESTSELLER</t>
  </si>
  <si>
    <t>https://m.media-amazon.com/images/I/6197AudVDPL._AC_UY218_.jpg</t>
  </si>
  <si>
    <t>https://www.amazon.com/dp/B0BSSSRB5M</t>
  </si>
  <si>
    <t>B0C7B4KDYD</t>
  </si>
  <si>
    <t>Smoke Bomb (Smoke Series Book 3)</t>
  </si>
  <si>
    <t>https://m.media-amazon.com/images/I/91++yc2YyML._AC_UY218_.jpg</t>
  </si>
  <si>
    <t>https://www.amazon.com/dp/B0C7B4KDYD</t>
  </si>
  <si>
    <t>B09NJG1KGK</t>
  </si>
  <si>
    <t>Taming Mr. Walker: An Enemies to Lovers Age Gap Romance (The London Mister Series Book 1)</t>
  </si>
  <si>
    <t>https://m.media-amazon.com/images/I/81WAC6PjhlL._AC_UY218_.jpg</t>
  </si>
  <si>
    <t>https://www.amazon.com/dp/B09NJG1KGK</t>
  </si>
  <si>
    <t>B0CGMFQKHS</t>
  </si>
  <si>
    <t>Rocking the Bodyguard</t>
  </si>
  <si>
    <t>Natalie Debrabandere</t>
  </si>
  <si>
    <t>https://m.media-amazon.com/images/I/711UgPoeacL._AC_UY218_.jpg</t>
  </si>
  <si>
    <t>https://www.amazon.com/dp/B0CGMFQKHS</t>
  </si>
  <si>
    <t>B0B6YWXCJS</t>
  </si>
  <si>
    <t>Queen Charlotte: Before Bridgerton Came an Epic Love Story</t>
  </si>
  <si>
    <t>https://m.media-amazon.com/images/I/81NG0efHSQL._AC_UY218_.jpg</t>
  </si>
  <si>
    <t>https://www.amazon.com/dp/B0B6YWXCJS</t>
  </si>
  <si>
    <t>B0BDD5GB6K</t>
  </si>
  <si>
    <t>Talking at Night: A Novel</t>
  </si>
  <si>
    <t>Claire Daverley</t>
  </si>
  <si>
    <t>https://m.media-amazon.com/images/I/81-evkQCGnL._AC_UY218_.jpg</t>
  </si>
  <si>
    <t>https://www.amazon.com/dp/B0BDD5GB6K</t>
  </si>
  <si>
    <t>B0C4812J1W</t>
  </si>
  <si>
    <t>Hurricane After Dark (Gansett Island Series Book 26)</t>
  </si>
  <si>
    <t>https://m.media-amazon.com/images/I/71YqLpPuB2L._AC_UY218_.jpg</t>
  </si>
  <si>
    <t>https://www.amazon.com/dp/B0C4812J1W</t>
  </si>
  <si>
    <t>B0CJ77C7B3</t>
  </si>
  <si>
    <t>Fumble. Pass. Repeat.</t>
  </si>
  <si>
    <t>T'Lyn</t>
  </si>
  <si>
    <t>https://m.media-amazon.com/images/I/71nd-yrO6dL._AC_UY218_.jpg</t>
  </si>
  <si>
    <t>https://www.amazon.com/dp/B0CJ77C7B3</t>
  </si>
  <si>
    <t>B0CBW397Y8</t>
  </si>
  <si>
    <t>Season of Malice: An Age Gap, Russian Bratva Billionaire Romance (The Bratva)</t>
  </si>
  <si>
    <t>https://m.media-amazon.com/images/I/81mZIKNob8L._AC_UY218_.jpg</t>
  </si>
  <si>
    <t>https://www.amazon.com/dp/B0CBW397Y8</t>
  </si>
  <si>
    <t>B0B3SHJZT5</t>
  </si>
  <si>
    <t>The Last Carolina Girl: A Novel</t>
  </si>
  <si>
    <t>Meagan Church</t>
  </si>
  <si>
    <t>https://m.media-amazon.com/images/I/91pXDmcoHvL._AC_UY218_.jpg</t>
  </si>
  <si>
    <t>https://www.amazon.com/dp/B0B3SHJZT5</t>
  </si>
  <si>
    <t>B0BL12GVS7</t>
  </si>
  <si>
    <t>Family Lore: A Good Morning America Book Club Pick</t>
  </si>
  <si>
    <t>Elizabeth Acevedo</t>
  </si>
  <si>
    <t>https://m.media-amazon.com/images/I/811QfE23QqL._AC_UY218_.jpg</t>
  </si>
  <si>
    <t>https://www.amazon.com/dp/B0BL12GVS7</t>
  </si>
  <si>
    <t>B0BV4G3XJW</t>
  </si>
  <si>
    <t>Abyss: A LitRPG Adventure (Unbound Book 7)</t>
  </si>
  <si>
    <t>https://m.media-amazon.com/images/I/91jWZrrXCkL._AC_UY218_.jpg</t>
  </si>
  <si>
    <t>https://www.amazon.com/dp/B0BV4G3XJW</t>
  </si>
  <si>
    <t>B0C7P5SQL9</t>
  </si>
  <si>
    <t>Rising Faith (MacKenzie Cove Romantic Suspense Book 6)</t>
  </si>
  <si>
    <t>Edie James</t>
  </si>
  <si>
    <t>https://m.media-amazon.com/images/I/81ZQRykdW4L._AC_UY218_.jpg</t>
  </si>
  <si>
    <t>https://www.amazon.com/dp/B0C7P5SQL9</t>
  </si>
  <si>
    <t>B0CCBV1BMJ</t>
  </si>
  <si>
    <t>My Boy Tom</t>
  </si>
  <si>
    <t>R. O. Lane</t>
  </si>
  <si>
    <t>https://m.media-amazon.com/images/I/81a+1OLoW0L._AC_UY218_.jpg</t>
  </si>
  <si>
    <t>https://www.amazon.com/dp/B0CCBV1BMJ</t>
  </si>
  <si>
    <t>B0BDTYSC62</t>
  </si>
  <si>
    <t>I Think He Knows : A Romantic Comedy (Donovan Family Book 2)</t>
  </si>
  <si>
    <t>Katie Bailey</t>
  </si>
  <si>
    <t>https://m.media-amazon.com/images/I/71ZQpiQJpxL._AC_UY218_.jpg</t>
  </si>
  <si>
    <t>https://www.amazon.com/dp/B0BDTYSC62</t>
  </si>
  <si>
    <t>B017S3J3X6</t>
  </si>
  <si>
    <t>Tempt Me (The Wolf Hotel Book 1)</t>
  </si>
  <si>
    <t>https://m.media-amazon.com/images/I/91Rx9WTNeML._AC_UY218_.jpg</t>
  </si>
  <si>
    <t>https://www.amazon.com/dp/B017S3J3X6</t>
  </si>
  <si>
    <t>B00GG0GM28</t>
  </si>
  <si>
    <t>Valor (The Faithful and the Fallen Book 2)</t>
  </si>
  <si>
    <t>https://m.media-amazon.com/images/I/916SJu5RKqL._AC_UY218_.jpg</t>
  </si>
  <si>
    <t>https://www.amazon.com/dp/B00GG0GM28</t>
  </si>
  <si>
    <t>B0BP2K44KM</t>
  </si>
  <si>
    <t>Learned by Heart</t>
  </si>
  <si>
    <t>Emma Donoghue</t>
  </si>
  <si>
    <t>https://m.media-amazon.com/images/I/91ySvbFROIL._AC_UY218_.jpg</t>
  </si>
  <si>
    <t>https://www.amazon.com/dp/B0BP2K44KM</t>
  </si>
  <si>
    <t>B0C8PV1D4J</t>
  </si>
  <si>
    <t>Field Goal (Vegas Aces: The Playbook Book 5)</t>
  </si>
  <si>
    <t>Lisa Suzanne</t>
  </si>
  <si>
    <t>https://m.media-amazon.com/images/I/91EnqTbSn4L._AC_UY218_.jpg</t>
  </si>
  <si>
    <t>https://www.amazon.com/dp/B0C8PV1D4J</t>
  </si>
  <si>
    <t>B000TO0TDK</t>
  </si>
  <si>
    <t>Stranger in a Strange Land</t>
  </si>
  <si>
    <t>Robert A. Heinlein</t>
  </si>
  <si>
    <t>https://m.media-amazon.com/images/I/812roED-7KL._AC_UY218_.jpg</t>
  </si>
  <si>
    <t>https://www.amazon.com/dp/B000TO0TDK</t>
  </si>
  <si>
    <t>B0CGL8J9PY</t>
  </si>
  <si>
    <t>The Fortifier, Book Two: A LitRPG Adventure: Shattered Races</t>
  </si>
  <si>
    <t>D.K. Landtroop</t>
  </si>
  <si>
    <t>https://m.media-amazon.com/images/I/9147hLppPYL._AC_UY218_.jpg</t>
  </si>
  <si>
    <t>https://www.amazon.com/dp/B0CGL8J9PY</t>
  </si>
  <si>
    <t>B09Z7BYZS3</t>
  </si>
  <si>
    <t>Radiant Sin (Dark Olympus Book 4)</t>
  </si>
  <si>
    <t>https://m.media-amazon.com/images/I/71FsJEKaQxL._AC_UY218_.jpg</t>
  </si>
  <si>
    <t>https://www.amazon.com/dp/B09Z7BYZS3</t>
  </si>
  <si>
    <t>B088P7NMM4</t>
  </si>
  <si>
    <t>The Song of the Marked (Shadows and Crowns Book 1)</t>
  </si>
  <si>
    <t>S.M. Gaither</t>
  </si>
  <si>
    <t>https://m.media-amazon.com/images/I/81aeDCH1m5L._AC_UY218_.jpg</t>
  </si>
  <si>
    <t>https://www.amazon.com/dp/B088P7NMM4</t>
  </si>
  <si>
    <t>B0C2JYSCLX</t>
  </si>
  <si>
    <t>Pucking Ever After: Volume 1 (Jacksonville Rays)</t>
  </si>
  <si>
    <t>https://m.media-amazon.com/images/I/91bPOBfIKAL._AC_UY218_.jpg</t>
  </si>
  <si>
    <t>https://www.amazon.com/dp/B0C2JYSCLX</t>
  </si>
  <si>
    <t>B08816XHX4</t>
  </si>
  <si>
    <t>The Nature of Fragile Things</t>
  </si>
  <si>
    <t>https://m.media-amazon.com/images/I/91gFIPIfFLL._AC_UY218_.jpg</t>
  </si>
  <si>
    <t>https://www.amazon.com/dp/B08816XHX4</t>
  </si>
  <si>
    <t>B0C3T2J2KP</t>
  </si>
  <si>
    <t>Awakening the Sheriff (Forestville Silver Foxes Book 2)</t>
  </si>
  <si>
    <t>Nora Phoenix</t>
  </si>
  <si>
    <t>https://m.media-amazon.com/images/I/8136OUYuxLL._AC_UY218_.jpg</t>
  </si>
  <si>
    <t>https://www.amazon.com/dp/B0C3T2J2KP</t>
  </si>
  <si>
    <t>B0BM4WY5P4</t>
  </si>
  <si>
    <t>Hero Unbound (Heroes of Oak Creek)</t>
  </si>
  <si>
    <t>https://m.media-amazon.com/images/I/71BY9-GZUOL._AC_UY218_.jpg</t>
  </si>
  <si>
    <t>https://www.amazon.com/dp/B0BM4WY5P4</t>
  </si>
  <si>
    <t>B0B6Z3LN2D</t>
  </si>
  <si>
    <t>Saturday Night at the Lakeside Supper Club: A Novel</t>
  </si>
  <si>
    <t>J. Ryan Stradal</t>
  </si>
  <si>
    <t>https://m.media-amazon.com/images/I/91zBIco1ByL._AC_UY218_.jpg</t>
  </si>
  <si>
    <t>https://www.amazon.com/dp/B0B6Z3LN2D</t>
  </si>
  <si>
    <t>B09MZT7QHP</t>
  </si>
  <si>
    <t>https://m.media-amazon.com/images/I/811uZWWbTWL._AC_UY218_.jpg</t>
  </si>
  <si>
    <t>https://www.amazon.com/dp/B09MZT7QHP</t>
  </si>
  <si>
    <t>B09YP5NBVB</t>
  </si>
  <si>
    <t>Painted Scars: An Enemies To Lovers Mafia Romance (Perfectly Imperfect Book 1)</t>
  </si>
  <si>
    <t>Neva Altaj</t>
  </si>
  <si>
    <t>https://m.media-amazon.com/images/I/91Opw9cIvhL._AC_UY218_.jpg</t>
  </si>
  <si>
    <t>https://www.amazon.com/dp/B09YP5NBVB</t>
  </si>
  <si>
    <t>B09J4QTC8J</t>
  </si>
  <si>
    <t>When It Falls Apart (The D'Angelos Book 1)</t>
  </si>
  <si>
    <t>https://m.media-amazon.com/images/I/81krBAuePkL._AC_UY218_.jpg</t>
  </si>
  <si>
    <t>https://www.amazon.com/dp/B09J4QTC8J</t>
  </si>
  <si>
    <t>B0CH24QQC7</t>
  </si>
  <si>
    <t>Hostile Takeover</t>
  </si>
  <si>
    <t>Olivia T. Turner</t>
  </si>
  <si>
    <t>https://m.media-amazon.com/images/I/81ClsncuPCL._AC_UY218_.jpg</t>
  </si>
  <si>
    <t>https://www.amazon.com/dp/B0CH24QQC7</t>
  </si>
  <si>
    <t>B003WJQ74E</t>
  </si>
  <si>
    <t>Flowers for Algernon</t>
  </si>
  <si>
    <t>Daniel Keyes</t>
  </si>
  <si>
    <t>https://m.media-amazon.com/images/I/819dTM9Lz5L._AC_UY218_.jpg</t>
  </si>
  <si>
    <t>https://www.amazon.com/dp/B003WJQ74E</t>
  </si>
  <si>
    <t>B0C66DGHD2</t>
  </si>
  <si>
    <t>Play It Hard: A College Hockey Romance (Players of Hannaford U Book 2)</t>
  </si>
  <si>
    <t>Michelle Hercules</t>
  </si>
  <si>
    <t>https://m.media-amazon.com/images/I/91+bf2ihrvL._AC_UY218_.jpg</t>
  </si>
  <si>
    <t>https://www.amazon.com/dp/B0C66DGHD2</t>
  </si>
  <si>
    <t>B0CB8MYFNS</t>
  </si>
  <si>
    <t>There I find Peace (Strawberry Sands Beach Romance Book 2) (Strawberry Sands Beach Sweet Romance)</t>
  </si>
  <si>
    <t>https://m.media-amazon.com/images/I/91l54c-YgAL._AC_UY218_.jpg</t>
  </si>
  <si>
    <t>https://www.amazon.com/dp/B0CB8MYFNS</t>
  </si>
  <si>
    <t>B0C8KLY8R4</t>
  </si>
  <si>
    <t>Dungeon War: A Dungeon Core Fantasy (The Fallen World Book 4)</t>
  </si>
  <si>
    <t>Playwars aka Alex S. Weber</t>
  </si>
  <si>
    <t>https://m.media-amazon.com/images/I/911qRHAJzyL._AC_UY218_.jpg</t>
  </si>
  <si>
    <t>https://www.amazon.com/dp/B0C8KLY8R4</t>
  </si>
  <si>
    <t>B0BB52CCND</t>
  </si>
  <si>
    <t>The Bookstore Sisters: A Short Story</t>
  </si>
  <si>
    <t>https://m.media-amazon.com/images/I/81OrrjDgaSL._AC_UY218_.jpg</t>
  </si>
  <si>
    <t>https://www.amazon.com/dp/B0BB52CCND</t>
  </si>
  <si>
    <t>B0BPD2Y21V</t>
  </si>
  <si>
    <t>One Look: A grumpy, single dad small town romance (The Sullivan Family Book 1)</t>
  </si>
  <si>
    <t>https://m.media-amazon.com/images/I/81Diuw3ODzL._AC_UY218_.jpg</t>
  </si>
  <si>
    <t>https://www.amazon.com/dp/B0BPD2Y21V</t>
  </si>
  <si>
    <t>B08C9X5R1G</t>
  </si>
  <si>
    <t>Hands Down</t>
  </si>
  <si>
    <t>https://m.media-amazon.com/images/I/81mrPhM8mtL._AC_UY218_.jpg</t>
  </si>
  <si>
    <t>https://www.amazon.com/dp/B08C9X5R1G</t>
  </si>
  <si>
    <t>B0C1RJKLSZ</t>
  </si>
  <si>
    <t>Call It What You Want</t>
  </si>
  <si>
    <t>Alissa DeRogatis</t>
  </si>
  <si>
    <t>https://m.media-amazon.com/images/I/613WIJzi3ZL._AC_UY218_.jpg</t>
  </si>
  <si>
    <t>https://www.amazon.com/dp/B0C1RJKLSZ</t>
  </si>
  <si>
    <t>B0B9KTYMKT</t>
  </si>
  <si>
    <t>No Two Persons: A Novel</t>
  </si>
  <si>
    <t>https://m.media-amazon.com/images/I/91Onw2PVkiL._AC_UY218_.jpg</t>
  </si>
  <si>
    <t>https://www.amazon.com/dp/B0B9KTYMKT</t>
  </si>
  <si>
    <t>B01N4VW75U</t>
  </si>
  <si>
    <t>Little Fires Everywhere: A Novel</t>
  </si>
  <si>
    <t>https://m.media-amazon.com/images/I/81m1jyK9qOL._AC_UY218_.jpg</t>
  </si>
  <si>
    <t>https://www.amazon.com/dp/B01N4VW75U</t>
  </si>
  <si>
    <t>B0C28VD15F</t>
  </si>
  <si>
    <t>The Anti-hero (The Goode Brothers)</t>
  </si>
  <si>
    <t>https://m.media-amazon.com/images/I/81A8EaCjd6L._AC_UY218_.jpg</t>
  </si>
  <si>
    <t>https://www.amazon.com/dp/B0C28VD15F</t>
  </si>
  <si>
    <t>B01HW6Z3FG</t>
  </si>
  <si>
    <t>This Is How It Always Is: A Novel</t>
  </si>
  <si>
    <t>Laurie Frankel</t>
  </si>
  <si>
    <t>https://m.media-amazon.com/images/I/81Ud2fTwcfL._AC_UY218_.jpg</t>
  </si>
  <si>
    <t>https://www.amazon.com/dp/B01HW6Z3FG</t>
  </si>
  <si>
    <t>B01GJ5LXW8</t>
  </si>
  <si>
    <t>Stone Song: an Irish fae romance (The Isle of Destiny Series Book 1)</t>
  </si>
  <si>
    <t>https://m.media-amazon.com/images/I/A15ZqWRQSxL._AC_UY218_.jpg</t>
  </si>
  <si>
    <t>https://www.amazon.com/dp/B01GJ5LXW8</t>
  </si>
  <si>
    <t>B002DJ9IN6</t>
  </si>
  <si>
    <t>The Castaways: A Novel</t>
  </si>
  <si>
    <t>https://m.media-amazon.com/images/I/91F4sfvM9QL._AC_UY218_.jpg</t>
  </si>
  <si>
    <t>https://www.amazon.com/dp/B002DJ9IN6</t>
  </si>
  <si>
    <t>B0B6JSJQLH</t>
  </si>
  <si>
    <t>The Trackers: A Novel</t>
  </si>
  <si>
    <t>Charles Frazier</t>
  </si>
  <si>
    <t>https://m.media-amazon.com/images/I/81gHJI9sYtL._AC_UY218_.jpg</t>
  </si>
  <si>
    <t>https://www.amazon.com/dp/B0B6JSJQLH</t>
  </si>
  <si>
    <t>B00BAXFDLM</t>
  </si>
  <si>
    <t>Ancillary Justice (Imperial Radch Book 1)</t>
  </si>
  <si>
    <t>https://m.media-amazon.com/images/I/714GrB79jEL._AC_UY218_.jpg</t>
  </si>
  <si>
    <t>https://www.amazon.com/dp/B00BAXFDLM</t>
  </si>
  <si>
    <t>B0B9KWH2FT</t>
  </si>
  <si>
    <t>The Connellys of County Down: A Novel</t>
  </si>
  <si>
    <t>Tracey Lange</t>
  </si>
  <si>
    <t>https://m.media-amazon.com/images/I/91KkArGIWAL._AC_UY218_.jpg</t>
  </si>
  <si>
    <t>https://www.amazon.com/dp/B0B9KWH2FT</t>
  </si>
  <si>
    <t>B07NTKC6MN</t>
  </si>
  <si>
    <t>Great And Precious Things</t>
  </si>
  <si>
    <t>https://m.media-amazon.com/images/I/71s0uhYmr0L._AC_UY218_.jpg</t>
  </si>
  <si>
    <t>https://www.amazon.com/dp/B07NTKC6MN</t>
  </si>
  <si>
    <t>B07YJ6SYXK</t>
  </si>
  <si>
    <t>The Beach House (South Carolina Sunsets Book 1)</t>
  </si>
  <si>
    <t>https://m.media-amazon.com/images/I/91ymDYANhLL._AC_UY218_.jpg</t>
  </si>
  <si>
    <t>https://www.amazon.com/dp/B07YJ6SYXK</t>
  </si>
  <si>
    <t>B08GYD3G3S</t>
  </si>
  <si>
    <t>The Final Wish of Mr. Murray McBride</t>
  </si>
  <si>
    <t>https://m.media-amazon.com/images/I/81pwNTtJqkL._AC_UY218_.jpg</t>
  </si>
  <si>
    <t>https://www.amazon.com/dp/B08GYD3G3S</t>
  </si>
  <si>
    <t>B08Y3T89XY</t>
  </si>
  <si>
    <t>Freed: Fifty Shades Freed as Told by Christian (Fifty Shades as Told by Christian Book 3)</t>
  </si>
  <si>
    <t>https://m.media-amazon.com/images/I/71PGZ89mHLS._AC_UY218_.jpg</t>
  </si>
  <si>
    <t>https://www.amazon.com/dp/B08Y3T89XY</t>
  </si>
  <si>
    <t>B0B7RZWQS5</t>
  </si>
  <si>
    <t>World Nexus, The Grand Game, Book 3: A Dark Fantasy LitRPG Adventure</t>
  </si>
  <si>
    <t>https://m.media-amazon.com/images/I/81-Zs0A6ImL._AC_UY218_.jpg</t>
  </si>
  <si>
    <t>https://www.amazon.com/dp/B0B7RZWQS5</t>
  </si>
  <si>
    <t>B07P1WZGPD</t>
  </si>
  <si>
    <t>That Forever Girl (Getting Lucky Book 2)</t>
  </si>
  <si>
    <t>https://m.media-amazon.com/images/I/91kv9uqIY1L._AC_UY218_.jpg</t>
  </si>
  <si>
    <t>https://www.amazon.com/dp/B07P1WZGPD</t>
  </si>
  <si>
    <t>B01675AAY2</t>
  </si>
  <si>
    <t>Of Love and Shadows: A Novel</t>
  </si>
  <si>
    <t>https://m.media-amazon.com/images/I/81NA9IMF9xL._AC_UY218_.jpg</t>
  </si>
  <si>
    <t>https://www.amazon.com/dp/B01675AAY2</t>
  </si>
  <si>
    <t>B09V3FWJ87</t>
  </si>
  <si>
    <t>The Atlas Paradox (Atlas Series Book 2)</t>
  </si>
  <si>
    <t>https://m.media-amazon.com/images/I/81ljNfBo4NL._AC_UY218_.jpg</t>
  </si>
  <si>
    <t>https://www.amazon.com/dp/B09V3FWJ87</t>
  </si>
  <si>
    <t>B0BHTPP89B</t>
  </si>
  <si>
    <t>Shark Heart: A Love Story</t>
  </si>
  <si>
    <t>Emily Habeck</t>
  </si>
  <si>
    <t>https://m.media-amazon.com/images/I/813BoW1Gx9L._AC_UY218_.jpg</t>
  </si>
  <si>
    <t>https://www.amazon.com/dp/B0BHTPP89B</t>
  </si>
  <si>
    <t>B01N9F5IOL</t>
  </si>
  <si>
    <t>American Prince (New Camelot Book 2)</t>
  </si>
  <si>
    <t>https://m.media-amazon.com/images/I/91Q9QXzRMxL._AC_UY218_.jpg</t>
  </si>
  <si>
    <t>https://www.amazon.com/dp/B01N9F5IOL</t>
  </si>
  <si>
    <t>B0C7PD6TSW</t>
  </si>
  <si>
    <t>Hex (Sentinel Security Book 6)</t>
  </si>
  <si>
    <t>https://m.media-amazon.com/images/I/81iH98PQFWL._AC_UY218_.jpg</t>
  </si>
  <si>
    <t>https://www.amazon.com/dp/B0C7PD6TSW</t>
  </si>
  <si>
    <t>B000FCK65W</t>
  </si>
  <si>
    <t>A Tree Grows in Brooklyn (Perennial Classics)</t>
  </si>
  <si>
    <t>Betty Smith</t>
  </si>
  <si>
    <t>https://m.media-amazon.com/images/I/814Q8d0a+cL._AC_UY218_.jpg</t>
  </si>
  <si>
    <t>https://www.amazon.com/dp/B000FCK65W</t>
  </si>
  <si>
    <t>B002RI9KL8</t>
  </si>
  <si>
    <t>The Count of Monte Cristo (Penguin Classics)</t>
  </si>
  <si>
    <t>Alexandre Dumas</t>
  </si>
  <si>
    <t>https://m.media-amazon.com/images/I/81yNjn95mSL._AC_UY218_.jpg</t>
  </si>
  <si>
    <t>https://www.amazon.com/dp/B002RI9KL8</t>
  </si>
  <si>
    <t>B01HMXRVL8</t>
  </si>
  <si>
    <t>The Tea Girl of Hummingbird Lane: A Novel</t>
  </si>
  <si>
    <t>https://m.media-amazon.com/images/I/81URNOpF3vL._AC_UY218_.jpg</t>
  </si>
  <si>
    <t>https://www.amazon.com/dp/B01HMXRVL8</t>
  </si>
  <si>
    <t>B0927CZS7N</t>
  </si>
  <si>
    <t>Olga Dies Dreaming: A Novel</t>
  </si>
  <si>
    <t>Xochitl Gonzalez</t>
  </si>
  <si>
    <t>https://m.media-amazon.com/images/I/81C8cXkGqpL._AC_UY218_.jpg</t>
  </si>
  <si>
    <t>https://www.amazon.com/dp/B0927CZS7N</t>
  </si>
  <si>
    <t>B007978PGI</t>
  </si>
  <si>
    <t>The Silmarillion</t>
  </si>
  <si>
    <t>https://m.media-amazon.com/images/I/71vepIoajlL._AC_UY218_.jpg</t>
  </si>
  <si>
    <t>https://www.amazon.com/dp/B007978PGI</t>
  </si>
  <si>
    <t>B0971WJBF8</t>
  </si>
  <si>
    <t>Husband Material (London Calling Book 2)</t>
  </si>
  <si>
    <t>https://m.media-amazon.com/images/I/81UIEkilUHL._AC_UY218_.jpg</t>
  </si>
  <si>
    <t>https://www.amazon.com/dp/B0971WJBF8</t>
  </si>
  <si>
    <t>B08RD8WFH9</t>
  </si>
  <si>
    <t>The World Played Chess: A Novel</t>
  </si>
  <si>
    <t>https://m.media-amazon.com/images/I/81Ja2UV9WCL._AC_UY218_.jpg</t>
  </si>
  <si>
    <t>https://www.amazon.com/dp/B08RD8WFH9</t>
  </si>
  <si>
    <t>B07WRDPR84</t>
  </si>
  <si>
    <t>PUSH (Love Is Love Book 1)</t>
  </si>
  <si>
    <t>https://m.media-amazon.com/images/I/7116QYEUHzL._AC_UY218_.jpg</t>
  </si>
  <si>
    <t>https://www.amazon.com/dp/B07WRDPR84</t>
  </si>
  <si>
    <t>B0CD3H6G7J</t>
  </si>
  <si>
    <t>The Villainess Is An SS+ Rank Adventurer, Book 1</t>
  </si>
  <si>
    <t>Kaye Ng</t>
  </si>
  <si>
    <t>https://m.media-amazon.com/images/I/61G21V4wrgL._AC_UY218_.jpg</t>
  </si>
  <si>
    <t>https://www.amazon.com/dp/B0CD3H6G7J</t>
  </si>
  <si>
    <t>B0BS1HQMLM</t>
  </si>
  <si>
    <t>Nantucket Homes (Nantucket Beach Plum Cove Book 8)</t>
  </si>
  <si>
    <t>https://m.media-amazon.com/images/I/81pC0GpqgyL._AC_UY218_.jpg</t>
  </si>
  <si>
    <t>https://www.amazon.com/dp/B0BS1HQMLM</t>
  </si>
  <si>
    <t>B0BSMDGBYJ</t>
  </si>
  <si>
    <t>Beware of Chicken 2: A Xianxia Cultivation Novel</t>
  </si>
  <si>
    <t>Casualfarmer</t>
  </si>
  <si>
    <t>https://m.media-amazon.com/images/I/91b69Ye4DjL._AC_UY218_.jpg</t>
  </si>
  <si>
    <t>https://www.amazon.com/dp/B0BSMDGBYJ</t>
  </si>
  <si>
    <t>B0BNMFVYYZ</t>
  </si>
  <si>
    <t>Vampires of El Norte</t>
  </si>
  <si>
    <t>https://m.media-amazon.com/images/I/91EjZfO1lUL._AC_UY218_.jpg</t>
  </si>
  <si>
    <t>https://www.amazon.com/dp/B0BNMFVYYZ</t>
  </si>
  <si>
    <t>B097B2VLNY</t>
  </si>
  <si>
    <t>Sara Novic</t>
  </si>
  <si>
    <t>https://m.media-amazon.com/images/I/71OE8z-vVsL._AC_UY218_.jpg</t>
  </si>
  <si>
    <t>https://www.amazon.com/dp/B097B2VLNY</t>
  </si>
  <si>
    <t>B0BZX1596Z</t>
  </si>
  <si>
    <t>Flaunt</t>
  </si>
  <si>
    <t>https://m.media-amazon.com/images/I/81sDAdT+gOL._AC_UY218_.jpg</t>
  </si>
  <si>
    <t>https://www.amazon.com/dp/B0BZX1596Z</t>
  </si>
  <si>
    <t>B00R04MDYA</t>
  </si>
  <si>
    <t>In the Unlikely Event</t>
  </si>
  <si>
    <t>https://m.media-amazon.com/images/I/810SPKV-N0L._AC_UY218_.jpg</t>
  </si>
  <si>
    <t>https://www.amazon.com/dp/B00R04MDYA</t>
  </si>
  <si>
    <t>B08ZDCN3GQ</t>
  </si>
  <si>
    <t>Of Blood And Fire (The Bound and The Broken Book 1)</t>
  </si>
  <si>
    <t>https://m.media-amazon.com/images/I/91GkTKpTX7L._AC_UY218_.jpg</t>
  </si>
  <si>
    <t>https://www.amazon.com/dp/B08ZDCN3GQ</t>
  </si>
  <si>
    <t>B01MPWA1X0</t>
  </si>
  <si>
    <t>Stepping Stone (The Stone Series Book 2)</t>
  </si>
  <si>
    <t>Dakota Willink</t>
  </si>
  <si>
    <t>https://m.media-amazon.com/images/I/81ox4hd2HFL._AC_UY218_.jpg</t>
  </si>
  <si>
    <t>https://www.amazon.com/dp/B01MPWA1X0</t>
  </si>
  <si>
    <t>B0CHRDP9GG</t>
  </si>
  <si>
    <t>Our Own Way 2: A Slice of Life Men's Romance</t>
  </si>
  <si>
    <t>Misty Vixen</t>
  </si>
  <si>
    <t>https://m.media-amazon.com/images/I/71pnX6M0jxL._AC_UY218_.jpg</t>
  </si>
  <si>
    <t>https://www.amazon.com/dp/B0CHRDP9GG</t>
  </si>
  <si>
    <t>B08DM6QYYH</t>
  </si>
  <si>
    <t>Our Way</t>
  </si>
  <si>
    <t>https://m.media-amazon.com/images/I/816E774VzRL._AC_UY218_.jpg</t>
  </si>
  <si>
    <t>https://www.amazon.com/dp/B08DM6QYYH</t>
  </si>
  <si>
    <t>B01DTFFEXK</t>
  </si>
  <si>
    <t>Dark Notes</t>
  </si>
  <si>
    <t>Pam Godwin</t>
  </si>
  <si>
    <t>https://m.media-amazon.com/images/I/81WmcACKgWL._AC_UY218_.jpg</t>
  </si>
  <si>
    <t>https://www.amazon.com/dp/B01DTFFEXK</t>
  </si>
  <si>
    <t>B002BD2V2Y</t>
  </si>
  <si>
    <t>The Screwtape Letters</t>
  </si>
  <si>
    <t>https://m.media-amazon.com/images/I/81nbeoJAebL._AC_UY218_.jpg</t>
  </si>
  <si>
    <t>https://www.amazon.com/dp/B002BD2V2Y</t>
  </si>
  <si>
    <t>B0013TXA5Y</t>
  </si>
  <si>
    <t>City of Bones (The Mortal Instruments Book 1)</t>
  </si>
  <si>
    <t>https://m.media-amazon.com/images/I/81HEigvquWL._AC_UY218_.jpg</t>
  </si>
  <si>
    <t>https://www.amazon.com/dp/B0013TXA5Y</t>
  </si>
  <si>
    <t>B07R9WKFRF</t>
  </si>
  <si>
    <t>A Long Petal of the Sea: A Novel</t>
  </si>
  <si>
    <t>https://m.media-amazon.com/images/I/91JkRgWPWxL._AC_UY218_.jpg</t>
  </si>
  <si>
    <t>https://www.amazon.com/dp/B07R9WKFRF</t>
  </si>
  <si>
    <t>B0CDJDJG4N</t>
  </si>
  <si>
    <t>Three Weddings and a Baby (Faux Love Billionaires)</t>
  </si>
  <si>
    <t>https://m.media-amazon.com/images/I/91gsPsYezJL._AC_UY218_.jpg</t>
  </si>
  <si>
    <t>https://www.amazon.com/dp/B0CDJDJG4N</t>
  </si>
  <si>
    <t>B0C4ZQHLSY</t>
  </si>
  <si>
    <t>Intellectus: Origins Discovered (Chronicles of an Urban Elemental Book 5)</t>
  </si>
  <si>
    <t>Auburn Tempest</t>
  </si>
  <si>
    <t>https://m.media-amazon.com/images/I/91IQxjEOzEL._AC_UY218_.jpg</t>
  </si>
  <si>
    <t>https://www.amazon.com/dp/B0C4ZQHLSY</t>
  </si>
  <si>
    <t>B0C9KJMS2W</t>
  </si>
  <si>
    <t>The Police Chief and the Musician (Sweet Royal Romance Suspense Book 7)</t>
  </si>
  <si>
    <t>Cami Checketts</t>
  </si>
  <si>
    <t>https://m.media-amazon.com/images/I/91f4gHORPtL._AC_UY218_.jpg</t>
  </si>
  <si>
    <t>https://www.amazon.com/dp/B0C9KJMS2W</t>
  </si>
  <si>
    <t>B084VP8KNB</t>
  </si>
  <si>
    <t>The Burning God (The Poppy War Book 3)</t>
  </si>
  <si>
    <t>https://m.media-amazon.com/images/I/71pNOR-3x3L._AC_UY218_.jpg</t>
  </si>
  <si>
    <t>https://www.amazon.com/dp/B084VP8KNB</t>
  </si>
  <si>
    <t>B0CH1F7MGB</t>
  </si>
  <si>
    <t>EWB (Enemies With Benefits)</t>
  </si>
  <si>
    <t>N.R. Walker</t>
  </si>
  <si>
    <t>https://m.media-amazon.com/images/I/813XKEVlNCL._AC_UY218_.jpg</t>
  </si>
  <si>
    <t>https://www.amazon.com/dp/B0CH1F7MGB</t>
  </si>
  <si>
    <t>B0CH29J6LN</t>
  </si>
  <si>
    <t>PASCO FALL (October Fall series Book 9)</t>
  </si>
  <si>
    <t>Mark Loren</t>
  </si>
  <si>
    <t>https://m.media-amazon.com/images/I/A1IkhoR9UvL._AC_UY218_.jpg</t>
  </si>
  <si>
    <t>https://www.amazon.com/dp/B0CH29J6LN</t>
  </si>
  <si>
    <t>B0BGT5BWL1</t>
  </si>
  <si>
    <t>The Road Towards Home: A Novel</t>
  </si>
  <si>
    <t>Corinne Demas</t>
  </si>
  <si>
    <t>https://m.media-amazon.com/images/I/81kq6lz5piL._AC_UY218_.jpg</t>
  </si>
  <si>
    <t>https://www.amazon.com/dp/B0BGT5BWL1</t>
  </si>
  <si>
    <t>B08FYN7WMP</t>
  </si>
  <si>
    <t>The Secret Keeper of Jaipur: A novel from the bestselling author of The Henna Artist (The Jaipur Trilogy Book 2)</t>
  </si>
  <si>
    <t>https://m.media-amazon.com/images/I/81pMEdcDhxL._AC_UY218_.jpg</t>
  </si>
  <si>
    <t>https://www.amazon.com/dp/B08FYN7WMP</t>
  </si>
  <si>
    <t>B000WJSD2Q</t>
  </si>
  <si>
    <t>Redeeming Love: A Novel</t>
  </si>
  <si>
    <t>Francine Rivers</t>
  </si>
  <si>
    <t>https://m.media-amazon.com/images/I/81oa7lRdnGL._AC_UY218_.jpg</t>
  </si>
  <si>
    <t>https://www.amazon.com/dp/B000WJSD2Q</t>
  </si>
  <si>
    <t>B0CGVYCNMS</t>
  </si>
  <si>
    <t>Dangerous Secrets (Agile Security &amp; Rescue Book 8)</t>
  </si>
  <si>
    <t>Jenna Gunn</t>
  </si>
  <si>
    <t>https://m.media-amazon.com/images/I/81Qb3OEUORL._AC_UY218_.jpg</t>
  </si>
  <si>
    <t>https://www.amazon.com/dp/B0CGVYCNMS</t>
  </si>
  <si>
    <t>B0013TRR80</t>
  </si>
  <si>
    <t>Olive Kitteridge: Fiction</t>
  </si>
  <si>
    <t>https://m.media-amazon.com/images/I/71VPO+hKiPS._AC_UY218_.jpg</t>
  </si>
  <si>
    <t>https://www.amazon.com/dp/B0013TRR80</t>
  </si>
  <si>
    <t>B096WY7DMJ</t>
  </si>
  <si>
    <t>Soul Taken (A Mercy Thompson Novel Book 13)</t>
  </si>
  <si>
    <t>Patricia Briggs</t>
  </si>
  <si>
    <t>https://m.media-amazon.com/images/I/81d+rsdDU6S._AC_UY218_.jpg</t>
  </si>
  <si>
    <t>https://www.amazon.com/dp/B096WY7DMJ</t>
  </si>
  <si>
    <t>B0CK24X4XV</t>
  </si>
  <si>
    <t>City Lights and Forbidden Nights: A Standalone Novel</t>
  </si>
  <si>
    <t>Kaylyn</t>
  </si>
  <si>
    <t>https://m.media-amazon.com/images/I/81vSKZMdMNL._AC_UY218_.jpg</t>
  </si>
  <si>
    <t>https://www.amazon.com/dp/B0CK24X4XV</t>
  </si>
  <si>
    <t>B00513HKF4</t>
  </si>
  <si>
    <t>Dark Force Rising: Star Wars Legends (The Thrawn Trilogy) (Star Wars: The Thrawn Trilogy Book 2)</t>
  </si>
  <si>
    <t>https://m.media-amazon.com/images/I/91e0TrN3waS._AC_UY218_.jpg</t>
  </si>
  <si>
    <t>https://www.amazon.com/dp/B00513HKF4</t>
  </si>
  <si>
    <t>B0B6SZZDTP</t>
  </si>
  <si>
    <t>Reverse (The Bittersweet Symphony Duet Book 2)</t>
  </si>
  <si>
    <t>Kate Stewart</t>
  </si>
  <si>
    <t>https://m.media-amazon.com/images/I/71lY15zudoL._AC_UY218_.jpg</t>
  </si>
  <si>
    <t>https://www.amazon.com/dp/B0B6SZZDTP</t>
  </si>
  <si>
    <t>B083ZQMZHK</t>
  </si>
  <si>
    <t>Black Knight: A Friends to Enemies to Lovers Romance (Royal Elite Book 4)</t>
  </si>
  <si>
    <t>https://m.media-amazon.com/images/I/81+Q2JJyGFS._AC_UY218_.jpg</t>
  </si>
  <si>
    <t>https://www.amazon.com/dp/B083ZQMZHK</t>
  </si>
  <si>
    <t>B0C11PWMM8</t>
  </si>
  <si>
    <t>Big Magic (The Witches of Hollow Cove Book 14)</t>
  </si>
  <si>
    <t>https://m.media-amazon.com/images/I/81cZ0TpGCpL._AC_UY218_.jpg</t>
  </si>
  <si>
    <t>https://www.amazon.com/dp/B0C11PWMM8</t>
  </si>
  <si>
    <t>B09J5397QF</t>
  </si>
  <si>
    <t>Evil Eye: A Novel</t>
  </si>
  <si>
    <t>Etaf Rum</t>
  </si>
  <si>
    <t>https://m.media-amazon.com/images/I/818x9kzrJSL._AC_UY218_.jpg</t>
  </si>
  <si>
    <t>https://www.amazon.com/dp/B09J5397QF</t>
  </si>
  <si>
    <t>B00NEQRNVG</t>
  </si>
  <si>
    <t>Captivated By You (Crossfire, Book 4)</t>
  </si>
  <si>
    <t>https://m.media-amazon.com/images/I/81-UENDC8-L._AC_UY218_.jpg</t>
  </si>
  <si>
    <t>https://www.amazon.com/dp/B00NEQRNVG</t>
  </si>
  <si>
    <t>B00A2819FU</t>
  </si>
  <si>
    <t>Forever, Interrupted: A Novel</t>
  </si>
  <si>
    <t>https://m.media-amazon.com/images/I/714voMdTLHL._AC_UY218_.jpg</t>
  </si>
  <si>
    <t>https://www.amazon.com/dp/B00A2819FU</t>
  </si>
  <si>
    <t>B00B3GMH1K</t>
  </si>
  <si>
    <t>The Earth's Children Series 6-Book Bundle: The Clan of the Cave Bear, The Valley of Horses, The Mammoth Hunters, The Plains of Passage, The Shelters of Stone, The Land of Painted Caves</t>
  </si>
  <si>
    <t>Jean M. Auel</t>
  </si>
  <si>
    <t>https://m.media-amazon.com/images/I/81k+zog9CtL._AC_UY218_.jpg</t>
  </si>
  <si>
    <t>https://www.amazon.com/dp/B00B3GMH1K</t>
  </si>
  <si>
    <t>B09XN6D3XH</t>
  </si>
  <si>
    <t>Finding Perfect: A Novella (Hopeless Book 5)</t>
  </si>
  <si>
    <t>https://www.amazon.com/dp/B09XN6D3XH</t>
  </si>
  <si>
    <t>B00SRVAAWC</t>
  </si>
  <si>
    <t>Ruin (The Faithful and the Fallen Book 3)</t>
  </si>
  <si>
    <t>https://m.media-amazon.com/images/I/91tO-v3BxpL._AC_UY218_.jpg</t>
  </si>
  <si>
    <t>https://www.amazon.com/dp/B00SRVAAWC</t>
  </si>
  <si>
    <t>B0C92BKQCC</t>
  </si>
  <si>
    <t>Boss Daddies: A Secret Baby, Surprise Pregnancy Reverse Harem Romance (The Forbidden Reverse Harem Collection)</t>
  </si>
  <si>
    <t>https://m.media-amazon.com/images/I/81R04HUUGdL._AC_UY218_.jpg</t>
  </si>
  <si>
    <t>https://www.amazon.com/dp/B0C92BKQCC</t>
  </si>
  <si>
    <t>B0893Y1MRD</t>
  </si>
  <si>
    <t>Little Lies</t>
  </si>
  <si>
    <t>https://m.media-amazon.com/images/I/91grUgKa0iL._AC_UY218_.jpg</t>
  </si>
  <si>
    <t>https://www.amazon.com/dp/B0893Y1MRD</t>
  </si>
  <si>
    <t>B0BJ1382VX</t>
  </si>
  <si>
    <t>Walking Toward Freedom (# 20 in The Bregdan Chronicles Historical Fiction Romance Series)</t>
  </si>
  <si>
    <t>Ginny Dye</t>
  </si>
  <si>
    <t>https://m.media-amazon.com/images/I/91aNphI8TUL._AC_UY218_.jpg</t>
  </si>
  <si>
    <t>https://www.amazon.com/dp/B0BJ1382VX</t>
  </si>
  <si>
    <t>B000FC1PWU</t>
  </si>
  <si>
    <t>Second Foundation</t>
  </si>
  <si>
    <t>https://m.media-amazon.com/images/I/A1p3QD6yFDS._AC_UY218_.jpg</t>
  </si>
  <si>
    <t>https://www.amazon.com/dp/B000FC1PWU</t>
  </si>
  <si>
    <t>B0CGFB5BK5</t>
  </si>
  <si>
    <t>Responsibility and Resentment: A Pride and Prejudice Variation</t>
  </si>
  <si>
    <t>Melissa Anne</t>
  </si>
  <si>
    <t>https://m.media-amazon.com/images/I/A1g1IvBDDPL._AC_UY218_.jpg</t>
  </si>
  <si>
    <t>https://www.amazon.com/dp/B0CGFB5BK5</t>
  </si>
  <si>
    <t>B09SF8T3GC</t>
  </si>
  <si>
    <t>Next Door Dragon Daddy: A Paranormal Shifter Romance (Secret Shifters Next Door Book 1)</t>
  </si>
  <si>
    <t>https://m.media-amazon.com/images/I/91jL7gKpJgL._AC_UY218_.jpg</t>
  </si>
  <si>
    <t>https://www.amazon.com/dp/B09SF8T3GC</t>
  </si>
  <si>
    <t>B09PZCP5T4</t>
  </si>
  <si>
    <t>Hers (Blood Ties Book 2)</t>
  </si>
  <si>
    <t>https://m.media-amazon.com/images/I/91QYF+PXRgL._AC_UY218_.jpg</t>
  </si>
  <si>
    <t>https://www.amazon.com/dp/B09PZCP5T4</t>
  </si>
  <si>
    <t>B0B5CPCW2B</t>
  </si>
  <si>
    <t>Colleen Oakley</t>
  </si>
  <si>
    <t>https://m.media-amazon.com/images/I/81ON22+WrEL._AC_UY218_.jpg</t>
  </si>
  <si>
    <t>https://www.amazon.com/dp/B0B5CPCW2B</t>
  </si>
  <si>
    <t>B073YFGY3M</t>
  </si>
  <si>
    <t>Dr Stanton</t>
  </si>
  <si>
    <t>https://m.media-amazon.com/images/I/91C0KPN5cDL._AC_UY218_.jpg</t>
  </si>
  <si>
    <t>https://www.amazon.com/dp/B073YFGY3M</t>
  </si>
  <si>
    <t>B0C6DL5325</t>
  </si>
  <si>
    <t>Thing: a Monster Romance</t>
  </si>
  <si>
    <t>Stasia Black</t>
  </si>
  <si>
    <t>https://m.media-amazon.com/images/I/81BrpHSh2aL._AC_UY218_.jpg</t>
  </si>
  <si>
    <t>https://www.amazon.com/dp/B0C6DL5325</t>
  </si>
  <si>
    <t>B0CGMKWH51</t>
  </si>
  <si>
    <t>The Doctor's Secret: A Forbidden Medical Romance (Forbidden Doctors)</t>
  </si>
  <si>
    <t>https://m.media-amazon.com/images/I/91YYKlubI-L._AC_UY218_.jpg</t>
  </si>
  <si>
    <t>https://www.amazon.com/dp/B0CGMKWH51</t>
  </si>
  <si>
    <t>B0089EHWQE</t>
  </si>
  <si>
    <t>Me Before You: A Novel (Me Before You Trilogy Book 1)</t>
  </si>
  <si>
    <t>https://m.media-amazon.com/images/I/71B1dTlYH5L._AC_UY218_.jpg</t>
  </si>
  <si>
    <t>https://www.amazon.com/dp/B0089EHWQE</t>
  </si>
  <si>
    <t>B09Y5FV1LR</t>
  </si>
  <si>
    <t>Be Your Everything (The D'Angelos Book 2)</t>
  </si>
  <si>
    <t>https://m.media-amazon.com/images/I/81XKaFzk9qL._AC_UY218_.jpg</t>
  </si>
  <si>
    <t>https://www.amazon.com/dp/B09Y5FV1LR</t>
  </si>
  <si>
    <t>B07KQX44BT</t>
  </si>
  <si>
    <t>The Tanglewood Tea Shop: A laugh out loud romantic comedy of new starts and finding home (Tanglewood Village series Book 1)</t>
  </si>
  <si>
    <t>https://m.media-amazon.com/images/I/81mFPMhZkRL._AC_UY218_.jpg</t>
  </si>
  <si>
    <t>https://www.amazon.com/dp/B07KQX44BT</t>
  </si>
  <si>
    <t>B0B753PG95</t>
  </si>
  <si>
    <t>There I Find Rest (Strawberry Sands Beach Romance Book 1) (Strawberry Sands Beach Sweet Romance)</t>
  </si>
  <si>
    <t>https://m.media-amazon.com/images/I/91gI8XYc4ML._AC_UY218_.jpg</t>
  </si>
  <si>
    <t>https://www.amazon.com/dp/B0B753PG95</t>
  </si>
  <si>
    <t>B0BTJ47S43</t>
  </si>
  <si>
    <t>Undercover Operation (Pacific Northwest K-9 Unit Book 7)</t>
  </si>
  <si>
    <t>https://m.media-amazon.com/images/I/81TSsNp-WzL._AC_UY218_.jpg</t>
  </si>
  <si>
    <t>https://www.amazon.com/dp/B0BTJ47S43</t>
  </si>
  <si>
    <t>B000FC2RR2</t>
  </si>
  <si>
    <t>The Last Kingdom</t>
  </si>
  <si>
    <t>https://m.media-amazon.com/images/I/816+TYGMa9L._AC_UY218_.jpg</t>
  </si>
  <si>
    <t>https://www.amazon.com/dp/B000FC2RR2</t>
  </si>
  <si>
    <t>B0C1CX92CQ</t>
  </si>
  <si>
    <t>The Truth about the Accident: A totally gripping family drama filled with secrets and lies</t>
  </si>
  <si>
    <t>https://m.media-amazon.com/images/I/81ChTMT7ZGL._AC_UY218_.jpg</t>
  </si>
  <si>
    <t>https://www.amazon.com/dp/B0C1CX92CQ</t>
  </si>
  <si>
    <t>B01JHJH8SQ</t>
  </si>
  <si>
    <t>Devotion (The Hunted Series Book 4)</t>
  </si>
  <si>
    <t>https://m.media-amazon.com/images/I/91MMwZg-j2L._AC_UY218_.jpg</t>
  </si>
  <si>
    <t>https://www.amazon.com/dp/B01JHJH8SQ</t>
  </si>
  <si>
    <t>B0BVGG3G26</t>
  </si>
  <si>
    <t>Reforged: A LitRPG Adventure (Tower Book 2)</t>
  </si>
  <si>
    <t>https://m.media-amazon.com/images/I/81wUWRF1ajL._AC_UY218_.jpg</t>
  </si>
  <si>
    <t>https://www.amazon.com/dp/B0BVGG3G26</t>
  </si>
  <si>
    <t>B0BKR2PPCX</t>
  </si>
  <si>
    <t>House Wolf, The Grand Game, Book 4: A Dark Fantasy LitRPG Adventure</t>
  </si>
  <si>
    <t>https://m.media-amazon.com/images/I/91rAZDx7YcL._AC_UY218_.jpg</t>
  </si>
  <si>
    <t>https://www.amazon.com/dp/B0BKR2PPCX</t>
  </si>
  <si>
    <t>B00N57TJZW</t>
  </si>
  <si>
    <t>Overflow: The Carpino Series</t>
  </si>
  <si>
    <t>https://m.media-amazon.com/images/I/81KKX45NcTL._AC_UY218_.jpg</t>
  </si>
  <si>
    <t>https://www.amazon.com/dp/B00N57TJZW</t>
  </si>
  <si>
    <t>B09RX3123G</t>
  </si>
  <si>
    <t>The Last Chairlift</t>
  </si>
  <si>
    <t>https://m.media-amazon.com/images/I/81LKfIjHeeL._AC_UY218_.jpg</t>
  </si>
  <si>
    <t>https://www.amazon.com/dp/B09RX3123G</t>
  </si>
  <si>
    <t>B0C7ZTWWHH</t>
  </si>
  <si>
    <t>Survival Strategies of a Corrupt Aristocrat: Volume 2</t>
  </si>
  <si>
    <t>Wanta</t>
  </si>
  <si>
    <t>https://m.media-amazon.com/images/I/81dprIP8PhL._AC_UY218_.jpg</t>
  </si>
  <si>
    <t>https://www.amazon.com/dp/B0C7ZTWWHH</t>
  </si>
  <si>
    <t>B0BRNTGTQM</t>
  </si>
  <si>
    <t>The First Law of Cultivation: A Xianxia Progression Fantasy (Qi=MC^2 Book 1)</t>
  </si>
  <si>
    <t>https://m.media-amazon.com/images/I/81VjGibqWdL._AC_UY218_.jpg</t>
  </si>
  <si>
    <t>https://www.amazon.com/dp/B0BRNTGTQM</t>
  </si>
  <si>
    <t>B0BHXQG7FQ</t>
  </si>
  <si>
    <t>Den of Blades and Briars: A dark fairy tale romance (The Broken Kingdoms Book 7)</t>
  </si>
  <si>
    <t>https://m.media-amazon.com/images/I/91AWwK4-LgL._AC_UY218_.jpg</t>
  </si>
  <si>
    <t>https://www.amazon.com/dp/B0BHXQG7FQ</t>
  </si>
  <si>
    <t>B0BCX8TNGK</t>
  </si>
  <si>
    <t>Dark Harmony (The Bargainer Book 4)</t>
  </si>
  <si>
    <t>https://m.media-amazon.com/images/I/81LQ-zRGxbL._AC_UY218_.jpg</t>
  </si>
  <si>
    <t>https://www.amazon.com/dp/B0BCX8TNGK</t>
  </si>
  <si>
    <t>B0C9BHX65S</t>
  </si>
  <si>
    <t>The Eighth Harmony: A Fantasy LitRPG Adventure (Divine Apostasy Book 8)</t>
  </si>
  <si>
    <t>A. F. Kay</t>
  </si>
  <si>
    <t>https://m.media-amazon.com/images/I/91XGfAxDfIL._AC_UY218_.jpg</t>
  </si>
  <si>
    <t>https://www.amazon.com/dp/B0C9BHX65S</t>
  </si>
  <si>
    <t>B0CF64JSF5</t>
  </si>
  <si>
    <t>TYRANT</t>
  </si>
  <si>
    <t>R.K. LILLEY</t>
  </si>
  <si>
    <t>https://m.media-amazon.com/images/I/71XWy3IvleL._AC_UY218_.jpg</t>
  </si>
  <si>
    <t>https://www.amazon.com/dp/B0CF64JSF5</t>
  </si>
  <si>
    <t>B0CGKWNMSX</t>
  </si>
  <si>
    <t>Good Girl: A Secret Pregnancy, Student Teacher Reverse Harem Romance (The Forbidden Reverse Harem Collection)</t>
  </si>
  <si>
    <t>https://m.media-amazon.com/images/I/81NjTd-NmfL._AC_UY218_.jpg</t>
  </si>
  <si>
    <t>https://www.amazon.com/dp/B0CGKWNMSX</t>
  </si>
  <si>
    <t>B0CHNFV4KP</t>
  </si>
  <si>
    <t>Trick Play: A Fake Dating Hockey Romance (Heston U Hotshots)</t>
  </si>
  <si>
    <t>https://m.media-amazon.com/images/I/81vnDZ5tXtL._AC_UY218_.jpg</t>
  </si>
  <si>
    <t>https://www.amazon.com/dp/B0CHNFV4KP</t>
  </si>
  <si>
    <t>B009U9S540</t>
  </si>
  <si>
    <t>Kindred</t>
  </si>
  <si>
    <t>https://m.media-amazon.com/images/I/81mfkX-kIXL._AC_UY218_.jpg</t>
  </si>
  <si>
    <t>https://www.amazon.com/dp/B009U9S540</t>
  </si>
  <si>
    <t>B0CH955HRJ</t>
  </si>
  <si>
    <t>Bared Betrayal: A Forbidden Age-Gap Romance</t>
  </si>
  <si>
    <t>https://m.media-amazon.com/images/I/81kfKJKwq9L._AC_UY218_.jpg</t>
  </si>
  <si>
    <t>https://www.amazon.com/dp/B0CH955HRJ</t>
  </si>
  <si>
    <t>B0B9ZSRHCC</t>
  </si>
  <si>
    <t>Midlife Soul Hunter (The Forty Proof Series Book 8)</t>
  </si>
  <si>
    <t>https://m.media-amazon.com/images/I/91zwb9niTUL._AC_UY218_.jpg</t>
  </si>
  <si>
    <t>https://www.amazon.com/dp/B0B9ZSRHCC</t>
  </si>
  <si>
    <t>B0BRY6CPWR</t>
  </si>
  <si>
    <t>My Grandmother's Inn: A totally gorgeous and gripping page-turner (Dune Island)</t>
  </si>
  <si>
    <t>Kristin Harper</t>
  </si>
  <si>
    <t>https://m.media-amazon.com/images/I/71UsvTJZB9L._AC_UY218_.jpg</t>
  </si>
  <si>
    <t>https://www.amazon.com/dp/B0BRY6CPWR</t>
  </si>
  <si>
    <t>B0CH8J3JXK</t>
  </si>
  <si>
    <t>The Husbands of Elizabeth Bennet, Volume One: A Pride and Prejudice Variation</t>
  </si>
  <si>
    <t>Christine Combe</t>
  </si>
  <si>
    <t>https://m.media-amazon.com/images/I/81L6kPz8AQL._AC_UY218_.jpg</t>
  </si>
  <si>
    <t>https://www.amazon.com/dp/B0CH8J3JXK</t>
  </si>
  <si>
    <t>B075PVNG2S</t>
  </si>
  <si>
    <t>American King (New Camelot Book 3)</t>
  </si>
  <si>
    <t>https://m.media-amazon.com/images/I/81gJKirRjrL._AC_UY218_.jpg</t>
  </si>
  <si>
    <t>https://www.amazon.com/dp/B075PVNG2S</t>
  </si>
  <si>
    <t>B0CBT2LKWR</t>
  </si>
  <si>
    <t>Peaches and Dreams: A Single Dad Small Town Romance (Green Valley Heroes Book 4)</t>
  </si>
  <si>
    <t>Smartypants Romance</t>
  </si>
  <si>
    <t>https://m.media-amazon.com/images/I/A19KYsVlWdL._AC_UY218_.jpg</t>
  </si>
  <si>
    <t>https://www.amazon.com/dp/B0CBT2LKWR</t>
  </si>
  <si>
    <t>B089ZT5X74</t>
  </si>
  <si>
    <t>The Sunrise Cove Inn (The Vineyard Sunset Series Book 1)</t>
  </si>
  <si>
    <t>https://m.media-amazon.com/images/I/81vmf7dC5ML._AC_UY218_.jpg</t>
  </si>
  <si>
    <t>https://www.amazon.com/dp/B089ZT5X74</t>
  </si>
  <si>
    <t>B08LDX4VL6</t>
  </si>
  <si>
    <t>The Forest of Vanishing Stars: A Novel</t>
  </si>
  <si>
    <t>https://m.media-amazon.com/images/I/813mLNgPyCL._AC_UY218_.jpg</t>
  </si>
  <si>
    <t>https://www.amazon.com/dp/B08LDX4VL6</t>
  </si>
  <si>
    <t>B01D917CL6</t>
  </si>
  <si>
    <t>Eruption (The Hunted Series Book 3)</t>
  </si>
  <si>
    <t>https://m.media-amazon.com/images/I/813j8K1cDrL._AC_UY218_.jpg</t>
  </si>
  <si>
    <t>https://www.amazon.com/dp/B01D917CL6</t>
  </si>
  <si>
    <t>B0B38RJ9L5</t>
  </si>
  <si>
    <t>The Foxglove King (The Nightshade Crown Book 1)</t>
  </si>
  <si>
    <t>Hannah Whitten</t>
  </si>
  <si>
    <t>https://m.media-amazon.com/images/I/81iyIiFC+UL._AC_UY218_.jpg</t>
  </si>
  <si>
    <t>https://www.amazon.com/dp/B0B38RJ9L5</t>
  </si>
  <si>
    <t>B0B72FJLHJ</t>
  </si>
  <si>
    <t>Hunting the Truth (National Forest K-9 Book 2)</t>
  </si>
  <si>
    <t>https://m.media-amazon.com/images/I/81x4owZ6mbL._AC_UY218_.jpg</t>
  </si>
  <si>
    <t>https://www.amazon.com/dp/B0B72FJLHJ</t>
  </si>
  <si>
    <t>B003EY7IHM</t>
  </si>
  <si>
    <t>Foundation and Earth</t>
  </si>
  <si>
    <t>https://m.media-amazon.com/images/I/91woOCSedES._AC_UY218_.jpg</t>
  </si>
  <si>
    <t>https://www.amazon.com/dp/B003EY7IHM</t>
  </si>
  <si>
    <t>B0CJ794HV9</t>
  </si>
  <si>
    <t>Study You</t>
  </si>
  <si>
    <t>Melissa Tereze</t>
  </si>
  <si>
    <t>https://m.media-amazon.com/images/I/81R-vhM5GBL._AC_UY218_.jpg</t>
  </si>
  <si>
    <t>https://www.amazon.com/dp/B0CJ794HV9</t>
  </si>
  <si>
    <t>B0995SDJMF</t>
  </si>
  <si>
    <t>https://m.media-amazon.com/images/I/7133yEVqcHL._AC_UY218_.jpg</t>
  </si>
  <si>
    <t>https://www.amazon.com/dp/B0995SDJMF</t>
  </si>
  <si>
    <t>B000FC2ROU</t>
  </si>
  <si>
    <t>Kafka on the Shore (Vintage International)</t>
  </si>
  <si>
    <t>Haruki Murakami</t>
  </si>
  <si>
    <t>https://m.media-amazon.com/images/I/71CpcTk0HvL._AC_UY218_.jpg</t>
  </si>
  <si>
    <t>https://www.amazon.com/dp/B000FC2ROU</t>
  </si>
  <si>
    <t>B0B33WTCMT</t>
  </si>
  <si>
    <t>The Bachelor (The Dalton Family Book 5)</t>
  </si>
  <si>
    <t>Marni Mann</t>
  </si>
  <si>
    <t>https://m.media-amazon.com/images/I/81tZUnsihPL._AC_UY218_.jpg</t>
  </si>
  <si>
    <t>https://www.amazon.com/dp/B0B33WTCMT</t>
  </si>
  <si>
    <t>B0865TSTWM</t>
  </si>
  <si>
    <t>Piranesi</t>
  </si>
  <si>
    <t>Susanna Clarke</t>
  </si>
  <si>
    <t>https://m.media-amazon.com/images/I/81nCDvuojjL._AC_UY218_.jpg</t>
  </si>
  <si>
    <t>https://www.amazon.com/dp/B0865TSTWM</t>
  </si>
  <si>
    <t>B0849MBW8D</t>
  </si>
  <si>
    <t>That Swoony Feeling (Getting Lucky Book 4)</t>
  </si>
  <si>
    <t>https://m.media-amazon.com/images/I/81e8U27laIL._AC_UY218_.jpg</t>
  </si>
  <si>
    <t>https://www.amazon.com/dp/B0849MBW8D</t>
  </si>
  <si>
    <t>B08BW4HY5C</t>
  </si>
  <si>
    <t>The Girls in the Stilt House: A Novel</t>
  </si>
  <si>
    <t>Kelly Mustian</t>
  </si>
  <si>
    <t>https://m.media-amazon.com/images/I/9113y6T+MlL._AC_UY218_.jpg</t>
  </si>
  <si>
    <t>https://www.amazon.com/dp/B08BW4HY5C</t>
  </si>
  <si>
    <t>B09SWVSJLZ</t>
  </si>
  <si>
    <t>Blue Skies</t>
  </si>
  <si>
    <t>https://m.media-amazon.com/images/I/81Sj-V2yTFL._AC_UY218_.jpg</t>
  </si>
  <si>
    <t>https://www.amazon.com/dp/B09SWVSJLZ</t>
  </si>
  <si>
    <t>B0B4SRLRN9</t>
  </si>
  <si>
    <t>The Guarded One (Falcon Falls Security)</t>
  </si>
  <si>
    <t>https://m.media-amazon.com/images/I/81hkO193zCL._AC_UY218_.jpg</t>
  </si>
  <si>
    <t>https://www.amazon.com/dp/B0B4SRLRN9</t>
  </si>
  <si>
    <t>B000TWUTYG</t>
  </si>
  <si>
    <t>Beloved (Vintage International)</t>
  </si>
  <si>
    <t>https://m.media-amazon.com/images/I/41+8ib+0UQL._AC_UY218_.jpg</t>
  </si>
  <si>
    <t>https://www.amazon.com/dp/B000TWUTYG</t>
  </si>
  <si>
    <t>B097CG6HQ2</t>
  </si>
  <si>
    <t>Tex: A Young Brothers Novel (Coral Canyonâ„¢ Cowboys Book 1)</t>
  </si>
  <si>
    <t>https://m.media-amazon.com/images/I/71I-tI0IwbL._AC_UY218_.jpg</t>
  </si>
  <si>
    <t>https://www.amazon.com/dp/B097CG6HQ2</t>
  </si>
  <si>
    <t>B0C886HW48</t>
  </si>
  <si>
    <t>Plainsman Western Series: Complete and Unabridged: A Classic Western Action and Adventure Series</t>
  </si>
  <si>
    <t>B. N. Rundell</t>
  </si>
  <si>
    <t>https://m.media-amazon.com/images/I/71GjY-5c4yL._AC_UY218_.jpg</t>
  </si>
  <si>
    <t>https://www.amazon.com/dp/B0C886HW48</t>
  </si>
  <si>
    <t>B0C2114HX1</t>
  </si>
  <si>
    <t>Court of Claws: A Dark Fantasy Romance (Blood of a Fae Book 2)</t>
  </si>
  <si>
    <t>Briar Boleyn</t>
  </si>
  <si>
    <t>https://m.media-amazon.com/images/I/818EtuZ6oNL._AC_UY218_.jpg</t>
  </si>
  <si>
    <t>https://www.amazon.com/dp/B0C2114HX1</t>
  </si>
  <si>
    <t>B0BKJKB1LL</t>
  </si>
  <si>
    <t>How to Love Your Daughter: A Novel</t>
  </si>
  <si>
    <t>Hila Blum</t>
  </si>
  <si>
    <t>https://m.media-amazon.com/images/I/81NCgjySNAL._AC_UY218_.jpg</t>
  </si>
  <si>
    <t>https://www.amazon.com/dp/B0BKJKB1LL</t>
  </si>
  <si>
    <t>B0BY9DRDK3</t>
  </si>
  <si>
    <t>Slaying the Vampire Conqueror (Mortal Enemies to Monster Lovers)</t>
  </si>
  <si>
    <t>https://m.media-amazon.com/images/I/81hd7CgKOEL._AC_UY218_.jpg</t>
  </si>
  <si>
    <t>https://www.amazon.com/dp/B0BY9DRDK3</t>
  </si>
  <si>
    <t>B01BYGNF64</t>
  </si>
  <si>
    <t>Stanton Series Box Set</t>
  </si>
  <si>
    <t>https://m.media-amazon.com/images/I/71234hQO9hL._AC_UY218_.jpg</t>
  </si>
  <si>
    <t>https://www.amazon.com/dp/B01BYGNF64</t>
  </si>
  <si>
    <t>B076GPGGJM</t>
  </si>
  <si>
    <t>Ghosted: A Novel</t>
  </si>
  <si>
    <t>https://m.media-amazon.com/images/I/81pBmUGajiL._AC_UY218_.jpg</t>
  </si>
  <si>
    <t>https://www.amazon.com/dp/B076GPGGJM</t>
  </si>
  <si>
    <t>B08T6CL58V</t>
  </si>
  <si>
    <t>Small World: A Novel</t>
  </si>
  <si>
    <t>Jonathan Evison</t>
  </si>
  <si>
    <t>https://m.media-amazon.com/images/I/A1cXhv4KpZL._AC_UY218_.jpg</t>
  </si>
  <si>
    <t>https://www.amazon.com/dp/B08T6CL58V</t>
  </si>
  <si>
    <t>B0BTJZ86P9</t>
  </si>
  <si>
    <t>Spider and Frost: An Elemental Assassin and Mythos Academy novella</t>
  </si>
  <si>
    <t>Jennifer Estep</t>
  </si>
  <si>
    <t>https://m.media-amazon.com/images/I/71HWrPu9DhL._AC_UY218_.jpg</t>
  </si>
  <si>
    <t>https://www.amazon.com/dp/B0BTJZ86P9</t>
  </si>
  <si>
    <t>B08WWZZ9NJ</t>
  </si>
  <si>
    <t>Matrix: A Novel</t>
  </si>
  <si>
    <t>https://m.media-amazon.com/images/I/91ITUe61mWL._AC_UY218_.jpg</t>
  </si>
  <si>
    <t>https://www.amazon.com/dp/B08WWZZ9NJ</t>
  </si>
  <si>
    <t>B0BF8L2C6X</t>
  </si>
  <si>
    <t>Save What's Left: A Novel</t>
  </si>
  <si>
    <t>Elizabeth Castellano</t>
  </si>
  <si>
    <t>https://m.media-amazon.com/images/I/81k8beSnOiL._AC_UY218_.jpg</t>
  </si>
  <si>
    <t>https://www.amazon.com/dp/B0BF8L2C6X</t>
  </si>
  <si>
    <t>B0CCL3DW26</t>
  </si>
  <si>
    <t>Demonic Devourer, Book 1: A LitRPG Adventure</t>
  </si>
  <si>
    <t>Aaron Shih</t>
  </si>
  <si>
    <t>https://m.media-amazon.com/images/I/81hJ242h7NL._AC_UY218_.jpg</t>
  </si>
  <si>
    <t>https://www.amazon.com/dp/B0CCL3DW26</t>
  </si>
  <si>
    <t>B0CF642HF5</t>
  </si>
  <si>
    <t>Pacific Grit: A WWII Military Fiction Novel (Decker's Marine Raiders Series Book 3)</t>
  </si>
  <si>
    <t>https://m.media-amazon.com/images/I/8106bc+GIdL._AC_UY218_.jpg</t>
  </si>
  <si>
    <t>https://www.amazon.com/dp/B0CF642HF5</t>
  </si>
  <si>
    <t>B0BRJ5Y3YY</t>
  </si>
  <si>
    <t>The Fractured Dark (The Devoured Worlds Book 2)</t>
  </si>
  <si>
    <t>Megan E. O'Keefe</t>
  </si>
  <si>
    <t>https://m.media-amazon.com/images/I/81wLzeBrs-L._AC_UY218_.jpg</t>
  </si>
  <si>
    <t>https://www.amazon.com/dp/B0BRJ5Y3YY</t>
  </si>
  <si>
    <t>B09BQCPBGZ</t>
  </si>
  <si>
    <t>Give Me a Reason (Redemption Hills Book 1)</t>
  </si>
  <si>
    <t>https://m.media-amazon.com/images/I/91f-vvll9ML._AC_UY218_.jpg</t>
  </si>
  <si>
    <t>https://www.amazon.com/dp/B09BQCPBGZ</t>
  </si>
  <si>
    <t>B000XGMTWS</t>
  </si>
  <si>
    <t>Gone with the Wind</t>
  </si>
  <si>
    <t>Margaret Mitchell</t>
  </si>
  <si>
    <t>https://m.media-amazon.com/images/I/81PixEW7yGL._AC_UY218_.jpg</t>
  </si>
  <si>
    <t>https://www.amazon.com/dp/B000XGMTWS</t>
  </si>
  <si>
    <t>B08KGT4CLQ</t>
  </si>
  <si>
    <t>Iron Prince (Warformed: Stormweaver Book 1)</t>
  </si>
  <si>
    <t>Bryce O'Connor</t>
  </si>
  <si>
    <t>https://m.media-amazon.com/images/I/81GLx+EaP2L._AC_UY218_.jpg</t>
  </si>
  <si>
    <t>https://www.amazon.com/dp/B08KGT4CLQ</t>
  </si>
  <si>
    <t>B09WPRR8XX</t>
  </si>
  <si>
    <t>Seduction (The Hunted Series Book 5)</t>
  </si>
  <si>
    <t>https://m.media-amazon.com/images/I/915BDUUQi-L._AC_UY218_.jpg</t>
  </si>
  <si>
    <t>https://www.amazon.com/dp/B09WPRR8XX</t>
  </si>
  <si>
    <t>B0BHY38ZPH</t>
  </si>
  <si>
    <t>Hope: A Novel</t>
  </si>
  <si>
    <t>Andrew Ridker</t>
  </si>
  <si>
    <t>https://m.media-amazon.com/images/I/91pRh3MEhnL._AC_UY218_.jpg</t>
  </si>
  <si>
    <t>https://www.amazon.com/dp/B0BHY38ZPH</t>
  </si>
  <si>
    <t>B0B4X5KQGJ</t>
  </si>
  <si>
    <t>Dance of Kings and Thieves: a Dark Fantasy Romance (The Broken Kingdoms Book 6)</t>
  </si>
  <si>
    <t>https://m.media-amazon.com/images/I/91Wn77A-u5L._AC_UY218_.jpg</t>
  </si>
  <si>
    <t>https://www.amazon.com/dp/B0B4X5KQGJ</t>
  </si>
  <si>
    <t>B0C7XRFPCK</t>
  </si>
  <si>
    <t>The Risk of Falling: a Marriage of Convenience Romantic Suspense (Falling in Love Book 1)</t>
  </si>
  <si>
    <t>Nikki Ash</t>
  </si>
  <si>
    <t>https://m.media-amazon.com/images/I/91ZngfzTaZL._AC_UY218_.jpg</t>
  </si>
  <si>
    <t>https://www.amazon.com/dp/B0C7XRFPCK</t>
  </si>
  <si>
    <t>B07Q5QFCL9</t>
  </si>
  <si>
    <t>The Moonshiner's Daughter: A Southern Coming-of-Age Saga of Family and Loyalty</t>
  </si>
  <si>
    <t>Donna Everhart</t>
  </si>
  <si>
    <t>https://m.media-amazon.com/images/I/71grkoupNgL._AC_UY218_.jpg</t>
  </si>
  <si>
    <t>https://www.amazon.com/dp/B07Q5QFCL9</t>
  </si>
  <si>
    <t>B0BMZWYZ75</t>
  </si>
  <si>
    <t>Playing By The Rules (The Players)</t>
  </si>
  <si>
    <t>https://m.media-amazon.com/images/I/81Sa6CbsRAL._AC_UY218_.jpg</t>
  </si>
  <si>
    <t>https://www.amazon.com/dp/B0BMZWYZ75</t>
  </si>
  <si>
    <t>B0BSTLB1BY</t>
  </si>
  <si>
    <t>A Very Bossy Billionaire : A Boss Romance Standalone (Very New York Billionaires)</t>
  </si>
  <si>
    <t>Scarlett Avery</t>
  </si>
  <si>
    <t>https://m.media-amazon.com/images/I/81+DCD6DjyL._AC_UY218_.jpg</t>
  </si>
  <si>
    <t>https://www.amazon.com/dp/B0BSTLB1BY</t>
  </si>
  <si>
    <t>B008UCJ7KO</t>
  </si>
  <si>
    <t>Entwined with You (Crossfire, Book 3)</t>
  </si>
  <si>
    <t>https://m.media-amazon.com/images/I/919Ou+FKJOL._AC_UY218_.jpg</t>
  </si>
  <si>
    <t>https://www.amazon.com/dp/B008UCJ7KO</t>
  </si>
  <si>
    <t>B09ZFC9ZT7</t>
  </si>
  <si>
    <t>Caged (The Defiant Kings Book 1)</t>
  </si>
  <si>
    <t>https://m.media-amazon.com/images/I/8163g4K66-L._AC_UY218_.jpg</t>
  </si>
  <si>
    <t>https://www.amazon.com/dp/B09ZFC9ZT7</t>
  </si>
  <si>
    <t>B0B63P3T5L</t>
  </si>
  <si>
    <t>The Irish Boarding House: Completely heart-warming Irish historical fiction</t>
  </si>
  <si>
    <t>Sandy Taylor</t>
  </si>
  <si>
    <t>https://m.media-amazon.com/images/I/81RKOjIeVPL._AC_UY218_.jpg</t>
  </si>
  <si>
    <t>https://www.amazon.com/dp/B0B63P3T5L</t>
  </si>
  <si>
    <t>B093XTN3B7</t>
  </si>
  <si>
    <t>The Saints of Swallow Hill: A Fascinating Depression Era Historical Novel</t>
  </si>
  <si>
    <t>https://m.media-amazon.com/images/I/81VjMQZ+LBS._AC_UY218_.jpg</t>
  </si>
  <si>
    <t>https://www.amazon.com/dp/B093XTN3B7</t>
  </si>
  <si>
    <t>B0BVGPTHW2</t>
  </si>
  <si>
    <t>Honey (AgÃ­a Sahnta Book 2)</t>
  </si>
  <si>
    <t>Mariel Pomeroy</t>
  </si>
  <si>
    <t>https://m.media-amazon.com/images/I/81FXeGz8xvL._AC_UY218_.jpg</t>
  </si>
  <si>
    <t>https://www.amazon.com/dp/B0BVGPTHW2</t>
  </si>
  <si>
    <t>B0CFVNVK4H</t>
  </si>
  <si>
    <t>The Ice: The Bound and The Broken Novella</t>
  </si>
  <si>
    <t>https://m.media-amazon.com/images/I/91zSuqRxq9L._AC_UY218_.jpg</t>
  </si>
  <si>
    <t>https://www.amazon.com/dp/B0CFVNVK4H</t>
  </si>
  <si>
    <t>B0BPQS5X9P</t>
  </si>
  <si>
    <t>Devil Makes Three: A Novel</t>
  </si>
  <si>
    <t>Ben Fountain</t>
  </si>
  <si>
    <t>https://m.media-amazon.com/images/I/81sroblu5tL._AC_UY218_.jpg</t>
  </si>
  <si>
    <t>https://www.amazon.com/dp/B0BPQS5X9P</t>
  </si>
  <si>
    <t>B0048WQDIE</t>
  </si>
  <si>
    <t>Catch-22: 50th Anniversary Edition</t>
  </si>
  <si>
    <t>Joseph Heller</t>
  </si>
  <si>
    <t>https://m.media-amazon.com/images/I/71Houd1NCjL._AC_UY218_.jpg</t>
  </si>
  <si>
    <t>https://www.amazon.com/dp/B0048WQDIE</t>
  </si>
  <si>
    <t>B0C1DP23YZ</t>
  </si>
  <si>
    <t>All The Skills: 2: A Deckbuilding LitRPG</t>
  </si>
  <si>
    <t>Honour Rae</t>
  </si>
  <si>
    <t>https://m.media-amazon.com/images/I/911SVi4HO0L._AC_UY218_.jpg</t>
  </si>
  <si>
    <t>https://www.amazon.com/dp/B0C1DP23YZ</t>
  </si>
  <si>
    <t>B07WHLYYN1</t>
  </si>
  <si>
    <t>Best Fake FiancÃ©: A Single Dad Romance (Loveless Brothers Romance Book 2)</t>
  </si>
  <si>
    <t>https://m.media-amazon.com/images/I/71RT1Mp8ZNL._AC_UY218_.jpg</t>
  </si>
  <si>
    <t>https://www.amazon.com/dp/B07WHLYYN1</t>
  </si>
  <si>
    <t>B0CK1737Y3</t>
  </si>
  <si>
    <t>Seeking Asha</t>
  </si>
  <si>
    <t>Johnni Sherri</t>
  </si>
  <si>
    <t>https://m.media-amazon.com/images/I/71lm1IkBDxL._AC_UY218_.jpg</t>
  </si>
  <si>
    <t>https://www.amazon.com/dp/B0CK1737Y3</t>
  </si>
  <si>
    <t>B0BTMY4R27</t>
  </si>
  <si>
    <t>Transformation: A Fantasy LitRPG Adventure (Battle Mage Farmer Book 5)</t>
  </si>
  <si>
    <t>https://m.media-amazon.com/images/I/81jLWvE8RHL._AC_UY218_.jpg</t>
  </si>
  <si>
    <t>https://www.amazon.com/dp/B0BTMY4R27</t>
  </si>
  <si>
    <t>B01ENNQ274</t>
  </si>
  <si>
    <t>The Other Einstein: A Novel</t>
  </si>
  <si>
    <t>https://m.media-amazon.com/images/I/513bQFQUeyL._AC_UY218_.jpg</t>
  </si>
  <si>
    <t>https://www.amazon.com/dp/B01ENNQ274</t>
  </si>
  <si>
    <t>B0B5H66PDD</t>
  </si>
  <si>
    <t>One Bossy Dare: An Enemies to Lovers Romance (Bossy Seattle Suits)</t>
  </si>
  <si>
    <t>https://m.media-amazon.com/images/I/91F-rPbNdgL._AC_UY218_.jpg</t>
  </si>
  <si>
    <t>https://www.amazon.com/dp/B0B5H66PDD</t>
  </si>
  <si>
    <t>B07MYLYBHP</t>
  </si>
  <si>
    <t>The Mister (Mister &amp; Missus Book 1)</t>
  </si>
  <si>
    <t>https://m.media-amazon.com/images/I/81vnO8K36YL._AC_UY218_.jpg</t>
  </si>
  <si>
    <t>https://www.amazon.com/dp/B07MYLYBHP</t>
  </si>
  <si>
    <t>B09W2TF86M</t>
  </si>
  <si>
    <t>East Of Eden</t>
  </si>
  <si>
    <t>https://m.media-amazon.com/images/I/71ZHaH+yZAL._AC_UY218_.jpg</t>
  </si>
  <si>
    <t>https://www.amazon.com/dp/B09W2TF86M</t>
  </si>
  <si>
    <t>B0845NMXBQ</t>
  </si>
  <si>
    <t>Inevitable: A Billionaire Second Chance Romance (Stonewood Billionaire Brothers Series)</t>
  </si>
  <si>
    <t>https://m.media-amazon.com/images/I/81J8h0qxKdL._AC_UY218_.jpg</t>
  </si>
  <si>
    <t>https://www.amazon.com/dp/B0845NMXBQ</t>
  </si>
  <si>
    <t>B0CBJ614FK</t>
  </si>
  <si>
    <t>Prepper: Book 1 (PREPPER: A GRID-DOWN POST-APOCALYPTIC/DYSTOPIAN SURVIVAL SERIES)</t>
  </si>
  <si>
    <t>Tom Abrahams</t>
  </si>
  <si>
    <t>https://m.media-amazon.com/images/I/A1Rlw9HFgVL._AC_UY218_.jpg</t>
  </si>
  <si>
    <t>https://www.amazon.com/dp/B0CBJ614FK</t>
  </si>
  <si>
    <t>B0998BZ8XH</t>
  </si>
  <si>
    <t>Doctor Scandalous: A Fake Relationship Romance (Boston's Billionaire Bachelors Book 1)</t>
  </si>
  <si>
    <t>https://m.media-amazon.com/images/I/810BIWthFpL._AC_UY218_.jpg</t>
  </si>
  <si>
    <t>https://www.amazon.com/dp/B0998BZ8XH</t>
  </si>
  <si>
    <t>B0CH271GLR</t>
  </si>
  <si>
    <t>This Guy?</t>
  </si>
  <si>
    <t>Ali Parker</t>
  </si>
  <si>
    <t>https://m.media-amazon.com/images/I/81sgrLUh9dL._AC_UY218_.jpg</t>
  </si>
  <si>
    <t>https://www.amazon.com/dp/B0CH271GLR</t>
  </si>
  <si>
    <t>B071WMS5PG</t>
  </si>
  <si>
    <t>Dirty Like Brody: A Second Chance Romance (Dirty, Book 2)</t>
  </si>
  <si>
    <t>https://m.media-amazon.com/images/I/81uKRALXiQL._AC_UY218_.jpg</t>
  </si>
  <si>
    <t>https://www.amazon.com/dp/B071WMS5PG</t>
  </si>
  <si>
    <t>B073YTMMQS</t>
  </si>
  <si>
    <t>Still Me: A Novel (Me Before You Trilogy Book 3)</t>
  </si>
  <si>
    <t>https://m.media-amazon.com/images/I/71yVtcWeRlL._AC_UY218_.jpg</t>
  </si>
  <si>
    <t>https://www.amazon.com/dp/B073YTMMQS</t>
  </si>
  <si>
    <t>B0B8QJHD6M</t>
  </si>
  <si>
    <t>Thrust &amp; Throttle (Tarnished Angels Motorcycle Club Book 4)</t>
  </si>
  <si>
    <t>https://m.media-amazon.com/images/I/81JBUDhWMkL._AC_UY218_.jpg</t>
  </si>
  <si>
    <t>https://www.amazon.com/dp/B0B8QJHD6M</t>
  </si>
  <si>
    <t>B076NKS85T</t>
  </si>
  <si>
    <t>Set In Stone (The Stone Series Book 3)</t>
  </si>
  <si>
    <t>https://m.media-amazon.com/images/I/71ZVGs11URL._AC_UY218_.jpg</t>
  </si>
  <si>
    <t>https://www.amazon.com/dp/B076NKS85T</t>
  </si>
  <si>
    <t>B0C54K3HB2</t>
  </si>
  <si>
    <t>Gibson: An MM Daddy Romance (The Daddies of River Gorge Book 3)</t>
  </si>
  <si>
    <t>Jacki James</t>
  </si>
  <si>
    <t>https://m.media-amazon.com/images/I/819iEFaNX4L._AC_UY218_.jpg</t>
  </si>
  <si>
    <t>https://www.amazon.com/dp/B0C54K3HB2</t>
  </si>
  <si>
    <t>B08BNLFZNN</t>
  </si>
  <si>
    <t>Mr. Mitchell: Billionaires' Club Book 2 (Billionaires' Club Series)</t>
  </si>
  <si>
    <t>Raylin Marks</t>
  </si>
  <si>
    <t>https://m.media-amazon.com/images/I/81cswMHe2cL._AC_UY218_.jpg</t>
  </si>
  <si>
    <t>https://www.amazon.com/dp/B08BNLFZNN</t>
  </si>
  <si>
    <t>B01CNLOZ3G</t>
  </si>
  <si>
    <t>A Closed and Common Orbit (Wayfarers Book 2)</t>
  </si>
  <si>
    <t>https://m.media-amazon.com/images/I/813lvQAR+hL._AC_UY218_.jpg</t>
  </si>
  <si>
    <t>https://www.amazon.com/dp/B01CNLOZ3G</t>
  </si>
  <si>
    <t>B0BKMSRZS2</t>
  </si>
  <si>
    <t>A Cage So Gilded (Healer of Kingdoms Book 2)</t>
  </si>
  <si>
    <t>https://m.media-amazon.com/images/I/81XG-ZMbMDL._AC_UY218_.jpg</t>
  </si>
  <si>
    <t>https://www.amazon.com/dp/B0BKMSRZS2</t>
  </si>
  <si>
    <t>B07BLZ7S7T</t>
  </si>
  <si>
    <t>Long Shot: A Forbidden Basketball Standalone Romance (HOOPS Book 1)</t>
  </si>
  <si>
    <t>https://m.media-amazon.com/images/I/812i746pr7L._AC_UY218_.jpg</t>
  </si>
  <si>
    <t>https://www.amazon.com/dp/B07BLZ7S7T</t>
  </si>
  <si>
    <t>B0C8W4MCV8</t>
  </si>
  <si>
    <t>Grump Daddy's Baby: An Enemies to Lovers Pregnancy Romance</t>
  </si>
  <si>
    <t>Josie Hart</t>
  </si>
  <si>
    <t>https://m.media-amazon.com/images/I/91oB22h2FTL._AC_UY218_.jpg</t>
  </si>
  <si>
    <t>https://www.amazon.com/dp/B0C8W4MCV8</t>
  </si>
  <si>
    <t>B0CDRB4MP1</t>
  </si>
  <si>
    <t>Arranged Silverfox : An Enemies to Lovers Accidental Pregnancy Romance (Silverfox Bossy Daddies Series)</t>
  </si>
  <si>
    <t>Ruby Wilde</t>
  </si>
  <si>
    <t>https://m.media-amazon.com/images/I/81Zg3X9ii1L._AC_UY218_.jpg</t>
  </si>
  <si>
    <t>https://www.amazon.com/dp/B0CDRB4MP1</t>
  </si>
  <si>
    <t>B0BVVMCJKD</t>
  </si>
  <si>
    <t>Sweet Regret: A second chance, single mom, rockstar romance</t>
  </si>
  <si>
    <t>https://m.media-amazon.com/images/I/813mqbZB8XL._AC_UY218_.jpg</t>
  </si>
  <si>
    <t>https://www.amazon.com/dp/B0BVVMCJKD</t>
  </si>
  <si>
    <t>B000FBJCJE</t>
  </si>
  <si>
    <t>Snow Crash: A Novel</t>
  </si>
  <si>
    <t>https://m.media-amazon.com/images/I/A1agANWcHeL._AC_UY218_.jpg</t>
  </si>
  <si>
    <t>https://www.amazon.com/dp/B000FBJCJE</t>
  </si>
  <si>
    <t>B0CJNGQRXD</t>
  </si>
  <si>
    <t>Werewolf Knight 5: A Reverse Portal Fantasy</t>
  </si>
  <si>
    <t>https://m.media-amazon.com/images/I/61gx2O-fkNL._AC_UY218_.jpg</t>
  </si>
  <si>
    <t>https://www.amazon.com/dp/B0CJNGQRXD</t>
  </si>
  <si>
    <t>B00NJXK2IU</t>
  </si>
  <si>
    <t>After Ever Happy (The After Series Book 4)</t>
  </si>
  <si>
    <t>https://m.media-amazon.com/images/I/71eeR6AxuJL._AC_UY218_.jpg</t>
  </si>
  <si>
    <t>https://www.amazon.com/dp/B00NJXK2IU</t>
  </si>
  <si>
    <t>B0026772N8</t>
  </si>
  <si>
    <t>Zen and the Art of Motorcycle Maintenance: An Inquiry Into Values</t>
  </si>
  <si>
    <t>https://m.media-amazon.com/images/I/71tZgyVVbfL._AC_UY218_.jpg</t>
  </si>
  <si>
    <t>https://www.amazon.com/dp/B0026772N8</t>
  </si>
  <si>
    <t>B001L10ZIO</t>
  </si>
  <si>
    <t>Heretics of Dune</t>
  </si>
  <si>
    <t>https://m.media-amazon.com/images/I/81yh7XLPajL._AC_UY218_.jpg</t>
  </si>
  <si>
    <t>https://www.amazon.com/dp/B001L10ZIO</t>
  </si>
  <si>
    <t>B000FC0OOU</t>
  </si>
  <si>
    <t>For Whom the Bell Tolls</t>
  </si>
  <si>
    <t>Ernest Hemingway</t>
  </si>
  <si>
    <t>https://m.media-amazon.com/images/I/71Vrxr9o8jL._AC_UY218_.jpg</t>
  </si>
  <si>
    <t>https://www.amazon.com/dp/B000FC0OOU</t>
  </si>
  <si>
    <t>B0BWNVNVR9</t>
  </si>
  <si>
    <t>A Nantucket Season (A Nantucket Sunset Series Book 7)</t>
  </si>
  <si>
    <t>https://m.media-amazon.com/images/I/81lmV9AVkJL._AC_UY218_.jpg</t>
  </si>
  <si>
    <t>https://www.amazon.com/dp/B0BWNVNVR9</t>
  </si>
  <si>
    <t>B00O2BKKZS</t>
  </si>
  <si>
    <t>The Liar</t>
  </si>
  <si>
    <t>https://m.media-amazon.com/images/I/81gvBD0SGIL._AC_UY218_.jpg</t>
  </si>
  <si>
    <t>https://www.amazon.com/dp/B00O2BKKZS</t>
  </si>
  <si>
    <t>B0BV4B157M</t>
  </si>
  <si>
    <t>Camden: A Pittsburgh Titans Novel</t>
  </si>
  <si>
    <t>Sawyer Bennett</t>
  </si>
  <si>
    <t>https://m.media-amazon.com/images/I/8192+8hJT1L._AC_UY218_.jpg</t>
  </si>
  <si>
    <t>https://www.amazon.com/dp/B0BV4B157M</t>
  </si>
  <si>
    <t>B00G3L7VPC</t>
  </si>
  <si>
    <t>One Plus One: A Novel</t>
  </si>
  <si>
    <t>https://m.media-amazon.com/images/I/716VILYM2dL._AC_UY218_.jpg</t>
  </si>
  <si>
    <t>https://www.amazon.com/dp/B00G3L7VPC</t>
  </si>
  <si>
    <t>B0CJ61G4XT</t>
  </si>
  <si>
    <t>A Section 8 Chick &amp; A Philly Millionaire 2: An African American Romance</t>
  </si>
  <si>
    <t>Yona</t>
  </si>
  <si>
    <t>https://m.media-amazon.com/images/I/81oQ3zac3+L._AC_UY218_.jpg</t>
  </si>
  <si>
    <t>https://www.amazon.com/dp/B0CJ61G4XT</t>
  </si>
  <si>
    <t>B003WUYRB8</t>
  </si>
  <si>
    <t>Lolita (Vintage International)</t>
  </si>
  <si>
    <t>Vladimir Nabokov</t>
  </si>
  <si>
    <t>https://m.media-amazon.com/images/I/61DbLwbDL7L._AC_UY218_.jpg</t>
  </si>
  <si>
    <t>https://www.amazon.com/dp/B003WUYRB8</t>
  </si>
  <si>
    <t>B07XVP7Y6K</t>
  </si>
  <si>
    <t>Wild at Heart: A Novel (The Simple Wild Book 2)</t>
  </si>
  <si>
    <t>https://m.media-amazon.com/images/I/81J6sUqK2DL._AC_UY218_.jpg</t>
  </si>
  <si>
    <t>https://www.amazon.com/dp/B07XVP7Y6K</t>
  </si>
  <si>
    <t>B000W9399S</t>
  </si>
  <si>
    <t>The Color of Magic: A Discworld Novel</t>
  </si>
  <si>
    <t>Terry Pratchett</t>
  </si>
  <si>
    <t>https://m.media-amazon.com/images/I/81vK4lq1HSL._AC_UY218_.jpg</t>
  </si>
  <si>
    <t>https://www.amazon.com/dp/B000W9399S</t>
  </si>
  <si>
    <t>B00EGJ32A6</t>
  </si>
  <si>
    <t>Annihilation: A Novel (The Southern Reach Trilogy Book 1)</t>
  </si>
  <si>
    <t>https://m.media-amazon.com/images/I/81JAvCOOCRL._AC_UY218_.jpg</t>
  </si>
  <si>
    <t>https://www.amazon.com/dp/B00EGJ32A6</t>
  </si>
  <si>
    <t>B0BNCH8998</t>
  </si>
  <si>
    <t>The Frontier (Last Life Book #2): A Progression Fantasy Series</t>
  </si>
  <si>
    <t>https://m.media-amazon.com/images/I/81zJuh9YC2L._AC_UY218_.jpg</t>
  </si>
  <si>
    <t>https://www.amazon.com/dp/B0BNCH8998</t>
  </si>
  <si>
    <t>B0BHD651SD</t>
  </si>
  <si>
    <t>Implacable (The Lost Fleet: Outlands Book 3)</t>
  </si>
  <si>
    <t>https://m.media-amazon.com/images/I/81u6l5zFWPL._AC_UY218_.jpg</t>
  </si>
  <si>
    <t>https://www.amazon.com/dp/B0BHD651SD</t>
  </si>
  <si>
    <t>B09LNCYFCB</t>
  </si>
  <si>
    <t>A Kingdom of Ruin (Deliciously Dark Fairytales Book 3)</t>
  </si>
  <si>
    <t>https://m.media-amazon.com/images/I/81i4stOLLXL._AC_UY218_.jpg</t>
  </si>
  <si>
    <t>https://www.amazon.com/dp/B09LNCYFCB</t>
  </si>
  <si>
    <t>B09BF8NT2W</t>
  </si>
  <si>
    <t>Ruthless Rival (Cruel Castaways)</t>
  </si>
  <si>
    <t>https://m.media-amazon.com/images/I/81GWMdx8FML._AC_UY218_.jpg</t>
  </si>
  <si>
    <t>https://www.amazon.com/dp/B09BF8NT2W</t>
  </si>
  <si>
    <t>B0BNSWD63B</t>
  </si>
  <si>
    <t>The Broken Note: Dark High School Bully Romance (Redwood Kings Book 3)</t>
  </si>
  <si>
    <t>https://m.media-amazon.com/images/I/81gOIP40j2L._AC_UY218_.jpg</t>
  </si>
  <si>
    <t>https://www.amazon.com/dp/B0BNSWD63B</t>
  </si>
  <si>
    <t>B003JTHWKU</t>
  </si>
  <si>
    <t>https://m.media-amazon.com/images/I/715WdnBHqYL._AC_UY218_.jpg</t>
  </si>
  <si>
    <t>https://www.amazon.com/dp/B003JTHWKU</t>
  </si>
  <si>
    <t>B0CBGGRKRB</t>
  </si>
  <si>
    <t>Second Chance Romance: Ten sweet &amp; clean stories of reunions and second chances</t>
  </si>
  <si>
    <t>Alexa Verde</t>
  </si>
  <si>
    <t>https://m.media-amazon.com/images/I/91HG1HOJGqL._AC_UY218_.jpg</t>
  </si>
  <si>
    <t>https://www.amazon.com/dp/B0CBGGRKRB</t>
  </si>
  <si>
    <t>B01N7YOGAD</t>
  </si>
  <si>
    <t>Women Who Run With the Wolves: Myths and Stories of the Wild Woman Archetype</t>
  </si>
  <si>
    <t>Clarissa Pinkola Estes</t>
  </si>
  <si>
    <t>https://m.media-amazon.com/images/I/716PmXgxxcL._AC_UY218_.jpg</t>
  </si>
  <si>
    <t>https://www.amazon.com/dp/B01N7YOGAD</t>
  </si>
  <si>
    <t>B09JMXNPL7</t>
  </si>
  <si>
    <t>United Reign: A Dark Mafia Romance (Valentino Empire Book 3)</t>
  </si>
  <si>
    <t>https://m.media-amazon.com/images/I/71ssq2wN0FL._AC_UY218_.jpg</t>
  </si>
  <si>
    <t>https://www.amazon.com/dp/B09JMXNPL7</t>
  </si>
  <si>
    <t>B08MBFC41Z</t>
  </si>
  <si>
    <t>The Second Life of Mirielle West: A Haunting Historical Novel Perfect for Book Clubs</t>
  </si>
  <si>
    <t>https://m.media-amazon.com/images/I/812YrA1CRRL._AC_UY218_.jpg</t>
  </si>
  <si>
    <t>https://www.amazon.com/dp/B08MBFC41Z</t>
  </si>
  <si>
    <t>B08TVFZ44W</t>
  </si>
  <si>
    <t>Sooley: A Novel</t>
  </si>
  <si>
    <t>https://m.media-amazon.com/images/I/711CrspK-kL._AC_UY218_.jpg</t>
  </si>
  <si>
    <t>https://www.amazon.com/dp/B08TVFZ44W</t>
  </si>
  <si>
    <t>B0CBHG8K72</t>
  </si>
  <si>
    <t>Soulbound 2: A LitRPG Fantasy Adventure</t>
  </si>
  <si>
    <t>https://m.media-amazon.com/images/I/81GHl0jt9JL._AC_UY218_.jpg</t>
  </si>
  <si>
    <t>https://www.amazon.com/dp/B0CBHG8K72</t>
  </si>
  <si>
    <t>B09PHZ27FC</t>
  </si>
  <si>
    <t>Otis: A Young Brothers Novel (Coral Canyonâ„¢ Cowboys Book 2)</t>
  </si>
  <si>
    <t>https://m.media-amazon.com/images/I/712NsNjlF8L._AC_UY218_.jpg</t>
  </si>
  <si>
    <t>https://www.amazon.com/dp/B09PHZ27FC</t>
  </si>
  <si>
    <t>B0C7J4NDKP</t>
  </si>
  <si>
    <t>Lobo (The Lobo Trilogy Book 1)</t>
  </si>
  <si>
    <t>https://m.media-amazon.com/images/I/81Vk2hu9z9L._AC_UY218_.jpg</t>
  </si>
  <si>
    <t>https://www.amazon.com/dp/B0C7J4NDKP</t>
  </si>
  <si>
    <t>B0C5FJMWY7</t>
  </si>
  <si>
    <t>Double-Blind 2: Gilded Tower: (A LitRPG Apocalypse Adventure)</t>
  </si>
  <si>
    <t>J. McCoy</t>
  </si>
  <si>
    <t>https://m.media-amazon.com/images/I/81RXTw29+DL._AC_UY218_.jpg</t>
  </si>
  <si>
    <t>https://www.amazon.com/dp/B0C5FJMWY7</t>
  </si>
  <si>
    <t>B07CGCTSNW</t>
  </si>
  <si>
    <t>The Last Green Valley: A Novel</t>
  </si>
  <si>
    <t>https://m.media-amazon.com/images/I/91uyXpTwqkL._AC_UY218_.jpg</t>
  </si>
  <si>
    <t>https://www.amazon.com/dp/B07CGCTSNW</t>
  </si>
  <si>
    <t>B08VMXDSLM</t>
  </si>
  <si>
    <t>These Precious Days: Essays</t>
  </si>
  <si>
    <t>https://m.media-amazon.com/images/I/81dzcYX7gpS._AC_UY218_.jpg</t>
  </si>
  <si>
    <t>https://www.amazon.com/dp/B08VMXDSLM</t>
  </si>
  <si>
    <t>B0BL1NNCR5</t>
  </si>
  <si>
    <t>Fumbled (Vegas Aces: The Playbook Book 1)</t>
  </si>
  <si>
    <t>https://m.media-amazon.com/images/I/91F9TLKUDkL._AC_UY218_.jpg</t>
  </si>
  <si>
    <t>https://www.amazon.com/dp/B0BL1NNCR5</t>
  </si>
  <si>
    <t>B0BLSTKWSY</t>
  </si>
  <si>
    <t>A Council of Dolls: A Novel</t>
  </si>
  <si>
    <t>Mona Susan Power</t>
  </si>
  <si>
    <t>https://m.media-amazon.com/images/I/816So1SJskL._AC_UY218_.jpg</t>
  </si>
  <si>
    <t>https://www.amazon.com/dp/B0BLSTKWSY</t>
  </si>
  <si>
    <t>B0C56VCZFQ</t>
  </si>
  <si>
    <t>Quantum Chaos (Quantum Series Book 5)</t>
  </si>
  <si>
    <t>Douglas Phillips</t>
  </si>
  <si>
    <t>https://m.media-amazon.com/images/I/91PCJfaIxJL._AC_UY218_.jpg</t>
  </si>
  <si>
    <t>https://www.amazon.com/dp/B0C56VCZFQ</t>
  </si>
  <si>
    <t>B097QBDB5M</t>
  </si>
  <si>
    <t>The Lady's Mine</t>
  </si>
  <si>
    <t>https://m.media-amazon.com/images/I/91B4NDWtwyL._AC_UY218_.jpg</t>
  </si>
  <si>
    <t>https://www.amazon.com/dp/B097QBDB5M</t>
  </si>
  <si>
    <t>B0BY9K6G6V</t>
  </si>
  <si>
    <t>Wrong For You: A Single Dad, Small Town Romance</t>
  </si>
  <si>
    <t>Harloe Rae</t>
  </si>
  <si>
    <t>https://m.media-amazon.com/images/I/91iZLnnVcHL._AC_UY218_.jpg</t>
  </si>
  <si>
    <t>https://www.amazon.com/dp/B0BY9K6G6V</t>
  </si>
  <si>
    <t>B0152FFZYI</t>
  </si>
  <si>
    <t>The Obsession</t>
  </si>
  <si>
    <t>https://m.media-amazon.com/images/I/91JedwDSCAS._AC_UY218_.jpg</t>
  </si>
  <si>
    <t>https://www.amazon.com/dp/B0152FFZYI</t>
  </si>
  <si>
    <t>B0B4BQXYNR</t>
  </si>
  <si>
    <t>The Lonely Hearts Book Club</t>
  </si>
  <si>
    <t>Lucy Gilmore</t>
  </si>
  <si>
    <t>https://m.media-amazon.com/images/I/71NG+oPpBuL._AC_UY218_.jpg</t>
  </si>
  <si>
    <t>https://www.amazon.com/dp/B0B4BQXYNR</t>
  </si>
  <si>
    <t>B01MEEWFIC</t>
  </si>
  <si>
    <t>Red Mountain: A Novel (Red Mountain Chronicles Book 1)</t>
  </si>
  <si>
    <t>https://m.media-amazon.com/images/I/911txVKCISL._AC_UY218_.jpg</t>
  </si>
  <si>
    <t>https://www.amazon.com/dp/B01MEEWFIC</t>
  </si>
  <si>
    <t>B01LZP2AA3</t>
  </si>
  <si>
    <t>The Identicals: A Novel</t>
  </si>
  <si>
    <t>https://m.media-amazon.com/images/I/818+JGLFR2L._AC_UY218_.jpg</t>
  </si>
  <si>
    <t>https://www.amazon.com/dp/B01LZP2AA3</t>
  </si>
  <si>
    <t>B0998WPHDS</t>
  </si>
  <si>
    <t>The Brighter the Light</t>
  </si>
  <si>
    <t>https://m.media-amazon.com/images/I/818YVDx6ApS._AC_UY218_.jpg</t>
  </si>
  <si>
    <t>https://www.amazon.com/dp/B0998WPHDS</t>
  </si>
  <si>
    <t>B0C4BZHQ4S</t>
  </si>
  <si>
    <t>Summer Rush (A Katama Bay Series Book 12)</t>
  </si>
  <si>
    <t>https://m.media-amazon.com/images/I/71q3kVzfaZL._AC_UY218_.jpg</t>
  </si>
  <si>
    <t>https://www.amazon.com/dp/B0C4BZHQ4S</t>
  </si>
  <si>
    <t>B01825C50W</t>
  </si>
  <si>
    <t>Family Tree: A Novel</t>
  </si>
  <si>
    <t>https://m.media-amazon.com/images/I/81e0jxEKMvL._AC_UY218_.jpg</t>
  </si>
  <si>
    <t>https://www.amazon.com/dp/B01825C50W</t>
  </si>
  <si>
    <t>B0CJBKYXRR</t>
  </si>
  <si>
    <t>Sincerely, Her Gangsta</t>
  </si>
  <si>
    <t>Mya</t>
  </si>
  <si>
    <t>https://m.media-amazon.com/images/I/81nDXiYdu4L._AC_UY218_.jpg</t>
  </si>
  <si>
    <t>https://www.amazon.com/dp/B0CJBKYXRR</t>
  </si>
  <si>
    <t>B09Y2FKHC4</t>
  </si>
  <si>
    <t>Hating the Player (Campus Wallflowers)</t>
  </si>
  <si>
    <t>https://m.media-amazon.com/images/I/81mk9a1PJCL._AC_UY218_.jpg</t>
  </si>
  <si>
    <t>https://www.amazon.com/dp/B09Y2FKHC4</t>
  </si>
  <si>
    <t>B09WJ9PSH1</t>
  </si>
  <si>
    <t>Filthy Rich Vampire (Filthy Rich Vampires Book 1)</t>
  </si>
  <si>
    <t>Geneva Lee</t>
  </si>
  <si>
    <t>https://m.media-amazon.com/images/I/81KJ3pweW7L._AC_UY218_.jpg</t>
  </si>
  <si>
    <t>https://www.amazon.com/dp/B09WJ9PSH1</t>
  </si>
  <si>
    <t>B07CWGBZ4R</t>
  </si>
  <si>
    <t>The Moon Is a Harsh Mistress</t>
  </si>
  <si>
    <t>https://m.media-amazon.com/images/I/81ArbIIT09L._AC_UY218_.jpg</t>
  </si>
  <si>
    <t>https://www.amazon.com/dp/B07CWGBZ4R</t>
  </si>
  <si>
    <t>B01NCQOPFD</t>
  </si>
  <si>
    <t>Vicious (Sinners of Saint Book 1)</t>
  </si>
  <si>
    <t>https://m.media-amazon.com/images/I/81CvSK6dCBL._AC_UY218_.jpg</t>
  </si>
  <si>
    <t>https://www.amazon.com/dp/B01NCQOPFD</t>
  </si>
  <si>
    <t>B07WCP58ST</t>
  </si>
  <si>
    <t>That Secret Crush (Getting Lucky Book 3)</t>
  </si>
  <si>
    <t>https://m.media-amazon.com/images/I/81suswFMGNL._AC_UY218_.jpg</t>
  </si>
  <si>
    <t>https://www.amazon.com/dp/B07WCP58ST</t>
  </si>
  <si>
    <t>B00YBA7PGW</t>
  </si>
  <si>
    <t>The Left Hand of Darkness: 50th Anniversary Edition (Ace Science Fiction)</t>
  </si>
  <si>
    <t>Ursula K. Le Guin</t>
  </si>
  <si>
    <t>https://m.media-amazon.com/images/I/81N0EZVhWyL._AC_UY218_.jpg</t>
  </si>
  <si>
    <t>https://www.amazon.com/dp/B00YBA7PGW</t>
  </si>
  <si>
    <t>B09BTZ5Z29</t>
  </si>
  <si>
    <t>When Women Were Dragons: A Novel</t>
  </si>
  <si>
    <t>Kelly Barnhill</t>
  </si>
  <si>
    <t>https://m.media-amazon.com/images/I/81UEOjF2+tL._AC_UY218_.jpg</t>
  </si>
  <si>
    <t>https://www.amazon.com/dp/B09BTZ5Z29</t>
  </si>
  <si>
    <t>B0C938FTD4</t>
  </si>
  <si>
    <t>A Laborer in the Vineyard of Love: Perfect Passion Company #2</t>
  </si>
  <si>
    <t>https://m.media-amazon.com/images/I/81EzT1QWfvL._AC_UY218_.jpg</t>
  </si>
  <si>
    <t>https://www.amazon.com/dp/B0C938FTD4</t>
  </si>
  <si>
    <t>B07MJ656W9</t>
  </si>
  <si>
    <t>A Little Hatred (The Age of Madness Book 1)</t>
  </si>
  <si>
    <t>https://m.media-amazon.com/images/I/91Suvuu3atL._AC_UY218_.jpg</t>
  </si>
  <si>
    <t>https://www.amazon.com/dp/B07MJ656W9</t>
  </si>
  <si>
    <t>B0BWL68F6D</t>
  </si>
  <si>
    <t>The Pole: A Novel</t>
  </si>
  <si>
    <t>J. M. Coetzee</t>
  </si>
  <si>
    <t>https://m.media-amazon.com/images/I/511A+6RboTL._AC_UY218_.jpg</t>
  </si>
  <si>
    <t>https://www.amazon.com/dp/B0BWL68F6D</t>
  </si>
  <si>
    <t>B0BTGCHLPH</t>
  </si>
  <si>
    <t>Path of Tyrants (Backyard Starship Book 13)</t>
  </si>
  <si>
    <t>https://m.media-amazon.com/images/I/81EOlqaAZHL._AC_UY218_.jpg</t>
  </si>
  <si>
    <t>https://www.amazon.com/dp/B0BTGCHLPH</t>
  </si>
  <si>
    <t>B01JASIY0A</t>
  </si>
  <si>
    <t>Breath of Fire (The Kingmaker Chronicles Book 2)</t>
  </si>
  <si>
    <t>https://m.media-amazon.com/images/I/911x6T5z7GL._AC_UY218_.jpg</t>
  </si>
  <si>
    <t>https://www.amazon.com/dp/B01JASIY0A</t>
  </si>
  <si>
    <t>B0BLRTR5ZX</t>
  </si>
  <si>
    <t>Anyone But The Boss: A sexy, glamorous, enemies-to-lovers billionaire romance for 2023 (Anyone But You Series Book 2)</t>
  </si>
  <si>
    <t>https://m.media-amazon.com/images/I/71qk4UKOu6L._AC_UY218_.jpg</t>
  </si>
  <si>
    <t>https://www.amazon.com/dp/B0BLRTR5ZX</t>
  </si>
  <si>
    <t>B09QT71SFD</t>
  </si>
  <si>
    <t>Helfyre (AgÃ­a Sahnta Book 1)</t>
  </si>
  <si>
    <t>https://m.media-amazon.com/images/I/71wUN479ZML._AC_UY218_.jpg</t>
  </si>
  <si>
    <t>https://www.amazon.com/dp/B09QT71SFD</t>
  </si>
  <si>
    <t>B0092XNA2Q</t>
  </si>
  <si>
    <t>Unwritten: A Novel</t>
  </si>
  <si>
    <t>https://m.media-amazon.com/images/I/91ZqHXvWq8L._AC_UY218_.jpg</t>
  </si>
  <si>
    <t>https://www.amazon.com/dp/B0092XNA2Q</t>
  </si>
  <si>
    <t>B0CK1KL1CW</t>
  </si>
  <si>
    <t>Frontier Summoner: A Slice of Life Fantasy Adventure</t>
  </si>
  <si>
    <t>Jack Bryce</t>
  </si>
  <si>
    <t>https://m.media-amazon.com/images/I/81c7tyAv3qL._AC_UY218_.jpg</t>
  </si>
  <si>
    <t>https://www.amazon.com/dp/B0CK1KL1CW</t>
  </si>
  <si>
    <t>B08GCVVDSY</t>
  </si>
  <si>
    <t>Curvy Girls Can't Date Cowboys: A Sweet YA Romance (The Curvy Girl ClubÂ® Book 3)</t>
  </si>
  <si>
    <t>https://m.media-amazon.com/images/I/91w0eKOJ74L._AC_UY218_.jpg</t>
  </si>
  <si>
    <t>https://www.amazon.com/dp/B08GCVVDSY</t>
  </si>
  <si>
    <t>B003FZ59NA</t>
  </si>
  <si>
    <t>The Blue Bistro: A Novel</t>
  </si>
  <si>
    <t>https://m.media-amazon.com/images/I/81yJyWciQIL._AC_UY218_.jpg</t>
  </si>
  <si>
    <t>https://www.amazon.com/dp/B003FZ59NA</t>
  </si>
  <si>
    <t>B0CFFRGH9C</t>
  </si>
  <si>
    <t>The Great South Sea (The Call of the Sea Book 9)</t>
  </si>
  <si>
    <t>Andrew Wareham</t>
  </si>
  <si>
    <t>https://m.media-amazon.com/images/I/91XLoVipOeL._AC_UY218_.jpg</t>
  </si>
  <si>
    <t>https://www.amazon.com/dp/B0CFFRGH9C</t>
  </si>
  <si>
    <t>B0BDZNPQ8C</t>
  </si>
  <si>
    <t>Be Mine: A Frank Bascombe Novel</t>
  </si>
  <si>
    <t>Richard Ford</t>
  </si>
  <si>
    <t>https://m.media-amazon.com/images/I/711q8IuF1cL._AC_UY218_.jpg</t>
  </si>
  <si>
    <t>https://www.amazon.com/dp/B0BDZNPQ8C</t>
  </si>
  <si>
    <t>B0CJGM9G1F</t>
  </si>
  <si>
    <t>Trick or Treat: A Four After Dark Halloween Reverse Harem Romance Novella</t>
  </si>
  <si>
    <t>https://m.media-amazon.com/images/I/81MKsqMIRGL._AC_UY218_.jpg</t>
  </si>
  <si>
    <t>https://www.amazon.com/dp/B0CJGM9G1F</t>
  </si>
  <si>
    <t>B0BMKX43YL</t>
  </si>
  <si>
    <t>The Romantic: A novel</t>
  </si>
  <si>
    <t>William Boyd</t>
  </si>
  <si>
    <t>https://m.media-amazon.com/images/I/81s81S2HOZL._AC_UY218_.jpg</t>
  </si>
  <si>
    <t>https://www.amazon.com/dp/B0BMKX43YL</t>
  </si>
  <si>
    <t>B0CJ78QKC5</t>
  </si>
  <si>
    <t>The Traumatized Duke: A Historical Regency Romance Novel (The Brides of Convenience Book 2)</t>
  </si>
  <si>
    <t>Sally Vixen</t>
  </si>
  <si>
    <t>https://m.media-amazon.com/images/I/81z-1bA15QL._AC_UY218_.jpg</t>
  </si>
  <si>
    <t>https://www.amazon.com/dp/B0CJ78QKC5</t>
  </si>
  <si>
    <t>B000S1M9LY</t>
  </si>
  <si>
    <t>Infinite Jest</t>
  </si>
  <si>
    <t>https://m.media-amazon.com/images/I/81ioU1B2HfL._AC_UY218_.jpg</t>
  </si>
  <si>
    <t>https://www.amazon.com/dp/B000S1M9LY</t>
  </si>
  <si>
    <t>B09FPGKG84</t>
  </si>
  <si>
    <t>Iona Iverson's Rules for Commuting: A Novel</t>
  </si>
  <si>
    <t>https://m.media-amazon.com/images/I/71CVfAw92ZL._AC_UY218_.jpg</t>
  </si>
  <si>
    <t>https://www.amazon.com/dp/B09FPGKG84</t>
  </si>
  <si>
    <t>B0C9FJWBF6</t>
  </si>
  <si>
    <t>The Reluctant Superhero Book 1</t>
  </si>
  <si>
    <t>D. Levesque</t>
  </si>
  <si>
    <t>https://m.media-amazon.com/images/I/91AlevAHA3L._AC_UY218_.jpg</t>
  </si>
  <si>
    <t>https://www.amazon.com/dp/B0C9FJWBF6</t>
  </si>
  <si>
    <t>B0B71TMMZ6</t>
  </si>
  <si>
    <t>The FiancÃ©e Farce: A Novel</t>
  </si>
  <si>
    <t>Alexandria Bellefleur</t>
  </si>
  <si>
    <t>https://m.media-amazon.com/images/I/81L9CY3tN5L._AC_UY218_.jpg</t>
  </si>
  <si>
    <t>https://www.amazon.com/dp/B0B71TMMZ6</t>
  </si>
  <si>
    <t>B09QKMT5W6</t>
  </si>
  <si>
    <t>The Ink Black Heart: The Number One international bestseller (Strike 6)</t>
  </si>
  <si>
    <t>https://m.media-amazon.com/images/I/81rlSr3VcHL._AC_UY218_.jpg</t>
  </si>
  <si>
    <t>https://www.amazon.com/dp/B09QKMT5W6</t>
  </si>
  <si>
    <t>B0CHPMSG2K</t>
  </si>
  <si>
    <t>Take Me To The Cliff: Mountain Man Romance (Mountain Men of Whiskey River Book 6)</t>
  </si>
  <si>
    <t>https://m.media-amazon.com/images/I/91OcW9X8i+L._AC_UY218_.jpg</t>
  </si>
  <si>
    <t>https://www.amazon.com/dp/B0CHPMSG2K</t>
  </si>
  <si>
    <t>B00FO60AZ0</t>
  </si>
  <si>
    <t>Alaska: A Novel</t>
  </si>
  <si>
    <t>https://m.media-amazon.com/images/I/91elEIL99dL._AC_UY218_.jpg</t>
  </si>
  <si>
    <t>https://www.amazon.com/dp/B00FO60AZ0</t>
  </si>
  <si>
    <t>B0C27NBRF3</t>
  </si>
  <si>
    <t>Remorseless Devilette : A Mafia Romance (Legacy of Valentino Book 1)</t>
  </si>
  <si>
    <t>https://m.media-amazon.com/images/I/91vKKww-tzL._AC_UY218_.jpg</t>
  </si>
  <si>
    <t>https://www.amazon.com/dp/B0C27NBRF3</t>
  </si>
  <si>
    <t>B001QS9TSE</t>
  </si>
  <si>
    <t>The Ghost Brigades (Old Man's War Book 2)</t>
  </si>
  <si>
    <t>https://m.media-amazon.com/images/I/910a0xolmnL._AC_UY218_.jpg</t>
  </si>
  <si>
    <t>https://www.amazon.com/dp/B001QS9TSE</t>
  </si>
  <si>
    <t>B0BVGWX796</t>
  </si>
  <si>
    <t>King's Bride (Chronicles of Urn Book 1)</t>
  </si>
  <si>
    <t>Beck Michaels</t>
  </si>
  <si>
    <t>https://m.media-amazon.com/images/I/81Nn5Kwy8oL._AC_UY218_.jpg</t>
  </si>
  <si>
    <t>https://www.amazon.com/dp/B0BVGWX796</t>
  </si>
  <si>
    <t>B0BZTM4BD5</t>
  </si>
  <si>
    <t>Fae Heir: A Fantasy Romance (Royals of Embermere Book 1)</t>
  </si>
  <si>
    <t>Lucia Ashta</t>
  </si>
  <si>
    <t>https://m.media-amazon.com/images/I/91CNllhTovL._AC_UY218_.jpg</t>
  </si>
  <si>
    <t>https://www.amazon.com/dp/B0BZTM4BD5</t>
  </si>
  <si>
    <t>B09SWWCPL5</t>
  </si>
  <si>
    <t>The Wedding Party</t>
  </si>
  <si>
    <t>https://m.media-amazon.com/images/I/81ktlp61e+L._AC_UY218_.jpg</t>
  </si>
  <si>
    <t>https://www.amazon.com/dp/B09SWWCPL5</t>
  </si>
  <si>
    <t>B09RPVZTL4</t>
  </si>
  <si>
    <t>Dark Whisper (A Carpathian Novel Book 36)</t>
  </si>
  <si>
    <t>https://m.media-amazon.com/images/I/81yx29AMSoL._AC_UY218_.jpg</t>
  </si>
  <si>
    <t>https://www.amazon.com/dp/B09RPVZTL4</t>
  </si>
  <si>
    <t>B00IJ20V4G</t>
  </si>
  <si>
    <t>Bully (The Fall Away Series Book 1)</t>
  </si>
  <si>
    <t>https://m.media-amazon.com/images/I/81vrlozDIQL._AC_UY218_.jpg</t>
  </si>
  <si>
    <t>https://www.amazon.com/dp/B00IJ20V4G</t>
  </si>
  <si>
    <t>B0BNMFCHJJ</t>
  </si>
  <si>
    <t>The Bookbinder: A Novel</t>
  </si>
  <si>
    <t>https://m.media-amazon.com/images/I/91aEXPNxQSL._AC_UY218_.jpg</t>
  </si>
  <si>
    <t>https://www.amazon.com/dp/B0BNMFCHJJ</t>
  </si>
  <si>
    <t>B09ZBL96YQ</t>
  </si>
  <si>
    <t>The Half Moon: A Novel</t>
  </si>
  <si>
    <t>Mary Beth Keane</t>
  </si>
  <si>
    <t>https://m.media-amazon.com/images/I/81LwAH4tCBL._AC_UY218_.jpg</t>
  </si>
  <si>
    <t>https://www.amazon.com/dp/B09ZBL96YQ</t>
  </si>
  <si>
    <t>B085C71YG5</t>
  </si>
  <si>
    <t>The Once and Future Witches</t>
  </si>
  <si>
    <t>Alix E. Harrow</t>
  </si>
  <si>
    <t>https://m.media-amazon.com/images/I/813vkTbI8OL._AC_UY218_.jpg</t>
  </si>
  <si>
    <t>https://www.amazon.com/dp/B085C71YG5</t>
  </si>
  <si>
    <t>B0020BUX54</t>
  </si>
  <si>
    <t>The Winds of War</t>
  </si>
  <si>
    <t>https://m.media-amazon.com/images/I/81Oz0h7o9SL._AC_UY218_.jpg</t>
  </si>
  <si>
    <t>https://www.amazon.com/dp/B0020BUX54</t>
  </si>
  <si>
    <t>B0B5NMN9XQ</t>
  </si>
  <si>
    <t>Too Much : Hayes Brothers Book 1</t>
  </si>
  <si>
    <t>https://m.media-amazon.com/images/I/81fysueDvoL._AC_UY218_.jpg</t>
  </si>
  <si>
    <t>https://www.amazon.com/dp/B0B5NMN9XQ</t>
  </si>
  <si>
    <t>B09XVMMX96</t>
  </si>
  <si>
    <t>Game of Hate and Lies: A romantic fairy tale fantasy (The Broken Kingdoms Book 5)</t>
  </si>
  <si>
    <t>https://m.media-amazon.com/images/I/91+SGn+y6rL._AC_UY218_.jpg</t>
  </si>
  <si>
    <t>https://www.amazon.com/dp/B09XVMMX96</t>
  </si>
  <si>
    <t>B07FTXJ6LN</t>
  </si>
  <si>
    <t>How to Choose a Guy in 10 Days (Chick Flick Club Book 1)</t>
  </si>
  <si>
    <t>Lila Monroe</t>
  </si>
  <si>
    <t>https://m.media-amazon.com/images/I/71ScnqiQgdL._AC_UY218_.jpg</t>
  </si>
  <si>
    <t>https://www.amazon.com/dp/B07FTXJ6LN</t>
  </si>
  <si>
    <t>B002AU7MFY</t>
  </si>
  <si>
    <t>Black Hills</t>
  </si>
  <si>
    <t>https://m.media-amazon.com/images/I/91WH7U5GU5L._AC_UY218_.jpg</t>
  </si>
  <si>
    <t>https://www.amazon.com/dp/B002AU7MFY</t>
  </si>
  <si>
    <t>B08YYY8ZNX</t>
  </si>
  <si>
    <t>The Last Rose of Shanghai: A Novel</t>
  </si>
  <si>
    <t>Weina Dai Randel</t>
  </si>
  <si>
    <t>https://m.media-amazon.com/images/I/91o25J4UjIS._AC_UY218_.jpg</t>
  </si>
  <si>
    <t>https://www.amazon.com/dp/B08YYY8ZNX</t>
  </si>
  <si>
    <t>B0BW515YQR</t>
  </si>
  <si>
    <t>Bears With Me (Ursa Shifters Book 2)</t>
  </si>
  <si>
    <t>Sam Hall</t>
  </si>
  <si>
    <t>https://m.media-amazon.com/images/I/91bg2SvrppL._AC_UY218_.jpg</t>
  </si>
  <si>
    <t>https://www.amazon.com/dp/B0BW515YQR</t>
  </si>
  <si>
    <t>B0BLQKTJ9X</t>
  </si>
  <si>
    <t>A Court So Dark (Healer of Kingdoms Book 3)</t>
  </si>
  <si>
    <t>https://m.media-amazon.com/images/I/81T+Kx+K3OL._AC_UY218_.jpg</t>
  </si>
  <si>
    <t>https://www.amazon.com/dp/B0BLQKTJ9X</t>
  </si>
  <si>
    <t>B0CJ88JHM5</t>
  </si>
  <si>
    <t>Loren: Tateâ€™s Crossingâ€”Paranormal Wolf Shifter Romance (Tate's Crossing Book 4)</t>
  </si>
  <si>
    <t>Kathi S. Barton</t>
  </si>
  <si>
    <t>https://m.media-amazon.com/images/I/81gBahQfooL._AC_UY218_.jpg</t>
  </si>
  <si>
    <t>https://www.amazon.com/dp/B0CJ88JHM5</t>
  </si>
  <si>
    <t>B0B6YL9638</t>
  </si>
  <si>
    <t>The Unbearable Lightness of Being: A Novel</t>
  </si>
  <si>
    <t>Milan Kundera</t>
  </si>
  <si>
    <t>https://m.media-amazon.com/images/I/61j5Wp+XEwL._AC_UY218_.jpg</t>
  </si>
  <si>
    <t>https://www.amazon.com/dp/B0B6YL9638</t>
  </si>
  <si>
    <t>B0CGPX9M6M</t>
  </si>
  <si>
    <t>Pure Evil: A Mafia Romance (The Dark Lords Book 1)</t>
  </si>
  <si>
    <t>Stella Andrews</t>
  </si>
  <si>
    <t>https://m.media-amazon.com/images/I/81BsUODPTZL._AC_UY218_.jpg</t>
  </si>
  <si>
    <t>https://www.amazon.com/dp/B0CGPX9M6M</t>
  </si>
  <si>
    <t>B008J2AH7C</t>
  </si>
  <si>
    <t>Walking Disaster: A Novel (Beautiful Book 2)</t>
  </si>
  <si>
    <t>https://m.media-amazon.com/images/I/71FbKmvAr4L._AC_UY218_.jpg</t>
  </si>
  <si>
    <t>https://www.amazon.com/dp/B008J2AH7C</t>
  </si>
  <si>
    <t>B099LJNCHQ</t>
  </si>
  <si>
    <t>Backyard Starship</t>
  </si>
  <si>
    <t>https://m.media-amazon.com/images/I/81AVgTwSuwL._AC_UY218_.jpg</t>
  </si>
  <si>
    <t>https://www.amazon.com/dp/B099LJNCHQ</t>
  </si>
  <si>
    <t>B08FGVFNP7</t>
  </si>
  <si>
    <t>Legacy: A Novel</t>
  </si>
  <si>
    <t>https://m.media-amazon.com/images/I/911DFVsxyzL._AC_UY218_.jpg</t>
  </si>
  <si>
    <t>https://www.amazon.com/dp/B08FGVFNP7</t>
  </si>
  <si>
    <t>B00KUQIU7O</t>
  </si>
  <si>
    <t>Uprooted</t>
  </si>
  <si>
    <t>https://m.media-amazon.com/images/I/A1mGU9sFzqL._AC_UY218_.jpg</t>
  </si>
  <si>
    <t>https://www.amazon.com/dp/B00KUQIU7O</t>
  </si>
  <si>
    <t>B0CDV7R2HP</t>
  </si>
  <si>
    <t>Chosen By The Grizzly: A fated mates insta-love romance (Obsessed Mountain Mates Book 3)</t>
  </si>
  <si>
    <t>Ariana Hawkes</t>
  </si>
  <si>
    <t>https://m.media-amazon.com/images/I/91BjGllzE1L._AC_UY218_.jpg</t>
  </si>
  <si>
    <t>https://www.amazon.com/dp/B0CDV7R2HP</t>
  </si>
  <si>
    <t>B0BHTMTR1X</t>
  </si>
  <si>
    <t>The Darlings: A Novel</t>
  </si>
  <si>
    <t>Hannah McKinnon</t>
  </si>
  <si>
    <t>https://m.media-amazon.com/images/I/81fQNHZfLSL._AC_UY218_.jpg</t>
  </si>
  <si>
    <t>https://www.amazon.com/dp/B0BHTMTR1X</t>
  </si>
  <si>
    <t>B0C9W7XTNX</t>
  </si>
  <si>
    <t>Wyoming Cowboys: (Never Too Late for Love Romantic Suspense)</t>
  </si>
  <si>
    <t>https://m.media-amazon.com/images/I/91fSFgX2fsL._AC_UY218_.jpg</t>
  </si>
  <si>
    <t>https://www.amazon.com/dp/B0C9W7XTNX</t>
  </si>
  <si>
    <t>B0B8R41C87</t>
  </si>
  <si>
    <t>Dragon of Shadow and Air Complete Series Boxed Set</t>
  </si>
  <si>
    <t>Jess Mountifield</t>
  </si>
  <si>
    <t>https://m.media-amazon.com/images/I/81EUKs7bLSL._AC_UY218_.jpg</t>
  </si>
  <si>
    <t>https://www.amazon.com/dp/B0B8R41C87</t>
  </si>
  <si>
    <t>B0B3ZQ2JC9</t>
  </si>
  <si>
    <t>Riches To Riches: Part One (Abbs Valley Book 1)</t>
  </si>
  <si>
    <t>Ames Mills</t>
  </si>
  <si>
    <t>https://m.media-amazon.com/images/I/91mvRLmnYIL._AC_UY218_.jpg</t>
  </si>
  <si>
    <t>https://www.amazon.com/dp/B0B3ZQ2JC9</t>
  </si>
  <si>
    <t>B09X41J8RN</t>
  </si>
  <si>
    <t>Kantika: A Novel</t>
  </si>
  <si>
    <t>Elizabeth Graver</t>
  </si>
  <si>
    <t>https://m.media-amazon.com/images/I/91GYNey3c3L._AC_UY218_.jpg</t>
  </si>
  <si>
    <t>https://www.amazon.com/dp/B09X41J8RN</t>
  </si>
  <si>
    <t>B0CGGSXPRB</t>
  </si>
  <si>
    <t>Be Very Quiet (COBRA Securities Book 27)</t>
  </si>
  <si>
    <t>Velvet Vaughn</t>
  </si>
  <si>
    <t>https://m.media-amazon.com/images/I/81qFba8s0wL._AC_UY218_.jpg</t>
  </si>
  <si>
    <t>https://www.amazon.com/dp/B0CGGSXPRB</t>
  </si>
  <si>
    <t>B0CF6RP127</t>
  </si>
  <si>
    <t>The Hunted</t>
  </si>
  <si>
    <t>Duane Boehm</t>
  </si>
  <si>
    <t>https://m.media-amazon.com/images/I/917U0xPAsIL._AC_UY218_.jpg</t>
  </si>
  <si>
    <t>https://www.amazon.com/dp/B0CF6RP127</t>
  </si>
  <si>
    <t>B0C8PS87T7</t>
  </si>
  <si>
    <t>Fair Catch (Vegas Aces: The Playbook Book 3)</t>
  </si>
  <si>
    <t>https://m.media-amazon.com/images/I/91cUwVX65vL._AC_UY218_.jpg</t>
  </si>
  <si>
    <t>https://www.amazon.com/dp/B0C8PS87T7</t>
  </si>
  <si>
    <t>B0C5HX2TC4</t>
  </si>
  <si>
    <t>I Parry Everything: What Do You Mean Iâ€™m the Strongest? Iâ€™m Not Even an Adventurer Yet! Volume 3</t>
  </si>
  <si>
    <t>Nabeshiki</t>
  </si>
  <si>
    <t>https://m.media-amazon.com/images/I/81krJM5BrIL._AC_UY218_.jpg</t>
  </si>
  <si>
    <t>https://www.amazon.com/dp/B0C5HX2TC4</t>
  </si>
  <si>
    <t>B0BF8WZ4VL</t>
  </si>
  <si>
    <t>Loot: A novel</t>
  </si>
  <si>
    <t>Tania James</t>
  </si>
  <si>
    <t>https://m.media-amazon.com/images/I/91-mOqZK-FL._AC_UY218_.jpg</t>
  </si>
  <si>
    <t>https://www.amazon.com/dp/B0BF8WZ4VL</t>
  </si>
  <si>
    <t>B08GPH98LT</t>
  </si>
  <si>
    <t>Strictly Forbidden: A Billionaire Secret Baby Romance (Playboys of New York Book 2)</t>
  </si>
  <si>
    <t>https://m.media-amazon.com/images/I/71OfJ+SGqUL._AC_UY218_.jpg</t>
  </si>
  <si>
    <t>https://www.amazon.com/dp/B08GPH98LT</t>
  </si>
  <si>
    <t>B0BC83MRPL</t>
  </si>
  <si>
    <t>The Malevolent Seven: "Terry Pratchett meets Deadpool" in this darkly funny fantasy</t>
  </si>
  <si>
    <t>Sebastien de Castell</t>
  </si>
  <si>
    <t>https://m.media-amazon.com/images/I/713xJqHDloL._AC_UY218_.jpg</t>
  </si>
  <si>
    <t>https://www.amazon.com/dp/B0BC83MRPL</t>
  </si>
  <si>
    <t>B08GJVLGGX</t>
  </si>
  <si>
    <t>The Anthropocene Reviewed: Essays on a Human-Centered Planet</t>
  </si>
  <si>
    <t>John Green</t>
  </si>
  <si>
    <t>https://m.media-amazon.com/images/I/A1x9BMZuTyL._AC_UY218_.jpg</t>
  </si>
  <si>
    <t>https://www.amazon.com/dp/B08GJVLGGX</t>
  </si>
  <si>
    <t>B0CH4324X5</t>
  </si>
  <si>
    <t>Just for Me: A Rugby Romance (Escape to New Zealand Book 15)</t>
  </si>
  <si>
    <t>https://m.media-amazon.com/images/I/81Ofr1GstqL._AC_UY218_.jpg</t>
  </si>
  <si>
    <t>https://www.amazon.com/dp/B0CH4324X5</t>
  </si>
  <si>
    <t>B0C3JD7LGT</t>
  </si>
  <si>
    <t>Stepbrother Dearest (Crimson Club Book 1)</t>
  </si>
  <si>
    <t>Willow Dixon</t>
  </si>
  <si>
    <t>https://m.media-amazon.com/images/I/91FE7NtUqYL._AC_UY218_.jpg</t>
  </si>
  <si>
    <t>https://www.amazon.com/dp/B0C3JD7LGT</t>
  </si>
  <si>
    <t>B0C71N9KZV</t>
  </si>
  <si>
    <t>Remembering Passion: Sinclair Duet</t>
  </si>
  <si>
    <t>Aleatha Romig</t>
  </si>
  <si>
    <t>https://m.media-amazon.com/images/I/71wynq2aphL._AC_UY218_.jpg</t>
  </si>
  <si>
    <t>https://www.amazon.com/dp/B0C71N9KZV</t>
  </si>
  <si>
    <t>B09V2ZLJ5G</t>
  </si>
  <si>
    <t>A Fire Endless: A Novel (Elements of Cadence Book 2)</t>
  </si>
  <si>
    <t>https://m.media-amazon.com/images/I/81wfWRL9h+L._AC_UY218_.jpg</t>
  </si>
  <si>
    <t>https://www.amazon.com/dp/B09V2ZLJ5G</t>
  </si>
  <si>
    <t>B0C8ZFXXXZ</t>
  </si>
  <si>
    <t>When's Mummy Coming?: A completely gripping and unforgettable story about the Kindertransport during WW2 (Hearts at War Book 1)</t>
  </si>
  <si>
    <t>Rachel Wesson</t>
  </si>
  <si>
    <t>https://m.media-amazon.com/images/I/61BSid9dDtL._AC_UY218_.jpg</t>
  </si>
  <si>
    <t>https://www.amazon.com/dp/B0C8ZFXXXZ</t>
  </si>
  <si>
    <t>B0CH72N1D3</t>
  </si>
  <si>
    <t>Wrath's Awakening: A Medieval LitRPG Apocalypse (The Calling of Wrath Book 1)</t>
  </si>
  <si>
    <t>Shane Purdy</t>
  </si>
  <si>
    <t>https://m.media-amazon.com/images/I/61fNNx2TT+L._AC_UY218_.jpg</t>
  </si>
  <si>
    <t>https://www.amazon.com/dp/B0CH72N1D3</t>
  </si>
  <si>
    <t>B0C5TMVL26</t>
  </si>
  <si>
    <t>Divine Invasion : The Resonance Cycle, Book 1 [Isekai, LitRPG]</t>
  </si>
  <si>
    <t>Aaron Renfroe</t>
  </si>
  <si>
    <t>https://m.media-amazon.com/images/I/81jg2XXNSZL._AC_UY218_.jpg</t>
  </si>
  <si>
    <t>https://www.amazon.com/dp/B0C5TMVL26</t>
  </si>
  <si>
    <t>B09NTK17XL</t>
  </si>
  <si>
    <t>Other Birds: A Novel</t>
  </si>
  <si>
    <t>Sarah Addison Allen</t>
  </si>
  <si>
    <t>https://m.media-amazon.com/images/I/71vOku+3xQL._AC_UY218_.jpg</t>
  </si>
  <si>
    <t>https://www.amazon.com/dp/B09NTK17XL</t>
  </si>
  <si>
    <t>B0CDJC9JWW</t>
  </si>
  <si>
    <t>DEADLY VENDETTA: a Christian romantic suspense (DEA Special Agents Book 1)</t>
  </si>
  <si>
    <t>Roxanne Rustand</t>
  </si>
  <si>
    <t>https://m.media-amazon.com/images/I/81MFMjvlDQL._AC_UY218_.jpg</t>
  </si>
  <si>
    <t>https://www.amazon.com/dp/B0CDJC9JWW</t>
  </si>
  <si>
    <t>B09F5WDR6C</t>
  </si>
  <si>
    <t>Meant to Be: A Novel</t>
  </si>
  <si>
    <t>Emily Giffin</t>
  </si>
  <si>
    <t>https://m.media-amazon.com/images/I/81JdMOndeuL._AC_UY218_.jpg</t>
  </si>
  <si>
    <t>https://www.amazon.com/dp/B09F5WDR6C</t>
  </si>
  <si>
    <t>B08TQGY9F9</t>
  </si>
  <si>
    <t>Locked Up Liars: A Dark Reverse Harem Romance (Saint View Prison Book 1)</t>
  </si>
  <si>
    <t>https://m.media-amazon.com/images/I/91qOHVMrDIL._AC_UY218_.jpg</t>
  </si>
  <si>
    <t>https://www.amazon.com/dp/B08TQGY9F9</t>
  </si>
  <si>
    <t>B0CDFC7KL4</t>
  </si>
  <si>
    <t>Backyard Goblins</t>
  </si>
  <si>
    <t>Virgil Knightley</t>
  </si>
  <si>
    <t>https://m.media-amazon.com/images/I/91dkzYgh69L._AC_UY218_.jpg</t>
  </si>
  <si>
    <t>https://www.amazon.com/dp/B0CDFC7KL4</t>
  </si>
  <si>
    <t>B0BN27V9QV</t>
  </si>
  <si>
    <t>Colleen Hoover Ebook Boxed Set Slammed Series: Slammed, Point of Retreat, This Girl</t>
  </si>
  <si>
    <t>https://m.media-amazon.com/images/I/71yDL6PeviL._AC_UY218_.jpg</t>
  </si>
  <si>
    <t>https://www.amazon.com/dp/B0BN27V9QV</t>
  </si>
  <si>
    <t>B08SLC7P8F</t>
  </si>
  <si>
    <t>Fused With Him: A billionaire Emotional Romance (The Merge Book 2)</t>
  </si>
  <si>
    <t>https://m.media-amazon.com/images/I/81w7NyAwxeL._AC_UY218_.jpg</t>
  </si>
  <si>
    <t>https://www.amazon.com/dp/B08SLC7P8F</t>
  </si>
  <si>
    <t>B003EY7JH6</t>
  </si>
  <si>
    <t>Prelude to Foundation</t>
  </si>
  <si>
    <t>https://m.media-amazon.com/images/I/91OeL+4W-9S._AC_UY218_.jpg</t>
  </si>
  <si>
    <t>https://www.amazon.com/dp/B003EY7JH6</t>
  </si>
  <si>
    <t>B0BWNSBJT2</t>
  </si>
  <si>
    <t>A Little Taste: A small-town, single-dad romance.</t>
  </si>
  <si>
    <t>https://m.media-amazon.com/images/I/81VkJYm7T5L._AC_UY218_.jpg</t>
  </si>
  <si>
    <t>https://www.amazon.com/dp/B0BWNSBJT2</t>
  </si>
  <si>
    <t>B01D4O804G</t>
  </si>
  <si>
    <t>The Secret Wife: A captivating story of romance, passion and mystery: Love. Guilt. Heartbreak.</t>
  </si>
  <si>
    <t>https://m.media-amazon.com/images/I/91F7fA8PXoL._AC_UY218_.jpg</t>
  </si>
  <si>
    <t>https://www.amazon.com/dp/B01D4O804G</t>
  </si>
  <si>
    <t>B07692QXW3</t>
  </si>
  <si>
    <t>Thrawn: Alliances (Star Wars) (Star Wars: Thrawn Book 2)</t>
  </si>
  <si>
    <t>https://m.media-amazon.com/images/I/81IpeLvQTgL._AC_UY218_.jpg</t>
  </si>
  <si>
    <t>https://www.amazon.com/dp/B07692QXW3</t>
  </si>
  <si>
    <t>B0BFFM9BK5</t>
  </si>
  <si>
    <t>Role Playing</t>
  </si>
  <si>
    <t>Cathy Yardley</t>
  </si>
  <si>
    <t>https://m.media-amazon.com/images/I/81r-TAncTKL._AC_UY218_.jpg</t>
  </si>
  <si>
    <t>https://www.amazon.com/dp/B0BFFM9BK5</t>
  </si>
  <si>
    <t>B07GD46PQZ</t>
  </si>
  <si>
    <t>Exhalation: Stories</t>
  </si>
  <si>
    <t>Ted Chiang</t>
  </si>
  <si>
    <t>https://m.media-amazon.com/images/I/71rxUxpcPgL._AC_UY218_.jpg</t>
  </si>
  <si>
    <t>https://www.amazon.com/dp/B07GD46PQZ</t>
  </si>
  <si>
    <t>B0CHL5K8ZR</t>
  </si>
  <si>
    <t>The Perfect Deal (A Swanson Ridge Novel Book 2)</t>
  </si>
  <si>
    <t>Jacob Parker</t>
  </si>
  <si>
    <t>https://m.media-amazon.com/images/I/81GLyIWCejL._AC_UY218_.jpg</t>
  </si>
  <si>
    <t>https://www.amazon.com/dp/B0CHL5K8ZR</t>
  </si>
  <si>
    <t>B0BCX4F7NG</t>
  </si>
  <si>
    <t>Rhapsodic (The Bargainer Book 1)</t>
  </si>
  <si>
    <t>https://m.media-amazon.com/images/I/81GYWYqG5vL._AC_UY218_.jpg</t>
  </si>
  <si>
    <t>https://www.amazon.com/dp/B0BCX4F7NG</t>
  </si>
  <si>
    <t>B0BR4YJ97Q</t>
  </si>
  <si>
    <t>The Caretaker: A Novel</t>
  </si>
  <si>
    <t>Ron Rash</t>
  </si>
  <si>
    <t>https://m.media-amazon.com/images/I/91L3kItYr9L._AC_UY218_.jpg</t>
  </si>
  <si>
    <t>https://www.amazon.com/dp/B0BR4YJ97Q</t>
  </si>
  <si>
    <t>B004G60EKK</t>
  </si>
  <si>
    <t>Rise of Endymion (Hyperion Cantos, Book 4)</t>
  </si>
  <si>
    <t>https://m.media-amazon.com/images/I/91ZW8AsD8hL._AC_UY218_.jpg</t>
  </si>
  <si>
    <t>https://www.amazon.com/dp/B004G60EKK</t>
  </si>
  <si>
    <t>B0BSNRZSRF</t>
  </si>
  <si>
    <t>Unfurl: A Hot Age Gap Romance (Alchemy)</t>
  </si>
  <si>
    <t>Elodie Hart</t>
  </si>
  <si>
    <t>https://m.media-amazon.com/images/I/71UBAw74o2L._AC_UY218_.jpg</t>
  </si>
  <si>
    <t>https://www.amazon.com/dp/B0BSNRZSRF</t>
  </si>
  <si>
    <t>B0CBQH3GGP</t>
  </si>
  <si>
    <t>Things I Forgot About: A Forbidden, Age Gap, Small Town Romantic Comedy (Heartlanders Book 5)</t>
  </si>
  <si>
    <t>Kelsey Humphreys</t>
  </si>
  <si>
    <t>https://m.media-amazon.com/images/I/61UNn-JvidL._AC_UY218_.jpg</t>
  </si>
  <si>
    <t>https://www.amazon.com/dp/B0CBQH3GGP</t>
  </si>
  <si>
    <t>B0B38STG6T</t>
  </si>
  <si>
    <t>Infinity Gate (The Pandominion Book 1)</t>
  </si>
  <si>
    <t>https://m.media-amazon.com/images/I/81Gc+-DJAxL._AC_UY218_.jpg</t>
  </si>
  <si>
    <t>https://www.amazon.com/dp/B0B38STG6T</t>
  </si>
  <si>
    <t>B079CMV5TY</t>
  </si>
  <si>
    <t>Marx Girl</t>
  </si>
  <si>
    <t>https://m.media-amazon.com/images/I/81xUVexMl2L._AC_UY218_.jpg</t>
  </si>
  <si>
    <t>https://www.amazon.com/dp/B079CMV5TY</t>
  </si>
  <si>
    <t>B09JPDTCQ9</t>
  </si>
  <si>
    <t>Properties of Thirst</t>
  </si>
  <si>
    <t>Marianne Wiggins</t>
  </si>
  <si>
    <t>https://m.media-amazon.com/images/I/81ky1z00KlL._AC_UY218_.jpg</t>
  </si>
  <si>
    <t>https://www.amazon.com/dp/B09JPDTCQ9</t>
  </si>
  <si>
    <t>B09X3DKLSZ</t>
  </si>
  <si>
    <t>Resisting Mr. Kane: An Age Gap Office Romance (The London Mister Series Book 2)</t>
  </si>
  <si>
    <t>https://m.media-amazon.com/images/I/71WOqA+VbbL._AC_UY218_.jpg</t>
  </si>
  <si>
    <t>https://www.amazon.com/dp/B09X3DKLSZ</t>
  </si>
  <si>
    <t>B01MSICPW3</t>
  </si>
  <si>
    <t>Less (Winner of the Pulitzer Prize): A Novel (The Arthur Less Books Book 1)</t>
  </si>
  <si>
    <t>Andrew Sean Greer</t>
  </si>
  <si>
    <t>https://m.media-amazon.com/images/I/81rtnbvohgL._AC_UY218_.jpg</t>
  </si>
  <si>
    <t>https://www.amazon.com/dp/B01MSICPW3</t>
  </si>
  <si>
    <t>B002RLBKIQ</t>
  </si>
  <si>
    <t>Public Secrets: A Novel</t>
  </si>
  <si>
    <t>https://m.media-amazon.com/images/I/81jkpXxejeS._AC_UY218_.jpg</t>
  </si>
  <si>
    <t>https://www.amazon.com/dp/B002RLBKIQ</t>
  </si>
  <si>
    <t>B08SKX3TX9</t>
  </si>
  <si>
    <t>Slewfoot: A Tale of Bewitchery</t>
  </si>
  <si>
    <t>Brom</t>
  </si>
  <si>
    <t>https://m.media-amazon.com/images/I/81dpD25iwTL._AC_UY218_.jpg</t>
  </si>
  <si>
    <t>https://www.amazon.com/dp/B08SKX3TX9</t>
  </si>
  <si>
    <t>B096VXMT3H</t>
  </si>
  <si>
    <t>Nanny for the Neighbors: A Surprise Baby Reverse Harem Romance</t>
  </si>
  <si>
    <t>Lily Gold</t>
  </si>
  <si>
    <t>https://m.media-amazon.com/images/I/71LH3h7H22L._AC_UY218_.jpg</t>
  </si>
  <si>
    <t>https://www.amazon.com/dp/B096VXMT3H</t>
  </si>
  <si>
    <t>B0BG1BXTN3</t>
  </si>
  <si>
    <t>The Bucket List</t>
  </si>
  <si>
    <t>https://m.media-amazon.com/images/I/911q44wJWsL._AC_UY218_.jpg</t>
  </si>
  <si>
    <t>https://www.amazon.com/dp/B0BG1BXTN3</t>
  </si>
  <si>
    <t>B0CK1D9L24</t>
  </si>
  <si>
    <t>Aftermath: A Post-Apocalyptic Disaster Thriller (Fault Lines Book 3)</t>
  </si>
  <si>
    <t>https://m.media-amazon.com/images/I/81AkauGXrjL._AC_UY218_.jpg</t>
  </si>
  <si>
    <t>https://www.amazon.com/dp/B0CK1D9L24</t>
  </si>
  <si>
    <t>B09H2H2VB4</t>
  </si>
  <si>
    <t>This Time Tomorrow: A Novel</t>
  </si>
  <si>
    <t>Emma Straub</t>
  </si>
  <si>
    <t>https://m.media-amazon.com/images/I/91UzEoQxWkL._AC_UY218_.jpg</t>
  </si>
  <si>
    <t>https://www.amazon.com/dp/B09H2H2VB4</t>
  </si>
  <si>
    <t>B0CHJ2RYB3</t>
  </si>
  <si>
    <t>Stepmama Season</t>
  </si>
  <si>
    <t>Natisha Raynor</t>
  </si>
  <si>
    <t>https://m.media-amazon.com/images/I/71OdJr39QHL._AC_UY218_.jpg</t>
  </si>
  <si>
    <t>https://www.amazon.com/dp/B0CHJ2RYB3</t>
  </si>
  <si>
    <t>B004G5Z4QA</t>
  </si>
  <si>
    <t>The Beach Club: A Novel</t>
  </si>
  <si>
    <t>https://m.media-amazon.com/images/I/518XV1lOM7L._AC_UY218_.jpg</t>
  </si>
  <si>
    <t>https://www.amazon.com/dp/B004G5Z4QA</t>
  </si>
  <si>
    <t>B0BSTL23L5</t>
  </si>
  <si>
    <t>Miss Fleming Falls in Love: A Witty Historical Regency Romance</t>
  </si>
  <si>
    <t>https://m.media-amazon.com/images/I/71dUCIZotvL._AC_UY218_.jpg</t>
  </si>
  <si>
    <t>https://www.amazon.com/dp/B0BSTL23L5</t>
  </si>
  <si>
    <t>B089SQRBBR</t>
  </si>
  <si>
    <t>Spellmaker (Spellbreaker Book 2)</t>
  </si>
  <si>
    <t>https://m.media-amazon.com/images/I/91FNbktqhSL._AC_UY218_.jpg</t>
  </si>
  <si>
    <t>https://www.amazon.com/dp/B089SQRBBR</t>
  </si>
  <si>
    <t>B0BSCKY81F</t>
  </si>
  <si>
    <t>Perfect Together</t>
  </si>
  <si>
    <t>https://m.media-amazon.com/images/I/81R6pXfhhVL._AC_UY218_.jpg</t>
  </si>
  <si>
    <t>https://www.amazon.com/dp/B0BSCKY81F</t>
  </si>
  <si>
    <t>B0BP8FVXBB</t>
  </si>
  <si>
    <t>The Way Life Should Be: A Novel</t>
  </si>
  <si>
    <t>William Dameron</t>
  </si>
  <si>
    <t>https://m.media-amazon.com/images/I/91430wZh7ZL._AC_UY218_.jpg</t>
  </si>
  <si>
    <t>https://www.amazon.com/dp/B0BP8FVXBB</t>
  </si>
  <si>
    <t>B0C2RKCQNL</t>
  </si>
  <si>
    <t>https://m.media-amazon.com/images/I/81ftSPSzaZL._AC_UY218_.jpg</t>
  </si>
  <si>
    <t>https://www.amazon.com/dp/B0C2RKCQNL</t>
  </si>
  <si>
    <t>B0CG5BV5LN</t>
  </si>
  <si>
    <t>A Minute More (Timeless Book 1)</t>
  </si>
  <si>
    <t>Cora Rose</t>
  </si>
  <si>
    <t>https://m.media-amazon.com/images/I/91tQWA01myL._AC_UY218_.jpg</t>
  </si>
  <si>
    <t>https://www.amazon.com/dp/B0CG5BV5LN</t>
  </si>
  <si>
    <t>B0BWNTC51V</t>
  </si>
  <si>
    <t>The Wedding Shake-up (Wedding Meet Cute Book 2)</t>
  </si>
  <si>
    <t>JJ Knight</t>
  </si>
  <si>
    <t>https://m.media-amazon.com/images/I/819tHhV2I+L._AC_UY218_.jpg</t>
  </si>
  <si>
    <t>https://www.amazon.com/dp/B0BWNTC51V</t>
  </si>
  <si>
    <t>B0CG2JGX37</t>
  </si>
  <si>
    <t>GREED (Billionaire Buck Boys Book 5)</t>
  </si>
  <si>
    <t>Deborah Bladon</t>
  </si>
  <si>
    <t>https://m.media-amazon.com/images/I/71tgRs2JeLL._AC_UY218_.jpg</t>
  </si>
  <si>
    <t>https://www.amazon.com/dp/B0CG2JGX37</t>
  </si>
  <si>
    <t>B0CDSTD8R4</t>
  </si>
  <si>
    <t>Requiem for Love: A Friends-to-Lovers Dark Interracial Romance (Angels and Assassins Book 8)</t>
  </si>
  <si>
    <t>K. Alex Walker</t>
  </si>
  <si>
    <t>https://m.media-amazon.com/images/I/9124OBtIcVL._AC_UY218_.jpg</t>
  </si>
  <si>
    <t>https://www.amazon.com/dp/B0CDSTD8R4</t>
  </si>
  <si>
    <t>B0B17NP4N7</t>
  </si>
  <si>
    <t>Georgie, All Along: An Uplifting and Unforgettable Love Story</t>
  </si>
  <si>
    <t>Kate Clayborn</t>
  </si>
  <si>
    <t>https://m.media-amazon.com/images/I/81NIpqoKkwL._AC_UY218_.jpg</t>
  </si>
  <si>
    <t>https://www.amazon.com/dp/B0B17NP4N7</t>
  </si>
  <si>
    <t>B0191K3HWW</t>
  </si>
  <si>
    <t>Hallowed Ground (Flight &amp; Glory Book 4)</t>
  </si>
  <si>
    <t>https://m.media-amazon.com/images/I/71kXoqVMJkL._AC_UY218_.jpg</t>
  </si>
  <si>
    <t>https://www.amazon.com/dp/B0191K3HWW</t>
  </si>
  <si>
    <t>B0C8DP3TYN</t>
  </si>
  <si>
    <t>Beneath the Ice: An angsty and emotional hockey romance (Lakeshore U)</t>
  </si>
  <si>
    <t>L A Cotton</t>
  </si>
  <si>
    <t>https://m.media-amazon.com/images/I/81X3rnggKhL._AC_UY218_.jpg</t>
  </si>
  <si>
    <t>https://www.amazon.com/dp/B0C8DP3TYN</t>
  </si>
  <si>
    <t>B082664SDW</t>
  </si>
  <si>
    <t>The Magnolia Inn: A Sweet, Small Town Story (The Red Stiletto Book Club 1)</t>
  </si>
  <si>
    <t>https://m.media-amazon.com/images/I/9189MqoUc7L._AC_UY218_.jpg</t>
  </si>
  <si>
    <t>https://www.amazon.com/dp/B082664SDW</t>
  </si>
  <si>
    <t>B0CB6VWJNS</t>
  </si>
  <si>
    <t>The Sacrifice: a Dark Dragon Fantasy Romance (Her Monstrous Boys Book 1)</t>
  </si>
  <si>
    <t>Emily Shore</t>
  </si>
  <si>
    <t>https://m.media-amazon.com/images/I/81EQ0xONzYL._AC_UY218_.jpg</t>
  </si>
  <si>
    <t>https://www.amazon.com/dp/B0CB6VWJNS</t>
  </si>
  <si>
    <t>B07JZKFPLP</t>
  </si>
  <si>
    <t>Red Mountain Rising: A Novel (Red Mountain Chronicles Book 2)</t>
  </si>
  <si>
    <t>https://m.media-amazon.com/images/I/91qO98isSBL._AC_UY218_.jpg</t>
  </si>
  <si>
    <t>https://www.amazon.com/dp/B07JZKFPLP</t>
  </si>
  <si>
    <t>B0C4G6TD2M</t>
  </si>
  <si>
    <t>Weekend on Sullivan's Island</t>
  </si>
  <si>
    <t>Ashley Farley</t>
  </si>
  <si>
    <t>https://m.media-amazon.com/images/I/81EEtqjonbL._AC_UY218_.jpg</t>
  </si>
  <si>
    <t>https://www.amazon.com/dp/B0C4G6TD2M</t>
  </si>
  <si>
    <t>B0CFFDRJRD</t>
  </si>
  <si>
    <t>The Irish Convict (Jayne Sinclair Genealogical Mysteries Book 10)</t>
  </si>
  <si>
    <t>M J Lee</t>
  </si>
  <si>
    <t>https://m.media-amazon.com/images/I/813UIBk8XqL._AC_UY218_.jpg</t>
  </si>
  <si>
    <t>https://www.amazon.com/dp/B0CFFDRJRD</t>
  </si>
  <si>
    <t>B003JTHXMM</t>
  </si>
  <si>
    <t>The Island: A Novel</t>
  </si>
  <si>
    <t>https://m.media-amazon.com/images/I/91-lXUD7nxL._AC_UY218_.jpg</t>
  </si>
  <si>
    <t>https://www.amazon.com/dp/B003JTHXMM</t>
  </si>
  <si>
    <t>B07TCYXBGN</t>
  </si>
  <si>
    <t>The Water Keeper (A Murphy Shepherd Novel Book 1)</t>
  </si>
  <si>
    <t>https://m.media-amazon.com/images/I/81KDg0ttrIL._AC_UY218_.jpg</t>
  </si>
  <si>
    <t>https://www.amazon.com/dp/B07TCYXBGN</t>
  </si>
  <si>
    <t>B0BL18R7FQ</t>
  </si>
  <si>
    <t>Forever in Honeymoon Harbor</t>
  </si>
  <si>
    <t>JoAnn Ross</t>
  </si>
  <si>
    <t>https://m.media-amazon.com/images/I/81Sy4CCqa2L._AC_UY218_.jpg</t>
  </si>
  <si>
    <t>https://www.amazon.com/dp/B0BL18R7FQ</t>
  </si>
  <si>
    <t>B0036S4C6G</t>
  </si>
  <si>
    <t>A Visit from the Goon Squad</t>
  </si>
  <si>
    <t>https://m.media-amazon.com/images/I/71SIZEyJJ3L._AC_UY218_.jpg</t>
  </si>
  <si>
    <t>https://www.amazon.com/dp/B0036S4C6G</t>
  </si>
  <si>
    <t>B0847KH373</t>
  </si>
  <si>
    <t>The Trouble with Peace (The Age of Madness Book 2)</t>
  </si>
  <si>
    <t>https://m.media-amazon.com/images/I/91UOrEBJJXS._AC_UY218_.jpg</t>
  </si>
  <si>
    <t>https://www.amazon.com/dp/B0847KH373</t>
  </si>
  <si>
    <t>B09GF6MW2B</t>
  </si>
  <si>
    <t>Where the Sky Begins: A Novel</t>
  </si>
  <si>
    <t>https://m.media-amazon.com/images/I/81pBixp8UYL._AC_UY218_.jpg</t>
  </si>
  <si>
    <t>https://www.amazon.com/dp/B09GF6MW2B</t>
  </si>
  <si>
    <t>B0C2X5Z1BR</t>
  </si>
  <si>
    <t>Ships of the Line (The Last Hunter Book 9)</t>
  </si>
  <si>
    <t>https://m.media-amazon.com/images/I/81ts+cZfEFL._AC_UY218_.jpg</t>
  </si>
  <si>
    <t>https://www.amazon.com/dp/B0C2X5Z1BR</t>
  </si>
  <si>
    <t>B0C2ZSDXDB</t>
  </si>
  <si>
    <t>Pursuit in the Keys: A Logan Dodge Adventure (Florida Keys Adventure Series Book 18)</t>
  </si>
  <si>
    <t>Matthew Rief</t>
  </si>
  <si>
    <t>https://m.media-amazon.com/images/I/81YPk5nCM4L._AC_UY218_.jpg</t>
  </si>
  <si>
    <t>https://www.amazon.com/dp/B0C2ZSDXDB</t>
  </si>
  <si>
    <t>B09JVXLR24</t>
  </si>
  <si>
    <t>Grace Under Fire</t>
  </si>
  <si>
    <t>https://m.media-amazon.com/images/I/71hGVgwYFqL._AC_UY218_.jpg</t>
  </si>
  <si>
    <t>https://www.amazon.com/dp/B09JVXLR24</t>
  </si>
  <si>
    <t>B000P2A47M</t>
  </si>
  <si>
    <t>Naked in Death (In Death, Book 1)</t>
  </si>
  <si>
    <t>https://m.media-amazon.com/images/I/91aPy6UElNL._AC_UY218_.jpg</t>
  </si>
  <si>
    <t>https://www.amazon.com/dp/B000P2A47M</t>
  </si>
  <si>
    <t>B00A27X972</t>
  </si>
  <si>
    <t>The Humans: A Novel</t>
  </si>
  <si>
    <t>https://m.media-amazon.com/images/I/714LedGYUnL._AC_UY218_.jpg</t>
  </si>
  <si>
    <t>https://www.amazon.com/dp/B00A27X972</t>
  </si>
  <si>
    <t>B09YKCCGKW</t>
  </si>
  <si>
    <t>Court of Blood and Bindings: A Steamy Fae Fantasy Romance (Fae Isles Book 1)</t>
  </si>
  <si>
    <t>Lisette Marshall</t>
  </si>
  <si>
    <t>https://m.media-amazon.com/images/I/81ifc-JmJCL._AC_UY218_.jpg</t>
  </si>
  <si>
    <t>https://www.amazon.com/dp/B09YKCCGKW</t>
  </si>
  <si>
    <t>B0BLW8NVBG</t>
  </si>
  <si>
    <t>Countdown (Extreme Measures Book #4)</t>
  </si>
  <si>
    <t>Lynette Eason</t>
  </si>
  <si>
    <t>https://m.media-amazon.com/images/I/71C6wnEG3tL._AC_UY218_.jpg</t>
  </si>
  <si>
    <t>https://www.amazon.com/dp/B0BLW8NVBG</t>
  </si>
  <si>
    <t>B004G606I0</t>
  </si>
  <si>
    <t>Endymion (Hyperion Cantos, Book 3)</t>
  </si>
  <si>
    <t>https://m.media-amazon.com/images/I/91ye7E-+6+L._AC_UY218_.jpg</t>
  </si>
  <si>
    <t>https://www.amazon.com/dp/B004G606I0</t>
  </si>
  <si>
    <t>B0CD9JY8ZD</t>
  </si>
  <si>
    <t>Boss's Surprise Baby: A Brother's Best Friend Romance</t>
  </si>
  <si>
    <t>https://m.media-amazon.com/images/I/81sS-eRxCKL._AC_UY218_.jpg</t>
  </si>
  <si>
    <t>https://www.amazon.com/dp/B0CD9JY8ZD</t>
  </si>
  <si>
    <t>B0CBXTBZ86</t>
  </si>
  <si>
    <t>Alpha's Fated Flame: An Omegaverse Reverse Harem Romance (Omega for the Alphas: Fated Flames Book 1)</t>
  </si>
  <si>
    <t>Mina Summers</t>
  </si>
  <si>
    <t>https://m.media-amazon.com/images/I/81DtT6S7UKL._AC_UY218_.jpg</t>
  </si>
  <si>
    <t>https://www.amazon.com/dp/B0CBXTBZ86</t>
  </si>
  <si>
    <t>B07B6BRTJP</t>
  </si>
  <si>
    <t>Pestilence (The Four Horsemen Book 1)</t>
  </si>
  <si>
    <t>https://m.media-amazon.com/images/I/81zgAmddQbL._AC_UY218_.jpg</t>
  </si>
  <si>
    <t>https://www.amazon.com/dp/B07B6BRTJP</t>
  </si>
  <si>
    <t>B004G8QZSS</t>
  </si>
  <si>
    <t>State of Wonder: A Novel</t>
  </si>
  <si>
    <t>https://m.media-amazon.com/images/I/91WvBpuS0sL._AC_UY218_.jpg</t>
  </si>
  <si>
    <t>https://www.amazon.com/dp/B004G8QZSS</t>
  </si>
  <si>
    <t>B07ZC727WV</t>
  </si>
  <si>
    <t>The Book of Lost Friends: A Novel</t>
  </si>
  <si>
    <t>https://m.media-amazon.com/images/I/81-b4wST-0S._AC_UY218_.jpg</t>
  </si>
  <si>
    <t>https://www.amazon.com/dp/B07ZC727WV</t>
  </si>
  <si>
    <t>B0BH4QWM85</t>
  </si>
  <si>
    <t>The Librarianist: A Novel</t>
  </si>
  <si>
    <t>Patrick deWitt</t>
  </si>
  <si>
    <t>https://m.media-amazon.com/images/I/81bPau8vpjL._AC_UY218_.jpg</t>
  </si>
  <si>
    <t>https://www.amazon.com/dp/B0BH4QWM85</t>
  </si>
  <si>
    <t>B08P3KZJPH</t>
  </si>
  <si>
    <t>The Mistletoe Kisser: A Small Town Love Story (Blue Moon Book 8)</t>
  </si>
  <si>
    <t>https://m.media-amazon.com/images/I/819cfQrbgCL._AC_UY218_.jpg</t>
  </si>
  <si>
    <t>https://www.amazon.com/dp/B08P3KZJPH</t>
  </si>
  <si>
    <t>B0CCSP1QNS</t>
  </si>
  <si>
    <t>Twisted Daddies: A DDLG collection of fairy tale and fable retellings (Twisted Tales Anthology Series)</t>
  </si>
  <si>
    <t>Pepper North</t>
  </si>
  <si>
    <t>https://m.media-amazon.com/images/I/91HKzWs2H0L._AC_UY218_.jpg</t>
  </si>
  <si>
    <t>https://www.amazon.com/dp/B0CCSP1QNS</t>
  </si>
  <si>
    <t>B0B8P62H21</t>
  </si>
  <si>
    <t>The Devil You Know: A Brother's Best Friend Romance</t>
  </si>
  <si>
    <t>https://m.media-amazon.com/images/I/91nJpBb9UjL._AC_UY218_.jpg</t>
  </si>
  <si>
    <t>https://www.amazon.com/dp/B0B8P62H21</t>
  </si>
  <si>
    <t>B008673ZAQ</t>
  </si>
  <si>
    <t>Reflected in You (Crossfire, Book 2)</t>
  </si>
  <si>
    <t>https://m.media-amazon.com/images/I/918qBX0qsJL._AC_UY218_.jpg</t>
  </si>
  <si>
    <t>https://www.amazon.com/dp/B008673ZAQ</t>
  </si>
  <si>
    <t>B0B6D6CMFR</t>
  </si>
  <si>
    <t>What Happens in the Ballroom: A Sparkling Historical Regency Romance (Designing Debutantes Book 2)</t>
  </si>
  <si>
    <t>https://m.media-amazon.com/images/I/81NgED8iF-L._AC_UY218_.jpg</t>
  </si>
  <si>
    <t>https://www.amazon.com/dp/B0B6D6CMFR</t>
  </si>
  <si>
    <t>B0BJ42YJ4F</t>
  </si>
  <si>
    <t>Love by Design (The Lilac Lake Inn Series Book 1)</t>
  </si>
  <si>
    <t>https://m.media-amazon.com/images/I/911-I49gTEL._AC_UY218_.jpg</t>
  </si>
  <si>
    <t>https://www.amazon.com/dp/B0BJ42YJ4F</t>
  </si>
  <si>
    <t>B0C7H38MTB</t>
  </si>
  <si>
    <t>Close To My Heart: A Forced Proximity Collection</t>
  </si>
  <si>
    <t>Kait Nolan</t>
  </si>
  <si>
    <t>https://m.media-amazon.com/images/I/91C8Sm5QTbL._AC_UY218_.jpg</t>
  </si>
  <si>
    <t>https://www.amazon.com/dp/B0C7H38MTB</t>
  </si>
  <si>
    <t>B0CBZHSJ85</t>
  </si>
  <si>
    <t>Perfect Fit (Serendipity's Finest Book 1)</t>
  </si>
  <si>
    <t>https://m.media-amazon.com/images/I/81qIAwzS2wL._AC_UY218_.jpg</t>
  </si>
  <si>
    <t>https://www.amazon.com/dp/B0CBZHSJ85</t>
  </si>
  <si>
    <t>B07H72LJ5V</t>
  </si>
  <si>
    <t>On Earth We're Briefly Gorgeous: A Novel</t>
  </si>
  <si>
    <t>Ocean Vuong</t>
  </si>
  <si>
    <t>https://m.media-amazon.com/images/I/81hvmbvYzYS._AC_UY218_.jpg</t>
  </si>
  <si>
    <t>https://www.amazon.com/dp/B07H72LJ5V</t>
  </si>
  <si>
    <t>B0CJVPZBBV</t>
  </si>
  <si>
    <t>A Sacred Thug Affair</t>
  </si>
  <si>
    <t>Jazz E</t>
  </si>
  <si>
    <t>https://m.media-amazon.com/images/I/71mMUySqwGL._AC_UY218_.jpg</t>
  </si>
  <si>
    <t>https://www.amazon.com/dp/B0CJVPZBBV</t>
  </si>
  <si>
    <t>B0B8MVPSHH</t>
  </si>
  <si>
    <t>Tangled in Tinsel: a holidates novella (The more the merrier series Book 1)</t>
  </si>
  <si>
    <t>Trilina Pucci</t>
  </si>
  <si>
    <t>https://m.media-amazon.com/images/I/91AdQ0UcdlL._AC_UY218_.jpg</t>
  </si>
  <si>
    <t>https://www.amazon.com/dp/B0B8MVPSHH</t>
  </si>
  <si>
    <t>B0CHNCZXZ5</t>
  </si>
  <si>
    <t>Impromptu Date: A Billionaire Baby Romance</t>
  </si>
  <si>
    <t>Kay Shanee</t>
  </si>
  <si>
    <t>https://m.media-amazon.com/images/I/819YB96fY+L._AC_UY218_.jpg</t>
  </si>
  <si>
    <t>https://www.amazon.com/dp/B0CHNCZXZ5</t>
  </si>
  <si>
    <t>B0C43YCR1Z</t>
  </si>
  <si>
    <t>Falling For The CEO: A Single Dad Romance (The Whitley Brothers)</t>
  </si>
  <si>
    <t>Layla Hagen</t>
  </si>
  <si>
    <t>https://m.media-amazon.com/images/I/71C+OaPQwQL._AC_UY218_.jpg</t>
  </si>
  <si>
    <t>https://www.amazon.com/dp/B0C43YCR1Z</t>
  </si>
  <si>
    <t>B09NPS3LMB</t>
  </si>
  <si>
    <t>So Long, Chester Wheeler: A Novel</t>
  </si>
  <si>
    <t>https://m.media-amazon.com/images/I/81FYqmncqQL._AC_UY218_.jpg</t>
  </si>
  <si>
    <t>https://www.amazon.com/dp/B09NPS3LMB</t>
  </si>
  <si>
    <t>B07Q84P1LR</t>
  </si>
  <si>
    <t>America's Geekheart (Bro Code Book 2)</t>
  </si>
  <si>
    <t>https://m.media-amazon.com/images/I/81x1APEzoPL._AC_UY218_.jpg</t>
  </si>
  <si>
    <t>https://www.amazon.com/dp/B07Q84P1LR</t>
  </si>
  <si>
    <t>B0B9DHKNK2</t>
  </si>
  <si>
    <t>Kade: A Brash Brothers Romance (The Brash Brothers Book 1)</t>
  </si>
  <si>
    <t>https://m.media-amazon.com/images/I/91cROQhzeTL._AC_UY218_.jpg</t>
  </si>
  <si>
    <t>https://www.amazon.com/dp/B0B9DHKNK2</t>
  </si>
  <si>
    <t>B0BWX2K7RJ</t>
  </si>
  <si>
    <t>In the Gray</t>
  </si>
  <si>
    <t>B.B. Reid</t>
  </si>
  <si>
    <t>https://m.media-amazon.com/images/I/712f9sa1z+L._AC_UY218_.jpg</t>
  </si>
  <si>
    <t>https://www.amazon.com/dp/B0BWX2K7RJ</t>
  </si>
  <si>
    <t>B0CFGFFHY1</t>
  </si>
  <si>
    <t>Goblin Apocalypse 2: A post-apocalyptic, slice of life, base building adventure</t>
  </si>
  <si>
    <t>Michael Dalton</t>
  </si>
  <si>
    <t>https://m.media-amazon.com/images/I/81Qz89OX1kL._AC_UY218_.jpg</t>
  </si>
  <si>
    <t>https://www.amazon.com/dp/B0CFGFFHY1</t>
  </si>
  <si>
    <t>B0B1TPRHMF</t>
  </si>
  <si>
    <t>How to Kiss Your Best Friend: A Sweet Romantic Comedy (How to Kiss a Hawthorne Brother Book 1)</t>
  </si>
  <si>
    <t>https://m.media-amazon.com/images/I/710+DxW2KKL._AC_UY218_.jpg</t>
  </si>
  <si>
    <t>https://www.amazon.com/dp/B0B1TPRHMF</t>
  </si>
  <si>
    <t>B087JT6XH8</t>
  </si>
  <si>
    <t>Your Dad Will Do (A Touch of Taboo)</t>
  </si>
  <si>
    <t>https://m.media-amazon.com/images/I/71JmyLWUu3L._AC_UY218_.jpg</t>
  </si>
  <si>
    <t>https://www.amazon.com/dp/B087JT6XH8</t>
  </si>
  <si>
    <t>B07J489X7H</t>
  </si>
  <si>
    <t>The Nickel Boys (Winner 2020 Pulitzer Prize for Fiction): A Novel</t>
  </si>
  <si>
    <t>https://m.media-amazon.com/images/I/81JYu+PVg1L._AC_UY218_.jpg</t>
  </si>
  <si>
    <t>https://www.amazon.com/dp/B07J489X7H</t>
  </si>
  <si>
    <t>B07MVL3JS5</t>
  </si>
  <si>
    <t>Hold Me Today (Put A Ring On It Book 1)</t>
  </si>
  <si>
    <t>Maria Luis</t>
  </si>
  <si>
    <t>https://m.media-amazon.com/images/I/81nwgX439LL._AC_UY218_.jpg</t>
  </si>
  <si>
    <t>https://www.amazon.com/dp/B07MVL3JS5</t>
  </si>
  <si>
    <t>B09LHBD39F</t>
  </si>
  <si>
    <t>The Whalebone Theatre: A novel</t>
  </si>
  <si>
    <t>Joanna Quinn</t>
  </si>
  <si>
    <t>https://m.media-amazon.com/images/I/81ocOAeCNaL._AC_UY218_.jpg</t>
  </si>
  <si>
    <t>https://www.amazon.com/dp/B09LHBD39F</t>
  </si>
  <si>
    <t>B000QRIGI0</t>
  </si>
  <si>
    <t>Barefoot: A Novel</t>
  </si>
  <si>
    <t>https://m.media-amazon.com/images/I/81c1ZSBI8DL._AC_UY218_.jpg</t>
  </si>
  <si>
    <t>https://www.amazon.com/dp/B000QRIGI0</t>
  </si>
  <si>
    <t>B006C3Q6GG</t>
  </si>
  <si>
    <t>Master and Commander (Vol. Book 1) (Aubrey/Maturin Novels)</t>
  </si>
  <si>
    <t>Patrick O'Brian</t>
  </si>
  <si>
    <t>https://m.media-amazon.com/images/I/91wHaAZ7kzS._AC_UY218_.jpg</t>
  </si>
  <si>
    <t>https://www.amazon.com/dp/B006C3Q6GG</t>
  </si>
  <si>
    <t>B017RQP306</t>
  </si>
  <si>
    <t>Wrath (The Faithful and the Fallen Book 4)</t>
  </si>
  <si>
    <t>https://m.media-amazon.com/images/I/91FOBNMGcNL._AC_UY218_.jpg</t>
  </si>
  <si>
    <t>https://www.amazon.com/dp/B017RQP306</t>
  </si>
  <si>
    <t>B0C672KZFN</t>
  </si>
  <si>
    <t>Whale Harbor Horizons (Saltwater Sunsets Book 4)</t>
  </si>
  <si>
    <t>Fiona Baker</t>
  </si>
  <si>
    <t>https://m.media-amazon.com/images/I/81vdCvEZOLL._AC_UY218_.jpg</t>
  </si>
  <si>
    <t>https://www.amazon.com/dp/B0C672KZFN</t>
  </si>
  <si>
    <t>B0C54J1CBD</t>
  </si>
  <si>
    <t>Kayleigh: A Christian Romance (The Halversons Book 4)</t>
  </si>
  <si>
    <t>Kimberly Rae Jordan</t>
  </si>
  <si>
    <t>https://m.media-amazon.com/images/I/81nCe+S7y-L._AC_UY218_.jpg</t>
  </si>
  <si>
    <t>https://www.amazon.com/dp/B0C54J1CBD</t>
  </si>
  <si>
    <t>B01E4KAD8U</t>
  </si>
  <si>
    <t>Troop of Shadows: A Post Apocalyptic Disaster and Survival Series</t>
  </si>
  <si>
    <t>Nicki Huntsman Smith</t>
  </si>
  <si>
    <t>https://m.media-amazon.com/images/I/91x412CrTaL._AC_UY218_.jpg</t>
  </si>
  <si>
    <t>https://www.amazon.com/dp/B01E4KAD8U</t>
  </si>
  <si>
    <t>B0BGFGC9G4</t>
  </si>
  <si>
    <t>Addicted to the Pain: Dead Soldiers vs Tailors Duet</t>
  </si>
  <si>
    <t>https://m.media-amazon.com/images/I/91f6X9c4UHL._AC_UY218_.jpg</t>
  </si>
  <si>
    <t>https://www.amazon.com/dp/B0BGFGC9G4</t>
  </si>
  <si>
    <t>B0CHH4CRBT</t>
  </si>
  <si>
    <t>Textual Relations</t>
  </si>
  <si>
    <t>https://m.media-amazon.com/images/I/81u1ooKAR9L._AC_UY218_.jpg</t>
  </si>
  <si>
    <t>https://www.amazon.com/dp/B0CHH4CRBT</t>
  </si>
  <si>
    <t>B004IYISSK</t>
  </si>
  <si>
    <t>The Joy Luck Club: A Novel</t>
  </si>
  <si>
    <t>Amy Tan</t>
  </si>
  <si>
    <t>https://m.media-amazon.com/images/I/71Z1moq8PzL._AC_UY218_.jpg</t>
  </si>
  <si>
    <t>https://www.amazon.com/dp/B004IYISSK</t>
  </si>
  <si>
    <t>B076G47245</t>
  </si>
  <si>
    <t>Drive (The Bittersweet Symphony Duet Book 1)</t>
  </si>
  <si>
    <t>https://m.media-amazon.com/images/I/81LcpcmxSoL._AC_UY218_.jpg</t>
  </si>
  <si>
    <t>https://www.amazon.com/dp/B076G47245</t>
  </si>
  <si>
    <t>B0BP6BZPH1</t>
  </si>
  <si>
    <t>The River Runs South: A Novel</t>
  </si>
  <si>
    <t>Audrey Ingram</t>
  </si>
  <si>
    <t>https://m.media-amazon.com/images/I/91RcPO2q8vL._AC_UY218_.jpg</t>
  </si>
  <si>
    <t>https://www.amazon.com/dp/B0BP6BZPH1</t>
  </si>
  <si>
    <t>B07TW1YFRN</t>
  </si>
  <si>
    <t>Code Name HÃ©lÃ¨ne: A Novel</t>
  </si>
  <si>
    <t>Ariel Lawhon</t>
  </si>
  <si>
    <t>https://m.media-amazon.com/images/I/91ghl6hXckL._AC_UY218_.jpg</t>
  </si>
  <si>
    <t>https://www.amazon.com/dp/B07TW1YFRN</t>
  </si>
  <si>
    <t>B0BKR1X9JM</t>
  </si>
  <si>
    <t>Forge Master: A LitRPG Adventure (Tower Book 1)</t>
  </si>
  <si>
    <t>https://m.media-amazon.com/images/I/81z9E5NUSDL._AC_UY218_.jpg</t>
  </si>
  <si>
    <t>https://www.amazon.com/dp/B0BKR1X9JM</t>
  </si>
  <si>
    <t>B002UZ5K4Y</t>
  </si>
  <si>
    <t>Wolf Hall: A Novel</t>
  </si>
  <si>
    <t>Hilary Mantel</t>
  </si>
  <si>
    <t>https://m.media-amazon.com/images/I/81mv36RAv3L._AC_UY218_.jpg</t>
  </si>
  <si>
    <t>https://www.amazon.com/dp/B002UZ5K4Y</t>
  </si>
  <si>
    <t>B0C8KN1VSY</t>
  </si>
  <si>
    <t>Money Shot (Blue Ivy Prep Book 4)</t>
  </si>
  <si>
    <t>Heather Long</t>
  </si>
  <si>
    <t>https://m.media-amazon.com/images/I/91cQceq9e4L._AC_UY218_.jpg</t>
  </si>
  <si>
    <t>https://www.amazon.com/dp/B0C8KN1VSY</t>
  </si>
  <si>
    <t>B0BRY1FSFN</t>
  </si>
  <si>
    <t>Limor Regev</t>
  </si>
  <si>
    <t>https://m.media-amazon.com/images/I/91WoyMX1WcL._AC_UY218_.jpg</t>
  </si>
  <si>
    <t>https://www.amazon.com/dp/B0BRY1FSFN</t>
  </si>
  <si>
    <t>B002TWIVNA</t>
  </si>
  <si>
    <t>The Things They Carried</t>
  </si>
  <si>
    <t>Tim O'Brien</t>
  </si>
  <si>
    <t>https://m.media-amazon.com/images/I/7185Yxp5cOL._AC_UY218_.jpg</t>
  </si>
  <si>
    <t>https://www.amazon.com/dp/B002TWIVNA</t>
  </si>
  <si>
    <t>B0CFQ76STR</t>
  </si>
  <si>
    <t>Ten: A Mafia Plus-Size Romance (Her Russian Protector Book 13)</t>
  </si>
  <si>
    <t>Roxie Rivera</t>
  </si>
  <si>
    <t>https://m.media-amazon.com/images/I/81RfsT0xbEL._AC_UY218_.jpg</t>
  </si>
  <si>
    <t>https://www.amazon.com/dp/B0CFQ76STR</t>
  </si>
  <si>
    <t>B0C7PGBZ2X</t>
  </si>
  <si>
    <t>Michael Plymel</t>
  </si>
  <si>
    <t>https://m.media-amazon.com/images/I/81ixnghp7bL._AC_UY218_.jpg</t>
  </si>
  <si>
    <t>https://www.amazon.com/dp/B0C7PGBZ2X</t>
  </si>
  <si>
    <t>B0BN28HDLV</t>
  </si>
  <si>
    <t>Colleen Hoover Ebook Boxed Set Maybe Someday Series: Maybe Someday, Maybe Not, Maybe Now</t>
  </si>
  <si>
    <t>https://m.media-amazon.com/images/I/71lVLVnNiiL._AC_UY218_.jpg</t>
  </si>
  <si>
    <t>https://www.amazon.com/dp/B0BN28HDLV</t>
  </si>
  <si>
    <t>B09WW31CGR</t>
  </si>
  <si>
    <t>Bow Before the Elf Queen</t>
  </si>
  <si>
    <t>J.M. Kearl</t>
  </si>
  <si>
    <t>https://m.media-amazon.com/images/I/91vUpUyZ8TL._AC_UY218_.jpg</t>
  </si>
  <si>
    <t>https://www.amazon.com/dp/B09WW31CGR</t>
  </si>
  <si>
    <t>B0BHV4BL34</t>
  </si>
  <si>
    <t>Zach: A Brash Brothers Romance (The Brash Brothers Book 5)</t>
  </si>
  <si>
    <t>https://m.media-amazon.com/images/I/918nKZWXGVL._AC_UY218_.jpg</t>
  </si>
  <si>
    <t>https://www.amazon.com/dp/B0BHV4BL34</t>
  </si>
  <si>
    <t>B079MGWXK6</t>
  </si>
  <si>
    <t>My Brilliant Friend (Neapolitan Novels Book 1)</t>
  </si>
  <si>
    <t>Elena Ferrante</t>
  </si>
  <si>
    <t>https://m.media-amazon.com/images/I/81DGSRLHeGL._AC_UY218_.jpg</t>
  </si>
  <si>
    <t>https://www.amazon.com/dp/B079MGWXK6</t>
  </si>
  <si>
    <t>B0CDR5ZGL5</t>
  </si>
  <si>
    <t>Ritual Combat: Contender Saga Book II</t>
  </si>
  <si>
    <t>Dave Willmarth</t>
  </si>
  <si>
    <t>https://m.media-amazon.com/images/I/71dvP8iYdHL._AC_UY218_.jpg</t>
  </si>
  <si>
    <t>https://www.amazon.com/dp/B0CDR5ZGL5</t>
  </si>
  <si>
    <t>B08DL6WZXQ</t>
  </si>
  <si>
    <t>Wrecked (Dirty Air Series Book 3)</t>
  </si>
  <si>
    <t>https://m.media-amazon.com/images/I/71teJAKR5VL._AC_UY218_.jpg</t>
  </si>
  <si>
    <t>https://www.amazon.com/dp/B08DL6WZXQ</t>
  </si>
  <si>
    <t>B08J5XSJWC</t>
  </si>
  <si>
    <t>Don't Give the Enemy a Seat at Your Table: It's Time to Win the Battle of Your Mind...</t>
  </si>
  <si>
    <t>https://m.media-amazon.com/images/I/71Me3Hdda8L._AC_UY218_.jpg</t>
  </si>
  <si>
    <t>https://www.amazon.com/dp/B08J5XSJWC</t>
  </si>
  <si>
    <t>B07YRVH8NN</t>
  </si>
  <si>
    <t>All Adults Here: A Novel</t>
  </si>
  <si>
    <t>https://m.media-amazon.com/images/I/91eWMSClpvL._AC_UY218_.jpg</t>
  </si>
  <si>
    <t>https://www.amazon.com/dp/B07YRVH8NN</t>
  </si>
  <si>
    <t>B0BQWZLS3Z</t>
  </si>
  <si>
    <t>The Heirloom Inn</t>
  </si>
  <si>
    <t>Olivia Miles</t>
  </si>
  <si>
    <t>https://m.media-amazon.com/images/I/9160S2GZh-L._AC_UY218_.jpg</t>
  </si>
  <si>
    <t>https://www.amazon.com/dp/B0BQWZLS3Z</t>
  </si>
  <si>
    <t>B0CCMXF2P6</t>
  </si>
  <si>
    <t>Redeeming Rabbit : Military MC romance, interconnected standalone (Dead Presidents MC Book 11)</t>
  </si>
  <si>
    <t>Harley Stone</t>
  </si>
  <si>
    <t>https://m.media-amazon.com/images/I/A13NoCWAMqL._AC_UY218_.jpg</t>
  </si>
  <si>
    <t>https://www.amazon.com/dp/B0CCMXF2P6</t>
  </si>
  <si>
    <t>B0CB776R24</t>
  </si>
  <si>
    <t>Soulbound 1: A LitRPG Fantasy Adventure</t>
  </si>
  <si>
    <t>https://m.media-amazon.com/images/I/81rm8R2wdZL._AC_UY218_.jpg</t>
  </si>
  <si>
    <t>https://www.amazon.com/dp/B0CB776R24</t>
  </si>
  <si>
    <t>B08RYR6XY2</t>
  </si>
  <si>
    <t>The Wisdom of Crowds (The Age of Madness Book 3)</t>
  </si>
  <si>
    <t>https://m.media-amazon.com/images/I/91JswHWwB4L._AC_UY218_.jpg</t>
  </si>
  <si>
    <t>https://www.amazon.com/dp/B08RYR6XY2</t>
  </si>
  <si>
    <t>B005YHZBZS</t>
  </si>
  <si>
    <t>Noah Primeval: A Supernatural Epic Bible Novel (Chronicles of the Nephilim Book 1)</t>
  </si>
  <si>
    <t>Brian Godawa</t>
  </si>
  <si>
    <t>https://m.media-amazon.com/images/I/71yMLu+YaoL._AC_UY218_.jpg</t>
  </si>
  <si>
    <t>https://www.amazon.com/dp/B005YHZBZS</t>
  </si>
  <si>
    <t>B0B61F418C</t>
  </si>
  <si>
    <t>The Sister Effect: A Novel</t>
  </si>
  <si>
    <t>https://m.media-amazon.com/images/I/81R2mttv1ML._AC_UY218_.jpg</t>
  </si>
  <si>
    <t>https://www.amazon.com/dp/B0B61F418C</t>
  </si>
  <si>
    <t>B0BHPSC41C</t>
  </si>
  <si>
    <t>The Secrets You Keep: A Dark MFM Romance</t>
  </si>
  <si>
    <t>https://m.media-amazon.com/images/I/81Q6YiJE-ML._AC_UY218_.jpg</t>
  </si>
  <si>
    <t>https://www.amazon.com/dp/B0BHPSC41C</t>
  </si>
  <si>
    <t>B078Y98RG8</t>
  </si>
  <si>
    <t>The Phoenix Project: A Novel about IT, DevOps, and Helping Your Business Win</t>
  </si>
  <si>
    <t>Gene Kim</t>
  </si>
  <si>
    <t>https://m.media-amazon.com/images/I/810Ni+ALiWL._AC_UY218_.jpg</t>
  </si>
  <si>
    <t>https://www.amazon.com/dp/B078Y98RG8</t>
  </si>
  <si>
    <t>B0CJ4PC9GG</t>
  </si>
  <si>
    <t>Biker Daddies: An Age Gap, Accidental Pregnancy Reverse Harem Romance</t>
  </si>
  <si>
    <t>Liz Archer</t>
  </si>
  <si>
    <t>https://m.media-amazon.com/images/I/81HVHrLRLNL._AC_UY218_.jpg</t>
  </si>
  <si>
    <t>https://www.amazon.com/dp/B0CJ4PC9GG</t>
  </si>
  <si>
    <t>B0CH5SMH3X</t>
  </si>
  <si>
    <t>Kenji: BWAM, Arranged Marriage, Billionaire Romance (Members From Money Season 2 Book 110)</t>
  </si>
  <si>
    <t>Katie Dowe</t>
  </si>
  <si>
    <t>https://m.media-amazon.com/images/I/91ulfmRrpGL._AC_UY218_.jpg</t>
  </si>
  <si>
    <t>https://www.amazon.com/dp/B0CH5SMH3X</t>
  </si>
  <si>
    <t>B007IXWKUK</t>
  </si>
  <si>
    <t>Fifty Shades Darker (Fifty Shades, Book 2)</t>
  </si>
  <si>
    <t>https://m.media-amazon.com/images/I/61W3xPprTUL._AC_UY218_.jpg</t>
  </si>
  <si>
    <t>https://www.amazon.com/dp/B007IXWKUK</t>
  </si>
  <si>
    <t>B0C8ZQJB47</t>
  </si>
  <si>
    <t>Adoration: An Enemies to Lovers Dark Romance Novel (Montavio Brotherhood)</t>
  </si>
  <si>
    <t>Jane Henry</t>
  </si>
  <si>
    <t>https://m.media-amazon.com/images/I/71GdK-weyxL._AC_UY218_.jpg</t>
  </si>
  <si>
    <t>https://www.amazon.com/dp/B0C8ZQJB47</t>
  </si>
  <si>
    <t>B09JBF4BNN</t>
  </si>
  <si>
    <t>The Best Is Yet to Come: A Novel</t>
  </si>
  <si>
    <t>https://m.media-amazon.com/images/I/813jVJLmBGL._AC_UY218_.jpg</t>
  </si>
  <si>
    <t>https://www.amazon.com/dp/B09JBF4BNN</t>
  </si>
  <si>
    <t>B0CJPCH92D</t>
  </si>
  <si>
    <t>A Warrior's Path: Book Five of Saga of the Known Lands</t>
  </si>
  <si>
    <t>Jacob Peppers</t>
  </si>
  <si>
    <t>https://m.media-amazon.com/images/I/815jSauD43L._AC_UY218_.jpg</t>
  </si>
  <si>
    <t>https://www.amazon.com/dp/B0CJPCH92D</t>
  </si>
  <si>
    <t>B09VLBN6FS</t>
  </si>
  <si>
    <t>Way of the Wolf, The Grand Game, Book 2: A Dark Fantasy LitRPG Adventure</t>
  </si>
  <si>
    <t>https://m.media-amazon.com/images/I/91ZDVNZeq1L._AC_UY218_.jpg</t>
  </si>
  <si>
    <t>https://www.amazon.com/dp/B09VLBN6FS</t>
  </si>
  <si>
    <t>B0C9NP9LXT</t>
  </si>
  <si>
    <t>Black Summoner: Volume 14</t>
  </si>
  <si>
    <t>Doufu Mayoi</t>
  </si>
  <si>
    <t>https://m.media-amazon.com/images/I/71Bj851nmbL._AC_UY218_.jpg</t>
  </si>
  <si>
    <t>https://www.amazon.com/dp/B0C9NP9LXT</t>
  </si>
  <si>
    <t>B00316UMPS</t>
  </si>
  <si>
    <t>The Dragonbone Chair (Memory, Sorrow, and Thorn Book 1)</t>
  </si>
  <si>
    <t>Tad Williams</t>
  </si>
  <si>
    <t>https://m.media-amazon.com/images/I/818VBbvOI9L._AC_UY218_.jpg</t>
  </si>
  <si>
    <t>https://www.amazon.com/dp/B00316UMPS</t>
  </si>
  <si>
    <t>B0C3974F13</t>
  </si>
  <si>
    <t>The Cowboy's Undeniable Love: Kolby and Callie (MacFarland Ranch Book 5)</t>
  </si>
  <si>
    <t>SJ McCoy</t>
  </si>
  <si>
    <t>https://m.media-amazon.com/images/I/81hdRhnZe2L._AC_UY218_.jpg</t>
  </si>
  <si>
    <t>https://www.amazon.com/dp/B0C3974F13</t>
  </si>
  <si>
    <t>B00V12L3CU</t>
  </si>
  <si>
    <t>Kulti</t>
  </si>
  <si>
    <t>https://m.media-amazon.com/images/I/91nf+fSwNEL._AC_UY218_.jpg</t>
  </si>
  <si>
    <t>https://www.amazon.com/dp/B00V12L3CU</t>
  </si>
  <si>
    <t>B0C6SMFLCR</t>
  </si>
  <si>
    <t>Ruthless Rival: An Enemies to Lovers Romance (Bratva Billionaires Series)</t>
  </si>
  <si>
    <t>https://m.media-amazon.com/images/I/81mOfQ7Q1dL._AC_UY218_.jpg</t>
  </si>
  <si>
    <t>https://www.amazon.com/dp/B0C6SMFLCR</t>
  </si>
  <si>
    <t>B0BC1VSNQ4</t>
  </si>
  <si>
    <t>The Boyfriend Candidate: A Sizzling Slow-Burn Romantic Comedy</t>
  </si>
  <si>
    <t>https://m.media-amazon.com/images/I/81jLbv-DTdL._AC_UY218_.jpg</t>
  </si>
  <si>
    <t>https://www.amazon.com/dp/B0BC1VSNQ4</t>
  </si>
  <si>
    <t>B0CFVZFYF5</t>
  </si>
  <si>
    <t>Ritualistic Murder (Coastal Fury Book 39)</t>
  </si>
  <si>
    <t>https://m.media-amazon.com/images/I/91Qjem3uwWL._AC_UY218_.jpg</t>
  </si>
  <si>
    <t>https://www.amazon.com/dp/B0CFVZFYF5</t>
  </si>
  <si>
    <t>B0CBQFHSNK</t>
  </si>
  <si>
    <t>Moral Stand (Aether's Revival Book 7)</t>
  </si>
  <si>
    <t>https://m.media-amazon.com/images/I/81aQIYvAG+L._AC_UY218_.jpg</t>
  </si>
  <si>
    <t>https://www.amazon.com/dp/B0CBQFHSNK</t>
  </si>
  <si>
    <t>B003O86Q8U</t>
  </si>
  <si>
    <t>The Killer Angels: The Classic Novel of the Civil War (The Civil War: 1861-1865 Book 2)</t>
  </si>
  <si>
    <t>Michael Shaara</t>
  </si>
  <si>
    <t>https://m.media-amazon.com/images/I/91HbrckOgAL._AC_UY218_.jpg</t>
  </si>
  <si>
    <t>https://www.amazon.com/dp/B003O86Q8U</t>
  </si>
  <si>
    <t>B0CDT1LK52</t>
  </si>
  <si>
    <t>BAXTER: One-Hundred-Twenty-Fourth in a Series of Jess Williams Westerns (A Jess Williams Western Book 124)</t>
  </si>
  <si>
    <t>https://m.media-amazon.com/images/I/71Msu8HiF1L._AC_UY218_.jpg</t>
  </si>
  <si>
    <t>https://www.amazon.com/dp/B0CDT1LK52</t>
  </si>
  <si>
    <t>B08HR2PFW4</t>
  </si>
  <si>
    <t>A Twist of the Blade (Shadows and Crowns Book 2)</t>
  </si>
  <si>
    <t>https://m.media-amazon.com/images/I/81-WxwmFwsL._AC_UY218_.jpg</t>
  </si>
  <si>
    <t>https://www.amazon.com/dp/B08HR2PFW4</t>
  </si>
  <si>
    <t>B0C3Z53MV1</t>
  </si>
  <si>
    <t>Kings &amp; Carnage: A Dark New Adult College Romance (Aventine University Book 3)</t>
  </si>
  <si>
    <t>https://m.media-amazon.com/images/I/81c9gJZ0GrL._AC_UY218_.jpg</t>
  </si>
  <si>
    <t>https://www.amazon.com/dp/B0C3Z53MV1</t>
  </si>
  <si>
    <t>B0BGGW2CJ9</t>
  </si>
  <si>
    <t>Monsters in Love: Lost in the Deeps: A Paranormal Monster Romance Anthology</t>
  </si>
  <si>
    <t>Evangeline Priest</t>
  </si>
  <si>
    <t>https://m.media-amazon.com/images/I/91ELK+o754L._AC_UY218_.jpg</t>
  </si>
  <si>
    <t>https://www.amazon.com/dp/B0BGGW2CJ9</t>
  </si>
  <si>
    <t>B08VH1C4Q5</t>
  </si>
  <si>
    <t>Don't Kiss the Bride: An Age Gap, Marriage of Convenience Romance</t>
  </si>
  <si>
    <t>Carian Cole</t>
  </si>
  <si>
    <t>https://m.media-amazon.com/images/I/91c89GO9KuL._AC_UY218_.jpg</t>
  </si>
  <si>
    <t>https://www.amazon.com/dp/B08VH1C4Q5</t>
  </si>
  <si>
    <t>B0B8TWLXL1</t>
  </si>
  <si>
    <t>A Word so Fitly Spoken: (The Severed Realms)</t>
  </si>
  <si>
    <t>T.A. Lawrence</t>
  </si>
  <si>
    <t>https://m.media-amazon.com/images/I/81sKWFsNrnL._AC_UY218_.jpg</t>
  </si>
  <si>
    <t>https://www.amazon.com/dp/B0B8TWLXL1</t>
  </si>
  <si>
    <t>B0C45CYJ1M</t>
  </si>
  <si>
    <t>One Christmas Eve: The BRAND NEW perfect feel-good festive read from NUMBER ONE BESTSELLER Shari Low for Christmas 2023</t>
  </si>
  <si>
    <t>https://m.media-amazon.com/images/I/81VLWGrbZcL._AC_UY218_.jpg</t>
  </si>
  <si>
    <t>https://www.amazon.com/dp/B0C45CYJ1M</t>
  </si>
  <si>
    <t>B0CF71D2ZX</t>
  </si>
  <si>
    <t>Son of a Gun: A Marked Men and The Point crossover novel (The Forever Marked Series Book 3)</t>
  </si>
  <si>
    <t>Jay Crownover</t>
  </si>
  <si>
    <t>https://m.media-amazon.com/images/I/81PdXHAm6hL._AC_UY218_.jpg</t>
  </si>
  <si>
    <t>https://www.amazon.com/dp/B0CF71D2ZX</t>
  </si>
  <si>
    <t>B001O1O6IQ</t>
  </si>
  <si>
    <t>Chapterhouse: Dune</t>
  </si>
  <si>
    <t>https://m.media-amazon.com/images/I/81xdV76uojL._AC_UY218_.jpg</t>
  </si>
  <si>
    <t>https://www.amazon.com/dp/B001O1O6IQ</t>
  </si>
  <si>
    <t>B0CHN452B7</t>
  </si>
  <si>
    <t>No Place To Hide: A Dark Romance Halloween Novella</t>
  </si>
  <si>
    <t>Harper Ashley</t>
  </si>
  <si>
    <t>https://m.media-amazon.com/images/I/81lx5Dp422L._AC_UY218_.jpg</t>
  </si>
  <si>
    <t>https://www.amazon.com/dp/B0CHN452B7</t>
  </si>
  <si>
    <t>B0BXHDXBMZ</t>
  </si>
  <si>
    <t>Against Ebony Irish Seas (The Unexpected Prince Charming Series Book 7)</t>
  </si>
  <si>
    <t>Ava Miles</t>
  </si>
  <si>
    <t>https://m.media-amazon.com/images/I/81lExBNjqqL._AC_UY218_.jpg</t>
  </si>
  <si>
    <t>https://www.amazon.com/dp/B0BXHDXBMZ</t>
  </si>
  <si>
    <t>B0CB57F4HY</t>
  </si>
  <si>
    <t>Losing Control : A Lesbian Romance (Dominion Book 1)</t>
  </si>
  <si>
    <t>J.J. Arias</t>
  </si>
  <si>
    <t>https://m.media-amazon.com/images/I/91ow0SOKFmL._AC_UY218_.jpg</t>
  </si>
  <si>
    <t>https://www.amazon.com/dp/B0CB57F4HY</t>
  </si>
  <si>
    <t>B0CG4MNR26</t>
  </si>
  <si>
    <t>Baby with my Ex's Best Friend: An Enemies to Lovers Billionaire Romance</t>
  </si>
  <si>
    <t>https://m.media-amazon.com/images/I/A1-1+GYdvkL._AC_UY218_.jpg</t>
  </si>
  <si>
    <t>https://www.amazon.com/dp/B0CG4MNR26</t>
  </si>
  <si>
    <t>B0BQ1KMZ2N</t>
  </si>
  <si>
    <t>The Two Week Roommate: A Grumpy / Sunshine Romance (Wildwood Society Romance Book 2)</t>
  </si>
  <si>
    <t>https://m.media-amazon.com/images/I/81Iup5ti6VL._AC_UY218_.jpg</t>
  </si>
  <si>
    <t>https://www.amazon.com/dp/B0BQ1KMZ2N</t>
  </si>
  <si>
    <t>B000QUCO8A</t>
  </si>
  <si>
    <t>Pigs in Heaven: : A Novel</t>
  </si>
  <si>
    <t>https://m.media-amazon.com/images/I/91Wu5JLQQiL._AC_UY218_.jpg</t>
  </si>
  <si>
    <t>https://www.amazon.com/dp/B000QUCO8A</t>
  </si>
  <si>
    <t>B0BM51RQR8</t>
  </si>
  <si>
    <t>All the Skills: A Deck Building LitRPG: All the Skills, Book 1</t>
  </si>
  <si>
    <t>https://m.media-amazon.com/images/I/91n8v-ror0L._AC_UY218_.jpg</t>
  </si>
  <si>
    <t>https://www.amazon.com/dp/B0BM51RQR8</t>
  </si>
  <si>
    <t>B0BW1YRMYG</t>
  </si>
  <si>
    <t>Fifth Avenue Fling: A Grumpy Boss Romantic Comedy (Billionaires In Charge)</t>
  </si>
  <si>
    <t>https://m.media-amazon.com/images/I/8149s9ZR+OL._AC_UY218_.jpg</t>
  </si>
  <si>
    <t>https://www.amazon.com/dp/B0BW1YRMYG</t>
  </si>
  <si>
    <t>B0C4GS25SF</t>
  </si>
  <si>
    <t>Hired Help: A Dark Romance (Kingswood Queens)</t>
  </si>
  <si>
    <t>https://m.media-amazon.com/images/I/91POs+A9g0L._AC_UY218_.jpg</t>
  </si>
  <si>
    <t>https://www.amazon.com/dp/B0C4GS25SF</t>
  </si>
  <si>
    <t>B0C77NY4Z7</t>
  </si>
  <si>
    <t>Seirei Gensouki: Spirit Chronicles Volume 23</t>
  </si>
  <si>
    <t>Yuri Kitayama</t>
  </si>
  <si>
    <t>https://m.media-amazon.com/images/I/81hOlSMLWuL._AC_UY218_.jpg</t>
  </si>
  <si>
    <t>https://www.amazon.com/dp/B0C77NY4Z7</t>
  </si>
  <si>
    <t>B0BHXHRVJS</t>
  </si>
  <si>
    <t>Echoes of Empire (Backyard Starship Book 11)</t>
  </si>
  <si>
    <t>https://m.media-amazon.com/images/I/81r-RouyxEL._AC_UY218_.jpg</t>
  </si>
  <si>
    <t>https://www.amazon.com/dp/B0BHXHRVJS</t>
  </si>
  <si>
    <t>B0B6VBLDL1</t>
  </si>
  <si>
    <t>Found in a Bookshop: The perfect summer read - heart-warming and unforgettable</t>
  </si>
  <si>
    <t>Stephanie Butland</t>
  </si>
  <si>
    <t>https://m.media-amazon.com/images/I/71HYIH4z4xL._AC_UY218_.jpg</t>
  </si>
  <si>
    <t>https://www.amazon.com/dp/B0B6VBLDL1</t>
  </si>
  <si>
    <t>B07XNJXJC5</t>
  </si>
  <si>
    <t>Ruthless Knight: A Standalone Enemies-to-Lovers Romance (Royal Hearts Academy Book 2)</t>
  </si>
  <si>
    <t>https://m.media-amazon.com/images/I/81anQ5f3iCL._AC_UY218_.jpg</t>
  </si>
  <si>
    <t>https://www.amazon.com/dp/B07XNJXJC5</t>
  </si>
  <si>
    <t>B0CG4VJ2Z3</t>
  </si>
  <si>
    <t>Easy (SEAL Team EAST Book 3)</t>
  </si>
  <si>
    <t>Zoe Dawson</t>
  </si>
  <si>
    <t>https://m.media-amazon.com/images/I/81PmgZGqT1L._AC_UY218_.jpg</t>
  </si>
  <si>
    <t>https://www.amazon.com/dp/B0CG4VJ2Z3</t>
  </si>
  <si>
    <t>B00BIV49FC</t>
  </si>
  <si>
    <t>The Shell Seekers</t>
  </si>
  <si>
    <t>https://m.media-amazon.com/images/I/71Gy0lkttGL._AC_UY218_.jpg</t>
  </si>
  <si>
    <t>https://www.amazon.com/dp/B00BIV49FC</t>
  </si>
  <si>
    <t>B0BSD4SYSJ</t>
  </si>
  <si>
    <t>City of Bones: Updated and Revised Edition</t>
  </si>
  <si>
    <t>https://m.media-amazon.com/images/I/81h+It13ICL._AC_UY218_.jpg</t>
  </si>
  <si>
    <t>https://www.amazon.com/dp/B0BSD4SYSJ</t>
  </si>
  <si>
    <t>B0C5DZ284S</t>
  </si>
  <si>
    <t>Wraithstorm (The Wraithblade Saga Book 3)</t>
  </si>
  <si>
    <t>S. M. Boyce</t>
  </si>
  <si>
    <t>https://m.media-amazon.com/images/I/81TlobcFSWL._AC_UY218_.jpg</t>
  </si>
  <si>
    <t>https://www.amazon.com/dp/B0C5DZ284S</t>
  </si>
  <si>
    <t>B00513HJXC</t>
  </si>
  <si>
    <t>The Last Command: Star Wars Legends (The Thrawn Trilogy) (Star Wars: The Thrawn Trilogy Book 3)</t>
  </si>
  <si>
    <t>https://m.media-amazon.com/images/I/91gS5JHjyaS._AC_UY218_.jpg</t>
  </si>
  <si>
    <t>https://www.amazon.com/dp/B00513HJXC</t>
  </si>
  <si>
    <t>B07BCZSPBN</t>
  </si>
  <si>
    <t>Hero (The Morgan Brothers Book 1)</t>
  </si>
  <si>
    <t>https://m.media-amazon.com/images/I/81G6Dm77a3L._AC_UY218_.jpg</t>
  </si>
  <si>
    <t>https://www.amazon.com/dp/B07BCZSPBN</t>
  </si>
  <si>
    <t>B0CGDYDKK6</t>
  </si>
  <si>
    <t>Best Enemies Forever</t>
  </si>
  <si>
    <t>Olivia Hayle</t>
  </si>
  <si>
    <t>https://m.media-amazon.com/images/I/81hy5itabIL._AC_UY218_.jpg</t>
  </si>
  <si>
    <t>https://www.amazon.com/dp/B0CGDYDKK6</t>
  </si>
  <si>
    <t>B0013TX6FI</t>
  </si>
  <si>
    <t>Consider Phlebas (A Culture Novel Book 1)</t>
  </si>
  <si>
    <t>Iain M. Banks</t>
  </si>
  <si>
    <t>https://m.media-amazon.com/images/I/91cK5qRJKmL._AC_UY218_.jpg</t>
  </si>
  <si>
    <t>https://www.amazon.com/dp/B0013TX6FI</t>
  </si>
  <si>
    <t>B004LROUW2</t>
  </si>
  <si>
    <t>1Q84 (Vintage International)</t>
  </si>
  <si>
    <t>https://m.media-amazon.com/images/I/81AtR3fJXQL._AC_UY218_.jpg</t>
  </si>
  <si>
    <t>https://www.amazon.com/dp/B004LROUW2</t>
  </si>
  <si>
    <t>B08KWM1VFP</t>
  </si>
  <si>
    <t>The Enchanted Garden Cafe (The South Side Stories Book 1)</t>
  </si>
  <si>
    <t>Abigail Drake</t>
  </si>
  <si>
    <t>https://m.media-amazon.com/images/I/81Kp8SZIDBL._AC_UY218_.jpg</t>
  </si>
  <si>
    <t>https://www.amazon.com/dp/B08KWM1VFP</t>
  </si>
  <si>
    <t>B08BG41Z31</t>
  </si>
  <si>
    <t>Unfinished Business (The Royals of Cordina)</t>
  </si>
  <si>
    <t>https://m.media-amazon.com/images/I/91QF0B6+uFL._AC_UY218_.jpg</t>
  </si>
  <si>
    <t>https://www.amazon.com/dp/B08BG41Z31</t>
  </si>
  <si>
    <t>B00466HQ2Y</t>
  </si>
  <si>
    <t>The Clan of the Cave Bear (with Bonus Content): Earth's Children, Book One</t>
  </si>
  <si>
    <t>https://m.media-amazon.com/images/I/81-kHksiUWL._AC_UY218_.jpg</t>
  </si>
  <si>
    <t>https://www.amazon.com/dp/B00466HQ2Y</t>
  </si>
  <si>
    <t>B07QLZYF76</t>
  </si>
  <si>
    <t>Cilka's Journey: A Novel (Tattooist of Auschwitz Book 2)</t>
  </si>
  <si>
    <t>https://m.media-amazon.com/images/I/81sTaMNLkIL._AC_UY218_.jpg</t>
  </si>
  <si>
    <t>https://www.amazon.com/dp/B07QLZYF76</t>
  </si>
  <si>
    <t>B0CCV3MZ81</t>
  </si>
  <si>
    <t>Wish Upon the Stars 1: A Cultivation LitRPG Adventure</t>
  </si>
  <si>
    <t>Malcolm Tent</t>
  </si>
  <si>
    <t>https://m.media-amazon.com/images/I/81PfM8v1ZwL._AC_UY218_.jpg</t>
  </si>
  <si>
    <t>https://www.amazon.com/dp/B0CCV3MZ81</t>
  </si>
  <si>
    <t>B0CBHQDCGH</t>
  </si>
  <si>
    <t>Ruthless Riot (Ruthless Brothers MC Book 3)</t>
  </si>
  <si>
    <t>KC Kean</t>
  </si>
  <si>
    <t>https://m.media-amazon.com/images/I/81uL3paLC+L._AC_UY218_.jpg</t>
  </si>
  <si>
    <t>https://www.amazon.com/dp/B0CBHQDCGH</t>
  </si>
  <si>
    <t>B0C7TWN6TS</t>
  </si>
  <si>
    <t>Lunamare: A forbidden romance (The Luna Duet Book 1)</t>
  </si>
  <si>
    <t>Pepper Winters</t>
  </si>
  <si>
    <t>https://m.media-amazon.com/images/I/81WRfmmUPbL._AC_UY218_.jpg</t>
  </si>
  <si>
    <t>https://www.amazon.com/dp/B0C7TWN6TS</t>
  </si>
  <si>
    <t>B0BP8ZJRTF</t>
  </si>
  <si>
    <t>Song of Darkness (Backyard Starship Book 12)</t>
  </si>
  <si>
    <t>https://m.media-amazon.com/images/I/71As5p+nJpL._AC_UY218_.jpg</t>
  </si>
  <si>
    <t>https://www.amazon.com/dp/B0BP8ZJRTF</t>
  </si>
  <si>
    <t>B0BFTL4242</t>
  </si>
  <si>
    <t>The Beauty of Rain: A Novel</t>
  </si>
  <si>
    <t>Jamie Beck</t>
  </si>
  <si>
    <t>https://m.media-amazon.com/images/I/814uPDg1J+L._AC_UY218_.jpg</t>
  </si>
  <si>
    <t>https://www.amazon.com/dp/B0BFTL4242</t>
  </si>
  <si>
    <t>B0C3FVHND5</t>
  </si>
  <si>
    <t>Before Us (The Abyss Book Two)</t>
  </si>
  <si>
    <t>https://m.media-amazon.com/images/I/81b-4puNwfL._AC_UY218_.jpg</t>
  </si>
  <si>
    <t>https://www.amazon.com/dp/B0C3FVHND5</t>
  </si>
  <si>
    <t>B0948NQ8KH</t>
  </si>
  <si>
    <t>Mushoku Tensei: Jobless Reincarnation (Light Novel) Vol. 12</t>
  </si>
  <si>
    <t>Rifujin na Magonote</t>
  </si>
  <si>
    <t>https://m.media-amazon.com/images/I/91O+BTE7v8S._AC_UY218_.jpg</t>
  </si>
  <si>
    <t>https://www.amazon.com/dp/B0948NQ8KH</t>
  </si>
  <si>
    <t>B07HZ2Q1MK</t>
  </si>
  <si>
    <t>City of Girls: A Novel</t>
  </si>
  <si>
    <t>https://m.media-amazon.com/images/I/81botSMHfrL._AC_UY218_.jpg</t>
  </si>
  <si>
    <t>https://www.amazon.com/dp/B07HZ2Q1MK</t>
  </si>
  <si>
    <t>B077M7CV49</t>
  </si>
  <si>
    <t>Allison's Adventures in Underland (Harem of Hearts Book 1)</t>
  </si>
  <si>
    <t>https://m.media-amazon.com/images/I/71WQUK4bumL._AC_UY218_.jpg</t>
  </si>
  <si>
    <t>https://www.amazon.com/dp/B077M7CV49</t>
  </si>
  <si>
    <t>B09BNYYRK7</t>
  </si>
  <si>
    <t>Morning Glory Milking Farm (Cambric Creek: Sweet &amp; Steamy Monster Romance Book 1)</t>
  </si>
  <si>
    <t>https://m.media-amazon.com/images/I/81yWH2POT0L._AC_UY218_.jpg</t>
  </si>
  <si>
    <t>https://www.amazon.com/dp/B09BNYYRK7</t>
  </si>
  <si>
    <t>B0BZLZ5JNQ</t>
  </si>
  <si>
    <t>The Keeper of Stars: A Novel</t>
  </si>
  <si>
    <t>Buck Turner</t>
  </si>
  <si>
    <t>https://m.media-amazon.com/images/I/81Oez945mCL._AC_UY218_.jpg</t>
  </si>
  <si>
    <t>https://www.amazon.com/dp/B0BZLZ5JNQ</t>
  </si>
  <si>
    <t>B08WK6FPPN</t>
  </si>
  <si>
    <t>Honor</t>
  </si>
  <si>
    <t>https://m.media-amazon.com/images/I/91iHlq5abbL._AC_UY218_.jpg</t>
  </si>
  <si>
    <t>https://www.amazon.com/dp/B08WK6FPPN</t>
  </si>
  <si>
    <t>B0CJ75716G</t>
  </si>
  <si>
    <t>Frayed Strings : Grumpy Sunshine Rockstar Romance (The Lost Boys Book 1)</t>
  </si>
  <si>
    <t>https://m.media-amazon.com/images/I/81BVX9VngHL._AC_UY218_.jpg</t>
  </si>
  <si>
    <t>https://www.amazon.com/dp/B0CJ75716G</t>
  </si>
  <si>
    <t>B0BHTL5FCG</t>
  </si>
  <si>
    <t>The Secret Recipe of Ella Dove (Dove Pond Series Book 3)</t>
  </si>
  <si>
    <t>Karen Hawkins</t>
  </si>
  <si>
    <t>https://m.media-amazon.com/images/I/71GOoucIfjL._AC_UY218_.jpg</t>
  </si>
  <si>
    <t>https://www.amazon.com/dp/B0BHTL5FCG</t>
  </si>
  <si>
    <t>B00AFPVR1Q</t>
  </si>
  <si>
    <t>Whiskey Beach</t>
  </si>
  <si>
    <t>https://m.media-amazon.com/images/I/91chVbciGpL._AC_UY218_.jpg</t>
  </si>
  <si>
    <t>https://www.amazon.com/dp/B00AFPVR1Q</t>
  </si>
  <si>
    <t>B0B9424GJZ</t>
  </si>
  <si>
    <t>You Can't Joke About That: Why Everything Is Funny, Nothing Is Sacred, and We're All in This Together</t>
  </si>
  <si>
    <t>Kat Timpf</t>
  </si>
  <si>
    <t>https://m.media-amazon.com/images/I/81Ct7OSVBDL._AC_UY218_.jpg</t>
  </si>
  <si>
    <t>https://www.amazon.com/dp/B0B9424GJZ</t>
  </si>
  <si>
    <t>B09QHLZWK7</t>
  </si>
  <si>
    <t>Lessons: A novel</t>
  </si>
  <si>
    <t>https://m.media-amazon.com/images/I/811jetpUPDL._AC_UY218_.jpg</t>
  </si>
  <si>
    <t>https://www.amazon.com/dp/B09QHLZWK7</t>
  </si>
  <si>
    <t>B000SEGTI0</t>
  </si>
  <si>
    <t>Do Androids Dream of Electric Sheep?: The inspiration for the films Blade Runner and Blade Runner 2049</t>
  </si>
  <si>
    <t>Philip K. Dick</t>
  </si>
  <si>
    <t>https://m.media-amazon.com/images/I/912qCxdgTRL._AC_UY218_.jpg</t>
  </si>
  <si>
    <t>https://www.amazon.com/dp/B000SEGTI0</t>
  </si>
  <si>
    <t>B002R2OFNC</t>
  </si>
  <si>
    <t>NKJV, Holy Bible: Holy Bible, New King James Version</t>
  </si>
  <si>
    <t>https://m.media-amazon.com/images/I/81q+-I7dUjL._AC_UY218_.jpg</t>
  </si>
  <si>
    <t>https://www.amazon.com/dp/B002R2OFNC</t>
  </si>
  <si>
    <t>B0BGYQ84FH</t>
  </si>
  <si>
    <t>Hail Mary: An Enemies-to-Lovers Roommate Sports Romance (Red Zone Rivals)</t>
  </si>
  <si>
    <t>https://m.media-amazon.com/images/I/91unybKEpAL._AC_UY218_.jpg</t>
  </si>
  <si>
    <t>https://www.amazon.com/dp/B0BGYQ84FH</t>
  </si>
  <si>
    <t>B09PGBRYK2</t>
  </si>
  <si>
    <t>Across the Sand (The Sand Chronicles Book 2)</t>
  </si>
  <si>
    <t>https://m.media-amazon.com/images/I/91CKxwLwgPL._AC_UY218_.jpg</t>
  </si>
  <si>
    <t>https://www.amazon.com/dp/B09PGBRYK2</t>
  </si>
  <si>
    <t>B09XKQBH3J</t>
  </si>
  <si>
    <t>Nantucket Dreams (A Nantucket Sunset Series Book 2)</t>
  </si>
  <si>
    <t>https://m.media-amazon.com/images/I/81Y2wdnBtpL._AC_UY218_.jpg</t>
  </si>
  <si>
    <t>https://www.amazon.com/dp/B09XKQBH3J</t>
  </si>
  <si>
    <t>B000UVBT7M</t>
  </si>
  <si>
    <t>Guards! Guards!: A Novel of Discworld</t>
  </si>
  <si>
    <t>https://m.media-amazon.com/images/I/51kmDQgbu9L._AC_UY218_.jpg</t>
  </si>
  <si>
    <t>https://www.amazon.com/dp/B000UVBT7M</t>
  </si>
  <si>
    <t>B0881RW7MR</t>
  </si>
  <si>
    <t>Our Town: A Play in Three Acts</t>
  </si>
  <si>
    <t>Thornton Wilder</t>
  </si>
  <si>
    <t>https://m.media-amazon.com/images/I/81udlGW3a8L._AC_UY218_.jpg</t>
  </si>
  <si>
    <t>https://www.amazon.com/dp/B0881RW7MR</t>
  </si>
  <si>
    <t>B09VS59SL3</t>
  </si>
  <si>
    <t>The Paris Affair: A brand new unforgettable and emotional historical novel</t>
  </si>
  <si>
    <t>Melanie Hudson</t>
  </si>
  <si>
    <t>https://m.media-amazon.com/images/I/810qbD4UjAL._AC_UY218_.jpg</t>
  </si>
  <si>
    <t>https://www.amazon.com/dp/B09VS59SL3</t>
  </si>
  <si>
    <t>B09G4G2Q4N</t>
  </si>
  <si>
    <t>Doctor Mistake: A Best Friend's Older Brother Romance (Boston's Billionaire Bachelors Book 2)</t>
  </si>
  <si>
    <t>https://m.media-amazon.com/images/I/81BoDzaapfL._AC_UY218_.jpg</t>
  </si>
  <si>
    <t>https://www.amazon.com/dp/B09G4G2Q4N</t>
  </si>
  <si>
    <t>B09FFGG6YS</t>
  </si>
  <si>
    <t>The Boardwalk Bookshop</t>
  </si>
  <si>
    <t>https://m.media-amazon.com/images/I/81H4n2XNFKL._AC_UY218_.jpg</t>
  </si>
  <si>
    <t>https://www.amazon.com/dp/B09FFGG6YS</t>
  </si>
  <si>
    <t>B0BNVRD5YC</t>
  </si>
  <si>
    <t>Defy (Violent Delights Book 2)</t>
  </si>
  <si>
    <t>Sienna Snow</t>
  </si>
  <si>
    <t>https://m.media-amazon.com/images/I/81VLz0Dj9eL._AC_UY218_.jpg</t>
  </si>
  <si>
    <t>https://www.amazon.com/dp/B0BNVRD5YC</t>
  </si>
  <si>
    <t>B07B9WVPJP</t>
  </si>
  <si>
    <t>Sphere Song: an Irish fae romance (The Isle of Destiny Series Book 4)</t>
  </si>
  <si>
    <t>https://m.media-amazon.com/images/I/914p0uEju0L._AC_UY218_.jpg</t>
  </si>
  <si>
    <t>https://www.amazon.com/dp/B07B9WVPJP</t>
  </si>
  <si>
    <t>B0089LOFQW</t>
  </si>
  <si>
    <t>Once an Eagle: A Novel</t>
  </si>
  <si>
    <t>Anton Myrer</t>
  </si>
  <si>
    <t>https://m.media-amazon.com/images/I/81XRGmAJmfL._AC_UY218_.jpg</t>
  </si>
  <si>
    <t>https://www.amazon.com/dp/B0089LOFQW</t>
  </si>
  <si>
    <t>B000FC1LOC</t>
  </si>
  <si>
    <t>My Sister's Keeper: A Novel (Wsp Readers Club)</t>
  </si>
  <si>
    <t>https://m.media-amazon.com/images/I/71JXGAtSPOL._AC_UY218_.jpg</t>
  </si>
  <si>
    <t>https://www.amazon.com/dp/B000FC1LOC</t>
  </si>
  <si>
    <t>B0CJDLCGM6</t>
  </si>
  <si>
    <t>Loremaster - A Progression Fantasy Adventure (Ascension of a Street Rat Book 1)</t>
  </si>
  <si>
    <t>M.E. Robinson</t>
  </si>
  <si>
    <t>https://m.media-amazon.com/images/I/91BhEBdjBDL._AC_UY218_.jpg</t>
  </si>
  <si>
    <t>https://www.amazon.com/dp/B0CJDLCGM6</t>
  </si>
  <si>
    <t>B0BRYM9NS3</t>
  </si>
  <si>
    <t>The Six Night Truce: An Enemies to Lovers Romance (West Oaks Heroes Book 1)</t>
  </si>
  <si>
    <t>https://m.media-amazon.com/images/I/9156NL5j05L._AC_UY218_.jpg</t>
  </si>
  <si>
    <t>https://www.amazon.com/dp/B0BRYM9NS3</t>
  </si>
  <si>
    <t>B0B9HZQH2L</t>
  </si>
  <si>
    <t>Micah: A Brash Brothers Billionaire Romance (The Brash Brothers Book 2)</t>
  </si>
  <si>
    <t>https://m.media-amazon.com/images/I/91iZoheynNL._AC_UY218_.jpg</t>
  </si>
  <si>
    <t>https://www.amazon.com/dp/B0B9HZQH2L</t>
  </si>
  <si>
    <t>B076NTR2WX</t>
  </si>
  <si>
    <t>My Year of Rest and Relaxation: A Novel</t>
  </si>
  <si>
    <t>https://m.media-amazon.com/images/I/81vqGImSmzL._AC_UY218_.jpg</t>
  </si>
  <si>
    <t>https://www.amazon.com/dp/B076NTR2WX</t>
  </si>
  <si>
    <t>B0035G08QM</t>
  </si>
  <si>
    <t>House Rules: A Novel</t>
  </si>
  <si>
    <t>https://m.media-amazon.com/images/I/71v7UVge63L._AC_UY218_.jpg</t>
  </si>
  <si>
    <t>https://www.amazon.com/dp/B0035G08QM</t>
  </si>
  <si>
    <t>B08KGX83DW</t>
  </si>
  <si>
    <t>Nova Terra: Liberator: A LitRPG/GameLit Adventure (The Titan Series Book 5)</t>
  </si>
  <si>
    <t>https://m.media-amazon.com/images/I/91qsJhW97HL._AC_UY218_.jpg</t>
  </si>
  <si>
    <t>https://www.amazon.com/dp/B08KGX83DW</t>
  </si>
  <si>
    <t>B0BWBH39FM</t>
  </si>
  <si>
    <t>A Summoner Awakens: Origins: (A Deck Building LitRPG)</t>
  </si>
  <si>
    <t>Kerberos</t>
  </si>
  <si>
    <t>https://m.media-amazon.com/images/I/81YyYC+RmpL._AC_UY218_.jpg</t>
  </si>
  <si>
    <t>https://www.amazon.com/dp/B0BWBH39FM</t>
  </si>
  <si>
    <t>B086Z3LWDB</t>
  </si>
  <si>
    <t>Kings of Lockdown (Brutal Boys of Everlake Prep Book 2)</t>
  </si>
  <si>
    <t>https://m.media-amazon.com/images/I/91ydpoS68fL._AC_UY218_.jpg</t>
  </si>
  <si>
    <t>https://www.amazon.com/dp/B086Z3LWDB</t>
  </si>
  <si>
    <t>B0C88HYT23</t>
  </si>
  <si>
    <t>SEALed with a Kiss: A Military Reverse Harem Romance (Lucky Lady Reverse Harems)</t>
  </si>
  <si>
    <t>https://m.media-amazon.com/images/I/91CRQc8UwvL._AC_UY218_.jpg</t>
  </si>
  <si>
    <t>https://www.amazon.com/dp/B0C88HYT23</t>
  </si>
  <si>
    <t>B071NZC4CN</t>
  </si>
  <si>
    <t>Sword Song: an Irish fae romance (The Isle of Destiny Series Book 2)</t>
  </si>
  <si>
    <t>https://m.media-amazon.com/images/I/91oSLJfOzlL._AC_UY218_.jpg</t>
  </si>
  <si>
    <t>https://www.amazon.com/dp/B071NZC4CN</t>
  </si>
  <si>
    <t>B004XFYN9M</t>
  </si>
  <si>
    <t>What Alice Forgot</t>
  </si>
  <si>
    <t>https://m.media-amazon.com/images/I/81aNCmunduL._AC_UY218_.jpg</t>
  </si>
  <si>
    <t>https://www.amazon.com/dp/B004XFYN9M</t>
  </si>
  <si>
    <t>B0BC29WRR4</t>
  </si>
  <si>
    <t>Wild Wicked Obsession (Hyde Series Book 4)</t>
  </si>
  <si>
    <t>Layla Frost</t>
  </si>
  <si>
    <t>https://m.media-amazon.com/images/I/71lFe1MsXiL._AC_UY218_.jpg</t>
  </si>
  <si>
    <t>https://www.amazon.com/dp/B0BC29WRR4</t>
  </si>
  <si>
    <t>B00Q102M5Y</t>
  </si>
  <si>
    <t>My Grandmother Asked Me to Tell You She's Sorry: A Novel</t>
  </si>
  <si>
    <t>https://m.media-amazon.com/images/I/81RwfmjBrXL._AC_UY218_.jpg</t>
  </si>
  <si>
    <t>https://www.amazon.com/dp/B00Q102M5Y</t>
  </si>
  <si>
    <t>B0CGMS6PY5</t>
  </si>
  <si>
    <t>Daddy's Addiction (Mafia Daddies Book 1)</t>
  </si>
  <si>
    <t>https://m.media-amazon.com/images/I/71Toizw3dSL._AC_UY218_.jpg</t>
  </si>
  <si>
    <t>https://www.amazon.com/dp/B0CGMS6PY5</t>
  </si>
  <si>
    <t>B0841P328G</t>
  </si>
  <si>
    <t>The Book of Two Ways: A Novel</t>
  </si>
  <si>
    <t>https://m.media-amazon.com/images/I/91M1woIsSBS._AC_UY218_.jpg</t>
  </si>
  <si>
    <t>https://www.amazon.com/dp/B0841P328G</t>
  </si>
  <si>
    <t>B0BSF19FHB</t>
  </si>
  <si>
    <t>Wrenched: An Urban Fantasy Adventure (Legacy of Magic Book 5)</t>
  </si>
  <si>
    <t>https://m.media-amazon.com/images/I/91jv+BimOaL._AC_UY218_.jpg</t>
  </si>
  <si>
    <t>https://www.amazon.com/dp/B0BSF19FHB</t>
  </si>
  <si>
    <t>B0B5VLNY8T</t>
  </si>
  <si>
    <t>The Legend of Randidly Ghosthound 4: A LitRPG Adventure</t>
  </si>
  <si>
    <t>https://m.media-amazon.com/images/I/81SWHpukPpL._AC_UY218_.jpg</t>
  </si>
  <si>
    <t>https://www.amazon.com/dp/B0B5VLNY8T</t>
  </si>
  <si>
    <t>B0BQMXJGSF</t>
  </si>
  <si>
    <t>People Collide: A Novel</t>
  </si>
  <si>
    <t>Isle McElroy</t>
  </si>
  <si>
    <t>https://m.media-amazon.com/images/I/911EGrDDMwL._AC_UY218_.jpg</t>
  </si>
  <si>
    <t>https://www.amazon.com/dp/B0BQMXJGSF</t>
  </si>
  <si>
    <t>B0B15LS4MR</t>
  </si>
  <si>
    <t>Foster</t>
  </si>
  <si>
    <t>https://m.media-amazon.com/images/I/71UX0jsvZjL._AC_UY218_.jpg</t>
  </si>
  <si>
    <t>https://www.amazon.com/dp/B0B15LS4MR</t>
  </si>
  <si>
    <t>B07HCXW89X</t>
  </si>
  <si>
    <t>Daughter of Shadow</t>
  </si>
  <si>
    <t>LJ Swallow</t>
  </si>
  <si>
    <t>https://m.media-amazon.com/images/I/91uLZnvmvKL._AC_UY218_.jpg</t>
  </si>
  <si>
    <t>https://www.amazon.com/dp/B07HCXW89X</t>
  </si>
  <si>
    <t>B002NXOQF2</t>
  </si>
  <si>
    <t>Watership Down: A Novel (Puffin Books Book 1)</t>
  </si>
  <si>
    <t>Richard Adams</t>
  </si>
  <si>
    <t>https://m.media-amazon.com/images/I/81rvh0Dna0L._AC_UY218_.jpg</t>
  </si>
  <si>
    <t>https://www.amazon.com/dp/B002NXOQF2</t>
  </si>
  <si>
    <t>B098PKC773</t>
  </si>
  <si>
    <t>Nova Terra: Stormbringer: A LitRPG/GameLit Adventure (The Titan Series Book 7)</t>
  </si>
  <si>
    <t>https://m.media-amazon.com/images/I/91ivm9uOusS._AC_UY218_.jpg</t>
  </si>
  <si>
    <t>https://www.amazon.com/dp/B098PKC773</t>
  </si>
  <si>
    <t>B0C15812ZJ</t>
  </si>
  <si>
    <t>Broken Beauty</t>
  </si>
  <si>
    <t>https://m.media-amazon.com/images/I/91GJC+9tQ+L._AC_UY218_.jpg</t>
  </si>
  <si>
    <t>https://www.amazon.com/dp/B0C15812ZJ</t>
  </si>
  <si>
    <t>B08WLCK9S7</t>
  </si>
  <si>
    <t>Mr. Sin: Book One of the Sin Series</t>
  </si>
  <si>
    <t>https://m.media-amazon.com/images/I/81EYLaRPVvL._AC_UY218_.jpg</t>
  </si>
  <si>
    <t>https://www.amazon.com/dp/B08WLCK9S7</t>
  </si>
  <si>
    <t>B0014H32E4</t>
  </si>
  <si>
    <t>Three Wishes: A Novel</t>
  </si>
  <si>
    <t>https://m.media-amazon.com/images/I/81VDuFi3mkL._AC_UY218_.jpg</t>
  </si>
  <si>
    <t>https://www.amazon.com/dp/B0014H32E4</t>
  </si>
  <si>
    <t>B0B918Q3DY</t>
  </si>
  <si>
    <t>Made For Romeo: An Enemies-to-Lovers Second Chance (Made For Series 4)</t>
  </si>
  <si>
    <t>https://m.media-amazon.com/images/I/81Yti-E92NL._AC_UY218_.jpg</t>
  </si>
  <si>
    <t>https://www.amazon.com/dp/B0B918Q3DY</t>
  </si>
  <si>
    <t>B0C12DQZD3</t>
  </si>
  <si>
    <t>Highest Bidder: A Billionaire Boss Romance (Bratva Billionaires Series)</t>
  </si>
  <si>
    <t>https://m.media-amazon.com/images/I/819SdqtBd1L._AC_UY218_.jpg</t>
  </si>
  <si>
    <t>https://www.amazon.com/dp/B0C12DQZD3</t>
  </si>
  <si>
    <t>B0B6DL9B9C</t>
  </si>
  <si>
    <t>The Pink House: An enchanting story of love lost and love found (GraceTown Book 1)</t>
  </si>
  <si>
    <t>Cindy Kirk</t>
  </si>
  <si>
    <t>https://m.media-amazon.com/images/I/91UYk3MxjfL._AC_UY218_.jpg</t>
  </si>
  <si>
    <t>https://www.amazon.com/dp/B0B6DL9B9C</t>
  </si>
  <si>
    <t>B0B9Y63ZJZ</t>
  </si>
  <si>
    <t>The Moonlight Gardening Club: the most emotional, uplifting story of 2023, set in the sweeping Irish countryside perfect for fans of Faith Hogan</t>
  </si>
  <si>
    <t>Rosie Hannigan</t>
  </si>
  <si>
    <t>https://m.media-amazon.com/images/I/81HWEcimOOL._AC_UY218_.jpg</t>
  </si>
  <si>
    <t>https://www.amazon.com/dp/B0B9Y63ZJZ</t>
  </si>
  <si>
    <t>B0C1BZH63H</t>
  </si>
  <si>
    <t>Sweetheart: Part One (A Reverse Harem Omegaverse Bully Duet Book 1)</t>
  </si>
  <si>
    <t>Marie Mackay</t>
  </si>
  <si>
    <t>https://m.media-amazon.com/images/I/81olWwgJqSL._AC_UY218_.jpg</t>
  </si>
  <si>
    <t>https://www.amazon.com/dp/B0C1BZH63H</t>
  </si>
  <si>
    <t>B07ZMGTWK7</t>
  </si>
  <si>
    <t>Sunsets &amp; Second Chances (South Carolina Sunsets Book 2)</t>
  </si>
  <si>
    <t>https://m.media-amazon.com/images/I/81GAhZDa7iL._AC_UY218_.jpg</t>
  </si>
  <si>
    <t>https://www.amazon.com/dp/B07ZMGTWK7</t>
  </si>
  <si>
    <t>B0C9KDGFM9</t>
  </si>
  <si>
    <t>The Trade (Coastal Rivals Book 1)</t>
  </si>
  <si>
    <t>Ki Stephens</t>
  </si>
  <si>
    <t>https://m.media-amazon.com/images/I/91tz47XcwQL._AC_UY218_.jpg</t>
  </si>
  <si>
    <t>https://www.amazon.com/dp/B0C9KDGFM9</t>
  </si>
  <si>
    <t>B000QUCO8U</t>
  </si>
  <si>
    <t>Prodigal Summer: A Novel</t>
  </si>
  <si>
    <t>https://m.media-amazon.com/images/I/91-2Eo8Z+zL._AC_UY218_.jpg</t>
  </si>
  <si>
    <t>https://www.amazon.com/dp/B000QUCO8U</t>
  </si>
  <si>
    <t>B09SZ13S1H</t>
  </si>
  <si>
    <t>The Light Pirate: GMA Book Club Selection</t>
  </si>
  <si>
    <t>https://m.media-amazon.com/images/I/811P--8fTGL._AC_UY218_.jpg</t>
  </si>
  <si>
    <t>https://www.amazon.com/dp/B09SZ13S1H</t>
  </si>
  <si>
    <t>B003WUYQ64</t>
  </si>
  <si>
    <t>The Magician's Assistant</t>
  </si>
  <si>
    <t>https://m.media-amazon.com/images/I/81zNVpuuFfL._AC_UY218_.jpg</t>
  </si>
  <si>
    <t>https://www.amazon.com/dp/B003WUYQ64</t>
  </si>
  <si>
    <t>B08BZFTB1Y</t>
  </si>
  <si>
    <t>Yellow Wife: A Novel</t>
  </si>
  <si>
    <t>https://m.media-amazon.com/images/I/71D52eRUfUL._AC_UY218_.jpg</t>
  </si>
  <si>
    <t>https://www.amazon.com/dp/B08BZFTB1Y</t>
  </si>
  <si>
    <t>B0CD5WC4CK</t>
  </si>
  <si>
    <t>To the Advantage of Both: A Pride and Prejudice Variation</t>
  </si>
  <si>
    <t>Lory Lilian</t>
  </si>
  <si>
    <t>https://m.media-amazon.com/images/I/61U9q4h-uJL._AC_UY218_.jpg</t>
  </si>
  <si>
    <t>https://www.amazon.com/dp/B0CD5WC4CK</t>
  </si>
  <si>
    <t>B07Y8252TG</t>
  </si>
  <si>
    <t>An Unfinished Story: A Novel</t>
  </si>
  <si>
    <t>https://m.media-amazon.com/images/I/81AGz-8x9BL._AC_UY218_.jpg</t>
  </si>
  <si>
    <t>https://www.amazon.com/dp/B07Y8252TG</t>
  </si>
  <si>
    <t>B0CDCL45M1</t>
  </si>
  <si>
    <t>There I Find Joy (Strawberry Sands Beach Romance Book 4) (Strawberry Sands Beach Sweet Romance)</t>
  </si>
  <si>
    <t>https://m.media-amazon.com/images/I/91b47WrJZIL._AC_UY218_.jpg</t>
  </si>
  <si>
    <t>https://www.amazon.com/dp/B0CDCL45M1</t>
  </si>
  <si>
    <t>B0BHC3VHM1</t>
  </si>
  <si>
    <t>Montana Freedom (Resting Warrior Ranch Book 6)</t>
  </si>
  <si>
    <t>https://m.media-amazon.com/images/I/91KERVa0EgL._AC_UY218_.jpg</t>
  </si>
  <si>
    <t>https://www.amazon.com/dp/B0BHC3VHM1</t>
  </si>
  <si>
    <t>B01N2RJFW1</t>
  </si>
  <si>
    <t>Wait for It</t>
  </si>
  <si>
    <t>https://m.media-amazon.com/images/I/81tx622V-mL._AC_UY218_.jpg</t>
  </si>
  <si>
    <t>https://www.amazon.com/dp/B01N2RJFW1</t>
  </si>
  <si>
    <t>B08FQSWWXB</t>
  </si>
  <si>
    <t>Mr. Grayson: Billionaires' Club Book 4 (Billionaires' Club Series)</t>
  </si>
  <si>
    <t>https://m.media-amazon.com/images/I/81mlzaIJMoL._AC_UY218_.jpg</t>
  </si>
  <si>
    <t>https://www.amazon.com/dp/B08FQSWWXB</t>
  </si>
  <si>
    <t>B08527CFWW</t>
  </si>
  <si>
    <t>The Forbidden: A Fantasy Fiction Series (The Ancestors Saga, Book 1)</t>
  </si>
  <si>
    <t>Lori Holmes</t>
  </si>
  <si>
    <t>https://m.media-amazon.com/images/I/81do8fWfcBL._AC_UY218_.jpg</t>
  </si>
  <si>
    <t>https://www.amazon.com/dp/B08527CFWW</t>
  </si>
  <si>
    <t>B004TTXLEA</t>
  </si>
  <si>
    <t>Nora Roberts Three Sisters Island Trilogy</t>
  </si>
  <si>
    <t>https://m.media-amazon.com/images/I/81JlJUMEDPL._AC_UY218_.jpg</t>
  </si>
  <si>
    <t>https://www.amazon.com/dp/B004TTXLEA</t>
  </si>
  <si>
    <t>B0CGQ9MR4J</t>
  </si>
  <si>
    <t>HOLDING (St. Louis Sires Book 2)</t>
  </si>
  <si>
    <t>Alexandria House</t>
  </si>
  <si>
    <t>https://m.media-amazon.com/images/I/71N6tMDPfZL._AC_UY218_.jpg</t>
  </si>
  <si>
    <t>https://www.amazon.com/dp/B0CGQ9MR4J</t>
  </si>
  <si>
    <t>B0CJ8RXBH4</t>
  </si>
  <si>
    <t>The Stray Dogs: Treadwell Supernatural Directive</t>
  </si>
  <si>
    <t>Orlando A. Sanchez</t>
  </si>
  <si>
    <t>https://m.media-amazon.com/images/I/91X1u-H7iBL._AC_UY218_.jpg</t>
  </si>
  <si>
    <t>https://www.amazon.com/dp/B0CJ8RXBH4</t>
  </si>
  <si>
    <t>B0BXVQYKLH</t>
  </si>
  <si>
    <t>Ablaze: A brother's best friend, friends to lovers, age gap romance (Elements of Rapture Book 3)</t>
  </si>
  <si>
    <t>https://m.media-amazon.com/images/I/81cJOXKOjnL._AC_UY218_.jpg</t>
  </si>
  <si>
    <t>https://www.amazon.com/dp/B0BXVQYKLH</t>
  </si>
  <si>
    <t>B0BW9WDN6S</t>
  </si>
  <si>
    <t>Whale Harbor Dreams (Saltwater Sunsets Book 1)</t>
  </si>
  <si>
    <t>https://m.media-amazon.com/images/I/91aYNDsQdfL._AC_UY218_.jpg</t>
  </si>
  <si>
    <t>https://www.amazon.com/dp/B0BW9WDN6S</t>
  </si>
  <si>
    <t>B0B4R7NMQ7</t>
  </si>
  <si>
    <t>Lone Women: A Novel</t>
  </si>
  <si>
    <t>https://m.media-amazon.com/images/I/91q-Gxq3c5L._AC_UY218_.jpg</t>
  </si>
  <si>
    <t>https://www.amazon.com/dp/B0B4R7NMQ7</t>
  </si>
  <si>
    <t>B0BZRX6388</t>
  </si>
  <si>
    <t>Crown of Tides and Fury (Crown of the Fae King Book 2)</t>
  </si>
  <si>
    <t>L.L. Muir</t>
  </si>
  <si>
    <t>https://m.media-amazon.com/images/I/91VqgB6vpzL._AC_UY218_.jpg</t>
  </si>
  <si>
    <t>https://www.amazon.com/dp/B0BZRX6388</t>
  </si>
  <si>
    <t>B0BQGHX1P9</t>
  </si>
  <si>
    <t>Red Rabbit</t>
  </si>
  <si>
    <t>Alex Grecian</t>
  </si>
  <si>
    <t>https://m.media-amazon.com/images/I/81t0TBGmR9L._AC_UY218_.jpg</t>
  </si>
  <si>
    <t>https://www.amazon.com/dp/B0BQGHX1P9</t>
  </si>
  <si>
    <t>B097QRBQZ3</t>
  </si>
  <si>
    <t>Mr. Wrong Number</t>
  </si>
  <si>
    <t>https://m.media-amazon.com/images/I/81tbn9DicaL._AC_UY218_.jpg</t>
  </si>
  <si>
    <t>https://www.amazon.com/dp/B097QRBQZ3</t>
  </si>
  <si>
    <t>B0B4HKTQT7</t>
  </si>
  <si>
    <t>Dukes of Peril (Dark College Bully Romance): Royals of Forsyth U (Royals of Forsyth University Book 6)</t>
  </si>
  <si>
    <t>https://m.media-amazon.com/images/I/81KLK1lTD+L._AC_UY218_.jpg</t>
  </si>
  <si>
    <t>https://www.amazon.com/dp/B0B4HKTQT7</t>
  </si>
  <si>
    <t>B08GY2C5FS</t>
  </si>
  <si>
    <t>Billion Dollar Enemy (Seattle Billionaires Book 1)</t>
  </si>
  <si>
    <t>https://m.media-amazon.com/images/I/81LC2fGTkfL._AC_UY218_.jpg</t>
  </si>
  <si>
    <t>https://www.amazon.com/dp/B08GY2C5FS</t>
  </si>
  <si>
    <t>B0CF2TVMS5</t>
  </si>
  <si>
    <t>Husband Skills</t>
  </si>
  <si>
    <t>Cassie Mint</t>
  </si>
  <si>
    <t>https://m.media-amazon.com/images/I/91wONZP-K3L._AC_UY218_.jpg</t>
  </si>
  <si>
    <t>https://www.amazon.com/dp/B0CF2TVMS5</t>
  </si>
  <si>
    <t>B0C9MZ25J5</t>
  </si>
  <si>
    <t>It Was Always You: A Second Chance Romance (The Sherbrookes Book 2)</t>
  </si>
  <si>
    <t>Christina Tetreault</t>
  </si>
  <si>
    <t>https://m.media-amazon.com/images/I/81-Wn2TxMQL._AC_UY218_.jpg</t>
  </si>
  <si>
    <t>https://www.amazon.com/dp/B0C9MZ25J5</t>
  </si>
  <si>
    <t>B08FQYKJX7</t>
  </si>
  <si>
    <t>Dr. Brooks: Billionaires' Club Book 3 (Billionaires' Club Series)</t>
  </si>
  <si>
    <t>https://m.media-amazon.com/images/I/81cvR7S24ZL._AC_UY218_.jpg</t>
  </si>
  <si>
    <t>https://www.amazon.com/dp/B08FQYKJX7</t>
  </si>
  <si>
    <t>B0B4F4B6LD</t>
  </si>
  <si>
    <t>Chasing Sunsets (South Carolina Sunsets Book 10)</t>
  </si>
  <si>
    <t>https://m.media-amazon.com/images/I/9145ifTZjsL._AC_UY218_.jpg</t>
  </si>
  <si>
    <t>https://www.amazon.com/dp/B0B4F4B6LD</t>
  </si>
  <si>
    <t>B07L3BBM78</t>
  </si>
  <si>
    <t>The Beekeeper of Aleppo: A Novel</t>
  </si>
  <si>
    <t>https://m.media-amazon.com/images/I/9157GzaPz2L._AC_UY218_.jpg</t>
  </si>
  <si>
    <t>https://www.amazon.com/dp/B07L3BBM78</t>
  </si>
  <si>
    <t>B0BV14FZJ3</t>
  </si>
  <si>
    <t>Blackwood Institute: The Complete Trilogy</t>
  </si>
  <si>
    <t>J Rose</t>
  </si>
  <si>
    <t>https://m.media-amazon.com/images/I/91taQ44ND-L._AC_UY218_.jpg</t>
  </si>
  <si>
    <t>https://www.amazon.com/dp/B0BV14FZJ3</t>
  </si>
  <si>
    <t>B09FSPKJT6</t>
  </si>
  <si>
    <t>The Bullet That Missed: (The Thursday Murder Club 3)</t>
  </si>
  <si>
    <t>https://m.media-amazon.com/images/I/716CbF-ApTL._AC_UY218_.jpg</t>
  </si>
  <si>
    <t>https://www.amazon.com/dp/B09FSPKJT6</t>
  </si>
  <si>
    <t>B0BSXVW7JJ</t>
  </si>
  <si>
    <t>I'll Always Be With You (Lancaster Prep Book 4)</t>
  </si>
  <si>
    <t>https://m.media-amazon.com/images/I/81fdupo28lL._AC_UY218_.jpg</t>
  </si>
  <si>
    <t>https://www.amazon.com/dp/B0BSXVW7JJ</t>
  </si>
  <si>
    <t>B073TJ3J3J</t>
  </si>
  <si>
    <t>Magician: Apprentice (Riftwar Cycle: The Riftwar Saga Book 1)</t>
  </si>
  <si>
    <t>Raymond E. Feist</t>
  </si>
  <si>
    <t>https://m.media-amazon.com/images/I/9171ltdW2wL._AC_UY218_.jpg</t>
  </si>
  <si>
    <t>https://www.amazon.com/dp/B073TJ3J3J</t>
  </si>
  <si>
    <t>B07Z43JXYH</t>
  </si>
  <si>
    <t>Big Summer: A Novel</t>
  </si>
  <si>
    <t>https://m.media-amazon.com/images/I/71a7cOkVkhL._AC_UY218_.jpg</t>
  </si>
  <si>
    <t>https://www.amazon.com/dp/B07Z43JXYH</t>
  </si>
  <si>
    <t>B0BCPHJLW3</t>
  </si>
  <si>
    <t>The Lost Orphan: A totally gripping and emotional new World War 2 historical fiction novel</t>
  </si>
  <si>
    <t>Pam Weaver</t>
  </si>
  <si>
    <t>https://m.media-amazon.com/images/I/81YTBNitsrL._AC_UY218_.jpg</t>
  </si>
  <si>
    <t>https://www.amazon.com/dp/B0BCPHJLW3</t>
  </si>
  <si>
    <t>B003XT603Q</t>
  </si>
  <si>
    <t>Norwegian Wood (Vintage International)</t>
  </si>
  <si>
    <t>https://m.media-amazon.com/images/I/81lJaL9DCRL._AC_UY218_.jpg</t>
  </si>
  <si>
    <t>https://www.amazon.com/dp/B003XT603Q</t>
  </si>
  <si>
    <t>B078TL2DN3</t>
  </si>
  <si>
    <t>Kennedy Stern Christian Suspense Box Set (Books 1-3) (Christian Suspense 3-Book Box Set 1)</t>
  </si>
  <si>
    <t>Alana Terry</t>
  </si>
  <si>
    <t>https://m.media-amazon.com/images/I/91bxGUbOVWL._AC_UY218_.jpg</t>
  </si>
  <si>
    <t>https://www.amazon.com/dp/B078TL2DN3</t>
  </si>
  <si>
    <t>B0B9D76DSH</t>
  </si>
  <si>
    <t>Fluke</t>
  </si>
  <si>
    <t>https://m.media-amazon.com/images/I/81FRn5yZaRL._AC_UY218_.jpg</t>
  </si>
  <si>
    <t>https://www.amazon.com/dp/B0B9D76DSH</t>
  </si>
  <si>
    <t>B0B258WYZG</t>
  </si>
  <si>
    <t>The Librarian of Burned Books: A Novel</t>
  </si>
  <si>
    <t>https://m.media-amazon.com/images/I/81W5FeWz+OL._AC_UY218_.jpg</t>
  </si>
  <si>
    <t>https://www.amazon.com/dp/B0B258WYZG</t>
  </si>
  <si>
    <t>B07J4WHC78</t>
  </si>
  <si>
    <t>Things You Save in a Fire: A Novel</t>
  </si>
  <si>
    <t>https://m.media-amazon.com/images/I/81mfoPzU4UL._AC_UY218_.jpg</t>
  </si>
  <si>
    <t>https://www.amazon.com/dp/B07J4WHC78</t>
  </si>
  <si>
    <t>B08XBRPGF8</t>
  </si>
  <si>
    <t>Nova Terra: Earthshaper: A LitRPG/GameLit Adventure (The Titan Series Book 6)</t>
  </si>
  <si>
    <t>https://m.media-amazon.com/images/I/91NOQzUSWNL._AC_UY218_.jpg</t>
  </si>
  <si>
    <t>https://www.amazon.com/dp/B08XBRPGF8</t>
  </si>
  <si>
    <t>B0C9N1G6SY</t>
  </si>
  <si>
    <t>Blood Shaper: The Splintered Five Saga: A LitRPG Isekai Adventure (Outworlder's Blood Book 1)</t>
  </si>
  <si>
    <t>WillPowah</t>
  </si>
  <si>
    <t>https://m.media-amazon.com/images/I/91qgY0nvoNL._AC_UY218_.jpg</t>
  </si>
  <si>
    <t>https://www.amazon.com/dp/B0C9N1G6SY</t>
  </si>
  <si>
    <t>B09SBYKXQ8</t>
  </si>
  <si>
    <t>Nova Terra: Catalyst: A LitRPG/GameLit Adventure (The Titan Series Book 9)</t>
  </si>
  <si>
    <t>https://m.media-amazon.com/images/I/91a64EtWFmL._AC_UY218_.jpg</t>
  </si>
  <si>
    <t>https://www.amazon.com/dp/B09SBYKXQ8</t>
  </si>
  <si>
    <t>B09FS8PZMQ</t>
  </si>
  <si>
    <t>The Billionaire (The Dalton Family Book 2)</t>
  </si>
  <si>
    <t>https://m.media-amazon.com/images/I/81VkgcpZcGL._AC_UY218_.jpg</t>
  </si>
  <si>
    <t>https://www.amazon.com/dp/B09FS8PZMQ</t>
  </si>
  <si>
    <t>B000FC11GA</t>
  </si>
  <si>
    <t>The Dispossessed (Hainish Cycle)</t>
  </si>
  <si>
    <t>https://m.media-amazon.com/images/I/919GgLbYxpL._AC_UY218_.jpg</t>
  </si>
  <si>
    <t>https://www.amazon.com/dp/B000FC11GA</t>
  </si>
  <si>
    <t>B08PT8DH7Q</t>
  </si>
  <si>
    <t>Lilac: An Enemies-to-Lovers Romance</t>
  </si>
  <si>
    <t>https://m.media-amazon.com/images/I/81rwzLwIJTL._AC_UY218_.jpg</t>
  </si>
  <si>
    <t>https://www.amazon.com/dp/B08PT8DH7Q</t>
  </si>
  <si>
    <t>B0BZJGFDF3</t>
  </si>
  <si>
    <t>Selection (Knot Their Omega)</t>
  </si>
  <si>
    <t>E. J. Lawson</t>
  </si>
  <si>
    <t>https://m.media-amazon.com/images/I/81OVg7aG+nL._AC_UY218_.jpg</t>
  </si>
  <si>
    <t>https://www.amazon.com/dp/B0BZJGFDF3</t>
  </si>
  <si>
    <t>B08XZS3KJ9</t>
  </si>
  <si>
    <t>Entwined With Him: A Brothers Best Friend Age Gap Romance (The Merge Book 3)</t>
  </si>
  <si>
    <t>https://m.media-amazon.com/images/I/81ictdoaenL._AC_UY218_.jpg</t>
  </si>
  <si>
    <t>https://www.amazon.com/dp/B08XZS3KJ9</t>
  </si>
  <si>
    <t>B08BNFWQMQ</t>
  </si>
  <si>
    <t>Dr. Mitchell: Billionaires' Club Book 1 (Billionaires' Club Series)</t>
  </si>
  <si>
    <t>https://m.media-amazon.com/images/I/81e3ccC1c4L._AC_UY218_.jpg</t>
  </si>
  <si>
    <t>https://www.amazon.com/dp/B08BNFWQMQ</t>
  </si>
  <si>
    <t>B086HW5S41</t>
  </si>
  <si>
    <t>Kings of Quarantine (Brutal Boys of Everlake Prep Book 1)</t>
  </si>
  <si>
    <t>https://m.media-amazon.com/images/I/91wAG6dKdjL._AC_UY218_.jpg</t>
  </si>
  <si>
    <t>https://www.amazon.com/dp/B086HW5S41</t>
  </si>
  <si>
    <t>B0061Q5P1G</t>
  </si>
  <si>
    <t>The Sweetness of Forgetting: A Book Club Recommendation!</t>
  </si>
  <si>
    <t>https://m.media-amazon.com/images/I/7136sfeLAUL._AC_UY218_.jpg</t>
  </si>
  <si>
    <t>https://www.amazon.com/dp/B0061Q5P1G</t>
  </si>
  <si>
    <t>B08C9SDBCM</t>
  </si>
  <si>
    <t>Legacy (Montgomery Brothers Series ~ Book 1)</t>
  </si>
  <si>
    <t>https://m.media-amazon.com/images/I/71Ukdkw31bL._AC_UY218_.jpg</t>
  </si>
  <si>
    <t>https://www.amazon.com/dp/B08C9SDBCM</t>
  </si>
  <si>
    <t>B0CH5LR9HG</t>
  </si>
  <si>
    <t>Voyeur</t>
  </si>
  <si>
    <t>Nicole Pyland</t>
  </si>
  <si>
    <t>https://m.media-amazon.com/images/I/71HdbdGyPZL._AC_UY218_.jpg</t>
  </si>
  <si>
    <t>https://www.amazon.com/dp/B0CH5LR9HG</t>
  </si>
  <si>
    <t>B00MQB7F4U</t>
  </si>
  <si>
    <t>The Lady and the Mountain Man (The Mountain series Book 1)</t>
  </si>
  <si>
    <t>https://m.media-amazon.com/images/I/91Uq83I+kaL._AC_UY218_.jpg</t>
  </si>
  <si>
    <t>https://www.amazon.com/dp/B00MQB7F4U</t>
  </si>
  <si>
    <t>B0B9KWWHPV</t>
  </si>
  <si>
    <t>Season of Skulls: A Novel in the World of the Laundry Files</t>
  </si>
  <si>
    <t>Charles Stross</t>
  </si>
  <si>
    <t>https://m.media-amazon.com/images/I/81DzezLgKnL._AC_UY218_.jpg</t>
  </si>
  <si>
    <t>https://www.amazon.com/dp/B0B9KWWHPV</t>
  </si>
  <si>
    <t>B0C8PQ5Y14</t>
  </si>
  <si>
    <t>https://m.media-amazon.com/images/I/91smDrPnfLL._AC_UY218_.jpg</t>
  </si>
  <si>
    <t>https://www.amazon.com/dp/B0C8PQ5Y14</t>
  </si>
  <si>
    <t>B0C8PRK274</t>
  </si>
  <si>
    <t>Forward Progress (Vegas Aces: The Playbook Book 4)</t>
  </si>
  <si>
    <t>https://m.media-amazon.com/images/I/91bkISR7eDL._AC_UY218_.jpg</t>
  </si>
  <si>
    <t>https://www.amazon.com/dp/B0C8PRK274</t>
  </si>
  <si>
    <t>B09SZKVFMG</t>
  </si>
  <si>
    <t>The Intern (The Dalton Family Book 4)</t>
  </si>
  <si>
    <t>https://m.media-amazon.com/images/I/71MYQYJEp6L._AC_UY218_.jpg</t>
  </si>
  <si>
    <t>https://www.amazon.com/dp/B09SZKVFMG</t>
  </si>
  <si>
    <t>B07YD1X1PL</t>
  </si>
  <si>
    <t>Nova Terra: Kingbreaker: A LitRPG/GameLit Adventure (The Titan Series Book 3)</t>
  </si>
  <si>
    <t>https://m.media-amazon.com/images/I/91wDnYyGx-L._AC_UY218_.jpg</t>
  </si>
  <si>
    <t>https://www.amazon.com/dp/B07YD1X1PL</t>
  </si>
  <si>
    <t>B09XJ8NSRB</t>
  </si>
  <si>
    <t>They Call Her Dirty Sally: A Silver Bell Legends novel</t>
  </si>
  <si>
    <t>Amy Matayo</t>
  </si>
  <si>
    <t>https://m.media-amazon.com/images/I/A1UNpx7mF8L._AC_UY218_.jpg</t>
  </si>
  <si>
    <t>https://www.amazon.com/dp/B09XJ8NSRB</t>
  </si>
  <si>
    <t>B08PQCZX4Z</t>
  </si>
  <si>
    <t>Frank Herbert's Dune Saga Collection: Books 1-3</t>
  </si>
  <si>
    <t>https://m.media-amazon.com/images/I/81L+cOdFRiL._AC_UY218_.jpg</t>
  </si>
  <si>
    <t>https://www.amazon.com/dp/B08PQCZX4Z</t>
  </si>
  <si>
    <t>B003VPWX6K</t>
  </si>
  <si>
    <t>The Remains of the Day (Vintage International)</t>
  </si>
  <si>
    <t>https://m.media-amazon.com/images/I/81H6p+iod1L._AC_UY218_.jpg</t>
  </si>
  <si>
    <t>https://www.amazon.com/dp/B003VPWX6K</t>
  </si>
  <si>
    <t>B0BSFF2RK5</t>
  </si>
  <si>
    <t>Reunited on Sugar Maple Road (Highland Falls Book 6)</t>
  </si>
  <si>
    <t>Debbie Mason</t>
  </si>
  <si>
    <t>https://m.media-amazon.com/images/I/91q345Zz3CL._AC_UY218_.jpg</t>
  </si>
  <si>
    <t>https://www.amazon.com/dp/B0BSFF2RK5</t>
  </si>
  <si>
    <t>B0C6L1TJ6G</t>
  </si>
  <si>
    <t>Dawn of the Void Book 3: A LitRPG Apocalypse Trilogy</t>
  </si>
  <si>
    <t>Phil Tucker</t>
  </si>
  <si>
    <t>https://m.media-amazon.com/images/I/81AeiWkzPDL._AC_UY218_.jpg</t>
  </si>
  <si>
    <t>https://www.amazon.com/dp/B0C6L1TJ6G</t>
  </si>
  <si>
    <t>B00TY3ZKG8</t>
  </si>
  <si>
    <t>After You: A Novel (Me Before You Trilogy Book 2)</t>
  </si>
  <si>
    <t>https://m.media-amazon.com/images/I/71w6dzi4nYL._AC_UY218_.jpg</t>
  </si>
  <si>
    <t>https://www.amazon.com/dp/B00TY3ZKG8</t>
  </si>
  <si>
    <t>B0BRVP55TS</t>
  </si>
  <si>
    <t>Antecedents' Legacy</t>
  </si>
  <si>
    <t>https://m.media-amazon.com/images/I/81DPl-PhxzL._AC_UY218_.jpg</t>
  </si>
  <si>
    <t>https://www.amazon.com/dp/B0BRVP55TS</t>
  </si>
  <si>
    <t>B0CD2X2G43</t>
  </si>
  <si>
    <t>Glass Skulls (Rebel Skull MC Series Book 5)</t>
  </si>
  <si>
    <t>https://m.media-amazon.com/images/I/91wGi-h7xhL._AC_UY218_.jpg</t>
  </si>
  <si>
    <t>https://www.amazon.com/dp/B0CD2X2G43</t>
  </si>
  <si>
    <t>B09WM658QZ</t>
  </si>
  <si>
    <t>The Forgotten Bookshop in Paris: from an exciting new voice in historical fiction comes a gripping and emotional novel</t>
  </si>
  <si>
    <t>Daisy Wood</t>
  </si>
  <si>
    <t>https://m.media-amazon.com/images/I/8198NKCMJ1L._AC_UY218_.jpg</t>
  </si>
  <si>
    <t>https://www.amazon.com/dp/B09WM658QZ</t>
  </si>
  <si>
    <t>B09HSCYKMT</t>
  </si>
  <si>
    <t>Switchboard Soldiers: A Novel</t>
  </si>
  <si>
    <t>https://m.media-amazon.com/images/I/818MI-7j3YL._AC_UY218_.jpg</t>
  </si>
  <si>
    <t>https://www.amazon.com/dp/B09HSCYKMT</t>
  </si>
  <si>
    <t>B06XNV9JST</t>
  </si>
  <si>
    <t>On To Richmond (# 2 in the Bregdan Chronicles Historical Fiction Romance Series)</t>
  </si>
  <si>
    <t>https://m.media-amazon.com/images/I/91LC5VyaYsL._AC_UY218_.jpg</t>
  </si>
  <si>
    <t>https://www.amazon.com/dp/B06XNV9JST</t>
  </si>
  <si>
    <t>B0B6HMJQ4B</t>
  </si>
  <si>
    <t>The Heiress at Sea (The McQuoids of Mayfair)</t>
  </si>
  <si>
    <t>Christi Caldwell</t>
  </si>
  <si>
    <t>https://m.media-amazon.com/images/I/81W3yRKI7CL._AC_UY218_.jpg</t>
  </si>
  <si>
    <t>https://www.amazon.com/dp/B0B6HMJQ4B</t>
  </si>
  <si>
    <t>B002OSXDAU</t>
  </si>
  <si>
    <t>The Fountainhead</t>
  </si>
  <si>
    <t>https://m.media-amazon.com/images/I/912N-A-rtxL._AC_UY218_.jpg</t>
  </si>
  <si>
    <t>https://www.amazon.com/dp/B002OSXDAU</t>
  </si>
  <si>
    <t>B0C3SCHF14</t>
  </si>
  <si>
    <t>Hunted: The Grey Gates - Book 3</t>
  </si>
  <si>
    <t>Vanessa Nelson</t>
  </si>
  <si>
    <t>https://m.media-amazon.com/images/I/81vKU7WAZwL._AC_UY218_.jpg</t>
  </si>
  <si>
    <t>https://www.amazon.com/dp/B0C3SCHF14</t>
  </si>
  <si>
    <t>B002LHRM2O</t>
  </si>
  <si>
    <t>The Goal: A Process of Ongoing Improvement</t>
  </si>
  <si>
    <t>Eliyahu M. Goldratt</t>
  </si>
  <si>
    <t>https://m.media-amazon.com/images/I/81Kuc8tojoL._AC_UY218_.jpg</t>
  </si>
  <si>
    <t>https://www.amazon.com/dp/B002LHRM2O</t>
  </si>
  <si>
    <t>B0BTYX1LLK</t>
  </si>
  <si>
    <t>Overlord, Vol. 16 (light novel): The Half-Elf Demigod Part II</t>
  </si>
  <si>
    <t>Kugane Maruyama</t>
  </si>
  <si>
    <t>Yen Press LLC</t>
  </si>
  <si>
    <t>https://m.media-amazon.com/images/I/81jAeEw48hL._AC_UY218_.jpg</t>
  </si>
  <si>
    <t>https://www.amazon.com/dp/B0BTYX1LLK</t>
  </si>
  <si>
    <t>B0BC3F7L5Y</t>
  </si>
  <si>
    <t>Two For Tea: Welcome to AzathÃ© (Cambric Creek: Sweet &amp; Steamy Monster Romance Book 4)</t>
  </si>
  <si>
    <t>https://m.media-amazon.com/images/I/91TDn9F+ZyL._AC_UY218_.jpg</t>
  </si>
  <si>
    <t>https://www.amazon.com/dp/B0BC3F7L5Y</t>
  </si>
  <si>
    <t>B0CJTPMYP9</t>
  </si>
  <si>
    <t>Forever After All</t>
  </si>
  <si>
    <t>Riley Baxter</t>
  </si>
  <si>
    <t>https://m.media-amazon.com/images/I/71az2jn3XEL._AC_UY218_.jpg</t>
  </si>
  <si>
    <t>https://www.amazon.com/dp/B0CJTPMYP9</t>
  </si>
  <si>
    <t>B00J7QKYZY</t>
  </si>
  <si>
    <t>The Tawny Man Trilogy 3-Book Bundle: Fool's Errand, Golden Fool, Fool's Fate</t>
  </si>
  <si>
    <t>Robin Hobb</t>
  </si>
  <si>
    <t>https://m.media-amazon.com/images/I/91hBOCizwTL._AC_UY218_.jpg</t>
  </si>
  <si>
    <t>https://www.amazon.com/dp/B00J7QKYZY</t>
  </si>
  <si>
    <t>B003XT605Y</t>
  </si>
  <si>
    <t>The Wind-Up Bird Chronicle: A Novel (Vintage International)</t>
  </si>
  <si>
    <t>https://m.media-amazon.com/images/I/8139PRRSByL._AC_UY218_.jpg</t>
  </si>
  <si>
    <t>https://www.amazon.com/dp/B003XT605Y</t>
  </si>
  <si>
    <t>B0B9HPFZSX</t>
  </si>
  <si>
    <t>Declan: A Brash Brothers Romance (The Brash Brothers Book 4)</t>
  </si>
  <si>
    <t>https://m.media-amazon.com/images/I/91T4WZQ39AL._AC_UY218_.jpg</t>
  </si>
  <si>
    <t>https://www.amazon.com/dp/B0B9HPFZSX</t>
  </si>
  <si>
    <t>B0BC51D251</t>
  </si>
  <si>
    <t>The Wild One: A Small Town Best Friend's Brother Romance (The Wild Westbrooks Series)</t>
  </si>
  <si>
    <t>Cassie-Ann L. Miller</t>
  </si>
  <si>
    <t>https://m.media-amazon.com/images/I/61E+vMHG0jL._AC_UY218_.jpg</t>
  </si>
  <si>
    <t>https://www.amazon.com/dp/B0BC51D251</t>
  </si>
  <si>
    <t>B06XNV9FQ8</t>
  </si>
  <si>
    <t>Spring Will Come (# 3 in the Bregdan Chronicles Historical Fiction Romance Series)</t>
  </si>
  <si>
    <t>https://m.media-amazon.com/images/I/81w2G-aTTrL._AC_UY218_.jpg</t>
  </si>
  <si>
    <t>https://www.amazon.com/dp/B06XNV9FQ8</t>
  </si>
  <si>
    <t>B0CJDWYL7L</t>
  </si>
  <si>
    <t>Exchanging My Ring For A Street King 2</t>
  </si>
  <si>
    <t>Myia White</t>
  </si>
  <si>
    <t>https://m.media-amazon.com/images/I/81A8IUedr7L._AC_UY218_.jpg</t>
  </si>
  <si>
    <t>https://www.amazon.com/dp/B0CJDWYL7L</t>
  </si>
  <si>
    <t>B0BGMQDHVT</t>
  </si>
  <si>
    <t>The Girl with the Yellow Star: An absolutely gripping and heartbreaking WW2 historical novel</t>
  </si>
  <si>
    <t>Natalie Meg Evans</t>
  </si>
  <si>
    <t>https://m.media-amazon.com/images/I/816cq6igDKL._AC_UY218_.jpg</t>
  </si>
  <si>
    <t>https://www.amazon.com/dp/B0BGMQDHVT</t>
  </si>
  <si>
    <t>B072BFJCB9</t>
  </si>
  <si>
    <t>Record of a Spaceborn Few (Wayfarers Book 3)</t>
  </si>
  <si>
    <t>https://m.media-amazon.com/images/I/81DZco9kGPS._AC_UY218_.jpg</t>
  </si>
  <si>
    <t>https://www.amazon.com/dp/B072BFJCB9</t>
  </si>
  <si>
    <t>B079JQ29M5</t>
  </si>
  <si>
    <t>Winter Cottage</t>
  </si>
  <si>
    <t>https://m.media-amazon.com/images/I/91ME3PUN8RL._AC_UY218_.jpg</t>
  </si>
  <si>
    <t>https://www.amazon.com/dp/B079JQ29M5</t>
  </si>
  <si>
    <t>B095Z41YYK</t>
  </si>
  <si>
    <t>Take Me To The Cabin: A Billionaire, Mountain Man Romance (Mountain Men of Whiskey River Book 2)</t>
  </si>
  <si>
    <t>https://m.media-amazon.com/images/I/910pCQdBK+S._AC_UY218_.jpg</t>
  </si>
  <si>
    <t>https://www.amazon.com/dp/B095Z41YYK</t>
  </si>
  <si>
    <t>B09XL83PCQ</t>
  </si>
  <si>
    <t>Some Desperate Glory</t>
  </si>
  <si>
    <t>Emily Tesh</t>
  </si>
  <si>
    <t>https://m.media-amazon.com/images/I/71kuRzMr9wL._AC_UY218_.jpg</t>
  </si>
  <si>
    <t>https://www.amazon.com/dp/B09XL83PCQ</t>
  </si>
  <si>
    <t>B09ZT8M169</t>
  </si>
  <si>
    <t>The Wild Side: A Small Town Friends-To-Lovers Romance (The Wild Westbrooks Series)</t>
  </si>
  <si>
    <t>https://m.media-amazon.com/images/I/61Wn8BUTJCL._AC_UY218_.jpg</t>
  </si>
  <si>
    <t>https://www.amazon.com/dp/B09ZT8M169</t>
  </si>
  <si>
    <t>B07HLN55HM</t>
  </si>
  <si>
    <t>Gym Junkie</t>
  </si>
  <si>
    <t>https://m.media-amazon.com/images/I/81GfXCVxMiL._AC_UY218_.jpg</t>
  </si>
  <si>
    <t>https://www.amazon.com/dp/B07HLN55HM</t>
  </si>
  <si>
    <t>B0CGQ7LDGR</t>
  </si>
  <si>
    <t>Matteo (The Conti Crime Family Book 4)</t>
  </si>
  <si>
    <t>C.M. Steele</t>
  </si>
  <si>
    <t>https://m.media-amazon.com/images/I/81y1c4BNuzL._AC_UY218_.jpg</t>
  </si>
  <si>
    <t>https://www.amazon.com/dp/B0CGQ7LDGR</t>
  </si>
  <si>
    <t>B0CB4LZS99</t>
  </si>
  <si>
    <t>Tell It to My Heart: A Stand-alone Second-Chance New Adult Romance</t>
  </si>
  <si>
    <t>https://m.media-amazon.com/images/I/81J7XmFnzoL._AC_UY218_.jpg</t>
  </si>
  <si>
    <t>https://www.amazon.com/dp/B0CB4LZS99</t>
  </si>
  <si>
    <t>B0C41NQ1VL</t>
  </si>
  <si>
    <t>Shattered Rhythm: Burning Bridges Duet Book 1</t>
  </si>
  <si>
    <t>Blake Black</t>
  </si>
  <si>
    <t>https://m.media-amazon.com/images/I/81b7bZ7sDWL._AC_UY218_.jpg</t>
  </si>
  <si>
    <t>https://www.amazon.com/dp/B0C41NQ1VL</t>
  </si>
  <si>
    <t>B0BMB1J7XF</t>
  </si>
  <si>
    <t>Her One Night Consequence: An Emotional Accidental Pregnancy Romance (Six Gems Book 3)</t>
  </si>
  <si>
    <t>Yahrah St. John</t>
  </si>
  <si>
    <t>https://m.media-amazon.com/images/I/81D6pEjVuUL._AC_UY218_.jpg</t>
  </si>
  <si>
    <t>https://www.amazon.com/dp/B0BMB1J7XF</t>
  </si>
  <si>
    <t>B002PMVQCW</t>
  </si>
  <si>
    <t>https://m.media-amazon.com/images/I/71j8w7SSlPL._AC_UY218_.jpg</t>
  </si>
  <si>
    <t>https://www.amazon.com/dp/B002PMVQCW</t>
  </si>
  <si>
    <t>B09PL5JK4V</t>
  </si>
  <si>
    <t>The Blighted Stars (The Devoured Worlds Book 1)</t>
  </si>
  <si>
    <t>https://m.media-amazon.com/images/I/81XxeiT9MoL._AC_UY218_.jpg</t>
  </si>
  <si>
    <t>https://www.amazon.com/dp/B09PL5JK4V</t>
  </si>
  <si>
    <t>B08K9DHS1R</t>
  </si>
  <si>
    <t>That Summer: A Novel</t>
  </si>
  <si>
    <t>https://m.media-amazon.com/images/I/71vYc8y0SuL._AC_UY218_.jpg</t>
  </si>
  <si>
    <t>https://www.amazon.com/dp/B08K9DHS1R</t>
  </si>
  <si>
    <t>B0C6N23VT3</t>
  </si>
  <si>
    <t>In the Distance</t>
  </si>
  <si>
    <t>https://m.media-amazon.com/images/I/81NEKx2OCeL._AC_UY218_.jpg</t>
  </si>
  <si>
    <t>https://www.amazon.com/dp/B0C6N23VT3</t>
  </si>
  <si>
    <t>B0BTSD5ZKD</t>
  </si>
  <si>
    <t>Unhinged Desires : A Dark Romance (Sick Love Duet Book 1)</t>
  </si>
  <si>
    <t>https://m.media-amazon.com/images/I/91rtH-dsdTL._AC_UY218_.jpg</t>
  </si>
  <si>
    <t>https://www.amazon.com/dp/B0BTSD5ZKD</t>
  </si>
  <si>
    <t>B08TGL2689</t>
  </si>
  <si>
    <t>Dear Santa: A Novel</t>
  </si>
  <si>
    <t>https://m.media-amazon.com/images/I/81dBcKhxXtL._AC_UY218_.jpg</t>
  </si>
  <si>
    <t>https://www.amazon.com/dp/B08TGL2689</t>
  </si>
  <si>
    <t>B0C6VQRKGH</t>
  </si>
  <si>
    <t>Skin and Bone (Brand of Justice Book 5)</t>
  </si>
  <si>
    <t>https://m.media-amazon.com/images/I/91I3CfXNjuL._AC_UY218_.jpg</t>
  </si>
  <si>
    <t>https://www.amazon.com/dp/B0C6VQRKGH</t>
  </si>
  <si>
    <t>B0BDD8ZKRD</t>
  </si>
  <si>
    <t>Will They or Won't They: A Novel</t>
  </si>
  <si>
    <t>Ava Wilder</t>
  </si>
  <si>
    <t>https://m.media-amazon.com/images/I/714YfqUkCVL._AC_UY218_.jpg</t>
  </si>
  <si>
    <t>https://www.amazon.com/dp/B0BDD8ZKRD</t>
  </si>
  <si>
    <t>B08BHJK1XQ</t>
  </si>
  <si>
    <t>Kings of Anarchy (Brutal Boys of Everlake Prep Book 3)</t>
  </si>
  <si>
    <t>https://m.media-amazon.com/images/I/81Imik1zjDL._AC_UY218_.jpg</t>
  </si>
  <si>
    <t>https://www.amazon.com/dp/B08BHJK1XQ</t>
  </si>
  <si>
    <t>B0C1DY9NVQ</t>
  </si>
  <si>
    <t>Devotion: A Forbidden Love Dark Romance Novel (Montavio Brotherhood)</t>
  </si>
  <si>
    <t>https://m.media-amazon.com/images/I/81as8igxy5L._AC_UY218_.jpg</t>
  </si>
  <si>
    <t>https://www.amazon.com/dp/B0C1DY9NVQ</t>
  </si>
  <si>
    <t>B09VC928R3</t>
  </si>
  <si>
    <t>Alexius: A Dark Mafia Romance (Dark Sovereign Book 1)</t>
  </si>
  <si>
    <t>https://m.media-amazon.com/images/I/81UZT9GX6TL._AC_UY218_.jpg</t>
  </si>
  <si>
    <t>https://www.amazon.com/dp/B09VC928R3</t>
  </si>
  <si>
    <t>B0C2D7BP6K</t>
  </si>
  <si>
    <t>Fractured: A Disaster Thriller</t>
  </si>
  <si>
    <t>https://m.media-amazon.com/images/I/81MMkCQp64L._AC_UY218_.jpg</t>
  </si>
  <si>
    <t>https://www.amazon.com/dp/B0C2D7BP6K</t>
  </si>
  <si>
    <t>B091XWH5T2</t>
  </si>
  <si>
    <t>To Paradise: A Novel</t>
  </si>
  <si>
    <t>https://m.media-amazon.com/images/I/71yIcOqTtyL._AC_UY218_.jpg</t>
  </si>
  <si>
    <t>https://www.amazon.com/dp/B091XWH5T2</t>
  </si>
  <si>
    <t>B0CCZR81ZM</t>
  </si>
  <si>
    <t>Apex Academy Book 3: Price of Dominion</t>
  </si>
  <si>
    <t>Ethan Shaw</t>
  </si>
  <si>
    <t>https://m.media-amazon.com/images/I/910LAkvvtiL._AC_UY218_.jpg</t>
  </si>
  <si>
    <t>https://www.amazon.com/dp/B0CCZR81ZM</t>
  </si>
  <si>
    <t>B08RY8WSY4</t>
  </si>
  <si>
    <t>The Hot Mess and the Heartthrob (Bro Code Book 4)</t>
  </si>
  <si>
    <t>https://m.media-amazon.com/images/I/81F4NU78sbL._AC_UY218_.jpg</t>
  </si>
  <si>
    <t>https://www.amazon.com/dp/B08RY8WSY4</t>
  </si>
  <si>
    <t>B0BSCJ3KSD</t>
  </si>
  <si>
    <t>Nantucket in Bloom (A Nantucket Sunset Series Book 6)</t>
  </si>
  <si>
    <t>https://m.media-amazon.com/images/I/81WB3kNtxSL._AC_UY218_.jpg</t>
  </si>
  <si>
    <t>https://www.amazon.com/dp/B0BSCJ3KSD</t>
  </si>
  <si>
    <t>B0BX4ZVVLX</t>
  </si>
  <si>
    <t>Pity Date (Pity Series Book 1)</t>
  </si>
  <si>
    <t>Whitney Dineen</t>
  </si>
  <si>
    <t>https://m.media-amazon.com/images/I/81f1ETo9VfL._AC_UY218_.jpg</t>
  </si>
  <si>
    <t>https://www.amazon.com/dp/B0BX4ZVVLX</t>
  </si>
  <si>
    <t>B097ZTNZRW</t>
  </si>
  <si>
    <t>The Grand Game, Book 1: A Dark Fantasy LitRPG Adventure</t>
  </si>
  <si>
    <t>https://m.media-amazon.com/images/I/913LXlFD++L._AC_UY218_.jpg</t>
  </si>
  <si>
    <t>https://www.amazon.com/dp/B097ZTNZRW</t>
  </si>
  <si>
    <t>B0882XL1DW</t>
  </si>
  <si>
    <t>The Hunter: An Enemies-to-Lovers Romance (Boston Belles Book 1)</t>
  </si>
  <si>
    <t>https://m.media-amazon.com/images/I/91fPlS4loOL._AC_UY218_.jpg</t>
  </si>
  <si>
    <t>https://www.amazon.com/dp/B0882XL1DW</t>
  </si>
  <si>
    <t>B09G3JK417</t>
  </si>
  <si>
    <t>Sanibel Treasures (Shellseeker Beach Book 2)</t>
  </si>
  <si>
    <t>https://m.media-amazon.com/images/I/71NQVI5YYKL._AC_UY218_.jpg</t>
  </si>
  <si>
    <t>https://www.amazon.com/dp/B09G3JK417</t>
  </si>
  <si>
    <t>B01HNJIJ3U</t>
  </si>
  <si>
    <t>The Idiot: A Novel</t>
  </si>
  <si>
    <t>Elif Batuman</t>
  </si>
  <si>
    <t>https://m.media-amazon.com/images/I/81S6jsE7QuL._AC_UY218_.jpg</t>
  </si>
  <si>
    <t>https://www.amazon.com/dp/B01HNJIJ3U</t>
  </si>
  <si>
    <t>B0C6NK4L87</t>
  </si>
  <si>
    <t>The Secret Soldier: Gripping and unputdownable World War 2 fiction (The Maureen Ritter Series Book 3)</t>
  </si>
  <si>
    <t>https://m.media-amazon.com/images/I/81ekxXDPB9L._AC_UY218_.jpg</t>
  </si>
  <si>
    <t>https://www.amazon.com/dp/B0C6NK4L87</t>
  </si>
  <si>
    <t>B08C9M4CNQ</t>
  </si>
  <si>
    <t>Academy Magic: The Complete Series (The Coven)</t>
  </si>
  <si>
    <t>https://m.media-amazon.com/images/I/81EyhpZT1dL._AC_UY218_.jpg</t>
  </si>
  <si>
    <t>https://www.amazon.com/dp/B08C9M4CNQ</t>
  </si>
  <si>
    <t>B07693PKH7</t>
  </si>
  <si>
    <t>Empire of Silence (Sun Eater Book 1)</t>
  </si>
  <si>
    <t>Christopher Ruocchio</t>
  </si>
  <si>
    <t>https://m.media-amazon.com/images/I/81Y4R71134L._AC_UY218_.jpg</t>
  </si>
  <si>
    <t>https://www.amazon.com/dp/B07693PKH7</t>
  </si>
  <si>
    <t>B0C78K3NVK</t>
  </si>
  <si>
    <t>The Postcard: A completely gripping and heartbreaking World War 2 historical novel</t>
  </si>
  <si>
    <t>Carly Schabowski</t>
  </si>
  <si>
    <t>https://m.media-amazon.com/images/I/812I-OQx5EL._AC_UY218_.jpg</t>
  </si>
  <si>
    <t>https://www.amazon.com/dp/B0C78K3NVK</t>
  </si>
  <si>
    <t>B075HXST4P</t>
  </si>
  <si>
    <t>The Kiss Quotient</t>
  </si>
  <si>
    <t>https://m.media-amazon.com/images/I/81J4nP5vItL._AC_UY218_.jpg</t>
  </si>
  <si>
    <t>https://www.amazon.com/dp/B075HXST4P</t>
  </si>
  <si>
    <t>B07XPD48W2</t>
  </si>
  <si>
    <t>Dance Away with Me: A Novel</t>
  </si>
  <si>
    <t>Susan Elizabeth Phillips</t>
  </si>
  <si>
    <t>https://m.media-amazon.com/images/I/81Ff+FHg+4L._AC_UY218_.jpg</t>
  </si>
  <si>
    <t>https://www.amazon.com/dp/B07XPD48W2</t>
  </si>
  <si>
    <t>B0C8M2XH4M</t>
  </si>
  <si>
    <t>Midnight Under the Big Top: Tales of Madness, Murder, and Magic</t>
  </si>
  <si>
    <t>https://m.media-amazon.com/images/I/81okaTtFi+L._AC_UY218_.jpg</t>
  </si>
  <si>
    <t>https://www.amazon.com/dp/B0C8M2XH4M</t>
  </si>
  <si>
    <t>B0CB16YWLT</t>
  </si>
  <si>
    <t>The Baby Left Behind: A totally gripping and utterly heart-wrenching page-turner</t>
  </si>
  <si>
    <t>Jen Craven</t>
  </si>
  <si>
    <t>https://m.media-amazon.com/images/I/71ThVhCJDWL._AC_UY218_.jpg</t>
  </si>
  <si>
    <t>https://www.amazon.com/dp/B0CB16YWLT</t>
  </si>
  <si>
    <t>B0BVSKG1X8</t>
  </si>
  <si>
    <t>Fog of War (The Last Hunter Book 8)</t>
  </si>
  <si>
    <t>https://m.media-amazon.com/images/I/81QY0I1mpqL._AC_UY218_.jpg</t>
  </si>
  <si>
    <t>https://www.amazon.com/dp/B0BVSKG1X8</t>
  </si>
  <si>
    <t>B0C5WG24KM</t>
  </si>
  <si>
    <t>Good Girl for the Bikers: An MC Reverse Harem Romance (Screaming Eagles MC Book 5)</t>
  </si>
  <si>
    <t>https://m.media-amazon.com/images/I/91894ZRWG7L._AC_UY218_.jpg</t>
  </si>
  <si>
    <t>https://www.amazon.com/dp/B0C5WG24KM</t>
  </si>
  <si>
    <t>B000FC130E</t>
  </si>
  <si>
    <t>Neverwhere: A Novel</t>
  </si>
  <si>
    <t>https://m.media-amazon.com/images/I/81-m2q4ydYL._AC_UY218_.jpg</t>
  </si>
  <si>
    <t>https://www.amazon.com/dp/B000FC130E</t>
  </si>
  <si>
    <t>B0BFFVKXC1</t>
  </si>
  <si>
    <t>Filthy Boy: A Friends With Benefits Hockey Romance (The Puck Boys of Brooks University Book 3)</t>
  </si>
  <si>
    <t>Hannah Gray</t>
  </si>
  <si>
    <t>https://m.media-amazon.com/images/I/814rTeNXVhL._AC_UY218_.jpg</t>
  </si>
  <si>
    <t>https://www.amazon.com/dp/B0BFFVKXC1</t>
  </si>
  <si>
    <t>B0B8T74KLP</t>
  </si>
  <si>
    <t>Wolf (Sentinel Security Book 1)</t>
  </si>
  <si>
    <t>https://m.media-amazon.com/images/I/81fgpq0GEPL._AC_UY218_.jpg</t>
  </si>
  <si>
    <t>https://www.amazon.com/dp/B0B8T74KLP</t>
  </si>
  <si>
    <t>B0BM4PLM4G</t>
  </si>
  <si>
    <t>Teleport</t>
  </si>
  <si>
    <t>Joshua T. Calvert</t>
  </si>
  <si>
    <t>https://m.media-amazon.com/images/I/71pmqVsDeuL._AC_UY218_.jpg</t>
  </si>
  <si>
    <t>https://www.amazon.com/dp/B0BM4PLM4G</t>
  </si>
  <si>
    <t>B0CD7PMWMP</t>
  </si>
  <si>
    <t>Please Lie to me</t>
  </si>
  <si>
    <t>Erin Wade</t>
  </si>
  <si>
    <t>https://m.media-amazon.com/images/I/81b0AODMBpL._AC_UY218_.jpg</t>
  </si>
  <si>
    <t>https://www.amazon.com/dp/B0CD7PMWMP</t>
  </si>
  <si>
    <t>B000YJ67E0</t>
  </si>
  <si>
    <t>Tribute</t>
  </si>
  <si>
    <t>https://m.media-amazon.com/images/I/91VgQujjgwL._AC_UY218_.jpg</t>
  </si>
  <si>
    <t>https://www.amazon.com/dp/B000YJ67E0</t>
  </si>
  <si>
    <t>B0BT716X7F</t>
  </si>
  <si>
    <t>Wifedom: Mrs Orwell's Invisible Life</t>
  </si>
  <si>
    <t>Anna Funder</t>
  </si>
  <si>
    <t>https://m.media-amazon.com/images/I/71IXfU-36AL._AC_UY218_.jpg</t>
  </si>
  <si>
    <t>https://www.amazon.com/dp/B0BT716X7F</t>
  </si>
  <si>
    <t>B00FO60AZA</t>
  </si>
  <si>
    <t>Caribbean: A Novel</t>
  </si>
  <si>
    <t>https://m.media-amazon.com/images/I/912NFW7B14L._AC_UY218_.jpg</t>
  </si>
  <si>
    <t>https://www.amazon.com/dp/B00FO60AZA</t>
  </si>
  <si>
    <t>B0BLMPN65G</t>
  </si>
  <si>
    <t>The New World: A LitRPG Apocalypse Adventure</t>
  </si>
  <si>
    <t>Monsoon117</t>
  </si>
  <si>
    <t>https://m.media-amazon.com/images/I/810BBOjRkxL._AC_UY218_.jpg</t>
  </si>
  <si>
    <t>https://www.amazon.com/dp/B0BLMPN65G</t>
  </si>
  <si>
    <t>B0CGTNQKH7</t>
  </si>
  <si>
    <t>Seven Tattoo Artists and a Single Mom (Love by Numbers 2 Book 6)</t>
  </si>
  <si>
    <t>https://m.media-amazon.com/images/I/91BsmOLdDGL._AC_UY218_.jpg</t>
  </si>
  <si>
    <t>https://www.amazon.com/dp/B0CGTNQKH7</t>
  </si>
  <si>
    <t>B0BJ36BCFH</t>
  </si>
  <si>
    <t>Coffee at The Beach House Hotel</t>
  </si>
  <si>
    <t>https://m.media-amazon.com/images/I/81Jcokz+PYL._AC_UY218_.jpg</t>
  </si>
  <si>
    <t>https://www.amazon.com/dp/B0BJ36BCFH</t>
  </si>
  <si>
    <t>B075X1QKTF</t>
  </si>
  <si>
    <t>Gifts: A Killers Novel, Book 3 (The Killers)</t>
  </si>
  <si>
    <t>https://m.media-amazon.com/images/I/819GBcKD9jL._AC_UY218_.jpg</t>
  </si>
  <si>
    <t>https://www.amazon.com/dp/B075X1QKTF</t>
  </si>
  <si>
    <t>B09MZP58LN</t>
  </si>
  <si>
    <t>The Protector (Four Forces Security)</t>
  </si>
  <si>
    <t>https://m.media-amazon.com/images/I/81zqxSMhJ+L._AC_UY218_.jpg</t>
  </si>
  <si>
    <t>https://www.amazon.com/dp/B09MZP58LN</t>
  </si>
  <si>
    <t>B0BMY99PHC</t>
  </si>
  <si>
    <t>Where We Left Off (Phoenix Falls Series Book 1)</t>
  </si>
  <si>
    <t>Sapphire Hale</t>
  </si>
  <si>
    <t>https://m.media-amazon.com/images/I/616ZuBCf4AL._AC_UY218_.jpg</t>
  </si>
  <si>
    <t>https://www.amazon.com/dp/B0BMY99PHC</t>
  </si>
  <si>
    <t>B0BZN1NT67</t>
  </si>
  <si>
    <t>Azarinth Healer: Book Two - A LitRPG Adventure</t>
  </si>
  <si>
    <t>Rhaegar</t>
  </si>
  <si>
    <t>https://m.media-amazon.com/images/I/81bFa5nhoFL._AC_UY218_.jpg</t>
  </si>
  <si>
    <t>https://www.amazon.com/dp/B0BZN1NT67</t>
  </si>
  <si>
    <t>B09RTSFN8Z</t>
  </si>
  <si>
    <t>Reason To Believe</t>
  </si>
  <si>
    <t>https://m.media-amazon.com/images/I/81-18HO1BSL._AC_UY218_.jpg</t>
  </si>
  <si>
    <t>https://www.amazon.com/dp/B09RTSFN8Z</t>
  </si>
  <si>
    <t>B09J1H9W49</t>
  </si>
  <si>
    <t>Nova Terra: Stone King: A LitRPG/GameLit Adventure (The Titan Series Book 8)</t>
  </si>
  <si>
    <t>https://m.media-amazon.com/images/I/81gZfbbpp+L._AC_UY218_.jpg</t>
  </si>
  <si>
    <t>https://www.amazon.com/dp/B09J1H9W49</t>
  </si>
  <si>
    <t>B0BHH424F4</t>
  </si>
  <si>
    <t>Fighting For The Pack: A Forbidden Shifter Romance (Mated To The Night Book 2)</t>
  </si>
  <si>
    <t>https://m.media-amazon.com/images/I/81bcx9zNXgL._AC_UY218_.jpg</t>
  </si>
  <si>
    <t>https://www.amazon.com/dp/B0BHH424F4</t>
  </si>
  <si>
    <t>B0B5W2RTZ1</t>
  </si>
  <si>
    <t>Front Runner (Wild Card Book 2)</t>
  </si>
  <si>
    <t>https://m.media-amazon.com/images/I/81+YaVb8yyL._AC_UY218_.jpg</t>
  </si>
  <si>
    <t>https://www.amazon.com/dp/B0B5W2RTZ1</t>
  </si>
  <si>
    <t>B011G3HI9U</t>
  </si>
  <si>
    <t>Lilac Girls: A Novel</t>
  </si>
  <si>
    <t>https://m.media-amazon.com/images/I/81CseH+Pi4L._AC_UY218_.jpg</t>
  </si>
  <si>
    <t>https://www.amazon.com/dp/B011G3HI9U</t>
  </si>
  <si>
    <t>B07L2F9TXT</t>
  </si>
  <si>
    <t>All the Forgivenesses</t>
  </si>
  <si>
    <t>Elizabeth Hardinger</t>
  </si>
  <si>
    <t>https://m.media-amazon.com/images/I/81o+NQ3tcaL._AC_UY218_.jpg</t>
  </si>
  <si>
    <t>https://www.amazon.com/dp/B07L2F9TXT</t>
  </si>
  <si>
    <t>B0BG6WKNM7</t>
  </si>
  <si>
    <t>The Heartbreak List</t>
  </si>
  <si>
    <t>Misti Murphy</t>
  </si>
  <si>
    <t>https://m.media-amazon.com/images/I/81WSQy96aEL._AC_UY218_.jpg</t>
  </si>
  <si>
    <t>https://www.amazon.com/dp/B0BG6WKNM7</t>
  </si>
  <si>
    <t>B09MVRJJFF</t>
  </si>
  <si>
    <t>A Spanish Sunrise: A Novel</t>
  </si>
  <si>
    <t>https://m.media-amazon.com/images/I/91lde+LCOiL._AC_UY218_.jpg</t>
  </si>
  <si>
    <t>https://www.amazon.com/dp/B09MVRJJFF</t>
  </si>
  <si>
    <t>B07V7T5VSZ</t>
  </si>
  <si>
    <t>War (The Four Horsemen Book 2)</t>
  </si>
  <si>
    <t>https://m.media-amazon.com/images/I/81Xu46Oy1aL._AC_UY218_.jpg</t>
  </si>
  <si>
    <t>https://www.amazon.com/dp/B07V7T5VSZ</t>
  </si>
  <si>
    <t>B0CJFSR9T6</t>
  </si>
  <si>
    <t>A Victorian Empire (A Poor Man at the Gate Series, Book 14)</t>
  </si>
  <si>
    <t>https://m.media-amazon.com/images/I/81XS31NbmeL._AC_UY218_.jpg</t>
  </si>
  <si>
    <t>https://www.amazon.com/dp/B0CJFSR9T6</t>
  </si>
  <si>
    <t>B0C3MYJ2BW</t>
  </si>
  <si>
    <t>Your Last First Kiss</t>
  </si>
  <si>
    <t>Avery Maxwell</t>
  </si>
  <si>
    <t>https://m.media-amazon.com/images/I/81N3Sbv7lYL._AC_UY218_.jpg</t>
  </si>
  <si>
    <t>https://www.amazon.com/dp/B0C3MYJ2BW</t>
  </si>
  <si>
    <t>B07XKB51R4</t>
  </si>
  <si>
    <t>Red Mountain Burning: A Novel (Red Mountain Chronicles Book 3)</t>
  </si>
  <si>
    <t>https://m.media-amazon.com/images/I/91+5z-tMGmL._AC_UY218_.jpg</t>
  </si>
  <si>
    <t>https://www.amazon.com/dp/B07XKB51R4</t>
  </si>
  <si>
    <t>B0BWPH8RVW</t>
  </si>
  <si>
    <t>Tai-Pan (The Asian Saga Book 2)</t>
  </si>
  <si>
    <t>https://m.media-amazon.com/images/I/718-wOWOg1L._AC_UY218_.jpg</t>
  </si>
  <si>
    <t>https://www.amazon.com/dp/B0BWPH8RVW</t>
  </si>
  <si>
    <t>B0CBNS1VCQ</t>
  </si>
  <si>
    <t>Hal (Riding Hard Book 8)</t>
  </si>
  <si>
    <t>Jennifer Ashley</t>
  </si>
  <si>
    <t>https://m.media-amazon.com/images/I/817x0lWsUcL._AC_UY218_.jpg</t>
  </si>
  <si>
    <t>https://www.amazon.com/dp/B0CBNS1VCQ</t>
  </si>
  <si>
    <t>B08F1VLKDW</t>
  </si>
  <si>
    <t>Little Dove</t>
  </si>
  <si>
    <t>https://m.media-amazon.com/images/I/81I+WwfpWEL._AC_UY218_.jpg</t>
  </si>
  <si>
    <t>https://www.amazon.com/dp/B08F1VLKDW</t>
  </si>
  <si>
    <t>B08YJRPTNG</t>
  </si>
  <si>
    <t>Frayed: A Small Town Sports Romance (Willow Springs Series Book 1)</t>
  </si>
  <si>
    <t>https://m.media-amazon.com/images/I/71+zI-bvsgL._AC_UY218_.jpg</t>
  </si>
  <si>
    <t>https://www.amazon.com/dp/B08YJRPTNG</t>
  </si>
  <si>
    <t>B0BHWPR2MF</t>
  </si>
  <si>
    <t>The Summer Skies: A Novel</t>
  </si>
  <si>
    <t>Jenny Colgan</t>
  </si>
  <si>
    <t>https://m.media-amazon.com/images/I/71c+bjm6mkL._AC_UY218_.jpg</t>
  </si>
  <si>
    <t>https://www.amazon.com/dp/B0BHWPR2MF</t>
  </si>
  <si>
    <t>B0CGBXRJXP</t>
  </si>
  <si>
    <t>Shipwrecked Among the Fantasy Isles 1</t>
  </si>
  <si>
    <t>https://m.media-amazon.com/images/I/81bV42YJ5PL._AC_UY218_.jpg</t>
  </si>
  <si>
    <t>https://www.amazon.com/dp/B0CGBXRJXP</t>
  </si>
  <si>
    <t>B0CK35K26V</t>
  </si>
  <si>
    <t>PIKE: St. Charles Hockey Volume 1</t>
  </si>
  <si>
    <t>A. Briar</t>
  </si>
  <si>
    <t>https://m.media-amazon.com/images/I/81yk96QyTNL._AC_UY218_.jpg</t>
  </si>
  <si>
    <t>https://www.amazon.com/dp/B0CK35K26V</t>
  </si>
  <si>
    <t>B076KYS66K</t>
  </si>
  <si>
    <t>Heaven Adjacent</t>
  </si>
  <si>
    <t>https://m.media-amazon.com/images/I/91kHZj3ZsbL._AC_UY218_.jpg</t>
  </si>
  <si>
    <t>https://www.amazon.com/dp/B076KYS66K</t>
  </si>
  <si>
    <t>B0B7CH8964</t>
  </si>
  <si>
    <t>Cocoa Beach Cottage (Sweeney House Book 1)</t>
  </si>
  <si>
    <t>Cecelia Scott</t>
  </si>
  <si>
    <t>https://m.media-amazon.com/images/I/81ZP5yTv17L._AC_UY218_.jpg</t>
  </si>
  <si>
    <t>https://www.amazon.com/dp/B0B7CH8964</t>
  </si>
  <si>
    <t>B0BP2YQXJ8</t>
  </si>
  <si>
    <t>Alpha Wave (The Sleepers War Book 1)</t>
  </si>
  <si>
    <t>https://m.media-amazon.com/images/I/81HRZz9aGZL._AC_UY218_.jpg</t>
  </si>
  <si>
    <t>https://www.amazon.com/dp/B0BP2YQXJ8</t>
  </si>
  <si>
    <t>B0B9W93C22</t>
  </si>
  <si>
    <t>Quietly Hostile: Essays</t>
  </si>
  <si>
    <t>Samantha Irby</t>
  </si>
  <si>
    <t>https://m.media-amazon.com/images/I/81qe+7XFQ5L._AC_UY218_.jpg</t>
  </si>
  <si>
    <t>https://www.amazon.com/dp/B0B9W93C22</t>
  </si>
  <si>
    <t>B08HKXS84X</t>
  </si>
  <si>
    <t>A Master of Djinn: a novel (Dead Djinn Universe Book 1)</t>
  </si>
  <si>
    <t>P. DjÃ¨lÃ­ Clark</t>
  </si>
  <si>
    <t>https://m.media-amazon.com/images/I/81uR7LX3diL._AC_UY218_.jpg</t>
  </si>
  <si>
    <t>https://www.amazon.com/dp/B08HKXS84X</t>
  </si>
  <si>
    <t>B07BJD5XRN</t>
  </si>
  <si>
    <t>I Dare You: A Dark High School Bully Romance (Dare Series Book 1)</t>
  </si>
  <si>
    <t>https://m.media-amazon.com/images/I/81-QSfIX1oL._AC_UY218_.jpg</t>
  </si>
  <si>
    <t>https://www.amazon.com/dp/B07BJD5XRN</t>
  </si>
  <si>
    <t>B0777PYT6J</t>
  </si>
  <si>
    <t>Melt for You (Slow Burn Book 2)</t>
  </si>
  <si>
    <t>https://m.media-amazon.com/images/I/91E4NuDIdQL._AC_UY218_.jpg</t>
  </si>
  <si>
    <t>https://www.amazon.com/dp/B0777PYT6J</t>
  </si>
  <si>
    <t>B0B7KK1P7D</t>
  </si>
  <si>
    <t>Destiny (The Luna Series Book 6)</t>
  </si>
  <si>
    <t>Letty Frame</t>
  </si>
  <si>
    <t>https://m.media-amazon.com/images/I/81A5fkF2DTL._AC_UY218_.jpg</t>
  </si>
  <si>
    <t>https://www.amazon.com/dp/B0B7KK1P7D</t>
  </si>
  <si>
    <t>B0CFZTRHFJ</t>
  </si>
  <si>
    <t>A Divided Heart</t>
  </si>
  <si>
    <t>https://m.media-amazon.com/images/I/81ReiudlCHL._AC_UY218_.jpg</t>
  </si>
  <si>
    <t>https://www.amazon.com/dp/B0CFZTRHFJ</t>
  </si>
  <si>
    <t>B0CCRD3M5X</t>
  </si>
  <si>
    <t>World Without (The Cascadia Series Book 3)</t>
  </si>
  <si>
    <t>https://m.media-amazon.com/images/I/81uSg5xeWVL._AC_UY218_.jpg</t>
  </si>
  <si>
    <t>https://www.amazon.com/dp/B0CCRD3M5X</t>
  </si>
  <si>
    <t>B08F7RSXPD</t>
  </si>
  <si>
    <t>The Love Songs of W.E.B. Du Bois: An Oprah's Book Club Pick</t>
  </si>
  <si>
    <t>Honoree Fanonne Jeffers</t>
  </si>
  <si>
    <t>https://m.media-amazon.com/images/I/81-wxf2JNmL._AC_UY218_.jpg</t>
  </si>
  <si>
    <t>https://www.amazon.com/dp/B08F7RSXPD</t>
  </si>
  <si>
    <t>B00LD1S3PY</t>
  </si>
  <si>
    <t>The Lake House: A Novel</t>
  </si>
  <si>
    <t>https://m.media-amazon.com/images/I/81sK1fgDM8L._AC_UY218_.jpg</t>
  </si>
  <si>
    <t>https://www.amazon.com/dp/B00LD1S3PY</t>
  </si>
  <si>
    <t>B07G17DR4X</t>
  </si>
  <si>
    <t>The Silent Patient: The record-breaking, multimillion copy Sunday Times bestselling thriller and TikTok sensation</t>
  </si>
  <si>
    <t>https://m.media-amazon.com/images/I/81DJwkSbt-L._AC_UY218_.jpg</t>
  </si>
  <si>
    <t>https://www.amazon.com/dp/B07G17DR4X</t>
  </si>
  <si>
    <t>B0BCKTS71Z</t>
  </si>
  <si>
    <t>Only Love Can Hurt Like This</t>
  </si>
  <si>
    <t>Paige Toon</t>
  </si>
  <si>
    <t>https://m.media-amazon.com/images/I/81WdKTCiBLL._AC_UY218_.jpg</t>
  </si>
  <si>
    <t>https://www.amazon.com/dp/B0BCKTS71Z</t>
  </si>
  <si>
    <t>B07B7HRZ3R</t>
  </si>
  <si>
    <t>Broken Miles: A Second Chance Romance (The Miles Family Book 1)</t>
  </si>
  <si>
    <t>https://m.media-amazon.com/images/I/91AsiJS0zkL._AC_UY218_.jpg</t>
  </si>
  <si>
    <t>https://www.amazon.com/dp/B07B7HRZ3R</t>
  </si>
  <si>
    <t>B0C8C13Y8K</t>
  </si>
  <si>
    <t>Bazaar Girls: A (neuro)spicy, Reformed bad boy, Fake relationship, Representation Romcom (Townsend Harbor Book 3)</t>
  </si>
  <si>
    <t>https://m.media-amazon.com/images/I/814LGMRd95L._AC_UY218_.jpg</t>
  </si>
  <si>
    <t>https://www.amazon.com/dp/B0C8C13Y8K</t>
  </si>
  <si>
    <t>B0BZTYGVNF</t>
  </si>
  <si>
    <t>Pick Six: A Fake Dating Sports Romance</t>
  </si>
  <si>
    <t>Maggie Rawdon</t>
  </si>
  <si>
    <t>https://m.media-amazon.com/images/I/81Jwf2hGRiL._AC_UY218_.jpg</t>
  </si>
  <si>
    <t>https://www.amazon.com/dp/B0BZTYGVNF</t>
  </si>
  <si>
    <t>B0CDR6RYFK</t>
  </si>
  <si>
    <t>Enemy Daddy Next Door: An Age Gap Single Dad Romance (The Solace Sisters)</t>
  </si>
  <si>
    <t>Callie Stevens</t>
  </si>
  <si>
    <t>https://m.media-amazon.com/images/I/81sd6FAThFL._AC_UY218_.jpg</t>
  </si>
  <si>
    <t>https://www.amazon.com/dp/B0CDR6RYFK</t>
  </si>
  <si>
    <t>B01A4ATV0A</t>
  </si>
  <si>
    <t>The Underground Railroad (Pulitzer Prize Winner) (National Book Award Winner) (Oprah's Book Club): A Novel</t>
  </si>
  <si>
    <t>https://m.media-amazon.com/images/I/A1gUA4AOxPL._AC_UY218_.jpg</t>
  </si>
  <si>
    <t>https://www.amazon.com/dp/B01A4ATV0A</t>
  </si>
  <si>
    <t>B01KFX67QM</t>
  </si>
  <si>
    <t>Wilder (The Renegades Book 1)</t>
  </si>
  <si>
    <t>https://m.media-amazon.com/images/I/81+qCpPyipL._AC_UY218_.jpg</t>
  </si>
  <si>
    <t>https://www.amazon.com/dp/B01KFX67QM</t>
  </si>
  <si>
    <t>B0BK9G614Q</t>
  </si>
  <si>
    <t>How to Tame a Wild Rogue: The Palace of Rogues</t>
  </si>
  <si>
    <t>Julie Anne Long</t>
  </si>
  <si>
    <t>https://m.media-amazon.com/images/I/81a6MbxGrjL._AC_UY218_.jpg</t>
  </si>
  <si>
    <t>https://www.amazon.com/dp/B0BK9G614Q</t>
  </si>
  <si>
    <t>B0033UT24E</t>
  </si>
  <si>
    <t>War and Remembrance</t>
  </si>
  <si>
    <t>https://m.media-amazon.com/images/I/81RczyCWwOL._AC_UY218_.jpg</t>
  </si>
  <si>
    <t>https://www.amazon.com/dp/B0033UT24E</t>
  </si>
  <si>
    <t>B0BZDW9NVH</t>
  </si>
  <si>
    <t>Amelia The Level Zero Hero Book 1: An OP MC Isekai LitRPG</t>
  </si>
  <si>
    <t>V.A. Lewis</t>
  </si>
  <si>
    <t>https://m.media-amazon.com/images/I/91eKoOarOPL._AC_UY218_.jpg</t>
  </si>
  <si>
    <t>https://www.amazon.com/dp/B0BZDW9NVH</t>
  </si>
  <si>
    <t>B00HYQJPC2</t>
  </si>
  <si>
    <t>Under Locke</t>
  </si>
  <si>
    <t>https://m.media-amazon.com/images/I/81m4kAGrRBL._AC_UY218_.jpg</t>
  </si>
  <si>
    <t>https://www.amazon.com/dp/B00HYQJPC2</t>
  </si>
  <si>
    <t>B0BQGJT55M</t>
  </si>
  <si>
    <t>The Enemy Beside Me: A Novel</t>
  </si>
  <si>
    <t>Naomi Ragen</t>
  </si>
  <si>
    <t>https://m.media-amazon.com/images/I/81eOcakoObL._AC_UY218_.jpg</t>
  </si>
  <si>
    <t>https://www.amazon.com/dp/B0BQGJT55M</t>
  </si>
  <si>
    <t>B0BWFTRT13</t>
  </si>
  <si>
    <t>Called: The Grey Gates - Book 2</t>
  </si>
  <si>
    <t>https://m.media-amazon.com/images/I/81xT0m8SdML._AC_UY218_.jpg</t>
  </si>
  <si>
    <t>https://www.amazon.com/dp/B0BWFTRT13</t>
  </si>
  <si>
    <t>B0B4WWZ2JQ</t>
  </si>
  <si>
    <t>Glitch (Next Level Book 1)</t>
  </si>
  <si>
    <t>Briana Michaels</t>
  </si>
  <si>
    <t>https://m.media-amazon.com/images/I/81ewYMXCbbL._AC_UY218_.jpg</t>
  </si>
  <si>
    <t>https://www.amazon.com/dp/B0B4WWZ2JQ</t>
  </si>
  <si>
    <t>B07RWMDPHR</t>
  </si>
  <si>
    <t>This Is Happiness</t>
  </si>
  <si>
    <t>https://m.media-amazon.com/images/I/911I3XA-AZS._AC_UY218_.jpg</t>
  </si>
  <si>
    <t>https://www.amazon.com/dp/B07RWMDPHR</t>
  </si>
  <si>
    <t>B08LDS52BH</t>
  </si>
  <si>
    <t>Curvy Girls Can't Date Bad Boys (The Curvy Girl ClubÂ® Book 4)</t>
  </si>
  <si>
    <t>https://m.media-amazon.com/images/I/91w9B0+K40L._AC_UY218_.jpg</t>
  </si>
  <si>
    <t>https://www.amazon.com/dp/B08LDS52BH</t>
  </si>
  <si>
    <t>B0BXXH97JF</t>
  </si>
  <si>
    <t>Undulate: A Hot Age Gap, Single Dad Romance (Alchemy)</t>
  </si>
  <si>
    <t>https://m.media-amazon.com/images/I/71WbTIN4gxL._AC_UY218_.jpg</t>
  </si>
  <si>
    <t>https://www.amazon.com/dp/B0BXXH97JF</t>
  </si>
  <si>
    <t>B07L7SSJ5K</t>
  </si>
  <si>
    <t>Thrawn: Treason (Star Wars) (Star Wars: Thrawn Book 3)</t>
  </si>
  <si>
    <t>https://m.media-amazon.com/images/I/813vizTXMKL._AC_UY218_.jpg</t>
  </si>
  <si>
    <t>https://www.amazon.com/dp/B07L7SSJ5K</t>
  </si>
  <si>
    <t>B089ZQGKFV</t>
  </si>
  <si>
    <t>Firefly Nights (The Vineyard Sunset Series Book 2)</t>
  </si>
  <si>
    <t>https://m.media-amazon.com/images/I/81TdhjtnfWL._AC_UY218_.jpg</t>
  </si>
  <si>
    <t>https://www.amazon.com/dp/B089ZQGKFV</t>
  </si>
  <si>
    <t>B08XNSCYBX</t>
  </si>
  <si>
    <t>Balance (Off Balance Book 1)</t>
  </si>
  <si>
    <t>Lucia Franco</t>
  </si>
  <si>
    <t>https://m.media-amazon.com/images/I/91rl-JpKZML._AC_UY218_.jpg</t>
  </si>
  <si>
    <t>https://www.amazon.com/dp/B08XNSCYBX</t>
  </si>
  <si>
    <t>B0C3FW54W1</t>
  </si>
  <si>
    <t>Dragons' Bride: Her Royal Dragon Pack</t>
  </si>
  <si>
    <t>Alex Lidell</t>
  </si>
  <si>
    <t>https://m.media-amazon.com/images/I/71IH1wZ2FfL._AC_UY218_.jpg</t>
  </si>
  <si>
    <t>https://www.amazon.com/dp/B0C3FW54W1</t>
  </si>
  <si>
    <t>B0BG46F96Y</t>
  </si>
  <si>
    <t>Star Wars: Inquisitor: Rise of the Red Blade</t>
  </si>
  <si>
    <t>Delilah S. Dawson</t>
  </si>
  <si>
    <t>https://m.media-amazon.com/images/I/81Glx4W6BOL._AC_UY218_.jpg</t>
  </si>
  <si>
    <t>https://www.amazon.com/dp/B0BG46F96Y</t>
  </si>
  <si>
    <t>B0CB9D58WQ</t>
  </si>
  <si>
    <t>Gothikana</t>
  </si>
  <si>
    <t>https://m.media-amazon.com/images/I/81bVHglVLdL._AC_UY218_.jpg</t>
  </si>
  <si>
    <t>https://www.amazon.com/dp/B0CB9D58WQ</t>
  </si>
  <si>
    <t>B0B6XJHHQG</t>
  </si>
  <si>
    <t>Lily's Secret Inheritance: A totally unforgettable and heartbreaking page-turner (Dune Island)</t>
  </si>
  <si>
    <t>https://m.media-amazon.com/images/I/91yI3bmTxNL._AC_UY218_.jpg</t>
  </si>
  <si>
    <t>https://www.amazon.com/dp/B0B6XJHHQG</t>
  </si>
  <si>
    <t>B08P3HGN2Z</t>
  </si>
  <si>
    <t>Laces (Boys of Hawthorne Asylum Book 1)</t>
  </si>
  <si>
    <t>Tempi</t>
  </si>
  <si>
    <t>https://m.media-amazon.com/images/I/81R2On8EKfL._AC_UY218_.jpg</t>
  </si>
  <si>
    <t>https://www.amazon.com/dp/B08P3HGN2Z</t>
  </si>
  <si>
    <t>B001E0V112</t>
  </si>
  <si>
    <t>The Way of Shadows (Night Angel Book 1)</t>
  </si>
  <si>
    <t>https://m.media-amazon.com/images/I/91IRUHfPAzL._AC_UY218_.jpg</t>
  </si>
  <si>
    <t>https://www.amazon.com/dp/B001E0V112</t>
  </si>
  <si>
    <t>B079M5VTWV</t>
  </si>
  <si>
    <t>Call Your Daughter Home: A Novel</t>
  </si>
  <si>
    <t>Deb Spera</t>
  </si>
  <si>
    <t>https://m.media-amazon.com/images/I/71qKHZw1oBL._AC_UY218_.jpg</t>
  </si>
  <si>
    <t>https://www.amazon.com/dp/B079M5VTWV</t>
  </si>
  <si>
    <t>B09Q8FNM11</t>
  </si>
  <si>
    <t>Signal Fires: A novel</t>
  </si>
  <si>
    <t>https://m.media-amazon.com/images/I/71YtiahbLyL._AC_UY218_.jpg</t>
  </si>
  <si>
    <t>https://www.amazon.com/dp/B09Q8FNM11</t>
  </si>
  <si>
    <t>B09SB9V9Y8</t>
  </si>
  <si>
    <t>Snowed In for Christmas: A Novel</t>
  </si>
  <si>
    <t>https://m.media-amazon.com/images/I/91Wj9+RsPgL._AC_UY218_.jpg</t>
  </si>
  <si>
    <t>https://www.amazon.com/dp/B09SB9V9Y8</t>
  </si>
  <si>
    <t>B0BDWP3C5N</t>
  </si>
  <si>
    <t>Bloom (Black Rose Book 2)</t>
  </si>
  <si>
    <t>https://m.media-amazon.com/images/I/71xnvUZa-gL._AC_UY218_.jpg</t>
  </si>
  <si>
    <t>https://www.amazon.com/dp/B0BDWP3C5N</t>
  </si>
  <si>
    <t>B08R2K6HS7</t>
  </si>
  <si>
    <t>Three Sisters: A Novel</t>
  </si>
  <si>
    <t>https://m.media-amazon.com/images/I/71UKWgAVI2L._AC_UY218_.jpg</t>
  </si>
  <si>
    <t>https://www.amazon.com/dp/B08R2K6HS7</t>
  </si>
  <si>
    <t>B09G3LKXQH</t>
  </si>
  <si>
    <t>Sanibel Mornings (Shellseeker Beach Book 3)</t>
  </si>
  <si>
    <t>https://m.media-amazon.com/images/I/71x2B69i8lL._AC_UY218_.jpg</t>
  </si>
  <si>
    <t>https://www.amazon.com/dp/B09G3LKXQH</t>
  </si>
  <si>
    <t>B0C3WM8NLG</t>
  </si>
  <si>
    <t>Cruel Summer: A Mean Girls Inspired Revenge Romance (Season of Revenge Series Book 2)</t>
  </si>
  <si>
    <t>https://m.media-amazon.com/images/I/61oicWkYe9L._AC_UY218_.jpg</t>
  </si>
  <si>
    <t>https://www.amazon.com/dp/B0C3WM8NLG</t>
  </si>
  <si>
    <t>B0C93LWDXS</t>
  </si>
  <si>
    <t>The Contract</t>
  </si>
  <si>
    <t>Cynthia Dane</t>
  </si>
  <si>
    <t>https://m.media-amazon.com/images/I/91kacGfV8gL._AC_UY218_.jpg</t>
  </si>
  <si>
    <t>https://www.amazon.com/dp/B0C93LWDXS</t>
  </si>
  <si>
    <t>B0CJQF7VN1</t>
  </si>
  <si>
    <t>Cursed: A Pride &amp; Prejudice Nightmare (A Collection of Unusual Tales)</t>
  </si>
  <si>
    <t>Elizabeth Adams</t>
  </si>
  <si>
    <t>https://m.media-amazon.com/images/I/61gh9G0svIL._AC_UY218_.jpg</t>
  </si>
  <si>
    <t>https://www.amazon.com/dp/B0CJQF7VN1</t>
  </si>
  <si>
    <t>B0B5VXYJMJ</t>
  </si>
  <si>
    <t>Fields of Fire (Backyard Starship Book 9)</t>
  </si>
  <si>
    <t>https://m.media-amazon.com/images/I/91nEuobYOiL._AC_UY218_.jpg</t>
  </si>
  <si>
    <t>https://www.amazon.com/dp/B0B5VXYJMJ</t>
  </si>
  <si>
    <t>B09WD1B4YD</t>
  </si>
  <si>
    <t>The Betrayed (The Dawning of Muirwood Book 3)</t>
  </si>
  <si>
    <t>https://m.media-amazon.com/images/I/81Z9Vq0vvQL._AC_UY218_.jpg</t>
  </si>
  <si>
    <t>https://www.amazon.com/dp/B09WD1B4YD</t>
  </si>
  <si>
    <t>B0C2PDB1KD</t>
  </si>
  <si>
    <t>Bofuri: I Don't Want to Get Hurt, so I'll Max Out My Defense., Vol. 10 (light novel) (Bofuri: I Don't Want to Get Hurt, so I'll Max Out My Defense. (light novel))</t>
  </si>
  <si>
    <t>Yuumikan</t>
  </si>
  <si>
    <t>https://m.media-amazon.com/images/I/81S7p4YdLJL._AC_UY218_.jpg</t>
  </si>
  <si>
    <t>https://www.amazon.com/dp/B0C2PDB1KD</t>
  </si>
  <si>
    <t>B0CHQ47CVB</t>
  </si>
  <si>
    <t>All Pucked Up: A Brother's Best Friend Forced Proximity Romance (Fourteeners Hockey Romance Book 2)</t>
  </si>
  <si>
    <t>Remi Fox</t>
  </si>
  <si>
    <t>https://m.media-amazon.com/images/I/81sYpoM7NDL._AC_UY218_.jpg</t>
  </si>
  <si>
    <t>https://www.amazon.com/dp/B0CHQ47CVB</t>
  </si>
  <si>
    <t>B00SI0B5VW</t>
  </si>
  <si>
    <t>Fates and Furies: A Novel</t>
  </si>
  <si>
    <t>https://m.media-amazon.com/images/I/91MuIoQ-i2L._AC_UY218_.jpg</t>
  </si>
  <si>
    <t>https://www.amazon.com/dp/B00SI0B5VW</t>
  </si>
  <si>
    <t>B000QCS914</t>
  </si>
  <si>
    <t>Red Mars (Mars Trilogy Book 1)</t>
  </si>
  <si>
    <t>https://m.media-amazon.com/images/I/71+yoz2DzsL._AC_UY218_.jpg</t>
  </si>
  <si>
    <t>https://www.amazon.com/dp/B000QCS914</t>
  </si>
  <si>
    <t>B09HJMTBZZ</t>
  </si>
  <si>
    <t>Death (The Four Horsemen Book 4)</t>
  </si>
  <si>
    <t>https://m.media-amazon.com/images/I/81qEid9e+UL._AC_UY218_.jpg</t>
  </si>
  <si>
    <t>https://www.amazon.com/dp/B09HJMTBZZ</t>
  </si>
  <si>
    <t>B071W7C2CG</t>
  </si>
  <si>
    <t>Carnegie's Maid: A Novel</t>
  </si>
  <si>
    <t>https://m.media-amazon.com/images/I/511YAo5bLgL._AC_UY218_.jpg</t>
  </si>
  <si>
    <t>https://www.amazon.com/dp/B071W7C2CG</t>
  </si>
  <si>
    <t>B0C692SZDV</t>
  </si>
  <si>
    <t>Forged by Magic (Falling for Fables)</t>
  </si>
  <si>
    <t>Jenna Wolfhart</t>
  </si>
  <si>
    <t>https://m.media-amazon.com/images/I/812VRo1HdxL._AC_UY218_.jpg</t>
  </si>
  <si>
    <t>https://www.amazon.com/dp/B0C692SZDV</t>
  </si>
  <si>
    <t>B073P962D9</t>
  </si>
  <si>
    <t>Harry Potter and the Cursed Child - Parts One and Two: The Official Playscript of the Original West End Production</t>
  </si>
  <si>
    <t>https://m.media-amazon.com/images/I/81-cPb94tdL._AC_UY218_.jpg</t>
  </si>
  <si>
    <t>https://www.amazon.com/dp/B073P962D9</t>
  </si>
  <si>
    <t>B003EY7ICW</t>
  </si>
  <si>
    <t>Forward the Foundation</t>
  </si>
  <si>
    <t>https://m.media-amazon.com/images/I/81fbZnrYyoS._AC_UY218_.jpg</t>
  </si>
  <si>
    <t>https://www.amazon.com/dp/B003EY7ICW</t>
  </si>
  <si>
    <t>B09J1YSRL1</t>
  </si>
  <si>
    <t>The Trail: a novel</t>
  </si>
  <si>
    <t>Ethan Gallogly</t>
  </si>
  <si>
    <t>https://m.media-amazon.com/images/I/91himFbI6VL._AC_UY218_.jpg</t>
  </si>
  <si>
    <t>https://www.amazon.com/dp/B09J1YSRL1</t>
  </si>
  <si>
    <t>B0BFC8VD2M</t>
  </si>
  <si>
    <t>The Heiress Bride: A Thrilling Regency Romance with a Dash of Mystery (A Duke's Heiress Romance Book 3)</t>
  </si>
  <si>
    <t>Madeline Hunter</t>
  </si>
  <si>
    <t>https://m.media-amazon.com/images/I/81i2Qw5EmjL._AC_UY218_.jpg</t>
  </si>
  <si>
    <t>https://www.amazon.com/dp/B0BFC8VD2M</t>
  </si>
  <si>
    <t>B0C3RLTVJY</t>
  </si>
  <si>
    <t>Five Star Summer: The perfect 2023 beach read for Elin Hilderbrand fans</t>
  </si>
  <si>
    <t>Ella Monroe</t>
  </si>
  <si>
    <t>https://m.media-amazon.com/images/I/71+Sonyr1cL._AC_UY218_.jpg</t>
  </si>
  <si>
    <t>https://www.amazon.com/dp/B0C3RLTVJY</t>
  </si>
  <si>
    <t>B07GVBGNB8</t>
  </si>
  <si>
    <t>Midnight at the Blackbird Cafe: A Novel</t>
  </si>
  <si>
    <t>https://m.media-amazon.com/images/I/914O0dOeClL._AC_UY218_.jpg</t>
  </si>
  <si>
    <t>https://www.amazon.com/dp/B07GVBGNB8</t>
  </si>
  <si>
    <t>B0BK9DDBR7</t>
  </si>
  <si>
    <t>The Prince of Tides: A Novel</t>
  </si>
  <si>
    <t>https://m.media-amazon.com/images/I/81DeBsAdpGL._AC_UY218_.jpg</t>
  </si>
  <si>
    <t>https://www.amazon.com/dp/B0BK9DDBR7</t>
  </si>
  <si>
    <t>B07693HRS9</t>
  </si>
  <si>
    <t>Darker: Fifty Shades Darker as Told by Christian (Fifty Shades as Told by Christian Book 2)</t>
  </si>
  <si>
    <t>https://m.media-amazon.com/images/I/71e2z17ohIL._AC_UY218_.jpg</t>
  </si>
  <si>
    <t>https://www.amazon.com/dp/B07693HRS9</t>
  </si>
  <si>
    <t>B0B9FVBMP8</t>
  </si>
  <si>
    <t>The Lady of the Loch: The heartbreaking and unforgettable timeslip novel from Elena Collins, author of The Witch's Tree, for 2023</t>
  </si>
  <si>
    <t>https://m.media-amazon.com/images/I/81G46haUj+L._AC_UY218_.jpg</t>
  </si>
  <si>
    <t>https://www.amazon.com/dp/B0B9FVBMP8</t>
  </si>
  <si>
    <t>B0C823KWLC</t>
  </si>
  <si>
    <t>Heir to Thorn and Flame: A totally addictive MM fantasy romance (Court of Broken Bonds Book 1)</t>
  </si>
  <si>
    <t>Ben Alderson</t>
  </si>
  <si>
    <t>https://m.media-amazon.com/images/I/81Jn9EqdRhL._AC_UY218_.jpg</t>
  </si>
  <si>
    <t>https://www.amazon.com/dp/B0C823KWLC</t>
  </si>
  <si>
    <t>B0CFYSWVKW</t>
  </si>
  <si>
    <t>Pull Me In (A Match Me Up Novel Book 2)</t>
  </si>
  <si>
    <t>https://m.media-amazon.com/images/I/81uySbgLnPL._AC_UY218_.jpg</t>
  </si>
  <si>
    <t>https://www.amazon.com/dp/B0CFYSWVKW</t>
  </si>
  <si>
    <t>B0B4T9DWPL</t>
  </si>
  <si>
    <t>Nantucket Jubilee (A Nantucket Sunset Series Book 3)</t>
  </si>
  <si>
    <t>https://m.media-amazon.com/images/I/71qCmW0zeYL._AC_UY218_.jpg</t>
  </si>
  <si>
    <t>https://www.amazon.com/dp/B0B4T9DWPL</t>
  </si>
  <si>
    <t>B08PW1Z5NN</t>
  </si>
  <si>
    <t>The Villain: A Billionaire Romance (Boston Belles Book 2)</t>
  </si>
  <si>
    <t>https://m.media-amazon.com/images/I/81Qwr+RiAuL._AC_UY218_.jpg</t>
  </si>
  <si>
    <t>https://www.amazon.com/dp/B08PW1Z5NN</t>
  </si>
  <si>
    <t>B09N9B35X8</t>
  </si>
  <si>
    <t>The Record Keeper (A Murphy Shepherd Novel Book 3)</t>
  </si>
  <si>
    <t>https://m.media-amazon.com/images/I/81pLgZb43tL._AC_UY218_.jpg</t>
  </si>
  <si>
    <t>https://www.amazon.com/dp/B09N9B35X8</t>
  </si>
  <si>
    <t>B08Y93T86B</t>
  </si>
  <si>
    <t>Calculated Risk: Christian Romantic Suspense (Triumph Over Adversity Book 1)</t>
  </si>
  <si>
    <t>Lynn Shannon</t>
  </si>
  <si>
    <t>https://m.media-amazon.com/images/I/91eymmyEjxL._AC_UY218_.jpg</t>
  </si>
  <si>
    <t>https://www.amazon.com/dp/B08Y93T86B</t>
  </si>
  <si>
    <t>B0BWV9XSH3</t>
  </si>
  <si>
    <t>SIN-BIN: An Enemies To Lovers College Hockey Romance (Sinners on the Ice)</t>
  </si>
  <si>
    <t>Anastasija White</t>
  </si>
  <si>
    <t>https://m.media-amazon.com/images/I/91Uir61nhfL._AC_UY218_.jpg</t>
  </si>
  <si>
    <t>https://www.amazon.com/dp/B0BWV9XSH3</t>
  </si>
  <si>
    <t>B01GYPQRYM</t>
  </si>
  <si>
    <t>Assassin's Fate: Book III of the Fitz and the Fool trilogy</t>
  </si>
  <si>
    <t>https://m.media-amazon.com/images/I/91i2Sb00kgL._AC_UY218_.jpg</t>
  </si>
  <si>
    <t>https://www.amazon.com/dp/B01GYPQRYM</t>
  </si>
  <si>
    <t>B0C7ZSCQD5</t>
  </si>
  <si>
    <t>Private Tutor to the Duke's Daughter: Volume 9</t>
  </si>
  <si>
    <t>Riku Nanano</t>
  </si>
  <si>
    <t>https://m.media-amazon.com/images/I/81oNmmRlelL._AC_UY218_.jpg</t>
  </si>
  <si>
    <t>https://www.amazon.com/dp/B0C7ZSCQD5</t>
  </si>
  <si>
    <t>B09CP24S3P</t>
  </si>
  <si>
    <t>Running Wild: A Novel (The Simple Wild Book 4)</t>
  </si>
  <si>
    <t>https://m.media-amazon.com/images/I/81wOJvNvQpL._AC_UY218_.jpg</t>
  </si>
  <si>
    <t>https://www.amazon.com/dp/B09CP24S3P</t>
  </si>
  <si>
    <t>B0C6RBC74H</t>
  </si>
  <si>
    <t>Her Favorite Jack-O-Lantern (Gummy Bear Orgy Series)</t>
  </si>
  <si>
    <t>Rebecca Rennick</t>
  </si>
  <si>
    <t>https://m.media-amazon.com/images/I/811AQtfoQgL._AC_UY218_.jpg</t>
  </si>
  <si>
    <t>https://www.amazon.com/dp/B0C6RBC74H</t>
  </si>
  <si>
    <t>B0CB1R5HPW</t>
  </si>
  <si>
    <t>The Demon Hunter: Blood of Kings Book 3</t>
  </si>
  <si>
    <t>Duncan M. Hamilton</t>
  </si>
  <si>
    <t>https://m.media-amazon.com/images/I/81gqCmZrqIL._AC_UY218_.jpg</t>
  </si>
  <si>
    <t>https://www.amazon.com/dp/B0CB1R5HPW</t>
  </si>
  <si>
    <t>B0C1N7YYGC</t>
  </si>
  <si>
    <t>Hell Mode: Volume 6</t>
  </si>
  <si>
    <t>Hamuo</t>
  </si>
  <si>
    <t>https://m.media-amazon.com/images/I/81YD4Z+VDRL._AC_UY218_.jpg</t>
  </si>
  <si>
    <t>https://www.amazon.com/dp/B0C1N7YYGC</t>
  </si>
  <si>
    <t>B0C8LLFRLC</t>
  </si>
  <si>
    <t>A Crown of Ash &amp; Silver (A Throne of Ice Book 1)</t>
  </si>
  <si>
    <t>B.C. FaJohn</t>
  </si>
  <si>
    <t>https://m.media-amazon.com/images/I/81A2gUtj1lL._AC_UY218_.jpg</t>
  </si>
  <si>
    <t>https://www.amazon.com/dp/B0C8LLFRLC</t>
  </si>
  <si>
    <t>B0BWNT9SWJ</t>
  </si>
  <si>
    <t>A Vineyard Love (The Vineyard Sunset Series Book 16)</t>
  </si>
  <si>
    <t>https://m.media-amazon.com/images/I/81KeOiQ03tL._AC_UY218_.jpg</t>
  </si>
  <si>
    <t>https://www.amazon.com/dp/B0BWNT9SWJ</t>
  </si>
  <si>
    <t>B0CC43916J</t>
  </si>
  <si>
    <t>Awakening Horde: A LitRPG Academy Adventure (Shieldwall Academy Book 1)</t>
  </si>
  <si>
    <t>M. Zaugg</t>
  </si>
  <si>
    <t>https://m.media-amazon.com/images/I/91ggHGFXWqL._AC_UY218_.jpg</t>
  </si>
  <si>
    <t>https://www.amazon.com/dp/B0CC43916J</t>
  </si>
  <si>
    <t>B09BTWZQR8</t>
  </si>
  <si>
    <t>The Last White Rose: A Novel of Elizabeth of York</t>
  </si>
  <si>
    <t>https://m.media-amazon.com/images/I/81x4kLfzC1L._AC_UY218_.jpg</t>
  </si>
  <si>
    <t>https://www.amazon.com/dp/B09BTWZQR8</t>
  </si>
  <si>
    <t>B0BHKPCM7T</t>
  </si>
  <si>
    <t>Severed Ties (Backyard Starship Book 10)</t>
  </si>
  <si>
    <t>https://m.media-amazon.com/images/I/81cyJJi8EML._AC_UY218_.jpg</t>
  </si>
  <si>
    <t>https://www.amazon.com/dp/B0BHKPCM7T</t>
  </si>
  <si>
    <t>B0C7T8GSR3</t>
  </si>
  <si>
    <t>Cor Amare (The Luna Duet Book 2)</t>
  </si>
  <si>
    <t>https://m.media-amazon.com/images/I/71crktisaRL._AC_UY218_.jpg</t>
  </si>
  <si>
    <t>https://www.amazon.com/dp/B0C7T8GSR3</t>
  </si>
  <si>
    <t>B07C1XR6BK</t>
  </si>
  <si>
    <t>Fix Her Up: A Novel</t>
  </si>
  <si>
    <t>https://m.media-amazon.com/images/I/71NZz2i9K3L._AC_UY218_.jpg</t>
  </si>
  <si>
    <t>https://www.amazon.com/dp/B07C1XR6BK</t>
  </si>
  <si>
    <t>B08PRFVRWQ</t>
  </si>
  <si>
    <t>Redeemed (Dirty Air Series Book 4)</t>
  </si>
  <si>
    <t>https://m.media-amazon.com/images/I/71Elj-Vv2YL._AC_UY218_.jpg</t>
  </si>
  <si>
    <t>https://www.amazon.com/dp/B08PRFVRWQ</t>
  </si>
  <si>
    <t>B0C7SCGWHQ</t>
  </si>
  <si>
    <t>Prince: A Sci-Fi Alien Warrior Romance (Raider Warlords of the Vandar Book 10)</t>
  </si>
  <si>
    <t>Tana Stone</t>
  </si>
  <si>
    <t>https://m.media-amazon.com/images/I/91BgygqU-VL._AC_UY218_.jpg</t>
  </si>
  <si>
    <t>https://www.amazon.com/dp/B0C7SCGWHQ</t>
  </si>
  <si>
    <t>B07DY92B3B</t>
  </si>
  <si>
    <t>The Billionaire's Wake-up-call Girl: An enemies-to-lovers grumpy-boss opposites-attract romantic comedy (Billionaires of Manhattan)</t>
  </si>
  <si>
    <t>Annika Martin</t>
  </si>
  <si>
    <t>https://m.media-amazon.com/images/I/718+zgwHvIL._AC_UY218_.jpg</t>
  </si>
  <si>
    <t>https://www.amazon.com/dp/B07DY92B3B</t>
  </si>
  <si>
    <t>B008HYPEYS</t>
  </si>
  <si>
    <t>The Sleeping Beauty Trilogy (A Sleeping Beauty Novel)</t>
  </si>
  <si>
    <t>A. N. Roquelaure</t>
  </si>
  <si>
    <t>https://m.media-amazon.com/images/I/91L9GExDVCL._AC_UY218_.jpg</t>
  </si>
  <si>
    <t>https://www.amazon.com/dp/B008HYPEYS</t>
  </si>
  <si>
    <t>B006WOVIRC</t>
  </si>
  <si>
    <t>Enemy of God: A Novel of Arthur (The Warlord Chronicles Book 2)</t>
  </si>
  <si>
    <t>https://m.media-amazon.com/images/I/91gR+eOdXEL._AC_UY218_.jpg</t>
  </si>
  <si>
    <t>https://www.amazon.com/dp/B006WOVIRC</t>
  </si>
  <si>
    <t>B09ZB6C7TK</t>
  </si>
  <si>
    <t>A Light in the Forest: A Novel</t>
  </si>
  <si>
    <t>Melissa Payne</t>
  </si>
  <si>
    <t>https://m.media-amazon.com/images/I/81Oum8GZN4L._AC_UY218_.jpg</t>
  </si>
  <si>
    <t>https://www.amazon.com/dp/B09ZB6C7TK</t>
  </si>
  <si>
    <t>B0BKLSFKQ6</t>
  </si>
  <si>
    <t>How to Kiss Your Enemy: A Sweet Romantic Comedy (How to Kiss a Hawthorne Brother Book 3)</t>
  </si>
  <si>
    <t>https://m.media-amazon.com/images/I/71nZ4it6BIL._AC_UY218_.jpg</t>
  </si>
  <si>
    <t>https://www.amazon.com/dp/B0BKLSFKQ6</t>
  </si>
  <si>
    <t>B0048EKOP0</t>
  </si>
  <si>
    <t>Stories of Your Life and Others</t>
  </si>
  <si>
    <t>https://m.media-amazon.com/images/I/91pFyK-IwrL._AC_UY218_.jpg</t>
  </si>
  <si>
    <t>https://www.amazon.com/dp/B0048EKOP0</t>
  </si>
  <si>
    <t>B0C1HRRZB7</t>
  </si>
  <si>
    <t>Play Maker (King of the Court Book 3)</t>
  </si>
  <si>
    <t>Piper Lawson</t>
  </si>
  <si>
    <t>https://m.media-amazon.com/images/I/A1cEPsvQpOL._AC_UY218_.jpg</t>
  </si>
  <si>
    <t>https://www.amazon.com/dp/B0C1HRRZB7</t>
  </si>
  <si>
    <t>B0B1VXZQ5Z</t>
  </si>
  <si>
    <t>Eat Your Heart Out: An Enemies to Lovers College Romance (Court Legacy Book 5)</t>
  </si>
  <si>
    <t>Eden O'Neill</t>
  </si>
  <si>
    <t>https://m.media-amazon.com/images/I/91qBkKkCLRL._AC_UY218_.jpg</t>
  </si>
  <si>
    <t>https://www.amazon.com/dp/B0B1VXZQ5Z</t>
  </si>
  <si>
    <t>B09Q8HF22C</t>
  </si>
  <si>
    <t>The High Notes: A Novel</t>
  </si>
  <si>
    <t>https://m.media-amazon.com/images/I/71uMIgNPl5L._AC_UY218_.jpg</t>
  </si>
  <si>
    <t>https://www.amazon.com/dp/B09Q8HF22C</t>
  </si>
  <si>
    <t>B0C9RNR81J</t>
  </si>
  <si>
    <t>Secret Babies for my Dad's Best Friend: An Age Gap Romance (Doctors of Denver)</t>
  </si>
  <si>
    <t>https://m.media-amazon.com/images/I/91p2ouXXfRL._AC_UY218_.jpg</t>
  </si>
  <si>
    <t>https://www.amazon.com/dp/B0C9RNR81J</t>
  </si>
  <si>
    <t>B075CT6XHW</t>
  </si>
  <si>
    <t>Season of Storms (The Witcher Book 8)</t>
  </si>
  <si>
    <t>https://m.media-amazon.com/images/I/81E2jhhOgBL._AC_UY218_.jpg</t>
  </si>
  <si>
    <t>https://www.amazon.com/dp/B075CT6XHW</t>
  </si>
  <si>
    <t>B000SEJ1BW</t>
  </si>
  <si>
    <t>Run: A Novel</t>
  </si>
  <si>
    <t>https://m.media-amazon.com/images/I/51Jg4tat5iL._AC_UY218_.jpg</t>
  </si>
  <si>
    <t>https://www.amazon.com/dp/B000SEJ1BW</t>
  </si>
  <si>
    <t>B0C39NHKLM</t>
  </si>
  <si>
    <t>Soul Ties</t>
  </si>
  <si>
    <t>Miss Candice</t>
  </si>
  <si>
    <t>https://m.media-amazon.com/images/I/81m9UrIurZL._AC_UY218_.jpg</t>
  </si>
  <si>
    <t>https://www.amazon.com/dp/B0C39NHKLM</t>
  </si>
  <si>
    <t>B0BCGLCVR5</t>
  </si>
  <si>
    <t>The Roommate Pact: A Novel</t>
  </si>
  <si>
    <t>Allison Ashley</t>
  </si>
  <si>
    <t>https://m.media-amazon.com/images/I/71Y4u3kacBL._AC_UY218_.jpg</t>
  </si>
  <si>
    <t>https://www.amazon.com/dp/B0BCGLCVR5</t>
  </si>
  <si>
    <t>B0B4NCYXL9</t>
  </si>
  <si>
    <t>Sanctuary with Kings (Tempting Monsters Book 3)</t>
  </si>
  <si>
    <t>Kathryn Moon</t>
  </si>
  <si>
    <t>https://m.media-amazon.com/images/I/81zbXhHa4SL._AC_UY218_.jpg</t>
  </si>
  <si>
    <t>https://www.amazon.com/dp/B0B4NCYXL9</t>
  </si>
  <si>
    <t>B0CC4VFT62</t>
  </si>
  <si>
    <t>Dark Lord of the Farmstead: A High Fantasy Slice-of-Life LitRPG</t>
  </si>
  <si>
    <t>John Broadway</t>
  </si>
  <si>
    <t>https://m.media-amazon.com/images/I/91MlRm0UOjL._AC_UY218_.jpg</t>
  </si>
  <si>
    <t>https://www.amazon.com/dp/B0CC4VFT62</t>
  </si>
  <si>
    <t>B08L1CGWT2</t>
  </si>
  <si>
    <t>Billion Dollar Beast (Seattle Billionaires Book 2)</t>
  </si>
  <si>
    <t>https://m.media-amazon.com/images/I/81kYMmWYvSL._AC_UY218_.jpg</t>
  </si>
  <si>
    <t>https://www.amazon.com/dp/B08L1CGWT2</t>
  </si>
  <si>
    <t>B096Q5R93N</t>
  </si>
  <si>
    <t>High Stakes: A Novel</t>
  </si>
  <si>
    <t>https://m.media-amazon.com/images/I/914k9hZdcGS._AC_UY218_.jpg</t>
  </si>
  <si>
    <t>https://www.amazon.com/dp/B096Q5R93N</t>
  </si>
  <si>
    <t>B0CGTGGG4R</t>
  </si>
  <si>
    <t>Dark Frontiers: Howl of the Wolfman</t>
  </si>
  <si>
    <t>D.A. Roberts</t>
  </si>
  <si>
    <t>https://m.media-amazon.com/images/I/91QIjdEXTtL._AC_UY218_.jpg</t>
  </si>
  <si>
    <t>https://www.amazon.com/dp/B0CGTGGG4R</t>
  </si>
  <si>
    <t>B0C9S85WMF</t>
  </si>
  <si>
    <t>His Daddy Omega (Sweet Alps Mates Book 5)</t>
  </si>
  <si>
    <t>Raiven Matthews</t>
  </si>
  <si>
    <t>https://m.media-amazon.com/images/I/91X9ued9TTL._AC_UY218_.jpg</t>
  </si>
  <si>
    <t>https://www.amazon.com/dp/B0C9S85WMF</t>
  </si>
  <si>
    <t>B0BTL3XLX8</t>
  </si>
  <si>
    <t>A Noble Inheritance (Castles &amp; Courtship)</t>
  </si>
  <si>
    <t>Kasey Stockton</t>
  </si>
  <si>
    <t>https://m.media-amazon.com/images/I/81sCjL0MCpL._AC_UY218_.jpg</t>
  </si>
  <si>
    <t>https://www.amazon.com/dp/B0BTL3XLX8</t>
  </si>
  <si>
    <t>B09QKLPBND</t>
  </si>
  <si>
    <t>The Bluff: A Sweet Small-Town Romantic Comedy (Love Stories in Sheet Cake Sweet Rom Com Series Book 2)</t>
  </si>
  <si>
    <t>https://m.media-amazon.com/images/I/8118AZAy+aL._AC_UY218_.jpg</t>
  </si>
  <si>
    <t>https://www.amazon.com/dp/B09QKLPBND</t>
  </si>
  <si>
    <t>B074ZKDWT2</t>
  </si>
  <si>
    <t>The Room on Rue Amelie</t>
  </si>
  <si>
    <t>https://m.media-amazon.com/images/I/81WKb5SJiNL._AC_UY218_.jpg</t>
  </si>
  <si>
    <t>https://www.amazon.com/dp/B074ZKDWT2</t>
  </si>
  <si>
    <t>B08DMVH3HD</t>
  </si>
  <si>
    <t>Eternal</t>
  </si>
  <si>
    <t>https://m.media-amazon.com/images/I/91r+MSBSZaL._AC_UY218_.jpg</t>
  </si>
  <si>
    <t>https://www.amazon.com/dp/B08DMVH3HD</t>
  </si>
  <si>
    <t>B00466HQ06</t>
  </si>
  <si>
    <t>The Valley of Horses (with Bonus Content): Earth's Children, Book Two</t>
  </si>
  <si>
    <t>https://m.media-amazon.com/images/I/51CPQ87FlKL._AC_UY218_.jpg</t>
  </si>
  <si>
    <t>https://www.amazon.com/dp/B00466HQ06</t>
  </si>
  <si>
    <t>B07MQPHKSL</t>
  </si>
  <si>
    <t>The Starless Sea: A Novel</t>
  </si>
  <si>
    <t>https://m.media-amazon.com/images/I/A1fno-TO-VL._AC_UY218_.jpg</t>
  </si>
  <si>
    <t>https://www.amazon.com/dp/B07MQPHKSL</t>
  </si>
  <si>
    <t>B00FO60CK8</t>
  </si>
  <si>
    <t>Chesapeake: A Novel</t>
  </si>
  <si>
    <t>https://m.media-amazon.com/images/I/91Hg4sE4awL._AC_UY218_.jpg</t>
  </si>
  <si>
    <t>https://www.amazon.com/dp/B00FO60CK8</t>
  </si>
  <si>
    <t>B0C5L3VNKT</t>
  </si>
  <si>
    <t>Spill the Sweet Tea: A second chance, hate to love you small town romance (Valentine Texas Book 2)</t>
  </si>
  <si>
    <t>Lyra Parish</t>
  </si>
  <si>
    <t>https://m.media-amazon.com/images/I/91SzMNUAJCL._AC_UY218_.jpg</t>
  </si>
  <si>
    <t>https://www.amazon.com/dp/B0C5L3VNKT</t>
  </si>
  <si>
    <t>B09FHGRWQ4</t>
  </si>
  <si>
    <t>What Moves the Dead (Sworn Soldier Book 1)</t>
  </si>
  <si>
    <t>https://m.media-amazon.com/images/I/81aa9jwlzRL._AC_UY218_.jpg</t>
  </si>
  <si>
    <t>https://www.amazon.com/dp/B09FHGRWQ4</t>
  </si>
  <si>
    <t>B0CBZS8B5P</t>
  </si>
  <si>
    <t>The First and Last Adventure of Kit Sawyer</t>
  </si>
  <si>
    <t>S.E. Harmon</t>
  </si>
  <si>
    <t>https://m.media-amazon.com/images/I/81HLfzHEaZL._AC_UY218_.jpg</t>
  </si>
  <si>
    <t>https://www.amazon.com/dp/B0CBZS8B5P</t>
  </si>
  <si>
    <t>B09SCNZ121</t>
  </si>
  <si>
    <t>Key Lime Garden Inn (Captiva Island Book 1)</t>
  </si>
  <si>
    <t>Annie Cabot</t>
  </si>
  <si>
    <t>https://m.media-amazon.com/images/I/81TQboU720L._AC_UY218_.jpg</t>
  </si>
  <si>
    <t>https://www.amazon.com/dp/B09SCNZ121</t>
  </si>
  <si>
    <t>B07H26SP6C</t>
  </si>
  <si>
    <t>Nothing But Trouble (Credence, Colorado Book 1)</t>
  </si>
  <si>
    <t>Amy Andrews</t>
  </si>
  <si>
    <t>https://m.media-amazon.com/images/I/81rztioXBmL._AC_UY218_.jpg</t>
  </si>
  <si>
    <t>https://www.amazon.com/dp/B07H26SP6C</t>
  </si>
  <si>
    <t>B06XKNTTCM</t>
  </si>
  <si>
    <t>Dark Chaos (# 4 in the Bregdan Chronicles Historical Fiction Romance Series)</t>
  </si>
  <si>
    <t>https://m.media-amazon.com/images/I/91JR27IiAvL._AC_UY218_.jpg</t>
  </si>
  <si>
    <t>https://www.amazon.com/dp/B06XKNTTCM</t>
  </si>
  <si>
    <t>B09P1MTCVH</t>
  </si>
  <si>
    <t>The Sunshine Girls: A Novel</t>
  </si>
  <si>
    <t>Molly Fader</t>
  </si>
  <si>
    <t>https://m.media-amazon.com/images/I/811Kv475BLL._AC_UY218_.jpg</t>
  </si>
  <si>
    <t>https://www.amazon.com/dp/B09P1MTCVH</t>
  </si>
  <si>
    <t>B0C2JN5MH6</t>
  </si>
  <si>
    <t>Fae Champion: A Fantasy Romance (Royals of Embermere Book 2)</t>
  </si>
  <si>
    <t>https://m.media-amazon.com/images/I/9109Gm5j00L._AC_UY218_.jpg</t>
  </si>
  <si>
    <t>https://www.amazon.com/dp/B0C2JN5MH6</t>
  </si>
  <si>
    <t>B0B2R3Y74D</t>
  </si>
  <si>
    <t>The Devine Doughnut Shop</t>
  </si>
  <si>
    <t>https://m.media-amazon.com/images/I/91HHZaPZ64L._AC_UY218_.jpg</t>
  </si>
  <si>
    <t>https://www.amazon.com/dp/B0B2R3Y74D</t>
  </si>
  <si>
    <t>B0757CRTLY</t>
  </si>
  <si>
    <t>Surrender To Me (The Wolf Hotel Book 4)</t>
  </si>
  <si>
    <t>https://m.media-amazon.com/images/I/81xJdvYHE4L._AC_UY218_.jpg</t>
  </si>
  <si>
    <t>https://www.amazon.com/dp/B0757CRTLY</t>
  </si>
  <si>
    <t>B00NJ0Q0SY</t>
  </si>
  <si>
    <t>Wild Irish Heart (The Mystic Cove Series Book 1)</t>
  </si>
  <si>
    <t>https://m.media-amazon.com/images/I/81BF91GmGHL._AC_UY218_.jpg</t>
  </si>
  <si>
    <t>https://www.amazon.com/dp/B00NJ0Q0SY</t>
  </si>
  <si>
    <t>B000XUBGA0</t>
  </si>
  <si>
    <t>On Mystic Lake: A Novel (Ballantine Reader's Circle)</t>
  </si>
  <si>
    <t>https://m.media-amazon.com/images/I/91URBeGBsdL._AC_UY218_.jpg</t>
  </si>
  <si>
    <t>https://www.amazon.com/dp/B000XUBGA0</t>
  </si>
  <si>
    <t>B09T75GYN7</t>
  </si>
  <si>
    <t>Domestication: A Fantasy LitRPG Adventure (Battle Mage Farmer Book 1)</t>
  </si>
  <si>
    <t>https://m.media-amazon.com/images/I/91HlCHsH6IL._AC_UY218_.jpg</t>
  </si>
  <si>
    <t>https://www.amazon.com/dp/B09T75GYN7</t>
  </si>
  <si>
    <t>B003O86QBW</t>
  </si>
  <si>
    <t>American Psycho (Vintage Contemporaries)</t>
  </si>
  <si>
    <t>https://m.media-amazon.com/images/I/71YOrUgYVSL._AC_UY218_.jpg</t>
  </si>
  <si>
    <t>https://www.amazon.com/dp/B003O86QBW</t>
  </si>
  <si>
    <t>B0BRR21RQR</t>
  </si>
  <si>
    <t>Mr. Darcy and the Governess: A Pride and Prejudice Romantic Comedy</t>
  </si>
  <si>
    <t>Alix James</t>
  </si>
  <si>
    <t>https://m.media-amazon.com/images/I/71ioyEbVPoL._AC_UY218_.jpg</t>
  </si>
  <si>
    <t>https://www.amazon.com/dp/B0BRR21RQR</t>
  </si>
  <si>
    <t>B09ZRZQ8TR</t>
  </si>
  <si>
    <t>Nova Terra: Worldbearer (The Titan Series Book 10)</t>
  </si>
  <si>
    <t>https://m.media-amazon.com/images/I/81b6v1sJGCL._AC_UY218_.jpg</t>
  </si>
  <si>
    <t>https://www.amazon.com/dp/B09ZRZQ8TR</t>
  </si>
  <si>
    <t>B08VF63XW8</t>
  </si>
  <si>
    <t>A Secret in the Keys (Coconut Key Book 1)</t>
  </si>
  <si>
    <t>https://m.media-amazon.com/images/I/81Bmm0pIijL._AC_UY218_.jpg</t>
  </si>
  <si>
    <t>https://www.amazon.com/dp/B08VF63XW8</t>
  </si>
  <si>
    <t>B09TG1D9Q2</t>
  </si>
  <si>
    <t>Distant Horizon (Backyard Starship Book 6)</t>
  </si>
  <si>
    <t>https://m.media-amazon.com/images/I/910csq18UBL._AC_UY218_.jpg</t>
  </si>
  <si>
    <t>https://www.amazon.com/dp/B09TG1D9Q2</t>
  </si>
  <si>
    <t>B0CFWNRZ88</t>
  </si>
  <si>
    <t>Apocalypse: Regression (Book 2): (A LitRPG series)</t>
  </si>
  <si>
    <t>R.A. Mejia</t>
  </si>
  <si>
    <t>https://m.media-amazon.com/images/I/81tzulylzUL._AC_UY218_.jpg</t>
  </si>
  <si>
    <t>https://www.amazon.com/dp/B0CFWNRZ88</t>
  </si>
  <si>
    <t>B08SMG8V2D</t>
  </si>
  <si>
    <t>The Hidden Child: A Novel</t>
  </si>
  <si>
    <t>Louise Fein</t>
  </si>
  <si>
    <t>https://m.media-amazon.com/images/I/81MR8Md2jWL._AC_UY218_.jpg</t>
  </si>
  <si>
    <t>https://www.amazon.com/dp/B08SMG8V2D</t>
  </si>
  <si>
    <t>B07328GVMQ</t>
  </si>
  <si>
    <t>The Light to My Darkness (The Hunted Series Book 6)</t>
  </si>
  <si>
    <t>https://m.media-amazon.com/images/I/91acLloZs+L._AC_UY218_.jpg</t>
  </si>
  <si>
    <t>https://www.amazon.com/dp/B07328GVMQ</t>
  </si>
  <si>
    <t>B09QZYNWCT</t>
  </si>
  <si>
    <t>Unlikely Date: A Grumpy Hero Single Parent Romance (The Brothers of Calloway Creek: The Calloways)</t>
  </si>
  <si>
    <t>Samantha Christy</t>
  </si>
  <si>
    <t>https://m.media-amazon.com/images/I/81dShXSIsTL._AC_UY218_.jpg</t>
  </si>
  <si>
    <t>https://www.amazon.com/dp/B09QZYNWCT</t>
  </si>
  <si>
    <t>B09CLKKF48</t>
  </si>
  <si>
    <t>Battlefield Reclaimer (Guardian of Aster Fall Book 1)</t>
  </si>
  <si>
    <t>https://m.media-amazon.com/images/I/91jvgyp7Q5L._AC_UY218_.jpg</t>
  </si>
  <si>
    <t>https://www.amazon.com/dp/B09CLKKF48</t>
  </si>
  <si>
    <t>B07L2GGTWW</t>
  </si>
  <si>
    <t>The Near Witch</t>
  </si>
  <si>
    <t>https://m.media-amazon.com/images/I/81l3l3r8PnL._AC_UY218_.jpg</t>
  </si>
  <si>
    <t>https://www.amazon.com/dp/B07L2GGTWW</t>
  </si>
  <si>
    <t>B0C8F7Z4TS</t>
  </si>
  <si>
    <t>King Maker: A LitRPG Adventure (Integrated Universe Book 1)</t>
  </si>
  <si>
    <t>David J. VanBergen Jr.</t>
  </si>
  <si>
    <t>https://m.media-amazon.com/images/I/91KngnSxXYL._AC_UY218_.jpg</t>
  </si>
  <si>
    <t>https://www.amazon.com/dp/B0C8F7Z4TS</t>
  </si>
  <si>
    <t>B004S7FB4G</t>
  </si>
  <si>
    <t>The Patron Saint Of Liars</t>
  </si>
  <si>
    <t>https://m.media-amazon.com/images/I/91PKdPc+XlL._AC_UY218_.jpg</t>
  </si>
  <si>
    <t>https://www.amazon.com/dp/B004S7FB4G</t>
  </si>
  <si>
    <t>B072BLV8Y9</t>
  </si>
  <si>
    <t>Next Year in Havana</t>
  </si>
  <si>
    <t>https://m.media-amazon.com/images/I/81E7MRpRy2L._AC_UY218_.jpg</t>
  </si>
  <si>
    <t>https://www.amazon.com/dp/B072BLV8Y9</t>
  </si>
  <si>
    <t>B08GS1BT6T</t>
  </si>
  <si>
    <t>The Man Who Died Twice: (The Thursday Murder Club 2)</t>
  </si>
  <si>
    <t>https://m.media-amazon.com/images/I/71juXlhTfmL._AC_UY218_.jpg</t>
  </si>
  <si>
    <t>https://www.amazon.com/dp/B08GS1BT6T</t>
  </si>
  <si>
    <t>B0BCZRX36W</t>
  </si>
  <si>
    <t>The Last Happy Summer: A Emotional Family Drama set in Boston during World War Two (The Days of War Series Book 1)</t>
  </si>
  <si>
    <t>Jonathan Cullen</t>
  </si>
  <si>
    <t>https://m.media-amazon.com/images/I/81AP3T4I9mL._AC_UY218_.jpg</t>
  </si>
  <si>
    <t>https://www.amazon.com/dp/B0BCZRX36W</t>
  </si>
  <si>
    <t>B09ZRSG6RZ</t>
  </si>
  <si>
    <t>Our Share of Night: A Novel</t>
  </si>
  <si>
    <t>Mariana Enriquez</t>
  </si>
  <si>
    <t>https://m.media-amazon.com/images/I/81QQ9xF52KL._AC_UY218_.jpg</t>
  </si>
  <si>
    <t>https://www.amazon.com/dp/B09ZRSG6RZ</t>
  </si>
  <si>
    <t>B0BWP95NQY</t>
  </si>
  <si>
    <t>Gai-Jin (The Asian Saga Book 3)</t>
  </si>
  <si>
    <t>https://m.media-amazon.com/images/I/81xTxQQ1AAL._AC_UY218_.jpg</t>
  </si>
  <si>
    <t>https://www.amazon.com/dp/B0BWP95NQY</t>
  </si>
  <si>
    <t>B0BWSB43WF</t>
  </si>
  <si>
    <t>Six Summers to Fall</t>
  </si>
  <si>
    <t>https://m.media-amazon.com/images/I/81B+tqIBBXL._AC_UY218_.jpg</t>
  </si>
  <si>
    <t>https://www.amazon.com/dp/B0BWSB43WF</t>
  </si>
  <si>
    <t>B0BBQ6MCQH</t>
  </si>
  <si>
    <t>The Cuban Heiress</t>
  </si>
  <si>
    <t>https://m.media-amazon.com/images/I/81Ouqyz7RwL._AC_UY218_.jpg</t>
  </si>
  <si>
    <t>https://www.amazon.com/dp/B0BBQ6MCQH</t>
  </si>
  <si>
    <t>B007HBY89E</t>
  </si>
  <si>
    <t>Flight Behavior: A Novel</t>
  </si>
  <si>
    <t>https://m.media-amazon.com/images/I/817ylyh2hgL._AC_UY218_.jpg</t>
  </si>
  <si>
    <t>https://www.amazon.com/dp/B007HBY89E</t>
  </si>
  <si>
    <t>B09Z73NDYY</t>
  </si>
  <si>
    <t>Next Of Kin: A Foster Guardians' Romance (The Next Series Book 1)</t>
  </si>
  <si>
    <t>https://m.media-amazon.com/images/I/81F76h2MRZL._AC_UY218_.jpg</t>
  </si>
  <si>
    <t>https://www.amazon.com/dp/B09Z73NDYY</t>
  </si>
  <si>
    <t>B01BU2NFTO</t>
  </si>
  <si>
    <t>Break Me (The Wolf Hotel Book 2)</t>
  </si>
  <si>
    <t>https://m.media-amazon.com/images/I/816pVBK9XeL._AC_UY218_.jpg</t>
  </si>
  <si>
    <t>https://www.amazon.com/dp/B01BU2NFTO</t>
  </si>
  <si>
    <t>B07ZPRC1TJ</t>
  </si>
  <si>
    <t>Veils: A Killers Novel Book 4 (The Killers)</t>
  </si>
  <si>
    <t>https://m.media-amazon.com/images/I/71GoGTmyAsL._AC_UY218_.jpg</t>
  </si>
  <si>
    <t>https://www.amazon.com/dp/B07ZPRC1TJ</t>
  </si>
  <si>
    <t>B073MKKLH3</t>
  </si>
  <si>
    <t>Safe at the Edge of the World (The Tour Series Book 2)</t>
  </si>
  <si>
    <t>https://m.media-amazon.com/images/I/918AmtIjB6L._AC_UY218_.jpg</t>
  </si>
  <si>
    <t>https://www.amazon.com/dp/B073MKKLH3</t>
  </si>
  <si>
    <t>B00ZP4KE70</t>
  </si>
  <si>
    <t>America's First Daughter: A Novel</t>
  </si>
  <si>
    <t>Stephanie Dray</t>
  </si>
  <si>
    <t>https://m.media-amazon.com/images/I/91yXhpxjAJL._AC_UY218_.jpg</t>
  </si>
  <si>
    <t>https://www.amazon.com/dp/B00ZP4KE70</t>
  </si>
  <si>
    <t>B0CG269FTY</t>
  </si>
  <si>
    <t>ARES</t>
  </si>
  <si>
    <t>Asia Monique</t>
  </si>
  <si>
    <t>https://m.media-amazon.com/images/I/81SgG-JFzPL._AC_UY218_.jpg</t>
  </si>
  <si>
    <t>https://www.amazon.com/dp/B0CG269FTY</t>
  </si>
  <si>
    <t>B002RI9176</t>
  </si>
  <si>
    <t>The Lord of the Rings: The classic fantasy masterpiece</t>
  </si>
  <si>
    <t>J. R. R. Tolkien</t>
  </si>
  <si>
    <t>https://m.media-amazon.com/images/I/91mMbE4XPkL._AC_UY218_.jpg</t>
  </si>
  <si>
    <t>https://www.amazon.com/dp/B002RI9176</t>
  </si>
  <si>
    <t>B0BXLK797N</t>
  </si>
  <si>
    <t>Bridgerton Prequels Collection: Because of Miss Bridgerton, The Girl with the Make-Believe Husband, The Other Miss Bridgerton, First Comes Scandal</t>
  </si>
  <si>
    <t>https://m.media-amazon.com/images/I/81gLLqN17xL._AC_UY218_.jpg</t>
  </si>
  <si>
    <t>https://www.amazon.com/dp/B0BXLK797N</t>
  </si>
  <si>
    <t>B07GS96FVN</t>
  </si>
  <si>
    <t>One for the Blackbird, One for the Crow: A Novel</t>
  </si>
  <si>
    <t>Olivia Hawker</t>
  </si>
  <si>
    <t>https://m.media-amazon.com/images/I/91JdUMuwCbL._AC_UY218_.jpg</t>
  </si>
  <si>
    <t>https://www.amazon.com/dp/B07GS96FVN</t>
  </si>
  <si>
    <t>B085DFQ7L7</t>
  </si>
  <si>
    <t>Liar, Liar, Hearts on Fire (Bro Code Book 3)</t>
  </si>
  <si>
    <t>https://m.media-amazon.com/images/I/817slnCX7rL._AC_UY218_.jpg</t>
  </si>
  <si>
    <t>https://www.amazon.com/dp/B085DFQ7L7</t>
  </si>
  <si>
    <t>B09V9HJHCJ</t>
  </si>
  <si>
    <t>Sanibel Sisters (Shellseeker Beach Book 4)</t>
  </si>
  <si>
    <t>https://m.media-amazon.com/images/I/71NoeibAK5L._AC_UY218_.jpg</t>
  </si>
  <si>
    <t>https://www.amazon.com/dp/B09V9HJHCJ</t>
  </si>
  <si>
    <t>B0BSG6LR71</t>
  </si>
  <si>
    <t>Double-Blind: Rogue Tactics: (A LitRPG Apocalypse Adventure)</t>
  </si>
  <si>
    <t>https://m.media-amazon.com/images/I/71lKtxKHE3L._AC_UY218_.jpg</t>
  </si>
  <si>
    <t>https://www.amazon.com/dp/B0BSG6LR71</t>
  </si>
  <si>
    <t>B0BTXT47MW</t>
  </si>
  <si>
    <t>Mrs Van Gogh</t>
  </si>
  <si>
    <t>Caroline Cauchi</t>
  </si>
  <si>
    <t>https://m.media-amazon.com/images/I/81JJ1pp4mGL._AC_UY218_.jpg</t>
  </si>
  <si>
    <t>https://www.amazon.com/dp/B0BTXT47MW</t>
  </si>
  <si>
    <t>B08P1YVY7Q</t>
  </si>
  <si>
    <t>Bombshell: A Hell's Belles Novel</t>
  </si>
  <si>
    <t>https://m.media-amazon.com/images/I/81hScD8qUuL._AC_UY218_.jpg</t>
  </si>
  <si>
    <t>https://www.amazon.com/dp/B08P1YVY7Q</t>
  </si>
  <si>
    <t>B08KH4G4R8</t>
  </si>
  <si>
    <t>Wizard's First Rule</t>
  </si>
  <si>
    <t>Terry Goodkind</t>
  </si>
  <si>
    <t>https://m.media-amazon.com/images/I/81SlBh3NEGL._AC_UY218_.jpg</t>
  </si>
  <si>
    <t>https://www.amazon.com/dp/B08KH4G4R8</t>
  </si>
  <si>
    <t>B09RQHCHL5</t>
  </si>
  <si>
    <t>Shrines of Gaiety: A Novel</t>
  </si>
  <si>
    <t>https://m.media-amazon.com/images/I/81cFdIykBwL._AC_UY218_.jpg</t>
  </si>
  <si>
    <t>https://www.amazon.com/dp/B09RQHCHL5</t>
  </si>
  <si>
    <t>B0C72ZYK44</t>
  </si>
  <si>
    <t>Marrying a Cowboy: Later in Life Cowboy Romance (Callahans of Copper Creek Book 8)</t>
  </si>
  <si>
    <t>https://m.media-amazon.com/images/I/81PS8+Ew+nL._AC_UY218_.jpg</t>
  </si>
  <si>
    <t>https://www.amazon.com/dp/B0C72ZYK44</t>
  </si>
  <si>
    <t>B0B6C1KR7Q</t>
  </si>
  <si>
    <t>Halfway to You: A Novel</t>
  </si>
  <si>
    <t>Jennifer Gold</t>
  </si>
  <si>
    <t>https://m.media-amazon.com/images/I/81GQDAMO+YL._AC_UY218_.jpg</t>
  </si>
  <si>
    <t>https://www.amazon.com/dp/B0B6C1KR7Q</t>
  </si>
  <si>
    <t>B07YK1JM4S</t>
  </si>
  <si>
    <t>Star Wars: Thrawn Ascendancy (Book I: Chaos Rising) (Star Wars: The Ascendancy Trilogy 1)</t>
  </si>
  <si>
    <t>https://m.media-amazon.com/images/I/71QvQSwsDgS._AC_UY218_.jpg</t>
  </si>
  <si>
    <t>https://www.amazon.com/dp/B07YK1JM4S</t>
  </si>
  <si>
    <t>B0BPTGLPX6</t>
  </si>
  <si>
    <t>Strictly For Now: An opposites attract hockey romance (The Salinger Brothers Book 3)</t>
  </si>
  <si>
    <t>Carrie Elks</t>
  </si>
  <si>
    <t>https://m.media-amazon.com/images/I/71JNQgxIIUL._AC_UY218_.jpg</t>
  </si>
  <si>
    <t>https://www.amazon.com/dp/B0BPTGLPX6</t>
  </si>
  <si>
    <t>B0C4CC51BJ</t>
  </si>
  <si>
    <t>Amelia The Level Zero Hero Book 2: A Slice of Life Isekai LitRPG</t>
  </si>
  <si>
    <t>https://m.media-amazon.com/images/I/91tFEsVAEpL._AC_UY218_.jpg</t>
  </si>
  <si>
    <t>https://www.amazon.com/dp/B0C4CC51BJ</t>
  </si>
  <si>
    <t>B09GPV28RJ</t>
  </si>
  <si>
    <t>The Buy-In: A Sweet Small-Town Romantic Comedy (Love Stories in Sheet Cake Sweet Rom Com Series Book 1)</t>
  </si>
  <si>
    <t>https://m.media-amazon.com/images/I/81a18KTt-5L._AC_UY218_.jpg</t>
  </si>
  <si>
    <t>https://www.amazon.com/dp/B09GPV28RJ</t>
  </si>
  <si>
    <t>B0BK2KGB37</t>
  </si>
  <si>
    <t>The Only Purple House in Town</t>
  </si>
  <si>
    <t>Ann Aguirre</t>
  </si>
  <si>
    <t>https://m.media-amazon.com/images/I/8140Us6n1gL._AC_UY218_.jpg</t>
  </si>
  <si>
    <t>https://www.amazon.com/dp/B0BK2KGB37</t>
  </si>
  <si>
    <t>B0BP2TBX2J</t>
  </si>
  <si>
    <t>Wood You Marry Me?: A Brothers Best Friend Romance (Lovewell Lumberjacks Book 2)</t>
  </si>
  <si>
    <t>Daphne Elliot</t>
  </si>
  <si>
    <t>https://m.media-amazon.com/images/I/81+kkH5IGaL._AC_UY218_.jpg</t>
  </si>
  <si>
    <t>https://www.amazon.com/dp/B0BP2TBX2J</t>
  </si>
  <si>
    <t>B00J7QKYZ4</t>
  </si>
  <si>
    <t>The Liveship Traders Trilogy 3-Book Bundle: Ship of Magic, Mad Ship, Ship of Destiny</t>
  </si>
  <si>
    <t>https://m.media-amazon.com/images/I/91UvTvFcalL._AC_UY218_.jpg</t>
  </si>
  <si>
    <t>https://www.amazon.com/dp/B00J7QKYZ4</t>
  </si>
  <si>
    <t>B0BTCB5HBL</t>
  </si>
  <si>
    <t>A Place Like You (Heartwood Lake Secret Billionaires Book 1)</t>
  </si>
  <si>
    <t>Claudia Burgoa</t>
  </si>
  <si>
    <t>https://m.media-amazon.com/images/I/81boGoNmfWL._AC_UY218_.jpg</t>
  </si>
  <si>
    <t>https://www.amazon.com/dp/B0BTCB5HBL</t>
  </si>
  <si>
    <t>B0CGR389J6</t>
  </si>
  <si>
    <t>The Unselected Journals of Emma M. Lion: Vol. 7</t>
  </si>
  <si>
    <t>Beth Brower</t>
  </si>
  <si>
    <t>https://m.media-amazon.com/images/I/91vdoIIM39L._AC_UY218_.jpg</t>
  </si>
  <si>
    <t>https://www.amazon.com/dp/B0CGR389J6</t>
  </si>
  <si>
    <t>B0C9KN2YDN</t>
  </si>
  <si>
    <t>The Wedding Menu: A Friends To Lovers Romantic Comedy (Love &amp; Other Recipes)</t>
  </si>
  <si>
    <t>Letizia Lorini</t>
  </si>
  <si>
    <t>https://m.media-amazon.com/images/I/810Q7eIlTwL._AC_UY218_.jpg</t>
  </si>
  <si>
    <t>https://www.amazon.com/dp/B0C9KN2YDN</t>
  </si>
  <si>
    <t>B07PTQ14XK</t>
  </si>
  <si>
    <t>Blindsided (Fake Boyfriend Book 4)</t>
  </si>
  <si>
    <t>https://m.media-amazon.com/images/I/91vpn1zt+JL._AC_UY218_.jpg</t>
  </si>
  <si>
    <t>https://www.amazon.com/dp/B07PTQ14XK</t>
  </si>
  <si>
    <t>B0851SDCVC</t>
  </si>
  <si>
    <t>Cannon (Carolina Reapers Book 5)</t>
  </si>
  <si>
    <t>Samantha Whiskey</t>
  </si>
  <si>
    <t>https://m.media-amazon.com/images/I/81oZ5ADbbSL._AC_UY218_.jpg</t>
  </si>
  <si>
    <t>https://www.amazon.com/dp/B0851SDCVC</t>
  </si>
  <si>
    <t>B0C4HZLKWH</t>
  </si>
  <si>
    <t>The Rising (System Dilemma Book 1)</t>
  </si>
  <si>
    <t>DoomApricot 1402</t>
  </si>
  <si>
    <t>https://m.media-amazon.com/images/I/81nHE4SQ9IL._AC_UY218_.jpg</t>
  </si>
  <si>
    <t>https://www.amazon.com/dp/B0C4HZLKWH</t>
  </si>
  <si>
    <t>B008RLPYBO</t>
  </si>
  <si>
    <t>Last Days</t>
  </si>
  <si>
    <t>Adam Nevill</t>
  </si>
  <si>
    <t>https://m.media-amazon.com/images/I/81h78SlOsBL._AC_UY218_.jpg</t>
  </si>
  <si>
    <t>https://www.amazon.com/dp/B008RLPYBO</t>
  </si>
  <si>
    <t>B088VX11WL</t>
  </si>
  <si>
    <t>The Change Up: A Roommates to Lovers Standalone</t>
  </si>
  <si>
    <t>https://m.media-amazon.com/images/I/91d0mY9enGL._AC_UY218_.jpg</t>
  </si>
  <si>
    <t>https://www.amazon.com/dp/B088VX11WL</t>
  </si>
  <si>
    <t>B0CCXFJJVJ</t>
  </si>
  <si>
    <t>Maid for the Yakuza</t>
  </si>
  <si>
    <t>Melverna McFarlane</t>
  </si>
  <si>
    <t>https://m.media-amazon.com/images/I/81Ct1gOxlKL._AC_UY218_.jpg</t>
  </si>
  <si>
    <t>https://www.amazon.com/dp/B0CCXFJJVJ</t>
  </si>
  <si>
    <t>B0BGJF5DTM</t>
  </si>
  <si>
    <t>From Nantucket, With Love (A Nantucket Sunset Series Book 4)</t>
  </si>
  <si>
    <t>https://m.media-amazon.com/images/I/91nlCOrNiPL._AC_UY218_.jpg</t>
  </si>
  <si>
    <t>https://www.amazon.com/dp/B0BGJF5DTM</t>
  </si>
  <si>
    <t>B0C9SF11TV</t>
  </si>
  <si>
    <t>Mail-Order Brides Wishes (Montana Mail-Order Brides Book 7)</t>
  </si>
  <si>
    <t>Linda Ford</t>
  </si>
  <si>
    <t>https://m.media-amazon.com/images/I/81COn8CrAoL._AC_UY218_.jpg</t>
  </si>
  <si>
    <t>https://www.amazon.com/dp/B0C9SF11TV</t>
  </si>
  <si>
    <t>B00FO60B04</t>
  </si>
  <si>
    <t>Centennial: A Novel</t>
  </si>
  <si>
    <t>https://m.media-amazon.com/images/I/91GXA1+hq7L._AC_UY218_.jpg</t>
  </si>
  <si>
    <t>https://www.amazon.com/dp/B00FO60B04</t>
  </si>
  <si>
    <t>B0BCR225XW</t>
  </si>
  <si>
    <t>The Sea Witch: A Little Mermaid Retelling (For the Love of the Villain Book 1)</t>
  </si>
  <si>
    <t>Rebecca F. Kenney</t>
  </si>
  <si>
    <t>https://m.media-amazon.com/images/I/81SRC1PfGyL._AC_UY218_.jpg</t>
  </si>
  <si>
    <t>https://www.amazon.com/dp/B0BCR225XW</t>
  </si>
  <si>
    <t>B00IWSZMMS</t>
  </si>
  <si>
    <t>The Sacketts Volume One 5-Book Bundle: Sackett's Land, To the Far Blue Mountains, The Warrior's Path, Jubal Sackett, Ride the River</t>
  </si>
  <si>
    <t>https://m.media-amazon.com/images/I/91Gy2Jb8+FL._AC_UY218_.jpg</t>
  </si>
  <si>
    <t>https://www.amazon.com/dp/B00IWSZMMS</t>
  </si>
  <si>
    <t>B0CDVNVYPM</t>
  </si>
  <si>
    <t>All Hail the Underdogs (Breakaway Book 3)</t>
  </si>
  <si>
    <t>E.L. Massey</t>
  </si>
  <si>
    <t>https://m.media-amazon.com/images/I/71RAPYgzbQL._AC_UY218_.jpg</t>
  </si>
  <si>
    <t>https://www.amazon.com/dp/B0CDVNVYPM</t>
  </si>
  <si>
    <t>B0BS75STXK</t>
  </si>
  <si>
    <t>Off Your Game: An Enemies to Lovers Sports Romance (Chicago Red Tails Book 1)</t>
  </si>
  <si>
    <t>https://m.media-amazon.com/images/I/71JkwJNxG0L._AC_UY218_.jpg</t>
  </si>
  <si>
    <t>https://www.amazon.com/dp/B0BS75STXK</t>
  </si>
  <si>
    <t>B0B4F5QR92</t>
  </si>
  <si>
    <t>Sanibel Sunsets (Shellseeker Beach Book 6)</t>
  </si>
  <si>
    <t>https://m.media-amazon.com/images/I/711D6Mu07TL._AC_UY218_.jpg</t>
  </si>
  <si>
    <t>https://www.amazon.com/dp/B0B4F5QR92</t>
  </si>
  <si>
    <t>B0C6BP3BBF</t>
  </si>
  <si>
    <t>The Bossy One: An enemies to lovers, grumpy Irish billionaire &amp; sunshine nanny romance</t>
  </si>
  <si>
    <t>Leslie North</t>
  </si>
  <si>
    <t>https://m.media-amazon.com/images/I/81N+1dpXdqL._AC_UY218_.jpg</t>
  </si>
  <si>
    <t>https://www.amazon.com/dp/B0C6BP3BBF</t>
  </si>
  <si>
    <t>B09NB6NJX3</t>
  </si>
  <si>
    <t>Flirt</t>
  </si>
  <si>
    <t>https://m.media-amazon.com/images/I/818f0NsD+NL._AC_UY218_.jpg</t>
  </si>
  <si>
    <t>https://www.amazon.com/dp/B09NB6NJX3</t>
  </si>
  <si>
    <t>B0C1TMLW6H</t>
  </si>
  <si>
    <t>Whale Harbor Sisters (Saltwater Sunsets Book 2)</t>
  </si>
  <si>
    <t>https://m.media-amazon.com/images/I/81IRhKK+OtL._AC_UY218_.jpg</t>
  </si>
  <si>
    <t>https://www.amazon.com/dp/B0C1TMLW6H</t>
  </si>
  <si>
    <t>B0CBNRGN95</t>
  </si>
  <si>
    <t>The Shadow of Glory: A Reincarnation Progression Fantasy (Adelheid Book 3)</t>
  </si>
  <si>
    <t>D.C. Haenlien</t>
  </si>
  <si>
    <t>https://m.media-amazon.com/images/I/81zU7mdV8dL._AC_UY218_.jpg</t>
  </si>
  <si>
    <t>https://www.amazon.com/dp/B0CBNRGN95</t>
  </si>
  <si>
    <t>B0C2TMZH8B</t>
  </si>
  <si>
    <t>David Copperfield</t>
  </si>
  <si>
    <t>https://m.media-amazon.com/images/I/61ATqKvqJXL._AC_UY218_.jpg</t>
  </si>
  <si>
    <t>https://www.amazon.com/dp/B0C2TMZH8B</t>
  </si>
  <si>
    <t>B0CB987JGF</t>
  </si>
  <si>
    <t>Hidden Fears: Small town, age gap, enemies to lovers romance</t>
  </si>
  <si>
    <t>Ariana Cane</t>
  </si>
  <si>
    <t>https://m.media-amazon.com/images/I/81Pr1eWE-dL._AC_UY218_.jpg</t>
  </si>
  <si>
    <t>https://www.amazon.com/dp/B0CB987JGF</t>
  </si>
  <si>
    <t>B0BHVCZ41R</t>
  </si>
  <si>
    <t>Nightfall in the Garden of Deep Time</t>
  </si>
  <si>
    <t>Tracy Higley</t>
  </si>
  <si>
    <t>https://m.media-amazon.com/images/I/91Gvig-4qML._AC_UY218_.jpg</t>
  </si>
  <si>
    <t>https://www.amazon.com/dp/B0BHVCZ41R</t>
  </si>
  <si>
    <t>B09P1NF9KN</t>
  </si>
  <si>
    <t>All Is Bright: A Christmas Romance</t>
  </si>
  <si>
    <t>https://m.media-amazon.com/images/I/916VH7XfL3L._AC_UY218_.jpg</t>
  </si>
  <si>
    <t>https://www.amazon.com/dp/B09P1NF9KN</t>
  </si>
  <si>
    <t>B0CHPL37NG</t>
  </si>
  <si>
    <t>Knocked Up by my Rival: An Enemies to Lovers Surprise Pregnancy Romance (Forbidden Alpha Billionaires)</t>
  </si>
  <si>
    <t>https://m.media-amazon.com/images/I/81GCB7H9jxL._AC_UY218_.jpg</t>
  </si>
  <si>
    <t>https://www.amazon.com/dp/B0CHPL37NG</t>
  </si>
  <si>
    <t>B0C676Y6M6</t>
  </si>
  <si>
    <t>Plus Two</t>
  </si>
  <si>
    <t>Jillian West</t>
  </si>
  <si>
    <t>https://m.media-amazon.com/images/I/812JPtgZKLL._AC_UY218_.jpg</t>
  </si>
  <si>
    <t>https://www.amazon.com/dp/B0C676Y6M6</t>
  </si>
  <si>
    <t>B01M04PNMH</t>
  </si>
  <si>
    <t>Teach Me (The Wolf Hotel Book 3)</t>
  </si>
  <si>
    <t>https://m.media-amazon.com/images/I/81pfLqQHINL._AC_UY218_.jpg</t>
  </si>
  <si>
    <t>https://www.amazon.com/dp/B01M04PNMH</t>
  </si>
  <si>
    <t>B0CF43WHRG</t>
  </si>
  <si>
    <t>Baby Proposal (Marrying the Boss)</t>
  </si>
  <si>
    <t>Evie Rose</t>
  </si>
  <si>
    <t>https://m.media-amazon.com/images/I/91XRutZyAGL._AC_UY218_.jpg</t>
  </si>
  <si>
    <t>https://www.amazon.com/dp/B0CF43WHRG</t>
  </si>
  <si>
    <t>B0BL14CK7Q</t>
  </si>
  <si>
    <t>Suddenly This Summer</t>
  </si>
  <si>
    <t>https://m.media-amazon.com/images/I/81wVEU+URNL._AC_UY218_.jpg</t>
  </si>
  <si>
    <t>https://www.amazon.com/dp/B0BL14CK7Q</t>
  </si>
  <si>
    <t>B000FC0SH8</t>
  </si>
  <si>
    <t>Old Man and the Sea</t>
  </si>
  <si>
    <t>https://m.media-amazon.com/images/I/71KloredONL._AC_UY218_.jpg</t>
  </si>
  <si>
    <t>https://www.amazon.com/dp/B000FC0SH8</t>
  </si>
  <si>
    <t>B0BQJTP6RZ</t>
  </si>
  <si>
    <t>Irresistibly Perfect: A Friends to Lovers Second Chance Romance (Irresistibly Yours Book 2)</t>
  </si>
  <si>
    <t>https://m.media-amazon.com/images/I/91vafwurW6L._AC_UY218_.jpg</t>
  </si>
  <si>
    <t>https://www.amazon.com/dp/B0BQJTP6RZ</t>
  </si>
  <si>
    <t>B0762KKYPL</t>
  </si>
  <si>
    <t>Spear Song: an Irish fae romance (The Isle of Destiny Series Book 3)</t>
  </si>
  <si>
    <t>https://m.media-amazon.com/images/I/91lkrYoounL._AC_UY218_.jpg</t>
  </si>
  <si>
    <t>https://www.amazon.com/dp/B0762KKYPL</t>
  </si>
  <si>
    <t>B00BC25992</t>
  </si>
  <si>
    <t>Dark Witch (The Cousins O'Dwyer Trilogy, Book 1)</t>
  </si>
  <si>
    <t>https://m.media-amazon.com/images/I/813bW+49lHL._AC_UY218_.jpg</t>
  </si>
  <si>
    <t>https://www.amazon.com/dp/B00BC25992</t>
  </si>
  <si>
    <t>B08MY63BMB</t>
  </si>
  <si>
    <t>Rebel (Montgomery Brothers Series ~ Book 3)</t>
  </si>
  <si>
    <t>https://m.media-amazon.com/images/I/81kk5cTjBUL._AC_UY218_.jpg</t>
  </si>
  <si>
    <t>https://www.amazon.com/dp/B08MY63BMB</t>
  </si>
  <si>
    <t>B0BQZ28QX7</t>
  </si>
  <si>
    <t>Hard Hitter (Wild Card Book 3)</t>
  </si>
  <si>
    <t>https://m.media-amazon.com/images/I/81pSpf7IXBL._AC_UY218_.jpg</t>
  </si>
  <si>
    <t>https://www.amazon.com/dp/B0BQZ28QX7</t>
  </si>
  <si>
    <t>B00O7X61S6</t>
  </si>
  <si>
    <t>The Rumor: A Novel</t>
  </si>
  <si>
    <t>https://m.media-amazon.com/images/I/81uJHnEmwmL._AC_UY218_.jpg</t>
  </si>
  <si>
    <t>https://www.amazon.com/dp/B00O7X61S6</t>
  </si>
  <si>
    <t>B08QQZQTVM</t>
  </si>
  <si>
    <t>Write My Name Across the Sky: A Novel</t>
  </si>
  <si>
    <t>https://m.media-amazon.com/images/I/91Kwj2T4szL._AC_UY218_.jpg</t>
  </si>
  <si>
    <t>https://www.amazon.com/dp/B08QQZQTVM</t>
  </si>
  <si>
    <t>B00SLQNW28</t>
  </si>
  <si>
    <t>Beautiful Life: The Carpino Series</t>
  </si>
  <si>
    <t>https://m.media-amazon.com/images/I/81MIXP-PYaL._AC_UY218_.jpg</t>
  </si>
  <si>
    <t>https://www.amazon.com/dp/B00SLQNW28</t>
  </si>
  <si>
    <t>B0BQX5YLL9</t>
  </si>
  <si>
    <t>Never Have I Ever: Had a Bromance with a Teammate</t>
  </si>
  <si>
    <t>https://m.media-amazon.com/images/I/81O-CBmZPtL._AC_UY218_.jpg</t>
  </si>
  <si>
    <t>https://www.amazon.com/dp/B0BQX5YLL9</t>
  </si>
  <si>
    <t>B09K76Y59F</t>
  </si>
  <si>
    <t>Forever and Ever Boxed Set One (Books 1-7): A Best-Friends-To-Lovers Contemporary Romance (Forever and Ever Boxed Sets Book 1)</t>
  </si>
  <si>
    <t>E. L. Todd</t>
  </si>
  <si>
    <t>https://m.media-amazon.com/images/I/81w14s9k7iL._AC_UY218_.jpg</t>
  </si>
  <si>
    <t>https://www.amazon.com/dp/B09K76Y59F</t>
  </si>
  <si>
    <t>B08B12NS2N</t>
  </si>
  <si>
    <t>August Sunsets (The Vineyard Sunset Series Book 3)</t>
  </si>
  <si>
    <t>https://m.media-amazon.com/images/I/814ajjE2NWL._AC_UY218_.jpg</t>
  </si>
  <si>
    <t>https://www.amazon.com/dp/B08B12NS2N</t>
  </si>
  <si>
    <t>B07MGS7VLX</t>
  </si>
  <si>
    <t>The Stationery Shop</t>
  </si>
  <si>
    <t>Marjan Kamali</t>
  </si>
  <si>
    <t>https://m.media-amazon.com/images/I/81UXiF032lL._AC_UY218_.jpg</t>
  </si>
  <si>
    <t>https://www.amazon.com/dp/B07MGS7VLX</t>
  </si>
  <si>
    <t>B0BQLKC1LM</t>
  </si>
  <si>
    <t>The Wolves of Eternity: A Novel</t>
  </si>
  <si>
    <t>Karl Ove Knausgaard</t>
  </si>
  <si>
    <t>https://m.media-amazon.com/images/I/91YaX8Mot+L._AC_UY218_.jpg</t>
  </si>
  <si>
    <t>https://www.amazon.com/dp/B0BQLKC1LM</t>
  </si>
  <si>
    <t>B0BZNC26HB</t>
  </si>
  <si>
    <t>The Counterfeit Lover (War of Sins Book 3)</t>
  </si>
  <si>
    <t>https://m.media-amazon.com/images/I/81rQDd5frfL._AC_UY218_.jpg</t>
  </si>
  <si>
    <t>https://www.amazon.com/dp/B0BZNC26HB</t>
  </si>
  <si>
    <t>B007X5IOXA</t>
  </si>
  <si>
    <t>Southern Comfort</t>
  </si>
  <si>
    <t>https://m.media-amazon.com/images/I/8195knEYLqL._AC_UY218_.jpg</t>
  </si>
  <si>
    <t>https://www.amazon.com/dp/B007X5IOXA</t>
  </si>
  <si>
    <t>B0BBNBWRPR</t>
  </si>
  <si>
    <t>A Thousand Recipes for Revenge (Chefs of the Five Gods Book 1)</t>
  </si>
  <si>
    <t>Beth Cato</t>
  </si>
  <si>
    <t>https://m.media-amazon.com/images/I/91+XbhfhGML._AC_UY218_.jpg</t>
  </si>
  <si>
    <t>https://www.amazon.com/dp/B0BBNBWRPR</t>
  </si>
  <si>
    <t>B09V5MWCP5</t>
  </si>
  <si>
    <t>The Trouble With Secrets: The Kilteegan Bridge Story</t>
  </si>
  <si>
    <t>https://m.media-amazon.com/images/I/81+TPw68lTL._AC_UY218_.jpg</t>
  </si>
  <si>
    <t>https://www.amazon.com/dp/B09V5MWCP5</t>
  </si>
  <si>
    <t>B08MWKWJ4R</t>
  </si>
  <si>
    <t>Scars: A Killers Novel, Book 5 (The Killers)</t>
  </si>
  <si>
    <t>https://m.media-amazon.com/images/I/81Z83Ep09ML._AC_UY218_.jpg</t>
  </si>
  <si>
    <t>https://www.amazon.com/dp/B08MWKWJ4R</t>
  </si>
  <si>
    <t>B09X9TTK88</t>
  </si>
  <si>
    <t>Kingdom Come (Backyard Starship Book 7)</t>
  </si>
  <si>
    <t>https://m.media-amazon.com/images/I/91tUJr9qB0L._AC_UY218_.jpg</t>
  </si>
  <si>
    <t>https://www.amazon.com/dp/B09X9TTK88</t>
  </si>
  <si>
    <t>B09PF7MQV5</t>
  </si>
  <si>
    <t>Restore Me: The New Haven Series (Book #1)</t>
  </si>
  <si>
    <t>JL Seegars</t>
  </si>
  <si>
    <t>https://m.media-amazon.com/images/I/711eSr1ME7L._AC_UY218_.jpg</t>
  </si>
  <si>
    <t>https://www.amazon.com/dp/B09PF7MQV5</t>
  </si>
  <si>
    <t>B073P5D4WQ</t>
  </si>
  <si>
    <t>The House of Broken Angels</t>
  </si>
  <si>
    <t>https://m.media-amazon.com/images/I/81eAlLtz04L._AC_UY218_.jpg</t>
  </si>
  <si>
    <t>https://www.amazon.com/dp/B073P5D4WQ</t>
  </si>
  <si>
    <t>B09SZTKFYF</t>
  </si>
  <si>
    <t>Dawnlands: A Novel (The Fairmile Series Book 3)</t>
  </si>
  <si>
    <t>https://m.media-amazon.com/images/I/71JInOSa0WL._AC_UY218_.jpg</t>
  </si>
  <si>
    <t>https://www.amazon.com/dp/B09SZTKFYF</t>
  </si>
  <si>
    <t>B0033805UG</t>
  </si>
  <si>
    <t>War And Peace (Penguin Classics)</t>
  </si>
  <si>
    <t>Leo Tolstoy</t>
  </si>
  <si>
    <t>https://m.media-amazon.com/images/I/91JDB-Dm8sL._AC_UY218_.jpg</t>
  </si>
  <si>
    <t>https://www.amazon.com/dp/B0033805UG</t>
  </si>
  <si>
    <t>B0BMKLSRCT</t>
  </si>
  <si>
    <t>The English Experience: A Novel (The Dear Committee Trilogy Book 3)</t>
  </si>
  <si>
    <t>Julie Schumacher</t>
  </si>
  <si>
    <t>https://m.media-amazon.com/images/I/71mIuZqxhqL._AC_UY218_.jpg</t>
  </si>
  <si>
    <t>https://www.amazon.com/dp/B0BMKLSRCT</t>
  </si>
  <si>
    <t>B08NHX9L64</t>
  </si>
  <si>
    <t>The Letter Keeper (A Murphy Shepherd Novel Book 2)</t>
  </si>
  <si>
    <t>https://m.media-amazon.com/images/I/91+KvpgzPDL._AC_UY218_.jpg</t>
  </si>
  <si>
    <t>https://www.amazon.com/dp/B08NHX9L64</t>
  </si>
  <si>
    <t>B00DE5EBZ8</t>
  </si>
  <si>
    <t>Addicted to You</t>
  </si>
  <si>
    <t>Krista Ritchie</t>
  </si>
  <si>
    <t>https://m.media-amazon.com/images/I/81TwFV51gzL._AC_UY218_.jpg</t>
  </si>
  <si>
    <t>https://www.amazon.com/dp/B00DE5EBZ8</t>
  </si>
  <si>
    <t>B0C6ZFC42L</t>
  </si>
  <si>
    <t>Serving the Couturier (Serving Him)</t>
  </si>
  <si>
    <t>M. S. Parker</t>
  </si>
  <si>
    <t>https://m.media-amazon.com/images/I/81PSZWjZvjL._AC_UY218_.jpg</t>
  </si>
  <si>
    <t>https://www.amazon.com/dp/B0C6ZFC42L</t>
  </si>
  <si>
    <t>B0B247KSVM</t>
  </si>
  <si>
    <t>Blackest Ocean (Backyard Starship Book 8)</t>
  </si>
  <si>
    <t>https://m.media-amazon.com/images/I/81gWbLakDfL._AC_UY218_.jpg</t>
  </si>
  <si>
    <t>https://www.amazon.com/dp/B0B247KSVM</t>
  </si>
  <si>
    <t>B0CH1N1QW9</t>
  </si>
  <si>
    <t>Eternal Dominion Book 22: Deduction</t>
  </si>
  <si>
    <t>Bern Dean</t>
  </si>
  <si>
    <t>https://m.media-amazon.com/images/I/81h+8Z9baUL._AC_UY218_.jpg</t>
  </si>
  <si>
    <t>https://www.amazon.com/dp/B0CH1N1QW9</t>
  </si>
  <si>
    <t>B082SKTFP5</t>
  </si>
  <si>
    <t>The Return</t>
  </si>
  <si>
    <t>https://m.media-amazon.com/images/I/815uO7mKcHL._AC_UY218_.jpg</t>
  </si>
  <si>
    <t>https://www.amazon.com/dp/B082SKTFP5</t>
  </si>
  <si>
    <t>B0BX3Z847Q</t>
  </si>
  <si>
    <t>Ranger Justice (Texas Ranger Heroes Book 6)</t>
  </si>
  <si>
    <t>https://m.media-amazon.com/images/I/81-Pv2ZXI3L._AC_UY218_.jpg</t>
  </si>
  <si>
    <t>https://www.amazon.com/dp/B0BX3Z847Q</t>
  </si>
  <si>
    <t>B0BGSSQ84C</t>
  </si>
  <si>
    <t>The Maiden &amp; The Unseen: A Hades &amp; Persephone Retelling (Love and Fate Book 1)</t>
  </si>
  <si>
    <t>Jeanette Rose</t>
  </si>
  <si>
    <t>https://m.media-amazon.com/images/I/81c8bty2wxL._AC_UY218_.jpg</t>
  </si>
  <si>
    <t>https://www.amazon.com/dp/B0BGSSQ84C</t>
  </si>
  <si>
    <t>B007IXWL2C</t>
  </si>
  <si>
    <t>Fifty Shades Freed (Fifty Shades, Book 3)</t>
  </si>
  <si>
    <t>https://m.media-amazon.com/images/I/71AquwddujL._AC_UY218_.jpg</t>
  </si>
  <si>
    <t>https://www.amazon.com/dp/B007IXWL2C</t>
  </si>
  <si>
    <t>B09BBS73FH</t>
  </si>
  <si>
    <t>Fireflies &amp; Family Ties (South Carolina Sunsets Book 3)</t>
  </si>
  <si>
    <t>https://m.media-amazon.com/images/I/817k4udoPlL._AC_UY218_.jpg</t>
  </si>
  <si>
    <t>https://www.amazon.com/dp/B09BBS73FH</t>
  </si>
  <si>
    <t>B09WF7266Y</t>
  </si>
  <si>
    <t>Dr. Brandt: Billionairesâ€™ Club Book 5 (Billionaires' Club Series)</t>
  </si>
  <si>
    <t>https://m.media-amazon.com/images/I/71tNGvqJz+L._AC_UY218_.jpg</t>
  </si>
  <si>
    <t>https://www.amazon.com/dp/B09WF7266Y</t>
  </si>
  <si>
    <t>B0CDHM5TML</t>
  </si>
  <si>
    <t>Isekai Warden: A LitRPG Progression Fantasy (The LitRPG Fantasy World of Komax Book 1)</t>
  </si>
  <si>
    <t>Han Yang</t>
  </si>
  <si>
    <t>https://m.media-amazon.com/images/I/81UMGS9095L._AC_UY218_.jpg</t>
  </si>
  <si>
    <t>https://www.amazon.com/dp/B0CDHM5TML</t>
  </si>
  <si>
    <t>B0BXFSN5LP</t>
  </si>
  <si>
    <t>The Indigo Girl: A Novel</t>
  </si>
  <si>
    <t>Natasha Boyd</t>
  </si>
  <si>
    <t>https://m.media-amazon.com/images/I/91w6sNOQ4RL._AC_UY218_.jpg</t>
  </si>
  <si>
    <t>https://www.amazon.com/dp/B0BXFSN5LP</t>
  </si>
  <si>
    <t>B0BG37P8QJ</t>
  </si>
  <si>
    <t>Shameless Puckboy (Puckboys Book 3)</t>
  </si>
  <si>
    <t>https://m.media-amazon.com/images/I/81J0pfiUSXL._AC_UY218_.jpg</t>
  </si>
  <si>
    <t>https://www.amazon.com/dp/B0BG37P8QJ</t>
  </si>
  <si>
    <t>B0B3QNHHGF</t>
  </si>
  <si>
    <t>Second Rite (Filthy Rich Vampires Book 2)</t>
  </si>
  <si>
    <t>https://m.media-amazon.com/images/I/81xIwFdyK0L._AC_UY218_.jpg</t>
  </si>
  <si>
    <t>https://www.amazon.com/dp/B0B3QNHHGF</t>
  </si>
  <si>
    <t>B005WBEGSE</t>
  </si>
  <si>
    <t>Empire Falls (Vintage Contemporaries)</t>
  </si>
  <si>
    <t>https://m.media-amazon.com/images/I/713lu0aeegL._AC_UY218_.jpg</t>
  </si>
  <si>
    <t>https://www.amazon.com/dp/B005WBEGSE</t>
  </si>
  <si>
    <t>B01B0K7EM0</t>
  </si>
  <si>
    <t>Turbo Twenty-Three: A Stephanie Plum Novel</t>
  </si>
  <si>
    <t>https://m.media-amazon.com/images/I/91Asv3YhayL._AC_UY218_.jpg</t>
  </si>
  <si>
    <t>https://www.amazon.com/dp/B01B0K7EM0</t>
  </si>
  <si>
    <t>B073TK6VPC</t>
  </si>
  <si>
    <t>Magician: Master (Riftwar Cycle: The Riftwar Saga Book 2)</t>
  </si>
  <si>
    <t>https://m.media-amazon.com/images/I/61sy93nDx9L._AC_UY218_.jpg</t>
  </si>
  <si>
    <t>https://www.amazon.com/dp/B073TK6VPC</t>
  </si>
  <si>
    <t>B07BHP2LZ9</t>
  </si>
  <si>
    <t>Fake Out (Fake Boyfriend Book 1)</t>
  </si>
  <si>
    <t>https://m.media-amazon.com/images/I/91mWZsXOSVL._AC_UY218_.jpg</t>
  </si>
  <si>
    <t>https://www.amazon.com/dp/B07BHP2LZ9</t>
  </si>
  <si>
    <t>B008S0E77Q</t>
  </si>
  <si>
    <t>Shadow &amp; Claw: The First Half of The Book of the New Sun</t>
  </si>
  <si>
    <t>Gene Wolfe</t>
  </si>
  <si>
    <t>https://m.media-amazon.com/images/I/91XXdDTLI7L._AC_UY218_.jpg</t>
  </si>
  <si>
    <t>https://www.amazon.com/dp/B008S0E77Q</t>
  </si>
  <si>
    <t>B000OCXJ3Y</t>
  </si>
  <si>
    <t>Blue Smoke</t>
  </si>
  <si>
    <t>https://m.media-amazon.com/images/I/91g3sP38n1S._AC_UY218_.jpg</t>
  </si>
  <si>
    <t>https://www.amazon.com/dp/B000OCXJ3Y</t>
  </si>
  <si>
    <t>B004IK9CEI</t>
  </si>
  <si>
    <t>It's Classified: A Novel</t>
  </si>
  <si>
    <t>https://m.media-amazon.com/images/I/71yohW1U7RL._AC_UY218_.jpg</t>
  </si>
  <si>
    <t>https://www.amazon.com/dp/B004IK9CEI</t>
  </si>
  <si>
    <t>B013FS57KG</t>
  </si>
  <si>
    <t>Between Black and White (McMurtrie and Drake Legal Thrillers Book 2)</t>
  </si>
  <si>
    <t>https://m.media-amazon.com/images/I/81ZuR2cazqL._AC_UY218_.jpg</t>
  </si>
  <si>
    <t>https://www.amazon.com/dp/B013FS57KG</t>
  </si>
  <si>
    <t>B0CF7BG87K</t>
  </si>
  <si>
    <t>Awakening the Angel System: Metal N' Magic: A LitRPG Progression Fantasy</t>
  </si>
  <si>
    <t>Dungeon Ducky</t>
  </si>
  <si>
    <t>https://m.media-amazon.com/images/I/81GXuruJCGL._AC_UY218_.jpg</t>
  </si>
  <si>
    <t>https://www.amazon.com/dp/B0CF7BG87K</t>
  </si>
  <si>
    <t>B09NZDW21P</t>
  </si>
  <si>
    <t>Autumn's Trap: Autumn Trent Series (Winter Black FBI Mystery Series Book 18)</t>
  </si>
  <si>
    <t>https://m.media-amazon.com/images/I/61WD+G3wvbL._AC_UY218_.jpg</t>
  </si>
  <si>
    <t>https://www.amazon.com/dp/B09NZDW21P</t>
  </si>
  <si>
    <t>B002IPZJWO</t>
  </si>
  <si>
    <t>Genuine Lies: A Novel</t>
  </si>
  <si>
    <t>https://m.media-amazon.com/images/I/81z16zaFx7S._AC_UY218_.jpg</t>
  </si>
  <si>
    <t>https://www.amazon.com/dp/B002IPZJWO</t>
  </si>
  <si>
    <t>B0938DH5X3</t>
  </si>
  <si>
    <t>The Dentist: The must-read thriller with an unforgettable detective in 2023 (A DS Cross Thriller)</t>
  </si>
  <si>
    <t>https://m.media-amazon.com/images/I/81VbVWKnq4L._AC_UY218_.jpg</t>
  </si>
  <si>
    <t>https://www.amazon.com/dp/B0938DH5X3</t>
  </si>
  <si>
    <t>B00DMCV21E</t>
  </si>
  <si>
    <t>A Fall of Marigolds</t>
  </si>
  <si>
    <t>https://m.media-amazon.com/images/I/81f5WnIc8UL._AC_UY218_.jpg</t>
  </si>
  <si>
    <t>https://www.amazon.com/dp/B00DMCV21E</t>
  </si>
  <si>
    <t>B0B9DC7FDY</t>
  </si>
  <si>
    <t>Gilded Girl</t>
  </si>
  <si>
    <t>https://m.media-amazon.com/images/I/81V3+BwVoHL._AC_UY218_.jpg</t>
  </si>
  <si>
    <t>https://www.amazon.com/dp/B0B9DC7FDY</t>
  </si>
  <si>
    <t>B0017POSDC</t>
  </si>
  <si>
    <t>Seven Up (Stephanie Plum, No. 7): A Stephanie Plum Novel</t>
  </si>
  <si>
    <t>https://m.media-amazon.com/images/I/816BBmNv2bL._AC_UY218_.jpg</t>
  </si>
  <si>
    <t>https://www.amazon.com/dp/B0017POSDC</t>
  </si>
  <si>
    <t>B0BN1CWX4S</t>
  </si>
  <si>
    <t>The Happy Life of Isadora Bentley</t>
  </si>
  <si>
    <t>Courtney Walsh</t>
  </si>
  <si>
    <t>https://m.media-amazon.com/images/I/71Ds17ri1pL._AC_UY218_.jpg</t>
  </si>
  <si>
    <t>https://www.amazon.com/dp/B0BN1CWX4S</t>
  </si>
  <si>
    <t>B07CLFYBCT</t>
  </si>
  <si>
    <t>My Favorite Half-Night Stand</t>
  </si>
  <si>
    <t>https://m.media-amazon.com/images/I/81gvcT8HGuL._AC_UY218_.jpg</t>
  </si>
  <si>
    <t>https://www.amazon.com/dp/B07CLFYBCT</t>
  </si>
  <si>
    <t>B0BSCFQ2BC</t>
  </si>
  <si>
    <t>Liable Charity: A Charity Styles Novel (Caribbean Thriller Series Book 8)</t>
  </si>
  <si>
    <t>https://m.media-amazon.com/images/I/91cZCGznlPL._AC_UY218_.jpg</t>
  </si>
  <si>
    <t>https://www.amazon.com/dp/B0BSCFQ2BC</t>
  </si>
  <si>
    <t>B000FCKCEM</t>
  </si>
  <si>
    <t>Mercy Falls: A Novel (Cork O'Connor Mystery Series Book 5)</t>
  </si>
  <si>
    <t>https://m.media-amazon.com/images/I/81QjDy44pjL._AC_UY218_.jpg</t>
  </si>
  <si>
    <t>https://www.amazon.com/dp/B000FCKCEM</t>
  </si>
  <si>
    <t>B0C97258MC</t>
  </si>
  <si>
    <t>The Cruel Duke: A Historical Regency Romance Novel (The Brides of Convenience Book 1)</t>
  </si>
  <si>
    <t>https://m.media-amazon.com/images/I/81PWx9zv2QL._AC_UY218_.jpg</t>
  </si>
  <si>
    <t>https://www.amazon.com/dp/B0C97258MC</t>
  </si>
  <si>
    <t>B096SXP3FM</t>
  </si>
  <si>
    <t>A Promise in the Keys (Coconut Key Book 7)</t>
  </si>
  <si>
    <t>https://m.media-amazon.com/images/I/81WIoc4SPNS._AC_UY218_.jpg</t>
  </si>
  <si>
    <t>https://www.amazon.com/dp/B096SXP3FM</t>
  </si>
  <si>
    <t>B0B3HS169B</t>
  </si>
  <si>
    <t>In Memoriam: A novel</t>
  </si>
  <si>
    <t>Alice Winn</t>
  </si>
  <si>
    <t>https://m.media-amazon.com/images/I/71OfLTV+xpL._AC_UY218_.jpg</t>
  </si>
  <si>
    <t>https://www.amazon.com/dp/B0B3HS169B</t>
  </si>
  <si>
    <t>B08KH4TR4Q</t>
  </si>
  <si>
    <t>The Stories of Ray Bradbury</t>
  </si>
  <si>
    <t>https://m.media-amazon.com/images/I/71kZOUN1S+L._AC_UY218_.jpg</t>
  </si>
  <si>
    <t>https://www.amazon.com/dp/B08KH4TR4Q</t>
  </si>
  <si>
    <t>B08RWZP95B</t>
  </si>
  <si>
    <t>The Secret of Snow: A Novel</t>
  </si>
  <si>
    <t>Viola Shipman</t>
  </si>
  <si>
    <t>https://m.media-amazon.com/images/I/81+ckiie6fL._AC_UY218_.jpg</t>
  </si>
  <si>
    <t>https://www.amazon.com/dp/B08RWZP95B</t>
  </si>
  <si>
    <t>B095N6CJPL</t>
  </si>
  <si>
    <t>Operation: Snare Drum: A WWII Submarine Adventure Novel (USS Bull Shark Naval Thriller series Book 1)</t>
  </si>
  <si>
    <t>https://m.media-amazon.com/images/I/81J1JOZMSPS._AC_UY218_.jpg</t>
  </si>
  <si>
    <t>https://www.amazon.com/dp/B095N6CJPL</t>
  </si>
  <si>
    <t>B085WCBF7Y</t>
  </si>
  <si>
    <t>Nova Terra: Guardian: A LitRPG/GameLit Adventure (The Titan Series Book 4)</t>
  </si>
  <si>
    <t>https://m.media-amazon.com/images/I/91yZHoyy2eL._AC_UY218_.jpg</t>
  </si>
  <si>
    <t>https://www.amazon.com/dp/B085WCBF7Y</t>
  </si>
  <si>
    <t>B097F1287R</t>
  </si>
  <si>
    <t>Storm's Wrath (Amelia Storm FBI Mystery Series Book 5)</t>
  </si>
  <si>
    <t>https://m.media-amazon.com/images/I/91Tf9V47qZS._AC_UY218_.jpg</t>
  </si>
  <si>
    <t>https://www.amazon.com/dp/B097F1287R</t>
  </si>
  <si>
    <t>B0C8WSTD41</t>
  </si>
  <si>
    <t>The FiancÃ© Hoax: A Surprise Pregnancy Romance (Faux Love Billionaires)</t>
  </si>
  <si>
    <t>https://m.media-amazon.com/images/I/91PUwSbT3IL._AC_UY218_.jpg</t>
  </si>
  <si>
    <t>https://www.amazon.com/dp/B0C8WSTD41</t>
  </si>
  <si>
    <t>B0C6Y83GBC</t>
  </si>
  <si>
    <t>THE COMPLETE FLETCHER ADVENTURES BOOKS 1-7 seven thrilling historical naval adventures (Historical Action and Adventure Box Sets)</t>
  </si>
  <si>
    <t>John Drake</t>
  </si>
  <si>
    <t>https://m.media-amazon.com/images/I/71nFlRtR9UL._AC_UY218_.jpg</t>
  </si>
  <si>
    <t>https://www.amazon.com/dp/B0C6Y83GBC</t>
  </si>
  <si>
    <t>B07T4HMNWG</t>
  </si>
  <si>
    <t>A Life Without Water</t>
  </si>
  <si>
    <t>Marci Bolden</t>
  </si>
  <si>
    <t>https://m.media-amazon.com/images/I/A1J77Fgs+OL._AC_UY218_.jpg</t>
  </si>
  <si>
    <t>https://www.amazon.com/dp/B07T4HMNWG</t>
  </si>
  <si>
    <t>B08C35GVLC</t>
  </si>
  <si>
    <t>The Words We Whisper</t>
  </si>
  <si>
    <t>https://m.media-amazon.com/images/I/813HmMSPAQL._AC_UY218_.jpg</t>
  </si>
  <si>
    <t>https://www.amazon.com/dp/B08C35GVLC</t>
  </si>
  <si>
    <t>B005NY4QGM</t>
  </si>
  <si>
    <t>The Color Purple</t>
  </si>
  <si>
    <t>Alice Walker</t>
  </si>
  <si>
    <t>https://m.media-amazon.com/images/I/918erWpWegL._AC_UY218_.jpg</t>
  </si>
  <si>
    <t>https://www.amazon.com/dp/B005NY4QGM</t>
  </si>
  <si>
    <t>B07DTB52HJ</t>
  </si>
  <si>
    <t>Lying Next to Me</t>
  </si>
  <si>
    <t>https://m.media-amazon.com/images/I/81h231DjQjL._AC_UY218_.jpg</t>
  </si>
  <si>
    <t>https://www.amazon.com/dp/B07DTB52HJ</t>
  </si>
  <si>
    <t>B07PQSXGCQ</t>
  </si>
  <si>
    <t>Nova Terra: Greymane: A LitRPG/GameLit Adventure (The Titan Series Book 2)</t>
  </si>
  <si>
    <t>https://m.media-amazon.com/images/I/81xxaAdCzAS._AC_UY218_.jpg</t>
  </si>
  <si>
    <t>https://www.amazon.com/dp/B07PQSXGCQ</t>
  </si>
  <si>
    <t>B0CHK5JZF4</t>
  </si>
  <si>
    <t>Reverse-Harem Romance Books for Adults: Why-Choose Age Gap RH Box Set: Brotherâ€™s Best-Friends, Sexy Daddy, Forbidden Virgin &amp; Shy College Girl (Steamy Off-limits Lovers Romance Book 2)</t>
  </si>
  <si>
    <t>Natalie Brolack</t>
  </si>
  <si>
    <t>https://m.media-amazon.com/images/I/81xjd0xhJuL._AC_UY218_.jpg</t>
  </si>
  <si>
    <t>https://www.amazon.com/dp/B0CHK5JZF4</t>
  </si>
  <si>
    <t>B0C6MZRW85</t>
  </si>
  <si>
    <t>Unlucky Like Us (Like Us Series: Billionaires &amp; Bodyguards Book 12)</t>
  </si>
  <si>
    <t>https://m.media-amazon.com/images/I/81FwF1X2gdL._AC_UY218_.jpg</t>
  </si>
  <si>
    <t>https://www.amazon.com/dp/B0C6MZRW85</t>
  </si>
  <si>
    <t>B0BZ5B1VBG</t>
  </si>
  <si>
    <t>The Scenic Route: A Short Story</t>
  </si>
  <si>
    <t>https://m.media-amazon.com/images/I/81PxkaGqNkL._AC_UY218_.jpg</t>
  </si>
  <si>
    <t>https://www.amazon.com/dp/B0BZ5B1VBG</t>
  </si>
  <si>
    <t>B07ZFYGY77</t>
  </si>
  <si>
    <t>Crazy for Loving You: A Bluewater Billionaires Romantic Comedy</t>
  </si>
  <si>
    <t>https://m.media-amazon.com/images/I/91GUYD-PXIL._AC_UY218_.jpg</t>
  </si>
  <si>
    <t>https://www.amazon.com/dp/B07ZFYGY77</t>
  </si>
  <si>
    <t>B09CYPWNQ6</t>
  </si>
  <si>
    <t>A Duel with the Vampire Lord (Married to Magic)</t>
  </si>
  <si>
    <t>https://m.media-amazon.com/images/I/81V8JtBI2kL._AC_UY218_.jpg</t>
  </si>
  <si>
    <t>https://www.amazon.com/dp/B09CYPWNQ6</t>
  </si>
  <si>
    <t>B0BVJ454TK</t>
  </si>
  <si>
    <t>Rules Of The Game: A College Hockey Romance (Rule Breaker Series Book 2)</t>
  </si>
  <si>
    <t>https://m.media-amazon.com/images/I/81uqDs8c6bL._AC_UY218_.jpg</t>
  </si>
  <si>
    <t>https://www.amazon.com/dp/B0BVJ454TK</t>
  </si>
  <si>
    <t>B08VJL9XS7</t>
  </si>
  <si>
    <t>Forgiving Paris: A Novel</t>
  </si>
  <si>
    <t>https://m.media-amazon.com/images/I/81xkH1hE8SL._AC_UY218_.jpg</t>
  </si>
  <si>
    <t>https://www.amazon.com/dp/B08VJL9XS7</t>
  </si>
  <si>
    <t>B0BHLHTBRS</t>
  </si>
  <si>
    <t>DIG: A Second Chance Romance</t>
  </si>
  <si>
    <t>L.A. Ferro</t>
  </si>
  <si>
    <t>https://m.media-amazon.com/images/I/71S3R1UrJkL._AC_UY218_.jpg</t>
  </si>
  <si>
    <t>https://www.amazon.com/dp/B0BHLHTBRS</t>
  </si>
  <si>
    <t>B0C3ZD8BWG</t>
  </si>
  <si>
    <t>The Golden Chance</t>
  </si>
  <si>
    <t>https://m.media-amazon.com/images/I/81wRuwGlHEL._AC_UY218_.jpg</t>
  </si>
  <si>
    <t>https://www.amazon.com/dp/B0C3ZD8BWG</t>
  </si>
  <si>
    <t>B000OCXI26</t>
  </si>
  <si>
    <t>Montana Sky</t>
  </si>
  <si>
    <t>https://m.media-amazon.com/images/I/91r0XQRUE1L._AC_UY218_.jpg</t>
  </si>
  <si>
    <t>https://www.amazon.com/dp/B000OCXI26</t>
  </si>
  <si>
    <t>B001KNVP0K</t>
  </si>
  <si>
    <t>Beyond the Shadows (Night Angel Book 3)</t>
  </si>
  <si>
    <t>https://m.media-amazon.com/images/I/91Dp2XDOr5L._AC_UY218_.jpg</t>
  </si>
  <si>
    <t>https://www.amazon.com/dp/B001KNVP0K</t>
  </si>
  <si>
    <t>B003RRXXMA</t>
  </si>
  <si>
    <t>Jonathan Strange and Mr Norrell</t>
  </si>
  <si>
    <t>https://m.media-amazon.com/images/I/71C0+MY7H+L._AC_UY218_.jpg</t>
  </si>
  <si>
    <t>https://www.amazon.com/dp/B003RRXXMA</t>
  </si>
  <si>
    <t>B0BR7BQQMJ</t>
  </si>
  <si>
    <t>Always On My Mind: The uplifting, heartwarming novel from NUMBER ONE BESTSELLER Beth Moran for 2023</t>
  </si>
  <si>
    <t>https://m.media-amazon.com/images/I/813zaVfr+7L._AC_UY218_.jpg</t>
  </si>
  <si>
    <t>https://www.amazon.com/dp/B0BR7BQQMJ</t>
  </si>
  <si>
    <t>B0B2S3WBHS</t>
  </si>
  <si>
    <t>How to Kiss Your Grumpy Boss: A Sweet Romantic Comedy (How to Kiss a Hawthorne Brother Book 2)</t>
  </si>
  <si>
    <t>https://m.media-amazon.com/images/I/71It8WBXotL._AC_UY218_.jpg</t>
  </si>
  <si>
    <t>https://www.amazon.com/dp/B0B2S3WBHS</t>
  </si>
  <si>
    <t>B01DF0TM1Y</t>
  </si>
  <si>
    <t>From Sand and Ash</t>
  </si>
  <si>
    <t>https://m.media-amazon.com/images/I/81t3ASSecKL._AC_UY218_.jpg</t>
  </si>
  <si>
    <t>https://www.amazon.com/dp/B01DF0TM1Y</t>
  </si>
  <si>
    <t>B086ZWLMVV</t>
  </si>
  <si>
    <t>Daughter of Ninmah: A Fantasy Fiction Series (The Ancestors Saga, Book 2)</t>
  </si>
  <si>
    <t>https://m.media-amazon.com/images/I/818aeJmIByL._AC_UY218_.jpg</t>
  </si>
  <si>
    <t>https://www.amazon.com/dp/B086ZWLMVV</t>
  </si>
  <si>
    <t>B097QQS5P3</t>
  </si>
  <si>
    <t>French Braid: A novel</t>
  </si>
  <si>
    <t>Anne Tyler</t>
  </si>
  <si>
    <t>https://m.media-amazon.com/images/I/91N8Edb-3zL._AC_UY218_.jpg</t>
  </si>
  <si>
    <t>https://www.amazon.com/dp/B097QQS5P3</t>
  </si>
  <si>
    <t>B071R4VF6Q</t>
  </si>
  <si>
    <t>Kingdoms of Sorrow: A Post-Apocalyptic Survival Thriller (Catalyst Book 2)</t>
  </si>
  <si>
    <t>JK Franks</t>
  </si>
  <si>
    <t>https://m.media-amazon.com/images/I/61Mxd+5Yk-L._AC_UY218_.jpg</t>
  </si>
  <si>
    <t>https://www.amazon.com/dp/B071R4VF6Q</t>
  </si>
  <si>
    <t>B0BDHXLLTG</t>
  </si>
  <si>
    <t>Tis the Season for Revenge: A Holiday Romantic Comedy (Season of Revenge Series Book 1)</t>
  </si>
  <si>
    <t>https://m.media-amazon.com/images/I/71EJJJYYDvL._AC_UY218_.jpg</t>
  </si>
  <si>
    <t>https://www.amazon.com/dp/B0BDHXLLTG</t>
  </si>
  <si>
    <t>B09G3FCLBC</t>
  </si>
  <si>
    <t>Sanibel Dreams (Shellseeker Beach Book 1)</t>
  </si>
  <si>
    <t>https://m.media-amazon.com/images/I/71IrM6ieObL._AC_UY218_.jpg</t>
  </si>
  <si>
    <t>https://www.amazon.com/dp/B09G3FCLBC</t>
  </si>
  <si>
    <t>B0BCX65C3B</t>
  </si>
  <si>
    <t>The Emperor of Evening Stars (The Bargainer Book 3)</t>
  </si>
  <si>
    <t>https://m.media-amazon.com/images/I/81-QSoGKu2L._AC_UY218_.jpg</t>
  </si>
  <si>
    <t>https://www.amazon.com/dp/B0BCX65C3B</t>
  </si>
  <si>
    <t>B0B5ZGGF2W</t>
  </si>
  <si>
    <t>Too Soon for AdiÃ³s</t>
  </si>
  <si>
    <t>Annette Chavez Macias</t>
  </si>
  <si>
    <t>https://m.media-amazon.com/images/I/71CMqCTuVmL._AC_UY218_.jpg</t>
  </si>
  <si>
    <t>https://www.amazon.com/dp/B0B5ZGGF2W</t>
  </si>
  <si>
    <t>B07SCTZ4RQ</t>
  </si>
  <si>
    <t>The Girl with the Louding Voice: A Novel</t>
  </si>
  <si>
    <t>Abi DarÃ©</t>
  </si>
  <si>
    <t>https://m.media-amazon.com/images/I/91Fw+bxD9bL._AC_UY218_.jpg</t>
  </si>
  <si>
    <t>https://www.amazon.com/dp/B07SCTZ4RQ</t>
  </si>
  <si>
    <t>B09L6JXGBW</t>
  </si>
  <si>
    <t>Wishing Stone (The Stone Series Book 4)</t>
  </si>
  <si>
    <t>https://m.media-amazon.com/images/I/8115gR6oEhL._AC_UY218_.jpg</t>
  </si>
  <si>
    <t>https://www.amazon.com/dp/B09L6JXGBW</t>
  </si>
  <si>
    <t>B0CFFYM91Z</t>
  </si>
  <si>
    <t>Mantle Of A God (Chosen by Freya Book 1)</t>
  </si>
  <si>
    <t>https://m.media-amazon.com/images/I/91xms-AX5LL._AC_UY218_.jpg</t>
  </si>
  <si>
    <t>https://www.amazon.com/dp/B0CFFYM91Z</t>
  </si>
  <si>
    <t>B08ZVG61VD</t>
  </si>
  <si>
    <t>Storm's Cage (Amelia Storm FBI Mystery Series Book 3)</t>
  </si>
  <si>
    <t>https://m.media-amazon.com/images/I/81weUocrzDL._AC_UY218_.jpg</t>
  </si>
  <si>
    <t>https://www.amazon.com/dp/B08ZVG61VD</t>
  </si>
  <si>
    <t>B0CF7WQQQT</t>
  </si>
  <si>
    <t>Wife Project</t>
  </si>
  <si>
    <t>Chloe Maine</t>
  </si>
  <si>
    <t>https://m.media-amazon.com/images/I/91BqgfqC53L._AC_UY218_.jpg</t>
  </si>
  <si>
    <t>https://www.amazon.com/dp/B0CF7WQQQT</t>
  </si>
  <si>
    <t>B07LBMPK54</t>
  </si>
  <si>
    <t>Luna and the Lie</t>
  </si>
  <si>
    <t>https://m.media-amazon.com/images/I/91Ho+3lYWOL._AC_UY218_.jpg</t>
  </si>
  <si>
    <t>https://www.amazon.com/dp/B07LBMPK54</t>
  </si>
  <si>
    <t>B0C1XCGPTJ</t>
  </si>
  <si>
    <t>Exiled: A Black Diamond Novel</t>
  </si>
  <si>
    <t>Jessie Walker</t>
  </si>
  <si>
    <t>https://m.media-amazon.com/images/I/81J6dRuTtxL._AC_UY218_.jpg</t>
  </si>
  <si>
    <t>https://www.amazon.com/dp/B0C1XCGPTJ</t>
  </si>
  <si>
    <t>B002PMVY3I</t>
  </si>
  <si>
    <t>New York: The Novel</t>
  </si>
  <si>
    <t>Edward Rutherfurd</t>
  </si>
  <si>
    <t>https://m.media-amazon.com/images/I/81ADz2-wIOL._AC_UY218_.jpg</t>
  </si>
  <si>
    <t>https://www.amazon.com/dp/B002PMVY3I</t>
  </si>
  <si>
    <t>B09WNK358C</t>
  </si>
  <si>
    <t>Flame and Fortune (Miss Fortune Mysteries Book 22)</t>
  </si>
  <si>
    <t>https://m.media-amazon.com/images/I/9127hzwkwcL._AC_UY218_.jpg</t>
  </si>
  <si>
    <t>https://www.amazon.com/dp/B09WNK358C</t>
  </si>
  <si>
    <t>B08W98DYVK</t>
  </si>
  <si>
    <t>Storm's Peril (Amelia Storm FBI Mystery Series Book 2)</t>
  </si>
  <si>
    <t>https://m.media-amazon.com/images/I/91pvoc5bqkL._AC_UY218_.jpg</t>
  </si>
  <si>
    <t>https://www.amazon.com/dp/B08W98DYVK</t>
  </si>
  <si>
    <t>B00GET18P2</t>
  </si>
  <si>
    <t>Authority: A Novel (The Southern Reach Trilogy Book 2)</t>
  </si>
  <si>
    <t>https://m.media-amazon.com/images/I/81Os0a0gLBL._AC_UY218_.jpg</t>
  </si>
  <si>
    <t>https://www.amazon.com/dp/B00GET18P2</t>
  </si>
  <si>
    <t>B0CGMRJ22B</t>
  </si>
  <si>
    <t>The Boss Dilemma</t>
  </si>
  <si>
    <t>Elena Wilde</t>
  </si>
  <si>
    <t>https://m.media-amazon.com/images/I/91eChf6Pr9L._AC_UY218_.jpg</t>
  </si>
  <si>
    <t>https://www.amazon.com/dp/B0CGMRJ22B</t>
  </si>
  <si>
    <t>B09Z1Z9PQN</t>
  </si>
  <si>
    <t>Beach View Lane (Crown Island Book 1)</t>
  </si>
  <si>
    <t>https://m.media-amazon.com/images/I/813h6PEp1eL._AC_UY218_.jpg</t>
  </si>
  <si>
    <t>https://www.amazon.com/dp/B09Z1Z9PQN</t>
  </si>
  <si>
    <t>B0CCXSQ4DF</t>
  </si>
  <si>
    <t>In The Wind (The Nate Vigil Thrillers Book 1)</t>
  </si>
  <si>
    <t>Conor Black</t>
  </si>
  <si>
    <t>https://m.media-amazon.com/images/I/81RBVScwg5L._AC_UY218_.jpg</t>
  </si>
  <si>
    <t>https://www.amazon.com/dp/B0CCXSQ4DF</t>
  </si>
  <si>
    <t>B09ZLGLKH9</t>
  </si>
  <si>
    <t>It's One of Us: A Novel of Suspense</t>
  </si>
  <si>
    <t>J.T. Ellison</t>
  </si>
  <si>
    <t>https://m.media-amazon.com/images/I/A1lu3Bb5abL._AC_UY218_.jpg</t>
  </si>
  <si>
    <t>https://www.amazon.com/dp/B09ZLGLKH9</t>
  </si>
  <si>
    <t>B09X56MY6S</t>
  </si>
  <si>
    <t>See It End (Dr. Gretchen White Book 3)</t>
  </si>
  <si>
    <t>https://m.media-amazon.com/images/I/913z1NkmVcL._AC_UY218_.jpg</t>
  </si>
  <si>
    <t>https://www.amazon.com/dp/B09X56MY6S</t>
  </si>
  <si>
    <t>B0BKWGP36Y</t>
  </si>
  <si>
    <t>A Nantucket Promise (A Nantucket Sunset Series Book 5)</t>
  </si>
  <si>
    <t>https://m.media-amazon.com/images/I/913cIw6NTPL._AC_UY218_.jpg</t>
  </si>
  <si>
    <t>https://www.amazon.com/dp/B0BKWGP36Y</t>
  </si>
  <si>
    <t>B0B926L3PV</t>
  </si>
  <si>
    <t>The Burning Hollow: A Post-Apocalyptic Survival Thriller Series (Sunset on America Book 1)</t>
  </si>
  <si>
    <t>Ryan Schow</t>
  </si>
  <si>
    <t>https://m.media-amazon.com/images/I/91Oh8qep-AL._AC_UY218_.jpg</t>
  </si>
  <si>
    <t>https://www.amazon.com/dp/B0B926L3PV</t>
  </si>
  <si>
    <t>B000QUCO6M</t>
  </si>
  <si>
    <t>Shadow Prey (The Prey Series Book 2)</t>
  </si>
  <si>
    <t>https://m.media-amazon.com/images/I/81MCxLyLvIL._AC_UY218_.jpg</t>
  </si>
  <si>
    <t>https://www.amazon.com/dp/B000QUCO6M</t>
  </si>
  <si>
    <t>B09CDWZNHT</t>
  </si>
  <si>
    <t>Concealed in Shadow: A Cassie Quinn Mystery</t>
  </si>
  <si>
    <t>https://m.media-amazon.com/images/I/814bUQ40M4L._AC_UY218_.jpg</t>
  </si>
  <si>
    <t>https://www.amazon.com/dp/B09CDWZNHT</t>
  </si>
  <si>
    <t>B0C3494QF7</t>
  </si>
  <si>
    <t>Unexpectedly Mine: A steamy, Vegas wedding, marriage of convenience romantic comedy</t>
  </si>
  <si>
    <t>Erin Hawkins</t>
  </si>
  <si>
    <t>https://m.media-amazon.com/images/I/71JR+laIf8L._AC_UY218_.jpg</t>
  </si>
  <si>
    <t>https://www.amazon.com/dp/B0C3494QF7</t>
  </si>
  <si>
    <t>B09PTGPG93</t>
  </si>
  <si>
    <t>Blue Shift (Backyard Starship Book 5)</t>
  </si>
  <si>
    <t>https://m.media-amazon.com/images/I/81-XEHXWWLL._AC_UY218_.jpg</t>
  </si>
  <si>
    <t>https://www.amazon.com/dp/B09PTGPG93</t>
  </si>
  <si>
    <t>B008LQ19L4</t>
  </si>
  <si>
    <t>A Dying Fall: A Mystery (Ruth Galloway series Book 5)</t>
  </si>
  <si>
    <t>https://m.media-amazon.com/images/I/91ZuWTYOlXL._AC_UY218_.jpg</t>
  </si>
  <si>
    <t>https://www.amazon.com/dp/B008LQ19L4</t>
  </si>
  <si>
    <t>B09HM2HPNQ</t>
  </si>
  <si>
    <t>Anvil Dark (Backyard Starship Book 3)</t>
  </si>
  <si>
    <t>https://m.media-amazon.com/images/I/815h-1NLStL._AC_UY218_.jpg</t>
  </si>
  <si>
    <t>https://www.amazon.com/dp/B09HM2HPNQ</t>
  </si>
  <si>
    <t>B0BHBZCMQZ</t>
  </si>
  <si>
    <t>Villain Era: A Dark Mafia Reverse Harem Romance (Sinners and Angels)</t>
  </si>
  <si>
    <t>https://m.media-amazon.com/images/I/81T-9GNfKfL._AC_UY218_.jpg</t>
  </si>
  <si>
    <t>https://www.amazon.com/dp/B0BHBZCMQZ</t>
  </si>
  <si>
    <t>B08GJQFFDX</t>
  </si>
  <si>
    <t>The Blacktongue Thief</t>
  </si>
  <si>
    <t>https://m.media-amazon.com/images/I/91SQf7seIeL._AC_UY218_.jpg</t>
  </si>
  <si>
    <t>https://www.amazon.com/dp/B08GJQFFDX</t>
  </si>
  <si>
    <t>B004JHYRAO</t>
  </si>
  <si>
    <t>The Caves of Steel (The Robot Series Book 1)</t>
  </si>
  <si>
    <t>https://m.media-amazon.com/images/I/810cyZNg42L._AC_UY218_.jpg</t>
  </si>
  <si>
    <t>https://www.amazon.com/dp/B004JHYRAO</t>
  </si>
  <si>
    <t>B0BRNYGRM5</t>
  </si>
  <si>
    <t>A Silent Understanding: The Kilteegan Bridge Story - Book 5</t>
  </si>
  <si>
    <t>https://m.media-amazon.com/images/I/81j5repo8QL._AC_UY218_.jpg</t>
  </si>
  <si>
    <t>https://www.amazon.com/dp/B0BRNYGRM5</t>
  </si>
  <si>
    <t>B0BLW7TD28</t>
  </si>
  <si>
    <t>A Beautiful Disguise (The Imposters Book #1)</t>
  </si>
  <si>
    <t>Roseanna M. White</t>
  </si>
  <si>
    <t>https://m.media-amazon.com/images/I/81s3Nau8XQL._AC_UY218_.jpg</t>
  </si>
  <si>
    <t>https://www.amazon.com/dp/B0BLW7TD28</t>
  </si>
  <si>
    <t>B0BF5HMHLH</t>
  </si>
  <si>
    <t>Suite on the Boss (New York Billionaires Book 5)</t>
  </si>
  <si>
    <t>https://m.media-amazon.com/images/I/81VF7JU70KL._AC_UY218_.jpg</t>
  </si>
  <si>
    <t>https://www.amazon.com/dp/B0BF5HMHLH</t>
  </si>
  <si>
    <t>B09L8CSRGY</t>
  </si>
  <si>
    <t>Glacier's Edge (The Way of the Drow Book 2)</t>
  </si>
  <si>
    <t>https://m.media-amazon.com/images/I/81i0FnRvKJL._AC_UY218_.jpg</t>
  </si>
  <si>
    <t>https://www.amazon.com/dp/B09L8CSRGY</t>
  </si>
  <si>
    <t>B09HN9X5VD</t>
  </si>
  <si>
    <t>The Dirty Billionaire Trilogy</t>
  </si>
  <si>
    <t>Meghan March</t>
  </si>
  <si>
    <t>https://m.media-amazon.com/images/I/71IVHZYCU2L._AC_UY218_.jpg</t>
  </si>
  <si>
    <t>https://www.amazon.com/dp/B09HN9X5VD</t>
  </si>
  <si>
    <t>B0BSXTKG9K</t>
  </si>
  <si>
    <t>The Berlin Wife: A totally gripping WW2 historical novel about bravery against the odds</t>
  </si>
  <si>
    <t>https://m.media-amazon.com/images/I/81xk4TYAxlL._AC_UY218_.jpg</t>
  </si>
  <si>
    <t>https://www.amazon.com/dp/B0BSXTKG9K</t>
  </si>
  <si>
    <t>B0B62GHC6F</t>
  </si>
  <si>
    <t>Irresistible Trouble (Copper Valley Fireballs Book 4)</t>
  </si>
  <si>
    <t>https://m.media-amazon.com/images/I/91qJRIeNO1L._AC_UY218_.jpg</t>
  </si>
  <si>
    <t>https://www.amazon.com/dp/B0B62GHC6F</t>
  </si>
  <si>
    <t>B0BRQYFH4Y</t>
  </si>
  <si>
    <t>Lies and Other Love Languages: A Novel</t>
  </si>
  <si>
    <t>Sonali Dev</t>
  </si>
  <si>
    <t>https://m.media-amazon.com/images/I/81HES8W8jpL._AC_UY218_.jpg</t>
  </si>
  <si>
    <t>https://www.amazon.com/dp/B0BRQYFH4Y</t>
  </si>
  <si>
    <t>B07JFK6CL6</t>
  </si>
  <si>
    <t>Bad Girl: A Rockstar Romance (Wicked Book 2)</t>
  </si>
  <si>
    <t>https://m.media-amazon.com/images/I/81QyjOcltDL._AC_UY218_.jpg</t>
  </si>
  <si>
    <t>https://www.amazon.com/dp/B07JFK6CL6</t>
  </si>
  <si>
    <t>B0BRRGWMXK</t>
  </si>
  <si>
    <t>Sun Serpent: A Scorching Slow Burn Romantic Fantasy (Sun Serpent Saga Book 1)</t>
  </si>
  <si>
    <t>Geneva Monroe</t>
  </si>
  <si>
    <t>https://m.media-amazon.com/images/I/91bKRxMlfIL._AC_UY218_.jpg</t>
  </si>
  <si>
    <t>https://www.amazon.com/dp/B0BRRGWMXK</t>
  </si>
  <si>
    <t>B0B4F464Z8</t>
  </si>
  <si>
    <t>Sanibel Moonlight (Shellseeker Beach Book 7)</t>
  </si>
  <si>
    <t>https://m.media-amazon.com/images/I/71iuvRGzUaL._AC_UY218_.jpg</t>
  </si>
  <si>
    <t>https://www.amazon.com/dp/B0B4F464Z8</t>
  </si>
  <si>
    <t>B0CGYSLS7K</t>
  </si>
  <si>
    <t>Owned by the Mafia Boss: Wicked Billionaires Club (Wicked Billionaire Club Book 3)</t>
  </si>
  <si>
    <t>Laura J. Quinn</t>
  </si>
  <si>
    <t>https://m.media-amazon.com/images/I/81e+e4TaNzL._AC_UY218_.jpg</t>
  </si>
  <si>
    <t>https://www.amazon.com/dp/B0CGYSLS7K</t>
  </si>
  <si>
    <t>B09Y6RQSHM</t>
  </si>
  <si>
    <t>Beware of Chicken: A Xianxia Cultivation Novel</t>
  </si>
  <si>
    <t>https://m.media-amazon.com/images/I/91Uw9j5yr2L._AC_UY218_.jpg</t>
  </si>
  <si>
    <t>https://www.amazon.com/dp/B09Y6RQSHM</t>
  </si>
  <si>
    <t>B0BNLW1BG2</t>
  </si>
  <si>
    <t>Prophet</t>
  </si>
  <si>
    <t>Helen Macdonald</t>
  </si>
  <si>
    <t>https://m.media-amazon.com/images/I/81ncrng9KdL._AC_UY218_.jpg</t>
  </si>
  <si>
    <t>https://www.amazon.com/dp/B0BNLW1BG2</t>
  </si>
  <si>
    <t>B09XT4CZDS</t>
  </si>
  <si>
    <t>Sanibel Tides (Shellseeker Beach Book 5)</t>
  </si>
  <si>
    <t>https://m.media-amazon.com/images/I/71xIV5XgaNL._AC_UY218_.jpg</t>
  </si>
  <si>
    <t>https://www.amazon.com/dp/B09XT4CZDS</t>
  </si>
  <si>
    <t>B0BZMXMXCQ</t>
  </si>
  <si>
    <t>Wishing Hearts (Plum Valley Cowboys Book 6)</t>
  </si>
  <si>
    <t>Emmy Sanders</t>
  </si>
  <si>
    <t>https://m.media-amazon.com/images/I/910z1prtv0L._AC_UY218_.jpg</t>
  </si>
  <si>
    <t>https://www.amazon.com/dp/B0BZMXMXCQ</t>
  </si>
  <si>
    <t>B0CF87HGCF</t>
  </si>
  <si>
    <t>Quadruple Daddy: A Best Friend's Older Brother Romance (Dirty Daddies Book 2)</t>
  </si>
  <si>
    <t>https://m.media-amazon.com/images/I/917tcqE4t5L._AC_UY218_.jpg</t>
  </si>
  <si>
    <t>https://www.amazon.com/dp/B0CF87HGCF</t>
  </si>
  <si>
    <t>B0CDQTLPF4</t>
  </si>
  <si>
    <t>Golden Promises: A Single Father Romance (Golden Knights Book 4)</t>
  </si>
  <si>
    <t>https://m.media-amazon.com/images/I/81--g3FX7+L._AC_UY218_.jpg</t>
  </si>
  <si>
    <t>https://www.amazon.com/dp/B0CDQTLPF4</t>
  </si>
  <si>
    <t>B0BN2X5XTR</t>
  </si>
  <si>
    <t>Recipe for Love (Jupiter Tides Book 1)</t>
  </si>
  <si>
    <t>Anne Malcom</t>
  </si>
  <si>
    <t>https://m.media-amazon.com/images/I/9166s6CgOCL._AC_UY218_.jpg</t>
  </si>
  <si>
    <t>https://www.amazon.com/dp/B0BN2X5XTR</t>
  </si>
  <si>
    <t>B09TJJ152P</t>
  </si>
  <si>
    <t>Ferrara</t>
  </si>
  <si>
    <t>https://m.media-amazon.com/images/I/81m3rQDjfcL._AC_UY218_.jpg</t>
  </si>
  <si>
    <t>https://www.amazon.com/dp/B09TJJ152P</t>
  </si>
  <si>
    <t>B0BGYT2XYK</t>
  </si>
  <si>
    <t>One Summer in Savannah: A Novel</t>
  </si>
  <si>
    <t>Terah Shelton Harris</t>
  </si>
  <si>
    <t>https://m.media-amazon.com/images/I/81zcWdAA1jL._AC_UY218_.jpg</t>
  </si>
  <si>
    <t>https://www.amazon.com/dp/B0BGYT2XYK</t>
  </si>
  <si>
    <t>B09M32F1MP</t>
  </si>
  <si>
    <t>The Challenge: A Novel</t>
  </si>
  <si>
    <t>https://m.media-amazon.com/images/I/81nQ1WaX-bL._AC_UY218_.jpg</t>
  </si>
  <si>
    <t>https://www.amazon.com/dp/B09M32F1MP</t>
  </si>
  <si>
    <t>B087WJD1MJ</t>
  </si>
  <si>
    <t>The Devil Wears Black</t>
  </si>
  <si>
    <t>https://m.media-amazon.com/images/I/81OwC4L3KhL._AC_UY218_.jpg</t>
  </si>
  <si>
    <t>https://www.amazon.com/dp/B087WJD1MJ</t>
  </si>
  <si>
    <t>B0BZHR92F7</t>
  </si>
  <si>
    <t>Parable of the Talents</t>
  </si>
  <si>
    <t>https://m.media-amazon.com/images/I/71cu0M3uoYL._AC_UY218_.jpg</t>
  </si>
  <si>
    <t>https://www.amazon.com/dp/B0BZHR92F7</t>
  </si>
  <si>
    <t>B08GNZFGJ1</t>
  </si>
  <si>
    <t>The Merger: A Billionaire Fake Marriage Romance (Playboys of New York Book 3)</t>
  </si>
  <si>
    <t>https://m.media-amazon.com/images/I/81uNoVd-aXL._AC_UY218_.jpg</t>
  </si>
  <si>
    <t>https://www.amazon.com/dp/B08GNZFGJ1</t>
  </si>
  <si>
    <t>B0BYCB1JJS</t>
  </si>
  <si>
    <t>The Raging Storm (Two Rivers)</t>
  </si>
  <si>
    <t>https://m.media-amazon.com/images/I/91dBmRv+9BL._AC_UY218_.jpg</t>
  </si>
  <si>
    <t>https://www.amazon.com/dp/B0BYCB1JJS</t>
  </si>
  <si>
    <t>B0BFM9TRDQ</t>
  </si>
  <si>
    <t>Jem: A Young Brothers Novel (Coral Canyonâ„¢ Cowboys Book 7)</t>
  </si>
  <si>
    <t>https://m.media-amazon.com/images/I/81mXRKwy2sL._AC_UY218_.jpg</t>
  </si>
  <si>
    <t>https://www.amazon.com/dp/B0BFM9TRDQ</t>
  </si>
  <si>
    <t>B0BP2W9F8H</t>
  </si>
  <si>
    <t>Wood You Be Mine?: A Grumpy Lumberjack Romance (Lovewell Lumberjacks Book 1)</t>
  </si>
  <si>
    <t>https://m.media-amazon.com/images/I/91Ii9g6u2PL._AC_UY218_.jpg</t>
  </si>
  <si>
    <t>https://www.amazon.com/dp/B0BP2W9F8H</t>
  </si>
  <si>
    <t>B07M77XW56</t>
  </si>
  <si>
    <t>The Ten Thousand Doors of January</t>
  </si>
  <si>
    <t>https://m.media-amazon.com/images/I/91MWptKK3UL._AC_UY218_.jpg</t>
  </si>
  <si>
    <t>https://www.amazon.com/dp/B07M77XW56</t>
  </si>
  <si>
    <t>B000FCK71U</t>
  </si>
  <si>
    <t>Snow Flower and the Secret Fan: A Novel</t>
  </si>
  <si>
    <t>https://m.media-amazon.com/images/I/91E7zSihiML._AC_UY218_.jpg</t>
  </si>
  <si>
    <t>https://www.amazon.com/dp/B000FCK71U</t>
  </si>
  <si>
    <t>B0CGVZPGFC</t>
  </si>
  <si>
    <t>Best Supporting Actor (Creative Types Book 3)</t>
  </si>
  <si>
    <t>Joanna Chambers</t>
  </si>
  <si>
    <t>https://m.media-amazon.com/images/I/71xgmBcOivL._AC_UY218_.jpg</t>
  </si>
  <si>
    <t>https://www.amazon.com/dp/B0CGVZPGFC</t>
  </si>
  <si>
    <t>B0C5N7RFPG</t>
  </si>
  <si>
    <t>Cozy Isekai Craftsman: Lockwood: (A Cozy Fantasy LitRPG Series)</t>
  </si>
  <si>
    <t>Blaise Corvin</t>
  </si>
  <si>
    <t>https://m.media-amazon.com/images/I/81ZX5F2MhsL._AC_UY218_.jpg</t>
  </si>
  <si>
    <t>https://www.amazon.com/dp/B0C5N7RFPG</t>
  </si>
  <si>
    <t>B07SNRF2N3</t>
  </si>
  <si>
    <t>The Authenticity Project: A Novel</t>
  </si>
  <si>
    <t>https://m.media-amazon.com/images/I/81Tw492FDDL._AC_UY218_.jpg</t>
  </si>
  <si>
    <t>https://www.amazon.com/dp/B07SNRF2N3</t>
  </si>
  <si>
    <t>B08DM2SLCT</t>
  </si>
  <si>
    <t>Cowboy Seeking Nanny (Cowboys of Moss Creek Book 1)</t>
  </si>
  <si>
    <t>Janice Whiteaker</t>
  </si>
  <si>
    <t>https://m.media-amazon.com/images/I/71UPQuR1BgL._AC_UY218_.jpg</t>
  </si>
  <si>
    <t>https://www.amazon.com/dp/B08DM2SLCT</t>
  </si>
  <si>
    <t>B0BRF12TBG</t>
  </si>
  <si>
    <t>The Scavengers (A Death &amp; Texas Western Book 3)</t>
  </si>
  <si>
    <t>William W. Johnstone</t>
  </si>
  <si>
    <t>https://m.media-amazon.com/images/I/818AqefnOPL._AC_UY218_.jpg</t>
  </si>
  <si>
    <t>https://www.amazon.com/dp/B0BRF12TBG</t>
  </si>
  <si>
    <t>B0BY5XCTD2</t>
  </si>
  <si>
    <t>Start Us Up: A Park Avenue Promise Novel</t>
  </si>
  <si>
    <t>Lexi Blake</t>
  </si>
  <si>
    <t>https://m.media-amazon.com/images/I/81gr+5XjfwL._AC_UY218_.jpg</t>
  </si>
  <si>
    <t>https://www.amazon.com/dp/B0BY5XCTD2</t>
  </si>
  <si>
    <t>B08MPV7Z6Q</t>
  </si>
  <si>
    <t>The Spear Cuts Through Water: A Novel</t>
  </si>
  <si>
    <t>Simon Jimenez</t>
  </si>
  <si>
    <t>https://m.media-amazon.com/images/I/818RZSdUPXL._AC_UY218_.jpg</t>
  </si>
  <si>
    <t>https://www.amazon.com/dp/B08MPV7Z6Q</t>
  </si>
  <si>
    <t>B0716WQCN8</t>
  </si>
  <si>
    <t>The Other Miss Bridgerton: A Bridgerton Prequel (The Rokesbys (Bridgerton Prequels) Book 3)</t>
  </si>
  <si>
    <t>https://m.media-amazon.com/images/I/71YAPjqQvaL._AC_UY218_.jpg</t>
  </si>
  <si>
    <t>https://www.amazon.com/dp/B0716WQCN8</t>
  </si>
  <si>
    <t>B08LZ88TG8</t>
  </si>
  <si>
    <t>Return to Us: A Single Dad Small-town Romance (Willow Creek Valley Book 1)</t>
  </si>
  <si>
    <t>https://m.media-amazon.com/images/I/810DGQ1mvPL._AC_UY218_.jpg</t>
  </si>
  <si>
    <t>https://www.amazon.com/dp/B08LZ88TG8</t>
  </si>
  <si>
    <t>B00I8289A0</t>
  </si>
  <si>
    <t>Ancillary Sword (Imperial Radch Book 2)</t>
  </si>
  <si>
    <t>https://m.media-amazon.com/images/I/81hhORV+7wL._AC_UY218_.jpg</t>
  </si>
  <si>
    <t>https://www.amazon.com/dp/B00I8289A0</t>
  </si>
  <si>
    <t>B06XKX5HXK</t>
  </si>
  <si>
    <t>The Last, Long Night (#5 in the Bregdan Chronicles Historical Fiction Romance Series)</t>
  </si>
  <si>
    <t>https://m.media-amazon.com/images/I/81CNC8Ai4+L._AC_UY218_.jpg</t>
  </si>
  <si>
    <t>https://www.amazon.com/dp/B06XKX5HXK</t>
  </si>
  <si>
    <t>B009UVCYLS</t>
  </si>
  <si>
    <t>Beautiful Bastard (The Beautiful Series Book 1)</t>
  </si>
  <si>
    <t>https://m.media-amazon.com/images/I/81wkdzN1VvL._AC_UY218_.jpg</t>
  </si>
  <si>
    <t>https://www.amazon.com/dp/B009UVCYLS</t>
  </si>
  <si>
    <t>B0CJ9XMKXP</t>
  </si>
  <si>
    <t>Katharsis: A Valens Heritage Universe Novel (Arthur Reese - A Valens Universe Story Book 3)</t>
  </si>
  <si>
    <t>Peter Gerard</t>
  </si>
  <si>
    <t>https://m.media-amazon.com/images/I/71aHUIeQ8cL._AC_UY218_.jpg</t>
  </si>
  <si>
    <t>https://www.amazon.com/dp/B0CJ9XMKXP</t>
  </si>
  <si>
    <t>B08M48DR4D</t>
  </si>
  <si>
    <t>Dreams of the Island: Completely heart-wrenching historical fiction (Amherst Island Book 2)</t>
  </si>
  <si>
    <t>Kate Hewitt</t>
  </si>
  <si>
    <t>https://m.media-amazon.com/images/I/81dKkyOAO0L._AC_UY218_.jpg</t>
  </si>
  <si>
    <t>https://www.amazon.com/dp/B08M48DR4D</t>
  </si>
  <si>
    <t>B07CRWLDDM</t>
  </si>
  <si>
    <t>Dirty Like Seth: A Friends to Lovers Rockstar Romance (Dirty, Book 3)</t>
  </si>
  <si>
    <t>https://m.media-amazon.com/images/I/811ejZ2KALL._AC_UY218_.jpg</t>
  </si>
  <si>
    <t>https://www.amazon.com/dp/B07CRWLDDM</t>
  </si>
  <si>
    <t>B085XL1FN3</t>
  </si>
  <si>
    <t>Miss Benson's Beetle: A Novel</t>
  </si>
  <si>
    <t>Rachel Joyce</t>
  </si>
  <si>
    <t>https://m.media-amazon.com/images/I/818J2z+G9KL._AC_UY218_.jpg</t>
  </si>
  <si>
    <t>https://www.amazon.com/dp/B085XL1FN3</t>
  </si>
  <si>
    <t>B0BHF377PM</t>
  </si>
  <si>
    <t>Things I Should Have Said: An Introvert/Extrovert Romantic Comedy (Heartlanders Book 1)</t>
  </si>
  <si>
    <t>https://m.media-amazon.com/images/I/71kGnFG4xOL._AC_UY218_.jpg</t>
  </si>
  <si>
    <t>https://www.amazon.com/dp/B0BHF377PM</t>
  </si>
  <si>
    <t>B0C95LCTML</t>
  </si>
  <si>
    <t>His Mystery Lady (The Leighs Book 3)</t>
  </si>
  <si>
    <t>M.A. Nichols</t>
  </si>
  <si>
    <t>https://m.media-amazon.com/images/I/81fZdNnUEVL._AC_UY218_.jpg</t>
  </si>
  <si>
    <t>https://www.amazon.com/dp/B0C95LCTML</t>
  </si>
  <si>
    <t>B09LYH58QY</t>
  </si>
  <si>
    <t>Legacy of Stars (Backyard Starship Book 4)</t>
  </si>
  <si>
    <t>https://m.media-amazon.com/images/I/91cVnP74z6L._AC_UY218_.jpg</t>
  </si>
  <si>
    <t>https://www.amazon.com/dp/B09LYH58QY</t>
  </si>
  <si>
    <t>B0024NP57Y</t>
  </si>
  <si>
    <t>The Robots of Dawn (The Robot Series Book 3)</t>
  </si>
  <si>
    <t>https://m.media-amazon.com/images/I/916Wb28ZtZL._AC_UY218_.jpg</t>
  </si>
  <si>
    <t>https://www.amazon.com/dp/B0024NP57Y</t>
  </si>
  <si>
    <t>B0BXMJ6TH9</t>
  </si>
  <si>
    <t>Champion's Trial: A Summoner Fantasy LitRPG (Bonded Summoner Book 1)</t>
  </si>
  <si>
    <t>JJ Bookerson</t>
  </si>
  <si>
    <t>https://m.media-amazon.com/images/I/812O9IZ85rL._AC_UY218_.jpg</t>
  </si>
  <si>
    <t>https://www.amazon.com/dp/B0BXMJ6TH9</t>
  </si>
  <si>
    <t>B000YJ85BI</t>
  </si>
  <si>
    <t>The Last Colony (Old Man's War Book 3)</t>
  </si>
  <si>
    <t>https://m.media-amazon.com/images/I/91bStntGB9L._AC_UY218_.jpg</t>
  </si>
  <si>
    <t>https://www.amazon.com/dp/B000YJ85BI</t>
  </si>
  <si>
    <t>B07TY1L5X9</t>
  </si>
  <si>
    <t>Hero of the Imperium (Ciaphas Cain Book 1)</t>
  </si>
  <si>
    <t>Sandy Mitchell</t>
  </si>
  <si>
    <t>Games Workshop</t>
  </si>
  <si>
    <t>https://m.media-amazon.com/images/I/81nF+zxzn4L._AC_UY218_.jpg</t>
  </si>
  <si>
    <t>https://www.amazon.com/dp/B07TY1L5X9</t>
  </si>
  <si>
    <t>B09NW494YP</t>
  </si>
  <si>
    <t>The Kiss Curse: An Ex Hex Novel (The Graves Glen Series Book 2)</t>
  </si>
  <si>
    <t>https://m.media-amazon.com/images/I/71K6XhRnIXL._AC_UY218_.jpg</t>
  </si>
  <si>
    <t>https://www.amazon.com/dp/B09NW494YP</t>
  </si>
  <si>
    <t>B0C6R7VKMM</t>
  </si>
  <si>
    <t>Battered Moves: Burning Bridges Duet Book 2</t>
  </si>
  <si>
    <t>https://m.media-amazon.com/images/I/81nYTUHeSTL._AC_UY218_.jpg</t>
  </si>
  <si>
    <t>https://www.amazon.com/dp/B0C6R7VKMM</t>
  </si>
  <si>
    <t>B0CFZLSK4Y</t>
  </si>
  <si>
    <t>Grey (Silver Saints MC)</t>
  </si>
  <si>
    <t>https://m.media-amazon.com/images/I/813jYUL2pOL._AC_UY218_.jpg</t>
  </si>
  <si>
    <t>https://www.amazon.com/dp/B0CFZLSK4Y</t>
  </si>
  <si>
    <t>B000FC0OB8</t>
  </si>
  <si>
    <t>A Farewell to Arms</t>
  </si>
  <si>
    <t>https://m.media-amazon.com/images/I/71V52Jc+l7L._AC_UY218_.jpg</t>
  </si>
  <si>
    <t>https://www.amazon.com/dp/B000FC0OB8</t>
  </si>
  <si>
    <t>B00BMKOOE0</t>
  </si>
  <si>
    <t>September: A Novel</t>
  </si>
  <si>
    <t>https://m.media-amazon.com/images/I/91SKBMIjsaL._AC_UY218_.jpg</t>
  </si>
  <si>
    <t>https://www.amazon.com/dp/B00BMKOOE0</t>
  </si>
  <si>
    <t>B0BL1R7P8Q</t>
  </si>
  <si>
    <t>Exposed (Empire High Book 7)</t>
  </si>
  <si>
    <t>https://m.media-amazon.com/images/I/819A4deU1TL._AC_UY218_.jpg</t>
  </si>
  <si>
    <t>https://www.amazon.com/dp/B0BL1R7P8Q</t>
  </si>
  <si>
    <t>B0C3QTFWP2</t>
  </si>
  <si>
    <t>Backstabbed in a Backwater Dungeon: Volume 4 (Light Novel) (Backstabbed in a Backwater Dungeon: My Trusted Companions Tried to Kill Me, But Thanks to the ... Party Members and the World (Light Novel))</t>
  </si>
  <si>
    <t>Meikyou Shisui</t>
  </si>
  <si>
    <t>https://m.media-amazon.com/images/I/81azN75olML._AC_UY218_.jpg</t>
  </si>
  <si>
    <t>https://www.amazon.com/dp/B0C3QTFWP2</t>
  </si>
  <si>
    <t>B0954DZS2R</t>
  </si>
  <si>
    <t>Think Outside the Boss (New York Billionaires Book 1)</t>
  </si>
  <si>
    <t>https://m.media-amazon.com/images/I/81HkEr0fkCS._AC_UY218_.jpg</t>
  </si>
  <si>
    <t>https://www.amazon.com/dp/B0954DZS2R</t>
  </si>
  <si>
    <t>B0C1WKRJFY</t>
  </si>
  <si>
    <t>Say My Name</t>
  </si>
  <si>
    <t>Ashley James</t>
  </si>
  <si>
    <t>https://m.media-amazon.com/images/I/71ioh4bvlZL._AC_UY218_.jpg</t>
  </si>
  <si>
    <t>https://www.amazon.com/dp/B0C1WKRJFY</t>
  </si>
  <si>
    <t>B0CFVXC9QV</t>
  </si>
  <si>
    <t>Corin and the Courtier (Beautiful Beasts Book 1)</t>
  </si>
  <si>
    <t>Eliot Grayson</t>
  </si>
  <si>
    <t>https://m.media-amazon.com/images/I/919JEPgLygL._AC_UY218_.jpg</t>
  </si>
  <si>
    <t>https://www.amazon.com/dp/B0CFVXC9QV</t>
  </si>
  <si>
    <t>B0BLZQXVD4</t>
  </si>
  <si>
    <t>Auctioned to The Pack: Dark Why Choose Romance (Howl's Edge Island: Omega For The Pack Book 2)</t>
  </si>
  <si>
    <t>https://m.media-amazon.com/images/I/91e78+oaMYL._AC_UY218_.jpg</t>
  </si>
  <si>
    <t>https://www.amazon.com/dp/B0BLZQXVD4</t>
  </si>
  <si>
    <t>B079WM2HMV</t>
  </si>
  <si>
    <t>Killing Commendatore: A novel</t>
  </si>
  <si>
    <t>https://m.media-amazon.com/images/I/817vXrW0tQL._AC_UY218_.jpg</t>
  </si>
  <si>
    <t>https://www.amazon.com/dp/B079WM2HMV</t>
  </si>
  <si>
    <t>B08YX54FS2</t>
  </si>
  <si>
    <t>Tiny Dark Deeds: A Dark High School Bully Romance (Court Legacy Book 3)</t>
  </si>
  <si>
    <t>https://m.media-amazon.com/images/I/81+TlsMEqzL._AC_UY218_.jpg</t>
  </si>
  <si>
    <t>https://www.amazon.com/dp/B08YX54FS2</t>
  </si>
  <si>
    <t>B0CFJ8V6FH</t>
  </si>
  <si>
    <t>Dark &amp; Dreadful Brutes (Forbidden Mates)</t>
  </si>
  <si>
    <t>Lola Glass</t>
  </si>
  <si>
    <t>https://m.media-amazon.com/images/I/A1XwcV1SatL._AC_UY218_.jpg</t>
  </si>
  <si>
    <t>https://www.amazon.com/dp/B0CFJ8V6FH</t>
  </si>
  <si>
    <t>B0BNP6BWF8</t>
  </si>
  <si>
    <t>Sweet Strings (Second Sets Book 2)</t>
  </si>
  <si>
    <t>Aly Beck</t>
  </si>
  <si>
    <t>https://m.media-amazon.com/images/I/91VkvE0v65L._AC_UY218_.jpg</t>
  </si>
  <si>
    <t>https://www.amazon.com/dp/B0BNP6BWF8</t>
  </si>
  <si>
    <t>B0BFGKS5C3</t>
  </si>
  <si>
    <t>Puck Boy: A Coach's Daughter, Friends with Benefits Romance (The Puck Boys of Brooks University Book 1)</t>
  </si>
  <si>
    <t>https://m.media-amazon.com/images/I/71KZANkwEgL._AC_UY218_.jpg</t>
  </si>
  <si>
    <t>https://www.amazon.com/dp/B0BFGKS5C3</t>
  </si>
  <si>
    <t>B01KT7YTXW</t>
  </si>
  <si>
    <t>Kings of the Wyld (The Band Book 1)</t>
  </si>
  <si>
    <t>Nicholas Eames</t>
  </si>
  <si>
    <t>https://m.media-amazon.com/images/I/918LIw+0DWL._AC_UY218_.jpg</t>
  </si>
  <si>
    <t>https://www.amazon.com/dp/B01KT7YTXW</t>
  </si>
  <si>
    <t>B09ZJ6DMSB</t>
  </si>
  <si>
    <t>Seeing Sound (Tasting Madness Book 1)</t>
  </si>
  <si>
    <t>https://m.media-amazon.com/images/I/91pSPr-Un-L._AC_UY218_.jpg</t>
  </si>
  <si>
    <t>https://www.amazon.com/dp/B09ZJ6DMSB</t>
  </si>
  <si>
    <t>B0BNWKB51T</t>
  </si>
  <si>
    <t>Lecciones de quÃ­mica (Spanish Edition)</t>
  </si>
  <si>
    <t>https://m.media-amazon.com/images/I/81XDvjVJ79L._AC_UY218_.jpg</t>
  </si>
  <si>
    <t>https://www.amazon.com/dp/B0BNWKB51T</t>
  </si>
  <si>
    <t>B0CC663J1N</t>
  </si>
  <si>
    <t>Daddy Cam</t>
  </si>
  <si>
    <t>K.M. Neuhold</t>
  </si>
  <si>
    <t>https://m.media-amazon.com/images/I/91XM-ARfnUL._AC_UY218_.jpg</t>
  </si>
  <si>
    <t>https://www.amazon.com/dp/B0CC663J1N</t>
  </si>
  <si>
    <t>B09FS59PBL</t>
  </si>
  <si>
    <t>Red Bounty (Backyard Starship Book 2)</t>
  </si>
  <si>
    <t>https://m.media-amazon.com/images/I/81OHlb4B-TL._AC_UY218_.jpg</t>
  </si>
  <si>
    <t>https://www.amazon.com/dp/B09FS59PBL</t>
  </si>
  <si>
    <t>B0BBMZ4XB8</t>
  </si>
  <si>
    <t>Big Little Spells (Witchlore Book 2)</t>
  </si>
  <si>
    <t>Hazel Beck</t>
  </si>
  <si>
    <t>https://m.media-amazon.com/images/I/91DqB674eDL._AC_UY218_.jpg</t>
  </si>
  <si>
    <t>https://www.amazon.com/dp/B0BBMZ4XB8</t>
  </si>
  <si>
    <t>B002CCNA1K</t>
  </si>
  <si>
    <t>Exile: The Legend of Drizzt</t>
  </si>
  <si>
    <t>R.A. Salvatore</t>
  </si>
  <si>
    <t>https://m.media-amazon.com/images/I/81CnmixHw4L._AC_UY218_.jpg</t>
  </si>
  <si>
    <t>https://www.amazon.com/dp/B002CCNA1K</t>
  </si>
  <si>
    <t>B0CF2QJHDT</t>
  </si>
  <si>
    <t>A Child for Sale: Utterly gripping and heartbreaking historical fiction about a home for unmarried mothers</t>
  </si>
  <si>
    <t>Pam Howes</t>
  </si>
  <si>
    <t>https://m.media-amazon.com/images/I/81+Wh32ew5L._AC_UY218_.jpg</t>
  </si>
  <si>
    <t>https://www.amazon.com/dp/B0CF2QJHDT</t>
  </si>
  <si>
    <t>B08VJN4NCS</t>
  </si>
  <si>
    <t>The Book of Magic: A Novel (The Practical Magic Series 4)</t>
  </si>
  <si>
    <t>https://m.media-amazon.com/images/I/71PHBS1EMNL._AC_UY218_.jpg</t>
  </si>
  <si>
    <t>https://www.amazon.com/dp/B08VJN4NCS</t>
  </si>
  <si>
    <t>B08VF75CP2</t>
  </si>
  <si>
    <t>A Wedding in the Keys (Coconut Key Book 6)</t>
  </si>
  <si>
    <t>https://m.media-amazon.com/images/I/717oMdbmm2L._AC_UY218_.jpg</t>
  </si>
  <si>
    <t>https://www.amazon.com/dp/B08VF75CP2</t>
  </si>
  <si>
    <t>B08HVW5LZM</t>
  </si>
  <si>
    <t>Queen of Quarantine (Brutal Boys of Everlake Prep Book 4)</t>
  </si>
  <si>
    <t>https://m.media-amazon.com/images/I/810QKIxmWTL._AC_UY218_.jpg</t>
  </si>
  <si>
    <t>https://www.amazon.com/dp/B08HVW5LZM</t>
  </si>
  <si>
    <t>B07NMSYFGZ</t>
  </si>
  <si>
    <t>Hold the Dream (The Harte Family Saga)</t>
  </si>
  <si>
    <t>Barbara Taylor Bradford</t>
  </si>
  <si>
    <t>https://m.media-amazon.com/images/I/81uB1j1nHnL._AC_UY218_.jpg</t>
  </si>
  <si>
    <t>https://www.amazon.com/dp/B07NMSYFGZ</t>
  </si>
  <si>
    <t>B0BSP1R4QW</t>
  </si>
  <si>
    <t>The Five Minute Mistake: An Age-Gap, Single Dad Romance (West Oaks Heroes Book 2)</t>
  </si>
  <si>
    <t>https://m.media-amazon.com/images/I/811zRDzNV7L._AC_UY218_.jpg</t>
  </si>
  <si>
    <t>https://www.amazon.com/dp/B0BSP1R4QW</t>
  </si>
  <si>
    <t>B000FC1JCQ</t>
  </si>
  <si>
    <t>The Mists of Avalon: A Novel</t>
  </si>
  <si>
    <t>Marion Zimmer Bradley</t>
  </si>
  <si>
    <t>https://m.media-amazon.com/images/I/91R+NSeXmKL._AC_UY218_.jpg</t>
  </si>
  <si>
    <t>https://www.amazon.com/dp/B000FC1JCQ</t>
  </si>
  <si>
    <t>B00IFVAAGA</t>
  </si>
  <si>
    <t>Fixed on You</t>
  </si>
  <si>
    <t>https://m.media-amazon.com/images/I/71OTKOmdqeL._AC_UY218_.jpg</t>
  </si>
  <si>
    <t>https://www.amazon.com/dp/B00IFVAAGA</t>
  </si>
  <si>
    <t>B0C4JCYRK7</t>
  </si>
  <si>
    <t>The Crown Prince and the Traitor (Sweet Royal Romance Suspense Book 6)</t>
  </si>
  <si>
    <t>https://m.media-amazon.com/images/I/91rlgOnFycL._AC_UY218_.jpg</t>
  </si>
  <si>
    <t>https://www.amazon.com/dp/B0C4JCYRK7</t>
  </si>
  <si>
    <t>B0BY3NT3NC</t>
  </si>
  <si>
    <t>Claimed (Blood Ties Book 6)</t>
  </si>
  <si>
    <t>https://m.media-amazon.com/images/I/91l2tNQZMhL._AC_UY218_.jpg</t>
  </si>
  <si>
    <t>https://www.amazon.com/dp/B0BY3NT3NC</t>
  </si>
  <si>
    <t>B098SSTWFM</t>
  </si>
  <si>
    <t>Sand (The Sand Chronicles Book 1)</t>
  </si>
  <si>
    <t>https://m.media-amazon.com/images/I/91K-Q1241nL._AC_UY218_.jpg</t>
  </si>
  <si>
    <t>https://www.amazon.com/dp/B098SSTWFM</t>
  </si>
  <si>
    <t>B0BH4RLKVZ</t>
  </si>
  <si>
    <t>Pete and Alice in Maine: A Novel</t>
  </si>
  <si>
    <t>Caitlin Shetterly</t>
  </si>
  <si>
    <t>https://m.media-amazon.com/images/I/913TbItzN2L._AC_UY218_.jpg</t>
  </si>
  <si>
    <t>https://www.amazon.com/dp/B0BH4RLKVZ</t>
  </si>
  <si>
    <t>B08GJFWYMM</t>
  </si>
  <si>
    <t>The Music of Bees: A Novel</t>
  </si>
  <si>
    <t>Eileen Garvin</t>
  </si>
  <si>
    <t>https://m.media-amazon.com/images/I/91qJXlW9mZL._AC_UY218_.jpg</t>
  </si>
  <si>
    <t>https://www.amazon.com/dp/B08GJFWYMM</t>
  </si>
  <si>
    <t>B0049B29OQ</t>
  </si>
  <si>
    <t>Silver Girl: A Novel</t>
  </si>
  <si>
    <t>https://m.media-amazon.com/images/I/81J+eIOJvXL._AC_UY218_.jpg</t>
  </si>
  <si>
    <t>https://www.amazon.com/dp/B0049B29OQ</t>
  </si>
  <si>
    <t>B06XRMFXN1</t>
  </si>
  <si>
    <t>If the Creek Don't Rise: A Novel</t>
  </si>
  <si>
    <t>Leah Weiss</t>
  </si>
  <si>
    <t>https://m.media-amazon.com/images/I/61YmLjIcHpL._AC_UY218_.jpg</t>
  </si>
  <si>
    <t>https://www.amazon.com/dp/B06XRMFXN1</t>
  </si>
  <si>
    <t>B09FSFGM8C</t>
  </si>
  <si>
    <t>The Single Dad (The Dalton Family Book 3)</t>
  </si>
  <si>
    <t>https://m.media-amazon.com/images/I/81CxsXOjJEL._AC_UY218_.jpg</t>
  </si>
  <si>
    <t>https://www.amazon.com/dp/B09FSFGM8C</t>
  </si>
  <si>
    <t>B09292T7S9</t>
  </si>
  <si>
    <t>Daughter of the Moon Goddess: A Fantasy Romance Novel (Celestial Kingdom Book 1)</t>
  </si>
  <si>
    <t>Sue Lynn Tan</t>
  </si>
  <si>
    <t>https://m.media-amazon.com/images/I/91ajnKgqYxL._AC_UY218_.jpg</t>
  </si>
  <si>
    <t>https://www.amazon.com/dp/B09292T7S9</t>
  </si>
  <si>
    <t>B06XKX5GKV</t>
  </si>
  <si>
    <t>Carried Forward By Hope (# 6 in the Bregdan Chronicles Historical Fiction Romance Series)</t>
  </si>
  <si>
    <t>https://m.media-amazon.com/images/I/81357Aqm3WL._AC_UY218_.jpg</t>
  </si>
  <si>
    <t>https://www.amazon.com/dp/B06XKX5GKV</t>
  </si>
  <si>
    <t>B0C7WP3X88</t>
  </si>
  <si>
    <t>Wicked for the Duke: A Regency and Victorian Romance Collection</t>
  </si>
  <si>
    <t>Samantha Holt</t>
  </si>
  <si>
    <t>https://m.media-amazon.com/images/I/91cjG30HlHL._AC_UY218_.jpg</t>
  </si>
  <si>
    <t>https://www.amazon.com/dp/B0C7WP3X88</t>
  </si>
  <si>
    <t>B0C13XP4QJ</t>
  </si>
  <si>
    <t>Star-Crossed Letters: A Celebrity Romance (Falling for Famous Book 1)</t>
  </si>
  <si>
    <t>Sarah Deeham</t>
  </si>
  <si>
    <t>https://m.media-amazon.com/images/I/71L8Rv84g7L._AC_UY218_.jpg</t>
  </si>
  <si>
    <t>https://www.amazon.com/dp/B0C13XP4QJ</t>
  </si>
  <si>
    <t>B004KAAOS4</t>
  </si>
  <si>
    <t>Nora Roberts's The Gallaghers of Ardmore Trilogy</t>
  </si>
  <si>
    <t>https://m.media-amazon.com/images/I/81MirQwOuCL._AC_UY218_.jpg</t>
  </si>
  <si>
    <t>https://www.amazon.com/dp/B004KAAOS4</t>
  </si>
  <si>
    <t>B09NPQZBHM</t>
  </si>
  <si>
    <t>The Raven Song: A Novel (A Conspiracy of Magic Book 2)</t>
  </si>
  <si>
    <t>https://m.media-amazon.com/images/I/81g9mOjajnL._AC_UY218_.jpg</t>
  </si>
  <si>
    <t>https://www.amazon.com/dp/B09NPQZBHM</t>
  </si>
  <si>
    <t>B0CFZXXRFB</t>
  </si>
  <si>
    <t>WYOMING FALL (In The October Fall World)</t>
  </si>
  <si>
    <t>Millie Copper</t>
  </si>
  <si>
    <t>https://m.media-amazon.com/images/I/91ZSXd09bNL._AC_UY218_.jpg</t>
  </si>
  <si>
    <t>https://www.amazon.com/dp/B0CFZXXRFB</t>
  </si>
  <si>
    <t>B0BZT6D741</t>
  </si>
  <si>
    <t>The Rascor Plains (Immortal Great Souls Book 2)</t>
  </si>
  <si>
    <t>https://m.media-amazon.com/images/I/71hrTHBQuCL._AC_UY218_.jpg</t>
  </si>
  <si>
    <t>https://www.amazon.com/dp/B0BZT6D741</t>
  </si>
  <si>
    <t>B00466HQ5G</t>
  </si>
  <si>
    <t>The Mammoth Hunters (with Bonus Content): Earth's Children, Book Three</t>
  </si>
  <si>
    <t>https://m.media-amazon.com/images/I/51uG-hg-J+L._AC_UY218_.jpg</t>
  </si>
  <si>
    <t>https://www.amazon.com/dp/B00466HQ5G</t>
  </si>
  <si>
    <t>B00AEDDRFI</t>
  </si>
  <si>
    <t>Nora Roberts' The Inn Boonsboro Trilogy</t>
  </si>
  <si>
    <t>https://m.media-amazon.com/images/I/91bFm9lyM8L._AC_UY218_.jpg</t>
  </si>
  <si>
    <t>https://www.amazon.com/dp/B00AEDDRFI</t>
  </si>
  <si>
    <t>B084T5MC6T</t>
  </si>
  <si>
    <t>The Inn At Seagrove (South Carolina Sunsets Book 4)</t>
  </si>
  <si>
    <t>https://m.media-amazon.com/images/I/91+Qi15gRQL._AC_UY218_.jpg</t>
  </si>
  <si>
    <t>https://www.amazon.com/dp/B084T5MC6T</t>
  </si>
  <si>
    <t>B07D7JVR64</t>
  </si>
  <si>
    <t>Dirty Like Dylan: A Hot Love Triangle Romance (Dirty, Book 4)</t>
  </si>
  <si>
    <t>https://m.media-amazon.com/images/I/81x+acFYXiL._AC_UY218_.jpg</t>
  </si>
  <si>
    <t>https://www.amazon.com/dp/B07D7JVR64</t>
  </si>
  <si>
    <t>B0C78GSWBV</t>
  </si>
  <si>
    <t>Stunted Heart</t>
  </si>
  <si>
    <t>Helena Harte</t>
  </si>
  <si>
    <t>https://m.media-amazon.com/images/I/816t6u4h5iL._AC_UY218_.jpg</t>
  </si>
  <si>
    <t>https://www.amazon.com/dp/B0C78GSWBV</t>
  </si>
  <si>
    <t>B08RS885CH</t>
  </si>
  <si>
    <t>Last Port of Call: The Queenstown Series</t>
  </si>
  <si>
    <t>https://m.media-amazon.com/images/I/91PzKgoJj1L._AC_UY218_.jpg</t>
  </si>
  <si>
    <t>https://www.amazon.com/dp/B08RS885CH</t>
  </si>
  <si>
    <t>B0BYR1JZXL</t>
  </si>
  <si>
    <t>Saved by Two</t>
  </si>
  <si>
    <t>L.S. Pullen</t>
  </si>
  <si>
    <t>https://m.media-amazon.com/images/I/71+kYZMzH7L._AC_UY218_.jpg</t>
  </si>
  <si>
    <t>https://www.amazon.com/dp/B0BYR1JZXL</t>
  </si>
  <si>
    <t>B0BHTRYBQF</t>
  </si>
  <si>
    <t>Farrell Covington and the Limits of Style: A Novel</t>
  </si>
  <si>
    <t>Paul Rudnick</t>
  </si>
  <si>
    <t>https://m.media-amazon.com/images/I/71FLz7QaLOL._AC_UY218_.jpg</t>
  </si>
  <si>
    <t>https://www.amazon.com/dp/B0BHTRYBQF</t>
  </si>
  <si>
    <t>B0C24D8VLX</t>
  </si>
  <si>
    <t>An American Wife in Paris: Gripping and heartbreaking World War 2 fiction (The Diplomat's Wife)</t>
  </si>
  <si>
    <t>Chrystyna Lucyk-Berger</t>
  </si>
  <si>
    <t>https://m.media-amazon.com/images/I/81Ks1ToTw4L._AC_UY218_.jpg</t>
  </si>
  <si>
    <t>https://www.amazon.com/dp/B0C24D8VLX</t>
  </si>
  <si>
    <t>B09GG16GKH</t>
  </si>
  <si>
    <t>The Brazen Bluestocking (The Duchess Society Book 1)</t>
  </si>
  <si>
    <t>Tracy Sumner</t>
  </si>
  <si>
    <t>https://m.media-amazon.com/images/I/81Mf2SvKX8L._AC_UY218_.jpg</t>
  </si>
  <si>
    <t>https://www.amazon.com/dp/B09GG16GKH</t>
  </si>
  <si>
    <t>B0CH25GXYH</t>
  </si>
  <si>
    <t>AND SOME GIVE ALL: Book 9 of the Fighting Tomcats</t>
  </si>
  <si>
    <t>Sofia Maki</t>
  </si>
  <si>
    <t>https://m.media-amazon.com/images/I/71fWVcXr3UL._AC_UY218_.jpg</t>
  </si>
  <si>
    <t>https://www.amazon.com/dp/B0CH25GXYH</t>
  </si>
  <si>
    <t>B0CGMN2348</t>
  </si>
  <si>
    <t>The Journey from War - Book 4 (The War Series)</t>
  </si>
  <si>
    <t>Diane Moody</t>
  </si>
  <si>
    <t>https://m.media-amazon.com/images/I/913FeOB7+vL._AC_UY218_.jpg</t>
  </si>
  <si>
    <t>https://www.amazon.com/dp/B0CGMN2348</t>
  </si>
  <si>
    <t>B08KPJW7L9</t>
  </si>
  <si>
    <t>Star Wars: Thrawn Ascendancy (Book II: Greater Good) (Star Wars: The Ascendancy Trilogy 2)</t>
  </si>
  <si>
    <t>https://m.media-amazon.com/images/I/71+GfVeWffL._AC_UY218_.jpg</t>
  </si>
  <si>
    <t>https://www.amazon.com/dp/B08KPJW7L9</t>
  </si>
  <si>
    <t>B0BZJLK54L</t>
  </si>
  <si>
    <t>Stairway to the Sea (The Seaside Saga Book 19)</t>
  </si>
  <si>
    <t>Joanne DeMaio</t>
  </si>
  <si>
    <t>https://m.media-amazon.com/images/I/91GArxs7CXL._AC_UY218_.jpg</t>
  </si>
  <si>
    <t>https://www.amazon.com/dp/B0BZJLK54L</t>
  </si>
  <si>
    <t>B09H3HZBY1</t>
  </si>
  <si>
    <t>Souls: A Killers Novel, Book 6 (The Killers)</t>
  </si>
  <si>
    <t>https://m.media-amazon.com/images/I/81jpSqpSf7L._AC_UY218_.jpg</t>
  </si>
  <si>
    <t>https://www.amazon.com/dp/B09H3HZBY1</t>
  </si>
  <si>
    <t>B0994SCTTM</t>
  </si>
  <si>
    <t>Falling Embers (The Tattered &amp; Torn Series Book 2)</t>
  </si>
  <si>
    <t>https://m.media-amazon.com/images/I/81pQQZtmkxL._AC_UY218_.jpg</t>
  </si>
  <si>
    <t>https://www.amazon.com/dp/B0994SCTTM</t>
  </si>
  <si>
    <t>B0C5W2XGG4</t>
  </si>
  <si>
    <t>Death, Loot &amp; Vampires: A LitRPG Adventure (The Vampire Vincent Book 1)</t>
  </si>
  <si>
    <t>Benjamin Kerei</t>
  </si>
  <si>
    <t>https://m.media-amazon.com/images/I/91UdlakjxfL._AC_UY218_.jpg</t>
  </si>
  <si>
    <t>https://www.amazon.com/dp/B0C5W2XGG4</t>
  </si>
  <si>
    <t>B00J7QKYZE</t>
  </si>
  <si>
    <t>The Farseer Trilogy 3-Book Bundle: Assassin's Apprentice, Royal Assassin, Assassin's Quest</t>
  </si>
  <si>
    <t>https://m.media-amazon.com/images/I/91H3ytfQSOL._AC_UY218_.jpg</t>
  </si>
  <si>
    <t>https://www.amazon.com/dp/B00J7QKYZE</t>
  </si>
  <si>
    <t>B09FGTBXH2</t>
  </si>
  <si>
    <t>The Thread Collectors: A Novel</t>
  </si>
  <si>
    <t>Shaunna J. Edwards</t>
  </si>
  <si>
    <t>https://m.media-amazon.com/images/I/81DgHugIGyL._AC_UY218_.jpg</t>
  </si>
  <si>
    <t>https://www.amazon.com/dp/B09FGTBXH2</t>
  </si>
  <si>
    <t>B0B4NSY1Q7</t>
  </si>
  <si>
    <t>The Do-Over: A totally laugh-out-loud, feel-good romantic comedy</t>
  </si>
  <si>
    <t>Sharon M. Peterson</t>
  </si>
  <si>
    <t>https://m.media-amazon.com/images/I/71O9e6UO5EL._AC_UY218_.jpg</t>
  </si>
  <si>
    <t>https://www.amazon.com/dp/B0B4NSY1Q7</t>
  </si>
  <si>
    <t>B000FC146C</t>
  </si>
  <si>
    <t>The Thorn Birds</t>
  </si>
  <si>
    <t>https://m.media-amazon.com/images/I/91AqOw13UZL._AC_UY218_.jpg</t>
  </si>
  <si>
    <t>https://www.amazon.com/dp/B000FC146C</t>
  </si>
  <si>
    <t>B0BWSCYLRQ</t>
  </si>
  <si>
    <t>Mother of Learning: ARC 4</t>
  </si>
  <si>
    <t>nobody103</t>
  </si>
  <si>
    <t>https://m.media-amazon.com/images/I/91yt3kSa1SL._AC_UY218_.jpg</t>
  </si>
  <si>
    <t>https://www.amazon.com/dp/B0BWSCYLRQ</t>
  </si>
  <si>
    <t>B0C9V5HNZV</t>
  </si>
  <si>
    <t>Cast in Shadows (Shadow's Lure Book 1)</t>
  </si>
  <si>
    <t>https://m.media-amazon.com/images/I/91JvZ5NDuNL._AC_UY218_.jpg</t>
  </si>
  <si>
    <t>https://www.amazon.com/dp/B0C9V5HNZV</t>
  </si>
  <si>
    <t>B09FFX5J91</t>
  </si>
  <si>
    <t>The Seamstress of New Orleans: A Fascinating Novel of Southern Historical Fiction</t>
  </si>
  <si>
    <t>Diane C. McPhail</t>
  </si>
  <si>
    <t>https://m.media-amazon.com/images/I/81vFJ+b55UL._AC_UY218_.jpg</t>
  </si>
  <si>
    <t>https://www.amazon.com/dp/B09FFX5J91</t>
  </si>
  <si>
    <t>B097Q1QKNT</t>
  </si>
  <si>
    <t>The Girl in the Picture: A totally gripping and emotional page-turner</t>
  </si>
  <si>
    <t>https://m.media-amazon.com/images/I/81f7H+WkDVS._AC_UY218_.jpg</t>
  </si>
  <si>
    <t>https://www.amazon.com/dp/B097Q1QKNT</t>
  </si>
  <si>
    <t>B0C59CGF25</t>
  </si>
  <si>
    <t>The Raging (System Dilemma Book 2)</t>
  </si>
  <si>
    <t>https://m.media-amazon.com/images/I/81pQunzHUXL._AC_UY218_.jpg</t>
  </si>
  <si>
    <t>https://www.amazon.com/dp/B0C59CGF25</t>
  </si>
  <si>
    <t>B08VF8SQFD</t>
  </si>
  <si>
    <t>A Return to the Keys (Coconut Key Book 5)</t>
  </si>
  <si>
    <t>https://m.media-amazon.com/images/I/81ohh3P1GnL._AC_UY218_.jpg</t>
  </si>
  <si>
    <t>https://www.amazon.com/dp/B08VF8SQFD</t>
  </si>
  <si>
    <t>B0BW4RSVPT</t>
  </si>
  <si>
    <t>Unfair Game: A Roommates to Lovers Sports Romance (Chicago Red Tails Book 2)</t>
  </si>
  <si>
    <t>https://m.media-amazon.com/images/I/81g4CZ0R9AL._AC_UY218_.jpg</t>
  </si>
  <si>
    <t>https://www.amazon.com/dp/B0BW4RSVPT</t>
  </si>
  <si>
    <t>B09DK8M4VL</t>
  </si>
  <si>
    <t>Nightcrawling: A novel</t>
  </si>
  <si>
    <t>Leila Mottley</t>
  </si>
  <si>
    <t>https://m.media-amazon.com/images/I/817F+T338-L._AC_UY218_.jpg</t>
  </si>
  <si>
    <t>https://www.amazon.com/dp/B09DK8M4VL</t>
  </si>
  <si>
    <t>B004J4WLIM</t>
  </si>
  <si>
    <t>The Republic of Thieves (Gentleman Bastards, Book 3)</t>
  </si>
  <si>
    <t>https://m.media-amazon.com/images/I/81Tp2S5ELUL._AC_UY218_.jpg</t>
  </si>
  <si>
    <t>https://www.amazon.com/dp/B004J4WLIM</t>
  </si>
  <si>
    <t>B09WD9L7WM</t>
  </si>
  <si>
    <t>And Then There's Margaret: A Laugh Out Loud Family Dramedy (Novel)</t>
  </si>
  <si>
    <t>Carolyn Clarke</t>
  </si>
  <si>
    <t>https://m.media-amazon.com/images/I/81ysNqdf83L._AC_UY218_.jpg</t>
  </si>
  <si>
    <t>https://www.amazon.com/dp/B09WD9L7WM</t>
  </si>
  <si>
    <t>B0C71V2DXM</t>
  </si>
  <si>
    <t>Think and Grow Rich</t>
  </si>
  <si>
    <t>Napoleon Hill</t>
  </si>
  <si>
    <t>https://m.media-amazon.com/images/I/61aT8A1lHbL._AC_UY218_.jpg</t>
  </si>
  <si>
    <t>https://www.amazon.com/dp/B0C71V2DXM</t>
  </si>
  <si>
    <t>B003WUYQCS</t>
  </si>
  <si>
    <t>Midnight's Children</t>
  </si>
  <si>
    <t>https://m.media-amazon.com/images/I/81+GpUwUNBS._AC_UY218_.jpg</t>
  </si>
  <si>
    <t>https://www.amazon.com/dp/B003WUYQCS</t>
  </si>
  <si>
    <t>B09H6FMNF5</t>
  </si>
  <si>
    <t>Handsome Devil: An Enemies-to-Lovers Billionaire Romance (Vancity Villains)</t>
  </si>
  <si>
    <t>https://m.media-amazon.com/images/I/91qyEm6M6lL._AC_UY218_.jpg</t>
  </si>
  <si>
    <t>https://www.amazon.com/dp/B09H6FMNF5</t>
  </si>
  <si>
    <t>B0C1TJFXHG</t>
  </si>
  <si>
    <t>Husking for Nebraska (Modern Mail Order Brides Book 16)</t>
  </si>
  <si>
    <t>Olivia Gaines</t>
  </si>
  <si>
    <t>https://m.media-amazon.com/images/I/81-f8ChHQjL._AC_UY218_.jpg</t>
  </si>
  <si>
    <t>https://www.amazon.com/dp/B0C1TJFXHG</t>
  </si>
  <si>
    <t>B0BRDHPHND</t>
  </si>
  <si>
    <t>Shadow of Deceit: (Shadow Lake Survival - Book 1)</t>
  </si>
  <si>
    <t>Susan Sleeman</t>
  </si>
  <si>
    <t>https://m.media-amazon.com/images/I/81+pCP5rjwL._AC_UY218_.jpg</t>
  </si>
  <si>
    <t>https://www.amazon.com/dp/B0BRDHPHND</t>
  </si>
  <si>
    <t>B09Q1Z996B</t>
  </si>
  <si>
    <t>The Summer Proposal</t>
  </si>
  <si>
    <t>https://m.media-amazon.com/images/I/81MMxZlNChL._AC_UY218_.jpg</t>
  </si>
  <si>
    <t>https://www.amazon.com/dp/B09Q1Z996B</t>
  </si>
  <si>
    <t>B0899QWN9Y</t>
  </si>
  <si>
    <t>The Wedding Game</t>
  </si>
  <si>
    <t>https://m.media-amazon.com/images/I/91QFEdRqTCL._AC_UY218_.jpg</t>
  </si>
  <si>
    <t>https://www.amazon.com/dp/B0899QWN9Y</t>
  </si>
  <si>
    <t>B08TQF2555</t>
  </si>
  <si>
    <t>Fatal Felons (Saint View Prison Book 3)</t>
  </si>
  <si>
    <t>https://m.media-amazon.com/images/I/9177S2OU8BL._AC_UY218_.jpg</t>
  </si>
  <si>
    <t>https://www.amazon.com/dp/B08TQF2555</t>
  </si>
  <si>
    <t>B08C7D258B</t>
  </si>
  <si>
    <t>Wicked Devil: A Standalone Enemies-to-Lovers Romance (Boys of Sun Valley Book 1)</t>
  </si>
  <si>
    <t>Daniela Romero</t>
  </si>
  <si>
    <t>https://m.media-amazon.com/images/I/91m95v-76mL._AC_UY218_.jpg</t>
  </si>
  <si>
    <t>https://www.amazon.com/dp/B08C7D258B</t>
  </si>
  <si>
    <t>B004PYDAPE</t>
  </si>
  <si>
    <t>How to Read a Book</t>
  </si>
  <si>
    <t>Charles Van Doren</t>
  </si>
  <si>
    <t>https://m.media-amazon.com/images/I/91Z6ApocmwL._AC_UY218_.jpg</t>
  </si>
  <si>
    <t>https://www.amazon.com/dp/B004PYDAPE</t>
  </si>
  <si>
    <t>B09ZBH3JDJ</t>
  </si>
  <si>
    <t>The Umbra King (Vincula Realm Book 1)</t>
  </si>
  <si>
    <t>Jamie Applegate Hunter</t>
  </si>
  <si>
    <t>https://m.media-amazon.com/images/I/81zeWR4brlL._AC_UY218_.jpg</t>
  </si>
  <si>
    <t>https://www.amazon.com/dp/B09ZBH3JDJ</t>
  </si>
  <si>
    <t>B0C3YK3L32</t>
  </si>
  <si>
    <t>Path of the Berserker: A Daopocalypse Progression Fantasy</t>
  </si>
  <si>
    <t>Rick Scott</t>
  </si>
  <si>
    <t>https://m.media-amazon.com/images/I/81y5rEewc+L._AC_UY218_.jpg</t>
  </si>
  <si>
    <t>https://www.amazon.com/dp/B0C3YK3L32</t>
  </si>
  <si>
    <t>B0B968BSQV</t>
  </si>
  <si>
    <t>Chance (Steel Brothers Saga Book 25)</t>
  </si>
  <si>
    <t>https://m.media-amazon.com/images/I/71Mf6bJdPAL._AC_UY218_.jpg</t>
  </si>
  <si>
    <t>https://www.amazon.com/dp/B0B968BSQV</t>
  </si>
  <si>
    <t>B0BPZ35XLB</t>
  </si>
  <si>
    <t>Shield of Humanity (The Last Hunter Book 7)</t>
  </si>
  <si>
    <t>https://m.media-amazon.com/images/I/81uKeLsuRKL._AC_UY218_.jpg</t>
  </si>
  <si>
    <t>https://www.amazon.com/dp/B0BPZ35XLB</t>
  </si>
  <si>
    <t>B081T3YS2S</t>
  </si>
  <si>
    <t>Un cuento perfecto (Spanish Edition)</t>
  </si>
  <si>
    <t>ElÃ­sabet Benavent</t>
  </si>
  <si>
    <t>https://m.media-amazon.com/images/I/81hONj35vvL._AC_UY218_.jpg</t>
  </si>
  <si>
    <t>https://www.amazon.com/dp/B081T3YS2S</t>
  </si>
  <si>
    <t>B07MJ3YQG4</t>
  </si>
  <si>
    <t>Deke (Fake Boyfriend Book 3)</t>
  </si>
  <si>
    <t>https://m.media-amazon.com/images/I/91OLhu87ttL._AC_UY218_.jpg</t>
  </si>
  <si>
    <t>https://www.amazon.com/dp/B07MJ3YQG4</t>
  </si>
  <si>
    <t>B09NBFCR7F</t>
  </si>
  <si>
    <t>Grumpy Romance : A Romantic Comedy (Billionaire Dads)</t>
  </si>
  <si>
    <t>https://m.media-amazon.com/images/I/71ATMbPFHBL._AC_UY218_.jpg</t>
  </si>
  <si>
    <t>https://www.amazon.com/dp/B09NBFCR7F</t>
  </si>
  <si>
    <t>B08YRTBHR9</t>
  </si>
  <si>
    <t>Three Swedish Mountain Men: A Reverse Harem Romance</t>
  </si>
  <si>
    <t>https://m.media-amazon.com/images/I/71f0+a3QnuL._AC_UY218_.jpg</t>
  </si>
  <si>
    <t>https://www.amazon.com/dp/B08YRTBHR9</t>
  </si>
  <si>
    <t>B09W2C9QB1</t>
  </si>
  <si>
    <t>Beautiful Graves</t>
  </si>
  <si>
    <t>https://m.media-amazon.com/images/I/81d4PXEdT4L._AC_UY218_.jpg</t>
  </si>
  <si>
    <t>https://www.amazon.com/dp/B09W2C9QB1</t>
  </si>
  <si>
    <t>B000UMN7C6</t>
  </si>
  <si>
    <t>Their Eyes Were Watching God: A Novel</t>
  </si>
  <si>
    <t>https://m.media-amazon.com/images/I/915O40S7RmL._AC_UY218_.jpg</t>
  </si>
  <si>
    <t>https://www.amazon.com/dp/B000UMN7C6</t>
  </si>
  <si>
    <t>B09V6KFZWQ</t>
  </si>
  <si>
    <t>Montana Desire (Resting Warrior Ranch Book 3)</t>
  </si>
  <si>
    <t>https://m.media-amazon.com/images/I/91zCMKLqsyL._AC_UY218_.jpg</t>
  </si>
  <si>
    <t>https://www.amazon.com/dp/B09V6KFZWQ</t>
  </si>
  <si>
    <t>B09CNFL3W7</t>
  </si>
  <si>
    <t>A Prayer for the Crown-Shy: A Monk and Robot Book (Monk &amp; Robot 2)</t>
  </si>
  <si>
    <t>https://m.media-amazon.com/images/I/91sT7RxdLjL._AC_UY218_.jpg</t>
  </si>
  <si>
    <t>https://www.amazon.com/dp/B09CNFL3W7</t>
  </si>
  <si>
    <t>B09PCCKC47</t>
  </si>
  <si>
    <t>Lovely Bad Things: A Dark Romance (Hollow's Row 1)</t>
  </si>
  <si>
    <t>Trisha Wolfe</t>
  </si>
  <si>
    <t>https://m.media-amazon.com/images/I/81oemyeBJtL._AC_UY218_.jpg</t>
  </si>
  <si>
    <t>https://www.amazon.com/dp/B09PCCKC47</t>
  </si>
  <si>
    <t>B0BWQ1D9RM</t>
  </si>
  <si>
    <t>Noble House (The Asian Saga Book 5)</t>
  </si>
  <si>
    <t>https://m.media-amazon.com/images/I/8159ZTAs+vL._AC_UY218_.jpg</t>
  </si>
  <si>
    <t>https://www.amazon.com/dp/B0BWQ1D9RM</t>
  </si>
  <si>
    <t>B0C3B5MXTS</t>
  </si>
  <si>
    <t>Unveil: A Hot Age Gap, Billionaire Romance (Alchemy)</t>
  </si>
  <si>
    <t>https://m.media-amazon.com/images/I/71eayv+SzAL._AC_UY218_.jpg</t>
  </si>
  <si>
    <t>https://www.amazon.com/dp/B0C3B5MXTS</t>
  </si>
  <si>
    <t>B004TS9FC8</t>
  </si>
  <si>
    <t>Nora Roberts The Irish Born Trilogy</t>
  </si>
  <si>
    <t>https://m.media-amazon.com/images/I/51n3cG6P11L._AC_UY218_.jpg</t>
  </si>
  <si>
    <t>https://www.amazon.com/dp/B004TS9FC8</t>
  </si>
  <si>
    <t>B0C5Y5S3FQ</t>
  </si>
  <si>
    <t>The Saviors: Part two (Forest Grove Book 2)</t>
  </si>
  <si>
    <t>https://m.media-amazon.com/images/I/91G57heqpxL._AC_UY218_.jpg</t>
  </si>
  <si>
    <t>https://www.amazon.com/dp/B0C5Y5S3FQ</t>
  </si>
  <si>
    <t>B08TWSW6D5</t>
  </si>
  <si>
    <t>The Night of Many Endings: A Novel</t>
  </si>
  <si>
    <t>https://m.media-amazon.com/images/I/91JfrDg1UhL._AC_UY218_.jpg</t>
  </si>
  <si>
    <t>https://www.amazon.com/dp/B08TWSW6D5</t>
  </si>
  <si>
    <t>B0042XA3OE</t>
  </si>
  <si>
    <t>One Thousand White Women: The Journals of May Dodd (One Thousand White Women Series Book 1)</t>
  </si>
  <si>
    <t>Jim Fergus</t>
  </si>
  <si>
    <t>https://m.media-amazon.com/images/I/91Mqo0aKrRL._AC_UY218_.jpg</t>
  </si>
  <si>
    <t>https://www.amazon.com/dp/B0042XA3OE</t>
  </si>
  <si>
    <t>B07WJF5FHQ</t>
  </si>
  <si>
    <t>Broken Knight: An Angsty Frenemies to Lovers Romance (All Saints High Book 2)</t>
  </si>
  <si>
    <t>https://m.media-amazon.com/images/I/81nE2d4TfJL._AC_UY218_.jpg</t>
  </si>
  <si>
    <t>https://www.amazon.com/dp/B07WJF5FHQ</t>
  </si>
  <si>
    <t>B00O11HCQE</t>
  </si>
  <si>
    <t>Chase Me: A Broke and Beautiful Novel</t>
  </si>
  <si>
    <t>https://m.media-amazon.com/images/I/71pLV57FjDL._AC_UY218_.jpg</t>
  </si>
  <si>
    <t>https://www.amazon.com/dp/B00O11HCQE</t>
  </si>
  <si>
    <t>B00AEDDPU0</t>
  </si>
  <si>
    <t>The Good Lord Bird (National Book Award Winner): A Novel</t>
  </si>
  <si>
    <t>https://m.media-amazon.com/images/I/91jyqr5bxPL._AC_UY218_.jpg</t>
  </si>
  <si>
    <t>https://www.amazon.com/dp/B00AEDDPU0</t>
  </si>
  <si>
    <t>B0CHQV518X</t>
  </si>
  <si>
    <t>Summoner School 7: A Reverse Portal Fantasy</t>
  </si>
  <si>
    <t>https://m.media-amazon.com/images/I/61bWbgF1MlL._AC_UY218_.jpg</t>
  </si>
  <si>
    <t>https://www.amazon.com/dp/B0CHQV518X</t>
  </si>
  <si>
    <t>B0BSH828Y9</t>
  </si>
  <si>
    <t>The American Wife: Heart-wrenching and unputdownable World War 2 fiction (The Diplomat's Wife Book 1)</t>
  </si>
  <si>
    <t>https://m.media-amazon.com/images/I/81r5cY5VOIL._AC_UY218_.jpg</t>
  </si>
  <si>
    <t>https://www.amazon.com/dp/B0BSH828Y9</t>
  </si>
  <si>
    <t>B08LCTZTJ3</t>
  </si>
  <si>
    <t>Savage Vow: A Dark Mafia Arranged Marriage Romance (Ivanov Crime Family Book 1)</t>
  </si>
  <si>
    <t>https://m.media-amazon.com/images/I/817Cqtm5rUL._AC_UY218_.jpg</t>
  </si>
  <si>
    <t>https://www.amazon.com/dp/B08LCTZTJ3</t>
  </si>
  <si>
    <t>B086GM3R68</t>
  </si>
  <si>
    <t>Those Who Wait</t>
  </si>
  <si>
    <t>Haley Cass</t>
  </si>
  <si>
    <t>https://m.media-amazon.com/images/I/71E91MCvOOL._AC_UY218_.jpg</t>
  </si>
  <si>
    <t>https://www.amazon.com/dp/B086GM3R68</t>
  </si>
  <si>
    <t>B0C46JGH1P</t>
  </si>
  <si>
    <t>The Inn on Bluebell Lane: A heart-warming and unforgettable emotional page-turner</t>
  </si>
  <si>
    <t>https://m.media-amazon.com/images/I/91qydiMJBGL._AC_UY218_.jpg</t>
  </si>
  <si>
    <t>https://www.amazon.com/dp/B0C46JGH1P</t>
  </si>
  <si>
    <t>B0C6R76TJW</t>
  </si>
  <si>
    <t>Under the Java Moon: A Novel of World War II</t>
  </si>
  <si>
    <t>Heather B. Moore</t>
  </si>
  <si>
    <t>https://m.media-amazon.com/images/I/71AI7IzQ1iL._AC_UY218_.jpg</t>
  </si>
  <si>
    <t>https://www.amazon.com/dp/B0C6R76TJW</t>
  </si>
  <si>
    <t>B0BQWZGJV1</t>
  </si>
  <si>
    <t>You or Someone Like You</t>
  </si>
  <si>
    <t>https://m.media-amazon.com/images/I/81tt9Ox7UkL._AC_UY218_.jpg</t>
  </si>
  <si>
    <t>https://www.amazon.com/dp/B0BQWZGJV1</t>
  </si>
  <si>
    <t>B0BWCFP58G</t>
  </si>
  <si>
    <t>Holiday Rebel: An Albertini Family Romance (The Anna Albertini Files)</t>
  </si>
  <si>
    <t>https://m.media-amazon.com/images/I/81guB8e6x0L._AC_UY218_.jpg</t>
  </si>
  <si>
    <t>https://www.amazon.com/dp/B0BWCFP58G</t>
  </si>
  <si>
    <t>B00CD428BU</t>
  </si>
  <si>
    <t>Musashi: An Epic Novel of the Samurai Era</t>
  </si>
  <si>
    <t>Eiji Yoshikawa</t>
  </si>
  <si>
    <t>https://m.media-amazon.com/images/I/81calS03CyL._AC_UY218_.jpg</t>
  </si>
  <si>
    <t>https://www.amazon.com/dp/B00CD428BU</t>
  </si>
  <si>
    <t>B07HCX41MV</t>
  </si>
  <si>
    <t>Rosieâ€™s Travelling Tea Shop</t>
  </si>
  <si>
    <t>Rebecca Raisin</t>
  </si>
  <si>
    <t>https://m.media-amazon.com/images/I/81GSsDOtQrL._AC_UY218_.jpg</t>
  </si>
  <si>
    <t>https://www.amazon.com/dp/B07HCX41MV</t>
  </si>
  <si>
    <t>B0C99W6T56</t>
  </si>
  <si>
    <t>Crossroads of Granite (Orphans of War Book 3)</t>
  </si>
  <si>
    <t>Michael Reit</t>
  </si>
  <si>
    <t>https://m.media-amazon.com/images/I/91RngsnbDwL._AC_UY218_.jpg</t>
  </si>
  <si>
    <t>https://www.amazon.com/dp/B0C99W6T56</t>
  </si>
  <si>
    <t>B07JYLWJL9</t>
  </si>
  <si>
    <t>Mrs. Everything: A Novel</t>
  </si>
  <si>
    <t>https://m.media-amazon.com/images/I/71RdY2iK5aL._AC_UY218_.jpg</t>
  </si>
  <si>
    <t>https://www.amazon.com/dp/B07JYLWJL9</t>
  </si>
  <si>
    <t>B097YK3ZFC</t>
  </si>
  <si>
    <t>A Family Affair: A Novel</t>
  </si>
  <si>
    <t>https://m.media-amazon.com/images/I/91xI5Vd3CTL._AC_UY218_.jpg</t>
  </si>
  <si>
    <t>https://www.amazon.com/dp/B097YK3ZFC</t>
  </si>
  <si>
    <t>B004Q7CIDU</t>
  </si>
  <si>
    <t>Nora Roberts's Bride Quartet</t>
  </si>
  <si>
    <t>https://m.media-amazon.com/images/I/71tQp4JDc8L._AC_UY218_.jpg</t>
  </si>
  <si>
    <t>https://www.amazon.com/dp/B004Q7CIDU</t>
  </si>
  <si>
    <t>B09WJJB7B7</t>
  </si>
  <si>
    <t>You &amp; Me</t>
  </si>
  <si>
    <t>https://m.media-amazon.com/images/I/81cHtLIiB2L._AC_UY218_.jpg</t>
  </si>
  <si>
    <t>https://www.amazon.com/dp/B09WJJB7B7</t>
  </si>
  <si>
    <t>B0CBT5FMX7</t>
  </si>
  <si>
    <t>Dark &amp; Beastly Fae (Forbidden Mates)</t>
  </si>
  <si>
    <t>https://m.media-amazon.com/images/I/A16LqC9hkML._AC_UY218_.jpg</t>
  </si>
  <si>
    <t>https://www.amazon.com/dp/B0CBT5FMX7</t>
  </si>
  <si>
    <t>B0CBNRVGMN</t>
  </si>
  <si>
    <t>Enemy Ex's Secret Baby: A Best Friend's Brother Romance (The Solace Sisters)</t>
  </si>
  <si>
    <t>https://m.media-amazon.com/images/I/81nE4OLXPkL._AC_UY218_.jpg</t>
  </si>
  <si>
    <t>https://www.amazon.com/dp/B0CBNRVGMN</t>
  </si>
  <si>
    <t>B0BW1YY2Z5</t>
  </si>
  <si>
    <t>Cocoa Beach Cabana (Sweeney House Book 6)</t>
  </si>
  <si>
    <t>https://m.media-amazon.com/images/I/81fYsAB97IL._AC_UY218_.jpg</t>
  </si>
  <si>
    <t>https://www.amazon.com/dp/B0BW1YY2Z5</t>
  </si>
  <si>
    <t>B07MHN92RY</t>
  </si>
  <si>
    <t>The Tide Between Us: An Irish-Caribbean Story of Slavery &amp; Emancipation (The O'Neill Trilogy Book 1)</t>
  </si>
  <si>
    <t>Olive Collins</t>
  </si>
  <si>
    <t>https://m.media-amazon.com/images/I/81ydQ3XuZML._AC_UY218_.jpg</t>
  </si>
  <si>
    <t>https://www.amazon.com/dp/B07MHN92RY</t>
  </si>
  <si>
    <t>B0BYXJSDGW</t>
  </si>
  <si>
    <t>As Thick As Thieves (The Night Thieves Book 2)</t>
  </si>
  <si>
    <t>R.E. Bond</t>
  </si>
  <si>
    <t>https://m.media-amazon.com/images/I/91RQImt1naL._AC_UY218_.jpg</t>
  </si>
  <si>
    <t>https://www.amazon.com/dp/B0BYXJSDGW</t>
  </si>
  <si>
    <t>B0026LTNFO</t>
  </si>
  <si>
    <t>I Know Why the Caged Bird Sings</t>
  </si>
  <si>
    <t>https://m.media-amazon.com/images/I/71ABBK1yqlL._AC_UY218_.jpg</t>
  </si>
  <si>
    <t>https://www.amazon.com/dp/B0026LTNFO</t>
  </si>
  <si>
    <t>B0BRMYRD65</t>
  </si>
  <si>
    <t>Say I Do (Vitale Brothers Book 3)</t>
  </si>
  <si>
    <t>Brea AlepoÃº</t>
  </si>
  <si>
    <t>https://m.media-amazon.com/images/I/81Q+LnqxN-L._AC_UY218_.jpg</t>
  </si>
  <si>
    <t>https://www.amazon.com/dp/B0BRMYRD65</t>
  </si>
  <si>
    <t>B017RNBRRW</t>
  </si>
  <si>
    <t>Britt-Marie Was Here: A Novel</t>
  </si>
  <si>
    <t>https://m.media-amazon.com/images/I/81qfk-FCY4L._AC_UY218_.jpg</t>
  </si>
  <si>
    <t>https://www.amazon.com/dp/B017RNBRRW</t>
  </si>
  <si>
    <t>B09HPKLJPB</t>
  </si>
  <si>
    <t>Our Wives Under the Sea: A Novel</t>
  </si>
  <si>
    <t>Julia Armfield</t>
  </si>
  <si>
    <t>https://m.media-amazon.com/images/I/71jKwrxfUVL._AC_UY218_.jpg</t>
  </si>
  <si>
    <t>https://www.amazon.com/dp/B09HPKLJPB</t>
  </si>
  <si>
    <t>B009YF3KP4</t>
  </si>
  <si>
    <t>Shelter Mountain: Book 2 of Virgin River series</t>
  </si>
  <si>
    <t>https://m.media-amazon.com/images/I/81rErow0ECL._AC_UY218_.jpg</t>
  </si>
  <si>
    <t>https://www.amazon.com/dp/B009YF3KP4</t>
  </si>
  <si>
    <t>B09MKZCNN6</t>
  </si>
  <si>
    <t>A Forest Of Vanity And Valour (The Levanthria Series Book 1)</t>
  </si>
  <si>
    <t>A.P Beswick</t>
  </si>
  <si>
    <t>https://m.media-amazon.com/images/I/91NNxq-nc8L._AC_UY218_.jpg</t>
  </si>
  <si>
    <t>https://www.amazon.com/dp/B09MKZCNN6</t>
  </si>
  <si>
    <t>B0871LKPJ3</t>
  </si>
  <si>
    <t>A Swim in a Pond in the Rain: In Which Four Russians Give a Master Class on Writing, Reading, and Life</t>
  </si>
  <si>
    <t>George Saunders</t>
  </si>
  <si>
    <t>https://m.media-amazon.com/images/I/81dpNpI6WvL._AC_UY218_.jpg</t>
  </si>
  <si>
    <t>https://www.amazon.com/dp/B0871LKPJ3</t>
  </si>
  <si>
    <t>B0C9FJYN82</t>
  </si>
  <si>
    <t>Deadman Walking: A LitRPG Apocalypse Series</t>
  </si>
  <si>
    <t>C.B. Titus</t>
  </si>
  <si>
    <t>https://m.media-amazon.com/images/I/91GgKxhgHPL._AC_UY218_.jpg</t>
  </si>
  <si>
    <t>https://www.amazon.com/dp/B0C9FJYN82</t>
  </si>
  <si>
    <t>B004Q7CIDA</t>
  </si>
  <si>
    <t>Nora Roberts' The In the Garden Trilogy</t>
  </si>
  <si>
    <t>https://m.media-amazon.com/images/I/7108ZPEBFvL._AC_UY218_.jpg</t>
  </si>
  <si>
    <t>https://www.amazon.com/dp/B004Q7CIDA</t>
  </si>
  <si>
    <t>B08X13LST7</t>
  </si>
  <si>
    <t>Tattered Stars (The Tattered &amp; Torn Series Book 1)</t>
  </si>
  <si>
    <t>https://m.media-amazon.com/images/I/81H+IfdS-NL._AC_UY218_.jpg</t>
  </si>
  <si>
    <t>https://www.amazon.com/dp/B08X13LST7</t>
  </si>
  <si>
    <t>B0C3Z55MRR</t>
  </si>
  <si>
    <t>Travis</t>
  </si>
  <si>
    <t>C.J. Petit</t>
  </si>
  <si>
    <t>https://m.media-amazon.com/images/I/81m2fj9RIfL._AC_UY218_.jpg</t>
  </si>
  <si>
    <t>https://www.amazon.com/dp/B0C3Z55MRR</t>
  </si>
  <si>
    <t>B0C74TJ5LH</t>
  </si>
  <si>
    <t>Roommates With Benefits: A Reverse Harem Romance</t>
  </si>
  <si>
    <t>Cassie Cole</t>
  </si>
  <si>
    <t>https://m.media-amazon.com/images/I/91C0fMYuM9L._AC_UY218_.jpg</t>
  </si>
  <si>
    <t>https://www.amazon.com/dp/B0C74TJ5LH</t>
  </si>
  <si>
    <t>B0B6JFP998</t>
  </si>
  <si>
    <t>One Last Shot: A Second Chance Sports Romance (Frozen Hearts Series Book 3)</t>
  </si>
  <si>
    <t>Julia Connors</t>
  </si>
  <si>
    <t>https://m.media-amazon.com/images/I/81QmtlB-+dL._AC_UY218_.jpg</t>
  </si>
  <si>
    <t>https://www.amazon.com/dp/B0B6JFP998</t>
  </si>
  <si>
    <t>B095FL6MZK</t>
  </si>
  <si>
    <t>Keeping You: A steamy small town romance (Chikalu Falls Book 2)</t>
  </si>
  <si>
    <t>https://m.media-amazon.com/images/I/71PNFiXWYwL._AC_UY218_.jpg</t>
  </si>
  <si>
    <t>https://www.amazon.com/dp/B095FL6MZK</t>
  </si>
  <si>
    <t>B00P076MPU</t>
  </si>
  <si>
    <t>No Place Like Home: A Novel</t>
  </si>
  <si>
    <t>https://m.media-amazon.com/images/I/91PAsuck-qL._AC_UY218_.jpg</t>
  </si>
  <si>
    <t>https://www.amazon.com/dp/B00P076MPU</t>
  </si>
  <si>
    <t>B09ZRNNGRT</t>
  </si>
  <si>
    <t>River Sing Me Home</t>
  </si>
  <si>
    <t>https://m.media-amazon.com/images/I/91QVdijjpAL._AC_UY218_.jpg</t>
  </si>
  <si>
    <t>https://www.amazon.com/dp/B09ZRNNGRT</t>
  </si>
  <si>
    <t>B0CBNHH95B</t>
  </si>
  <si>
    <t>But He's My Grumpy Neighbor: A Cozy Romantic Comedy (But He's a Carter Brother Book 1)</t>
  </si>
  <si>
    <t>Annah Conwell</t>
  </si>
  <si>
    <t>https://m.media-amazon.com/images/I/91zAjBn+J-L._AC_UY218_.jpg</t>
  </si>
  <si>
    <t>https://www.amazon.com/dp/B0CBNHH95B</t>
  </si>
  <si>
    <t>B0C37H4QYW</t>
  </si>
  <si>
    <t>King of Storms and Feathers: A Fae Fantasy Bully Romance (Courts of the Star Fae Realms Book 1)</t>
  </si>
  <si>
    <t>Juno Heart</t>
  </si>
  <si>
    <t>https://m.media-amazon.com/images/I/918aZsbvSIL._AC_UY218_.jpg</t>
  </si>
  <si>
    <t>https://www.amazon.com/dp/B0C37H4QYW</t>
  </si>
  <si>
    <t>B06XNS3D9Y</t>
  </si>
  <si>
    <t>Glimmers of Change (# 7 in the Bregdan Chronicles Historical Fiction Romance Series)</t>
  </si>
  <si>
    <t>https://m.media-amazon.com/images/I/91smkZBHEgL._AC_UY218_.jpg</t>
  </si>
  <si>
    <t>https://www.amazon.com/dp/B06XNS3D9Y</t>
  </si>
  <si>
    <t>B077S81GV4</t>
  </si>
  <si>
    <t>The Founding: A Gaunt's Ghosts Omnibus (Gauntâ€™s Ghosts)</t>
  </si>
  <si>
    <t>Dan Abnett</t>
  </si>
  <si>
    <t>https://m.media-amazon.com/images/I/71AtWmwCb3L._AC_UY218_.jpg</t>
  </si>
  <si>
    <t>https://www.amazon.com/dp/B077S81GV4</t>
  </si>
  <si>
    <t>B08N9TKNL7</t>
  </si>
  <si>
    <t>Office Grump: An Enemies to Lovers Romance (Bad Chicago Bosses)</t>
  </si>
  <si>
    <t>https://m.media-amazon.com/images/I/81TatKK+-1L._AC_UY218_.jpg</t>
  </si>
  <si>
    <t>https://www.amazon.com/dp/B08N9TKNL7</t>
  </si>
  <si>
    <t>B08VF7YRQD</t>
  </si>
  <si>
    <t>A Haven in the Keys (Coconut Key Book 4)</t>
  </si>
  <si>
    <t>https://m.media-amazon.com/images/I/718aFVzgR7L._AC_UY218_.jpg</t>
  </si>
  <si>
    <t>https://www.amazon.com/dp/B08VF7YRQD</t>
  </si>
  <si>
    <t>B0C6DPJ5SC</t>
  </si>
  <si>
    <t>Taking My Reincarnation One Step at a Time: No One Told Me There Would Be Monsters! Volume 1</t>
  </si>
  <si>
    <t>KAYA</t>
  </si>
  <si>
    <t>https://m.media-amazon.com/images/I/81UKcvroHpL._AC_UY218_.jpg</t>
  </si>
  <si>
    <t>https://www.amazon.com/dp/B0C6DPJ5SC</t>
  </si>
  <si>
    <t>B0CDFDN3J5</t>
  </si>
  <si>
    <t>I Went on an Adventure and All I Got Was This Barbarian Orc: Crack Fantasy Adventure Chapter 1</t>
  </si>
  <si>
    <t>https://m.media-amazon.com/images/I/71aDROs2IAL._AC_UY218_.jpg</t>
  </si>
  <si>
    <t>https://www.amazon.com/dp/B0CDFDN3J5</t>
  </si>
  <si>
    <t>B0BQZCBTS8</t>
  </si>
  <si>
    <t>Rescuing Barbi: A Special Forces Protector Romantic Suspense Novel (BRAVO Team: Guardian Hostage Rescue Specialists Book 7)</t>
  </si>
  <si>
    <t>https://m.media-amazon.com/images/I/91MjMdUnwFL._AC_UY218_.jpg</t>
  </si>
  <si>
    <t>https://www.amazon.com/dp/B0BQZCBTS8</t>
  </si>
  <si>
    <t>B08TQS5J6X</t>
  </si>
  <si>
    <t>Solitary Sinners (Saint View Prison Book 2)</t>
  </si>
  <si>
    <t>https://m.media-amazon.com/images/I/919iGncIfwL._AC_UY218_.jpg</t>
  </si>
  <si>
    <t>https://www.amazon.com/dp/B08TQS5J6X</t>
  </si>
  <si>
    <t>B0C3JG754N</t>
  </si>
  <si>
    <t>The Morning River: Saga of the Mountain Sage, Book One: A Classic Historical Western Series</t>
  </si>
  <si>
    <t>W. Michael Gear</t>
  </si>
  <si>
    <t>https://m.media-amazon.com/images/I/91FHlD-IOkL._AC_UY218_.jpg</t>
  </si>
  <si>
    <t>https://www.amazon.com/dp/B0C3JG754N</t>
  </si>
  <si>
    <t>B098LRKJW3</t>
  </si>
  <si>
    <t>The Grumpy Player Next Door (Copper Valley Fireballs Book 3)</t>
  </si>
  <si>
    <t>https://m.media-amazon.com/images/I/91LzTjwuFbS._AC_UY218_.jpg</t>
  </si>
  <si>
    <t>https://www.amazon.com/dp/B098LRKJW3</t>
  </si>
  <si>
    <t>B005JE2LKO</t>
  </si>
  <si>
    <t>Carolina Moon</t>
  </si>
  <si>
    <t>https://m.media-amazon.com/images/I/915RtVCQzIL._AC_UY218_.jpg</t>
  </si>
  <si>
    <t>https://www.amazon.com/dp/B005JE2LKO</t>
  </si>
  <si>
    <t>B07K27LJZX</t>
  </si>
  <si>
    <t>This Is Love (The Hunted Series Book 8)</t>
  </si>
  <si>
    <t>https://m.media-amazon.com/images/I/81mDSRxxSsL._AC_UY218_.jpg</t>
  </si>
  <si>
    <t>https://www.amazon.com/dp/B07K27LJZX</t>
  </si>
  <si>
    <t>B0BYHFCPZQ</t>
  </si>
  <si>
    <t>Save One Thing: An Enemies to Lovers Academy Romance (Savage Academy)</t>
  </si>
  <si>
    <t>https://m.media-amazon.com/images/I/81fpNg59vnL._AC_UY218_.jpg</t>
  </si>
  <si>
    <t>https://www.amazon.com/dp/B0BYHFCPZQ</t>
  </si>
  <si>
    <t>B01N54W5HD</t>
  </si>
  <si>
    <t>Seven Stones to Stand or Fall: A Collection of Outlander Fiction</t>
  </si>
  <si>
    <t>https://m.media-amazon.com/images/I/91p+TGdZv9L._AC_UY218_.jpg</t>
  </si>
  <si>
    <t>https://www.amazon.com/dp/B01N54W5HD</t>
  </si>
  <si>
    <t>B09G9V5MJN</t>
  </si>
  <si>
    <t>Mercury Pictures Presents: A Novel</t>
  </si>
  <si>
    <t>Anthony Marra</t>
  </si>
  <si>
    <t>https://m.media-amazon.com/images/I/81qY-a9La0L._AC_UY218_.jpg</t>
  </si>
  <si>
    <t>https://www.amazon.com/dp/B09G9V5MJN</t>
  </si>
  <si>
    <t>B08CD2MT1L</t>
  </si>
  <si>
    <t>Untouchable (Empire High Book 1)</t>
  </si>
  <si>
    <t>https://m.media-amazon.com/images/I/91KUAf8E5WL._AC_UY218_.jpg</t>
  </si>
  <si>
    <t>https://www.amazon.com/dp/B08CD2MT1L</t>
  </si>
  <si>
    <t>B0BJF3MDC3</t>
  </si>
  <si>
    <t>Sir Hereward and Mister Fitz: Stories of the Witch Knight and the Puppet Sorcerer</t>
  </si>
  <si>
    <t>Garth Nix</t>
  </si>
  <si>
    <t>https://m.media-amazon.com/images/I/815CucdTGuL._AC_UY218_.jpg</t>
  </si>
  <si>
    <t>https://www.amazon.com/dp/B0BJF3MDC3</t>
  </si>
  <si>
    <t>B077WXP3KG</t>
  </si>
  <si>
    <t>Spinning Silver: A Novel</t>
  </si>
  <si>
    <t>https://m.media-amazon.com/images/I/A1Q86CjVzXL._AC_UY218_.jpg</t>
  </si>
  <si>
    <t>https://www.amazon.com/dp/B077WXP3KG</t>
  </si>
  <si>
    <t>B09NTKBCVL</t>
  </si>
  <si>
    <t>Hester: A Novel</t>
  </si>
  <si>
    <t>Laurie Lico Albanese</t>
  </si>
  <si>
    <t>https://m.media-amazon.com/images/I/91iYZ-I5nWL._AC_UY218_.jpg</t>
  </si>
  <si>
    <t>https://www.amazon.com/dp/B09NTKBCVL</t>
  </si>
  <si>
    <t>B08GPP5KN1</t>
  </si>
  <si>
    <t>Something (Full Murderhobo Book 1)</t>
  </si>
  <si>
    <t>https://m.media-amazon.com/images/I/819G96qwo1L._AC_UY218_.jpg</t>
  </si>
  <si>
    <t>https://www.amazon.com/dp/B08GPP5KN1</t>
  </si>
  <si>
    <t>B09NDT5MWH</t>
  </si>
  <si>
    <t>Angels of the Resistance: A Novel of Sisterhood and Courage in WWII</t>
  </si>
  <si>
    <t>Noelle Salazar</t>
  </si>
  <si>
    <t>https://m.media-amazon.com/images/I/81iyVCaDlrL._AC_UY218_.jpg</t>
  </si>
  <si>
    <t>https://www.amazon.com/dp/B09NDT5MWH</t>
  </si>
  <si>
    <t>B0CJ7DMMRD</t>
  </si>
  <si>
    <t>Never Leave: The Story Of Knowledge Toussaint</t>
  </si>
  <si>
    <t>S. Yvonne</t>
  </si>
  <si>
    <t>https://m.media-amazon.com/images/I/71HeAGH60CL._AC_UY218_.jpg</t>
  </si>
  <si>
    <t>https://www.amazon.com/dp/B0CJ7DMMRD</t>
  </si>
  <si>
    <t>B084V936F9</t>
  </si>
  <si>
    <t>Star Wars: Light of the Jedi (The High Republic) (Star Wars: The High Republic Book 1)</t>
  </si>
  <si>
    <t>https://m.media-amazon.com/images/I/81987MzIewS._AC_UY218_.jpg</t>
  </si>
  <si>
    <t>https://www.amazon.com/dp/B084V936F9</t>
  </si>
  <si>
    <t>B08VS67WZP</t>
  </si>
  <si>
    <t>Just One Scandal (The Kingston Family Book 2)</t>
  </si>
  <si>
    <t>https://m.media-amazon.com/images/I/915SF5UISML._AC_UY218_.jpg</t>
  </si>
  <si>
    <t>https://www.amazon.com/dp/B08VS67WZP</t>
  </si>
  <si>
    <t>B0CFL1RF2J</t>
  </si>
  <si>
    <t>EROS (Love and War)</t>
  </si>
  <si>
    <t>https://m.media-amazon.com/images/I/81ntjoSMC5L._AC_UY218_.jpg</t>
  </si>
  <si>
    <t>https://www.amazon.com/dp/B0CFL1RF2J</t>
  </si>
  <si>
    <t>B088RDCLQ4</t>
  </si>
  <si>
    <t>The Galaxy, and the Ground Within: A Novel (Wayfarers Book 4)</t>
  </si>
  <si>
    <t>https://m.media-amazon.com/images/I/81iJ3xZbebL._AC_UY218_.jpg</t>
  </si>
  <si>
    <t>https://www.amazon.com/dp/B088RDCLQ4</t>
  </si>
  <si>
    <t>B08FK7MVPF</t>
  </si>
  <si>
    <t>Mary Jane: A Novel</t>
  </si>
  <si>
    <t>Jessica Anya Blau</t>
  </si>
  <si>
    <t>https://m.media-amazon.com/images/I/81Gl4kXIl-L._AC_UY218_.jpg</t>
  </si>
  <si>
    <t>https://www.amazon.com/dp/B08FK7MVPF</t>
  </si>
  <si>
    <t>B0BW8L4WZB</t>
  </si>
  <si>
    <t>Pretty Little Killer (Pretty Obsessions Book 2)</t>
  </si>
  <si>
    <t>AJ Merlin</t>
  </si>
  <si>
    <t>https://m.media-amazon.com/images/I/81Sm-hvC+uL._AC_UY218_.jpg</t>
  </si>
  <si>
    <t>https://www.amazon.com/dp/B0BW8L4WZB</t>
  </si>
  <si>
    <t>B017RQP5CW</t>
  </si>
  <si>
    <t>Too Hot to Handle (Romancing the Clarksons Book 1)</t>
  </si>
  <si>
    <t>https://m.media-amazon.com/images/I/71mgDDPo8KL._AC_UY218_.jpg</t>
  </si>
  <si>
    <t>https://www.amazon.com/dp/B017RQP5CW</t>
  </si>
  <si>
    <t>B0BNPWWJ72</t>
  </si>
  <si>
    <t>Stealing The Alpha's Heart: A Paranormal Shifter Romance (Silent Ridge Pack Book 1)</t>
  </si>
  <si>
    <t>https://m.media-amazon.com/images/I/9159mICKVfL._AC_UY218_.jpg</t>
  </si>
  <si>
    <t>https://www.amazon.com/dp/B0BNPWWJ72</t>
  </si>
  <si>
    <t>B07GXYYM6S</t>
  </si>
  <si>
    <t>A Whirlwind of Color (The Hunted Series Book 7)</t>
  </si>
  <si>
    <t>https://m.media-amazon.com/images/I/91rBB2eqxQL._AC_UY218_.jpg</t>
  </si>
  <si>
    <t>https://www.amazon.com/dp/B07GXYYM6S</t>
  </si>
  <si>
    <t>B0CCYZQ5P6</t>
  </si>
  <si>
    <t>That One Regret: A Small Town Forbidden Romance (The Heartbreak Brothers Next Generation Book 1)</t>
  </si>
  <si>
    <t>https://m.media-amazon.com/images/I/81hueLtZPAL._AC_UY218_.jpg</t>
  </si>
  <si>
    <t>https://www.amazon.com/dp/B0CCYZQ5P6</t>
  </si>
  <si>
    <t>B0BF4CWL6D</t>
  </si>
  <si>
    <t>Owned (Blood Ties Book 4)</t>
  </si>
  <si>
    <t>https://m.media-amazon.com/images/I/915hiP7XuKL._AC_UY218_.jpg</t>
  </si>
  <si>
    <t>https://www.amazon.com/dp/B0BF4CWL6D</t>
  </si>
  <si>
    <t>B005C2SOQ8</t>
  </si>
  <si>
    <t>Beach Music: A Novel</t>
  </si>
  <si>
    <t>https://m.media-amazon.com/images/I/914ueksg-CL._AC_UY218_.jpg</t>
  </si>
  <si>
    <t>https://www.amazon.com/dp/B005C2SOQ8</t>
  </si>
  <si>
    <t>B003XT60JU</t>
  </si>
  <si>
    <t>The Crossing: Book 2 of The Border Trilogy</t>
  </si>
  <si>
    <t>https://m.media-amazon.com/images/I/81FzLC0xPxL._AC_UY218_.jpg</t>
  </si>
  <si>
    <t>https://www.amazon.com/dp/B003XT60JU</t>
  </si>
  <si>
    <t>B0B5VP1MDC</t>
  </si>
  <si>
    <t>Midlife in Gretna Green: A Paranormal Women's Fiction Novel (Midlife Recorder Book 1)</t>
  </si>
  <si>
    <t>https://m.media-amazon.com/images/I/91RbmTICTUL._AC_UY218_.jpg</t>
  </si>
  <si>
    <t>https://www.amazon.com/dp/B0B5VP1MDC</t>
  </si>
  <si>
    <t>B087LNZ9QV</t>
  </si>
  <si>
    <t>Say You Do (A Wedding Bells Alpha Novel Book 1)</t>
  </si>
  <si>
    <t>https://m.media-amazon.com/images/I/812RVS+FNQL._AC_UY218_.jpg</t>
  </si>
  <si>
    <t>https://www.amazon.com/dp/B087LNZ9QV</t>
  </si>
  <si>
    <t>B00HWGLYHI</t>
  </si>
  <si>
    <t>Euphoria</t>
  </si>
  <si>
    <t>Lily King</t>
  </si>
  <si>
    <t>https://m.media-amazon.com/images/I/81gK95PAVlL._AC_UY218_.jpg</t>
  </si>
  <si>
    <t>https://www.amazon.com/dp/B00HWGLYHI</t>
  </si>
  <si>
    <t>B0076DEJMO</t>
  </si>
  <si>
    <t>Red Country (World of the First Law Book 3)</t>
  </si>
  <si>
    <t>https://m.media-amazon.com/images/I/910O3cDmjRL._AC_UY218_.jpg</t>
  </si>
  <si>
    <t>https://www.amazon.com/dp/B0076DEJMO</t>
  </si>
  <si>
    <t>B088S6YP4W</t>
  </si>
  <si>
    <t>Famine (The Four Horsemen Book 3)</t>
  </si>
  <si>
    <t>https://m.media-amazon.com/images/I/81n+ev+R+jL._AC_UY218_.jpg</t>
  </si>
  <si>
    <t>https://www.amazon.com/dp/B088S6YP4W</t>
  </si>
  <si>
    <t>B09RVT416M</t>
  </si>
  <si>
    <t>Anger Bang (Downside of Dating Book 1)</t>
  </si>
  <si>
    <t>Avery Flynn</t>
  </si>
  <si>
    <t>https://m.media-amazon.com/images/I/81fm12qU2QL._AC_UY218_.jpg</t>
  </si>
  <si>
    <t>https://www.amazon.com/dp/B09RVT416M</t>
  </si>
  <si>
    <t>B07T592ZPB</t>
  </si>
  <si>
    <t>Every Wrong You Right (Redeeming Love Book 6)</t>
  </si>
  <si>
    <t>J.E. Parker</t>
  </si>
  <si>
    <t>https://m.media-amazon.com/images/I/81Su0ykifxL._AC_UY218_.jpg</t>
  </si>
  <si>
    <t>https://www.amazon.com/dp/B07T592ZPB</t>
  </si>
  <si>
    <t>B08GQFZ3J8</t>
  </si>
  <si>
    <t>Wild Irish Sage (The Mystic Cove Series Book 10)</t>
  </si>
  <si>
    <t>https://m.media-amazon.com/images/I/81KYllFpZfL._AC_UY218_.jpg</t>
  </si>
  <si>
    <t>https://www.amazon.com/dp/B08GQFZ3J8</t>
  </si>
  <si>
    <t>B0BHV14SJL</t>
  </si>
  <si>
    <t>The Auction: An Enemies to Lovers Billionaire Romance (Kings of Ruin)</t>
  </si>
  <si>
    <t>L Knight</t>
  </si>
  <si>
    <t>https://m.media-amazon.com/images/I/812Ws+5CNcL._AC_UY218_.jpg</t>
  </si>
  <si>
    <t>https://www.amazon.com/dp/B0BHV14SJL</t>
  </si>
  <si>
    <t>B0C6X31K4T</t>
  </si>
  <si>
    <t>Fighting For Love: A Romantic Comedy and Friends To Lovers (Boston Love Book 2)</t>
  </si>
  <si>
    <t>Kelly Elliott</t>
  </si>
  <si>
    <t>https://m.media-amazon.com/images/I/91qE5IQ73OL._AC_UY218_.jpg</t>
  </si>
  <si>
    <t>https://www.amazon.com/dp/B0C6X31K4T</t>
  </si>
  <si>
    <t>B09516K1YQ</t>
  </si>
  <si>
    <t>Obsessed (Professor Hunter Book 1)</t>
  </si>
  <si>
    <t>https://m.media-amazon.com/images/I/91j6CUSRzXL._AC_UY218_.jpg</t>
  </si>
  <si>
    <t>https://www.amazon.com/dp/B09516K1YQ</t>
  </si>
  <si>
    <t>B000QCS91E</t>
  </si>
  <si>
    <t>Green Mars (Mars Trilogy Book 2)</t>
  </si>
  <si>
    <t>https://m.media-amazon.com/images/I/71+qwO5M-LL._AC_UY218_.jpg</t>
  </si>
  <si>
    <t>https://www.amazon.com/dp/B000QCS91E</t>
  </si>
  <si>
    <t>B000UZJQXM</t>
  </si>
  <si>
    <t>The Choice</t>
  </si>
  <si>
    <t>https://m.media-amazon.com/images/I/91+bXois9aL._AC_UY218_.jpg</t>
  </si>
  <si>
    <t>https://www.amazon.com/dp/B000UZJQXM</t>
  </si>
  <si>
    <t>B09NL9WVXN</t>
  </si>
  <si>
    <t>Bride of the Shadow King</t>
  </si>
  <si>
    <t>Sylvia Mercedes</t>
  </si>
  <si>
    <t>https://m.media-amazon.com/images/I/91qaERUBQYL._AC_UY218_.jpg</t>
  </si>
  <si>
    <t>https://www.amazon.com/dp/B09NL9WVXN</t>
  </si>
  <si>
    <t>B08FTF4DB1</t>
  </si>
  <si>
    <t>A Doctor Blind Date for the Cowboy: A sweet medical western romance (A Cowboy Loves the Doctor Book 1)</t>
  </si>
  <si>
    <t>Dobi Daniels</t>
  </si>
  <si>
    <t>https://m.media-amazon.com/images/I/91DaMrwgh6L._AC_UY218_.jpg</t>
  </si>
  <si>
    <t>https://www.amazon.com/dp/B08FTF4DB1</t>
  </si>
  <si>
    <t>B0C8P4Y8J1</t>
  </si>
  <si>
    <t>A Pair of Sparkling Eyes: A Pride and Prejudice Variation</t>
  </si>
  <si>
    <t>Andreea Catana</t>
  </si>
  <si>
    <t>https://m.media-amazon.com/images/I/81tOWOoDXnL._AC_UY218_.jpg</t>
  </si>
  <si>
    <t>https://www.amazon.com/dp/B0C8P4Y8J1</t>
  </si>
  <si>
    <t>B09NZWKJYB</t>
  </si>
  <si>
    <t>The Fall of Us: A Grumpy Sunshine, Age Gap, Fake Dating Romance (Love in Isolation Book 5)</t>
  </si>
  <si>
    <t>Kennedy Fox</t>
  </si>
  <si>
    <t>https://m.media-amazon.com/images/I/91Bq+YTiaOL._AC_UY218_.jpg</t>
  </si>
  <si>
    <t>https://www.amazon.com/dp/B09NZWKJYB</t>
  </si>
  <si>
    <t>B0CDH1MC7Y</t>
  </si>
  <si>
    <t>A Plethora of Peers: A Regency Romp inspired by P&amp;P</t>
  </si>
  <si>
    <t>Sydney Salier</t>
  </si>
  <si>
    <t>https://m.media-amazon.com/images/I/811myCTEMeL._AC_UY218_.jpg</t>
  </si>
  <si>
    <t>https://www.amazon.com/dp/B0CDH1MC7Y</t>
  </si>
  <si>
    <t>B01NAF9EXS</t>
  </si>
  <si>
    <t>This is Love: A Brother's Best Friend, Hate to Lovers Romance (Travis &amp; Viola, #2) (Checkmate Duet Series)</t>
  </si>
  <si>
    <t>https://m.media-amazon.com/images/I/91hkktd4hmL._AC_UY218_.jpg</t>
  </si>
  <si>
    <t>https://www.amazon.com/dp/B01NAF9EXS</t>
  </si>
  <si>
    <t>B000FA5PZU</t>
  </si>
  <si>
    <t>The Red Tent - 20th Anniversary Edition: A Novel</t>
  </si>
  <si>
    <t>https://m.media-amazon.com/images/I/91qmLLfNZFL._AC_UY218_.jpg</t>
  </si>
  <si>
    <t>https://www.amazon.com/dp/B000FA5PZU</t>
  </si>
  <si>
    <t>B09Z67YLL3</t>
  </si>
  <si>
    <t>Recovery Road (Torpedo Ink Book 8)</t>
  </si>
  <si>
    <t>https://m.media-amazon.com/images/I/91rshSZ5Y7L._AC_UY218_.jpg</t>
  </si>
  <si>
    <t>https://www.amazon.com/dp/B09Z67YLL3</t>
  </si>
  <si>
    <t>B09LM3RRSW</t>
  </si>
  <si>
    <t>Big Chicas Don't Cry</t>
  </si>
  <si>
    <t>https://m.media-amazon.com/images/I/81JmRUIKmIL._AC_UY218_.jpg</t>
  </si>
  <si>
    <t>https://www.amazon.com/dp/B09LM3RRSW</t>
  </si>
  <si>
    <t>B0B666VYFL</t>
  </si>
  <si>
    <t>Montana Storm (Resting Warrior Ranch Book 5)</t>
  </si>
  <si>
    <t>https://m.media-amazon.com/images/I/91CFXuitRDL._AC_UY218_.jpg</t>
  </si>
  <si>
    <t>https://www.amazon.com/dp/B0B666VYFL</t>
  </si>
  <si>
    <t>B003F1WMCK</t>
  </si>
  <si>
    <t>The Last Anniversary: A Summer Beach Read</t>
  </si>
  <si>
    <t>https://m.media-amazon.com/images/I/71DPWEoZUeL._AC_UY218_.jpg</t>
  </si>
  <si>
    <t>https://www.amazon.com/dp/B003F1WMCK</t>
  </si>
  <si>
    <t>B003IGR1B4</t>
  </si>
  <si>
    <t>Summer People: A Novel</t>
  </si>
  <si>
    <t>https://m.media-amazon.com/images/I/81G2C87BCzL._AC_UY218_.jpg</t>
  </si>
  <si>
    <t>https://www.amazon.com/dp/B003IGR1B4</t>
  </si>
  <si>
    <t>B0C7ZK9S7R</t>
  </si>
  <si>
    <t>Elf Empire: A litRPG Kingdom-Building Adventure</t>
  </si>
  <si>
    <t>John Stovall</t>
  </si>
  <si>
    <t>https://m.media-amazon.com/images/I/81Al7D43ejL._AC_UY218_.jpg</t>
  </si>
  <si>
    <t>https://www.amazon.com/dp/B0C7ZK9S7R</t>
  </si>
  <si>
    <t>B0BVJF943Q</t>
  </si>
  <si>
    <t>Faker (Forever Family Trilogy Book 3)</t>
  </si>
  <si>
    <t>https://m.media-amazon.com/images/I/91x5bVSmgjL._AC_UY218_.jpg</t>
  </si>
  <si>
    <t>https://www.amazon.com/dp/B0BVJF943Q</t>
  </si>
  <si>
    <t>B000OVLIRO</t>
  </si>
  <si>
    <t>Pawleys Island (Lowcountry Tales Book 5)</t>
  </si>
  <si>
    <t>Dorothea Benton Frank</t>
  </si>
  <si>
    <t>https://m.media-amazon.com/images/I/81ZCMs-sEAL._AC_UY218_.jpg</t>
  </si>
  <si>
    <t>https://www.amazon.com/dp/B000OVLIRO</t>
  </si>
  <si>
    <t>B09622XQBL</t>
  </si>
  <si>
    <t>Speak of the Demon: A Paranormal Urban Fantasy Romance (Deals with Demons Book 1)</t>
  </si>
  <si>
    <t>https://m.media-amazon.com/images/I/91VaaUgwfwS._AC_UY218_.jpg</t>
  </si>
  <si>
    <t>https://www.amazon.com/dp/B09622XQBL</t>
  </si>
  <si>
    <t>B0784V43WW</t>
  </si>
  <si>
    <t>The Christmas Fix</t>
  </si>
  <si>
    <t>https://m.media-amazon.com/images/I/914joQn-soL._AC_UY218_.jpg</t>
  </si>
  <si>
    <t>https://www.amazon.com/dp/B0784V43WW</t>
  </si>
  <si>
    <t>B01BHCD43O</t>
  </si>
  <si>
    <t>Best Kase Scenario (Hyde Series Book 2)</t>
  </si>
  <si>
    <t>https://m.media-amazon.com/images/I/81O-zPAIalL._AC_UY218_.jpg</t>
  </si>
  <si>
    <t>https://www.amazon.com/dp/B01BHCD43O</t>
  </si>
  <si>
    <t>B0CB9FLNQ9</t>
  </si>
  <si>
    <t>Chasing Secrets (Pelican Bay Book 5)</t>
  </si>
  <si>
    <t>Sloane Kennedy</t>
  </si>
  <si>
    <t>https://m.media-amazon.com/images/I/911PpmceYPL._AC_UY218_.jpg</t>
  </si>
  <si>
    <t>https://www.amazon.com/dp/B0CB9FLNQ9</t>
  </si>
  <si>
    <t>B08TQ85XT7</t>
  </si>
  <si>
    <t>The Lost Girls of Ireland: A heart-warming and feel-good page-turner set in Ireland (Starlight Cottages Book 1)</t>
  </si>
  <si>
    <t>Susanne O'Leary</t>
  </si>
  <si>
    <t>https://m.media-amazon.com/images/I/81UD8Ansn1L._AC_UY218_.jpg</t>
  </si>
  <si>
    <t>https://www.amazon.com/dp/B08TQ85XT7</t>
  </si>
  <si>
    <t>B09BZZTVLG</t>
  </si>
  <si>
    <t>Vipers and Virtuosos (Monsters &amp; Muses Book 2)</t>
  </si>
  <si>
    <t>https://m.media-amazon.com/images/I/81Ua7go0HRL._AC_UY218_.jpg</t>
  </si>
  <si>
    <t>https://www.amazon.com/dp/B09BZZTVLG</t>
  </si>
  <si>
    <t>B0856QWFRS</t>
  </si>
  <si>
    <t>The Best Friend Bargain (Inked Love Book 1)</t>
  </si>
  <si>
    <t>Crystal Kaswell</t>
  </si>
  <si>
    <t>https://m.media-amazon.com/images/I/71EuMeU-TxL._AC_UY218_.jpg</t>
  </si>
  <si>
    <t>https://www.amazon.com/dp/B0856QWFRS</t>
  </si>
  <si>
    <t>B09FFFMLDM</t>
  </si>
  <si>
    <t>Then You Came Along: A Novel</t>
  </si>
  <si>
    <t>https://m.media-amazon.com/images/I/810y+-GRxbL._AC_UY218_.jpg</t>
  </si>
  <si>
    <t>https://www.amazon.com/dp/B09FFFMLDM</t>
  </si>
  <si>
    <t>B0C8V2DVYC</t>
  </si>
  <si>
    <t>See You Soon: A Dark Military Romance (Scarred Executioners Book 1)</t>
  </si>
  <si>
    <t>Lexie Axelson</t>
  </si>
  <si>
    <t>https://m.media-amazon.com/images/I/81BOEDLyi2L._AC_UY218_.jpg</t>
  </si>
  <si>
    <t>https://www.amazon.com/dp/B0C8V2DVYC</t>
  </si>
  <si>
    <t>B08YTHJX4M</t>
  </si>
  <si>
    <t>Wild Irish Renegade (The Mystic Cove Series Book 11)</t>
  </si>
  <si>
    <t>https://m.media-amazon.com/images/I/91vJJHsVQ5L._AC_UY218_.jpg</t>
  </si>
  <si>
    <t>https://www.amazon.com/dp/B08YTHJX4M</t>
  </si>
  <si>
    <t>B0C932RN8N</t>
  </si>
  <si>
    <t>Austin Heat: THE ONE...Who Undid Me (Book 1 of 6) (Austin Heat Series)</t>
  </si>
  <si>
    <t>Amari Nylix</t>
  </si>
  <si>
    <t>https://m.media-amazon.com/images/I/81N4rBcPF6L._AC_UY218_.jpg</t>
  </si>
  <si>
    <t>https://www.amazon.com/dp/B0C932RN8N</t>
  </si>
  <si>
    <t>B09L5CG7LD</t>
  </si>
  <si>
    <t>Violeta (Spanish Edition)</t>
  </si>
  <si>
    <t>https://m.media-amazon.com/images/I/716GaLQav8S._AC_UY218_.jpg</t>
  </si>
  <si>
    <t>https://www.amazon.com/dp/B09L5CG7LD</t>
  </si>
  <si>
    <t>B0CGRP7YYH</t>
  </si>
  <si>
    <t>Convincing the Beta (Betas in Waiting Book 16)</t>
  </si>
  <si>
    <t>https://m.media-amazon.com/images/I/91dDutFcIeL._AC_UY218_.jpg</t>
  </si>
  <si>
    <t>https://www.amazon.com/dp/B0CGRP7YYH</t>
  </si>
  <si>
    <t>B09M36SRH5</t>
  </si>
  <si>
    <t>The Hunted (The Dawning of Muirwood Book 2)</t>
  </si>
  <si>
    <t>https://m.media-amazon.com/images/I/81SRT7fq5RL._AC_UY218_.jpg</t>
  </si>
  <si>
    <t>https://www.amazon.com/dp/B09M36SRH5</t>
  </si>
  <si>
    <t>B0CB4Y4YDX</t>
  </si>
  <si>
    <t>Ghost of the Truthseeker 2: A LitRPG Adventure</t>
  </si>
  <si>
    <t>Strungbound</t>
  </si>
  <si>
    <t>https://m.media-amazon.com/images/I/810-hrRQbxL._AC_UY218_.jpg</t>
  </si>
  <si>
    <t>https://www.amazon.com/dp/B0CB4Y4YDX</t>
  </si>
  <si>
    <t>B001KDQ4KQ</t>
  </si>
  <si>
    <t>The Pact: A Love Story</t>
  </si>
  <si>
    <t>https://m.media-amazon.com/images/I/81iRTsU9KZL._AC_UY218_.jpg</t>
  </si>
  <si>
    <t>https://www.amazon.com/dp/B001KDQ4KQ</t>
  </si>
  <si>
    <t>B0BY68T9KP</t>
  </si>
  <si>
    <t>Brothers of the Sword: The BRAND NEW action-packed historical adventure from award-winner Peter Gibbons for 2023 (The Saxon Warrior Series Book 3)</t>
  </si>
  <si>
    <t>https://m.media-amazon.com/images/I/81rB4VGzbJL._AC_UY218_.jpg</t>
  </si>
  <si>
    <t>https://www.amazon.com/dp/B0BY68T9KP</t>
  </si>
  <si>
    <t>B01A4B1PEE</t>
  </si>
  <si>
    <t>The Nix: A novel</t>
  </si>
  <si>
    <t>https://m.media-amazon.com/images/I/81L0tipAooL._AC_UY218_.jpg</t>
  </si>
  <si>
    <t>https://www.amazon.com/dp/B01A4B1PEE</t>
  </si>
  <si>
    <t>B0C35K5GRL</t>
  </si>
  <si>
    <t>Too Hard: Hayes Brothers Book 5</t>
  </si>
  <si>
    <t>https://m.media-amazon.com/images/I/81NAslV3ogL._AC_UY218_.jpg</t>
  </si>
  <si>
    <t>https://www.amazon.com/dp/B0C35K5GRL</t>
  </si>
  <si>
    <t>B0CGPZY4R6</t>
  </si>
  <si>
    <t>Binding Their Hearts: Neighborly Affection Book 7</t>
  </si>
  <si>
    <t>M.Q. Barber</t>
  </si>
  <si>
    <t>https://m.media-amazon.com/images/I/81+5lj1dH8L._AC_UY218_.jpg</t>
  </si>
  <si>
    <t>https://www.amazon.com/dp/B0CGPZY4R6</t>
  </si>
  <si>
    <t>B075HY1NFB</t>
  </si>
  <si>
    <t>There There: A novel</t>
  </si>
  <si>
    <t>Tommy Orange</t>
  </si>
  <si>
    <t>https://m.media-amazon.com/images/I/81jRJmFui1L._AC_UY218_.jpg</t>
  </si>
  <si>
    <t>https://www.amazon.com/dp/B075HY1NFB</t>
  </si>
  <si>
    <t>B0BXFXQVC2</t>
  </si>
  <si>
    <t>Dungeon Delver: A LitRPG Progression Fantasy (Victor of Tucson Book 2)</t>
  </si>
  <si>
    <t>https://m.media-amazon.com/images/I/91pSp4+Qi4L._AC_UY218_.jpg</t>
  </si>
  <si>
    <t>https://www.amazon.com/dp/B0BXFXQVC2</t>
  </si>
  <si>
    <t>B0BKH7X9M9</t>
  </si>
  <si>
    <t>The Hollywood Jinx</t>
  </si>
  <si>
    <t>Sariah Wilson</t>
  </si>
  <si>
    <t>https://m.media-amazon.com/images/I/81sDKvsWIFL._AC_UY218_.jpg</t>
  </si>
  <si>
    <t>https://www.amazon.com/dp/B0BKH7X9M9</t>
  </si>
  <si>
    <t>B09FPJ54K3</t>
  </si>
  <si>
    <t>Out of the Clear Blue Sky</t>
  </si>
  <si>
    <t>https://m.media-amazon.com/images/I/81rHlx+mDjL._AC_UY218_.jpg</t>
  </si>
  <si>
    <t>https://www.amazon.com/dp/B09FPJ54K3</t>
  </si>
  <si>
    <t>B00GP0JWMQ</t>
  </si>
  <si>
    <t>Take Me With You</t>
  </si>
  <si>
    <t>https://m.media-amazon.com/images/I/A1Opiods8RL._AC_UY218_.jpg</t>
  </si>
  <si>
    <t>https://www.amazon.com/dp/B00GP0JWMQ</t>
  </si>
  <si>
    <t>B0CBGHJVHY</t>
  </si>
  <si>
    <t>Reality In Check: A Sapphic Celebrity Ice Queen Romance (A South Downs Romance Book 2)</t>
  </si>
  <si>
    <t>Emily Banting</t>
  </si>
  <si>
    <t>https://m.media-amazon.com/images/I/71-jCcnZUcL._AC_UY218_.jpg</t>
  </si>
  <si>
    <t>https://www.amazon.com/dp/B0CBGHJVHY</t>
  </si>
  <si>
    <t>B0BV7JXW9J</t>
  </si>
  <si>
    <t>Atlas: Shadowridge Guardians MC, Book 3</t>
  </si>
  <si>
    <t>https://m.media-amazon.com/images/I/91nkoQGLpjL._AC_UY218_.jpg</t>
  </si>
  <si>
    <t>https://www.amazon.com/dp/B0BV7JXW9J</t>
  </si>
  <si>
    <t>B0BHSLST7P</t>
  </si>
  <si>
    <t>Cyberpunk 2077: No Coincidence</t>
  </si>
  <si>
    <t>Rafal Kosik</t>
  </si>
  <si>
    <t>https://m.media-amazon.com/images/I/914xYi4SJoL._AC_UY218_.jpg</t>
  </si>
  <si>
    <t>https://www.amazon.com/dp/B0BHSLST7P</t>
  </si>
  <si>
    <t>B0C88HFJJ6</t>
  </si>
  <si>
    <t>Her Independence Day: A Military Reverse Harem Romance (Over The Top Reverse Harems)</t>
  </si>
  <si>
    <t>https://m.media-amazon.com/images/I/91C8Znay4yL._AC_UY218_.jpg</t>
  </si>
  <si>
    <t>https://www.amazon.com/dp/B0C88HFJJ6</t>
  </si>
  <si>
    <t>B0CJ8DSZ7C</t>
  </si>
  <si>
    <t>The Stubborn Cowboy's Unexpected Blessing: A Christian Historical Romance Book</t>
  </si>
  <si>
    <t>Chloe Carley</t>
  </si>
  <si>
    <t>https://m.media-amazon.com/images/I/81u7gA9lukL._AC_UY218_.jpg</t>
  </si>
  <si>
    <t>https://www.amazon.com/dp/B0CJ8DSZ7C</t>
  </si>
  <si>
    <t>B01N4A2TK5</t>
  </si>
  <si>
    <t>Air Awakens: The Complete Series</t>
  </si>
  <si>
    <t>https://m.media-amazon.com/images/I/91kDNDKgh0L._AC_UY218_.jpg</t>
  </si>
  <si>
    <t>https://www.amazon.com/dp/B01N4A2TK5</t>
  </si>
  <si>
    <t>B00EL2NH12</t>
  </si>
  <si>
    <t>The Devil Wears Scrubs: A Short Comedic Novel (Dr. Jane McGill Book 1)</t>
  </si>
  <si>
    <t>https://m.media-amazon.com/images/I/71zIJYuuziL._AC_UY218_.jpg</t>
  </si>
  <si>
    <t>https://www.amazon.com/dp/B00EL2NH12</t>
  </si>
  <si>
    <t>B0BTSF4GYS</t>
  </si>
  <si>
    <t>Certifiable Attraction : A dark Romance (Sick Love Duet Book 2)</t>
  </si>
  <si>
    <t>https://m.media-amazon.com/images/I/91ktEhlqaVL._AC_UY218_.jpg</t>
  </si>
  <si>
    <t>https://www.amazon.com/dp/B0BTSF4GYS</t>
  </si>
  <si>
    <t>B0CJDVDN25</t>
  </si>
  <si>
    <t>Saved By An A-Town Millionaire 2: An African American Romance</t>
  </si>
  <si>
    <t>Tasha Mack</t>
  </si>
  <si>
    <t>https://m.media-amazon.com/images/I/91PoEyW9WXL._AC_UY218_.jpg</t>
  </si>
  <si>
    <t>https://www.amazon.com/dp/B0CJDVDN25</t>
  </si>
  <si>
    <t>B0B1W8X8N6</t>
  </si>
  <si>
    <t>Long Live the Elf Queen : The Elf Queen Book 2</t>
  </si>
  <si>
    <t>https://m.media-amazon.com/images/I/91rLj+tQKFL._AC_UY218_.jpg</t>
  </si>
  <si>
    <t>https://www.amazon.com/dp/B0B1W8X8N6</t>
  </si>
  <si>
    <t>B00BRUQ2CW</t>
  </si>
  <si>
    <t>The Lord John Series 4-Book Bundle: Lord John and the Private Matter, Lord John and the Hand of Devils, Lord John and the Brotherhood of the Blade, The Scottish Prisoner (Lord John Grey)</t>
  </si>
  <si>
    <t>https://m.media-amazon.com/images/I/81Obxc1eqDL._AC_UY218_.jpg</t>
  </si>
  <si>
    <t>https://www.amazon.com/dp/B00BRUQ2CW</t>
  </si>
  <si>
    <t>B0CBGM36Z2</t>
  </si>
  <si>
    <t>Our Own Way: A Slice of Life Men's Romance</t>
  </si>
  <si>
    <t>https://m.media-amazon.com/images/I/71vXtNoJyHL._AC_UY218_.jpg</t>
  </si>
  <si>
    <t>https://www.amazon.com/dp/B0CBGM36Z2</t>
  </si>
  <si>
    <t>B0BNCMQ7P7</t>
  </si>
  <si>
    <t>An Amish Cinderella (The Amish of Apple Creek Book 3)</t>
  </si>
  <si>
    <t>Shelley Shepard Gray</t>
  </si>
  <si>
    <t>https://m.media-amazon.com/images/I/911bQOMFk2L._AC_UY218_.jpg</t>
  </si>
  <si>
    <t>https://www.amazon.com/dp/B0BNCMQ7P7</t>
  </si>
  <si>
    <t>B09WTVBT3P</t>
  </si>
  <si>
    <t>Butterfly 4</t>
  </si>
  <si>
    <t>https://m.media-amazon.com/images/I/810Au6N5OSL._AC_UY218_.jpg</t>
  </si>
  <si>
    <t>https://www.amazon.com/dp/B09WTVBT3P</t>
  </si>
  <si>
    <t>B08TV4P2HC</t>
  </si>
  <si>
    <t>The Call of the Void (Shadows and Crowns Book 3)</t>
  </si>
  <si>
    <t>https://m.media-amazon.com/images/I/81Frx4bvZRL._AC_UY218_.jpg</t>
  </si>
  <si>
    <t>https://www.amazon.com/dp/B08TV4P2HC</t>
  </si>
  <si>
    <t>B0CGQ5ZPSK</t>
  </si>
  <si>
    <t>The Healers: A Matthew Cordwainer Medieval Mystery (Matthew Cordwainer Medieval Mysteries Book 16)</t>
  </si>
  <si>
    <t>Joyce Lionarons</t>
  </si>
  <si>
    <t>https://m.media-amazon.com/images/I/81Ge7yLs+zL._AC_UY218_.jpg</t>
  </si>
  <si>
    <t>https://www.amazon.com/dp/B0CGQ5ZPSK</t>
  </si>
  <si>
    <t>B0BQGJMNVP</t>
  </si>
  <si>
    <t>The Witches of Bone Hill: A Novel</t>
  </si>
  <si>
    <t>Ava Morgyn</t>
  </si>
  <si>
    <t>https://m.media-amazon.com/images/I/81ERMU5+wqL._AC_UY218_.jpg</t>
  </si>
  <si>
    <t>https://www.amazon.com/dp/B0BQGJMNVP</t>
  </si>
  <si>
    <t>B009NFHF0Q</t>
  </si>
  <si>
    <t>The Ocean at the End of the Lane: A Novel</t>
  </si>
  <si>
    <t>https://m.media-amazon.com/images/I/811WBcagxML._AC_UY218_.jpg</t>
  </si>
  <si>
    <t>https://www.amazon.com/dp/B009NFHF0Q</t>
  </si>
  <si>
    <t>B0CCK51BZS</t>
  </si>
  <si>
    <t>Signed, Sealed, Delivered: A brother's best friend / anonymous penpal romance (Wells Family Book 2)</t>
  </si>
  <si>
    <t>Juliana Smith</t>
  </si>
  <si>
    <t>https://m.media-amazon.com/images/I/817b4LvXGiL._AC_UY218_.jpg</t>
  </si>
  <si>
    <t>https://www.amazon.com/dp/B0CCK51BZS</t>
  </si>
  <si>
    <t>B0C6JKJFQP</t>
  </si>
  <si>
    <t>Always Yours (Whiskey Men)</t>
  </si>
  <si>
    <t>https://m.media-amazon.com/images/I/91QpEuBuLbL._AC_UY218_.jpg</t>
  </si>
  <si>
    <t>https://www.amazon.com/dp/B0C6JKJFQP</t>
  </si>
  <si>
    <t>B00C8S9WJM</t>
  </si>
  <si>
    <t>The House on Mango Street</t>
  </si>
  <si>
    <t>Sandra Cisneros</t>
  </si>
  <si>
    <t>https://m.media-amazon.com/images/I/91Al4X21myL._AC_UY218_.jpg</t>
  </si>
  <si>
    <t>https://www.amazon.com/dp/B00C8S9WJM</t>
  </si>
  <si>
    <t>B001FA0PU4</t>
  </si>
  <si>
    <t>Shadow's Edge (Night Angel Book 2)</t>
  </si>
  <si>
    <t>https://m.media-amazon.com/images/I/91in1mZF5vL._AC_UY218_.jpg</t>
  </si>
  <si>
    <t>https://www.amazon.com/dp/B001FA0PU4</t>
  </si>
  <si>
    <t>B016NH4JQY</t>
  </si>
  <si>
    <t>Dirty Pleasures (The Dirty Billionaire Trilogy Book 2)</t>
  </si>
  <si>
    <t>https://m.media-amazon.com/images/I/81D3E2INloL._AC_UY218_.jpg</t>
  </si>
  <si>
    <t>https://www.amazon.com/dp/B016NH4JQY</t>
  </si>
  <si>
    <t>B0C2DDV1KX</t>
  </si>
  <si>
    <t>Speedrunning the Multiverse: A LitRPG Cultivation Adventure</t>
  </si>
  <si>
    <t>Adastra339</t>
  </si>
  <si>
    <t>https://m.media-amazon.com/images/I/81WnCmiadnL._AC_UY218_.jpg</t>
  </si>
  <si>
    <t>https://www.amazon.com/dp/B0C2DDV1KX</t>
  </si>
  <si>
    <t>B09X62SLBW</t>
  </si>
  <si>
    <t>Fling</t>
  </si>
  <si>
    <t>https://m.media-amazon.com/images/I/81l6mr-gkuL._AC_UY218_.jpg</t>
  </si>
  <si>
    <t>https://www.amazon.com/dp/B09X62SLBW</t>
  </si>
  <si>
    <t>B092T7TFP2</t>
  </si>
  <si>
    <t>The Last House on the Street: A Novel</t>
  </si>
  <si>
    <t>https://m.media-amazon.com/images/I/81llJzQYpvL._AC_UY218_.jpg</t>
  </si>
  <si>
    <t>https://www.amazon.com/dp/B092T7TFP2</t>
  </si>
  <si>
    <t>B0BBNK34MY</t>
  </si>
  <si>
    <t>Too Wrong: Hayes Brothers Book 2</t>
  </si>
  <si>
    <t>https://m.media-amazon.com/images/I/91HfV1OqSpL._AC_UY218_.jpg</t>
  </si>
  <si>
    <t>https://www.amazon.com/dp/B0BBNK34MY</t>
  </si>
  <si>
    <t>B006WOVIWW</t>
  </si>
  <si>
    <t>Excalibur: A Novel of Arthur (The Warlord Chronicles Book 3)</t>
  </si>
  <si>
    <t>https://m.media-amazon.com/images/I/91SKtYlMBGL._AC_UY218_.jpg</t>
  </si>
  <si>
    <t>https://www.amazon.com/dp/B006WOVIWW</t>
  </si>
  <si>
    <t>B0C63N839L</t>
  </si>
  <si>
    <t>A Matter of Prudence: A Variation of Jane Austen's Pride and Prejudice (Family Matters Series)</t>
  </si>
  <si>
    <t>Lucy Marin</t>
  </si>
  <si>
    <t>https://m.media-amazon.com/images/I/81FISeQOcyL._AC_UY218_.jpg</t>
  </si>
  <si>
    <t>https://www.amazon.com/dp/B0C63N839L</t>
  </si>
  <si>
    <t>B09GVZTGXV</t>
  </si>
  <si>
    <t>Into the West (The Founding of Valdemar Book 2)</t>
  </si>
  <si>
    <t>Mercedes Lackey</t>
  </si>
  <si>
    <t>https://m.media-amazon.com/images/I/91BkQ4u2+YL._AC_UY218_.jpg</t>
  </si>
  <si>
    <t>https://www.amazon.com/dp/B09GVZTGXV</t>
  </si>
  <si>
    <t>B004TTXLFE</t>
  </si>
  <si>
    <t>Nora Roberts' The Chesapeake Bay Saga</t>
  </si>
  <si>
    <t>https://m.media-amazon.com/images/I/51VXWrk-BpL._AC_UY218_.jpg</t>
  </si>
  <si>
    <t>https://www.amazon.com/dp/B004TTXLFE</t>
  </si>
  <si>
    <t>B01LL0JGW0</t>
  </si>
  <si>
    <t>The Girl With The Make-Believe Husband: A Bridgertons Prequel</t>
  </si>
  <si>
    <t>https://m.media-amazon.com/images/I/71Dxl2m0vRL._AC_UY218_.jpg</t>
  </si>
  <si>
    <t>https://www.amazon.com/dp/B01LL0JGW0</t>
  </si>
  <si>
    <t>B08M4BPTBB</t>
  </si>
  <si>
    <t>Return to the Island: An utterly gripping historical romance (Amherst Island Book 3)</t>
  </si>
  <si>
    <t>https://m.media-amazon.com/images/I/81ShZoU44iL._AC_UY218_.jpg</t>
  </si>
  <si>
    <t>https://www.amazon.com/dp/B08M4BPTBB</t>
  </si>
  <si>
    <t>B0CFZQ5R77</t>
  </si>
  <si>
    <t>Promises We Break after Dark (Decisions in Durham Book 3)</t>
  </si>
  <si>
    <t>Rachel Higginson</t>
  </si>
  <si>
    <t>https://m.media-amazon.com/images/I/71ejgUWm2bL._AC_UY218_.jpg</t>
  </si>
  <si>
    <t>https://www.amazon.com/dp/B0CFZQ5R77</t>
  </si>
  <si>
    <t>B075JL493G</t>
  </si>
  <si>
    <t>The Complete Book of the New Sun: The Shadow of the Torturer, The Claw of the Conciliator, The Sword of the Lictor, The Citadel of the Autarch, The Urth of the New Sun (The Book of the New Sun)</t>
  </si>
  <si>
    <t>https://m.media-amazon.com/images/I/81aC3W1ZM8L._AC_UY218_.jpg</t>
  </si>
  <si>
    <t>https://www.amazon.com/dp/B075JL493G</t>
  </si>
  <si>
    <t>B00A28HOEA</t>
  </si>
  <si>
    <t>The Silver Star: A Novel</t>
  </si>
  <si>
    <t>https://m.media-amazon.com/images/I/81ZInPrhj6L._AC_UY218_.jpg</t>
  </si>
  <si>
    <t>https://www.amazon.com/dp/B00A28HOEA</t>
  </si>
  <si>
    <t>B0CBBZRH7C</t>
  </si>
  <si>
    <t>The Glovemaker's Daughter: Completely heartbreaking and gripping World War Two fiction</t>
  </si>
  <si>
    <t>https://m.media-amazon.com/images/I/81iOhyaWA7L._AC_UY218_.jpg</t>
  </si>
  <si>
    <t>https://www.amazon.com/dp/B0CBBZRH7C</t>
  </si>
  <si>
    <t>B091MQ9XHN</t>
  </si>
  <si>
    <t>The Spanish Daughter: A Gripping Historical Novel Perfect for Book Clubs</t>
  </si>
  <si>
    <t>Lorena Hughes</t>
  </si>
  <si>
    <t>https://m.media-amazon.com/images/I/81Wu-4+lByL._AC_UY218_.jpg</t>
  </si>
  <si>
    <t>https://www.amazon.com/dp/B091MQ9XHN</t>
  </si>
  <si>
    <t>B07Q4X31VX</t>
  </si>
  <si>
    <t>The Boy in the Photo: An absolutely gripping and emotional page turner</t>
  </si>
  <si>
    <t>https://m.media-amazon.com/images/I/81BOOMYsbGL._AC_UY218_.jpg</t>
  </si>
  <si>
    <t>https://www.amazon.com/dp/B07Q4X31VX</t>
  </si>
  <si>
    <t>B07BM7CSQV</t>
  </si>
  <si>
    <t>Wait With Me</t>
  </si>
  <si>
    <t>https://m.media-amazon.com/images/I/91D8FqtLOvL._AC_UY218_.jpg</t>
  </si>
  <si>
    <t>https://www.amazon.com/dp/B07BM7CSQV</t>
  </si>
  <si>
    <t>B081SF5FST</t>
  </si>
  <si>
    <t>Break the Rules: A Brother's Best Friend Romance (Loveless Brothers Romance Book 3)</t>
  </si>
  <si>
    <t>https://m.media-amazon.com/images/I/81BTi86A4pL._AC_UY218_.jpg</t>
  </si>
  <si>
    <t>https://www.amazon.com/dp/B081SF5FST</t>
  </si>
  <si>
    <t>B0B7K7C37C</t>
  </si>
  <si>
    <t>The Last Kamaali: A Fantasy Fiction Series (The Ancestors Saga, Book 4)</t>
  </si>
  <si>
    <t>https://m.media-amazon.com/images/I/81Al-AMi8YL._AC_UY218_.jpg</t>
  </si>
  <si>
    <t>https://www.amazon.com/dp/B0B7K7C37C</t>
  </si>
  <si>
    <t>B08NT3DXSC</t>
  </si>
  <si>
    <t>The Slob</t>
  </si>
  <si>
    <t>https://m.media-amazon.com/images/I/81ZPYroU2qL._AC_UY218_.jpg</t>
  </si>
  <si>
    <t>https://www.amazon.com/dp/B08NT3DXSC</t>
  </si>
  <si>
    <t>B0029WILXK</t>
  </si>
  <si>
    <t>Year of Wonders: A Novel</t>
  </si>
  <si>
    <t>https://m.media-amazon.com/images/I/81d-venPs6L._AC_UY218_.jpg</t>
  </si>
  <si>
    <t>https://www.amazon.com/dp/B0029WILXK</t>
  </si>
  <si>
    <t>B0BHTNSP69</t>
  </si>
  <si>
    <t>Ripe: A Novel</t>
  </si>
  <si>
    <t>Sarah Rose Etter</t>
  </si>
  <si>
    <t>https://m.media-amazon.com/images/I/817SLpN3ifL._AC_UY218_.jpg</t>
  </si>
  <si>
    <t>https://www.amazon.com/dp/B0BHTNSP69</t>
  </si>
  <si>
    <t>B0B95NMNG8</t>
  </si>
  <si>
    <t>Command Authority (The Last Hunter Book 5)</t>
  </si>
  <si>
    <t>https://m.media-amazon.com/images/I/7186aommIUL._AC_UY218_.jpg</t>
  </si>
  <si>
    <t>https://www.amazon.com/dp/B0B95NMNG8</t>
  </si>
  <si>
    <t>B09H9L4WCJ</t>
  </si>
  <si>
    <t>Blue Moon Investigations - A Second Ten Book Bundle: A Humorous Fantasy Adventure Series</t>
  </si>
  <si>
    <t>https://m.media-amazon.com/images/I/81s9LL0QJBL._AC_UY218_.jpg</t>
  </si>
  <si>
    <t>https://www.amazon.com/dp/B09H9L4WCJ</t>
  </si>
  <si>
    <t>B0BQLLCW8V</t>
  </si>
  <si>
    <t>All You Have to Do Is Call</t>
  </si>
  <si>
    <t>Kerri Maher</t>
  </si>
  <si>
    <t>https://m.media-amazon.com/images/I/811CpGsYhrL._AC_UY218_.jpg</t>
  </si>
  <si>
    <t>https://www.amazon.com/dp/B0BQLLCW8V</t>
  </si>
  <si>
    <t>B089T4JPVM</t>
  </si>
  <si>
    <t>Lyrical: A Dark Gang Romance (Academy of Stardom Book 2)</t>
  </si>
  <si>
    <t>Bea Paige</t>
  </si>
  <si>
    <t>https://m.media-amazon.com/images/I/91x1Gf-lsaL._AC_UY218_.jpg</t>
  </si>
  <si>
    <t>https://www.amazon.com/dp/B089T4JPVM</t>
  </si>
  <si>
    <t>B0B3XV21TL</t>
  </si>
  <si>
    <t>The Enemy Revealed (The Last Hunter Book 4)</t>
  </si>
  <si>
    <t>https://m.media-amazon.com/images/I/71Jf4HiNFyL._AC_UY218_.jpg</t>
  </si>
  <si>
    <t>https://www.amazon.com/dp/B0B3XV21TL</t>
  </si>
  <si>
    <t>B0BKV1VFTW</t>
  </si>
  <si>
    <t>The Lonesome Gun (A Perley Gates Western Book 7)</t>
  </si>
  <si>
    <t>https://m.media-amazon.com/images/I/91Je6A7RtjL._AC_UY218_.jpg</t>
  </si>
  <si>
    <t>https://www.amazon.com/dp/B0BKV1VFTW</t>
  </si>
  <si>
    <t>B09XQD85K4</t>
  </si>
  <si>
    <t>Alpha Strike (The Last Hunter Book 3)</t>
  </si>
  <si>
    <t>https://m.media-amazon.com/images/I/81+g-iwZ0tL._AC_UY218_.jpg</t>
  </si>
  <si>
    <t>https://www.amazon.com/dp/B09XQD85K4</t>
  </si>
  <si>
    <t>B096RSDCVK</t>
  </si>
  <si>
    <t>Memory's Legion: The Complete Expanse Story Collection (The Expanse)</t>
  </si>
  <si>
    <t>https://m.media-amazon.com/images/I/91ihUWQ9JtL._AC_UY218_.jpg</t>
  </si>
  <si>
    <t>https://www.amazon.com/dp/B096RSDCVK</t>
  </si>
  <si>
    <t>B000FC1AFC</t>
  </si>
  <si>
    <t>Pandora's Star (The Commonwealth Saga Book 1)</t>
  </si>
  <si>
    <t>Peter F. Hamilton</t>
  </si>
  <si>
    <t>https://m.media-amazon.com/images/I/51wtb+bIokL._AC_UY218_.jpg</t>
  </si>
  <si>
    <t>https://www.amazon.com/dp/B000FC1AFC</t>
  </si>
  <si>
    <t>B0BVRX61SJ</t>
  </si>
  <si>
    <t>Scandals of the Father: A Dark Enemies to Lovers Romance (Cavalieri Billionaire Legacy Book 1)</t>
  </si>
  <si>
    <t>https://m.media-amazon.com/images/I/81awGxIuu9L._AC_UY218_.jpg</t>
  </si>
  <si>
    <t>https://www.amazon.com/dp/B0BVRX61SJ</t>
  </si>
  <si>
    <t>B0CCSV82G8</t>
  </si>
  <si>
    <t>Backyard Dungeon 12: A Reverse Portal Fantasy</t>
  </si>
  <si>
    <t>https://m.media-amazon.com/images/I/61co5RM0WtL._AC_UY218_.jpg</t>
  </si>
  <si>
    <t>https://www.amazon.com/dp/B0CCSV82G8</t>
  </si>
  <si>
    <t>B07JHF79XS</t>
  </si>
  <si>
    <t>Wicked Girl: A Rockstar Romance</t>
  </si>
  <si>
    <t>https://m.media-amazon.com/images/I/817jrbvNOkL._AC_UY218_.jpg</t>
  </si>
  <si>
    <t>https://www.amazon.com/dp/B07JHF79XS</t>
  </si>
  <si>
    <t>B09F3PPTMZ</t>
  </si>
  <si>
    <t>The Island We Left Behind: A heart-wrenching and unforgettable historical novel (Amherst Island Book 4)</t>
  </si>
  <si>
    <t>https://m.media-amazon.com/images/I/81A4AlD4gRL._AC_UY218_.jpg</t>
  </si>
  <si>
    <t>https://www.amazon.com/dp/B09F3PPTMZ</t>
  </si>
  <si>
    <t>B0B7CK8J31</t>
  </si>
  <si>
    <t>Cocoa Beach Boardwalk (Sweeney House Book 2)</t>
  </si>
  <si>
    <t>https://m.media-amazon.com/images/I/811Ryggh6NL._AC_UY218_.jpg</t>
  </si>
  <si>
    <t>https://www.amazon.com/dp/B0B7CK8J31</t>
  </si>
  <si>
    <t>B0BTXQLQWG</t>
  </si>
  <si>
    <t>A Very Fake Boyfriend: A Billionaire Romance Standalone (Very New York Billionaires)</t>
  </si>
  <si>
    <t>https://m.media-amazon.com/images/I/81paP59efzL._AC_UY218_.jpg</t>
  </si>
  <si>
    <t>https://www.amazon.com/dp/B0BTXQLQWG</t>
  </si>
  <si>
    <t>B0BR4X4LS5</t>
  </si>
  <si>
    <t>The Christmas Orphans Club: A Novel</t>
  </si>
  <si>
    <t>Becca Freeman</t>
  </si>
  <si>
    <t>https://m.media-amazon.com/images/I/91IG4fUHdoL._AC_UY218_.jpg</t>
  </si>
  <si>
    <t>https://www.amazon.com/dp/B0BR4X4LS5</t>
  </si>
  <si>
    <t>B087ZQYNRL</t>
  </si>
  <si>
    <t>The Wedding At Seagrove (South Carolina Sunsets Book 5)</t>
  </si>
  <si>
    <t>https://m.media-amazon.com/images/I/81bh5l9Yg3L._AC_UY218_.jpg</t>
  </si>
  <si>
    <t>https://www.amazon.com/dp/B087ZQYNRL</t>
  </si>
  <si>
    <t>B07L3DJNF5</t>
  </si>
  <si>
    <t>Nova Terra: Titan: A LitRPG/GameLit Adventure (The Titan Series Book 1)</t>
  </si>
  <si>
    <t>https://m.media-amazon.com/images/I/91TTDyWn4kL._AC_UY218_.jpg</t>
  </si>
  <si>
    <t>https://www.amazon.com/dp/B07L3DJNF5</t>
  </si>
  <si>
    <t>B0998FRV47</t>
  </si>
  <si>
    <t>Funny You Should Ask: A Novel</t>
  </si>
  <si>
    <t>Elissa Sussman</t>
  </si>
  <si>
    <t>https://m.media-amazon.com/images/I/81+o6+DA9KL._AC_UY218_.jpg</t>
  </si>
  <si>
    <t>https://www.amazon.com/dp/B0998FRV47</t>
  </si>
  <si>
    <t>B001BC2ZS6</t>
  </si>
  <si>
    <t>Of Mice and Men</t>
  </si>
  <si>
    <t>https://m.media-amazon.com/images/I/71LPo9FucCL._AC_UY218_.jpg</t>
  </si>
  <si>
    <t>https://www.amazon.com/dp/B001BC2ZS6</t>
  </si>
  <si>
    <t>B0BP2JQJQ5</t>
  </si>
  <si>
    <t>The Sins of Noelle (War of Sins Book 4)</t>
  </si>
  <si>
    <t>https://m.media-amazon.com/images/I/91j3a1Ob05L._AC_UY218_.jpg</t>
  </si>
  <si>
    <t>https://www.amazon.com/dp/B0BP2JQJQ5</t>
  </si>
  <si>
    <t>B0CGTWV37J</t>
  </si>
  <si>
    <t>Twisted Ink: A Why Choose Romance</t>
  </si>
  <si>
    <t>A.M. McCoy</t>
  </si>
  <si>
    <t>https://m.media-amazon.com/images/I/91UIMVqyZIL._AC_UY218_.jpg</t>
  </si>
  <si>
    <t>https://www.amazon.com/dp/B0CGTWV37J</t>
  </si>
  <si>
    <t>B00H25FCNG</t>
  </si>
  <si>
    <t>The Broken Eye (Lightbringer Book 3)</t>
  </si>
  <si>
    <t>https://m.media-amazon.com/images/I/91GyEM2g6nL._AC_UY218_.jpg</t>
  </si>
  <si>
    <t>https://www.amazon.com/dp/B00H25FCNG</t>
  </si>
  <si>
    <t>B0BG67LWSQ</t>
  </si>
  <si>
    <t>Stars Collide: A Novel</t>
  </si>
  <si>
    <t>Rachel Lacey</t>
  </si>
  <si>
    <t>https://m.media-amazon.com/images/I/81rYAG60LML._AC_UY218_.jpg</t>
  </si>
  <si>
    <t>https://www.amazon.com/dp/B0BG67LWSQ</t>
  </si>
  <si>
    <t>B0BXFTCZ7L</t>
  </si>
  <si>
    <t>Marrow</t>
  </si>
  <si>
    <t>https://m.media-amazon.com/images/I/811PBY96yTL._AC_UY218_.jpg</t>
  </si>
  <si>
    <t>https://www.amazon.com/dp/B0BXFTCZ7L</t>
  </si>
  <si>
    <t>B004EYTK2C</t>
  </si>
  <si>
    <t>Starship Troopers</t>
  </si>
  <si>
    <t>https://m.media-amazon.com/images/I/91HlXM9jitL._AC_UY218_.jpg</t>
  </si>
  <si>
    <t>https://www.amazon.com/dp/B004EYTK2C</t>
  </si>
  <si>
    <t>B0CFGBW6FH</t>
  </si>
  <si>
    <t>Zach: The Four Families: Campana</t>
  </si>
  <si>
    <t>https://m.media-amazon.com/images/I/81zSsCOT4rL._AC_UY218_.jpg</t>
  </si>
  <si>
    <t>https://www.amazon.com/dp/B0CFGBW6FH</t>
  </si>
  <si>
    <t>B0BTQ4BVBR</t>
  </si>
  <si>
    <t>Look Out for the Little Guy</t>
  </si>
  <si>
    <t>Scott Lang</t>
  </si>
  <si>
    <t>https://m.media-amazon.com/images/I/71aba7mpnzL._AC_UY218_.jpg</t>
  </si>
  <si>
    <t>https://www.amazon.com/dp/B0BTQ4BVBR</t>
  </si>
  <si>
    <t>B00EVHUCX8</t>
  </si>
  <si>
    <t>Southern Fried Blues (The Officers' Ex-Wives Club Book 2)</t>
  </si>
  <si>
    <t>Jamie Farrell</t>
  </si>
  <si>
    <t>https://m.media-amazon.com/images/I/91sR525mlFL._AC_UY218_.jpg</t>
  </si>
  <si>
    <t>https://www.amazon.com/dp/B00EVHUCX8</t>
  </si>
  <si>
    <t>B0C5N9H282</t>
  </si>
  <si>
    <t>Come What May: Four Christian Romantic Suspense Novels (Summer Heat 2023 Book 3)</t>
  </si>
  <si>
    <t>Cara Putman</t>
  </si>
  <si>
    <t>https://m.media-amazon.com/images/I/71SX2BW9UDL._AC_UY218_.jpg</t>
  </si>
  <si>
    <t>https://www.amazon.com/dp/B0C5N9H282</t>
  </si>
  <si>
    <t>B0C9VQVRJ8</t>
  </si>
  <si>
    <t>Succubus Summoner 2: A High Fantasy Romance</t>
  </si>
  <si>
    <t>https://m.media-amazon.com/images/I/81FYjkUB22L._AC_UY218_.jpg</t>
  </si>
  <si>
    <t>https://www.amazon.com/dp/B0C9VQVRJ8</t>
  </si>
  <si>
    <t>B087D3KTLJ</t>
  </si>
  <si>
    <t>Hate You: An Enemies to Lovers Romance (Rebel Ink Book 1)</t>
  </si>
  <si>
    <t>https://m.media-amazon.com/images/I/811X4ZyjE2L._AC_UY218_.jpg</t>
  </si>
  <si>
    <t>https://www.amazon.com/dp/B087D3KTLJ</t>
  </si>
  <si>
    <t>B0BCGC83T8</t>
  </si>
  <si>
    <t>Social Engagement: A Novel</t>
  </si>
  <si>
    <t>Avery Carpenter Forrey</t>
  </si>
  <si>
    <t>https://m.media-amazon.com/images/I/71y1nFsl39L._AC_UY218_.jpg</t>
  </si>
  <si>
    <t>https://www.amazon.com/dp/B0BCGC83T8</t>
  </si>
  <si>
    <t>B0C67VCFGN</t>
  </si>
  <si>
    <t>Awaiting (Royalty Series Book 4)</t>
  </si>
  <si>
    <t>https://m.media-amazon.com/images/I/81Hz9ceS6fL._AC_UY218_.jpg</t>
  </si>
  <si>
    <t>https://www.amazon.com/dp/B0C67VCFGN</t>
  </si>
  <si>
    <t>B0CHX3JGB1</t>
  </si>
  <si>
    <t>Zeppo: Kosher Nostra Book Three (Covenant of Ascent: Kosher Nostra 3)</t>
  </si>
  <si>
    <t>Mirrah McGee</t>
  </si>
  <si>
    <t>https://m.media-amazon.com/images/I/81ZbbTib8xL._AC_UY218_.jpg</t>
  </si>
  <si>
    <t>https://www.amazon.com/dp/B0CHX3JGB1</t>
  </si>
  <si>
    <t>B0C6JRNQ3C</t>
  </si>
  <si>
    <t>Papi's Protection (Crime Boss Daddies Book 2)</t>
  </si>
  <si>
    <t>Laylah Roberts</t>
  </si>
  <si>
    <t>https://m.media-amazon.com/images/I/814ev36RJWL._AC_UY218_.jpg</t>
  </si>
  <si>
    <t>https://www.amazon.com/dp/B0C6JRNQ3C</t>
  </si>
  <si>
    <t>B004TU74YW</t>
  </si>
  <si>
    <t>Nora Roberts The Sign of Seven Trilogy</t>
  </si>
  <si>
    <t>https://m.media-amazon.com/images/I/718ozdi7AgL._AC_UY218_.jpg</t>
  </si>
  <si>
    <t>https://www.amazon.com/dp/B004TU74YW</t>
  </si>
  <si>
    <t>B00466HQ1A</t>
  </si>
  <si>
    <t>The Shelters of Stone (with Bonus Content): Earth's Children, Book Five</t>
  </si>
  <si>
    <t>https://m.media-amazon.com/images/I/81tSLIWEcXL._AC_UY218_.jpg</t>
  </si>
  <si>
    <t>https://www.amazon.com/dp/B00466HQ1A</t>
  </si>
  <si>
    <t>B098V16S5B</t>
  </si>
  <si>
    <t>The Pact</t>
  </si>
  <si>
    <t>https://m.media-amazon.com/images/I/815FDWtGlYL._AC_UY218_.jpg</t>
  </si>
  <si>
    <t>https://www.amazon.com/dp/B098V16S5B</t>
  </si>
  <si>
    <t>B00PP3AHIM</t>
  </si>
  <si>
    <t>Fool's Quest: Book II of the Fitz and the Fool trilogy</t>
  </si>
  <si>
    <t>https://m.media-amazon.com/images/I/91KTvERDgsL._AC_UY218_.jpg</t>
  </si>
  <si>
    <t>https://www.amazon.com/dp/B00PP3AHIM</t>
  </si>
  <si>
    <t>B003NE6HJ8</t>
  </si>
  <si>
    <t>Streets Of Laredo: A Novel (Lonesome Dove Book 2)</t>
  </si>
  <si>
    <t>https://m.media-amazon.com/images/I/71SrmH1djuL._AC_UY218_.jpg</t>
  </si>
  <si>
    <t>https://www.amazon.com/dp/B003NE6HJ8</t>
  </si>
  <si>
    <t>B0BFG2K29B</t>
  </si>
  <si>
    <t>The Seven Moons of Maali Almeida</t>
  </si>
  <si>
    <t>Shehan Karunatilaka</t>
  </si>
  <si>
    <t>https://m.media-amazon.com/images/I/6186UqZX48L._AC_UY218_.jpg</t>
  </si>
  <si>
    <t>https://www.amazon.com/dp/B0BFG2K29B</t>
  </si>
  <si>
    <t>B09NF7S9KP</t>
  </si>
  <si>
    <t>Doctor Heartless: A Grumpy Single Dad Romance (Boston's Billionaire Bachelors Book 3)</t>
  </si>
  <si>
    <t>https://m.media-amazon.com/images/I/81qP5TdOcqL._AC_UY218_.jpg</t>
  </si>
  <si>
    <t>https://www.amazon.com/dp/B09NF7S9KP</t>
  </si>
  <si>
    <t>B09JZ4GH9S</t>
  </si>
  <si>
    <t>The Forsaken King</t>
  </si>
  <si>
    <t>Penelope Barsetti</t>
  </si>
  <si>
    <t>https://m.media-amazon.com/images/I/81S+YJ3bpnL._AC_UY218_.jpg</t>
  </si>
  <si>
    <t>https://www.amazon.com/dp/B09JZ4GH9S</t>
  </si>
  <si>
    <t>B000W967UQ</t>
  </si>
  <si>
    <t>Mort: A Novel of Discworld</t>
  </si>
  <si>
    <t>https://m.media-amazon.com/images/I/719kPax+LZL._AC_UY218_.jpg</t>
  </si>
  <si>
    <t>https://www.amazon.com/dp/B000W967UQ</t>
  </si>
  <si>
    <t>B0B6ZJQNY6</t>
  </si>
  <si>
    <t>The Rain King: A Dark Gang Romance</t>
  </si>
  <si>
    <t>https://m.media-amazon.com/images/I/81T9T-fVrnL._AC_UY218_.jpg</t>
  </si>
  <si>
    <t>https://www.amazon.com/dp/B0B6ZJQNY6</t>
  </si>
  <si>
    <t>B07HDGHLBM</t>
  </si>
  <si>
    <t>Dirty Like Zane: A Secret Marriage Rockstar Romance (Dirty, Book 6)</t>
  </si>
  <si>
    <t>https://m.media-amazon.com/images/I/81S0I6rbPbL._AC_UY218_.jpg</t>
  </si>
  <si>
    <t>https://www.amazon.com/dp/B07HDGHLBM</t>
  </si>
  <si>
    <t>B08ZCP1Z2W</t>
  </si>
  <si>
    <t>Star Wars: Thrawn Ascendancy (Book III: Lesser Evil) (Star Wars: The Ascendancy Trilogy 3)</t>
  </si>
  <si>
    <t>https://m.media-amazon.com/images/I/712iv4MIzZL._AC_UY218_.jpg</t>
  </si>
  <si>
    <t>https://www.amazon.com/dp/B08ZCP1Z2W</t>
  </si>
  <si>
    <t>B09P5LJT1D</t>
  </si>
  <si>
    <t>The Savior (Four Forces Security)</t>
  </si>
  <si>
    <t>https://m.media-amazon.com/images/I/91Tg55WMTRL._AC_UY218_.jpg</t>
  </si>
  <si>
    <t>https://www.amazon.com/dp/B09P5LJT1D</t>
  </si>
  <si>
    <t>B0BKTCYCJ1</t>
  </si>
  <si>
    <t>Too Sweet: Hayes Brothers Book 3</t>
  </si>
  <si>
    <t>https://m.media-amazon.com/images/I/81qOE0bRQzL._AC_UY218_.jpg</t>
  </si>
  <si>
    <t>https://www.amazon.com/dp/B0BKTCYCJ1</t>
  </si>
  <si>
    <t>B00FPQA7HK</t>
  </si>
  <si>
    <t>The Matchmaker: A Novel</t>
  </si>
  <si>
    <t>https://m.media-amazon.com/images/I/9138npI3CqL._AC_UY218_.jpg</t>
  </si>
  <si>
    <t>https://www.amazon.com/dp/B00FPQA7HK</t>
  </si>
  <si>
    <t>B09WW5HTRP</t>
  </si>
  <si>
    <t>Whiskey Lies (Boston Billionaires Book 1)</t>
  </si>
  <si>
    <t>Brittanee Nicole</t>
  </si>
  <si>
    <t>https://m.media-amazon.com/images/I/71hZxLjj-0L._AC_UY218_.jpg</t>
  </si>
  <si>
    <t>https://www.amazon.com/dp/B09WW5HTRP</t>
  </si>
  <si>
    <t>B0B93ZYP6G</t>
  </si>
  <si>
    <t>A Bakery in Paris: A Novel</t>
  </si>
  <si>
    <t>Aimie K. Runyan</t>
  </si>
  <si>
    <t>https://m.media-amazon.com/images/I/81BHnZsmgCL._AC_UY218_.jpg</t>
  </si>
  <si>
    <t>https://www.amazon.com/dp/B0B93ZYP6G</t>
  </si>
  <si>
    <t>B0BW2XHV12</t>
  </si>
  <si>
    <t>I Used to be Fun</t>
  </si>
  <si>
    <t>Melanie Summers</t>
  </si>
  <si>
    <t>https://m.media-amazon.com/images/I/8141oZTuSlL._AC_UY218_.jpg</t>
  </si>
  <si>
    <t>https://www.amazon.com/dp/B0BW2XHV12</t>
  </si>
  <si>
    <t>B0BQLBXMWB</t>
  </si>
  <si>
    <t>Cocoa Beach Bakery (Sweeney House Book 5)</t>
  </si>
  <si>
    <t>https://m.media-amazon.com/images/I/71g94vqrrfL._AC_UY218_.jpg</t>
  </si>
  <si>
    <t>https://www.amazon.com/dp/B0BQLBXMWB</t>
  </si>
  <si>
    <t>B088FZWDZQ</t>
  </si>
  <si>
    <t>Jock Blocked (Copper Valley Fireballs Book 1)</t>
  </si>
  <si>
    <t>https://m.media-amazon.com/images/I/91JWPlVozlL._AC_UY218_.jpg</t>
  </si>
  <si>
    <t>https://www.amazon.com/dp/B088FZWDZQ</t>
  </si>
  <si>
    <t>B0BZQ2C2PF</t>
  </si>
  <si>
    <t>Wild Seed</t>
  </si>
  <si>
    <t>https://m.media-amazon.com/images/I/817U1RLaykL._AC_UY218_.jpg</t>
  </si>
  <si>
    <t>https://www.amazon.com/dp/B0BZQ2C2PF</t>
  </si>
  <si>
    <t>B0CFJ8QN2Y</t>
  </si>
  <si>
    <t>Grog V (The Ebon Blades Book 5)</t>
  </si>
  <si>
    <t>RW Krpoun</t>
  </si>
  <si>
    <t>https://m.media-amazon.com/images/I/818rKKdMuJL._AC_UY218_.jpg</t>
  </si>
  <si>
    <t>https://www.amazon.com/dp/B0CFJ8QN2Y</t>
  </si>
  <si>
    <t>B07TGCZTS9</t>
  </si>
  <si>
    <t>First Comes Scandal: A Bridgerton Prequel (The Rokesbys (Bridgerton Prequels) Book 4)</t>
  </si>
  <si>
    <t>https://m.media-amazon.com/images/I/819WyF6L4AL._AC_UY218_.jpg</t>
  </si>
  <si>
    <t>https://www.amazon.com/dp/B07TGCZTS9</t>
  </si>
  <si>
    <t>B0B1F5XX7L</t>
  </si>
  <si>
    <t>Heaven Official's Blessing: Tian Guan Ci Fu (Novel) Vol. 3</t>
  </si>
  <si>
    <t>Mo Xiang Tong Xiu</t>
  </si>
  <si>
    <t>https://m.media-amazon.com/images/I/91UUQfu1o7L._AC_UY218_.jpg</t>
  </si>
  <si>
    <t>https://www.amazon.com/dp/B0B1F5XX7L</t>
  </si>
  <si>
    <t>B0C9581136</t>
  </si>
  <si>
    <t>Hunger: The Complete Trilogy</t>
  </si>
  <si>
    <t>Jeremy Robinson</t>
  </si>
  <si>
    <t>https://m.media-amazon.com/images/I/81fG++VMc+L._AC_UY218_.jpg</t>
  </si>
  <si>
    <t>https://www.amazon.com/dp/B0C9581136</t>
  </si>
  <si>
    <t>B0BNLW2TH5</t>
  </si>
  <si>
    <t>Traded (Blood Ties Book 5)</t>
  </si>
  <si>
    <t>https://m.media-amazon.com/images/I/917dIH8IGgL._AC_UY218_.jpg</t>
  </si>
  <si>
    <t>https://www.amazon.com/dp/B0BNLW2TH5</t>
  </si>
  <si>
    <t>B00466HQ0G</t>
  </si>
  <si>
    <t>The Plains of Passage (with Bonus Content): Earth's Children, Book Four</t>
  </si>
  <si>
    <t>https://m.media-amazon.com/images/I/81WUUtYioyL._AC_UY218_.jpg</t>
  </si>
  <si>
    <t>https://www.amazon.com/dp/B00466HQ0G</t>
  </si>
  <si>
    <t>B01MRZTI93</t>
  </si>
  <si>
    <t>Heart on Fire (The Kingmaker Chronicles Book 3)</t>
  </si>
  <si>
    <t>https://m.media-amazon.com/images/I/81aYaLPiNWL._AC_UY218_.jpg</t>
  </si>
  <si>
    <t>https://www.amazon.com/dp/B01MRZTI93</t>
  </si>
  <si>
    <t>B0B6JPD1WT</t>
  </si>
  <si>
    <t>Corpse Roads: A Dark Reverse Harem Romance (Sabre Security Book 1)</t>
  </si>
  <si>
    <t>https://m.media-amazon.com/images/I/91pggy6xEmL._AC_UY218_.jpg</t>
  </si>
  <si>
    <t>https://www.amazon.com/dp/B0B6JPD1WT</t>
  </si>
  <si>
    <t>B00FAFJU8S</t>
  </si>
  <si>
    <t>Taunting Destiny (The Fae Chronicles Book 2)</t>
  </si>
  <si>
    <t>https://m.media-amazon.com/images/I/91L-djd5Z9L._AC_UY218_.jpg</t>
  </si>
  <si>
    <t>https://www.amazon.com/dp/B00FAFJU8S</t>
  </si>
  <si>
    <t>B09Y7W1YP1</t>
  </si>
  <si>
    <t>Sinful Vow: An Arranged Marriage Mafia Romance (Mafia Misfits Book 1)</t>
  </si>
  <si>
    <t>https://m.media-amazon.com/images/I/81TqizZpuML._AC_UY218_.jpg</t>
  </si>
  <si>
    <t>https://www.amazon.com/dp/B09Y7W1YP1</t>
  </si>
  <si>
    <t>B00I828BD0</t>
  </si>
  <si>
    <t>Winter Street (Winter Street Series Book 1)</t>
  </si>
  <si>
    <t>https://m.media-amazon.com/images/I/81Hvl7W+qmL._AC_UY218_.jpg</t>
  </si>
  <si>
    <t>https://www.amazon.com/dp/B00I828BD0</t>
  </si>
  <si>
    <t>B07K61W28C</t>
  </si>
  <si>
    <t>The Undertaker's Assistant: A Captivating Post-Civil War Era Novel of Southern Historical Fiction</t>
  </si>
  <si>
    <t>https://m.media-amazon.com/images/I/91PtdOMrmRL._AC_UY218_.jpg</t>
  </si>
  <si>
    <t>https://www.amazon.com/dp/B07K61W28C</t>
  </si>
  <si>
    <t>B084HGL8J7</t>
  </si>
  <si>
    <t>Fake It 'Til You Break It</t>
  </si>
  <si>
    <t>Meagan Brandy</t>
  </si>
  <si>
    <t>https://m.media-amazon.com/images/I/81kf9EwO7zL._AC_UY218_.jpg</t>
  </si>
  <si>
    <t>https://www.amazon.com/dp/B084HGL8J7</t>
  </si>
  <si>
    <t>B002YKOXB6</t>
  </si>
  <si>
    <t>The Help</t>
  </si>
  <si>
    <t>Kathryn Stockett</t>
  </si>
  <si>
    <t>https://m.media-amazon.com/images/I/81Gqlemvr9L._AC_UY218_.jpg</t>
  </si>
  <si>
    <t>https://www.amazon.com/dp/B002YKOXB6</t>
  </si>
  <si>
    <t>B004XWBUKK</t>
  </si>
  <si>
    <t>Theft of Swords (Riyria Revelations box set Book 1)</t>
  </si>
  <si>
    <t>Michael J. Sullivan</t>
  </si>
  <si>
    <t>https://m.media-amazon.com/images/I/914Q8bxioPL._AC_UY218_.jpg</t>
  </si>
  <si>
    <t>https://www.amazon.com/dp/B004XWBUKK</t>
  </si>
  <si>
    <t>B0C6GZVGQR</t>
  </si>
  <si>
    <t>Possessing Eden: A Dark Romance (Disciples Book 7)</t>
  </si>
  <si>
    <t>Izzy Sweet</t>
  </si>
  <si>
    <t>https://m.media-amazon.com/images/I/91uDwDssjtL._AC_UY218_.jpg</t>
  </si>
  <si>
    <t>https://www.amazon.com/dp/B0C6GZVGQR</t>
  </si>
  <si>
    <t>B0CGZGPXYX</t>
  </si>
  <si>
    <t>First Come Thugs, Then Come Marriage 4: An African American Romance</t>
  </si>
  <si>
    <t>J. Dominique</t>
  </si>
  <si>
    <t>https://m.media-amazon.com/images/I/91aUWfYN89L._AC_UY218_.jpg</t>
  </si>
  <si>
    <t>https://www.amazon.com/dp/B0CGZGPXYX</t>
  </si>
  <si>
    <t>B0CH97SRLF</t>
  </si>
  <si>
    <t>Until Ace</t>
  </si>
  <si>
    <t>Ana Balen</t>
  </si>
  <si>
    <t>https://m.media-amazon.com/images/I/81FK+gMh5EL._AC_UY218_.jpg</t>
  </si>
  <si>
    <t>https://www.amazon.com/dp/B0CH97SRLF</t>
  </si>
  <si>
    <t>B0C956BG21</t>
  </si>
  <si>
    <t>Jake McCabe: Bound for Texas</t>
  </si>
  <si>
    <t>Patrick Lindsay</t>
  </si>
  <si>
    <t>https://m.media-amazon.com/images/I/81B8wzAN9YL._AC_UY218_.jpg</t>
  </si>
  <si>
    <t>https://www.amazon.com/dp/B0C956BG21</t>
  </si>
  <si>
    <t>B0BN3MS1V9</t>
  </si>
  <si>
    <t>The Lost War (The Eidyn Saga Book 1)</t>
  </si>
  <si>
    <t>Justin Lee Anderson</t>
  </si>
  <si>
    <t>https://m.media-amazon.com/images/I/91kewP0wTrL._AC_UY218_.jpg</t>
  </si>
  <si>
    <t>https://www.amazon.com/dp/B0BN3MS1V9</t>
  </si>
  <si>
    <t>B09YMBVS5S</t>
  </si>
  <si>
    <t>What Divides Us: The Kilteegan Bridge Story - Book 2</t>
  </si>
  <si>
    <t>https://m.media-amazon.com/images/I/91b-wbrX1yL._AC_UY218_.jpg</t>
  </si>
  <si>
    <t>https://www.amazon.com/dp/B09YMBVS5S</t>
  </si>
  <si>
    <t>B0C42GXVWQ</t>
  </si>
  <si>
    <t>In Sickness and in Health: A Variation of Jane Austen's Pride and Prejudice (Austenesque Vagaries)</t>
  </si>
  <si>
    <t>Frances Reynolds</t>
  </si>
  <si>
    <t>https://m.media-amazon.com/images/I/81JqBqSaSxL._AC_UY218_.jpg</t>
  </si>
  <si>
    <t>https://www.amazon.com/dp/B0C42GXVWQ</t>
  </si>
  <si>
    <t>B0BHKNGV5N</t>
  </si>
  <si>
    <t>The Bookbinder of Jericho</t>
  </si>
  <si>
    <t>https://m.media-amazon.com/images/I/91IDOLjMUZL._AC_UY218_.jpg</t>
  </si>
  <si>
    <t>https://www.amazon.com/dp/B0BHKNGV5N</t>
  </si>
  <si>
    <t>B07D235BQC</t>
  </si>
  <si>
    <t>Finding Dorothy: A Novel</t>
  </si>
  <si>
    <t>https://m.media-amazon.com/images/I/812TT0EUlmL._AC_UY218_.jpg</t>
  </si>
  <si>
    <t>https://www.amazon.com/dp/B07D235BQC</t>
  </si>
  <si>
    <t>B09NQRC6BG</t>
  </si>
  <si>
    <t>The Next Best Day</t>
  </si>
  <si>
    <t>https://m.media-amazon.com/images/I/81v-sh3QuiL._AC_UY218_.jpg</t>
  </si>
  <si>
    <t>https://www.amazon.com/dp/B09NQRC6BG</t>
  </si>
  <si>
    <t>B09TWWY6FP</t>
  </si>
  <si>
    <t>Promises We Meant to Keep (Lancaster Prep Book 3)</t>
  </si>
  <si>
    <t>https://m.media-amazon.com/images/I/81BE6AKHH7L._AC_UY218_.jpg</t>
  </si>
  <si>
    <t>https://www.amazon.com/dp/B09TWWY6FP</t>
  </si>
  <si>
    <t>B09F5QXSH5</t>
  </si>
  <si>
    <t>Nantucket News (Nantucket Beach Plum Cove Book 7)</t>
  </si>
  <si>
    <t>https://m.media-amazon.com/images/I/81y0i-4ONkL._AC_UY218_.jpg</t>
  </si>
  <si>
    <t>https://www.amazon.com/dp/B09F5QXSH5</t>
  </si>
  <si>
    <t>B0CGPBCR1L</t>
  </si>
  <si>
    <t>Traces of Magic: A Pride and Prejudice Fantasy Variation (Mr. Darcy's Magic Book 3)</t>
  </si>
  <si>
    <t>Monica Fairview</t>
  </si>
  <si>
    <t>https://m.media-amazon.com/images/I/813IUh-VlNL._AC_UY218_.jpg</t>
  </si>
  <si>
    <t>https://www.amazon.com/dp/B0CGPBCR1L</t>
  </si>
  <si>
    <t>B0C8BM8B2J</t>
  </si>
  <si>
    <t>Ep.#3.7 - "Birth of an Empire" (The Frontiers Saga - Part 3: Fringe Worlds Book 7)</t>
  </si>
  <si>
    <t>https://m.media-amazon.com/images/I/914VaWnMcML._AC_UY218_.jpg</t>
  </si>
  <si>
    <t>https://www.amazon.com/dp/B0C8BM8B2J</t>
  </si>
  <si>
    <t>B00H6JHOZW</t>
  </si>
  <si>
    <t>The Watermen: Selections from Chesapeake</t>
  </si>
  <si>
    <t>https://m.media-amazon.com/images/I/91so-8HQlxL._AC_UY218_.jpg</t>
  </si>
  <si>
    <t>https://www.amazon.com/dp/B00H6JHOZW</t>
  </si>
  <si>
    <t>B0CFRLC98R</t>
  </si>
  <si>
    <t>Wicked Masquerade (The Sinful Duet Book 1)</t>
  </si>
  <si>
    <t>Kenya Wright</t>
  </si>
  <si>
    <t>https://m.media-amazon.com/images/I/91I0o26kfLL._AC_UY218_.jpg</t>
  </si>
  <si>
    <t>https://www.amazon.com/dp/B0CFRLC98R</t>
  </si>
  <si>
    <t>B0BPJK3BJH</t>
  </si>
  <si>
    <t>Reluctant Husband (Whiskey Men)</t>
  </si>
  <si>
    <t>https://m.media-amazon.com/images/I/81QsfrPKd7L._AC_UY218_.jpg</t>
  </si>
  <si>
    <t>https://www.amazon.com/dp/B0BPJK3BJH</t>
  </si>
  <si>
    <t>B084LK6VMZ</t>
  </si>
  <si>
    <t>Freestyle: A Dark Gang Romance (Academy of Stardom Book 1)</t>
  </si>
  <si>
    <t>https://m.media-amazon.com/images/I/91UxH3og8kL._AC_UY218_.jpg</t>
  </si>
  <si>
    <t>https://www.amazon.com/dp/B084LK6VMZ</t>
  </si>
  <si>
    <t>B09NTJWQMG</t>
  </si>
  <si>
    <t>The Matchmaker's Gift: A Novel</t>
  </si>
  <si>
    <t>Lynda Cohen Loigman</t>
  </si>
  <si>
    <t>https://m.media-amazon.com/images/I/811MSj1cJWL._AC_UY218_.jpg</t>
  </si>
  <si>
    <t>https://www.amazon.com/dp/B09NTJWQMG</t>
  </si>
  <si>
    <t>B00C2C637I</t>
  </si>
  <si>
    <t>Something Wicked This Way Comes (Greentown Book 2)</t>
  </si>
  <si>
    <t>https://m.media-amazon.com/images/I/819EsxjGCIL._AC_UY218_.jpg</t>
  </si>
  <si>
    <t>https://www.amazon.com/dp/B00C2C637I</t>
  </si>
  <si>
    <t>B0CCS63SMZ</t>
  </si>
  <si>
    <t>Kane: Death Stalker (A Military Thriller)</t>
  </si>
  <si>
    <t>Brent Towns</t>
  </si>
  <si>
    <t>https://m.media-amazon.com/images/I/91v0WBU9xqL._AC_UY218_.jpg</t>
  </si>
  <si>
    <t>https://www.amazon.com/dp/B0CCS63SMZ</t>
  </si>
  <si>
    <t>B01121SUG6</t>
  </si>
  <si>
    <t>Because of Miss Bridgerton: A Bridgerton Prequel (The Rokesbys (Bridgerton Prequels) Book 1)</t>
  </si>
  <si>
    <t>https://m.media-amazon.com/images/I/81ZQw-fF7VL._AC_UY218_.jpg</t>
  </si>
  <si>
    <t>https://www.amazon.com/dp/B01121SUG6</t>
  </si>
  <si>
    <t>B0BKQY8SN6</t>
  </si>
  <si>
    <t>Overruled (The Defiant Kings Book 4)</t>
  </si>
  <si>
    <t>https://m.media-amazon.com/images/I/91uQraGIqVL._AC_UY218_.jpg</t>
  </si>
  <si>
    <t>https://www.amazon.com/dp/B0BKQY8SN6</t>
  </si>
  <si>
    <t>B0BTD7N28N</t>
  </si>
  <si>
    <t>Yearning For Her</t>
  </si>
  <si>
    <t>Tiffany Roberts</t>
  </si>
  <si>
    <t>https://m.media-amazon.com/images/I/81PrL0WIK9L._AC_UY218_.jpg</t>
  </si>
  <si>
    <t>https://www.amazon.com/dp/B0BTD7N28N</t>
  </si>
  <si>
    <t>B09TKYYZHD</t>
  </si>
  <si>
    <t>The Reluctant Countess: A Would-Be Wallflowers Novel</t>
  </si>
  <si>
    <t>https://m.media-amazon.com/images/I/81XIAvcH-mL._AC_UY218_.jpg</t>
  </si>
  <si>
    <t>https://www.amazon.com/dp/B09TKYYZHD</t>
  </si>
  <si>
    <t>B0B8VKK6Z6</t>
  </si>
  <si>
    <t>A Curse of Shadows and Ice: A Beauty and the Beast Retelling</t>
  </si>
  <si>
    <t>C.A. Maura</t>
  </si>
  <si>
    <t>https://m.media-amazon.com/images/I/91Y86jN7-bL._AC_UY218_.jpg</t>
  </si>
  <si>
    <t>https://www.amazon.com/dp/B0B8VKK6Z6</t>
  </si>
  <si>
    <t>B09195Z11D</t>
  </si>
  <si>
    <t>Bossy Grump: An Enemies to Lovers Romance (Bad Chicago Bosses)</t>
  </si>
  <si>
    <t>https://m.media-amazon.com/images/I/81u6NTbuIuL._AC_UY218_.jpg</t>
  </si>
  <si>
    <t>https://www.amazon.com/dp/B09195Z11D</t>
  </si>
  <si>
    <t>B01M9I7CRC</t>
  </si>
  <si>
    <t>Sing, Unburied, Sing: A Novel</t>
  </si>
  <si>
    <t>Jesmyn Ward</t>
  </si>
  <si>
    <t>https://m.media-amazon.com/images/I/8140zkuuI0L._AC_UY218_.jpg</t>
  </si>
  <si>
    <t>https://www.amazon.com/dp/B01M9I7CRC</t>
  </si>
  <si>
    <t>B0CHKYFNHG</t>
  </si>
  <si>
    <t>JOURNEY INTO THE DARKNESS (As The Light Dies Book 3)</t>
  </si>
  <si>
    <t>David Saylor</t>
  </si>
  <si>
    <t>https://m.media-amazon.com/images/I/81c3KTL815L._AC_UY218_.jpg</t>
  </si>
  <si>
    <t>https://www.amazon.com/dp/B0CHKYFNHG</t>
  </si>
  <si>
    <t>B0BRT3B83X</t>
  </si>
  <si>
    <t>Cold Case Revenge (Pacific Northwest K-9 Unit Book 6)</t>
  </si>
  <si>
    <t>https://m.media-amazon.com/images/I/81DF9-5SjpL._AC_UY218_.jpg</t>
  </si>
  <si>
    <t>https://www.amazon.com/dp/B0BRT3B83X</t>
  </si>
  <si>
    <t>B0BV19CWSR</t>
  </si>
  <si>
    <t>No Easy Dare: A One-Night-Stand, Fake FiancÃ© Romance</t>
  </si>
  <si>
    <t>https://m.media-amazon.com/images/I/912onI5tzrL._AC_UY218_.jpg</t>
  </si>
  <si>
    <t>https://www.amazon.com/dp/B0BV19CWSR</t>
  </si>
  <si>
    <t>B0C9D3LHPX</t>
  </si>
  <si>
    <t>Forever By Morning: A Small Town Insta-Love Steamy Romance (Brothers Three Orchard Book 4)</t>
  </si>
  <si>
    <t>Taryn Quinn</t>
  </si>
  <si>
    <t>https://m.media-amazon.com/images/I/A1dWVCoP-gL._AC_UY218_.jpg</t>
  </si>
  <si>
    <t>https://www.amazon.com/dp/B0C9D3LHPX</t>
  </si>
  <si>
    <t>B01EZ4017I</t>
  </si>
  <si>
    <t>Tru Blue (Sexy standalone romance) (The Whiskeys: Dark Knights at Peaceful Harbor Book 1)</t>
  </si>
  <si>
    <t>https://m.media-amazon.com/images/I/81nUUSEUvrL._AC_UY218_.jpg</t>
  </si>
  <si>
    <t>https://www.amazon.com/dp/B01EZ4017I</t>
  </si>
  <si>
    <t>B0BBVZRTPP</t>
  </si>
  <si>
    <t>Demon's Dream: An Unexpected Love</t>
  </si>
  <si>
    <t>elle kayson</t>
  </si>
  <si>
    <t>https://m.media-amazon.com/images/I/81DKe0pqebL._AC_UY218_.jpg</t>
  </si>
  <si>
    <t>https://www.amazon.com/dp/B0BBVZRTPP</t>
  </si>
  <si>
    <t>B003TSEEDY</t>
  </si>
  <si>
    <t>The Perks of Being a Wallflower</t>
  </si>
  <si>
    <t>Stephen Chbosky</t>
  </si>
  <si>
    <t>https://m.media-amazon.com/images/I/71720uZoL4L._AC_UY218_.jpg</t>
  </si>
  <si>
    <t>https://www.amazon.com/dp/B003TSEEDY</t>
  </si>
  <si>
    <t>B08CZX8C3P</t>
  </si>
  <si>
    <t>The Magic of Discovery: Emerald Lakes Book One</t>
  </si>
  <si>
    <t>Britt Andrews</t>
  </si>
  <si>
    <t>https://m.media-amazon.com/images/I/91o7YKYG7mL._AC_UY218_.jpg</t>
  </si>
  <si>
    <t>https://www.amazon.com/dp/B08CZX8C3P</t>
  </si>
  <si>
    <t>B0BVHW7DZM</t>
  </si>
  <si>
    <t>Teacher of the Year (Teachers in Love)</t>
  </si>
  <si>
    <t>M.A. Wardell</t>
  </si>
  <si>
    <t>https://m.media-amazon.com/images/I/81SMMIosHZL._AC_UY218_.jpg</t>
  </si>
  <si>
    <t>https://www.amazon.com/dp/B0BVHW7DZM</t>
  </si>
  <si>
    <t>B0C41P9J2R</t>
  </si>
  <si>
    <t>Whale Harbor Reunions (Saltwater Sunsets Book 3)</t>
  </si>
  <si>
    <t>https://m.media-amazon.com/images/I/81gMKwYscBL._AC_UY218_.jpg</t>
  </si>
  <si>
    <t>https://www.amazon.com/dp/B0C41P9J2R</t>
  </si>
  <si>
    <t>B0BS49969J</t>
  </si>
  <si>
    <t>Her Greatest Adventure (Greatest Love series Book 2)</t>
  </si>
  <si>
    <t>Hannah Cowan</t>
  </si>
  <si>
    <t>https://m.media-amazon.com/images/I/81u3d01olGL._AC_UY218_.jpg</t>
  </si>
  <si>
    <t>https://www.amazon.com/dp/B0BS49969J</t>
  </si>
  <si>
    <t>B0937HVNDH</t>
  </si>
  <si>
    <t>Enemy Tribe: A Fantasy Fiction Series (The Ancestors Saga, Book 3)</t>
  </si>
  <si>
    <t>https://m.media-amazon.com/images/I/91i8ikDc5eL._AC_UY218_.jpg</t>
  </si>
  <si>
    <t>https://www.amazon.com/dp/B0937HVNDH</t>
  </si>
  <si>
    <t>B0BVV2TLZD</t>
  </si>
  <si>
    <t>A Dose of Pretty Poison: A Brother's Best Friend Romance (Pretty Poison Trilogy Book 1)</t>
  </si>
  <si>
    <t>https://m.media-amazon.com/images/I/81lpEkD9QFL._AC_UY218_.jpg</t>
  </si>
  <si>
    <t>https://www.amazon.com/dp/B0BVV2TLZD</t>
  </si>
  <si>
    <t>B0C8BMYX8C</t>
  </si>
  <si>
    <t>Minx</t>
  </si>
  <si>
    <t>https://m.media-amazon.com/images/I/91IiMbW-9YL._AC_UY218_.jpg</t>
  </si>
  <si>
    <t>https://www.amazon.com/dp/B0C8BMYX8C</t>
  </si>
  <si>
    <t>B004YDECG2</t>
  </si>
  <si>
    <t>Kentucky Heat</t>
  </si>
  <si>
    <t>https://m.media-amazon.com/images/I/71l7r-fw3KL._AC_UY218_.jpg</t>
  </si>
  <si>
    <t>https://www.amazon.com/dp/B004YDECG2</t>
  </si>
  <si>
    <t>B00S3R6HAE</t>
  </si>
  <si>
    <t>A Knight of the Seven Kingdoms (A Song of Ice and Fire)</t>
  </si>
  <si>
    <t>https://m.media-amazon.com/images/I/91Ck7+gJwyL._AC_UY218_.jpg</t>
  </si>
  <si>
    <t>https://www.amazon.com/dp/B00S3R6HAE</t>
  </si>
  <si>
    <t>B07TKW6259</t>
  </si>
  <si>
    <t>Cruel Prince: A High School Bully Romance (Royal Hearts Academy Book 1)</t>
  </si>
  <si>
    <t>https://m.media-amazon.com/images/I/91Vc7MpSR5L._AC_UY218_.jpg</t>
  </si>
  <si>
    <t>https://www.amazon.com/dp/B07TKW6259</t>
  </si>
  <si>
    <t>B0BNCMP1XX</t>
  </si>
  <si>
    <t>A Month of Doomsdays (A Brannigan's Land Western Book 3)</t>
  </si>
  <si>
    <t>https://m.media-amazon.com/images/I/91dKQjfptBL._AC_UY218_.jpg</t>
  </si>
  <si>
    <t>https://www.amazon.com/dp/B0BNCMP1XX</t>
  </si>
  <si>
    <t>B00OQS4DJQ</t>
  </si>
  <si>
    <t>Queen of Fire (A Raven's Shadow Novel Book 3)</t>
  </si>
  <si>
    <t>https://m.media-amazon.com/images/I/91w88R8kFuL._AC_UY218_.jpg</t>
  </si>
  <si>
    <t>https://www.amazon.com/dp/B00OQS4DJQ</t>
  </si>
  <si>
    <t>B0BRYS1FP7</t>
  </si>
  <si>
    <t>On Earth as It Is on Television</t>
  </si>
  <si>
    <t>Emily Jane</t>
  </si>
  <si>
    <t>https://m.media-amazon.com/images/I/71cMskYm5tL._AC_UY218_.jpg</t>
  </si>
  <si>
    <t>https://www.amazon.com/dp/B0BRYS1FP7</t>
  </si>
  <si>
    <t>B0C648QN7Z</t>
  </si>
  <si>
    <t>Knotted by The Pack: Children of the Alphas: Dark Why Choose Romance (Howl's Edge Island: Omega For The Pack Book 6)</t>
  </si>
  <si>
    <t>https://m.media-amazon.com/images/I/913cifSWx3L._AC_UY218_.jpg</t>
  </si>
  <si>
    <t>https://www.amazon.com/dp/B0C648QN7Z</t>
  </si>
  <si>
    <t>B01MUPZ4WW</t>
  </si>
  <si>
    <t>Most of All You: A Love Story (Where Love Meets Destiny)</t>
  </si>
  <si>
    <t>https://m.media-amazon.com/images/I/81r3RWsVc-L._AC_UY218_.jpg</t>
  </si>
  <si>
    <t>https://www.amazon.com/dp/B01MUPZ4WW</t>
  </si>
  <si>
    <t>B09RSSP89C</t>
  </si>
  <si>
    <t>Fractured Sky (The Tattered &amp; Torn Series Book 5)</t>
  </si>
  <si>
    <t>https://m.media-amazon.com/images/I/81iDWgwMmWL._AC_UY218_.jpg</t>
  </si>
  <si>
    <t>https://www.amazon.com/dp/B09RSSP89C</t>
  </si>
  <si>
    <t>B07DPRW17S</t>
  </si>
  <si>
    <t>Cage of Souls: Shortlisted for the Arthur C. Clarke Award 2020</t>
  </si>
  <si>
    <t>https://m.media-amazon.com/images/I/819av5KQqRL._AC_UY218_.jpg</t>
  </si>
  <si>
    <t>https://www.amazon.com/dp/B07DPRW17S</t>
  </si>
  <si>
    <t>B000FC0RRY</t>
  </si>
  <si>
    <t>Mindhunter: Inside the FBI's Elite Serial Crime Unit</t>
  </si>
  <si>
    <t>John E. Douglas</t>
  </si>
  <si>
    <t>https://m.media-amazon.com/images/I/81LlWGbxVDL._AC_UY218_.jpg</t>
  </si>
  <si>
    <t>https://www.amazon.com/dp/B000FC0RRY</t>
  </si>
  <si>
    <t>B003H4I4JU</t>
  </si>
  <si>
    <t>Speaker for the Dead (Ender Quintet Book 2)</t>
  </si>
  <si>
    <t>https://m.media-amazon.com/images/I/818y6v0zHJS._AC_UY218_.jpg</t>
  </si>
  <si>
    <t>https://www.amazon.com/dp/B003H4I4JU</t>
  </si>
  <si>
    <t>B0CFZCWRW6</t>
  </si>
  <si>
    <t>Mr. CEO's Secret Baby: A Billionaire Second Chance Romance (Billionaire Keepers)</t>
  </si>
  <si>
    <t>Aimee Bronson</t>
  </si>
  <si>
    <t>https://m.media-amazon.com/images/I/91PLbK+M8CL._AC_UY218_.jpg</t>
  </si>
  <si>
    <t>https://www.amazon.com/dp/B0CFZCWRW6</t>
  </si>
  <si>
    <t>B00ILWNU2E</t>
  </si>
  <si>
    <t>Acceptance: A Novel (The Southern Reach Trilogy Book 3)</t>
  </si>
  <si>
    <t>https://m.media-amazon.com/images/I/91IQjWbltEL._AC_UY218_.jpg</t>
  </si>
  <si>
    <t>https://www.amazon.com/dp/B00ILWNU2E</t>
  </si>
  <si>
    <t>B0BLRP48NJ</t>
  </si>
  <si>
    <t>The Weaver and the Witch Queen</t>
  </si>
  <si>
    <t>Genevieve Gornichec</t>
  </si>
  <si>
    <t>https://m.media-amazon.com/images/I/A1BI0iEsavL._AC_UY218_.jpg</t>
  </si>
  <si>
    <t>https://www.amazon.com/dp/B0BLRP48NJ</t>
  </si>
  <si>
    <t>B005HE5J7I</t>
  </si>
  <si>
    <t>London: The Novel</t>
  </si>
  <si>
    <t>https://m.media-amazon.com/images/I/91Paf-0We2L._AC_UY218_.jpg</t>
  </si>
  <si>
    <t>https://www.amazon.com/dp/B005HE5J7I</t>
  </si>
  <si>
    <t>B0C8F67TNV</t>
  </si>
  <si>
    <t>Flight Plan</t>
  </si>
  <si>
    <t>https://m.media-amazon.com/images/I/81u355iwKcL._AC_UY218_.jpg</t>
  </si>
  <si>
    <t>https://www.amazon.com/dp/B0C8F67TNV</t>
  </si>
  <si>
    <t>B0BQND5QN4</t>
  </si>
  <si>
    <t>The Secret Midwife</t>
  </si>
  <si>
    <t>Soraya M. Lane</t>
  </si>
  <si>
    <t>https://m.media-amazon.com/images/I/81QD5NyT+KL._AC_UY218_.jpg</t>
  </si>
  <si>
    <t>https://www.amazon.com/dp/B0BQND5QN4</t>
  </si>
  <si>
    <t>B0C9VMVNTY</t>
  </si>
  <si>
    <t>Bro and the Beast (The Wolf's Mate Book 5)</t>
  </si>
  <si>
    <t>L.C. Davis</t>
  </si>
  <si>
    <t>https://m.media-amazon.com/images/I/91F-cagxEjL._AC_UY218_.jpg</t>
  </si>
  <si>
    <t>https://www.amazon.com/dp/B0C9VMVNTY</t>
  </si>
  <si>
    <t>B09NPHNFZJ</t>
  </si>
  <si>
    <t>A Little Wilder: A Steamy Small-Town Romantic Comedy (Wilder Adventures Book 4)</t>
  </si>
  <si>
    <t>Serena Bell</t>
  </si>
  <si>
    <t>https://m.media-amazon.com/images/I/71HHr-QA3OL._AC_UY218_.jpg</t>
  </si>
  <si>
    <t>https://www.amazon.com/dp/B09NPHNFZJ</t>
  </si>
  <si>
    <t>B09RW9G75S</t>
  </si>
  <si>
    <t>Doctor Playboy: A Second Chance Age-Gap Romance (Boston's Billionaire Bachelors Book 4)</t>
  </si>
  <si>
    <t>https://m.media-amazon.com/images/I/81XiwjM6dPL._AC_UY218_.jpg</t>
  </si>
  <si>
    <t>https://www.amazon.com/dp/B09RW9G75S</t>
  </si>
  <si>
    <t>B0BJW9J61J</t>
  </si>
  <si>
    <t>Explosive Truth: A Christian Romantic Suspense (Finnegan First Responders Book 1)</t>
  </si>
  <si>
    <t>https://m.media-amazon.com/images/I/81-52OznQcL._AC_UY218_.jpg</t>
  </si>
  <si>
    <t>https://www.amazon.com/dp/B0BJW9J61J</t>
  </si>
  <si>
    <t>B0B3S8VCPJ</t>
  </si>
  <si>
    <t>The Guest House by the Sea: An absolutely heartwarming Irish novel to curl up with in 2023 from the kindle #1 bestselling author</t>
  </si>
  <si>
    <t>Faith Hogan</t>
  </si>
  <si>
    <t>https://m.media-amazon.com/images/I/813vJakyG-L._AC_UY218_.jpg</t>
  </si>
  <si>
    <t>https://www.amazon.com/dp/B0B3S8VCPJ</t>
  </si>
  <si>
    <t>B0CGXSCF5H</t>
  </si>
  <si>
    <t>FiancÃ© for Hire (Men for Hire)</t>
  </si>
  <si>
    <t>Sharon C. Cooper</t>
  </si>
  <si>
    <t>https://m.media-amazon.com/images/I/71PzSJuAKQL._AC_UY218_.jpg</t>
  </si>
  <si>
    <t>https://www.amazon.com/dp/B0CGXSCF5H</t>
  </si>
  <si>
    <t>B0B53WKS1P</t>
  </si>
  <si>
    <t>On a Throne of Lies: A Gamelit/LitRPG Adventure (The Bad Guys Book 10)</t>
  </si>
  <si>
    <t>Eric Ugland</t>
  </si>
  <si>
    <t>https://m.media-amazon.com/images/I/81UPvzQY7KL._AC_UY218_.jpg</t>
  </si>
  <si>
    <t>https://www.amazon.com/dp/B0B53WKS1P</t>
  </si>
  <si>
    <t>B00C2RSA9C</t>
  </si>
  <si>
    <t>The Human Division (Old Man's War Book 5)</t>
  </si>
  <si>
    <t>https://m.media-amazon.com/images/I/911zD9mtGpL._AC_UY218_.jpg</t>
  </si>
  <si>
    <t>https://www.amazon.com/dp/B00C2RSA9C</t>
  </si>
  <si>
    <t>B08CMS48FT</t>
  </si>
  <si>
    <t>I Thought You Said This Would Work: A Novel</t>
  </si>
  <si>
    <t>https://m.media-amazon.com/images/I/91bNM0DrdBL._AC_UY218_.jpg</t>
  </si>
  <si>
    <t>https://www.amazon.com/dp/B08CMS48FT</t>
  </si>
  <si>
    <t>B0C81MXLVP</t>
  </si>
  <si>
    <t>First of His Kind (Sidus Book 1): LitRPG Series</t>
  </si>
  <si>
    <t>Dan Sugralinov</t>
  </si>
  <si>
    <t>https://m.media-amazon.com/images/I/81hBHE7jLGL._AC_UY218_.jpg</t>
  </si>
  <si>
    <t>https://www.amazon.com/dp/B0C81MXLVP</t>
  </si>
  <si>
    <t>B0CDDHP227</t>
  </si>
  <si>
    <t>Campus Chronicles: Kamaria &amp; Kyree's Story</t>
  </si>
  <si>
    <t>Cion Lee</t>
  </si>
  <si>
    <t>https://m.media-amazon.com/images/I/81-+6+CnhHL._AC_UY218_.jpg</t>
  </si>
  <si>
    <t>https://www.amazon.com/dp/B0CDDHP227</t>
  </si>
  <si>
    <t>B08GGC9PG2</t>
  </si>
  <si>
    <t>A Vineyard Thanksgiving (The Vineyard Sunset Series Book 4)</t>
  </si>
  <si>
    <t>https://m.media-amazon.com/images/I/81hpztDNZLL._AC_UY218_.jpg</t>
  </si>
  <si>
    <t>https://www.amazon.com/dp/B08GGC9PG2</t>
  </si>
  <si>
    <t>B0BVM9TQKG</t>
  </si>
  <si>
    <t>Just a Little Secret (A Dare Crossover Novel Book 2)</t>
  </si>
  <si>
    <t>https://m.media-amazon.com/images/I/81OF5Mi6cGL._AC_UY218_.jpg</t>
  </si>
  <si>
    <t>https://www.amazon.com/dp/B0BVM9TQKG</t>
  </si>
  <si>
    <t>B0B5FM33YK</t>
  </si>
  <si>
    <t>Taken by the Bikers: An MC Reverse Harem Romance (Screaming Eagles MC Book 1)</t>
  </si>
  <si>
    <t>https://m.media-amazon.com/images/I/917b3KI+qTL._AC_UY218_.jpg</t>
  </si>
  <si>
    <t>https://www.amazon.com/dp/B0B5FM33YK</t>
  </si>
  <si>
    <t>B0BFFWMFG6</t>
  </si>
  <si>
    <t>Broken Boy: An Enemies to lovers, Second Chance Romance (The Puck Boys of Brooks University Book 2)</t>
  </si>
  <si>
    <t>https://m.media-amazon.com/images/I/81SfDP2KRML._AC_UY218_.jpg</t>
  </si>
  <si>
    <t>https://www.amazon.com/dp/B0BFFWMFG6</t>
  </si>
  <si>
    <t>B004YDECCG</t>
  </si>
  <si>
    <t>Kentucky Sunrise</t>
  </si>
  <si>
    <t>https://m.media-amazon.com/images/I/81BGzujvtYL._AC_UY218_.jpg</t>
  </si>
  <si>
    <t>https://www.amazon.com/dp/B004YDECCG</t>
  </si>
  <si>
    <t>B0BH4K9KNT</t>
  </si>
  <si>
    <t>The Combat Codes</t>
  </si>
  <si>
    <t>Alexander Darwin</t>
  </si>
  <si>
    <t>https://m.media-amazon.com/images/I/81dAFzPxD3L._AC_UY218_.jpg</t>
  </si>
  <si>
    <t>https://www.amazon.com/dp/B0BH4K9KNT</t>
  </si>
  <si>
    <t>B08PSSWS4Z</t>
  </si>
  <si>
    <t>A Marvellous Light (The Last Binding Book 1)</t>
  </si>
  <si>
    <t>Freya Marske</t>
  </si>
  <si>
    <t>https://m.media-amazon.com/images/I/91qJgWpMPLL._AC_UY218_.jpg</t>
  </si>
  <si>
    <t>https://www.amazon.com/dp/B08PSSWS4Z</t>
  </si>
  <si>
    <t>B086SMBMR2</t>
  </si>
  <si>
    <t>The Billionaire's Fake FiancÃ©e: A grumpy-sunshiny opposites-attract surly-boss romantic comedy (Billionaires of Manhattan)</t>
  </si>
  <si>
    <t>https://m.media-amazon.com/images/I/719r86FaXVL._AC_UY218_.jpg</t>
  </si>
  <si>
    <t>https://www.amazon.com/dp/B086SMBMR2</t>
  </si>
  <si>
    <t>B08PYR4X94</t>
  </si>
  <si>
    <t>Oh William!: A Novel</t>
  </si>
  <si>
    <t>https://m.media-amazon.com/images/I/71dKeAjxgtL._AC_UY218_.jpg</t>
  </si>
  <si>
    <t>https://www.amazon.com/dp/B08PYR4X94</t>
  </si>
  <si>
    <t>B09SX4FVHN</t>
  </si>
  <si>
    <t>Bend Her: A Dark Beauty and the Beast Fantasy Romance</t>
  </si>
  <si>
    <t>Cassie Alexander</t>
  </si>
  <si>
    <t>https://m.media-amazon.com/images/I/81xidcPtpFL._AC_UY218_.jpg</t>
  </si>
  <si>
    <t>https://www.amazon.com/dp/B09SX4FVHN</t>
  </si>
  <si>
    <t>B01LM0KZQ0</t>
  </si>
  <si>
    <t>Nova (The Renegades Book 2)</t>
  </si>
  <si>
    <t>https://m.media-amazon.com/images/I/81MYugfyjXL._AC_UY218_.jpg</t>
  </si>
  <si>
    <t>https://www.amazon.com/dp/B01LM0KZQ0</t>
  </si>
  <si>
    <t>B08ZNMWK45</t>
  </si>
  <si>
    <t>Church: A Dark Asylum Bully Romance (The Boys of Chapel Crest Book 1)</t>
  </si>
  <si>
    <t>K.G. Reuss</t>
  </si>
  <si>
    <t>https://m.media-amazon.com/images/I/81rPzulu5QL._AC_UY218_.jpg</t>
  </si>
  <si>
    <t>https://www.amazon.com/dp/B08ZNMWK45</t>
  </si>
  <si>
    <t>B004Q7DQJA</t>
  </si>
  <si>
    <t>Caleb's Crossing: A Novel</t>
  </si>
  <si>
    <t>https://m.media-amazon.com/images/I/81H0+fk-L7L._AC_UY218_.jpg</t>
  </si>
  <si>
    <t>https://www.amazon.com/dp/B004Q7DQJA</t>
  </si>
  <si>
    <t>B0C69ND1H1</t>
  </si>
  <si>
    <t>The Ration Book Baby: An utterly heart-wrenching and uplifting World War 2 saga (A Village at War)</t>
  </si>
  <si>
    <t>https://m.media-amazon.com/images/I/81sZe1JROfL._AC_UY218_.jpg</t>
  </si>
  <si>
    <t>https://www.amazon.com/dp/B0C69ND1H1</t>
  </si>
  <si>
    <t>B002ENBLOK</t>
  </si>
  <si>
    <t>https://m.media-amazon.com/images/I/61Gt2MJqQgL._AC_UY218_.jpg</t>
  </si>
  <si>
    <t>https://www.amazon.com/dp/B002ENBLOK</t>
  </si>
  <si>
    <t>B0BD4GZJQL</t>
  </si>
  <si>
    <t>The Museum of Ordinary People</t>
  </si>
  <si>
    <t>Mike Gayle</t>
  </si>
  <si>
    <t>https://m.media-amazon.com/images/I/91QVcri+NOL._AC_UY218_.jpg</t>
  </si>
  <si>
    <t>https://www.amazon.com/dp/B0BD4GZJQL</t>
  </si>
  <si>
    <t>B0C1RZ17TF</t>
  </si>
  <si>
    <t>The Girl from Portofino: An epic, sweeping historical novel from Siobhan Daiko</t>
  </si>
  <si>
    <t>Siobhan Daiko</t>
  </si>
  <si>
    <t>https://m.media-amazon.com/images/I/81rA9j0+EDL._AC_UY218_.jpg</t>
  </si>
  <si>
    <t>https://www.amazon.com/dp/B0C1RZ17TF</t>
  </si>
  <si>
    <t>B07MQGFK3W</t>
  </si>
  <si>
    <t>Court of Dreams (Shadow Fae Book 4)</t>
  </si>
  <si>
    <t>https://m.media-amazon.com/images/I/910uMGxpd2L._AC_UY218_.jpg</t>
  </si>
  <si>
    <t>https://www.amazon.com/dp/B07MQGFK3W</t>
  </si>
  <si>
    <t>B0CGR4P2V5</t>
  </si>
  <si>
    <t>Country Mage 10: A Slice of Life HaremLit Fantasy Adventure</t>
  </si>
  <si>
    <t>https://m.media-amazon.com/images/I/81ST+EGPacL._AC_UY218_.jpg</t>
  </si>
  <si>
    <t>https://www.amazon.com/dp/B0CGR4P2V5</t>
  </si>
  <si>
    <t>B09JBP5BCP</t>
  </si>
  <si>
    <t>Order of Scorpions</t>
  </si>
  <si>
    <t>https://m.media-amazon.com/images/I/71I72dQGWYL._AC_UY218_.jpg</t>
  </si>
  <si>
    <t>https://www.amazon.com/dp/B09JBP5BCP</t>
  </si>
  <si>
    <t>B084X8WM2J</t>
  </si>
  <si>
    <t>Los siete maridos de Evelyn Hugo (Umbriel narrativa) (Spanish Edition)</t>
  </si>
  <si>
    <t>https://m.media-amazon.com/images/I/71f92l8nL6L._AC_UY218_.jpg</t>
  </si>
  <si>
    <t>https://www.amazon.com/dp/B084X8WM2J</t>
  </si>
  <si>
    <t>B0CDFJTHT3</t>
  </si>
  <si>
    <t>Best Friend's Brother's Surprise Baby: A Forced Proximity Mafia Romance (Alpha Mafia Daddies)</t>
  </si>
  <si>
    <t>https://m.media-amazon.com/images/I/71gg1f-QP4L._AC_UY218_.jpg</t>
  </si>
  <si>
    <t>https://www.amazon.com/dp/B0CDFJTHT3</t>
  </si>
  <si>
    <t>B0BBKNPJF4</t>
  </si>
  <si>
    <t>A Vineyard Spring (The Vineyard Sunset Series Book 15)</t>
  </si>
  <si>
    <t>https://m.media-amazon.com/images/I/710wbg5WOcL._AC_UY218_.jpg</t>
  </si>
  <si>
    <t>https://www.amazon.com/dp/B0BBKNPJF4</t>
  </si>
  <si>
    <t>B0B8YY424Z</t>
  </si>
  <si>
    <t>This Bird Has Flown: A Novel</t>
  </si>
  <si>
    <t>Susanna Hoffs</t>
  </si>
  <si>
    <t>https://m.media-amazon.com/images/I/71z+OuIinrL._AC_UY218_.jpg</t>
  </si>
  <si>
    <t>https://www.amazon.com/dp/B0B8YY424Z</t>
  </si>
  <si>
    <t>B09Y93ZMDR</t>
  </si>
  <si>
    <t>Really Good, Actually: A Novel</t>
  </si>
  <si>
    <t>Monica Heisey</t>
  </si>
  <si>
    <t>https://m.media-amazon.com/images/I/91toU5A8PaL._AC_UY218_.jpg</t>
  </si>
  <si>
    <t>https://www.amazon.com/dp/B09Y93ZMDR</t>
  </si>
  <si>
    <t>B09359THK6</t>
  </si>
  <si>
    <t>Knotted Complete Series Boxset: Paranormal Romance. Books 1 - 6 (Knotted Series)</t>
  </si>
  <si>
    <t>Laxmi Hariharan</t>
  </si>
  <si>
    <t>https://m.media-amazon.com/images/I/91oz37PqWAS._AC_UY218_.jpg</t>
  </si>
  <si>
    <t>https://www.amazon.com/dp/B09359THK6</t>
  </si>
  <si>
    <t>B09Z1XTLSS</t>
  </si>
  <si>
    <t>Seabreeze Reunion (Summer Beach Book 8)</t>
  </si>
  <si>
    <t>https://m.media-amazon.com/images/I/81HhbArPyjL._AC_UY218_.jpg</t>
  </si>
  <si>
    <t>https://www.amazon.com/dp/B09Z1XTLSS</t>
  </si>
  <si>
    <t>B08CS1PG3S</t>
  </si>
  <si>
    <t>Secret Puck: A Friends to Lovers College Sports Romance (Campus Nights Book 1)</t>
  </si>
  <si>
    <t>https://m.media-amazon.com/images/I/71E91ZakhAL._AC_UY218_.jpg</t>
  </si>
  <si>
    <t>https://www.amazon.com/dp/B08CS1PG3S</t>
  </si>
  <si>
    <t>B0B2X5D21B</t>
  </si>
  <si>
    <t>Quarterback Sneak: A Forbidden Sports Romance (Red Zone Rivals)</t>
  </si>
  <si>
    <t>https://m.media-amazon.com/images/I/91tZz623BWL._AC_UY218_.jpg</t>
  </si>
  <si>
    <t>https://www.amazon.com/dp/B0B2X5D21B</t>
  </si>
  <si>
    <t>B0C57CKRCK</t>
  </si>
  <si>
    <t>The End of All Things - Book 5: The Devouring: (An Epic Post-Apocalyptic Survival Series)</t>
  </si>
  <si>
    <t>Mike Kraus</t>
  </si>
  <si>
    <t>https://m.media-amazon.com/images/I/91EgcaK0iCL._AC_UY218_.jpg</t>
  </si>
  <si>
    <t>https://www.amazon.com/dp/B0C57CKRCK</t>
  </si>
  <si>
    <t>B08CD24WW8</t>
  </si>
  <si>
    <t>The Women of Chateau Lafayette</t>
  </si>
  <si>
    <t>https://m.media-amazon.com/images/I/81j+ZMDeX5L._AC_UY218_.jpg</t>
  </si>
  <si>
    <t>https://www.amazon.com/dp/B08CD24WW8</t>
  </si>
  <si>
    <t>B000FCKMEM</t>
  </si>
  <si>
    <t>Memoirs of a Geisha (Vintage Contemporaries)</t>
  </si>
  <si>
    <t>Arthur Golden</t>
  </si>
  <si>
    <t>https://m.media-amazon.com/images/I/81Fghf6iNTL._AC_UY218_.jpg</t>
  </si>
  <si>
    <t>https://www.amazon.com/dp/B000FCKMEM</t>
  </si>
  <si>
    <t>B01FZSCUKO</t>
  </si>
  <si>
    <t>The Fisherman</t>
  </si>
  <si>
    <t>John Langan</t>
  </si>
  <si>
    <t>https://m.media-amazon.com/images/I/91+l+ooPM-L._AC_UY218_.jpg</t>
  </si>
  <si>
    <t>https://www.amazon.com/dp/B01FZSCUKO</t>
  </si>
  <si>
    <t>B09Q951335</t>
  </si>
  <si>
    <t>A Ticking Time Boss (New York Billionaires Book 4)</t>
  </si>
  <si>
    <t>https://m.media-amazon.com/images/I/91L+jXebarL._AC_UY218_.jpg</t>
  </si>
  <si>
    <t>https://www.amazon.com/dp/B09Q951335</t>
  </si>
  <si>
    <t>B09T997533</t>
  </si>
  <si>
    <t>Stella Maris</t>
  </si>
  <si>
    <t>https://m.media-amazon.com/images/I/711rr+6Xr4L._AC_UY218_.jpg</t>
  </si>
  <si>
    <t>https://www.amazon.com/dp/B09T997533</t>
  </si>
  <si>
    <t>B0030CVPT0</t>
  </si>
  <si>
    <t>Mistress of Rome (The Empress of Rome Book 1)</t>
  </si>
  <si>
    <t>https://m.media-amazon.com/images/I/9128iHh6p9L._AC_UY218_.jpg</t>
  </si>
  <si>
    <t>https://www.amazon.com/dp/B0030CVPT0</t>
  </si>
  <si>
    <t>B09V5SQWP1</t>
  </si>
  <si>
    <t>Morris: A Young Brothers Novel (Coral Canyonâ„¢ Cowboys Book 3)</t>
  </si>
  <si>
    <t>https://m.media-amazon.com/images/I/71352FKIV7L._AC_UY218_.jpg</t>
  </si>
  <si>
    <t>https://www.amazon.com/dp/B09V5SQWP1</t>
  </si>
  <si>
    <t>B0CFJS1MGG</t>
  </si>
  <si>
    <t>The Prison Wagon: A Classic Western Adventure (Westward Western Saga)</t>
  </si>
  <si>
    <t>Frank Wheeler</t>
  </si>
  <si>
    <t>https://m.media-amazon.com/images/I/91p+qU9r-9L._AC_UY218_.jpg</t>
  </si>
  <si>
    <t>https://www.amazon.com/dp/B0CFJS1MGG</t>
  </si>
  <si>
    <t>B0C9V5J2WK</t>
  </si>
  <si>
    <t>SEAL Daddies Next Door: An Age Gap, Accidental Pregnancy, Reverse Harem Romance (The Why Choose Haremland)</t>
  </si>
  <si>
    <t>https://m.media-amazon.com/images/I/81KyPt7udQL._AC_UY218_.jpg</t>
  </si>
  <si>
    <t>https://www.amazon.com/dp/B0C9V5J2WK</t>
  </si>
  <si>
    <t>B0BKQRZQY8</t>
  </si>
  <si>
    <t>Iced (The Defiant Kings Book 3)</t>
  </si>
  <si>
    <t>https://m.media-amazon.com/images/I/81zIt6ZDzUL._AC_UY218_.jpg</t>
  </si>
  <si>
    <t>https://www.amazon.com/dp/B0BKQRZQY8</t>
  </si>
  <si>
    <t>B09SRLHSRM</t>
  </si>
  <si>
    <t>Courage To Stand (#19 in The Bregdan Chronicles Historical Romance Series)</t>
  </si>
  <si>
    <t>https://m.media-amazon.com/images/I/71ly0pRyNoL._AC_UY218_.jpg</t>
  </si>
  <si>
    <t>https://www.amazon.com/dp/B09SRLHSRM</t>
  </si>
  <si>
    <t>B0BYK85HQZ</t>
  </si>
  <si>
    <t>The Last Orphan : A totally devastating but ultimately uplifting WW2 historical novel (Amherst Island Book 6)</t>
  </si>
  <si>
    <t>https://m.media-amazon.com/images/I/91y8acIXVFL._AC_UY218_.jpg</t>
  </si>
  <si>
    <t>https://www.amazon.com/dp/B0BYK85HQZ</t>
  </si>
  <si>
    <t>B07ZG5PJHV</t>
  </si>
  <si>
    <t>The Truth in Tiramisu (A Poppy Creek Novel Book 2)</t>
  </si>
  <si>
    <t>Rachael Bloome</t>
  </si>
  <si>
    <t>https://m.media-amazon.com/images/I/71ALFAnV+AL._AC_UY218_.jpg</t>
  </si>
  <si>
    <t>https://www.amazon.com/dp/B07ZG5PJHV</t>
  </si>
  <si>
    <t>B08B4BMZQX</t>
  </si>
  <si>
    <t>Chasing Him: A Forbidden Second Chance Romance (Dark Love Series Book 4)</t>
  </si>
  <si>
    <t>https://m.media-amazon.com/images/I/81-N2sphvDL._AC_UY218_.jpg</t>
  </si>
  <si>
    <t>https://www.amazon.com/dp/B08B4BMZQX</t>
  </si>
  <si>
    <t>B004478AS4</t>
  </si>
  <si>
    <t>Things Fall Apart (African Trilogy, Book 1)</t>
  </si>
  <si>
    <t>Chinua Achebe</t>
  </si>
  <si>
    <t>https://m.media-amazon.com/images/I/91CZnhllpPL._AC_UY218_.jpg</t>
  </si>
  <si>
    <t>https://www.amazon.com/dp/B004478AS4</t>
  </si>
  <si>
    <t>B08VF68MFK</t>
  </si>
  <si>
    <t>A Reunion in the Keys (Coconut Key Book 2)</t>
  </si>
  <si>
    <t>https://m.media-amazon.com/images/I/71arWaE4XXL._AC_UY218_.jpg</t>
  </si>
  <si>
    <t>https://www.amazon.com/dp/B08VF68MFK</t>
  </si>
  <si>
    <t>B07RXMRGSJ</t>
  </si>
  <si>
    <t>The Mirror &amp; the Light: A Novel (Wolf Hall Trilogy Book 3)</t>
  </si>
  <si>
    <t>https://m.media-amazon.com/images/I/81w4sPTtd8L._AC_UY218_.jpg</t>
  </si>
  <si>
    <t>https://www.amazon.com/dp/B07RXMRGSJ</t>
  </si>
  <si>
    <t>B08FHBZPJ6</t>
  </si>
  <si>
    <t>The Kitchen Front: A Novel</t>
  </si>
  <si>
    <t>Jennifer Ryan</t>
  </si>
  <si>
    <t>https://m.media-amazon.com/images/I/81N1sGw90dL._AC_UY218_.jpg</t>
  </si>
  <si>
    <t>https://www.amazon.com/dp/B08FHBZPJ6</t>
  </si>
  <si>
    <t>B008UX2UIO</t>
  </si>
  <si>
    <t>A Confederacy of Dunces</t>
  </si>
  <si>
    <t>John Kennedy Toole</t>
  </si>
  <si>
    <t>https://m.media-amazon.com/images/I/81Cbi64BOSL._AC_UY218_.jpg</t>
  </si>
  <si>
    <t>https://www.amazon.com/dp/B008UX2UIO</t>
  </si>
  <si>
    <t>B0C45W5BW1</t>
  </si>
  <si>
    <t>Protected By My Grumpy Hero: An Off Limits Age Gap Romance (Breaking The Rules)</t>
  </si>
  <si>
    <t>https://m.media-amazon.com/images/I/81OWnXtHGfL._AC_UY218_.jpg</t>
  </si>
  <si>
    <t>https://www.amazon.com/dp/B0C45W5BW1</t>
  </si>
  <si>
    <t>B071SKLY3J</t>
  </si>
  <si>
    <t>The Devil You Know (Dr. Jane McGill Book 2)</t>
  </si>
  <si>
    <t>https://m.media-amazon.com/images/I/81Xir8wC7iL._AC_UY218_.jpg</t>
  </si>
  <si>
    <t>https://www.amazon.com/dp/B071SKLY3J</t>
  </si>
  <si>
    <t>B00A2DKQ72</t>
  </si>
  <si>
    <t>Beautiful Day: A Novel</t>
  </si>
  <si>
    <t>https://m.media-amazon.com/images/I/91-f3mB5m6L._AC_UY218_.jpg</t>
  </si>
  <si>
    <t>https://www.amazon.com/dp/B00A2DKQ72</t>
  </si>
  <si>
    <t>B00Y6QF0PE</t>
  </si>
  <si>
    <t>Grey: Fifty Shades of Grey as Told by Christian (Fifty Shades as Told by Christian Book 1)</t>
  </si>
  <si>
    <t>https://m.media-amazon.com/images/I/71Ba5gPNZIL._AC_UY218_.jpg</t>
  </si>
  <si>
    <t>https://www.amazon.com/dp/B00Y6QF0PE</t>
  </si>
  <si>
    <t>B0C3JK18Q9</t>
  </si>
  <si>
    <t>White Mist Dog: Saga of the Mountain Sage, Book Two: A Classic Historical Western Series</t>
  </si>
  <si>
    <t>https://m.media-amazon.com/images/I/91EqVUt0nwL._AC_UY218_.jpg</t>
  </si>
  <si>
    <t>https://www.amazon.com/dp/B0C3JK18Q9</t>
  </si>
  <si>
    <t>B00INIXJ36</t>
  </si>
  <si>
    <t>Blood Magick (The Cousins O'Dwyer Trilogy, Book 3)</t>
  </si>
  <si>
    <t>https://m.media-amazon.com/images/I/81ZDLHmNjML._AC_UY218_.jpg</t>
  </si>
  <si>
    <t>https://www.amazon.com/dp/B00INIXJ36</t>
  </si>
  <si>
    <t>B004AP9W1O</t>
  </si>
  <si>
    <t>Hard-Boiled Wonderland and the End of the World (Vintage International)</t>
  </si>
  <si>
    <t>https://m.media-amazon.com/images/I/91Uqi9vizwL._AC_UY218_.jpg</t>
  </si>
  <si>
    <t>https://www.amazon.com/dp/B004AP9W1O</t>
  </si>
  <si>
    <t>B08BV1M1QR</t>
  </si>
  <si>
    <t>The Ladies' Midnight Swimming Club</t>
  </si>
  <si>
    <t>https://m.media-amazon.com/images/I/81PwK66XTML._AC_UY218_.jpg</t>
  </si>
  <si>
    <t>https://www.amazon.com/dp/B08BV1M1QR</t>
  </si>
  <si>
    <t>B09SM7WFRC</t>
  </si>
  <si>
    <t>Bonds of Blood (The Last Hunter Book 2)</t>
  </si>
  <si>
    <t>https://m.media-amazon.com/images/I/91gLSu5DglL._AC_UY218_.jpg</t>
  </si>
  <si>
    <t>https://www.amazon.com/dp/B09SM7WFRC</t>
  </si>
  <si>
    <t>B000SEH13C</t>
  </si>
  <si>
    <t>Cat's Cradle: A Novel</t>
  </si>
  <si>
    <t>https://m.media-amazon.com/images/I/81Jk-fPHFNL._AC_UY218_.jpg</t>
  </si>
  <si>
    <t>https://www.amazon.com/dp/B000SEH13C</t>
  </si>
  <si>
    <t>B0BLW6Q3CY</t>
  </si>
  <si>
    <t>Voice of the Ancient (The King's Men Book #1)</t>
  </si>
  <si>
    <t>Connilyn Cossette</t>
  </si>
  <si>
    <t>https://m.media-amazon.com/images/I/8121cCI6VOL._AC_UY218_.jpg</t>
  </si>
  <si>
    <t>https://www.amazon.com/dp/B0BLW6Q3CY</t>
  </si>
  <si>
    <t>B0BF8RL5NJ</t>
  </si>
  <si>
    <t>The Last Lifeboat</t>
  </si>
  <si>
    <t>Hazel Gaynor</t>
  </si>
  <si>
    <t>https://m.media-amazon.com/images/I/81OfB+CfjZL._AC_UY218_.jpg</t>
  </si>
  <si>
    <t>https://www.amazon.com/dp/B0BF8RL5NJ</t>
  </si>
  <si>
    <t>B0C43QSFJN</t>
  </si>
  <si>
    <t>Fallout (The Girl in the Box Book 55)</t>
  </si>
  <si>
    <t>https://m.media-amazon.com/images/I/91cIAaY+f0L._AC_UY218_.jpg</t>
  </si>
  <si>
    <t>https://www.amazon.com/dp/B0C43QSFJN</t>
  </si>
  <si>
    <t>B099RVRQJ1</t>
  </si>
  <si>
    <t>Centers of Gravity (Frontlines Book 8)</t>
  </si>
  <si>
    <t>Marko Kloos</t>
  </si>
  <si>
    <t>https://m.media-amazon.com/images/I/910Y+dtgjhL._AC_UY218_.jpg</t>
  </si>
  <si>
    <t>https://www.amazon.com/dp/B099RVRQJ1</t>
  </si>
  <si>
    <t>B08VF5ZHX9</t>
  </si>
  <si>
    <t>A Season in the Keys (Coconut Key Book 3)</t>
  </si>
  <si>
    <t>https://m.media-amazon.com/images/I/81KVJ2h433L._AC_UY218_.jpg</t>
  </si>
  <si>
    <t>https://www.amazon.com/dp/B08VF5ZHX9</t>
  </si>
  <si>
    <t>B08KQ4WX6C</t>
  </si>
  <si>
    <t>For the Wolf (The Wilderwood Book 1)</t>
  </si>
  <si>
    <t>https://m.media-amazon.com/images/I/91+S+LXPRXS._AC_UY218_.jpg</t>
  </si>
  <si>
    <t>https://www.amazon.com/dp/B08KQ4WX6C</t>
  </si>
  <si>
    <t>B09TPYVXJ3</t>
  </si>
  <si>
    <t>Say It's Forever (Redemption Hills Book 2)</t>
  </si>
  <si>
    <t>https://m.media-amazon.com/images/I/81iCCev6ifL._AC_UY218_.jpg</t>
  </si>
  <si>
    <t>https://www.amazon.com/dp/B09TPYVXJ3</t>
  </si>
  <si>
    <t>B0C5TZTSMC</t>
  </si>
  <si>
    <t>Montana Surprise (McCutcheon Family Series Book 12)</t>
  </si>
  <si>
    <t>Caroline Fyffe</t>
  </si>
  <si>
    <t>https://m.media-amazon.com/images/I/91svTtjiG3L._AC_UY218_.jpg</t>
  </si>
  <si>
    <t>https://www.amazon.com/dp/B0C5TZTSMC</t>
  </si>
  <si>
    <t>B0C5MN74P1</t>
  </si>
  <si>
    <t>The Fake Out: An utterly hilarious and totally heart-warming romantic comedy</t>
  </si>
  <si>
    <t>https://m.media-amazon.com/images/I/71j3ryioItL._AC_UY218_.jpg</t>
  </si>
  <si>
    <t>https://www.amazon.com/dp/B0C5MN74P1</t>
  </si>
  <si>
    <t>B0CGWYP2ZS</t>
  </si>
  <si>
    <t>Boyfriend for Hire (Men for Hire)</t>
  </si>
  <si>
    <t>Delaney Diamond</t>
  </si>
  <si>
    <t>https://m.media-amazon.com/images/I/81k2l67iO0L._AC_UY218_.jpg</t>
  </si>
  <si>
    <t>https://www.amazon.com/dp/B0CGWYP2ZS</t>
  </si>
  <si>
    <t>B0CDZVB4WV</t>
  </si>
  <si>
    <t>Hometown Hero (The Breeder Book 1)</t>
  </si>
  <si>
    <t>B.A. Oliver</t>
  </si>
  <si>
    <t>https://m.media-amazon.com/images/I/71NKGVxivlL._AC_UY218_.jpg</t>
  </si>
  <si>
    <t>https://www.amazon.com/dp/B0CDZVB4WV</t>
  </si>
  <si>
    <t>B08LSFDB6F</t>
  </si>
  <si>
    <t>Thrive: A Friends-to-Lovers Standalone Romance (Stonewood Billionaire Brothers Series)</t>
  </si>
  <si>
    <t>https://m.media-amazon.com/images/I/81wozgifijL._AC_UY218_.jpg</t>
  </si>
  <si>
    <t>https://www.amazon.com/dp/B08LSFDB6F</t>
  </si>
  <si>
    <t>B09TWX6Y11</t>
  </si>
  <si>
    <t>The Wandering Sword: Book One of The Last Eternal</t>
  </si>
  <si>
    <t>https://m.media-amazon.com/images/I/81xcMoJrwDL._AC_UY218_.jpg</t>
  </si>
  <si>
    <t>https://www.amazon.com/dp/B09TWX6Y11</t>
  </si>
  <si>
    <t>B008PX0GGW</t>
  </si>
  <si>
    <t>Mark of the Lion Gift Collection</t>
  </si>
  <si>
    <t>https://m.media-amazon.com/images/I/81OblbGQfdL._AC_UY218_.jpg</t>
  </si>
  <si>
    <t>https://www.amazon.com/dp/B008PX0GGW</t>
  </si>
  <si>
    <t>B07LF3L7Q2</t>
  </si>
  <si>
    <t>Untouchable: A Bully Romance</t>
  </si>
  <si>
    <t>https://m.media-amazon.com/images/I/81EHsuqOyBL._AC_UY218_.jpg</t>
  </si>
  <si>
    <t>https://www.amazon.com/dp/B07LF3L7Q2</t>
  </si>
  <si>
    <t>B0BW7KQRTG</t>
  </si>
  <si>
    <t>Rise of the Weakest Summoner: Volume VII</t>
  </si>
  <si>
    <t>https://m.media-amazon.com/images/I/71HckT2Pe1L._AC_UY218_.jpg</t>
  </si>
  <si>
    <t>https://www.amazon.com/dp/B0BW7KQRTG</t>
  </si>
  <si>
    <t>B0BS2CZB7W</t>
  </si>
  <si>
    <t>An Amiable Foe</t>
  </si>
  <si>
    <t>Jennie Goutet</t>
  </si>
  <si>
    <t>https://m.media-amazon.com/images/I/81Wc3gJU6qL._AC_UY218_.jpg</t>
  </si>
  <si>
    <t>https://www.amazon.com/dp/B0BS2CZB7W</t>
  </si>
  <si>
    <t>B00AKI4ISC</t>
  </si>
  <si>
    <t>Texas Heat</t>
  </si>
  <si>
    <t>https://m.media-amazon.com/images/I/8128-yFqyBL._AC_UY218_.jpg</t>
  </si>
  <si>
    <t>https://www.amazon.com/dp/B00AKI4ISC</t>
  </si>
  <si>
    <t>B08R838J9D</t>
  </si>
  <si>
    <t>Trinity: a novel of Ireland</t>
  </si>
  <si>
    <t>Leon Uris</t>
  </si>
  <si>
    <t>https://m.media-amazon.com/images/I/71NeYAcDr1L._AC_UY218_.jpg</t>
  </si>
  <si>
    <t>https://www.amazon.com/dp/B08R838J9D</t>
  </si>
  <si>
    <t>B0BWDBNLY1</t>
  </si>
  <si>
    <t>Ghost of the Truthseeker 1: A LitRPG Adventure</t>
  </si>
  <si>
    <t>https://m.media-amazon.com/images/I/81kOdYzdkFL._AC_UY218_.jpg</t>
  </si>
  <si>
    <t>https://www.amazon.com/dp/B0BWDBNLY1</t>
  </si>
  <si>
    <t>B0BVRQQJ7X</t>
  </si>
  <si>
    <t>Lovelight Farms</t>
  </si>
  <si>
    <t>B.K. Borison</t>
  </si>
  <si>
    <t>https://m.media-amazon.com/images/I/81lejSpmDaL._AC_UY218_.jpg</t>
  </si>
  <si>
    <t>https://www.amazon.com/dp/B0BVRQQJ7X</t>
  </si>
  <si>
    <t>B009WUG56M</t>
  </si>
  <si>
    <t>Chronicles of the Black Company (Chronicles of the Black Company Series Book 1)</t>
  </si>
  <si>
    <t>Glen Cook</t>
  </si>
  <si>
    <t>https://m.media-amazon.com/images/I/811Z5NbkBDL._AC_UY218_.jpg</t>
  </si>
  <si>
    <t>https://www.amazon.com/dp/B009WUG56M</t>
  </si>
  <si>
    <t>B095XFDCYF</t>
  </si>
  <si>
    <t>Cruel Promise: An Enemies with Benefits Forbidden Romance (Boys of Sun Valley Book 4)</t>
  </si>
  <si>
    <t>https://m.media-amazon.com/images/I/91s1QULDcwL._AC_UY218_.jpg</t>
  </si>
  <si>
    <t>https://www.amazon.com/dp/B095XFDCYF</t>
  </si>
  <si>
    <t>B09VVHGP6J</t>
  </si>
  <si>
    <t>An Island Summer: An absolutely gripping, emotional and heartwarming summer romance</t>
  </si>
  <si>
    <t>https://m.media-amazon.com/images/I/91-WNV-lYYL._AC_UY218_.jpg</t>
  </si>
  <si>
    <t>https://www.amazon.com/dp/B09VVHGP6J</t>
  </si>
  <si>
    <t>B09NH7FWQ3</t>
  </si>
  <si>
    <t>The Last Hunter</t>
  </si>
  <si>
    <t>https://m.media-amazon.com/images/I/81GixaHw4SL._AC_UY218_.jpg</t>
  </si>
  <si>
    <t>https://www.amazon.com/dp/B09NH7FWQ3</t>
  </si>
  <si>
    <t>B09HJF498B</t>
  </si>
  <si>
    <t>Aster Fall (Guardian of Aster Fall Book 2)</t>
  </si>
  <si>
    <t>https://m.media-amazon.com/images/I/91Xyb3vIL1L._AC_UY218_.jpg</t>
  </si>
  <si>
    <t>https://www.amazon.com/dp/B09HJF498B</t>
  </si>
  <si>
    <t>B0BF17B99V</t>
  </si>
  <si>
    <t>Betrothed (Carmel Cove Book 6)</t>
  </si>
  <si>
    <t>Dr. Rebecca Sharp</t>
  </si>
  <si>
    <t>https://m.media-amazon.com/images/I/81tAHjrATHL._AC_UY218_.jpg</t>
  </si>
  <si>
    <t>https://www.amazon.com/dp/B0BF17B99V</t>
  </si>
  <si>
    <t>B0B1GVN7YQ</t>
  </si>
  <si>
    <t>Doctor Untouchable: An Enemies to Lovers Romance (Boston's Billionaire Bachelors Book 5)</t>
  </si>
  <si>
    <t>https://m.media-amazon.com/images/I/81rWN71kFyL._AC_UY218_.jpg</t>
  </si>
  <si>
    <t>https://www.amazon.com/dp/B0B1GVN7YQ</t>
  </si>
  <si>
    <t>B0B9195CQ7</t>
  </si>
  <si>
    <t>Made For Us: A single dad, secret pregnancy sports romance. (Made For Series 3)</t>
  </si>
  <si>
    <t>https://m.media-amazon.com/images/I/81LvKCSl4LL._AC_UY218_.jpg</t>
  </si>
  <si>
    <t>https://www.amazon.com/dp/B0B9195CQ7</t>
  </si>
  <si>
    <t>B0BKQDVSQ4</t>
  </si>
  <si>
    <t>Painting the Blues in Gretna Green: Paranormal Women's Fiction Cozy Fantasy Novel (Midlife Recorder Book 2)</t>
  </si>
  <si>
    <t>https://m.media-amazon.com/images/I/91FWD9bsyJL._AC_UY218_.jpg</t>
  </si>
  <si>
    <t>https://www.amazon.com/dp/B0BKQDVSQ4</t>
  </si>
  <si>
    <t>B0CCGNY3K5</t>
  </si>
  <si>
    <t>hunt me darling: A Dark MFM Stalker Romance</t>
  </si>
  <si>
    <t>Maree Rose</t>
  </si>
  <si>
    <t>https://m.media-amazon.com/images/I/913kquA7xkL._AC_UY218_.jpg</t>
  </si>
  <si>
    <t>https://www.amazon.com/dp/B0CCGNY3K5</t>
  </si>
  <si>
    <t>B08VHW6Z5L</t>
  </si>
  <si>
    <t>The Temporary Roomie: A Romantic Comedy (It Happened in Nashville Book 2)</t>
  </si>
  <si>
    <t>https://m.media-amazon.com/images/I/71E7Os2Y2cL._AC_UY218_.jpg</t>
  </si>
  <si>
    <t>https://www.amazon.com/dp/B08VHW6Z5L</t>
  </si>
  <si>
    <t>B0C71L3VN6</t>
  </si>
  <si>
    <t>To Be Claimed</t>
  </si>
  <si>
    <t>Willow Winters</t>
  </si>
  <si>
    <t>https://m.media-amazon.com/images/I/91u2I5j4YRL._AC_UY218_.jpg</t>
  </si>
  <si>
    <t>https://www.amazon.com/dp/B0C71L3VN6</t>
  </si>
  <si>
    <t>B01ARRWOOU</t>
  </si>
  <si>
    <t>All the Ugly and Wonderful Things: A Novel</t>
  </si>
  <si>
    <t>Bryn Greenwood</t>
  </si>
  <si>
    <t>https://m.media-amazon.com/images/I/91OBUxgW4SL._AC_UY218_.jpg</t>
  </si>
  <si>
    <t>https://www.amazon.com/dp/B01ARRWOOU</t>
  </si>
  <si>
    <t>B09RD2PTSV</t>
  </si>
  <si>
    <t>River of Shadows (Underworld Gods Book 1)</t>
  </si>
  <si>
    <t>https://m.media-amazon.com/images/I/81QaEFiKqNL._AC_UY218_.jpg</t>
  </si>
  <si>
    <t>https://www.amazon.com/dp/B09RD2PTSV</t>
  </si>
  <si>
    <t>B002TV079M</t>
  </si>
  <si>
    <t>Remarkable Creatures: A Novel</t>
  </si>
  <si>
    <t>Tracy Chevalier</t>
  </si>
  <si>
    <t>https://m.media-amazon.com/images/I/915HEjfwvZL._AC_UY218_.jpg</t>
  </si>
  <si>
    <t>https://www.amazon.com/dp/B002TV079M</t>
  </si>
  <si>
    <t>B00TOT9LEY</t>
  </si>
  <si>
    <t>Ancillary Mercy (Imperial Radch Book 3)</t>
  </si>
  <si>
    <t>https://m.media-amazon.com/images/I/819b2n6r+EL._AC_UY218_.jpg</t>
  </si>
  <si>
    <t>https://www.amazon.com/dp/B00TOT9LEY</t>
  </si>
  <si>
    <t>B01B43XF58</t>
  </si>
  <si>
    <t>PUCKED Over (A Standalone Romantic Comedy) (The PUCKED Series Book 3)</t>
  </si>
  <si>
    <t>Helena Hunting</t>
  </si>
  <si>
    <t>https://m.media-amazon.com/images/I/81c07Sjr5iL._AC_UY218_.jpg</t>
  </si>
  <si>
    <t>https://www.amazon.com/dp/B01B43XF58</t>
  </si>
  <si>
    <t>B0BS78MRCF</t>
  </si>
  <si>
    <t>A Marriage is Arranged: A Regency Romance</t>
  </si>
  <si>
    <t>GL Robinson</t>
  </si>
  <si>
    <t>https://m.media-amazon.com/images/I/810PziqaZIL._AC_UY218_.jpg</t>
  </si>
  <si>
    <t>https://www.amazon.com/dp/B0BS78MRCF</t>
  </si>
  <si>
    <t>B0BJZFJ9D5</t>
  </si>
  <si>
    <t>Path of Stars (Guardian of Aster Fall Book 5)</t>
  </si>
  <si>
    <t>https://m.media-amazon.com/images/I/91t9qwunp5L._AC_UY218_.jpg</t>
  </si>
  <si>
    <t>https://www.amazon.com/dp/B0BJZFJ9D5</t>
  </si>
  <si>
    <t>B099GDS3SH</t>
  </si>
  <si>
    <t>Claimed: A Second Chance Romance (Willow Springs Series Book 5)</t>
  </si>
  <si>
    <t>https://m.media-amazon.com/images/I/71s4vUFS74L._AC_UY218_.jpg</t>
  </si>
  <si>
    <t>https://www.amazon.com/dp/B099GDS3SH</t>
  </si>
  <si>
    <t>B0BSF5C2TG</t>
  </si>
  <si>
    <t>Serving the CEO (Serving Him)</t>
  </si>
  <si>
    <t>https://m.media-amazon.com/images/I/71NJYBL0LkL._AC_UY218_.jpg</t>
  </si>
  <si>
    <t>https://www.amazon.com/dp/B0BSF5C2TG</t>
  </si>
  <si>
    <t>B0BR1RLMCP</t>
  </si>
  <si>
    <t>The Rest of the Story</t>
  </si>
  <si>
    <t>https://m.media-amazon.com/images/I/81Pnw4g-wIL._AC_UY218_.jpg</t>
  </si>
  <si>
    <t>https://www.amazon.com/dp/B0BR1RLMCP</t>
  </si>
  <si>
    <t>B007Q6XLF2</t>
  </si>
  <si>
    <t>Naked Statistics: Stripping the Dread from the Data</t>
  </si>
  <si>
    <t>Charles Wheelan</t>
  </si>
  <si>
    <t>https://m.media-amazon.com/images/I/71L9LVXVSML._AC_UY218_.jpg</t>
  </si>
  <si>
    <t>https://www.amazon.com/dp/B007Q6XLF2</t>
  </si>
  <si>
    <t>B0CGVRBLM2</t>
  </si>
  <si>
    <t>Billionaire Love</t>
  </si>
  <si>
    <t>Belleza</t>
  </si>
  <si>
    <t>https://m.media-amazon.com/images/I/81KN4RzZSBL._AC_UY218_.jpg</t>
  </si>
  <si>
    <t>https://www.amazon.com/dp/B0CGVRBLM2</t>
  </si>
  <si>
    <t>B0BCGKQVQ2</t>
  </si>
  <si>
    <t>Kissing Kosher: A Novel</t>
  </si>
  <si>
    <t>Jean Meltzer</t>
  </si>
  <si>
    <t>https://m.media-amazon.com/images/I/81a-ZL8rppL._AC_UY218_.jpg</t>
  </si>
  <si>
    <t>https://www.amazon.com/dp/B0BCGKQVQ2</t>
  </si>
  <si>
    <t>B0BZ5XJKN6</t>
  </si>
  <si>
    <t>The Hero (Ruthless Regency Dukes 5)</t>
  </si>
  <si>
    <t>Carole Mortimer</t>
  </si>
  <si>
    <t>https://m.media-amazon.com/images/I/81LpzmU9xRL._AC_UY218_.jpg</t>
  </si>
  <si>
    <t>https://www.amazon.com/dp/B0BZ5XJKN6</t>
  </si>
  <si>
    <t>B0C72RKVHS</t>
  </si>
  <si>
    <t>The Razing (System Dilemma Book 3)</t>
  </si>
  <si>
    <t>https://m.media-amazon.com/images/I/81Naqhc0owL._AC_UY218_.jpg</t>
  </si>
  <si>
    <t>https://www.amazon.com/dp/B0C72RKVHS</t>
  </si>
  <si>
    <t>B0C4FLSCYT</t>
  </si>
  <si>
    <t>The Diary from the Cottage by the Loch: An utterly heart-warming, gripping and emotional Scottish romance (Loch Cameron Book 3)</t>
  </si>
  <si>
    <t>Kennedy Kerr</t>
  </si>
  <si>
    <t>https://m.media-amazon.com/images/I/81j6m7JDTtL._AC_UY218_.jpg</t>
  </si>
  <si>
    <t>https://www.amazon.com/dp/B0C4FLSCYT</t>
  </si>
  <si>
    <t>B009Y4I5N2</t>
  </si>
  <si>
    <t>Paris: The Novel</t>
  </si>
  <si>
    <t>https://m.media-amazon.com/images/I/91gPiXpfHJL._AC_UY218_.jpg</t>
  </si>
  <si>
    <t>https://www.amazon.com/dp/B009Y4I5N2</t>
  </si>
  <si>
    <t>B0C3DM6JS2</t>
  </si>
  <si>
    <t>Scorched Secrets: A Christian Romantic Suspense (Finnegan First Responders Book 6)</t>
  </si>
  <si>
    <t>https://m.media-amazon.com/images/I/91rKt1dvpZL._AC_UY218_.jpg</t>
  </si>
  <si>
    <t>https://www.amazon.com/dp/B0C3DM6JS2</t>
  </si>
  <si>
    <t>B073RS5MS6</t>
  </si>
  <si>
    <t>The Masterpiece: A Novel (A Redemptive, Character-Driven, Contemporary Christian Fiction Romance Novel)</t>
  </si>
  <si>
    <t>https://m.media-amazon.com/images/I/91BZjYn5LWL._AC_UY218_.jpg</t>
  </si>
  <si>
    <t>https://www.amazon.com/dp/B073RS5MS6</t>
  </si>
  <si>
    <t>B0076DDFCO</t>
  </si>
  <si>
    <t>The Blinding Knife (Lightbringer Book 2)</t>
  </si>
  <si>
    <t>https://m.media-amazon.com/images/I/91905zRZpPL._AC_UY218_.jpg</t>
  </si>
  <si>
    <t>https://www.amazon.com/dp/B0076DDFCO</t>
  </si>
  <si>
    <t>B09VJFFFW5</t>
  </si>
  <si>
    <t>Bailey Dunn (Bailey Dunn &amp; Co. Book 1)</t>
  </si>
  <si>
    <t>A. M. McCoy</t>
  </si>
  <si>
    <t>https://m.media-amazon.com/images/I/91Z0l9oIMXL._AC_UY218_.jpg</t>
  </si>
  <si>
    <t>https://www.amazon.com/dp/B09VJFFFW5</t>
  </si>
  <si>
    <t>B071J38YF4</t>
  </si>
  <si>
    <t>Ruckus (Sinners of Saint Book 2)</t>
  </si>
  <si>
    <t>https://m.media-amazon.com/images/I/91fa2Ej8CAL._AC_UY218_.jpg</t>
  </si>
  <si>
    <t>https://www.amazon.com/dp/B071J38YF4</t>
  </si>
  <si>
    <t>B08WH7VV7Q</t>
  </si>
  <si>
    <t>Night Music: A Novel</t>
  </si>
  <si>
    <t>https://m.media-amazon.com/images/I/81yWCQG9F+S._AC_UY218_.jpg</t>
  </si>
  <si>
    <t>https://www.amazon.com/dp/B08WH7VV7Q</t>
  </si>
  <si>
    <t>B00FFFNA1Q</t>
  </si>
  <si>
    <t>Shadow Spell (The Cousins O'Dwyer Trilogy, Book 2)</t>
  </si>
  <si>
    <t>https://m.media-amazon.com/images/I/91yV36c0itL._AC_UY218_.jpg</t>
  </si>
  <si>
    <t>https://www.amazon.com/dp/B00FFFNA1Q</t>
  </si>
  <si>
    <t>B0BJCF6F9Y</t>
  </si>
  <si>
    <t>Never Have I Ever: Submitted to my Enemy</t>
  </si>
  <si>
    <t>https://m.media-amazon.com/images/I/81B9BpIQHZL._AC_UY218_.jpg</t>
  </si>
  <si>
    <t>https://www.amazon.com/dp/B0BJCF6F9Y</t>
  </si>
  <si>
    <t>B0C9FK74HG</t>
  </si>
  <si>
    <t>The Art of Dying (Crash and Burn Book 3)</t>
  </si>
  <si>
    <t>https://m.media-amazon.com/images/I/81U1tNSzouL._AC_UY218_.jpg</t>
  </si>
  <si>
    <t>https://www.amazon.com/dp/B0C9FK74HG</t>
  </si>
  <si>
    <t>B0CH53LF31</t>
  </si>
  <si>
    <t>The Taxon War (New Federation Book 1)</t>
  </si>
  <si>
    <t>Peter Rhodan</t>
  </si>
  <si>
    <t>https://m.media-amazon.com/images/I/81eMLCdEDFL._AC_UY218_.jpg</t>
  </si>
  <si>
    <t>https://www.amazon.com/dp/B0CH53LF31</t>
  </si>
  <si>
    <t>B0BS6B168K</t>
  </si>
  <si>
    <t>The Second Rule of Time Travel: It's Not for the Timid (The Scottish Duke and the Rules of Time Travel Book 2)</t>
  </si>
  <si>
    <t>Diana Knightley</t>
  </si>
  <si>
    <t>https://m.media-amazon.com/images/I/A1BXxcCbCVL._AC_UY218_.jpg</t>
  </si>
  <si>
    <t>https://www.amazon.com/dp/B0BS6B168K</t>
  </si>
  <si>
    <t>B09M8TWZ1W</t>
  </si>
  <si>
    <t>Beautiful Rose: A Small Town Office Romance (Elixir Billionaires Book 1)</t>
  </si>
  <si>
    <t>Vikki Jay</t>
  </si>
  <si>
    <t>https://m.media-amazon.com/images/I/81LODb4n7SL._AC_UY218_.jpg</t>
  </si>
  <si>
    <t>https://www.amazon.com/dp/B09M8TWZ1W</t>
  </si>
  <si>
    <t>B000FC1MCS</t>
  </si>
  <si>
    <t>The Curious Incident of the Dog in the Night-Time: A Novel (Vintage Contemporaries)</t>
  </si>
  <si>
    <t>Mark Haddon</t>
  </si>
  <si>
    <t>https://m.media-amazon.com/images/I/61WIxVBjQRL._AC_UY218_.jpg</t>
  </si>
  <si>
    <t>https://www.amazon.com/dp/B000FC1MCS</t>
  </si>
  <si>
    <t>B08L885ZG6</t>
  </si>
  <si>
    <t>Aunt Ivy's Cottage: A totally gripping and emotional page turner (Dune Island)</t>
  </si>
  <si>
    <t>https://m.media-amazon.com/images/I/9182-kzltiL._AC_UY218_.jpg</t>
  </si>
  <si>
    <t>https://www.amazon.com/dp/B08L885ZG6</t>
  </si>
  <si>
    <t>B09KMDL4JR</t>
  </si>
  <si>
    <t>Time Shelter: A Novel</t>
  </si>
  <si>
    <t>Georgi Gospodinov</t>
  </si>
  <si>
    <t>https://m.media-amazon.com/images/I/51V4LLPIVEL._AC_UY218_.jpg</t>
  </si>
  <si>
    <t>https://www.amazon.com/dp/B09KMDL4JR</t>
  </si>
  <si>
    <t>B0926466XM</t>
  </si>
  <si>
    <t>Beneath The Willow Tree (South Carolina Sunsets Book 8)</t>
  </si>
  <si>
    <t>https://m.media-amazon.com/images/I/91HwCEC6g2L._AC_UY218_.jpg</t>
  </si>
  <si>
    <t>https://www.amazon.com/dp/B0926466XM</t>
  </si>
  <si>
    <t>B0C8PWFVS4</t>
  </si>
  <si>
    <t>Not A Love Marriage: A Second Chance Romance (Golden Knights Book 3)</t>
  </si>
  <si>
    <t>https://m.media-amazon.com/images/I/81IUVxOviYL._AC_UY218_.jpg</t>
  </si>
  <si>
    <t>https://www.amazon.com/dp/B0C8PWFVS4</t>
  </si>
  <si>
    <t>B08DR4RY2X</t>
  </si>
  <si>
    <t>Chasing Fate: An Enemies-to-Lovers Romance (Dark Love Series Book 5)</t>
  </si>
  <si>
    <t>https://m.media-amazon.com/images/I/71sy3ePYoaL._AC_UY218_.jpg</t>
  </si>
  <si>
    <t>https://www.amazon.com/dp/B08DR4RY2X</t>
  </si>
  <si>
    <t>B0BVRWQ4YD</t>
  </si>
  <si>
    <t>Secrets of the Brother: A Dark Enemies to Lovers Romance (Cavalieri Billionaire Legacy Book 3)</t>
  </si>
  <si>
    <t>https://m.media-amazon.com/images/I/81SxPKIAlEL._AC_UY218_.jpg</t>
  </si>
  <si>
    <t>https://www.amazon.com/dp/B0BVRWQ4YD</t>
  </si>
  <si>
    <t>B0B3GHL8YJ</t>
  </si>
  <si>
    <t>Autumn Nights: A Single Dad Sports Romance</t>
  </si>
  <si>
    <t>https://m.media-amazon.com/images/I/91S4fZ3ueKL._AC_UY218_.jpg</t>
  </si>
  <si>
    <t>https://www.amazon.com/dp/B0B3GHL8YJ</t>
  </si>
  <si>
    <t>B0BPK8XW43</t>
  </si>
  <si>
    <t>Pit Fighter: A LitRPG Progression Fantasy (Victor of Tucson Book 1)</t>
  </si>
  <si>
    <t>https://m.media-amazon.com/images/I/81mZHLDeRIL._AC_UY218_.jpg</t>
  </si>
  <si>
    <t>https://www.amazon.com/dp/B0BPK8XW43</t>
  </si>
  <si>
    <t>B0CJD7JBG4</t>
  </si>
  <si>
    <t>The Total Knockout (Southern U O'Brien Brothers)</t>
  </si>
  <si>
    <t>Cookie O'Gorman</t>
  </si>
  <si>
    <t>https://m.media-amazon.com/images/I/814DB0i1lHL._AC_UY218_.jpg</t>
  </si>
  <si>
    <t>https://www.amazon.com/dp/B0CJD7JBG4</t>
  </si>
  <si>
    <t>B0C46967NH</t>
  </si>
  <si>
    <t>When Forever Ends: An Unputdownable and Heartbreaking WWII Novel (The Blood Sisters Book 3)</t>
  </si>
  <si>
    <t>Roberta Kagan</t>
  </si>
  <si>
    <t>https://m.media-amazon.com/images/I/81-S6hsnluL._AC_UY218_.jpg</t>
  </si>
  <si>
    <t>https://www.amazon.com/dp/B0C46967NH</t>
  </si>
  <si>
    <t>B08PMJTBJR</t>
  </si>
  <si>
    <t>All the Little Hopes: A Novel</t>
  </si>
  <si>
    <t>https://m.media-amazon.com/images/I/91pg7fwCeqS._AC_UY218_.jpg</t>
  </si>
  <si>
    <t>https://www.amazon.com/dp/B08PMJTBJR</t>
  </si>
  <si>
    <t>B0C1X5VDCW</t>
  </si>
  <si>
    <t>Reckless: A Black Diamond Novel</t>
  </si>
  <si>
    <t>Becca Steele</t>
  </si>
  <si>
    <t>https://m.media-amazon.com/images/I/81FWrDLXn+L._AC_UY218_.jpg</t>
  </si>
  <si>
    <t>https://www.amazon.com/dp/B0C1X5VDCW</t>
  </si>
  <si>
    <t>B08HRCYXX8</t>
  </si>
  <si>
    <t>Filthy (The Five Points' Mob Collection Book 1)</t>
  </si>
  <si>
    <t>https://m.media-amazon.com/images/I/817midbd20L._AC_UY218_.jpg</t>
  </si>
  <si>
    <t>https://www.amazon.com/dp/B08HRCYXX8</t>
  </si>
  <si>
    <t>B0CFR2W92W</t>
  </si>
  <si>
    <t>Incubus 5</t>
  </si>
  <si>
    <t>Brandon Varneell</t>
  </si>
  <si>
    <t>https://m.media-amazon.com/images/I/81q8wOKqueL._AC_UY218_.jpg</t>
  </si>
  <si>
    <t>https://www.amazon.com/dp/B0CFR2W92W</t>
  </si>
  <si>
    <t>B00ZE9SW9S</t>
  </si>
  <si>
    <t>Before (The After Series Book 5)</t>
  </si>
  <si>
    <t>https://m.media-amazon.com/images/I/71CGu7N86xL._AC_UY218_.jpg</t>
  </si>
  <si>
    <t>https://www.amazon.com/dp/B00ZE9SW9S</t>
  </si>
  <si>
    <t>B0C5NB5KYJ</t>
  </si>
  <si>
    <t>Stay With Me: Four Christian Romantic Suspense Novels (Summer Heat 2023 Book 1)</t>
  </si>
  <si>
    <t>Liz Bradford</t>
  </si>
  <si>
    <t>https://m.media-amazon.com/images/I/818bzrqmezL._AC_UY218_.jpg</t>
  </si>
  <si>
    <t>https://www.amazon.com/dp/B0C5NB5KYJ</t>
  </si>
  <si>
    <t>B07DRRH5G6</t>
  </si>
  <si>
    <t>It Was Always You: A Fake Relationship/Brother's Best Friend Romance (Ridgewater High Romance)</t>
  </si>
  <si>
    <t>Judy Corry</t>
  </si>
  <si>
    <t>https://m.media-amazon.com/images/I/81lyb1ctObL._AC_UY218_.jpg</t>
  </si>
  <si>
    <t>https://www.amazon.com/dp/B07DRRH5G6</t>
  </si>
  <si>
    <t>B0015DWJX2</t>
  </si>
  <si>
    <t>The Guernsey Literary and Potato Peel Pie Society: A Novel</t>
  </si>
  <si>
    <t>Mary Ann Shaffer</t>
  </si>
  <si>
    <t>https://m.media-amazon.com/images/I/91v6Y-SyDdL._AC_UY218_.jpg</t>
  </si>
  <si>
    <t>https://www.amazon.com/dp/B0015DWJX2</t>
  </si>
  <si>
    <t>B07C8G8XT9</t>
  </si>
  <si>
    <t>Tattered (Lark Cove Book 1)</t>
  </si>
  <si>
    <t>https://m.media-amazon.com/images/I/91rtajWwMBL._AC_UY218_.jpg</t>
  </si>
  <si>
    <t>https://www.amazon.com/dp/B07C8G8XT9</t>
  </si>
  <si>
    <t>B0CJBJCL6Y</t>
  </si>
  <si>
    <t>Witch Girl Study Group: The Complete Series</t>
  </si>
  <si>
    <t>Milo Storm</t>
  </si>
  <si>
    <t>https://m.media-amazon.com/images/I/81dMCzQc-AL._AC_UY218_.jpg</t>
  </si>
  <si>
    <t>https://www.amazon.com/dp/B0CJBJCL6Y</t>
  </si>
  <si>
    <t>B0C24RNKR4</t>
  </si>
  <si>
    <t>Advanced Chemistry: An MMM, Age Gap Romance (South Rock High Book 4)</t>
  </si>
  <si>
    <t>A.J. Truman</t>
  </si>
  <si>
    <t>https://m.media-amazon.com/images/I/81lIEJfSGVL._AC_UY218_.jpg</t>
  </si>
  <si>
    <t>https://www.amazon.com/dp/B0C24RNKR4</t>
  </si>
  <si>
    <t>B0C3JDNGF8</t>
  </si>
  <si>
    <t>A Panther's Scream: Saga of the Mountain Sage, Book Three: A Classic Historical Western Series</t>
  </si>
  <si>
    <t>https://m.media-amazon.com/images/I/91qHRJ9mwJL._AC_UY218_.jpg</t>
  </si>
  <si>
    <t>https://www.amazon.com/dp/B0C3JDNGF8</t>
  </si>
  <si>
    <t>B0C3NKVKWW</t>
  </si>
  <si>
    <t>Awakening: A LitRPG Adventure (A Dragon Idol's Reincarnation Tale Book 1)</t>
  </si>
  <si>
    <t>AbyssRaven</t>
  </si>
  <si>
    <t>https://m.media-amazon.com/images/I/81KoBTBcx6L._AC_UY218_.jpg</t>
  </si>
  <si>
    <t>https://www.amazon.com/dp/B0C3NKVKWW</t>
  </si>
  <si>
    <t>B0BFMC91D1</t>
  </si>
  <si>
    <t>Gabriel: A Young Brothers Novel (Coral Canyonâ„¢ Cowboys Book 6)</t>
  </si>
  <si>
    <t>https://m.media-amazon.com/images/I/81-+DGzZD1L._AC_UY218_.jpg</t>
  </si>
  <si>
    <t>https://www.amazon.com/dp/B0BFMC91D1</t>
  </si>
  <si>
    <t>B0B7D4HR5R</t>
  </si>
  <si>
    <t>Christian: R.I.S.C. Delta Team Book 1</t>
  </si>
  <si>
    <t>https://m.media-amazon.com/images/I/91XKsIM7MqL._AC_UY218_.jpg</t>
  </si>
  <si>
    <t>https://www.amazon.com/dp/B0B7D4HR5R</t>
  </si>
  <si>
    <t>B08GX21RHM</t>
  </si>
  <si>
    <t>Real Fake Love (Copper Valley Fireballs Book 2)</t>
  </si>
  <si>
    <t>https://m.media-amazon.com/images/I/91vQ2kysCzL._AC_UY218_.jpg</t>
  </si>
  <si>
    <t>https://www.amazon.com/dp/B08GX21RHM</t>
  </si>
  <si>
    <t>B08MZ28FBW</t>
  </si>
  <si>
    <t>Lighthouse Cove (South Carolina Sunsets Book 7)</t>
  </si>
  <si>
    <t>https://m.media-amazon.com/images/I/81-prKJcaEL._AC_UY218_.jpg</t>
  </si>
  <si>
    <t>https://www.amazon.com/dp/B08MZ28FBW</t>
  </si>
  <si>
    <t>B0BL7WTYMW</t>
  </si>
  <si>
    <t>The Pact: A Story of Sisterhood and Survival in WW2 Vienna (The Blood Sisters Book 1)</t>
  </si>
  <si>
    <t>https://m.media-amazon.com/images/I/81-T0HrMCqL._AC_UY218_.jpg</t>
  </si>
  <si>
    <t>https://www.amazon.com/dp/B0BL7WTYMW</t>
  </si>
  <si>
    <t>B0BCGMW45C</t>
  </si>
  <si>
    <t>Mother of Learning: ARC 3</t>
  </si>
  <si>
    <t>https://m.media-amazon.com/images/I/91M8dCork8L._AC_UY218_.jpg</t>
  </si>
  <si>
    <t>https://www.amazon.com/dp/B0BCGMW45C</t>
  </si>
  <si>
    <t>B09GS5FH5G</t>
  </si>
  <si>
    <t>Mutts &amp; Magnolias (South Carolina Sunsets Book 9)</t>
  </si>
  <si>
    <t>https://m.media-amazon.com/images/I/91EAJ7MnaaL._AC_UY218_.jpg</t>
  </si>
  <si>
    <t>https://www.amazon.com/dp/B09GS5FH5G</t>
  </si>
  <si>
    <t>B0BVSPM2M2</t>
  </si>
  <si>
    <t>The Angel In The Square: An uplifting page-turner about life, loss, and second chances (GraceTown Book 3)</t>
  </si>
  <si>
    <t>https://m.media-amazon.com/images/I/91deqozuBnL._AC_UY218_.jpg</t>
  </si>
  <si>
    <t>https://www.amazon.com/dp/B0BVSPM2M2</t>
  </si>
  <si>
    <t>B0CDVKV84N</t>
  </si>
  <si>
    <t>Hiding Out In The Mountains (Greene Mountain Boys)</t>
  </si>
  <si>
    <t>https://m.media-amazon.com/images/I/91U4skBG9GL._AC_UY218_.jpg</t>
  </si>
  <si>
    <t>https://www.amazon.com/dp/B0CDVKV84N</t>
  </si>
  <si>
    <t>B088K1NBDG</t>
  </si>
  <si>
    <t>Gifting Me To His Best Friend (A Touch of Taboo)</t>
  </si>
  <si>
    <t>https://m.media-amazon.com/images/I/71ZmyWsXJOL._AC_UY218_.jpg</t>
  </si>
  <si>
    <t>https://www.amazon.com/dp/B088K1NBDG</t>
  </si>
  <si>
    <t>B08S7JMPDN</t>
  </si>
  <si>
    <t>A Lady of Rooksgrave Manor (Tempting Monsters Book 1)</t>
  </si>
  <si>
    <t>https://m.media-amazon.com/images/I/81yxzq97NqL._AC_UY218_.jpg</t>
  </si>
  <si>
    <t>https://www.amazon.com/dp/B08S7JMPDN</t>
  </si>
  <si>
    <t>B0BJ61V2WH</t>
  </si>
  <si>
    <t>A Lady's Guide to Scandal: A Novel</t>
  </si>
  <si>
    <t>Sophie Irwin</t>
  </si>
  <si>
    <t>https://m.media-amazon.com/images/I/81tIBOyiACL._AC_UY218_.jpg</t>
  </si>
  <si>
    <t>https://www.amazon.com/dp/B0BJ61V2WH</t>
  </si>
  <si>
    <t>B0CHK6XJ8G</t>
  </si>
  <si>
    <t>My Unique Skill Makes Me OP Even at Level 1 vol 3 (light novel)</t>
  </si>
  <si>
    <t>Nazuna Miki</t>
  </si>
  <si>
    <t>https://m.media-amazon.com/images/I/81oHA8iRUgL._AC_UY218_.jpg</t>
  </si>
  <si>
    <t>https://www.amazon.com/dp/B0CHK6XJ8G</t>
  </si>
  <si>
    <t>B0748JQDWB</t>
  </si>
  <si>
    <t>More Than Memories: A Second Chance Standalone</t>
  </si>
  <si>
    <t>N. E. Henderson</t>
  </si>
  <si>
    <t>https://m.media-amazon.com/images/I/71pqRgmX0YL._AC_UY218_.jpg</t>
  </si>
  <si>
    <t>https://www.amazon.com/dp/B0748JQDWB</t>
  </si>
  <si>
    <t>B0B5KLVCHZ</t>
  </si>
  <si>
    <t>Blood Over Bright Haven</t>
  </si>
  <si>
    <t>M. L. Wang</t>
  </si>
  <si>
    <t>https://m.media-amazon.com/images/I/81kuTVu4zXL._AC_UY218_.jpg</t>
  </si>
  <si>
    <t>https://www.amazon.com/dp/B0B5KLVCHZ</t>
  </si>
  <si>
    <t>B000FBFM9S</t>
  </si>
  <si>
    <t>White Teeth (Vintage International)</t>
  </si>
  <si>
    <t>https://m.media-amazon.com/images/I/71wbVQzJneL._AC_UY218_.jpg</t>
  </si>
  <si>
    <t>https://www.amazon.com/dp/B000FBFM9S</t>
  </si>
  <si>
    <t>B07YZPBN4T</t>
  </si>
  <si>
    <t>Loss Recovery (Alaskan Security-Team Rogue Book 1)</t>
  </si>
  <si>
    <t>Jemma Westbrook</t>
  </si>
  <si>
    <t>https://m.media-amazon.com/images/I/71fpbx3nAIL._AC_UY218_.jpg</t>
  </si>
  <si>
    <t>https://www.amazon.com/dp/B07YZPBN4T</t>
  </si>
  <si>
    <t>B00I7V11WU</t>
  </si>
  <si>
    <t>Burn for Me: A Hidden Legacy Novel</t>
  </si>
  <si>
    <t>Ilona Andrews</t>
  </si>
  <si>
    <t>https://m.media-amazon.com/images/I/81YMTLvkhFL._AC_UY218_.jpg</t>
  </si>
  <si>
    <t>https://www.amazon.com/dp/B00I7V11WU</t>
  </si>
  <si>
    <t>B0C37RTMS2</t>
  </si>
  <si>
    <t>The Rome Apartment: An utterly gripping and emotional page-turner filled with family secrets (The Italian Escape Book 1)</t>
  </si>
  <si>
    <t>https://m.media-amazon.com/images/I/916I97+m0wL._AC_UY218_.jpg</t>
  </si>
  <si>
    <t>https://www.amazon.com/dp/B0C37RTMS2</t>
  </si>
  <si>
    <t>B091ZHM14N</t>
  </si>
  <si>
    <t>A Moment for Us: An Unrequited Love Romance (Willow Creek Valley Book 3)</t>
  </si>
  <si>
    <t>https://m.media-amazon.com/images/I/81qthND90fL._AC_UY218_.jpg</t>
  </si>
  <si>
    <t>https://www.amazon.com/dp/B091ZHM14N</t>
  </si>
  <si>
    <t>B002U4J9PG</t>
  </si>
  <si>
    <t>A Lineage of Grace: Biblical Stories of 5 Women in the Lineage of Jesus - Tamar, Rahab, Ruth, Bathsheba, &amp; Mary (Historical Christian Fiction with In-Depth Bible Studies)</t>
  </si>
  <si>
    <t>https://m.media-amazon.com/images/I/916mZrZPSYL._AC_UY218_.jpg</t>
  </si>
  <si>
    <t>https://www.amazon.com/dp/B002U4J9PG</t>
  </si>
  <si>
    <t>B00PO9VXIU</t>
  </si>
  <si>
    <t>Wild Irish Soul (The Mystic Cove Series Book 3)</t>
  </si>
  <si>
    <t>https://m.media-amazon.com/images/I/71qzBXLgu3L._AC_UY218_.jpg</t>
  </si>
  <si>
    <t>https://www.amazon.com/dp/B00PO9VXIU</t>
  </si>
  <si>
    <t>B0BZKX4KVQ</t>
  </si>
  <si>
    <t>Matched to The Pack: Curvy Omegaverse Reverse Harem (Howl's Edge Island: Omega For The Pack Book 5)</t>
  </si>
  <si>
    <t>https://m.media-amazon.com/images/I/9177hstFuFL._AC_UY218_.jpg</t>
  </si>
  <si>
    <t>https://www.amazon.com/dp/B0BZKX4KVQ</t>
  </si>
  <si>
    <t>B0BFP6MX2L</t>
  </si>
  <si>
    <t>Chronicles of an Urban Druid Omnibus (Books 1-8)</t>
  </si>
  <si>
    <t>https://m.media-amazon.com/images/I/81idiF1ZKfL._AC_UY218_.jpg</t>
  </si>
  <si>
    <t>https://www.amazon.com/dp/B0BFP6MX2L</t>
  </si>
  <si>
    <t>B09MC3BN3W</t>
  </si>
  <si>
    <t>Hell Gate: A Reverse Harem Paranormal Romance</t>
  </si>
  <si>
    <t>https://m.media-amazon.com/images/I/91xK17WVUnL._AC_UY218_.jpg</t>
  </si>
  <si>
    <t>https://www.amazon.com/dp/B09MC3BN3W</t>
  </si>
  <si>
    <t>B09NF8KQSZ</t>
  </si>
  <si>
    <t>The Cowgirl's Unmistakable Love: Janey and Rocket (MacFarland Ranch Book 2)</t>
  </si>
  <si>
    <t>https://m.media-amazon.com/images/I/81zNXo7zm0L._AC_UY218_.jpg</t>
  </si>
  <si>
    <t>https://www.amazon.com/dp/B09NF8KQSZ</t>
  </si>
  <si>
    <t>B09DW1YSGQ</t>
  </si>
  <si>
    <t>The Long Game: A Gay Sports Romance (Game Changers Book 6)</t>
  </si>
  <si>
    <t>Rachel Reid</t>
  </si>
  <si>
    <t>https://m.media-amazon.com/images/I/71GF+99YKML._AC_UY218_.jpg</t>
  </si>
  <si>
    <t>https://www.amazon.com/dp/B09DW1YSGQ</t>
  </si>
  <si>
    <t>B0CH6C8TTT</t>
  </si>
  <si>
    <t>Dan "Three Hands" Roberts (American Post-Civil War Westerns)</t>
  </si>
  <si>
    <t>https://m.media-amazon.com/images/I/A1iEmButcSL._AC_UY218_.jpg</t>
  </si>
  <si>
    <t>https://www.amazon.com/dp/B0CH6C8TTT</t>
  </si>
  <si>
    <t>B07F6YSX41</t>
  </si>
  <si>
    <t>Dirty Like Jude: An Enemies to Lovers Romance (Dirty, Book 5)</t>
  </si>
  <si>
    <t>https://m.media-amazon.com/images/I/81L5p6tfz6L._AC_UY218_.jpg</t>
  </si>
  <si>
    <t>https://www.amazon.com/dp/B07F6YSX41</t>
  </si>
  <si>
    <t>B085BGHPF5</t>
  </si>
  <si>
    <t>The Girl He Needs (A No Strings Attached Series Book 1)</t>
  </si>
  <si>
    <t>Kristi Rose</t>
  </si>
  <si>
    <t>https://m.media-amazon.com/images/I/81UcHBI2KtL._AC_UY218_.jpg</t>
  </si>
  <si>
    <t>https://www.amazon.com/dp/B085BGHPF5</t>
  </si>
  <si>
    <t>B08P3HH53V</t>
  </si>
  <si>
    <t>https://m.media-amazon.com/images/I/91gh5hwyCNL._AC_UY218_.jpg</t>
  </si>
  <si>
    <t>https://www.amazon.com/dp/B08P3HH53V</t>
  </si>
  <si>
    <t>B0C13HSK34</t>
  </si>
  <si>
    <t>The Blood of My Mother: A historical saga about one woman's fight for survival</t>
  </si>
  <si>
    <t>Roccie Hill</t>
  </si>
  <si>
    <t>https://m.media-amazon.com/images/I/81O5oi26gdL._AC_UY218_.jpg</t>
  </si>
  <si>
    <t>https://www.amazon.com/dp/B0C13HSK34</t>
  </si>
  <si>
    <t>B0CGWMD8BJ</t>
  </si>
  <si>
    <t>The Morgan Family Complete Box Set: All 7 Books in the Series</t>
  </si>
  <si>
    <t>Brooke St. James</t>
  </si>
  <si>
    <t>https://m.media-amazon.com/images/I/7121NrIt-jL._AC_UY218_.jpg</t>
  </si>
  <si>
    <t>https://www.amazon.com/dp/B0CGWMD8BJ</t>
  </si>
  <si>
    <t>B0BDR4SNSR</t>
  </si>
  <si>
    <t>Pumpkin Spice and Not So Nice</t>
  </si>
  <si>
    <t>Becky Monson</t>
  </si>
  <si>
    <t>https://m.media-amazon.com/images/I/81hdh8ceEOL._AC_UY218_.jpg</t>
  </si>
  <si>
    <t>https://www.amazon.com/dp/B0BDR4SNSR</t>
  </si>
  <si>
    <t>B0C78JYYYD</t>
  </si>
  <si>
    <t>Naches Trail: A Classic Western Series (McCain Chronicles Book 4)</t>
  </si>
  <si>
    <t>https://m.media-amazon.com/images/I/91UdodCZu5L._AC_UY218_.jpg</t>
  </si>
  <si>
    <t>https://www.amazon.com/dp/B0C78JYYYD</t>
  </si>
  <si>
    <t>B00LD1OLTG</t>
  </si>
  <si>
    <t>Searching for Beautiful (Searching For series Book 3)</t>
  </si>
  <si>
    <t>Jennifer Probst</t>
  </si>
  <si>
    <t>https://m.media-amazon.com/images/I/817iymC5EEL._AC_UY218_.jpg</t>
  </si>
  <si>
    <t>https://www.amazon.com/dp/B00LD1OLTG</t>
  </si>
  <si>
    <t>B0BJ9SWNLH</t>
  </si>
  <si>
    <t>Merciless Devil: A Mafia Romance (Sons of Valentino Book 2)</t>
  </si>
  <si>
    <t>https://m.media-amazon.com/images/I/810DaTJWmOL._AC_UY218_.jpg</t>
  </si>
  <si>
    <t>https://www.amazon.com/dp/B0BJ9SWNLH</t>
  </si>
  <si>
    <t>B09YCXQD44</t>
  </si>
  <si>
    <t>The Wrong Bridesmaid (Cold Springs)</t>
  </si>
  <si>
    <t>https://m.media-amazon.com/images/I/81n+wDs5lmL._AC_UY218_.jpg</t>
  </si>
  <si>
    <t>https://www.amazon.com/dp/B09YCXQD44</t>
  </si>
  <si>
    <t>B0C2H2JJY1</t>
  </si>
  <si>
    <t>Savage Intent (A Forced Marriage Mafia Romance) (Kingdom of Sin Book 2)</t>
  </si>
  <si>
    <t>https://m.media-amazon.com/images/I/71j9ajrykxL._AC_UY218_.jpg</t>
  </si>
  <si>
    <t>https://www.amazon.com/dp/B0C2H2JJY1</t>
  </si>
  <si>
    <t>B0BYDZDQS3</t>
  </si>
  <si>
    <t>Mary Louise Wells</t>
  </si>
  <si>
    <t>https://m.media-amazon.com/images/I/91GPSrOqdPL._AC_UY218_.jpg</t>
  </si>
  <si>
    <t>https://www.amazon.com/dp/B0BYDZDQS3</t>
  </si>
  <si>
    <t>B000FC13R2</t>
  </si>
  <si>
    <t>Shanna</t>
  </si>
  <si>
    <t>Kathleen E. Woodiwiss</t>
  </si>
  <si>
    <t>https://m.media-amazon.com/images/I/91zD11ifngL._AC_UY218_.jpg</t>
  </si>
  <si>
    <t>https://www.amazon.com/dp/B000FC13R2</t>
  </si>
  <si>
    <t>B0BTMHZV6V</t>
  </si>
  <si>
    <t>King of Air (Reign of Dragons Book 1)</t>
  </si>
  <si>
    <t>D.N. Hoxa</t>
  </si>
  <si>
    <t>https://m.media-amazon.com/images/I/81VodMAuMtL._AC_UY218_.jpg</t>
  </si>
  <si>
    <t>https://www.amazon.com/dp/B0BTMHZV6V</t>
  </si>
  <si>
    <t>B0BQ93TY7S</t>
  </si>
  <si>
    <t>Teleport 2: Into the Darkness</t>
  </si>
  <si>
    <t>https://m.media-amazon.com/images/I/719AQE7tk2L._AC_UY218_.jpg</t>
  </si>
  <si>
    <t>https://www.amazon.com/dp/B0BQ93TY7S</t>
  </si>
  <si>
    <t>B0BYT9JNY5</t>
  </si>
  <si>
    <t>A Sea of Past and Present (Mendocino Cove Book 3)</t>
  </si>
  <si>
    <t>Nellie Brooks</t>
  </si>
  <si>
    <t>https://m.media-amazon.com/images/I/81V+uWrHYLL._AC_UY218_.jpg</t>
  </si>
  <si>
    <t>https://www.amazon.com/dp/B0BYT9JNY5</t>
  </si>
  <si>
    <t>B0B11L9TWP</t>
  </si>
  <si>
    <t>Mother of Learning: ARC 2</t>
  </si>
  <si>
    <t>https://m.media-amazon.com/images/I/81wXfuJFjTL._AC_UY218_.jpg</t>
  </si>
  <si>
    <t>https://www.amazon.com/dp/B0B11L9TWP</t>
  </si>
  <si>
    <t>B0B6Z5KS46</t>
  </si>
  <si>
    <t>Monsters: A Fan's Dilemma</t>
  </si>
  <si>
    <t>Claire Dederer</t>
  </si>
  <si>
    <t>https://m.media-amazon.com/images/I/71uSp8weMSL._AC_UY218_.jpg</t>
  </si>
  <si>
    <t>https://www.amazon.com/dp/B0B6Z5KS46</t>
  </si>
  <si>
    <t>B00A9ET4MC</t>
  </si>
  <si>
    <t>Americanah: A novel (Ala Notable Books for Adults)</t>
  </si>
  <si>
    <t>https://m.media-amazon.com/images/I/81EQIH2DwEL._AC_UY218_.jpg</t>
  </si>
  <si>
    <t>https://www.amazon.com/dp/B00A9ET4MC</t>
  </si>
  <si>
    <t>B09YQDHGC4</t>
  </si>
  <si>
    <t>For the Love of Whiskey: Cowboy Whiskey (The Whiskeys: Dark Knights at Redemption Ranch Book 3)</t>
  </si>
  <si>
    <t>https://m.media-amazon.com/images/I/91RReXsZpWL._AC_UY218_.jpg</t>
  </si>
  <si>
    <t>https://www.amazon.com/dp/B09YQDHGC4</t>
  </si>
  <si>
    <t>B0CHMWPNQY</t>
  </si>
  <si>
    <t>Defending Our Home: A Small Town Post Apocalypse EMP Thriller Boxset</t>
  </si>
  <si>
    <t>Colton Lively</t>
  </si>
  <si>
    <t>https://m.media-amazon.com/images/I/810pT87lDFL._AC_UY218_.jpg</t>
  </si>
  <si>
    <t>https://www.amazon.com/dp/B0CHMWPNQY</t>
  </si>
  <si>
    <t>B0C6VTG6RK</t>
  </si>
  <si>
    <t>Ruthless Rebel (Ruthless Brothers MC Book 2)</t>
  </si>
  <si>
    <t>https://m.media-amazon.com/images/I/91hQ5HD1MxL._AC_UY218_.jpg</t>
  </si>
  <si>
    <t>https://www.amazon.com/dp/B0C6VTG6RK</t>
  </si>
  <si>
    <t>B0BRBZ3H5R</t>
  </si>
  <si>
    <t>Heal For Me (Broken Series Book 3)</t>
  </si>
  <si>
    <t>KB Row</t>
  </si>
  <si>
    <t>https://m.media-amazon.com/images/I/81OYucaQEgL._AC_UY218_.jpg</t>
  </si>
  <si>
    <t>https://www.amazon.com/dp/B0BRBZ3H5R</t>
  </si>
  <si>
    <t>B09CLL93D6</t>
  </si>
  <si>
    <t>The Surgeon's Daughter: A Novel</t>
  </si>
  <si>
    <t>Audrey Blake</t>
  </si>
  <si>
    <t>https://m.media-amazon.com/images/I/81hM3UDtDtL._AC_UY218_.jpg</t>
  </si>
  <si>
    <t>https://www.amazon.com/dp/B09CLL93D6</t>
  </si>
  <si>
    <t>B08DZ3N5NV</t>
  </si>
  <si>
    <t>A Seagrove Christmas (South Carolina Sunsets Book 6)</t>
  </si>
  <si>
    <t>https://m.media-amazon.com/images/I/81Py2NLDwxL._AC_UY218_.jpg</t>
  </si>
  <si>
    <t>https://www.amazon.com/dp/B08DZ3N5NV</t>
  </si>
  <si>
    <t>B0CGRGJ7ZR</t>
  </si>
  <si>
    <t>Bump in the Night (Hot &amp; Haunted Book 1)</t>
  </si>
  <si>
    <t>https://m.media-amazon.com/images/I/91qV9wDhiZL._AC_UY218_.jpg</t>
  </si>
  <si>
    <t>https://www.amazon.com/dp/B0CGRGJ7ZR</t>
  </si>
  <si>
    <t>B0C1T5W8VP</t>
  </si>
  <si>
    <t>Illicit Captor: A Kidnapping Age Gap Dark Romance (Mafia Wars Ireland Book 2)</t>
  </si>
  <si>
    <t>Maggie Cole</t>
  </si>
  <si>
    <t>https://m.media-amazon.com/images/I/915foHpLMCL._AC_UY218_.jpg</t>
  </si>
  <si>
    <t>https://www.amazon.com/dp/B0C1T5W8VP</t>
  </si>
  <si>
    <t>B07ZMS36CC</t>
  </si>
  <si>
    <t>What You Wish For: A Novel</t>
  </si>
  <si>
    <t>https://m.media-amazon.com/images/I/81t+lHAfZGL._AC_UY218_.jpg</t>
  </si>
  <si>
    <t>https://www.amazon.com/dp/B07ZMS36CC</t>
  </si>
  <si>
    <t>B0952X69NY</t>
  </si>
  <si>
    <t>First Flight, Final Fall</t>
  </si>
  <si>
    <t>https://m.media-amazon.com/images/I/81daFo7w1PS._AC_UY218_.jpg</t>
  </si>
  <si>
    <t>https://www.amazon.com/dp/B0952X69NY</t>
  </si>
  <si>
    <t>B01DSV8ZN6</t>
  </si>
  <si>
    <t>HarperCollins Study Bible: Fully Revised &amp; Updated</t>
  </si>
  <si>
    <t>Harold W. Attridge</t>
  </si>
  <si>
    <t>https://m.media-amazon.com/images/I/91+ZYittcSL._AC_UY218_.jpg</t>
  </si>
  <si>
    <t>https://www.amazon.com/dp/B01DSV8ZN6</t>
  </si>
  <si>
    <t>B07QPGW9FS</t>
  </si>
  <si>
    <t>The Last Emperox (The Interdependency Book 3)</t>
  </si>
  <si>
    <t>https://m.media-amazon.com/images/I/81BjZLlbMGL._AC_UY218_.jpg</t>
  </si>
  <si>
    <t>https://www.amazon.com/dp/B07QPGW9FS</t>
  </si>
  <si>
    <t>B00I3REIHI</t>
  </si>
  <si>
    <t>Captive Prince (The Captive Prince Trilogy Book 1)</t>
  </si>
  <si>
    <t>C. S. Pacat</t>
  </si>
  <si>
    <t>https://m.media-amazon.com/images/I/91nq1TkGFqL._AC_UY218_.jpg</t>
  </si>
  <si>
    <t>https://www.amazon.com/dp/B00I3REIHI</t>
  </si>
  <si>
    <t>B0176M3X80</t>
  </si>
  <si>
    <t>Hello, Sunshine: A Novel</t>
  </si>
  <si>
    <t>https://m.media-amazon.com/images/I/8138r8DaapL._AC_UY218_.jpg</t>
  </si>
  <si>
    <t>https://www.amazon.com/dp/B0176M3X80</t>
  </si>
  <si>
    <t>B0BSQ6R59G</t>
  </si>
  <si>
    <t>To Know Miss May (Castles &amp; Courtship)</t>
  </si>
  <si>
    <t>Deborah M. Hathaway</t>
  </si>
  <si>
    <t>https://m.media-amazon.com/images/I/71wVwOwa6RL._AC_UY218_.jpg</t>
  </si>
  <si>
    <t>https://www.amazon.com/dp/B0BSQ6R59G</t>
  </si>
  <si>
    <t>B09ZFCWZ3G</t>
  </si>
  <si>
    <t>His Wife: A Dark Mafia Romance (Dark Sovereign Book 2)</t>
  </si>
  <si>
    <t>https://m.media-amazon.com/images/I/81O0OXxllFL._AC_UY218_.jpg</t>
  </si>
  <si>
    <t>https://www.amazon.com/dp/B09ZFCWZ3G</t>
  </si>
  <si>
    <t>B0BNDY8B1F</t>
  </si>
  <si>
    <t>Dirty Truths (Boston Billionaires Book 4)</t>
  </si>
  <si>
    <t>https://m.media-amazon.com/images/I/91lxCucM6YL._AC_UY218_.jpg</t>
  </si>
  <si>
    <t>https://www.amazon.com/dp/B0BNDY8B1F</t>
  </si>
  <si>
    <t>B0BMLZSQ7V</t>
  </si>
  <si>
    <t>Just a Cowboy's Convenient Marriage (Sweet western Christian romance book 1) (Flyboys of Sweet Briar Ranch in North Dakota)</t>
  </si>
  <si>
    <t>https://m.media-amazon.com/images/I/9189VfrChaL._AC_UY218_.jpg</t>
  </si>
  <si>
    <t>https://www.amazon.com/dp/B0BMLZSQ7V</t>
  </si>
  <si>
    <t>B0CJ5W6JZM</t>
  </si>
  <si>
    <t>Call and Response (New Heights Book 3)</t>
  </si>
  <si>
    <t>Christina C Jones</t>
  </si>
  <si>
    <t>https://m.media-amazon.com/images/I/810pVrj-+WL._AC_UY218_.jpg</t>
  </si>
  <si>
    <t>https://www.amazon.com/dp/B0CJ5W6JZM</t>
  </si>
  <si>
    <t>B08W5D4B76</t>
  </si>
  <si>
    <t>Savage Little Lies: A Dark High School Bully Romance (Court Legacy Book 2)</t>
  </si>
  <si>
    <t>https://m.media-amazon.com/images/I/81temAz52CL._AC_UY218_.jpg</t>
  </si>
  <si>
    <t>https://www.amazon.com/dp/B08W5D4B76</t>
  </si>
  <si>
    <t>B0CCSRC5SG</t>
  </si>
  <si>
    <t>Awakening the Angel System: The Great Escape: A LitRPG Progression Fantasy</t>
  </si>
  <si>
    <t>https://m.media-amazon.com/images/I/71sygpvgtkL._AC_UY218_.jpg</t>
  </si>
  <si>
    <t>https://www.amazon.com/dp/B0CCSRC5SG</t>
  </si>
  <si>
    <t>B00KRHWVQM</t>
  </si>
  <si>
    <t>On Herring Cove Road: Mr. Rosen and His 43Lb Anxiety</t>
  </si>
  <si>
    <t>Michael Kroft</t>
  </si>
  <si>
    <t>https://m.media-amazon.com/images/I/81QpMAkxhOL._AC_UY218_.jpg</t>
  </si>
  <si>
    <t>https://www.amazon.com/dp/B00KRHWVQM</t>
  </si>
  <si>
    <t>B0BSP9Y9R7</t>
  </si>
  <si>
    <t>Love Me Do: the hilarious new feelgood rom-com from the bestselling author</t>
  </si>
  <si>
    <t>Lindsey Kelk</t>
  </si>
  <si>
    <t>https://m.media-amazon.com/images/I/815l1R3wmFL._AC_UY218_.jpg</t>
  </si>
  <si>
    <t>https://www.amazon.com/dp/B0BSP9Y9R7</t>
  </si>
  <si>
    <t>B09X5CBYYD</t>
  </si>
  <si>
    <t>The Ninth Rain (The Winnowing Flame Trilogy 1): British Fantasy Award Winner 2018</t>
  </si>
  <si>
    <t>Jen Williams</t>
  </si>
  <si>
    <t>https://m.media-amazon.com/images/I/A1ZXxBe50sL._AC_UY218_.jpg</t>
  </si>
  <si>
    <t>https://www.amazon.com/dp/B09X5CBYYD</t>
  </si>
  <si>
    <t>B09ZB5FLZ4</t>
  </si>
  <si>
    <t>The Chemistry of Love</t>
  </si>
  <si>
    <t>https://m.media-amazon.com/images/I/71XbTxf7H4L._AC_UY218_.jpg</t>
  </si>
  <si>
    <t>https://www.amazon.com/dp/B09ZB5FLZ4</t>
  </si>
  <si>
    <t>B0749553S4</t>
  </si>
  <si>
    <t>Looking To The Future (#11 in the Bregdan Chronicles Historical Fiction Romance Series)</t>
  </si>
  <si>
    <t>https://m.media-amazon.com/images/I/81cQvNRkl3L._AC_UY218_.jpg</t>
  </si>
  <si>
    <t>https://www.amazon.com/dp/B0749553S4</t>
  </si>
  <si>
    <t>B09RGJGWQK</t>
  </si>
  <si>
    <t>Roma soy yo (Serie Julio CÃ©sar 1): La verdadera historia de Julio CÃ©sar (Spanish Edition)</t>
  </si>
  <si>
    <t>Santiago Posteguillo</t>
  </si>
  <si>
    <t>https://m.media-amazon.com/images/I/719yqLXOmyL._AC_UY218_.jpg</t>
  </si>
  <si>
    <t>https://www.amazon.com/dp/B09RGJGWQK</t>
  </si>
  <si>
    <t>B08DHDY24D</t>
  </si>
  <si>
    <t>The Girl in His Shadow: A Novel</t>
  </si>
  <si>
    <t>https://m.media-amazon.com/images/I/81hDDOZX-aL._AC_UY218_.jpg</t>
  </si>
  <si>
    <t>https://www.amazon.com/dp/B08DHDY24D</t>
  </si>
  <si>
    <t>B08TRL1MGY</t>
  </si>
  <si>
    <t>Billion Dollar FiancÃ© (Seattle Billionaires Book 4)</t>
  </si>
  <si>
    <t>https://m.media-amazon.com/images/I/81I8X6SPcqL._AC_UY218_.jpg</t>
  </si>
  <si>
    <t>https://www.amazon.com/dp/B08TRL1MGY</t>
  </si>
  <si>
    <t>B0CDZYSZCT</t>
  </si>
  <si>
    <t>Say You Love Me</t>
  </si>
  <si>
    <t>Rachel Murphy</t>
  </si>
  <si>
    <t>https://m.media-amazon.com/images/I/71+eQVbdkkL._AC_UY218_.jpg</t>
  </si>
  <si>
    <t>https://www.amazon.com/dp/B0CDZYSZCT</t>
  </si>
  <si>
    <t>B09QJYB7WZ</t>
  </si>
  <si>
    <t>Second to the Right (The Neverland Chronicles Book 1)</t>
  </si>
  <si>
    <t>T.S. Kinley</t>
  </si>
  <si>
    <t>https://m.media-amazon.com/images/I/81pvteQZrTL._AC_UY218_.jpg</t>
  </si>
  <si>
    <t>https://www.amazon.com/dp/B09QJYB7WZ</t>
  </si>
  <si>
    <t>B09V6BDP63</t>
  </si>
  <si>
    <t>Trace: A Young Brothers Novel (Coral Canyonâ„¢ Cowboys Book 4)</t>
  </si>
  <si>
    <t>https://m.media-amazon.com/images/I/71T+qKq1VrL._AC_UY218_.jpg</t>
  </si>
  <si>
    <t>https://www.amazon.com/dp/B09V6BDP63</t>
  </si>
  <si>
    <t>B0BX78WNLL</t>
  </si>
  <si>
    <t>Renovating the Model (Forestville Silver Foxes Book 1)</t>
  </si>
  <si>
    <t>https://m.media-amazon.com/images/I/81Q+ZasjvoL._AC_UY218_.jpg</t>
  </si>
  <si>
    <t>https://www.amazon.com/dp/B0BX78WNLL</t>
  </si>
  <si>
    <t>B0BT4MN5TN</t>
  </si>
  <si>
    <t>Curious: A Contemporary M/M Bi-Awakening Gay Romance Novel</t>
  </si>
  <si>
    <t>Leslie McAdam</t>
  </si>
  <si>
    <t>https://m.media-amazon.com/images/I/81zs8nNikuL._AC_UY218_.jpg</t>
  </si>
  <si>
    <t>https://www.amazon.com/dp/B0BT4MN5TN</t>
  </si>
  <si>
    <t>B0CHZ3SH7F</t>
  </si>
  <si>
    <t>Ghost Tactics: Thunderbird Book 2 (Thunderbird Series)</t>
  </si>
  <si>
    <t>Toby Neighbors</t>
  </si>
  <si>
    <t>https://m.media-amazon.com/images/I/81l1w6tgLcL._AC_UY218_.jpg</t>
  </si>
  <si>
    <t>https://www.amazon.com/dp/B0CHZ3SH7F</t>
  </si>
  <si>
    <t>B09MGC9DTP</t>
  </si>
  <si>
    <t>Dear Heart, You Screwed Me</t>
  </si>
  <si>
    <t>Ashlee Rose</t>
  </si>
  <si>
    <t>https://m.media-amazon.com/images/I/81cI0dgr0TL._AC_UY218_.jpg</t>
  </si>
  <si>
    <t>https://www.amazon.com/dp/B09MGC9DTP</t>
  </si>
  <si>
    <t>B0B931593L</t>
  </si>
  <si>
    <t>The Immortality Thief (The Kystrom Chronicles Book 1)</t>
  </si>
  <si>
    <t>Taran Hunt</t>
  </si>
  <si>
    <t>https://m.media-amazon.com/images/I/81T1mYbUhCL._AC_UY218_.jpg</t>
  </si>
  <si>
    <t>https://www.amazon.com/dp/B0B931593L</t>
  </si>
  <si>
    <t>B08W1C773W</t>
  </si>
  <si>
    <t>Taking Control: A Billionaire Boss Romance (Playboys of New York Book 4)</t>
  </si>
  <si>
    <t>https://m.media-amazon.com/images/I/71ziArMbnPL._AC_UY218_.jpg</t>
  </si>
  <si>
    <t>https://www.amazon.com/dp/B08W1C773W</t>
  </si>
  <si>
    <t>B08B7YXJH7</t>
  </si>
  <si>
    <t>Seven Perfect Things: A Novel</t>
  </si>
  <si>
    <t>https://m.media-amazon.com/images/I/81cYBIqyRqL._AC_UY218_.jpg</t>
  </si>
  <si>
    <t>https://www.amazon.com/dp/B08B7YXJH7</t>
  </si>
  <si>
    <t>B093T75TTM</t>
  </si>
  <si>
    <t>Summer at the Cape: A Novel</t>
  </si>
  <si>
    <t>https://m.media-amazon.com/images/I/91oJliLLXML._AC_UY218_.jpg</t>
  </si>
  <si>
    <t>https://www.amazon.com/dp/B093T75TTM</t>
  </si>
  <si>
    <t>B008GTB52E</t>
  </si>
  <si>
    <t>The Tombs of Atuan (The Earthsea Cycle Series Book 2)</t>
  </si>
  <si>
    <t>https://m.media-amazon.com/images/I/81PpH+ycIIL._AC_UY218_.jpg</t>
  </si>
  <si>
    <t>https://www.amazon.com/dp/B008GTB52E</t>
  </si>
  <si>
    <t>B0CHSDMKKD</t>
  </si>
  <si>
    <t>Nigel: BWWM, BBW, Plus Size, Over 40's, Billionaire Romance (Members From Money Season 2 Book 111)</t>
  </si>
  <si>
    <t>https://m.media-amazon.com/images/I/91xCZPlnC-L._AC_UY218_.jpg</t>
  </si>
  <si>
    <t>https://www.amazon.com/dp/B0CHSDMKKD</t>
  </si>
  <si>
    <t>B0C3JH69TK</t>
  </si>
  <si>
    <t>Coyote Summer: Saga of the Mountain Sage, Book Four: A Classic Historical Western Series</t>
  </si>
  <si>
    <t>https://m.media-amazon.com/images/I/91n-iCAqAtL._AC_UY218_.jpg</t>
  </si>
  <si>
    <t>https://www.amazon.com/dp/B0C3JH69TK</t>
  </si>
  <si>
    <t>B000MAH7SQ</t>
  </si>
  <si>
    <t>Darkfever: Fever Series Book 1</t>
  </si>
  <si>
    <t>https://m.media-amazon.com/images/I/811OaJy-Y3L._AC_UY218_.jpg</t>
  </si>
  <si>
    <t>https://www.amazon.com/dp/B000MAH7SQ</t>
  </si>
  <si>
    <t>B0BWFRS19Q</t>
  </si>
  <si>
    <t>Panic in the Rockies: A Post Apocalyptic EMP Survival Thriller (Desperate Age Series, Book 1)</t>
  </si>
  <si>
    <t>T. L. Payne</t>
  </si>
  <si>
    <t>https://m.media-amazon.com/images/I/91ETauFnkWL._AC_UY218_.jpg</t>
  </si>
  <si>
    <t>https://www.amazon.com/dp/B0BWFRS19Q</t>
  </si>
  <si>
    <t>B076B271QT</t>
  </si>
  <si>
    <t>How to Walk Away: A Novel</t>
  </si>
  <si>
    <t>https://m.media-amazon.com/images/I/81g85urZ7PL._AC_UY218_.jpg</t>
  </si>
  <si>
    <t>https://www.amazon.com/dp/B076B271QT</t>
  </si>
  <si>
    <t>B06XBZVVP8</t>
  </si>
  <si>
    <t>Her Rebel Heart (The Officers' Ex-Wives Club Book 1)</t>
  </si>
  <si>
    <t>https://m.media-amazon.com/images/I/91yzjweSJoL._AC_UY218_.jpg</t>
  </si>
  <si>
    <t>https://www.amazon.com/dp/B06XBZVVP8</t>
  </si>
  <si>
    <t>B0CJLQHDZC</t>
  </si>
  <si>
    <t>His Favorite Mistake: An Age Gap Steamy Small Town Romance (Kensington Square)</t>
  </si>
  <si>
    <t>https://m.media-amazon.com/images/I/81wMa+xGrAL._AC_UY218_.jpg</t>
  </si>
  <si>
    <t>https://www.amazon.com/dp/B0CJLQHDZC</t>
  </si>
  <si>
    <t>B01FRSZAUO</t>
  </si>
  <si>
    <t>We Were the Lucky Ones: A Novel</t>
  </si>
  <si>
    <t>Georgia Hunter</t>
  </si>
  <si>
    <t>https://m.media-amazon.com/images/I/81DS2Q+++BL._AC_UY218_.jpg</t>
  </si>
  <si>
    <t>https://www.amazon.com/dp/B01FRSZAUO</t>
  </si>
  <si>
    <t>B08ZNDJ1NW</t>
  </si>
  <si>
    <t>It Happened One Autumn: The Wallflowers, Book 2</t>
  </si>
  <si>
    <t>Lisa Kleypas</t>
  </si>
  <si>
    <t>https://m.media-amazon.com/images/I/81+4g8qmqsS._AC_UY218_.jpg</t>
  </si>
  <si>
    <t>https://www.amazon.com/dp/B08ZNDJ1NW</t>
  </si>
  <si>
    <t>B09SKZ4BJ3</t>
  </si>
  <si>
    <t>Liberation Day: Stories</t>
  </si>
  <si>
    <t>https://m.media-amazon.com/images/I/71IaazZEmbL._AC_UY218_.jpg</t>
  </si>
  <si>
    <t>https://www.amazon.com/dp/B09SKZ4BJ3</t>
  </si>
  <si>
    <t>B097CLWZRX</t>
  </si>
  <si>
    <t>Dance with the Demon: A Paranormal Urban Fantasy Romance (Deals with Demons Book 2)</t>
  </si>
  <si>
    <t>https://m.media-amazon.com/images/I/91FDDvZrqZS._AC_UY218_.jpg</t>
  </si>
  <si>
    <t>https://www.amazon.com/dp/B097CLWZRX</t>
  </si>
  <si>
    <t>B0CJ1SFL2C</t>
  </si>
  <si>
    <t>Hunt-U.S. Marshal Vol. 64: Vengeance Is Mine (Hunt-U.S.Marshal)</t>
  </si>
  <si>
    <t>WL Cox</t>
  </si>
  <si>
    <t>https://m.media-amazon.com/images/I/71Gq3ANpJPL._AC_UY218_.jpg</t>
  </si>
  <si>
    <t>https://www.amazon.com/dp/B0CJ1SFL2C</t>
  </si>
  <si>
    <t>B0C47ZT9QM</t>
  </si>
  <si>
    <t>The Art of War (First Contact)</t>
  </si>
  <si>
    <t>Peter Cawdron</t>
  </si>
  <si>
    <t>https://m.media-amazon.com/images/I/71rglICSaLL._AC_UY218_.jpg</t>
  </si>
  <si>
    <t>https://www.amazon.com/dp/B0C47ZT9QM</t>
  </si>
  <si>
    <t>B0BFMBWNJ7</t>
  </si>
  <si>
    <t>Blaze: A Young Brothers Novel (Coral Canyonâ„¢ Cowboys Book 5)</t>
  </si>
  <si>
    <t>https://m.media-amazon.com/images/I/81AfrUxv3bL._AC_UY218_.jpg</t>
  </si>
  <si>
    <t>https://www.amazon.com/dp/B0BFMBWNJ7</t>
  </si>
  <si>
    <t>B09XL2R7JY</t>
  </si>
  <si>
    <t>Brynne Weaver</t>
  </si>
  <si>
    <t>https://m.media-amazon.com/images/I/81Rv-q6Xt3L._AC_UY218_.jpg</t>
  </si>
  <si>
    <t>https://www.amazon.com/dp/B09XL2R7JY</t>
  </si>
  <si>
    <t>B001NLL5AO</t>
  </si>
  <si>
    <t>Hotel on the Corner of Bitter and Sweet: A Novel</t>
  </si>
  <si>
    <t>Jamie Ford</t>
  </si>
  <si>
    <t>https://m.media-amazon.com/images/I/81Hyatcy8uL._AC_UY218_.jpg</t>
  </si>
  <si>
    <t>https://www.amazon.com/dp/B001NLL5AO</t>
  </si>
  <si>
    <t>B08814JGRC</t>
  </si>
  <si>
    <t>Teague's Breeder: A MMF Threesome Wolf Shifter Romance (Not Quite An Alpha)</t>
  </si>
  <si>
    <t>Leona Page</t>
  </si>
  <si>
    <t>https://m.media-amazon.com/images/I/913rtURTQxL._AC_UY218_.jpg</t>
  </si>
  <si>
    <t>https://www.amazon.com/dp/B08814JGRC</t>
  </si>
  <si>
    <t>B0C9486FHD</t>
  </si>
  <si>
    <t>To Charm a Dark Prince: An addictive enemies to lovers fantasy romance (The Iron Crystal Book 1)</t>
  </si>
  <si>
    <t>Kathryn Ann Kingsley</t>
  </si>
  <si>
    <t>https://m.media-amazon.com/images/I/81KkANgP-iL._AC_UY218_.jpg</t>
  </si>
  <si>
    <t>https://www.amazon.com/dp/B0C9486FHD</t>
  </si>
  <si>
    <t>B0BJCHXYLZ</t>
  </si>
  <si>
    <t>The Grand Conspiracy (The Last Hunter Book 6)</t>
  </si>
  <si>
    <t>https://m.media-amazon.com/images/I/81Ry1gOTWRL._AC_UY218_.jpg</t>
  </si>
  <si>
    <t>https://www.amazon.com/dp/B0BJCHXYLZ</t>
  </si>
  <si>
    <t>B00BZY9P0Q</t>
  </si>
  <si>
    <t>The One For Me (January Cove Book 1)</t>
  </si>
  <si>
    <t>https://m.media-amazon.com/images/I/815RI4E1j3L._AC_UY218_.jpg</t>
  </si>
  <si>
    <t>https://www.amazon.com/dp/B00BZY9P0Q</t>
  </si>
  <si>
    <t>B07ZYPBYWL</t>
  </si>
  <si>
    <t>Honeysuckle Season</t>
  </si>
  <si>
    <t>https://m.media-amazon.com/images/I/91AYPTQiVrL._AC_UY218_.jpg</t>
  </si>
  <si>
    <t>https://www.amazon.com/dp/B07ZYPBYWL</t>
  </si>
  <si>
    <t>B0CDZ8BCMB</t>
  </si>
  <si>
    <t>RIOT REUNION (Crooked Sinners)</t>
  </si>
  <si>
    <t>Callie Hart</t>
  </si>
  <si>
    <t>https://m.media-amazon.com/images/I/81B5cfkGdWL._AC_UY218_.jpg</t>
  </si>
  <si>
    <t>https://www.amazon.com/dp/B0CDZ8BCMB</t>
  </si>
  <si>
    <t>B008GT7L6I</t>
  </si>
  <si>
    <t>The Farthest Shore (The Earthsea Cycle Series Book 3)</t>
  </si>
  <si>
    <t>https://m.media-amazon.com/images/I/71uEZ35PsjL._AC_UY218_.jpg</t>
  </si>
  <si>
    <t>https://www.amazon.com/dp/B008GT7L6I</t>
  </si>
  <si>
    <t>B08MFJSKKY</t>
  </si>
  <si>
    <t>Starlight Enclave: A Novel (The Way of the Drow Book 1)</t>
  </si>
  <si>
    <t>Salvatore R. A.</t>
  </si>
  <si>
    <t>https://m.media-amazon.com/images/I/71EBKNack4S._AC_UY218_.jpg</t>
  </si>
  <si>
    <t>https://www.amazon.com/dp/B08MFJSKKY</t>
  </si>
  <si>
    <t>B07HNDD8MN</t>
  </si>
  <si>
    <t>Ashton Scott: A Standalone Grumpy/Sunshine Billionaire Romance (Escape With A Billionaire Book 1)</t>
  </si>
  <si>
    <t>https://m.media-amazon.com/images/I/81yn20aqi9L._AC_UY218_.jpg</t>
  </si>
  <si>
    <t>https://www.amazon.com/dp/B07HNDD8MN</t>
  </si>
  <si>
    <t>B00A9V1D7O</t>
  </si>
  <si>
    <t>Whispering Rock: Book 3 of Virgin River series</t>
  </si>
  <si>
    <t>https://m.media-amazon.com/images/I/81o5T2lS+CL._AC_UY218_.jpg</t>
  </si>
  <si>
    <t>https://www.amazon.com/dp/B00A9V1D7O</t>
  </si>
  <si>
    <t>B00835RMZK</t>
  </si>
  <si>
    <t>Catching Fireflies (The Sweet Magnolias Book 9)</t>
  </si>
  <si>
    <t>Sherryl Woods</t>
  </si>
  <si>
    <t>https://m.media-amazon.com/images/I/814vCW6mP5S._AC_UY218_.jpg</t>
  </si>
  <si>
    <t>https://www.amazon.com/dp/B00835RMZK</t>
  </si>
  <si>
    <t>B078X255Y1</t>
  </si>
  <si>
    <t>The Consuming Fire (The Interdependency Book 2)</t>
  </si>
  <si>
    <t>https://m.media-amazon.com/images/I/81IUvJff9iL._AC_UY218_.jpg</t>
  </si>
  <si>
    <t>https://www.amazon.com/dp/B078X255Y1</t>
  </si>
  <si>
    <t>B082QQM85Q</t>
  </si>
  <si>
    <t>El baile de las marionetas (Spanish Edition)</t>
  </si>
  <si>
    <t>https://m.media-amazon.com/images/I/81MbXW8vCxL._AC_UY218_.jpg</t>
  </si>
  <si>
    <t>https://www.amazon.com/dp/B082QQM85Q</t>
  </si>
  <si>
    <t>B07HWZX3JB</t>
  </si>
  <si>
    <t>Short Stories in Spanish for Beginners: Read for pleasure at your level, expand your vocabulary and learn Spanish the fun way! (Teach Yourself nÂº 1) (Spanish Edition)</t>
  </si>
  <si>
    <t>Olly Richards</t>
  </si>
  <si>
    <t>https://m.media-amazon.com/images/I/81fFm2i8PPL._AC_UY218_.jpg</t>
  </si>
  <si>
    <t>https://www.amazon.com/dp/B07HWZX3JB</t>
  </si>
  <si>
    <t>B0BNCH6TMR</t>
  </si>
  <si>
    <t>Barret (Shadow Recon Book 4)</t>
  </si>
  <si>
    <t>https://m.media-amazon.com/images/I/813n7T0jknL._AC_UY218_.jpg</t>
  </si>
  <si>
    <t>https://www.amazon.com/dp/B0BNCH6TMR</t>
  </si>
  <si>
    <t>B0BBSNX1QX</t>
  </si>
  <si>
    <t>Shame: An Enemies-to-Lovers College Romance (Purity Book 2)</t>
  </si>
  <si>
    <t>https://m.media-amazon.com/images/I/81auGD4enNL._AC_UY218_.jpg</t>
  </si>
  <si>
    <t>https://www.amazon.com/dp/B0BBSNX1QX</t>
  </si>
  <si>
    <t>B07QGR5S23</t>
  </si>
  <si>
    <t>The Nantucket Inn (Nantucket Beach Plum Cove Book 1)</t>
  </si>
  <si>
    <t>https://m.media-amazon.com/images/I/81NPU7cu2mL._AC_UY218_.jpg</t>
  </si>
  <si>
    <t>https://www.amazon.com/dp/B07QGR5S23</t>
  </si>
  <si>
    <t>B00NJ0Q3WM</t>
  </si>
  <si>
    <t>Wild Irish Eyes (The Mystic Cove Series Book 2)</t>
  </si>
  <si>
    <t>https://m.media-amazon.com/images/I/81Ba-jB7faL._AC_UY218_.jpg</t>
  </si>
  <si>
    <t>https://www.amazon.com/dp/B00NJ0Q3WM</t>
  </si>
  <si>
    <t>B016OR83AG</t>
  </si>
  <si>
    <t>PUCKED Up (A Standalone Romantic Comedy) (The PUCKED Series Book 2)</t>
  </si>
  <si>
    <t>https://m.media-amazon.com/images/I/81KkW3PtDZL._AC_UY218_.jpg</t>
  </si>
  <si>
    <t>https://www.amazon.com/dp/B016OR83AG</t>
  </si>
  <si>
    <t>B09XBDG9JV</t>
  </si>
  <si>
    <t>Lord of the Flies</t>
  </si>
  <si>
    <t>William Golding</t>
  </si>
  <si>
    <t>https://m.media-amazon.com/images/I/718O0VWUwKL._AC_UY218_.jpg</t>
  </si>
  <si>
    <t>https://www.amazon.com/dp/B09XBDG9JV</t>
  </si>
  <si>
    <t>B0C1CSYL3F</t>
  </si>
  <si>
    <t>Kills Many Quickly: A Mountain Man Adventure (The Return of Travis Walker Trilogy Book 1)</t>
  </si>
  <si>
    <t>Dave P. Fisher</t>
  </si>
  <si>
    <t>https://m.media-amazon.com/images/I/71ABWQ1HcQL._AC_UY218_.jpg</t>
  </si>
  <si>
    <t>https://www.amazon.com/dp/B0C1CSYL3F</t>
  </si>
  <si>
    <t>B0166B9HZ0</t>
  </si>
  <si>
    <t>What We Find (Sullivan's Crossing Book 1)</t>
  </si>
  <si>
    <t>https://m.media-amazon.com/images/I/91rvGXP3-HL._AC_UY218_.jpg</t>
  </si>
  <si>
    <t>https://www.amazon.com/dp/B0166B9HZ0</t>
  </si>
  <si>
    <t>B07B73H2BX</t>
  </si>
  <si>
    <t>A Spark of Light: A Novel</t>
  </si>
  <si>
    <t>https://m.media-amazon.com/images/I/81R8G+9FwXL._AC_UY218_.jpg</t>
  </si>
  <si>
    <t>https://www.amazon.com/dp/B07B73H2BX</t>
  </si>
  <si>
    <t>B09Q31DMHH</t>
  </si>
  <si>
    <t>Less Is Lost (The Arthur Less Books Book 2)</t>
  </si>
  <si>
    <t>https://m.media-amazon.com/images/I/81v+8VPA8TL._AC_UY218_.jpg</t>
  </si>
  <si>
    <t>https://www.amazon.com/dp/B09Q31DMHH</t>
  </si>
  <si>
    <t>B0BZDTGB1S</t>
  </si>
  <si>
    <t>The Kingmaker (All The King's Men Book 1)</t>
  </si>
  <si>
    <t>https://m.media-amazon.com/images/I/8138Lm1COcL._AC_UY218_.jpg</t>
  </si>
  <si>
    <t>https://www.amazon.com/dp/B0BZDTGB1S</t>
  </si>
  <si>
    <t>B07WCH6D7V</t>
  </si>
  <si>
    <t>Hot Mess: A Bad Boy Rockstar Romance (Players, Book 1)</t>
  </si>
  <si>
    <t>https://m.media-amazon.com/images/I/81D+aWqiOcL._AC_UY218_.jpg</t>
  </si>
  <si>
    <t>https://www.amazon.com/dp/B07WCH6D7V</t>
  </si>
  <si>
    <t>B08F4KNZJV</t>
  </si>
  <si>
    <t>The Architect (Nashville Neighborhood Book 3)</t>
  </si>
  <si>
    <t>https://m.media-amazon.com/images/I/81SjwDMIedL._AC_UY218_.jpg</t>
  </si>
  <si>
    <t>https://www.amazon.com/dp/B08F4KNZJV</t>
  </si>
  <si>
    <t>B07QF3KCPV</t>
  </si>
  <si>
    <t>No Perfect Hero (Heroes of Heart's Edge Book 1)</t>
  </si>
  <si>
    <t>https://m.media-amazon.com/images/I/81+ZOxeiA8L._AC_UY218_.jpg</t>
  </si>
  <si>
    <t>https://www.amazon.com/dp/B07QF3KCPV</t>
  </si>
  <si>
    <t>B0BTZ8DXNK</t>
  </si>
  <si>
    <t>The Witching Tide: A Novel</t>
  </si>
  <si>
    <t>Margaret Meyer</t>
  </si>
  <si>
    <t>https://m.media-amazon.com/images/I/81NCKnFOSNL._AC_UY218_.jpg</t>
  </si>
  <si>
    <t>https://www.amazon.com/dp/B0BTZ8DXNK</t>
  </si>
  <si>
    <t>B08DCW6MTV</t>
  </si>
  <si>
    <t>Storm Forged: An Urban Fantasy Novel (Death Before Dragons Book 6)</t>
  </si>
  <si>
    <t>https://m.media-amazon.com/images/I/91EZeiCn88L._AC_UY218_.jpg</t>
  </si>
  <si>
    <t>https://www.amazon.com/dp/B08DCW6MTV</t>
  </si>
  <si>
    <t>B0B59QHH38</t>
  </si>
  <si>
    <t>Broken Kingdom (Royal Hearts Academy Book 3)</t>
  </si>
  <si>
    <t>https://m.media-amazon.com/images/I/91HEdbDYL-L._AC_UY218_.jpg</t>
  </si>
  <si>
    <t>https://www.amazon.com/dp/B0B59QHH38</t>
  </si>
  <si>
    <t>B07G4MX1Z4</t>
  </si>
  <si>
    <t>The Wandering Inn: Book 1</t>
  </si>
  <si>
    <t>pirate aba</t>
  </si>
  <si>
    <t>https://m.media-amazon.com/images/I/81xukYXZJ8L._AC_UY218_.jpg</t>
  </si>
  <si>
    <t>https://www.amazon.com/dp/B07G4MX1Z4</t>
  </si>
  <si>
    <t>B0997Z878N</t>
  </si>
  <si>
    <t>The Good Left Undone: A Novel</t>
  </si>
  <si>
    <t>https://m.media-amazon.com/images/I/81NyMNH9TPL._AC_UY218_.jpg</t>
  </si>
  <si>
    <t>https://www.amazon.com/dp/B0997Z878N</t>
  </si>
  <si>
    <t>B0BSR1K59R</t>
  </si>
  <si>
    <t>Broken Bonds</t>
  </si>
  <si>
    <t>K.L. Moore</t>
  </si>
  <si>
    <t>https://m.media-amazon.com/images/I/918FgQ+Gp0L._AC_UY218_.jpg</t>
  </si>
  <si>
    <t>https://www.amazon.com/dp/B0BSR1K59R</t>
  </si>
  <si>
    <t>B0BZHPS7LJ</t>
  </si>
  <si>
    <t>Dawn</t>
  </si>
  <si>
    <t>https://m.media-amazon.com/images/I/81PTrsDKTKL._AC_UY218_.jpg</t>
  </si>
  <si>
    <t>https://www.amazon.com/dp/B0BZHPS7LJ</t>
  </si>
  <si>
    <t>B09NTJPTKN</t>
  </si>
  <si>
    <t>If I Survive You</t>
  </si>
  <si>
    <t>Jonathan Escoffery</t>
  </si>
  <si>
    <t>https://m.media-amazon.com/images/I/71rCTKpPFpL._AC_UY218_.jpg</t>
  </si>
  <si>
    <t>https://www.amazon.com/dp/B09NTJPTKN</t>
  </si>
  <si>
    <t>B09L3KS7DW</t>
  </si>
  <si>
    <t>A Chance Inheritance</t>
  </si>
  <si>
    <t>https://m.media-amazon.com/images/I/81aLl152CRL._AC_UY218_.jpg</t>
  </si>
  <si>
    <t>https://www.amazon.com/dp/B09L3KS7DW</t>
  </si>
  <si>
    <t>B0BXJJD7J3</t>
  </si>
  <si>
    <t>Condemned Book 2: A Progression Fantasy LitRPG Series (Lord Valevsky: Last of the Line)</t>
  </si>
  <si>
    <t>https://m.media-amazon.com/images/I/71uanw00m-L._AC_UY218_.jpg</t>
  </si>
  <si>
    <t>https://www.amazon.com/dp/B0BXJJD7J3</t>
  </si>
  <si>
    <t>B0C28NZ7JY</t>
  </si>
  <si>
    <t>The Lost Letters: A Falcon Falls Security Novella</t>
  </si>
  <si>
    <t>https://m.media-amazon.com/images/I/81QfovTk49L._AC_UY218_.jpg</t>
  </si>
  <si>
    <t>https://www.amazon.com/dp/B0C28NZ7JY</t>
  </si>
  <si>
    <t>B0B8DC55BP</t>
  </si>
  <si>
    <t>Hula: A Novel</t>
  </si>
  <si>
    <t>Jasmin Iolani Hakes</t>
  </si>
  <si>
    <t>https://m.media-amazon.com/images/I/71ScxfK+VsL._AC_UY218_.jpg</t>
  </si>
  <si>
    <t>https://www.amazon.com/dp/B0B8DC55BP</t>
  </si>
  <si>
    <t>B09P9NXFYC</t>
  </si>
  <si>
    <t>Unfated Mates: A Forbidden Coming-of-Age Werewolf Romance</t>
  </si>
  <si>
    <t>Lexie Talionis</t>
  </si>
  <si>
    <t>https://m.media-amazon.com/images/I/71xLI5b5JeL._AC_UY218_.jpg</t>
  </si>
  <si>
    <t>https://www.amazon.com/dp/B09P9NXFYC</t>
  </si>
  <si>
    <t>B0C6J4TPNL</t>
  </si>
  <si>
    <t>Crossing Serpent's Way: Trials of the Endless Planes Book 1</t>
  </si>
  <si>
    <t>RJ Shoke</t>
  </si>
  <si>
    <t>https://m.media-amazon.com/images/I/91d5mXAJaAL._AC_UY218_.jpg</t>
  </si>
  <si>
    <t>https://www.amazon.com/dp/B0C6J4TPNL</t>
  </si>
  <si>
    <t>B002IPZBSQ</t>
  </si>
  <si>
    <t>Divine Evil: A Novel</t>
  </si>
  <si>
    <t>https://m.media-amazon.com/images/I/71GvZQ1hi1L._AC_UY218_.jpg</t>
  </si>
  <si>
    <t>https://www.amazon.com/dp/B002IPZBSQ</t>
  </si>
  <si>
    <t>B01N4ARQG6</t>
  </si>
  <si>
    <t>Contact: A Novel</t>
  </si>
  <si>
    <t>https://m.media-amazon.com/images/I/819TTW8woSL._AC_UY218_.jpg</t>
  </si>
  <si>
    <t>https://www.amazon.com/dp/B01N4ARQG6</t>
  </si>
  <si>
    <t>B08V728ZS3</t>
  </si>
  <si>
    <t>Could Have Been Us: A Brother's Best Friend Small Town Romance (Willow Creek Valley Book 2)</t>
  </si>
  <si>
    <t>https://m.media-amazon.com/images/I/8156r4HXF2L._AC_UY218_.jpg</t>
  </si>
  <si>
    <t>https://www.amazon.com/dp/B08V728ZS3</t>
  </si>
  <si>
    <t>B07QVH2Q2K</t>
  </si>
  <si>
    <t>Shorefall: A Novel (The Founders Trilogy Book 2)</t>
  </si>
  <si>
    <t>Robert Jackson Bennett</t>
  </si>
  <si>
    <t>https://m.media-amazon.com/images/I/81w3GFfLdNL._AC_UY218_.jpg</t>
  </si>
  <si>
    <t>https://www.amazon.com/dp/B07QVH2Q2K</t>
  </si>
  <si>
    <t>B0BZ6DGNQN</t>
  </si>
  <si>
    <t>Sinful Temptation: An Age Gap Mafia Romance</t>
  </si>
  <si>
    <t>https://m.media-amazon.com/images/I/911JYvMcAmL._AC_UY218_.jpg</t>
  </si>
  <si>
    <t>https://www.amazon.com/dp/B0BZ6DGNQN</t>
  </si>
  <si>
    <t>B07C9MBL72</t>
  </si>
  <si>
    <t>The Lost Girls of Paris: A Novel</t>
  </si>
  <si>
    <t>https://m.media-amazon.com/images/I/81dqfPi97JL._AC_UY218_.jpg</t>
  </si>
  <si>
    <t>https://www.amazon.com/dp/B07C9MBL72</t>
  </si>
  <si>
    <t>B09S33RCG9</t>
  </si>
  <si>
    <t>Trespasses: A Novel</t>
  </si>
  <si>
    <t>Louise Kennedy</t>
  </si>
  <si>
    <t>https://m.media-amazon.com/images/I/91mbgqJHVhL._AC_UY218_.jpg</t>
  </si>
  <si>
    <t>https://www.amazon.com/dp/B09S33RCG9</t>
  </si>
  <si>
    <t>B079R8DY6F</t>
  </si>
  <si>
    <t>A Curve in the Road</t>
  </si>
  <si>
    <t>https://m.media-amazon.com/images/I/81t8XieViXL._AC_UY218_.jpg</t>
  </si>
  <si>
    <t>https://www.amazon.com/dp/B079R8DY6F</t>
  </si>
  <si>
    <t>B003KVL35W</t>
  </si>
  <si>
    <t>Storm Clouds Rolling In (#1 in the Bregdan Chronicles Historical Fiction Series)</t>
  </si>
  <si>
    <t>https://m.media-amazon.com/images/I/81xMYDJK3LL._AC_UY218_.jpg</t>
  </si>
  <si>
    <t>https://www.amazon.com/dp/B003KVL35W</t>
  </si>
  <si>
    <t>B0BFC6RJFV</t>
  </si>
  <si>
    <t>Someone Else's Bucket List: A Moving and Unforgettable Novel of Love and Loss</t>
  </si>
  <si>
    <t>Amy T. Matthews</t>
  </si>
  <si>
    <t>https://m.media-amazon.com/images/I/711R3k3y+AL._AC_UY218_.jpg</t>
  </si>
  <si>
    <t>https://www.amazon.com/dp/B0BFC6RJFV</t>
  </si>
  <si>
    <t>B09Y8KK7F4</t>
  </si>
  <si>
    <t>The Tears That Taught Me</t>
  </si>
  <si>
    <t>Morgan Richard Olivier</t>
  </si>
  <si>
    <t>https://m.media-amazon.com/images/I/612xQJIB1JL._AC_UY218_.jpg</t>
  </si>
  <si>
    <t>https://www.amazon.com/dp/B09Y8KK7F4</t>
  </si>
  <si>
    <t>B000W914OU</t>
  </si>
  <si>
    <t>The Light Fantastic: A Novel of Discworld</t>
  </si>
  <si>
    <t>https://m.media-amazon.com/images/I/71Yh3YXo9hL._AC_UY218_.jpg</t>
  </si>
  <si>
    <t>https://www.amazon.com/dp/B000W914OU</t>
  </si>
  <si>
    <t>B06XQSKL8H</t>
  </si>
  <si>
    <t>Walking Into The Unknown (# 10 in the Bregdan Chronicles Historical Fiction Romance Series)</t>
  </si>
  <si>
    <t>https://m.media-amazon.com/images/I/918HA7ee8tL._AC_UY218_.jpg</t>
  </si>
  <si>
    <t>https://www.amazon.com/dp/B06XQSKL8H</t>
  </si>
  <si>
    <t>B08FGSNV18</t>
  </si>
  <si>
    <t>Once There Were Wolves: A Novel</t>
  </si>
  <si>
    <t>Charlotte McConaghy</t>
  </si>
  <si>
    <t>https://m.media-amazon.com/images/I/81Y3VoDIIyL._AC_UY218_.jpg</t>
  </si>
  <si>
    <t>https://www.amazon.com/dp/B08FGSNV18</t>
  </si>
  <si>
    <t>B01N0Z1EY0</t>
  </si>
  <si>
    <t>The Power</t>
  </si>
  <si>
    <t>Naomi Alderman</t>
  </si>
  <si>
    <t>https://m.media-amazon.com/images/I/91camle+CcL._AC_UY218_.jpg</t>
  </si>
  <si>
    <t>https://www.amazon.com/dp/B01N0Z1EY0</t>
  </si>
  <si>
    <t>B0CCNQ2SL3</t>
  </si>
  <si>
    <t>Secret Baby with my Boss's Brother (Alpha Billionaire)</t>
  </si>
  <si>
    <t>https://m.media-amazon.com/images/I/91vsbHxeJ4L._AC_UY218_.jpg</t>
  </si>
  <si>
    <t>https://www.amazon.com/dp/B0CCNQ2SL3</t>
  </si>
  <si>
    <t>B0BTYCQBFG</t>
  </si>
  <si>
    <t>Shadow's Seventh Step: A Fantasy LitRPG Adventure (Divine Apostasy Book 7)</t>
  </si>
  <si>
    <t>https://m.media-amazon.com/images/I/711pHpnleKL._AC_UY218_.jpg</t>
  </si>
  <si>
    <t>https://www.amazon.com/dp/B0BTYCQBFG</t>
  </si>
  <si>
    <t>B0CD86WHMT</t>
  </si>
  <si>
    <t>Last Courtesan of Olympus</t>
  </si>
  <si>
    <t>Amanda Meuwissen</t>
  </si>
  <si>
    <t>https://m.media-amazon.com/images/I/81QIzBw92ML._AC_UY218_.jpg</t>
  </si>
  <si>
    <t>https://www.amazon.com/dp/B0CD86WHMT</t>
  </si>
  <si>
    <t>B0BG958XBJ</t>
  </si>
  <si>
    <t>The Radcliffe Ladies' Reading Club: A Novel</t>
  </si>
  <si>
    <t>Julia Bryan Thomas</t>
  </si>
  <si>
    <t>https://m.media-amazon.com/images/I/81YVqjkFVHL._AC_UY218_.jpg</t>
  </si>
  <si>
    <t>https://www.amazon.com/dp/B0BG958XBJ</t>
  </si>
  <si>
    <t>B0BDCSP3YG</t>
  </si>
  <si>
    <t>We Could Be So Good: A Novel</t>
  </si>
  <si>
    <t>Cat Sebastian</t>
  </si>
  <si>
    <t>https://m.media-amazon.com/images/I/91yluJbqEPL._AC_UY218_.jpg</t>
  </si>
  <si>
    <t>https://www.amazon.com/dp/B0BDCSP3YG</t>
  </si>
  <si>
    <t>B0BGJS17RD</t>
  </si>
  <si>
    <t>Cocoa Beach Sunrise (Sweeney House Book 4)</t>
  </si>
  <si>
    <t>https://m.media-amazon.com/images/I/81eRfFsjxpL._AC_UY218_.jpg</t>
  </si>
  <si>
    <t>https://www.amazon.com/dp/B0BGJS17RD</t>
  </si>
  <si>
    <t>B0BXTW52MJ</t>
  </si>
  <si>
    <t>Last Stand: The Complete Gunn &amp; Salvo Series (Books 1-8) (Complete Series Box Sets)</t>
  </si>
  <si>
    <t>https://m.media-amazon.com/images/I/81gFoc-LTpL._AC_UY218_.jpg</t>
  </si>
  <si>
    <t>https://www.amazon.com/dp/B0BXTW52MJ</t>
  </si>
  <si>
    <t>B08VJLT6RS</t>
  </si>
  <si>
    <t>Elric of MelnibonÃ©: The Elric Saga Part 1 (Elric Saga, The)</t>
  </si>
  <si>
    <t>Michael Moorcock</t>
  </si>
  <si>
    <t>https://m.media-amazon.com/images/I/71zGG7MVuoL._AC_UY218_.jpg</t>
  </si>
  <si>
    <t>https://www.amazon.com/dp/B08VJLT6RS</t>
  </si>
  <si>
    <t>B09MDB1DLT</t>
  </si>
  <si>
    <t>Ruby Fever: A Hidden Legacy Novel: A Fantasy Romance Novel</t>
  </si>
  <si>
    <t>https://m.media-amazon.com/images/I/81Pgv3EiGEL._AC_UY218_.jpg</t>
  </si>
  <si>
    <t>https://www.amazon.com/dp/B09MDB1DLT</t>
  </si>
  <si>
    <t>B07F18R45L</t>
  </si>
  <si>
    <t>Trick Play (Fake Boyfriend Book 2)</t>
  </si>
  <si>
    <t>https://m.media-amazon.com/images/I/91jvjhTUsSL._AC_UY218_.jpg</t>
  </si>
  <si>
    <t>https://www.amazon.com/dp/B07F18R45L</t>
  </si>
  <si>
    <t>B0CCVSFDY6</t>
  </si>
  <si>
    <t>Adrift In The World (A Merchant's Tale Book 2)</t>
  </si>
  <si>
    <t>https://m.media-amazon.com/images/I/91m3s0eCIVL._AC_UY218_.jpg</t>
  </si>
  <si>
    <t>https://www.amazon.com/dp/B0CCVSFDY6</t>
  </si>
  <si>
    <t>B004RD858U</t>
  </si>
  <si>
    <t>Rise of Empire (Riyria Revelations box set Book 2)</t>
  </si>
  <si>
    <t>https://m.media-amazon.com/images/I/81aEQ2E8HcL._AC_UY218_.jpg</t>
  </si>
  <si>
    <t>https://www.amazon.com/dp/B004RD858U</t>
  </si>
  <si>
    <t>B0C5S45QXW</t>
  </si>
  <si>
    <t>Neighborhood Watch 8: After the EMP</t>
  </si>
  <si>
    <t>EE Isherwood</t>
  </si>
  <si>
    <t>https://m.media-amazon.com/images/I/91nfy0LjkfL._AC_UY218_.jpg</t>
  </si>
  <si>
    <t>https://www.amazon.com/dp/B0C5S45QXW</t>
  </si>
  <si>
    <t>B0BP2VVDRY</t>
  </si>
  <si>
    <t>Baby For Daddy's Best Friend: An Age Gap Surprise Pregnancy Romance (The Hawthorns)</t>
  </si>
  <si>
    <t>https://m.media-amazon.com/images/I/815k-VJpDTL._AC_UY218_.jpg</t>
  </si>
  <si>
    <t>https://www.amazon.com/dp/B0BP2VVDRY</t>
  </si>
  <si>
    <t>B08C75TCYN</t>
  </si>
  <si>
    <t>The Romeo Arrangement: A Small Town Romance (Knights of Dallas Book 1)</t>
  </si>
  <si>
    <t>https://m.media-amazon.com/images/I/81WmMBE5IUL._AC_UY218_.jpg</t>
  </si>
  <si>
    <t>https://www.amazon.com/dp/B08C75TCYN</t>
  </si>
  <si>
    <t>B003O2SQO8</t>
  </si>
  <si>
    <t>The Land of Painted Caves (with Bonus Content): Earth's Children, Book Six</t>
  </si>
  <si>
    <t>https://m.media-amazon.com/images/I/519i+x8YV2L._AC_UY218_.jpg</t>
  </si>
  <si>
    <t>https://www.amazon.com/dp/B003O2SQO8</t>
  </si>
  <si>
    <t>B0042JSOM6</t>
  </si>
  <si>
    <t>The Accidental Wedding (Devil Riders Book 4)</t>
  </si>
  <si>
    <t>Anne Gracie</t>
  </si>
  <si>
    <t>https://m.media-amazon.com/images/I/91zPgoc52BL._AC_UY218_.jpg</t>
  </si>
  <si>
    <t>https://www.amazon.com/dp/B0042JSOM6</t>
  </si>
  <si>
    <t>B000N2HCW4</t>
  </si>
  <si>
    <t>The Pale Horseman: A Novel (The Last Kingdom Book 2)</t>
  </si>
  <si>
    <t>https://m.media-amazon.com/images/I/81+aosRhboL._AC_UY218_.jpg</t>
  </si>
  <si>
    <t>https://www.amazon.com/dp/B000N2HCW4</t>
  </si>
  <si>
    <t>B07MTV26HP</t>
  </si>
  <si>
    <t>Boys of Brayshaw High</t>
  </si>
  <si>
    <t>https://m.media-amazon.com/images/I/91NcKF-9y9L._AC_UY218_.jpg</t>
  </si>
  <si>
    <t>https://www.amazon.com/dp/B07MTV26HP</t>
  </si>
  <si>
    <t>B08546G2XM</t>
  </si>
  <si>
    <t>The Trade: A Teammate's Sister Romantic Standalone</t>
  </si>
  <si>
    <t>https://m.media-amazon.com/images/I/81W0j-HPQUL._AC_UY218_.jpg</t>
  </si>
  <si>
    <t>https://www.amazon.com/dp/B08546G2XM</t>
  </si>
  <si>
    <t>B0BZQN3BQC</t>
  </si>
  <si>
    <t>The Playlist: A Spicy Friends to Lovers Romance (Springbrook Hills Series Book 5)</t>
  </si>
  <si>
    <t>https://m.media-amazon.com/images/I/71GnnEciPZL._AC_UY218_.jpg</t>
  </si>
  <si>
    <t>https://www.amazon.com/dp/B0BZQN3BQC</t>
  </si>
  <si>
    <t>B00EB3FIUO</t>
  </si>
  <si>
    <t>Temptation Ridge: Book 6 of Virgin River series</t>
  </si>
  <si>
    <t>https://m.media-amazon.com/images/I/81NBzTsKPNL._AC_UY218_.jpg</t>
  </si>
  <si>
    <t>https://www.amazon.com/dp/B00EB3FIUO</t>
  </si>
  <si>
    <t>B0CD5MBTJX</t>
  </si>
  <si>
    <t>Scouts (American Post-Civil War Westerns)</t>
  </si>
  <si>
    <t>https://m.media-amazon.com/images/I/91ky6gqlFML._AC_UY218_.jpg</t>
  </si>
  <si>
    <t>https://www.amazon.com/dp/B0CD5MBTJX</t>
  </si>
  <si>
    <t>B0C1K912G8</t>
  </si>
  <si>
    <t>An Improper Courtship: A Regency Romance (Lords &amp; Ladies of Mayfair Book 3)</t>
  </si>
  <si>
    <t>Laura Beers</t>
  </si>
  <si>
    <t>https://m.media-amazon.com/images/I/818UnbeTnoL._AC_UY218_.jpg</t>
  </si>
  <si>
    <t>https://www.amazon.com/dp/B0C1K912G8</t>
  </si>
  <si>
    <t>B096898S5W</t>
  </si>
  <si>
    <t>The Tobacco Wives: A Novel</t>
  </si>
  <si>
    <t>Adele Myers</t>
  </si>
  <si>
    <t>https://m.media-amazon.com/images/I/91eZN+Opr6L._AC_UY218_.jpg</t>
  </si>
  <si>
    <t>https://www.amazon.com/dp/B096898S5W</t>
  </si>
  <si>
    <t>B06Y2GQZT2</t>
  </si>
  <si>
    <t>The Summer House: A gorgeous feel good romance that will have you hooked</t>
  </si>
  <si>
    <t>https://m.media-amazon.com/images/I/91hpF-Ag8hL._AC_UY218_.jpg</t>
  </si>
  <si>
    <t>https://www.amazon.com/dp/B06Y2GQZT2</t>
  </si>
  <si>
    <t>B0CBL1DJ4Z</t>
  </si>
  <si>
    <t>Sulla's Fist: A Novel of the Roman Legion (The Sertorius Scrolls Book 5)</t>
  </si>
  <si>
    <t>Vincent B. Davis II</t>
  </si>
  <si>
    <t>https://m.media-amazon.com/images/I/81Z0Hgh6YwL._AC_UY218_.jpg</t>
  </si>
  <si>
    <t>https://www.amazon.com/dp/B0CBL1DJ4Z</t>
  </si>
  <si>
    <t>B0B8D8V8H8</t>
  </si>
  <si>
    <t>Gravity</t>
  </si>
  <si>
    <t>https://m.media-amazon.com/images/I/813UoY9h3HL._AC_UY218_.jpg</t>
  </si>
  <si>
    <t>https://www.amazon.com/dp/B0B8D8V8H8</t>
  </si>
  <si>
    <t>B0B7CMDJ7J</t>
  </si>
  <si>
    <t>Cocoa Beach Reunion (Sweeney House Book 3)</t>
  </si>
  <si>
    <t>https://m.media-amazon.com/images/I/71qhIuNU9NL._AC_UY218_.jpg</t>
  </si>
  <si>
    <t>https://www.amazon.com/dp/B0B7CMDJ7J</t>
  </si>
  <si>
    <t>B09D2VR75W</t>
  </si>
  <si>
    <t>Perfect Grump: An Enemies to Lovers Romance (Bad Chicago Bosses)</t>
  </si>
  <si>
    <t>https://m.media-amazon.com/images/I/81Y+UX2-xCL._AC_UY218_.jpg</t>
  </si>
  <si>
    <t>https://www.amazon.com/dp/B09D2VR75W</t>
  </si>
  <si>
    <t>B0C4G4Q3FW</t>
  </si>
  <si>
    <t>Knocked Up by the Bratva: An Enemies to Lovers Romance (Bratva Billionaires Series)</t>
  </si>
  <si>
    <t>https://m.media-amazon.com/images/I/91oipZ-gfoL._AC_UY218_.jpg</t>
  </si>
  <si>
    <t>https://www.amazon.com/dp/B0C4G4Q3FW</t>
  </si>
  <si>
    <t>B09QT3TXXT</t>
  </si>
  <si>
    <t>Damaged Grump: An Enemies to Lovers Romance (Bad Chicago Bosses)</t>
  </si>
  <si>
    <t>https://m.media-amazon.com/images/I/91RkWyb3bFL._AC_UY218_.jpg</t>
  </si>
  <si>
    <t>https://www.amazon.com/dp/B09QT3TXXT</t>
  </si>
  <si>
    <t>B08FGV6R9D</t>
  </si>
  <si>
    <t>Ariadne: A Novel</t>
  </si>
  <si>
    <t>Jennifer Saint</t>
  </si>
  <si>
    <t>https://m.media-amazon.com/images/I/81mrR2k6MsL._AC_UY218_.jpg</t>
  </si>
  <si>
    <t>https://www.amazon.com/dp/B08FGV6R9D</t>
  </si>
  <si>
    <t>B01ACNZ5BS</t>
  </si>
  <si>
    <t>Wild Irish Witch (The Mystic Cove Series Book 6)</t>
  </si>
  <si>
    <t>https://m.media-amazon.com/images/I/91XTt6iAV1L._AC_UY218_.jpg</t>
  </si>
  <si>
    <t>https://www.amazon.com/dp/B01ACNZ5BS</t>
  </si>
  <si>
    <t>B08GG9ZJVB</t>
  </si>
  <si>
    <t>A Vineyard White Christmas (The Vineyard Sunset Series Book 5)</t>
  </si>
  <si>
    <t>https://m.media-amazon.com/images/I/713OO3qqRCL._AC_UY218_.jpg</t>
  </si>
  <si>
    <t>https://www.amazon.com/dp/B08GG9ZJVB</t>
  </si>
  <si>
    <t>B09HP8W1BR</t>
  </si>
  <si>
    <t>Shattered Sea (The Tattered &amp; Torn Series Book 4)</t>
  </si>
  <si>
    <t>https://m.media-amazon.com/images/I/81+7GubDwLL._AC_UY218_.jpg</t>
  </si>
  <si>
    <t>https://www.amazon.com/dp/B09HP8W1BR</t>
  </si>
  <si>
    <t>B07MNJ62D6</t>
  </si>
  <si>
    <t>Ask Again, Yes: A Novel</t>
  </si>
  <si>
    <t>https://m.media-amazon.com/images/I/91e021skBNL._AC_UY218_.jpg</t>
  </si>
  <si>
    <t>https://www.amazon.com/dp/B07MNJ62D6</t>
  </si>
  <si>
    <t>B0BJ9Q9C3X</t>
  </si>
  <si>
    <t>Reckless Devil: A Mafia Romance (Sons of Valentino Book 4)</t>
  </si>
  <si>
    <t>https://m.media-amazon.com/images/I/81FphtJH8aL._AC_UY218_.jpg</t>
  </si>
  <si>
    <t>https://www.amazon.com/dp/B0BJ9Q9C3X</t>
  </si>
  <si>
    <t>B087Z9BN4D</t>
  </si>
  <si>
    <t>Three Faces in the Mirror: A BookClub Recommendation (Women of Savannah)</t>
  </si>
  <si>
    <t>https://m.media-amazon.com/images/I/61AgCtL-RTL._AC_UY218_.jpg</t>
  </si>
  <si>
    <t>https://www.amazon.com/dp/B087Z9BN4D</t>
  </si>
  <si>
    <t>B000U0O9FM</t>
  </si>
  <si>
    <t>Fight Club: A Novel</t>
  </si>
  <si>
    <t>https://m.media-amazon.com/images/I/81GH0MPAUIL._AC_UY218_.jpg</t>
  </si>
  <si>
    <t>https://www.amazon.com/dp/B000U0O9FM</t>
  </si>
  <si>
    <t>B07L2VKFP5</t>
  </si>
  <si>
    <t>The Rage of Dragons (The Burning Book 1)</t>
  </si>
  <si>
    <t>Evan Winter</t>
  </si>
  <si>
    <t>https://m.media-amazon.com/images/I/81J5qpQau7L._AC_UY218_.jpg</t>
  </si>
  <si>
    <t>https://www.amazon.com/dp/B07L2VKFP5</t>
  </si>
  <si>
    <t>B0BW9VLFL9</t>
  </si>
  <si>
    <t>Looking For Trouble: A Billionaire Boss Romance (Chicago Billionaires)</t>
  </si>
  <si>
    <t>https://m.media-amazon.com/images/I/91R0KTdYupL._AC_UY218_.jpg</t>
  </si>
  <si>
    <t>https://www.amazon.com/dp/B0BW9VLFL9</t>
  </si>
  <si>
    <t>B09BVTPZ19</t>
  </si>
  <si>
    <t>Ignited By Him: A Dark Romance (The Merge Series Second Generation Book 1)</t>
  </si>
  <si>
    <t>https://m.media-amazon.com/images/I/81cChxuT7dL._AC_UY218_.jpg</t>
  </si>
  <si>
    <t>https://www.amazon.com/dp/B09BVTPZ19</t>
  </si>
  <si>
    <t>B0B1JBLFKD</t>
  </si>
  <si>
    <t>Wedding of the Season: A Novel</t>
  </si>
  <si>
    <t>Lauren Edmondson</t>
  </si>
  <si>
    <t>https://m.media-amazon.com/images/I/91z9edI7h0L._AC_UY218_.jpg</t>
  </si>
  <si>
    <t>https://www.amazon.com/dp/B0B1JBLFKD</t>
  </si>
  <si>
    <t>B0BRB6KD82</t>
  </si>
  <si>
    <t>Promise Me Always: A Single Dad, Small Town Romance (Redemption Hills Book 4)</t>
  </si>
  <si>
    <t>https://m.media-amazon.com/images/I/9151MnoL-UL._AC_UY218_.jpg</t>
  </si>
  <si>
    <t>https://www.amazon.com/dp/B0BRB6KD82</t>
  </si>
  <si>
    <t>B06Y5PSTB5</t>
  </si>
  <si>
    <t>Sea of Memories</t>
  </si>
  <si>
    <t>https://m.media-amazon.com/images/I/91ULWspTUDL._AC_UY218_.jpg</t>
  </si>
  <si>
    <t>https://www.amazon.com/dp/B06Y5PSTB5</t>
  </si>
  <si>
    <t>B0C8HBDXBK</t>
  </si>
  <si>
    <t>The King In Red: An Eldritch Monster Romance</t>
  </si>
  <si>
    <t>Ava Hall</t>
  </si>
  <si>
    <t>https://m.media-amazon.com/images/I/81Bm+nx0vzL._AC_UY218_.jpg</t>
  </si>
  <si>
    <t>https://www.amazon.com/dp/B0C8HBDXBK</t>
  </si>
  <si>
    <t>B0BHTMF6ZC</t>
  </si>
  <si>
    <t>Outcast: The Grey Gates - Book 1</t>
  </si>
  <si>
    <t>https://m.media-amazon.com/images/I/91enQyqSl2L._AC_UY218_.jpg</t>
  </si>
  <si>
    <t>https://www.amazon.com/dp/B0BHTMF6ZC</t>
  </si>
  <si>
    <t>B00FO60AYG</t>
  </si>
  <si>
    <t>Texas: A Novel</t>
  </si>
  <si>
    <t>https://m.media-amazon.com/images/I/91UMpxcdIXL._AC_UY218_.jpg</t>
  </si>
  <si>
    <t>https://www.amazon.com/dp/B00FO60AYG</t>
  </si>
  <si>
    <t>B00HDMMC7M</t>
  </si>
  <si>
    <t>The Ship of Brides: A Novel</t>
  </si>
  <si>
    <t>https://m.media-amazon.com/images/I/71c18Cb7tVL._AC_UY218_.jpg</t>
  </si>
  <si>
    <t>https://www.amazon.com/dp/B00HDMMC7M</t>
  </si>
  <si>
    <t>B088ZKJ77T</t>
  </si>
  <si>
    <t>Devious Little Liars (Saint View High Book 1)</t>
  </si>
  <si>
    <t>https://m.media-amazon.com/images/I/81j70N+XDtL._AC_UY218_.jpg</t>
  </si>
  <si>
    <t>https://www.amazon.com/dp/B088ZKJ77T</t>
  </si>
  <si>
    <t>B0BV15PZZ4</t>
  </si>
  <si>
    <t>It'll Be An Adventure</t>
  </si>
  <si>
    <t>Cherise Sinclair</t>
  </si>
  <si>
    <t>https://m.media-amazon.com/images/I/81oOeunxvoL._AC_UY218_.jpg</t>
  </si>
  <si>
    <t>https://www.amazon.com/dp/B0BV15PZZ4</t>
  </si>
  <si>
    <t>B0B9ZL154L</t>
  </si>
  <si>
    <t>Dragonblood Sagas Complete Boxset: An epic sword and sorcery fantasy series</t>
  </si>
  <si>
    <t>Robyn Wideman</t>
  </si>
  <si>
    <t>https://m.media-amazon.com/images/I/81MObc8mJjL._AC_UY218_.jpg</t>
  </si>
  <si>
    <t>https://www.amazon.com/dp/B0B9ZL154L</t>
  </si>
  <si>
    <t>B08HN92VVV</t>
  </si>
  <si>
    <t>The Magic of Betrayal: Emerald Lakes Book Two</t>
  </si>
  <si>
    <t>https://m.media-amazon.com/images/I/91oTsoBG2QL._AC_UY218_.jpg</t>
  </si>
  <si>
    <t>https://www.amazon.com/dp/B08HN92VVV</t>
  </si>
  <si>
    <t>B0CD84HZZ5</t>
  </si>
  <si>
    <t>Sinful Enforcer: A Forced Proximity Mafia Romance (Mafia Misfits Book 6)</t>
  </si>
  <si>
    <t>https://m.media-amazon.com/images/I/71wZhnsNNKL._AC_UY218_.jpg</t>
  </si>
  <si>
    <t>https://www.amazon.com/dp/B0CD84HZZ5</t>
  </si>
  <si>
    <t>B0BW1373WH</t>
  </si>
  <si>
    <t>Lost and Found: (A Clean Amish Christian Romance Novel)</t>
  </si>
  <si>
    <t>Suzanne Woods Fisher</t>
  </si>
  <si>
    <t>https://m.media-amazon.com/images/I/71wUIpJHbsL._AC_UY218_.jpg</t>
  </si>
  <si>
    <t>https://www.amazon.com/dp/B0BW1373WH</t>
  </si>
  <si>
    <t>B0BHM784JK</t>
  </si>
  <si>
    <t>No Small Bet: A Grumpy Single Dad/Nanny Romance</t>
  </si>
  <si>
    <t>https://m.media-amazon.com/images/I/91HlXwvYP1L._AC_UY218_.jpg</t>
  </si>
  <si>
    <t>https://www.amazon.com/dp/B0BHM784JK</t>
  </si>
  <si>
    <t>B01M6XMA62</t>
  </si>
  <si>
    <t>Conversations with Friends: A Novel</t>
  </si>
  <si>
    <t>https://m.media-amazon.com/images/I/71mcfORV-fL._AC_UY218_.jpg</t>
  </si>
  <si>
    <t>https://www.amazon.com/dp/B01M6XMA62</t>
  </si>
  <si>
    <t>B0CG2B28B6</t>
  </si>
  <si>
    <t>Doc Blackwell : (Texas Justice) A Western Frontier Story</t>
  </si>
  <si>
    <t>https://m.media-amazon.com/images/I/91UnluNFU+L._AC_UY218_.jpg</t>
  </si>
  <si>
    <t>https://www.amazon.com/dp/B0CG2B28B6</t>
  </si>
  <si>
    <t>B00DPAN7TI</t>
  </si>
  <si>
    <t>Second Chance Pass: Book 5 of Virgin River series</t>
  </si>
  <si>
    <t>https://m.media-amazon.com/images/I/81FWcLrdUZL._AC_UY218_.jpg</t>
  </si>
  <si>
    <t>https://www.amazon.com/dp/B00DPAN7TI</t>
  </si>
  <si>
    <t>B0CK2YFHW5</t>
  </si>
  <si>
    <t>Taken by the Dark Billionaires</t>
  </si>
  <si>
    <t>Chloe Kent</t>
  </si>
  <si>
    <t>https://m.media-amazon.com/images/I/816IikFYYEL._AC_UY218_.jpg</t>
  </si>
  <si>
    <t>https://www.amazon.com/dp/B0CK2YFHW5</t>
  </si>
  <si>
    <t>B08NQ2KNX5</t>
  </si>
  <si>
    <t>Billion Dollar Catch (Seattle Billionaires Book 3)</t>
  </si>
  <si>
    <t>https://m.media-amazon.com/images/I/81MnFWjQweL._AC_UY218_.jpg</t>
  </si>
  <si>
    <t>https://www.amazon.com/dp/B08NQ2KNX5</t>
  </si>
  <si>
    <t>B0C4ZRYNCX</t>
  </si>
  <si>
    <t>System Function (Natural Laws Apocalypse Book 7)</t>
  </si>
  <si>
    <t>https://m.media-amazon.com/images/I/71CzuGjm2FL._AC_UY218_.jpg</t>
  </si>
  <si>
    <t>https://www.amazon.com/dp/B0C4ZRYNCX</t>
  </si>
  <si>
    <t>B0CD4Z32K1</t>
  </si>
  <si>
    <t>The Second Mr. Darcy: A Pride and Prejudice Variation</t>
  </si>
  <si>
    <t>Laraba Kendig</t>
  </si>
  <si>
    <t>https://m.media-amazon.com/images/I/81jiXc5n8gL._AC_UY218_.jpg</t>
  </si>
  <si>
    <t>https://www.amazon.com/dp/B0CD4Z32K1</t>
  </si>
  <si>
    <t>B00I3REIKK</t>
  </si>
  <si>
    <t>Prince's Gambit (The Captive Prince Trilogy Book 2)</t>
  </si>
  <si>
    <t>https://m.media-amazon.com/images/I/81f2XVXdJ3L._AC_UY218_.jpg</t>
  </si>
  <si>
    <t>https://www.amazon.com/dp/B00I3REIKK</t>
  </si>
  <si>
    <t>B0CJ8DLD1G</t>
  </si>
  <si>
    <t>Save the Drama for Your Mama</t>
  </si>
  <si>
    <t>Rich Amooi</t>
  </si>
  <si>
    <t>https://m.media-amazon.com/images/I/81F47Ii+SsL._AC_UY218_.jpg</t>
  </si>
  <si>
    <t>https://www.amazon.com/dp/B0CJ8DLD1G</t>
  </si>
  <si>
    <t>B08ZM8BK88</t>
  </si>
  <si>
    <t>Trained For Their Pleasure: A fantasy barbarian romance (Coveted Prey Book 5)</t>
  </si>
  <si>
    <t>L.V. Lane</t>
  </si>
  <si>
    <t>https://m.media-amazon.com/images/I/81fW84vRMRL._AC_UY218_.jpg</t>
  </si>
  <si>
    <t>https://www.amazon.com/dp/B08ZM8BK88</t>
  </si>
  <si>
    <t>B0983LCNMN</t>
  </si>
  <si>
    <t>How to Be a Wallflower: A Would-Be Wallflowers Novel</t>
  </si>
  <si>
    <t>https://m.media-amazon.com/images/I/81iUf01ztlL._AC_UY218_.jpg</t>
  </si>
  <si>
    <t>https://www.amazon.com/dp/B0983LCNMN</t>
  </si>
  <si>
    <t>B08HY2L37G</t>
  </si>
  <si>
    <t>Pack Up the Moon</t>
  </si>
  <si>
    <t>https://m.media-amazon.com/images/I/81B5v+NNgxL._AC_UY218_.jpg</t>
  </si>
  <si>
    <t>https://www.amazon.com/dp/B08HY2L37G</t>
  </si>
  <si>
    <t>B09169WS24</t>
  </si>
  <si>
    <t>The Beach House: A totally gripping, utterly romantic and emotional page-turner</t>
  </si>
  <si>
    <t>https://m.media-amazon.com/images/I/91eGI86yYeL._AC_UY218_.jpg</t>
  </si>
  <si>
    <t>https://www.amazon.com/dp/B09169WS24</t>
  </si>
  <si>
    <t>B09K7JW1G7</t>
  </si>
  <si>
    <t>The One Who Loves You (Tickled Pink Book 1)</t>
  </si>
  <si>
    <t>https://m.media-amazon.com/images/I/91kyvHE0EWL._AC_UY218_.jpg</t>
  </si>
  <si>
    <t>https://www.amazon.com/dp/B09K7JW1G7</t>
  </si>
  <si>
    <t>B0CDCN12QW</t>
  </si>
  <si>
    <t>Gabriel's Retaliation (Dark Patriots Book 2)</t>
  </si>
  <si>
    <t>https://m.media-amazon.com/images/I/A114yqrsBdL._AC_UY218_.jpg</t>
  </si>
  <si>
    <t>https://www.amazon.com/dp/B0CDCN12QW</t>
  </si>
  <si>
    <t>B08F2XLBCZ</t>
  </si>
  <si>
    <t>Churchill's Secret Messenger: A WW2 Novel of Spies &amp; the French Resistance</t>
  </si>
  <si>
    <t>Alan Hlad</t>
  </si>
  <si>
    <t>https://m.media-amazon.com/images/I/91STzXwZctL._AC_UY218_.jpg</t>
  </si>
  <si>
    <t>https://www.amazon.com/dp/B08F2XLBCZ</t>
  </si>
  <si>
    <t>B0C8HN6MFR</t>
  </si>
  <si>
    <t>Stepdaddy Season</t>
  </si>
  <si>
    <t>https://m.media-amazon.com/images/I/715Lrp35AjL._AC_UY218_.jpg</t>
  </si>
  <si>
    <t>https://www.amazon.com/dp/B0C8HN6MFR</t>
  </si>
  <si>
    <t>B000W94DZC</t>
  </si>
  <si>
    <t>Wyrd Sisters: A Novel of Discworld</t>
  </si>
  <si>
    <t>https://m.media-amazon.com/images/I/510tZcYWM+L._AC_UY218_.jpg</t>
  </si>
  <si>
    <t>https://www.amazon.com/dp/B000W94DZC</t>
  </si>
  <si>
    <t>B072BL3C3C</t>
  </si>
  <si>
    <t>Rise of the Ranger (The Echoes Saga: Book 1)</t>
  </si>
  <si>
    <t>Philip C. Quaintrell</t>
  </si>
  <si>
    <t>https://m.media-amazon.com/images/I/81HxrGdTMaL._AC_UY218_.jpg</t>
  </si>
  <si>
    <t>https://www.amazon.com/dp/B072BL3C3C</t>
  </si>
  <si>
    <t>B0018MS1Y6</t>
  </si>
  <si>
    <t>At Home in Mitford: A Novel</t>
  </si>
  <si>
    <t>Jan Karon</t>
  </si>
  <si>
    <t>https://m.media-amazon.com/images/I/81HHNyakuXL._AC_UY218_.jpg</t>
  </si>
  <si>
    <t>https://www.amazon.com/dp/B0018MS1Y6</t>
  </si>
  <si>
    <t>B0872KB8VW</t>
  </si>
  <si>
    <t>Breaking the Rules: A Brother's Best Friend Sports Romance (The Dating Playbook Book 2)</t>
  </si>
  <si>
    <t>Mariah Dietz</t>
  </si>
  <si>
    <t>https://m.media-amazon.com/images/I/81df1OYJapL._AC_UY218_.jpg</t>
  </si>
  <si>
    <t>https://www.amazon.com/dp/B0872KB8VW</t>
  </si>
  <si>
    <t>B0739N8GVK</t>
  </si>
  <si>
    <t>Rebel (The Renegades Book 3)</t>
  </si>
  <si>
    <t>https://m.media-amazon.com/images/I/81kIOVXbBoL._AC_UY218_.jpg</t>
  </si>
  <si>
    <t>https://www.amazon.com/dp/B0739N8GVK</t>
  </si>
  <si>
    <t>B0BRHNTK29</t>
  </si>
  <si>
    <t>Cease and Desist: A Thrilling Novel of Romantic Suspense (Callahan Security Series Book 6)</t>
  </si>
  <si>
    <t>https://m.media-amazon.com/images/I/81CW8fn05IL._AC_UY218_.jpg</t>
  </si>
  <si>
    <t>https://www.amazon.com/dp/B0BRHNTK29</t>
  </si>
  <si>
    <t>B09GSBFDB1</t>
  </si>
  <si>
    <t>Wildcat: A Forbidden Sports Romance (Wildcat Hockey Book 1)</t>
  </si>
  <si>
    <t>https://m.media-amazon.com/images/I/91vLaXuY8+L._AC_UY218_.jpg</t>
  </si>
  <si>
    <t>https://www.amazon.com/dp/B09GSBFDB1</t>
  </si>
  <si>
    <t>B006C3QDE6</t>
  </si>
  <si>
    <t>Post Captain (Vol. Book 2) (Aubrey/Maturin Novels)</t>
  </si>
  <si>
    <t>https://m.media-amazon.com/images/I/81WG1nW8MrS._AC_UY218_.jpg</t>
  </si>
  <si>
    <t>https://www.amazon.com/dp/B006C3QDE6</t>
  </si>
  <si>
    <t>B09JB7L18C</t>
  </si>
  <si>
    <t>A Lady's Guide to Fortune-Hunting: A Novel</t>
  </si>
  <si>
    <t>https://m.media-amazon.com/images/I/8141tVq6khL._AC_UY218_.jpg</t>
  </si>
  <si>
    <t>https://www.amazon.com/dp/B09JB7L18C</t>
  </si>
  <si>
    <t>B0CG2NRZC6</t>
  </si>
  <si>
    <t>Everson Solstice: A Christian Western Novel (Matt Bannister Book 17)</t>
  </si>
  <si>
    <t>Ken Pratt</t>
  </si>
  <si>
    <t>https://m.media-amazon.com/images/I/91r3K1KxdKL._AC_UY218_.jpg</t>
  </si>
  <si>
    <t>https://www.amazon.com/dp/B0CG2NRZC6</t>
  </si>
  <si>
    <t>B01I5ZC8G0</t>
  </si>
  <si>
    <t>Sugar Daddies</t>
  </si>
  <si>
    <t>Jade West</t>
  </si>
  <si>
    <t>https://m.media-amazon.com/images/I/81u4zHmBjVL._AC_UY218_.jpg</t>
  </si>
  <si>
    <t>https://www.amazon.com/dp/B01I5ZC8G0</t>
  </si>
  <si>
    <t>B00ICPKVTU</t>
  </si>
  <si>
    <t>A Life Intercepted: A Novel</t>
  </si>
  <si>
    <t>https://m.media-amazon.com/images/I/81Xp0TgPzAL._AC_UY218_.jpg</t>
  </si>
  <si>
    <t>https://www.amazon.com/dp/B00ICPKVTU</t>
  </si>
  <si>
    <t>B08V5K7W31</t>
  </si>
  <si>
    <t>The Storyteller of Casablanca</t>
  </si>
  <si>
    <t>https://m.media-amazon.com/images/I/81-T5lEbJJL._AC_UY218_.jpg</t>
  </si>
  <si>
    <t>https://www.amazon.com/dp/B08V5K7W31</t>
  </si>
  <si>
    <t>B08B5FWH8Q</t>
  </si>
  <si>
    <t>Surviving Savannah</t>
  </si>
  <si>
    <t>Patti Callahan</t>
  </si>
  <si>
    <t>https://m.media-amazon.com/images/I/91Ywd-YATvL._AC_UY218_.jpg</t>
  </si>
  <si>
    <t>https://www.amazon.com/dp/B08B5FWH8Q</t>
  </si>
  <si>
    <t>B0CC6H2V3S</t>
  </si>
  <si>
    <t>The War God's Favorite (The Dragon Empire Saga Book 1)</t>
  </si>
  <si>
    <t>Jenny Fox</t>
  </si>
  <si>
    <t>https://m.media-amazon.com/images/I/A18TMZaf9ZL._AC_UY218_.jpg</t>
  </si>
  <si>
    <t>https://www.amazon.com/dp/B0CC6H2V3S</t>
  </si>
  <si>
    <t>B0BYHBDT8Q</t>
  </si>
  <si>
    <t>Whisky Business: A grumpy sunshine Highland romance</t>
  </si>
  <si>
    <t>Elliot Fletcher</t>
  </si>
  <si>
    <t>https://m.media-amazon.com/images/I/91xCa2jy59L._AC_UY218_.jpg</t>
  </si>
  <si>
    <t>https://www.amazon.com/dp/B0BYHBDT8Q</t>
  </si>
  <si>
    <t>B0BPN7RKXH</t>
  </si>
  <si>
    <t>Salvage Right (Liaden UniverseÂ® Book 26)</t>
  </si>
  <si>
    <t>Sharon Lee</t>
  </si>
  <si>
    <t>https://m.media-amazon.com/images/I/91gaEjjXCsL._AC_UY218_.jpg</t>
  </si>
  <si>
    <t>https://www.amazon.com/dp/B0BPN7RKXH</t>
  </si>
  <si>
    <t>B085MM5D93</t>
  </si>
  <si>
    <t>Earthlings: A Novel</t>
  </si>
  <si>
    <t>Sayaka Murata</t>
  </si>
  <si>
    <t>https://m.media-amazon.com/images/I/71+8BYrL2FL._AC_UY218_.jpg</t>
  </si>
  <si>
    <t>https://www.amazon.com/dp/B085MM5D93</t>
  </si>
  <si>
    <t>B0BTJCHXCQ</t>
  </si>
  <si>
    <t>The Covenant: A Classic Western Series (McCain Chronicles Book 1)</t>
  </si>
  <si>
    <t>https://m.media-amazon.com/images/I/91b8uNTPouL._AC_UY218_.jpg</t>
  </si>
  <si>
    <t>https://www.amazon.com/dp/B0BTJCHXCQ</t>
  </si>
  <si>
    <t>B0C7WSD6NZ</t>
  </si>
  <si>
    <t>Too Safe: A Why Choose Sports Romance (Boys of Lake Chapel Book 1)</t>
  </si>
  <si>
    <t>https://m.media-amazon.com/images/I/91PNbUCOgML._AC_UY218_.jpg</t>
  </si>
  <si>
    <t>https://www.amazon.com/dp/B0C7WSD6NZ</t>
  </si>
  <si>
    <t>B08WM566GT</t>
  </si>
  <si>
    <t>Sin Too: Book Two of the Sin Series</t>
  </si>
  <si>
    <t>https://m.media-amazon.com/images/I/81c6aikuDZL._AC_UY218_.jpg</t>
  </si>
  <si>
    <t>https://www.amazon.com/dp/B08WM566GT</t>
  </si>
  <si>
    <t>B07YYLBTLJ</t>
  </si>
  <si>
    <t>Come Back for Me: A Small Town Second Chance Romance (The Arrowood Brothers Book 1)</t>
  </si>
  <si>
    <t>https://m.media-amazon.com/images/I/81LItjXSQOL._AC_UY218_.jpg</t>
  </si>
  <si>
    <t>https://www.amazon.com/dp/B07YYLBTLJ</t>
  </si>
  <si>
    <t>B0C37N5YZQ</t>
  </si>
  <si>
    <t>Secrets at the Rome Apartment: An absolutely addictive and unforgettable page-turner full of family secrets (The Italian Escape Book 2)</t>
  </si>
  <si>
    <t>https://m.media-amazon.com/images/I/91fP-5Vt9LL._AC_UY218_.jpg</t>
  </si>
  <si>
    <t>https://www.amazon.com/dp/B0C37N5YZQ</t>
  </si>
  <si>
    <t>B0B1WX4P8M</t>
  </si>
  <si>
    <t>No Saint: A standalone dark romance</t>
  </si>
  <si>
    <t>Ria Wilde</t>
  </si>
  <si>
    <t>https://m.media-amazon.com/images/I/618j8XUhxLL._AC_UY218_.jpg</t>
  </si>
  <si>
    <t>https://www.amazon.com/dp/B0B1WX4P8M</t>
  </si>
  <si>
    <t>B08TVTZNP2</t>
  </si>
  <si>
    <t>Cruel Daddy: A Dark Mafia Arranged Marriage Romance (Boston Mafia Dons)</t>
  </si>
  <si>
    <t>Bianca Cole</t>
  </si>
  <si>
    <t>https://m.media-amazon.com/images/I/71bFJOcCRtL._AC_UY218_.jpg</t>
  </si>
  <si>
    <t>https://www.amazon.com/dp/B08TVTZNP2</t>
  </si>
  <si>
    <t>B0B9BYVVDR</t>
  </si>
  <si>
    <t>My Brother's Best Friends: A Contemporary Reverse Harem Romance</t>
  </si>
  <si>
    <t>https://m.media-amazon.com/images/I/81oJCielRoL._AC_UY218_.jpg</t>
  </si>
  <si>
    <t>https://www.amazon.com/dp/B0B9BYVVDR</t>
  </si>
  <si>
    <t>B093YFHTBG</t>
  </si>
  <si>
    <t>The Perfect Catch: A Forbidden Workplace Standalone</t>
  </si>
  <si>
    <t>https://m.media-amazon.com/images/I/91XkHKUG1TS._AC_UY218_.jpg</t>
  </si>
  <si>
    <t>https://www.amazon.com/dp/B093YFHTBG</t>
  </si>
  <si>
    <t>B0BQ5KWB7S</t>
  </si>
  <si>
    <t>Town Guard: A LitRPG Adventure (Divine Progression Book 1)</t>
  </si>
  <si>
    <t>Jake Brannigan</t>
  </si>
  <si>
    <t>https://m.media-amazon.com/images/I/8188TXaQaML._AC_UY218_.jpg</t>
  </si>
  <si>
    <t>https://www.amazon.com/dp/B0BQ5KWB7S</t>
  </si>
  <si>
    <t>B01HAK33TC</t>
  </si>
  <si>
    <t>The Hideaway</t>
  </si>
  <si>
    <t>Lauren K. Denton</t>
  </si>
  <si>
    <t>https://m.media-amazon.com/images/I/81pnWuEA9iL._AC_UY218_.jpg</t>
  </si>
  <si>
    <t>https://www.amazon.com/dp/B01HAK33TC</t>
  </si>
  <si>
    <t>B07VM4P33M</t>
  </si>
  <si>
    <t>A Favor for a Favor (All In Book 2)</t>
  </si>
  <si>
    <t>https://m.media-amazon.com/images/I/81MjbABsiDL._AC_UY218_.jpg</t>
  </si>
  <si>
    <t>https://www.amazon.com/dp/B07VM4P33M</t>
  </si>
  <si>
    <t>B0BQN9465N</t>
  </si>
  <si>
    <t>The Lost Mother of Ireland: A heart-warming and feel-good Irish romance (Starlight Cottages Book 6)</t>
  </si>
  <si>
    <t>https://m.media-amazon.com/images/I/81n2kJiyN3L._AC_UY218_.jpg</t>
  </si>
  <si>
    <t>https://www.amazon.com/dp/B0BQN9465N</t>
  </si>
  <si>
    <t>B08NHS7VFG</t>
  </si>
  <si>
    <t>Secrets of the Sword 2 (Death Before Dragons Book 8)</t>
  </si>
  <si>
    <t>https://m.media-amazon.com/images/I/81niwNArwFL._AC_UY218_.jpg</t>
  </si>
  <si>
    <t>https://www.amazon.com/dp/B08NHS7VFG</t>
  </si>
  <si>
    <t>B0CH43MQ8F</t>
  </si>
  <si>
    <t>Emerson Pass Historicals, Books 1-8: Complete Series</t>
  </si>
  <si>
    <t>Tess Thompson</t>
  </si>
  <si>
    <t>https://m.media-amazon.com/images/I/91uRfnQUhuL._AC_UY218_.jpg</t>
  </si>
  <si>
    <t>https://www.amazon.com/dp/B0CH43MQ8F</t>
  </si>
  <si>
    <t>B09PMK7VDS</t>
  </si>
  <si>
    <t>One Night Love (Whiskey Run: Sugar)</t>
  </si>
  <si>
    <t>https://m.media-amazon.com/images/I/81ZbR2wS2qL._AC_UY218_.jpg</t>
  </si>
  <si>
    <t>https://www.amazon.com/dp/B09PMK7VDS</t>
  </si>
  <si>
    <t>B0C442MMKF</t>
  </si>
  <si>
    <t>The Road of Bones: A Viking Romantic Fantasy (The Ashen Book 1)</t>
  </si>
  <si>
    <t>Demi Winters</t>
  </si>
  <si>
    <t>https://m.media-amazon.com/images/I/81yX-g0h1TL._AC_UY218_.jpg</t>
  </si>
  <si>
    <t>https://www.amazon.com/dp/B0C442MMKF</t>
  </si>
  <si>
    <t>B0C97FH22P</t>
  </si>
  <si>
    <t>Mustang Valley: Grumpy Sunshine, Forced Proximity, Workplace Romance (Starlight Canyon Book 2)</t>
  </si>
  <si>
    <t>Sienna Judd</t>
  </si>
  <si>
    <t>https://m.media-amazon.com/images/I/91uhV66O4cL._AC_UY218_.jpg</t>
  </si>
  <si>
    <t>https://www.amazon.com/dp/B0C97FH22P</t>
  </si>
  <si>
    <t>B0C5N927MT</t>
  </si>
  <si>
    <t>Double Dose (Duad Book 2)</t>
  </si>
  <si>
    <t>F. Paul Wilson</t>
  </si>
  <si>
    <t>https://m.media-amazon.com/images/I/81x2AoBfZqL._AC_UY218_.jpg</t>
  </si>
  <si>
    <t>https://www.amazon.com/dp/B0C5N927MT</t>
  </si>
  <si>
    <t>B098TQSCPK</t>
  </si>
  <si>
    <t>Empire of Desire: An Age Gap Father's Best Friend Romance</t>
  </si>
  <si>
    <t>https://m.media-amazon.com/images/I/81lE2sX7tnL._AC_UY218_.jpg</t>
  </si>
  <si>
    <t>https://www.amazon.com/dp/B098TQSCPK</t>
  </si>
  <si>
    <t>B09V7CTBTG</t>
  </si>
  <si>
    <t>The One Month Boyfriend: An Enemies-to-Lovers Romance (Wildwood Society Romance Book 1)</t>
  </si>
  <si>
    <t>https://m.media-amazon.com/images/I/81+VwaTblUL._AC_UY218_.jpg</t>
  </si>
  <si>
    <t>https://www.amazon.com/dp/B09V7CTBTG</t>
  </si>
  <si>
    <t>B07PJVRMRB</t>
  </si>
  <si>
    <t>Diary of a Bad Boy (The Bromance Club Book 2)</t>
  </si>
  <si>
    <t>https://m.media-amazon.com/images/I/91YZXIDVRQL._AC_UY218_.jpg</t>
  </si>
  <si>
    <t>https://www.amazon.com/dp/B07PJVRMRB</t>
  </si>
  <si>
    <t>B0BZBR1GQW</t>
  </si>
  <si>
    <t>Knot Letting You Go: An Omegaverse Romance (Scornedverse Book 1)</t>
  </si>
  <si>
    <t>Lucy Scott Bryan</t>
  </si>
  <si>
    <t>https://m.media-amazon.com/images/I/81JIGPMvU-L._AC_UY218_.jpg</t>
  </si>
  <si>
    <t>https://www.amazon.com/dp/B0BZBR1GQW</t>
  </si>
  <si>
    <t>B0C7LW5SBT</t>
  </si>
  <si>
    <t>Slash or Pass : A dark slasher occult Horror Romance (Final Girls)</t>
  </si>
  <si>
    <t>Tylor Paige</t>
  </si>
  <si>
    <t>https://m.media-amazon.com/images/I/91XBFahqz6L._AC_UY218_.jpg</t>
  </si>
  <si>
    <t>https://www.amazon.com/dp/B0C7LW5SBT</t>
  </si>
  <si>
    <t>B09L5395TQ</t>
  </si>
  <si>
    <t>The Powerbroker (Norcross Security Book 6)</t>
  </si>
  <si>
    <t>https://m.media-amazon.com/images/I/81L8NlR9q9L._AC_UY218_.jpg</t>
  </si>
  <si>
    <t>https://www.amazon.com/dp/B09L5395TQ</t>
  </si>
  <si>
    <t>B0BGYXKM65</t>
  </si>
  <si>
    <t>Hostile Territory (A Preacher &amp; MacCallister Western Book 5)</t>
  </si>
  <si>
    <t>https://m.media-amazon.com/images/I/81wI0UHSTRL._AC_UY218_.jpg</t>
  </si>
  <si>
    <t>https://www.amazon.com/dp/B0BGYXKM65</t>
  </si>
  <si>
    <t>B09YR8N2C9</t>
  </si>
  <si>
    <t>Shadow Lands (Savage Lands Book 6)</t>
  </si>
  <si>
    <t>Stacey Marie Brown</t>
  </si>
  <si>
    <t>https://m.media-amazon.com/images/I/916Fqo0b90L._AC_UY218_.jpg</t>
  </si>
  <si>
    <t>https://www.amazon.com/dp/B09YR8N2C9</t>
  </si>
  <si>
    <t>B07JNCHHF6</t>
  </si>
  <si>
    <t>Tinkers: 10th Anniversary Edition</t>
  </si>
  <si>
    <t>https://m.media-amazon.com/images/I/71kfj8JTLFL._AC_UY218_.jpg</t>
  </si>
  <si>
    <t>https://www.amazon.com/dp/B07JNCHHF6</t>
  </si>
  <si>
    <t>B003WIYCGK</t>
  </si>
  <si>
    <t>Ransom (Highlands' Lairds Book 2)</t>
  </si>
  <si>
    <t>https://m.media-amazon.com/images/I/81LKwf0nZJL._AC_UY218_.jpg</t>
  </si>
  <si>
    <t>https://www.amazon.com/dp/B003WIYCGK</t>
  </si>
  <si>
    <t>B08X3SCLHR</t>
  </si>
  <si>
    <t>Broken Hearts: A Hate-to-Love Hockey Player and Figure Skating Romance (Campus Nights Book 3)</t>
  </si>
  <si>
    <t>https://m.media-amazon.com/images/I/71iZci3JVqL._AC_UY218_.jpg</t>
  </si>
  <si>
    <t>https://www.amazon.com/dp/B08X3SCLHR</t>
  </si>
  <si>
    <t>B0BSMW5YMM</t>
  </si>
  <si>
    <t>Mobility: A Novel</t>
  </si>
  <si>
    <t>Lydia Kiesling</t>
  </si>
  <si>
    <t>https://m.media-amazon.com/images/I/8182CJcXefL._AC_UY218_.jpg</t>
  </si>
  <si>
    <t>https://www.amazon.com/dp/B0BSMW5YMM</t>
  </si>
  <si>
    <t>B08DRWDMK2</t>
  </si>
  <si>
    <t>Try Me (Extracurricular Activities Book 2)</t>
  </si>
  <si>
    <t>https://m.media-amazon.com/images/I/81AemEPlMLL._AC_UY218_.jpg</t>
  </si>
  <si>
    <t>https://www.amazon.com/dp/B08DRWDMK2</t>
  </si>
  <si>
    <t>B076BY2MMM</t>
  </si>
  <si>
    <t>Most Eligible Billionaire: a grumpy sunshine romantic comedy (Billionaires of Manhattan)</t>
  </si>
  <si>
    <t>https://m.media-amazon.com/images/I/712rMBZmJiL._AC_UY218_.jpg</t>
  </si>
  <si>
    <t>https://www.amazon.com/dp/B076BY2MMM</t>
  </si>
  <si>
    <t>B003NE6HHA</t>
  </si>
  <si>
    <t>Dead Man's Walk: A Novel (Lonesome Dove Book 3)</t>
  </si>
  <si>
    <t>https://m.media-amazon.com/images/I/71u6lN-6NzL._AC_UY218_.jpg</t>
  </si>
  <si>
    <t>https://www.amazon.com/dp/B003NE6HHA</t>
  </si>
  <si>
    <t>B072JT5GT5</t>
  </si>
  <si>
    <t>A Woman Is No Man: A Read with Jenna Pick</t>
  </si>
  <si>
    <t>https://m.media-amazon.com/images/I/91aEl8qsHeL._AC_UY218_.jpg</t>
  </si>
  <si>
    <t>https://www.amazon.com/dp/B072JT5GT5</t>
  </si>
  <si>
    <t>B0CCJX5SSQ</t>
  </si>
  <si>
    <t>A Billionaire's Weakness</t>
  </si>
  <si>
    <t>https://m.media-amazon.com/images/I/91CVyBIYJjL._AC_UY218_.jpg</t>
  </si>
  <si>
    <t>https://www.amazon.com/dp/B0CCJX5SSQ</t>
  </si>
  <si>
    <t>B0151VATDA</t>
  </si>
  <si>
    <t>Marrying Winterborne: The Ravenels, Book 2</t>
  </si>
  <si>
    <t>https://m.media-amazon.com/images/I/91USQAU1n9L._AC_UY218_.jpg</t>
  </si>
  <si>
    <t>https://www.amazon.com/dp/B0151VATDA</t>
  </si>
  <si>
    <t>B0C32SF2VZ</t>
  </si>
  <si>
    <t>Owned by the Bratva: An Age Gap, Forced Marriage Romance (Bratva Billionaires Series)</t>
  </si>
  <si>
    <t>https://m.media-amazon.com/images/I/717g3diiLPL._AC_UY218_.jpg</t>
  </si>
  <si>
    <t>https://www.amazon.com/dp/B0C32SF2VZ</t>
  </si>
  <si>
    <t>B07H52MQ2L</t>
  </si>
  <si>
    <t>The Wolf Hotel: Boxed Set (Books 1-4)</t>
  </si>
  <si>
    <t>https://m.media-amazon.com/images/I/81OZ23wWgpL._AC_UY218_.jpg</t>
  </si>
  <si>
    <t>https://www.amazon.com/dp/B07H52MQ2L</t>
  </si>
  <si>
    <t>B00JI54HGG</t>
  </si>
  <si>
    <t>The Zone of Interest: A novel</t>
  </si>
  <si>
    <t>https://m.media-amazon.com/images/I/71p0DoSgCKL._AC_UY218_.jpg</t>
  </si>
  <si>
    <t>https://www.amazon.com/dp/B00JI54HGG</t>
  </si>
  <si>
    <t>B015LYZH20</t>
  </si>
  <si>
    <t>The Girls: A Novel</t>
  </si>
  <si>
    <t>https://m.media-amazon.com/images/I/81F-nlxIPSL._AC_UY218_.jpg</t>
  </si>
  <si>
    <t>https://www.amazon.com/dp/B015LYZH20</t>
  </si>
  <si>
    <t>B08K93QL32</t>
  </si>
  <si>
    <t>The Hotel</t>
  </si>
  <si>
    <t>https://m.media-amazon.com/images/I/71RaEA1iCOL._AC_UY218_.jpg</t>
  </si>
  <si>
    <t>https://www.amazon.com/dp/B08K93QL32</t>
  </si>
  <si>
    <t>B0BQN74R2K</t>
  </si>
  <si>
    <t>An Island Far from Home: A completely heartbreaking WWII historical novel (Amherst Island Book 5)</t>
  </si>
  <si>
    <t>https://m.media-amazon.com/images/I/61elieRJ+6L._AC_UY218_.jpg</t>
  </si>
  <si>
    <t>https://www.amazon.com/dp/B0BQN74R2K</t>
  </si>
  <si>
    <t>B004L62E08</t>
  </si>
  <si>
    <t>Call Me by Your Name: A Novel</t>
  </si>
  <si>
    <t>https://m.media-amazon.com/images/I/91smf7tznhL._AC_UY218_.jpg</t>
  </si>
  <si>
    <t>https://www.amazon.com/dp/B004L62E08</t>
  </si>
  <si>
    <t>B00QQYZYOQ</t>
  </si>
  <si>
    <t>Worthy</t>
  </si>
  <si>
    <t>https://m.media-amazon.com/images/I/91DSVjUPzkL._AC_UY218_.jpg</t>
  </si>
  <si>
    <t>https://www.amazon.com/dp/B00QQYZYOQ</t>
  </si>
  <si>
    <t>B004RCNGQM</t>
  </si>
  <si>
    <t>Heir of Novron (Riyria Revelations box set Book 3)</t>
  </si>
  <si>
    <t>https://m.media-amazon.com/images/I/81Ui1y1iECL._AC_UY218_.jpg</t>
  </si>
  <si>
    <t>https://www.amazon.com/dp/B004RCNGQM</t>
  </si>
  <si>
    <t>B003QP4DVS</t>
  </si>
  <si>
    <t>Magic Strikes (Kate Daniels Book 3)</t>
  </si>
  <si>
    <t>https://m.media-amazon.com/images/I/81t+DttcpmL._AC_UY218_.jpg</t>
  </si>
  <si>
    <t>https://www.amazon.com/dp/B003QP4DVS</t>
  </si>
  <si>
    <t>B079MHR4RT</t>
  </si>
  <si>
    <t>The Story of the Lost Child (Neapolitan Novels Book 4)</t>
  </si>
  <si>
    <t>https://m.media-amazon.com/images/I/815wjR5SW2L._AC_UY218_.jpg</t>
  </si>
  <si>
    <t>https://www.amazon.com/dp/B079MHR4RT</t>
  </si>
  <si>
    <t>B0C952RMFF</t>
  </si>
  <si>
    <t>The High Price Of Loneliness (The High Price Trilogy Book 1)</t>
  </si>
  <si>
    <t>Edward Gray</t>
  </si>
  <si>
    <t>https://m.media-amazon.com/images/I/91DCUeCXxzL._AC_UY218_.jpg</t>
  </si>
  <si>
    <t>https://www.amazon.com/dp/B0C952RMFF</t>
  </si>
  <si>
    <t>B00SEPVPAW</t>
  </si>
  <si>
    <t>The End of All Things (Old Man's War Book 6)</t>
  </si>
  <si>
    <t>https://m.media-amazon.com/images/I/91NSN9VJLaL._AC_UY218_.jpg</t>
  </si>
  <si>
    <t>https://www.amazon.com/dp/B00SEPVPAW</t>
  </si>
  <si>
    <t>B07JZ3G2WQ</t>
  </si>
  <si>
    <t>Have You Seen Luis Velez?</t>
  </si>
  <si>
    <t>https://m.media-amazon.com/images/I/81lPFAPZYlL._AC_UY218_.jpg</t>
  </si>
  <si>
    <t>https://www.amazon.com/dp/B07JZ3G2WQ</t>
  </si>
  <si>
    <t>B003P2WA9O</t>
  </si>
  <si>
    <t>Dark Challenge: A Carpathian Novel (The Dark Book 5)</t>
  </si>
  <si>
    <t>https://m.media-amazon.com/images/I/816akPV0iJL._AC_UY218_.jpg</t>
  </si>
  <si>
    <t>https://www.amazon.com/dp/B003P2WA9O</t>
  </si>
  <si>
    <t>B0BVQFCYT2</t>
  </si>
  <si>
    <t>A Vintage Vacation: The perfect feel-good summer read from Maddie Please for 2023</t>
  </si>
  <si>
    <t>https://m.media-amazon.com/images/I/8188MAUFqhL._AC_UY218_.jpg</t>
  </si>
  <si>
    <t>https://www.amazon.com/dp/B0BVQFCYT2</t>
  </si>
  <si>
    <t>B0B53Z9H3N</t>
  </si>
  <si>
    <t>The Italian Daughter: An absolutely unputdownable and stunning page-turner (The Lost Daughters Book 1)</t>
  </si>
  <si>
    <t>Soraya Lane</t>
  </si>
  <si>
    <t>https://m.media-amazon.com/images/I/811GyspoPyL._AC_UY218_.jpg</t>
  </si>
  <si>
    <t>https://www.amazon.com/dp/B0B53Z9H3N</t>
  </si>
  <si>
    <t>B07GCBN1ZN</t>
  </si>
  <si>
    <t>Eagle: A Single Dad, Military Romantic Suspense (Linear Tactical Book 2)</t>
  </si>
  <si>
    <t>https://m.media-amazon.com/images/I/9140HGDkubL._AC_UY218_.jpg</t>
  </si>
  <si>
    <t>https://www.amazon.com/dp/B07GCBN1ZN</t>
  </si>
  <si>
    <t>B0186JM5G8</t>
  </si>
  <si>
    <t>The Mystic Cove Series Boxed Set (Wild Irish Books 1-4)</t>
  </si>
  <si>
    <t>https://m.media-amazon.com/images/I/71lgZn-NECS._AC_UY218_.jpg</t>
  </si>
  <si>
    <t>https://www.amazon.com/dp/B0186JM5G8</t>
  </si>
  <si>
    <t>B0CBD27LCN</t>
  </si>
  <si>
    <t>Big Trouble In Little Tulduroc: A LitRPG and GameLit Series. (The World Book 13)</t>
  </si>
  <si>
    <t>Jason Cheek</t>
  </si>
  <si>
    <t>https://m.media-amazon.com/images/I/51kpU8Ra1PL._AC_UY218_.jpg</t>
  </si>
  <si>
    <t>https://www.amazon.com/dp/B0CBD27LCN</t>
  </si>
  <si>
    <t>B0C7PMNPYW</t>
  </si>
  <si>
    <t>Marie-Madeleine : World War II Women Spies</t>
  </si>
  <si>
    <t>Kit Sergeant</t>
  </si>
  <si>
    <t>https://m.media-amazon.com/images/I/91mjz+wxG1L._AC_UY218_.jpg</t>
  </si>
  <si>
    <t>https://www.amazon.com/dp/B0C7PMNPYW</t>
  </si>
  <si>
    <t>B0BZ2X3P5V</t>
  </si>
  <si>
    <t>Searching for Justice (Redwood Coast Rescue Book 3)</t>
  </si>
  <si>
    <t>Tonya Burrows</t>
  </si>
  <si>
    <t>https://m.media-amazon.com/images/I/91-TBRpu3CL._AC_UY218_.jpg</t>
  </si>
  <si>
    <t>https://www.amazon.com/dp/B0BZ2X3P5V</t>
  </si>
  <si>
    <t>B00GYLVWJ2</t>
  </si>
  <si>
    <t>Serendipity</t>
  </si>
  <si>
    <t>https://m.media-amazon.com/images/I/91CXjbHkUsL._AC_UY218_.jpg</t>
  </si>
  <si>
    <t>https://www.amazon.com/dp/B00GYLVWJ2</t>
  </si>
  <si>
    <t>B0C5Y5T8HX</t>
  </si>
  <si>
    <t>The Temptation: An Office Romance (Kings of Ruin)</t>
  </si>
  <si>
    <t>https://m.media-amazon.com/images/I/81yjve3ZHdL._AC_UY218_.jpg</t>
  </si>
  <si>
    <t>https://www.amazon.com/dp/B0C5Y5T8HX</t>
  </si>
  <si>
    <t>B08MZSNWMZ</t>
  </si>
  <si>
    <t>The Singing Trees: A Novel</t>
  </si>
  <si>
    <t>https://m.media-amazon.com/images/I/91JLTJZDsYL._AC_UY218_.jpg</t>
  </si>
  <si>
    <t>https://www.amazon.com/dp/B08MZSNWMZ</t>
  </si>
  <si>
    <t>B0BGT8ZW1P</t>
  </si>
  <si>
    <t>The Wedding Confession (Wedding Meet Cute Book 1)</t>
  </si>
  <si>
    <t>https://m.media-amazon.com/images/I/71k7hin7NOL._AC_UY218_.jpg</t>
  </si>
  <si>
    <t>https://www.amazon.com/dp/B0BGT8ZW1P</t>
  </si>
  <si>
    <t>B0C2NM2GP3</t>
  </si>
  <si>
    <t>Kiss Me: A Small Town, Marriage of Convenience, Workplace, Standalone Romance (The Donovans (Laurel Bay) Book 5)</t>
  </si>
  <si>
    <t>https://m.media-amazon.com/images/I/71RS5ZNl9+L._AC_UY218_.jpg</t>
  </si>
  <si>
    <t>https://www.amazon.com/dp/B0C2NM2GP3</t>
  </si>
  <si>
    <t>B07D3S2B8Z</t>
  </si>
  <si>
    <t>Ache for You (Slow Burn Book 3)</t>
  </si>
  <si>
    <t>https://m.media-amazon.com/images/I/81cXQQEZgRL._AC_UY218_.jpg</t>
  </si>
  <si>
    <t>https://www.amazon.com/dp/B07D3S2B8Z</t>
  </si>
  <si>
    <t>B09B52YTY9</t>
  </si>
  <si>
    <t>About That Kiss</t>
  </si>
  <si>
    <t>Harper Bliss</t>
  </si>
  <si>
    <t>https://m.media-amazon.com/images/I/71DAMeWNjZL._AC_UY218_.jpg</t>
  </si>
  <si>
    <t>https://www.amazon.com/dp/B09B52YTY9</t>
  </si>
  <si>
    <t>B0B39H6ZK7</t>
  </si>
  <si>
    <t>Bitter Sweet Heart</t>
  </si>
  <si>
    <t>https://m.media-amazon.com/images/I/91KdDcSl06L._AC_UY218_.jpg</t>
  </si>
  <si>
    <t>https://www.amazon.com/dp/B0B39H6ZK7</t>
  </si>
  <si>
    <t>B0B1P59HGT</t>
  </si>
  <si>
    <t>Once in a Lifetime (The Vineyard Sunset Series Book 14)</t>
  </si>
  <si>
    <t>https://m.media-amazon.com/images/I/71lmQdvGuIL._AC_UY218_.jpg</t>
  </si>
  <si>
    <t>https://www.amazon.com/dp/B0B1P59HGT</t>
  </si>
  <si>
    <t>B0CFTDVV2V</t>
  </si>
  <si>
    <t>Gang Over Love</t>
  </si>
  <si>
    <t>https://m.media-amazon.com/images/I/81Qa7FpkBuL._AC_UY218_.jpg</t>
  </si>
  <si>
    <t>https://www.amazon.com/dp/B0CFTDVV2V</t>
  </si>
  <si>
    <t>B00UXUSPFE</t>
  </si>
  <si>
    <t>Wild Irish Rebel (The Mystic Cove Series Book 4)</t>
  </si>
  <si>
    <t>https://m.media-amazon.com/images/I/81xsY7LtmAL._AC_UY218_.jpg</t>
  </si>
  <si>
    <t>https://www.amazon.com/dp/B00UXUSPFE</t>
  </si>
  <si>
    <t>B0B5SSP2YX</t>
  </si>
  <si>
    <t>Once More with Feeling: A Novel</t>
  </si>
  <si>
    <t>https://m.media-amazon.com/images/I/81-VTnx3UEL._AC_UY218_.jpg</t>
  </si>
  <si>
    <t>https://www.amazon.com/dp/B0B5SSP2YX</t>
  </si>
  <si>
    <t>B01N193KPV</t>
  </si>
  <si>
    <t>Winter Solstice (Winter Street Book 4)</t>
  </si>
  <si>
    <t>https://m.media-amazon.com/images/I/81UFtwUJKnL._AC_UY218_.jpg</t>
  </si>
  <si>
    <t>https://www.amazon.com/dp/B01N193KPV</t>
  </si>
  <si>
    <t>B08SHMB1NL</t>
  </si>
  <si>
    <t>Beautiful World, Where Are You: A Novel</t>
  </si>
  <si>
    <t>https://m.media-amazon.com/images/I/81I9C+LMXgL._AC_UY218_.jpg</t>
  </si>
  <si>
    <t>https://www.amazon.com/dp/B08SHMB1NL</t>
  </si>
  <si>
    <t>B09W92HPKS</t>
  </si>
  <si>
    <t>Ashes: A Dark Asylum Bully Romance (The Boys of Chapel Crest Book 3)</t>
  </si>
  <si>
    <t>https://m.media-amazon.com/images/I/81UhrITMD4L._AC_UY218_.jpg</t>
  </si>
  <si>
    <t>https://www.amazon.com/dp/B09W92HPKS</t>
  </si>
  <si>
    <t>B088CMYYKY</t>
  </si>
  <si>
    <t>Prey: Imperium Protectors (Coveted Prey Book 1)</t>
  </si>
  <si>
    <t>https://m.media-amazon.com/images/I/71JOHl-RbxL._AC_UY218_.jpg</t>
  </si>
  <si>
    <t>https://www.amazon.com/dp/B088CMYYKY</t>
  </si>
  <si>
    <t>B07CS6BDRS</t>
  </si>
  <si>
    <t>The Cliff House: A Clean &amp; Wholesome Romance (Cape Sanctuary Book 1)</t>
  </si>
  <si>
    <t>https://m.media-amazon.com/images/I/814AjwlC2qL._AC_UY218_.jpg</t>
  </si>
  <si>
    <t>https://www.amazon.com/dp/B07CS6BDRS</t>
  </si>
  <si>
    <t>B0BSVDTPYL</t>
  </si>
  <si>
    <t>A Secret at the Cottage by the Loch: A gripping and uplifting second chance romance set in Scotland (Loch Cameron Book 2)</t>
  </si>
  <si>
    <t>https://m.media-amazon.com/images/I/81Zem0Kx53L._AC_UY218_.jpg</t>
  </si>
  <si>
    <t>https://www.amazon.com/dp/B0BSVDTPYL</t>
  </si>
  <si>
    <t>B0C4C1NM8L</t>
  </si>
  <si>
    <t>Mountain Defender (MT Ops Book 2)</t>
  </si>
  <si>
    <t>Em Petrova</t>
  </si>
  <si>
    <t>https://m.media-amazon.com/images/I/81O-DAd-IiL._AC_UY218_.jpg</t>
  </si>
  <si>
    <t>https://www.amazon.com/dp/B0C4C1NM8L</t>
  </si>
  <si>
    <t>B0BVRWL916</t>
  </si>
  <si>
    <t>Sins of the Son: A Dark Enemies to Lovers Romance (Cavalieri Billionaire Legacy Book 2)</t>
  </si>
  <si>
    <t>https://m.media-amazon.com/images/I/816gX6FR+0L._AC_UY218_.jpg</t>
  </si>
  <si>
    <t>https://www.amazon.com/dp/B0BVRWL916</t>
  </si>
  <si>
    <t>B0BH72R8B2</t>
  </si>
  <si>
    <t>Never Have I Ever: Punched my Roommate's V-Card</t>
  </si>
  <si>
    <t>https://m.media-amazon.com/images/I/81Vmij65ppL._AC_UY218_.jpg</t>
  </si>
  <si>
    <t>https://www.amazon.com/dp/B0BH72R8B2</t>
  </si>
  <si>
    <t>B09JVQ6DHK</t>
  </si>
  <si>
    <t>The Daughter of Doctor Moreau</t>
  </si>
  <si>
    <t>https://m.media-amazon.com/images/I/91Yjk529YWL._AC_UY218_.jpg</t>
  </si>
  <si>
    <t>https://www.amazon.com/dp/B09JVQ6DHK</t>
  </si>
  <si>
    <t>B08QGJDSCK</t>
  </si>
  <si>
    <t>Light From Uncommon Stars</t>
  </si>
  <si>
    <t>Ryka Aoki</t>
  </si>
  <si>
    <t>https://m.media-amazon.com/images/I/71jkIHm6giL._AC_UY218_.jpg</t>
  </si>
  <si>
    <t>https://www.amazon.com/dp/B08QGJDSCK</t>
  </si>
  <si>
    <t>B0BRTFMGHH</t>
  </si>
  <si>
    <t>We Will Reign: A Dark College Romance (Wicked Boys of BCU Book 1)</t>
  </si>
  <si>
    <t>https://m.media-amazon.com/images/I/81EIFd3LytL._AC_UY218_.jpg</t>
  </si>
  <si>
    <t>https://www.amazon.com/dp/B0BRTFMGHH</t>
  </si>
  <si>
    <t>B0C8R24WCK</t>
  </si>
  <si>
    <t>Under a Gilded Sky: An utterly heart-wrenching historical novel of star-crossed love and survival</t>
  </si>
  <si>
    <t>Imogen Martin</t>
  </si>
  <si>
    <t>https://m.media-amazon.com/images/I/81ZlQKq5AEL._AC_UY218_.jpg</t>
  </si>
  <si>
    <t>https://www.amazon.com/dp/B0C8R24WCK</t>
  </si>
  <si>
    <t>B0BRQF4B9Q</t>
  </si>
  <si>
    <t>My Stepmother's Secret: An incredibly powerful and heartbreaking story about a family dilemma</t>
  </si>
  <si>
    <t>Emma Robinson</t>
  </si>
  <si>
    <t>https://m.media-amazon.com/images/I/711RHb24mxL._AC_UY218_.jpg</t>
  </si>
  <si>
    <t>https://www.amazon.com/dp/B0BRQF4B9Q</t>
  </si>
  <si>
    <t>B09GW3P1KJ</t>
  </si>
  <si>
    <t>Lapvona: A Novel</t>
  </si>
  <si>
    <t>https://m.media-amazon.com/images/I/81Rf7V8aQuL._AC_UY218_.jpg</t>
  </si>
  <si>
    <t>https://www.amazon.com/dp/B09GW3P1KJ</t>
  </si>
  <si>
    <t>B0CDZLRK67</t>
  </si>
  <si>
    <t>Been About You</t>
  </si>
  <si>
    <t>A.C. Taylor</t>
  </si>
  <si>
    <t>https://m.media-amazon.com/images/I/81Qbw2qLHnL._AC_UY218_.jpg</t>
  </si>
  <si>
    <t>https://www.amazon.com/dp/B0CDZLRK67</t>
  </si>
  <si>
    <t>B0BXRH3W8J</t>
  </si>
  <si>
    <t>The Lost Task Force (Lost Starship Series Book 18)</t>
  </si>
  <si>
    <t>Vaughn Heppner</t>
  </si>
  <si>
    <t>https://m.media-amazon.com/images/I/71s6koYznuL._AC_UY218_.jpg</t>
  </si>
  <si>
    <t>https://www.amazon.com/dp/B0BXRH3W8J</t>
  </si>
  <si>
    <t>B01HQA6EOC</t>
  </si>
  <si>
    <t>Norse Mythology</t>
  </si>
  <si>
    <t>https://m.media-amazon.com/images/I/91SDLYKecJL._AC_UY218_.jpg</t>
  </si>
  <si>
    <t>https://www.amazon.com/dp/B01HQA6EOC</t>
  </si>
  <si>
    <t>B09GWCB816</t>
  </si>
  <si>
    <t>A Crown of the Gods (Shadows and Crowns Book 4)</t>
  </si>
  <si>
    <t>https://m.media-amazon.com/images/I/81JLBGYCL6L._AC_UY218_.jpg</t>
  </si>
  <si>
    <t>https://www.amazon.com/dp/B09GWCB816</t>
  </si>
  <si>
    <t>B0B9KVYNHC</t>
  </si>
  <si>
    <t>Camp Damascus</t>
  </si>
  <si>
    <t>Chuck Tingle</t>
  </si>
  <si>
    <t>https://m.media-amazon.com/images/I/814pjQaehKL._AC_UY218_.jpg</t>
  </si>
  <si>
    <t>https://www.amazon.com/dp/B0B9KVYNHC</t>
  </si>
  <si>
    <t>B09CQHQ8D2</t>
  </si>
  <si>
    <t>A Letter from Nana Rose: An absolutely gorgeous and emotional page-turner (Dune Island)</t>
  </si>
  <si>
    <t>https://m.media-amazon.com/images/I/91iQb08+YML._AC_UY218_.jpg</t>
  </si>
  <si>
    <t>https://www.amazon.com/dp/B09CQHQ8D2</t>
  </si>
  <si>
    <t>B01BQI192W</t>
  </si>
  <si>
    <t>Kincaid: Cerberus Mc Book 1</t>
  </si>
  <si>
    <t>Marie James</t>
  </si>
  <si>
    <t>https://m.media-amazon.com/images/I/81DLxa0qh6L._AC_UY218_.jpg</t>
  </si>
  <si>
    <t>https://www.amazon.com/dp/B01BQI192W</t>
  </si>
  <si>
    <t>B09K91983G</t>
  </si>
  <si>
    <t>Shifter God: A Dark Fantasy Romance (Monsters After Dark Book 1)</t>
  </si>
  <si>
    <t>https://m.media-amazon.com/images/I/91mJUlPQqYL._AC_UY218_.jpg</t>
  </si>
  <si>
    <t>https://www.amazon.com/dp/B09K91983G</t>
  </si>
  <si>
    <t>B0915XLNTW</t>
  </si>
  <si>
    <t>The Specialist (Norcross Security Book 3)</t>
  </si>
  <si>
    <t>https://m.media-amazon.com/images/I/910QSXXyTSL._AC_UY218_.jpg</t>
  </si>
  <si>
    <t>https://www.amazon.com/dp/B0915XLNTW</t>
  </si>
  <si>
    <t>B0CF5MSWV2</t>
  </si>
  <si>
    <t>Wild Forever: A Single Dad Forbidden Romance (Wild Heart Mountain: Wild Rider's MC Book 5)</t>
  </si>
  <si>
    <t>Sadie King</t>
  </si>
  <si>
    <t>https://m.media-amazon.com/images/I/91twzJ8ENuL._AC_UY218_.jpg</t>
  </si>
  <si>
    <t>https://www.amazon.com/dp/B0CF5MSWV2</t>
  </si>
  <si>
    <t>B0C678L63K</t>
  </si>
  <si>
    <t>Beneath the Dragoneye Moons: Under Ashen Skies</t>
  </si>
  <si>
    <t>Selkie Myth</t>
  </si>
  <si>
    <t>https://m.media-amazon.com/images/I/81ltTlgjtML._AC_UY218_.jpg</t>
  </si>
  <si>
    <t>https://www.amazon.com/dp/B0C678L63K</t>
  </si>
  <si>
    <t>B0881WJ1Z3</t>
  </si>
  <si>
    <t>Stay for Me: A Small Town Single Parent Romance (The Arrowood Brothers Book 4)</t>
  </si>
  <si>
    <t>https://m.media-amazon.com/images/I/81OAqwfle7L._AC_UY218_.jpg</t>
  </si>
  <si>
    <t>https://www.amazon.com/dp/B0881WJ1Z3</t>
  </si>
  <si>
    <t>B0C9R5ZDM2</t>
  </si>
  <si>
    <t>The Wallflower (Austenesque Vagaries)</t>
  </si>
  <si>
    <t>https://m.media-amazon.com/images/I/91r5UN+sqDL._AC_UY218_.jpg</t>
  </si>
  <si>
    <t>https://www.amazon.com/dp/B0C9R5ZDM2</t>
  </si>
  <si>
    <t>B0C7DR8BLH</t>
  </si>
  <si>
    <t>Robert Vaughan's The Founders: A Men's Western Action and Adventure Series</t>
  </si>
  <si>
    <t>https://m.media-amazon.com/images/I/81Q9ZG7n0bL._AC_UY218_.jpg</t>
  </si>
  <si>
    <t>https://www.amazon.com/dp/B0C7DR8BLH</t>
  </si>
  <si>
    <t>B0BDSNB11W</t>
  </si>
  <si>
    <t>Nighttime Passes, Morning Comes: An Emotional Family Drama set during World War II (The Days of War Series Book 2)</t>
  </si>
  <si>
    <t>https://m.media-amazon.com/images/I/818vnBrK4QL._AC_UY218_.jpg</t>
  </si>
  <si>
    <t>https://www.amazon.com/dp/B0BDSNB11W</t>
  </si>
  <si>
    <t>B00NKDOZNM</t>
  </si>
  <si>
    <t>Love in the Time of Cholera (Vintage International)</t>
  </si>
  <si>
    <t>https://m.media-amazon.com/images/I/81gskeN1oxL._AC_UY218_.jpg</t>
  </si>
  <si>
    <t>https://www.amazon.com/dp/B00NKDOZNM</t>
  </si>
  <si>
    <t>B0BCMDJXNS</t>
  </si>
  <si>
    <t>Dragons and Demons (King's Dark Tidings Book 5)</t>
  </si>
  <si>
    <t>Kel Kade</t>
  </si>
  <si>
    <t>https://m.media-amazon.com/images/I/81xx9bJrW6L._AC_UY218_.jpg</t>
  </si>
  <si>
    <t>https://www.amazon.com/dp/B0BCMDJXNS</t>
  </si>
  <si>
    <t>B09JLN3XZC</t>
  </si>
  <si>
    <t>Savage (Alpha Brotherhood Book 1)</t>
  </si>
  <si>
    <t>https://m.media-amazon.com/images/I/71l3iUKJiZL._AC_UY218_.jpg</t>
  </si>
  <si>
    <t>https://www.amazon.com/dp/B09JLN3XZC</t>
  </si>
  <si>
    <t>B0BC1WLY2Y</t>
  </si>
  <si>
    <t>Famous in a Small Town: The Perfect Summer Read</t>
  </si>
  <si>
    <t>https://m.media-amazon.com/images/I/71fZNWi-u-L._AC_UY218_.jpg</t>
  </si>
  <si>
    <t>https://www.amazon.com/dp/B0BC1WLY2Y</t>
  </si>
  <si>
    <t>B087TDRH1T</t>
  </si>
  <si>
    <t>To Carve a Fae Heart (The Fair Isle Trilogy Book 1)</t>
  </si>
  <si>
    <t>Tessonja Odette</t>
  </si>
  <si>
    <t>https://m.media-amazon.com/images/I/71nOwpvuE9L._AC_UY218_.jpg</t>
  </si>
  <si>
    <t>https://www.amazon.com/dp/B087TDRH1T</t>
  </si>
  <si>
    <t>B0C8449HS8</t>
  </si>
  <si>
    <t>Apex Academy Book 1: Role of Conflict</t>
  </si>
  <si>
    <t>https://m.media-amazon.com/images/I/81+S0XByr-L._AC_UY218_.jpg</t>
  </si>
  <si>
    <t>https://www.amazon.com/dp/B0C8449HS8</t>
  </si>
  <si>
    <t>B09ZQB2TVT</t>
  </si>
  <si>
    <t>Chains: Hounds of the Reaper MC</t>
  </si>
  <si>
    <t>S.J. Rowe</t>
  </si>
  <si>
    <t>https://m.media-amazon.com/images/I/8168luZ93lL._AC_UY218_.jpg</t>
  </si>
  <si>
    <t>https://www.amazon.com/dp/B09ZQB2TVT</t>
  </si>
  <si>
    <t>B0CBJRQNM8</t>
  </si>
  <si>
    <t>The Last Viking (New World Book 7)</t>
  </si>
  <si>
    <t>https://m.media-amazon.com/images/I/910b+5Z0+xL._AC_UY218_.jpg</t>
  </si>
  <si>
    <t>https://www.amazon.com/dp/B0CBJRQNM8</t>
  </si>
  <si>
    <t>B000RH0E70</t>
  </si>
  <si>
    <t>The Dragonriders of Pern: Dragonflight Dragonquest The White Dragon (Pern: The Dragonriders of Pern)</t>
  </si>
  <si>
    <t>Anne McCaffrey</t>
  </si>
  <si>
    <t>https://m.media-amazon.com/images/I/91DVAvz7-IL._AC_UY218_.jpg</t>
  </si>
  <si>
    <t>https://www.amazon.com/dp/B000RH0E70</t>
  </si>
  <si>
    <t>B0C8BKRV98</t>
  </si>
  <si>
    <t>Clever Lass: A Pride and Prejudice Variation</t>
  </si>
  <si>
    <t>Mary Alice Alexander</t>
  </si>
  <si>
    <t>https://m.media-amazon.com/images/I/71ixPcLX3OL._AC_UY218_.jpg</t>
  </si>
  <si>
    <t>https://www.amazon.com/dp/B0C8BKRV98</t>
  </si>
  <si>
    <t>B0BJ9R4WYS</t>
  </si>
  <si>
    <t>Soulless Devil : A Mafia Romance (Sons of Valentino Book 3)</t>
  </si>
  <si>
    <t>https://m.media-amazon.com/images/I/81A1if+9XzL._AC_UY218_.jpg</t>
  </si>
  <si>
    <t>https://www.amazon.com/dp/B0BJ9R4WYS</t>
  </si>
  <si>
    <t>B096BR5HBH</t>
  </si>
  <si>
    <t>The Irish Nanny: An absolutely heart-wrenching Irish WW2 story</t>
  </si>
  <si>
    <t>https://m.media-amazon.com/images/I/81h9IHI8LAS._AC_UY218_.jpg</t>
  </si>
  <si>
    <t>https://www.amazon.com/dp/B096BR5HBH</t>
  </si>
  <si>
    <t>B0BZZKN1GH</t>
  </si>
  <si>
    <t>THE DARKNESS GROWS (As The Light Dies Book 2)</t>
  </si>
  <si>
    <t>https://m.media-amazon.com/images/I/71puYbB7sWL._AC_UY218_.jpg</t>
  </si>
  <si>
    <t>https://www.amazon.com/dp/B0BZZKN1GH</t>
  </si>
  <si>
    <t>B0BZNPBMF1</t>
  </si>
  <si>
    <t>Succubus Summoner: A High Fantasy Romance</t>
  </si>
  <si>
    <t>https://m.media-amazon.com/images/I/91x3e6x0JfL._AC_UY218_.jpg</t>
  </si>
  <si>
    <t>https://www.amazon.com/dp/B0BZNPBMF1</t>
  </si>
  <si>
    <t>B08S7F17HF</t>
  </si>
  <si>
    <t>The Fourth Secret: A Fantasy LitRPG Adventure (Divine Apostasy Book 4)</t>
  </si>
  <si>
    <t>https://m.media-amazon.com/images/I/91v-rN-Ca7L._AC_UY218_.jpg</t>
  </si>
  <si>
    <t>https://www.amazon.com/dp/B08S7F17HF</t>
  </si>
  <si>
    <t>B0C8FFDY7P</t>
  </si>
  <si>
    <t>Silver Rank Brewer: A LitRPG fantasy adventure (Hawkin's Magic Beers Book 2)</t>
  </si>
  <si>
    <t>James Ghoul</t>
  </si>
  <si>
    <t>https://m.media-amazon.com/images/I/9184jLfix8L._AC_UY218_.jpg</t>
  </si>
  <si>
    <t>https://www.amazon.com/dp/B0C8FFDY7P</t>
  </si>
  <si>
    <t>B079TYCSZW</t>
  </si>
  <si>
    <t>Royally Pucked (The Copper Valley Thrusters Book 2)</t>
  </si>
  <si>
    <t>https://m.media-amazon.com/images/I/91bHgYNtMgL._AC_UY218_.jpg</t>
  </si>
  <si>
    <t>https://www.amazon.com/dp/B079TYCSZW</t>
  </si>
  <si>
    <t>B002TXZTD4</t>
  </si>
  <si>
    <t>Carnal Innocence: A Novel</t>
  </si>
  <si>
    <t>https://m.media-amazon.com/images/I/81nLW4RzQwS._AC_UY218_.jpg</t>
  </si>
  <si>
    <t>https://www.amazon.com/dp/B002TXZTD4</t>
  </si>
  <si>
    <t>B083RFL6L4</t>
  </si>
  <si>
    <t>All Because of You (Morgan's Bay, #1)</t>
  </si>
  <si>
    <t>Theresa Paolo</t>
  </si>
  <si>
    <t>https://m.media-amazon.com/images/I/61sZjE6XKNL._AC_UY218_.jpg</t>
  </si>
  <si>
    <t>https://www.amazon.com/dp/B083RFL6L4</t>
  </si>
  <si>
    <t>B08CXVFWZZ</t>
  </si>
  <si>
    <t>The Gulag Archipelago [Volume 1]: An Experiment in Literary Investigation</t>
  </si>
  <si>
    <t>Aleksandr Solzhenitsyn</t>
  </si>
  <si>
    <t>https://m.media-amazon.com/images/I/71m4x9+UKHL._AC_UY218_.jpg</t>
  </si>
  <si>
    <t>https://www.amazon.com/dp/B08CXVFWZZ</t>
  </si>
  <si>
    <t>B07BB5PSJF</t>
  </si>
  <si>
    <t>Becoming Mrs. Lewis: The Improbable Love Story of Joy Davidman and C. S. Lewis</t>
  </si>
  <si>
    <t>https://m.media-amazon.com/images/I/81jigIEhCmL._AC_UY218_.jpg</t>
  </si>
  <si>
    <t>https://www.amazon.com/dp/B07BB5PSJF</t>
  </si>
  <si>
    <t>B0CBXNYD2R</t>
  </si>
  <si>
    <t>Wicked: A Dark Forbidden Mafia Romance (Once Upon A Villain)</t>
  </si>
  <si>
    <t>https://m.media-amazon.com/images/I/81rkepAWVrL._AC_UY218_.jpg</t>
  </si>
  <si>
    <t>https://www.amazon.com/dp/B0CBXNYD2R</t>
  </si>
  <si>
    <t>B0BFXLYXJK</t>
  </si>
  <si>
    <t>More Harm Than Good: The Kilteegan Bridge Story - Book 3</t>
  </si>
  <si>
    <t>https://m.media-amazon.com/images/I/91ADWuUNK3L._AC_UY218_.jpg</t>
  </si>
  <si>
    <t>https://www.amazon.com/dp/B0BFXLYXJK</t>
  </si>
  <si>
    <t>B0C6RHT4SQ</t>
  </si>
  <si>
    <t>Child of the Sky (Vanished, #5)</t>
  </si>
  <si>
    <t>https://m.media-amazon.com/images/I/81mePGONjhL._AC_UY218_.jpg</t>
  </si>
  <si>
    <t>https://www.amazon.com/dp/B0C6RHT4SQ</t>
  </si>
  <si>
    <t>B08B4CGJCM</t>
  </si>
  <si>
    <t>Chasing Her: A Stalker Romance (Dark Love Series Book 3)</t>
  </si>
  <si>
    <t>https://m.media-amazon.com/images/I/81IkxvT6nGL._AC_UY218_.jpg</t>
  </si>
  <si>
    <t>https://www.amazon.com/dp/B08B4CGJCM</t>
  </si>
  <si>
    <t>B001NLL82Y</t>
  </si>
  <si>
    <t>Shanghai Girls: A Novel</t>
  </si>
  <si>
    <t>https://m.media-amazon.com/images/I/71w9zfv8ikL._AC_UY218_.jpg</t>
  </si>
  <si>
    <t>https://www.amazon.com/dp/B001NLL82Y</t>
  </si>
  <si>
    <t>B00BNV7IY6</t>
  </si>
  <si>
    <t>The Dark One: Dark Knight: A Medieval Romance (de Russe Legacy Book 4)</t>
  </si>
  <si>
    <t>Kathryn Le Veque</t>
  </si>
  <si>
    <t>https://m.media-amazon.com/images/I/91BOuZgqnfL._AC_UY218_.jpg</t>
  </si>
  <si>
    <t>https://www.amazon.com/dp/B00BNV7IY6</t>
  </si>
  <si>
    <t>B0BWLM6YBR</t>
  </si>
  <si>
    <t>Jasmine's Homecoming â€” Jasmine (Anderson Heirs, Book 3) (The Andersons, Book 15)</t>
  </si>
  <si>
    <t>https://m.media-amazon.com/images/I/61tF3elF9rL._AC_UY218_.jpg</t>
  </si>
  <si>
    <t>https://www.amazon.com/dp/B0BWLM6YBR</t>
  </si>
  <si>
    <t>B000W9393Y</t>
  </si>
  <si>
    <t>Equal Rites: A Novel of Discworld</t>
  </si>
  <si>
    <t>https://m.media-amazon.com/images/I/81vPtePQBxL._AC_UY218_.jpg</t>
  </si>
  <si>
    <t>https://www.amazon.com/dp/B000W9393Y</t>
  </si>
  <si>
    <t>B01KGZVNNG</t>
  </si>
  <si>
    <t>The Horse Dancer: A Novel</t>
  </si>
  <si>
    <t>https://m.media-amazon.com/images/I/81nf6Pfz8HL._AC_UY218_.jpg</t>
  </si>
  <si>
    <t>https://www.amazon.com/dp/B01KGZVNNG</t>
  </si>
  <si>
    <t>B000OCXJO8</t>
  </si>
  <si>
    <t>Chosen Prey (The Prey Series Book 12)</t>
  </si>
  <si>
    <t>https://m.media-amazon.com/images/I/81jNpuEmd+L._AC_UY218_.jpg</t>
  </si>
  <si>
    <t>https://www.amazon.com/dp/B000OCXJO8</t>
  </si>
  <si>
    <t>B00BNWB5IA</t>
  </si>
  <si>
    <t>The Silversmith (David Wolf Book 2)</t>
  </si>
  <si>
    <t>https://m.media-amazon.com/images/I/91dop454rNL._AC_UY218_.jpg</t>
  </si>
  <si>
    <t>https://www.amazon.com/dp/B00BNWB5IA</t>
  </si>
  <si>
    <t>B0BZ168P68</t>
  </si>
  <si>
    <t>Tree of Aeons 2: An Isekai LitRPG Adventure</t>
  </si>
  <si>
    <t>https://m.media-amazon.com/images/I/91ehkIkM80L._AC_UY218_.jpg</t>
  </si>
  <si>
    <t>https://www.amazon.com/dp/B0BZ168P68</t>
  </si>
  <si>
    <t>B093G1KC36</t>
  </si>
  <si>
    <t>Wrath: An Enemies to Lovers MM Sports Romance Standalone</t>
  </si>
  <si>
    <t>Ellis James</t>
  </si>
  <si>
    <t>https://m.media-amazon.com/images/I/712Dz1q+BCL._AC_UY218_.jpg</t>
  </si>
  <si>
    <t>https://www.amazon.com/dp/B093G1KC36</t>
  </si>
  <si>
    <t>B01HBKAYMA</t>
  </si>
  <si>
    <t>In Farleigh Field: A Novel of World War II</t>
  </si>
  <si>
    <t>https://m.media-amazon.com/images/I/91VOdSaTwjL._AC_UY218_.jpg</t>
  </si>
  <si>
    <t>https://www.amazon.com/dp/B01HBKAYMA</t>
  </si>
  <si>
    <t>B000OCXHGI</t>
  </si>
  <si>
    <t>Sanctuary</t>
  </si>
  <si>
    <t>https://m.media-amazon.com/images/I/81DMsSWN+WL._AC_UY218_.jpg</t>
  </si>
  <si>
    <t>https://www.amazon.com/dp/B000OCXHGI</t>
  </si>
  <si>
    <t>B0BDQ894C1</t>
  </si>
  <si>
    <t>Rocky Point Box Set: Books 1-6</t>
  </si>
  <si>
    <t>Barbara McMahon</t>
  </si>
  <si>
    <t>https://m.media-amazon.com/images/I/71h4lK7HJJL._AC_UY218_.jpg</t>
  </si>
  <si>
    <t>https://www.amazon.com/dp/B0BDQ894C1</t>
  </si>
  <si>
    <t>B09C12PNZ4</t>
  </si>
  <si>
    <t>Keeping My Bride: A Dark Mafia Arranged Marriage Romance (Keeping What's Mine Book 1)</t>
  </si>
  <si>
    <t>https://m.media-amazon.com/images/I/819byNchK5L._AC_UY218_.jpg</t>
  </si>
  <si>
    <t>https://www.amazon.com/dp/B09C12PNZ4</t>
  </si>
  <si>
    <t>B001VFTYWI</t>
  </si>
  <si>
    <t>The Last Precinct: Scarpetta (Book 11) (Kay Scarpetta)</t>
  </si>
  <si>
    <t>https://m.media-amazon.com/images/I/91V4XZjHmHL._AC_UY218_.jpg</t>
  </si>
  <si>
    <t>https://www.amazon.com/dp/B001VFTYWI</t>
  </si>
  <si>
    <t>B0C1CDRS38</t>
  </si>
  <si>
    <t>Love Like Poison: Corsican Crime Lord, Book One</t>
  </si>
  <si>
    <t>Charmaine Pauls</t>
  </si>
  <si>
    <t>https://m.media-amazon.com/images/I/91fexRrhMLL._AC_UY218_.jpg</t>
  </si>
  <si>
    <t>https://www.amazon.com/dp/B0C1CDRS38</t>
  </si>
  <si>
    <t>B005S8O7S0</t>
  </si>
  <si>
    <t>11th Hour (Women's Murder Club)</t>
  </si>
  <si>
    <t>https://m.media-amazon.com/images/I/91q6wkTb5KL._AC_UY218_.jpg</t>
  </si>
  <si>
    <t>https://www.amazon.com/dp/B005S8O7S0</t>
  </si>
  <si>
    <t>B0B4BR6B9P</t>
  </si>
  <si>
    <t>Clytemnestra: A Novel</t>
  </si>
  <si>
    <t>Costanza Casati</t>
  </si>
  <si>
    <t>https://m.media-amazon.com/images/I/814WpQaw6OL._AC_UY218_.jpg</t>
  </si>
  <si>
    <t>https://www.amazon.com/dp/B0B4BR6B9P</t>
  </si>
  <si>
    <t>B0BMTZT7SV</t>
  </si>
  <si>
    <t>The Fortifier: A LitRPG Adventure</t>
  </si>
  <si>
    <t>https://m.media-amazon.com/images/I/912vR9qbV5L._AC_UY218_.jpg</t>
  </si>
  <si>
    <t>https://www.amazon.com/dp/B0BMTZT7SV</t>
  </si>
  <si>
    <t>B0C756Z4XB</t>
  </si>
  <si>
    <t>Feral Outbreak: A Post-Apocalyptic Thriller</t>
  </si>
  <si>
    <t>Sean Liscom</t>
  </si>
  <si>
    <t>https://m.media-amazon.com/images/I/81y76dJuYPL._AC_UY218_.jpg</t>
  </si>
  <si>
    <t>https://www.amazon.com/dp/B0C756Z4XB</t>
  </si>
  <si>
    <t>B08DC5KN42</t>
  </si>
  <si>
    <t>Endure the Pain (The Maura Quinn Series Book 2)</t>
  </si>
  <si>
    <t>Ashley N. Rostek</t>
  </si>
  <si>
    <t>https://m.media-amazon.com/images/I/81I9RWaOpnL._AC_UY218_.jpg</t>
  </si>
  <si>
    <t>https://www.amazon.com/dp/B08DC5KN42</t>
  </si>
  <si>
    <t>B0CCPRX389</t>
  </si>
  <si>
    <t>The Bakery at Clamshell Bay: A gorgeously uplifting and unforgettable story of love, friendship and secrets</t>
  </si>
  <si>
    <t>Sara Jane Bailey</t>
  </si>
  <si>
    <t>https://m.media-amazon.com/images/I/81GJOV79x-L._AC_UY218_.jpg</t>
  </si>
  <si>
    <t>https://www.amazon.com/dp/B0CCPRX389</t>
  </si>
  <si>
    <t>B0C3W8BSX2</t>
  </si>
  <si>
    <t>THE GIRLS IN THE CABIN an absolutely unputdownable psychological thriller packed with heart-stopping twists</t>
  </si>
  <si>
    <t>CALEB STEPHENS</t>
  </si>
  <si>
    <t>https://m.media-amazon.com/images/I/81yjFVLps8L._AC_UY218_.jpg</t>
  </si>
  <si>
    <t>https://www.amazon.com/dp/B0C3W8BSX2</t>
  </si>
  <si>
    <t>B09FV27C93</t>
  </si>
  <si>
    <t>Dead Heat (Kenzie Gilmore Crime Thriller Book 2)</t>
  </si>
  <si>
    <t>https://m.media-amazon.com/images/I/71FDbDzZf2L._AC_UY218_.jpg</t>
  </si>
  <si>
    <t>https://www.amazon.com/dp/B09FV27C93</t>
  </si>
  <si>
    <t>B096YPV5FH</t>
  </si>
  <si>
    <t>19 Yellow Moon Road: An Action-Packed Novel of Suspense (Sisterhood Book 33)</t>
  </si>
  <si>
    <t>https://m.media-amazon.com/images/I/81VUhGIh7CS._AC_UY218_.jpg</t>
  </si>
  <si>
    <t>https://www.amazon.com/dp/B096YPV5FH</t>
  </si>
  <si>
    <t>B0C2N8H4F5</t>
  </si>
  <si>
    <t>Forever Mine (Whiskey Men)</t>
  </si>
  <si>
    <t>https://m.media-amazon.com/images/I/81mSLFolpfL._AC_UY218_.jpg</t>
  </si>
  <si>
    <t>https://www.amazon.com/dp/B0C2N8H4F5</t>
  </si>
  <si>
    <t>B004JHYRDQ</t>
  </si>
  <si>
    <t>The Naked Sun (The Robot Series Book 2)</t>
  </si>
  <si>
    <t>https://m.media-amazon.com/images/I/910JiWeC-8L._AC_UY218_.jpg</t>
  </si>
  <si>
    <t>https://www.amazon.com/dp/B004JHYRDQ</t>
  </si>
  <si>
    <t>B0CDNTS67N</t>
  </si>
  <si>
    <t>Murder Goes Jazz (A Dodo Dorchester Mystery Book 10)</t>
  </si>
  <si>
    <t>Ann Sutton</t>
  </si>
  <si>
    <t>https://m.media-amazon.com/images/I/511RyrlJIZL._AC_UY218_.jpg</t>
  </si>
  <si>
    <t>https://www.amazon.com/dp/B0CDNTS67N</t>
  </si>
  <si>
    <t>B0C4X9TTDB</t>
  </si>
  <si>
    <t>Junkyard War</t>
  </si>
  <si>
    <t>Faith Hunter</t>
  </si>
  <si>
    <t>https://m.media-amazon.com/images/I/61M1FaJBz2L._AC_UY218_.jpg</t>
  </si>
  <si>
    <t>https://www.amazon.com/dp/B0C4X9TTDB</t>
  </si>
  <si>
    <t>B0CGGL567B</t>
  </si>
  <si>
    <t>Claimed by 3 Bikers: An Age-Gap Enemies to Lover MC Reverse Harem</t>
  </si>
  <si>
    <t>Raven Blaire</t>
  </si>
  <si>
    <t>https://m.media-amazon.com/images/I/81lHEP0X+dL._AC_UY218_.jpg</t>
  </si>
  <si>
    <t>https://www.amazon.com/dp/B0CGGL567B</t>
  </si>
  <si>
    <t>B09XMD8S52</t>
  </si>
  <si>
    <t>The Court of Shadows (Vampyria Saga Book 1)</t>
  </si>
  <si>
    <t>Victor Dixen</t>
  </si>
  <si>
    <t>https://m.media-amazon.com/images/I/A1SSU0+cVxL._AC_UY218_.jpg</t>
  </si>
  <si>
    <t>https://www.amazon.com/dp/B09XMD8S52</t>
  </si>
  <si>
    <t>B09XL7CD6M</t>
  </si>
  <si>
    <t>Rubicon</t>
  </si>
  <si>
    <t>J. S. Dewes</t>
  </si>
  <si>
    <t>https://m.media-amazon.com/images/I/81KfRfgK6xL._AC_UY218_.jpg</t>
  </si>
  <si>
    <t>https://www.amazon.com/dp/B09XL7CD6M</t>
  </si>
  <si>
    <t>B006O41HTO</t>
  </si>
  <si>
    <t>The Long Earth</t>
  </si>
  <si>
    <t>https://m.media-amazon.com/images/I/51JlTNItOhL._AC_UY218_.jpg</t>
  </si>
  <si>
    <t>https://www.amazon.com/dp/B006O41HTO</t>
  </si>
  <si>
    <t>B083HP25TM</t>
  </si>
  <si>
    <t>Boss Man Bridegroom (The Bromance Club Book 3)</t>
  </si>
  <si>
    <t>https://m.media-amazon.com/images/I/91AomSRb5gL._AC_UY218_.jpg</t>
  </si>
  <si>
    <t>https://www.amazon.com/dp/B083HP25TM</t>
  </si>
  <si>
    <t>B010ZXKCJU</t>
  </si>
  <si>
    <t>Eligible: A modern retelling of Pride and Prejudice (Austen Project Book 4)</t>
  </si>
  <si>
    <t>https://m.media-amazon.com/images/I/81UHsLRpCnL._AC_UY218_.jpg</t>
  </si>
  <si>
    <t>https://www.amazon.com/dp/B010ZXKCJU</t>
  </si>
  <si>
    <t>B084YQDS2Q</t>
  </si>
  <si>
    <t>The One for Me: A Small Town Friends-to-Lovers Romance (The Arrowood Brothers Book 3)</t>
  </si>
  <si>
    <t>https://m.media-amazon.com/images/I/81xWur8PVcL._AC_UY218_.jpg</t>
  </si>
  <si>
    <t>https://www.amazon.com/dp/B084YQDS2Q</t>
  </si>
  <si>
    <t>B0176M3YNY</t>
  </si>
  <si>
    <t>When We Meet Again</t>
  </si>
  <si>
    <t>https://m.media-amazon.com/images/I/8164fpoJg4L._AC_UY218_.jpg</t>
  </si>
  <si>
    <t>https://www.amazon.com/dp/B0176M3YNY</t>
  </si>
  <si>
    <t>B0C6MW5M8G</t>
  </si>
  <si>
    <t>Thirteen Candles : Small Town, Single Dad, Enemies to Lovers Romance (Starlight Canyon Book 1)</t>
  </si>
  <si>
    <t>https://m.media-amazon.com/images/I/91HD80yqrTL._AC_UY218_.jpg</t>
  </si>
  <si>
    <t>https://www.amazon.com/dp/B0C6MW5M8G</t>
  </si>
  <si>
    <t>B0CCTYWQ1D</t>
  </si>
  <si>
    <t>Not Just Gal Pals: A Sapphic Small-Town Romantic Comedy</t>
  </si>
  <si>
    <t>Elizabeth Luly</t>
  </si>
  <si>
    <t>https://m.media-amazon.com/images/I/81b61adk0OL._AC_UY218_.jpg</t>
  </si>
  <si>
    <t>https://www.amazon.com/dp/B0CCTYWQ1D</t>
  </si>
  <si>
    <t>B08P9V3X9T</t>
  </si>
  <si>
    <t>Cute But Psycho: Paranormal Asylum Reverse Harem (Verfallen Asylum Book 1)</t>
  </si>
  <si>
    <t>Beatrix Hollow</t>
  </si>
  <si>
    <t>https://m.media-amazon.com/images/I/81dfL3GsYML._AC_UY218_.jpg</t>
  </si>
  <si>
    <t>https://www.amazon.com/dp/B08P9V3X9T</t>
  </si>
  <si>
    <t>B0B9T58525</t>
  </si>
  <si>
    <t>Aeternum (Vincula Realm Book 2)</t>
  </si>
  <si>
    <t>https://m.media-amazon.com/images/I/81hpPDrtsYL._AC_UY218_.jpg</t>
  </si>
  <si>
    <t>https://www.amazon.com/dp/B0B9T58525</t>
  </si>
  <si>
    <t>B0BWS3B1BB</t>
  </si>
  <si>
    <t>My Sister's Betrayal: An unputdownable and heartbreaking World War Two novel. (The Blood Sisters Book 2)</t>
  </si>
  <si>
    <t>https://m.media-amazon.com/images/I/81DUNb3pciL._AC_UY218_.jpg</t>
  </si>
  <si>
    <t>https://www.amazon.com/dp/B0BWS3B1BB</t>
  </si>
  <si>
    <t>B08QGCM132</t>
  </si>
  <si>
    <t>The Magic of Revenge: Emerald Lakes Book Three</t>
  </si>
  <si>
    <t>https://m.media-amazon.com/images/I/91lHMVIx6HL._AC_UY218_.jpg</t>
  </si>
  <si>
    <t>https://www.amazon.com/dp/B08QGCM132</t>
  </si>
  <si>
    <t>B09MMRG7BK</t>
  </si>
  <si>
    <t>A Vineyard Blizzard (The Vineyard Sunset Series Book 12)</t>
  </si>
  <si>
    <t>https://m.media-amazon.com/images/I/71HgfgPpO1L._AC_UY218_.jpg</t>
  </si>
  <si>
    <t>https://www.amazon.com/dp/B09MMRG7BK</t>
  </si>
  <si>
    <t>B0BNQFSC1N</t>
  </si>
  <si>
    <t>Kiss Me Tenderly: A good girl bad boy college rockstar romance (Blairwood University)</t>
  </si>
  <si>
    <t>Anna B. Doe</t>
  </si>
  <si>
    <t>https://m.media-amazon.com/images/I/91SOc4ul0+L._AC_UY218_.jpg</t>
  </si>
  <si>
    <t>https://www.amazon.com/dp/B0BNQFSC1N</t>
  </si>
  <si>
    <t>B002HHPVPS</t>
  </si>
  <si>
    <t>Middlesex: A Novel</t>
  </si>
  <si>
    <t>Jeffrey Eugenides</t>
  </si>
  <si>
    <t>https://m.media-amazon.com/images/I/711sdWvQMvL._AC_UY218_.jpg</t>
  </si>
  <si>
    <t>https://www.amazon.com/dp/B002HHPVPS</t>
  </si>
  <si>
    <t>B09B99RDBD</t>
  </si>
  <si>
    <t>Shadow Fire (A Shadow Riders Novel Book 7)</t>
  </si>
  <si>
    <t>https://m.media-amazon.com/images/I/817lyvDqnVL._AC_UY218_.jpg</t>
  </si>
  <si>
    <t>https://www.amazon.com/dp/B09B99RDBD</t>
  </si>
  <si>
    <t>B07FBMRZD7</t>
  </si>
  <si>
    <t>A Virgin River Christmas</t>
  </si>
  <si>
    <t>https://m.media-amazon.com/images/I/81Zph-Ll02L._AC_UY218_.jpg</t>
  </si>
  <si>
    <t>https://www.amazon.com/dp/B07FBMRZD7</t>
  </si>
  <si>
    <t>B0CD2ZSVT4</t>
  </si>
  <si>
    <t>A Virgin Heiress And A Hood Billionaire 2: Finale</t>
  </si>
  <si>
    <t>Talehia</t>
  </si>
  <si>
    <t>https://m.media-amazon.com/images/I/81JP0bRGQlL._AC_UY218_.jpg</t>
  </si>
  <si>
    <t>https://www.amazon.com/dp/B0CD2ZSVT4</t>
  </si>
  <si>
    <t>B00HBQUF8S</t>
  </si>
  <si>
    <t>Fool's Assassin: Book I of the Fitz and the Fool Trilogy</t>
  </si>
  <si>
    <t>https://m.media-amazon.com/images/I/91Pf9Ox1nnL._AC_UY218_.jpg</t>
  </si>
  <si>
    <t>https://www.amazon.com/dp/B00HBQUF8S</t>
  </si>
  <si>
    <t>B08KY7Z9GL</t>
  </si>
  <si>
    <t>Gravity: A Billionaire Romance (The Wilde Boys Book 1)</t>
  </si>
  <si>
    <t>https://m.media-amazon.com/images/I/91gMsaC+QzL._AC_UY218_.jpg</t>
  </si>
  <si>
    <t>https://www.amazon.com/dp/B08KY7Z9GL</t>
  </si>
  <si>
    <t>B0C63SPY1K</t>
  </si>
  <si>
    <t>How to Win the Girl: An Enemies to Lovers, Grumpy Sunshine, New Adult, Sports Romance (Campus Legends)</t>
  </si>
  <si>
    <t>https://m.media-amazon.com/images/I/71ACIXKGjaL._AC_UY218_.jpg</t>
  </si>
  <si>
    <t>https://www.amazon.com/dp/B0C63SPY1K</t>
  </si>
  <si>
    <t>B0951SCZRK</t>
  </si>
  <si>
    <t>Dead Silence</t>
  </si>
  <si>
    <t>S.A. Barnes</t>
  </si>
  <si>
    <t>https://m.media-amazon.com/images/I/91PhKQCQT8L._AC_UY218_.jpg</t>
  </si>
  <si>
    <t>https://www.amazon.com/dp/B0951SCZRK</t>
  </si>
  <si>
    <t>B0CFN7MQR7</t>
  </si>
  <si>
    <t>Guardian</t>
  </si>
  <si>
    <t>https://m.media-amazon.com/images/I/819SpVTzW1L._AC_UY218_.jpg</t>
  </si>
  <si>
    <t>https://www.amazon.com/dp/B0CFN7MQR7</t>
  </si>
  <si>
    <t>B0CG2NVQ43</t>
  </si>
  <si>
    <t>Cherish</t>
  </si>
  <si>
    <t>Kris Bryant</t>
  </si>
  <si>
    <t>https://m.media-amazon.com/images/I/91b58u9DZmL._AC_UY218_.jpg</t>
  </si>
  <si>
    <t>https://www.amazon.com/dp/B0CG2NVQ43</t>
  </si>
  <si>
    <t>B0C846SXJQ</t>
  </si>
  <si>
    <t>A Sellerâ€™s Market: A Young Jesse McDermitt Novel (Tropical Adventure Series Book 1)</t>
  </si>
  <si>
    <t>https://m.media-amazon.com/images/I/91GcxSD-VFL._AC_UY218_.jpg</t>
  </si>
  <si>
    <t>https://www.amazon.com/dp/B0C846SXJQ</t>
  </si>
  <si>
    <t>B07ZPFT8Z6</t>
  </si>
  <si>
    <t>Truth About Men &amp; Dogs (About Love Book 1)</t>
  </si>
  <si>
    <t>Andrea Simonne</t>
  </si>
  <si>
    <t>https://m.media-amazon.com/images/I/81-YM9t4sTL._AC_UY218_.jpg</t>
  </si>
  <si>
    <t>https://www.amazon.com/dp/B07ZPFT8Z6</t>
  </si>
  <si>
    <t>B07YL45VW2</t>
  </si>
  <si>
    <t>The Clause in Christmas (A Poppy Creek Novel Book 1)</t>
  </si>
  <si>
    <t>https://m.media-amazon.com/images/I/914ldrpCjhL._AC_UY218_.jpg</t>
  </si>
  <si>
    <t>https://www.amazon.com/dp/B07YL45VW2</t>
  </si>
  <si>
    <t>B0BYCZF3R4</t>
  </si>
  <si>
    <t>Into the Void (Sentenced to War Book 14)</t>
  </si>
  <si>
    <t>https://m.media-amazon.com/images/I/81Xfk7pDuVL._AC_UY218_.jpg</t>
  </si>
  <si>
    <t>https://www.amazon.com/dp/B0BYCZF3R4</t>
  </si>
  <si>
    <t>B00BABTC20</t>
  </si>
  <si>
    <t>Giovanni's Room (Vintage International)</t>
  </si>
  <si>
    <t>James Baldwin</t>
  </si>
  <si>
    <t>https://m.media-amazon.com/images/I/81M7Xp3PkzL._AC_UY218_.jpg</t>
  </si>
  <si>
    <t>https://www.amazon.com/dp/B00BABTC20</t>
  </si>
  <si>
    <t>B0C7F78HJL</t>
  </si>
  <si>
    <t>A Time to Change: Absolutely gripping and heartbreaking historical fiction (A Mandeville Mystery Book 1)</t>
  </si>
  <si>
    <t>Callie Langridge</t>
  </si>
  <si>
    <t>https://m.media-amazon.com/images/I/81zG+KwZxQL._AC_UY218_.jpg</t>
  </si>
  <si>
    <t>https://www.amazon.com/dp/B0C7F78HJL</t>
  </si>
  <si>
    <t>B00S5A6HTK</t>
  </si>
  <si>
    <t>The Book of Lost and Found: A Novel</t>
  </si>
  <si>
    <t>https://m.media-amazon.com/images/I/81PWtpp18BS._AC_UY218_.jpg</t>
  </si>
  <si>
    <t>https://www.amazon.com/dp/B00S5A6HTK</t>
  </si>
  <si>
    <t>B00H58VGIA</t>
  </si>
  <si>
    <t>The Invention of Wings: With Notes (Oprah's Book Club 2.0 3)</t>
  </si>
  <si>
    <t>https://m.media-amazon.com/images/I/81Bvg2Gd6DL._AC_UY218_.jpg</t>
  </si>
  <si>
    <t>https://www.amazon.com/dp/B00H58VGIA</t>
  </si>
  <si>
    <t>B003GK21XK</t>
  </si>
  <si>
    <t>Empire in Black and Gold (Shadows of the Apt Book 1)</t>
  </si>
  <si>
    <t>https://m.media-amazon.com/images/I/71fmGOOshaL._AC_UY218_.jpg</t>
  </si>
  <si>
    <t>https://www.amazon.com/dp/B003GK21XK</t>
  </si>
  <si>
    <t>B0C5K4BFCG</t>
  </si>
  <si>
    <t>The Villain (Gentlemen Rogues Book 5)</t>
  </si>
  <si>
    <t>Nana Malone</t>
  </si>
  <si>
    <t>https://m.media-amazon.com/images/I/81s7fdbrdKL._AC_UY218_.jpg</t>
  </si>
  <si>
    <t>https://www.amazon.com/dp/B0C5K4BFCG</t>
  </si>
  <si>
    <t>B09GMWVKBP</t>
  </si>
  <si>
    <t>A Chance for Us: A Fake Relationship Small Town Romance (Willow Creek Valley Book 4)</t>
  </si>
  <si>
    <t>https://m.media-amazon.com/images/I/81RLUorSztL._AC_UY218_.jpg</t>
  </si>
  <si>
    <t>https://www.amazon.com/dp/B09GMWVKBP</t>
  </si>
  <si>
    <t>B07DF38ZDF</t>
  </si>
  <si>
    <t>Wild Irish Grace (The Mystic Cove Series Book 7)</t>
  </si>
  <si>
    <t>https://m.media-amazon.com/images/I/911-mdXEPmL._AC_UY218_.jpg</t>
  </si>
  <si>
    <t>https://www.amazon.com/dp/B07DF38ZDF</t>
  </si>
  <si>
    <t>B091J3PKQT</t>
  </si>
  <si>
    <t>Love Blooms: A Firefighter Small Town Romance (The Bell Family of Bluestar Island Book 1)</t>
  </si>
  <si>
    <t>Jennifer Faye</t>
  </si>
  <si>
    <t>https://m.media-amazon.com/images/I/81FTQ71djNS._AC_UY218_.jpg</t>
  </si>
  <si>
    <t>https://www.amazon.com/dp/B091J3PKQT</t>
  </si>
  <si>
    <t>B01MSFIMI0</t>
  </si>
  <si>
    <t>Beauty and Dread: A Post-Apocalyptic Thriller (Book Two in the Troop of Shadows Chronicles)</t>
  </si>
  <si>
    <t>https://m.media-amazon.com/images/I/91W01sLdDcL._AC_UY218_.jpg</t>
  </si>
  <si>
    <t>https://www.amazon.com/dp/B01MSFIMI0</t>
  </si>
  <si>
    <t>B0BFC7YZY8</t>
  </si>
  <si>
    <t>Such Good Friends: A Novel of Truman Capote &amp; Lee Radziwill</t>
  </si>
  <si>
    <t>Stephen Greco</t>
  </si>
  <si>
    <t>https://m.media-amazon.com/images/I/71PvEqJFFML._AC_UY218_.jpg</t>
  </si>
  <si>
    <t>https://www.amazon.com/dp/B0BFC7YZY8</t>
  </si>
  <si>
    <t>B01CO4AVC6</t>
  </si>
  <si>
    <t>The Blood Mirror (Lightbringer Book 4)</t>
  </si>
  <si>
    <t>https://m.media-amazon.com/images/I/91fezTPUx-L._AC_UY218_.jpg</t>
  </si>
  <si>
    <t>https://www.amazon.com/dp/B01CO4AVC6</t>
  </si>
  <si>
    <t>B07TMP6ZMV</t>
  </si>
  <si>
    <t>Nantucket Neighbors (Nantucket Beach Plum Cove Book 2)</t>
  </si>
  <si>
    <t>https://m.media-amazon.com/images/I/81v4W2voO0L._AC_UY218_.jpg</t>
  </si>
  <si>
    <t>https://www.amazon.com/dp/B07TMP6ZMV</t>
  </si>
  <si>
    <t>B093DYZ18B</t>
  </si>
  <si>
    <t>A Vineyard Rebirth (The Vineyard Sunset Series Book 9)</t>
  </si>
  <si>
    <t>https://m.media-amazon.com/images/I/81udP6huKwL._AC_UY218_.jpg</t>
  </si>
  <si>
    <t>https://www.amazon.com/dp/B093DYZ18B</t>
  </si>
  <si>
    <t>B09QLJ6N7G</t>
  </si>
  <si>
    <t>After the Climb: A River Rain Novel</t>
  </si>
  <si>
    <t>https://m.media-amazon.com/images/I/81-w7kPanBL._AC_UY218_.jpg</t>
  </si>
  <si>
    <t>https://www.amazon.com/dp/B09QLJ6N7G</t>
  </si>
  <si>
    <t>B0BRVSDHYL</t>
  </si>
  <si>
    <t>After That Night: the gripping new crime suspense thriller from the no.1 bestselling author (Will Trent Book 11)</t>
  </si>
  <si>
    <t>https://m.media-amazon.com/images/I/71Ppw6pGzkL._AC_UY218_.jpg</t>
  </si>
  <si>
    <t>https://www.amazon.com/dp/B0BRVSDHYL</t>
  </si>
  <si>
    <t>B00NUMIKYI</t>
  </si>
  <si>
    <t>Sylvia Day Crossfire Novels 1-4</t>
  </si>
  <si>
    <t>https://m.media-amazon.com/images/I/91IxaYC+7GL._AC_UY218_.jpg</t>
  </si>
  <si>
    <t>https://www.amazon.com/dp/B00NUMIKYI</t>
  </si>
  <si>
    <t>B09S37L4Q7</t>
  </si>
  <si>
    <t>The Sandcastle Hurricane</t>
  </si>
  <si>
    <t>https://m.media-amazon.com/images/I/81E1dAF3alL._AC_UY218_.jpg</t>
  </si>
  <si>
    <t>https://www.amazon.com/dp/B09S37L4Q7</t>
  </si>
  <si>
    <t>B09LFB96Q2</t>
  </si>
  <si>
    <t>State of the Union (First Family Series Book 3)</t>
  </si>
  <si>
    <t>https://m.media-amazon.com/images/I/81-9WE99PhL._AC_UY218_.jpg</t>
  </si>
  <si>
    <t>https://www.amazon.com/dp/B09LFB96Q2</t>
  </si>
  <si>
    <t>B0BMB2B28M</t>
  </si>
  <si>
    <t>The Marriage Deadline: A Seductive Second Chance Romance (Cress Brothers Book 5)</t>
  </si>
  <si>
    <t>Niobia Bryant</t>
  </si>
  <si>
    <t>https://m.media-amazon.com/images/I/81yjTctX9ML._AC_UY218_.jpg</t>
  </si>
  <si>
    <t>https://www.amazon.com/dp/B0BMB2B28M</t>
  </si>
  <si>
    <t>B0BHTNW778</t>
  </si>
  <si>
    <t>The Unperfects (A Perfects Novel)</t>
  </si>
  <si>
    <t>Rachel Van Dyken</t>
  </si>
  <si>
    <t>https://m.media-amazon.com/images/I/81nvQdtymqL._AC_UY218_.jpg</t>
  </si>
  <si>
    <t>https://www.amazon.com/dp/B0BHTNW778</t>
  </si>
  <si>
    <t>B00IJ20V50</t>
  </si>
  <si>
    <t>Until You (The Fall Away Series Book 2)</t>
  </si>
  <si>
    <t>https://m.media-amazon.com/images/I/91HG8elzkkL._AC_UY218_.jpg</t>
  </si>
  <si>
    <t>https://www.amazon.com/dp/B00IJ20V50</t>
  </si>
  <si>
    <t>B09PHV2G5P</t>
  </si>
  <si>
    <t>Last Resort: A billionaire, forced proximity, destination, one night stand, workplace romance (The S.I.N. Series (The Sharpe Brothers) Book 1)</t>
  </si>
  <si>
    <t>https://m.media-amazon.com/images/I/71Ksvvv5v2L._AC_UY218_.jpg</t>
  </si>
  <si>
    <t>https://www.amazon.com/dp/B09PHV2G5P</t>
  </si>
  <si>
    <t>B0BHXJ27QN</t>
  </si>
  <si>
    <t>All Good Things</t>
  </si>
  <si>
    <t>https://m.media-amazon.com/images/I/71qHfX2OsAL._AC_UY218_.jpg</t>
  </si>
  <si>
    <t>https://www.amazon.com/dp/B0BHXJ27QN</t>
  </si>
  <si>
    <t>B07D1X9H6B</t>
  </si>
  <si>
    <t>Beauty and the Beefcake (The Copper Valley Thrusters Book 3)</t>
  </si>
  <si>
    <t>https://m.media-amazon.com/images/I/81jv7x5jWGL._AC_UY218_.jpg</t>
  </si>
  <si>
    <t>https://www.amazon.com/dp/B07D1X9H6B</t>
  </si>
  <si>
    <t>B0BZ2MJZKS</t>
  </si>
  <si>
    <t>Los genios (Spanish Edition)</t>
  </si>
  <si>
    <t>Jaime Bayly</t>
  </si>
  <si>
    <t>https://m.media-amazon.com/images/I/71kY0l+XYuL._AC_UY218_.jpg</t>
  </si>
  <si>
    <t>https://www.amazon.com/dp/B0BZ2MJZKS</t>
  </si>
  <si>
    <t>B09TND4LRQ</t>
  </si>
  <si>
    <t>Empire of Lust: An Enemies with Benefits Romance</t>
  </si>
  <si>
    <t>https://m.media-amazon.com/images/I/91tCGRQ4JkL._AC_UY218_.jpg</t>
  </si>
  <si>
    <t>https://www.amazon.com/dp/B09TND4LRQ</t>
  </si>
  <si>
    <t>B0BM4JC8FW</t>
  </si>
  <si>
    <t>Seeking Justice: A Christian Romantic Suspense (Finnegan First Responders Book 2)</t>
  </si>
  <si>
    <t>https://m.media-amazon.com/images/I/81plLKYDynL._AC_UY218_.jpg</t>
  </si>
  <si>
    <t>https://www.amazon.com/dp/B0BM4JC8FW</t>
  </si>
  <si>
    <t>B08K91JKZ6</t>
  </si>
  <si>
    <t>The Wedding Crasher: A Novel</t>
  </si>
  <si>
    <t>Mia Sosa</t>
  </si>
  <si>
    <t>https://m.media-amazon.com/images/I/71+gV46JReL._AC_UY218_.jpg</t>
  </si>
  <si>
    <t>https://www.amazon.com/dp/B08K91JKZ6</t>
  </si>
  <si>
    <t>B0BVW18Z11</t>
  </si>
  <si>
    <t>Never Have I Ever: Wanted my Brother's Rival</t>
  </si>
  <si>
    <t>https://m.media-amazon.com/images/I/81lsBl7v3rL._AC_UY218_.jpg</t>
  </si>
  <si>
    <t>https://www.amazon.com/dp/B0BVW18Z11</t>
  </si>
  <si>
    <t>B09Q56W2QB</t>
  </si>
  <si>
    <t>At First Sight (The Scottish Billionaires)</t>
  </si>
  <si>
    <t>https://m.media-amazon.com/images/I/81KocYKAQ4L._AC_UY218_.jpg</t>
  </si>
  <si>
    <t>https://www.amazon.com/dp/B09Q56W2QB</t>
  </si>
  <si>
    <t>B000O76NMS</t>
  </si>
  <si>
    <t>Gilead (Oprah's Book Club): A Novel</t>
  </si>
  <si>
    <t>Marilynne Robinson</t>
  </si>
  <si>
    <t>https://m.media-amazon.com/images/I/81eNo1H63dL._AC_UY218_.jpg</t>
  </si>
  <si>
    <t>https://www.amazon.com/dp/B000O76NMS</t>
  </si>
  <si>
    <t>B08ZSJS1B6</t>
  </si>
  <si>
    <t>The Seed Keeper: A Novel</t>
  </si>
  <si>
    <t>Diane Wilson</t>
  </si>
  <si>
    <t>https://m.media-amazon.com/images/I/91icTkFvTYL._AC_UY218_.jpg</t>
  </si>
  <si>
    <t>https://www.amazon.com/dp/B08ZSJS1B6</t>
  </si>
  <si>
    <t>B08BZVV6ZF</t>
  </si>
  <si>
    <t>Milk Fed: A Novel</t>
  </si>
  <si>
    <t>Melissa Broder</t>
  </si>
  <si>
    <t>https://m.media-amazon.com/images/I/61VTnUoCUsL._AC_UY218_.jpg</t>
  </si>
  <si>
    <t>https://www.amazon.com/dp/B08BZVV6ZF</t>
  </si>
  <si>
    <t>B08X4PBSNH</t>
  </si>
  <si>
    <t>Secrets of a Summer Night (The Wallflowers Book 1)</t>
  </si>
  <si>
    <t>https://m.media-amazon.com/images/I/81jcHlGnEzL._AC_UY218_.jpg</t>
  </si>
  <si>
    <t>https://www.amazon.com/dp/B08X4PBSNH</t>
  </si>
  <si>
    <t>B09CNDPXZV</t>
  </si>
  <si>
    <t>The Book Eaters</t>
  </si>
  <si>
    <t>Sunyi Dean</t>
  </si>
  <si>
    <t>https://m.media-amazon.com/images/I/81gs2gbpbUL._AC_UY218_.jpg</t>
  </si>
  <si>
    <t>https://www.amazon.com/dp/B09CNDPXZV</t>
  </si>
  <si>
    <t>B003XT606S</t>
  </si>
  <si>
    <t>Suttree (Vintage International)</t>
  </si>
  <si>
    <t>https://m.media-amazon.com/images/I/81AQJziEuSL._AC_UY218_.jpg</t>
  </si>
  <si>
    <t>https://www.amazon.com/dp/B003XT606S</t>
  </si>
  <si>
    <t>B07VX9GZDY</t>
  </si>
  <si>
    <t>No Good Doctor (Heroes of Heart's Edge Book 2)</t>
  </si>
  <si>
    <t>https://m.media-amazon.com/images/I/91Lw6Hng77L._AC_UY218_.jpg</t>
  </si>
  <si>
    <t>https://www.amazon.com/dp/B07VX9GZDY</t>
  </si>
  <si>
    <t>B0C6W9G6LW</t>
  </si>
  <si>
    <t>Law's Valkyrie (Dublin Falls' Archangel's Warriors MC Book 20)</t>
  </si>
  <si>
    <t>https://m.media-amazon.com/images/I/81SoW+VxpgL._AC_UY218_.jpg</t>
  </si>
  <si>
    <t>https://www.amazon.com/dp/B0C6W9G6LW</t>
  </si>
  <si>
    <t>B07FKV2H24</t>
  </si>
  <si>
    <t>Chasing Clouds</t>
  </si>
  <si>
    <t>Kathryn Andrews</t>
  </si>
  <si>
    <t>https://m.media-amazon.com/images/I/81K6bK-qdkL._AC_UY218_.jpg</t>
  </si>
  <si>
    <t>https://www.amazon.com/dp/B07FKV2H24</t>
  </si>
  <si>
    <t>B08X1YBNCP</t>
  </si>
  <si>
    <t>The Bet</t>
  </si>
  <si>
    <t>https://m.media-amazon.com/images/I/81Ed-HcJHBS._AC_UY218_.jpg</t>
  </si>
  <si>
    <t>https://www.amazon.com/dp/B08X1YBNCP</t>
  </si>
  <si>
    <t>B07Y5PP5CX</t>
  </si>
  <si>
    <t>The Reckoning (The O'Neils Book 6)</t>
  </si>
  <si>
    <t>Kathryn Shay</t>
  </si>
  <si>
    <t>https://m.media-amazon.com/images/I/71fsUIga38L._AC_UY218_.jpg</t>
  </si>
  <si>
    <t>https://www.amazon.com/dp/B07Y5PP5CX</t>
  </si>
  <si>
    <t>B0074VTH2U</t>
  </si>
  <si>
    <t>The Hypnotist's Love Story</t>
  </si>
  <si>
    <t>https://m.media-amazon.com/images/I/91ZInuwH9xL._AC_UY218_.jpg</t>
  </si>
  <si>
    <t>https://www.amazon.com/dp/B0074VTH2U</t>
  </si>
  <si>
    <t>B0C3S2XWB3</t>
  </si>
  <si>
    <t>Overtime: A Second Chance Sports Romance</t>
  </si>
  <si>
    <t>https://m.media-amazon.com/images/I/81y8877MPCL._AC_UY218_.jpg</t>
  </si>
  <si>
    <t>https://www.amazon.com/dp/B0C3S2XWB3</t>
  </si>
  <si>
    <t>B07XLJHXP9</t>
  </si>
  <si>
    <t>Talk Dirty, Cowboy (Dirty Cowboy)</t>
  </si>
  <si>
    <t>https://m.media-amazon.com/images/I/91ojgp8JSVL._AC_UY218_.jpg</t>
  </si>
  <si>
    <t>https://www.amazon.com/dp/B07XLJHXP9</t>
  </si>
  <si>
    <t>B09GXLSZT4</t>
  </si>
  <si>
    <t>Big Bossy Mistake: An Accidental Baby Romance (Manhattan Billionaires Book 1)</t>
  </si>
  <si>
    <t>https://m.media-amazon.com/images/I/817Pzj8vkyL._AC_UY218_.jpg</t>
  </si>
  <si>
    <t>https://www.amazon.com/dp/B09GXLSZT4</t>
  </si>
  <si>
    <t>B003NE6HJS</t>
  </si>
  <si>
    <t>Comanche Moon: A Novel (Lonesome Dove Book 4)</t>
  </si>
  <si>
    <t>https://m.media-amazon.com/images/I/713Wo63FtPL._AC_UY218_.jpg</t>
  </si>
  <si>
    <t>https://www.amazon.com/dp/B003NE6HJS</t>
  </si>
  <si>
    <t>B0CFG51MMJ</t>
  </si>
  <si>
    <t>The Due Date: A Billionaire Baby Romance</t>
  </si>
  <si>
    <t>Iesha Bree</t>
  </si>
  <si>
    <t>https://m.media-amazon.com/images/I/81hEMYSNU4L._AC_UY218_.jpg</t>
  </si>
  <si>
    <t>https://www.amazon.com/dp/B0CFG51MMJ</t>
  </si>
  <si>
    <t>B00T8XN9Q2</t>
  </si>
  <si>
    <t>The Lady and the Mountain Doctor (The Mountain series Book 2)</t>
  </si>
  <si>
    <t>https://m.media-amazon.com/images/I/81UnH5psUtL._AC_UY218_.jpg</t>
  </si>
  <si>
    <t>https://www.amazon.com/dp/B00T8XN9Q2</t>
  </si>
  <si>
    <t>B07H2YDMK5</t>
  </si>
  <si>
    <t>Saviour of the Imperium (Ciaphas Cain)</t>
  </si>
  <si>
    <t>https://m.media-amazon.com/images/I/81HEC92pp0L._AC_UY218_.jpg</t>
  </si>
  <si>
    <t>https://www.amazon.com/dp/B07H2YDMK5</t>
  </si>
  <si>
    <t>B0C5TXYVSQ</t>
  </si>
  <si>
    <t>I'm the Evil Lord of an Intergalactic Empire! (Light Novel) Vol. 5</t>
  </si>
  <si>
    <t>Yomu Mishima</t>
  </si>
  <si>
    <t>https://m.media-amazon.com/images/I/8143bJWMa2L._AC_UY218_.jpg</t>
  </si>
  <si>
    <t>https://www.amazon.com/dp/B0C5TXYVSQ</t>
  </si>
  <si>
    <t>B00M714LHI</t>
  </si>
  <si>
    <t>Need Me: A Broke and Beautiful Novel</t>
  </si>
  <si>
    <t>https://m.media-amazon.com/images/I/71sorU11MlL._AC_UY218_.jpg</t>
  </si>
  <si>
    <t>https://www.amazon.com/dp/B00M714LHI</t>
  </si>
  <si>
    <t>B07F1KTZDL</t>
  </si>
  <si>
    <t>https://m.media-amazon.com/images/I/91t8YJNchQL._AC_UY218_.jpg</t>
  </si>
  <si>
    <t>https://www.amazon.com/dp/B07F1KTZDL</t>
  </si>
  <si>
    <t>B0C64P8K21</t>
  </si>
  <si>
    <t>Broken: The Dorms, A Dark College Romance (Elite of Elmwood Academy Book 6)</t>
  </si>
  <si>
    <t>J.L. Weil</t>
  </si>
  <si>
    <t>https://m.media-amazon.com/images/I/91ewGVrgWJL._AC_UY218_.jpg</t>
  </si>
  <si>
    <t>https://www.amazon.com/dp/B0C64P8K21</t>
  </si>
  <si>
    <t>B075VCZ4VT</t>
  </si>
  <si>
    <t>Scandalous (Sinners of Saint Book 3)</t>
  </si>
  <si>
    <t>https://m.media-amazon.com/images/I/91Z-Y8opz0L._AC_UY218_.jpg</t>
  </si>
  <si>
    <t>https://www.amazon.com/dp/B075VCZ4VT</t>
  </si>
  <si>
    <t>B08R42FP86</t>
  </si>
  <si>
    <t>Mafia Prince : A Dark Irish Mafia Romance - Enemies to Lovers (Young Irish Rebels Book 1)</t>
  </si>
  <si>
    <t>https://m.media-amazon.com/images/I/81xu7AdLp9L._AC_UY218_.jpg</t>
  </si>
  <si>
    <t>https://www.amazon.com/dp/B08R42FP86</t>
  </si>
  <si>
    <t>B09X15P15B</t>
  </si>
  <si>
    <t>When We Had Wings</t>
  </si>
  <si>
    <t>https://m.media-amazon.com/images/I/81azQB8odBL._AC_UY218_.jpg</t>
  </si>
  <si>
    <t>https://www.amazon.com/dp/B09X15P15B</t>
  </si>
  <si>
    <t>B0C8FB38Y6</t>
  </si>
  <si>
    <t>Deception: Wahrheit Book 3</t>
  </si>
  <si>
    <t>AC Cobble</t>
  </si>
  <si>
    <t>https://m.media-amazon.com/images/I/91a-Wz4z5jL._AC_UY218_.jpg</t>
  </si>
  <si>
    <t>https://www.amazon.com/dp/B0C8FB38Y6</t>
  </si>
  <si>
    <t>B092RNWKYQ</t>
  </si>
  <si>
    <t>Charmed: A Small Town Enemies-to-Lovers Romance (Willow Springs Series Book 3)</t>
  </si>
  <si>
    <t>https://m.media-amazon.com/images/I/714sPE202LL._AC_UY218_.jpg</t>
  </si>
  <si>
    <t>https://www.amazon.com/dp/B092RNWKYQ</t>
  </si>
  <si>
    <t>B09XQ4ZZ47</t>
  </si>
  <si>
    <t>One Last Day of Summer: A novel of love, family and friendship from #1 bestseller Shari Low</t>
  </si>
  <si>
    <t>https://m.media-amazon.com/images/I/81OSl0slyWL._AC_UY218_.jpg</t>
  </si>
  <si>
    <t>https://www.amazon.com/dp/B09XQ4ZZ47</t>
  </si>
  <si>
    <t>B078MP3V7D</t>
  </si>
  <si>
    <t>Horizons Unfolding (#12 in the Bregdan Chronicles Historical Fiction Romance Series)</t>
  </si>
  <si>
    <t>https://m.media-amazon.com/images/I/91NUkWNMxmL._AC_UY218_.jpg</t>
  </si>
  <si>
    <t>https://www.amazon.com/dp/B078MP3V7D</t>
  </si>
  <si>
    <t>B0BLT2XHKZ</t>
  </si>
  <si>
    <t>The Cottage by the Loch: A totally gripping and unforgettable Scottish romance (Loch Cameron Book 1)</t>
  </si>
  <si>
    <t>https://m.media-amazon.com/images/I/814mtcdtkBL._AC_UY218_.jpg</t>
  </si>
  <si>
    <t>https://www.amazon.com/dp/B0BLT2XHKZ</t>
  </si>
  <si>
    <t>B09NYDBP5C</t>
  </si>
  <si>
    <t>Driving Force: An Elite Guardians Novel (Elite Guardians Collection Book 1)</t>
  </si>
  <si>
    <t>https://m.media-amazon.com/images/I/81L6jvrhqjL._AC_UY218_.jpg</t>
  </si>
  <si>
    <t>https://www.amazon.com/dp/B09NYDBP5C</t>
  </si>
  <si>
    <t>B0B7RY6SF2</t>
  </si>
  <si>
    <t>Our Stolen Child: An absolutely gripping and heartbreaking page-turner</t>
  </si>
  <si>
    <t>https://m.media-amazon.com/images/I/81PHgY56hJL._AC_UY218_.jpg</t>
  </si>
  <si>
    <t>https://www.amazon.com/dp/B0B7RY6SF2</t>
  </si>
  <si>
    <t>B09237SG4H</t>
  </si>
  <si>
    <t>Wraithblade (The Wraithblade Saga Book 1)</t>
  </si>
  <si>
    <t>https://m.media-amazon.com/images/I/81mNtWgt3QL._AC_UY218_.jpg</t>
  </si>
  <si>
    <t>https://www.amazon.com/dp/B09237SG4H</t>
  </si>
  <si>
    <t>B018ER7JQ8</t>
  </si>
  <si>
    <t>The Tommyknockers</t>
  </si>
  <si>
    <t>https://m.media-amazon.com/images/I/81HpJTtyTwL._AC_UY218_.jpg</t>
  </si>
  <si>
    <t>https://www.amazon.com/dp/B018ER7JQ8</t>
  </si>
  <si>
    <t>B013VN2CGM</t>
  </si>
  <si>
    <t>Wild Irish Roots: Margaret &amp; Sean (The Mystic Cove Series Book 5)</t>
  </si>
  <si>
    <t>https://m.media-amazon.com/images/I/91vMDMn50eL._AC_UY218_.jpg</t>
  </si>
  <si>
    <t>https://www.amazon.com/dp/B013VN2CGM</t>
  </si>
  <si>
    <t>B0C9VLB811</t>
  </si>
  <si>
    <t>Her Arranged Alpha Husband: A Wolf Shifter Romance (Alaska Wolf Shifter Clan)</t>
  </si>
  <si>
    <t>Alicia Banks</t>
  </si>
  <si>
    <t>https://m.media-amazon.com/images/I/91lKDw8SWiL._AC_UY218_.jpg</t>
  </si>
  <si>
    <t>https://www.amazon.com/dp/B0C9VLB811</t>
  </si>
  <si>
    <t>B0CBZ7B87C</t>
  </si>
  <si>
    <t>The Promise: A Classic Western Adventure (Westward Western Saga)</t>
  </si>
  <si>
    <t>https://m.media-amazon.com/images/I/91iCHia+ooL._AC_UY218_.jpg</t>
  </si>
  <si>
    <t>https://www.amazon.com/dp/B0CBZ7B87C</t>
  </si>
  <si>
    <t>B00YD5X6NG</t>
  </si>
  <si>
    <t>Breakfast at The Beach House Hotel (The Beach House Hotel Series Book 1)</t>
  </si>
  <si>
    <t>https://m.media-amazon.com/images/I/81x-AQ6zSFL._AC_UY218_.jpg</t>
  </si>
  <si>
    <t>https://www.amazon.com/dp/B00YD5X6NG</t>
  </si>
  <si>
    <t>B07GBGR4P7</t>
  </si>
  <si>
    <t>The Counterfeit Billionaire (The Winters Saga Book 10)</t>
  </si>
  <si>
    <t>https://m.media-amazon.com/images/I/81sbhOwQW+L._AC_UY218_.jpg</t>
  </si>
  <si>
    <t>https://www.amazon.com/dp/B07GBGR4P7</t>
  </si>
  <si>
    <t>B0CGQD5KF9</t>
  </si>
  <si>
    <t>The Vow</t>
  </si>
  <si>
    <t>Susan Cochran</t>
  </si>
  <si>
    <t>https://m.media-amazon.com/images/I/71-1ffET6YL._AC_UY218_.jpg</t>
  </si>
  <si>
    <t>https://www.amazon.com/dp/B0CGQD5KF9</t>
  </si>
  <si>
    <t>B084WS8XX8</t>
  </si>
  <si>
    <t>Fresh Meet: A Single Dad Sports Romance (Kings Of The Water Book 2)</t>
  </si>
  <si>
    <t>https://m.media-amazon.com/images/I/81M12cE01pL._AC_UY218_.jpg</t>
  </si>
  <si>
    <t>https://www.amazon.com/dp/B084WS8XX8</t>
  </si>
  <si>
    <t>B0796RNF48</t>
  </si>
  <si>
    <t>Every Breath</t>
  </si>
  <si>
    <t>https://m.media-amazon.com/images/I/A1MehVWnxpL._AC_UY218_.jpg</t>
  </si>
  <si>
    <t>https://www.amazon.com/dp/B0796RNF48</t>
  </si>
  <si>
    <t>B09KNQ6STZ</t>
  </si>
  <si>
    <t>Serving the Mogul (Serving Him)</t>
  </si>
  <si>
    <t>https://m.media-amazon.com/images/I/71VDpQK7hlL._AC_UY218_.jpg</t>
  </si>
  <si>
    <t>https://www.amazon.com/dp/B09KNQ6STZ</t>
  </si>
  <si>
    <t>B07D3TD965</t>
  </si>
  <si>
    <t>The Story Collector</t>
  </si>
  <si>
    <t>Evie Gaughan</t>
  </si>
  <si>
    <t>https://m.media-amazon.com/images/I/91JZs0WLvOL._AC_UY218_.jpg</t>
  </si>
  <si>
    <t>https://www.amazon.com/dp/B07D3TD965</t>
  </si>
  <si>
    <t>B09SJ559MD</t>
  </si>
  <si>
    <t>Fair Catch: An Enemies-to-Lovers Roommate Sports Romance (Red Zone Rivals)</t>
  </si>
  <si>
    <t>https://m.media-amazon.com/images/I/81TOgMThK-L._AC_UY218_.jpg</t>
  </si>
  <si>
    <t>https://www.amazon.com/dp/B09SJ559MD</t>
  </si>
  <si>
    <t>B0B1MXFPM6</t>
  </si>
  <si>
    <t>The Loner: A Novel (Long, Tall Texans Book 54)</t>
  </si>
  <si>
    <t>https://m.media-amazon.com/images/I/81GjGqUFgXL._AC_UY218_.jpg</t>
  </si>
  <si>
    <t>https://www.amazon.com/dp/B0B1MXFPM6</t>
  </si>
  <si>
    <t>B08S7B2QSD</t>
  </si>
  <si>
    <t>Cackle</t>
  </si>
  <si>
    <t>https://m.media-amazon.com/images/I/81gZpvmnv3L._AC_UY218_.jpg</t>
  </si>
  <si>
    <t>https://www.amazon.com/dp/B08S7B2QSD</t>
  </si>
  <si>
    <t>B000FC1B3S</t>
  </si>
  <si>
    <t>The Princes of Ireland: The Dublin Saga</t>
  </si>
  <si>
    <t>https://m.media-amazon.com/images/I/91wVT5jPsjL._AC_UY218_.jpg</t>
  </si>
  <si>
    <t>https://www.amazon.com/dp/B000FC1B3S</t>
  </si>
  <si>
    <t>B0CFZM5SS2</t>
  </si>
  <si>
    <t>I Bought a Spaceship 3</t>
  </si>
  <si>
    <t>Douglas Michaels</t>
  </si>
  <si>
    <t>https://m.media-amazon.com/images/I/71gbWBwZaYL._AC_UY218_.jpg</t>
  </si>
  <si>
    <t>https://www.amazon.com/dp/B0CFZM5SS2</t>
  </si>
  <si>
    <t>B0BRJX142H</t>
  </si>
  <si>
    <t>Incendio: Flame Born (Chronicles of an Urban Elemental Book 1)</t>
  </si>
  <si>
    <t>https://m.media-amazon.com/images/I/81nM810ioHL._AC_UY218_.jpg</t>
  </si>
  <si>
    <t>https://www.amazon.com/dp/B0BRJX142H</t>
  </si>
  <si>
    <t>B0176M1BTS</t>
  </si>
  <si>
    <t>Lily and the Octopus</t>
  </si>
  <si>
    <t>https://m.media-amazon.com/images/I/81h3Nfq-ciL._AC_UY218_.jpg</t>
  </si>
  <si>
    <t>https://www.amazon.com/dp/B0176M1BTS</t>
  </si>
  <si>
    <t>B0BRYR4L5B</t>
  </si>
  <si>
    <t>Appointment in Bath (Somerset Stories Book 4)</t>
  </si>
  <si>
    <t>Mimi Matthews</t>
  </si>
  <si>
    <t>https://m.media-amazon.com/images/I/81UBZ5K4obL._AC_UY218_.jpg</t>
  </si>
  <si>
    <t>https://www.amazon.com/dp/B0BRYR4L5B</t>
  </si>
  <si>
    <t>B0B541311R</t>
  </si>
  <si>
    <t>Touching Oblivion (Tasting Madness Book 2)</t>
  </si>
  <si>
    <t>https://m.media-amazon.com/images/I/91sJpF+DzML._AC_UY218_.jpg</t>
  </si>
  <si>
    <t>https://www.amazon.com/dp/B0B541311R</t>
  </si>
  <si>
    <t>B00H4H1H2M</t>
  </si>
  <si>
    <t>La casa de los espÃ­ritus (Spanish Edition)</t>
  </si>
  <si>
    <t>https://m.media-amazon.com/images/I/817Ut-FNURL._AC_UY218_.jpg</t>
  </si>
  <si>
    <t>https://www.amazon.com/dp/B00H4H1H2M</t>
  </si>
  <si>
    <t>B0BRGDW9MR</t>
  </si>
  <si>
    <t>Welcome to Midgard (Contender Saga Book 1)</t>
  </si>
  <si>
    <t>https://m.media-amazon.com/images/I/81bDJ1HJF-L._AC_UY218_.jpg</t>
  </si>
  <si>
    <t>https://www.amazon.com/dp/B0BRGDW9MR</t>
  </si>
  <si>
    <t>B0BQ7P48B1</t>
  </si>
  <si>
    <t>A Child's Goodbye: An absolutely gripping and emotional page-turner</t>
  </si>
  <si>
    <t>Ali Mercer</t>
  </si>
  <si>
    <t>https://m.media-amazon.com/images/I/61azwG19bOL._AC_UY218_.jpg</t>
  </si>
  <si>
    <t>https://www.amazon.com/dp/B0BQ7P48B1</t>
  </si>
  <si>
    <t>B0017SWPXY</t>
  </si>
  <si>
    <t>The Art of Racing in the Rain: A Novel</t>
  </si>
  <si>
    <t>Garth Stein</t>
  </si>
  <si>
    <t>https://m.media-amazon.com/images/I/81dWGYi8efL._AC_UY218_.jpg</t>
  </si>
  <si>
    <t>https://www.amazon.com/dp/B0017SWPXY</t>
  </si>
  <si>
    <t>B0C6P86GVV</t>
  </si>
  <si>
    <t>The Lie of Us: A Standalone Sports Romance (Orchid City)</t>
  </si>
  <si>
    <t>https://m.media-amazon.com/images/I/8115vpKdN-L._AC_UY218_.jpg</t>
  </si>
  <si>
    <t>https://www.amazon.com/dp/B0C6P86GVV</t>
  </si>
  <si>
    <t>B0BYT4GN4P</t>
  </si>
  <si>
    <t>The Hotel at Beach and Forgotten (Mendocino Cove Book 1)</t>
  </si>
  <si>
    <t>https://m.media-amazon.com/images/I/81KHC2OFJgL._AC_UY218_.jpg</t>
  </si>
  <si>
    <t>https://www.amazon.com/dp/B0BYT4GN4P</t>
  </si>
  <si>
    <t>B0BTKDP5HY</t>
  </si>
  <si>
    <t>Ewe Complete Me: An Enemies to Lovers Romance (Common Threads Book 6)</t>
  </si>
  <si>
    <t>https://m.media-amazon.com/images/I/71JDwrS2rgL._AC_UY218_.jpg</t>
  </si>
  <si>
    <t>https://www.amazon.com/dp/B0BTKDP5HY</t>
  </si>
  <si>
    <t>B09W7BZ6FG</t>
  </si>
  <si>
    <t>Cowboy Stealing My Heart (Coming Home to North Dakota Western Sweet Romance Book 3)</t>
  </si>
  <si>
    <t>https://m.media-amazon.com/images/I/A1f8thJ71HL._AC_UY218_.jpg</t>
  </si>
  <si>
    <t>https://www.amazon.com/dp/B09W7BZ6FG</t>
  </si>
  <si>
    <t>B08KBB2H5G</t>
  </si>
  <si>
    <t>365 Days</t>
  </si>
  <si>
    <t>Blanka Lipinska</t>
  </si>
  <si>
    <t>https://m.media-amazon.com/images/I/714LcAHvCNL._AC_UY218_.jpg</t>
  </si>
  <si>
    <t>https://www.amazon.com/dp/B08KBB2H5G</t>
  </si>
  <si>
    <t>B0BWYFXHDF</t>
  </si>
  <si>
    <t>Return Policy: A College Football Sports Romance (Crystal Bay University Book 1)</t>
  </si>
  <si>
    <t>Hailey Dickert</t>
  </si>
  <si>
    <t>https://m.media-amazon.com/images/I/81BJ1TmgymL._AC_UY218_.jpg</t>
  </si>
  <si>
    <t>https://www.amazon.com/dp/B0BWYFXHDF</t>
  </si>
  <si>
    <t>B07N6JM6SC</t>
  </si>
  <si>
    <t>Charming as Puck (The Copper Valley Thrusters Book 4)</t>
  </si>
  <si>
    <t>https://m.media-amazon.com/images/I/81ouehKP4CL._AC_UY218_.jpg</t>
  </si>
  <si>
    <t>https://www.amazon.com/dp/B07N6JM6SC</t>
  </si>
  <si>
    <t>B09HGVVH1W</t>
  </si>
  <si>
    <t>Cleopatra and Frankenstein</t>
  </si>
  <si>
    <t>Coco Mellors</t>
  </si>
  <si>
    <t>https://m.media-amazon.com/images/I/91UqrYT6Q8L._AC_UY218_.jpg</t>
  </si>
  <si>
    <t>https://www.amazon.com/dp/B09HGVVH1W</t>
  </si>
  <si>
    <t>B0BRYST7XY</t>
  </si>
  <si>
    <t>One U.G.L.Y. Marine Complete Series Boxed Set</t>
  </si>
  <si>
    <t>https://m.media-amazon.com/images/I/91GiMOyAVXL._AC_UY218_.jpg</t>
  </si>
  <si>
    <t>https://www.amazon.com/dp/B0BRYST7XY</t>
  </si>
  <si>
    <t>B08D7RRY9S</t>
  </si>
  <si>
    <t>https://m.media-amazon.com/images/I/81P4lxu+N6L._AC_UY218_.jpg</t>
  </si>
  <si>
    <t>https://www.amazon.com/dp/B08D7RRY9S</t>
  </si>
  <si>
    <t>B07D24XF7M</t>
  </si>
  <si>
    <t>The Getaway Girls: A hilarious feel good summer read</t>
  </si>
  <si>
    <t>https://m.media-amazon.com/images/I/81jEI8XgQ2L._AC_UY218_.jpg</t>
  </si>
  <si>
    <t>https://www.amazon.com/dp/B07D24XF7M</t>
  </si>
  <si>
    <t>B0BHTMXTNK</t>
  </si>
  <si>
    <t>Mrs. Porter Calling: A Novel (The Emmy Lake Chronicles)</t>
  </si>
  <si>
    <t>AJ Pearce</t>
  </si>
  <si>
    <t>https://m.media-amazon.com/images/I/81Zt4Wcp7jL._AC_UY218_.jpg</t>
  </si>
  <si>
    <t>https://www.amazon.com/dp/B0BHTMXTNK</t>
  </si>
  <si>
    <t>B0C86PSJJD</t>
  </si>
  <si>
    <t>One Night in Alaska (A Traveling Flings Romance Book 3)</t>
  </si>
  <si>
    <t>https://m.media-amazon.com/images/I/81BakMsmKBL._AC_UY218_.jpg</t>
  </si>
  <si>
    <t>https://www.amazon.com/dp/B0C86PSJJD</t>
  </si>
  <si>
    <t>B07T9K657N</t>
  </si>
  <si>
    <t>Seabreeze Inn (Summer Beach Book 1)</t>
  </si>
  <si>
    <t>https://m.media-amazon.com/images/I/81w4ONzvNRL._AC_UY218_.jpg</t>
  </si>
  <si>
    <t>https://www.amazon.com/dp/B07T9K657N</t>
  </si>
  <si>
    <t>B09W29K17C</t>
  </si>
  <si>
    <t>Rich in Your Love (Tickled Pink Book 2)</t>
  </si>
  <si>
    <t>https://m.media-amazon.com/images/I/91r7+LOHyuL._AC_UY218_.jpg</t>
  </si>
  <si>
    <t>https://www.amazon.com/dp/B09W29K17C</t>
  </si>
  <si>
    <t>B00INIXJ0O</t>
  </si>
  <si>
    <t>Rival (The Fall Away Series Book 3)</t>
  </si>
  <si>
    <t>https://m.media-amazon.com/images/I/91h0D5Mig1L._AC_UY218_.jpg</t>
  </si>
  <si>
    <t>https://www.amazon.com/dp/B00INIXJ0O</t>
  </si>
  <si>
    <t>B0BFC7C8M1</t>
  </si>
  <si>
    <t>Desolation Creek (A Smoke Jensen Novel of the West Book 5)</t>
  </si>
  <si>
    <t>https://m.media-amazon.com/images/I/81hEW8jSsDL._AC_UY218_.jpg</t>
  </si>
  <si>
    <t>https://www.amazon.com/dp/B0BFC7C8M1</t>
  </si>
  <si>
    <t>B01CITGU6I</t>
  </si>
  <si>
    <t>Las siete hermanas (Las Siete Hermanas 1): La historia de Maia (Spanish Edition)</t>
  </si>
  <si>
    <t>https://m.media-amazon.com/images/I/81t2ams1dvL._AC_UY218_.jpg</t>
  </si>
  <si>
    <t>https://www.amazon.com/dp/B01CITGU6I</t>
  </si>
  <si>
    <t>B0BL1NNKYL</t>
  </si>
  <si>
    <t>Carnal Vows : A Mafia Arranged Marriage Romance (Kingdom of Sin Book 1)</t>
  </si>
  <si>
    <t>https://m.media-amazon.com/images/I/91WIAzFFP1L._AC_UY218_.jpg</t>
  </si>
  <si>
    <t>https://www.amazon.com/dp/B0BL1NNKYL</t>
  </si>
  <si>
    <t>B00GSB2F5S</t>
  </si>
  <si>
    <t>Silver Bay: A Novel</t>
  </si>
  <si>
    <t>https://m.media-amazon.com/images/I/81BB-WjU+eL._AC_UY218_.jpg</t>
  </si>
  <si>
    <t>https://www.amazon.com/dp/B00GSB2F5S</t>
  </si>
  <si>
    <t>B08Y86RSQD</t>
  </si>
  <si>
    <t>The West's Awake: The Queenstown Series Book 2</t>
  </si>
  <si>
    <t>https://m.media-amazon.com/images/I/912sTTymlpL._AC_UY218_.jpg</t>
  </si>
  <si>
    <t>https://www.amazon.com/dp/B08Y86RSQD</t>
  </si>
  <si>
    <t>B08BB88RDC</t>
  </si>
  <si>
    <t>Power Plays &amp; Straight A's (CU Hockey Book 1)</t>
  </si>
  <si>
    <t>https://m.media-amazon.com/images/I/81hib2Qn57L._AC_UY218_.jpg</t>
  </si>
  <si>
    <t>https://www.amazon.com/dp/B08BB88RDC</t>
  </si>
  <si>
    <t>B07JW5D6LK</t>
  </si>
  <si>
    <t>Spring House</t>
  </si>
  <si>
    <t>https://m.media-amazon.com/images/I/818hhP+6r0L._AC_UY218_.jpg</t>
  </si>
  <si>
    <t>https://www.amazon.com/dp/B07JW5D6LK</t>
  </si>
  <si>
    <t>B01ER6Z7RI</t>
  </si>
  <si>
    <t>Two by Two</t>
  </si>
  <si>
    <t>https://m.media-amazon.com/images/I/81IDwdc2ikL._AC_UY218_.jpg</t>
  </si>
  <si>
    <t>https://www.amazon.com/dp/B01ER6Z7RI</t>
  </si>
  <si>
    <t>B002H8ORMU</t>
  </si>
  <si>
    <t>Moloka'i: A Novel</t>
  </si>
  <si>
    <t>Alan Brennert</t>
  </si>
  <si>
    <t>https://m.media-amazon.com/images/I/61fhgcSxPBL._AC_UY218_.jpg</t>
  </si>
  <si>
    <t>https://www.amazon.com/dp/B002H8ORMU</t>
  </si>
  <si>
    <t>B099KQ9D8N</t>
  </si>
  <si>
    <t>The Gin Sisters' Promise: The most emotional and heartwarming read to curl up with, from the Kindle #1 bestselling author</t>
  </si>
  <si>
    <t>https://m.media-amazon.com/images/I/81KFu5Zi2OL._AC_UY218_.jpg</t>
  </si>
  <si>
    <t>https://www.amazon.com/dp/B099KQ9D8N</t>
  </si>
  <si>
    <t>B0C6J1XZ1Z</t>
  </si>
  <si>
    <t>Members Only</t>
  </si>
  <si>
    <t>https://m.media-amazon.com/images/I/81StCpecY5L._AC_UY218_.jpg</t>
  </si>
  <si>
    <t>https://www.amazon.com/dp/B0C6J1XZ1Z</t>
  </si>
  <si>
    <t>B07KKJVBLT</t>
  </si>
  <si>
    <t>Sorry Not Sorry: The perfect laugh out loud romantic comedy</t>
  </si>
  <si>
    <t>https://m.media-amazon.com/images/I/71vJqe+aTSL._AC_UY218_.jpg</t>
  </si>
  <si>
    <t>https://www.amazon.com/dp/B07KKJVBLT</t>
  </si>
  <si>
    <t>B0BWNXZD4J</t>
  </si>
  <si>
    <t>Snowed In With the Grizzly: A shifter insta-love romance (Obsessed Mountain Mates Book 1)</t>
  </si>
  <si>
    <t>https://m.media-amazon.com/images/I/812p+gOisCL._AC_UY218_.jpg</t>
  </si>
  <si>
    <t>https://www.amazon.com/dp/B0BWNXZD4J</t>
  </si>
  <si>
    <t>B002WM3HC2</t>
  </si>
  <si>
    <t>The Player of Games (A Culture Novel Book 2)</t>
  </si>
  <si>
    <t>https://m.media-amazon.com/images/I/81GkaImhH8L._AC_UY218_.jpg</t>
  </si>
  <si>
    <t>https://www.amazon.com/dp/B002WM3HC2</t>
  </si>
  <si>
    <t>B08LVS6NY2</t>
  </si>
  <si>
    <t>A Vineyard Vow (The Vineyard Sunset Series Book 6)</t>
  </si>
  <si>
    <t>https://m.media-amazon.com/images/I/81I2MaXhQXL._AC_UY218_.jpg</t>
  </si>
  <si>
    <t>https://www.amazon.com/dp/B08LVS6NY2</t>
  </si>
  <si>
    <t>B06XNN8GK8</t>
  </si>
  <si>
    <t>Always Forward (#9 in the Bregdan Chronicles Historical Fiction Romance Series)</t>
  </si>
  <si>
    <t>https://m.media-amazon.com/images/I/91GI8ahc1eL._AC_UY218_.jpg</t>
  </si>
  <si>
    <t>https://www.amazon.com/dp/B06XNN8GK8</t>
  </si>
  <si>
    <t>B0CBJLK32X</t>
  </si>
  <si>
    <t>The Wedding Winger: A second chance, single mom, hockey romcom (The Zamboni Diaries)</t>
  </si>
  <si>
    <t>Delancey Stewart</t>
  </si>
  <si>
    <t>https://m.media-amazon.com/images/I/812wzUw5nYL._AC_UY218_.jpg</t>
  </si>
  <si>
    <t>https://www.amazon.com/dp/B0CBJLK32X</t>
  </si>
  <si>
    <t>B006C3QKQW</t>
  </si>
  <si>
    <t>H. M. S. Surprise (Vol. Book 3) (Aubrey/Maturin Novels)</t>
  </si>
  <si>
    <t>https://m.media-amazon.com/images/I/71mLbn1LD5S._AC_UY218_.jpg</t>
  </si>
  <si>
    <t>https://www.amazon.com/dp/B006C3QKQW</t>
  </si>
  <si>
    <t>B0CBW97GSX</t>
  </si>
  <si>
    <t>Undead Kingdom: A City Building LitRPG (Revenant's Revenge Book 1)</t>
  </si>
  <si>
    <t>Andrew Karevik</t>
  </si>
  <si>
    <t>https://m.media-amazon.com/images/I/71OrJO+t9DL._AC_UY218_.jpg</t>
  </si>
  <si>
    <t>https://www.amazon.com/dp/B0CBW97GSX</t>
  </si>
  <si>
    <t>B0BWNT9RY6</t>
  </si>
  <si>
    <t>Moonlight on the Bay (A Katama Bay Series Book 11)</t>
  </si>
  <si>
    <t>https://m.media-amazon.com/images/I/81L6yZp1kUL._AC_UY218_.jpg</t>
  </si>
  <si>
    <t>https://www.amazon.com/dp/B0BWNT9RY6</t>
  </si>
  <si>
    <t>B01N5BWIBA</t>
  </si>
  <si>
    <t>The Duchess Deal: Girl Meets Duke</t>
  </si>
  <si>
    <t>Tessa Dare</t>
  </si>
  <si>
    <t>https://m.media-amazon.com/images/I/91wlBgpu98L._AC_UY218_.jpg</t>
  </si>
  <si>
    <t>https://www.amazon.com/dp/B01N5BWIBA</t>
  </si>
  <si>
    <t>B0875LRRT1</t>
  </si>
  <si>
    <t>Bending the Rules: A Brother's Best Friend Sports Romance (The Dating Playbook Book 1)</t>
  </si>
  <si>
    <t>https://m.media-amazon.com/images/I/81j39B0Hh+L._AC_UY218_.jpg</t>
  </si>
  <si>
    <t>https://www.amazon.com/dp/B0875LRRT1</t>
  </si>
  <si>
    <t>B09T5VTSZ3</t>
  </si>
  <si>
    <t>Two Wrongs Make a Right (The Wilmot Sisters Series Book 1)</t>
  </si>
  <si>
    <t>Chloe Liese</t>
  </si>
  <si>
    <t>https://m.media-amazon.com/images/I/81+9WKcrf4L._AC_UY218_.jpg</t>
  </si>
  <si>
    <t>https://www.amazon.com/dp/B09T5VTSZ3</t>
  </si>
  <si>
    <t>B003H4I46I</t>
  </si>
  <si>
    <t>Winter Solstice</t>
  </si>
  <si>
    <t>https://m.media-amazon.com/images/I/91-WzAp+BEL._AC_UY218_.jpg</t>
  </si>
  <si>
    <t>https://www.amazon.com/dp/B003H4I46I</t>
  </si>
  <si>
    <t>B0C8ZQVX66</t>
  </si>
  <si>
    <t>The Oregon Territory: A Mountain Man Adventure (The Return of Travis Walker Trilogy Book 3)</t>
  </si>
  <si>
    <t>https://m.media-amazon.com/images/I/71VjpnkJALL._AC_UY218_.jpg</t>
  </si>
  <si>
    <t>https://www.amazon.com/dp/B0C8ZQVX66</t>
  </si>
  <si>
    <t>B0C1TJP83W</t>
  </si>
  <si>
    <t>Baneslayer: A LitRPG Adventure (System of Nil Book 1)</t>
  </si>
  <si>
    <t>Tim Paulson</t>
  </si>
  <si>
    <t>https://m.media-amazon.com/images/I/81z-ZKJGA3L._AC_UY218_.jpg</t>
  </si>
  <si>
    <t>https://www.amazon.com/dp/B0C1TJP83W</t>
  </si>
  <si>
    <t>B0BQKJQHQ3</t>
  </si>
  <si>
    <t>Getaway Girl: A Novel (The Girl Series Book 1)</t>
  </si>
  <si>
    <t>https://m.media-amazon.com/images/I/716f9AIiObL._AC_UY218_.jpg</t>
  </si>
  <si>
    <t>https://www.amazon.com/dp/B0BQKJQHQ3</t>
  </si>
  <si>
    <t>B0CGTT2XQ5</t>
  </si>
  <si>
    <t>Darkness Unknown (The Darkness Series Book 6)</t>
  </si>
  <si>
    <t>KC Luck</t>
  </si>
  <si>
    <t>https://m.media-amazon.com/images/I/71xqCfX9TcL._AC_UY218_.jpg</t>
  </si>
  <si>
    <t>https://www.amazon.com/dp/B0CGTT2XQ5</t>
  </si>
  <si>
    <t>B0031AI0E4</t>
  </si>
  <si>
    <t>The Stone of Farewell (Memory, Sorrow, and Thorn Book 2)</t>
  </si>
  <si>
    <t>https://m.media-amazon.com/images/I/81CZAs0ZA8L._AC_UY218_.jpg</t>
  </si>
  <si>
    <t>https://www.amazon.com/dp/B0031AI0E4</t>
  </si>
  <si>
    <t>B0B1JD7K21</t>
  </si>
  <si>
    <t>The Last Heir to Blackwood Library</t>
  </si>
  <si>
    <t>Hester Fox</t>
  </si>
  <si>
    <t>https://m.media-amazon.com/images/I/91nFPy2zB3L._AC_UY218_.jpg</t>
  </si>
  <si>
    <t>https://www.amazon.com/dp/B0B1JD7K21</t>
  </si>
  <si>
    <t>B0CJ9JL6Y9</t>
  </si>
  <si>
    <t>A Bride for the Blind Duke: A Historical Regency Romance Novel (Brides of Convenience Book 4)</t>
  </si>
  <si>
    <t>Ava MacAdams</t>
  </si>
  <si>
    <t>https://m.media-amazon.com/images/I/81GYUH3gYTL._AC_UY218_.jpg</t>
  </si>
  <si>
    <t>https://www.amazon.com/dp/B0CJ9JL6Y9</t>
  </si>
  <si>
    <t>B09KKVHRW9</t>
  </si>
  <si>
    <t>Phoebe: A Wickedly Witty Age-Gap Regency Romance (The Bellamy Sisters Book 1)</t>
  </si>
  <si>
    <t>Minerva Spencer</t>
  </si>
  <si>
    <t>https://m.media-amazon.com/images/I/71DNiwicAOL._AC_UY218_.jpg</t>
  </si>
  <si>
    <t>https://www.amazon.com/dp/B09KKVHRW9</t>
  </si>
  <si>
    <t>B0B9KV8MZS</t>
  </si>
  <si>
    <t>The Sunset Crowd: A Novel</t>
  </si>
  <si>
    <t>Karin Tanabe</t>
  </si>
  <si>
    <t>https://m.media-amazon.com/images/I/91tLukzceEL._AC_UY218_.jpg</t>
  </si>
  <si>
    <t>https://www.amazon.com/dp/B0B9KV8MZS</t>
  </si>
  <si>
    <t>B000T9BRTA</t>
  </si>
  <si>
    <t>High Noon</t>
  </si>
  <si>
    <t>https://m.media-amazon.com/images/I/71WZJbdHT+L._AC_UY218_.jpg</t>
  </si>
  <si>
    <t>https://www.amazon.com/dp/B000T9BRTA</t>
  </si>
  <si>
    <t>B0BZWQHJYS</t>
  </si>
  <si>
    <t>Monster's Bride</t>
  </si>
  <si>
    <t>https://m.media-amazon.com/images/I/91E0CmxXBrL._AC_UY218_.jpg</t>
  </si>
  <si>
    <t>https://www.amazon.com/dp/B0BZWQHJYS</t>
  </si>
  <si>
    <t>B0BPG8L2RJ</t>
  </si>
  <si>
    <t>The Arcane Academy: A Dystopian High Fantasy Series (The Undying Magician Book 1)</t>
  </si>
  <si>
    <t>https://m.media-amazon.com/images/I/81t+yCzaxyL._AC_UY218_.jpg</t>
  </si>
  <si>
    <t>https://www.amazon.com/dp/B0BPG8L2RJ</t>
  </si>
  <si>
    <t>B0853767GV</t>
  </si>
  <si>
    <t>War Lord: A Novel (The Last Kingdom Book 13)</t>
  </si>
  <si>
    <t>https://m.media-amazon.com/images/I/81++PI4M9TL._AC_UY218_.jpg</t>
  </si>
  <si>
    <t>https://www.amazon.com/dp/B0853767GV</t>
  </si>
  <si>
    <t>B0C6PNRRST</t>
  </si>
  <si>
    <t>Aspen's Defense: A Curvy Girl Hockey Romance</t>
  </si>
  <si>
    <t>https://m.media-amazon.com/images/I/81r7E-c4WSL._AC_UY218_.jpg</t>
  </si>
  <si>
    <t>https://www.amazon.com/dp/B0C6PNRRST</t>
  </si>
  <si>
    <t>B084T4K3SH</t>
  </si>
  <si>
    <t>The Pool Boy (Nashville Neighborhood Book 2)</t>
  </si>
  <si>
    <t>https://m.media-amazon.com/images/I/81Ktw+IofGL._AC_UY218_.jpg</t>
  </si>
  <si>
    <t>https://www.amazon.com/dp/B084T4K3SH</t>
  </si>
  <si>
    <t>B0CC6NNXMB</t>
  </si>
  <si>
    <t>Monster Tamer: Volume 15</t>
  </si>
  <si>
    <t>Minto Higure</t>
  </si>
  <si>
    <t>https://m.media-amazon.com/images/I/81vOp44-eXL._AC_UY218_.jpg</t>
  </si>
  <si>
    <t>https://www.amazon.com/dp/B0CC6NNXMB</t>
  </si>
  <si>
    <t>B003TO680K</t>
  </si>
  <si>
    <t>Sunny Chandler's Return: A Novel</t>
  </si>
  <si>
    <t>https://m.media-amazon.com/images/I/81C+cHmo6DL._AC_UY218_.jpg</t>
  </si>
  <si>
    <t>https://www.amazon.com/dp/B003TO680K</t>
  </si>
  <si>
    <t>B073TKJCMR</t>
  </si>
  <si>
    <t>Silverthorn (Riftwar Cycle: The Riftwar Saga Book 3)</t>
  </si>
  <si>
    <t>https://m.media-amazon.com/images/I/61V7bm2A+BL._AC_UY218_.jpg</t>
  </si>
  <si>
    <t>https://www.amazon.com/dp/B073TKJCMR</t>
  </si>
  <si>
    <t>B0CG2LB9S2</t>
  </si>
  <si>
    <t>Supplying Supers: Origins</t>
  </si>
  <si>
    <t>Ajax Lygan</t>
  </si>
  <si>
    <t>https://m.media-amazon.com/images/I/81rKq0axaDL._AC_UY218_.jpg</t>
  </si>
  <si>
    <t>https://www.amazon.com/dp/B0CG2LB9S2</t>
  </si>
  <si>
    <t>B0C2PD6TKF</t>
  </si>
  <si>
    <t>Losing Sam</t>
  </si>
  <si>
    <t>Nicole Maser</t>
  </si>
  <si>
    <t>https://m.media-amazon.com/images/I/71usHOp9UiL._AC_UY218_.jpg</t>
  </si>
  <si>
    <t>https://www.amazon.com/dp/B0C2PD6TKF</t>
  </si>
  <si>
    <t>B09DXFZDMW</t>
  </si>
  <si>
    <t>Miss Sin: Book Three of the Sin Series</t>
  </si>
  <si>
    <t>https://m.media-amazon.com/images/I/713qy71YskL._AC_UY218_.jpg</t>
  </si>
  <si>
    <t>https://www.amazon.com/dp/B09DXFZDMW</t>
  </si>
  <si>
    <t>B000OCXH8G</t>
  </si>
  <si>
    <t>Quentins</t>
  </si>
  <si>
    <t>https://m.media-amazon.com/images/I/51vYIilBzCL._AC_UY218_.jpg</t>
  </si>
  <si>
    <t>https://www.amazon.com/dp/B000OCXH8G</t>
  </si>
  <si>
    <t>B08GQ9RLQP</t>
  </si>
  <si>
    <t>Chasing Shadows (Stealth Ops Book 9)</t>
  </si>
  <si>
    <t>https://m.media-amazon.com/images/I/81ooveR6VrL._AC_UY218_.jpg</t>
  </si>
  <si>
    <t>https://www.amazon.com/dp/B08GQ9RLQP</t>
  </si>
  <si>
    <t>B09WKZRSV3</t>
  </si>
  <si>
    <t>Never Look Back: A Second-Chance Romance (Redemption Hills Book 3)</t>
  </si>
  <si>
    <t>https://m.media-amazon.com/images/I/71awYaCOWHL._AC_UY218_.jpg</t>
  </si>
  <si>
    <t>https://www.amazon.com/dp/B09WKZRSV3</t>
  </si>
  <si>
    <t>B000QFCFFC</t>
  </si>
  <si>
    <t>Face the Fire (Three Sisters Island Book 3)</t>
  </si>
  <si>
    <t>https://m.media-amazon.com/images/I/910RmOy2Z5L._AC_UY218_.jpg</t>
  </si>
  <si>
    <t>https://www.amazon.com/dp/B000QFCFFC</t>
  </si>
  <si>
    <t>B0C3C7G6HN</t>
  </si>
  <si>
    <t>Between Never and Forever (The Hometown Heartless)</t>
  </si>
  <si>
    <t>Brit Benson</t>
  </si>
  <si>
    <t>https://m.media-amazon.com/images/I/81iJMFcSdCL._AC_UY218_.jpg</t>
  </si>
  <si>
    <t>https://www.amazon.com/dp/B0C3C7G6HN</t>
  </si>
  <si>
    <t>B07L2J8P4S</t>
  </si>
  <si>
    <t>The Lager Queen of Minnesota: A Novel</t>
  </si>
  <si>
    <t>https://m.media-amazon.com/images/I/71fYDeOcJnL._AC_UY218_.jpg</t>
  </si>
  <si>
    <t>https://www.amazon.com/dp/B07L2J8P4S</t>
  </si>
  <si>
    <t>B07XY7LNXH</t>
  </si>
  <si>
    <t>Summer on the Bluffs: A Novel (Summer Beach Book 1)</t>
  </si>
  <si>
    <t>https://m.media-amazon.com/images/I/81c3L0yDZFL._AC_UY218_.jpg</t>
  </si>
  <si>
    <t>https://www.amazon.com/dp/B07XY7LNXH</t>
  </si>
  <si>
    <t>B091P5TKQG</t>
  </si>
  <si>
    <t>I Pucking Love You (The Copper Valley Thrusters Book 5)</t>
  </si>
  <si>
    <t>https://m.media-amazon.com/images/I/81IWVvO4ghL._AC_UY218_.jpg</t>
  </si>
  <si>
    <t>https://www.amazon.com/dp/B091P5TKQG</t>
  </si>
  <si>
    <t>B08PPYKBRG</t>
  </si>
  <si>
    <t>Campus Player: An Enemies-to-Lovers Coachâ€™s Daughter New Adult Sports Romance (The Campus Series Book 1)</t>
  </si>
  <si>
    <t>https://m.media-amazon.com/images/I/8181YTjxS5L._AC_UY218_.jpg</t>
  </si>
  <si>
    <t>https://www.amazon.com/dp/B08PPYKBRG</t>
  </si>
  <si>
    <t>B0C4JWMP5W</t>
  </si>
  <si>
    <t>Kingdom of the Fallen: A Dystopian High Fantasy Series (The Undying Magician Book 2)</t>
  </si>
  <si>
    <t>https://m.media-amazon.com/images/I/815BKfjEY0L._AC_UY218_.jpg</t>
  </si>
  <si>
    <t>https://www.amazon.com/dp/B0C4JWMP5W</t>
  </si>
  <si>
    <t>B09Y568YVC</t>
  </si>
  <si>
    <t>Grandmaster of Demonic Cultivation: Mo Dao Zu Shi (Novel) Vol. 2</t>
  </si>
  <si>
    <t>https://m.media-amazon.com/images/I/81LY3QMcMRL._AC_UY218_.jpg</t>
  </si>
  <si>
    <t>https://www.amazon.com/dp/B09Y568YVC</t>
  </si>
  <si>
    <t>B000U0NSSQ</t>
  </si>
  <si>
    <t>Free Food for Millionaires</t>
  </si>
  <si>
    <t>https://m.media-amazon.com/images/I/81o3--WQB7L._AC_UY218_.jpg</t>
  </si>
  <si>
    <t>https://www.amazon.com/dp/B000U0NSSQ</t>
  </si>
  <si>
    <t>B0CFW34H98</t>
  </si>
  <si>
    <t>A Small Town in Southern Illvaria: An Isekai LitRPG (A Budding Scientist in a Fantasy World Book 1)</t>
  </si>
  <si>
    <t>Acaswell</t>
  </si>
  <si>
    <t>https://m.media-amazon.com/images/I/81zjXqLoYAL._AC_UY218_.jpg</t>
  </si>
  <si>
    <t>https://www.amazon.com/dp/B0CFW34H98</t>
  </si>
  <si>
    <t>B00LBAMTNE</t>
  </si>
  <si>
    <t>River's End : A Small Town Contemporary Western Romance (River's End Series Book 1)</t>
  </si>
  <si>
    <t>Leanne Davis</t>
  </si>
  <si>
    <t>https://m.media-amazon.com/images/I/71dt8mHPs5L._AC_UY218_.jpg</t>
  </si>
  <si>
    <t>https://www.amazon.com/dp/B00LBAMTNE</t>
  </si>
  <si>
    <t>B07W5Q4MPY</t>
  </si>
  <si>
    <t>Filthy Beautiful: An Older Brother's Best Friend Romance (Players, Book 2)</t>
  </si>
  <si>
    <t>https://m.media-amazon.com/images/I/810xYnPVI6L._AC_UY218_.jpg</t>
  </si>
  <si>
    <t>https://www.amazon.com/dp/B07W5Q4MPY</t>
  </si>
  <si>
    <t>B0BKQLNQZZ</t>
  </si>
  <si>
    <t>Ties that Bond in Gretna Green: Paranormal Women's Midlife Fantasy Fiction (Midlife Recorder Book 3)</t>
  </si>
  <si>
    <t>https://m.media-amazon.com/images/I/91DWaEnWHwL._AC_UY218_.jpg</t>
  </si>
  <si>
    <t>https://www.amazon.com/dp/B0BKQLNQZZ</t>
  </si>
  <si>
    <t>B001R1LCKS</t>
  </si>
  <si>
    <t>Don Quixote</t>
  </si>
  <si>
    <t>Miguel de Cervantes</t>
  </si>
  <si>
    <t>https://m.media-amazon.com/images/I/71iUQ87wqAL._AC_UY218_.jpg</t>
  </si>
  <si>
    <t>https://www.amazon.com/dp/B001R1LCKS</t>
  </si>
  <si>
    <t>B0C9X3TCMH</t>
  </si>
  <si>
    <t>Cian's Complication (Covenant of Ascent: O'Sheerans Book 2)</t>
  </si>
  <si>
    <t>https://m.media-amazon.com/images/I/81K+fB3l-+L._AC_UY218_.jpg</t>
  </si>
  <si>
    <t>https://www.amazon.com/dp/B0C9X3TCMH</t>
  </si>
  <si>
    <t>B0CDF8175X</t>
  </si>
  <si>
    <t>Best Kind of Awkward: MM Small Town Romance</t>
  </si>
  <si>
    <t>https://m.media-amazon.com/images/I/91Mf5wsFSrL._AC_UY218_.jpg</t>
  </si>
  <si>
    <t>https://www.amazon.com/dp/B0CDF8175X</t>
  </si>
  <si>
    <t>B09MDDYNQ4</t>
  </si>
  <si>
    <t>Toxic: A Dark Mafia Romance (Mafia Wars New York Book 1)</t>
  </si>
  <si>
    <t>https://m.media-amazon.com/images/I/81gyk8N-RLL._AC_UY218_.jpg</t>
  </si>
  <si>
    <t>https://www.amazon.com/dp/B09MDDYNQ4</t>
  </si>
  <si>
    <t>B0BHTPPWSB</t>
  </si>
  <si>
    <t>The Madonna Secret</t>
  </si>
  <si>
    <t>Sophie Strand</t>
  </si>
  <si>
    <t>https://m.media-amazon.com/images/I/71Ixy3c0msL._AC_UY218_.jpg</t>
  </si>
  <si>
    <t>https://www.amazon.com/dp/B0BHTPPWSB</t>
  </si>
  <si>
    <t>B0BM37M3HV</t>
  </si>
  <si>
    <t>Skeletal Hearts: A Dark Reverse Harem Romance (Sabre Security Book 2)</t>
  </si>
  <si>
    <t>https://m.media-amazon.com/images/I/91I3Qj6a6zL._AC_UY218_.jpg</t>
  </si>
  <si>
    <t>https://www.amazon.com/dp/B0BM37M3HV</t>
  </si>
  <si>
    <t>B008F4NRA8</t>
  </si>
  <si>
    <t>The Good Earth (The Good Earth Trilogy Book 1)</t>
  </si>
  <si>
    <t>https://m.media-amazon.com/images/I/A1jqOARCRNL._AC_UY218_.jpg</t>
  </si>
  <si>
    <t>https://www.amazon.com/dp/B008F4NRA8</t>
  </si>
  <si>
    <t>B0BMK8KDY5</t>
  </si>
  <si>
    <t>California Golden: A Novel</t>
  </si>
  <si>
    <t>Melanie Benjamin</t>
  </si>
  <si>
    <t>https://m.media-amazon.com/images/I/91Nv7V+pq5L._AC_UY218_.jpg</t>
  </si>
  <si>
    <t>https://www.amazon.com/dp/B0BMK8KDY5</t>
  </si>
  <si>
    <t>B0989KS77F</t>
  </si>
  <si>
    <t>Ramses the Damned: The Reign of Osiris</t>
  </si>
  <si>
    <t>https://m.media-amazon.com/images/I/91hfsS8-xXL._AC_UY218_.jpg</t>
  </si>
  <si>
    <t>https://www.amazon.com/dp/B0989KS77F</t>
  </si>
  <si>
    <t>B0C2ZS3C24</t>
  </si>
  <si>
    <t>White Hole (The Color Series Book 3)</t>
  </si>
  <si>
    <t>https://m.media-amazon.com/images/I/81HR95Dka8L._AC_UY218_.jpg</t>
  </si>
  <si>
    <t>https://www.amazon.com/dp/B0C2ZS3C24</t>
  </si>
  <si>
    <t>B0813637RX</t>
  </si>
  <si>
    <t>Hat Trick (Fake Boyfriend Book 5)</t>
  </si>
  <si>
    <t>https://m.media-amazon.com/images/I/917slGCK0yL._AC_UY218_.jpg</t>
  </si>
  <si>
    <t>https://www.amazon.com/dp/B0813637RX</t>
  </si>
  <si>
    <t>B06XCTFYXP</t>
  </si>
  <si>
    <t>Enchanters' End Game (The Belgariad Book 5)</t>
  </si>
  <si>
    <t>David Eddings</t>
  </si>
  <si>
    <t>https://m.media-amazon.com/images/I/81J9a7IHzqL._AC_UY218_.jpg</t>
  </si>
  <si>
    <t>https://www.amazon.com/dp/B06XCTFYXP</t>
  </si>
  <si>
    <t>B0B4YQJYF5</t>
  </si>
  <si>
    <t>A Captiva Wedding (Captiva Island Book 2)</t>
  </si>
  <si>
    <t>https://m.media-amazon.com/images/I/71jLzoF83lL._AC_UY218_.jpg</t>
  </si>
  <si>
    <t>https://www.amazon.com/dp/B0B4YQJYF5</t>
  </si>
  <si>
    <t>B00ONTR4J4</t>
  </si>
  <si>
    <t>Texas Tough (The Tylers of Texas Book 2)</t>
  </si>
  <si>
    <t>Janet Dailey</t>
  </si>
  <si>
    <t>https://m.media-amazon.com/images/I/81DoML-xzYL._AC_UY218_.jpg</t>
  </si>
  <si>
    <t>https://www.amazon.com/dp/B00ONTR4J4</t>
  </si>
  <si>
    <t>B0BQLZ49R3</t>
  </si>
  <si>
    <t>Loved and Missed</t>
  </si>
  <si>
    <t>Susie Boyt</t>
  </si>
  <si>
    <t>https://m.media-amazon.com/images/I/91S3FX5OCaL._AC_UY218_.jpg</t>
  </si>
  <si>
    <t>https://www.amazon.com/dp/B0BQLZ49R3</t>
  </si>
  <si>
    <t>B0BZT1FYMV</t>
  </si>
  <si>
    <t>Shiver (For Puck's Sake Book 1)</t>
  </si>
  <si>
    <t>Crea Reitan</t>
  </si>
  <si>
    <t>https://m.media-amazon.com/images/I/91QH1qFUUrL._AC_UY218_.jpg</t>
  </si>
  <si>
    <t>https://www.amazon.com/dp/B0BZT1FYMV</t>
  </si>
  <si>
    <t>B00H6JHMMM</t>
  </si>
  <si>
    <t>The Covenant: A Novel</t>
  </si>
  <si>
    <t>https://m.media-amazon.com/images/I/91UwnNdP5-L._AC_UY218_.jpg</t>
  </si>
  <si>
    <t>https://www.amazon.com/dp/B00H6JHMMM</t>
  </si>
  <si>
    <t>B08KGRJD4M</t>
  </si>
  <si>
    <t>Stone of Tears</t>
  </si>
  <si>
    <t>https://m.media-amazon.com/images/I/81-NlEtt4qL._AC_UY218_.jpg</t>
  </si>
  <si>
    <t>https://www.amazon.com/dp/B08KGRJD4M</t>
  </si>
  <si>
    <t>B099WCJ3ZY</t>
  </si>
  <si>
    <t>Beautiful: A Novel</t>
  </si>
  <si>
    <t>https://m.media-amazon.com/images/I/71LNu+Ss+IL._AC_UY218_.jpg</t>
  </si>
  <si>
    <t>https://www.amazon.com/dp/B099WCJ3ZY</t>
  </si>
  <si>
    <t>B0BHTN6CBB</t>
  </si>
  <si>
    <t>The Great Transition: A Novel</t>
  </si>
  <si>
    <t>Nick Fuller Googins</t>
  </si>
  <si>
    <t>https://m.media-amazon.com/images/I/719NsvFOLLL._AC_UY218_.jpg</t>
  </si>
  <si>
    <t>https://www.amazon.com/dp/B0BHTN6CBB</t>
  </si>
  <si>
    <t>B0BQMYL15F</t>
  </si>
  <si>
    <t>Picture Perfect Autumn: A Novel</t>
  </si>
  <si>
    <t>https://m.media-amazon.com/images/I/919Sv3rYNyL._AC_UY218_.jpg</t>
  </si>
  <si>
    <t>https://www.amazon.com/dp/B0BQMYL15F</t>
  </si>
  <si>
    <t>B09SQBV3T9</t>
  </si>
  <si>
    <t>The Protector's Temptation (Shadow Team Six Book 1)</t>
  </si>
  <si>
    <t>Leah Ashton</t>
  </si>
  <si>
    <t>https://m.media-amazon.com/images/I/81xgz3v7mSL._AC_UY218_.jpg</t>
  </si>
  <si>
    <t>https://www.amazon.com/dp/B09SQBV3T9</t>
  </si>
  <si>
    <t>B00139XT1E</t>
  </si>
  <si>
    <t>The Day I Ate Whatever I Wanted: And Other Small Acts of Liberation</t>
  </si>
  <si>
    <t>Elizabeth Berg</t>
  </si>
  <si>
    <t>https://m.media-amazon.com/images/I/51NfyEKABDL._AC_UY218_.jpg</t>
  </si>
  <si>
    <t>https://www.amazon.com/dp/B00139XT1E</t>
  </si>
  <si>
    <t>B0C2JBSJ41</t>
  </si>
  <si>
    <t>Hotshot</t>
  </si>
  <si>
    <t>Clare Lydon</t>
  </si>
  <si>
    <t>https://m.media-amazon.com/images/I/71sMdmrcmjL._AC_UY218_.jpg</t>
  </si>
  <si>
    <t>https://www.amazon.com/dp/B0C2JBSJ41</t>
  </si>
  <si>
    <t>B0C4DNHMLK</t>
  </si>
  <si>
    <t>The Mistress &amp; The Renowned: A Hades &amp; Persephone Retelling (Love and Fate Book 2)</t>
  </si>
  <si>
    <t>Alexis Rune</t>
  </si>
  <si>
    <t>https://m.media-amazon.com/images/I/81juETi9hSL._AC_UY218_.jpg</t>
  </si>
  <si>
    <t>https://www.amazon.com/dp/B0C4DNHMLK</t>
  </si>
  <si>
    <t>B08V1L9DRG</t>
  </si>
  <si>
    <t>Taming the Beast: The Sinfully Ravishing Billionaire Series</t>
  </si>
  <si>
    <t>https://m.media-amazon.com/images/I/91Gb0ms-4uL._AC_UY218_.jpg</t>
  </si>
  <si>
    <t>https://www.amazon.com/dp/B08V1L9DRG</t>
  </si>
  <si>
    <t>B0C7BDBBMG</t>
  </si>
  <si>
    <t>Mystery Babylon, Book 5: The Gazelle</t>
  </si>
  <si>
    <t>https://m.media-amazon.com/images/I/91BWhfRP06L._AC_UY218_.jpg</t>
  </si>
  <si>
    <t>https://www.amazon.com/dp/B0C7BDBBMG</t>
  </si>
  <si>
    <t>B09ZYG642M</t>
  </si>
  <si>
    <t>Stone Blind: A Novel</t>
  </si>
  <si>
    <t>Natalie Haynes</t>
  </si>
  <si>
    <t>https://m.media-amazon.com/images/I/81drMYTR0SL._AC_UY218_.jpg</t>
  </si>
  <si>
    <t>https://www.amazon.com/dp/B09ZYG642M</t>
  </si>
  <si>
    <t>B0BGJYM3YM</t>
  </si>
  <si>
    <t>Beautiful Carnage (Savage Society of Emerald Hills Book 1)</t>
  </si>
  <si>
    <t>Heather Ashley</t>
  </si>
  <si>
    <t>https://m.media-amazon.com/images/I/913DWwhINgL._AC_UY218_.jpg</t>
  </si>
  <si>
    <t>https://www.amazon.com/dp/B0BGJYM3YM</t>
  </si>
  <si>
    <t>B074BHR5JG</t>
  </si>
  <si>
    <t>Down &amp; Dirty: Zak (Dirty Angels MC Series Book 1)</t>
  </si>
  <si>
    <t>Jeanne St. James</t>
  </si>
  <si>
    <t>https://m.media-amazon.com/images/I/91gQVYk4-jL._AC_UY218_.jpg</t>
  </si>
  <si>
    <t>https://www.amazon.com/dp/B074BHR5JG</t>
  </si>
  <si>
    <t>B09BMBHJTL</t>
  </si>
  <si>
    <t>Enter System (Natural Laws Apocalypse Book 1)</t>
  </si>
  <si>
    <t>https://m.media-amazon.com/images/I/8176E30jddL._AC_UY218_.jpg</t>
  </si>
  <si>
    <t>https://www.amazon.com/dp/B09BMBHJTL</t>
  </si>
  <si>
    <t>B0C4QX2FSF</t>
  </si>
  <si>
    <t>Slow Time Between the Stars (The Far Reaches collection)</t>
  </si>
  <si>
    <t>https://m.media-amazon.com/images/I/81IS8yoMkDL._AC_UY218_.jpg</t>
  </si>
  <si>
    <t>https://www.amazon.com/dp/B0C4QX2FSF</t>
  </si>
  <si>
    <t>B00SG0WROS</t>
  </si>
  <si>
    <t>Make Me: A Broke and Beautiful Novel</t>
  </si>
  <si>
    <t>https://m.media-amazon.com/images/I/7123YxlLZqL._AC_UY218_.jpg</t>
  </si>
  <si>
    <t>https://www.amazon.com/dp/B00SG0WROS</t>
  </si>
  <si>
    <t>B0B8WCY3Q1</t>
  </si>
  <si>
    <t>Kilt to Order: An Athlete/Nerd Friends to Lovers Romance</t>
  </si>
  <si>
    <t>Susannah Nix</t>
  </si>
  <si>
    <t>https://m.media-amazon.com/images/I/71TINbXf62L._AC_UY218_.jpg</t>
  </si>
  <si>
    <t>https://www.amazon.com/dp/B0B8WCY3Q1</t>
  </si>
  <si>
    <t>B0C9KFRDJW</t>
  </si>
  <si>
    <t>TIED TO YOU</t>
  </si>
  <si>
    <t>Syn Blackrose</t>
  </si>
  <si>
    <t>https://m.media-amazon.com/images/I/91OrqfxeRGL._AC_UY218_.jpg</t>
  </si>
  <si>
    <t>https://www.amazon.com/dp/B0C9KFRDJW</t>
  </si>
  <si>
    <t>B0BHPRKQW8</t>
  </si>
  <si>
    <t>The Brothers Karamazov: A New Translation by Michael R. Katz</t>
  </si>
  <si>
    <t>https://m.media-amazon.com/images/I/71c2nWqo7WL._AC_UY218_.jpg</t>
  </si>
  <si>
    <t>https://www.amazon.com/dp/B0BHPRKQW8</t>
  </si>
  <si>
    <t>B0BQGJ8J78</t>
  </si>
  <si>
    <t>Mammoths at the Gates (The Singing Hills Cycle Book 4)</t>
  </si>
  <si>
    <t>Nghi Vo</t>
  </si>
  <si>
    <t>https://m.media-amazon.com/images/I/81ye3l8tpDL._AC_UY218_.jpg</t>
  </si>
  <si>
    <t>https://www.amazon.com/dp/B0BQGJ8J78</t>
  </si>
  <si>
    <t>B0CH1RLHGT</t>
  </si>
  <si>
    <t>My Little Human (The New Neighbors Book 4)</t>
  </si>
  <si>
    <t>M.A. Innes</t>
  </si>
  <si>
    <t>https://m.media-amazon.com/images/I/81OQtJBLvrL._AC_UY218_.jpg</t>
  </si>
  <si>
    <t>https://www.amazon.com/dp/B0CH1RLHGT</t>
  </si>
  <si>
    <t>B08X439S4N</t>
  </si>
  <si>
    <t>Children of Angels (Sentenced to War Book 2)</t>
  </si>
  <si>
    <t>https://m.media-amazon.com/images/I/81DjKGJd0hL._AC_UY218_.jpg</t>
  </si>
  <si>
    <t>https://www.amazon.com/dp/B08X439S4N</t>
  </si>
  <si>
    <t>B0CGL9KTDT</t>
  </si>
  <si>
    <t>CINCINNATI FALL 2 (In The October Fall World)</t>
  </si>
  <si>
    <t>DJ Cooper</t>
  </si>
  <si>
    <t>https://m.media-amazon.com/images/I/916k5ORii7L._AC_UY218_.jpg</t>
  </si>
  <si>
    <t>https://www.amazon.com/dp/B0CGL9KTDT</t>
  </si>
  <si>
    <t>B016XI0M3C</t>
  </si>
  <si>
    <t>Wicked Beautiful (Wicked Games Book 1)</t>
  </si>
  <si>
    <t>https://m.media-amazon.com/images/I/81YDeUjOL0L._AC_UY218_.jpg</t>
  </si>
  <si>
    <t>https://www.amazon.com/dp/B016XI0M3C</t>
  </si>
  <si>
    <t>B00IH487I8</t>
  </si>
  <si>
    <t>Escaping Destiny (The Fae Chronicles Book 3)</t>
  </si>
  <si>
    <t>https://m.media-amazon.com/images/I/917be8-4qyL._AC_UY218_.jpg</t>
  </si>
  <si>
    <t>https://www.amazon.com/dp/B00IH487I8</t>
  </si>
  <si>
    <t>B08VGN9VBW</t>
  </si>
  <si>
    <t>A Vineyard Wedding (The Vineyard Sunset Series Book 8)</t>
  </si>
  <si>
    <t>https://m.media-amazon.com/images/I/71kkDSb+IfL._AC_UY218_.jpg</t>
  </si>
  <si>
    <t>https://www.amazon.com/dp/B08VGN9VBW</t>
  </si>
  <si>
    <t>B0C4M5YLV6</t>
  </si>
  <si>
    <t>One Time Player (The Player Series Book 2)</t>
  </si>
  <si>
    <t>R.C. Stephens</t>
  </si>
  <si>
    <t>https://m.media-amazon.com/images/I/81RzgDUsZQL._AC_UY218_.jpg</t>
  </si>
  <si>
    <t>https://www.amazon.com/dp/B0C4M5YLV6</t>
  </si>
  <si>
    <t>B09WQW87W8</t>
  </si>
  <si>
    <t>Boss On Notice: Billionaire Boss Romance (The Lord Brothers of Manhattan)</t>
  </si>
  <si>
    <t>Zoey Locke</t>
  </si>
  <si>
    <t>https://m.media-amazon.com/images/I/71kX4fRhbYL._AC_UY218_.jpg</t>
  </si>
  <si>
    <t>https://www.amazon.com/dp/B09WQW87W8</t>
  </si>
  <si>
    <t>B09ZF8XVGQ</t>
  </si>
  <si>
    <t>Rookie Move (Playing for Keeps Book 1)</t>
  </si>
  <si>
    <t>https://m.media-amazon.com/images/I/716orZmpy4L._AC_UY218_.jpg</t>
  </si>
  <si>
    <t>https://www.amazon.com/dp/B09ZF8XVGQ</t>
  </si>
  <si>
    <t>B0BVNY7H43</t>
  </si>
  <si>
    <t>Hollow Veins: A Dark Reverse Harem Romance (Sabre Security Book 3)</t>
  </si>
  <si>
    <t>https://m.media-amazon.com/images/I/91i-JJc-B8L._AC_UY218_.jpg</t>
  </si>
  <si>
    <t>https://www.amazon.com/dp/B0BVNY7H43</t>
  </si>
  <si>
    <t>B07JL467XD</t>
  </si>
  <si>
    <t>Misty Shadows Of Hope (#14 in the Bregdan Chronicles Historical Fiction Romance Series)</t>
  </si>
  <si>
    <t>https://m.media-amazon.com/images/I/71b7Odtz4aL._AC_UY218_.jpg</t>
  </si>
  <si>
    <t>https://www.amazon.com/dp/B07JL467XD</t>
  </si>
  <si>
    <t>B0BHWPPB7J</t>
  </si>
  <si>
    <t>The Air Raid Book Club: A Novel</t>
  </si>
  <si>
    <t>Annie Lyons</t>
  </si>
  <si>
    <t>https://m.media-amazon.com/images/I/91OFr1NL3XL._AC_UY218_.jpg</t>
  </si>
  <si>
    <t>https://www.amazon.com/dp/B0BHWPPB7J</t>
  </si>
  <si>
    <t>B01M7QAV99</t>
  </si>
  <si>
    <t>Nina G. Jones</t>
  </si>
  <si>
    <t>https://m.media-amazon.com/images/I/81ef4mpnY7L._AC_UY218_.jpg</t>
  </si>
  <si>
    <t>https://www.amazon.com/dp/B01M7QAV99</t>
  </si>
  <si>
    <t>B084VCT8ZF</t>
  </si>
  <si>
    <t>Irresistible Attraction (Merciless World Series Book 2)</t>
  </si>
  <si>
    <t>https://m.media-amazon.com/images/I/716wTuZwUPL._AC_UY218_.jpg</t>
  </si>
  <si>
    <t>https://www.amazon.com/dp/B084VCT8ZF</t>
  </si>
  <si>
    <t>B00VKZH2LO</t>
  </si>
  <si>
    <t>Unplanned (A Kennedy Stern Christian Suspense Novel Book 1)</t>
  </si>
  <si>
    <t>https://m.media-amazon.com/images/I/91PN3hrqzRL._AC_UY218_.jpg</t>
  </si>
  <si>
    <t>https://www.amazon.com/dp/B00VKZH2LO</t>
  </si>
  <si>
    <t>B0BHRH38Q1</t>
  </si>
  <si>
    <t>Bronze Rank Brewer: A LitRPG fantasy adventure (Hawkin's Magic Beers Book 1)</t>
  </si>
  <si>
    <t>https://m.media-amazon.com/images/I/913oRk8ItlL._AC_UY218_.jpg</t>
  </si>
  <si>
    <t>https://www.amazon.com/dp/B0BHRH38Q1</t>
  </si>
  <si>
    <t>B0192CTNHW</t>
  </si>
  <si>
    <t>Harry Potter y la piedra filosofal (Spanish Edition)</t>
  </si>
  <si>
    <t>https://m.media-amazon.com/images/I/81DIK77B0PL._AC_UY218_.jpg</t>
  </si>
  <si>
    <t>https://www.amazon.com/dp/B0192CTNHW</t>
  </si>
  <si>
    <t>B01F20E7CO</t>
  </si>
  <si>
    <t>The Collapsing Empire (The Interdependency Book 1)</t>
  </si>
  <si>
    <t>https://m.media-amazon.com/images/I/91ZaIDKAb+L._AC_UY218_.jpg</t>
  </si>
  <si>
    <t>https://www.amazon.com/dp/B01F20E7CO</t>
  </si>
  <si>
    <t>B0CFPD933P</t>
  </si>
  <si>
    <t>Hell-Forged: A LitRPG Fantasy Adventure</t>
  </si>
  <si>
    <t>E.M. Hardy</t>
  </si>
  <si>
    <t>https://m.media-amazon.com/images/I/618ZRB0goFL._AC_UY218_.jpg</t>
  </si>
  <si>
    <t>https://www.amazon.com/dp/B0CFPD933P</t>
  </si>
  <si>
    <t>B08JCWKZRZ</t>
  </si>
  <si>
    <t>Take A Number (Wait With Me Book 4)</t>
  </si>
  <si>
    <t>https://m.media-amazon.com/images/I/81uHxm1rVIL._AC_UY218_.jpg</t>
  </si>
  <si>
    <t>https://www.amazon.com/dp/B08JCWKZRZ</t>
  </si>
  <si>
    <t>B0C21BK1XC</t>
  </si>
  <si>
    <t>Problems: MMMM Mafia Romance</t>
  </si>
  <si>
    <t>https://m.media-amazon.com/images/I/81Qdyjv9RkL._AC_UY218_.jpg</t>
  </si>
  <si>
    <t>https://www.amazon.com/dp/B0C21BK1XC</t>
  </si>
  <si>
    <t>B0C5S6Z6VJ</t>
  </si>
  <si>
    <t>Defending Camp: A Post Apocalyptic EMP Survival Thriller (Desperate Age Series, Book 5)</t>
  </si>
  <si>
    <t>https://m.media-amazon.com/images/I/912uanGUTAL._AC_UY218_.jpg</t>
  </si>
  <si>
    <t>https://www.amazon.com/dp/B0C5S6Z6VJ</t>
  </si>
  <si>
    <t>B0BK2VTK3F</t>
  </si>
  <si>
    <t>The President's Wife: A Novel</t>
  </si>
  <si>
    <t>Tracey Enerson Wood</t>
  </si>
  <si>
    <t>https://m.media-amazon.com/images/I/91wj5bYdoeL._AC_UY218_.jpg</t>
  </si>
  <si>
    <t>https://www.amazon.com/dp/B0BK2VTK3F</t>
  </si>
  <si>
    <t>B0070O5F4U</t>
  </si>
  <si>
    <t>The Amazing Adventures of Kavalier &amp; Clay (with bonus content): A Novel</t>
  </si>
  <si>
    <t>https://m.media-amazon.com/images/I/81zMU7JFUTL._AC_UY218_.jpg</t>
  </si>
  <si>
    <t>https://www.amazon.com/dp/B0070O5F4U</t>
  </si>
  <si>
    <t>B0BPT8XXS2</t>
  </si>
  <si>
    <t>Primordial Earth: The Complete Collection (The Extinction Series - A Prehistoric, Post-Apocalyptic, Sci-Fi Thriller)</t>
  </si>
  <si>
    <t>Baileigh Higgins</t>
  </si>
  <si>
    <t>https://m.media-amazon.com/images/I/91fCQfevtzL._AC_UY218_.jpg</t>
  </si>
  <si>
    <t>https://www.amazon.com/dp/B0BPT8XXS2</t>
  </si>
  <si>
    <t>B07SBRGSZ3</t>
  </si>
  <si>
    <t>The Queen's Fortune: A Novel A Novel of Desiree, Napoleon, and the Dynasty That Outlasted the Empire</t>
  </si>
  <si>
    <t>https://m.media-amazon.com/images/I/91DqhJR0NEL._AC_UY218_.jpg</t>
  </si>
  <si>
    <t>https://www.amazon.com/dp/B07SBRGSZ3</t>
  </si>
  <si>
    <t>B088NG7LMK</t>
  </si>
  <si>
    <t>Lola &amp; the Millionaires: Part Two: A Sweetverse Novel</t>
  </si>
  <si>
    <t>https://m.media-amazon.com/images/I/81h-aGuI6OS._AC_UY218_.jpg</t>
  </si>
  <si>
    <t>https://www.amazon.com/dp/B088NG7LMK</t>
  </si>
  <si>
    <t>B0C7FP2TMG</t>
  </si>
  <si>
    <t>Never Moving On (Always With You Duet Book 1)</t>
  </si>
  <si>
    <t>Y.V. Larson</t>
  </si>
  <si>
    <t>https://m.media-amazon.com/images/I/71S1xOkRU3L._AC_UY218_.jpg</t>
  </si>
  <si>
    <t>https://www.amazon.com/dp/B0C7FP2TMG</t>
  </si>
  <si>
    <t>B0CGCYQSQL</t>
  </si>
  <si>
    <t>Red, White, &amp; Bayou: a wounded hero, childhood best friends to lovers, second chance romance (Badges of the Bayou)</t>
  </si>
  <si>
    <t>Erin Nicholas</t>
  </si>
  <si>
    <t>https://m.media-amazon.com/images/I/81NP-YpQyZL._AC_UY218_.jpg</t>
  </si>
  <si>
    <t>https://www.amazon.com/dp/B0CGCYQSQL</t>
  </si>
  <si>
    <t>B07NVD1276</t>
  </si>
  <si>
    <t>In an Instant</t>
  </si>
  <si>
    <t>Suzanne Redfearn</t>
  </si>
  <si>
    <t>https://m.media-amazon.com/images/I/9140y3KK-KL._AC_UY218_.jpg</t>
  </si>
  <si>
    <t>https://www.amazon.com/dp/B07NVD1276</t>
  </si>
  <si>
    <t>B0B9BXH9LT</t>
  </si>
  <si>
    <t>The Little Italian Hotel: A Novel</t>
  </si>
  <si>
    <t>Phaedra Patrick</t>
  </si>
  <si>
    <t>https://m.media-amazon.com/images/I/91AmQz7sagL._AC_UY218_.jpg</t>
  </si>
  <si>
    <t>https://www.amazon.com/dp/B0B9BXH9LT</t>
  </si>
  <si>
    <t>B07H43F4Y1</t>
  </si>
  <si>
    <t>Shamrock: Former-Military Romantic Suspense (Linear Tactical Book 3)</t>
  </si>
  <si>
    <t>https://m.media-amazon.com/images/I/91tKKljdXTL._AC_UY218_.jpg</t>
  </si>
  <si>
    <t>https://www.amazon.com/dp/B07H43F4Y1</t>
  </si>
  <si>
    <t>B0CCYHSR42</t>
  </si>
  <si>
    <t>Secrets of an Irish House: A gloriously emotional and heartbreaking page-turner</t>
  </si>
  <si>
    <t>Ann O'Loughlin</t>
  </si>
  <si>
    <t>https://m.media-amazon.com/images/I/817Vmej28FL._AC_UY218_.jpg</t>
  </si>
  <si>
    <t>https://www.amazon.com/dp/B0CCYHSR42</t>
  </si>
  <si>
    <t>B00HZVPHGE</t>
  </si>
  <si>
    <t>Kiss the Sky (Addicted Series)</t>
  </si>
  <si>
    <t>https://m.media-amazon.com/images/I/81i9bU09KpL._AC_UY218_.jpg</t>
  </si>
  <si>
    <t>https://www.amazon.com/dp/B00HZVPHGE</t>
  </si>
  <si>
    <t>B0C6TW9575</t>
  </si>
  <si>
    <t>Her Husband's Secret: A completely heartbreaking and gripping page-turner set in Ireland</t>
  </si>
  <si>
    <t>https://m.media-amazon.com/images/I/814ELkI8E5L._AC_UY218_.jpg</t>
  </si>
  <si>
    <t>https://www.amazon.com/dp/B0C6TW9575</t>
  </si>
  <si>
    <t>B09L5BH3FH</t>
  </si>
  <si>
    <t>Mr. Hudson: New York City Billionaires Book 1</t>
  </si>
  <si>
    <t>Mary Jennings</t>
  </si>
  <si>
    <t>https://m.media-amazon.com/images/I/718aQm8bioL._AC_UY218_.jpg</t>
  </si>
  <si>
    <t>https://www.amazon.com/dp/B09L5BH3FH</t>
  </si>
  <si>
    <t>B000FCKPJ4</t>
  </si>
  <si>
    <t>Judas Unchained (The Commonwealth Saga Book 2)</t>
  </si>
  <si>
    <t>https://m.media-amazon.com/images/I/51waWAjvOpL._AC_UY218_.jpg</t>
  </si>
  <si>
    <t>https://www.amazon.com/dp/B000FCKPJ4</t>
  </si>
  <si>
    <t>B0B8SSX3HW</t>
  </si>
  <si>
    <t>Unraveled (Dark Sovereign Book 3)</t>
  </si>
  <si>
    <t>https://m.media-amazon.com/images/I/81wU8FISwIL._AC_UY218_.jpg</t>
  </si>
  <si>
    <t>https://www.amazon.com/dp/B0B8SSX3HW</t>
  </si>
  <si>
    <t>B00AP2VQEM</t>
  </si>
  <si>
    <t>Crazy Rich Asians (Crazy Rich Asians Trilogy Book 1)</t>
  </si>
  <si>
    <t>Kevin Kwan</t>
  </si>
  <si>
    <t>https://m.media-amazon.com/images/I/71OWj4KDxuL._AC_UY218_.jpg</t>
  </si>
  <si>
    <t>https://www.amazon.com/dp/B00AP2VQEM</t>
  </si>
  <si>
    <t>B07GN867XT</t>
  </si>
  <si>
    <t>Evidence of the Affair</t>
  </si>
  <si>
    <t>https://m.media-amazon.com/images/I/81T8m6WnSML._AC_UY218_.jpg</t>
  </si>
  <si>
    <t>https://www.amazon.com/dp/B07GN867XT</t>
  </si>
  <si>
    <t>B08TYDYTPC</t>
  </si>
  <si>
    <t>The Hawke Family Collection One: Savage Collision &amp; Tortured Skye (Spicy Billionaire Romance) (The Hawke Family Series Collections Book 1)</t>
  </si>
  <si>
    <t>Gwyn McNamee</t>
  </si>
  <si>
    <t>https://m.media-amazon.com/images/I/918+Tk2aCgL._AC_UY218_.jpg</t>
  </si>
  <si>
    <t>https://www.amazon.com/dp/B08TYDYTPC</t>
  </si>
  <si>
    <t>B085W6B9ZL</t>
  </si>
  <si>
    <t>Gone to See the River Man</t>
  </si>
  <si>
    <t>https://m.media-amazon.com/images/I/91mo9gDlzpL._AC_UY218_.jpg</t>
  </si>
  <si>
    <t>https://www.amazon.com/dp/B085W6B9ZL</t>
  </si>
  <si>
    <t>B0C6SRTWG4</t>
  </si>
  <si>
    <t>A Christmas Baby at Goodwill House: The BRAND NEW emotional historical family saga from Fenella J MIller for Christmas 2023</t>
  </si>
  <si>
    <t>https://m.media-amazon.com/images/I/81QvNWIIgBL._AC_UY218_.jpg</t>
  </si>
  <si>
    <t>https://www.amazon.com/dp/B0C6SRTWG4</t>
  </si>
  <si>
    <t>B0BP2VNVZD</t>
  </si>
  <si>
    <t>Wood You Rather?: A Fake Dating Romance (Lovewell Lumberjacks Book 3)</t>
  </si>
  <si>
    <t>https://m.media-amazon.com/images/I/71XZ5aiCR4L._AC_UY218_.jpg</t>
  </si>
  <si>
    <t>https://www.amazon.com/dp/B0BP2VNVZD</t>
  </si>
  <si>
    <t>B0C493WN6F</t>
  </si>
  <si>
    <t>Loki's Deceit: A BRAND NEW action-packed historical adventure series from Donovan Cook for 2023 (The Charlemagne Series Book 2) (The Charlemagne's Cross Series)</t>
  </si>
  <si>
    <t>Donovan Cook</t>
  </si>
  <si>
    <t>https://m.media-amazon.com/images/I/81TRw3rkVJL._AC_UY218_.jpg</t>
  </si>
  <si>
    <t>https://www.amazon.com/dp/B0C493WN6F</t>
  </si>
  <si>
    <t>B09TTZQ93B</t>
  </si>
  <si>
    <t>Vow of the Shadow King (Bride of the Shadow King Book 2)</t>
  </si>
  <si>
    <t>https://m.media-amazon.com/images/I/91VmhFGebAL._AC_UY218_.jpg</t>
  </si>
  <si>
    <t>https://www.amazon.com/dp/B09TTZQ93B</t>
  </si>
  <si>
    <t>B0C43WMCNC</t>
  </si>
  <si>
    <t>Pierre's Hole: A Mountain Man Adventure (The Return of Travis Walker Trilogy Book 2)</t>
  </si>
  <si>
    <t>https://m.media-amazon.com/images/I/71a9jCsUk3L._AC_UY218_.jpg</t>
  </si>
  <si>
    <t>https://www.amazon.com/dp/B0C43WMCNC</t>
  </si>
  <si>
    <t>B0C12KW775</t>
  </si>
  <si>
    <t>Red Company: Contact</t>
  </si>
  <si>
    <t>B. V. Larson</t>
  </si>
  <si>
    <t>https://m.media-amazon.com/images/I/71sPaYBvATL._AC_UY218_.jpg</t>
  </si>
  <si>
    <t>https://www.amazon.com/dp/B0C12KW775</t>
  </si>
  <si>
    <t>B0BJ9D2R1S</t>
  </si>
  <si>
    <t>Fish On!: A Jesse McDermitt Novel (Caribbean Adventure Series Book 25)</t>
  </si>
  <si>
    <t>https://m.media-amazon.com/images/I/81w4fB7mJOL._AC_UY218_.jpg</t>
  </si>
  <si>
    <t>https://www.amazon.com/dp/B0BJ9D2R1S</t>
  </si>
  <si>
    <t>B08T5WWNDR</t>
  </si>
  <si>
    <t>A Secret Scottish Escape: The most heartwarming and feel good romance for 2023! (Scottish Escapes, Book 1)</t>
  </si>
  <si>
    <t>Julie Shackman</t>
  </si>
  <si>
    <t>https://m.media-amazon.com/images/I/813q8ODlWML._AC_UY218_.jpg</t>
  </si>
  <si>
    <t>https://www.amazon.com/dp/B08T5WWNDR</t>
  </si>
  <si>
    <t>B0BP6VWB2X</t>
  </si>
  <si>
    <t>The Suicide Museum: A Novel</t>
  </si>
  <si>
    <t>Ariel Dorfman</t>
  </si>
  <si>
    <t>https://m.media-amazon.com/images/I/71nEReh394L._AC_UY218_.jpg</t>
  </si>
  <si>
    <t>https://www.amazon.com/dp/B0BP6VWB2X</t>
  </si>
  <si>
    <t>B0CFZDJWVC</t>
  </si>
  <si>
    <t>Jilly (Las Vegas Littles Book 6)</t>
  </si>
  <si>
    <t>Bayleigh Rae</t>
  </si>
  <si>
    <t>https://m.media-amazon.com/images/I/81-IbH7kzVL._AC_UY218_.jpg</t>
  </si>
  <si>
    <t>https://www.amazon.com/dp/B0CFZDJWVC</t>
  </si>
  <si>
    <t>B0C8YB9HWS</t>
  </si>
  <si>
    <t>Past's Price: The Resonance Cycle, Book 3 [Isekai, LitRPG]</t>
  </si>
  <si>
    <t>https://m.media-amazon.com/images/I/91-CSD-gj3L._AC_UY218_.jpg</t>
  </si>
  <si>
    <t>https://www.amazon.com/dp/B0C8YB9HWS</t>
  </si>
  <si>
    <t>B01LXE24NY</t>
  </si>
  <si>
    <t>La hermana tormenta (Las Siete Hermanas 2): La historia de Ally (Spanish Edition)</t>
  </si>
  <si>
    <t>https://m.media-amazon.com/images/I/71kc9vBh4YL._AC_UY218_.jpg</t>
  </si>
  <si>
    <t>https://www.amazon.com/dp/B01LXE24NY</t>
  </si>
  <si>
    <t>B086RGBKBQ</t>
  </si>
  <si>
    <t>The Complete Witcher: The Last Wish, Sword of Destiny, Blood of Elves, Time of Contempt, Baptism of Fire, The Tower of the Swallow, The Lady of the Lake and Seasons of Storms</t>
  </si>
  <si>
    <t>https://m.media-amazon.com/images/I/81WJ9JFHmFL._AC_UY218_.jpg</t>
  </si>
  <si>
    <t>https://www.amazon.com/dp/B086RGBKBQ</t>
  </si>
  <si>
    <t>B092VY49LZ</t>
  </si>
  <si>
    <t>How High We Go in the Dark: A Novel</t>
  </si>
  <si>
    <t>Sequoia Nagamatsu</t>
  </si>
  <si>
    <t>https://m.media-amazon.com/images/I/815AUHSIayL._AC_UY218_.jpg</t>
  </si>
  <si>
    <t>https://www.amazon.com/dp/B092VY49LZ</t>
  </si>
  <si>
    <t>B0CGW1M2XS</t>
  </si>
  <si>
    <t>Rise, My Minions! 2</t>
  </si>
  <si>
    <t>https://m.media-amazon.com/images/I/71-uY2TFIeL._AC_UY218_.jpg</t>
  </si>
  <si>
    <t>https://www.amazon.com/dp/B0CGW1M2XS</t>
  </si>
  <si>
    <t>B09P1PTCWS</t>
  </si>
  <si>
    <t>Merry Christmas Cowboy: A Novel (Four Corners Ranch)</t>
  </si>
  <si>
    <t>Maisey Yates</t>
  </si>
  <si>
    <t>https://m.media-amazon.com/images/I/91JgBraAIdL._AC_UY218_.jpg</t>
  </si>
  <si>
    <t>https://www.amazon.com/dp/B09P1PTCWS</t>
  </si>
  <si>
    <t>B0B9KM4SPL</t>
  </si>
  <si>
    <t>Bastard (Last Life Book #1): A Progression Fantasy Series</t>
  </si>
  <si>
    <t>https://m.media-amazon.com/images/I/812g8qLBDHL._AC_UY218_.jpg</t>
  </si>
  <si>
    <t>https://www.amazon.com/dp/B0B9KM4SPL</t>
  </si>
  <si>
    <t>B0CHQNF9B2</t>
  </si>
  <si>
    <t>Mercy: A Classic Western Adventure (Westward Western Saga)</t>
  </si>
  <si>
    <t>https://m.media-amazon.com/images/I/81pA-DyKdPL._AC_UY218_.jpg</t>
  </si>
  <si>
    <t>https://www.amazon.com/dp/B0CHQNF9B2</t>
  </si>
  <si>
    <t>B0BZ7CGMGX</t>
  </si>
  <si>
    <t>Last Chance Gulch: A Classic Western Series (McCain Chronicles Book 2)</t>
  </si>
  <si>
    <t>https://m.media-amazon.com/images/I/91tiQfxZF-L._AC_UY218_.jpg</t>
  </si>
  <si>
    <t>https://www.amazon.com/dp/B0BZ7CGMGX</t>
  </si>
  <si>
    <t>B001NLL8YC</t>
  </si>
  <si>
    <t>One Day at a Time: A Novel</t>
  </si>
  <si>
    <t>https://m.media-amazon.com/images/I/81A9mtvZTSL._AC_UY218_.jpg</t>
  </si>
  <si>
    <t>https://www.amazon.com/dp/B001NLL8YC</t>
  </si>
  <si>
    <t>B0CGTKMF1J</t>
  </si>
  <si>
    <t>The Wrath of God: Hard Science Fiction (The Dark Cloud Book 4)</t>
  </si>
  <si>
    <t>Brandon Q. Morris</t>
  </si>
  <si>
    <t>https://m.media-amazon.com/images/I/91bb+7KsjIL._AC_UY218_.jpg</t>
  </si>
  <si>
    <t>https://www.amazon.com/dp/B0CGTKMF1J</t>
  </si>
  <si>
    <t>B08F4YZZ84</t>
  </si>
  <si>
    <t>The Jasmine Throne (The Burning Kingdoms Book 1)</t>
  </si>
  <si>
    <t>Tasha Suri</t>
  </si>
  <si>
    <t>https://m.media-amazon.com/images/I/81OWegO0VqL._AC_UY218_.jpg</t>
  </si>
  <si>
    <t>https://www.amazon.com/dp/B08F4YZZ84</t>
  </si>
  <si>
    <t>B0C7LR7FZW</t>
  </si>
  <si>
    <t>Left Field Love</t>
  </si>
  <si>
    <t>https://m.media-amazon.com/images/I/91XsmAjEpmL._AC_UY218_.jpg</t>
  </si>
  <si>
    <t>https://www.amazon.com/dp/B0C7LR7FZW</t>
  </si>
  <si>
    <t>B00B3YDEZU</t>
  </si>
  <si>
    <t>Texas Fury</t>
  </si>
  <si>
    <t>https://m.media-amazon.com/images/I/910XLy5NQlL._AC_UY218_.jpg</t>
  </si>
  <si>
    <t>https://www.amazon.com/dp/B00B3YDEZU</t>
  </si>
  <si>
    <t>B01N65HQI8</t>
  </si>
  <si>
    <t>Exodus</t>
  </si>
  <si>
    <t>https://m.media-amazon.com/images/I/71Fl6Lx-lYL._AC_UY218_.jpg</t>
  </si>
  <si>
    <t>https://www.amazon.com/dp/B01N65HQI8</t>
  </si>
  <si>
    <t>B07QZN23BM</t>
  </si>
  <si>
    <t>Shining Through Dark Clouds: (# 15 in The Bregdan Chronicles Historical Fiction Romance Series)</t>
  </si>
  <si>
    <t>https://m.media-amazon.com/images/I/81sqmvqUnLL._AC_UY218_.jpg</t>
  </si>
  <si>
    <t>https://www.amazon.com/dp/B07QZN23BM</t>
  </si>
  <si>
    <t>B00T3C2ZMC</t>
  </si>
  <si>
    <t>White Hot: A Hidden Legacy Novel</t>
  </si>
  <si>
    <t>https://m.media-amazon.com/images/I/81UJfHSOz-L._AC_UY218_.jpg</t>
  </si>
  <si>
    <t>https://www.amazon.com/dp/B00T3C2ZMC</t>
  </si>
  <si>
    <t>B0CHM7J81L</t>
  </si>
  <si>
    <t>Netherworld Manor: Volume One: A Dungeon Core LitRPG Adventure</t>
  </si>
  <si>
    <t>Kay W. Williams</t>
  </si>
  <si>
    <t>https://m.media-amazon.com/images/I/81E054Xw58L._AC_UY218_.jpg</t>
  </si>
  <si>
    <t>https://www.amazon.com/dp/B0CHM7J81L</t>
  </si>
  <si>
    <t>B0B3MG48VG</t>
  </si>
  <si>
    <t>The Sixth Rune: A Fantasy LitRPG Adventure (Divine Apostasy Book 6)</t>
  </si>
  <si>
    <t>https://m.media-amazon.com/images/I/814bAmlgxxL._AC_UY218_.jpg</t>
  </si>
  <si>
    <t>https://www.amazon.com/dp/B0B3MG48VG</t>
  </si>
  <si>
    <t>B00F8FG6HI</t>
  </si>
  <si>
    <t>The Ender Quintet: Ender's Game, Speaker for the Dead, Xenocide, Children of the Mind, and Ender in Exile (The Ender Saga)</t>
  </si>
  <si>
    <t>https://m.media-amazon.com/images/I/91zdDu-GMgL._AC_UY218_.jpg</t>
  </si>
  <si>
    <t>https://www.amazon.com/dp/B00F8FG6HI</t>
  </si>
  <si>
    <t>B0B44ZV6TC</t>
  </si>
  <si>
    <t>Goodbye, Eastern Europe: An Intimate History of a Divided Land</t>
  </si>
  <si>
    <t>Jacob Mikanowski</t>
  </si>
  <si>
    <t>https://m.media-amazon.com/images/I/71v2+cC6kmL._AC_UY218_.jpg</t>
  </si>
  <si>
    <t>https://www.amazon.com/dp/B0B44ZV6TC</t>
  </si>
  <si>
    <t>B078PRS2H4</t>
  </si>
  <si>
    <t>Three Blind Dates (Dating by Numbers Book 1)</t>
  </si>
  <si>
    <t>https://m.media-amazon.com/images/I/81kmltztpxL._AC_UY218_.jpg</t>
  </si>
  <si>
    <t>https://www.amazon.com/dp/B078PRS2H4</t>
  </si>
  <si>
    <t>B00H06NGBM</t>
  </si>
  <si>
    <t>Addicted for Now</t>
  </si>
  <si>
    <t>https://m.media-amazon.com/images/I/81MUkSVde4L._AC_UY218_.jpg</t>
  </si>
  <si>
    <t>https://www.amazon.com/dp/B00H06NGBM</t>
  </si>
  <si>
    <t>B0BZQDH6FF</t>
  </si>
  <si>
    <t>Detection (Benson First Responders Book 4)</t>
  </si>
  <si>
    <t>https://m.media-amazon.com/images/I/81IBld3SMeL._AC_UY218_.jpg</t>
  </si>
  <si>
    <t>https://www.amazon.com/dp/B0BZQDH6FF</t>
  </si>
  <si>
    <t>B00C4TJADS</t>
  </si>
  <si>
    <t>The Illustrated Man (Harper Perennial Modern Classics)</t>
  </si>
  <si>
    <t>https://m.media-amazon.com/images/I/81rAty1+SrL._AC_UY218_.jpg</t>
  </si>
  <si>
    <t>https://www.amazon.com/dp/B00C4TJADS</t>
  </si>
  <si>
    <t>B09SHW4F7T</t>
  </si>
  <si>
    <t>Heart of the Sun Warrior: A Novel (Celestial Kingdom Book 2)</t>
  </si>
  <si>
    <t>https://m.media-amazon.com/images/I/91lcWUMLiVL._AC_UY218_.jpg</t>
  </si>
  <si>
    <t>https://www.amazon.com/dp/B09SHW4F7T</t>
  </si>
  <si>
    <t>B0072NZZNK</t>
  </si>
  <si>
    <t>Faith Bass Darling's Last Garage Sale</t>
  </si>
  <si>
    <t>https://m.media-amazon.com/images/I/51JCxgOM18L._AC_UY218_.jpg</t>
  </si>
  <si>
    <t>https://www.amazon.com/dp/B0072NZZNK</t>
  </si>
  <si>
    <t>B0CF2V34GG</t>
  </si>
  <si>
    <t>Charmed By A Rich N*gga 2: Finale</t>
  </si>
  <si>
    <t>Dedra B.</t>
  </si>
  <si>
    <t>https://m.media-amazon.com/images/I/81fTUiEDZSL._AC_UY218_.jpg</t>
  </si>
  <si>
    <t>https://www.amazon.com/dp/B0CF2V34GG</t>
  </si>
  <si>
    <t>B08X4Q7SX6</t>
  </si>
  <si>
    <t>Sharpe's Assassin: Richard Sharpe and the Occupation of Paris, 1815</t>
  </si>
  <si>
    <t>https://m.media-amazon.com/images/I/81E1iFYoXLL._AC_UY218_.jpg</t>
  </si>
  <si>
    <t>https://www.amazon.com/dp/B08X4Q7SX6</t>
  </si>
  <si>
    <t>B004IWR3FG</t>
  </si>
  <si>
    <t>The Dry Grass of August: A Moving Southern Coming of Age Novel</t>
  </si>
  <si>
    <t>Anna Jean Mayhew</t>
  </si>
  <si>
    <t>https://m.media-amazon.com/images/I/91BfRnvsB4L._AC_UY218_.jpg</t>
  </si>
  <si>
    <t>https://www.amazon.com/dp/B004IWR3FG</t>
  </si>
  <si>
    <t>B07QGN3S9Q</t>
  </si>
  <si>
    <t>50 Masterpieces you have to read before you die vol: 1</t>
  </si>
  <si>
    <t>Joseph Conrad</t>
  </si>
  <si>
    <t>https://m.media-amazon.com/images/I/81rgaNmQTVL._AC_UY218_.jpg</t>
  </si>
  <si>
    <t>https://www.amazon.com/dp/B07QGN3S9Q</t>
  </si>
  <si>
    <t>B0B5JJFFKJ</t>
  </si>
  <si>
    <t>Strictly Pleasure: A gorgeously swoony enemies to lovers romance to make you smile... (The Salinger Brothers Book 2)</t>
  </si>
  <si>
    <t>https://m.media-amazon.com/images/I/71smHoJTR6L._AC_UY218_.jpg</t>
  </si>
  <si>
    <t>https://www.amazon.com/dp/B0B5JJFFKJ</t>
  </si>
  <si>
    <t>B07V51JTF7</t>
  </si>
  <si>
    <t>Seabreeze Summer (Summer Beach Book 2)</t>
  </si>
  <si>
    <t>https://m.media-amazon.com/images/I/81hj7AFmS6L._AC_UY218_.jpg</t>
  </si>
  <si>
    <t>https://www.amazon.com/dp/B07V51JTF7</t>
  </si>
  <si>
    <t>B08BZDFFPK</t>
  </si>
  <si>
    <t>The Billionaire's Fake Wife: Sinclair &amp; Summer's story. Standalone Enemies to Lovers Fake Relationship Romance (Big Bad Billionaires)</t>
  </si>
  <si>
    <t>https://m.media-amazon.com/images/I/81ndKUkCcDL._AC_UY218_.jpg</t>
  </si>
  <si>
    <t>https://www.amazon.com/dp/B08BZDFFPK</t>
  </si>
  <si>
    <t>B0BWVKXCM7</t>
  </si>
  <si>
    <t>Over the Limit (Brand of Justice Book 4)</t>
  </si>
  <si>
    <t>https://m.media-amazon.com/images/I/91HGFP6D+RL._AC_UY218_.jpg</t>
  </si>
  <si>
    <t>https://www.amazon.com/dp/B0BWVKXCM7</t>
  </si>
  <si>
    <t>B07FYSPS3B</t>
  </si>
  <si>
    <t>Wicked Sexy (Wicked Games Book 2)</t>
  </si>
  <si>
    <t>https://m.media-amazon.com/images/I/813XUOCsWvL._AC_UY218_.jpg</t>
  </si>
  <si>
    <t>https://www.amazon.com/dp/B07FYSPS3B</t>
  </si>
  <si>
    <t>B001OLRMXC</t>
  </si>
  <si>
    <t>Hell House: A Novel</t>
  </si>
  <si>
    <t>Richard Matheson</t>
  </si>
  <si>
    <t>https://m.media-amazon.com/images/I/810PfrcGilL._AC_UY218_.jpg</t>
  </si>
  <si>
    <t>https://www.amazon.com/dp/B001OLRMXC</t>
  </si>
  <si>
    <t>B0CFZYSVLN</t>
  </si>
  <si>
    <t>The Fruit of Evolution (light novel), Vol. 06: Before I knew it, my life had it made!</t>
  </si>
  <si>
    <t>Miku</t>
  </si>
  <si>
    <t>https://m.media-amazon.com/images/I/718UclDzADL._AC_UY218_.jpg</t>
  </si>
  <si>
    <t>https://www.amazon.com/dp/B0CFZYSVLN</t>
  </si>
  <si>
    <t>B0BHTMDWZG</t>
  </si>
  <si>
    <t>Everything's Fine</t>
  </si>
  <si>
    <t>Cecilia Rabess</t>
  </si>
  <si>
    <t>https://m.media-amazon.com/images/I/71zQpfB9I3L._AC_UY218_.jpg</t>
  </si>
  <si>
    <t>https://www.amazon.com/dp/B0BHTMDWZG</t>
  </si>
  <si>
    <t>B0B844QLBW</t>
  </si>
  <si>
    <t>Devil's Gulch (A Devil's Gulch Western Book 1)</t>
  </si>
  <si>
    <t>https://m.media-amazon.com/images/I/81CyPJlsjPL._AC_UY218_.jpg</t>
  </si>
  <si>
    <t>https://www.amazon.com/dp/B0B844QLBW</t>
  </si>
  <si>
    <t>B0BFC89N6C</t>
  </si>
  <si>
    <t>The Dueling Duchess: A Sparkling Historical Regency Romance (Wicked Women of Whitechapel Book 2)</t>
  </si>
  <si>
    <t>https://m.media-amazon.com/images/I/81JeiKACoxL._AC_UY218_.jpg</t>
  </si>
  <si>
    <t>https://www.amazon.com/dp/B0BFC89N6C</t>
  </si>
  <si>
    <t>B073TJDB6V</t>
  </si>
  <si>
    <t>A Darkness at Sethanon (Riftwar Cycle: The Riftwar Saga Book 4)</t>
  </si>
  <si>
    <t>https://m.media-amazon.com/images/I/61JY5k7KsCL._AC_UY218_.jpg</t>
  </si>
  <si>
    <t>https://www.amazon.com/dp/B073TJDB6V</t>
  </si>
  <si>
    <t>B07L2V6H2M</t>
  </si>
  <si>
    <t>Hollow Kingdom</t>
  </si>
  <si>
    <t>Kira Jane Buxton</t>
  </si>
  <si>
    <t>https://m.media-amazon.com/images/I/81PngkE0kGL._AC_UY218_.jpg</t>
  </si>
  <si>
    <t>https://www.amazon.com/dp/B07L2V6H2M</t>
  </si>
  <si>
    <t>B0BQYT2JD3</t>
  </si>
  <si>
    <t>The Brothers Karamazov: A Novel in Four Parts With Epilogue: (Annotated)</t>
  </si>
  <si>
    <t>https://m.media-amazon.com/images/I/71QH7Sk7a0L._AC_UY218_.jpg</t>
  </si>
  <si>
    <t>https://www.amazon.com/dp/B0BQYT2JD3</t>
  </si>
  <si>
    <t>B01FIT5ITU</t>
  </si>
  <si>
    <t>The Bird and the Sword (The Bird and the Sword Chronicles Book 1)</t>
  </si>
  <si>
    <t>https://m.media-amazon.com/images/I/71sLVQh0w3S._AC_UY218_.jpg</t>
  </si>
  <si>
    <t>https://www.amazon.com/dp/B01FIT5ITU</t>
  </si>
  <si>
    <t>B00L0XO1TW</t>
  </si>
  <si>
    <t>Stealing Home (The Sweet Magnolias Book 1)</t>
  </si>
  <si>
    <t>https://m.media-amazon.com/images/I/81Ey6Pf2Q2L._AC_UY218_.jpg</t>
  </si>
  <si>
    <t>https://www.amazon.com/dp/B00L0XO1TW</t>
  </si>
  <si>
    <t>B08HR4PXT2</t>
  </si>
  <si>
    <t>Nantucket Threads (Nantucket Beach Plum Cove Book 6)</t>
  </si>
  <si>
    <t>https://m.media-amazon.com/images/I/81i3h-x5SuL._AC_UY218_.jpg</t>
  </si>
  <si>
    <t>https://www.amazon.com/dp/B08HR4PXT2</t>
  </si>
  <si>
    <t>B0CGK5LKD2</t>
  </si>
  <si>
    <t>Dashing Devil: Hidden Hero</t>
  </si>
  <si>
    <t>G.D. Brooks</t>
  </si>
  <si>
    <t>https://m.media-amazon.com/images/I/81sxgPkksuL._AC_UY218_.jpg</t>
  </si>
  <si>
    <t>https://www.amazon.com/dp/B0CGK5LKD2</t>
  </si>
  <si>
    <t>B07XDKXQMQ</t>
  </si>
  <si>
    <t>The Dugout</t>
  </si>
  <si>
    <t>https://m.media-amazon.com/images/I/91-5Dfz+sWL._AC_UY218_.jpg</t>
  </si>
  <si>
    <t>https://www.amazon.com/dp/B07XDKXQMQ</t>
  </si>
  <si>
    <t>B00OZ0TO80</t>
  </si>
  <si>
    <t>Kitchens of the Great Midwest: A Novel</t>
  </si>
  <si>
    <t>https://m.media-amazon.com/images/I/71FCka84K5L._AC_UY218_.jpg</t>
  </si>
  <si>
    <t>https://www.amazon.com/dp/B00OZ0TO80</t>
  </si>
  <si>
    <t>B09KW97NS9</t>
  </si>
  <si>
    <t>The Secret</t>
  </si>
  <si>
    <t>https://m.media-amazon.com/images/I/81iuPxhxOBL._AC_UY218_.jpg</t>
  </si>
  <si>
    <t>https://www.amazon.com/dp/B09KW97NS9</t>
  </si>
  <si>
    <t>B00KU4O1CY</t>
  </si>
  <si>
    <t>The Grace of Kings (The Dandelion Dynasty Book 1)</t>
  </si>
  <si>
    <t>Ken Liu</t>
  </si>
  <si>
    <t>https://m.media-amazon.com/images/I/81I3O47tswL._AC_UY218_.jpg</t>
  </si>
  <si>
    <t>https://www.amazon.com/dp/B00KU4O1CY</t>
  </si>
  <si>
    <t>B00G3L6JV4</t>
  </si>
  <si>
    <t>Magic Breaks (Kate Daniels Book 7)</t>
  </si>
  <si>
    <t>https://m.media-amazon.com/images/I/918Ki3PQYBL._AC_UY218_.jpg</t>
  </si>
  <si>
    <t>https://www.amazon.com/dp/B00G3L6JV4</t>
  </si>
  <si>
    <t>B0CFYR6GB3</t>
  </si>
  <si>
    <t>Stalked by the Marine : Safe Stalker Romance (Dearly Devoted Book 3)</t>
  </si>
  <si>
    <t>Cassi Hart</t>
  </si>
  <si>
    <t>https://m.media-amazon.com/images/I/911AhgTmMQL._AC_UY218_.jpg</t>
  </si>
  <si>
    <t>https://www.amazon.com/dp/B0CFYR6GB3</t>
  </si>
  <si>
    <t>B072F14H1Z</t>
  </si>
  <si>
    <t>My Dear Hamilton: A Novel of Eliza Schuyler Hamilton</t>
  </si>
  <si>
    <t>https://m.media-amazon.com/images/I/91+P8hnC78L._AC_UY218_.jpg</t>
  </si>
  <si>
    <t>https://www.amazon.com/dp/B072F14H1Z</t>
  </si>
  <si>
    <t>B01N01HDWE</t>
  </si>
  <si>
    <t>On the Edge (Dublin Nights Book 1)</t>
  </si>
  <si>
    <t>https://m.media-amazon.com/images/I/91299hvheRL._AC_UY218_.jpg</t>
  </si>
  <si>
    <t>https://www.amazon.com/dp/B01N01HDWE</t>
  </si>
  <si>
    <t>B0C2J9V38R</t>
  </si>
  <si>
    <t>The Raven and the Nine (The Viking Blood and Blade Saga Book 6)</t>
  </si>
  <si>
    <t>https://m.media-amazon.com/images/I/811nSSf91-L._AC_UY218_.jpg</t>
  </si>
  <si>
    <t>https://www.amazon.com/dp/B0C2J9V38R</t>
  </si>
  <si>
    <t>B0C9R8Q57D</t>
  </si>
  <si>
    <t>THE COMPLETE DUNCAN MORANT NAVAL THRILLERS a WWII military adventure box set (WWII Historical Fiction Box Sets)</t>
  </si>
  <si>
    <t>https://m.media-amazon.com/images/I/71nW2pkEKfL._AC_UY218_.jpg</t>
  </si>
  <si>
    <t>https://www.amazon.com/dp/B0C9R8Q57D</t>
  </si>
  <si>
    <t>B0C17SMSXH</t>
  </si>
  <si>
    <t>Good as Gold: A Small Town Friends to Lovers Romance</t>
  </si>
  <si>
    <t>Sarina Bowen</t>
  </si>
  <si>
    <t>https://m.media-amazon.com/images/I/81evNZ1rL6L._AC_UY218_.jpg</t>
  </si>
  <si>
    <t>https://www.amazon.com/dp/B0C17SMSXH</t>
  </si>
  <si>
    <t>B00WDP81Y2</t>
  </si>
  <si>
    <t>The Expatriates: A Novel</t>
  </si>
  <si>
    <t>Janice Y. K. Lee</t>
  </si>
  <si>
    <t>https://m.media-amazon.com/images/I/81WNh5sI+QL._AC_UY218_.jpg</t>
  </si>
  <si>
    <t>https://www.amazon.com/dp/B00WDP81Y2</t>
  </si>
  <si>
    <t>B01J0EWRCU</t>
  </si>
  <si>
    <t>Hot Puck, A Rough Riders Hockey Novel</t>
  </si>
  <si>
    <t>Skye Jordan</t>
  </si>
  <si>
    <t>https://m.media-amazon.com/images/I/91UYy8XyBIL._AC_UY218_.jpg</t>
  </si>
  <si>
    <t>https://www.amazon.com/dp/B01J0EWRCU</t>
  </si>
  <si>
    <t>B0091X6T4I</t>
  </si>
  <si>
    <t>The Rent Collector</t>
  </si>
  <si>
    <t>Camron Wright</t>
  </si>
  <si>
    <t>https://m.media-amazon.com/images/I/91qvk9saYeL._AC_UY218_.jpg</t>
  </si>
  <si>
    <t>https://www.amazon.com/dp/B0091X6T4I</t>
  </si>
  <si>
    <t>B09RQ1BYGD</t>
  </si>
  <si>
    <t>The Vineyard Bride (The Vineyard Sunset Series Book 13)</t>
  </si>
  <si>
    <t>https://m.media-amazon.com/images/I/81S632CeiEL._AC_UY218_.jpg</t>
  </si>
  <si>
    <t>https://www.amazon.com/dp/B09RQ1BYGD</t>
  </si>
  <si>
    <t>B01BKSLGLW</t>
  </si>
  <si>
    <t>Winter Storms (Winter Street Book 3)</t>
  </si>
  <si>
    <t>https://m.media-amazon.com/images/I/81cvq4tcGKL._AC_UY218_.jpg</t>
  </si>
  <si>
    <t>https://www.amazon.com/dp/B01BKSLGLW</t>
  </si>
  <si>
    <t>B000SEFH6A</t>
  </si>
  <si>
    <t>Ishmael: A Novel (Ishmael Series Book 1)</t>
  </si>
  <si>
    <t>Daniel Quinn</t>
  </si>
  <si>
    <t>https://m.media-amazon.com/images/I/91DqHN4DJ5L._AC_UY218_.jpg</t>
  </si>
  <si>
    <t>https://www.amazon.com/dp/B000SEFH6A</t>
  </si>
  <si>
    <t>B099GFF2VW</t>
  </si>
  <si>
    <t>Sealed: A Small Town Fake-Relationship Romance (Willow Springs Series Book 4)</t>
  </si>
  <si>
    <t>https://m.media-amazon.com/images/I/71AFZNFKqgL._AC_UY218_.jpg</t>
  </si>
  <si>
    <t>https://www.amazon.com/dp/B099GFF2VW</t>
  </si>
  <si>
    <t>B09M998Z4Q</t>
  </si>
  <si>
    <t>Threshing of Straw</t>
  </si>
  <si>
    <t>Kim Catron</t>
  </si>
  <si>
    <t>https://m.media-amazon.com/images/I/81RbeT+eLjL._AC_UY218_.jpg</t>
  </si>
  <si>
    <t>https://www.amazon.com/dp/B09M998Z4Q</t>
  </si>
  <si>
    <t>B000QXDGGG</t>
  </si>
  <si>
    <t>The Love Season: A Novel</t>
  </si>
  <si>
    <t>https://m.media-amazon.com/images/I/71UyOgGx0eL._AC_UY218_.jpg</t>
  </si>
  <si>
    <t>https://www.amazon.com/dp/B000QXDGGG</t>
  </si>
  <si>
    <t>B0C14NZ88F</t>
  </si>
  <si>
    <t>Driven Wild By The Grizzly: A fated mates insta-love romance (Obsessed Mountain Mates Book 2)</t>
  </si>
  <si>
    <t>https://m.media-amazon.com/images/I/81BwEcW8v+L._AC_UY218_.jpg</t>
  </si>
  <si>
    <t>https://www.amazon.com/dp/B0C14NZ88F</t>
  </si>
  <si>
    <t>B081ZFYSZ8</t>
  </si>
  <si>
    <t>Sweet Temptation: A Bodyguard Romance (Players, Book 3)</t>
  </si>
  <si>
    <t>https://m.media-amazon.com/images/I/915LJ2nWvIL._AC_UY218_.jpg</t>
  </si>
  <si>
    <t>https://www.amazon.com/dp/B081ZFYSZ8</t>
  </si>
  <si>
    <t>B0BTB321KT</t>
  </si>
  <si>
    <t>The Rebound: Declan &amp; Solene's story. A Second Chance Fake Relationship Billionaire Romance (Morally Grey Billionaires)</t>
  </si>
  <si>
    <t>https://m.media-amazon.com/images/I/91vYAaaWJcL._AC_UY218_.jpg</t>
  </si>
  <si>
    <t>https://www.amazon.com/dp/B0BTB321KT</t>
  </si>
  <si>
    <t>B081TGPVTW</t>
  </si>
  <si>
    <t>Fight for Me: A Small Town Second Chance Romance (The Arrowood Brothers Book 2)</t>
  </si>
  <si>
    <t>https://m.media-amazon.com/images/I/81l0zZdFsWL._AC_UY218_.jpg</t>
  </si>
  <si>
    <t>https://www.amazon.com/dp/B081TGPVTW</t>
  </si>
  <si>
    <t>B08LG4CB9G</t>
  </si>
  <si>
    <t>State of Affairs (First Family Series Book 1)</t>
  </si>
  <si>
    <t>https://m.media-amazon.com/images/I/819ClfyxORL._AC_UY218_.jpg</t>
  </si>
  <si>
    <t>https://www.amazon.com/dp/B08LG4CB9G</t>
  </si>
  <si>
    <t>B0BFY18XXW</t>
  </si>
  <si>
    <t>A Worthy Love (Rise &amp; Fall Series Book 4)</t>
  </si>
  <si>
    <t>A.E. Valdez</t>
  </si>
  <si>
    <t>https://m.media-amazon.com/images/I/716JKNDDI7L._AC_UY218_.jpg</t>
  </si>
  <si>
    <t>https://www.amazon.com/dp/B0BFY18XXW</t>
  </si>
  <si>
    <t>B0C54WC26T</t>
  </si>
  <si>
    <t>Silver Fox's Secret Baby: An Age Gap Dad's Best Friend Romance (The Solace Sisters)</t>
  </si>
  <si>
    <t>https://m.media-amazon.com/images/I/91emt8odRaL._AC_UY218_.jpg</t>
  </si>
  <si>
    <t>https://www.amazon.com/dp/B0C54WC26T</t>
  </si>
  <si>
    <t>B09CLLB13P</t>
  </si>
  <si>
    <t>The Wedding Gift: Southern Small Town Romance</t>
  </si>
  <si>
    <t>https://m.media-amazon.com/images/I/81W1IQfzbOL._AC_UY218_.jpg</t>
  </si>
  <si>
    <t>https://www.amazon.com/dp/B09CLLB13P</t>
  </si>
  <si>
    <t>B094V9F7PK</t>
  </si>
  <si>
    <t>Dead Lands (Savage Lands Book 3)</t>
  </si>
  <si>
    <t>https://m.media-amazon.com/images/I/91qvFu+9zCS._AC_UY218_.jpg</t>
  </si>
  <si>
    <t>https://www.amazon.com/dp/B094V9F7PK</t>
  </si>
  <si>
    <t>B0842ZYGVV</t>
  </si>
  <si>
    <t>Sea of Ruin</t>
  </si>
  <si>
    <t>https://m.media-amazon.com/images/I/811AfYCmBiL._AC_UY218_.jpg</t>
  </si>
  <si>
    <t>https://www.amazon.com/dp/B0842ZYGVV</t>
  </si>
  <si>
    <t>B08ZK25BCJ</t>
  </si>
  <si>
    <t>Song of Redemption (Sentenced to War Book 3)</t>
  </si>
  <si>
    <t>https://m.media-amazon.com/images/I/91lZfgiGGCL._AC_UY218_.jpg</t>
  </si>
  <si>
    <t>https://www.amazon.com/dp/B08ZK25BCJ</t>
  </si>
  <si>
    <t>B09WWYKS8V</t>
  </si>
  <si>
    <t>My Best Friend's Triplet Brothers: Contemporary Reverse Harem Romance</t>
  </si>
  <si>
    <t>https://m.media-amazon.com/images/I/81psvh78-0L._AC_UY218_.jpg</t>
  </si>
  <si>
    <t>https://www.amazon.com/dp/B09WWYKS8V</t>
  </si>
  <si>
    <t>B0BFX5BLM4</t>
  </si>
  <si>
    <t>Tastes Like Shakkar: A Novel (If Shakespeare Were an Auntie Book 2)</t>
  </si>
  <si>
    <t>Nisha Sharma</t>
  </si>
  <si>
    <t>https://m.media-amazon.com/images/I/715teWX5M3L._AC_UY218_.jpg</t>
  </si>
  <si>
    <t>https://www.amazon.com/dp/B0BFX5BLM4</t>
  </si>
  <si>
    <t>B08LQNW3W6</t>
  </si>
  <si>
    <t>The Weaver's Legacy: A historical epic novel of the American West (The O'Neill Trilogy Book 2)</t>
  </si>
  <si>
    <t>https://m.media-amazon.com/images/I/810sfN-+5aL._AC_UY218_.jpg</t>
  </si>
  <si>
    <t>https://www.amazon.com/dp/B08LQNW3W6</t>
  </si>
  <si>
    <t>B0C2ZPWFN5</t>
  </si>
  <si>
    <t>The Fortunate Son (Redemption Ridge Book Two)</t>
  </si>
  <si>
    <t>Aimee Nicole Walker</t>
  </si>
  <si>
    <t>https://m.media-amazon.com/images/I/91j-CiGzWLL._AC_UY218_.jpg</t>
  </si>
  <si>
    <t>https://www.amazon.com/dp/B0C2ZPWFN5</t>
  </si>
  <si>
    <t>B0C69NY7F1</t>
  </si>
  <si>
    <t>Louella Bryant</t>
  </si>
  <si>
    <t>https://m.media-amazon.com/images/I/81b+ih8QBsL._AC_UY218_.jpg</t>
  </si>
  <si>
    <t>https://www.amazon.com/dp/B0C69NY7F1</t>
  </si>
  <si>
    <t>B00RLULO7K</t>
  </si>
  <si>
    <t>Cold-Hearted Rake: The Ravenels, Book 1</t>
  </si>
  <si>
    <t>https://m.media-amazon.com/images/I/91MRJBvImXL._AC_UY218_.jpg</t>
  </si>
  <si>
    <t>https://www.amazon.com/dp/B00RLULO7K</t>
  </si>
  <si>
    <t>B09X7FSKWT</t>
  </si>
  <si>
    <t>Wraithforged (The Wraithblade Saga Book 2)</t>
  </si>
  <si>
    <t>https://m.media-amazon.com/images/I/81raK0UVL7L._AC_UY218_.jpg</t>
  </si>
  <si>
    <t>https://www.amazon.com/dp/B09X7FSKWT</t>
  </si>
  <si>
    <t>B0C4R4V6KN</t>
  </si>
  <si>
    <t>How It Unfolds (The Far Reaches collection)</t>
  </si>
  <si>
    <t>https://m.media-amazon.com/images/I/81a1VY9ROAL._AC_UY218_.jpg</t>
  </si>
  <si>
    <t>https://www.amazon.com/dp/B0C4R4V6KN</t>
  </si>
  <si>
    <t>B0BTCL5MCV</t>
  </si>
  <si>
    <t>The Senator's Wife</t>
  </si>
  <si>
    <t>Jen Lyon</t>
  </si>
  <si>
    <t>https://m.media-amazon.com/images/I/71haJEJch-L._AC_UY218_.jpg</t>
  </si>
  <si>
    <t>https://www.amazon.com/dp/B0BTCL5MCV</t>
  </si>
  <si>
    <t>B0BWSD5SVL</t>
  </si>
  <si>
    <t>The Devil's Glove: A Spellbinding Historical Novel of The Salem Witch Trials</t>
  </si>
  <si>
    <t>Lucretia Grindle</t>
  </si>
  <si>
    <t>https://m.media-amazon.com/images/I/81FEyjag1WL._AC_UY218_.jpg</t>
  </si>
  <si>
    <t>https://www.amazon.com/dp/B0BWSD5SVL</t>
  </si>
  <si>
    <t>B075KGZJ2D</t>
  </si>
  <si>
    <t>Mister McHottie (The Girl Band Book 1)</t>
  </si>
  <si>
    <t>https://m.media-amazon.com/images/I/91tx1PKQC+L._AC_UY218_.jpg</t>
  </si>
  <si>
    <t>https://www.amazon.com/dp/B075KGZJ2D</t>
  </si>
  <si>
    <t>B0BS71YVXR</t>
  </si>
  <si>
    <t>Secrets of a Lady: A Regency Romance (Lords &amp; Ladies of Mayfair Book 1)</t>
  </si>
  <si>
    <t>https://m.media-amazon.com/images/I/81qjAR1vXEL._AC_UY218_.jpg</t>
  </si>
  <si>
    <t>https://www.amazon.com/dp/B0BS71YVXR</t>
  </si>
  <si>
    <t>B09XLS492T</t>
  </si>
  <si>
    <t>Priestess: A Monster Girl Harem Fantasy Adventure (Aycrishi Sodality Book 1)</t>
  </si>
  <si>
    <t>Phil Aerix</t>
  </si>
  <si>
    <t>https://m.media-amazon.com/images/I/81yFZt5z-eL._AC_UY218_.jpg</t>
  </si>
  <si>
    <t>https://www.amazon.com/dp/B09XLS492T</t>
  </si>
  <si>
    <t>B08542MJ3B</t>
  </si>
  <si>
    <t>The Hookup Equation: A Professor / Student Romance (Loveless Brothers Romance Book 4)</t>
  </si>
  <si>
    <t>https://m.media-amazon.com/images/I/71Zdt48S4UL._AC_UY218_.jpg</t>
  </si>
  <si>
    <t>https://www.amazon.com/dp/B08542MJ3B</t>
  </si>
  <si>
    <t>B002SVQCRO</t>
  </si>
  <si>
    <t>The Lacuna: Deluxe Modern Classic</t>
  </si>
  <si>
    <t>https://m.media-amazon.com/images/I/91rLVXOGSRL._AC_UY218_.jpg</t>
  </si>
  <si>
    <t>https://www.amazon.com/dp/B002SVQCRO</t>
  </si>
  <si>
    <t>B099J4QT1M</t>
  </si>
  <si>
    <t>Inner Demons: A Paranormal Urban Fantasy Romance (Deals with Demons Book 3)</t>
  </si>
  <si>
    <t>https://m.media-amazon.com/images/I/91AGjg-Ry-S._AC_UY218_.jpg</t>
  </si>
  <si>
    <t>https://www.amazon.com/dp/B099J4QT1M</t>
  </si>
  <si>
    <t>B09386GYRF</t>
  </si>
  <si>
    <t>Say I'm the One (All of Me Book 1)</t>
  </si>
  <si>
    <t>https://m.media-amazon.com/images/I/81p3hAwnRnL._AC_UY218_.jpg</t>
  </si>
  <si>
    <t>https://www.amazon.com/dp/B09386GYRF</t>
  </si>
  <si>
    <t>B0CJTGZB9V</t>
  </si>
  <si>
    <t>When A BBW Love Is Real</t>
  </si>
  <si>
    <t>Tyanna</t>
  </si>
  <si>
    <t>https://m.media-amazon.com/images/I/813jrt77OZL._AC_UY218_.jpg</t>
  </si>
  <si>
    <t>https://www.amazon.com/dp/B0CJTGZB9V</t>
  </si>
  <si>
    <t>B07NXVZWFG</t>
  </si>
  <si>
    <t>The Silver Ladies of Penny Lane: An absolutely hilarious feel good novel</t>
  </si>
  <si>
    <t>https://m.media-amazon.com/images/I/91A27nJ8-5L._AC_UY218_.jpg</t>
  </si>
  <si>
    <t>https://www.amazon.com/dp/B07NXVZWFG</t>
  </si>
  <si>
    <t>B07RFQTJTG</t>
  </si>
  <si>
    <t>Stay</t>
  </si>
  <si>
    <t>https://m.media-amazon.com/images/I/81+lfQ6HedL._AC_UY218_.jpg</t>
  </si>
  <si>
    <t>https://www.amazon.com/dp/B07RFQTJTG</t>
  </si>
  <si>
    <t>B0CH2L1GKB</t>
  </si>
  <si>
    <t>Staten Island Love Story 2 (Vanducci- Cromwell Family)</t>
  </si>
  <si>
    <t>https://m.media-amazon.com/images/I/91YFpL95mJL._AC_UY218_.jpg</t>
  </si>
  <si>
    <t>https://www.amazon.com/dp/B0CH2L1GKB</t>
  </si>
  <si>
    <t>B08ZJYHW2Q</t>
  </si>
  <si>
    <t>The Beachside Inn (Marigold Island Book 1)</t>
  </si>
  <si>
    <t>https://m.media-amazon.com/images/I/81Vkd8xIKxL._AC_UY218_.jpg</t>
  </si>
  <si>
    <t>https://www.amazon.com/dp/B08ZJYHW2Q</t>
  </si>
  <si>
    <t>B000FC1BNI</t>
  </si>
  <si>
    <t>Oryx and Crake (MaddAddam Trilogy, Book 1)</t>
  </si>
  <si>
    <t>https://m.media-amazon.com/images/I/810HxDmzW4L._AC_UY218_.jpg</t>
  </si>
  <si>
    <t>https://www.amazon.com/dp/B000FC1BNI</t>
  </si>
  <si>
    <t>B0CBJ2HZ9J</t>
  </si>
  <si>
    <t>Mex: Prisoners of Purgatory #4</t>
  </si>
  <si>
    <t>Bella Jewel</t>
  </si>
  <si>
    <t>https://m.media-amazon.com/images/I/81opYjPMe0L._AC_UY218_.jpg</t>
  </si>
  <si>
    <t>https://www.amazon.com/dp/B0CBJ2HZ9J</t>
  </si>
  <si>
    <t>B09QJ1D4RZ</t>
  </si>
  <si>
    <t>Making the Match: A River Rain Novel</t>
  </si>
  <si>
    <t>https://m.media-amazon.com/images/I/913gBaKbZYL._AC_UY218_.jpg</t>
  </si>
  <si>
    <t>https://www.amazon.com/dp/B09QJ1D4RZ</t>
  </si>
  <si>
    <t>B0776MD3WK</t>
  </si>
  <si>
    <t>The Stone Brothers: A Complete Romance Series (3-Book Box Set)</t>
  </si>
  <si>
    <t>https://m.media-amazon.com/images/I/81W5fHpExgL._AC_UY218_.jpg</t>
  </si>
  <si>
    <t>https://www.amazon.com/dp/B0776MD3WK</t>
  </si>
  <si>
    <t>B0C8GDD5KB</t>
  </si>
  <si>
    <t>Snow's Woman: A Curvy Girl/Military MC Romance (Reaper's Wolves Mountain MC)</t>
  </si>
  <si>
    <t>Hallie Bennett</t>
  </si>
  <si>
    <t>https://m.media-amazon.com/images/I/91Ld+z52DXL._AC_UY218_.jpg</t>
  </si>
  <si>
    <t>https://www.amazon.com/dp/B0C8GDD5KB</t>
  </si>
  <si>
    <t>B08B6F8LP6</t>
  </si>
  <si>
    <t>Lovely Madness: A Rockstar Boss Romance (Players, Book 4)</t>
  </si>
  <si>
    <t>https://m.media-amazon.com/images/I/917ho9V1f6L._AC_UY218_.jpg</t>
  </si>
  <si>
    <t>https://www.amazon.com/dp/B08B6F8LP6</t>
  </si>
  <si>
    <t>B09H69SM41</t>
  </si>
  <si>
    <t>Just One Dare: The Dirty Dares (The Kingston Family Book 5)</t>
  </si>
  <si>
    <t>https://m.media-amazon.com/images/I/81kAgXm-4RL._AC_UY218_.jpg</t>
  </si>
  <si>
    <t>https://www.amazon.com/dp/B09H69SM41</t>
  </si>
  <si>
    <t>B0BXQTLZBL</t>
  </si>
  <si>
    <t>I'll Just Date Myself (Gator Bait MC Book 7)</t>
  </si>
  <si>
    <t>Lani Lynn Vale</t>
  </si>
  <si>
    <t>https://m.media-amazon.com/images/I/81u7JaC-y4L._AC_UY218_.jpg</t>
  </si>
  <si>
    <t>https://www.amazon.com/dp/B0BXQTLZBL</t>
  </si>
  <si>
    <t>B0B3HD5FMK</t>
  </si>
  <si>
    <t>The Queen's Price (Black Jewels Book 12)</t>
  </si>
  <si>
    <t>Anne Bishop</t>
  </si>
  <si>
    <t>https://m.media-amazon.com/images/I/81eB78UNkRL._AC_UY218_.jpg</t>
  </si>
  <si>
    <t>https://www.amazon.com/dp/B0B3HD5FMK</t>
  </si>
  <si>
    <t>B083JK7ZFZ</t>
  </si>
  <si>
    <t>Southern Storm: A Small Town Fake Marriage Romance ( The Southern Series Book 3)</t>
  </si>
  <si>
    <t>https://m.media-amazon.com/images/I/81NrYv6WcFL._AC_UY218_.jpg</t>
  </si>
  <si>
    <t>https://www.amazon.com/dp/B083JK7ZFZ</t>
  </si>
  <si>
    <t>B0797DCN67</t>
  </si>
  <si>
    <t>Signed (The Agency Series Book 1)</t>
  </si>
  <si>
    <t>https://m.media-amazon.com/images/I/81HCeGdYZ+L._AC_UY218_.jpg</t>
  </si>
  <si>
    <t>https://www.amazon.com/dp/B0797DCN67</t>
  </si>
  <si>
    <t>B09NSXBQV4</t>
  </si>
  <si>
    <t>Secret Obsession: A Billionaire Mafia Romance (Forbidden Love)</t>
  </si>
  <si>
    <t>Jessie Jocelyne</t>
  </si>
  <si>
    <t>https://m.media-amazon.com/images/I/71PrB1ef3cL._AC_UY218_.jpg</t>
  </si>
  <si>
    <t>https://www.amazon.com/dp/B09NSXBQV4</t>
  </si>
  <si>
    <t>B09KNXZZR5</t>
  </si>
  <si>
    <t>Bastion (Immortal Great Souls Book 1)</t>
  </si>
  <si>
    <t>https://m.media-amazon.com/images/I/81jPhOoi8FL._AC_UY218_.jpg</t>
  </si>
  <si>
    <t>https://www.amazon.com/dp/B09KNXZZR5</t>
  </si>
  <si>
    <t>B09VSFP5M7</t>
  </si>
  <si>
    <t>The English Bookshop</t>
  </si>
  <si>
    <t>Janis Wildy</t>
  </si>
  <si>
    <t>https://m.media-amazon.com/images/I/81TPiWzxsEL._AC_UY218_.jpg</t>
  </si>
  <si>
    <t>https://www.amazon.com/dp/B09VSFP5M7</t>
  </si>
  <si>
    <t>B083JKRX61</t>
  </si>
  <si>
    <t>Southern Chance: A Small Town, Second Chance Romance. (The Southern Series Book 1)</t>
  </si>
  <si>
    <t>https://m.media-amazon.com/images/I/810Zo4g5nbL._AC_UY218_.jpg</t>
  </si>
  <si>
    <t>https://www.amazon.com/dp/B083JKRX61</t>
  </si>
  <si>
    <t>B00779MU6E</t>
  </si>
  <si>
    <t>Spring Fever: A Novel</t>
  </si>
  <si>
    <t>https://m.media-amazon.com/images/I/71yhhOFJhAL._AC_UY218_.jpg</t>
  </si>
  <si>
    <t>https://www.amazon.com/dp/B00779MU6E</t>
  </si>
  <si>
    <t>B00ILWUKHM</t>
  </si>
  <si>
    <t>Dear Committee Members: A novel (The Dear Committee Trilogy Book 1)</t>
  </si>
  <si>
    <t>https://m.media-amazon.com/images/I/8100dXx4WBL._AC_UY218_.jpg</t>
  </si>
  <si>
    <t>https://www.amazon.com/dp/B00ILWUKHM</t>
  </si>
  <si>
    <t>B0C6FRBYLT</t>
  </si>
  <si>
    <t>Earthside (Quantum Earth Book 2)</t>
  </si>
  <si>
    <t>Dennis E. Taylor</t>
  </si>
  <si>
    <t>https://m.media-amazon.com/images/I/91Akw1s9slL._AC_UY218_.jpg</t>
  </si>
  <si>
    <t>https://www.amazon.com/dp/B0C6FRBYLT</t>
  </si>
  <si>
    <t>B09XQJSCT2</t>
  </si>
  <si>
    <t>The Dragon King's Mate (Burning Kingdom Book 1)</t>
  </si>
  <si>
    <t>https://m.media-amazon.com/images/I/919FQhSuS7L._AC_UY218_.jpg</t>
  </si>
  <si>
    <t>https://www.amazon.com/dp/B09XQJSCT2</t>
  </si>
  <si>
    <t>B0C73312YV</t>
  </si>
  <si>
    <t>Theater of War: The Resonance Cycle: Book 2 [Isekai, LitRPG]</t>
  </si>
  <si>
    <t>https://m.media-amazon.com/images/I/817lP8X-TaL._AC_UY218_.jpg</t>
  </si>
  <si>
    <t>https://www.amazon.com/dp/B0C73312YV</t>
  </si>
  <si>
    <t>B07B8JSRVL</t>
  </si>
  <si>
    <t>Two Wedding Crashers (Dating by Numbers Book 2)</t>
  </si>
  <si>
    <t>https://m.media-amazon.com/images/I/81dIJwxqfaL._AC_UY218_.jpg</t>
  </si>
  <si>
    <t>https://www.amazon.com/dp/B07B8JSRVL</t>
  </si>
  <si>
    <t>B07ZF77N78</t>
  </si>
  <si>
    <t>Prince of Never: A Fae Romance (Black Blood Fae Book 1)</t>
  </si>
  <si>
    <t>https://m.media-amazon.com/images/I/91revOnVn3L._AC_UY218_.jpg</t>
  </si>
  <si>
    <t>https://www.amazon.com/dp/B07ZF77N78</t>
  </si>
  <si>
    <t>B00DP64BN8</t>
  </si>
  <si>
    <t>Nora Roberts Land (Dare Valley Series, Book 1)</t>
  </si>
  <si>
    <t>https://m.media-amazon.com/images/I/813X5evFBLL._AC_UY218_.jpg</t>
  </si>
  <si>
    <t>https://www.amazon.com/dp/B00DP64BN8</t>
  </si>
  <si>
    <t>B09Z8829V9</t>
  </si>
  <si>
    <t>Dust Child</t>
  </si>
  <si>
    <t>Que Mai Phan Nguyen</t>
  </si>
  <si>
    <t>https://m.media-amazon.com/images/I/91TNBL4TVyL._AC_UY218_.jpg</t>
  </si>
  <si>
    <t>https://www.amazon.com/dp/B09Z8829V9</t>
  </si>
  <si>
    <t>B07X36R2QS</t>
  </si>
  <si>
    <t>Forever Wicked: A Rockstar Romance</t>
  </si>
  <si>
    <t>https://m.media-amazon.com/images/I/816h6arWjAL._AC_UY218_.jpg</t>
  </si>
  <si>
    <t>https://www.amazon.com/dp/B07X36R2QS</t>
  </si>
  <si>
    <t>B0BW9MLKL3</t>
  </si>
  <si>
    <t>Bear (The Daddies of River Gorge Book 2)</t>
  </si>
  <si>
    <t>https://m.media-amazon.com/images/I/91MTwXCuhQL._AC_UY218_.jpg</t>
  </si>
  <si>
    <t>https://www.amazon.com/dp/B0BW9MLKL3</t>
  </si>
  <si>
    <t>B087Z9ZYF1</t>
  </si>
  <si>
    <t>The Titanic Sisters: A Riveting Story of Strength and Family</t>
  </si>
  <si>
    <t>Patricia Falvey</t>
  </si>
  <si>
    <t>https://m.media-amazon.com/images/I/81xyJ-znwJL._AC_UY218_.jpg</t>
  </si>
  <si>
    <t>https://www.amazon.com/dp/B087Z9ZYF1</t>
  </si>
  <si>
    <t>B0C9JVW99W</t>
  </si>
  <si>
    <t>Paper Princess (The Royals Book 1)</t>
  </si>
  <si>
    <t>Erin Watt</t>
  </si>
  <si>
    <t>https://m.media-amazon.com/images/I/81yi+L3ZljL._AC_UY218_.jpg</t>
  </si>
  <si>
    <t>https://www.amazon.com/dp/B0C9JVW99W</t>
  </si>
  <si>
    <t>B0C1DQXPYF</t>
  </si>
  <si>
    <t>A Very Wicked Arrangement: A Billionaire Romance Standalone involving an Identical Twin Swap (Very New York Billionaires)</t>
  </si>
  <si>
    <t>https://m.media-amazon.com/images/I/71pksX2aszL._AC_UY218_.jpg</t>
  </si>
  <si>
    <t>https://www.amazon.com/dp/B0C1DQXPYF</t>
  </si>
  <si>
    <t>B087Z5VNHB</t>
  </si>
  <si>
    <t>The Boot Knockers Ranch Box Set Books 1-6: With Bonus Novella Cupid Cowboys</t>
  </si>
  <si>
    <t>https://m.media-amazon.com/images/I/91YeqiaWTdL._AC_UY218_.jpg</t>
  </si>
  <si>
    <t>https://www.amazon.com/dp/B087Z5VNHB</t>
  </si>
  <si>
    <t>B0BLNCBRZ4</t>
  </si>
  <si>
    <t>Blade of Dream (The Kithamar Trilogy Book 2)</t>
  </si>
  <si>
    <t>Daniel Abraham</t>
  </si>
  <si>
    <t>https://m.media-amazon.com/images/I/91liD1NnPnL._AC_UY218_.jpg</t>
  </si>
  <si>
    <t>https://www.amazon.com/dp/B0BLNCBRZ4</t>
  </si>
  <si>
    <t>B01MQ5Y0LZ</t>
  </si>
  <si>
    <t>Sin With Me (Bad Habit Book 3)</t>
  </si>
  <si>
    <t>https://m.media-amazon.com/images/I/91Dx6U0cLbL._AC_UY218_.jpg</t>
  </si>
  <si>
    <t>https://www.amazon.com/dp/B01MQ5Y0LZ</t>
  </si>
  <si>
    <t>B0BHXF8KWK</t>
  </si>
  <si>
    <t>Tree of Aeons: An Isekai LitRPG Adventure</t>
  </si>
  <si>
    <t>https://m.media-amazon.com/images/I/91AHWTwIxIL._AC_UY218_.jpg</t>
  </si>
  <si>
    <t>https://www.amazon.com/dp/B0BHXF8KWK</t>
  </si>
  <si>
    <t>B0BVC83PV7</t>
  </si>
  <si>
    <t>Firebrand: The Novice: (A Progression Fantasy Epic)</t>
  </si>
  <si>
    <t>D.E. Olesen</t>
  </si>
  <si>
    <t>https://m.media-amazon.com/images/I/91k2YBliEqL._AC_UY218_.jpg</t>
  </si>
  <si>
    <t>https://www.amazon.com/dp/B0BVC83PV7</t>
  </si>
  <si>
    <t>B0CD8R2YCF</t>
  </si>
  <si>
    <t>The Mandeville Secret: An absolutely gripping and emotional historical page-turner (A Mandeville Mystery Book 2)</t>
  </si>
  <si>
    <t>https://m.media-amazon.com/images/I/71pgp9u-NkL._AC_UY218_.jpg</t>
  </si>
  <si>
    <t>https://www.amazon.com/dp/B0CD8R2YCF</t>
  </si>
  <si>
    <t>B096M8FXLV</t>
  </si>
  <si>
    <t>The Harp and the Rose: The Queenstown Series - Book 3</t>
  </si>
  <si>
    <t>https://m.media-amazon.com/images/I/91QMOKkka+S._AC_UY218_.jpg</t>
  </si>
  <si>
    <t>https://www.amazon.com/dp/B096M8FXLV</t>
  </si>
  <si>
    <t>B08XY6YMBB</t>
  </si>
  <si>
    <t>Chasing the Storm (Stealth Ops Book 10)</t>
  </si>
  <si>
    <t>https://m.media-amazon.com/images/I/818vPMIjOrS._AC_UY218_.jpg</t>
  </si>
  <si>
    <t>https://www.amazon.com/dp/B08XY6YMBB</t>
  </si>
  <si>
    <t>B00URY5CE8</t>
  </si>
  <si>
    <t>The Japanese Lover: A Novel</t>
  </si>
  <si>
    <t>https://m.media-amazon.com/images/I/81bMQcCTGGL._AC_UY218_.jpg</t>
  </si>
  <si>
    <t>https://www.amazon.com/dp/B00URY5CE8</t>
  </si>
  <si>
    <t>B0CBVSDNT6</t>
  </si>
  <si>
    <t>Incendiary Riches (Coastal Fury Book 38)</t>
  </si>
  <si>
    <t>https://m.media-amazon.com/images/I/91f2DKR1vuL._AC_UY218_.jpg</t>
  </si>
  <si>
    <t>https://www.amazon.com/dp/B0CBVSDNT6</t>
  </si>
  <si>
    <t>B0BWKDF1C7</t>
  </si>
  <si>
    <t>12 Miles Below: The Frozen Realm: (A Progression Fantasy Epic)</t>
  </si>
  <si>
    <t>https://m.media-amazon.com/images/I/81-9Nj0IftL._AC_UY218_.jpg</t>
  </si>
  <si>
    <t>https://www.amazon.com/dp/B0BWKDF1C7</t>
  </si>
  <si>
    <t>B079MHDBZ2</t>
  </si>
  <si>
    <t>Those Who Leave and Those Who Stay (Neapolitan Novels Book 3)</t>
  </si>
  <si>
    <t>https://m.media-amazon.com/images/I/81AWVYU7HJL._AC_UY218_.jpg</t>
  </si>
  <si>
    <t>https://www.amazon.com/dp/B079MHDBZ2</t>
  </si>
  <si>
    <t>B0C7Z4K8SJ</t>
  </si>
  <si>
    <t>Peaches and Cream</t>
  </si>
  <si>
    <t>https://m.media-amazon.com/images/I/61g9TE6wMwL._AC_UY218_.jpg</t>
  </si>
  <si>
    <t>https://www.amazon.com/dp/B0C7Z4K8SJ</t>
  </si>
  <si>
    <t>B0CBY8PXWR</t>
  </si>
  <si>
    <t>Mad Jack (Men of Action)</t>
  </si>
  <si>
    <t>Ahren Sanders</t>
  </si>
  <si>
    <t>https://m.media-amazon.com/images/I/91wncmruI6L._AC_UY218_.jpg</t>
  </si>
  <si>
    <t>https://www.amazon.com/dp/B0CBY8PXWR</t>
  </si>
  <si>
    <t>B0CD86QRR1</t>
  </si>
  <si>
    <t>Please Donâ€™t Go, Girl (Love on the Radio Book 3)</t>
  </si>
  <si>
    <t>Naima Simone</t>
  </si>
  <si>
    <t>https://m.media-amazon.com/images/I/81WBNo0M4FL._AC_UY218_.jpg</t>
  </si>
  <si>
    <t>https://www.amazon.com/dp/B0CD86QRR1</t>
  </si>
  <si>
    <t>B00DAD25O8</t>
  </si>
  <si>
    <t>All Quiet on the Western Front: A Novel</t>
  </si>
  <si>
    <t>Erich Maria Remarque</t>
  </si>
  <si>
    <t>https://m.media-amazon.com/images/I/81qqjOvI4SL._AC_UY218_.jpg</t>
  </si>
  <si>
    <t>https://www.amazon.com/dp/B00DAD25O8</t>
  </si>
  <si>
    <t>B0CDF9RFVN</t>
  </si>
  <si>
    <t>The Deville Brothers, Books 1-3 (The Deville Brothers Collection Book 1)</t>
  </si>
  <si>
    <t>https://m.media-amazon.com/images/I/91bSZ7zFWYL._AC_UY218_.jpg</t>
  </si>
  <si>
    <t>https://www.amazon.com/dp/B0CDF9RFVN</t>
  </si>
  <si>
    <t>B0C5NB1QW4</t>
  </si>
  <si>
    <t>The Two Last Moments: A Steamy, Suspenseful Romance (West Oaks Heroes Book 5)</t>
  </si>
  <si>
    <t>https://m.media-amazon.com/images/I/81W92qBUaYL._AC_UY218_.jpg</t>
  </si>
  <si>
    <t>https://www.amazon.com/dp/B0C5NB1QW4</t>
  </si>
  <si>
    <t>B0C5M8S17M</t>
  </si>
  <si>
    <t>America's Last Storm: A Post Apocalyptic Survival Novel (The American Odyssey Series Book 1)</t>
  </si>
  <si>
    <t>https://m.media-amazon.com/images/I/811bc4eomKL._AC_UY218_.jpg</t>
  </si>
  <si>
    <t>https://www.amazon.com/dp/B0C5M8S17M</t>
  </si>
  <si>
    <t>B08QW2NMW2</t>
  </si>
  <si>
    <t>A Vineyard Lullaby (The Vineyard Sunset Series Book 7)</t>
  </si>
  <si>
    <t>https://m.media-amazon.com/images/I/81swz7BoB6L._AC_UY218_.jpg</t>
  </si>
  <si>
    <t>https://www.amazon.com/dp/B08QW2NMW2</t>
  </si>
  <si>
    <t>B08ZM44Z43</t>
  </si>
  <si>
    <t>A Gentle Reminder</t>
  </si>
  <si>
    <t>Bianca Sparacino</t>
  </si>
  <si>
    <t>https://m.media-amazon.com/images/I/81ZsZ3J56GL._AC_UY218_.jpg</t>
  </si>
  <si>
    <t>https://www.amazon.com/dp/B08ZM44Z43</t>
  </si>
  <si>
    <t>B0BRJ5H51V</t>
  </si>
  <si>
    <t>How I Won a Nobel Prize: A Novel</t>
  </si>
  <si>
    <t>Julius Taranto</t>
  </si>
  <si>
    <t>https://m.media-amazon.com/images/I/91w4GkjhQjL._AC_UY218_.jpg</t>
  </si>
  <si>
    <t>https://www.amazon.com/dp/B0BRJ5H51V</t>
  </si>
  <si>
    <t>B004T4KX32</t>
  </si>
  <si>
    <t>The Lady of the Rivers: A Novel (The Plantagenet and Tudor Novels)</t>
  </si>
  <si>
    <t>https://m.media-amazon.com/images/I/810QNp+oVNL._AC_UY218_.jpg</t>
  </si>
  <si>
    <t>https://www.amazon.com/dp/B004T4KX32</t>
  </si>
  <si>
    <t>B07TTDGKP2</t>
  </si>
  <si>
    <t>Shade's First Rule (Divine Apostasy Book 1)</t>
  </si>
  <si>
    <t>https://m.media-amazon.com/images/I/91Ll7cmiqTL._AC_UY218_.jpg</t>
  </si>
  <si>
    <t>https://www.amazon.com/dp/B07TTDGKP2</t>
  </si>
  <si>
    <t>B08L9XN5WW</t>
  </si>
  <si>
    <t>Torment: Part One (The Bleeding Hearts Series Book 1)</t>
  </si>
  <si>
    <t>Dylan Page</t>
  </si>
  <si>
    <t>https://m.media-amazon.com/images/I/71lLbZGO7vL._AC_UY218_.jpg</t>
  </si>
  <si>
    <t>https://www.amazon.com/dp/B08L9XN5WW</t>
  </si>
  <si>
    <t>B0B7FNVLDD</t>
  </si>
  <si>
    <t>The Proposal : Liam &amp; Isla's story. Standalone Enemies to Lovers Fake Marriage Romance (Morally Grey Billionaires)</t>
  </si>
  <si>
    <t>https://m.media-amazon.com/images/I/81uWob5D7jL._AC_UY218_.jpg</t>
  </si>
  <si>
    <t>https://www.amazon.com/dp/B0B7FNVLDD</t>
  </si>
  <si>
    <t>B0C1W1RKZD</t>
  </si>
  <si>
    <t>A Ranger's Journey: Book Four of the Last Eternal</t>
  </si>
  <si>
    <t>https://m.media-amazon.com/images/I/818DrBrJW2L._AC_UY218_.jpg</t>
  </si>
  <si>
    <t>https://www.amazon.com/dp/B0C1W1RKZD</t>
  </si>
  <si>
    <t>B0C5P14T4Q</t>
  </si>
  <si>
    <t>Play Maker (Wild Card Book 4)</t>
  </si>
  <si>
    <t>https://m.media-amazon.com/images/I/812ffwSrAeL._AC_UY218_.jpg</t>
  </si>
  <si>
    <t>https://www.amazon.com/dp/B0C5P14T4Q</t>
  </si>
  <si>
    <t>B08K9CGPP6</t>
  </si>
  <si>
    <t>Bad Crush: A Best Friend's Brother Sports Romance (Campus Nights Book 2)</t>
  </si>
  <si>
    <t>https://m.media-amazon.com/images/I/71iK5k6qF1L._AC_UY218_.jpg</t>
  </si>
  <si>
    <t>https://www.amazon.com/dp/B08K9CGPP6</t>
  </si>
  <si>
    <t>B07H1GKLPP</t>
  </si>
  <si>
    <t>Managed Care</t>
  </si>
  <si>
    <t>Joe Barrett</t>
  </si>
  <si>
    <t>https://m.media-amazon.com/images/I/71c+wI+-iDL._AC_UY218_.jpg</t>
  </si>
  <si>
    <t>https://www.amazon.com/dp/B07H1GKLPP</t>
  </si>
  <si>
    <t>B0BLJ8F88S</t>
  </si>
  <si>
    <t>Hollow: A Trick And A Treat For All Hallow's Eve Sleepy Hollow Duology</t>
  </si>
  <si>
    <t>https://m.media-amazon.com/images/I/81ysmb+LihL._AC_UY218_.jpg</t>
  </si>
  <si>
    <t>https://www.amazon.com/dp/B0BLJ8F88S</t>
  </si>
  <si>
    <t>B009RYKYM4</t>
  </si>
  <si>
    <t>Magic Rises: A Kate Daniels Novel</t>
  </si>
  <si>
    <t>https://m.media-amazon.com/images/I/91qvjAaF95S._AC_UY218_.jpg</t>
  </si>
  <si>
    <t>https://www.amazon.com/dp/B009RYKYM4</t>
  </si>
  <si>
    <t>B0BYK925BC</t>
  </si>
  <si>
    <t>Flip Job (Fixer Brothers Construction Co Book 1)</t>
  </si>
  <si>
    <t>Raleigh Ruebins</t>
  </si>
  <si>
    <t>https://m.media-amazon.com/images/I/91nU6OHJNcL._AC_UY218_.jpg</t>
  </si>
  <si>
    <t>https://www.amazon.com/dp/B0BYK925BC</t>
  </si>
  <si>
    <t>B0BY9CSPC5</t>
  </si>
  <si>
    <t>A Perfect Vintage</t>
  </si>
  <si>
    <t>Chelsea Fagan</t>
  </si>
  <si>
    <t>https://m.media-amazon.com/images/I/81FcYiK7yuL._AC_UY218_.jpg</t>
  </si>
  <si>
    <t>https://www.amazon.com/dp/B0BY9CSPC5</t>
  </si>
  <si>
    <t>B07TMP6VXZ</t>
  </si>
  <si>
    <t>Ravenor: The Omnibus</t>
  </si>
  <si>
    <t>https://m.media-amazon.com/images/I/81FJA+oDHAL._AC_UY218_.jpg</t>
  </si>
  <si>
    <t>https://www.amazon.com/dp/B07TMP6VXZ</t>
  </si>
  <si>
    <t>B0BHPSVKG2</t>
  </si>
  <si>
    <t>Blue Skies: A Novel</t>
  </si>
  <si>
    <t>T. C. Boyle</t>
  </si>
  <si>
    <t>https://m.media-amazon.com/images/I/81HN0hu7zXL._AC_UY218_.jpg</t>
  </si>
  <si>
    <t>https://www.amazon.com/dp/B0BHPSVKG2</t>
  </si>
  <si>
    <t>B0BLTWBB65</t>
  </si>
  <si>
    <t>Who We Are Now: A Novel</t>
  </si>
  <si>
    <t>Lauryn Chamberlain</t>
  </si>
  <si>
    <t>https://m.media-amazon.com/images/I/81IifcSrwPL._AC_UY218_.jpg</t>
  </si>
  <si>
    <t>https://www.amazon.com/dp/B0BLTWBB65</t>
  </si>
  <si>
    <t>B0CC6G969L</t>
  </si>
  <si>
    <t>Third Eye: The Sound of Peace (The King's Watch Book 11)</t>
  </si>
  <si>
    <t>Mark Hayden</t>
  </si>
  <si>
    <t>https://m.media-amazon.com/images/I/81C14aeM17L._AC_UY218_.jpg</t>
  </si>
  <si>
    <t>https://www.amazon.com/dp/B0CC6G969L</t>
  </si>
  <si>
    <t>B0BJGDJF34</t>
  </si>
  <si>
    <t>Midnight Kisses: A Spicy Friends-with-Benefits Sports Romance</t>
  </si>
  <si>
    <t>Jeanine Bennedict</t>
  </si>
  <si>
    <t>https://m.media-amazon.com/images/I/81q1MXch5gL._AC_UY218_.jpg</t>
  </si>
  <si>
    <t>https://www.amazon.com/dp/B0BJGDJF34</t>
  </si>
  <si>
    <t>B0BQGGV78R</t>
  </si>
  <si>
    <t>Daughter: A Novel</t>
  </si>
  <si>
    <t>Claudia Dey</t>
  </si>
  <si>
    <t>https://m.media-amazon.com/images/I/719Z86dpvOL._AC_UY218_.jpg</t>
  </si>
  <si>
    <t>https://www.amazon.com/dp/B0BQGGV78R</t>
  </si>
  <si>
    <t>B09X1MYYJH</t>
  </si>
  <si>
    <t>The Medic (Norcross Security Book 8)</t>
  </si>
  <si>
    <t>https://m.media-amazon.com/images/I/81dP4f6ZpnL._AC_UY218_.jpg</t>
  </si>
  <si>
    <t>https://www.amazon.com/dp/B09X1MYYJH</t>
  </si>
  <si>
    <t>B007MB5OCE</t>
  </si>
  <si>
    <t>The 100-Year-Old Man Who Climbed Out the Window and Disappeared</t>
  </si>
  <si>
    <t>Jonas Jonasson</t>
  </si>
  <si>
    <t>https://m.media-amazon.com/images/I/81D3XQX6wBL._AC_UY218_.jpg</t>
  </si>
  <si>
    <t>https://www.amazon.com/dp/B007MB5OCE</t>
  </si>
  <si>
    <t>B0BBNCKN49</t>
  </si>
  <si>
    <t>The Girl in the Photo: A completely gripping and heart-wrenching World War 2 novel (Hanni Winter Book 3)</t>
  </si>
  <si>
    <t>Catherine Hokin</t>
  </si>
  <si>
    <t>https://m.media-amazon.com/images/I/81cqgE+j+BL._AC_UY218_.jpg</t>
  </si>
  <si>
    <t>https://www.amazon.com/dp/B0BBNCKN49</t>
  </si>
  <si>
    <t>B09JPHNC1R</t>
  </si>
  <si>
    <t>Something Wilder</t>
  </si>
  <si>
    <t>https://m.media-amazon.com/images/I/81tH63AnsHL._AC_UY218_.jpg</t>
  </si>
  <si>
    <t>https://www.amazon.com/dp/B09JPHNC1R</t>
  </si>
  <si>
    <t>B09F5WTT8C</t>
  </si>
  <si>
    <t>The Wedding Dress Sewing Circle: A Novel</t>
  </si>
  <si>
    <t>https://m.media-amazon.com/images/I/91I9PxNWj1L._AC_UY218_.jpg</t>
  </si>
  <si>
    <t>https://www.amazon.com/dp/B09F5WTT8C</t>
  </si>
  <si>
    <t>B0CHKKZ713</t>
  </si>
  <si>
    <t>Highlanderâ€™s Scarred Bride: A Scottish Medieval Historical Romance (Troubles of Highland Lasses Book 3)</t>
  </si>
  <si>
    <t>Maddie MacKenna</t>
  </si>
  <si>
    <t>https://m.media-amazon.com/images/I/81kePHzuDiL._AC_UY218_.jpg</t>
  </si>
  <si>
    <t>https://www.amazon.com/dp/B0CHKKZ713</t>
  </si>
  <si>
    <t>B09J98KB99</t>
  </si>
  <si>
    <t>Initiation: Sex Wizards, Book 1</t>
  </si>
  <si>
    <t>Alethea Faust</t>
  </si>
  <si>
    <t>https://m.media-amazon.com/images/I/81sd8owhc1L._AC_UY218_.jpg</t>
  </si>
  <si>
    <t>https://www.amazon.com/dp/B09J98KB99</t>
  </si>
  <si>
    <t>B0CH3PKLHT</t>
  </si>
  <si>
    <t>The Earlâ€™s Unwanted Bride: A Historical Regency Romance Novel (The Unwanted Wives Book 2)</t>
  </si>
  <si>
    <t>Daphne Byrne</t>
  </si>
  <si>
    <t>https://m.media-amazon.com/images/I/81k3q9Vfy2L._AC_UY218_.jpg</t>
  </si>
  <si>
    <t>https://www.amazon.com/dp/B0CH3PKLHT</t>
  </si>
  <si>
    <t>B0BXFT59QX</t>
  </si>
  <si>
    <t>Blood Rites</t>
  </si>
  <si>
    <t>Peter North</t>
  </si>
  <si>
    <t>https://m.media-amazon.com/images/I/71raRmXqMfL._AC_UY218_.jpg</t>
  </si>
  <si>
    <t>https://www.amazon.com/dp/B0BXFT59QX</t>
  </si>
  <si>
    <t>B09PB19TQG</t>
  </si>
  <si>
    <t>Vigil's Justice: A LitRPG Adventure (Vigil Bound Book 1)</t>
  </si>
  <si>
    <t>James Hunter</t>
  </si>
  <si>
    <t>https://m.media-amazon.com/images/I/91dxzVFb58L._AC_UY218_.jpg</t>
  </si>
  <si>
    <t>https://www.amazon.com/dp/B09PB19TQG</t>
  </si>
  <si>
    <t>B000OCXHTK</t>
  </si>
  <si>
    <t>Moon Called (Mercy Thompson, Book 1)</t>
  </si>
  <si>
    <t>https://m.media-amazon.com/images/I/51v-obmnuOL._AC_UY218_.jpg</t>
  </si>
  <si>
    <t>https://www.amazon.com/dp/B000OCXHTK</t>
  </si>
  <si>
    <t>B0BCL2VNJC</t>
  </si>
  <si>
    <t>Feeling Forever (Tasting Madness Book 3)</t>
  </si>
  <si>
    <t>https://m.media-amazon.com/images/I/91Mbus2TrnL._AC_UY218_.jpg</t>
  </si>
  <si>
    <t>https://www.amazon.com/dp/B0BCL2VNJC</t>
  </si>
  <si>
    <t>B0868WKJ1T</t>
  </si>
  <si>
    <t>The Cowboy and His Best Friend: A Best Friend, Second Chance Romance (Rock Springs Texas Book 2)</t>
  </si>
  <si>
    <t>Kaci M. Rose</t>
  </si>
  <si>
    <t>https://m.media-amazon.com/images/I/91omBEhpFIL._AC_UY218_.jpg</t>
  </si>
  <si>
    <t>https://www.amazon.com/dp/B0868WKJ1T</t>
  </si>
  <si>
    <t>B01N3L1028</t>
  </si>
  <si>
    <t>The Light We Lost</t>
  </si>
  <si>
    <t>Jill Santopolo</t>
  </si>
  <si>
    <t>https://m.media-amazon.com/images/I/819KNhgwX1L._AC_UY218_.jpg</t>
  </si>
  <si>
    <t>https://www.amazon.com/dp/B01N3L1028</t>
  </si>
  <si>
    <t>B07XHGT28X</t>
  </si>
  <si>
    <t>Chasing the Knight (Stealth Ops Book 6)</t>
  </si>
  <si>
    <t>https://m.media-amazon.com/images/I/81cNI3ZQTvL._AC_UY218_.jpg</t>
  </si>
  <si>
    <t>https://www.amazon.com/dp/B07XHGT28X</t>
  </si>
  <si>
    <t>B0C6FR3TZB</t>
  </si>
  <si>
    <t>Rise of the Beastkin: A Summoner Fantasy LitRPG (Bonded Summoner Book 3)</t>
  </si>
  <si>
    <t>https://m.media-amazon.com/images/I/81UyToqDSgL._AC_UY218_.jpg</t>
  </si>
  <si>
    <t>https://www.amazon.com/dp/B0C6FR3TZB</t>
  </si>
  <si>
    <t>B09P468H1K</t>
  </si>
  <si>
    <t>The Cactus Navy: A WWII Submarine Adventure Novel (USS Bull Shark Naval Thriller series Book 3)</t>
  </si>
  <si>
    <t>https://m.media-amazon.com/images/I/817Kpuh2W+L._AC_UY218_.jpg</t>
  </si>
  <si>
    <t>https://www.amazon.com/dp/B09P468H1K</t>
  </si>
  <si>
    <t>B0012RMVCK</t>
  </si>
  <si>
    <t>The Sirens of Titan: A Novel</t>
  </si>
  <si>
    <t>https://m.media-amazon.com/images/I/71hFw5GbQ9L._AC_UY218_.jpg</t>
  </si>
  <si>
    <t>https://www.amazon.com/dp/B0012RMVCK</t>
  </si>
  <si>
    <t>B0CHWDDKVR</t>
  </si>
  <si>
    <t>Don't Walk Away (The Henderson Family Saga Book 17)</t>
  </si>
  <si>
    <t>Monica Walters</t>
  </si>
  <si>
    <t>https://m.media-amazon.com/images/I/812CTFGF4lL._AC_UY218_.jpg</t>
  </si>
  <si>
    <t>https://www.amazon.com/dp/B0CHWDDKVR</t>
  </si>
  <si>
    <t>B082S1R7BR</t>
  </si>
  <si>
    <t>The Roommate (The Shameless Series Book 1)</t>
  </si>
  <si>
    <t>Rosie Danan</t>
  </si>
  <si>
    <t>https://m.media-amazon.com/images/I/81eICHD0LiL._AC_UY218_.jpg</t>
  </si>
  <si>
    <t>https://www.amazon.com/dp/B082S1R7BR</t>
  </si>
  <si>
    <t>B0169ATKUK</t>
  </si>
  <si>
    <t>Here's to Us</t>
  </si>
  <si>
    <t>https://m.media-amazon.com/images/I/71f6PdkYFoL._AC_UY218_.jpg</t>
  </si>
  <si>
    <t>https://www.amazon.com/dp/B0169ATKUK</t>
  </si>
  <si>
    <t>B003G93ZIG</t>
  </si>
  <si>
    <t>The Virgin Suicides (Twenty-Fifth Anniversary Edition): A Novel (Picador Modern Classics Book 2)</t>
  </si>
  <si>
    <t>https://m.media-amazon.com/images/I/91+GpHb+AGL._AC_UY218_.jpg</t>
  </si>
  <si>
    <t>https://www.amazon.com/dp/B003G93ZIG</t>
  </si>
  <si>
    <t>B0C58DWFB1</t>
  </si>
  <si>
    <t>The Moon Gate: A mesmerising tale of lost love, war and a house of secrets NEW for 2023</t>
  </si>
  <si>
    <t>Amanda Geard</t>
  </si>
  <si>
    <t>https://m.media-amazon.com/images/I/811BXITViaL._AC_UY218_.jpg</t>
  </si>
  <si>
    <t>https://www.amazon.com/dp/B0C58DWFB1</t>
  </si>
  <si>
    <t>B079LWVR1G</t>
  </si>
  <si>
    <t>The Story of Grenville King: A feel-good Irish summer read. (The Tour Series Book 3)</t>
  </si>
  <si>
    <t>https://m.media-amazon.com/images/I/81YmwKHvDnL._AC_UY218_.jpg</t>
  </si>
  <si>
    <t>https://www.amazon.com/dp/B079LWVR1G</t>
  </si>
  <si>
    <t>B09M2R6QLF</t>
  </si>
  <si>
    <t>Mother of Learning: ARC 1</t>
  </si>
  <si>
    <t>https://m.media-amazon.com/images/I/81NXjG0TyuL._AC_UY218_.jpg</t>
  </si>
  <si>
    <t>https://www.amazon.com/dp/B09M2R6QLF</t>
  </si>
  <si>
    <t>B085NKRN5Y</t>
  </si>
  <si>
    <t>Sweet Temptation: An Age Gap Arranged Marriage Romance</t>
  </si>
  <si>
    <t>https://m.media-amazon.com/images/I/81B3wvXaIDL._AC_UY218_.jpg</t>
  </si>
  <si>
    <t>https://www.amazon.com/dp/B085NKRN5Y</t>
  </si>
  <si>
    <t>B00U5L7TP8</t>
  </si>
  <si>
    <t>Misconduct</t>
  </si>
  <si>
    <t>https://m.media-amazon.com/images/I/81hWpnNGtsL._AC_UY218_.jpg</t>
  </si>
  <si>
    <t>https://www.amazon.com/dp/B00U5L7TP8</t>
  </si>
  <si>
    <t>B087NQ98KD</t>
  </si>
  <si>
    <t>Paradise: A Hot Billionaire Romance (The Paradise Club Book 1)</t>
  </si>
  <si>
    <t>https://m.media-amazon.com/images/I/91Hf5wxo5jL._AC_UY218_.jpg</t>
  </si>
  <si>
    <t>https://www.amazon.com/dp/B087NQ98KD</t>
  </si>
  <si>
    <t>B08CDGWSCD</t>
  </si>
  <si>
    <t>The Ladies of the Secret Circus</t>
  </si>
  <si>
    <t>Constance Sayers</t>
  </si>
  <si>
    <t>https://m.media-amazon.com/images/I/81v0+6iBI-L._AC_UY218_.jpg</t>
  </si>
  <si>
    <t>https://www.amazon.com/dp/B08CDGWSCD</t>
  </si>
  <si>
    <t>B0BJ2S88P5</t>
  </si>
  <si>
    <t>Instinct: An Animal Rescuers Anthology</t>
  </si>
  <si>
    <t>L. J. Hachmeister</t>
  </si>
  <si>
    <t>https://m.media-amazon.com/images/I/71ZKq8Yh1SL._AC_UY218_.jpg</t>
  </si>
  <si>
    <t>https://www.amazon.com/dp/B0BJ2S88P5</t>
  </si>
  <si>
    <t>B084M1B6GQ</t>
  </si>
  <si>
    <t>Hidden in Plain Sight: A Detective William Warwick Novel (William Warwick Novels Book 2)</t>
  </si>
  <si>
    <t>https://m.media-amazon.com/images/I/81Lwrz2meUL._AC_UY218_.jpg</t>
  </si>
  <si>
    <t>https://www.amazon.com/dp/B084M1B6GQ</t>
  </si>
  <si>
    <t>B09233Z1QS</t>
  </si>
  <si>
    <t>The Roommate Situation: A Romantic Comedy (Only in Atlanta Book 1)</t>
  </si>
  <si>
    <t>https://m.media-amazon.com/images/I/71W7PrKJiuL._AC_UY218_.jpg</t>
  </si>
  <si>
    <t>https://www.amazon.com/dp/B09233Z1QS</t>
  </si>
  <si>
    <t>B01LXL70SS</t>
  </si>
  <si>
    <t>Always Have: A Hot Friends to Lovers Romance (The Always Series Book 1)</t>
  </si>
  <si>
    <t>https://m.media-amazon.com/images/I/91JS0y320bL._AC_UY218_.jpg</t>
  </si>
  <si>
    <t>https://www.amazon.com/dp/B01LXL70SS</t>
  </si>
  <si>
    <t>B07L4PL653</t>
  </si>
  <si>
    <t>A Fire Sparkling</t>
  </si>
  <si>
    <t>https://m.media-amazon.com/images/I/81c7yaW1JAL._AC_UY218_.jpg</t>
  </si>
  <si>
    <t>https://www.amazon.com/dp/B07L4PL653</t>
  </si>
  <si>
    <t>B0B8YXY5ZX</t>
  </si>
  <si>
    <t>Paradise-1 (Red Space)</t>
  </si>
  <si>
    <t>David Wellington</t>
  </si>
  <si>
    <t>https://m.media-amazon.com/images/I/71Y2hJTulnL._AC_UY218_.jpg</t>
  </si>
  <si>
    <t>https://www.amazon.com/dp/B0B8YXY5ZX</t>
  </si>
  <si>
    <t>B08739ZC5P</t>
  </si>
  <si>
    <t>Return to Virgin River: A Novel</t>
  </si>
  <si>
    <t>https://m.media-amazon.com/images/I/91S3WFDr2QL._AC_UY218_.jpg</t>
  </si>
  <si>
    <t>https://www.amazon.com/dp/B08739ZC5P</t>
  </si>
  <si>
    <t>B0BX6THMB7</t>
  </si>
  <si>
    <t>An Orphan's Wish: A gripping and emotional historical novel (Shilling Grange Childrenâ€™s Home Book 5)</t>
  </si>
  <si>
    <t>Lizzie Page</t>
  </si>
  <si>
    <t>https://m.media-amazon.com/images/I/81KFNck4nRL._AC_UY218_.jpg</t>
  </si>
  <si>
    <t>https://www.amazon.com/dp/B0BX6THMB7</t>
  </si>
  <si>
    <t>B0BPSWYCCY</t>
  </si>
  <si>
    <t>The Royal Windsor Secret: A Novel</t>
  </si>
  <si>
    <t>Christine Wells</t>
  </si>
  <si>
    <t>https://m.media-amazon.com/images/I/81YP5QwPsXL._AC_UY218_.jpg</t>
  </si>
  <si>
    <t>https://www.amazon.com/dp/B0BPSWYCCY</t>
  </si>
  <si>
    <t>B0CB1WK6J5</t>
  </si>
  <si>
    <t>Fight (Broken Kings) Book 4</t>
  </si>
  <si>
    <t>Nikita Parmenter</t>
  </si>
  <si>
    <t>https://m.media-amazon.com/images/I/91bYtbknB9L._AC_UY218_.jpg</t>
  </si>
  <si>
    <t>https://www.amazon.com/dp/B0CB1WK6J5</t>
  </si>
  <si>
    <t>B08LDHSH72</t>
  </si>
  <si>
    <t>Claimed (Lair of the Wolven, The Book 1)</t>
  </si>
  <si>
    <t>J.R. Ward</t>
  </si>
  <si>
    <t>https://m.media-amazon.com/images/I/71GPZZmnF9S._AC_UY218_.jpg</t>
  </si>
  <si>
    <t>https://www.amazon.com/dp/B08LDHSH72</t>
  </si>
  <si>
    <t>B01LY2BN5I</t>
  </si>
  <si>
    <t>Anything Is Possible: A Novel</t>
  </si>
  <si>
    <t>https://m.media-amazon.com/images/I/71Muwj1h0dL._AC_UY218_.jpg</t>
  </si>
  <si>
    <t>https://www.amazon.com/dp/B01LY2BN5I</t>
  </si>
  <si>
    <t>B0BV651LZR</t>
  </si>
  <si>
    <t>Party Crashers (Blue Ivy Prep Book 3)</t>
  </si>
  <si>
    <t>https://m.media-amazon.com/images/I/91ZA8zpjhUL._AC_UY218_.jpg</t>
  </si>
  <si>
    <t>https://www.amazon.com/dp/B0BV651LZR</t>
  </si>
  <si>
    <t>B0BRWZHFLB</t>
  </si>
  <si>
    <t>My Best Friendâ€™s Secret (Men of Fairlake)</t>
  </si>
  <si>
    <t>Romeo Alexander</t>
  </si>
  <si>
    <t>https://m.media-amazon.com/images/I/91Rics1rzNL._AC_UY218_.jpg</t>
  </si>
  <si>
    <t>https://www.amazon.com/dp/B0BRWZHFLB</t>
  </si>
  <si>
    <t>B08TVKB8ZR</t>
  </si>
  <si>
    <t>Wild Lands (Savage Lands Book 2)</t>
  </si>
  <si>
    <t>https://m.media-amazon.com/images/I/91h5F0h5XuL._AC_UY218_.jpg</t>
  </si>
  <si>
    <t>https://www.amazon.com/dp/B08TVKB8ZR</t>
  </si>
  <si>
    <t>B000FC1S9U</t>
  </si>
  <si>
    <t>How to Marry a Marquis (Agents of the Crown Book 2)</t>
  </si>
  <si>
    <t>https://m.media-amazon.com/images/I/91B7oBOZrEL._AC_UY218_.jpg</t>
  </si>
  <si>
    <t>https://www.amazon.com/dp/B000FC1S9U</t>
  </si>
  <si>
    <t>B07ML46CWK</t>
  </si>
  <si>
    <t>Secrets of Willow House: A heartwarming and uplifting page turner set in Ireland (Sandy Cove Book 1)</t>
  </si>
  <si>
    <t>https://m.media-amazon.com/images/I/814zFzESyDL._AC_UY218_.jpg</t>
  </si>
  <si>
    <t>https://www.amazon.com/dp/B07ML46CWK</t>
  </si>
  <si>
    <t>B085HJQKS8</t>
  </si>
  <si>
    <t>Breasts and Eggs: A Novel</t>
  </si>
  <si>
    <t>Mieko Kawakami</t>
  </si>
  <si>
    <t>https://m.media-amazon.com/images/I/71nrIbr0mYL._AC_UY218_.jpg</t>
  </si>
  <si>
    <t>https://www.amazon.com/dp/B085HJQKS8</t>
  </si>
  <si>
    <t>B07K61LNCP</t>
  </si>
  <si>
    <t>The Hero and the Hacktivist (The Girl Band Book 4)</t>
  </si>
  <si>
    <t>https://m.media-amazon.com/images/I/91Xm2xj2K+L._AC_UY218_.jpg</t>
  </si>
  <si>
    <t>https://www.amazon.com/dp/B07K61LNCP</t>
  </si>
  <si>
    <t>B07CL8YSK1</t>
  </si>
  <si>
    <t>Josh and Hazel's Guide to Not Dating</t>
  </si>
  <si>
    <t>https://m.media-amazon.com/images/I/817PmlU2CYL._AC_UY218_.jpg</t>
  </si>
  <si>
    <t>https://www.amazon.com/dp/B07CL8YSK1</t>
  </si>
  <si>
    <t>B082ZQ8WRT</t>
  </si>
  <si>
    <t>Fifty Words for Rain: A Novel</t>
  </si>
  <si>
    <t>Asha Lemmie</t>
  </si>
  <si>
    <t>https://m.media-amazon.com/images/I/81B++K11y6L._AC_UY218_.jpg</t>
  </si>
  <si>
    <t>https://www.amazon.com/dp/B082ZQ8WRT</t>
  </si>
  <si>
    <t>B0BY1TXH3C</t>
  </si>
  <si>
    <t>The Wilder Widows: Walk on the Wilder Side: A Hilarious and Heartwarming Adventure</t>
  </si>
  <si>
    <t>Katherine Hastings</t>
  </si>
  <si>
    <t>https://m.media-amazon.com/images/I/81UCGnDpB6L._AC_UY218_.jpg</t>
  </si>
  <si>
    <t>https://www.amazon.com/dp/B0BY1TXH3C</t>
  </si>
  <si>
    <t>B094VYG5HQ</t>
  </si>
  <si>
    <t>The Lost Secret of Ireland: Completely unforgettable and uplifting Irish fiction (Starlight Cottages Book 2)</t>
  </si>
  <si>
    <t>https://m.media-amazon.com/images/I/8139ZRkj5TS._AC_UY218_.jpg</t>
  </si>
  <si>
    <t>https://www.amazon.com/dp/B094VYG5HQ</t>
  </si>
  <si>
    <t>B0B4F8157S</t>
  </si>
  <si>
    <t>A Grimm Sacrifice: A Military Sci-Fi Series (Grimm's War Book 4)</t>
  </si>
  <si>
    <t>Jeffery H. Haskell</t>
  </si>
  <si>
    <t>https://m.media-amazon.com/images/I/81PbZT9H4qL._AC_UY218_.jpg</t>
  </si>
  <si>
    <t>https://www.amazon.com/dp/B0B4F8157S</t>
  </si>
  <si>
    <t>B00BKK6DZU</t>
  </si>
  <si>
    <t>The Complete Vampire Chronicles 12-Book Bundle</t>
  </si>
  <si>
    <t>https://m.media-amazon.com/images/I/91WpO6fI9LL._AC_UY218_.jpg</t>
  </si>
  <si>
    <t>https://www.amazon.com/dp/B00BKK6DZU</t>
  </si>
  <si>
    <t>B0BCKPY3JC</t>
  </si>
  <si>
    <t>Second Time's the Charm: A Sexy Second Chance Reunion Romance (Westmoreland Legacy: The Outlaws Book 5)</t>
  </si>
  <si>
    <t>https://m.media-amazon.com/images/I/81lJUNNM7zL._AC_UY218_.jpg</t>
  </si>
  <si>
    <t>https://www.amazon.com/dp/B0BCKPY3JC</t>
  </si>
  <si>
    <t>B00WQ15858</t>
  </si>
  <si>
    <t>Baby City</t>
  </si>
  <si>
    <t>https://m.media-amazon.com/images/I/71EUsnJTwOL._AC_UY218_.jpg</t>
  </si>
  <si>
    <t>https://www.amazon.com/dp/B00WQ15858</t>
  </si>
  <si>
    <t>B002ENBLM2</t>
  </si>
  <si>
    <t>Zoe's Tale: An Old Man's War Novel</t>
  </si>
  <si>
    <t>https://m.media-amazon.com/images/I/91hEjoFfMXL._AC_UY218_.jpg</t>
  </si>
  <si>
    <t>https://www.amazon.com/dp/B002ENBLM2</t>
  </si>
  <si>
    <t>B0BT2X7YM6</t>
  </si>
  <si>
    <t>Suzette Bruggeman</t>
  </si>
  <si>
    <t>https://m.media-amazon.com/images/I/81bTfU2+OPL._AC_UY218_.jpg</t>
  </si>
  <si>
    <t>https://www.amazon.com/dp/B0BT2X7YM6</t>
  </si>
  <si>
    <t>B09SBR6BGH</t>
  </si>
  <si>
    <t>The Herbalist</t>
  </si>
  <si>
    <t>Heather Morrison-Tapley</t>
  </si>
  <si>
    <t>https://m.media-amazon.com/images/I/817R2LPwovL._AC_UY218_.jpg</t>
  </si>
  <si>
    <t>https://www.amazon.com/dp/B09SBR6BGH</t>
  </si>
  <si>
    <t>B07656T32Q</t>
  </si>
  <si>
    <t>Empire of Dirt (The Echoes Saga: Book 2)</t>
  </si>
  <si>
    <t>https://m.media-amazon.com/images/I/816TqW5rC-L._AC_UY218_.jpg</t>
  </si>
  <si>
    <t>https://www.amazon.com/dp/B07656T32Q</t>
  </si>
  <si>
    <t>B09G9LLLRL</t>
  </si>
  <si>
    <t>Protecting You: A steamy, single mom cop romance (Chikalu Falls Book 3)</t>
  </si>
  <si>
    <t>https://m.media-amazon.com/images/I/81D1Ah5SvlL._AC_UY218_.jpg</t>
  </si>
  <si>
    <t>https://www.amazon.com/dp/B09G9LLLRL</t>
  </si>
  <si>
    <t>B0BCSJMS1H</t>
  </si>
  <si>
    <t>Dragon (The Halloween Boys Book 2)</t>
  </si>
  <si>
    <t>https://m.media-amazon.com/images/I/91lnhdefXSL._AC_UY218_.jpg</t>
  </si>
  <si>
    <t>https://www.amazon.com/dp/B0BCSJMS1H</t>
  </si>
  <si>
    <t>B08GJZSFP6</t>
  </si>
  <si>
    <t>The Stars, Like Dust (Galactic Empire Book 1)</t>
  </si>
  <si>
    <t>https://m.media-amazon.com/images/I/71kwx968O0L._AC_UY218_.jpg</t>
  </si>
  <si>
    <t>https://www.amazon.com/dp/B08GJZSFP6</t>
  </si>
  <si>
    <t>B081MBBQHM</t>
  </si>
  <si>
    <t>The Lineup: A Secret Crush Standalone</t>
  </si>
  <si>
    <t>https://m.media-amazon.com/images/I/91l3pQWaQ1L._AC_UY218_.jpg</t>
  </si>
  <si>
    <t>https://www.amazon.com/dp/B081MBBQHM</t>
  </si>
  <si>
    <t>B000FBFMZ2</t>
  </si>
  <si>
    <t>Altered Carbon (Takeshi Kovacs Novels Book 1)</t>
  </si>
  <si>
    <t>Richard K. Morgan</t>
  </si>
  <si>
    <t>https://m.media-amazon.com/images/I/815+ndQNhmL._AC_UY218_.jpg</t>
  </si>
  <si>
    <t>https://www.amazon.com/dp/B000FBFMZ2</t>
  </si>
  <si>
    <t>B0C5KTW8NG</t>
  </si>
  <si>
    <t>Queen of the Lost Boys (The Neverland Chronicles Book 3)</t>
  </si>
  <si>
    <t>https://m.media-amazon.com/images/I/814STFt2v-L._AC_UY218_.jpg</t>
  </si>
  <si>
    <t>https://www.amazon.com/dp/B0C5KTW8NG</t>
  </si>
  <si>
    <t>B08ZM8MXGH</t>
  </si>
  <si>
    <t>Beachside Beginnings (Marigold Island Book 2)</t>
  </si>
  <si>
    <t>https://m.media-amazon.com/images/I/81NW7CT+mpL._AC_UY218_.jpg</t>
  </si>
  <si>
    <t>https://www.amazon.com/dp/B08ZM8MXGH</t>
  </si>
  <si>
    <t>B09Y5HYBV6</t>
  </si>
  <si>
    <t>Wild, Beautiful, and Free: A Novel</t>
  </si>
  <si>
    <t>Sophfronia Scott</t>
  </si>
  <si>
    <t>https://m.media-amazon.com/images/I/A1Aw-xxzBVL._AC_UY218_.jpg</t>
  </si>
  <si>
    <t>https://www.amazon.com/dp/B09Y5HYBV6</t>
  </si>
  <si>
    <t>B01N1JLPFW</t>
  </si>
  <si>
    <t>Pucked Off (The Pucked Series Book 6)</t>
  </si>
  <si>
    <t>https://m.media-amazon.com/images/I/91NIQD9IRRL._AC_UY218_.jpg</t>
  </si>
  <si>
    <t>https://www.amazon.com/dp/B01N1JLPFW</t>
  </si>
  <si>
    <t>B07KTFSC3Y</t>
  </si>
  <si>
    <t>Finding the Fight (Stealth Ops Book 3)</t>
  </si>
  <si>
    <t>https://m.media-amazon.com/images/I/81GHa8JIm2L._AC_UY218_.jpg</t>
  </si>
  <si>
    <t>https://www.amazon.com/dp/B07KTFSC3Y</t>
  </si>
  <si>
    <t>B0BMWJK2KS</t>
  </si>
  <si>
    <t>The Trouble with Runaway Brides (Lake Starlight Book 3)</t>
  </si>
  <si>
    <t>Piper Rayne</t>
  </si>
  <si>
    <t>https://m.media-amazon.com/images/I/81esHWtQ8eL._AC_UY218_.jpg</t>
  </si>
  <si>
    <t>https://www.amazon.com/dp/B0BMWJK2KS</t>
  </si>
  <si>
    <t>B07TMLV4NP</t>
  </si>
  <si>
    <t>The Tanglewood Flower Shop: An absolutely perfect uplifting romance (Tanglewood Village series Book 2)</t>
  </si>
  <si>
    <t>https://m.media-amazon.com/images/I/91XZnjRSqyL._AC_UY218_.jpg</t>
  </si>
  <si>
    <t>https://www.amazon.com/dp/B07TMLV4NP</t>
  </si>
  <si>
    <t>B07TBSYTT1</t>
  </si>
  <si>
    <t>Dirty Talking Rival</t>
  </si>
  <si>
    <t>https://m.media-amazon.com/images/I/81xHXg9L4FL._AC_UY218_.jpg</t>
  </si>
  <si>
    <t>https://www.amazon.com/dp/B07TBSYTT1</t>
  </si>
  <si>
    <t>B09NQSKC5M</t>
  </si>
  <si>
    <t>A Curse of Queens (The Kingmaker Chronicles Book 4)</t>
  </si>
  <si>
    <t>https://m.media-amazon.com/images/I/81WQpfUlR0L._AC_UY218_.jpg</t>
  </si>
  <si>
    <t>https://www.amazon.com/dp/B09NQSKC5M</t>
  </si>
  <si>
    <t>B0BHTBN3Z8</t>
  </si>
  <si>
    <t>The Marriage Act: A Novel</t>
  </si>
  <si>
    <t>https://m.media-amazon.com/images/I/81eiPqsxCBL._AC_UY218_.jpg</t>
  </si>
  <si>
    <t>https://www.amazon.com/dp/B0BHTBN3Z8</t>
  </si>
  <si>
    <t>B0BKQVM6LN</t>
  </si>
  <si>
    <t>Shaken (The Defiant Kings Book 2)</t>
  </si>
  <si>
    <t>https://m.media-amazon.com/images/I/91qGrjwfPxL._AC_UY218_.jpg</t>
  </si>
  <si>
    <t>https://www.amazon.com/dp/B0BKQVM6LN</t>
  </si>
  <si>
    <t>B07YBK826L</t>
  </si>
  <si>
    <t>Shuggie Bain: A Novel (Booker Prize Winner)</t>
  </si>
  <si>
    <t>Douglas Stuart</t>
  </si>
  <si>
    <t>https://m.media-amazon.com/images/I/711oRJozzaL._AC_UY218_.jpg</t>
  </si>
  <si>
    <t>https://www.amazon.com/dp/B07YBK826L</t>
  </si>
  <si>
    <t>B06XFV83LM</t>
  </si>
  <si>
    <t>A Time of Dread (Of Blood &amp; Bone Book 1)</t>
  </si>
  <si>
    <t>https://m.media-amazon.com/images/I/91EA1YSCliL._AC_UY218_.jpg</t>
  </si>
  <si>
    <t>https://www.amazon.com/dp/B06XFV83LM</t>
  </si>
  <si>
    <t>B0C3WR8H8Q</t>
  </si>
  <si>
    <t>Complete Biker Brothers MC Romance Series</t>
  </si>
  <si>
    <t>Blair Grey</t>
  </si>
  <si>
    <t>https://m.media-amazon.com/images/I/91QGcTnYoZL._AC_UY218_.jpg</t>
  </si>
  <si>
    <t>https://www.amazon.com/dp/B0C3WR8H8Q</t>
  </si>
  <si>
    <t>B016PX6EZ0</t>
  </si>
  <si>
    <t>Leaving Blythe River: A Novel</t>
  </si>
  <si>
    <t>https://m.media-amazon.com/images/I/81snrWeux1L._AC_UY218_.jpg</t>
  </si>
  <si>
    <t>https://www.amazon.com/dp/B016PX6EZ0</t>
  </si>
  <si>
    <t>B0CGTNLMJN</t>
  </si>
  <si>
    <t>Fanged Interest: A Steamy Vampire Lesbian Romance</t>
  </si>
  <si>
    <t>Chloe Peterson</t>
  </si>
  <si>
    <t>https://m.media-amazon.com/images/I/81weVz625DL._AC_UY218_.jpg</t>
  </si>
  <si>
    <t>https://www.amazon.com/dp/B0CGTNLMJN</t>
  </si>
  <si>
    <t>B0CHM7HN7T</t>
  </si>
  <si>
    <t>When A Texas Millionaire Wants You: An African American Romance</t>
  </si>
  <si>
    <t>Queen Rae</t>
  </si>
  <si>
    <t>https://m.media-amazon.com/images/I/81KcomEL2VL._AC_UY218_.jpg</t>
  </si>
  <si>
    <t>https://www.amazon.com/dp/B0CHM7HN7T</t>
  </si>
  <si>
    <t>B003H4I41S</t>
  </si>
  <si>
    <t>Xenocide: Volume Three of the Ender Saga (Ender Quintet Book 3)</t>
  </si>
  <si>
    <t>https://m.media-amazon.com/images/I/81ZPJZ7IYpS._AC_UY218_.jpg</t>
  </si>
  <si>
    <t>https://www.amazon.com/dp/B003H4I41S</t>
  </si>
  <si>
    <t>B08ZDFQB6V</t>
  </si>
  <si>
    <t>Wild Love: A Friends to Lovers Sports Romance (Campus Nights Book 4)</t>
  </si>
  <si>
    <t>https://m.media-amazon.com/images/I/71RlV55tltL._AC_UY218_.jpg</t>
  </si>
  <si>
    <t>https://www.amazon.com/dp/B08ZDFQB6V</t>
  </si>
  <si>
    <t>B08B2YSMWH</t>
  </si>
  <si>
    <t>The Spark of Resistance: Women Spies in WWII</t>
  </si>
  <si>
    <t>https://m.media-amazon.com/images/I/81i2+oRcbjL._AC_UY218_.jpg</t>
  </si>
  <si>
    <t>https://www.amazon.com/dp/B08B2YSMWH</t>
  </si>
  <si>
    <t>B07N7G4CHZ</t>
  </si>
  <si>
    <t>Sword of Kings: A Novel (The Last Kingdom Book 12)</t>
  </si>
  <si>
    <t>https://m.media-amazon.com/images/I/91GH+68G44L._AC_UY218_.jpg</t>
  </si>
  <si>
    <t>https://www.amazon.com/dp/B07N7G4CHZ</t>
  </si>
  <si>
    <t>B0B3Y6XRJH</t>
  </si>
  <si>
    <t>Pomegranate: A Novel</t>
  </si>
  <si>
    <t>Helen Elaine Lee</t>
  </si>
  <si>
    <t>https://m.media-amazon.com/images/I/71p4SRSQF0L._AC_UY218_.jpg</t>
  </si>
  <si>
    <t>https://www.amazon.com/dp/B0B3Y6XRJH</t>
  </si>
  <si>
    <t>B0BKH24QGN</t>
  </si>
  <si>
    <t>The House of Doors: Longlisted for the Booker Prize 2023</t>
  </si>
  <si>
    <t>Tan Twan Eng</t>
  </si>
  <si>
    <t>https://m.media-amazon.com/images/I/71TNcCrkQQL._AC_UY218_.jpg</t>
  </si>
  <si>
    <t>https://www.amazon.com/dp/B0BKH24QGN</t>
  </si>
  <si>
    <t>B074S38GG1</t>
  </si>
  <si>
    <t>Magic Triumphs (Kate Daniels Book 10)</t>
  </si>
  <si>
    <t>https://m.media-amazon.com/images/I/81xKevwwbpL._AC_UY218_.jpg</t>
  </si>
  <si>
    <t>https://www.amazon.com/dp/B074S38GG1</t>
  </si>
  <si>
    <t>B000W913S2</t>
  </si>
  <si>
    <t>Sourcery: A Discworld Novel</t>
  </si>
  <si>
    <t>https://m.media-amazon.com/images/I/91WK9Ve+OTL._AC_UY218_.jpg</t>
  </si>
  <si>
    <t>https://www.amazon.com/dp/B000W913S2</t>
  </si>
  <si>
    <t>B096Z414M3</t>
  </si>
  <si>
    <t>The Books of Jacob: A Novel</t>
  </si>
  <si>
    <t>https://m.media-amazon.com/images/I/81YLWJrMMzL._AC_UY218_.jpg</t>
  </si>
  <si>
    <t>https://www.amazon.com/dp/B096Z414M3</t>
  </si>
  <si>
    <t>B09H3H4CBT</t>
  </si>
  <si>
    <t>A Vineyard Christmas Guest (The Vineyard Sunset Series Book 11)</t>
  </si>
  <si>
    <t>https://m.media-amazon.com/images/I/81K9bgrbiTL._AC_UY218_.jpg</t>
  </si>
  <si>
    <t>https://www.amazon.com/dp/B09H3H4CBT</t>
  </si>
  <si>
    <t>B0BSXMNJ8C</t>
  </si>
  <si>
    <t>Too Strong: Hayes Brothers Book 4</t>
  </si>
  <si>
    <t>https://m.media-amazon.com/images/I/917qZrJI2mL._AC_UY218_.jpg</t>
  </si>
  <si>
    <t>https://www.amazon.com/dp/B0BSXMNJ8C</t>
  </si>
  <si>
    <t>B01922I2F6</t>
  </si>
  <si>
    <t>The Invitation</t>
  </si>
  <si>
    <t>https://m.media-amazon.com/images/I/81W+G2dd9QS._AC_UY218_.jpg</t>
  </si>
  <si>
    <t>https://www.amazon.com/dp/B01922I2F6</t>
  </si>
  <si>
    <t>B0BMGWF5VC</t>
  </si>
  <si>
    <t>The Agreement: Cade &amp; Abby's story. A Brother's Best Friend Fake Relationship Romance (Morally Grey Billionaires)</t>
  </si>
  <si>
    <t>https://m.media-amazon.com/images/I/91MoE5kk17L._AC_UY218_.jpg</t>
  </si>
  <si>
    <t>https://www.amazon.com/dp/B0BMGWF5VC</t>
  </si>
  <si>
    <t>B0B15NL2QK</t>
  </si>
  <si>
    <t>The Book Spy: A WW2 Novel of Librarian Spies</t>
  </si>
  <si>
    <t>https://m.media-amazon.com/images/I/81auqSUbv1L._AC_UY218_.jpg</t>
  </si>
  <si>
    <t>https://www.amazon.com/dp/B0B15NL2QK</t>
  </si>
  <si>
    <t>B0C1BBV4SV</t>
  </si>
  <si>
    <t>The Turning: System Reboot: A Post-Apocalyptic LitRPG</t>
  </si>
  <si>
    <t>Kenny King</t>
  </si>
  <si>
    <t>https://m.media-amazon.com/images/I/81tYuFiUiNL._AC_UY218_.jpg</t>
  </si>
  <si>
    <t>https://www.amazon.com/dp/B0C1BBV4SV</t>
  </si>
  <si>
    <t>B0BRHL1ZKK</t>
  </si>
  <si>
    <t>Unforgettable: A Small Town Rivals to Lovers Romance (Landmark Mountain Book 1)</t>
  </si>
  <si>
    <t>https://m.media-amazon.com/images/I/81w2SdMVIPL._AC_UY218_.jpg</t>
  </si>
  <si>
    <t>https://www.amazon.com/dp/B0BRHL1ZKK</t>
  </si>
  <si>
    <t>B09MNSGSNQ</t>
  </si>
  <si>
    <t>Melt For Us (Order of the Unseen)</t>
  </si>
  <si>
    <t>https://m.media-amazon.com/images/I/71UzBi4hsGL._AC_UY218_.jpg</t>
  </si>
  <si>
    <t>https://www.amazon.com/dp/B09MNSGSNQ</t>
  </si>
  <si>
    <t>B0BVTX3DPK</t>
  </si>
  <si>
    <t>The Enigma of Garlic: 44 Scotland Street Series (16)</t>
  </si>
  <si>
    <t>https://m.media-amazon.com/images/I/81xZ+ysNZLL._AC_UY218_.jpg</t>
  </si>
  <si>
    <t>https://www.amazon.com/dp/B0BVTX3DPK</t>
  </si>
  <si>
    <t>B0C2LJXZVV</t>
  </si>
  <si>
    <t>Heck's Stand: Heck and Hope, Book 5</t>
  </si>
  <si>
    <t>https://m.media-amazon.com/images/I/71hEhFR4jXL._AC_UY218_.jpg</t>
  </si>
  <si>
    <t>https://www.amazon.com/dp/B0C2LJXZVV</t>
  </si>
  <si>
    <t>B09CQ2HZW7</t>
  </si>
  <si>
    <t>The American Adventuress: A Novel</t>
  </si>
  <si>
    <t>C. W. Gortner</t>
  </si>
  <si>
    <t>https://m.media-amazon.com/images/I/815aTnesrzL._AC_UY218_.jpg</t>
  </si>
  <si>
    <t>https://www.amazon.com/dp/B09CQ2HZW7</t>
  </si>
  <si>
    <t>B08DXN2MST</t>
  </si>
  <si>
    <t>The Setup: A Best Friend's to Lovers Standalone</t>
  </si>
  <si>
    <t>https://m.media-amazon.com/images/I/91LuCxKjsVL._AC_UY218_.jpg</t>
  </si>
  <si>
    <t>https://www.amazon.com/dp/B08DXN2MST</t>
  </si>
  <si>
    <t>B098TZQ5LJ</t>
  </si>
  <si>
    <t>Journey To Joy (# 18 in The Bregdan Chronicles Historical Fiction Romance Series)</t>
  </si>
  <si>
    <t>https://m.media-amazon.com/images/I/91-tEaXluKL._AC_UY218_.jpg</t>
  </si>
  <si>
    <t>https://www.amazon.com/dp/B098TZQ5LJ</t>
  </si>
  <si>
    <t>B0096W5GK2</t>
  </si>
  <si>
    <t>A Voice in the Wind: Mark of the Lion Series Book 1 (Christian Historical Fiction Novel Set in 1st Century Rome)</t>
  </si>
  <si>
    <t>https://m.media-amazon.com/images/I/91e0mWggOOL._AC_UY218_.jpg</t>
  </si>
  <si>
    <t>https://www.amazon.com/dp/B0096W5GK2</t>
  </si>
  <si>
    <t>B0C399ZY7J</t>
  </si>
  <si>
    <t>Trouble (Lockwood)</t>
  </si>
  <si>
    <t>https://m.media-amazon.com/images/I/81buk4x0pwL._AC_UY218_.jpg</t>
  </si>
  <si>
    <t>https://www.amazon.com/dp/B0C399ZY7J</t>
  </si>
  <si>
    <t>B07DVWMMGW</t>
  </si>
  <si>
    <t>In Too Deep (Blue Spruce Lodge Book 3)</t>
  </si>
  <si>
    <t>Dani Collins</t>
  </si>
  <si>
    <t>https://m.media-amazon.com/images/I/81rIaN+C8BL._AC_UY218_.jpg</t>
  </si>
  <si>
    <t>https://www.amazon.com/dp/B07DVWMMGW</t>
  </si>
  <si>
    <t>B09H27WN6J</t>
  </si>
  <si>
    <t>Seabreeze Shores (Summer Beach Book 7)</t>
  </si>
  <si>
    <t>https://m.media-amazon.com/images/I/81aKtQBud8L._AC_UY218_.jpg</t>
  </si>
  <si>
    <t>https://www.amazon.com/dp/B09H27WN6J</t>
  </si>
  <si>
    <t>B0BGMCN2V5</t>
  </si>
  <si>
    <t>Secret Baby for the Bikers: An MC Reverse Harem Romance (Screaming Eagles MC Book 2)</t>
  </si>
  <si>
    <t>https://m.media-amazon.com/images/I/91sCbrSE5lL._AC_UY218_.jpg</t>
  </si>
  <si>
    <t>https://www.amazon.com/dp/B0BGMCN2V5</t>
  </si>
  <si>
    <t>B08LMT1RZF</t>
  </si>
  <si>
    <t>Complications: A Novel</t>
  </si>
  <si>
    <t>https://m.media-amazon.com/images/I/71xLIYm8T2L._AC_UY218_.jpg</t>
  </si>
  <si>
    <t>https://www.amazon.com/dp/B08LMT1RZF</t>
  </si>
  <si>
    <t>B0C1LDPPR5</t>
  </si>
  <si>
    <t>Bratva Daddy: An Enemies to Lovers Romance (Bratva Billionaires Series)</t>
  </si>
  <si>
    <t>https://m.media-amazon.com/images/I/71FOEUYRRrL._AC_UY218_.jpg</t>
  </si>
  <si>
    <t>https://www.amazon.com/dp/B0C1LDPPR5</t>
  </si>
  <si>
    <t>B09NWFHLLT</t>
  </si>
  <si>
    <t>Rebel Heir: A Frenemies-to-Lovers Romance (Vancity Villains)</t>
  </si>
  <si>
    <t>https://m.media-amazon.com/images/I/81C-HcJsMLL._AC_UY218_.jpg</t>
  </si>
  <si>
    <t>https://www.amazon.com/dp/B09NWFHLLT</t>
  </si>
  <si>
    <t>B08MY9BVJZ</t>
  </si>
  <si>
    <t>Betrayal (Empire High Book 3)</t>
  </si>
  <si>
    <t>https://m.media-amazon.com/images/I/91QubHEdZvL._AC_UY218_.jpg</t>
  </si>
  <si>
    <t>https://www.amazon.com/dp/B08MY9BVJZ</t>
  </si>
  <si>
    <t>B003VPWYNC</t>
  </si>
  <si>
    <t>Eighteen Acres: A Novel</t>
  </si>
  <si>
    <t>https://m.media-amazon.com/images/I/81ay3aLXHmL._AC_UY218_.jpg</t>
  </si>
  <si>
    <t>https://www.amazon.com/dp/B003VPWYNC</t>
  </si>
  <si>
    <t>B06ZY9T5Y5</t>
  </si>
  <si>
    <t>Quantum Space (Quantum Series Book 1)</t>
  </si>
  <si>
    <t>https://m.media-amazon.com/images/I/81hiZIE17ZL._AC_UY218_.jpg</t>
  </si>
  <si>
    <t>https://www.amazon.com/dp/B06ZY9T5Y5</t>
  </si>
  <si>
    <t>B0B38SS6P1</t>
  </si>
  <si>
    <t>The Magician's Daughter</t>
  </si>
  <si>
    <t>H. G. Parry</t>
  </si>
  <si>
    <t>https://m.media-amazon.com/images/I/81knwgWwDlL._AC_UY218_.jpg</t>
  </si>
  <si>
    <t>https://www.amazon.com/dp/B0B38SS6P1</t>
  </si>
  <si>
    <t>B0CCLFB2C3</t>
  </si>
  <si>
    <t>Once and Again: When first love ends in heartbreak, who in their right mind would try again?</t>
  </si>
  <si>
    <t>https://m.media-amazon.com/images/I/81YatqGd5XL._AC_UY218_.jpg</t>
  </si>
  <si>
    <t>https://www.amazon.com/dp/B0CCLFB2C3</t>
  </si>
  <si>
    <t>B0C97NSNQN</t>
  </si>
  <si>
    <t>The Fort at the End of the World</t>
  </si>
  <si>
    <t>Justin Marks</t>
  </si>
  <si>
    <t>https://m.media-amazon.com/images/I/816bQ9zxl8L._AC_UY218_.jpg</t>
  </si>
  <si>
    <t>https://www.amazon.com/dp/B0C97NSNQN</t>
  </si>
  <si>
    <t>B0C6YHWX8B</t>
  </si>
  <si>
    <t>Orc-us Pocus: A sweet &amp; steamy orc romcom (Love At First Orc Book 1)</t>
  </si>
  <si>
    <t>Ava Ross</t>
  </si>
  <si>
    <t>https://m.media-amazon.com/images/I/81bz78b3l4L._AC_UY218_.jpg</t>
  </si>
  <si>
    <t>https://www.amazon.com/dp/B0C6YHWX8B</t>
  </si>
  <si>
    <t>B08HHDXN2J</t>
  </si>
  <si>
    <t>Snowfall and Secrets: A secret baby romance (Michigan Millionaires)</t>
  </si>
  <si>
    <t>Kimmy Loth</t>
  </si>
  <si>
    <t>https://m.media-amazon.com/images/I/71wr2KUVrDL._AC_UY218_.jpg</t>
  </si>
  <si>
    <t>https://www.amazon.com/dp/B08HHDXN2J</t>
  </si>
  <si>
    <t>B0CJ9HKF35</t>
  </si>
  <si>
    <t>Eight Years Gone</t>
  </si>
  <si>
    <t>Cate Beauman</t>
  </si>
  <si>
    <t>https://m.media-amazon.com/images/I/71-eYpGFnTL._AC_UY218_.jpg</t>
  </si>
  <si>
    <t>https://www.amazon.com/dp/B0CJ9HKF35</t>
  </si>
  <si>
    <t>B091XWZGQL</t>
  </si>
  <si>
    <t>Matchmaker (Empire High Book 4)</t>
  </si>
  <si>
    <t>https://m.media-amazon.com/images/I/91GZU8KzajL._AC_UY218_.jpg</t>
  </si>
  <si>
    <t>https://www.amazon.com/dp/B091XWZGQL</t>
  </si>
  <si>
    <t>B0C3J9HFMG</t>
  </si>
  <si>
    <t>Bear Gulch: A Classic Western Series (McCain Chronicles Book 3)</t>
  </si>
  <si>
    <t>https://m.media-amazon.com/images/I/91LmeN15ZRL._AC_UY218_.jpg</t>
  </si>
  <si>
    <t>https://www.amazon.com/dp/B0C3J9HFMG</t>
  </si>
  <si>
    <t>B09MZFG4P1</t>
  </si>
  <si>
    <t>Beautiful Things: Second Sons Book One</t>
  </si>
  <si>
    <t>https://m.media-amazon.com/images/I/81OhZFwCwUL._AC_UY218_.jpg</t>
  </si>
  <si>
    <t>https://www.amazon.com/dp/B09MZFG4P1</t>
  </si>
  <si>
    <t>B0015DPXKI</t>
  </si>
  <si>
    <t>Anathem</t>
  </si>
  <si>
    <t>https://m.media-amazon.com/images/I/51dDx7RzlOL._AC_UY218_.jpg</t>
  </si>
  <si>
    <t>https://www.amazon.com/dp/B0015DPXKI</t>
  </si>
  <si>
    <t>B09SGX4HWW</t>
  </si>
  <si>
    <t>Bratva Bride (Bratva Series Book 1)</t>
  </si>
  <si>
    <t>T J Maguire</t>
  </si>
  <si>
    <t>https://m.media-amazon.com/images/I/91eOzCSnsPL._AC_UY218_.jpg</t>
  </si>
  <si>
    <t>https://www.amazon.com/dp/B09SGX4HWW</t>
  </si>
  <si>
    <t>B0BVJL9KRV</t>
  </si>
  <si>
    <t>Risky Rescue: A Christian Romantic Suspense (Finnegan First Responders Book 5)</t>
  </si>
  <si>
    <t>https://m.media-amazon.com/images/I/91bJ3W5q+pL._AC_UY218_.jpg</t>
  </si>
  <si>
    <t>https://www.amazon.com/dp/B0BVJL9KRV</t>
  </si>
  <si>
    <t>B0C6NP7CX8</t>
  </si>
  <si>
    <t>Cradle of Oblivion (Gods of Distant Suns Book 1)</t>
  </si>
  <si>
    <t>Gunnar Helliesen</t>
  </si>
  <si>
    <t>https://m.media-amazon.com/images/I/81eZOFheVAL._AC_UY218_.jpg</t>
  </si>
  <si>
    <t>https://www.amazon.com/dp/B0C6NP7CX8</t>
  </si>
  <si>
    <t>B086SCPTMJ</t>
  </si>
  <si>
    <t>My First My Last My Only (Granite Cove Book 1)</t>
  </si>
  <si>
    <t>Denise Carbo</t>
  </si>
  <si>
    <t>https://m.media-amazon.com/images/I/81-Hd0bUdbL._AC_UY218_.jpg</t>
  </si>
  <si>
    <t>https://www.amazon.com/dp/B086SCPTMJ</t>
  </si>
  <si>
    <t>B00NRQRWAA</t>
  </si>
  <si>
    <t>The Library at Mount Char: A Novel</t>
  </si>
  <si>
    <t>Scott Hawkins</t>
  </si>
  <si>
    <t>https://m.media-amazon.com/images/I/91SZtjAe+dL._AC_UY218_.jpg</t>
  </si>
  <si>
    <t>https://www.amazon.com/dp/B00NRQRWAA</t>
  </si>
  <si>
    <t>B0C1HJQVXD</t>
  </si>
  <si>
    <t>Soulseer: A LitRPG Adventure (Divine Progression Book 2)</t>
  </si>
  <si>
    <t>https://m.media-amazon.com/images/I/81Rwvg9iZLL._AC_UY218_.jpg</t>
  </si>
  <si>
    <t>https://www.amazon.com/dp/B0C1HJQVXD</t>
  </si>
  <si>
    <t>B07NCPLS2R</t>
  </si>
  <si>
    <t>Olive, Again: A Novel</t>
  </si>
  <si>
    <t>https://m.media-amazon.com/images/I/811nOoLa3rL._AC_UY218_.jpg</t>
  </si>
  <si>
    <t>https://www.amazon.com/dp/B07NCPLS2R</t>
  </si>
  <si>
    <t>B09PC7WTRG</t>
  </si>
  <si>
    <t>Ten Trends to Seduce Your Bestfriend</t>
  </si>
  <si>
    <t>Penny Reid</t>
  </si>
  <si>
    <t>https://m.media-amazon.com/images/I/81Ywr15HXcL._AC_UY218_.jpg</t>
  </si>
  <si>
    <t>https://www.amazon.com/dp/B09PC7WTRG</t>
  </si>
  <si>
    <t>B00413QAJM</t>
  </si>
  <si>
    <t>Into the Wilderness: A Novel</t>
  </si>
  <si>
    <t>Sara Donati</t>
  </si>
  <si>
    <t>https://m.media-amazon.com/images/I/91vmbW4EoZL._AC_UY218_.jpg</t>
  </si>
  <si>
    <t>https://www.amazon.com/dp/B00413QAJM</t>
  </si>
  <si>
    <t>B09J1GX7WM</t>
  </si>
  <si>
    <t>The Hacker (Norcross Security Book 5)</t>
  </si>
  <si>
    <t>https://m.media-amazon.com/images/I/91i+FPcgg+L._AC_UY218_.jpg</t>
  </si>
  <si>
    <t>https://www.amazon.com/dp/B09J1GX7WM</t>
  </si>
  <si>
    <t>B0C8X9LGP1</t>
  </si>
  <si>
    <t>Infected: A Frozen Apocalypse LitRPG (Eternal Winter's Reign Book 1)</t>
  </si>
  <si>
    <t>https://m.media-amazon.com/images/I/81a-1t3PX1L._AC_UY218_.jpg</t>
  </si>
  <si>
    <t>https://www.amazon.com/dp/B0C8X9LGP1</t>
  </si>
  <si>
    <t>B00MMUHMK2</t>
  </si>
  <si>
    <t>The Chocolate Garden (Dare River Book 2)</t>
  </si>
  <si>
    <t>https://m.media-amazon.com/images/I/9179K7pUvjL._AC_UY218_.jpg</t>
  </si>
  <si>
    <t>https://www.amazon.com/dp/B00MMUHMK2</t>
  </si>
  <si>
    <t>B09Q63NDWP</t>
  </si>
  <si>
    <t>The Hatesick Diaries (St. Mary's Rebels Book 5)</t>
  </si>
  <si>
    <t>Saffron A. Kent</t>
  </si>
  <si>
    <t>https://m.media-amazon.com/images/I/910BtXqifXL._AC_UY218_.jpg</t>
  </si>
  <si>
    <t>https://www.amazon.com/dp/B09Q63NDWP</t>
  </si>
  <si>
    <t>B0BYC1V9NH</t>
  </si>
  <si>
    <t>The Girl Who Escaped: Utterly heartbreaking and emotional WW2 historical fiction</t>
  </si>
  <si>
    <t>Angela Petch</t>
  </si>
  <si>
    <t>https://m.media-amazon.com/images/I/81bD0xNkECL._AC_UY218_.jpg</t>
  </si>
  <si>
    <t>https://www.amazon.com/dp/B0BYC1V9NH</t>
  </si>
  <si>
    <t>B0B1Z32556</t>
  </si>
  <si>
    <t>Hyacinth: A May-December, Tomboy and Duke Romance (The Bellamy Sisters Book 2)</t>
  </si>
  <si>
    <t>https://m.media-amazon.com/images/I/714zO0R1e7L._AC_UY218_.jpg</t>
  </si>
  <si>
    <t>https://www.amazon.com/dp/B0B1Z32556</t>
  </si>
  <si>
    <t>B089W1CWT9</t>
  </si>
  <si>
    <t>Summer at Hope Haven: An absolutely gorgeous and emotional romance (Dune Island)</t>
  </si>
  <si>
    <t>https://m.media-amazon.com/images/I/81oQQ7ffLmL._AC_UY218_.jpg</t>
  </si>
  <si>
    <t>https://www.amazon.com/dp/B089W1CWT9</t>
  </si>
  <si>
    <t>B0C8LYG6L9</t>
  </si>
  <si>
    <t>Rogue Launch (The Renegades Book 1)</t>
  </si>
  <si>
    <t>https://m.media-amazon.com/images/I/818g7E+8XLL._AC_UY218_.jpg</t>
  </si>
  <si>
    <t>https://www.amazon.com/dp/B0C8LYG6L9</t>
  </si>
  <si>
    <t>B0BDTKYYFN</t>
  </si>
  <si>
    <t>Wrath &amp; Reign: A Villain Paranormal Romance Complete Series</t>
  </si>
  <si>
    <t>https://m.media-amazon.com/images/I/71NtvNXbwnL._AC_UY218_.jpg</t>
  </si>
  <si>
    <t>https://www.amazon.com/dp/B0BDTKYYFN</t>
  </si>
  <si>
    <t>B07V65S57Y</t>
  </si>
  <si>
    <t>Smoke Bitten (A Mercy Thompson Novel Book 12)</t>
  </si>
  <si>
    <t>https://m.media-amazon.com/images/I/91wraM+scBL._AC_UY218_.jpg</t>
  </si>
  <si>
    <t>https://www.amazon.com/dp/B07V65S57Y</t>
  </si>
  <si>
    <t>B0064W5T36</t>
  </si>
  <si>
    <t>Smart Women</t>
  </si>
  <si>
    <t>https://m.media-amazon.com/images/I/91Nu6KgTCPL._AC_UY218_.jpg</t>
  </si>
  <si>
    <t>https://www.amazon.com/dp/B0064W5T36</t>
  </si>
  <si>
    <t>B09TFM5LM7</t>
  </si>
  <si>
    <t>The Detective (Norcross Security Book 7)</t>
  </si>
  <si>
    <t>https://m.media-amazon.com/images/I/81abinN0chL._AC_UY218_.jpg</t>
  </si>
  <si>
    <t>https://www.amazon.com/dp/B09TFM5LM7</t>
  </si>
  <si>
    <t>B001EM0YIG</t>
  </si>
  <si>
    <t>Oceans Apart (Kingsbury, Karen)</t>
  </si>
  <si>
    <t>https://m.media-amazon.com/images/I/81L4iyWl0vL._AC_UY218_.jpg</t>
  </si>
  <si>
    <t>https://www.amazon.com/dp/B001EM0YIG</t>
  </si>
  <si>
    <t>B0B96PM2RV</t>
  </si>
  <si>
    <t>Bound &amp; Barbed (The Fated Creations Trilogy Book 1)</t>
  </si>
  <si>
    <t>Samantha R. Goode</t>
  </si>
  <si>
    <t>https://m.media-amazon.com/images/I/81h-WUde4DL._AC_UY218_.jpg</t>
  </si>
  <si>
    <t>https://www.amazon.com/dp/B0B96PM2RV</t>
  </si>
  <si>
    <t>B08W4J97V3</t>
  </si>
  <si>
    <t>A Gorgeous Villain (St. Mary's Rebels Book 2)</t>
  </si>
  <si>
    <t>https://m.media-amazon.com/images/I/819nztwGChS._AC_UY218_.jpg</t>
  </si>
  <si>
    <t>https://www.amazon.com/dp/B08W4J97V3</t>
  </si>
  <si>
    <t>B07W85V599</t>
  </si>
  <si>
    <t>Free Fall: An Enemies-to-Lovers Romance (Spring Hill Blues Book 1)</t>
  </si>
  <si>
    <t>E. M. Moore</t>
  </si>
  <si>
    <t>https://m.media-amazon.com/images/I/81Ty7TxMibL._AC_UY218_.jpg</t>
  </si>
  <si>
    <t>https://www.amazon.com/dp/B07W85V599</t>
  </si>
  <si>
    <t>B08Y74GSGX</t>
  </si>
  <si>
    <t>Replay: Second Chance Sports Romance</t>
  </si>
  <si>
    <t>https://m.media-amazon.com/images/I/81mfFpN1isL._AC_UY218_.jpg</t>
  </si>
  <si>
    <t>https://www.amazon.com/dp/B08Y74GSGX</t>
  </si>
  <si>
    <t>B077FRQQLZ</t>
  </si>
  <si>
    <t>Dr Stantons The Epilogue</t>
  </si>
  <si>
    <t>T L SWAN</t>
  </si>
  <si>
    <t>https://m.media-amazon.com/images/I/91Uj1-io7pL._AC_UY218_.jpg</t>
  </si>
  <si>
    <t>https://www.amazon.com/dp/B077FRQQLZ</t>
  </si>
  <si>
    <t>B07ZQTW7TD</t>
  </si>
  <si>
    <t>Monsters (Prodigium Academy Book 1)</t>
  </si>
  <si>
    <t>Katie May</t>
  </si>
  <si>
    <t>https://m.media-amazon.com/images/I/816tsb3214L._AC_UY218_.jpg</t>
  </si>
  <si>
    <t>https://www.amazon.com/dp/B07ZQTW7TD</t>
  </si>
  <si>
    <t>B08QGJHS7N</t>
  </si>
  <si>
    <t>Elder Race</t>
  </si>
  <si>
    <t>https://m.media-amazon.com/images/I/81kcwqb0caS._AC_UY218_.jpg</t>
  </si>
  <si>
    <t>https://www.amazon.com/dp/B08QGJHS7N</t>
  </si>
  <si>
    <t>B008E6U4K8</t>
  </si>
  <si>
    <t>Homeland: A Novel (The Crown Family Saga Book 1)</t>
  </si>
  <si>
    <t>John Jakes</t>
  </si>
  <si>
    <t>https://m.media-amazon.com/images/I/81+o8Sqwf2L._AC_UY218_.jpg</t>
  </si>
  <si>
    <t>https://www.amazon.com/dp/B008E6U4K8</t>
  </si>
  <si>
    <t>B011G3HG5G</t>
  </si>
  <si>
    <t>My Name Is Lucy Barton: A Novel</t>
  </si>
  <si>
    <t>https://m.media-amazon.com/images/I/71jRlMaYQOS._AC_UY218_.jpg</t>
  </si>
  <si>
    <t>https://www.amazon.com/dp/B011G3HG5G</t>
  </si>
  <si>
    <t>B07MCRLR6V</t>
  </si>
  <si>
    <t>Bringing Down the Duke (A League of Extraordinary Women Book 1)</t>
  </si>
  <si>
    <t>Evie Dunmore</t>
  </si>
  <si>
    <t>https://m.media-amazon.com/images/I/A18h+5O2G3L._AC_UY218_.jpg</t>
  </si>
  <si>
    <t>https://www.amazon.com/dp/B07MCRLR6V</t>
  </si>
  <si>
    <t>B01DNJMO76</t>
  </si>
  <si>
    <t>Say Goodbye for Now</t>
  </si>
  <si>
    <t>https://m.media-amazon.com/images/I/91oTlRzcjaL._AC_UY218_.jpg</t>
  </si>
  <si>
    <t>https://www.amazon.com/dp/B01DNJMO76</t>
  </si>
  <si>
    <t>B07NVN3G7L</t>
  </si>
  <si>
    <t>Return to Robinswood: An Irish family saga. (The Robinswood Story Book 2)</t>
  </si>
  <si>
    <t>https://m.media-amazon.com/images/I/91nxCnhr+ML._AC_UY218_.jpg</t>
  </si>
  <si>
    <t>https://www.amazon.com/dp/B07NVN3G7L</t>
  </si>
  <si>
    <t>B07MD964MJ</t>
  </si>
  <si>
    <t>The Homecoming of Bubbles O'Leary: The Tour Series - Book 4</t>
  </si>
  <si>
    <t>https://m.media-amazon.com/images/I/91W4ij1WuPL._AC_UY218_.jpg</t>
  </si>
  <si>
    <t>https://www.amazon.com/dp/B07MD964MJ</t>
  </si>
  <si>
    <t>B0B75RH44J</t>
  </si>
  <si>
    <t>The Cabin at the End of the Train: A Story About Pursuing Dreams</t>
  </si>
  <si>
    <t>Michael Ivanov</t>
  </si>
  <si>
    <t>https://m.media-amazon.com/images/I/81on7xJ37WL._AC_UY218_.jpg</t>
  </si>
  <si>
    <t>https://www.amazon.com/dp/B0B75RH44J</t>
  </si>
  <si>
    <t>B0CGGHVNY7</t>
  </si>
  <si>
    <t>She Was Made for Me: A forbidden, age-gap, dad's best friend romance (Forbidden on Fruit Street Book 1)</t>
  </si>
  <si>
    <t>Jen Morris</t>
  </si>
  <si>
    <t>https://m.media-amazon.com/images/I/81VqpLXot0L._AC_UY218_.jpg</t>
  </si>
  <si>
    <t>https://www.amazon.com/dp/B0CGGHVNY7</t>
  </si>
  <si>
    <t>B0CHMWC6HH</t>
  </si>
  <si>
    <t>To Have and Hold: Faking Love</t>
  </si>
  <si>
    <t>Tatum James</t>
  </si>
  <si>
    <t>https://m.media-amazon.com/images/I/815Hfp6EIoL._AC_UY218_.jpg</t>
  </si>
  <si>
    <t>https://www.amazon.com/dp/B0CHMWC6HH</t>
  </si>
  <si>
    <t>B09FFWZ54D</t>
  </si>
  <si>
    <t>A Duke for Diana: A Witty and Entertaining Historical Regency Romance (Designing Debutantes Book 1)</t>
  </si>
  <si>
    <t>https://m.media-amazon.com/images/I/81Sf4XKz0aL._AC_UY218_.jpg</t>
  </si>
  <si>
    <t>https://www.amazon.com/dp/B09FFWZ54D</t>
  </si>
  <si>
    <t>B08S9PBWNF</t>
  </si>
  <si>
    <t>A Deal with the Earl (Necessary Arrangements Book 1)</t>
  </si>
  <si>
    <t>Sadie Bosque</t>
  </si>
  <si>
    <t>https://m.media-amazon.com/images/I/91u5HPDrGLL._AC_UY218_.jpg</t>
  </si>
  <si>
    <t>https://www.amazon.com/dp/B08S9PBWNF</t>
  </si>
  <si>
    <t>B09SND6YVQ</t>
  </si>
  <si>
    <t>The Sheriffâ€™s Irresistible Love: Deacon and Candy (MacFarland Ranch Book 3)</t>
  </si>
  <si>
    <t>https://m.media-amazon.com/images/I/816TqFD2nML._AC_UY218_.jpg</t>
  </si>
  <si>
    <t>https://www.amazon.com/dp/B09SND6YVQ</t>
  </si>
  <si>
    <t>B001NBEWN6</t>
  </si>
  <si>
    <t>The God of Small Things: A Novel</t>
  </si>
  <si>
    <t>Arundhati Roy</t>
  </si>
  <si>
    <t>https://m.media-amazon.com/images/I/81k4XXP8L2L._AC_UY218_.jpg</t>
  </si>
  <si>
    <t>https://www.amazon.com/dp/B001NBEWN6</t>
  </si>
  <si>
    <t>B07NKMZT7T</t>
  </si>
  <si>
    <t>The Water Dancer: A Novel</t>
  </si>
  <si>
    <t>https://m.media-amazon.com/images/I/91VnGgTAIlL._AC_UY218_.jpg</t>
  </si>
  <si>
    <t>https://www.amazon.com/dp/B07NKMZT7T</t>
  </si>
  <si>
    <t>B07K7WXCQJ</t>
  </si>
  <si>
    <t>Cadillac Jack: A Novel</t>
  </si>
  <si>
    <t>https://m.media-amazon.com/images/I/81iCowUTNGL._AC_UY218_.jpg</t>
  </si>
  <si>
    <t>https://www.amazon.com/dp/B07K7WXCQJ</t>
  </si>
  <si>
    <t>B079RCFGVM</t>
  </si>
  <si>
    <t>Devil's Daughter: The Ravenels meet The Wallflowers</t>
  </si>
  <si>
    <t>https://m.media-amazon.com/images/I/91vyZlKmhrL._AC_UY218_.jpg</t>
  </si>
  <si>
    <t>https://www.amazon.com/dp/B079RCFGVM</t>
  </si>
  <si>
    <t>B0947MNYFF</t>
  </si>
  <si>
    <t>An Uneasy Alliance (Sentenced to War Book 4)</t>
  </si>
  <si>
    <t>https://m.media-amazon.com/images/I/913Zu442NxS._AC_UY218_.jpg</t>
  </si>
  <si>
    <t>https://www.amazon.com/dp/B0947MNYFF</t>
  </si>
  <si>
    <t>B0CDK6XTP3</t>
  </si>
  <si>
    <t>Enemy Combatant (The Renegades Book 2)</t>
  </si>
  <si>
    <t>https://m.media-amazon.com/images/I/91e9FoeW-EL._AC_UY218_.jpg</t>
  </si>
  <si>
    <t>https://www.amazon.com/dp/B0CDK6XTP3</t>
  </si>
  <si>
    <t>B0C6CXC3BZ</t>
  </si>
  <si>
    <t>FIGHTING THE DARKNESS (As The Light Dies Book 4)</t>
  </si>
  <si>
    <t>https://m.media-amazon.com/images/I/81C8L8-yRZL._AC_UY218_.jpg</t>
  </si>
  <si>
    <t>https://www.amazon.com/dp/B0C6CXC3BZ</t>
  </si>
  <si>
    <t>B0CH1SS264</t>
  </si>
  <si>
    <t>A Bride for the Duke of Frost: A Steamy Historical Regency Romance Novel (Dukes of Vice Book 2)</t>
  </si>
  <si>
    <t>Harriet Caves</t>
  </si>
  <si>
    <t>https://m.media-amazon.com/images/I/91QlaWBnhYL._AC_UY218_.jpg</t>
  </si>
  <si>
    <t>https://www.amazon.com/dp/B0CH1SS264</t>
  </si>
  <si>
    <t>B0BZQYKCSM</t>
  </si>
  <si>
    <t>Her Forgotten Promise: An utterly sweeping and heartbreaking WW2 historical fiction debut for 2023!</t>
  </si>
  <si>
    <t>Corin Burnside</t>
  </si>
  <si>
    <t>https://m.media-amazon.com/images/I/81pJNse4ogL._AC_UY218_.jpg</t>
  </si>
  <si>
    <t>https://www.amazon.com/dp/B0BZQYKCSM</t>
  </si>
  <si>
    <t>B08KRG4S1Z</t>
  </si>
  <si>
    <t>Star Wars: The Rising Storm (The High Republic) (Star Wars: The High Republic Book 2)</t>
  </si>
  <si>
    <t>Cavan Scott</t>
  </si>
  <si>
    <t>https://m.media-amazon.com/images/I/81u-h3r025L._AC_UY218_.jpg</t>
  </si>
  <si>
    <t>https://www.amazon.com/dp/B08KRG4S1Z</t>
  </si>
  <si>
    <t>B0BWYLKS9L</t>
  </si>
  <si>
    <t>More Than I Could</t>
  </si>
  <si>
    <t>https://m.media-amazon.com/images/I/91UeeAh9YeL._AC_UY218_.jpg</t>
  </si>
  <si>
    <t>https://www.amazon.com/dp/B0BWYLKS9L</t>
  </si>
  <si>
    <t>B008EKMB82</t>
  </si>
  <si>
    <t>A Tale for the Time Being: A Novel (ALA Notable Books for Adults)</t>
  </si>
  <si>
    <t>Ruth Ozeki</t>
  </si>
  <si>
    <t>https://m.media-amazon.com/images/I/91MNGWubLJL._AC_UY218_.jpg</t>
  </si>
  <si>
    <t>https://www.amazon.com/dp/B008EKMB82</t>
  </si>
  <si>
    <t>B08L389STS</t>
  </si>
  <si>
    <t>Elite (Empire High Book 2)</t>
  </si>
  <si>
    <t>https://m.media-amazon.com/images/I/810m3Hv6sbL._AC_UY218_.jpg</t>
  </si>
  <si>
    <t>https://www.amazon.com/dp/B08L389STS</t>
  </si>
  <si>
    <t>B0BVCSKY11</t>
  </si>
  <si>
    <t>Game Changer (King of the Court Book 1)</t>
  </si>
  <si>
    <t>https://m.media-amazon.com/images/I/91nAORuq8wL._AC_UY218_.jpg</t>
  </si>
  <si>
    <t>https://www.amazon.com/dp/B0BVCSKY11</t>
  </si>
  <si>
    <t>B0C7WKLB5B</t>
  </si>
  <si>
    <t>Center Ice (Denver Stampede Book 1)</t>
  </si>
  <si>
    <t>Stephanie Kay</t>
  </si>
  <si>
    <t>https://m.media-amazon.com/images/I/81sSvGxx2DL._AC_UY218_.jpg</t>
  </si>
  <si>
    <t>https://www.amazon.com/dp/B0C7WKLB5B</t>
  </si>
  <si>
    <t>B09YDDC3RM</t>
  </si>
  <si>
    <t>Just One Fling: The Dirty Dares (The Kingston Family Book 9)</t>
  </si>
  <si>
    <t>https://m.media-amazon.com/images/I/81x07Qw4ItL._AC_UY218_.jpg</t>
  </si>
  <si>
    <t>https://www.amazon.com/dp/B09YDDC3RM</t>
  </si>
  <si>
    <t>B0BG13PH57</t>
  </si>
  <si>
    <t>I Am Homeless If This Is Not My Home: A novel</t>
  </si>
  <si>
    <t>Lorrie Moore</t>
  </si>
  <si>
    <t>https://m.media-amazon.com/images/I/71R6ZhrH6YL._AC_UY218_.jpg</t>
  </si>
  <si>
    <t>https://www.amazon.com/dp/B0BG13PH57</t>
  </si>
  <si>
    <t>B00165EXI8</t>
  </si>
  <si>
    <t>Blue Mars (Mars Trilogy Book 3)</t>
  </si>
  <si>
    <t>https://m.media-amazon.com/images/I/71UqylNYHHL._AC_UY218_.jpg</t>
  </si>
  <si>
    <t>https://www.amazon.com/dp/B00165EXI8</t>
  </si>
  <si>
    <t>B075Z4KZ1T</t>
  </si>
  <si>
    <t>Our Finest Hour (The Time Series Book 1)</t>
  </si>
  <si>
    <t>Jennifer Millikin</t>
  </si>
  <si>
    <t>https://m.media-amazon.com/images/I/91Uj+gKxpWL._AC_UY218_.jpg</t>
  </si>
  <si>
    <t>https://www.amazon.com/dp/B075Z4KZ1T</t>
  </si>
  <si>
    <t>B0CDTRD1W9</t>
  </si>
  <si>
    <t>A Widow's Journey (Western Justice Adventures)</t>
  </si>
  <si>
    <t>Jesse Storm</t>
  </si>
  <si>
    <t>https://m.media-amazon.com/images/I/A1gWuDC40DL._AC_UY218_.jpg</t>
  </si>
  <si>
    <t>https://www.amazon.com/dp/B0CDTRD1W9</t>
  </si>
  <si>
    <t>B0BV4X3637</t>
  </si>
  <si>
    <t>Cara's Protector: Guardian Protectors Personal Protection Specialists (BRAVO Team: Guardian Hostage Rescue Specialists Book 6)</t>
  </si>
  <si>
    <t>https://m.media-amazon.com/images/I/91SeE2JpUOL._AC_UY218_.jpg</t>
  </si>
  <si>
    <t>https://www.amazon.com/dp/B0BV4X3637</t>
  </si>
  <si>
    <t>B088DFC84N</t>
  </si>
  <si>
    <t>The Pilgrim's Progress: A Readable Modern-Day Version of John Bunyanâ€™s Pilgrimâ€™s Progress (Revised and easy-to-read) (The Pilgrim's Progress Series Book 1)</t>
  </si>
  <si>
    <t>John Bunyan</t>
  </si>
  <si>
    <t>https://m.media-amazon.com/images/I/91p5cQQrLfL._AC_UY218_.jpg</t>
  </si>
  <si>
    <t>https://www.amazon.com/dp/B088DFC84N</t>
  </si>
  <si>
    <t>B09S3VFD6R</t>
  </si>
  <si>
    <t>The Last Dawn: Apocalypse (The Last Dawn Series Book 1)</t>
  </si>
  <si>
    <t>Richard C Hale</t>
  </si>
  <si>
    <t>https://m.media-amazon.com/images/I/91Zlbl3J7dL._AC_UY218_.jpg</t>
  </si>
  <si>
    <t>https://www.amazon.com/dp/B09S3VFD6R</t>
  </si>
  <si>
    <t>B002BD2US4</t>
  </si>
  <si>
    <t>The Great Divorce</t>
  </si>
  <si>
    <t>https://m.media-amazon.com/images/I/81Nna79ChML._AC_UY218_.jpg</t>
  </si>
  <si>
    <t>https://www.amazon.com/dp/B002BD2US4</t>
  </si>
  <si>
    <t>B01071RG8A</t>
  </si>
  <si>
    <t>Kings Rising (The Captive Prince Trilogy Book 3)</t>
  </si>
  <si>
    <t>https://m.media-amazon.com/images/I/91Sw8yxLFtL._AC_UY218_.jpg</t>
  </si>
  <si>
    <t>https://www.amazon.com/dp/B01071RG8A</t>
  </si>
  <si>
    <t>B07X29HVFM</t>
  </si>
  <si>
    <t>The Real Deal (Dublin Nights Book 3)</t>
  </si>
  <si>
    <t>https://m.media-amazon.com/images/I/81u9u8M9UXL._AC_UY218_.jpg</t>
  </si>
  <si>
    <t>https://www.amazon.com/dp/B07X29HVFM</t>
  </si>
  <si>
    <t>B093SHTLLB</t>
  </si>
  <si>
    <t>The Raven Spell: A Novel (A Conspiracy of Magic Book 1)</t>
  </si>
  <si>
    <t>https://m.media-amazon.com/images/I/91nm2ee5VfL._AC_UY218_.jpg</t>
  </si>
  <si>
    <t>https://www.amazon.com/dp/B093SHTLLB</t>
  </si>
  <si>
    <t>B09Y2F16F3</t>
  </si>
  <si>
    <t>Wild Ever After: A Marriage of Convenience Sports Romance (Wildcat Hockey Book 3)</t>
  </si>
  <si>
    <t>https://m.media-amazon.com/images/I/A16lPPqol4L._AC_UY218_.jpg</t>
  </si>
  <si>
    <t>https://www.amazon.com/dp/B09Y2F16F3</t>
  </si>
  <si>
    <t>B01BAY4S8Y</t>
  </si>
  <si>
    <t>Absaroka Ambush (Preacher/The First Mountain Man Book 3)</t>
  </si>
  <si>
    <t>https://m.media-amazon.com/images/I/81rZH-5GdAS._AC_UY218_.jpg</t>
  </si>
  <si>
    <t>https://www.amazon.com/dp/B01BAY4S8Y</t>
  </si>
  <si>
    <t>B0BPHBK783</t>
  </si>
  <si>
    <t>End of Days: Box Set Books 1 - 7: A Post-Apocalyptic EMP Survival Thriller</t>
  </si>
  <si>
    <t>Sam J Fires</t>
  </si>
  <si>
    <t>https://m.media-amazon.com/images/I/91XvdGrK4KL._AC_UY218_.jpg</t>
  </si>
  <si>
    <t>https://www.amazon.com/dp/B0BPHBK783</t>
  </si>
  <si>
    <t>B08F48YWH6</t>
  </si>
  <si>
    <t>Sunflower Sisters: A Novel (Woolsey-Ferriday)</t>
  </si>
  <si>
    <t>https://m.media-amazon.com/images/I/81ALyos1UDL._AC_UY218_.jpg</t>
  </si>
  <si>
    <t>https://www.amazon.com/dp/B08F48YWH6</t>
  </si>
  <si>
    <t>B0C9JV5PDF</t>
  </si>
  <si>
    <t>Broken Prince (The Royals Book 2)</t>
  </si>
  <si>
    <t>https://m.media-amazon.com/images/I/81JZ6ctokJL._AC_UY218_.jpg</t>
  </si>
  <si>
    <t>https://www.amazon.com/dp/B0C9JV5PDF</t>
  </si>
  <si>
    <t>B004HW77YO</t>
  </si>
  <si>
    <t>Ellis Island: A Novel</t>
  </si>
  <si>
    <t>Kate Kerrigan</t>
  </si>
  <si>
    <t>https://m.media-amazon.com/images/I/813tHyd0yCL._AC_UY218_.jpg</t>
  </si>
  <si>
    <t>https://www.amazon.com/dp/B004HW77YO</t>
  </si>
  <si>
    <t>B0CG3RSNGF</t>
  </si>
  <si>
    <t>Tangled Trust (The Forbidden Attraction)</t>
  </si>
  <si>
    <t>Lydia Hall</t>
  </si>
  <si>
    <t>https://m.media-amazon.com/images/I/81k7bD6qQuL._AC_UY218_.jpg</t>
  </si>
  <si>
    <t>https://www.amazon.com/dp/B0CG3RSNGF</t>
  </si>
  <si>
    <t>B0BG3M12XY</t>
  </si>
  <si>
    <t>Chronicles of an Urban Druid Omnibus (Books 9-15)</t>
  </si>
  <si>
    <t>https://m.media-amazon.com/images/I/811Msn5BgmL._AC_UY218_.jpg</t>
  </si>
  <si>
    <t>https://www.amazon.com/dp/B0BG3M12XY</t>
  </si>
  <si>
    <t>B00LTZQOZA</t>
  </si>
  <si>
    <t>The Shadows (Black Dagger Brotherhood, Book 13)</t>
  </si>
  <si>
    <t>https://m.media-amazon.com/images/I/81Ft2BAXW0L._AC_UY218_.jpg</t>
  </si>
  <si>
    <t>https://www.amazon.com/dp/B00LTZQOZA</t>
  </si>
  <si>
    <t>B07NVPLW2P</t>
  </si>
  <si>
    <t>Nothing to See Here: A Read with Jenna Pick</t>
  </si>
  <si>
    <t>Kevin Wilson</t>
  </si>
  <si>
    <t>https://m.media-amazon.com/images/I/A1-qUQDh1BL._AC_UY218_.jpg</t>
  </si>
  <si>
    <t>https://www.amazon.com/dp/B07NVPLW2P</t>
  </si>
  <si>
    <t>B0CF9G8QG8</t>
  </si>
  <si>
    <t>The Bone Season</t>
  </si>
  <si>
    <t>https://m.media-amazon.com/images/I/91+3TpKtneL._AC_UY218_.jpg</t>
  </si>
  <si>
    <t>https://www.amazon.com/dp/B0CF9G8QG8</t>
  </si>
  <si>
    <t>B08HGV32MT</t>
  </si>
  <si>
    <t>Chasing Heartbreak: A Friends-to-Lovers Romance (Dark Love Series Book 6)</t>
  </si>
  <si>
    <t>https://m.media-amazon.com/images/I/91M2xnGOYxL._AC_UY218_.jpg</t>
  </si>
  <si>
    <t>https://www.amazon.com/dp/B08HGV32MT</t>
  </si>
  <si>
    <t>B0776PXPFK</t>
  </si>
  <si>
    <t>The Beekeeper's Promise</t>
  </si>
  <si>
    <t>https://m.media-amazon.com/images/I/91BfqPdpg4L._AC_UY218_.jpg</t>
  </si>
  <si>
    <t>https://www.amazon.com/dp/B0776PXPFK</t>
  </si>
  <si>
    <t>B09TYJ85NS</t>
  </si>
  <si>
    <t>Find Me in the Rain: Hockey Romance (Nighthawks Book 1)</t>
  </si>
  <si>
    <t>Pru Schuyler</t>
  </si>
  <si>
    <t>https://m.media-amazon.com/images/I/91lTG-Wm1qL._AC_UY218_.jpg</t>
  </si>
  <si>
    <t>https://www.amazon.com/dp/B09TYJ85NS</t>
  </si>
  <si>
    <t>B0CDN5LHD3</t>
  </si>
  <si>
    <t>Heavy Metal Mana 1: An Isekai Progression Fantasy Adventure</t>
  </si>
  <si>
    <t>Ace Strutton</t>
  </si>
  <si>
    <t>https://m.media-amazon.com/images/I/81C3+9IBtxL._AC_UY218_.jpg</t>
  </si>
  <si>
    <t>https://www.amazon.com/dp/B0CDN5LHD3</t>
  </si>
  <si>
    <t>B0BJYRH79G</t>
  </si>
  <si>
    <t>Hex and the City: Curl up with the perfect laugh out loud, spicy, witch rom-com for spooky season 2023!</t>
  </si>
  <si>
    <t>https://m.media-amazon.com/images/I/811oz4pWhtL._AC_UY218_.jpg</t>
  </si>
  <si>
    <t>https://www.amazon.com/dp/B0BJYRH79G</t>
  </si>
  <si>
    <t>B09KMJ2C35</t>
  </si>
  <si>
    <t>Beckett Pearce (Escape With A Billionaire Book 3)</t>
  </si>
  <si>
    <t>https://m.media-amazon.com/images/I/81brJdd6gOL._AC_UY218_.jpg</t>
  </si>
  <si>
    <t>https://www.amazon.com/dp/B09KMJ2C35</t>
  </si>
  <si>
    <t>B00OX42638</t>
  </si>
  <si>
    <t>Stanton Unconditional (Stanton Series Book 2)</t>
  </si>
  <si>
    <t>https://m.media-amazon.com/images/I/81zfu4qVQ1L._AC_UY218_.jpg</t>
  </si>
  <si>
    <t>https://www.amazon.com/dp/B00OX42638</t>
  </si>
  <si>
    <t>B07HM68X3P</t>
  </si>
  <si>
    <t>Women Talking</t>
  </si>
  <si>
    <t>Miriam Toews</t>
  </si>
  <si>
    <t>https://m.media-amazon.com/images/I/81cPbIhV7JL._AC_UY218_.jpg</t>
  </si>
  <si>
    <t>https://www.amazon.com/dp/B07HM68X3P</t>
  </si>
  <si>
    <t>B07NCYD4HF</t>
  </si>
  <si>
    <t>The Complete Works of Jane Austen: (In One Volume) Sense and Sensibility, Pride and Prejudice, Mansfield Park, Emma, Northanger Abbey, Persuasion, Lady ... Sandition, and the Complete Juvenilia</t>
  </si>
  <si>
    <t>Jane Austen</t>
  </si>
  <si>
    <t>https://m.media-amazon.com/images/I/912Tk+wFZ2L._AC_UY218_.jpg</t>
  </si>
  <si>
    <t>https://www.amazon.com/dp/B07NCYD4HF</t>
  </si>
  <si>
    <t>B0BR44B3Z4</t>
  </si>
  <si>
    <t>Back on Blossom Street (A Blossom Street Novel Book 4)</t>
  </si>
  <si>
    <t>https://m.media-amazon.com/images/I/91Cg8ucZGbL._AC_UY218_.jpg</t>
  </si>
  <si>
    <t>https://www.amazon.com/dp/B0BR44B3Z4</t>
  </si>
  <si>
    <t>B00309SCOE</t>
  </si>
  <si>
    <t>To Say Nothing of the Dog: A novel of the Oxford Time Travel series</t>
  </si>
  <si>
    <t>Connie Willis</t>
  </si>
  <si>
    <t>https://m.media-amazon.com/images/I/81CETUkjr4L._AC_UY218_.jpg</t>
  </si>
  <si>
    <t>https://www.amazon.com/dp/B00309SCOE</t>
  </si>
  <si>
    <t>B004CLYL2Q</t>
  </si>
  <si>
    <t>Flowers In The Attic: 40th Anniversary Edition (Dollanganger Book 1)</t>
  </si>
  <si>
    <t>https://m.media-amazon.com/images/I/71HWsa85V1L._AC_UY218_.jpg</t>
  </si>
  <si>
    <t>https://www.amazon.com/dp/B004CLYL2Q</t>
  </si>
  <si>
    <t>B0CHQDV1R8</t>
  </si>
  <si>
    <t>Book Tyler (Western Justice Adventures)</t>
  </si>
  <si>
    <t>https://m.media-amazon.com/images/I/916ZaKhvNcL._AC_UY218_.jpg</t>
  </si>
  <si>
    <t>https://www.amazon.com/dp/B0CHQDV1R8</t>
  </si>
  <si>
    <t>B00X2FDZKW</t>
  </si>
  <si>
    <t>The Bear and the Nightingale: A Novel (Winternight Trilogy Book 1)</t>
  </si>
  <si>
    <t>Katherine Arden</t>
  </si>
  <si>
    <t>https://m.media-amazon.com/images/I/81hs1pGKZML._AC_UY218_.jpg</t>
  </si>
  <si>
    <t>https://www.amazon.com/dp/B00X2FDZKW</t>
  </si>
  <si>
    <t>B01N90D7QD</t>
  </si>
  <si>
    <t>Night Lords: The Omnibus</t>
  </si>
  <si>
    <t>Aaron Dembski-Bowden</t>
  </si>
  <si>
    <t>https://m.media-amazon.com/images/I/51wh1BS8RgL._AC_UY218_.jpg</t>
  </si>
  <si>
    <t>https://www.amazon.com/dp/B01N90D7QD</t>
  </si>
  <si>
    <t>B08N8Z99MK</t>
  </si>
  <si>
    <t>Crossroads: A Novel</t>
  </si>
  <si>
    <t>Jonathan Franzen</t>
  </si>
  <si>
    <t>https://m.media-amazon.com/images/I/81O7SwUjh3L._AC_UY218_.jpg</t>
  </si>
  <si>
    <t>https://www.amazon.com/dp/B08N8Z99MK</t>
  </si>
  <si>
    <t>B0CDG3RLTH</t>
  </si>
  <si>
    <t>Toxic Obsession: A Dark College Romance (The Untouchable 8 Book 1)</t>
  </si>
  <si>
    <t>Michaela Sawyer</t>
  </si>
  <si>
    <t>https://m.media-amazon.com/images/I/71f33WZ-QDL._AC_UY218_.jpg</t>
  </si>
  <si>
    <t>https://www.amazon.com/dp/B0CDG3RLTH</t>
  </si>
  <si>
    <t>B00AKI4IMS</t>
  </si>
  <si>
    <t>Texas Rich</t>
  </si>
  <si>
    <t>https://m.media-amazon.com/images/I/812x51aD3PL._AC_UY218_.jpg</t>
  </si>
  <si>
    <t>https://www.amazon.com/dp/B00AKI4IMS</t>
  </si>
  <si>
    <t>B003JMF4FC</t>
  </si>
  <si>
    <t>Kane and Abel</t>
  </si>
  <si>
    <t>https://m.media-amazon.com/images/I/81A+Ft0bakL._AC_UY218_.jpg</t>
  </si>
  <si>
    <t>https://www.amazon.com/dp/B003JMF4FC</t>
  </si>
  <si>
    <t>B0BDXS9FQL</t>
  </si>
  <si>
    <t>What Hurts Us: A Small Town Fake Engagement Romance (Falls Creek Book 1)</t>
  </si>
  <si>
    <t>https://m.media-amazon.com/images/I/71f740cPRsL._AC_UY218_.jpg</t>
  </si>
  <si>
    <t>https://www.amazon.com/dp/B0BDXS9FQL</t>
  </si>
  <si>
    <t>B01HMNEXUA</t>
  </si>
  <si>
    <t>Lillian Boxfish Takes a Walk: A Novel</t>
  </si>
  <si>
    <t>Kathleen Rooney</t>
  </si>
  <si>
    <t>https://m.media-amazon.com/images/I/81BpRPSkijL._AC_UY218_.jpg</t>
  </si>
  <si>
    <t>https://www.amazon.com/dp/B01HMNEXUA</t>
  </si>
  <si>
    <t>B0BZ9QS13Z</t>
  </si>
  <si>
    <t>Amanda Weinberg</t>
  </si>
  <si>
    <t>https://m.media-amazon.com/images/I/81uvtsUrsdL._AC_UY218_.jpg</t>
  </si>
  <si>
    <t>https://www.amazon.com/dp/B0BZ9QS13Z</t>
  </si>
  <si>
    <t>B0BNXXBSGX</t>
  </si>
  <si>
    <t>Into the Untamed Lands: Book Three of The Last Eternal</t>
  </si>
  <si>
    <t>https://m.media-amazon.com/images/I/81Jj-jpRGML._AC_UY218_.jpg</t>
  </si>
  <si>
    <t>https://www.amazon.com/dp/B0BNXXBSGX</t>
  </si>
  <si>
    <t>B089QRFSX8</t>
  </si>
  <si>
    <t>Forever Wild: A Novella (The Simple Wild Book 3)</t>
  </si>
  <si>
    <t>https://m.media-amazon.com/images/I/817XkEILUmL._AC_UY218_.jpg</t>
  </si>
  <si>
    <t>https://www.amazon.com/dp/B089QRFSX8</t>
  </si>
  <si>
    <t>B0BJ7945JY</t>
  </si>
  <si>
    <t>Dark Side of the River (A Powder River Novel Book 1)</t>
  </si>
  <si>
    <t>B.J. Daniels</t>
  </si>
  <si>
    <t>https://m.media-amazon.com/images/I/81icbBRrEpL._AC_UY218_.jpg</t>
  </si>
  <si>
    <t>https://www.amazon.com/dp/B0BJ7945JY</t>
  </si>
  <si>
    <t>B078LTW9QM</t>
  </si>
  <si>
    <t>War of the Wolf: A Novel (The Last Kingdom Book 11)</t>
  </si>
  <si>
    <t>https://m.media-amazon.com/images/I/81ZoEEIrneL._AC_UY218_.jpg</t>
  </si>
  <si>
    <t>https://www.amazon.com/dp/B078LTW9QM</t>
  </si>
  <si>
    <t>B078X1KJ28</t>
  </si>
  <si>
    <t>Severance: A Novel</t>
  </si>
  <si>
    <t>Ling Ma</t>
  </si>
  <si>
    <t>https://m.media-amazon.com/images/I/81lCFAzd5WL._AC_UY218_.jpg</t>
  </si>
  <si>
    <t>https://www.amazon.com/dp/B078X1KJ28</t>
  </si>
  <si>
    <t>B0CB7W2DQC</t>
  </si>
  <si>
    <t>A Boy Called Rainbow</t>
  </si>
  <si>
    <t>Robin Knight</t>
  </si>
  <si>
    <t>https://m.media-amazon.com/images/I/81JXROBMlEL._AC_UY218_.jpg</t>
  </si>
  <si>
    <t>https://www.amazon.com/dp/B0CB7W2DQC</t>
  </si>
  <si>
    <t>B094X4TSS4</t>
  </si>
  <si>
    <t>A Kiss for a Kiss</t>
  </si>
  <si>
    <t>https://m.media-amazon.com/images/I/81W75pKsm0S._AC_UY218_.jpg</t>
  </si>
  <si>
    <t>https://www.amazon.com/dp/B094X4TSS4</t>
  </si>
  <si>
    <t>B09JNH4915</t>
  </si>
  <si>
    <t>One of a Kind: Kind Brothers Series, Book 1</t>
  </si>
  <si>
    <t>https://m.media-amazon.com/images/I/81jYHkAFPsL._AC_UY218_.jpg</t>
  </si>
  <si>
    <t>https://www.amazon.com/dp/B09JNH4915</t>
  </si>
  <si>
    <t>B0B6RM51YK</t>
  </si>
  <si>
    <t>Over Verdant Irish Hills (The Unexpected Prince Charming Series Book 6)</t>
  </si>
  <si>
    <t>https://m.media-amazon.com/images/I/81As-PWfB2L._AC_UY218_.jpg</t>
  </si>
  <si>
    <t>https://www.amazon.com/dp/B0B6RM51YK</t>
  </si>
  <si>
    <t>B0CGSNZBKC</t>
  </si>
  <si>
    <t>Trick or Truce: A Single Dad Age Gap Grumpy Sunshine Romance</t>
  </si>
  <si>
    <t>Kristen Granata</t>
  </si>
  <si>
    <t>https://m.media-amazon.com/images/I/81T+infmZcL._AC_UY218_.jpg</t>
  </si>
  <si>
    <t>https://www.amazon.com/dp/B0CGSNZBKC</t>
  </si>
  <si>
    <t>B07Q5H76BX</t>
  </si>
  <si>
    <t>Steel King (Clifton Forge Book 1)</t>
  </si>
  <si>
    <t>https://m.media-amazon.com/images/I/81RYcMtuNxL._AC_UY218_.jpg</t>
  </si>
  <si>
    <t>https://www.amazon.com/dp/B07Q5H76BX</t>
  </si>
  <si>
    <t>B0CJ84G475</t>
  </si>
  <si>
    <t>The Loving Fate of Lords: A Historical Regency Romance Collection</t>
  </si>
  <si>
    <t>Bridget Barton</t>
  </si>
  <si>
    <t>https://m.media-amazon.com/images/I/81ECBH1TFwL._AC_UY218_.jpg</t>
  </si>
  <si>
    <t>https://www.amazon.com/dp/B0CJ84G475</t>
  </si>
  <si>
    <t>B0BYBX68G8</t>
  </si>
  <si>
    <t>Out of Office (The Twin Find Book 2)</t>
  </si>
  <si>
    <t>https://m.media-amazon.com/images/I/81rAw5B+WWL._AC_UY218_.jpg</t>
  </si>
  <si>
    <t>https://www.amazon.com/dp/B0BYBX68G8</t>
  </si>
  <si>
    <t>B0099JIU82</t>
  </si>
  <si>
    <t>No Longer Human</t>
  </si>
  <si>
    <t>Osamu Dazai</t>
  </si>
  <si>
    <t>https://m.media-amazon.com/images/I/31H108p3WCL._AC_UY218_.jpg</t>
  </si>
  <si>
    <t>https://www.amazon.com/dp/B0099JIU82</t>
  </si>
  <si>
    <t>B0BJQF2VPN</t>
  </si>
  <si>
    <t>Cruz: An MM Daddy Romance (The Daddies of River Gorge Book 1)</t>
  </si>
  <si>
    <t>https://m.media-amazon.com/images/I/81F3ltp6TzL._AC_UY218_.jpg</t>
  </si>
  <si>
    <t>https://www.amazon.com/dp/B0BJQF2VPN</t>
  </si>
  <si>
    <t>B0BCVRR34L</t>
  </si>
  <si>
    <t>Because You Loved Me: The perfect uplifting read for 2023 from Beth Moran, author of Let It Snow</t>
  </si>
  <si>
    <t>https://m.media-amazon.com/images/I/81m96-e96UL._AC_UY218_.jpg</t>
  </si>
  <si>
    <t>https://www.amazon.com/dp/B0BCVRR34L</t>
  </si>
  <si>
    <t>B0BFR6NZ3H</t>
  </si>
  <si>
    <t>Overlord, Vol. 15 (light novel): The Half-Elf Demigod Part I</t>
  </si>
  <si>
    <t>https://m.media-amazon.com/images/I/81FCNBoCUAL._AC_UY218_.jpg</t>
  </si>
  <si>
    <t>https://www.amazon.com/dp/B0BFR6NZ3H</t>
  </si>
  <si>
    <t>B07VXGXLM9</t>
  </si>
  <si>
    <t>Just Playin': Age-Gap Romantic Sports Comedy (Ballsy Boys Book 1)</t>
  </si>
  <si>
    <t>https://m.media-amazon.com/images/I/81MqJPUzYyL._AC_UY218_.jpg</t>
  </si>
  <si>
    <t>https://www.amazon.com/dp/B07VXGXLM9</t>
  </si>
  <si>
    <t>B08YS5511Z</t>
  </si>
  <si>
    <t>Show Me (Extracurricular Activities Book 3)</t>
  </si>
  <si>
    <t>https://m.media-amazon.com/images/I/81LAUPmemxL._AC_UY218_.jpg</t>
  </si>
  <si>
    <t>https://www.amazon.com/dp/B08YS5511Z</t>
  </si>
  <si>
    <t>B0C37CLHJL</t>
  </si>
  <si>
    <t>Say You Swear: The smash-hit TikTok sensation with the book boyfriend readers cannot stop raving about</t>
  </si>
  <si>
    <t>https://m.media-amazon.com/images/I/917qYkZKUAL._AC_UY218_.jpg</t>
  </si>
  <si>
    <t>https://www.amazon.com/dp/B0C37CLHJL</t>
  </si>
  <si>
    <t>B09C9S5LX3</t>
  </si>
  <si>
    <t>The Ares Trials: The Complete Collection (Dark Gods of Olympus Complete Trilogies Book 2)</t>
  </si>
  <si>
    <t>https://m.media-amazon.com/images/I/81GJLarZyAL._AC_UY218_.jpg</t>
  </si>
  <si>
    <t>https://www.amazon.com/dp/B09C9S5LX3</t>
  </si>
  <si>
    <t>B09RMMC4JK</t>
  </si>
  <si>
    <t>Light Through the Vines (Escape to France)</t>
  </si>
  <si>
    <t>https://m.media-amazon.com/images/I/81nm6qww+oL._AC_UY218_.jpg</t>
  </si>
  <si>
    <t>https://www.amazon.com/dp/B09RMMC4JK</t>
  </si>
  <si>
    <t>B07Q5HTSPT</t>
  </si>
  <si>
    <t>The Duke's Virgin (Filthy Rich Royals)</t>
  </si>
  <si>
    <t>https://m.media-amazon.com/images/I/91-JRPHW05L._AC_UY218_.jpg</t>
  </si>
  <si>
    <t>https://www.amazon.com/dp/B07Q5HTSPT</t>
  </si>
  <si>
    <t>B00DGZIC24</t>
  </si>
  <si>
    <t>The King (Black Dagger Brotherhood, Book 12)</t>
  </si>
  <si>
    <t>https://m.media-amazon.com/images/I/91ygvwde64L._AC_UY218_.jpg</t>
  </si>
  <si>
    <t>https://www.amazon.com/dp/B00DGZIC24</t>
  </si>
  <si>
    <t>B0CG8Z7KB7</t>
  </si>
  <si>
    <t>The Surrender: A Dark Fallen Angel Fantasy Romance (Her Monstrous Boys Book 2)</t>
  </si>
  <si>
    <t>https://m.media-amazon.com/images/I/81UmDga-N+L._AC_UY218_.jpg</t>
  </si>
  <si>
    <t>https://www.amazon.com/dp/B0CG8Z7KB7</t>
  </si>
  <si>
    <t>B08JQN2YSQ</t>
  </si>
  <si>
    <t>Forgot To Tell You Something: An Angsty, Later in Life Romance</t>
  </si>
  <si>
    <t>M.L. Broome</t>
  </si>
  <si>
    <t>https://m.media-amazon.com/images/I/81pa8O+JNaL._AC_UY218_.jpg</t>
  </si>
  <si>
    <t>https://www.amazon.com/dp/B08JQN2YSQ</t>
  </si>
  <si>
    <t>B0B4PPTV4L</t>
  </si>
  <si>
    <t>Outcast: An Enemies to Lovers Island Romance (Ruthless Paradise Book 1)</t>
  </si>
  <si>
    <t>https://m.media-amazon.com/images/I/81dREInsjUL._AC_UY218_.jpg</t>
  </si>
  <si>
    <t>https://www.amazon.com/dp/B0B4PPTV4L</t>
  </si>
  <si>
    <t>B0CC2WLCYS</t>
  </si>
  <si>
    <t>Please Come Home: A totally addictive and heartbreaking World War 2 historical novel (A Cornish Wartime Story)</t>
  </si>
  <si>
    <t>Elaine Johns</t>
  </si>
  <si>
    <t>https://m.media-amazon.com/images/I/81lyQeH+QgL._AC_UY218_.jpg</t>
  </si>
  <si>
    <t>https://www.amazon.com/dp/B0CC2WLCYS</t>
  </si>
  <si>
    <t>B07VTY612F</t>
  </si>
  <si>
    <t>Courage Rising: (# 16 in The Bregdan Chronicles Historical Fiction Romance Series)</t>
  </si>
  <si>
    <t>https://m.media-amazon.com/images/I/81wBNWaxJUL._AC_UY218_.jpg</t>
  </si>
  <si>
    <t>https://www.amazon.com/dp/B07VTY612F</t>
  </si>
  <si>
    <t>B0C41697WJ</t>
  </si>
  <si>
    <t>How To Con A Crime Boss (Wilde Ways: Gone Rogue Book 3)</t>
  </si>
  <si>
    <t>Cynthia Eden</t>
  </si>
  <si>
    <t>https://m.media-amazon.com/images/I/81MEdO4V09L._AC_UY218_.jpg</t>
  </si>
  <si>
    <t>https://www.amazon.com/dp/B0C41697WJ</t>
  </si>
  <si>
    <t>B0BHND6QPF</t>
  </si>
  <si>
    <t>Requiem for a Soldier: Book Two of The Last Eternal</t>
  </si>
  <si>
    <t>https://m.media-amazon.com/images/I/81RxQhQ8x7L._AC_UY218_.jpg</t>
  </si>
  <si>
    <t>https://www.amazon.com/dp/B0BHND6QPF</t>
  </si>
  <si>
    <t>B0BYTM36S7</t>
  </si>
  <si>
    <t>Estranged: A Novel</t>
  </si>
  <si>
    <t>P. O. Dixon</t>
  </si>
  <si>
    <t>https://m.media-amazon.com/images/I/71tOCOSNDBL._AC_UY218_.jpg</t>
  </si>
  <si>
    <t>https://www.amazon.com/dp/B0BYTM36S7</t>
  </si>
  <si>
    <t>B091MF3ZR1</t>
  </si>
  <si>
    <t>State of Grace (First Family Series Book 2)</t>
  </si>
  <si>
    <t>https://m.media-amazon.com/images/I/81t6gIVY9TL._AC_UY218_.jpg</t>
  </si>
  <si>
    <t>https://www.amazon.com/dp/B091MF3ZR1</t>
  </si>
  <si>
    <t>B0C1MS5814</t>
  </si>
  <si>
    <t>Damien (San Francisco Shockwaves Book 4)</t>
  </si>
  <si>
    <t>Samantha Lind</t>
  </si>
  <si>
    <t>https://m.media-amazon.com/images/I/81cxvl64rXL._AC_UY218_.jpg</t>
  </si>
  <si>
    <t>https://www.amazon.com/dp/B0C1MS5814</t>
  </si>
  <si>
    <t>B08VJM1568</t>
  </si>
  <si>
    <t>We Are Not Like Them: A Novel</t>
  </si>
  <si>
    <t>Christine Pride</t>
  </si>
  <si>
    <t>https://m.media-amazon.com/images/I/61m8Vq6iHkL._AC_UY218_.jpg</t>
  </si>
  <si>
    <t>https://www.amazon.com/dp/B08VJM1568</t>
  </si>
  <si>
    <t>B0BXYLY5DX</t>
  </si>
  <si>
    <t>Where Broken Wings Fly: A Small Town Reverse Harem Romance (Briar Valley Book 1)</t>
  </si>
  <si>
    <t>https://m.media-amazon.com/images/I/91Ewm-nMcdL._AC_UY218_.jpg</t>
  </si>
  <si>
    <t>https://www.amazon.com/dp/B0BXYLY5DX</t>
  </si>
  <si>
    <t>B0BQX1DN1H</t>
  </si>
  <si>
    <t>AS THE LIGHT DIES</t>
  </si>
  <si>
    <t>https://m.media-amazon.com/images/I/81EHp7RHjfL._AC_UY218_.jpg</t>
  </si>
  <si>
    <t>https://www.amazon.com/dp/B0BQX1DN1H</t>
  </si>
  <si>
    <t>B0CJ5NFGDK</t>
  </si>
  <si>
    <t>Powerless Homestead: A Small Town Post Apocalypse EMP Thriller Boxset</t>
  </si>
  <si>
    <t>https://m.media-amazon.com/images/I/81GINpdpoRL._AC_UY218_.jpg</t>
  </si>
  <si>
    <t>https://www.amazon.com/dp/B0CJ5NFGDK</t>
  </si>
  <si>
    <t>B005EGXOUS</t>
  </si>
  <si>
    <t>Heartburn (Vintage Contemporaries)</t>
  </si>
  <si>
    <t>https://m.media-amazon.com/images/I/61Cf+GzdhGL._AC_UY218_.jpg</t>
  </si>
  <si>
    <t>https://www.amazon.com/dp/B005EGXOUS</t>
  </si>
  <si>
    <t>B000Q360GO</t>
  </si>
  <si>
    <t>Sullivan's Island (Lowcountry Tales Book 1)</t>
  </si>
  <si>
    <t>https://m.media-amazon.com/images/I/81oF7J3RngL._AC_UY218_.jpg</t>
  </si>
  <si>
    <t>https://www.amazon.com/dp/B000Q360GO</t>
  </si>
  <si>
    <t>B004IYJEAG</t>
  </si>
  <si>
    <t>The First Husband: A Novel</t>
  </si>
  <si>
    <t>https://m.media-amazon.com/images/I/81MH5LfDVxL._AC_UY218_.jpg</t>
  </si>
  <si>
    <t>https://www.amazon.com/dp/B004IYJEAG</t>
  </si>
  <si>
    <t>B0CD2CQZJR</t>
  </si>
  <si>
    <t>THE BELL JAR</t>
  </si>
  <si>
    <t>Sylvia Plath</t>
  </si>
  <si>
    <t>https://m.media-amazon.com/images/I/5116gRpZ2iL._AC_UY218_.jpg</t>
  </si>
  <si>
    <t>https://www.amazon.com/dp/B0CD2CQZJR</t>
  </si>
  <si>
    <t>B07MFKQDJM</t>
  </si>
  <si>
    <t>The City We Became: A Novel (The Great Cities Book 1)</t>
  </si>
  <si>
    <t>https://m.media-amazon.com/images/I/91SZcjbgYRS._AC_UY218_.jpg</t>
  </si>
  <si>
    <t>https://www.amazon.com/dp/B07MFKQDJM</t>
  </si>
  <si>
    <t>B0BYPBSC95</t>
  </si>
  <si>
    <t>Lilacs by the Sea (Blue Heron Cottages Book 5)</t>
  </si>
  <si>
    <t>https://m.media-amazon.com/images/I/81KiKMycgML._AC_UY218_.jpg</t>
  </si>
  <si>
    <t>https://www.amazon.com/dp/B0BYPBSC95</t>
  </si>
  <si>
    <t>B0C54L9RP4</t>
  </si>
  <si>
    <t>Call Her Janie: A scintillating romantic suspense with a shocking twist (Southport Series Book 1)</t>
  </si>
  <si>
    <t>S.R. Fabrico</t>
  </si>
  <si>
    <t>https://m.media-amazon.com/images/I/51LtOzKI38L._AC_UY218_.jpg</t>
  </si>
  <si>
    <t>https://www.amazon.com/dp/B0C54L9RP4</t>
  </si>
  <si>
    <t>B01AHKXIB0</t>
  </si>
  <si>
    <t>Magic Binds (Kate Daniels Book 9)</t>
  </si>
  <si>
    <t>https://m.media-amazon.com/images/I/91+ZRMtcv8L._AC_UY218_.jpg</t>
  </si>
  <si>
    <t>https://www.amazon.com/dp/B01AHKXIB0</t>
  </si>
  <si>
    <t>B00CH7KXY2</t>
  </si>
  <si>
    <t>The Prayer Box (A Carolina Chronicles Book 1)</t>
  </si>
  <si>
    <t>https://m.media-amazon.com/images/I/810LCOcJV1L._AC_UY218_.jpg</t>
  </si>
  <si>
    <t>https://www.amazon.com/dp/B00CH7KXY2</t>
  </si>
  <si>
    <t>B07DMYTL6L</t>
  </si>
  <si>
    <t>Storm Cursed (A Mercy Thompson Novel Book 11)</t>
  </si>
  <si>
    <t>https://m.media-amazon.com/images/I/91AKNlV5IfL._AC_UY218_.jpg</t>
  </si>
  <si>
    <t>https://www.amazon.com/dp/B07DMYTL6L</t>
  </si>
  <si>
    <t>B0B4KJJQV4</t>
  </si>
  <si>
    <t>A Pumpkin and a Patch</t>
  </si>
  <si>
    <t>Jennifer Peel</t>
  </si>
  <si>
    <t>https://m.media-amazon.com/images/I/71pTpexB25L._AC_UY218_.jpg</t>
  </si>
  <si>
    <t>https://www.amazon.com/dp/B0B4KJJQV4</t>
  </si>
  <si>
    <t>B0BHTNK8J8</t>
  </si>
  <si>
    <t>You Were Always Mine: A Novel</t>
  </si>
  <si>
    <t>https://m.media-amazon.com/images/I/71R5--uWSGL._AC_UY218_.jpg</t>
  </si>
  <si>
    <t>https://www.amazon.com/dp/B0BHTNK8J8</t>
  </si>
  <si>
    <t>B076Y4VB6G</t>
  </si>
  <si>
    <t>Stud in the Stacks (The Girl Band Book 2)</t>
  </si>
  <si>
    <t>https://m.media-amazon.com/images/I/91Jsy4r79wL._AC_UY218_.jpg</t>
  </si>
  <si>
    <t>https://www.amazon.com/dp/B076Y4VB6G</t>
  </si>
  <si>
    <t>B095LJJ1TH</t>
  </si>
  <si>
    <t>5 Rounds: An Enemies to Lovers Sports Romance (The Fight Game Book 1)</t>
  </si>
  <si>
    <t>Nikki Castle</t>
  </si>
  <si>
    <t>https://m.media-amazon.com/images/I/81qn0YFo4jS._AC_UY218_.jpg</t>
  </si>
  <si>
    <t>https://www.amazon.com/dp/B095LJJ1TH</t>
  </si>
  <si>
    <t>B0B8CCQD6Q</t>
  </si>
  <si>
    <t>The Glass Dolphin: Romantic Women's Friendship Fiction (Five Island Cove Book 9)</t>
  </si>
  <si>
    <t>Jessie Newton</t>
  </si>
  <si>
    <t>https://m.media-amazon.com/images/I/81wq5R7pWpL._AC_UY218_.jpg</t>
  </si>
  <si>
    <t>https://www.amazon.com/dp/B0B8CCQD6Q</t>
  </si>
  <si>
    <t>B07H492V8M</t>
  </si>
  <si>
    <t>The Cloud Roads: Volume One of the Books of the Raksura</t>
  </si>
  <si>
    <t>https://m.media-amazon.com/images/I/81-ggVcUaeL._AC_UY218_.jpg</t>
  </si>
  <si>
    <t>https://www.amazon.com/dp/B07H492V8M</t>
  </si>
  <si>
    <t>B005IEGUDY</t>
  </si>
  <si>
    <t>Sarum: The Novel of England</t>
  </si>
  <si>
    <t>https://m.media-amazon.com/images/I/91Uv60zMnTL._AC_UY218_.jpg</t>
  </si>
  <si>
    <t>https://www.amazon.com/dp/B005IEGUDY</t>
  </si>
  <si>
    <t>B0C9FDNHP6</t>
  </si>
  <si>
    <t>Elf Empire II: A litRPG Kingdom-Building Adventure</t>
  </si>
  <si>
    <t>https://m.media-amazon.com/images/I/816degPt-kL._AC_UY218_.jpg</t>
  </si>
  <si>
    <t>https://www.amazon.com/dp/B0C9FDNHP6</t>
  </si>
  <si>
    <t>B08H142K7N</t>
  </si>
  <si>
    <t>Chase: and the girl who came back</t>
  </si>
  <si>
    <t>Amber Davis</t>
  </si>
  <si>
    <t>https://m.media-amazon.com/images/I/81nzeA7lYIL._AC_UY218_.jpg</t>
  </si>
  <si>
    <t>https://www.amazon.com/dp/B08H142K7N</t>
  </si>
  <si>
    <t>B08JK7F112</t>
  </si>
  <si>
    <t>A Lot Like Love (Blue Moon Bay Book 1)</t>
  </si>
  <si>
    <t>Jennifer Snow</t>
  </si>
  <si>
    <t>https://m.media-amazon.com/images/I/91tJ095RU2L._AC_UY218_.jpg</t>
  </si>
  <si>
    <t>https://www.amazon.com/dp/B08JK7F112</t>
  </si>
  <si>
    <t>B07YRW5VKW</t>
  </si>
  <si>
    <t>The Last Train to Key West</t>
  </si>
  <si>
    <t>https://m.media-amazon.com/images/I/91lq27bv9zL._AC_UY218_.jpg</t>
  </si>
  <si>
    <t>https://www.amazon.com/dp/B07YRW5VKW</t>
  </si>
  <si>
    <t>B003GYEGNO</t>
  </si>
  <si>
    <t>The Bonfire of the Vanities: A Novel</t>
  </si>
  <si>
    <t>https://m.media-amazon.com/images/I/51sqwwwSwmL._AC_UY218_.jpg</t>
  </si>
  <si>
    <t>https://www.amazon.com/dp/B003GYEGNO</t>
  </si>
  <si>
    <t>B000FA5TPG</t>
  </si>
  <si>
    <t>Dune: The Butlerian Jihad: Book One of the Legends of Dune Trilogy</t>
  </si>
  <si>
    <t>Brian Herbert</t>
  </si>
  <si>
    <t>https://m.media-amazon.com/images/I/81KKq7hh9-L._AC_UY218_.jpg</t>
  </si>
  <si>
    <t>https://www.amazon.com/dp/B000FA5TPG</t>
  </si>
  <si>
    <t>B0CFYT294C</t>
  </si>
  <si>
    <t>But For Loving Her Still: A Pride and Prejudice Variation</t>
  </si>
  <si>
    <t>Emily Russell</t>
  </si>
  <si>
    <t>https://m.media-amazon.com/images/I/91S8trUhicL._AC_UY218_.jpg</t>
  </si>
  <si>
    <t>https://www.amazon.com/dp/B0CFYT294C</t>
  </si>
  <si>
    <t>B09XR387ZF</t>
  </si>
  <si>
    <t>The Last Restaurant in Paris: Completely heartbreaking and gripping World War 2 fiction</t>
  </si>
  <si>
    <t>Lily Graham</t>
  </si>
  <si>
    <t>https://m.media-amazon.com/images/I/81IcP6hsVOL._AC_UY218_.jpg</t>
  </si>
  <si>
    <t>https://www.amazon.com/dp/B09XR387ZF</t>
  </si>
  <si>
    <t>B09JBCZ7VW</t>
  </si>
  <si>
    <t>Into the Narrowdark (Last King of Osten Ard Book 3)</t>
  </si>
  <si>
    <t>https://m.media-amazon.com/images/I/81B-IAZLQ-L._AC_UY218_.jpg</t>
  </si>
  <si>
    <t>https://www.amazon.com/dp/B09JBCZ7VW</t>
  </si>
  <si>
    <t>B087T4VJX8</t>
  </si>
  <si>
    <t>Riot House (Crooked Sinners)</t>
  </si>
  <si>
    <t>https://m.media-amazon.com/images/I/81yiC1nq7CL._AC_UY218_.jpg</t>
  </si>
  <si>
    <t>https://www.amazon.com/dp/B087T4VJX8</t>
  </si>
  <si>
    <t>B09ZRX58GH</t>
  </si>
  <si>
    <t>Fake Empire (Kensingtons Book 1)</t>
  </si>
  <si>
    <t>https://m.media-amazon.com/images/I/81TqqIgT4ML._AC_UY218_.jpg</t>
  </si>
  <si>
    <t>https://www.amazon.com/dp/B09ZRX58GH</t>
  </si>
  <si>
    <t>B0BRP1KXL4</t>
  </si>
  <si>
    <t>Primal Awakening: A Prime Shifter Academy Romance</t>
  </si>
  <si>
    <t>Melody Rose</t>
  </si>
  <si>
    <t>https://m.media-amazon.com/images/I/81f3bYNbBsL._AC_UY218_.jpg</t>
  </si>
  <si>
    <t>https://www.amazon.com/dp/B0BRP1KXL4</t>
  </si>
  <si>
    <t>B016JPTLOU</t>
  </si>
  <si>
    <t>Shadow Rider (A Shadow Riders Novel Book 1)</t>
  </si>
  <si>
    <t>https://m.media-amazon.com/images/I/81-7F46mo5L._AC_UY218_.jpg</t>
  </si>
  <si>
    <t>https://www.amazon.com/dp/B016JPTLOU</t>
  </si>
  <si>
    <t>B00ZMPDWVW</t>
  </si>
  <si>
    <t>Shattered (Addicted Trilogy Book 2)</t>
  </si>
  <si>
    <t>https://m.media-amazon.com/images/I/81YBT6qWdPL._AC_UY218_.jpg</t>
  </si>
  <si>
    <t>https://www.amazon.com/dp/B00ZMPDWVW</t>
  </si>
  <si>
    <t>B0CBWBXR8G</t>
  </si>
  <si>
    <t>Darcy's Gallant Gambit: A Pride and Prejudice Variation</t>
  </si>
  <si>
    <t>Jaime Marie Lang</t>
  </si>
  <si>
    <t>https://m.media-amazon.com/images/I/81ysulyKWSL._AC_UY218_.jpg</t>
  </si>
  <si>
    <t>https://www.amazon.com/dp/B0CBWBXR8G</t>
  </si>
  <si>
    <t>B0CJQ19MHY</t>
  </si>
  <si>
    <t>Iyawo Oba Ilu Shaki (La femme du roi de Shaki: Spin Off Mariage express) Version FranÃ§aise (French Edition)</t>
  </si>
  <si>
    <t>Les adaptations de cricri</t>
  </si>
  <si>
    <t>https://m.media-amazon.com/images/I/81DGLMC-eDL._AC_UY218_.jpg</t>
  </si>
  <si>
    <t>https://www.amazon.com/dp/B0CJQ19MHY</t>
  </si>
  <si>
    <t>B09G6WDZ9J</t>
  </si>
  <si>
    <t>Grapes of wrath</t>
  </si>
  <si>
    <t>https://m.media-amazon.com/images/I/81cfi11p2aL._AC_UY218_.jpg</t>
  </si>
  <si>
    <t>https://www.amazon.com/dp/B09G6WDZ9J</t>
  </si>
  <si>
    <t>B0CCZLGJLN</t>
  </si>
  <si>
    <t>Billionaire's Baby Romance Series Box Set</t>
  </si>
  <si>
    <t>Tiffany Foss</t>
  </si>
  <si>
    <t>https://m.media-amazon.com/images/I/91++uDD+G5L._AC_UY218_.jpg</t>
  </si>
  <si>
    <t>https://www.amazon.com/dp/B0CCZLGJLN</t>
  </si>
  <si>
    <t>B0CCYZ35SC</t>
  </si>
  <si>
    <t>Can't Make This Up (A Not You Again Novel Book 3)</t>
  </si>
  <si>
    <t>https://m.media-amazon.com/images/I/81XztMm5duL._AC_UY218_.jpg</t>
  </si>
  <si>
    <t>https://www.amazon.com/dp/B0CCYZ35SC</t>
  </si>
  <si>
    <t>B00J9SUF2W</t>
  </si>
  <si>
    <t>The Slow Regard of Silent Things (The Kingkiller Chronicle)</t>
  </si>
  <si>
    <t>https://m.media-amazon.com/images/I/91v-YiIxbLL._AC_UY218_.jpg</t>
  </si>
  <si>
    <t>https://www.amazon.com/dp/B00J9SUF2W</t>
  </si>
  <si>
    <t>B0B52738TQ</t>
  </si>
  <si>
    <t>The Protector (Norcross Security Book 9)</t>
  </si>
  <si>
    <t>https://m.media-amazon.com/images/I/91E0xtrQqbL._AC_UY218_.jpg</t>
  </si>
  <si>
    <t>https://www.amazon.com/dp/B0B52738TQ</t>
  </si>
  <si>
    <t>B0B4RB76TG</t>
  </si>
  <si>
    <t>Earth's the Right Place for Love: A Novel</t>
  </si>
  <si>
    <t>https://m.media-amazon.com/images/I/91f1TwynexL._AC_UY218_.jpg</t>
  </si>
  <si>
    <t>https://www.amazon.com/dp/B0B4RB76TG</t>
  </si>
  <si>
    <t>B0BTJBV1H9</t>
  </si>
  <si>
    <t>Dawn of the Void Book 1: A LitRPG Apocalypse Trilogy</t>
  </si>
  <si>
    <t>https://m.media-amazon.com/images/I/618Pv6ojB4L._AC_UY218_.jpg</t>
  </si>
  <si>
    <t>https://www.amazon.com/dp/B0BTJBV1H9</t>
  </si>
  <si>
    <t>B0BCXWP1NV</t>
  </si>
  <si>
    <t>Throne in the Dark (Villains and Virtues Book 1)</t>
  </si>
  <si>
    <t>A. K. Caggiano</t>
  </si>
  <si>
    <t>https://m.media-amazon.com/images/I/81xc6FV+5YL._AC_UY218_.jpg</t>
  </si>
  <si>
    <t>https://www.amazon.com/dp/B0BCXWP1NV</t>
  </si>
  <si>
    <t>B07XGFMB15</t>
  </si>
  <si>
    <t>Trials and Tribulations - The Robinswood Story Book 3</t>
  </si>
  <si>
    <t>https://m.media-amazon.com/images/I/91PfFIZP1PL._AC_UY218_.jpg</t>
  </si>
  <si>
    <t>https://www.amazon.com/dp/B07XGFMB15</t>
  </si>
  <si>
    <t>B07C8Q8KPZ</t>
  </si>
  <si>
    <t>Perfect Love Story: Small Town Enemies to Lovers Romance (Love Series Book 1)</t>
  </si>
  <si>
    <t>https://m.media-amazon.com/images/I/814r9CNncxL._AC_UY218_.jpg</t>
  </si>
  <si>
    <t>https://www.amazon.com/dp/B07C8Q8KPZ</t>
  </si>
  <si>
    <t>B0051ANRMW</t>
  </si>
  <si>
    <t>Darth Plagueis: Star Wars Legends (Star Wars - Legends Book 19)</t>
  </si>
  <si>
    <t>James Luceno</t>
  </si>
  <si>
    <t>https://m.media-amazon.com/images/I/715VtGuct5L._AC_UY218_.jpg</t>
  </si>
  <si>
    <t>https://www.amazon.com/dp/B0051ANRMW</t>
  </si>
  <si>
    <t>B08PYHLFN6</t>
  </si>
  <si>
    <t>Portrait of a Scotsman (A League of Extraordinary Women Book 3)</t>
  </si>
  <si>
    <t>https://m.media-amazon.com/images/I/A1FsAl9JwEL._AC_UY218_.jpg</t>
  </si>
  <si>
    <t>https://www.amazon.com/dp/B08PYHLFN6</t>
  </si>
  <si>
    <t>B0BH1QNVD5</t>
  </si>
  <si>
    <t>Soldier's Secret Baby: Trinity Falls Sweet Romance - Book 2</t>
  </si>
  <si>
    <t>https://m.media-amazon.com/images/I/91d4SOn6QyL._AC_UY218_.jpg</t>
  </si>
  <si>
    <t>https://www.amazon.com/dp/B0BH1QNVD5</t>
  </si>
  <si>
    <t>B00699SDR8</t>
  </si>
  <si>
    <t>Sophie's World: A Novel About the History of Philosophy (FSG Classics)</t>
  </si>
  <si>
    <t>Jostein Gaarder</t>
  </si>
  <si>
    <t>https://m.media-amazon.com/images/I/91466rynWcL._AC_UY218_.jpg</t>
  </si>
  <si>
    <t>https://www.amazon.com/dp/B00699SDR8</t>
  </si>
  <si>
    <t>B09RX4MJPD</t>
  </si>
  <si>
    <t>Halo: Outcasts</t>
  </si>
  <si>
    <t>Troy Denning</t>
  </si>
  <si>
    <t>https://m.media-amazon.com/images/I/71QW9zU4yUL._AC_UY218_.jpg</t>
  </si>
  <si>
    <t>https://www.amazon.com/dp/B09RX4MJPD</t>
  </si>
  <si>
    <t>B09X5ZGTXT</t>
  </si>
  <si>
    <t>Kiss Me Forever (The Maxwell Brothers)</t>
  </si>
  <si>
    <t>https://m.media-amazon.com/images/I/81vegqEcEEL._AC_UY218_.jpg</t>
  </si>
  <si>
    <t>https://www.amazon.com/dp/B09X5ZGTXT</t>
  </si>
  <si>
    <t>B09CNDV5GJ</t>
  </si>
  <si>
    <t>Bloomsbury Girls: A Novel</t>
  </si>
  <si>
    <t>Natalie Jenner</t>
  </si>
  <si>
    <t>https://m.media-amazon.com/images/I/81c8a-EqUML._AC_UY218_.jpg</t>
  </si>
  <si>
    <t>https://www.amazon.com/dp/B09CNDV5GJ</t>
  </si>
  <si>
    <t>B0C3MVNT8T</t>
  </si>
  <si>
    <t>The Hunterâ€™s Code: Book 1: A Progression Portal Fantasy Series</t>
  </si>
  <si>
    <t>Yuri Vinokuroff</t>
  </si>
  <si>
    <t>https://m.media-amazon.com/images/I/81uOvUYemrL._AC_UY218_.jpg</t>
  </si>
  <si>
    <t>https://www.amazon.com/dp/B0C3MVNT8T</t>
  </si>
  <si>
    <t>B09WW3N1DX</t>
  </si>
  <si>
    <t>Tokyo Express: A WWII Submarine Adventure Novel (USS Bull Shark Naval Thriller series Book 4)</t>
  </si>
  <si>
    <t>https://m.media-amazon.com/images/I/71TYh7NsBqL._AC_UY218_.jpg</t>
  </si>
  <si>
    <t>https://www.amazon.com/dp/B09WW3N1DX</t>
  </si>
  <si>
    <t>B08LQ3PBNS</t>
  </si>
  <si>
    <t>Devil in Disguise (The Ravenels Book 7)</t>
  </si>
  <si>
    <t>https://m.media-amazon.com/images/I/91smMEAjI7S._AC_UY218_.jpg</t>
  </si>
  <si>
    <t>https://www.amazon.com/dp/B08LQ3PBNS</t>
  </si>
  <si>
    <t>B09B4D33XK</t>
  </si>
  <si>
    <t>A Vineyard Blessing (The Vineyard Sunset Series Book 10)</t>
  </si>
  <si>
    <t>https://m.media-amazon.com/images/I/81NN41FYwRL._AC_UY218_.jpg</t>
  </si>
  <si>
    <t>https://www.amazon.com/dp/B09B4D33XK</t>
  </si>
  <si>
    <t>B000FBFO8C</t>
  </si>
  <si>
    <t>Perdido Street Station (Bas-Lag Book 1)</t>
  </si>
  <si>
    <t>https://m.media-amazon.com/images/I/91grUjJh2-L._AC_UY218_.jpg</t>
  </si>
  <si>
    <t>https://www.amazon.com/dp/B000FBFO8C</t>
  </si>
  <si>
    <t>B003NX7O9Q</t>
  </si>
  <si>
    <t>Girl in Translation</t>
  </si>
  <si>
    <t>Jean Kwok</t>
  </si>
  <si>
    <t>https://m.media-amazon.com/images/I/91VGHGFRq6L._AC_UY218_.jpg</t>
  </si>
  <si>
    <t>https://www.amazon.com/dp/B003NX7O9Q</t>
  </si>
  <si>
    <t>B0CDQB6B9W</t>
  </si>
  <si>
    <t>Echoes From The Shore (Coastal Memories Series Book 6)</t>
  </si>
  <si>
    <t>Hayley Summers</t>
  </si>
  <si>
    <t>https://m.media-amazon.com/images/I/819IzX39pkL._AC_UY218_.jpg</t>
  </si>
  <si>
    <t>https://www.amazon.com/dp/B0CDQB6B9W</t>
  </si>
  <si>
    <t>B09FZSBLQC</t>
  </si>
  <si>
    <t>The Bequest (The Birch Creek Ranch Series Book 1)</t>
  </si>
  <si>
    <t>B. E. Baker</t>
  </si>
  <si>
    <t>https://m.media-amazon.com/images/I/81WJlfi5hRL._AC_UY218_.jpg</t>
  </si>
  <si>
    <t>https://www.amazon.com/dp/B09FZSBLQC</t>
  </si>
  <si>
    <t>B00SG0G27G</t>
  </si>
  <si>
    <t>All the Stars in the Heavens: A Novel</t>
  </si>
  <si>
    <t>https://m.media-amazon.com/images/I/819w24WZqzL._AC_UY218_.jpg</t>
  </si>
  <si>
    <t>https://www.amazon.com/dp/B00SG0G27G</t>
  </si>
  <si>
    <t>B0BR88XZ4Z</t>
  </si>
  <si>
    <t>Fire</t>
  </si>
  <si>
    <t>Abby Brooks</t>
  </si>
  <si>
    <t>https://m.media-amazon.com/images/I/81UqiZUJrhL._AC_UY218_.jpg</t>
  </si>
  <si>
    <t>https://www.amazon.com/dp/B0BR88XZ4Z</t>
  </si>
  <si>
    <t>B0CB9FH55Q</t>
  </si>
  <si>
    <t>Whispers in the Dark: Black Oasis 1 (MM Monster Romance)</t>
  </si>
  <si>
    <t>Nikole Knight</t>
  </si>
  <si>
    <t>https://m.media-amazon.com/images/I/81WaAiM4XuL._AC_UY218_.jpg</t>
  </si>
  <si>
    <t>https://www.amazon.com/dp/B0CB9FH55Q</t>
  </si>
  <si>
    <t>B00AI5APLQ</t>
  </si>
  <si>
    <t>Rush (The Breathless Trilogy Book 1)</t>
  </si>
  <si>
    <t>Maya Banks</t>
  </si>
  <si>
    <t>https://m.media-amazon.com/images/I/81eS1y3ktCL._AC_UY218_.jpg</t>
  </si>
  <si>
    <t>https://www.amazon.com/dp/B00AI5APLQ</t>
  </si>
  <si>
    <t>B0B9KWC5C8</t>
  </si>
  <si>
    <t>The Water Outlaws</t>
  </si>
  <si>
    <t>S. L. Huang</t>
  </si>
  <si>
    <t>https://m.media-amazon.com/images/I/91vudVbPetL._AC_UY218_.jpg</t>
  </si>
  <si>
    <t>https://www.amazon.com/dp/B0B9KWC5C8</t>
  </si>
  <si>
    <t>B013Q70C1A</t>
  </si>
  <si>
    <t>The Summer Dragon (Evertide Book 1)</t>
  </si>
  <si>
    <t>Todd Lockwood</t>
  </si>
  <si>
    <t>https://m.media-amazon.com/images/I/91LdcKGtsEL._AC_UY218_.jpg</t>
  </si>
  <si>
    <t>https://www.amazon.com/dp/B013Q70C1A</t>
  </si>
  <si>
    <t>B08HCJK78Z</t>
  </si>
  <si>
    <t>The Best Friend Zone: A Small Town Romance (Knights of Dallas Book 2)</t>
  </si>
  <si>
    <t>https://m.media-amazon.com/images/I/91wfmRd4j-L._AC_UY218_.jpg</t>
  </si>
  <si>
    <t>https://www.amazon.com/dp/B08HCJK78Z</t>
  </si>
  <si>
    <t>B0CDSSMJJV</t>
  </si>
  <si>
    <t>Drawing Mr. Darcy: A Pride and Prejudice Duology</t>
  </si>
  <si>
    <t>Melanie Rachel</t>
  </si>
  <si>
    <t>https://m.media-amazon.com/images/I/91Qvec-JLML._AC_UY218_.jpg</t>
  </si>
  <si>
    <t>https://www.amazon.com/dp/B0CDSSMJJV</t>
  </si>
  <si>
    <t>B0BN4TS6YG</t>
  </si>
  <si>
    <t>Losing Ansley (Coming Home Series)</t>
  </si>
  <si>
    <t>Nicole Abrams</t>
  </si>
  <si>
    <t>https://m.media-amazon.com/images/I/81yq0V2dBIL._AC_UY218_.jpg</t>
  </si>
  <si>
    <t>https://www.amazon.com/dp/B0BN4TS6YG</t>
  </si>
  <si>
    <t>B0BV76LDLZ</t>
  </si>
  <si>
    <t>Mike Bravo Ops: Atlas</t>
  </si>
  <si>
    <t>https://m.media-amazon.com/images/I/81Shjsj0GeL._AC_UY218_.jpg</t>
  </si>
  <si>
    <t>https://www.amazon.com/dp/B0BV76LDLZ</t>
  </si>
  <si>
    <t>B0C9XGF9WG</t>
  </si>
  <si>
    <t>Bounty and Bone: M/M Paranormal Fantasy Monster Romance (Monsters in my Bed Book 5)</t>
  </si>
  <si>
    <t>https://m.media-amazon.com/images/I/A1qEWHtjchL._AC_UY218_.jpg</t>
  </si>
  <si>
    <t>https://www.amazon.com/dp/B0C9XGF9WG</t>
  </si>
  <si>
    <t>B088QWM7QC</t>
  </si>
  <si>
    <t>Nantucket Weddings (Nantucket Beach Plum Cove Book 5)</t>
  </si>
  <si>
    <t>https://m.media-amazon.com/images/I/815e+kmjjkL._AC_UY218_.jpg</t>
  </si>
  <si>
    <t>https://www.amazon.com/dp/B088QWM7QC</t>
  </si>
  <si>
    <t>B0CDQQTP5Q</t>
  </si>
  <si>
    <t>The Spitfire Girl: A gripping and totally heartbreaking World War Two historical fiction saga (A Village at War)</t>
  </si>
  <si>
    <t>https://m.media-amazon.com/images/I/81N3ncEJADL._AC_UY218_.jpg</t>
  </si>
  <si>
    <t>https://www.amazon.com/dp/B0CDQQTP5Q</t>
  </si>
  <si>
    <t>B0124L5NAO</t>
  </si>
  <si>
    <t>Master of Furies: Book Three of the Firemane Saga (Firemane Saga, The 3)</t>
  </si>
  <si>
    <t>https://m.media-amazon.com/images/I/81m+oivHfmL._AC_UY218_.jpg</t>
  </si>
  <si>
    <t>https://www.amazon.com/dp/B0124L5NAO</t>
  </si>
  <si>
    <t>B0C7957GDT</t>
  </si>
  <si>
    <t>Red Flags</t>
  </si>
  <si>
    <t>https://m.media-amazon.com/images/I/81dPpw+Wb0L._AC_UY218_.jpg</t>
  </si>
  <si>
    <t>https://www.amazon.com/dp/B0C7957GDT</t>
  </si>
  <si>
    <t>B09QY1R2DL</t>
  </si>
  <si>
    <t>Faking The Game (Paradise Bay Billionaire Brothers Book 1)</t>
  </si>
  <si>
    <t>https://m.media-amazon.com/images/I/81AvwioEiaL._AC_UY218_.jpg</t>
  </si>
  <si>
    <t>https://www.amazon.com/dp/B09QY1R2DL</t>
  </si>
  <si>
    <t>B07LFJPGYW</t>
  </si>
  <si>
    <t>Tidelands: A Novel (The Fairmile Series Book 1)</t>
  </si>
  <si>
    <t>https://m.media-amazon.com/images/I/81QRyJbSyVL._AC_UY218_.jpg</t>
  </si>
  <si>
    <t>https://www.amazon.com/dp/B07LFJPGYW</t>
  </si>
  <si>
    <t>B09XJ8W9DM</t>
  </si>
  <si>
    <t>With Grimm Resolve: A Military Sci-Fi Series (Grimm's War Book 2)</t>
  </si>
  <si>
    <t>https://m.media-amazon.com/images/I/81dN4FdtDmL._AC_UY218_.jpg</t>
  </si>
  <si>
    <t>https://www.amazon.com/dp/B09XJ8W9DM</t>
  </si>
  <si>
    <t>B0B9SNVC11</t>
  </si>
  <si>
    <t>Days at the Morisaki Bookshop: A Novel</t>
  </si>
  <si>
    <t>Satoshi Yagisawa</t>
  </si>
  <si>
    <t>https://m.media-amazon.com/images/I/91IoQbOhRlL._AC_UY218_.jpg</t>
  </si>
  <si>
    <t>https://www.amazon.com/dp/B0B9SNVC11</t>
  </si>
  <si>
    <t>B0BWYJ5RJD</t>
  </si>
  <si>
    <t>Claim the Light: Supernatural Legacy 4 (Dragon Shifters and Angels)</t>
  </si>
  <si>
    <t>Everly Frost</t>
  </si>
  <si>
    <t>https://m.media-amazon.com/images/I/91VXIZlI+SL._AC_UY218_.jpg</t>
  </si>
  <si>
    <t>https://www.amazon.com/dp/B0BWYJ5RJD</t>
  </si>
  <si>
    <t>B08QGZ2N6Q</t>
  </si>
  <si>
    <t>Property Of The Mountain Man (Montana Mountain Men Book 1)</t>
  </si>
  <si>
    <t>Gemma Weir</t>
  </si>
  <si>
    <t>https://m.media-amazon.com/images/I/818wukEBozL._AC_UY218_.jpg</t>
  </si>
  <si>
    <t>https://www.amazon.com/dp/B08QGZ2N6Q</t>
  </si>
  <si>
    <t>B0BGQRLZ4Z</t>
  </si>
  <si>
    <t>Faux Beau (Sierra Vista)</t>
  </si>
  <si>
    <t>Marina Adair</t>
  </si>
  <si>
    <t>https://m.media-amazon.com/images/I/815J0orpAyL._AC_UY218_.jpg</t>
  </si>
  <si>
    <t>https://www.amazon.com/dp/B0BGQRLZ4Z</t>
  </si>
  <si>
    <t>B0C6X3K1P5</t>
  </si>
  <si>
    <t>The Demon's Design (Schooled In Magic Book 25)</t>
  </si>
  <si>
    <t>Christopher G. Nuttall</t>
  </si>
  <si>
    <t>https://m.media-amazon.com/images/I/91S1UluwiUL._AC_UY218_.jpg</t>
  </si>
  <si>
    <t>https://www.amazon.com/dp/B0C6X3K1P5</t>
  </si>
  <si>
    <t>B082T2JLLL</t>
  </si>
  <si>
    <t>The Exiles: A Novel</t>
  </si>
  <si>
    <t>https://m.media-amazon.com/images/I/81P89OyBf0S._AC_UY218_.jpg</t>
  </si>
  <si>
    <t>https://www.amazon.com/dp/B082T2JLLL</t>
  </si>
  <si>
    <t>B0C5281BCY</t>
  </si>
  <si>
    <t>Needful Noor</t>
  </si>
  <si>
    <t>Takerra Allen</t>
  </si>
  <si>
    <t>https://m.media-amazon.com/images/I/7134MYOsAGL._AC_UY218_.jpg</t>
  </si>
  <si>
    <t>https://www.amazon.com/dp/B0C5281BCY</t>
  </si>
  <si>
    <t>B0C72PY6PV</t>
  </si>
  <si>
    <t>Spin The Bottle: A college romance (Campus Games Book 2)</t>
  </si>
  <si>
    <t>Stephanie Alves</t>
  </si>
  <si>
    <t>https://m.media-amazon.com/images/I/91wsfK6wSnL._AC_UY218_.jpg</t>
  </si>
  <si>
    <t>https://www.amazon.com/dp/B0C72PY6PV</t>
  </si>
  <si>
    <t>B09SG25NKG</t>
  </si>
  <si>
    <t>The Season of Dreams (Escape to France)</t>
  </si>
  <si>
    <t>https://m.media-amazon.com/images/I/816FRsw6QtL._AC_UY218_.jpg</t>
  </si>
  <si>
    <t>https://www.amazon.com/dp/B09SG25NKG</t>
  </si>
  <si>
    <t>B00PI184XG</t>
  </si>
  <si>
    <t>The Forever War (The Forever War Series)</t>
  </si>
  <si>
    <t>Joe Haldeman</t>
  </si>
  <si>
    <t>https://m.media-amazon.com/images/I/812okzTyZaL._AC_UY218_.jpg</t>
  </si>
  <si>
    <t>https://www.amazon.com/dp/B00PI184XG</t>
  </si>
  <si>
    <t>B0CB789LSK</t>
  </si>
  <si>
    <t>Nova: A Motorcycle Club Romance (Reckless Souls MC Book 9)</t>
  </si>
  <si>
    <t>KB Winters</t>
  </si>
  <si>
    <t>https://m.media-amazon.com/images/I/81ijWWhAeYL._AC_UY218_.jpg</t>
  </si>
  <si>
    <t>https://www.amazon.com/dp/B0CB789LSK</t>
  </si>
  <si>
    <t>B087N4Z4FR</t>
  </si>
  <si>
    <t>The Path to Sunshine Cove: A Novel (Cape Sanctuary Book 3)</t>
  </si>
  <si>
    <t>https://m.media-amazon.com/images/I/81OS0bsJUrL._AC_UY218_.jpg</t>
  </si>
  <si>
    <t>https://www.amazon.com/dp/B087N4Z4FR</t>
  </si>
  <si>
    <t>B01K3WN0S8</t>
  </si>
  <si>
    <t>Too Hard to Forget (Romancing the Clarksons Book 3)</t>
  </si>
  <si>
    <t>https://m.media-amazon.com/images/I/71Aepemv-tL._AC_UY218_.jpg</t>
  </si>
  <si>
    <t>https://www.amazon.com/dp/B01K3WN0S8</t>
  </si>
  <si>
    <t>B0C7QMFVYN</t>
  </si>
  <si>
    <t>The Wild, Wild West of Love: 12 Book Box Set of Sweet, Clean, Mail Order Bride Western Historical Romance</t>
  </si>
  <si>
    <t>Montana Ross</t>
  </si>
  <si>
    <t>https://m.media-amazon.com/images/I/81lHLik2kVL._AC_UY218_.jpg</t>
  </si>
  <si>
    <t>https://www.amazon.com/dp/B0C7QMFVYN</t>
  </si>
  <si>
    <t>B0C53ZB6MD</t>
  </si>
  <si>
    <t>Distant Waters (The Call of the Sea Book 8)</t>
  </si>
  <si>
    <t>https://m.media-amazon.com/images/I/81QQ8EqpuzL._AC_UY218_.jpg</t>
  </si>
  <si>
    <t>https://www.amazon.com/dp/B0C53ZB6MD</t>
  </si>
  <si>
    <t>B0C7D39CXD</t>
  </si>
  <si>
    <t>Structural Damage: MMF Why Choose Romance (Structural Duet Book 1)</t>
  </si>
  <si>
    <t>Sloan Spencer</t>
  </si>
  <si>
    <t>https://m.media-amazon.com/images/I/91fJeECagLL._AC_UY218_.jpg</t>
  </si>
  <si>
    <t>https://www.amazon.com/dp/B0C7D39CXD</t>
  </si>
  <si>
    <t>B072QX4WJ3</t>
  </si>
  <si>
    <t>The Man from Stone Creek (A Stone Creek Novel Book 1)</t>
  </si>
  <si>
    <t>Linda Lael Miller</t>
  </si>
  <si>
    <t>https://m.media-amazon.com/images/I/81oUPs794zL._AC_UY218_.jpg</t>
  </si>
  <si>
    <t>https://www.amazon.com/dp/B072QX4WJ3</t>
  </si>
  <si>
    <t>B0BS6ZR7LF</t>
  </si>
  <si>
    <t>The Irish House: A totally heartbreaking and powerful story about families, secrets and finding your way home</t>
  </si>
  <si>
    <t>https://m.media-amazon.com/images/I/813KwkZ02mL._AC_UY218_.jpg</t>
  </si>
  <si>
    <t>https://www.amazon.com/dp/B0BS6ZR7LF</t>
  </si>
  <si>
    <t>B0BB8WWQ1C</t>
  </si>
  <si>
    <t>BEAST (A Dark Mafia Romance) (Beast &amp; Beauty Book 1)</t>
  </si>
  <si>
    <t>https://m.media-amazon.com/images/I/81q3W4WsuCL._AC_UY218_.jpg</t>
  </si>
  <si>
    <t>https://www.amazon.com/dp/B0BB8WWQ1C</t>
  </si>
  <si>
    <t>B082SGBHGP</t>
  </si>
  <si>
    <t>Wait for Me (Fight for Love)</t>
  </si>
  <si>
    <t>https://m.media-amazon.com/images/I/81YW8NnkmxL._AC_UY218_.jpg</t>
  </si>
  <si>
    <t>https://www.amazon.com/dp/B082SGBHGP</t>
  </si>
  <si>
    <t>B0CJ5V5QMP</t>
  </si>
  <si>
    <t>Ride or Die (Rod Quasar Book 3)</t>
  </si>
  <si>
    <t>Nick Noble</t>
  </si>
  <si>
    <t>https://m.media-amazon.com/images/I/71iTLHd+EHL._AC_UY218_.jpg</t>
  </si>
  <si>
    <t>https://www.amazon.com/dp/B0CJ5V5QMP</t>
  </si>
  <si>
    <t>B0CHMQV6B4</t>
  </si>
  <si>
    <t>Glory Boys (The Coastal Forces series Book 2)</t>
  </si>
  <si>
    <t>Alaric Bond</t>
  </si>
  <si>
    <t>https://m.media-amazon.com/images/I/81PyPR28wTL._AC_UY218_.jpg</t>
  </si>
  <si>
    <t>https://www.amazon.com/dp/B0CHMQV6B4</t>
  </si>
  <si>
    <t>B0CHGPKY14</t>
  </si>
  <si>
    <t>Three Brides on Their Western Trails of Love: A Western Historical Romance Book Collection</t>
  </si>
  <si>
    <t>Lydia Olson</t>
  </si>
  <si>
    <t>https://m.media-amazon.com/images/I/91DqVZumi8L._AC_UY218_.jpg</t>
  </si>
  <si>
    <t>https://www.amazon.com/dp/B0CHGPKY14</t>
  </si>
  <si>
    <t>B094XD7VYW</t>
  </si>
  <si>
    <t>The Society #StalkerProblems</t>
  </si>
  <si>
    <t>https://m.media-amazon.com/images/I/81iwolzeObS._AC_UY218_.jpg</t>
  </si>
  <si>
    <t>https://www.amazon.com/dp/B094XD7VYW</t>
  </si>
  <si>
    <t>B0BZWJT6YX</t>
  </si>
  <si>
    <t>Hostile Takeover: Blackwood Billions</t>
  </si>
  <si>
    <t>Christina C. Jones</t>
  </si>
  <si>
    <t>https://m.media-amazon.com/images/I/91SNla-S7SL._AC_UY218_.jpg</t>
  </si>
  <si>
    <t>https://www.amazon.com/dp/B0BZWJT6YX</t>
  </si>
  <si>
    <t>B07BF9C99G</t>
  </si>
  <si>
    <t>Virgin River Collection Volume 1: An Anthology (A Virgin River Novel Collection)</t>
  </si>
  <si>
    <t>https://m.media-amazon.com/images/I/71vx4080O-L._AC_UY218_.jpg</t>
  </si>
  <si>
    <t>https://www.amazon.com/dp/B07BF9C99G</t>
  </si>
  <si>
    <t>B07XG4SRB5</t>
  </si>
  <si>
    <t>A Woman of Substance (Emma Harte Series)</t>
  </si>
  <si>
    <t>https://m.media-amazon.com/images/I/81aScyMdDYL._AC_UY218_.jpg</t>
  </si>
  <si>
    <t>https://www.amazon.com/dp/B07XG4SRB5</t>
  </si>
  <si>
    <t>B0B5CY4RNG</t>
  </si>
  <si>
    <t>A Year at the French Farmhouse: Escape to France for the perfect uplifting, feel-good book</t>
  </si>
  <si>
    <t>https://m.media-amazon.com/images/I/91F3Xg5IXBL._AC_UY218_.jpg</t>
  </si>
  <si>
    <t>https://www.amazon.com/dp/B0B5CY4RNG</t>
  </si>
  <si>
    <t>B0CCV3VQZB</t>
  </si>
  <si>
    <t>Bee and the Honey Crew: Contemporary Sweet Omegaverse (The Candyverse Book 1)</t>
  </si>
  <si>
    <t>Mona Black</t>
  </si>
  <si>
    <t>https://m.media-amazon.com/images/I/81pzeaZvdDL._AC_UY218_.jpg</t>
  </si>
  <si>
    <t>https://www.amazon.com/dp/B0CCV3VQZB</t>
  </si>
  <si>
    <t>B01M09122V</t>
  </si>
  <si>
    <t>Rich People Problems (Crazy Rich Asians Trilogy Book 3)</t>
  </si>
  <si>
    <t>https://m.media-amazon.com/images/I/81jxCfvyWkL._AC_UY218_.jpg</t>
  </si>
  <si>
    <t>https://www.amazon.com/dp/B01M09122V</t>
  </si>
  <si>
    <t>B071YMSDM3</t>
  </si>
  <si>
    <t>Boomerangers: A second chance romantic comedy (Cajun Girls Book 1)</t>
  </si>
  <si>
    <t>Heather M. Orgeron</t>
  </si>
  <si>
    <t>https://m.media-amazon.com/images/I/81u8ZnonnFL._AC_UY218_.jpg</t>
  </si>
  <si>
    <t>https://www.amazon.com/dp/B071YMSDM3</t>
  </si>
  <si>
    <t>B003B02O00</t>
  </si>
  <si>
    <t>Playing for Pizza</t>
  </si>
  <si>
    <t>https://m.media-amazon.com/images/I/81K5hiXfmwL._AC_UY218_.jpg</t>
  </si>
  <si>
    <t>https://www.amazon.com/dp/B003B02O00</t>
  </si>
  <si>
    <t>B07NMNS2NY</t>
  </si>
  <si>
    <t>I, Claudius</t>
  </si>
  <si>
    <t>Robert Graves</t>
  </si>
  <si>
    <t>https://m.media-amazon.com/images/I/81wEHey2lkL._AC_UY218_.jpg</t>
  </si>
  <si>
    <t>https://www.amazon.com/dp/B07NMNS2NY</t>
  </si>
  <si>
    <t>B0BYT7WD7M</t>
  </si>
  <si>
    <t>Getting Out of Dodge: A Post Apocalyptic EMP Survival Thriller (Desperate Age Series, Book 2)</t>
  </si>
  <si>
    <t>https://m.media-amazon.com/images/I/91I5hOlzUlL._AC_UY218_.jpg</t>
  </si>
  <si>
    <t>https://www.amazon.com/dp/B0BYT7WD7M</t>
  </si>
  <si>
    <t>B0C3DKT462</t>
  </si>
  <si>
    <t>Enough</t>
  </si>
  <si>
    <t>Cassidy Hutchinson</t>
  </si>
  <si>
    <t>https://m.media-amazon.com/images/I/713UttE-zRL._AC_UY218_.jpg</t>
  </si>
  <si>
    <t>https://www.amazon.com/dp/B0C3DKT462</t>
  </si>
  <si>
    <t>Biographies &amp; Memoirs</t>
  </si>
  <si>
    <t>B0BW9TRGKV</t>
  </si>
  <si>
    <t>Elon Musk</t>
  </si>
  <si>
    <t>https://m.media-amazon.com/images/I/814mI0-rkxL._AC_UY218_.jpg</t>
  </si>
  <si>
    <t>https://www.amazon.com/dp/B0BW9TRGKV</t>
  </si>
  <si>
    <t>B0C6L2JQX9</t>
  </si>
  <si>
    <t>Counting the Cost</t>
  </si>
  <si>
    <t>Jill Duggar</t>
  </si>
  <si>
    <t>https://m.media-amazon.com/images/I/81Dh0oZz8tL._AC_UY218_.jpg</t>
  </si>
  <si>
    <t>https://www.amazon.com/dp/B0C6L2JQX9</t>
  </si>
  <si>
    <t>B01CWZFBZ4</t>
  </si>
  <si>
    <t>Killers of the Flower Moon: The Osage Murders and the Birth of the FBI</t>
  </si>
  <si>
    <t>https://m.media-amazon.com/images/I/815z4SUIozL._AC_UY218_.jpg</t>
  </si>
  <si>
    <t>https://www.amazon.com/dp/B01CWZFBZ4</t>
  </si>
  <si>
    <t>B0B6Z4SVTH</t>
  </si>
  <si>
    <t>The Wager: A Tale of Shipwreck, Mutiny and Murder</t>
  </si>
  <si>
    <t>https://m.media-amazon.com/images/I/916BA2dkQpL._AC_UY218_.jpg</t>
  </si>
  <si>
    <t>https://www.amazon.com/dp/B0B6Z4SVTH</t>
  </si>
  <si>
    <t>B0BTYXVCTV</t>
  </si>
  <si>
    <t>Astor: The Rise and Fall of an American Fortune</t>
  </si>
  <si>
    <t>https://m.media-amazon.com/images/I/810V6PsJoZL._AC_UY218_.jpg</t>
  </si>
  <si>
    <t>https://www.amazon.com/dp/B0BTYXVCTV</t>
  </si>
  <si>
    <t>B0BV123PC8</t>
  </si>
  <si>
    <t>The Mysterious Case of Rudolf Diesel: Genius, Power, and Deception on the Eve of World War I</t>
  </si>
  <si>
    <t>Douglas Brunt</t>
  </si>
  <si>
    <t>https://m.media-amazon.com/images/I/81NbmQ3mb+L._AC_UY218_.jpg</t>
  </si>
  <si>
    <t>https://www.amazon.com/dp/B0BV123PC8</t>
  </si>
  <si>
    <t>B09JPJ833S</t>
  </si>
  <si>
    <t>I'm Glad My Mom Died</t>
  </si>
  <si>
    <t>https://m.media-amazon.com/images/I/71ZuzsWWXUL._AC_UY218_.jpg</t>
  </si>
  <si>
    <t>https://www.amazon.com/dp/B09JPJ833S</t>
  </si>
  <si>
    <t>B0BCP3JP6F</t>
  </si>
  <si>
    <t>Spare</t>
  </si>
  <si>
    <t>Prince Harry, The Duke of Sussex</t>
  </si>
  <si>
    <t>https://m.media-amazon.com/images/I/81AVG7Q+oHL._AC_UY218_.jpg</t>
  </si>
  <si>
    <t>https://www.amazon.com/dp/B0BCP3JP6F</t>
  </si>
  <si>
    <t>B0BTDVLPQF</t>
  </si>
  <si>
    <t>Gambler: Secrets from a Life at Risk</t>
  </si>
  <si>
    <t>Billy Walters</t>
  </si>
  <si>
    <t>https://m.media-amazon.com/images/I/71ZS6ZlZAOL._AC_UY218_.jpg</t>
  </si>
  <si>
    <t>https://www.amazon.com/dp/B0BTDVLPQF</t>
  </si>
  <si>
    <t>B0C39YVJWM</t>
  </si>
  <si>
    <t>Doppelganger: A Trip into the Mirror World</t>
  </si>
  <si>
    <t>Naomi Klein</t>
  </si>
  <si>
    <t>https://m.media-amazon.com/images/I/81e-ZjLcV5L._AC_UY218_.jpg</t>
  </si>
  <si>
    <t>https://www.amazon.com/dp/B0C39YVJWM</t>
  </si>
  <si>
    <t>B0024CEZR6</t>
  </si>
  <si>
    <t>The 48 Laws of Power</t>
  </si>
  <si>
    <t>https://m.media-amazon.com/images/I/61TGMFe69UL._AC_UY218_.jpg</t>
  </si>
  <si>
    <t>https://www.amazon.com/dp/B0024CEZR6</t>
  </si>
  <si>
    <t>B07Q5TL9SQ</t>
  </si>
  <si>
    <t>https://m.media-amazon.com/images/I/91qAOsUzCaL._AC_UY218_.jpg</t>
  </si>
  <si>
    <t>https://www.amazon.com/dp/B07Q5TL9SQ</t>
  </si>
  <si>
    <t>B0C32ZVF19</t>
  </si>
  <si>
    <t>The Last Politician: Inside Joe Biden's White House and the Struggle for America's Future</t>
  </si>
  <si>
    <t>Franklin Foer</t>
  </si>
  <si>
    <t>https://m.media-amazon.com/images/I/81dp1Ta5pLL._AC_UY218_.jpg</t>
  </si>
  <si>
    <t>https://www.amazon.com/dp/B0C32ZVF19</t>
  </si>
  <si>
    <t>B0BT8GW8NW</t>
  </si>
  <si>
    <t>Thicker than Water: A Memoir</t>
  </si>
  <si>
    <t>Kerry Washington</t>
  </si>
  <si>
    <t>https://m.media-amazon.com/images/I/81m3cJviKGL._AC_UY218_.jpg</t>
  </si>
  <si>
    <t>https://www.amazon.com/dp/B0BT8GW8NW</t>
  </si>
  <si>
    <t>B08DMXF7ZZ</t>
  </si>
  <si>
    <t>Crying in H Mart: A Memoir</t>
  </si>
  <si>
    <t>Michelle Zauner</t>
  </si>
  <si>
    <t>https://m.media-amazon.com/images/I/81Yo+BW0K7L._AC_UY218_.jpg</t>
  </si>
  <si>
    <t>https://www.amazon.com/dp/B08DMXF7ZZ</t>
  </si>
  <si>
    <t>B0BGN34TG7</t>
  </si>
  <si>
    <t>https://m.media-amazon.com/images/I/91zw6OHaL4L._AC_UY218_.jpg</t>
  </si>
  <si>
    <t>https://www.amazon.com/dp/B0BGN34TG7</t>
  </si>
  <si>
    <t>B0BBCBGKBL</t>
  </si>
  <si>
    <t>Necessary Trouble: Growing Up at Midcentury</t>
  </si>
  <si>
    <t>Drew Gilpin Faust</t>
  </si>
  <si>
    <t>https://m.media-amazon.com/images/I/81LGc69gzQL._AC_UY218_.jpg</t>
  </si>
  <si>
    <t>https://www.amazon.com/dp/B0BBCBGKBL</t>
  </si>
  <si>
    <t>B009U9S6FI</t>
  </si>
  <si>
    <t>Man's Search for Meaning</t>
  </si>
  <si>
    <t>https://m.media-amazon.com/images/I/71tdb1udZnL._AC_UY218_.jpg</t>
  </si>
  <si>
    <t>https://www.amazon.com/dp/B009U9S6FI</t>
  </si>
  <si>
    <t>B0B9KXCD1S</t>
  </si>
  <si>
    <t>Jackie: Public, Private, Secret</t>
  </si>
  <si>
    <t>J. Randy Taraborrelli</t>
  </si>
  <si>
    <t>https://m.media-amazon.com/images/I/81jffgoMWgL._AC_UY218_.jpg</t>
  </si>
  <si>
    <t>https://www.amazon.com/dp/B0B9KXCD1S</t>
  </si>
  <si>
    <t>B0BP2MYKMT</t>
  </si>
  <si>
    <t>Trail of the Lost: The Relentless Search to Bring Home the Missing Hikers of the Pacific Crest Trail</t>
  </si>
  <si>
    <t>https://m.media-amazon.com/images/I/81LwBkp+pbL._AC_UY218_.jpg</t>
  </si>
  <si>
    <t>https://www.amazon.com/dp/B0BP2MYKMT</t>
  </si>
  <si>
    <t>B09N6T2S44</t>
  </si>
  <si>
    <t>Solito: A Memoir</t>
  </si>
  <si>
    <t>Javier Zamora</t>
  </si>
  <si>
    <t>https://m.media-amazon.com/images/I/71O+p-AGlWL._AC_UY218_.jpg</t>
  </si>
  <si>
    <t>https://www.amazon.com/dp/B09N6T2S44</t>
  </si>
  <si>
    <t>B0BSTXYDR1</t>
  </si>
  <si>
    <t>Scattershot: Life, Music, Elton, and Me</t>
  </si>
  <si>
    <t>Bernie Taupin</t>
  </si>
  <si>
    <t>https://m.media-amazon.com/images/I/71cbV2SQWUL._AC_UY218_.jpg</t>
  </si>
  <si>
    <t>https://www.amazon.com/dp/B0BSTXYDR1</t>
  </si>
  <si>
    <t>B08R3WD7WD</t>
  </si>
  <si>
    <t>Vanderbilt: The Rise and Fall of an American Dynasty</t>
  </si>
  <si>
    <t>https://m.media-amazon.com/images/I/81ih3QFexTS._AC_UY218_.jpg</t>
  </si>
  <si>
    <t>https://www.amazon.com/dp/B08R3WD7WD</t>
  </si>
  <si>
    <t>B0BYV2Y3XT</t>
  </si>
  <si>
    <t>Number Go Up: Inside Crypto's Wild Rise and Staggering Fall</t>
  </si>
  <si>
    <t>Zeke Faux</t>
  </si>
  <si>
    <t>https://m.media-amazon.com/images/I/A1JQFnkgrdL._AC_UY218_.jpg</t>
  </si>
  <si>
    <t>https://www.amazon.com/dp/B0BYV2Y3XT</t>
  </si>
  <si>
    <t>B0B9KVYRQ5</t>
  </si>
  <si>
    <t>While You Were Out: An Intimate Family Portrait of Mental Illness in an Era of Silence</t>
  </si>
  <si>
    <t>Meg Kissinger</t>
  </si>
  <si>
    <t>https://m.media-amazon.com/images/I/71i452FjieL._AC_UY218_.jpg</t>
  </si>
  <si>
    <t>https://www.amazon.com/dp/B0B9KVYRQ5</t>
  </si>
  <si>
    <t>B0BVMWR1ND</t>
  </si>
  <si>
    <t>Sure, I'll Join Your Cult: A Memoir of Mental Illness and the Quest to Belong Anywhere</t>
  </si>
  <si>
    <t>Maria Bamford</t>
  </si>
  <si>
    <t>https://m.media-amazon.com/images/I/71yvXV4YJ4L._AC_UY218_.jpg</t>
  </si>
  <si>
    <t>https://www.amazon.com/dp/B0BVMWR1ND</t>
  </si>
  <si>
    <t>B004RCNGSA</t>
  </si>
  <si>
    <t>Moshe Kasher</t>
  </si>
  <si>
    <t>https://m.media-amazon.com/images/I/81aNsuBcfjL._AC_UY218_.jpg</t>
  </si>
  <si>
    <t>https://www.amazon.com/dp/B004RCNGSA</t>
  </si>
  <si>
    <t>B0BXWJFDXV</t>
  </si>
  <si>
    <t>XOXO, Cody: An Opinionated Homosexual's Guide to Self-Love, Relationships, and Tactful Pettiness</t>
  </si>
  <si>
    <t>Cody Rigsby</t>
  </si>
  <si>
    <t>https://m.media-amazon.com/images/I/81Q0pENzN+L._AC_UY218_.jpg</t>
  </si>
  <si>
    <t>https://www.amazon.com/dp/B0BXWJFDXV</t>
  </si>
  <si>
    <t>B08ND91K6G</t>
  </si>
  <si>
    <t>Empire of Pain: The Secret History of the Sackler Dynasty</t>
  </si>
  <si>
    <t>Patrick Radden Keefe</t>
  </si>
  <si>
    <t>https://m.media-amazon.com/images/I/71TNrYvl5gL._AC_UY218_.jpg</t>
  </si>
  <si>
    <t>https://www.amazon.com/dp/B08ND91K6G</t>
  </si>
  <si>
    <t>B000FC0ZIA</t>
  </si>
  <si>
    <t>The Devil in the White City: A Saga of Magic and Murder at the Fair that Changed America</t>
  </si>
  <si>
    <t>https://m.media-amazon.com/images/I/91NyAPHEhVS._AC_UY218_.jpg</t>
  </si>
  <si>
    <t>https://www.amazon.com/dp/B000FC0ZIA</t>
  </si>
  <si>
    <t>B0BGDMFYX7</t>
  </si>
  <si>
    <t>Becoming Free Indeed: My Story of Disentangling Faith from Fear</t>
  </si>
  <si>
    <t>Jinger Vuolo</t>
  </si>
  <si>
    <t>https://m.media-amazon.com/images/I/814rdCgRyXL._AC_UY218_.jpg</t>
  </si>
  <si>
    <t>https://www.amazon.com/dp/B0BGDMFYX7</t>
  </si>
  <si>
    <t>B086823SWK</t>
  </si>
  <si>
    <t>Greenlights</t>
  </si>
  <si>
    <t>Matthew McConaughey</t>
  </si>
  <si>
    <t>https://m.media-amazon.com/images/I/81571i9cV-L._AC_UY218_.jpg</t>
  </si>
  <si>
    <t>https://www.amazon.com/dp/B086823SWK</t>
  </si>
  <si>
    <t>B07BZ4F75T</t>
  </si>
  <si>
    <t>Maybe You Should Talk to Someone: A Therapist, HER Therapist, and Our Lives Revealed</t>
  </si>
  <si>
    <t>Lori Gottlieb</t>
  </si>
  <si>
    <t>https://m.media-amazon.com/images/I/816Gj-UmcVL._AC_UY218_.jpg</t>
  </si>
  <si>
    <t>https://www.amazon.com/dp/B07BZ4F75T</t>
  </si>
  <si>
    <t>B004W2UBYW</t>
  </si>
  <si>
    <t>Steve Jobs</t>
  </si>
  <si>
    <t>https://m.media-amazon.com/images/I/81FiZi-CWHL._AC_UY218_.jpg</t>
  </si>
  <si>
    <t>https://www.amazon.com/dp/B004W2UBYW</t>
  </si>
  <si>
    <t>B0739PYQSS</t>
  </si>
  <si>
    <t>Extreme Ownership: How U.S. Navy SEALs Lead and Win</t>
  </si>
  <si>
    <t>Jocko Willink</t>
  </si>
  <si>
    <t>https://m.media-amazon.com/images/I/71GqMTCFWtL._AC_UY218_.jpg</t>
  </si>
  <si>
    <t>https://www.amazon.com/dp/B0739PYQSS</t>
  </si>
  <si>
    <t>B003KN3MDG</t>
  </si>
  <si>
    <t>Empire of the Summer Moon: Quanah Parker and the Rise and Fall of the Comanches, the Most Powerful Indian Tribe in American History</t>
  </si>
  <si>
    <t>https://m.media-amazon.com/images/I/81pDMZctb9L._AC_UY218_.jpg</t>
  </si>
  <si>
    <t>https://www.amazon.com/dp/B003KN3MDG</t>
  </si>
  <si>
    <t>B0BZ61B8G2</t>
  </si>
  <si>
    <t>Wandering through Life: A Memoir</t>
  </si>
  <si>
    <t>https://m.media-amazon.com/images/I/817tbXqnUuL._AC_UY218_.jpg</t>
  </si>
  <si>
    <t>https://www.amazon.com/dp/B0BZ61B8G2</t>
  </si>
  <si>
    <t>B0B1BV2VWK</t>
  </si>
  <si>
    <t>Up Home: One Girl's Journey</t>
  </si>
  <si>
    <t>Ruth J. Simmons</t>
  </si>
  <si>
    <t>https://m.media-amazon.com/images/I/81i0ZdKiWWL._AC_UY218_.jpg</t>
  </si>
  <si>
    <t>https://www.amazon.com/dp/B0B1BV2VWK</t>
  </si>
  <si>
    <t>B0BJMN7RMV</t>
  </si>
  <si>
    <t>Never Finished: Unshackle Your Mind and Win the War Within</t>
  </si>
  <si>
    <t>David Goggins</t>
  </si>
  <si>
    <t>https://m.media-amazon.com/images/I/81uWWAHp25L._AC_UY218_.jpg</t>
  </si>
  <si>
    <t>https://www.amazon.com/dp/B0BJMN7RMV</t>
  </si>
  <si>
    <t>B0BQGGW515</t>
  </si>
  <si>
    <t>Exit Interview: The Life and Death of My Ambitious Career</t>
  </si>
  <si>
    <t>Kristi Coulter</t>
  </si>
  <si>
    <t>https://m.media-amazon.com/images/I/81A5C7KKP7L._AC_UY218_.jpg</t>
  </si>
  <si>
    <t>https://www.amazon.com/dp/B0BQGGW515</t>
  </si>
  <si>
    <t>B0BHTM69PN</t>
  </si>
  <si>
    <t>The Book of Charlie: Wisdom from the Remarkable American Life of a 109-Year-Old Man</t>
  </si>
  <si>
    <t>David Von Drehle</t>
  </si>
  <si>
    <t>https://m.media-amazon.com/images/I/712Btc+fSnL._AC_UY218_.jpg</t>
  </si>
  <si>
    <t>https://www.amazon.com/dp/B0BHTM69PN</t>
  </si>
  <si>
    <t>B0BBD5GXTF</t>
  </si>
  <si>
    <t>King: A Life</t>
  </si>
  <si>
    <t>Jonathan Eig</t>
  </si>
  <si>
    <t>https://m.media-amazon.com/images/I/71mMJ3bjYYL._AC_UY218_.jpg</t>
  </si>
  <si>
    <t>https://www.amazon.com/dp/B0BBD5GXTF</t>
  </si>
  <si>
    <t>B09R6SYF8G</t>
  </si>
  <si>
    <t>G-Man (Pulitzer Prize Winner): J. Edgar Hoover and the Making of the American Century</t>
  </si>
  <si>
    <t>Beverly Gage</t>
  </si>
  <si>
    <t>https://m.media-amazon.com/images/I/918PheHslnL._AC_UY218_.jpg</t>
  </si>
  <si>
    <t>https://www.amazon.com/dp/B09R6SYF8G</t>
  </si>
  <si>
    <t>B07TRVW6VX</t>
  </si>
  <si>
    <t>The Splendid and the Vile: A Saga of Churchill, Family, and Defiance During the Blitz</t>
  </si>
  <si>
    <t>https://m.media-amazon.com/images/I/81d4z08oynL._AC_UY218_.jpg</t>
  </si>
  <si>
    <t>https://www.amazon.com/dp/B07TRVW6VX</t>
  </si>
  <si>
    <t>B09M1RPWWL</t>
  </si>
  <si>
    <t>Friends, Lovers, and the Big Terrible Thing: A Memoir</t>
  </si>
  <si>
    <t>Matthew Perry</t>
  </si>
  <si>
    <t>https://m.media-amazon.com/images/I/81tdvyI0MeL._AC_UY218_.jpg</t>
  </si>
  <si>
    <t>https://www.amazon.com/dp/B09M1RPWWL</t>
  </si>
  <si>
    <t>B0BXM3SDYQ</t>
  </si>
  <si>
    <t>Walk Through Fire: A Memoir of Love, Loss, and Triumph</t>
  </si>
  <si>
    <t>Sheila Johnson</t>
  </si>
  <si>
    <t>https://m.media-amazon.com/images/I/71C3RZD+W3L._AC_UY218_.jpg</t>
  </si>
  <si>
    <t>https://www.amazon.com/dp/B0BXM3SDYQ</t>
  </si>
  <si>
    <t>B07DN155VV</t>
  </si>
  <si>
    <t>A Woman of No Importance: The Untold Story of the American Spy Who Helped Win World War II</t>
  </si>
  <si>
    <t>Sonia Purnell</t>
  </si>
  <si>
    <t>https://m.media-amazon.com/images/I/81Cdj5TnOZL._AC_UY218_.jpg</t>
  </si>
  <si>
    <t>https://www.amazon.com/dp/B07DN155VV</t>
  </si>
  <si>
    <t>B0B9KW9WYT</t>
  </si>
  <si>
    <t>Tangled Vines: Power, Privilege, and the Murdaugh Family Murders</t>
  </si>
  <si>
    <t>https://m.media-amazon.com/images/I/813ulNKlRqL._AC_UY218_.jpg</t>
  </si>
  <si>
    <t>https://www.amazon.com/dp/B0B9KW9WYT</t>
  </si>
  <si>
    <t>B0C416D7GT</t>
  </si>
  <si>
    <t>The Gift of Failure: (And I'll rethink the title if this book fails!)</t>
  </si>
  <si>
    <t>Dan Bongino</t>
  </si>
  <si>
    <t>https://m.media-amazon.com/images/I/71zRI7WLROL._AC_UY218_.jpg</t>
  </si>
  <si>
    <t>https://www.amazon.com/dp/B0C416D7GT</t>
  </si>
  <si>
    <t>B0C5JX6JH2</t>
  </si>
  <si>
    <t>https://m.media-amazon.com/images/I/81+56l8YjiL._AC_UY218_.jpg</t>
  </si>
  <si>
    <t>https://www.amazon.com/dp/B0C5JX6JH2</t>
  </si>
  <si>
    <t>B0CC6HZ25D</t>
  </si>
  <si>
    <t>Tucker</t>
  </si>
  <si>
    <t>Chadwick Moore</t>
  </si>
  <si>
    <t>https://m.media-amazon.com/images/I/71bIlCOssWL._AC_UY218_.jpg</t>
  </si>
  <si>
    <t>https://www.amazon.com/dp/B0CC6HZ25D</t>
  </si>
  <si>
    <t>B0B71FMWGM</t>
  </si>
  <si>
    <t>Everything/Nothing/Someone: A Memoir</t>
  </si>
  <si>
    <t>Alice CarriÃ¨re</t>
  </si>
  <si>
    <t>https://m.media-amazon.com/images/I/718+CSf2u+L._AC_UY218_.jpg</t>
  </si>
  <si>
    <t>https://www.amazon.com/dp/B0B71FMWGM</t>
  </si>
  <si>
    <t>B00INIXLPW</t>
  </si>
  <si>
    <t>Napoleon: A Life</t>
  </si>
  <si>
    <t>Andrew Roberts</t>
  </si>
  <si>
    <t>https://m.media-amazon.com/images/I/91DrZ5GoGyL._AC_UY218_.jpg</t>
  </si>
  <si>
    <t>https://www.amazon.com/dp/B00INIXLPW</t>
  </si>
  <si>
    <t>B0B6ZC3S47</t>
  </si>
  <si>
    <t>The Best Minds: A Story of Friendship, Madness, and the Tragedy of Good Intentions</t>
  </si>
  <si>
    <t>Jonathan Rosen</t>
  </si>
  <si>
    <t>https://m.media-amazon.com/images/I/910fojqvWFL._AC_UY218_.jpg</t>
  </si>
  <si>
    <t>https://www.amazon.com/dp/B0B6ZC3S47</t>
  </si>
  <si>
    <t>B0BY9J7P7J</t>
  </si>
  <si>
    <t>Leslie F*cking Jones</t>
  </si>
  <si>
    <t>Leslie Jones</t>
  </si>
  <si>
    <t>https://m.media-amazon.com/images/I/91MnVvsqpcL._AC_UY218_.jpg</t>
  </si>
  <si>
    <t>https://www.amazon.com/dp/B0BY9J7P7J</t>
  </si>
  <si>
    <t>B000QTD63I</t>
  </si>
  <si>
    <t>Brave Companions</t>
  </si>
  <si>
    <t>https://m.media-amazon.com/images/I/81SR8W3NtzL._AC_UY218_.jpg</t>
  </si>
  <si>
    <t>https://www.amazon.com/dp/B000QTD63I</t>
  </si>
  <si>
    <t>B01DHWACVY</t>
  </si>
  <si>
    <t>Born a Crime: Stories from a South African Childhood</t>
  </si>
  <si>
    <t>https://m.media-amazon.com/images/I/91mePFAgywL._AC_UY218_.jpg</t>
  </si>
  <si>
    <t>https://www.amazon.com/dp/B01DHWACVY</t>
  </si>
  <si>
    <t>B0BPQSWKVD</t>
  </si>
  <si>
    <t>Misfit: Growing Up Awkward in the '80s</t>
  </si>
  <si>
    <t>Gary Gulman</t>
  </si>
  <si>
    <t>https://m.media-amazon.com/images/I/7131zfyhxAL._AC_UY218_.jpg</t>
  </si>
  <si>
    <t>https://www.amazon.com/dp/B0BPQSWKVD</t>
  </si>
  <si>
    <t>B0BVMZ7L43</t>
  </si>
  <si>
    <t>The Weight of Beautiful</t>
  </si>
  <si>
    <t>Jackie Goldschneider</t>
  </si>
  <si>
    <t>https://m.media-amazon.com/images/I/71lifz56YCL._AC_UY218_.jpg</t>
  </si>
  <si>
    <t>https://www.amazon.com/dp/B0BVMZ7L43</t>
  </si>
  <si>
    <t>B0BPDNW33W</t>
  </si>
  <si>
    <t>The Many Lives of Mama Love: A Memoir of Lying, Stealing, Writing, and Healing</t>
  </si>
  <si>
    <t>Lara Love Hardin</t>
  </si>
  <si>
    <t>https://m.media-amazon.com/images/I/81DptRpfhtL._AC_UY218_.jpg</t>
  </si>
  <si>
    <t>https://www.amazon.com/dp/B0BPDNW33W</t>
  </si>
  <si>
    <t>B0B4Z7D4BC</t>
  </si>
  <si>
    <t>The Light We Carry: Overcoming in Uncertain Times</t>
  </si>
  <si>
    <t>https://m.media-amazon.com/images/I/81Pvpeip3+L._AC_UY218_.jpg</t>
  </si>
  <si>
    <t>https://www.amazon.com/dp/B0B4Z7D4BC</t>
  </si>
  <si>
    <t>B08VJLW2JH</t>
  </si>
  <si>
    <t>The Baseball 100</t>
  </si>
  <si>
    <t>Joe Posnanski</t>
  </si>
  <si>
    <t>https://m.media-amazon.com/images/I/51wAj2lO3fL._AC_UY218_.jpg</t>
  </si>
  <si>
    <t>https://www.amazon.com/dp/B08VJLW2JH</t>
  </si>
  <si>
    <t>B0BSFSGJDN</t>
  </si>
  <si>
    <t>Unbroken Bonds of Battle: A Modern Warriors Book of Heroism, Patriotism, and Friendship</t>
  </si>
  <si>
    <t>SSGT Johnny Joey Jones</t>
  </si>
  <si>
    <t>https://m.media-amazon.com/images/I/71vKs9fwurL._AC_UY218_.jpg</t>
  </si>
  <si>
    <t>https://www.amazon.com/dp/B0BSFSGJDN</t>
  </si>
  <si>
    <t>B0782X9PFP</t>
  </si>
  <si>
    <t>The Spy and the Traitor: The Greatest Espionage Story of the Cold War</t>
  </si>
  <si>
    <t>Ben Macintyre</t>
  </si>
  <si>
    <t>https://m.media-amazon.com/images/I/91Be3EuCCuL._AC_UY218_.jpg</t>
  </si>
  <si>
    <t>https://www.amazon.com/dp/B0782X9PFP</t>
  </si>
  <si>
    <t>B003JMFKVK</t>
  </si>
  <si>
    <t>Midnight in the Garden of Good and Evil</t>
  </si>
  <si>
    <t>John Berendt</t>
  </si>
  <si>
    <t>https://m.media-amazon.com/images/I/81rrgqcCDsL._AC_UY218_.jpg</t>
  </si>
  <si>
    <t>https://www.amazon.com/dp/B003JMFKVK</t>
  </si>
  <si>
    <t>B0BHTLF1V5</t>
  </si>
  <si>
    <t>What the Dead Know: Learning About Life as a New York City Death Investigator</t>
  </si>
  <si>
    <t>Barbara Butcher</t>
  </si>
  <si>
    <t>https://m.media-amazon.com/images/I/71kufjLBb0L._AC_UY218_.jpg</t>
  </si>
  <si>
    <t>https://www.amazon.com/dp/B0BHTLF1V5</t>
  </si>
  <si>
    <t>B003CIQ57E</t>
  </si>
  <si>
    <t>The House of Morgan: An American Banking Dynasty and the Rise of Modern Finance</t>
  </si>
  <si>
    <t>Ron Chernow</t>
  </si>
  <si>
    <t>https://m.media-amazon.com/images/I/81hBb0OCGdL._AC_UY218_.jpg</t>
  </si>
  <si>
    <t>https://www.amazon.com/dp/B003CIQ57E</t>
  </si>
  <si>
    <t>B071Y385Q1</t>
  </si>
  <si>
    <t>Leonardo da Vinci</t>
  </si>
  <si>
    <t>https://m.media-amazon.com/images/I/91olmCLoVuL._AC_UY218_.jpg</t>
  </si>
  <si>
    <t>https://www.amazon.com/dp/B071Y385Q1</t>
  </si>
  <si>
    <t>B09VYRM2BV</t>
  </si>
  <si>
    <t>And There Was Light: Abraham Lincoln and the American Struggle</t>
  </si>
  <si>
    <t>Jon Meacham</t>
  </si>
  <si>
    <t>https://m.media-amazon.com/images/I/71IX5IqgeZL._AC_UY218_.jpg</t>
  </si>
  <si>
    <t>https://www.amazon.com/dp/B09VYRM2BV</t>
  </si>
  <si>
    <t>B004HFRJM6</t>
  </si>
  <si>
    <t>In the Garden of Beasts: Love, Terror, and an American Family in Hitler's Berlin</t>
  </si>
  <si>
    <t>https://m.media-amazon.com/images/I/81nOTyOd-ML._AC_UY218_.jpg</t>
  </si>
  <si>
    <t>https://www.amazon.com/dp/B004HFRJM6</t>
  </si>
  <si>
    <t>B07VSZTKJ8</t>
  </si>
  <si>
    <t>Untamed</t>
  </si>
  <si>
    <t>https://m.media-amazon.com/images/I/917LT-m1xPL._AC_UY218_.jpg</t>
  </si>
  <si>
    <t>https://www.amazon.com/dp/B07VSZTKJ8</t>
  </si>
  <si>
    <t>B07K6J273Q</t>
  </si>
  <si>
    <t>Chaos: Charles Manson, the CIA, and the Secret History of the Sixties</t>
  </si>
  <si>
    <t>Tom O'Neill</t>
  </si>
  <si>
    <t>https://m.media-amazon.com/images/I/81hz9cYR90L._AC_UY218_.jpg</t>
  </si>
  <si>
    <t>https://www.amazon.com/dp/B07K6J273Q</t>
  </si>
  <si>
    <t>B0BRTG4PZG</t>
  </si>
  <si>
    <t>The Woman They Wanted: Shattering the Illusion of the Good Christian Wife</t>
  </si>
  <si>
    <t>Shannon Harris</t>
  </si>
  <si>
    <t>https://m.media-amazon.com/images/I/7174j9Q2NwL._AC_UY218_.jpg</t>
  </si>
  <si>
    <t>https://www.amazon.com/dp/B0BRTG4PZG</t>
  </si>
  <si>
    <t>B005V2DUP4</t>
  </si>
  <si>
    <t>Tiny Beautiful Things: Advice from Dear Sugar</t>
  </si>
  <si>
    <t>https://m.media-amazon.com/images/I/81mqUYJi7nL._AC_UY218_.jpg</t>
  </si>
  <si>
    <t>https://www.amazon.com/dp/B005V2DUP4</t>
  </si>
  <si>
    <t>B005Q07DKY</t>
  </si>
  <si>
    <t>JFK and the Unspeakable: Why He Died and Why It Matters</t>
  </si>
  <si>
    <t>James W. Douglass</t>
  </si>
  <si>
    <t>https://m.media-amazon.com/images/I/51Q3d7HwOmL._AC_UY218_.jpg</t>
  </si>
  <si>
    <t>https://www.amazon.com/dp/B005Q07DKY</t>
  </si>
  <si>
    <t>B000FC1IRM</t>
  </si>
  <si>
    <t>In Cold Blood (Vintage International)</t>
  </si>
  <si>
    <t>Truman Capote</t>
  </si>
  <si>
    <t>https://m.media-amazon.com/images/I/81AhhKa8HwL._AC_UY218_.jpg</t>
  </si>
  <si>
    <t>https://www.amazon.com/dp/B000FC1IRM</t>
  </si>
  <si>
    <t>B0B54L5MQW</t>
  </si>
  <si>
    <t>Pageboy: A Memoir</t>
  </si>
  <si>
    <t>https://m.media-amazon.com/images/I/71ofiRv8-TL._AC_UY218_.jpg</t>
  </si>
  <si>
    <t>https://www.amazon.com/dp/B0B54L5MQW</t>
  </si>
  <si>
    <t>B00AK78P8W</t>
  </si>
  <si>
    <t>Undaunted Courage: Meriwether Lewis, Thomas Jefferson and the Opening of the American West: Meriwether Lewis Thomas Jefferson and the Opening</t>
  </si>
  <si>
    <t>Stephen E. Ambrose</t>
  </si>
  <si>
    <t>https://m.media-amazon.com/images/I/812NJWBQw9L._AC_UY218_.jpg</t>
  </si>
  <si>
    <t>https://www.amazon.com/dp/B00AK78P8W</t>
  </si>
  <si>
    <t>B084M1M1DZ</t>
  </si>
  <si>
    <t>Good Morning, Monster: A Therapist Shares Five Heroic Stories of Emotional Recovery</t>
  </si>
  <si>
    <t>https://m.media-amazon.com/images/I/71t0oOHx9RL._AC_UY218_.jpg</t>
  </si>
  <si>
    <t>https://www.amazon.com/dp/B084M1M1DZ</t>
  </si>
  <si>
    <t>B0CCPBFKC4</t>
  </si>
  <si>
    <t>Behind the Doors of Justice: The Murdaugh Murders</t>
  </si>
  <si>
    <t>Rebecca "Becky" H. Hill</t>
  </si>
  <si>
    <t>https://m.media-amazon.com/images/I/61Os8QSFVlL._AC_UY218_.jpg</t>
  </si>
  <si>
    <t>https://www.amazon.com/dp/B0CCPBFKC4</t>
  </si>
  <si>
    <t>B0B3Y6S4TZ</t>
  </si>
  <si>
    <t>Master Slave Husband Wife: An Epic Journey from Slavery to Freedom</t>
  </si>
  <si>
    <t>Ilyon Woo</t>
  </si>
  <si>
    <t>https://m.media-amazon.com/images/I/817hhK05c5L._AC_UY218_.jpg</t>
  </si>
  <si>
    <t>https://www.amazon.com/dp/B0B3Y6S4TZ</t>
  </si>
  <si>
    <t>B0BHTNFWPV</t>
  </si>
  <si>
    <t>White House by the Sea: A Century of the Kennedys at Hyannis Port</t>
  </si>
  <si>
    <t>Kate Storey</t>
  </si>
  <si>
    <t>https://m.media-amazon.com/images/I/71NDC1vd0kL._AC_UY218_.jpg</t>
  </si>
  <si>
    <t>https://www.amazon.com/dp/B0BHTNFWPV</t>
  </si>
  <si>
    <t>B0BHXJVFWL</t>
  </si>
  <si>
    <t>Tell Me Everything: A Memoir</t>
  </si>
  <si>
    <t>Minka Kelly</t>
  </si>
  <si>
    <t>https://m.media-amazon.com/images/I/81VaWE29pPL._AC_UY218_.jpg</t>
  </si>
  <si>
    <t>https://www.amazon.com/dp/B0BHXJVFWL</t>
  </si>
  <si>
    <t>B000VMFDW2</t>
  </si>
  <si>
    <t>With the Old Breed: At Peleliu and Okinawa</t>
  </si>
  <si>
    <t>E.B. Sledge</t>
  </si>
  <si>
    <t>https://m.media-amazon.com/images/I/81lP-CUFxLL._AC_UY218_.jpg</t>
  </si>
  <si>
    <t>https://www.amazon.com/dp/B000VMFDW2</t>
  </si>
  <si>
    <t>B0BV99YP1G</t>
  </si>
  <si>
    <t>How Not to Be a Politician: A Memoir</t>
  </si>
  <si>
    <t>Rory Stewart</t>
  </si>
  <si>
    <t>https://m.media-amazon.com/images/I/91MffW8H1oL._AC_UY218_.jpg</t>
  </si>
  <si>
    <t>https://www.amazon.com/dp/B0BV99YP1G</t>
  </si>
  <si>
    <t>B0B57GSPPR</t>
  </si>
  <si>
    <t>All My Knotted-Up Life: A Memoir</t>
  </si>
  <si>
    <t>Beth Moore</t>
  </si>
  <si>
    <t>https://m.media-amazon.com/images/I/81hDCJrePPL._AC_UY218_.jpg</t>
  </si>
  <si>
    <t>https://www.amazon.com/dp/B0B57GSPPR</t>
  </si>
  <si>
    <t>B099WXTZGM</t>
  </si>
  <si>
    <t>Finding Me: An Oprah's Book Club Pick</t>
  </si>
  <si>
    <t>Viola Davis</t>
  </si>
  <si>
    <t>https://m.media-amazon.com/images/I/81kIUQnnBKL._AC_UY218_.jpg</t>
  </si>
  <si>
    <t>https://www.amazon.com/dp/B099WXTZGM</t>
  </si>
  <si>
    <t>B0BPXBY92Q</t>
  </si>
  <si>
    <t>No Time to Panic: How I Curbed My Anxiety and Conquered a Lifetime of Panic Attacks</t>
  </si>
  <si>
    <t>Matt Gutman</t>
  </si>
  <si>
    <t>https://m.media-amazon.com/images/I/81jWMb8lGcL._AC_UY218_.jpg</t>
  </si>
  <si>
    <t>https://www.amazon.com/dp/B0BPXBY92Q</t>
  </si>
  <si>
    <t>B0BN1CVDWQ</t>
  </si>
  <si>
    <t>Like a River: Finding the Faith and Strength to Move Forward after Loss and Heartache</t>
  </si>
  <si>
    <t>Granger Smith</t>
  </si>
  <si>
    <t>https://m.media-amazon.com/images/I/81r4KqPqdRL._AC_UY218_.jpg</t>
  </si>
  <si>
    <t>https://www.amazon.com/dp/B0BN1CVDWQ</t>
  </si>
  <si>
    <t>B0B2MKMS27</t>
  </si>
  <si>
    <t>Empress of the Nile: The Daredevil Archaeologist Who Saved Egypt's Ancient Temples from Destruction</t>
  </si>
  <si>
    <t>Lynne Olson</t>
  </si>
  <si>
    <t>https://m.media-amazon.com/images/I/71gx73cFpxL._AC_UY218_.jpg</t>
  </si>
  <si>
    <t>https://www.amazon.com/dp/B0B2MKMS27</t>
  </si>
  <si>
    <t>B09JPK27YJ</t>
  </si>
  <si>
    <t>Bad Mormon: A Memoir</t>
  </si>
  <si>
    <t>Heather Gay</t>
  </si>
  <si>
    <t>https://m.media-amazon.com/images/I/81y44ZcLkxL._AC_UY218_.jpg</t>
  </si>
  <si>
    <t>https://www.amazon.com/dp/B09JPK27YJ</t>
  </si>
  <si>
    <t>B095MPG9CF</t>
  </si>
  <si>
    <t>https://m.media-amazon.com/images/I/81QI+PJx1bL._AC_UY218_.jpg</t>
  </si>
  <si>
    <t>https://www.amazon.com/dp/B095MPG9CF</t>
  </si>
  <si>
    <t>B0BXBCN6Q3</t>
  </si>
  <si>
    <t>The Heartbreak Years: A Memoir</t>
  </si>
  <si>
    <t>Minda Honey</t>
  </si>
  <si>
    <t>https://m.media-amazon.com/images/I/910oLacYstL._AC_UY218_.jpg</t>
  </si>
  <si>
    <t>https://www.amazon.com/dp/B0BXBCN6Q3</t>
  </si>
  <si>
    <t>B003062GEE</t>
  </si>
  <si>
    <t>Open</t>
  </si>
  <si>
    <t>Andre Agassi</t>
  </si>
  <si>
    <t>https://m.media-amazon.com/images/I/51k2WHTpQYL._AC_UY218_.jpg</t>
  </si>
  <si>
    <t>https://www.amazon.com/dp/B003062GEE</t>
  </si>
  <si>
    <t>B08RYKFN6L</t>
  </si>
  <si>
    <t>In the Shadow of the Empress: The Defiant Lives of Maria Theresa, Mother of Marie Antoinette, and Her Daughters</t>
  </si>
  <si>
    <t>Nancy Goldstone</t>
  </si>
  <si>
    <t>https://m.media-amazon.com/images/I/91QhnhlnmuL._AC_UY218_.jpg</t>
  </si>
  <si>
    <t>https://www.amazon.com/dp/B08RYKFN6L</t>
  </si>
  <si>
    <t>B07QWH6MKZ</t>
  </si>
  <si>
    <t>Quit Like a Woman: The Radical Choice to Not Drink in a Culture Obsessed with Alcohol</t>
  </si>
  <si>
    <t>Holly Whitaker</t>
  </si>
  <si>
    <t>https://m.media-amazon.com/images/I/7171UGkroTL._AC_UY218_.jpg</t>
  </si>
  <si>
    <t>https://www.amazon.com/dp/B07QWH6MKZ</t>
  </si>
  <si>
    <t>B000FBJG4U</t>
  </si>
  <si>
    <t>Benjamin Franklin: An American Life</t>
  </si>
  <si>
    <t>https://m.media-amazon.com/images/I/91b4Rhig49L._AC_UY218_.jpg</t>
  </si>
  <si>
    <t>https://www.amazon.com/dp/B000FBJG4U</t>
  </si>
  <si>
    <t>B06W2J89PV</t>
  </si>
  <si>
    <t>https://m.media-amazon.com/images/I/81dbUJVvt6L._AC_UY218_.jpg</t>
  </si>
  <si>
    <t>https://www.amazon.com/dp/B06W2J89PV</t>
  </si>
  <si>
    <t>B0BHTMPJTX</t>
  </si>
  <si>
    <t>President Garfield: From Radical to Unifier</t>
  </si>
  <si>
    <t>CW Goodyear</t>
  </si>
  <si>
    <t>https://m.media-amazon.com/images/I/71Q+xGBylZL._AC_UY218_.jpg</t>
  </si>
  <si>
    <t>https://www.amazon.com/dp/B0BHTMPJTX</t>
  </si>
  <si>
    <t>B000FC0SIM</t>
  </si>
  <si>
    <t>On Writing: A Memoir Of The Craft (A Memoir of the Craft (Reissue))</t>
  </si>
  <si>
    <t>https://m.media-amazon.com/images/I/71nZU-k0pDL._AC_UY218_.jpg</t>
  </si>
  <si>
    <t>https://www.amazon.com/dp/B000FC0SIM</t>
  </si>
  <si>
    <t>B0BPHC3K9S</t>
  </si>
  <si>
    <t>Abroad in Japan: The No. 1 Sunday Times Bestseller</t>
  </si>
  <si>
    <t>Chris Broad</t>
  </si>
  <si>
    <t>https://m.media-amazon.com/images/I/91ZTAAXCakL._AC_UY218_.jpg</t>
  </si>
  <si>
    <t>https://www.amazon.com/dp/B0BPHC3K9S</t>
  </si>
  <si>
    <t>B09JPKNG9X</t>
  </si>
  <si>
    <t>All the Beauty in the World: The Metropolitan Museum of Art and Me</t>
  </si>
  <si>
    <t>Patrick Bringley</t>
  </si>
  <si>
    <t>https://m.media-amazon.com/images/I/71jP6wzY9LL._AC_UY218_.jpg</t>
  </si>
  <si>
    <t>https://www.amazon.com/dp/B09JPKNG9X</t>
  </si>
  <si>
    <t>B07CWGBK5K</t>
  </si>
  <si>
    <t>https://m.media-amazon.com/images/I/91JjvRkb8eL._AC_UY218_.jpg</t>
  </si>
  <si>
    <t>https://www.amazon.com/dp/B07CWGBK5K</t>
  </si>
  <si>
    <t>B09XL7Z7M5</t>
  </si>
  <si>
    <t>The Nazi Conspiracy: The Secret Plot to Kill Roosevelt, Stalin, and Churchill</t>
  </si>
  <si>
    <t>https://m.media-amazon.com/images/I/81BN8BSE7hL._AC_UY218_.jpg</t>
  </si>
  <si>
    <t>https://www.amazon.com/dp/B09XL7Z7M5</t>
  </si>
  <si>
    <t>B01CO34IQM</t>
  </si>
  <si>
    <t>The Last Castle: The Epic Story of Love, Loss, and American Royalty in the Nation's Largest Home</t>
  </si>
  <si>
    <t>Denise Kiernan</t>
  </si>
  <si>
    <t>https://m.media-amazon.com/images/I/714IyAGPfkL._AC_UY218_.jpg</t>
  </si>
  <si>
    <t>https://www.amazon.com/dp/B01CO34IQM</t>
  </si>
  <si>
    <t>B0BSMWT8YZ</t>
  </si>
  <si>
    <t>They Called Us Exceptional: And Other Lies That Raised Us</t>
  </si>
  <si>
    <t>Prachi Gupta</t>
  </si>
  <si>
    <t>https://m.media-amazon.com/images/I/A1IGWcIZwxL._AC_UY218_.jpg</t>
  </si>
  <si>
    <t>https://www.amazon.com/dp/B0BSMWT8YZ</t>
  </si>
  <si>
    <t>B09SGN21HM</t>
  </si>
  <si>
    <t>Dinners with Ruth: A Memoir on the Power of Friendships</t>
  </si>
  <si>
    <t>Nina Totenberg</t>
  </si>
  <si>
    <t>https://m.media-amazon.com/images/I/717RWvMgNbL._AC_UY218_.jpg</t>
  </si>
  <si>
    <t>https://www.amazon.com/dp/B09SGN21HM</t>
  </si>
  <si>
    <t>B002UM5BXW</t>
  </si>
  <si>
    <t>Kitchen Confidential: Adventures in the Culinary Underbelly</t>
  </si>
  <si>
    <t>Anthony Bourdain</t>
  </si>
  <si>
    <t>https://m.media-amazon.com/images/I/91qIIwtU5FL._AC_UY218_.jpg</t>
  </si>
  <si>
    <t>https://www.amazon.com/dp/B002UM5BXW</t>
  </si>
  <si>
    <t>B00LD1ORX6</t>
  </si>
  <si>
    <t>Bill Browder</t>
  </si>
  <si>
    <t>https://m.media-amazon.com/images/I/71YHxxfuOzL._AC_UY218_.jpg</t>
  </si>
  <si>
    <t>https://www.amazon.com/dp/B00LD1ORX6</t>
  </si>
  <si>
    <t>B0B6YNJ6B2</t>
  </si>
  <si>
    <t>The Forgotten Girls: A Memoir of Friendship and Lost Promise in Rural America</t>
  </si>
  <si>
    <t>Monica Potts</t>
  </si>
  <si>
    <t>https://m.media-amazon.com/images/I/91JGZBVBNNL._AC_UY218_.jpg</t>
  </si>
  <si>
    <t>https://www.amazon.com/dp/B0B6YNJ6B2</t>
  </si>
  <si>
    <t>B0B6T7GYHB</t>
  </si>
  <si>
    <t>https://m.media-amazon.com/images/I/91JctlbBHLL._AC_UY218_.jpg</t>
  </si>
  <si>
    <t>https://www.amazon.com/dp/B0B6T7GYHB</t>
  </si>
  <si>
    <t>B0C324LCXV</t>
  </si>
  <si>
    <t>Salvador Allende. La izquierda chilena y la Unidad Popular (Spanish Edition)</t>
  </si>
  <si>
    <t>Daniel Mansuy</t>
  </si>
  <si>
    <t>https://m.media-amazon.com/images/I/61dWHr86LdL._AC_UY218_.jpg</t>
  </si>
  <si>
    <t>https://www.amazon.com/dp/B0C324LCXV</t>
  </si>
  <si>
    <t>B000SEGMAU</t>
  </si>
  <si>
    <t>Tuesdays with Morrie: An Old Man, a Young Man, and Life's Greatest Lesson, 25th Anniversary Edition</t>
  </si>
  <si>
    <t>https://m.media-amazon.com/images/I/91xgmx9qLUL._AC_UY218_.jpg</t>
  </si>
  <si>
    <t>https://www.amazon.com/dp/B000SEGMAU</t>
  </si>
  <si>
    <t>B07T3XHRVC</t>
  </si>
  <si>
    <t>Between Two Kingdoms: A Memoir of a Life Interrupted</t>
  </si>
  <si>
    <t>https://m.media-amazon.com/images/I/81f5q-IbP4L._AC_UY218_.jpg</t>
  </si>
  <si>
    <t>https://www.amazon.com/dp/B07T3XHRVC</t>
  </si>
  <si>
    <t>B0BNMFDLNK</t>
  </si>
  <si>
    <t>The Rigor of Angels: Borges, Heisenberg, Kant, and the Ultimate Nature of Reality</t>
  </si>
  <si>
    <t>William Egginton</t>
  </si>
  <si>
    <t>https://m.media-amazon.com/images/I/81Iy0rM1qIL._AC_UY218_.jpg</t>
  </si>
  <si>
    <t>https://www.amazon.com/dp/B0BNMFDLNK</t>
  </si>
  <si>
    <t>B00NDTUDOS</t>
  </si>
  <si>
    <t>The Surrender Experiment: My Journey into Life's Perfection</t>
  </si>
  <si>
    <t>https://m.media-amazon.com/images/I/91P5J6ZPhYL._AC_UY218_.jpg</t>
  </si>
  <si>
    <t>https://www.amazon.com/dp/B00NDTUDOS</t>
  </si>
  <si>
    <t>B00SI0B5EY</t>
  </si>
  <si>
    <t>In Order to Live: A North Korean Girl's Journey to Freedom</t>
  </si>
  <si>
    <t>Yeonmi Park</t>
  </si>
  <si>
    <t>https://m.media-amazon.com/images/I/91zVT2dmj7L._AC_UY218_.jpg</t>
  </si>
  <si>
    <t>https://www.amazon.com/dp/B00SI0B5EY</t>
  </si>
  <si>
    <t>B09S3R44WM</t>
  </si>
  <si>
    <t>Doom Guy: Life in First Person</t>
  </si>
  <si>
    <t>John Romero</t>
  </si>
  <si>
    <t>https://m.media-amazon.com/images/I/81AxodNXEnL._AC_UY218_.jpg</t>
  </si>
  <si>
    <t>https://www.amazon.com/dp/B09S3R44WM</t>
  </si>
  <si>
    <t>B000QJLQZI</t>
  </si>
  <si>
    <t>Alexander Hamilton</t>
  </si>
  <si>
    <t>https://m.media-amazon.com/images/I/91jNtY0YjyL._AC_UY218_.jpg</t>
  </si>
  <si>
    <t>https://www.amazon.com/dp/B000QJLQZI</t>
  </si>
  <si>
    <t>B000FC0VVQ</t>
  </si>
  <si>
    <t>Truman</t>
  </si>
  <si>
    <t>https://m.media-amazon.com/images/I/81B8SURnYBL._AC_UY218_.jpg</t>
  </si>
  <si>
    <t>https://www.amazon.com/dp/B000FC0VVQ</t>
  </si>
  <si>
    <t>B091Q9VCP4</t>
  </si>
  <si>
    <t>The Storyteller: Tales of Life and Music</t>
  </si>
  <si>
    <t>Dave Grohl</t>
  </si>
  <si>
    <t>https://m.media-amazon.com/images/I/81J+kMv2HkL._AC_UY218_.jpg</t>
  </si>
  <si>
    <t>https://www.amazon.com/dp/B091Q9VCP4</t>
  </si>
  <si>
    <t>B079ZYWJJ8</t>
  </si>
  <si>
    <t>Becoming</t>
  </si>
  <si>
    <t>https://m.media-amazon.com/images/I/81YWpPzwt8L._AC_UY218_.jpg</t>
  </si>
  <si>
    <t>https://www.amazon.com/dp/B079ZYWJJ8</t>
  </si>
  <si>
    <t>B003ZK58SQ</t>
  </si>
  <si>
    <t>Washington: A Life</t>
  </si>
  <si>
    <t>https://m.media-amazon.com/images/I/91H91d99ihL._AC_UY218_.jpg</t>
  </si>
  <si>
    <t>https://www.amazon.com/dp/B003ZK58SQ</t>
  </si>
  <si>
    <t>B0BQGH6G1S</t>
  </si>
  <si>
    <t>Larry McMurtry: A Life</t>
  </si>
  <si>
    <t>Tracy Daugherty</t>
  </si>
  <si>
    <t>https://m.media-amazon.com/images/I/81pI2TIxp6L._AC_UY218_.jpg</t>
  </si>
  <si>
    <t>https://www.amazon.com/dp/B0BQGH6G1S</t>
  </si>
  <si>
    <t>B000FC1ITK</t>
  </si>
  <si>
    <t>Into Thin Air</t>
  </si>
  <si>
    <t>Jon Krakauer</t>
  </si>
  <si>
    <t>https://m.media-amazon.com/images/I/81wLeKWJmrL._AC_UY218_.jpg</t>
  </si>
  <si>
    <t>https://www.amazon.com/dp/B000FC1ITK</t>
  </si>
  <si>
    <t>B0C8DRQH5W</t>
  </si>
  <si>
    <t>France on Trial: The Case of Marshal PÃ©tain</t>
  </si>
  <si>
    <t>Julian Jackson</t>
  </si>
  <si>
    <t>https://m.media-amazon.com/images/I/81a3t1sE7IL._AC_UY218_.jpg</t>
  </si>
  <si>
    <t>https://www.amazon.com/dp/B0C8DRQH5W</t>
  </si>
  <si>
    <t>B0B8F2TJ67</t>
  </si>
  <si>
    <t>Easy Money: Cryptocurrency, Casino Capitalism, and the Golden Age of Fraud</t>
  </si>
  <si>
    <t>Ben Mckenzie</t>
  </si>
  <si>
    <t>https://m.media-amazon.com/images/I/81Pbx+yY0NL._AC_UY218_.jpg</t>
  </si>
  <si>
    <t>https://www.amazon.com/dp/B0B8F2TJ67</t>
  </si>
  <si>
    <t>B0BHTP1S6Y</t>
  </si>
  <si>
    <t>How to Stay Married: The Most Insane Love Story Ever Told</t>
  </si>
  <si>
    <t>https://m.media-amazon.com/images/I/61AI3rfSuWL._AC_UY218_.jpg</t>
  </si>
  <si>
    <t>https://www.amazon.com/dp/B0BHTP1S6Y</t>
  </si>
  <si>
    <t>B01MQVT9TG</t>
  </si>
  <si>
    <t>The Accidental President: Harry S. Truman and the Four Months That Changed the World</t>
  </si>
  <si>
    <t>https://m.media-amazon.com/images/I/81+C8buOnwL._AC_UY218_.jpg</t>
  </si>
  <si>
    <t>https://www.amazon.com/dp/B01MQVT9TG</t>
  </si>
  <si>
    <t>B00SEFAIRI</t>
  </si>
  <si>
    <t>Between the World and Me</t>
  </si>
  <si>
    <t>https://m.media-amazon.com/images/I/911YPgxruQL._AC_UY218_.jpg</t>
  </si>
  <si>
    <t>https://www.amazon.com/dp/B00SEFAIRI</t>
  </si>
  <si>
    <t>B0B1BR6JS4</t>
  </si>
  <si>
    <t>Unscripted: The Epic Battle for a Media Empire and the Redstone Family Legacy</t>
  </si>
  <si>
    <t>James B Stewart</t>
  </si>
  <si>
    <t>https://m.media-amazon.com/images/I/71de3eZSC8L._AC_UY218_.jpg</t>
  </si>
  <si>
    <t>https://www.amazon.com/dp/B0B1BR6JS4</t>
  </si>
  <si>
    <t>B0BH4R9M48</t>
  </si>
  <si>
    <t>The Life We Chose: William â€œBig Billyâ€ D'Elia and the Last Secrets of America's Most Powerful Mafia Family</t>
  </si>
  <si>
    <t>Matt Birkbeck</t>
  </si>
  <si>
    <t>https://m.media-amazon.com/images/I/71FgTSKyh+L._AC_UY218_.jpg</t>
  </si>
  <si>
    <t>https://www.amazon.com/dp/B0BH4R9M48</t>
  </si>
  <si>
    <t>B07SJPPTDL</t>
  </si>
  <si>
    <t>Know My Name: A Memoir</t>
  </si>
  <si>
    <t>Chanel Miller</t>
  </si>
  <si>
    <t>https://m.media-amazon.com/images/I/71XrcnSA6fL._AC_UY218_.jpg</t>
  </si>
  <si>
    <t>https://www.amazon.com/dp/B07SJPPTDL</t>
  </si>
  <si>
    <t>B09TZYSJ8R</t>
  </si>
  <si>
    <t>The Revolutionary: Samuel Adams</t>
  </si>
  <si>
    <t>Stacy Schiff</t>
  </si>
  <si>
    <t>https://m.media-amazon.com/images/I/81JABhqg9oL._AC_UY218_.jpg</t>
  </si>
  <si>
    <t>https://www.amazon.com/dp/B09TZYSJ8R</t>
  </si>
  <si>
    <t>B01HMXRZ6O</t>
  </si>
  <si>
    <t>The Choice: Embrace the Possible</t>
  </si>
  <si>
    <t>Edith Eger</t>
  </si>
  <si>
    <t>https://m.media-amazon.com/images/I/715azUauZaL._AC_UY218_.jpg</t>
  </si>
  <si>
    <t>https://www.amazon.com/dp/B01HMXRZ6O</t>
  </si>
  <si>
    <t>B0BHTNH6DR</t>
  </si>
  <si>
    <t>Homegrown: Timothy McVeigh and the Rise of Right-Wing Extremism</t>
  </si>
  <si>
    <t>Jeffrey Toobin</t>
  </si>
  <si>
    <t>https://m.media-amazon.com/images/I/71-6wCYsgyL._AC_UY218_.jpg</t>
  </si>
  <si>
    <t>https://www.amazon.com/dp/B0BHTNH6DR</t>
  </si>
  <si>
    <t>B000SEFNMS</t>
  </si>
  <si>
    <t>Into the Wild</t>
  </si>
  <si>
    <t>https://m.media-amazon.com/images/I/81HE66LwqQL._AC_UY218_.jpg</t>
  </si>
  <si>
    <t>https://www.amazon.com/dp/B000SEFNMS</t>
  </si>
  <si>
    <t>B00JYWVYLY</t>
  </si>
  <si>
    <t>Just Mercy: A Story of Justice and Redemption</t>
  </si>
  <si>
    <t>Bryan Stevenson</t>
  </si>
  <si>
    <t>https://m.media-amazon.com/images/I/81UEZP-EUvL._AC_UY218_.jpg</t>
  </si>
  <si>
    <t>https://www.amazon.com/dp/B00JYWVYLY</t>
  </si>
  <si>
    <t>B09N6QRVR7</t>
  </si>
  <si>
    <t>Hua Hsu</t>
  </si>
  <si>
    <t>https://m.media-amazon.com/images/I/71tjAjZpH5L._AC_UY218_.jpg</t>
  </si>
  <si>
    <t>https://www.amazon.com/dp/B09N6QRVR7</t>
  </si>
  <si>
    <t>B0B7NGZPFS</t>
  </si>
  <si>
    <t>Paris: The Memoir</t>
  </si>
  <si>
    <t>https://m.media-amazon.com/images/I/81bHZZcUMxL._AC_UY218_.jpg</t>
  </si>
  <si>
    <t>https://www.amazon.com/dp/B0B7NGZPFS</t>
  </si>
  <si>
    <t>B0BR514C2H</t>
  </si>
  <si>
    <t>Fear Is Just a Word: A Missing Daughter, a Violent Cartel, and a Mother's Quest for Vengeance</t>
  </si>
  <si>
    <t>Azam Ahmed</t>
  </si>
  <si>
    <t>https://m.media-amazon.com/images/I/81Q5EZ0nkqL._AC_UY218_.jpg</t>
  </si>
  <si>
    <t>https://www.amazon.com/dp/B0BR514C2H</t>
  </si>
  <si>
    <t>B000Q9ITGW</t>
  </si>
  <si>
    <t>The River of Doubt: Theodore Roosevelt's Darkest Journey</t>
  </si>
  <si>
    <t>https://m.media-amazon.com/images/I/81ojVVosr1L._AC_UY218_.jpg</t>
  </si>
  <si>
    <t>https://www.amazon.com/dp/B000Q9ITGW</t>
  </si>
  <si>
    <t>B0BLTX5WD5</t>
  </si>
  <si>
    <t>Flirting with Danger: The Mysterious Life of Marguerite Harrison, Socialite Spy</t>
  </si>
  <si>
    <t>Janet Wallach</t>
  </si>
  <si>
    <t>https://m.media-amazon.com/images/I/715pEBvyt4L._AC_UY218_.jpg</t>
  </si>
  <si>
    <t>https://www.amazon.com/dp/B0BLTX5WD5</t>
  </si>
  <si>
    <t>B0BSN3BLF4</t>
  </si>
  <si>
    <t>Failure Is Not NOT an Option: How the Chubby Gay Son of a Jesus-Obsessed Lesbian Found Love, Family, and Podcast Success . . . and a Bunch of Other Stuff</t>
  </si>
  <si>
    <t>Patrick Hinds</t>
  </si>
  <si>
    <t>https://m.media-amazon.com/images/I/819djfCvsOL._AC_UY218_.jpg</t>
  </si>
  <si>
    <t>https://www.amazon.com/dp/B0BSN3BLF4</t>
  </si>
  <si>
    <t>B000N2HBSO</t>
  </si>
  <si>
    <t>Team of Rivals: The Political Genius of Abraham Lincoln</t>
  </si>
  <si>
    <t>Doris Kearns Goodwin</t>
  </si>
  <si>
    <t>https://m.media-amazon.com/images/I/81UU8x9+k6L._AC_UY218_.jpg</t>
  </si>
  <si>
    <t>https://www.amazon.com/dp/B000N2HBSO</t>
  </si>
  <si>
    <t>B08WLRQ4FV</t>
  </si>
  <si>
    <t>Woke, Inc.: Inside Corporate America's Social Justice Scam</t>
  </si>
  <si>
    <t>Vivek Ramaswamy</t>
  </si>
  <si>
    <t>https://m.media-amazon.com/images/I/71RwNwtC4zL._AC_UY218_.jpg</t>
  </si>
  <si>
    <t>https://www.amazon.com/dp/B08WLRQ4FV</t>
  </si>
  <si>
    <t>B08MYNBDXW</t>
  </si>
  <si>
    <t>Killing the Mob: The Fight Against Organized Crime in America (Bill O'Reilly's Killing Series)</t>
  </si>
  <si>
    <t>Bill O'Reilly</t>
  </si>
  <si>
    <t>https://m.media-amazon.com/images/I/91Iv2mACaXL._AC_UY218_.jpg</t>
  </si>
  <si>
    <t>https://www.amazon.com/dp/B08MYNBDXW</t>
  </si>
  <si>
    <t>B0BYX1FPL7</t>
  </si>
  <si>
    <t>Beyond the Story: 10-Year Record of BTS</t>
  </si>
  <si>
    <t>BTS</t>
  </si>
  <si>
    <t>https://m.media-amazon.com/images/I/81uOPxH4rGL._AC_UY218_.jpg</t>
  </si>
  <si>
    <t>https://www.amazon.com/dp/B0BYX1FPL7</t>
  </si>
  <si>
    <t>B0BQ4FTV2H</t>
  </si>
  <si>
    <t>The King of Late Night</t>
  </si>
  <si>
    <t>Greg Gutfeld</t>
  </si>
  <si>
    <t>https://m.media-amazon.com/images/I/81QMcEEh0rL._AC_UY218_.jpg</t>
  </si>
  <si>
    <t>https://www.amazon.com/dp/B0BQ4FTV2H</t>
  </si>
  <si>
    <t>B09NTK89XJ</t>
  </si>
  <si>
    <t>Killing the Legends: The Lethal Danger of Celebrity</t>
  </si>
  <si>
    <t>https://m.media-amazon.com/images/I/81FQD2oPzZL._AC_UY218_.jpg</t>
  </si>
  <si>
    <t>https://www.amazon.com/dp/B09NTK89XJ</t>
  </si>
  <si>
    <t>B000FC1R2S</t>
  </si>
  <si>
    <t>Under the Banner of Heaven: A Story of Violent Faith</t>
  </si>
  <si>
    <t>https://m.media-amazon.com/images/I/71Fr0QOQ4vL._AC_UY218_.jpg</t>
  </si>
  <si>
    <t>https://www.amazon.com/dp/B000FC1R2S</t>
  </si>
  <si>
    <t>B08LR174TM</t>
  </si>
  <si>
    <t>https://m.media-amazon.com/images/I/91Rrz0BkeBL._AC_UY218_.jpg</t>
  </si>
  <si>
    <t>https://www.amazon.com/dp/B08LR174TM</t>
  </si>
  <si>
    <t>B0BP5Y5BX1</t>
  </si>
  <si>
    <t>When the Game Was War: The NBA's Greatest Season</t>
  </si>
  <si>
    <t>https://m.media-amazon.com/images/I/91hVx6NA30L._AC_UY218_.jpg</t>
  </si>
  <si>
    <t>https://www.amazon.com/dp/B0BP5Y5BX1</t>
  </si>
  <si>
    <t>B0C7HHXXR5</t>
  </si>
  <si>
    <t>The Last Real World Champion: The Legacy of â€œNature Boyâ€ Ric Flair</t>
  </si>
  <si>
    <t>Tim Hornbaker</t>
  </si>
  <si>
    <t>https://m.media-amazon.com/images/I/A18pT7e-zPL._AC_UY218_.jpg</t>
  </si>
  <si>
    <t>https://www.amazon.com/dp/B0C7HHXXR5</t>
  </si>
  <si>
    <t>B0BF8J6M74</t>
  </si>
  <si>
    <t>Billionaires' Row: Tycoons, High Rollers, and the Epic Race to Build the World's Most Exclusive Skyscrapers</t>
  </si>
  <si>
    <t>Katherine Clarke</t>
  </si>
  <si>
    <t>https://m.media-amazon.com/images/I/91OhUgK8CIL._AC_UY218_.jpg</t>
  </si>
  <si>
    <t>https://www.amazon.com/dp/B0BF8J6M74</t>
  </si>
  <si>
    <t>B0B4CYYBN9</t>
  </si>
  <si>
    <t>Timothy Keller: His Spiritual and Intellectual Formation</t>
  </si>
  <si>
    <t>Collin Hansen</t>
  </si>
  <si>
    <t>https://m.media-amazon.com/images/I/81IHKd3FBcL._AC_UY218_.jpg</t>
  </si>
  <si>
    <t>https://www.amazon.com/dp/B0B4CYYBN9</t>
  </si>
  <si>
    <t>B004TS1MGK</t>
  </si>
  <si>
    <t>The Hiding Place</t>
  </si>
  <si>
    <t>Corrie Ten Boom</t>
  </si>
  <si>
    <t>https://m.media-amazon.com/images/I/71BZ0mBmVdL._AC_UY218_.jpg</t>
  </si>
  <si>
    <t>https://www.amazon.com/dp/B004TS1MGK</t>
  </si>
  <si>
    <t>B079R3VH13</t>
  </si>
  <si>
    <t>Churchill: Walking with Destiny</t>
  </si>
  <si>
    <t>https://m.media-amazon.com/images/I/81PraCF2DgL._AC_UY218_.jpg</t>
  </si>
  <si>
    <t>https://www.amazon.com/dp/B079R3VH13</t>
  </si>
  <si>
    <t>B0B315BKNW</t>
  </si>
  <si>
    <t>Rough Sleepers: Dr. Jim O'Connell's urgent mission to bring healing to homeless people</t>
  </si>
  <si>
    <t>https://m.media-amazon.com/images/I/91rDrxwFUgL._AC_UY218_.jpg</t>
  </si>
  <si>
    <t>https://www.amazon.com/dp/B0B315BKNW</t>
  </si>
  <si>
    <t>B0B8YX2GTB</t>
  </si>
  <si>
    <t>The Wisdom of the Bullfrog: Leadership Made Simple (But Not Easy)</t>
  </si>
  <si>
    <t>Admiral William H. McRaven</t>
  </si>
  <si>
    <t>https://m.media-amazon.com/images/I/71OiAN4SZJL._AC_UY218_.jpg</t>
  </si>
  <si>
    <t>https://www.amazon.com/dp/B0B8YX2GTB</t>
  </si>
  <si>
    <t>B0CGS1HJZS</t>
  </si>
  <si>
    <t>The Trump Indictments: The 91 Criminal Counts Against the Former President of the United States</t>
  </si>
  <si>
    <t>Ali Velshi</t>
  </si>
  <si>
    <t>https://m.media-amazon.com/images/I/81pv5gV3wbL._AC_UY218_.jpg</t>
  </si>
  <si>
    <t>https://www.amazon.com/dp/B0CGS1HJZS</t>
  </si>
  <si>
    <t>B0BQN2S2HL</t>
  </si>
  <si>
    <t>Inverse Cowgirl: A Memoir</t>
  </si>
  <si>
    <t>Alicia Roth Weigel</t>
  </si>
  <si>
    <t>https://m.media-amazon.com/images/I/81tLchPG7XL._AC_UY218_.jpg</t>
  </si>
  <si>
    <t>https://www.amazon.com/dp/B0BQN2S2HL</t>
  </si>
  <si>
    <t>B0B6Y43RW3</t>
  </si>
  <si>
    <t>William J. Mann</t>
  </si>
  <si>
    <t>https://m.media-amazon.com/images/I/81P+YLD17cL._AC_UY218_.jpg</t>
  </si>
  <si>
    <t>https://www.amazon.com/dp/B0B6Y43RW3</t>
  </si>
  <si>
    <t>B09JPH6CW3</t>
  </si>
  <si>
    <t>https://m.media-amazon.com/images/I/81zJ9K-ubsL._AC_UY218_.jpg</t>
  </si>
  <si>
    <t>https://www.amazon.com/dp/B09JPH6CW3</t>
  </si>
  <si>
    <t>B09BTJNJCX</t>
  </si>
  <si>
    <t>River of the Gods: Genius, Courage, and Betrayal in the Search for the Source of the Nile</t>
  </si>
  <si>
    <t>https://m.media-amazon.com/images/I/810D-LB-DaL._AC_UY218_.jpg</t>
  </si>
  <si>
    <t>https://www.amazon.com/dp/B09BTJNJCX</t>
  </si>
  <si>
    <t>B0B6JS4CB1</t>
  </si>
  <si>
    <t>An Ordinary Man: The Surprising Life and Historic Presidency of Gerald R. Ford</t>
  </si>
  <si>
    <t>Richard Norton Smith</t>
  </si>
  <si>
    <t>https://m.media-amazon.com/images/I/81dija3k7aL._AC_UY218_.jpg</t>
  </si>
  <si>
    <t>https://www.amazon.com/dp/B0B6JS4CB1</t>
  </si>
  <si>
    <t>B09NXMBG5S</t>
  </si>
  <si>
    <t>The Divider: Trump in the White House, 2017-2021</t>
  </si>
  <si>
    <t>Peter Baker</t>
  </si>
  <si>
    <t>https://m.media-amazon.com/images/I/91Ltab2pXHL._AC_UY218_.jpg</t>
  </si>
  <si>
    <t>https://www.amazon.com/dp/B09NXMBG5S</t>
  </si>
  <si>
    <t>B081TVDT9D</t>
  </si>
  <si>
    <t>The Daughters Of Yalta: The Churchills, Roosevelts, and Harrimans: A Story of Love and War</t>
  </si>
  <si>
    <t>Catherine Grace Katz</t>
  </si>
  <si>
    <t>https://m.media-amazon.com/images/I/81BpAcnJ3WL._AC_UY218_.jpg</t>
  </si>
  <si>
    <t>https://www.amazon.com/dp/B081TVDT9D</t>
  </si>
  <si>
    <t>B0BPX49L5K</t>
  </si>
  <si>
    <t>How Far to the Promised Land: One Black Family's Story of Hope and Survival in the American South</t>
  </si>
  <si>
    <t>Esau McCaulley</t>
  </si>
  <si>
    <t>https://m.media-amazon.com/images/I/91aA2sTfAUL._AC_UY218_.jpg</t>
  </si>
  <si>
    <t>https://www.amazon.com/dp/B0BPX49L5K</t>
  </si>
  <si>
    <t>B000OI0FS0</t>
  </si>
  <si>
    <t>The Year of Magical Thinking (Vintage International)</t>
  </si>
  <si>
    <t>Joan Didion</t>
  </si>
  <si>
    <t>https://m.media-amazon.com/images/I/41viPWEkULL._AC_UY218_.jpg</t>
  </si>
  <si>
    <t>https://www.amazon.com/dp/B000OI0FS0</t>
  </si>
  <si>
    <t>B09NTK7993</t>
  </si>
  <si>
    <t>Your Table Is Ready: Tales of a New York City MaÃ®tre D'</t>
  </si>
  <si>
    <t>Michael Cecchi-Azzolina</t>
  </si>
  <si>
    <t>https://m.media-amazon.com/images/I/91tdBjDVv+L._AC_UY218_.jpg</t>
  </si>
  <si>
    <t>https://www.amazon.com/dp/B09NTK7993</t>
  </si>
  <si>
    <t>B09PLMYV6K</t>
  </si>
  <si>
    <t>We Are the Luckiest: The Surprising Magic of a Sober Life</t>
  </si>
  <si>
    <t>Laura McKowen</t>
  </si>
  <si>
    <t>https://m.media-amazon.com/images/I/81EAd8BM8VL._AC_UY218_.jpg</t>
  </si>
  <si>
    <t>https://www.amazon.com/dp/B09PLMYV6K</t>
  </si>
  <si>
    <t>B0BHWPH9P8</t>
  </si>
  <si>
    <t>No Ordinary Assignment: A Memoir</t>
  </si>
  <si>
    <t>Jane Ferguson</t>
  </si>
  <si>
    <t>https://m.media-amazon.com/images/I/91kQeufRD0L._AC_UY218_.jpg</t>
  </si>
  <si>
    <t>https://www.amazon.com/dp/B0BHWPH9P8</t>
  </si>
  <si>
    <t>B0C6KYSQ2W</t>
  </si>
  <si>
    <t>Playin' Possum: My Memories of George Jones</t>
  </si>
  <si>
    <t>Nancy Jones</t>
  </si>
  <si>
    <t>https://m.media-amazon.com/images/I/71XlFNC+iWL._AC_UY218_.jpg</t>
  </si>
  <si>
    <t>https://www.amazon.com/dp/B0C6KYSQ2W</t>
  </si>
  <si>
    <t>B07ZTSVLX3</t>
  </si>
  <si>
    <t>Jesus and John Wayne: How White Evangelicals Corrupted a Faith and Fractured a Nation</t>
  </si>
  <si>
    <t>Kristin Kobes Du Mez</t>
  </si>
  <si>
    <t>https://m.media-amazon.com/images/I/61UrTJdAsAL._AC_UY218_.jpg</t>
  </si>
  <si>
    <t>https://www.amazon.com/dp/B07ZTSVLX3</t>
  </si>
  <si>
    <t>B01HMXRYVA</t>
  </si>
  <si>
    <t>Jimmy Buffett: A Good Life All the Way</t>
  </si>
  <si>
    <t>Ryan White</t>
  </si>
  <si>
    <t>https://m.media-amazon.com/images/I/81A-SMoZJHL._AC_UY218_.jpg</t>
  </si>
  <si>
    <t>https://www.amazon.com/dp/B01HMXRYVA</t>
  </si>
  <si>
    <t>B0BYS24885</t>
  </si>
  <si>
    <t>Ken Englade</t>
  </si>
  <si>
    <t>https://m.media-amazon.com/images/I/717Puk0VMIL._AC_UY218_.jpg</t>
  </si>
  <si>
    <t>https://www.amazon.com/dp/B0BYS24885</t>
  </si>
  <si>
    <t>B0B6B7HQQJ</t>
  </si>
  <si>
    <t>Fatherland: A Memoir of War, Conscience, and Family Secrets</t>
  </si>
  <si>
    <t>Burkhard Bilger</t>
  </si>
  <si>
    <t>https://m.media-amazon.com/images/I/81n3ZN0L1JL._AC_UY218_.jpg</t>
  </si>
  <si>
    <t>https://www.amazon.com/dp/B0B6B7HQQJ</t>
  </si>
  <si>
    <t>B000W969O0</t>
  </si>
  <si>
    <t>Blood and Thunder</t>
  </si>
  <si>
    <t>https://m.media-amazon.com/images/I/51djj9Ru4rL._AC_UY218_.jpg</t>
  </si>
  <si>
    <t>https://www.amazon.com/dp/B000W969O0</t>
  </si>
  <si>
    <t>B09NLPP1CP</t>
  </si>
  <si>
    <t>Prisoners of the Castle: An Epic Story of Survival and Escape from Colditz, the Nazis' Fortress Prison</t>
  </si>
  <si>
    <t>https://m.media-amazon.com/images/I/814RxKZKK5L._AC_UY218_.jpg</t>
  </si>
  <si>
    <t>https://www.amazon.com/dp/B09NLPP1CP</t>
  </si>
  <si>
    <t>B003GY0KK2</t>
  </si>
  <si>
    <t>Five Families: The Rise, Decline, and Resurgence of America's Most Powerful Mafia Empires</t>
  </si>
  <si>
    <t>Selwyn Raab</t>
  </si>
  <si>
    <t>https://m.media-amazon.com/images/I/515KtPIoJVL._AC_UY218_.jpg</t>
  </si>
  <si>
    <t>https://www.amazon.com/dp/B003GY0KK2</t>
  </si>
  <si>
    <t>B000PDYVVG</t>
  </si>
  <si>
    <t>Eat Pray Love: One Woman's Search for Everything Across Italy, India and Indonesia</t>
  </si>
  <si>
    <t>https://m.media-amazon.com/images/I/710IMCg+5+L._AC_UY218_.jpg</t>
  </si>
  <si>
    <t>https://www.amazon.com/dp/B000PDYVVG</t>
  </si>
  <si>
    <t>B005CRQ4XI</t>
  </si>
  <si>
    <t>Wild (Oprah's Book Club 2.0 Digital Edition): From Lost to Found on the Pacific Crest Trail</t>
  </si>
  <si>
    <t>https://m.media-amazon.com/images/I/817o8OKzOLL._AC_UY218_.jpg</t>
  </si>
  <si>
    <t>https://www.amazon.com/dp/B005CRQ4XI</t>
  </si>
  <si>
    <t>B0026SCNDQ</t>
  </si>
  <si>
    <t>The Indifferent Stars Above: The Harrowing Saga of the Donner Party</t>
  </si>
  <si>
    <t>https://m.media-amazon.com/images/I/91zCPMqTixL._AC_UY218_.jpg</t>
  </si>
  <si>
    <t>https://www.amazon.com/dp/B0026SCNDQ</t>
  </si>
  <si>
    <t>B000FCK206</t>
  </si>
  <si>
    <t>Genghis Khan and the Making of the Modern World</t>
  </si>
  <si>
    <t>Jack Weatherford</t>
  </si>
  <si>
    <t>https://m.media-amazon.com/images/I/51wMpWiO4BL._AC_UY218_.jpg</t>
  </si>
  <si>
    <t>https://www.amazon.com/dp/B000FCK206</t>
  </si>
  <si>
    <t>B00DGZKYIE</t>
  </si>
  <si>
    <t>Showtime: Magic, Kareem, Riley, and the Los Angeles Lakers Dynasty of the 1980s</t>
  </si>
  <si>
    <t>Jeff Pearlman</t>
  </si>
  <si>
    <t>https://m.media-amazon.com/images/I/915hQmjLMnL._AC_UY218_.jpg</t>
  </si>
  <si>
    <t>https://www.amazon.com/dp/B00DGZKYIE</t>
  </si>
  <si>
    <t>B005EH36RI</t>
  </si>
  <si>
    <t>Surprised by Oxford: A Memoir</t>
  </si>
  <si>
    <t>Carolyn Weber</t>
  </si>
  <si>
    <t>https://m.media-amazon.com/images/I/81FYw4WJz9L._AC_UY218_.jpg</t>
  </si>
  <si>
    <t>https://www.amazon.com/dp/B005EH36RI</t>
  </si>
  <si>
    <t>B000FCK5YE</t>
  </si>
  <si>
    <t>https://m.media-amazon.com/images/I/81QRiW8Z00L._AC_UY218_.jpg</t>
  </si>
  <si>
    <t>https://www.amazon.com/dp/B000FCK5YE</t>
  </si>
  <si>
    <t>B0BNCL4QKM</t>
  </si>
  <si>
    <t>The Wingmen: The Unlikely, Unusual, Unbreakable Friendship Between John Glenn and Ted Williams</t>
  </si>
  <si>
    <t>Adam Lazarus</t>
  </si>
  <si>
    <t>https://m.media-amazon.com/images/I/81hNU08wd6L._AC_UY218_.jpg</t>
  </si>
  <si>
    <t>https://www.amazon.com/dp/B0BNCL4QKM</t>
  </si>
  <si>
    <t>B07PF6XTD8</t>
  </si>
  <si>
    <t>The Ride of a Lifetime: Lessons Learned from 15 Years as CEO of the Walt Disney Company</t>
  </si>
  <si>
    <t>Robert Iger</t>
  </si>
  <si>
    <t>https://m.media-amazon.com/images/I/81NM735KkyL._AC_UY218_.jpg</t>
  </si>
  <si>
    <t>https://www.amazon.com/dp/B07PF6XTD8</t>
  </si>
  <si>
    <t>B000XUDGHG</t>
  </si>
  <si>
    <t>Titan: The Life of John D. Rockefeller, Sr.</t>
  </si>
  <si>
    <t>https://m.media-amazon.com/images/I/41Q48ZA3SCL._AC_UY218_.jpg</t>
  </si>
  <si>
    <t>https://www.amazon.com/dp/B000XUDGHG</t>
  </si>
  <si>
    <t>B08LVS5Q9K</t>
  </si>
  <si>
    <t>The Happiest Man on Earth: The Beautiful Life of an Auschwitz Survivor</t>
  </si>
  <si>
    <t>Eddie Jaku</t>
  </si>
  <si>
    <t>https://m.media-amazon.com/images/I/81mDMRlfm3L._AC_UY218_.jpg</t>
  </si>
  <si>
    <t>https://www.amazon.com/dp/B08LVS5Q9K</t>
  </si>
  <si>
    <t>B004C43GGU</t>
  </si>
  <si>
    <t>The Civil War: A Narrative: Volume 1: Fort Sumter to Perryville (Vintage Civil War Library)</t>
  </si>
  <si>
    <t>Shelby Foote</t>
  </si>
  <si>
    <t>https://m.media-amazon.com/images/I/51QwqH-4wNL._AC_UY218_.jpg</t>
  </si>
  <si>
    <t>https://www.amazon.com/dp/B004C43GGU</t>
  </si>
  <si>
    <t>B0BQLXHG4G</t>
  </si>
  <si>
    <t>Two Roads Home: Hitler, Stalin, and the Miraculous Survival of My Family</t>
  </si>
  <si>
    <t>Daniel Finkelstein</t>
  </si>
  <si>
    <t>https://m.media-amazon.com/images/I/81dXUyk1TkL._AC_UY218_.jpg</t>
  </si>
  <si>
    <t>https://www.amazon.com/dp/B0BQLXHG4G</t>
  </si>
  <si>
    <t>B0B5SPG3G3</t>
  </si>
  <si>
    <t>George VI and Elizabeth: The Marriage That Saved the Monarchy</t>
  </si>
  <si>
    <t>Sally Bedell Smith</t>
  </si>
  <si>
    <t>https://m.media-amazon.com/images/I/81fg5W-7WZL._AC_UY218_.jpg</t>
  </si>
  <si>
    <t>https://www.amazon.com/dp/B0B5SPG3G3</t>
  </si>
  <si>
    <t>B00I7696IG</t>
  </si>
  <si>
    <t>A Spy Among Friends: Kim Philby and the Great Betrayal</t>
  </si>
  <si>
    <t>https://m.media-amazon.com/images/I/91BUXxna9zL._AC_UY218_.jpg</t>
  </si>
  <si>
    <t>https://www.amazon.com/dp/B00I7696IG</t>
  </si>
  <si>
    <t>B0028MBKVG</t>
  </si>
  <si>
    <t>Born to Run</t>
  </si>
  <si>
    <t>https://m.media-amazon.com/images/I/51hCmG0PnyL._AC_UY218_.jpg</t>
  </si>
  <si>
    <t>https://www.amazon.com/dp/B0028MBKVG</t>
  </si>
  <si>
    <t>B09QZKMHFH</t>
  </si>
  <si>
    <t>The Extraordinary Life of an Ordinary Man: A Memoir</t>
  </si>
  <si>
    <t>PAUL NEWMAN</t>
  </si>
  <si>
    <t>https://m.media-amazon.com/images/I/81Unvd5IJmL._AC_UY218_.jpg</t>
  </si>
  <si>
    <t>https://www.amazon.com/dp/B09QZKMHFH</t>
  </si>
  <si>
    <t>B0BH4JFYTQ</t>
  </si>
  <si>
    <t>Hannah Pick-Goslar</t>
  </si>
  <si>
    <t>https://m.media-amazon.com/images/I/81dND6QogSL._AC_UY218_.jpg</t>
  </si>
  <si>
    <t>https://www.amazon.com/dp/B0BH4JFYTQ</t>
  </si>
  <si>
    <t>B0071VUXXA</t>
  </si>
  <si>
    <t>Night (Night Trilogy)</t>
  </si>
  <si>
    <t>Elie Wiesel</t>
  </si>
  <si>
    <t>https://m.media-amazon.com/images/I/810tjSVZQJL._AC_UY218_.jpg</t>
  </si>
  <si>
    <t>https://www.amazon.com/dp/B0071VUXXA</t>
  </si>
  <si>
    <t>B00JW44IAI</t>
  </si>
  <si>
    <t>Autobiography of a Yogi (Self-Realization Fellowship)</t>
  </si>
  <si>
    <t>Paramahansa Yogananda</t>
  </si>
  <si>
    <t>https://m.media-amazon.com/images/I/81WGcdUnP6L._AC_UY218_.jpg</t>
  </si>
  <si>
    <t>https://www.amazon.com/dp/B00JW44IAI</t>
  </si>
  <si>
    <t>B08L8BTJYW</t>
  </si>
  <si>
    <t>Anxiety Rx</t>
  </si>
  <si>
    <t>MD. Russell Kennedy</t>
  </si>
  <si>
    <t>https://m.media-amazon.com/images/I/61HoiVa7CSS._AC_UY218_.jpg</t>
  </si>
  <si>
    <t>https://www.amazon.com/dp/B08L8BTJYW</t>
  </si>
  <si>
    <t>B0B5H6VDRN</t>
  </si>
  <si>
    <t>Elvis and Me</t>
  </si>
  <si>
    <t>Priscilla Beaulieu Presley</t>
  </si>
  <si>
    <t>https://m.media-amazon.com/images/I/81ipOLR8NLL._AC_UY218_.jpg</t>
  </si>
  <si>
    <t>https://www.amazon.com/dp/B0B5H6VDRN</t>
  </si>
  <si>
    <t>B000FC0QHA</t>
  </si>
  <si>
    <t>https://m.media-amazon.com/images/I/81WMwBPDlIL._AC_UY218_.jpg</t>
  </si>
  <si>
    <t>https://www.amazon.com/dp/B000FC0QHA</t>
  </si>
  <si>
    <t>B0B9KW7M6N</t>
  </si>
  <si>
    <t>Courtiers: Intrigue, Ambition, and the Power Players Behind the House of Windsor</t>
  </si>
  <si>
    <t>Valentine Low</t>
  </si>
  <si>
    <t>https://m.media-amazon.com/images/I/81v3DH22WwL._AC_UY218_.jpg</t>
  </si>
  <si>
    <t>https://www.amazon.com/dp/B0B9KW7M6N</t>
  </si>
  <si>
    <t>B09ZHK2N71</t>
  </si>
  <si>
    <t>Surrender: 40 Songs, One Story</t>
  </si>
  <si>
    <t>Bono</t>
  </si>
  <si>
    <t>https://m.media-amazon.com/images/I/91QpEI6zWEL._AC_UY218_.jpg</t>
  </si>
  <si>
    <t>https://www.amazon.com/dp/B09ZHK2N71</t>
  </si>
  <si>
    <t>B002GKGB0U</t>
  </si>
  <si>
    <t>The Path to Power: The Years of Lyndon Johnson I</t>
  </si>
  <si>
    <t>Robert A. Caro</t>
  </si>
  <si>
    <t>https://m.media-amazon.com/images/I/51XOGLoW9lL._AC_UY218_.jpg</t>
  </si>
  <si>
    <t>https://www.amazon.com/dp/B002GKGB0U</t>
  </si>
  <si>
    <t>B0CD8QC26P</t>
  </si>
  <si>
    <t>Being Elisabeth Elliot: The Authorized Biography: Elisabethâ€™s Later Years</t>
  </si>
  <si>
    <t>Ellen Vaughn</t>
  </si>
  <si>
    <t>https://m.media-amazon.com/images/I/81tD5QYTpjL._AC_UY218_.jpg</t>
  </si>
  <si>
    <t>https://www.amazon.com/dp/B0CD8QC26P</t>
  </si>
  <si>
    <t>B003WUYPPG</t>
  </si>
  <si>
    <t>Unbroken: A World War II Story of Survival, Resilience, and Redemption</t>
  </si>
  <si>
    <t>Laura Hillenbrand</t>
  </si>
  <si>
    <t>https://m.media-amazon.com/images/I/91UmKFGfyYL._AC_UY218_.jpg</t>
  </si>
  <si>
    <t>https://www.amazon.com/dp/B003WUYPPG</t>
  </si>
  <si>
    <t>B072L5DTCH</t>
  </si>
  <si>
    <t>Paul: A Biography</t>
  </si>
  <si>
    <t>N. T. Wright</t>
  </si>
  <si>
    <t>https://m.media-amazon.com/images/I/910wugYUSAL._AC_UY218_.jpg</t>
  </si>
  <si>
    <t>https://www.amazon.com/dp/B072L5DTCH</t>
  </si>
  <si>
    <t>B0BH4L7SLZ</t>
  </si>
  <si>
    <t>Girls and Their Monsters: The Genain Quadruplets and the Making of Madness in America</t>
  </si>
  <si>
    <t>Audrey Clare Farley</t>
  </si>
  <si>
    <t>https://m.media-amazon.com/images/I/81CLeTl9vQL._AC_UY218_.jpg</t>
  </si>
  <si>
    <t>https://www.amazon.com/dp/B0BH4L7SLZ</t>
  </si>
  <si>
    <t>B099WXQ8MX</t>
  </si>
  <si>
    <t>Live Wire: Long-Winded Short Stories</t>
  </si>
  <si>
    <t>Kelly Ripa</t>
  </si>
  <si>
    <t>https://m.media-amazon.com/images/I/81E71yC7oZL._AC_UY218_.jpg</t>
  </si>
  <si>
    <t>https://www.amazon.com/dp/B099WXQ8MX</t>
  </si>
  <si>
    <t>B081XRZ1FJ</t>
  </si>
  <si>
    <t>Killing Crazy Horse: The Merciless Indian Wars in America (Bill O'Reilly's Killing Series)</t>
  </si>
  <si>
    <t>https://m.media-amazon.com/images/I/81U2-wc9P3L._AC_UY218_.jpg</t>
  </si>
  <si>
    <t>https://www.amazon.com/dp/B081XRZ1FJ</t>
  </si>
  <si>
    <t>B00M60S3II</t>
  </si>
  <si>
    <t>On Gold Mountain: The One-Hundred-Year Odyssey of My Chinese-American Family</t>
  </si>
  <si>
    <t>https://m.media-amazon.com/images/I/91wy4py0sRL._AC_UY218_.jpg</t>
  </si>
  <si>
    <t>https://www.amazon.com/dp/B00M60S3II</t>
  </si>
  <si>
    <t>B08GJZFBYV</t>
  </si>
  <si>
    <t>A Promised Land</t>
  </si>
  <si>
    <t>Barack Obama</t>
  </si>
  <si>
    <t>https://m.media-amazon.com/images/I/91D5xAOAVjL._AC_UY218_.jpg</t>
  </si>
  <si>
    <t>https://www.amazon.com/dp/B08GJZFBYV</t>
  </si>
  <si>
    <t>B000FCK40E</t>
  </si>
  <si>
    <t>https://m.media-amazon.com/images/I/81xbYUUVRUL._AC_UY218_.jpg</t>
  </si>
  <si>
    <t>https://www.amazon.com/dp/B000FCK40E</t>
  </si>
  <si>
    <t>B0BLLV7VYX</t>
  </si>
  <si>
    <t>Countdown to Murder: Alex Murdaugh: Money, Murder &amp; Deception in South Carolina</t>
  </si>
  <si>
    <t>Rebecca F Pittman</t>
  </si>
  <si>
    <t>https://m.media-amazon.com/images/I/71KkTDscMIL._AC_UY218_.jpg</t>
  </si>
  <si>
    <t>https://www.amazon.com/dp/B0BLLV7VYX</t>
  </si>
  <si>
    <t>B07DC3WRKT</t>
  </si>
  <si>
    <t>The Mamba Mentality: How I Play</t>
  </si>
  <si>
    <t>Kobe Bryant</t>
  </si>
  <si>
    <t>https://m.media-amazon.com/images/I/A1z7ywkr2wL._AC_UY218_.jpg</t>
  </si>
  <si>
    <t>https://www.amazon.com/dp/B07DC3WRKT</t>
  </si>
  <si>
    <t>B0060QM0AG</t>
  </si>
  <si>
    <t>All Creatures Great and Small</t>
  </si>
  <si>
    <t>https://m.media-amazon.com/images/I/91h-SrvQPYL._AC_UY218_.jpg</t>
  </si>
  <si>
    <t>https://www.amazon.com/dp/B0060QM0AG</t>
  </si>
  <si>
    <t>B00G3L6JMS</t>
  </si>
  <si>
    <t>Barbarian Days: A Surfing Life</t>
  </si>
  <si>
    <t>William Finnegan</t>
  </si>
  <si>
    <t>https://m.media-amazon.com/images/I/817jULG+LcL._AC_UY218_.jpg</t>
  </si>
  <si>
    <t>https://www.amazon.com/dp/B00G3L6JMS</t>
  </si>
  <si>
    <t>B09H2DTK15</t>
  </si>
  <si>
    <t>The Palace Papers: Inside the House of Windsor--the Truth and the Turmoil</t>
  </si>
  <si>
    <t>Tina Brown</t>
  </si>
  <si>
    <t>https://m.media-amazon.com/images/I/81aXG6UwgJL._AC_UY218_.jpg</t>
  </si>
  <si>
    <t>https://www.amazon.com/dp/B09H2DTK15</t>
  </si>
  <si>
    <t>B0BBC7HF7G</t>
  </si>
  <si>
    <t>Young Queens: Three Renaissance Women and the Price of Power</t>
  </si>
  <si>
    <t>Leah Redmond Chang</t>
  </si>
  <si>
    <t>https://m.media-amazon.com/images/I/7129vOtneVL._AC_UY218_.jpg</t>
  </si>
  <si>
    <t>https://www.amazon.com/dp/B0BBC7HF7G</t>
  </si>
  <si>
    <t>B07R4NMHJ2</t>
  </si>
  <si>
    <t>Dan Harris</t>
  </si>
  <si>
    <t>https://m.media-amazon.com/images/I/71pj5i-JRxL._AC_UY218_.jpg</t>
  </si>
  <si>
    <t>https://www.amazon.com/dp/B07R4NMHJ2</t>
  </si>
  <si>
    <t>B0B3Y8GMG2</t>
  </si>
  <si>
    <t>Stash: My Life in Hiding</t>
  </si>
  <si>
    <t>Laura Cathcart Robbins</t>
  </si>
  <si>
    <t>https://m.media-amazon.com/images/I/71rzvNBftnL._AC_UY218_.jpg</t>
  </si>
  <si>
    <t>https://www.amazon.com/dp/B0B3Y8GMG2</t>
  </si>
  <si>
    <t>B096XGDWSX</t>
  </si>
  <si>
    <t>In Love: A Memoir of Love and Loss</t>
  </si>
  <si>
    <t>Amy Bloom</t>
  </si>
  <si>
    <t>https://m.media-amazon.com/images/I/71ftXOmRB0L._AC_UY218_.jpg</t>
  </si>
  <si>
    <t>https://www.amazon.com/dp/B096XGDWSX</t>
  </si>
  <si>
    <t>B0C9T76J3K</t>
  </si>
  <si>
    <t>Love &amp; Pain: The epic times and crooked lines of life inside and outside Silverchair</t>
  </si>
  <si>
    <t>Ben Gillies</t>
  </si>
  <si>
    <t>https://m.media-amazon.com/images/I/91qx2YfnbTL._AC_UY218_.jpg</t>
  </si>
  <si>
    <t>https://www.amazon.com/dp/B0C9T76J3K</t>
  </si>
  <si>
    <t>B0BXGNMXFK</t>
  </si>
  <si>
    <t>Politics On the Edge: The instant #1 Sunday Times bestseller from the host of hit podcast The Rest Is Politics</t>
  </si>
  <si>
    <t>https://m.media-amazon.com/images/I/815lNU8Zu7L._AC_UY218_.jpg</t>
  </si>
  <si>
    <t>https://www.amazon.com/dp/B0BXGNMXFK</t>
  </si>
  <si>
    <t>B00JD3ZL9U</t>
  </si>
  <si>
    <t>The Girl with Seven Names: A North Korean Defectorâ€™s Story</t>
  </si>
  <si>
    <t>Hyeonseo Lee</t>
  </si>
  <si>
    <t>https://m.media-amazon.com/images/I/81vsXHPS4HL._AC_UY218_.jpg</t>
  </si>
  <si>
    <t>https://www.amazon.com/dp/B00JD3ZL9U</t>
  </si>
  <si>
    <t>B0BTDVHDY6</t>
  </si>
  <si>
    <t>The Shift: Change Your Perspective, Not Yourself</t>
  </si>
  <si>
    <t>Tinx</t>
  </si>
  <si>
    <t>https://m.media-amazon.com/images/I/71Vpyf81j7L._AC_UY218_.jpg</t>
  </si>
  <si>
    <t>https://www.amazon.com/dp/B0BTDVHDY6</t>
  </si>
  <si>
    <t>B0BSMXLBG6</t>
  </si>
  <si>
    <t>Leading Lady: A Memoir of a Most Unusual Boy</t>
  </si>
  <si>
    <t>Charles Busch</t>
  </si>
  <si>
    <t>https://m.media-amazon.com/images/I/81hurj0WTIL._AC_UY218_.jpg</t>
  </si>
  <si>
    <t>https://www.amazon.com/dp/B0BSMXLBG6</t>
  </si>
  <si>
    <t>B003E20ZRY</t>
  </si>
  <si>
    <t>Liar's Poker (Norton Paperback)</t>
  </si>
  <si>
    <t>https://m.media-amazon.com/images/I/51tKan6mgpL._AC_UY218_.jpg</t>
  </si>
  <si>
    <t>https://www.amazon.com/dp/B003E20ZRY</t>
  </si>
  <si>
    <t>B0B9KTLJR1</t>
  </si>
  <si>
    <t>The Art of Clear Thinking: A Stealth Fighter Pilot's Timeless Rules for Making Tough Decisions</t>
  </si>
  <si>
    <t>Hasard Lee</t>
  </si>
  <si>
    <t>https://m.media-amazon.com/images/I/71aeW3V1msL._AC_UY218_.jpg</t>
  </si>
  <si>
    <t>https://www.amazon.com/dp/B0B9KTLJR1</t>
  </si>
  <si>
    <t>B08WLW4G6F</t>
  </si>
  <si>
    <t>The Boys: A Memoir of Hollywood and Family</t>
  </si>
  <si>
    <t>Ron Howard</t>
  </si>
  <si>
    <t>https://m.media-amazon.com/images/I/91oR39L3K8S._AC_UY218_.jpg</t>
  </si>
  <si>
    <t>https://www.amazon.com/dp/B08WLW4G6F</t>
  </si>
  <si>
    <t>B00261OOXA</t>
  </si>
  <si>
    <t>Vincent Bugliosi</t>
  </si>
  <si>
    <t>https://m.media-amazon.com/images/I/41oEZyPYsJL._AC_UY218_.jpg</t>
  </si>
  <si>
    <t>https://www.amazon.com/dp/B00261OOXA</t>
  </si>
  <si>
    <t>B0BQLTJ6VC</t>
  </si>
  <si>
    <t>Father and Son: A Memoir</t>
  </si>
  <si>
    <t>Jonathan Raban</t>
  </si>
  <si>
    <t>https://m.media-amazon.com/images/I/81uFq-QZ-kL._AC_UY218_.jpg</t>
  </si>
  <si>
    <t>https://www.amazon.com/dp/B0BQLTJ6VC</t>
  </si>
  <si>
    <t>B07D2364N5</t>
  </si>
  <si>
    <t>How to Be an Antiracist</t>
  </si>
  <si>
    <t>https://m.media-amazon.com/images/I/81sZ+M0ktUL._AC_UY218_.jpg</t>
  </si>
  <si>
    <t>https://www.amazon.com/dp/B07D2364N5</t>
  </si>
  <si>
    <t>B0BF9PMZZ3</t>
  </si>
  <si>
    <t>Never Give Up: A Prairie Family's Story</t>
  </si>
  <si>
    <t>Tom Brokaw</t>
  </si>
  <si>
    <t>https://m.media-amazon.com/images/I/81yFzWv5PeL._AC_UY218_.jpg</t>
  </si>
  <si>
    <t>https://www.amazon.com/dp/B0BF9PMZZ3</t>
  </si>
  <si>
    <t>B098QQGD52</t>
  </si>
  <si>
    <t>This Is Going to Hurt: Secret Diaries of a Young Doctor</t>
  </si>
  <si>
    <t>https://m.media-amazon.com/images/I/91Ia+r1f+yL._AC_UY218_.jpg</t>
  </si>
  <si>
    <t>https://www.amazon.com/dp/B098QQGD52</t>
  </si>
  <si>
    <t>B006YDFYW6</t>
  </si>
  <si>
    <t>One Up On Wall Street: How To Use What You Already Know To Make Money In</t>
  </si>
  <si>
    <t>Peter Lynch</t>
  </si>
  <si>
    <t>https://m.media-amazon.com/images/I/81EqMozRaPL._AC_UY218_.jpg</t>
  </si>
  <si>
    <t>https://www.amazon.com/dp/B006YDFYW6</t>
  </si>
  <si>
    <t>B08N9MT6HJ</t>
  </si>
  <si>
    <t>Facing the Mountain: An Inspiring Story of Japanese American Patriots in World War II</t>
  </si>
  <si>
    <t>https://m.media-amazon.com/images/I/81w5BPCiAjL._AC_UY218_.jpg</t>
  </si>
  <si>
    <t>https://www.amazon.com/dp/B08N9MT6HJ</t>
  </si>
  <si>
    <t>B002YPORS0</t>
  </si>
  <si>
    <t>Dangerously Funny: The Uncensored Story of "The Smothers Brothers Comedy Hour"</t>
  </si>
  <si>
    <t>David Bianculli</t>
  </si>
  <si>
    <t>https://m.media-amazon.com/images/I/81zK1BrFkeL._AC_UY218_.jpg</t>
  </si>
  <si>
    <t>https://www.amazon.com/dp/B002YPORS0</t>
  </si>
  <si>
    <t>B00FUZQYBO</t>
  </si>
  <si>
    <t>Ed Catmull</t>
  </si>
  <si>
    <t>https://m.media-amazon.com/images/I/71xC2QA2ScL._AC_UY218_.jpg</t>
  </si>
  <si>
    <t>https://www.amazon.com/dp/B00FUZQYBO</t>
  </si>
  <si>
    <t>B0C1KVNT9R</t>
  </si>
  <si>
    <t>Jews in the Garden: A Holocaust Survivor, the Fate of His Family, and the Secret History of Poland in World War II</t>
  </si>
  <si>
    <t>Judy Rakowsky</t>
  </si>
  <si>
    <t>https://m.media-amazon.com/images/I/81fbZsZZX5L._AC_UY218_.jpg</t>
  </si>
  <si>
    <t>https://www.amazon.com/dp/B0C1KVNT9R</t>
  </si>
  <si>
    <t>B07CWPRXFG</t>
  </si>
  <si>
    <t>Maid: Hard Work, Low Pay, and a Mother's Will to Survive</t>
  </si>
  <si>
    <t>https://m.media-amazon.com/images/I/71GB-yyM8jL._AC_UY218_.jpg</t>
  </si>
  <si>
    <t>https://www.amazon.com/dp/B07CWPRXFG</t>
  </si>
  <si>
    <t>B07F5787CB</t>
  </si>
  <si>
    <t>The Stranger Beside Me</t>
  </si>
  <si>
    <t>Ann Rule</t>
  </si>
  <si>
    <t>https://m.media-amazon.com/images/I/818qC9hETHL._AC_UY218_.jpg</t>
  </si>
  <si>
    <t>https://www.amazon.com/dp/B07F5787CB</t>
  </si>
  <si>
    <t>B0BBGLXV7W</t>
  </si>
  <si>
    <t>Saved: A War Reporter's Mission to Make It Home</t>
  </si>
  <si>
    <t>Benjamin Hall</t>
  </si>
  <si>
    <t>https://m.media-amazon.com/images/I/713F+ivM9NL._AC_UY218_.jpg</t>
  </si>
  <si>
    <t>https://www.amazon.com/dp/B0BBGLXV7W</t>
  </si>
  <si>
    <t>B08FH9BV7N</t>
  </si>
  <si>
    <t>Madhouse at the End of the Earth: The Belgica's Journey into the Dark Antarctic Night</t>
  </si>
  <si>
    <t>Julian Sancton</t>
  </si>
  <si>
    <t>https://m.media-amazon.com/images/I/81xVJms83qL._AC_UY218_.jpg</t>
  </si>
  <si>
    <t>https://www.amazon.com/dp/B08FH9BV7N</t>
  </si>
  <si>
    <t>B0BDP91CF2</t>
  </si>
  <si>
    <t>Don't Say a Thing: A Predator, a Pursuit, and the Women Who Persevered</t>
  </si>
  <si>
    <t>Tamara Leitner</t>
  </si>
  <si>
    <t>https://m.media-amazon.com/images/I/91E1Mvl77JL._AC_UY218_.jpg</t>
  </si>
  <si>
    <t>https://www.amazon.com/dp/B0BDP91CF2</t>
  </si>
  <si>
    <t>B08YN3LGW4</t>
  </si>
  <si>
    <t>Invisible Child: Poverty, Survival &amp; Hope in an American City (Pulitzer Prize Winner)</t>
  </si>
  <si>
    <t>Andrea Elliott</t>
  </si>
  <si>
    <t>https://m.media-amazon.com/images/I/81pJznRTH2L._AC_UY218_.jpg</t>
  </si>
  <si>
    <t>https://www.amazon.com/dp/B08YN3LGW4</t>
  </si>
  <si>
    <t>B0BP9MV69J</t>
  </si>
  <si>
    <t>Life Support: Surviving Guillain-Barre Syndrome - A Mother's Story of Hope and Recovery</t>
  </si>
  <si>
    <t>Holly Frances</t>
  </si>
  <si>
    <t>https://m.media-amazon.com/images/I/717gQNuxwCL._AC_UY218_.jpg</t>
  </si>
  <si>
    <t>https://www.amazon.com/dp/B0BP9MV69J</t>
  </si>
  <si>
    <t>B09RX3MVQD</t>
  </si>
  <si>
    <t>A Billion Years: My Escape From a Life in the Highest Ranks of Scientology</t>
  </si>
  <si>
    <t>Mike Rinder</t>
  </si>
  <si>
    <t>https://m.media-amazon.com/images/I/81MH2UQ-ZxL._AC_UY218_.jpg</t>
  </si>
  <si>
    <t>https://www.amazon.com/dp/B09RX3MVQD</t>
  </si>
  <si>
    <t>B0BLRX12LT</t>
  </si>
  <si>
    <t>Did I Ever Tell You This?: A Memoir</t>
  </si>
  <si>
    <t>Sam Neill</t>
  </si>
  <si>
    <t>https://m.media-amazon.com/images/I/81Tl4nnWqJL._AC_UY218_.jpg</t>
  </si>
  <si>
    <t>https://www.amazon.com/dp/B0BLRX12LT</t>
  </si>
  <si>
    <t>B0BSN24XZS</t>
  </si>
  <si>
    <t>Broken: The Suspicious Death of Alydar and the End of Horse Racingâ€™s Golden Age</t>
  </si>
  <si>
    <t>Fred M. Kray</t>
  </si>
  <si>
    <t>https://m.media-amazon.com/images/I/91ZjUg2mGYL._AC_UY218_.jpg</t>
  </si>
  <si>
    <t>https://www.amazon.com/dp/B0BSN24XZS</t>
  </si>
  <si>
    <t>B0BHTMD3H5</t>
  </si>
  <si>
    <t>Steve Gonsalves</t>
  </si>
  <si>
    <t>https://m.media-amazon.com/images/I/71nRSze1JvL._AC_UY218_.jpg</t>
  </si>
  <si>
    <t>https://www.amazon.com/dp/B0BHTMD3H5</t>
  </si>
  <si>
    <t>B079WVJZCH</t>
  </si>
  <si>
    <t>Billion Dollar Whale: The Man Who Fooled Wall Street, Hollywood, and the World</t>
  </si>
  <si>
    <t>Bradley Hope</t>
  </si>
  <si>
    <t>https://m.media-amazon.com/images/I/81EsH+1s1UL._AC_UY218_.jpg</t>
  </si>
  <si>
    <t>https://www.amazon.com/dp/B079WVJZCH</t>
  </si>
  <si>
    <t>B00SFZB93Y</t>
  </si>
  <si>
    <t>The Devil's Chessboard: Allen Dulles, the CIA, and the Rise of America's Secret Government</t>
  </si>
  <si>
    <t>David Talbot</t>
  </si>
  <si>
    <t>https://m.media-amazon.com/images/I/71gI5Gv478L._AC_UY218_.jpg</t>
  </si>
  <si>
    <t>https://www.amazon.com/dp/B00SFZB93Y</t>
  </si>
  <si>
    <t>B0036S4CQG</t>
  </si>
  <si>
    <t>The Other Wes Moore: One Name, Two Fates</t>
  </si>
  <si>
    <t>Wes Moore</t>
  </si>
  <si>
    <t>https://m.media-amazon.com/images/I/81PkfOcGkTL._AC_UY218_.jpg</t>
  </si>
  <si>
    <t>https://www.amazon.com/dp/B0036S4CQG</t>
  </si>
  <si>
    <t>B0BRTH5B7H</t>
  </si>
  <si>
    <t>The Bodies Keep Coming: Dispatches from a Black Trauma Surgeon on Racism, Violence, and How We Heal</t>
  </si>
  <si>
    <t>Brian H. Williams</t>
  </si>
  <si>
    <t>https://m.media-amazon.com/images/I/81-pl7wfTOL._AC_UY218_.jpg</t>
  </si>
  <si>
    <t>https://www.amazon.com/dp/B0BRTH5B7H</t>
  </si>
  <si>
    <t>B09SHS8ZZG</t>
  </si>
  <si>
    <t>Cinema Speculation</t>
  </si>
  <si>
    <t>Quentin Tarantino</t>
  </si>
  <si>
    <t>https://m.media-amazon.com/images/I/81TrZAPVcCL._AC_UY218_.jpg</t>
  </si>
  <si>
    <t>https://www.amazon.com/dp/B09SHS8ZZG</t>
  </si>
  <si>
    <t>B0BKKYKDCH</t>
  </si>
  <si>
    <t>The Country of the Blind: A Memoir at the End of Sight</t>
  </si>
  <si>
    <t>Andrew Leland</t>
  </si>
  <si>
    <t>https://m.media-amazon.com/images/I/91SWgcIwD3L._AC_UY218_.jpg</t>
  </si>
  <si>
    <t>https://www.amazon.com/dp/B0BKKYKDCH</t>
  </si>
  <si>
    <t>B08VS559S9</t>
  </si>
  <si>
    <t>https://m.media-amazon.com/images/I/81WelXI4c3L._AC_UY218_.jpg</t>
  </si>
  <si>
    <t>https://www.amazon.com/dp/B08VS559S9</t>
  </si>
  <si>
    <t>B0B9SLZX9M</t>
  </si>
  <si>
    <t>When the Heavens Went on Sale: The Misfits and Geniuses Racing to Put Space Within Reach</t>
  </si>
  <si>
    <t>https://m.media-amazon.com/images/I/71TIamHw-CL._AC_UY218_.jpg</t>
  </si>
  <si>
    <t>https://www.amazon.com/dp/B0B9SLZX9M</t>
  </si>
  <si>
    <t>B004OA62VS</t>
  </si>
  <si>
    <t>Stories I Only Tell My Friends: An Autobiography</t>
  </si>
  <si>
    <t>Rob Lowe</t>
  </si>
  <si>
    <t>https://m.media-amazon.com/images/I/61pUty0Zo0L._AC_UY218_.jpg</t>
  </si>
  <si>
    <t>https://www.amazon.com/dp/B004OA62VS</t>
  </si>
  <si>
    <t>B000SEJ8FG</t>
  </si>
  <si>
    <t>Mornings on Horseback: The Story of an Extraordinary Family, a Vanished Way of Life and the Unique Child Who Became Theodore Roosevelt</t>
  </si>
  <si>
    <t>https://m.media-amazon.com/images/I/71lvfh0yFpL._AC_UY218_.jpg</t>
  </si>
  <si>
    <t>https://www.amazon.com/dp/B000SEJ8FG</t>
  </si>
  <si>
    <t>B096WWDDZ4</t>
  </si>
  <si>
    <t>Matthew Campbell</t>
  </si>
  <si>
    <t>https://m.media-amazon.com/images/I/81TE2rPIDCL._AC_UY218_.jpg</t>
  </si>
  <si>
    <t>https://www.amazon.com/dp/B096WWDDZ4</t>
  </si>
  <si>
    <t>B01A4B1T18</t>
  </si>
  <si>
    <t>American Ulysses: A Life of Ulysses S. Grant</t>
  </si>
  <si>
    <t>Ronald C. White Jr</t>
  </si>
  <si>
    <t>https://m.media-amazon.com/images/I/913mPmVmGGL._AC_UY218_.jpg</t>
  </si>
  <si>
    <t>https://www.amazon.com/dp/B01A4B1T18</t>
  </si>
  <si>
    <t>B0BSTZHN61</t>
  </si>
  <si>
    <t>Down the Hill: My Descent into the Double Murder in Delphi</t>
  </si>
  <si>
    <t>Susan Hendricks</t>
  </si>
  <si>
    <t>https://m.media-amazon.com/images/I/91bOfzc900L._AC_UY218_.jpg</t>
  </si>
  <si>
    <t>https://www.amazon.com/dp/B0BSTZHN61</t>
  </si>
  <si>
    <t>B0B3YC57XP</t>
  </si>
  <si>
    <t>The Longest Race: Inside the Secret World of Abuse, Doping, and Deception on Nike's Elite Running Team</t>
  </si>
  <si>
    <t>Kara Goucher</t>
  </si>
  <si>
    <t>https://m.media-amazon.com/images/I/71dEfsCGPML._AC_UY218_.jpg</t>
  </si>
  <si>
    <t>https://www.amazon.com/dp/B0B3YC57XP</t>
  </si>
  <si>
    <t>B0B3Y83SNT</t>
  </si>
  <si>
    <t>While Time Remains: A North Korean Defector's Search for Freedom in America</t>
  </si>
  <si>
    <t>https://m.media-amazon.com/images/I/71qE75sIrIL._AC_UY218_.jpg</t>
  </si>
  <si>
    <t>https://www.amazon.com/dp/B0B3Y83SNT</t>
  </si>
  <si>
    <t>B09ZXMG884</t>
  </si>
  <si>
    <t>Beyond the Wand: The Magic and Mayhem of Growing Up a Wizard</t>
  </si>
  <si>
    <t>Tom Felton</t>
  </si>
  <si>
    <t>https://m.media-amazon.com/images/I/81poWw4lAEL._AC_UY218_.jpg</t>
  </si>
  <si>
    <t>https://www.amazon.com/dp/B09ZXMG884</t>
  </si>
  <si>
    <t>B08PVP2YJT</t>
  </si>
  <si>
    <t>Rememberings: Scenes from My Complicated Life</t>
  </si>
  <si>
    <t>SinÃ©ad O'Connor</t>
  </si>
  <si>
    <t>https://m.media-amazon.com/images/I/81twQJQtYPL._AC_UY218_.jpg</t>
  </si>
  <si>
    <t>https://www.amazon.com/dp/B08PVP2YJT</t>
  </si>
  <si>
    <t>B0B5SBRL9L</t>
  </si>
  <si>
    <t>Leon Russell: The Master of Space and Time's Journey Through Rock &amp; Roll History</t>
  </si>
  <si>
    <t>Bill Janovitz</t>
  </si>
  <si>
    <t>https://m.media-amazon.com/images/I/81diaalWTEL._AC_UY218_.jpg</t>
  </si>
  <si>
    <t>https://www.amazon.com/dp/B0B5SBRL9L</t>
  </si>
  <si>
    <t>B0BQGH837Z</t>
  </si>
  <si>
    <t>Punished for Dreaming: How School Reform Harms Black Children and How We Heal</t>
  </si>
  <si>
    <t>Bettina L. Love</t>
  </si>
  <si>
    <t>https://m.media-amazon.com/images/I/81-FI+rPhWL._AC_UY218_.jpg</t>
  </si>
  <si>
    <t>https://www.amazon.com/dp/B0BQGH837Z</t>
  </si>
  <si>
    <t>B0BXSQZYQL</t>
  </si>
  <si>
    <t>End Credits: How I Broke Up with Hollywood</t>
  </si>
  <si>
    <t>Patty Lin</t>
  </si>
  <si>
    <t>https://m.media-amazon.com/images/I/71P50HZIYcL._AC_UY218_.jpg</t>
  </si>
  <si>
    <t>https://www.amazon.com/dp/B0BXSQZYQL</t>
  </si>
  <si>
    <t>B003GY0K48</t>
  </si>
  <si>
    <t>Bonhoeffer: Pastor, Martyr, Prophet, Spy</t>
  </si>
  <si>
    <t>Eric Metaxas</t>
  </si>
  <si>
    <t>https://m.media-amazon.com/images/I/81WEZTtdjyL._AC_UY218_.jpg</t>
  </si>
  <si>
    <t>https://www.amazon.com/dp/B003GY0K48</t>
  </si>
  <si>
    <t>B0B9KWRGB7</t>
  </si>
  <si>
    <t>Brothers and Sisters: The Allman Brothers Band and the Inside Story of the Album That Defined the '70s</t>
  </si>
  <si>
    <t>Alan Paul</t>
  </si>
  <si>
    <t>https://m.media-amazon.com/images/I/917T-vxwpkL._AC_UY218_.jpg</t>
  </si>
  <si>
    <t>https://www.amazon.com/dp/B0B9KWRGB7</t>
  </si>
  <si>
    <t>B0BL14TZ7S</t>
  </si>
  <si>
    <t>The Slip: The New York City Street That Changed American Art Forever</t>
  </si>
  <si>
    <t>Prudence Peiffer</t>
  </si>
  <si>
    <t>https://m.media-amazon.com/images/I/71SqX1IhzuL._AC_UY218_.jpg</t>
  </si>
  <si>
    <t>https://www.amazon.com/dp/B0BL14TZ7S</t>
  </si>
  <si>
    <t>B09XBGYWSR</t>
  </si>
  <si>
    <t>Jim Popkin</t>
  </si>
  <si>
    <t>https://m.media-amazon.com/images/I/91ODR-weg3L._AC_UY218_.jpg</t>
  </si>
  <si>
    <t>https://www.amazon.com/dp/B09XBGYWSR</t>
  </si>
  <si>
    <t>B0060QM09M</t>
  </si>
  <si>
    <t>All Things Bright and Beautiful (All Creatures Great and Small)</t>
  </si>
  <si>
    <t>https://m.media-amazon.com/images/I/913EXpMuqaL._AC_UY218_.jpg</t>
  </si>
  <si>
    <t>https://www.amazon.com/dp/B0060QM09M</t>
  </si>
  <si>
    <t>B00ALYY6W8</t>
  </si>
  <si>
    <t>The Emerald Mile: The Epic Story of the Fastest Ride in History Through the Heart of the Grand Canyon</t>
  </si>
  <si>
    <t>Kevin Fedarko</t>
  </si>
  <si>
    <t>https://m.media-amazon.com/images/I/81zo8NAb8LL._AC_UY218_.jpg</t>
  </si>
  <si>
    <t>https://www.amazon.com/dp/B00ALYY6W8</t>
  </si>
  <si>
    <t>B0981SQ4Y5</t>
  </si>
  <si>
    <t>Black Ops: The Life of a CIA Shadow Warrior</t>
  </si>
  <si>
    <t>Ric Prado</t>
  </si>
  <si>
    <t>https://m.media-amazon.com/images/I/71qjl0Y74aL._AC_UY218_.jpg</t>
  </si>
  <si>
    <t>https://www.amazon.com/dp/B0981SQ4Y5</t>
  </si>
  <si>
    <t>B004T4KXYQ</t>
  </si>
  <si>
    <t>Laura Schroff</t>
  </si>
  <si>
    <t>https://m.media-amazon.com/images/I/81aW3yK0YFL._AC_UY218_.jpg</t>
  </si>
  <si>
    <t>https://www.amazon.com/dp/B004T4KXYQ</t>
  </si>
  <si>
    <t>B00AK78QAY</t>
  </si>
  <si>
    <t>Kissinger: A Biography</t>
  </si>
  <si>
    <t>https://m.media-amazon.com/images/I/81N0AyOKW0L._AC_UY218_.jpg</t>
  </si>
  <si>
    <t>https://www.amazon.com/dp/B00AK78QAY</t>
  </si>
  <si>
    <t>B07HF88TL7</t>
  </si>
  <si>
    <t>I'll Be Gone in the Dark: One Woman's Obsessive Search for the Golden State Killer</t>
  </si>
  <si>
    <t>Michelle McNamara</t>
  </si>
  <si>
    <t>https://m.media-amazon.com/images/I/91V5BntGpFL._AC_UY218_.jpg</t>
  </si>
  <si>
    <t>https://www.amazon.com/dp/B07HF88TL7</t>
  </si>
  <si>
    <t>B09QT3Y69V</t>
  </si>
  <si>
    <t>Money Men: A Hot Startup, A Billion Dollar Fraud, A Fight for the Truth</t>
  </si>
  <si>
    <t>Dan McCrum</t>
  </si>
  <si>
    <t>https://m.media-amazon.com/images/I/71cOsz60jQL._AC_UY218_.jpg</t>
  </si>
  <si>
    <t>https://www.amazon.com/dp/B09QT3Y69V</t>
  </si>
  <si>
    <t>B0B8T6YV25</t>
  </si>
  <si>
    <t>Revenge: Meghan, Harry, and the War Between the Windsors</t>
  </si>
  <si>
    <t>Tom Bower</t>
  </si>
  <si>
    <t>https://m.media-amazon.com/images/I/7124wOizQ9L._AC_UY218_.jpg</t>
  </si>
  <si>
    <t>https://www.amazon.com/dp/B0B8T6YV25</t>
  </si>
  <si>
    <t>B0060QM0G0</t>
  </si>
  <si>
    <t>All Things Wise and Wonderful (All Creatures Great and Small)</t>
  </si>
  <si>
    <t>https://m.media-amazon.com/images/I/91tc5nPYmxL._AC_UY218_.jpg</t>
  </si>
  <si>
    <t>https://www.amazon.com/dp/B0060QM0G0</t>
  </si>
  <si>
    <t>B07DMZ6714</t>
  </si>
  <si>
    <t>The Salt Path: A Memoir</t>
  </si>
  <si>
    <t>https://m.media-amazon.com/images/I/A1uQrTG3mNL._AC_UY218_.jpg</t>
  </si>
  <si>
    <t>https://www.amazon.com/dp/B07DMZ6714</t>
  </si>
  <si>
    <t>B08SJRN95Z</t>
  </si>
  <si>
    <t>Where the Light Fell: A Memoir</t>
  </si>
  <si>
    <t>Philip Yancey</t>
  </si>
  <si>
    <t>https://m.media-amazon.com/images/I/71TS4S5F-6L._AC_UY218_.jpg</t>
  </si>
  <si>
    <t>https://www.amazon.com/dp/B08SJRN95Z</t>
  </si>
  <si>
    <t>B002HJV79U</t>
  </si>
  <si>
    <t>No Ordinary Time: Franklin &amp; Eleanor Roosevelt: The Home Front in World War II</t>
  </si>
  <si>
    <t>https://m.media-amazon.com/images/I/813H70oN5NL._AC_UY218_.jpg</t>
  </si>
  <si>
    <t>https://www.amazon.com/dp/B002HJV79U</t>
  </si>
  <si>
    <t>B08HLZZ4DL</t>
  </si>
  <si>
    <t>South to America: A Journey Below the Mason-Dixon to Understand the Soul of a Nation</t>
  </si>
  <si>
    <t>https://m.media-amazon.com/images/I/81Q22f2OrXL._AC_UY218_.jpg</t>
  </si>
  <si>
    <t>https://www.amazon.com/dp/B08HLZZ4DL</t>
  </si>
  <si>
    <t>B002IPZBPO</t>
  </si>
  <si>
    <t>Master of the Senate: The Years of Lyndon Johnson III</t>
  </si>
  <si>
    <t>https://m.media-amazon.com/images/I/71X+3p8W1WL._AC_UY218_.jpg</t>
  </si>
  <si>
    <t>https://www.amazon.com/dp/B002IPZBPO</t>
  </si>
  <si>
    <t>B0BLTXRPT6</t>
  </si>
  <si>
    <t>The Visionaries: Arendt, Beauvoir, Rand, Weil, and the Power of Philosophy in Dark Times</t>
  </si>
  <si>
    <t>Wolfram Eilenberger</t>
  </si>
  <si>
    <t>https://m.media-amazon.com/images/I/81Gd4F3sTRL._AC_UY218_.jpg</t>
  </si>
  <si>
    <t>https://www.amazon.com/dp/B0BLTXRPT6</t>
  </si>
  <si>
    <t>B09L7CY2NT</t>
  </si>
  <si>
    <t>Broken : The most shocking childhood story ever told. An inspirational author who survived it.</t>
  </si>
  <si>
    <t>Shy Keenan</t>
  </si>
  <si>
    <t>https://m.media-amazon.com/images/I/817q74aYrkL._AC_UY218_.jpg</t>
  </si>
  <si>
    <t>https://www.amazon.com/dp/B09L7CY2NT</t>
  </si>
  <si>
    <t>B00UE3T6BW</t>
  </si>
  <si>
    <t>Killing Reagan: The Violent Assault That Changed a Presidency (Bill O'Reilly's Killing Series)</t>
  </si>
  <si>
    <t>https://m.media-amazon.com/images/I/91NETXfuI2L._AC_UY218_.jpg</t>
  </si>
  <si>
    <t>https://www.amazon.com/dp/B00UE3T6BW</t>
  </si>
  <si>
    <t>B0B3RT7746</t>
  </si>
  <si>
    <t>American Ramble: A Walk of Memory and Renewal</t>
  </si>
  <si>
    <t>Neil King</t>
  </si>
  <si>
    <t>https://m.media-amazon.com/images/I/81PkhcC93ZL._AC_UY218_.jpg</t>
  </si>
  <si>
    <t>https://www.amazon.com/dp/B0B3RT7746</t>
  </si>
  <si>
    <t>B0BSFRRVBP</t>
  </si>
  <si>
    <t>Talking to My Angels</t>
  </si>
  <si>
    <t>Melissa Etheridge</t>
  </si>
  <si>
    <t>https://m.media-amazon.com/images/I/81DHnm0CSUL._AC_UY218_.jpg</t>
  </si>
  <si>
    <t>https://www.amazon.com/dp/B0BSFRRVBP</t>
  </si>
  <si>
    <t>B013ZNNX5C</t>
  </si>
  <si>
    <t>The Autobiography of Malcolm X</t>
  </si>
  <si>
    <t>MALCOLM X</t>
  </si>
  <si>
    <t>https://m.media-amazon.com/images/I/810afymXWPL._AC_UY218_.jpg</t>
  </si>
  <si>
    <t>https://www.amazon.com/dp/B013ZNNX5C</t>
  </si>
  <si>
    <t>B0BRJ6FZWD</t>
  </si>
  <si>
    <t>Take Back the Magic: Conversations with the Unseen World</t>
  </si>
  <si>
    <t>Perdita Finn</t>
  </si>
  <si>
    <t>https://m.media-amazon.com/images/I/917hfXEQjqL._AC_UY218_.jpg</t>
  </si>
  <si>
    <t>https://www.amazon.com/dp/B0BRJ6FZWD</t>
  </si>
  <si>
    <t>B08HVL8D5L</t>
  </si>
  <si>
    <t>A Rosie Life In Italy: Why Are We Here?</t>
  </si>
  <si>
    <t>Rosie Meleady</t>
  </si>
  <si>
    <t>https://m.media-amazon.com/images/I/819X4idB7jL._AC_UY218_.jpg</t>
  </si>
  <si>
    <t>https://www.amazon.com/dp/B08HVL8D5L</t>
  </si>
  <si>
    <t>B0BV6FQYJ5</t>
  </si>
  <si>
    <t>Adversity for Sale: Ya Gotta Believe</t>
  </si>
  <si>
    <t>Jeezy ,</t>
  </si>
  <si>
    <t>https://m.media-amazon.com/images/I/81xKTGVKRaL._AC_UY218_.jpg</t>
  </si>
  <si>
    <t>https://www.amazon.com/dp/B0BV6FQYJ5</t>
  </si>
  <si>
    <t>B09XM4GDLV</t>
  </si>
  <si>
    <t>Good for a Girl: A Woman Running in a Man's World</t>
  </si>
  <si>
    <t>Lauren Fleshman</t>
  </si>
  <si>
    <t>https://m.media-amazon.com/images/I/A1BY5usdz4L._AC_UY218_.jpg</t>
  </si>
  <si>
    <t>https://www.amazon.com/dp/B09XM4GDLV</t>
  </si>
  <si>
    <t>B000SETE5K</t>
  </si>
  <si>
    <t>https://m.media-amazon.com/images/I/91FBz4eRgpL._AC_UY218_.jpg</t>
  </si>
  <si>
    <t>https://www.amazon.com/dp/B000SETE5K</t>
  </si>
  <si>
    <t>B0B8D9KRTR</t>
  </si>
  <si>
    <t>Valiant Women: The Extraordinary American Servicewomen Who Helped Win World War II</t>
  </si>
  <si>
    <t>Lena Andrews</t>
  </si>
  <si>
    <t>https://m.media-amazon.com/images/I/81z3hXmXuVL._AC_UY218_.jpg</t>
  </si>
  <si>
    <t>https://www.amazon.com/dp/B0B8D9KRTR</t>
  </si>
  <si>
    <t>B0BD4F3YTJ</t>
  </si>
  <si>
    <t>The Last Honest Man: The CIA, the FBI, the Mafia, and the Kennedysâ€”and One Senator's Fight to Save Democracy</t>
  </si>
  <si>
    <t>James Risen</t>
  </si>
  <si>
    <t>https://m.media-amazon.com/images/I/81Ps7ojziYL._AC_UY218_.jpg</t>
  </si>
  <si>
    <t>https://www.amazon.com/dp/B0BD4F3YTJ</t>
  </si>
  <si>
    <t>B0B359W5JD</t>
  </si>
  <si>
    <t>The Confidante: The Untold Story of the Woman Who Helped Win WWII and Shape Modern America</t>
  </si>
  <si>
    <t>Christopher C. Gorham</t>
  </si>
  <si>
    <t>https://m.media-amazon.com/images/I/719tk7uZYoL._AC_UY218_.jpg</t>
  </si>
  <si>
    <t>https://www.amazon.com/dp/B0B359W5JD</t>
  </si>
  <si>
    <t>B071VBJQC3</t>
  </si>
  <si>
    <t>Gold Dust Woman: The Biography of Stevie Nicks</t>
  </si>
  <si>
    <t>Stephen Davis</t>
  </si>
  <si>
    <t>https://m.media-amazon.com/images/I/91W-tsQ+xqL._AC_UY218_.jpg</t>
  </si>
  <si>
    <t>https://www.amazon.com/dp/B071VBJQC3</t>
  </si>
  <si>
    <t>B0BLTWPZ3L</t>
  </si>
  <si>
    <t>Congratulations, The Best Is Over!: Essays</t>
  </si>
  <si>
    <t>R. Eric Thomas</t>
  </si>
  <si>
    <t>https://m.media-amazon.com/images/I/71VQxg-RnFL._AC_UY218_.jpg</t>
  </si>
  <si>
    <t>https://www.amazon.com/dp/B0BLTWPZ3L</t>
  </si>
  <si>
    <t>B07BPP9TCL</t>
  </si>
  <si>
    <t>The White Darkness</t>
  </si>
  <si>
    <t>https://m.media-amazon.com/images/I/811Njee8OTL._AC_UY218_.jpg</t>
  </si>
  <si>
    <t>https://www.amazon.com/dp/B07BPP9TCL</t>
  </si>
  <si>
    <t>B003K15IKI</t>
  </si>
  <si>
    <t>https://m.media-amazon.com/images/I/81d5JLEviaL._AC_UY218_.jpg</t>
  </si>
  <si>
    <t>https://www.amazon.com/dp/B003K15IKI</t>
  </si>
  <si>
    <t>B000OI0FCQ</t>
  </si>
  <si>
    <t>Setting the Table: The Transforming Power of Hospitality in Business</t>
  </si>
  <si>
    <t>Danny Meyer</t>
  </si>
  <si>
    <t>https://m.media-amazon.com/images/I/71NX5oQHbVL._AC_UY218_.jpg</t>
  </si>
  <si>
    <t>https://www.amazon.com/dp/B000OI0FCQ</t>
  </si>
  <si>
    <t>B08X96MBQ8</t>
  </si>
  <si>
    <t>We Don't Know Ourselves: A Personal History of Modern Ireland</t>
  </si>
  <si>
    <t>Fintan O'Toole</t>
  </si>
  <si>
    <t>https://m.media-amazon.com/images/I/61vEHmOlMzL._AC_UY218_.jpg</t>
  </si>
  <si>
    <t>https://www.amazon.com/dp/B08X96MBQ8</t>
  </si>
  <si>
    <t>B08P45CY86</t>
  </si>
  <si>
    <t>God, Human, Animal, Machine: Technology, Metaphor, and the Search for Meaning</t>
  </si>
  <si>
    <t>Meghan O'Gieblyn</t>
  </si>
  <si>
    <t>https://m.media-amazon.com/images/I/81cF0jxziyL._AC_UY218_.jpg</t>
  </si>
  <si>
    <t>https://www.amazon.com/dp/B08P45CY86</t>
  </si>
  <si>
    <t>B0BN62QQQR</t>
  </si>
  <si>
    <t>Henry Oster</t>
  </si>
  <si>
    <t>https://m.media-amazon.com/images/I/81UdAivS3dL._AC_UY218_.jpg</t>
  </si>
  <si>
    <t>https://www.amazon.com/dp/B0BN62QQQR</t>
  </si>
  <si>
    <t>B00AFPVP0Y</t>
  </si>
  <si>
    <t>L. David Marquet</t>
  </si>
  <si>
    <t>https://m.media-amazon.com/images/I/91Fansb3WrL._AC_UY218_.jpg</t>
  </si>
  <si>
    <t>https://www.amazon.com/dp/B00AFPVP0Y</t>
  </si>
  <si>
    <t>B01069KL0I</t>
  </si>
  <si>
    <t>The Last of the President's Men</t>
  </si>
  <si>
    <t>Bob Woodward</t>
  </si>
  <si>
    <t>https://m.media-amazon.com/images/I/81aqDUvf08L._AC_UY218_.jpg</t>
  </si>
  <si>
    <t>https://www.amazon.com/dp/B01069KL0I</t>
  </si>
  <si>
    <t>B0079886DY</t>
  </si>
  <si>
    <t>Killing Kennedy: The End of Camelot (Bill O'Reilly's Killing Series)</t>
  </si>
  <si>
    <t>https://m.media-amazon.com/images/I/61EI3-5I0QL._AC_UY218_.jpg</t>
  </si>
  <si>
    <t>https://www.amazon.com/dp/B0079886DY</t>
  </si>
  <si>
    <t>B0B8H177DZ</t>
  </si>
  <si>
    <t>To the End of the Earth: The US Army and the Downfall of Japan, 1945</t>
  </si>
  <si>
    <t>John C. McManus</t>
  </si>
  <si>
    <t>https://m.media-amazon.com/images/I/81GNoI7TYpL._AC_UY218_.jpg</t>
  </si>
  <si>
    <t>https://www.amazon.com/dp/B0B8H177DZ</t>
  </si>
  <si>
    <t>B00KQZY19A</t>
  </si>
  <si>
    <t>Crazy Horse and Custer: The Parallel Lives of Two American Warriors</t>
  </si>
  <si>
    <t>https://m.media-amazon.com/images/I/91lw2AfxVBL._AC_UY218_.jpg</t>
  </si>
  <si>
    <t>https://www.amazon.com/dp/B00KQZY19A</t>
  </si>
  <si>
    <t>B09SHWCGD2</t>
  </si>
  <si>
    <t>Never Give an Inch: Fighting for the America I Love</t>
  </si>
  <si>
    <t>Mike Pompeo</t>
  </si>
  <si>
    <t>https://m.media-amazon.com/images/I/71XS8x7ykIL._AC_UY218_.jpg</t>
  </si>
  <si>
    <t>https://www.amazon.com/dp/B09SHWCGD2</t>
  </si>
  <si>
    <t>B0BV16KHP2</t>
  </si>
  <si>
    <t>The Once Upon a Time World: The Dark and Sparkling Story of the French Riviera</t>
  </si>
  <si>
    <t>https://m.media-amazon.com/images/I/71+O8HhE9rL._AC_UY218_.jpg</t>
  </si>
  <si>
    <t>https://www.amazon.com/dp/B0BV16KHP2</t>
  </si>
  <si>
    <t>B0BD4HFXT7</t>
  </si>
  <si>
    <t>Feherty: The Remarkably Funny and Tragic Journey of Golf's David Feherty</t>
  </si>
  <si>
    <t>John Feinstein</t>
  </si>
  <si>
    <t>https://m.media-amazon.com/images/I/91gbI45x0zL._AC_UY218_.jpg</t>
  </si>
  <si>
    <t>https://www.amazon.com/dp/B0BD4HFXT7</t>
  </si>
  <si>
    <t>B07L2GMT7J</t>
  </si>
  <si>
    <t>American Predator: The Hunt for the Most Meticulous Serial Killer of the 21st Century</t>
  </si>
  <si>
    <t>https://m.media-amazon.com/images/I/A1sPXsg+UhL._AC_UY218_.jpg</t>
  </si>
  <si>
    <t>https://www.amazon.com/dp/B07L2GMT7J</t>
  </si>
  <si>
    <t>B0BGYQWQVQ</t>
  </si>
  <si>
    <t>James Renner</t>
  </si>
  <si>
    <t>https://m.media-amazon.com/images/I/810z9H1EvML._AC_UY218_.jpg</t>
  </si>
  <si>
    <t>https://www.amazon.com/dp/B0BGYQWQVQ</t>
  </si>
  <si>
    <t>B079VW23B5</t>
  </si>
  <si>
    <t>The Book of Delights: Essays</t>
  </si>
  <si>
    <t>Ross Gay</t>
  </si>
  <si>
    <t>https://m.media-amazon.com/images/I/81nCC0+EEnL._AC_UY218_.jpg</t>
  </si>
  <si>
    <t>https://www.amazon.com/dp/B079VW23B5</t>
  </si>
  <si>
    <t>B08J3TVRX7</t>
  </si>
  <si>
    <t>The Women of the Bible Speak: The Wisdom of 16 Women and Their Lessons for Today</t>
  </si>
  <si>
    <t>Shannon Bream</t>
  </si>
  <si>
    <t>https://m.media-amazon.com/images/I/816ZcMz1R3L._AC_UY218_.jpg</t>
  </si>
  <si>
    <t>https://www.amazon.com/dp/B08J3TVRX7</t>
  </si>
  <si>
    <t>B085TCV73F</t>
  </si>
  <si>
    <t>Can't Hurt Me : Master Your Mind and Defy the Odds - Clean Edition</t>
  </si>
  <si>
    <t>https://m.media-amazon.com/images/I/81MtKRJ1HLL._AC_UY218_.jpg</t>
  </si>
  <si>
    <t>https://www.amazon.com/dp/B085TCV73F</t>
  </si>
  <si>
    <t>B0B9SP225M</t>
  </si>
  <si>
    <t>Nine Black Robes: Inside the Supreme Court's Drive to the Right and Its Historic Consequences</t>
  </si>
  <si>
    <t>Joan Biskupic</t>
  </si>
  <si>
    <t>https://m.media-amazon.com/images/I/81xdALd3wnL._AC_UY218_.jpg</t>
  </si>
  <si>
    <t>https://www.amazon.com/dp/B0B9SP225M</t>
  </si>
  <si>
    <t>B01M8NT3IX</t>
  </si>
  <si>
    <t>Meditations: Adapted for the Contemporary Reader</t>
  </si>
  <si>
    <t>Marcus Aurelius</t>
  </si>
  <si>
    <t>https://m.media-amazon.com/images/I/71tgPt5aDPL._AC_UY218_.jpg</t>
  </si>
  <si>
    <t>https://www.amazon.com/dp/B01M8NT3IX</t>
  </si>
  <si>
    <t>B003F1WM2K</t>
  </si>
  <si>
    <t>Just Kids: A National Book Award Winner</t>
  </si>
  <si>
    <t>Patti Smith</t>
  </si>
  <si>
    <t>https://m.media-amazon.com/images/I/41FCZ0g6YAL._AC_UY218_.jpg</t>
  </si>
  <si>
    <t>https://www.amazon.com/dp/B003F1WM2K</t>
  </si>
  <si>
    <t>B09NTK34N7</t>
  </si>
  <si>
    <t>Uncultured: A Memoir</t>
  </si>
  <si>
    <t>Daniella Mestyanek Young</t>
  </si>
  <si>
    <t>https://m.media-amazon.com/images/I/71E7Zw92DJL._AC_UY218_.jpg</t>
  </si>
  <si>
    <t>https://www.amazon.com/dp/B09NTK34N7</t>
  </si>
  <si>
    <t>B09RX44FQZ</t>
  </si>
  <si>
    <t>Deliberate Cruelty: Truman Capote, the Millionaire's Wife, and the Murder of the Century</t>
  </si>
  <si>
    <t>Roseanne Montillo</t>
  </si>
  <si>
    <t>https://m.media-amazon.com/images/I/71nFqAf1fbL._AC_UY218_.jpg</t>
  </si>
  <si>
    <t>https://www.amazon.com/dp/B09RX44FQZ</t>
  </si>
  <si>
    <t>B0CJLXYX3F</t>
  </si>
  <si>
    <t>Food Stamp Warrior: A Memoir</t>
  </si>
  <si>
    <t>John Deaton</t>
  </si>
  <si>
    <t>https://m.media-amazon.com/images/I/91qscT0eoSL._AC_UY218_.jpg</t>
  </si>
  <si>
    <t>https://www.amazon.com/dp/B0CJLXYX3F</t>
  </si>
  <si>
    <t>B0991X8J58</t>
  </si>
  <si>
    <t>All About Me!: My Remarkable Life in Show Business</t>
  </si>
  <si>
    <t>Mel Brooks</t>
  </si>
  <si>
    <t>https://m.media-amazon.com/images/I/81ZZElB3X5L._AC_UY218_.jpg</t>
  </si>
  <si>
    <t>https://www.amazon.com/dp/B0991X8J58</t>
  </si>
  <si>
    <t>B000FBJFSC</t>
  </si>
  <si>
    <t>Angela's Ashes: A Memoir</t>
  </si>
  <si>
    <t>Frank McCourt</t>
  </si>
  <si>
    <t>https://m.media-amazon.com/images/I/81kCwFoN+tL._AC_UY218_.jpg</t>
  </si>
  <si>
    <t>https://www.amazon.com/dp/B000FBJFSC</t>
  </si>
  <si>
    <t>B0BGZ7CGSS</t>
  </si>
  <si>
    <t>Better Living Through Birding: Notes from a Black Man in the Natural World</t>
  </si>
  <si>
    <t>Christian Cooper</t>
  </si>
  <si>
    <t>https://m.media-amazon.com/images/I/910sbmaFoYL._AC_UY218_.jpg</t>
  </si>
  <si>
    <t>https://www.amazon.com/dp/B0BGZ7CGSS</t>
  </si>
  <si>
    <t>B0B6KNPH58</t>
  </si>
  <si>
    <t>The Best Strangers in the World: Stories from a Life Spent Listening</t>
  </si>
  <si>
    <t>Ari Shapiro</t>
  </si>
  <si>
    <t>https://m.media-amazon.com/images/I/91jwyBgD6oL._AC_UY218_.jpg</t>
  </si>
  <si>
    <t>https://www.amazon.com/dp/B0B6KNPH58</t>
  </si>
  <si>
    <t>B002ZAJITW</t>
  </si>
  <si>
    <t>Andrew Morton</t>
  </si>
  <si>
    <t>https://m.media-amazon.com/images/I/71o+f6vOeBL._AC_UY218_.jpg</t>
  </si>
  <si>
    <t>https://www.amazon.com/dp/B002ZAJITW</t>
  </si>
  <si>
    <t>B079L5DDB4</t>
  </si>
  <si>
    <t>Hillbilly Elegy: A Memoir of a Family and Culture in Crisis</t>
  </si>
  <si>
    <t>J. D. Vance</t>
  </si>
  <si>
    <t>https://m.media-amazon.com/images/I/81-Mo20PmgL._AC_UY218_.jpg</t>
  </si>
  <si>
    <t>https://www.amazon.com/dp/B079L5DDB4</t>
  </si>
  <si>
    <t>B0BYS2NF9H</t>
  </si>
  <si>
    <t>https://m.media-amazon.com/images/I/718FAhIofvL._AC_UY218_.jpg</t>
  </si>
  <si>
    <t>https://www.amazon.com/dp/B0BYS2NF9H</t>
  </si>
  <si>
    <t>B0B77XZYHN</t>
  </si>
  <si>
    <t>Women We Buried, Women We Burned: A Memoir</t>
  </si>
  <si>
    <t>https://m.media-amazon.com/images/I/81S0oPmNdML._AC_UY218_.jpg</t>
  </si>
  <si>
    <t>https://www.amazon.com/dp/B0B77XZYHN</t>
  </si>
  <si>
    <t>B0089EHKE8</t>
  </si>
  <si>
    <t>Thomas Jefferson: The Art of Power</t>
  </si>
  <si>
    <t>https://m.media-amazon.com/images/I/81l1EcIKVoL._AC_UY218_.jpg</t>
  </si>
  <si>
    <t>https://www.amazon.com/dp/B0089EHKE8</t>
  </si>
  <si>
    <t>B08F5141WL</t>
  </si>
  <si>
    <t>The Unfit Heiress: The Tragic Life and Scandalous Sterilization of Ann Cooper Hewitt</t>
  </si>
  <si>
    <t>https://m.media-amazon.com/images/I/91ds1B1fQDL._AC_UY218_.jpg</t>
  </si>
  <si>
    <t>https://www.amazon.com/dp/B08F5141WL</t>
  </si>
  <si>
    <t>B00BATKV2M</t>
  </si>
  <si>
    <t>This Is the Story of a Happy Marriage: A Reese's Book Club Pick</t>
  </si>
  <si>
    <t>https://m.media-amazon.com/images/I/71+aFkTP74L._AC_UY218_.jpg</t>
  </si>
  <si>
    <t>https://www.amazon.com/dp/B00BATKV2M</t>
  </si>
  <si>
    <t>B089MYY4HY</t>
  </si>
  <si>
    <t>Three Ordinary Girls: The Remarkable Story of Three Dutch Teenagers Who Became Spies, Saboteurs, Nazi Assassinsâ€“and WWII Heroes</t>
  </si>
  <si>
    <t>Tim Brady</t>
  </si>
  <si>
    <t>https://m.media-amazon.com/images/I/71dVgdU1CAL._AC_UY218_.jpg</t>
  </si>
  <si>
    <t>https://www.amazon.com/dp/B089MYY4HY</t>
  </si>
  <si>
    <t>B084FKYPJB</t>
  </si>
  <si>
    <t>The Company: The Rise and Fall of the Hudson's Bay Empire</t>
  </si>
  <si>
    <t>Stephen R. Bown</t>
  </si>
  <si>
    <t>https://m.media-amazon.com/images/I/81oJU8HgEeL._AC_UY218_.jpg</t>
  </si>
  <si>
    <t>https://www.amazon.com/dp/B084FKYPJB</t>
  </si>
  <si>
    <t>B09BLWGW9D</t>
  </si>
  <si>
    <t>Endure: How to Work Hard, Outlast, and Keep Hammering</t>
  </si>
  <si>
    <t>Cameron R. Hanes</t>
  </si>
  <si>
    <t>https://m.media-amazon.com/images/I/A1ZlLasfVjS._AC_UY218_.jpg</t>
  </si>
  <si>
    <t>https://www.amazon.com/dp/B09BLWGW9D</t>
  </si>
  <si>
    <t>B000SEH7ZO</t>
  </si>
  <si>
    <t>An Unquiet Mind: A Memoir of Moods and Madness</t>
  </si>
  <si>
    <t>https://m.media-amazon.com/images/I/61MZb0ani6L._AC_UY218_.jpg</t>
  </si>
  <si>
    <t>https://www.amazon.com/dp/B000SEH7ZO</t>
  </si>
  <si>
    <t>B09PL5JG93</t>
  </si>
  <si>
    <t>Like a Rolling Stone: A Memoir</t>
  </si>
  <si>
    <t>Jann Wenner</t>
  </si>
  <si>
    <t>https://m.media-amazon.com/images/I/814YCGJPGgL._AC_UY218_.jpg</t>
  </si>
  <si>
    <t>https://www.amazon.com/dp/B09PL5JG93</t>
  </si>
  <si>
    <t>B0BDD4MFBK</t>
  </si>
  <si>
    <t>Everything All at Once: A Memoir</t>
  </si>
  <si>
    <t>Stephanie Catudal</t>
  </si>
  <si>
    <t>https://m.media-amazon.com/images/I/816jm14K80L._AC_UY218_.jpg</t>
  </si>
  <si>
    <t>https://www.amazon.com/dp/B0BDD4MFBK</t>
  </si>
  <si>
    <t>B096DP5KL6</t>
  </si>
  <si>
    <t>Anita Moorjani</t>
  </si>
  <si>
    <t>https://m.media-amazon.com/images/I/712oRBP9lOL._AC_UY218_.jpg</t>
  </si>
  <si>
    <t>https://www.amazon.com/dp/B096DP5KL6</t>
  </si>
  <si>
    <t>B07MGS7X6Y</t>
  </si>
  <si>
    <t>From Scratch: A Memoir of Love, Sicily, and Finding Home</t>
  </si>
  <si>
    <t>Tembi Locke</t>
  </si>
  <si>
    <t>https://m.media-amazon.com/images/I/81A9CulczNL._AC_UY218_.jpg</t>
  </si>
  <si>
    <t>https://www.amazon.com/dp/B07MGS7X6Y</t>
  </si>
  <si>
    <t>B0C2RCWSB7</t>
  </si>
  <si>
    <t>THE DELPHI MURDERS: The Quest To Find â€˜The Man On The Bridgeâ€™</t>
  </si>
  <si>
    <t>Nic Edwards</t>
  </si>
  <si>
    <t>https://m.media-amazon.com/images/I/81QBVDXwZ+L._AC_UY218_.jpg</t>
  </si>
  <si>
    <t>https://www.amazon.com/dp/B0C2RCWSB7</t>
  </si>
  <si>
    <t>B0B6B6X5B2</t>
  </si>
  <si>
    <t>Don't Tell Anybody the Secrets I Told You: A Memoir</t>
  </si>
  <si>
    <t>Lucinda Williams</t>
  </si>
  <si>
    <t>https://m.media-amazon.com/images/I/91l8OceiphL._AC_UY218_.jpg</t>
  </si>
  <si>
    <t>https://www.amazon.com/dp/B0B6B6X5B2</t>
  </si>
  <si>
    <t>B07HF3CN5G</t>
  </si>
  <si>
    <t>Alone at Dawn: Medal of Honor Recipient John Chapman and the Untold Story of the World's Deadliest Special Operations Force</t>
  </si>
  <si>
    <t>Dan Schilling</t>
  </si>
  <si>
    <t>https://m.media-amazon.com/images/I/81e32GzDfCL._AC_UY218_.jpg</t>
  </si>
  <si>
    <t>https://www.amazon.com/dp/B07HF3CN5G</t>
  </si>
  <si>
    <t>B0085TK8MS</t>
  </si>
  <si>
    <t>The Seven Storey Mountain</t>
  </si>
  <si>
    <t>Thomas Merton</t>
  </si>
  <si>
    <t>https://m.media-amazon.com/images/I/71KMqTVNYfL._AC_UY218_.jpg</t>
  </si>
  <si>
    <t>https://www.amazon.com/dp/B0085TK8MS</t>
  </si>
  <si>
    <t>B09RB1TMRH</t>
  </si>
  <si>
    <t>LK Wilde</t>
  </si>
  <si>
    <t>https://m.media-amazon.com/images/I/81a-upVAmQL._AC_UY218_.jpg</t>
  </si>
  <si>
    <t>https://www.amazon.com/dp/B09RB1TMRH</t>
  </si>
  <si>
    <t>B0BQRR9XK7</t>
  </si>
  <si>
    <t>SOG Kontum: Top Secret Missions in Vietnam, Laos, and Cambodia, 1968â€“1969</t>
  </si>
  <si>
    <t>Joe Parnar</t>
  </si>
  <si>
    <t>https://m.media-amazon.com/images/I/91oaB-5EyoL._AC_UY218_.jpg</t>
  </si>
  <si>
    <t>https://www.amazon.com/dp/B0BQRR9XK7</t>
  </si>
  <si>
    <t>B0BJNBDQTW</t>
  </si>
  <si>
    <t>One Nation Under Blackmail â€“ Vol. 2: The Sordid Union Between Intelligence and Organized Crime that Gave Rise to Jeffrey Epstein Vol. 2</t>
  </si>
  <si>
    <t>Whitney Alyse Webb</t>
  </si>
  <si>
    <t>https://m.media-amazon.com/images/I/81frIktlbYL._AC_UY218_.jpg</t>
  </si>
  <si>
    <t>https://www.amazon.com/dp/B0BJNBDQTW</t>
  </si>
  <si>
    <t>B000Q9ISSQ</t>
  </si>
  <si>
    <t>In a Sunburned Country</t>
  </si>
  <si>
    <t>https://m.media-amazon.com/images/I/813VbPHBNvL._AC_UY218_.jpg</t>
  </si>
  <si>
    <t>https://www.amazon.com/dp/B000Q9ISSQ</t>
  </si>
  <si>
    <t>B00U19DTS0</t>
  </si>
  <si>
    <t>Sam Quinones</t>
  </si>
  <si>
    <t>https://m.media-amazon.com/images/I/91eSlSNFzCL._AC_UY218_.jpg</t>
  </si>
  <si>
    <t>https://www.amazon.com/dp/B00U19DTS0</t>
  </si>
  <si>
    <t>B0CH34W1GT</t>
  </si>
  <si>
    <t>Alligators Eat Marshmallows (And Other Things I Learned On My 10,000 Mile Road Trip Around The USA!): A Comedy Memoir</t>
  </si>
  <si>
    <t>Tony James Slater</t>
  </si>
  <si>
    <t>https://m.media-amazon.com/images/I/81+SpfnOV-L._AC_UY218_.jpg</t>
  </si>
  <si>
    <t>https://www.amazon.com/dp/B0CH34W1GT</t>
  </si>
  <si>
    <t>B0BGJRCHM2</t>
  </si>
  <si>
    <t>Courage under Fire: Under Siege and Outnumbered 58 to 1 on January 6</t>
  </si>
  <si>
    <t>Steven A. Sund</t>
  </si>
  <si>
    <t>https://m.media-amazon.com/images/I/815CdLCgfmL._AC_UY218_.jpg</t>
  </si>
  <si>
    <t>https://www.amazon.com/dp/B0BGJRCHM2</t>
  </si>
  <si>
    <t>B01NCVTYZU</t>
  </si>
  <si>
    <t>Lioness: Golda Meir and the Nation of Israel</t>
  </si>
  <si>
    <t>Francine Klagsbrun</t>
  </si>
  <si>
    <t>https://m.media-amazon.com/images/I/81Lc9P+FAgL._AC_UY218_.jpg</t>
  </si>
  <si>
    <t>https://www.amazon.com/dp/B01NCVTYZU</t>
  </si>
  <si>
    <t>B09HGL7TF7</t>
  </si>
  <si>
    <t>Dinner with the President: Food, Politics, and a History of Breaking Bread at the White House</t>
  </si>
  <si>
    <t>Alex Prud'homme</t>
  </si>
  <si>
    <t>https://m.media-amazon.com/images/I/81R0kjkvgiL._AC_UY218_.jpg</t>
  </si>
  <si>
    <t>https://www.amazon.com/dp/B09HGL7TF7</t>
  </si>
  <si>
    <t>B09HSR3LHH</t>
  </si>
  <si>
    <t>Nechama Birnbaum</t>
  </si>
  <si>
    <t>https://m.media-amazon.com/images/I/81lcuEzNoOL._AC_UY218_.jpg</t>
  </si>
  <si>
    <t>https://www.amazon.com/dp/B09HSR3LHH</t>
  </si>
  <si>
    <t>B0BYRNHC8B</t>
  </si>
  <si>
    <t>Family Reins: The Extraordinary Rise and Epic Fall of an American Dynasty</t>
  </si>
  <si>
    <t>Billy Busch</t>
  </si>
  <si>
    <t>https://m.media-amazon.com/images/I/81mAQS1VH-L._AC_UY218_.jpg</t>
  </si>
  <si>
    <t>https://www.amazon.com/dp/B0BYRNHC8B</t>
  </si>
  <si>
    <t>B07GVJPXV9</t>
  </si>
  <si>
    <t>Open Book</t>
  </si>
  <si>
    <t>https://m.media-amazon.com/images/I/81atxszGGaL._AC_UY218_.jpg</t>
  </si>
  <si>
    <t>https://www.amazon.com/dp/B07GVJPXV9</t>
  </si>
  <si>
    <t>B09XVQ9CNC</t>
  </si>
  <si>
    <t>Bibi: My Story</t>
  </si>
  <si>
    <t>Benjamin Netanyahu</t>
  </si>
  <si>
    <t>https://m.media-amazon.com/images/I/71dsNcn-i3L._AC_UY218_.jpg</t>
  </si>
  <si>
    <t>https://www.amazon.com/dp/B09XVQ9CNC</t>
  </si>
  <si>
    <t>B004DEPH3E</t>
  </si>
  <si>
    <t>The Rise of Theodore Roosevelt (Theodore Roosevelt Series Book 1)</t>
  </si>
  <si>
    <t>https://m.media-amazon.com/images/I/814rnOoW6KL._AC_UY218_.jpg</t>
  </si>
  <si>
    <t>https://www.amazon.com/dp/B004DEPH3E</t>
  </si>
  <si>
    <t>B0C6MY9PDG</t>
  </si>
  <si>
    <t>Into the Bright Sunshine: Young Hubert Humphrey and the Fight for Civil Rights (PIVOTAL MOMENTS IN AMERICAN HISTORY)</t>
  </si>
  <si>
    <t>Samuel G. Freedman</t>
  </si>
  <si>
    <t>https://m.media-amazon.com/images/I/8173yJZmEBL._AC_UY218_.jpg</t>
  </si>
  <si>
    <t>https://www.amazon.com/dp/B0C6MY9PDG</t>
  </si>
  <si>
    <t>B08JCFVKYZ</t>
  </si>
  <si>
    <t>Taste: My Life Through Food</t>
  </si>
  <si>
    <t>Stanley Tucci</t>
  </si>
  <si>
    <t>https://m.media-amazon.com/images/I/71xPLm2FenL._AC_UY218_.jpg</t>
  </si>
  <si>
    <t>https://www.amazon.com/dp/B08JCFVKYZ</t>
  </si>
  <si>
    <t>B07PK1ZF4K</t>
  </si>
  <si>
    <t>Me: Elton John Official Autobiography</t>
  </si>
  <si>
    <t>Elton John</t>
  </si>
  <si>
    <t>https://m.media-amazon.com/images/I/816CRVDvu8L._AC_UY218_.jpg</t>
  </si>
  <si>
    <t>https://www.amazon.com/dp/B07PK1ZF4K</t>
  </si>
  <si>
    <t>B07VWDHMJY</t>
  </si>
  <si>
    <t>Jerry Bledsoe</t>
  </si>
  <si>
    <t>https://m.media-amazon.com/images/I/819yk0aoKoL._AC_UY218_.jpg</t>
  </si>
  <si>
    <t>https://www.amazon.com/dp/B07VWDHMJY</t>
  </si>
  <si>
    <t>B0BG14NJDS</t>
  </si>
  <si>
    <t>By All Means Available: Memoirs of a Life in Intelligence, Special Operations, and Strategy</t>
  </si>
  <si>
    <t>Michael G. Vickers</t>
  </si>
  <si>
    <t>https://m.media-amazon.com/images/I/71bzNhSiOzL._AC_UY218_.jpg</t>
  </si>
  <si>
    <t>https://www.amazon.com/dp/B0BG14NJDS</t>
  </si>
  <si>
    <t>B01L8C4WBG</t>
  </si>
  <si>
    <t>American Kingpin: The Epic Hunt for the Criminal Mastermind Behind the Silk Road</t>
  </si>
  <si>
    <t>Nick Bilton</t>
  </si>
  <si>
    <t>https://m.media-amazon.com/images/I/91CwphcVMSL._AC_UY218_.jpg</t>
  </si>
  <si>
    <t>https://www.amazon.com/dp/B01L8C4WBG</t>
  </si>
  <si>
    <t>B0B5SRKJD4</t>
  </si>
  <si>
    <t>There Will Be Fire: Margaret Thatcher, the IRA, and Two Minutes That Changed History</t>
  </si>
  <si>
    <t>Rory Carroll</t>
  </si>
  <si>
    <t>https://m.media-amazon.com/images/I/81w8d29n4VL._AC_UY218_.jpg</t>
  </si>
  <si>
    <t>https://www.amazon.com/dp/B0B5SRKJD4</t>
  </si>
  <si>
    <t>B003WUYQG4</t>
  </si>
  <si>
    <t>Fear and Loathing in Las Vegas: A Savage Journey to the Heart of the American Dream</t>
  </si>
  <si>
    <t>Hunter S. Thompson</t>
  </si>
  <si>
    <t>https://m.media-amazon.com/images/I/81nj+w8UcBL._AC_UY218_.jpg</t>
  </si>
  <si>
    <t>https://www.amazon.com/dp/B003WUYQG4</t>
  </si>
  <si>
    <t>B003B02NZQ</t>
  </si>
  <si>
    <t>The Innocent Man: Murder and Injustice in a Small Town</t>
  </si>
  <si>
    <t>https://m.media-amazon.com/images/I/91Z6s2yqe1L._AC_UY218_.jpg</t>
  </si>
  <si>
    <t>https://www.amazon.com/dp/B003B02NZQ</t>
  </si>
  <si>
    <t>B0BSDLVJWS</t>
  </si>
  <si>
    <t>ç´…è‰²è³­ç›¤: ä»¤ä¸­å…±é«˜å±¤å®³æ€•ï¼Œç›´æ“Šç¾ä»£ä¸­åœ‹é‡‘æ¬Šäº¤æ˜“èƒŒå¾Œçš„è…æ•—å…§å¹• (ç„¦é»žç³»åˆ—) (Traditional Chinese Edition)</t>
  </si>
  <si>
    <t>æ²ˆæ£Ÿ</t>
  </si>
  <si>
    <t>https://m.media-amazon.com/images/I/61ah5y5T-IL._AC_UY218_.jpg</t>
  </si>
  <si>
    <t>https://www.amazon.com/dp/B0BSDLVJWS</t>
  </si>
  <si>
    <t>B0BMW8D3S4</t>
  </si>
  <si>
    <t>Life Sentence: The Brief and Tragic Career of Baltimoreâ€™s Deadliest Gang Leader</t>
  </si>
  <si>
    <t>https://m.media-amazon.com/images/I/71UY+oARq8L._AC_UY218_.jpg</t>
  </si>
  <si>
    <t>https://www.amazon.com/dp/B0BMW8D3S4</t>
  </si>
  <si>
    <t>B09NTK9H2G</t>
  </si>
  <si>
    <t>Strangers to Ourselves: Unsettled Minds and the Stories That Make Us</t>
  </si>
  <si>
    <t>Rachel Aviv</t>
  </si>
  <si>
    <t>https://m.media-amazon.com/images/I/71KdaZAMquL._AC_UY218_.jpg</t>
  </si>
  <si>
    <t>https://www.amazon.com/dp/B09NTK9H2G</t>
  </si>
  <si>
    <t>B074DGMF88</t>
  </si>
  <si>
    <t>The Feather Thief: Beauty, Obsession, and the Natural History Heist of the Century</t>
  </si>
  <si>
    <t>Kirk W. Johnson</t>
  </si>
  <si>
    <t>https://m.media-amazon.com/images/I/91vQ2dz6Y7L._AC_UY218_.jpg</t>
  </si>
  <si>
    <t>https://www.amazon.com/dp/B074DGMF88</t>
  </si>
  <si>
    <t>B09FK32FY3</t>
  </si>
  <si>
    <t>The Mosquito Bowl: A Game of Life and Death in World War II</t>
  </si>
  <si>
    <t>Buzz Bissinger</t>
  </si>
  <si>
    <t>https://m.media-amazon.com/images/I/71mrPrRGhkL._AC_UY218_.jpg</t>
  </si>
  <si>
    <t>https://www.amazon.com/dp/B09FK32FY3</t>
  </si>
  <si>
    <t>B000FC0S0A</t>
  </si>
  <si>
    <t>A Moveable Feast</t>
  </si>
  <si>
    <t>https://m.media-amazon.com/images/I/81-+v-XiRwS._AC_UY218_.jpg</t>
  </si>
  <si>
    <t>https://www.amazon.com/dp/B000FC0S0A</t>
  </si>
  <si>
    <t>B07S91DQ1N</t>
  </si>
  <si>
    <t>Helmet for My Pillow: From Parris Island to the Pacific</t>
  </si>
  <si>
    <t>Robert Leckie</t>
  </si>
  <si>
    <t>https://m.media-amazon.com/images/I/914O+IkWG3L._AC_UY218_.jpg</t>
  </si>
  <si>
    <t>https://www.amazon.com/dp/B07S91DQ1N</t>
  </si>
  <si>
    <t>B004ULORYU</t>
  </si>
  <si>
    <t>Killing Lincoln: The Shocking Assassination that Changed America Forever (Bill O'Reilly's Killing Series)</t>
  </si>
  <si>
    <t>https://m.media-amazon.com/images/I/51gagTUERvL._AC_UY218_.jpg</t>
  </si>
  <si>
    <t>https://www.amazon.com/dp/B004ULORYU</t>
  </si>
  <si>
    <t>B0089VKKWK</t>
  </si>
  <si>
    <t>Reaching for the Stars: The Inspiring Story of a Migrant Farmworker Turned Astronaut</t>
  </si>
  <si>
    <t>JosÃ© M. HernÃ¡ndez</t>
  </si>
  <si>
    <t>https://m.media-amazon.com/images/I/81qZ5n2FOSL._AC_UY218_.jpg</t>
  </si>
  <si>
    <t>https://www.amazon.com/dp/B0089VKKWK</t>
  </si>
  <si>
    <t>B0BHTNX5CF</t>
  </si>
  <si>
    <t>Thunderclap: A Memoir of Art and Life and Sudden Death</t>
  </si>
  <si>
    <t>Laura Cumming</t>
  </si>
  <si>
    <t>https://m.media-amazon.com/images/I/71kGHgMSlQL._AC_UY218_.jpg</t>
  </si>
  <si>
    <t>https://www.amazon.com/dp/B0BHTNX5CF</t>
  </si>
  <si>
    <t>B09VH1VFGD</t>
  </si>
  <si>
    <t>Adiva Geffen</t>
  </si>
  <si>
    <t>https://m.media-amazon.com/images/I/81d7bKJSl-L._AC_UY218_.jpg</t>
  </si>
  <si>
    <t>https://www.amazon.com/dp/B09VH1VFGD</t>
  </si>
  <si>
    <t>B0071VOLN8</t>
  </si>
  <si>
    <t>The Fish That Ate the Whale: The Life and Times of America's Banana King</t>
  </si>
  <si>
    <t>https://m.media-amazon.com/images/I/81YyPA69JKL._AC_UY218_.jpg</t>
  </si>
  <si>
    <t>https://www.amazon.com/dp/B0071VOLN8</t>
  </si>
  <si>
    <t>B0CGMBTPX8</t>
  </si>
  <si>
    <t>Tolkien's Faith: A Spiritual Biography</t>
  </si>
  <si>
    <t>Holly Ordway</t>
  </si>
  <si>
    <t>https://m.media-amazon.com/images/I/818S1MEn9WL._AC_UY218_.jpg</t>
  </si>
  <si>
    <t>https://www.amazon.com/dp/B0CGMBTPX8</t>
  </si>
  <si>
    <t>B09BV78DM2</t>
  </si>
  <si>
    <t>Leadership: Six Studies in World Strategy</t>
  </si>
  <si>
    <t>Henry Kissinger</t>
  </si>
  <si>
    <t>https://m.media-amazon.com/images/I/61xYaTQuXYL._AC_UY218_.jpg</t>
  </si>
  <si>
    <t>https://www.amazon.com/dp/B09BV78DM2</t>
  </si>
  <si>
    <t>B06XFLFSRY</t>
  </si>
  <si>
    <t>https://m.media-amazon.com/images/I/81Ao7KeRaEL._AC_UY218_.jpg</t>
  </si>
  <si>
    <t>https://www.amazon.com/dp/B06XFLFSRY</t>
  </si>
  <si>
    <t>B008EKMBJG</t>
  </si>
  <si>
    <t>The Plantagenets: The Warrior Kings and Queens Who Made England</t>
  </si>
  <si>
    <t>https://m.media-amazon.com/images/I/819i-EtiZuL._AC_UY218_.jpg</t>
  </si>
  <si>
    <t>https://www.amazon.com/dp/B008EKMBJG</t>
  </si>
  <si>
    <t>B0BBSSXS45</t>
  </si>
  <si>
    <t>Anansi's Gold: The Man Who Looted the West, Outfoxed Washington, and Swindled the World</t>
  </si>
  <si>
    <t>Yepoka Yeebo</t>
  </si>
  <si>
    <t>https://m.media-amazon.com/images/I/71lnkzTQoNL._AC_UY218_.jpg</t>
  </si>
  <si>
    <t>https://www.amazon.com/dp/B0BBSSXS45</t>
  </si>
  <si>
    <t>B09NTKJ7PG</t>
  </si>
  <si>
    <t>The Last Hill: The Epic Story of a Ranger Battalion and the Battle That Defined WWII</t>
  </si>
  <si>
    <t>https://m.media-amazon.com/images/I/81x8RdXg5bL._AC_UY218_.jpg</t>
  </si>
  <si>
    <t>https://www.amazon.com/dp/B09NTKJ7PG</t>
  </si>
  <si>
    <t>B0BMWF85L8</t>
  </si>
  <si>
    <t>Prometeo americano: El triunfo y la tragedia de J. Robert Oppenheimer (Spanish Edition)</t>
  </si>
  <si>
    <t>https://m.media-amazon.com/images/I/81GbolXaxvL._AC_UY218_.jpg</t>
  </si>
  <si>
    <t>https://www.amazon.com/dp/B0BMWF85L8</t>
  </si>
  <si>
    <t>B07465HWS3</t>
  </si>
  <si>
    <t>The Years</t>
  </si>
  <si>
    <t>Annie Ernaux</t>
  </si>
  <si>
    <t>https://m.media-amazon.com/images/I/81HjtnGxSfL._AC_UY218_.jpg</t>
  </si>
  <si>
    <t>https://www.amazon.com/dp/B07465HWS3</t>
  </si>
  <si>
    <t>B009MYD9F8</t>
  </si>
  <si>
    <t>The Snowball: Warren Buffett and the Business of Life</t>
  </si>
  <si>
    <t>Alice Schroeder</t>
  </si>
  <si>
    <t>https://m.media-amazon.com/images/I/51f-0RjOF5L._AC_UY218_.jpg</t>
  </si>
  <si>
    <t>https://www.amazon.com/dp/B009MYD9F8</t>
  </si>
  <si>
    <t>B07QV9JB7P</t>
  </si>
  <si>
    <t>Gender Queer: A Memoir</t>
  </si>
  <si>
    <t>Maia Kobabe</t>
  </si>
  <si>
    <t>https://m.media-amazon.com/images/I/81majLPtONL._AC_UY218_.jpg</t>
  </si>
  <si>
    <t>https://www.amazon.com/dp/B07QV9JB7P</t>
  </si>
  <si>
    <t>B0B5SR4KBR</t>
  </si>
  <si>
    <t>Choosing to Run: A Memoir</t>
  </si>
  <si>
    <t>Des Linden</t>
  </si>
  <si>
    <t>https://m.media-amazon.com/images/I/81DjdT649jL._AC_UY218_.jpg</t>
  </si>
  <si>
    <t>https://www.amazon.com/dp/B0B5SR4KBR</t>
  </si>
  <si>
    <t>B00AK9IXMI</t>
  </si>
  <si>
    <t>About Face: The Odyssey of an American Warrior</t>
  </si>
  <si>
    <t>David H. Hackworth</t>
  </si>
  <si>
    <t>https://m.media-amazon.com/images/I/71DqSdlqaWL._AC_UY218_.jpg</t>
  </si>
  <si>
    <t>https://www.amazon.com/dp/B00AK9IXMI</t>
  </si>
  <si>
    <t>B0BYS1YFX9</t>
  </si>
  <si>
    <t>Hot Blood: The Money, the Brach Heiress, and the Horse Murders</t>
  </si>
  <si>
    <t>https://m.media-amazon.com/images/I/71lro1qD0sL._AC_UY218_.jpg</t>
  </si>
  <si>
    <t>https://www.amazon.com/dp/B0BYS1YFX9</t>
  </si>
  <si>
    <t>B09HGQ81JY</t>
  </si>
  <si>
    <t>https://m.media-amazon.com/images/I/71Bf75uV65L._AC_UY218_.jpg</t>
  </si>
  <si>
    <t>https://www.amazon.com/dp/B09HGQ81JY</t>
  </si>
  <si>
    <t>B0C2PMP9S5</t>
  </si>
  <si>
    <t>Tent for Seven: A Camping Adventure Gone South Out West</t>
  </si>
  <si>
    <t>Marty Ohlhaut</t>
  </si>
  <si>
    <t>https://m.media-amazon.com/images/I/811VjFIo3xL._AC_UY218_.jpg</t>
  </si>
  <si>
    <t>https://www.amazon.com/dp/B0C2PMP9S5</t>
  </si>
  <si>
    <t>B0B9ZWHK44</t>
  </si>
  <si>
    <t>I Swear: Politics Is Messier Than My Minivan</t>
  </si>
  <si>
    <t>Katie Porter</t>
  </si>
  <si>
    <t>https://m.media-amazon.com/images/I/71UVVZtpkKL._AC_UY218_.jpg</t>
  </si>
  <si>
    <t>https://www.amazon.com/dp/B0B9ZWHK44</t>
  </si>
  <si>
    <t>B002HMJZAA</t>
  </si>
  <si>
    <t>The Snakehead: An Epic Tale of the Chinatown Underworld and the American Dream</t>
  </si>
  <si>
    <t>https://m.media-amazon.com/images/I/71DX10pPgOL._AC_UY218_.jpg</t>
  </si>
  <si>
    <t>https://www.amazon.com/dp/B002HMJZAA</t>
  </si>
  <si>
    <t>B0BRJ6NJC5</t>
  </si>
  <si>
    <t>But Will You Love Me Tomorrow?: An Oral History of the '60s Girl Groups</t>
  </si>
  <si>
    <t>Laura Flam</t>
  </si>
  <si>
    <t>https://m.media-amazon.com/images/I/81ZYT-5Oz9L._AC_UY218_.jpg</t>
  </si>
  <si>
    <t>https://www.amazon.com/dp/B0BRJ6NJC5</t>
  </si>
  <si>
    <t>B0BMKK1PXZ</t>
  </si>
  <si>
    <t>A Thread of Violence: A Story of Truth, Invention, and Murder</t>
  </si>
  <si>
    <t>Mark O'Connell</t>
  </si>
  <si>
    <t>https://m.media-amazon.com/images/I/81Wf5csQJ7L._AC_UY218_.jpg</t>
  </si>
  <si>
    <t>https://www.amazon.com/dp/B0BMKK1PXZ</t>
  </si>
  <si>
    <t>B07BB54FS5</t>
  </si>
  <si>
    <t>Seeking Allah, Finding Jesus: A Devout Muslim Encounters Christianity</t>
  </si>
  <si>
    <t>Nabeel Qureshi</t>
  </si>
  <si>
    <t>https://m.media-amazon.com/images/I/81i8oDEA-LL._AC_UY218_.jpg</t>
  </si>
  <si>
    <t>https://www.amazon.com/dp/B07BB54FS5</t>
  </si>
  <si>
    <t>B01AES52F0</t>
  </si>
  <si>
    <t>Rogue Heroes: The History of the SAS, Britain's Secret Special Forces Unit That Sabotaged the Nazis and Changed the Nature of War</t>
  </si>
  <si>
    <t>https://m.media-amazon.com/images/I/A1P2-QULTbL._AC_UY218_.jpg</t>
  </si>
  <si>
    <t>https://www.amazon.com/dp/B01AES52F0</t>
  </si>
  <si>
    <t>B079DTW3B1</t>
  </si>
  <si>
    <t>Live Long And . . .: What I Learned Along the Way</t>
  </si>
  <si>
    <t>William Shatner</t>
  </si>
  <si>
    <t>https://m.media-amazon.com/images/I/91ODASj0YYL._AC_UY218_.jpg</t>
  </si>
  <si>
    <t>https://www.amazon.com/dp/B079DTW3B1</t>
  </si>
  <si>
    <t>B08XTLJCZ7</t>
  </si>
  <si>
    <t>Led Zeppelin: The Biography</t>
  </si>
  <si>
    <t>Bob Spitz</t>
  </si>
  <si>
    <t>https://m.media-amazon.com/images/I/81uvxDwqnkL._AC_UY218_.jpg</t>
  </si>
  <si>
    <t>https://www.amazon.com/dp/B08XTLJCZ7</t>
  </si>
  <si>
    <t>B00768DB2S</t>
  </si>
  <si>
    <t>The Wise Men: Six Friends and the World They Made</t>
  </si>
  <si>
    <t>https://m.media-amazon.com/images/I/81kfP-WggvL._AC_UY218_.jpg</t>
  </si>
  <si>
    <t>https://www.amazon.com/dp/B00768DB2S</t>
  </si>
  <si>
    <t>B0B786VRHD</t>
  </si>
  <si>
    <t>Shanda: A Memoir of Shame and Secrecy</t>
  </si>
  <si>
    <t>https://m.media-amazon.com/images/I/814PCFvX0oL._AC_UY218_.jpg</t>
  </si>
  <si>
    <t>https://www.amazon.com/dp/B0B786VRHD</t>
  </si>
  <si>
    <t>B00CQY9FDG</t>
  </si>
  <si>
    <t>The Lost King: The Search for Richard III</t>
  </si>
  <si>
    <t>Philippa Langley</t>
  </si>
  <si>
    <t>https://m.media-amazon.com/images/I/81jbikRSbHL._AC_UY218_.jpg</t>
  </si>
  <si>
    <t>https://www.amazon.com/dp/B00CQY9FDG</t>
  </si>
  <si>
    <t>B09V2ZZ7KK</t>
  </si>
  <si>
    <t>Elizabeth Taylor: The Grit &amp; Glamour of an Icon</t>
  </si>
  <si>
    <t>Kate Andersen Brower</t>
  </si>
  <si>
    <t>https://m.media-amazon.com/images/I/81RYGn+BBPL._AC_UY218_.jpg</t>
  </si>
  <si>
    <t>https://www.amazon.com/dp/B09V2ZZ7KK</t>
  </si>
  <si>
    <t>B0CHBK2366</t>
  </si>
  <si>
    <t>La Costa Nostra (Spanish Edition)</t>
  </si>
  <si>
    <t>Laura Ardila</t>
  </si>
  <si>
    <t>https://m.media-amazon.com/images/I/71LQGhal98L._AC_UY218_.jpg</t>
  </si>
  <si>
    <t>https://www.amazon.com/dp/B0CHBK2366</t>
  </si>
  <si>
    <t>B0C954WSP8</t>
  </si>
  <si>
    <t>Rassie: Stories of Life and Rugby</t>
  </si>
  <si>
    <t>Rassie Erasmus</t>
  </si>
  <si>
    <t>https://m.media-amazon.com/images/I/81gtPOGE6uL._AC_UY218_.jpg</t>
  </si>
  <si>
    <t>https://www.amazon.com/dp/B0C954WSP8</t>
  </si>
  <si>
    <t>B07V1LRG13</t>
  </si>
  <si>
    <t>Lady in Waiting: My Extraordinary Life in the Shadow of the Crown</t>
  </si>
  <si>
    <t>Anne Glenconner</t>
  </si>
  <si>
    <t>https://m.media-amazon.com/images/I/91arNOEjeLL._AC_UY218_.jpg</t>
  </si>
  <si>
    <t>https://www.amazon.com/dp/B07V1LRG13</t>
  </si>
  <si>
    <t>B09JPJ711V</t>
  </si>
  <si>
    <t>A Man of Iron: The Turbulent Life and Improbable Presidency of Grover Cleveland</t>
  </si>
  <si>
    <t>Troy Senik</t>
  </si>
  <si>
    <t>https://m.media-amazon.com/images/I/71tijv91iEL._AC_UY218_.jpg</t>
  </si>
  <si>
    <t>https://www.amazon.com/dp/B09JPJ711V</t>
  </si>
  <si>
    <t>B09PGDL5VX</t>
  </si>
  <si>
    <t>The Last Folk Hero: The Life and Myth of Bo Jackson</t>
  </si>
  <si>
    <t>https://m.media-amazon.com/images/I/71DSw7z9AdL._AC_UY218_.jpg</t>
  </si>
  <si>
    <t>https://www.amazon.com/dp/B09PGDL5VX</t>
  </si>
  <si>
    <t>B00N81I5SC</t>
  </si>
  <si>
    <t>Down the Rabbit Hole: Curious Adventures and Cautionary Tales of a Former Playboy Bunny</t>
  </si>
  <si>
    <t>Holly Madison</t>
  </si>
  <si>
    <t>https://m.media-amazon.com/images/I/81KH+6X7BiL._AC_UY218_.jpg</t>
  </si>
  <si>
    <t>https://www.amazon.com/dp/B00N81I5SC</t>
  </si>
  <si>
    <t>B0BPX63PMY</t>
  </si>
  <si>
    <t>The Young Man</t>
  </si>
  <si>
    <t>https://m.media-amazon.com/images/I/719T4o5iALL._AC_UY218_.jpg</t>
  </si>
  <si>
    <t>https://www.amazon.com/dp/B0BPX63PMY</t>
  </si>
  <si>
    <t>B0B9BCP7LP</t>
  </si>
  <si>
    <t>The Peking Express: The Bandits Who Stole a Train, Stunned the West, and Broke the Republic of China</t>
  </si>
  <si>
    <t>James M Zimmerman</t>
  </si>
  <si>
    <t>https://m.media-amazon.com/images/I/81-nAhI69zL._AC_UY218_.jpg</t>
  </si>
  <si>
    <t>https://www.amazon.com/dp/B0B9BCP7LP</t>
  </si>
  <si>
    <t>B004C43G6A</t>
  </si>
  <si>
    <t>The Civil War: A Narrative: Volume 2: Fredericksburg to Meridian (Vintage Civil War Library)</t>
  </si>
  <si>
    <t>https://m.media-amazon.com/images/I/51pANlctPyL._AC_UY218_.jpg</t>
  </si>
  <si>
    <t>https://www.amazon.com/dp/B004C43G6A</t>
  </si>
  <si>
    <t>B0B3Y7BFW5</t>
  </si>
  <si>
    <t>The Exceptions: Nancy Hopkins, MIT, and the Fight for Women in Science</t>
  </si>
  <si>
    <t>Kate Zernike</t>
  </si>
  <si>
    <t>https://m.media-amazon.com/images/I/71JW+aGq8zL._AC_UY218_.jpg</t>
  </si>
  <si>
    <t>https://www.amazon.com/dp/B0B3Y7BFW5</t>
  </si>
  <si>
    <t>B0BK9CFTLS</t>
  </si>
  <si>
    <t>The Water Is Wide</t>
  </si>
  <si>
    <t>https://m.media-amazon.com/images/I/91TFggqxpKL._AC_UY218_.jpg</t>
  </si>
  <si>
    <t>https://www.amazon.com/dp/B0BK9CFTLS</t>
  </si>
  <si>
    <t>B000FC2KL0</t>
  </si>
  <si>
    <t>Scar Tissue</t>
  </si>
  <si>
    <t>Anthony Kiedis</t>
  </si>
  <si>
    <t>https://m.media-amazon.com/images/I/71L8tIaBP+L._AC_UY218_.jpg</t>
  </si>
  <si>
    <t>https://www.amazon.com/dp/B000FC2KL0</t>
  </si>
  <si>
    <t>B00FEIHM2M</t>
  </si>
  <si>
    <t>The Red Book: A Reader's Edition (Philemon)</t>
  </si>
  <si>
    <t>https://m.media-amazon.com/images/I/71aGtB+sPHL._AC_UY218_.jpg</t>
  </si>
  <si>
    <t>https://www.amazon.com/dp/B00FEIHM2M</t>
  </si>
  <si>
    <t>B0BXLCKKKJ</t>
  </si>
  <si>
    <t>No Place To Lay My Head: A Memoir of the Eastern Front in World War Two (Remarkable Survivors from World War Two)</t>
  </si>
  <si>
    <t>https://m.media-amazon.com/images/I/71X16Ly6Q3L._AC_UY218_.jpg</t>
  </si>
  <si>
    <t>https://www.amazon.com/dp/B0BXLCKKKJ</t>
  </si>
  <si>
    <t>B07Y8D58BR</t>
  </si>
  <si>
    <t>The Light of Days: The Untold Story of Women Resistance Fighters in Hitler's Ghettos</t>
  </si>
  <si>
    <t>Judy Batalion</t>
  </si>
  <si>
    <t>https://m.media-amazon.com/images/I/81olSwsr-dL._AC_UY218_.jpg</t>
  </si>
  <si>
    <t>https://www.amazon.com/dp/B07Y8D58BR</t>
  </si>
  <si>
    <t>B082ZQBL98</t>
  </si>
  <si>
    <t>Disability Visibility: First-Person Stories from the Twenty-First Century</t>
  </si>
  <si>
    <t>Alice Wong</t>
  </si>
  <si>
    <t>https://m.media-amazon.com/images/I/81VD-dGLPuL._AC_UY218_.jpg</t>
  </si>
  <si>
    <t>https://www.amazon.com/dp/B082ZQBL98</t>
  </si>
  <si>
    <t>B082RTHHGM</t>
  </si>
  <si>
    <t>Be Water, My Friend: The Teachings of Bruce Lee</t>
  </si>
  <si>
    <t>Shannon Lee</t>
  </si>
  <si>
    <t>https://m.media-amazon.com/images/I/9154mBVYj0L._AC_UY218_.jpg</t>
  </si>
  <si>
    <t>https://www.amazon.com/dp/B082RTHHGM</t>
  </si>
  <si>
    <t>B0B38RVNFJ</t>
  </si>
  <si>
    <t>https://m.media-amazon.com/images/I/71cLFOjw8dL._AC_UY218_.jpg</t>
  </si>
  <si>
    <t>https://www.amazon.com/dp/B0B38RVNFJ</t>
  </si>
  <si>
    <t>B0BDJMHV78</t>
  </si>
  <si>
    <t>Confessions of an Economic Hit Man, 3rd Edition</t>
  </si>
  <si>
    <t>John Perkins</t>
  </si>
  <si>
    <t>https://m.media-amazon.com/images/I/81v8bq40syL._AC_UY218_.jpg</t>
  </si>
  <si>
    <t>https://www.amazon.com/dp/B0BDJMHV78</t>
  </si>
  <si>
    <t>B000SMQGJE</t>
  </si>
  <si>
    <t>Ava Gardner: "Love Is Nothing"</t>
  </si>
  <si>
    <t>Lee Server</t>
  </si>
  <si>
    <t>https://m.media-amazon.com/images/I/51+n9D47J-L._AC_UY218_.jpg</t>
  </si>
  <si>
    <t>https://www.amazon.com/dp/B000SMQGJE</t>
  </si>
  <si>
    <t>B0B6Z5LGYW</t>
  </si>
  <si>
    <t>Life in Five Senses: How Exploring the Senses Got Me Out of My Head and Into the World</t>
  </si>
  <si>
    <t>https://m.media-amazon.com/images/I/A1G-xGCC5eL._AC_UY218_.jpg</t>
  </si>
  <si>
    <t>https://www.amazon.com/dp/B0B6Z5LGYW</t>
  </si>
  <si>
    <t>B015BCX0JY</t>
  </si>
  <si>
    <t>Troublemaker: Surviving Hollywood and Scientology</t>
  </si>
  <si>
    <t>Leah Remini</t>
  </si>
  <si>
    <t>https://m.media-amazon.com/images/I/91PN+G1-8JL._AC_UY218_.jpg</t>
  </si>
  <si>
    <t>https://www.amazon.com/dp/B015BCX0JY</t>
  </si>
  <si>
    <t>B0BBC84HBT</t>
  </si>
  <si>
    <t>The Marriage Question: George Eliot's Double Life</t>
  </si>
  <si>
    <t>Clare Carlisle</t>
  </si>
  <si>
    <t>https://m.media-amazon.com/images/I/71+tJmoYd3L._AC_UY218_.jpg</t>
  </si>
  <si>
    <t>https://www.amazon.com/dp/B0BBC84HBT</t>
  </si>
  <si>
    <t>B0BM5CC8VB</t>
  </si>
  <si>
    <t>Behold the Monster: Confronting America's Most Prolific Serial Killer</t>
  </si>
  <si>
    <t>Jillian Lauren</t>
  </si>
  <si>
    <t>https://m.media-amazon.com/images/I/81LYR4oVKgL._AC_UY218_.jpg</t>
  </si>
  <si>
    <t>https://www.amazon.com/dp/B0BM5CC8VB</t>
  </si>
  <si>
    <t>B0B1XZKJYR</t>
  </si>
  <si>
    <t>Quiet Street: On American Privilege</t>
  </si>
  <si>
    <t>Nick McDonell</t>
  </si>
  <si>
    <t>https://m.media-amazon.com/images/I/91RiARSdifL._AC_UY218_.jpg</t>
  </si>
  <si>
    <t>https://www.amazon.com/dp/B0B1XZKJYR</t>
  </si>
  <si>
    <t>B07CV2PFYJ</t>
  </si>
  <si>
    <t>Storyworthy: Engage, Teach, Persuade, and Change Your Life through the Power of Storytelling</t>
  </si>
  <si>
    <t>Matthew Dicks</t>
  </si>
  <si>
    <t>https://m.media-amazon.com/images/I/81IxyifPSNL._AC_UY218_.jpg</t>
  </si>
  <si>
    <t>https://www.amazon.com/dp/B07CV2PFYJ</t>
  </si>
  <si>
    <t>B09Y46D4DL</t>
  </si>
  <si>
    <t>Luck of the Draw: My Story of the Air War in Europe</t>
  </si>
  <si>
    <t>Frank D. Murphy</t>
  </si>
  <si>
    <t>https://m.media-amazon.com/images/I/81LTD9IWiuL._AC_UY218_.jpg</t>
  </si>
  <si>
    <t>https://www.amazon.com/dp/B09Y46D4DL</t>
  </si>
  <si>
    <t>B0CB8FK4KY</t>
  </si>
  <si>
    <t>Tsuriel Sdomi</t>
  </si>
  <si>
    <t>https://m.media-amazon.com/images/I/81W7wXdonuL._AC_UY218_.jpg</t>
  </si>
  <si>
    <t>https://www.amazon.com/dp/B0CB8FK4KY</t>
  </si>
  <si>
    <t>B009K5DOTA</t>
  </si>
  <si>
    <t>Winning Ugly: Mental Warfare in Tennis--Lessons from a Master</t>
  </si>
  <si>
    <t>Brad Gilbert</t>
  </si>
  <si>
    <t>https://m.media-amazon.com/images/I/71QPshHtR2L._AC_UY218_.jpg</t>
  </si>
  <si>
    <t>https://www.amazon.com/dp/B009K5DOTA</t>
  </si>
  <si>
    <t>B0038A851U</t>
  </si>
  <si>
    <t>Tattoos on the Heart: The Power of Boundless Compassion</t>
  </si>
  <si>
    <t>Gregory Boyle</t>
  </si>
  <si>
    <t>https://m.media-amazon.com/images/I/8184jN-xuuL._AC_UY218_.jpg</t>
  </si>
  <si>
    <t>https://www.amazon.com/dp/B0038A851U</t>
  </si>
  <si>
    <t>B09Y46M319</t>
  </si>
  <si>
    <t>The Sniper: The Untold Story of the Marine Corps' Greatest Marksman of All Time</t>
  </si>
  <si>
    <t>Jim Lindsay</t>
  </si>
  <si>
    <t>https://m.media-amazon.com/images/I/71S41OsedYL._AC_UY218_.jpg</t>
  </si>
  <si>
    <t>https://www.amazon.com/dp/B09Y46M319</t>
  </si>
  <si>
    <t>B086KXG3XL</t>
  </si>
  <si>
    <t>Irreparable: Three Lives. Two Deaths. One Story that Has to be Told.</t>
  </si>
  <si>
    <t>Mark Gerardot</t>
  </si>
  <si>
    <t>https://m.media-amazon.com/images/I/918fgZQ2WzL._AC_UY218_.jpg</t>
  </si>
  <si>
    <t>https://www.amazon.com/dp/B086KXG3XL</t>
  </si>
  <si>
    <t>B00DPM7Z4Y</t>
  </si>
  <si>
    <t>Rebel Yell: The Violence, Passion, and Redemption of Stonewall Jackson</t>
  </si>
  <si>
    <t>https://m.media-amazon.com/images/I/81yMRqhbnwL._AC_UY218_.jpg</t>
  </si>
  <si>
    <t>https://www.amazon.com/dp/B00DPM7Z4Y</t>
  </si>
  <si>
    <t>B000SEJHRA</t>
  </si>
  <si>
    <t>Me Talk Pretty One Day</t>
  </si>
  <si>
    <t>https://m.media-amazon.com/images/I/91mWfTCab-L._AC_UY218_.jpg</t>
  </si>
  <si>
    <t>https://www.amazon.com/dp/B000SEJHRA</t>
  </si>
  <si>
    <t>B07P1NNTSD</t>
  </si>
  <si>
    <t>The Man Who Solved the Market: How Jim Simons Launched the Quant Revolution</t>
  </si>
  <si>
    <t>Gregory Zuckerman</t>
  </si>
  <si>
    <t>https://m.media-amazon.com/images/I/81G9JO7+ViL._AC_UY218_.jpg</t>
  </si>
  <si>
    <t>https://www.amazon.com/dp/B07P1NNTSD</t>
  </si>
  <si>
    <t>B011H55RD6</t>
  </si>
  <si>
    <t>The Immortal Irishman: The Irish Revolutionary Who Became an American Hero</t>
  </si>
  <si>
    <t>https://m.media-amazon.com/images/I/91NZf6-Ox1L._AC_UY218_.jpg</t>
  </si>
  <si>
    <t>https://www.amazon.com/dp/B011H55RD6</t>
  </si>
  <si>
    <t>B00ISEOIVW</t>
  </si>
  <si>
    <t>Sound Man: A Life Recording Hits with The Rolling Stones, The Who, Led Zeppelin, The Eagles , Eric Clapton, The Faces . . .</t>
  </si>
  <si>
    <t>Glyn Johns</t>
  </si>
  <si>
    <t>https://m.media-amazon.com/images/I/911YpQtHy5L._AC_UY218_.jpg</t>
  </si>
  <si>
    <t>https://www.amazon.com/dp/B00ISEOIVW</t>
  </si>
  <si>
    <t>B08F4ZL3JG</t>
  </si>
  <si>
    <t>Stalin's War: A New History of World War II</t>
  </si>
  <si>
    <t>Sean McMeekin</t>
  </si>
  <si>
    <t>https://m.media-amazon.com/images/I/8186n2Dv6pL._AC_UY218_.jpg</t>
  </si>
  <si>
    <t>https://www.amazon.com/dp/B08F4ZL3JG</t>
  </si>
  <si>
    <t>B019CB3TMS</t>
  </si>
  <si>
    <t>A Killing in Amish Country: Sex, Betrayal, and a Cold-blooded Murder</t>
  </si>
  <si>
    <t>https://m.media-amazon.com/images/I/810uqNdMp7L._AC_UY218_.jpg</t>
  </si>
  <si>
    <t>https://www.amazon.com/dp/B019CB3TMS</t>
  </si>
  <si>
    <t>B09JPFGK2Q</t>
  </si>
  <si>
    <t>Traitor King: The Scandalous Exile of the Duke &amp; Duchess of Windsor</t>
  </si>
  <si>
    <t>Andrew Lownie</t>
  </si>
  <si>
    <t>https://m.media-amazon.com/images/I/71PjcxQl2IL._AC_UY218_.jpg</t>
  </si>
  <si>
    <t>https://www.amazon.com/dp/B09JPFGK2Q</t>
  </si>
  <si>
    <t>B0018ND8B6</t>
  </si>
  <si>
    <t>Over the Edge of the World: Magellan's Terrifying Circumnavigation of the Globe</t>
  </si>
  <si>
    <t>Laurence Bergreen</t>
  </si>
  <si>
    <t>https://m.media-amazon.com/images/I/91ZVHmQ3loL._AC_UY218_.jpg</t>
  </si>
  <si>
    <t>https://www.amazon.com/dp/B0018ND8B6</t>
  </si>
  <si>
    <t>B0036S4BX0</t>
  </si>
  <si>
    <t>Hellhound On His Trail: The Electrifying Account of the Largest Manhunt In American History</t>
  </si>
  <si>
    <t>https://m.media-amazon.com/images/I/81rVAg4rM-L._AC_UY218_.jpg</t>
  </si>
  <si>
    <t>https://www.amazon.com/dp/B0036S4BX0</t>
  </si>
  <si>
    <t>B008MFVH0C</t>
  </si>
  <si>
    <t>Call the Midwife: A Memoir of Birth, Joy, and Hard Times (The Midwife Trilogy Book 1)</t>
  </si>
  <si>
    <t>Jennifer Worth</t>
  </si>
  <si>
    <t>https://m.media-amazon.com/images/I/71MwfLcyuDL._AC_UY218_.jpg</t>
  </si>
  <si>
    <t>https://www.amazon.com/dp/B008MFVH0C</t>
  </si>
  <si>
    <t>B09V5LKSLC</t>
  </si>
  <si>
    <t>The Difficult Girl: a memoir</t>
  </si>
  <si>
    <t>Helen Morse</t>
  </si>
  <si>
    <t>https://m.media-amazon.com/images/I/71vS8MBzVnL._AC_UY218_.jpg</t>
  </si>
  <si>
    <t>https://www.amazon.com/dp/B09V5LKSLC</t>
  </si>
  <si>
    <t>B00JYZAPXY</t>
  </si>
  <si>
    <t>Killing Patton: The Strange Death of World War II's Most Audacious General (Bill O'Reilly's Killing Series)</t>
  </si>
  <si>
    <t>https://m.media-amazon.com/images/I/81cVow2LTJL._AC_UY218_.jpg</t>
  </si>
  <si>
    <t>https://www.amazon.com/dp/B00JYZAPXY</t>
  </si>
  <si>
    <t>B07QBYMM8V</t>
  </si>
  <si>
    <t>Sorry I'm Late, I Didn't Want to Come: One Introvert's Year of Saying Yes</t>
  </si>
  <si>
    <t>Jessica Pan</t>
  </si>
  <si>
    <t>https://m.media-amazon.com/images/I/71Bh9166SJL._AC_UY218_.jpg</t>
  </si>
  <si>
    <t>https://www.amazon.com/dp/B07QBYMM8V</t>
  </si>
  <si>
    <t>B07GNS3LGK</t>
  </si>
  <si>
    <t>D-Day Girls: The Spies Who Armed the Resistance, Sabotaged the Nazis, and Helped Win World War II</t>
  </si>
  <si>
    <t>https://m.media-amazon.com/images/I/91M08Wwb+6L._AC_UY218_.jpg</t>
  </si>
  <si>
    <t>https://www.amazon.com/dp/B07GNS3LGK</t>
  </si>
  <si>
    <t>B07DV2YQ31</t>
  </si>
  <si>
    <t>Gay Girl, Good God: The Story of Who I Was, and Who God Has Always Been</t>
  </si>
  <si>
    <t>Jackie Hill Perry</t>
  </si>
  <si>
    <t>https://m.media-amazon.com/images/I/81yM1d3WPML._AC_UY218_.jpg</t>
  </si>
  <si>
    <t>https://www.amazon.com/dp/B07DV2YQ31</t>
  </si>
  <si>
    <t>B00INIXM42</t>
  </si>
  <si>
    <t>The Wars of the Roses: The Fall of the Plantagenets and the Rise of the Tudors</t>
  </si>
  <si>
    <t>https://m.media-amazon.com/images/I/91DOMI3rDYL._AC_UY218_.jpg</t>
  </si>
  <si>
    <t>https://www.amazon.com/dp/B00INIXM42</t>
  </si>
  <si>
    <t>B07583XJRW</t>
  </si>
  <si>
    <t>Lost Connections: Uncovering the Real Causes of Depression â€“ and the Unexpected Solutions</t>
  </si>
  <si>
    <t>https://m.media-amazon.com/images/I/71zPsn0-GbL._AC_UY218_.jpg</t>
  </si>
  <si>
    <t>https://www.amazon.com/dp/B07583XJRW</t>
  </si>
  <si>
    <t>B08F4HMB2V</t>
  </si>
  <si>
    <t>All That She Carried: The Journey of Ashley's Sack, a Black Family Keepsake</t>
  </si>
  <si>
    <t>Tiya Miles</t>
  </si>
  <si>
    <t>https://m.media-amazon.com/images/I/818ohPUo0CL._AC_UY218_.jpg</t>
  </si>
  <si>
    <t>https://www.amazon.com/dp/B08F4HMB2V</t>
  </si>
  <si>
    <t>B0BBP7T7H3</t>
  </si>
  <si>
    <t>The Last Action Heroes: The Triumphs, Flops, and Feuds of Hollywood's Kings of Carnage</t>
  </si>
  <si>
    <t>Nick de Semlyen</t>
  </si>
  <si>
    <t>https://m.media-amazon.com/images/I/91IRDomOmML._AC_UY218_.jpg</t>
  </si>
  <si>
    <t>https://www.amazon.com/dp/B0BBP7T7H3</t>
  </si>
  <si>
    <t>B00D5FL4ZC</t>
  </si>
  <si>
    <t>I Stooged to Conquer: The Autobiography of the Leader of the Three Stooges</t>
  </si>
  <si>
    <t>Moe Howard</t>
  </si>
  <si>
    <t>https://m.media-amazon.com/images/I/71EOmkpmvTL._AC_UY218_.jpg</t>
  </si>
  <si>
    <t>https://www.amazon.com/dp/B00D5FL4ZC</t>
  </si>
  <si>
    <t>B0C3861X2M</t>
  </si>
  <si>
    <t>CHOOSE STRONG: The Choice That Changes Everything</t>
  </si>
  <si>
    <t>Sally Mcrae</t>
  </si>
  <si>
    <t>https://m.media-amazon.com/images/I/81ndRv1YuDL._AC_UY218_.jpg</t>
  </si>
  <si>
    <t>https://www.amazon.com/dp/B0C3861X2M</t>
  </si>
  <si>
    <t>B0CH9D22YH</t>
  </si>
  <si>
    <t>The Underdog Founder: How to Go From Unseen to Unstoppable</t>
  </si>
  <si>
    <t>Edrizio De La Cruz</t>
  </si>
  <si>
    <t>https://m.media-amazon.com/images/I/71uCk-D08-L._AC_UY218_.jpg</t>
  </si>
  <si>
    <t>https://www.amazon.com/dp/B0CH9D22YH</t>
  </si>
  <si>
    <t>B0017SUYY6</t>
  </si>
  <si>
    <t>How to Get Rich: One of the World's Greatest Entrepreneurs Shares His Secrets</t>
  </si>
  <si>
    <t>Felix Dennis</t>
  </si>
  <si>
    <t>https://m.media-amazon.com/images/I/813HxYmh5WL._AC_UY218_.jpg</t>
  </si>
  <si>
    <t>https://www.amazon.com/dp/B0017SUYY6</t>
  </si>
  <si>
    <t>B0015T6G2G</t>
  </si>
  <si>
    <t>Long Walk to Freedom: The Autobiography of Nelson Mandela</t>
  </si>
  <si>
    <t>Nelson Mandela</t>
  </si>
  <si>
    <t>https://m.media-amazon.com/images/I/913aOEtTMrL._AC_UY218_.jpg</t>
  </si>
  <si>
    <t>https://www.amazon.com/dp/B0015T6G2G</t>
  </si>
  <si>
    <t>B09RKD1CNS</t>
  </si>
  <si>
    <t>How to Stand Up to a Dictator: The Fight for Our Future</t>
  </si>
  <si>
    <t>Maria A Ressa</t>
  </si>
  <si>
    <t>https://m.media-amazon.com/images/I/81cZMkEipYL._AC_UY218_.jpg</t>
  </si>
  <si>
    <t>https://www.amazon.com/dp/B09RKD1CNS</t>
  </si>
  <si>
    <t>B00F3QYL06</t>
  </si>
  <si>
    <t>Upstairs at the White House: My Life with the First Ladies</t>
  </si>
  <si>
    <t>J. B. West</t>
  </si>
  <si>
    <t>https://m.media-amazon.com/images/I/91DEZ5VQADL._AC_UY218_.jpg</t>
  </si>
  <si>
    <t>https://www.amazon.com/dp/B00F3QYL06</t>
  </si>
  <si>
    <t>B09SKW8WRV</t>
  </si>
  <si>
    <t>Tracers in the Dark: The Global Hunt for the Crime Lords of Cryptocurrency</t>
  </si>
  <si>
    <t>Andy Greenberg</t>
  </si>
  <si>
    <t>https://m.media-amazon.com/images/I/717oMDpuAXL._AC_UY218_.jpg</t>
  </si>
  <si>
    <t>https://www.amazon.com/dp/B09SKW8WRV</t>
  </si>
  <si>
    <t>B0BRJ6G61K</t>
  </si>
  <si>
    <t>No Crying in Baseball: The Inside Story of A League of Their Own: Big Stars, Dugout Drama, and a Home Run for Hollywood</t>
  </si>
  <si>
    <t>Erin Carlson</t>
  </si>
  <si>
    <t>https://m.media-amazon.com/images/I/81VMwv4DXIL._AC_UY218_.jpg</t>
  </si>
  <si>
    <t>https://www.amazon.com/dp/B0BRJ6G61K</t>
  </si>
  <si>
    <t>B08X4BB2FF</t>
  </si>
  <si>
    <t>A Carnival of Snackery: Diaries (2003-2020)</t>
  </si>
  <si>
    <t>https://m.media-amazon.com/images/I/81XroCNwqnL._AC_UY218_.jpg</t>
  </si>
  <si>
    <t>https://www.amazon.com/dp/B08X4BB2FF</t>
  </si>
  <si>
    <t>B0BK9FWZQS</t>
  </si>
  <si>
    <t>Into the Void: From Birth to Black Sabbathâ€”And Beyond</t>
  </si>
  <si>
    <t>Geezer Butler</t>
  </si>
  <si>
    <t>https://m.media-amazon.com/images/I/81f8aUTzpQL._AC_UY218_.jpg</t>
  </si>
  <si>
    <t>https://www.amazon.com/dp/B0BK9FWZQS</t>
  </si>
  <si>
    <t>B01208WN3G</t>
  </si>
  <si>
    <t>A Mother's Reckoning: Living in the Aftermath of Tragedy</t>
  </si>
  <si>
    <t>Sue Klebold</t>
  </si>
  <si>
    <t>https://m.media-amazon.com/images/I/81CiEMV4Z7L._AC_UY218_.jpg</t>
  </si>
  <si>
    <t>https://www.amazon.com/dp/B01208WN3G</t>
  </si>
  <si>
    <t>B092T93LTD</t>
  </si>
  <si>
    <t>Unmasked: My Life Solving America's Cold Cases</t>
  </si>
  <si>
    <t>Paul Holes</t>
  </si>
  <si>
    <t>https://m.media-amazon.com/images/I/913Ru5TVOzL._AC_UY218_.jpg</t>
  </si>
  <si>
    <t>https://www.amazon.com/dp/B092T93LTD</t>
  </si>
  <si>
    <t>B0BY3N3P4Y</t>
  </si>
  <si>
    <t>I'm Just a Supply Sgt.: My Life and Vietnam War Experience</t>
  </si>
  <si>
    <t>Donald M Stout</t>
  </si>
  <si>
    <t>https://m.media-amazon.com/images/I/81gomxMh5vL._AC_UY218_.jpg</t>
  </si>
  <si>
    <t>https://www.amazon.com/dp/B0BY3N3P4Y</t>
  </si>
  <si>
    <t>B09VGL7W4Z</t>
  </si>
  <si>
    <t>Waypoints: My Scottish Journey</t>
  </si>
  <si>
    <t>Sam Heughan</t>
  </si>
  <si>
    <t>https://m.media-amazon.com/images/I/813KoSjykOL._AC_UY218_.jpg</t>
  </si>
  <si>
    <t>https://www.amazon.com/dp/B09VGL7W4Z</t>
  </si>
  <si>
    <t>B079RLPFG7</t>
  </si>
  <si>
    <t>Leadership: In Turbulent Times</t>
  </si>
  <si>
    <t>https://m.media-amazon.com/images/I/71o0sFUyheL._AC_UY218_.jpg</t>
  </si>
  <si>
    <t>https://www.amazon.com/dp/B079RLPFG7</t>
  </si>
  <si>
    <t>B08NT4WXS9</t>
  </si>
  <si>
    <t>The Awakened Brain: The New Science of Spirituality and Our Quest for an Inspired Life</t>
  </si>
  <si>
    <t>Lisa J. Miller</t>
  </si>
  <si>
    <t>https://m.media-amazon.com/images/I/815VcHzFHvS._AC_UY218_.jpg</t>
  </si>
  <si>
    <t>https://www.amazon.com/dp/B08NT4WXS9</t>
  </si>
  <si>
    <t>B0BHTN9GKG</t>
  </si>
  <si>
    <t>Camera Girl: The Coming of Age of Jackie Bouvier Kennedy</t>
  </si>
  <si>
    <t>Carl Sferrazza Anthony</t>
  </si>
  <si>
    <t>https://m.media-amazon.com/images/I/71yQYAQGpkL._AC_UY218_.jpg</t>
  </si>
  <si>
    <t>https://www.amazon.com/dp/B0BHTN9GKG</t>
  </si>
  <si>
    <t>B01KG5GQSS</t>
  </si>
  <si>
    <t>The Operator: Firing the Shots that Killed Osama bin Laden and My Years as a SEAL Team Warrior</t>
  </si>
  <si>
    <t>Robert O'Neill</t>
  </si>
  <si>
    <t>https://m.media-amazon.com/images/I/815B6tySIEL._AC_UY218_.jpg</t>
  </si>
  <si>
    <t>https://www.amazon.com/dp/B01KG5GQSS</t>
  </si>
  <si>
    <t>B09ZH5HGBX</t>
  </si>
  <si>
    <t>Bombshell: The Night Bobby Kennedy Killed Marilyn Monroe</t>
  </si>
  <si>
    <t>Mike Rothmiller</t>
  </si>
  <si>
    <t>https://m.media-amazon.com/images/I/91Oe9C193RL._AC_UY218_.jpg</t>
  </si>
  <si>
    <t>https://www.amazon.com/dp/B09ZH5HGBX</t>
  </si>
  <si>
    <t>B08VJP821L</t>
  </si>
  <si>
    <t>Red Roulette: An Insider's Story of Wealth, Power, Corruption, and Vengeance in Today's China</t>
  </si>
  <si>
    <t>Desmond Shum</t>
  </si>
  <si>
    <t>https://m.media-amazon.com/images/I/81FC6CEdW-L._AC_UY218_.jpg</t>
  </si>
  <si>
    <t>https://www.amazon.com/dp/B08VJP821L</t>
  </si>
  <si>
    <t>B07HM8HQQ6</t>
  </si>
  <si>
    <t>Sea Stories: My Life in Special Operations</t>
  </si>
  <si>
    <t>https://m.media-amazon.com/images/I/81gQMTktDhL._AC_UY218_.jpg</t>
  </si>
  <si>
    <t>https://www.amazon.com/dp/B07HM8HQQ6</t>
  </si>
  <si>
    <t>B0BRTBRSRD</t>
  </si>
  <si>
    <t>Vanished in Vermillion: The Real Story of South Dakotaâ€™s Most Infamous Cold Case</t>
  </si>
  <si>
    <t>Lou Raguse</t>
  </si>
  <si>
    <t>https://m.media-amazon.com/images/I/91+hVui1kAL._AC_UY218_.jpg</t>
  </si>
  <si>
    <t>https://www.amazon.com/dp/B0BRTBRSRD</t>
  </si>
  <si>
    <t>B097MGGTFG</t>
  </si>
  <si>
    <t>Miriam Margolyes</t>
  </si>
  <si>
    <t>https://m.media-amazon.com/images/I/811oknFbCNL._AC_UY218_.jpg</t>
  </si>
  <si>
    <t>https://www.amazon.com/dp/B097MGGTFG</t>
  </si>
  <si>
    <t>B09Z8Z85ZV</t>
  </si>
  <si>
    <t>Push Off from Here: Nine Essential Truths to Get You Through Sobriety (and Everything Else)</t>
  </si>
  <si>
    <t>https://m.media-amazon.com/images/I/81JntA7E5AL._AC_UY218_.jpg</t>
  </si>
  <si>
    <t>https://www.amazon.com/dp/B09Z8Z85ZV</t>
  </si>
  <si>
    <t>B07F6TDLHF</t>
  </si>
  <si>
    <t>Small Sacrifices</t>
  </si>
  <si>
    <t>https://m.media-amazon.com/images/I/81dPk5971oL._AC_UY218_.jpg</t>
  </si>
  <si>
    <t>https://www.amazon.com/dp/B07F6TDLHF</t>
  </si>
  <si>
    <t>B075DDDYHG</t>
  </si>
  <si>
    <t>The Sun Does Shine: How I Found Life and Freedom on Death Row (Oprah's Book Club Summer 2018 Selection)</t>
  </si>
  <si>
    <t>Anthony Ray Hinton</t>
  </si>
  <si>
    <t>https://m.media-amazon.com/images/I/712ss0H9ijL._AC_UY218_.jpg</t>
  </si>
  <si>
    <t>https://www.amazon.com/dp/B075DDDYHG</t>
  </si>
  <si>
    <t>B0036QVOIW</t>
  </si>
  <si>
    <t>Wild Swans: Three Daughters of China</t>
  </si>
  <si>
    <t>Jung Chang</t>
  </si>
  <si>
    <t>https://m.media-amazon.com/images/I/81AJlrS-8SL._AC_UY218_.jpg</t>
  </si>
  <si>
    <t>https://www.amazon.com/dp/B0036QVOIW</t>
  </si>
  <si>
    <t>B0BTZ53MYB</t>
  </si>
  <si>
    <t>Murderabilia: A History of Crime in 100 Objects</t>
  </si>
  <si>
    <t>Harold Schechter</t>
  </si>
  <si>
    <t>https://m.media-amazon.com/images/I/9111znqUT4L._AC_UY218_.jpg</t>
  </si>
  <si>
    <t>https://www.amazon.com/dp/B0BTZ53MYB</t>
  </si>
  <si>
    <t>B0BHTNH6Y6</t>
  </si>
  <si>
    <t>Completely Mad: Tom McClean, John Fairfax, and the Epic of the Race to Row Solo Across the Atlantic</t>
  </si>
  <si>
    <t>https://m.media-amazon.com/images/I/81xpznf3HvL._AC_UY218_.jpg</t>
  </si>
  <si>
    <t>https://www.amazon.com/dp/B0BHTNH6Y6</t>
  </si>
  <si>
    <t>B006LSZ82U</t>
  </si>
  <si>
    <t>Finding Ultra, Revised and Updated Edition: Rejecting Middle Age, Becoming One of the World's Fittest Men, and Discovering Myself</t>
  </si>
  <si>
    <t>Rich Roll</t>
  </si>
  <si>
    <t>https://m.media-amazon.com/images/I/81pARKPSVqL._AC_UY218_.jpg</t>
  </si>
  <si>
    <t>https://www.amazon.com/dp/B006LSZ82U</t>
  </si>
  <si>
    <t>B07QCJDWF6</t>
  </si>
  <si>
    <t>Jean Muenchrath</t>
  </si>
  <si>
    <t>https://m.media-amazon.com/images/I/611qpV5DmSL._AC_UY218_.jpg</t>
  </si>
  <si>
    <t>https://www.amazon.com/dp/B07QCJDWF6</t>
  </si>
  <si>
    <t>B07NDYGQ45</t>
  </si>
  <si>
    <t>https://m.media-amazon.com/images/I/81UR2vDhIIL._AC_UY218_.jpg</t>
  </si>
  <si>
    <t>https://www.amazon.com/dp/B07NDYGQ45</t>
  </si>
  <si>
    <t>B08ZLMSXKZ</t>
  </si>
  <si>
    <t>Not All Diamonds and RosÃ©: The Inside Story of The Real Housewives from the People Who Lived It</t>
  </si>
  <si>
    <t>Dave Quinn</t>
  </si>
  <si>
    <t>https://m.media-amazon.com/images/I/71tBb66Sk0L._AC_UY218_.jpg</t>
  </si>
  <si>
    <t>https://www.amazon.com/dp/B08ZLMSXKZ</t>
  </si>
  <si>
    <t>B07XF7W19K</t>
  </si>
  <si>
    <t>The Gathering Storm (Winston S. Churchill The Second World War)</t>
  </si>
  <si>
    <t>Winston S. Churchill</t>
  </si>
  <si>
    <t>https://m.media-amazon.com/images/I/71epQENFawL._AC_UY218_.jpg</t>
  </si>
  <si>
    <t>https://www.amazon.com/dp/B07XF7W19K</t>
  </si>
  <si>
    <t>B0095ZQ36G</t>
  </si>
  <si>
    <t>https://m.media-amazon.com/images/I/81Wg96P8JhL._AC_UY218_.jpg</t>
  </si>
  <si>
    <t>https://www.amazon.com/dp/B0095ZQ36G</t>
  </si>
  <si>
    <t>B0C3PD8YW4</t>
  </si>
  <si>
    <t>The Sirah of the Prophet (pbuh): A Contemporary and Original Analysis</t>
  </si>
  <si>
    <t>Yasir Qadhi</t>
  </si>
  <si>
    <t>https://m.media-amazon.com/images/I/81ETaPeUUHL._AC_UY218_.jpg</t>
  </si>
  <si>
    <t>https://www.amazon.com/dp/B0C3PD8YW4</t>
  </si>
  <si>
    <t>B00CICPU4O</t>
  </si>
  <si>
    <t>Johnny Carson</t>
  </si>
  <si>
    <t>Henry Bushkin</t>
  </si>
  <si>
    <t>https://m.media-amazon.com/images/I/81Pe2I0m+sL._AC_UY218_.jpg</t>
  </si>
  <si>
    <t>https://www.amazon.com/dp/B00CICPU4O</t>
  </si>
  <si>
    <t>B004C43GI8</t>
  </si>
  <si>
    <t>The Civil War: A Narrative: Volume 3: Red River to Appomattox (Vintage Civil War Library)</t>
  </si>
  <si>
    <t>https://m.media-amazon.com/images/I/51tpqeJxQyL._AC_UY218_.jpg</t>
  </si>
  <si>
    <t>https://www.amazon.com/dp/B004C43GI8</t>
  </si>
  <si>
    <t>B0CFGD71TZ</t>
  </si>
  <si>
    <t>A Grand Slam for God: A Journey from Baseball Star to Catholic Priest</t>
  </si>
  <si>
    <t>Burke Masters</t>
  </si>
  <si>
    <t>https://m.media-amazon.com/images/I/71nADqosaxL._AC_UY218_.jpg</t>
  </si>
  <si>
    <t>https://www.amazon.com/dp/B0CFGD71TZ</t>
  </si>
  <si>
    <t>B00TNDOYHA</t>
  </si>
  <si>
    <t>The Light Between Us: Stories from Heaven. Lessons for the Living.</t>
  </si>
  <si>
    <t>Laura Lynne Jackson</t>
  </si>
  <si>
    <t>https://m.media-amazon.com/images/I/81BrXso620L._AC_UY218_.jpg</t>
  </si>
  <si>
    <t>https://www.amazon.com/dp/B00TNDOYHA</t>
  </si>
  <si>
    <t>B0B8MVVHTT</t>
  </si>
  <si>
    <t>Born Twice: Memoir of a Special Forces SOG Warrior</t>
  </si>
  <si>
    <t>Dale Hanson</t>
  </si>
  <si>
    <t>https://m.media-amazon.com/images/I/81-jKL-nPYL._AC_UY218_.jpg</t>
  </si>
  <si>
    <t>https://www.amazon.com/dp/B0B8MVVHTT</t>
  </si>
  <si>
    <t>B09N292JW5</t>
  </si>
  <si>
    <t>The Pope at War: The Secret History of Pius XII, Mussolini, and Hitler</t>
  </si>
  <si>
    <t>David I. Kertzer</t>
  </si>
  <si>
    <t>https://m.media-amazon.com/images/I/91HFbcaJ-FL._AC_UY218_.jpg</t>
  </si>
  <si>
    <t>https://www.amazon.com/dp/B09N292JW5</t>
  </si>
  <si>
    <t>B079L54CG4</t>
  </si>
  <si>
    <t>The League: How Five Rivals Created the NFL and Launched a Sports Empire</t>
  </si>
  <si>
    <t>John Eisenberg</t>
  </si>
  <si>
    <t>https://m.media-amazon.com/images/I/81CFM9ZFPSL._AC_UY218_.jpg</t>
  </si>
  <si>
    <t>https://www.amazon.com/dp/B079L54CG4</t>
  </si>
  <si>
    <t>B0B3Y5CTNP</t>
  </si>
  <si>
    <t>LeBron</t>
  </si>
  <si>
    <t>Jeff Benedict</t>
  </si>
  <si>
    <t>https://m.media-amazon.com/images/I/81L-D-7CvQL._AC_UY218_.jpg</t>
  </si>
  <si>
    <t>https://www.amazon.com/dp/B0B3Y5CTNP</t>
  </si>
  <si>
    <t>B09TQ23H9R</t>
  </si>
  <si>
    <t>How To Make It in the New Music Business: Practical Tips on Building a Loyal Following and Making a Living as a Musician (Third)</t>
  </si>
  <si>
    <t>Ari Herstand</t>
  </si>
  <si>
    <t>https://m.media-amazon.com/images/I/717esnA0iJL._AC_UY218_.jpg</t>
  </si>
  <si>
    <t>https://www.amazon.com/dp/B09TQ23H9R</t>
  </si>
  <si>
    <t>B08VJKWPSM</t>
  </si>
  <si>
    <t>Watergate: A New History</t>
  </si>
  <si>
    <t>Garrett M. Graff</t>
  </si>
  <si>
    <t>https://m.media-amazon.com/images/I/71qHb2TubHL._AC_UY218_.jpg</t>
  </si>
  <si>
    <t>https://www.amazon.com/dp/B08VJKWPSM</t>
  </si>
  <si>
    <t>B07QCLBDFX</t>
  </si>
  <si>
    <t>Tiffany Jenkins</t>
  </si>
  <si>
    <t>https://m.media-amazon.com/images/I/812y-UXdEHL._AC_UY218_.jpg</t>
  </si>
  <si>
    <t>https://www.amazon.com/dp/B07QCLBDFX</t>
  </si>
  <si>
    <t>B076ZHG3H3</t>
  </si>
  <si>
    <t>Trillion Dollar Coach: The Leadership Playbook of Silicon Valley's Bill Campbell</t>
  </si>
  <si>
    <t>Eric Schmidt</t>
  </si>
  <si>
    <t>https://m.media-amazon.com/images/I/91KcSwPOCHL._AC_UY218_.jpg</t>
  </si>
  <si>
    <t>https://www.amazon.com/dp/B076ZHG3H3</t>
  </si>
  <si>
    <t>B09QM655QN</t>
  </si>
  <si>
    <t>House of Tudor: A Grisly History</t>
  </si>
  <si>
    <t>Mickey Mayhew</t>
  </si>
  <si>
    <t>https://m.media-amazon.com/images/I/81k9erCq8QL._AC_UY218_.jpg</t>
  </si>
  <si>
    <t>https://www.amazon.com/dp/B09QM655QN</t>
  </si>
  <si>
    <t>B07ZZ2WZG7</t>
  </si>
  <si>
    <t>The Cold Vanish: Seeking the Missing in North America's Wildlands</t>
  </si>
  <si>
    <t>Jon Billman</t>
  </si>
  <si>
    <t>https://m.media-amazon.com/images/I/81ZHHUZjAnS._AC_UY218_.jpg</t>
  </si>
  <si>
    <t>https://www.amazon.com/dp/B07ZZ2WZG7</t>
  </si>
  <si>
    <t>B0073H86N6</t>
  </si>
  <si>
    <t>Michael Benson</t>
  </si>
  <si>
    <t>https://m.media-amazon.com/images/I/81wwEfBngdL._AC_UY218_.jpg</t>
  </si>
  <si>
    <t>https://www.amazon.com/dp/B0073H86N6</t>
  </si>
  <si>
    <t>B09RX5DLMG</t>
  </si>
  <si>
    <t>Agatha Christie: An Elusive Woman</t>
  </si>
  <si>
    <t>https://m.media-amazon.com/images/I/61ju9oq+a6L._AC_UY218_.jpg</t>
  </si>
  <si>
    <t>https://www.amazon.com/dp/B09RX5DLMG</t>
  </si>
  <si>
    <t>B07CRQMQ17</t>
  </si>
  <si>
    <t>The Happiness Project, Tenth Anniversary Edition: Or, Why I Spent a Year Trying to Sing in the Morning, Clean My Closets, Fight Right, Read Aristotle, and Generally Have More Fun</t>
  </si>
  <si>
    <t>https://m.media-amazon.com/images/I/81qvmSdwQiL._AC_UY218_.jpg</t>
  </si>
  <si>
    <t>https://www.amazon.com/dp/B07CRQMQ17</t>
  </si>
  <si>
    <t>B071YY6X9Q</t>
  </si>
  <si>
    <t>Everything Happens for a Reason: And Other Lies I've Loved</t>
  </si>
  <si>
    <t>Kate Bowler</t>
  </si>
  <si>
    <t>https://m.media-amazon.com/images/I/81wUTOvgPkL._AC_UY218_.jpg</t>
  </si>
  <si>
    <t>https://www.amazon.com/dp/B071YY6X9Q</t>
  </si>
  <si>
    <t>B0CJFNJJ8X</t>
  </si>
  <si>
    <t>Snatched from the flames: One man's journey to uncover The Family Secrets buried in his blood-stained past</t>
  </si>
  <si>
    <t>Nathan Reynolds</t>
  </si>
  <si>
    <t>https://m.media-amazon.com/images/I/71mSYEfin0L._AC_UY218_.jpg</t>
  </si>
  <si>
    <t>https://www.amazon.com/dp/B0CJFNJJ8X</t>
  </si>
  <si>
    <t>B00Y26R5WO</t>
  </si>
  <si>
    <t>https://m.media-amazon.com/images/I/91Fvc4pB6hL._AC_UY218_.jpg</t>
  </si>
  <si>
    <t>https://www.amazon.com/dp/B00Y26R5WO</t>
  </si>
  <si>
    <t>B09RX3S3MD</t>
  </si>
  <si>
    <t>One Hundred Saturdays: Stella Levi and the Search for a Lost World</t>
  </si>
  <si>
    <t>Michael Frank</t>
  </si>
  <si>
    <t>https://m.media-amazon.com/images/I/81HFHDmdkRL._AC_UY218_.jpg</t>
  </si>
  <si>
    <t>https://www.amazon.com/dp/B09RX3S3MD</t>
  </si>
  <si>
    <t>B0015DWJ8W</t>
  </si>
  <si>
    <t>What I Talk About When I Talk About Running (Vintage International)</t>
  </si>
  <si>
    <t>https://m.media-amazon.com/images/I/41onOZ6lnHL._AC_UY218_.jpg</t>
  </si>
  <si>
    <t>https://www.amazon.com/dp/B0015DWJ8W</t>
  </si>
  <si>
    <t>B0B3H8HC8D</t>
  </si>
  <si>
    <t>Untold Power: The Fascinating Rise and Complex Legacy of First Lady Edith Wilson</t>
  </si>
  <si>
    <t>Rebecca Boggs Roberts</t>
  </si>
  <si>
    <t>https://m.media-amazon.com/images/I/713X934A-jL._AC_UY218_.jpg</t>
  </si>
  <si>
    <t>https://www.amazon.com/dp/B0B3H8HC8D</t>
  </si>
  <si>
    <t>B001FA0JSM</t>
  </si>
  <si>
    <t>American Lion: Andrew Jackson in the White House</t>
  </si>
  <si>
    <t>https://m.media-amazon.com/images/I/519LiaiUTtL._AC_UY218_.jpg</t>
  </si>
  <si>
    <t>https://www.amazon.com/dp/B001FA0JSM</t>
  </si>
  <si>
    <t>B005MMO0IY</t>
  </si>
  <si>
    <t>Devil in the Grove: Thurgood Marshall, the Groveland Boys, and the Dawn of a New America</t>
  </si>
  <si>
    <t>Gilbert King</t>
  </si>
  <si>
    <t>https://m.media-amazon.com/images/I/81KlQ1AW3HL._AC_UY218_.jpg</t>
  </si>
  <si>
    <t>https://www.amazon.com/dp/B005MMO0IY</t>
  </si>
  <si>
    <t>B0CBMWG1TB</t>
  </si>
  <si>
    <t>Golda Meir: Israel's Matriarch (Jewish Lives)</t>
  </si>
  <si>
    <t>Deborah E. Lipstadt</t>
  </si>
  <si>
    <t>https://m.media-amazon.com/images/I/81RMw7xMOTL._AC_UY218_.jpg</t>
  </si>
  <si>
    <t>https://www.amazon.com/dp/B0CBMWG1TB</t>
  </si>
  <si>
    <t>B000FC1HSC</t>
  </si>
  <si>
    <t>Drinking: A Love Story</t>
  </si>
  <si>
    <t>https://m.media-amazon.com/images/I/71rEfULLWLL._AC_UY218_.jpg</t>
  </si>
  <si>
    <t>https://www.amazon.com/dp/B000FC1HSC</t>
  </si>
  <si>
    <t>B07B5PRD4K</t>
  </si>
  <si>
    <t>The Astors (Dynasties Book 1)</t>
  </si>
  <si>
    <t>Virginia Cowles</t>
  </si>
  <si>
    <t>https://m.media-amazon.com/images/I/7197Ayws9fL._AC_UY218_.jpg</t>
  </si>
  <si>
    <t>https://www.amazon.com/dp/B07B5PRD4K</t>
  </si>
  <si>
    <t>B00INIXPYE</t>
  </si>
  <si>
    <t>Stalin: Paradoxes of Power, 1878-1928</t>
  </si>
  <si>
    <t>Stephen Kotkin</t>
  </si>
  <si>
    <t>https://m.media-amazon.com/images/I/81qXrCM9kKL._AC_UY218_.jpg</t>
  </si>
  <si>
    <t>https://www.amazon.com/dp/B00INIXPYE</t>
  </si>
  <si>
    <t>B08X8LGRY1</t>
  </si>
  <si>
    <t>Born in Blackness: Africa, Africans, and the Making of the Modern World, 1471 to the Second World War</t>
  </si>
  <si>
    <t>Howard W. French</t>
  </si>
  <si>
    <t>https://m.media-amazon.com/images/I/71Ypt-MLx+L._AC_UY218_.jpg</t>
  </si>
  <si>
    <t>https://www.amazon.com/dp/B08X8LGRY1</t>
  </si>
  <si>
    <t>B0062B0844</t>
  </si>
  <si>
    <t>The Passage of Power: The Years of Lyndon Johnson IV</t>
  </si>
  <si>
    <t>https://m.media-amazon.com/images/I/81fZ+IbVEdL._AC_UY218_.jpg</t>
  </si>
  <si>
    <t>https://www.amazon.com/dp/B0062B0844</t>
  </si>
  <si>
    <t>B07K5YQ6L9</t>
  </si>
  <si>
    <t>Fire and Fortitude: The US Army in the Pacific War, 1941-1943</t>
  </si>
  <si>
    <t>https://m.media-amazon.com/images/I/91REHlvJHLL._AC_UY218_.jpg</t>
  </si>
  <si>
    <t>https://www.amazon.com/dp/B07K5YQ6L9</t>
  </si>
  <si>
    <t>B0BTZZPHG3</t>
  </si>
  <si>
    <t>Passionate Mothers, Powerful Sons: The Lives of Jennie Jerome Churchill and Sara Delano Roosevelt</t>
  </si>
  <si>
    <t>https://m.media-amazon.com/images/I/71R6+RPUhwL._AC_UY218_.jpg</t>
  </si>
  <si>
    <t>https://www.amazon.com/dp/B0BTZZPHG3</t>
  </si>
  <si>
    <t>B008UX8G5A</t>
  </si>
  <si>
    <t>The Six Wives of Henry VIII</t>
  </si>
  <si>
    <t>https://m.media-amazon.com/images/I/91NteJceA0L._AC_UY218_.jpg</t>
  </si>
  <si>
    <t>https://www.amazon.com/dp/B008UX8G5A</t>
  </si>
  <si>
    <t>B0B3Y9T3SJ</t>
  </si>
  <si>
    <t>Waco: David Koresh, the Branch Davidians, and A Legacy of Rage</t>
  </si>
  <si>
    <t>Jeff Guinn</t>
  </si>
  <si>
    <t>https://m.media-amazon.com/images/I/7156kh1UmFL._AC_UY218_.jpg</t>
  </si>
  <si>
    <t>https://www.amazon.com/dp/B0B3Y9T3SJ</t>
  </si>
  <si>
    <t>B08BCCT6MW</t>
  </si>
  <si>
    <t>Invent and Wander: The Collected Writings of Jeff Bezos, With an Introduction by Walter Isaacson</t>
  </si>
  <si>
    <t>https://m.media-amazon.com/images/I/71wuqeGKjyL._AC_UY218_.jpg</t>
  </si>
  <si>
    <t>https://www.amazon.com/dp/B08BCCT6MW</t>
  </si>
  <si>
    <t>B017QL8WV4</t>
  </si>
  <si>
    <t>Stamped from the Beginning: The Definitive History of Racist Ideas in America</t>
  </si>
  <si>
    <t>https://m.media-amazon.com/images/I/81YwL0lksYL._AC_UY218_.jpg</t>
  </si>
  <si>
    <t>https://www.amazon.com/dp/B017QL8WV4</t>
  </si>
  <si>
    <t>B0B3XTTFQX</t>
  </si>
  <si>
    <t>Belonging: A Daughter's Search for Identity Through Loss and Love</t>
  </si>
  <si>
    <t>Michelle Miller</t>
  </si>
  <si>
    <t>https://m.media-amazon.com/images/I/81iheCM6NyL._AC_UY218_.jpg</t>
  </si>
  <si>
    <t>https://www.amazon.com/dp/B0B3XTTFQX</t>
  </si>
  <si>
    <t>B09JPJLW9M</t>
  </si>
  <si>
    <t>https://m.media-amazon.com/images/I/71C+Vzp20iL._AC_UY218_.jpg</t>
  </si>
  <si>
    <t>https://www.amazon.com/dp/B09JPJLW9M</t>
  </si>
  <si>
    <t>B07L7SYP68</t>
  </si>
  <si>
    <t>Here All Along: Finding Meaning, Spirituality, and a Deeper Connection to Life--in Judaism (After Finally Choosing to Look There)</t>
  </si>
  <si>
    <t>Sarah Hurwitz</t>
  </si>
  <si>
    <t>https://m.media-amazon.com/images/I/71AuaXdZrLL._AC_UY218_.jpg</t>
  </si>
  <si>
    <t>https://www.amazon.com/dp/B07L7SYP68</t>
  </si>
  <si>
    <t>B0BZG3ZTDV</t>
  </si>
  <si>
    <t>Amos Blas</t>
  </si>
  <si>
    <t>https://m.media-amazon.com/images/I/81Ukt5afO3L._AC_UY218_.jpg</t>
  </si>
  <si>
    <t>https://www.amazon.com/dp/B0BZG3ZTDV</t>
  </si>
  <si>
    <t>B004T4KRCY</t>
  </si>
  <si>
    <t>Wiseguy: The 25th Anniversary Edition</t>
  </si>
  <si>
    <t>Nicholas Pileggi</t>
  </si>
  <si>
    <t>https://m.media-amazon.com/images/I/61tgbw9V8KL._AC_UY218_.jpg</t>
  </si>
  <si>
    <t>https://www.amazon.com/dp/B004T4KRCY</t>
  </si>
  <si>
    <t>B0845XX79D</t>
  </si>
  <si>
    <t>The Caesars Palace Coup: How a Billionaire Brawl Over the Famous Casino Exposed the Power and Greed of Wall Street</t>
  </si>
  <si>
    <t>Max Frumes</t>
  </si>
  <si>
    <t>https://m.media-amazon.com/images/I/817Qz0ef0sL._AC_UY218_.jpg</t>
  </si>
  <si>
    <t>https://www.amazon.com/dp/B0845XX79D</t>
  </si>
  <si>
    <t>B0128FHH6O</t>
  </si>
  <si>
    <t>God's Smuggler</t>
  </si>
  <si>
    <t>Brother Andrew</t>
  </si>
  <si>
    <t>https://m.media-amazon.com/images/I/81cAMkLBf7L._AC_UY218_.jpg</t>
  </si>
  <si>
    <t>https://www.amazon.com/dp/B0128FHH6O</t>
  </si>
  <si>
    <t>B09N715DYF</t>
  </si>
  <si>
    <t>Becoming FDR: The Personal Crisis That Made a President</t>
  </si>
  <si>
    <t>Jonathan Darman</t>
  </si>
  <si>
    <t>https://m.media-amazon.com/images/I/71viwPMcwVL._AC_UY218_.jpg</t>
  </si>
  <si>
    <t>https://www.amazon.com/dp/B09N715DYF</t>
  </si>
  <si>
    <t>B09FP291GT</t>
  </si>
  <si>
    <t>Directed by James Burrows: Five Decades of Stories from the Legendary Director of Taxi, Cheers, Frasier, Friends, Will &amp; Grace, and More</t>
  </si>
  <si>
    <t>James Burrows</t>
  </si>
  <si>
    <t>https://m.media-amazon.com/images/I/71XYGGMICEL._AC_UY218_.jpg</t>
  </si>
  <si>
    <t>https://www.amazon.com/dp/B09FP291GT</t>
  </si>
  <si>
    <t>B00BAWHPX2</t>
  </si>
  <si>
    <t>The Bully Pulpit: Theodore Roosevelt, William Howard Taft, and the Golden Age of Journalism</t>
  </si>
  <si>
    <t>https://m.media-amazon.com/images/I/91HNcsvcDkL._AC_UY218_.jpg</t>
  </si>
  <si>
    <t>https://www.amazon.com/dp/B00BAWHPX2</t>
  </si>
  <si>
    <t>B003M68TI4</t>
  </si>
  <si>
    <t>The First American: The Life and Times of Benjamin Franklin</t>
  </si>
  <si>
    <t>https://m.media-amazon.com/images/I/51dA5Il97XL._AC_UY218_.jpg</t>
  </si>
  <si>
    <t>https://www.amazon.com/dp/B003M68TI4</t>
  </si>
  <si>
    <t>B00AAW5EDG</t>
  </si>
  <si>
    <t>The Confessions (Oxford World's Classics)</t>
  </si>
  <si>
    <t>Bishop of Hippo Saint Augustine</t>
  </si>
  <si>
    <t>https://m.media-amazon.com/images/I/81buA4twYRL._AC_UY218_.jpg</t>
  </si>
  <si>
    <t>https://www.amazon.com/dp/B00AAW5EDG</t>
  </si>
  <si>
    <t>B085C6V4JP</t>
  </si>
  <si>
    <t>Blood and Oil: Mohammed bin Salman's Ruthless Quest for Global Power</t>
  </si>
  <si>
    <t>https://m.media-amazon.com/images/I/81Pwzc48cAL._AC_UY218_.jpg</t>
  </si>
  <si>
    <t>https://www.amazon.com/dp/B085C6V4JP</t>
  </si>
  <si>
    <t>B08BYC44VP</t>
  </si>
  <si>
    <t>Blood and Treasure: Daniel Boone and the Fight for America's First Frontier</t>
  </si>
  <si>
    <t>https://m.media-amazon.com/images/I/91WDnSh2gAL._AC_UY218_.jpg</t>
  </si>
  <si>
    <t>https://www.amazon.com/dp/B08BYC44VP</t>
  </si>
  <si>
    <t>B000WHVRZS</t>
  </si>
  <si>
    <t>The Center Cannot Hold: My Journey Through Madness</t>
  </si>
  <si>
    <t>Elyn R. Saks</t>
  </si>
  <si>
    <t>https://m.media-amazon.com/images/I/91mKKyND6IL._AC_UY218_.jpg</t>
  </si>
  <si>
    <t>https://www.amazon.com/dp/B000WHVRZS</t>
  </si>
  <si>
    <t>B0BW9TRBYW</t>
  </si>
  <si>
    <t>Game Changer: Our Fifty-Year Mission to Secure America's Energy Independence</t>
  </si>
  <si>
    <t>Harold Hamm</t>
  </si>
  <si>
    <t>https://m.media-amazon.com/images/I/71Lkho4-teL._AC_UY218_.jpg</t>
  </si>
  <si>
    <t>https://www.amazon.com/dp/B0BW9TRBYW</t>
  </si>
  <si>
    <t>B0B3GQNR5C</t>
  </si>
  <si>
    <t>A Madman's Will: John Randolph, Four Hundred Slaves, and the Mirage of Freedom</t>
  </si>
  <si>
    <t>Gregory May</t>
  </si>
  <si>
    <t>https://m.media-amazon.com/images/I/812+Q51Jo5L._AC_UY218_.jpg</t>
  </si>
  <si>
    <t>https://www.amazon.com/dp/B0B3GQNR5C</t>
  </si>
  <si>
    <t>B0B865K8Z9</t>
  </si>
  <si>
    <t>Strip Tees: A Memoir of Millennial Los Angeles</t>
  </si>
  <si>
    <t>Kate Flannery</t>
  </si>
  <si>
    <t>https://m.media-amazon.com/images/I/81pKInr9I5L._AC_UY218_.jpg</t>
  </si>
  <si>
    <t>https://www.amazon.com/dp/B0B865K8Z9</t>
  </si>
  <si>
    <t>B0BJ5ZG3H9</t>
  </si>
  <si>
    <t>Genealogy of a Murder: Four Generations, Three Families, One Fateful Night</t>
  </si>
  <si>
    <t>https://m.media-amazon.com/images/I/71ZK5ISKBeL._AC_UY218_.jpg</t>
  </si>
  <si>
    <t>https://www.amazon.com/dp/B0BJ5ZG3H9</t>
  </si>
  <si>
    <t>B0C522DB8R</t>
  </si>
  <si>
    <t>Doron Darmon</t>
  </si>
  <si>
    <t>https://m.media-amazon.com/images/I/91EziyLD2ML._AC_UY218_.jpg</t>
  </si>
  <si>
    <t>https://www.amazon.com/dp/B0C522DB8R</t>
  </si>
  <si>
    <t>B08XNB1RYY</t>
  </si>
  <si>
    <t>The Last King of America: The Misunderstood Reign of George III</t>
  </si>
  <si>
    <t>https://m.media-amazon.com/images/I/91wx4LWGGxL._AC_UY218_.jpg</t>
  </si>
  <si>
    <t>https://www.amazon.com/dp/B08XNB1RYY</t>
  </si>
  <si>
    <t>B0BM6K2B97</t>
  </si>
  <si>
    <t>Spare: En la sombra (Spanish Edition)</t>
  </si>
  <si>
    <t>duque de Sussex PrÃ­ncipe Harry</t>
  </si>
  <si>
    <t>https://m.media-amazon.com/images/I/81pqb0HK52L._AC_UY218_.jpg</t>
  </si>
  <si>
    <t>https://www.amazon.com/dp/B0BM6K2B97</t>
  </si>
  <si>
    <t>B00A27XEMW</t>
  </si>
  <si>
    <t>A House in the Sky: A Memoir</t>
  </si>
  <si>
    <t>Amanda Lindhout</t>
  </si>
  <si>
    <t>https://m.media-amazon.com/images/I/81f6YFVaehL._AC_UY218_.jpg</t>
  </si>
  <si>
    <t>https://www.amazon.com/dp/B00A27XEMW</t>
  </si>
  <si>
    <t>B07142R12X</t>
  </si>
  <si>
    <t>Educated: The international bestselling memoir</t>
  </si>
  <si>
    <t>Tara Westover</t>
  </si>
  <si>
    <t>https://m.media-amazon.com/images/I/71y1Rw5qAnL._AC_UY218_.jpg</t>
  </si>
  <si>
    <t>https://www.amazon.com/dp/B07142R12X</t>
  </si>
  <si>
    <t>B0B4RJ7PVW</t>
  </si>
  <si>
    <t>Enchantment: Awakening Wonder in an Anxious Age</t>
  </si>
  <si>
    <t>https://m.media-amazon.com/images/I/A12wALH5bVL._AC_UY218_.jpg</t>
  </si>
  <si>
    <t>https://www.amazon.com/dp/B0B4RJ7PVW</t>
  </si>
  <si>
    <t>B004J4X9L0</t>
  </si>
  <si>
    <t>Catherine the Great: Portrait of a Woman</t>
  </si>
  <si>
    <t>Robert K. Massie</t>
  </si>
  <si>
    <t>https://m.media-amazon.com/images/I/81Sw1t2rZoL._AC_UY218_.jpg</t>
  </si>
  <si>
    <t>https://www.amazon.com/dp/B004J4X9L0</t>
  </si>
  <si>
    <t>B085N3MXHZ</t>
  </si>
  <si>
    <t>Wintering: The Power of Rest and Retreat in Difficult Times</t>
  </si>
  <si>
    <t>https://m.media-amazon.com/images/I/A1mxE97CLBL._AC_UY218_.jpg</t>
  </si>
  <si>
    <t>https://www.amazon.com/dp/B085N3MXHZ</t>
  </si>
  <si>
    <t>B0BBGJZDV9</t>
  </si>
  <si>
    <t>The Courage to Be Free: Florida's Blueprint for America's Revival</t>
  </si>
  <si>
    <t>Ron DeSantis</t>
  </si>
  <si>
    <t>https://m.media-amazon.com/images/I/81QOUISS7VL._AC_UY218_.jpg</t>
  </si>
  <si>
    <t>https://www.amazon.com/dp/B0BBGJZDV9</t>
  </si>
  <si>
    <t>B008ZPG704</t>
  </si>
  <si>
    <t>Sam Walton: Made In America</t>
  </si>
  <si>
    <t>Sam Walton</t>
  </si>
  <si>
    <t>https://m.media-amazon.com/images/I/81oNFxf+MiL._AC_UY218_.jpg</t>
  </si>
  <si>
    <t>https://www.amazon.com/dp/B008ZPG704</t>
  </si>
  <si>
    <t>B08HM8G5VD</t>
  </si>
  <si>
    <t>The 38 Letters from J.D. Rockefeller to his son: Perspectives, Ideology, and Wisdom (English Version) 2nd Edition</t>
  </si>
  <si>
    <t>G. Ng</t>
  </si>
  <si>
    <t>https://m.media-amazon.com/images/I/81mkLaTqrgL._AC_UY218_.jpg</t>
  </si>
  <si>
    <t>https://www.amazon.com/dp/B08HM8G5VD</t>
  </si>
  <si>
    <t>B09JSCT845</t>
  </si>
  <si>
    <t>Picasso's War: How Modern Art Came to America</t>
  </si>
  <si>
    <t>Hugh Eakin</t>
  </si>
  <si>
    <t>https://m.media-amazon.com/images/I/81pa51XRalL._AC_UY218_.jpg</t>
  </si>
  <si>
    <t>https://www.amazon.com/dp/B09JSCT845</t>
  </si>
  <si>
    <t>B000P2A3ZU</t>
  </si>
  <si>
    <t>Beyond Band of Brothers: The War Memoirs of Major Dick Winters</t>
  </si>
  <si>
    <t>Dick Winters</t>
  </si>
  <si>
    <t>https://m.media-amazon.com/images/I/51GwcHvsQ-L._AC_UY218_.jpg</t>
  </si>
  <si>
    <t>https://www.amazon.com/dp/B000P2A3ZU</t>
  </si>
  <si>
    <t>B07SBX56MC</t>
  </si>
  <si>
    <t>What It Takes: Lessons in the Pursuit of Excellence</t>
  </si>
  <si>
    <t>Stephen A. Schwarzman</t>
  </si>
  <si>
    <t>https://m.media-amazon.com/images/I/71B1bFCpG9L._AC_UY218_.jpg</t>
  </si>
  <si>
    <t>https://www.amazon.com/dp/B07SBX56MC</t>
  </si>
  <si>
    <t>B0BHPTKN3X</t>
  </si>
  <si>
    <t>Daughter of the Dragon: Anna May Wong's Rendezvous with American History</t>
  </si>
  <si>
    <t>Yunte Huang</t>
  </si>
  <si>
    <t>https://m.media-amazon.com/images/I/61NwrZM1WRL._AC_UY218_.jpg</t>
  </si>
  <si>
    <t>https://www.amazon.com/dp/B0BHPTKN3X</t>
  </si>
  <si>
    <t>B0024NP4NO</t>
  </si>
  <si>
    <t>Columbine</t>
  </si>
  <si>
    <t>Dave Cullen</t>
  </si>
  <si>
    <t>https://m.media-amazon.com/images/I/81Xux02BaEL._AC_UY218_.jpg</t>
  </si>
  <si>
    <t>https://www.amazon.com/dp/B0024NP4NO</t>
  </si>
  <si>
    <t>B08VJMY8KW</t>
  </si>
  <si>
    <t>The Chancellor: The Remarkable Odyssey of Angela Merkel</t>
  </si>
  <si>
    <t>Kati Marton</t>
  </si>
  <si>
    <t>https://m.media-amazon.com/images/I/71Kv9GiKWeL._AC_UY218_.jpg</t>
  </si>
  <si>
    <t>https://www.amazon.com/dp/B08VJMY8KW</t>
  </si>
  <si>
    <t>B0BSC4S6L6</t>
  </si>
  <si>
    <t>Lynn Walker</t>
  </si>
  <si>
    <t>https://m.media-amazon.com/images/I/81qj7u71u-L._AC_UY218_.jpg</t>
  </si>
  <si>
    <t>https://www.amazon.com/dp/B0BSC4S6L6</t>
  </si>
  <si>
    <t>B086SW38TP</t>
  </si>
  <si>
    <t>Embrace the Suck: The Navy SEAL Way to an Extraordinary Life</t>
  </si>
  <si>
    <t>Brent Gleeson</t>
  </si>
  <si>
    <t>https://m.media-amazon.com/images/I/814WXtVxfDL._AC_UY218_.jpg</t>
  </si>
  <si>
    <t>https://www.amazon.com/dp/B086SW38TP</t>
  </si>
  <si>
    <t>B07GD4MFW2</t>
  </si>
  <si>
    <t>Sandworm: A New Era of Cyberwar and the Hunt for the Kremlin's Most Dangerous Hackers</t>
  </si>
  <si>
    <t>https://m.media-amazon.com/images/I/A1o2qts631L._AC_UY218_.jpg</t>
  </si>
  <si>
    <t>https://www.amazon.com/dp/B07GD4MFW2</t>
  </si>
  <si>
    <t>B07QFN6GFJ</t>
  </si>
  <si>
    <t>Building a Life Worth Living: A Memoir</t>
  </si>
  <si>
    <t>Marsha M. Linehan PhD</t>
  </si>
  <si>
    <t>https://m.media-amazon.com/images/I/81lTvQmsWhL._AC_UY218_.jpg</t>
  </si>
  <si>
    <t>https://www.amazon.com/dp/B07QFN6GFJ</t>
  </si>
  <si>
    <t>B08RYS4Q8P</t>
  </si>
  <si>
    <t>I Take My Coffee Black: Reflections on Tupac, Musical Theater, Faith, and Being Black in America</t>
  </si>
  <si>
    <t>Tyler Merritt</t>
  </si>
  <si>
    <t>https://m.media-amazon.com/images/I/817WnhT-COL._AC_UY218_.jpg</t>
  </si>
  <si>
    <t>https://www.amazon.com/dp/B08RYS4Q8P</t>
  </si>
  <si>
    <t>B000QCQ970</t>
  </si>
  <si>
    <t>The Art of Learning: An Inner Journey to Optimal Performance</t>
  </si>
  <si>
    <t>Josh Waitzkin</t>
  </si>
  <si>
    <t>https://m.media-amazon.com/images/I/81uEwJij0JL._AC_UY218_.jpg</t>
  </si>
  <si>
    <t>https://www.amazon.com/dp/B000QCQ970</t>
  </si>
  <si>
    <t>B0BZN6CPGY</t>
  </si>
  <si>
    <t>Giant Killers, War Heroes and Special Forces Legends</t>
  </si>
  <si>
    <t>David A. Yuzuk</t>
  </si>
  <si>
    <t>https://m.media-amazon.com/images/I/81nuLsqUklL._AC_UY218_.jpg</t>
  </si>
  <si>
    <t>https://www.amazon.com/dp/B0BZN6CPGY</t>
  </si>
  <si>
    <t>B09CNFL3NC</t>
  </si>
  <si>
    <t>The Women of Rothschild: The Untold Story of the World's Most Famous Dynasty</t>
  </si>
  <si>
    <t>Natalie Livingstone</t>
  </si>
  <si>
    <t>https://m.media-amazon.com/images/I/81QDmleBJ5L._AC_UY218_.jpg</t>
  </si>
  <si>
    <t>https://www.amazon.com/dp/B09CNFL3NC</t>
  </si>
  <si>
    <t>B0B394FDTD</t>
  </si>
  <si>
    <t>https://m.media-amazon.com/images/I/81P8E4IvDDL._AC_UY218_.jpg</t>
  </si>
  <si>
    <t>https://www.amazon.com/dp/B0B394FDTD</t>
  </si>
  <si>
    <t>B00VZYX3UE</t>
  </si>
  <si>
    <t>Testimony: A Memoir</t>
  </si>
  <si>
    <t>Robbie Robertson</t>
  </si>
  <si>
    <t>https://m.media-amazon.com/images/I/A1EEp1GzBRL._AC_UY218_.jpg</t>
  </si>
  <si>
    <t>https://www.amazon.com/dp/B00VZYX3UE</t>
  </si>
  <si>
    <t>B0C8C2QQVP</t>
  </si>
  <si>
    <t>Pledging My Time: Conversations with Bob Dylan Band Members</t>
  </si>
  <si>
    <t>Ray Padgett</t>
  </si>
  <si>
    <t>https://m.media-amazon.com/images/I/81Wtsvw+k9L._AC_UY218_.jpg</t>
  </si>
  <si>
    <t>https://www.amazon.com/dp/B0C8C2QQVP</t>
  </si>
  <si>
    <t>B004EPYWLK</t>
  </si>
  <si>
    <t>Positively 4th Street: The Lives and Times of Joan Baez, Bob Dylan, Mimi Baez FariÃ±a, and Richard FariÃ±a</t>
  </si>
  <si>
    <t>David Hajdu</t>
  </si>
  <si>
    <t>https://m.media-amazon.com/images/I/91eXZPqltZL._AC_UY218_.jpg</t>
  </si>
  <si>
    <t>https://www.amazon.com/dp/B004EPYWLK</t>
  </si>
  <si>
    <t>B008J4GTU4</t>
  </si>
  <si>
    <t>The Girls of Atomic City: The Untold Story of the Women Who Helped Win World War II</t>
  </si>
  <si>
    <t>https://m.media-amazon.com/images/I/81-17je0F2L._AC_UY218_.jpg</t>
  </si>
  <si>
    <t>https://www.amazon.com/dp/B008J4GTU4</t>
  </si>
  <si>
    <t>B00CH3DBNQ</t>
  </si>
  <si>
    <t>I Am Malala: The Girl Who Stood Up for Education and Was Shot by the Taliban</t>
  </si>
  <si>
    <t>Malala Yousafzai</t>
  </si>
  <si>
    <t>https://m.media-amazon.com/images/I/91oJphQr+gL._AC_UY218_.jpg</t>
  </si>
  <si>
    <t>https://www.amazon.com/dp/B00CH3DBNQ</t>
  </si>
  <si>
    <t>B0BV17K1KX</t>
  </si>
  <si>
    <t>Omega Farm: A Memoir</t>
  </si>
  <si>
    <t>Martha McPhee</t>
  </si>
  <si>
    <t>https://m.media-amazon.com/images/I/81psDgtrUoL._AC_UY218_.jpg</t>
  </si>
  <si>
    <t>https://www.amazon.com/dp/B0BV17K1KX</t>
  </si>
  <si>
    <t>B0BHXGKWNC</t>
  </si>
  <si>
    <t>A Place for Us: A Memoir</t>
  </si>
  <si>
    <t>Brandon J. Wolf</t>
  </si>
  <si>
    <t>https://m.media-amazon.com/images/I/81fRmf4C7IL._AC_UY218_.jpg</t>
  </si>
  <si>
    <t>https://www.amazon.com/dp/B0BHXGKWNC</t>
  </si>
  <si>
    <t>B0BSWCL8H9</t>
  </si>
  <si>
    <t>Strong Female Character</t>
  </si>
  <si>
    <t>Fern Brady</t>
  </si>
  <si>
    <t>https://m.media-amazon.com/images/I/91Qcm2V7jXL._AC_UY218_.jpg</t>
  </si>
  <si>
    <t>https://www.amazon.com/dp/B0BSWCL8H9</t>
  </si>
  <si>
    <t>B0BHTMMNQT</t>
  </si>
  <si>
    <t>August Wilson: A Life</t>
  </si>
  <si>
    <t>Patti Hartigan</t>
  </si>
  <si>
    <t>https://m.media-amazon.com/images/I/81f+SZenyPL._AC_UY218_.jpg</t>
  </si>
  <si>
    <t>https://www.amazon.com/dp/B0BHTMMNQT</t>
  </si>
  <si>
    <t>B0CB8Q9YM1</t>
  </si>
  <si>
    <t>Arie Blumenfeld</t>
  </si>
  <si>
    <t>https://m.media-amazon.com/images/I/91DN3IrNzNL._AC_UY218_.jpg</t>
  </si>
  <si>
    <t>https://www.amazon.com/dp/B0CB8Q9YM1</t>
  </si>
  <si>
    <t>B000FCK0IU</t>
  </si>
  <si>
    <t>DisneyWar</t>
  </si>
  <si>
    <t>https://m.media-amazon.com/images/I/81U-DSfTLAL._AC_UY218_.jpg</t>
  </si>
  <si>
    <t>https://www.amazon.com/dp/B000FCK0IU</t>
  </si>
  <si>
    <t>B00902UH5M</t>
  </si>
  <si>
    <t>Arnold Schwarzenegger</t>
  </si>
  <si>
    <t>https://m.media-amazon.com/images/I/71nUYKBFEFL._AC_UY218_.jpg</t>
  </si>
  <si>
    <t>https://www.amazon.com/dp/B00902UH5M</t>
  </si>
  <si>
    <t>B000FBJCJ4</t>
  </si>
  <si>
    <t>Ghost Soldiers: The Epic Account of World War II's Greatest Rescue Mission</t>
  </si>
  <si>
    <t>https://m.media-amazon.com/images/I/81QzOOUvofL._AC_UY218_.jpg</t>
  </si>
  <si>
    <t>https://www.amazon.com/dp/B000FBJCJ4</t>
  </si>
  <si>
    <t>B0CJ7HNBMV</t>
  </si>
  <si>
    <t>Jason Neal</t>
  </si>
  <si>
    <t>https://m.media-amazon.com/images/I/81Tl7tP8k7L._AC_UY218_.jpg</t>
  </si>
  <si>
    <t>https://www.amazon.com/dp/B0CJ7HNBMV</t>
  </si>
  <si>
    <t>B01922I25Q</t>
  </si>
  <si>
    <t>Ninth Street Women: Lee Krasner, Elaine de Kooning, Grace Hartigan, Joan Mitchell, and Helen Frankenthaler: Five Painters and the Movement That Changed Modern Art (LITTLE, BROWN A)</t>
  </si>
  <si>
    <t>Mary Gabriel</t>
  </si>
  <si>
    <t>https://m.media-amazon.com/images/I/81t5-vorp1L._AC_UY218_.jpg</t>
  </si>
  <si>
    <t>https://www.amazon.com/dp/B01922I25Q</t>
  </si>
  <si>
    <t>B078985Z44</t>
  </si>
  <si>
    <t>The Five: The Untold Lives of the Women Killed by Jack the Ripper</t>
  </si>
  <si>
    <t>Hallie Rubenhold</t>
  </si>
  <si>
    <t>https://m.media-amazon.com/images/I/91v7P0VnH+L._AC_UY218_.jpg</t>
  </si>
  <si>
    <t>https://www.amazon.com/dp/B078985Z44</t>
  </si>
  <si>
    <t>B09JPJC4L4</t>
  </si>
  <si>
    <t>Phil: The Rip-Roaring (and Unauthorized!) Biography of Golf's Most Colorful Superstar</t>
  </si>
  <si>
    <t>Alan Shipnuck</t>
  </si>
  <si>
    <t>https://m.media-amazon.com/images/I/81nzDBOXSsL._AC_UY218_.jpg</t>
  </si>
  <si>
    <t>https://www.amazon.com/dp/B09JPJC4L4</t>
  </si>
  <si>
    <t>B091KGZXDT</t>
  </si>
  <si>
    <t>Island Infernos: The US Army's Pacific War Odyssey, 1944</t>
  </si>
  <si>
    <t>https://m.media-amazon.com/images/I/913AxYZWONS._AC_UY218_.jpg</t>
  </si>
  <si>
    <t>https://www.amazon.com/dp/B091KGZXDT</t>
  </si>
  <si>
    <t>B0BBPKNDPC</t>
  </si>
  <si>
    <t>Razor 03: A Night Stalkerâ€™s Wars</t>
  </si>
  <si>
    <t>Alan C. Mack</t>
  </si>
  <si>
    <t>https://m.media-amazon.com/images/I/71vxlw8PoYL._AC_UY218_.jpg</t>
  </si>
  <si>
    <t>https://www.amazon.com/dp/B0BBPKNDPC</t>
  </si>
  <si>
    <t>B07ZHKPBJB</t>
  </si>
  <si>
    <t>Vesper Flights</t>
  </si>
  <si>
    <t>https://m.media-amazon.com/images/I/81CZ6xZZskL._AC_UY218_.jpg</t>
  </si>
  <si>
    <t>https://www.amazon.com/dp/B07ZHKPBJB</t>
  </si>
  <si>
    <t>B08CGKFSW2</t>
  </si>
  <si>
    <t>Hitler and the Habsburgs: The FÃ¼hrer's Vendetta Against the Austrian Royals</t>
  </si>
  <si>
    <t>James McMurtry Longo</t>
  </si>
  <si>
    <t>https://m.media-amazon.com/images/I/81bKAVUzK4L._AC_UY218_.jpg</t>
  </si>
  <si>
    <t>https://www.amazon.com/dp/B08CGKFSW2</t>
  </si>
  <si>
    <t>B084GB4L4P</t>
  </si>
  <si>
    <t>The Gift: 14 Lessons to Save Your Life</t>
  </si>
  <si>
    <t>Edith Eva Eger</t>
  </si>
  <si>
    <t>https://m.media-amazon.com/images/I/61zAlPAF7JL._AC_UY218_.jpg</t>
  </si>
  <si>
    <t>https://www.amazon.com/dp/B084GB4L4P</t>
  </si>
  <si>
    <t>B002UM5B8C</t>
  </si>
  <si>
    <t>The Lemon Tree: An Arab, a Jew, and the Heart of the Middle East</t>
  </si>
  <si>
    <t>Sandy Tolan</t>
  </si>
  <si>
    <t>https://m.media-amazon.com/images/I/91UQofRgLgL._AC_UY218_.jpg</t>
  </si>
  <si>
    <t>https://www.amazon.com/dp/B002UM5B8C</t>
  </si>
  <si>
    <t>B00K9NWRFE</t>
  </si>
  <si>
    <t>The Andy Cohen Diaries: A Deep Look at a Shallow Year</t>
  </si>
  <si>
    <t>https://m.media-amazon.com/images/I/81LZhcDrkiL._AC_UY218_.jpg</t>
  </si>
  <si>
    <t>https://www.amazon.com/dp/B00K9NWRFE</t>
  </si>
  <si>
    <t>B0BHTP619B</t>
  </si>
  <si>
    <t>Pulling the Chariot of the Sun: A Memoir of a Kidnapping</t>
  </si>
  <si>
    <t>Shane McCrae</t>
  </si>
  <si>
    <t>https://m.media-amazon.com/images/I/81dh-A8dMRL._AC_UY218_.jpg</t>
  </si>
  <si>
    <t>https://www.amazon.com/dp/B0BHTP619B</t>
  </si>
  <si>
    <t>B081KB6NT6</t>
  </si>
  <si>
    <t>The Joys of Compounding: The Passionate Pursuit of Lifelong Learning, Revised and Updated (Heilbrunn Center for Graham &amp; Dodd Investing Series)</t>
  </si>
  <si>
    <t>Gautam Baid</t>
  </si>
  <si>
    <t>https://m.media-amazon.com/images/I/81OKZQe2fBL._AC_UY218_.jpg</t>
  </si>
  <si>
    <t>https://www.amazon.com/dp/B081KB6NT6</t>
  </si>
  <si>
    <t>B086SWGK4W</t>
  </si>
  <si>
    <t>Rebecca Donner</t>
  </si>
  <si>
    <t>https://m.media-amazon.com/images/I/81zdzpLa1UL._AC_UY218_.jpg</t>
  </si>
  <si>
    <t>https://www.amazon.com/dp/B086SWGK4W</t>
  </si>
  <si>
    <t>B085BWLNR2</t>
  </si>
  <si>
    <t>Agent Sonya: Moscow's Most Daring Wartime Spy</t>
  </si>
  <si>
    <t>https://m.media-amazon.com/images/I/81pKgrAPrHL._AC_UY218_.jpg</t>
  </si>
  <si>
    <t>https://www.amazon.com/dp/B085BWLNR2</t>
  </si>
  <si>
    <t>B09FHGBK7S</t>
  </si>
  <si>
    <t>The Flag, the Cross, and the Station Wagon: A Graying American Looks Back at His Suburban Boyhood and Wonders What the Hell Happened</t>
  </si>
  <si>
    <t>https://m.media-amazon.com/images/I/71pv9R0o-+L._AC_UY218_.jpg</t>
  </si>
  <si>
    <t>https://www.amazon.com/dp/B09FHGBK7S</t>
  </si>
  <si>
    <t>B0BRJ6PSPT</t>
  </si>
  <si>
    <t>Here We Go Again: Recipes and Inspiration to Level Up Your Leftovers</t>
  </si>
  <si>
    <t>Tiffani Thiessen</t>
  </si>
  <si>
    <t>https://m.media-amazon.com/images/I/91im-7Amy7L._AC_UY218_.jpg</t>
  </si>
  <si>
    <t>https://www.amazon.com/dp/B0BRJ6PSPT</t>
  </si>
  <si>
    <t>B083RS9NXG</t>
  </si>
  <si>
    <t>No Time Like the Future: An Optimist Considers Mortality</t>
  </si>
  <si>
    <t>Michael J. Fox</t>
  </si>
  <si>
    <t>https://m.media-amazon.com/images/I/81Z60fUctyL._AC_UY218_.jpg</t>
  </si>
  <si>
    <t>https://www.amazon.com/dp/B083RS9NXG</t>
  </si>
  <si>
    <t>B001FA0ONM</t>
  </si>
  <si>
    <t>The Hemingses of Monticello: An American Family</t>
  </si>
  <si>
    <t>Annette Gordon-Reed</t>
  </si>
  <si>
    <t>https://m.media-amazon.com/images/I/5131NxQ-n9L._AC_UY218_.jpg</t>
  </si>
  <si>
    <t>https://www.amazon.com/dp/B001FA0ONM</t>
  </si>
  <si>
    <t>B00L73JQ8Q</t>
  </si>
  <si>
    <t>Band of Giants: The Amateur Soldiers Who Won America's Independence</t>
  </si>
  <si>
    <t>https://m.media-amazon.com/images/I/81qe4nkjgnL._AC_UY218_.jpg</t>
  </si>
  <si>
    <t>https://www.amazon.com/dp/B00L73JQ8Q</t>
  </si>
  <si>
    <t>B0BRNVYG7D</t>
  </si>
  <si>
    <t>Get Mahoney!: A Hollywood Insider's Memoir</t>
  </si>
  <si>
    <t>Jim Mahoney</t>
  </si>
  <si>
    <t>https://m.media-amazon.com/images/I/71ZDF1IVsAL._AC_UY218_.jpg</t>
  </si>
  <si>
    <t>https://www.amazon.com/dp/B0BRNVYG7D</t>
  </si>
  <si>
    <t>B0C6R9FDFJ</t>
  </si>
  <si>
    <t>Anne Boleyn &amp; Elizabeth I: The Mother and Daughter Who Forever Changed British History</t>
  </si>
  <si>
    <t>Tracy Borman</t>
  </si>
  <si>
    <t>https://m.media-amazon.com/images/I/81o2mj9z0QL._AC_UY218_.jpg</t>
  </si>
  <si>
    <t>https://www.amazon.com/dp/B0C6R9FDFJ</t>
  </si>
  <si>
    <t>B07SBRFVNH</t>
  </si>
  <si>
    <t>Call Sign Chaos: Learning to Lead</t>
  </si>
  <si>
    <t>Jim Mattis</t>
  </si>
  <si>
    <t>https://m.media-amazon.com/images/I/81DO7o92lJL._AC_UY218_.jpg</t>
  </si>
  <si>
    <t>https://www.amazon.com/dp/B07SBRFVNH</t>
  </si>
  <si>
    <t>B0BCR4HCL1</t>
  </si>
  <si>
    <t>Borderlands/La Frontera: The New Mestiza, 5th edition</t>
  </si>
  <si>
    <t>Gloria AnzaldÃºa</t>
  </si>
  <si>
    <t>https://m.media-amazon.com/images/I/71ug1OeKAJL._AC_UY218_.jpg</t>
  </si>
  <si>
    <t>https://www.amazon.com/dp/B0BCR4HCL1</t>
  </si>
  <si>
    <t>B000OT8GTE</t>
  </si>
  <si>
    <t>Self-Made Man: One Woman's Year Disguised as a Man</t>
  </si>
  <si>
    <t>Norah Vincent</t>
  </si>
  <si>
    <t>https://m.media-amazon.com/images/I/4151VhAmqjL._AC_UY218_.jpg</t>
  </si>
  <si>
    <t>https://www.amazon.com/dp/B000OT8GTE</t>
  </si>
  <si>
    <t>B0B7NH1LVR</t>
  </si>
  <si>
    <t>Love, Pamela: A Memoir of Prose, Poetry, and Truth</t>
  </si>
  <si>
    <t>Pamela Anderson</t>
  </si>
  <si>
    <t>https://m.media-amazon.com/images/I/91+wNnhHJIL._AC_UY218_.jpg</t>
  </si>
  <si>
    <t>https://www.amazon.com/dp/B0B7NH1LVR</t>
  </si>
  <si>
    <t>B0015R3HJS</t>
  </si>
  <si>
    <t>Caesar: Life of a Colossus</t>
  </si>
  <si>
    <t>Adrian Keith Goldsworthy</t>
  </si>
  <si>
    <t>https://m.media-amazon.com/images/I/71HvBKl2ycL._AC_UY218_.jpg</t>
  </si>
  <si>
    <t>https://www.amazon.com/dp/B0015R3HJS</t>
  </si>
  <si>
    <t>B0BK2FKMGW</t>
  </si>
  <si>
    <t>The First Lady of World War II: Eleanor Roosevelt's Daring Journey to the Frontlines and Back</t>
  </si>
  <si>
    <t>Shannon McKenna Schmidt</t>
  </si>
  <si>
    <t>https://m.media-amazon.com/images/I/8148jKfud5L._AC_UY218_.jpg</t>
  </si>
  <si>
    <t>https://www.amazon.com/dp/B0BK2FKMGW</t>
  </si>
  <si>
    <t>B00ZOO3SMY</t>
  </si>
  <si>
    <t>The Sound of Gravel: A Memoir</t>
  </si>
  <si>
    <t>Ruth Wariner</t>
  </si>
  <si>
    <t>https://m.media-amazon.com/images/I/81o8RBKmBfL._AC_UY218_.jpg</t>
  </si>
  <si>
    <t>https://www.amazon.com/dp/B00ZOO3SMY</t>
  </si>
  <si>
    <t>B0C5MMV8W8</t>
  </si>
  <si>
    <t>My Peacock Tale: Secrets Of An NBC Page</t>
  </si>
  <si>
    <t>Shelley Herman</t>
  </si>
  <si>
    <t>https://m.media-amazon.com/images/I/61LwboILLlL._AC_UY218_.jpg</t>
  </si>
  <si>
    <t>https://www.amazon.com/dp/B0C5MMV8W8</t>
  </si>
  <si>
    <t>B07NMGBSWR</t>
  </si>
  <si>
    <t>Final Vows: Murder, Madness, and Twisted Justice in California</t>
  </si>
  <si>
    <t>https://m.media-amazon.com/images/I/81aEHNJ74LL._AC_UY218_.jpg</t>
  </si>
  <si>
    <t>https://www.amazon.com/dp/B07NMGBSWR</t>
  </si>
  <si>
    <t>B002L6HE3W</t>
  </si>
  <si>
    <t>Where Men Win Glory: The Odyssey of Pat Tillman</t>
  </si>
  <si>
    <t>https://m.media-amazon.com/images/I/81SY445xHvL._AC_UY218_.jpg</t>
  </si>
  <si>
    <t>https://www.amazon.com/dp/B002L6HE3W</t>
  </si>
  <si>
    <t>B006ZAZ31U</t>
  </si>
  <si>
    <t>Fearless: The Undaunted Courage and Ultimate Sacrifice of Navy SEAL Team SIX Operator Adam Brown</t>
  </si>
  <si>
    <t>https://m.media-amazon.com/images/I/81U+6VDSepL._AC_UY218_.jpg</t>
  </si>
  <si>
    <t>https://www.amazon.com/dp/B006ZAZ31U</t>
  </si>
  <si>
    <t>B0BZ5PGWZX</t>
  </si>
  <si>
    <t>Son of the Old West: The Odyssey of Charlie Siringo: Cowboy, Detective, Writer of the Wild Frontier</t>
  </si>
  <si>
    <t>Nathan Ward</t>
  </si>
  <si>
    <t>https://m.media-amazon.com/images/I/71FitM+msiL._AC_UY218_.jpg</t>
  </si>
  <si>
    <t>https://www.amazon.com/dp/B0BZ5PGWZX</t>
  </si>
  <si>
    <t>B08F4KHMZS</t>
  </si>
  <si>
    <t>Broken Horses: A Memoir</t>
  </si>
  <si>
    <t>Brandi Carlile</t>
  </si>
  <si>
    <t>https://m.media-amazon.com/images/I/71lRzWjosbL._AC_UY218_.jpg</t>
  </si>
  <si>
    <t>https://www.amazon.com/dp/B08F4KHMZS</t>
  </si>
  <si>
    <t>B0047Y0FGY</t>
  </si>
  <si>
    <t>Bossypants</t>
  </si>
  <si>
    <t>Tina Fey</t>
  </si>
  <si>
    <t>https://m.media-amazon.com/images/I/81OV6AbaTrL._AC_UY218_.jpg</t>
  </si>
  <si>
    <t>https://www.amazon.com/dp/B0047Y0FGY</t>
  </si>
  <si>
    <t>B002UZ5J54</t>
  </si>
  <si>
    <t>In the Company of Soldiers: A Chronicle of Combat</t>
  </si>
  <si>
    <t>Rick Atkinson</t>
  </si>
  <si>
    <t>https://m.media-amazon.com/images/I/81O4lkcXgLL._AC_UY218_.jpg</t>
  </si>
  <si>
    <t>https://www.amazon.com/dp/B002UZ5J54</t>
  </si>
  <si>
    <t>B01BNSK4V2</t>
  </si>
  <si>
    <t>Bruce Springsteen</t>
  </si>
  <si>
    <t>https://m.media-amazon.com/images/I/81oaNI4YkAL._AC_UY218_.jpg</t>
  </si>
  <si>
    <t>https://www.amazon.com/dp/B01BNSK4V2</t>
  </si>
  <si>
    <t>B07NMHXD58</t>
  </si>
  <si>
    <t>Missy's Murder: Passion, Betrayal, and Murder in Southern California</t>
  </si>
  <si>
    <t>https://m.media-amazon.com/images/I/91ys7QfMb4L._AC_UY218_.jpg</t>
  </si>
  <si>
    <t>https://www.amazon.com/dp/B07NMHXD58</t>
  </si>
  <si>
    <t>B00OV9D9AE</t>
  </si>
  <si>
    <t>H Is for Hawk</t>
  </si>
  <si>
    <t>https://m.media-amazon.com/images/I/817l+GhSWBL._AC_UY218_.jpg</t>
  </si>
  <si>
    <t>https://www.amazon.com/dp/B00OV9D9AE</t>
  </si>
  <si>
    <t>B00OEXDLPU</t>
  </si>
  <si>
    <t>David E. Hoffman</t>
  </si>
  <si>
    <t>https://m.media-amazon.com/images/I/815X4QgbeHL._AC_UY218_.jpg</t>
  </si>
  <si>
    <t>https://www.amazon.com/dp/B00OEXDLPU</t>
  </si>
  <si>
    <t>B000FBFNCO</t>
  </si>
  <si>
    <t>Into Africa: The Epic Adventures of Stanley and Livingstone</t>
  </si>
  <si>
    <t>Martin Dugard</t>
  </si>
  <si>
    <t>https://m.media-amazon.com/images/I/916vjGHeMOL._AC_UY218_.jpg</t>
  </si>
  <si>
    <t>https://www.amazon.com/dp/B000FBFNCO</t>
  </si>
  <si>
    <t>B0981QSCQX</t>
  </si>
  <si>
    <t>Brazen: My Unorthodox Journey from Long Sleeves to Lingerie</t>
  </si>
  <si>
    <t>Julia Haart</t>
  </si>
  <si>
    <t>https://m.media-amazon.com/images/I/91ni0N3eyIL._AC_UY218_.jpg</t>
  </si>
  <si>
    <t>https://www.amazon.com/dp/B0981QSCQX</t>
  </si>
  <si>
    <t>B0C1JG7ZTX</t>
  </si>
  <si>
    <t>Anne K. Howard</t>
  </si>
  <si>
    <t>https://m.media-amazon.com/images/I/81bdO8a8uLL._AC_UY218_.jpg</t>
  </si>
  <si>
    <t>https://www.amazon.com/dp/B0C1JG7ZTX</t>
  </si>
  <si>
    <t>B016JMZ7XC</t>
  </si>
  <si>
    <t>The Singapore Story (Student Edition): Memoirs of Lee Kuan Yew</t>
  </si>
  <si>
    <t>Lee Kuan Yew</t>
  </si>
  <si>
    <t>https://m.media-amazon.com/images/I/71UBMYNjprL._AC_UY218_.jpg</t>
  </si>
  <si>
    <t>https://www.amazon.com/dp/B016JMZ7XC</t>
  </si>
  <si>
    <t>B01KFBO82E</t>
  </si>
  <si>
    <t>Rising Star: The Making of Barack Obama</t>
  </si>
  <si>
    <t>David Garrow</t>
  </si>
  <si>
    <t>https://m.media-amazon.com/images/I/91oPrCcgYlL._AC_UY218_.jpg</t>
  </si>
  <si>
    <t>https://www.amazon.com/dp/B01KFBO82E</t>
  </si>
  <si>
    <t>B01BSJU7CC</t>
  </si>
  <si>
    <t>Shakespeare: The World as Stage (Eminent Lives Series)</t>
  </si>
  <si>
    <t>https://m.media-amazon.com/images/I/91T9yVwsASL._AC_UY218_.jpg</t>
  </si>
  <si>
    <t>https://www.amazon.com/dp/B01BSJU7CC</t>
  </si>
  <si>
    <t>B0BG572R1M</t>
  </si>
  <si>
    <t>Hidden Genius: The secret ways of thinking that power the worldâ€™s most successful people</t>
  </si>
  <si>
    <t>Polina Marinova Pompliano</t>
  </si>
  <si>
    <t>https://m.media-amazon.com/images/I/81vDOK1EWQL._AC_UY218_.jpg</t>
  </si>
  <si>
    <t>https://www.amazon.com/dp/B0BG572R1M</t>
  </si>
  <si>
    <t>B094M7WMC3</t>
  </si>
  <si>
    <t>Going There</t>
  </si>
  <si>
    <t>Katie Couric</t>
  </si>
  <si>
    <t>https://m.media-amazon.com/images/I/71JibcycNfS._AC_UY218_.jpg</t>
  </si>
  <si>
    <t>https://www.amazon.com/dp/B094M7WMC3</t>
  </si>
  <si>
    <t>B0BP2MTYYF</t>
  </si>
  <si>
    <t>Disobedient Women: How a Small Group of Faithful Women Exposed Abuse, Brought Down Powerful Pastors, and Ignited an Evangelical Reckoning</t>
  </si>
  <si>
    <t>Sarah Stankorb</t>
  </si>
  <si>
    <t>https://m.media-amazon.com/images/I/91DAaVwVNgL._AC_UY218_.jpg</t>
  </si>
  <si>
    <t>https://www.amazon.com/dp/B0BP2MTYYF</t>
  </si>
  <si>
    <t>B0BLNBKSW8</t>
  </si>
  <si>
    <t>The Tao of the Backup Catcher: Playing Baseball for the Love of the Game</t>
  </si>
  <si>
    <t>https://m.media-amazon.com/images/I/91ITQmshW+L._AC_UY218_.jpg</t>
  </si>
  <si>
    <t>https://www.amazon.com/dp/B0BLNBKSW8</t>
  </si>
  <si>
    <t>B0B38SMFQ7</t>
  </si>
  <si>
    <t>Madame Restell: The Life, Death, and Resurrection of Old New York's Most Fabulous, Fearless, and Infamous Abortionist</t>
  </si>
  <si>
    <t>https://m.media-amazon.com/images/I/91wIOZ14R2L._AC_UY218_.jpg</t>
  </si>
  <si>
    <t>https://www.amazon.com/dp/B0B38SMFQ7</t>
  </si>
  <si>
    <t>B002OMZTYO</t>
  </si>
  <si>
    <t>That Bird Has My Wings: An Oprah's Book Club Pick</t>
  </si>
  <si>
    <t>Jarvis Jay Masters</t>
  </si>
  <si>
    <t>https://m.media-amazon.com/images/I/71gE4NAWR2L._AC_UY218_.jpg</t>
  </si>
  <si>
    <t>https://www.amazon.com/dp/B002OMZTYO</t>
  </si>
  <si>
    <t>B09NTK2HF1</t>
  </si>
  <si>
    <t>Madly, Deeply: The Diaries of Alan Rickman</t>
  </si>
  <si>
    <t>Alan Rickman</t>
  </si>
  <si>
    <t>https://m.media-amazon.com/images/I/81OOsGvoBKL._AC_UY218_.jpg</t>
  </si>
  <si>
    <t>https://www.amazon.com/dp/B09NTK2HF1</t>
  </si>
  <si>
    <t>B00IWGPD88</t>
  </si>
  <si>
    <t>Storms: My Life with Lindsey Buckingham and Fleetwood Mac</t>
  </si>
  <si>
    <t>Carol Ann Harris</t>
  </si>
  <si>
    <t>https://m.media-amazon.com/images/I/813VnJ0UQnL._AC_UY218_.jpg</t>
  </si>
  <si>
    <t>https://www.amazon.com/dp/B00IWGPD88</t>
  </si>
  <si>
    <t>B002POEQTU</t>
  </si>
  <si>
    <t>High On Arrival: A Memoir</t>
  </si>
  <si>
    <t>Mackenzie Phillips</t>
  </si>
  <si>
    <t>https://m.media-amazon.com/images/I/818qwiUaifL._AC_UY218_.jpg</t>
  </si>
  <si>
    <t>https://www.amazon.com/dp/B002POEQTU</t>
  </si>
  <si>
    <t>B07CMLQ5Z7</t>
  </si>
  <si>
    <t>My Love Story</t>
  </si>
  <si>
    <t>Tina Turner</t>
  </si>
  <si>
    <t>https://m.media-amazon.com/images/I/71WcCWsBjhL._AC_UY218_.jpg</t>
  </si>
  <si>
    <t>https://www.amazon.com/dp/B07CMLQ5Z7</t>
  </si>
  <si>
    <t>B00D0OR5EC</t>
  </si>
  <si>
    <t>Girl, Interrupted</t>
  </si>
  <si>
    <t>Susanna Kaysen</t>
  </si>
  <si>
    <t>https://m.media-amazon.com/images/I/71xq48uArOL._AC_UY218_.jpg</t>
  </si>
  <si>
    <t>https://www.amazon.com/dp/B00D0OR5EC</t>
  </si>
  <si>
    <t>B07HJGKGDC</t>
  </si>
  <si>
    <t>The Two Popes: Francis, Benedict, and the Decision That Shook the World</t>
  </si>
  <si>
    <t>https://m.media-amazon.com/images/I/91S-xUpKhNL._AC_UY218_.jpg</t>
  </si>
  <si>
    <t>https://www.amazon.com/dp/B07HJGKGDC</t>
  </si>
  <si>
    <t>B0CF3DCYLK</t>
  </si>
  <si>
    <t>From The Bronx To Wall Street: My Fifty Years in Finance and Philanthropy</t>
  </si>
  <si>
    <t>Leon Cooperman</t>
  </si>
  <si>
    <t>https://m.media-amazon.com/images/I/718EyeKVYKL._AC_UY218_.jpg</t>
  </si>
  <si>
    <t>https://www.amazon.com/dp/B0CF3DCYLK</t>
  </si>
  <si>
    <t>B0075WPE20</t>
  </si>
  <si>
    <t>Peter the Great: His Life and World</t>
  </si>
  <si>
    <t>https://m.media-amazon.com/images/I/81-Go69IVkL._AC_UY218_.jpg</t>
  </si>
  <si>
    <t>https://www.amazon.com/dp/B0075WPE20</t>
  </si>
  <si>
    <t>B09RGLWNKW</t>
  </si>
  <si>
    <t>Operation Underworld: How the Mafia and U.S. Government Teamed Up to Win World War II</t>
  </si>
  <si>
    <t>Matthew Black</t>
  </si>
  <si>
    <t>https://m.media-amazon.com/images/I/81Ptoa8hmeL._AC_UY218_.jpg</t>
  </si>
  <si>
    <t>https://www.amazon.com/dp/B09RGLWNKW</t>
  </si>
  <si>
    <t>B005C6FDFY</t>
  </si>
  <si>
    <t>Season of the Witch: Enchantment, Terror and Deliverance in the City of Love</t>
  </si>
  <si>
    <t>https://m.media-amazon.com/images/I/815cknv3yyL._AC_UY218_.jpg</t>
  </si>
  <si>
    <t>https://www.amazon.com/dp/B005C6FDFY</t>
  </si>
  <si>
    <t>B07H71QJ8M</t>
  </si>
  <si>
    <t>Life with Picasso (New York Review Books Classics)</t>
  </si>
  <si>
    <t>FranÃ§oise Gilot</t>
  </si>
  <si>
    <t>https://m.media-amazon.com/images/I/71vPsWDtg5L._AC_UY218_.jpg</t>
  </si>
  <si>
    <t>https://www.amazon.com/dp/B07H71QJ8M</t>
  </si>
  <si>
    <t>B003R0LC3O</t>
  </si>
  <si>
    <t>The Hare with Amber Eyes: A Hidden Inheritance</t>
  </si>
  <si>
    <t>https://m.media-amazon.com/images/I/81E23GLNUBS._AC_UY218_.jpg</t>
  </si>
  <si>
    <t>https://www.amazon.com/dp/B003R0LC3O</t>
  </si>
  <si>
    <t>B008TRU7PE</t>
  </si>
  <si>
    <t>Den of Thieves</t>
  </si>
  <si>
    <t>https://m.media-amazon.com/images/I/81trLcN34JL._AC_UY218_.jpg</t>
  </si>
  <si>
    <t>https://www.amazon.com/dp/B008TRU7PE</t>
  </si>
  <si>
    <t>B0B8DYFJYW</t>
  </si>
  <si>
    <t>Boyslut: A Memoir and Manifesto</t>
  </si>
  <si>
    <t>Zachary Zane</t>
  </si>
  <si>
    <t>https://m.media-amazon.com/images/I/71LpWIST4UL._AC_UY218_.jpg</t>
  </si>
  <si>
    <t>https://www.amazon.com/dp/B0B8DYFJYW</t>
  </si>
  <si>
    <t>B08YS5NL1J</t>
  </si>
  <si>
    <t>Crown &amp; Sceptre: A New History of the British Monarchy, from William the Conqueror to Elizabeth II</t>
  </si>
  <si>
    <t>https://m.media-amazon.com/images/I/91i4P8dv8NS._AC_UY218_.jpg</t>
  </si>
  <si>
    <t>https://www.amazon.com/dp/B08YS5NL1J</t>
  </si>
  <si>
    <t>B000UZNSN6</t>
  </si>
  <si>
    <t>Born Standing Up: A Comic's Life</t>
  </si>
  <si>
    <t>Steve Martin</t>
  </si>
  <si>
    <t>https://m.media-amazon.com/images/I/71ukJNHXkoL._AC_UY218_.jpg</t>
  </si>
  <si>
    <t>https://www.amazon.com/dp/B000UZNSN6</t>
  </si>
  <si>
    <t>B0BHD9CJCY</t>
  </si>
  <si>
    <t>A Terribly Serious Adventure: Philosophy and War at Oxford, 1900-1960</t>
  </si>
  <si>
    <t>Nikhil Krishnan</t>
  </si>
  <si>
    <t>https://m.media-amazon.com/images/I/81jiJ1KqclL._AC_UY218_.jpg</t>
  </si>
  <si>
    <t>https://www.amazon.com/dp/B0BHD9CJCY</t>
  </si>
  <si>
    <t>B08BZX1WBY</t>
  </si>
  <si>
    <t>Israel: A Simple Guide to the Most Misunderstood Country on Earth</t>
  </si>
  <si>
    <t>Noa Tishby</t>
  </si>
  <si>
    <t>https://m.media-amazon.com/images/I/71jT-+qDLvL._AC_UY218_.jpg</t>
  </si>
  <si>
    <t>https://www.amazon.com/dp/B08BZX1WBY</t>
  </si>
  <si>
    <t>B09C1DTSB7</t>
  </si>
  <si>
    <t>Out of the Corner: A Memoir</t>
  </si>
  <si>
    <t>Jennifer Grey</t>
  </si>
  <si>
    <t>https://m.media-amazon.com/images/I/815g9VsqNQL._AC_UY218_.jpg</t>
  </si>
  <si>
    <t>https://www.amazon.com/dp/B09C1DTSB7</t>
  </si>
  <si>
    <t>B0BZT9MK68</t>
  </si>
  <si>
    <t>Livin' On A Prayer: Big Songs Big Life</t>
  </si>
  <si>
    <t>Desmond Child</t>
  </si>
  <si>
    <t>https://m.media-amazon.com/images/I/81Ntyusgr8L._AC_UY218_.jpg</t>
  </si>
  <si>
    <t>https://www.amazon.com/dp/B0BZT9MK68</t>
  </si>
  <si>
    <t>B003UYUORM</t>
  </si>
  <si>
    <t>Alexander the Great</t>
  </si>
  <si>
    <t>Philip Freeman</t>
  </si>
  <si>
    <t>https://m.media-amazon.com/images/I/91Q+TtST4BL._AC_UY218_.jpg</t>
  </si>
  <si>
    <t>https://www.amazon.com/dp/B003UYUORM</t>
  </si>
  <si>
    <t>B01LXAFQ68</t>
  </si>
  <si>
    <t>https://m.media-amazon.com/images/I/81aCcgoglIL._AC_UY218_.jpg</t>
  </si>
  <si>
    <t>https://www.amazon.com/dp/B01LXAFQ68</t>
  </si>
  <si>
    <t>B00HL6SKNK</t>
  </si>
  <si>
    <t>Eisenhower: Soldier and President</t>
  </si>
  <si>
    <t>https://m.media-amazon.com/images/I/71-hSI4amQL._AC_UY218_.jpg</t>
  </si>
  <si>
    <t>https://www.amazon.com/dp/B00HL6SKNK</t>
  </si>
  <si>
    <t>B015WNZ5HW</t>
  </si>
  <si>
    <t>Five Presidents: My Extraordinary Journey with Eisenhower, Kennedy, Johnson, Nixon, and Ford</t>
  </si>
  <si>
    <t>Clint Hill</t>
  </si>
  <si>
    <t>https://m.media-amazon.com/images/I/81XDguZCJgL._AC_UY218_.jpg</t>
  </si>
  <si>
    <t>https://www.amazon.com/dp/B015WNZ5HW</t>
  </si>
  <si>
    <t>B000JMKNZG</t>
  </si>
  <si>
    <t>The Pilgrimage: A Contemporary Quest for Ancient Wisdom (Plus)</t>
  </si>
  <si>
    <t>https://m.media-amazon.com/images/I/71GM68EeZfL._AC_UY218_.jpg</t>
  </si>
  <si>
    <t>https://www.amazon.com/dp/B000JMKNZG</t>
  </si>
  <si>
    <t>B07X3GYRJT</t>
  </si>
  <si>
    <t>The House of Kennedy</t>
  </si>
  <si>
    <t>https://m.media-amazon.com/images/I/71AGMQmakBL._AC_UY218_.jpg</t>
  </si>
  <si>
    <t>https://www.amazon.com/dp/B07X3GYRJT</t>
  </si>
  <si>
    <t>B096LPZXCH</t>
  </si>
  <si>
    <t>Will</t>
  </si>
  <si>
    <t>https://m.media-amazon.com/images/I/91PpDVWjhLL._AC_UY218_.jpg</t>
  </si>
  <si>
    <t>https://www.amazon.com/dp/B096LPZXCH</t>
  </si>
  <si>
    <t>B09TFYZ1Y1</t>
  </si>
  <si>
    <t>The Setup (english ebook)</t>
  </si>
  <si>
    <t>Dan Bilzerian</t>
  </si>
  <si>
    <t>https://m.media-amazon.com/images/I/61gAFbaLOML._AC_UY218_.jpg</t>
  </si>
  <si>
    <t>https://www.amazon.com/dp/B09TFYZ1Y1</t>
  </si>
  <si>
    <t>B0176Q62DY</t>
  </si>
  <si>
    <t>Bill O'Reilly's Legends and Lies: The Patriots</t>
  </si>
  <si>
    <t>David Fisher</t>
  </si>
  <si>
    <t>https://m.media-amazon.com/images/I/91CAAnReWIL._AC_UY218_.jpg</t>
  </si>
  <si>
    <t>https://www.amazon.com/dp/B0176Q62DY</t>
  </si>
  <si>
    <t>B00BY5QYA0</t>
  </si>
  <si>
    <t>Dry: A Memoir</t>
  </si>
  <si>
    <t>Augusten Burroughs</t>
  </si>
  <si>
    <t>https://m.media-amazon.com/images/I/81Cf+MWc7DL._AC_UY218_.jpg</t>
  </si>
  <si>
    <t>https://www.amazon.com/dp/B00BY5QYA0</t>
  </si>
  <si>
    <t>B07QQ2WDVG</t>
  </si>
  <si>
    <t>Inside Out: A Memoir</t>
  </si>
  <si>
    <t>Demi Moore</t>
  </si>
  <si>
    <t>https://m.media-amazon.com/images/I/7196Xk0XKTL._AC_UY218_.jpg</t>
  </si>
  <si>
    <t>https://www.amazon.com/dp/B07QQ2WDVG</t>
  </si>
  <si>
    <t>B00NERQSC0</t>
  </si>
  <si>
    <t>It's a Long Story: My Life</t>
  </si>
  <si>
    <t>Willie Nelson</t>
  </si>
  <si>
    <t>https://m.media-amazon.com/images/I/A1eYf6KmhiL._AC_UY218_.jpg</t>
  </si>
  <si>
    <t>https://www.amazon.com/dp/B00NERQSC0</t>
  </si>
  <si>
    <t>B07CL618JT</t>
  </si>
  <si>
    <t>Frederick Douglass: Prophet of Freedom</t>
  </si>
  <si>
    <t>David W. Blight</t>
  </si>
  <si>
    <t>https://m.media-amazon.com/images/I/818VT2w3dJL._AC_UY218_.jpg</t>
  </si>
  <si>
    <t>https://www.amazon.com/dp/B07CL618JT</t>
  </si>
  <si>
    <t>B000FCKKZI</t>
  </si>
  <si>
    <t>https://m.media-amazon.com/images/I/71DEdv5gMOL._AC_UY218_.jpg</t>
  </si>
  <si>
    <t>https://www.amazon.com/dp/B000FCKKZI</t>
  </si>
  <si>
    <t>B00JVAW58K</t>
  </si>
  <si>
    <t>Weird Scenes Inside The Canyon: Laurel Canyon, Covert Ops &amp; The Dark Heart Of The Hippie Dream</t>
  </si>
  <si>
    <t>David McGowan</t>
  </si>
  <si>
    <t>https://m.media-amazon.com/images/I/51+qwK5xb9L._AC_UY218_.jpg</t>
  </si>
  <si>
    <t>https://www.amazon.com/dp/B00JVAW58K</t>
  </si>
  <si>
    <t>B094Y95W4B</t>
  </si>
  <si>
    <t>Unlost: A journey of self-discovery and the healing power of the wild outdoors</t>
  </si>
  <si>
    <t>Gail Muller</t>
  </si>
  <si>
    <t>https://m.media-amazon.com/images/I/91U42fGz8QL._AC_UY218_.jpg</t>
  </si>
  <si>
    <t>https://www.amazon.com/dp/B094Y95W4B</t>
  </si>
  <si>
    <t>B003UBTX72</t>
  </si>
  <si>
    <t>Life</t>
  </si>
  <si>
    <t>Keith Richards</t>
  </si>
  <si>
    <t>https://m.media-amazon.com/images/I/91e4MdP3PmL._AC_UY218_.jpg</t>
  </si>
  <si>
    <t>https://www.amazon.com/dp/B003UBTX72</t>
  </si>
  <si>
    <t>B0044XUIRY</t>
  </si>
  <si>
    <t>I'm with the Band: Confessions of a Groupie</t>
  </si>
  <si>
    <t>Pamela Des Barres</t>
  </si>
  <si>
    <t>https://m.media-amazon.com/images/I/81Xj9B-DzPL._AC_UY218_.jpg</t>
  </si>
  <si>
    <t>https://www.amazon.com/dp/B0044XUIRY</t>
  </si>
  <si>
    <t>B000FBJF32</t>
  </si>
  <si>
    <t>Founding Brothers: The Revolutionary Generation</t>
  </si>
  <si>
    <t>Joseph J. Ellis</t>
  </si>
  <si>
    <t>https://m.media-amazon.com/images/I/51LPmA4zmLL._AC_UY218_.jpg</t>
  </si>
  <si>
    <t>https://www.amazon.com/dp/B000FBJF32</t>
  </si>
  <si>
    <t>B005LALFT4</t>
  </si>
  <si>
    <t>Means of Ascent: The Years of Lyndon Johnson II</t>
  </si>
  <si>
    <t>https://m.media-amazon.com/images/I/51ovwGsN8oL._AC_UY218_.jpg</t>
  </si>
  <si>
    <t>https://www.amazon.com/dp/B005LALFT4</t>
  </si>
  <si>
    <t>B093ZPTYSX</t>
  </si>
  <si>
    <t>Jimmy the King: Murder, Vice, and the Reign of a Dirty Cop</t>
  </si>
  <si>
    <t>Gus Garcia-Roberts</t>
  </si>
  <si>
    <t>https://m.media-amazon.com/images/I/91BY-hI2u2S._AC_UY218_.jpg</t>
  </si>
  <si>
    <t>https://www.amazon.com/dp/B093ZPTYSX</t>
  </si>
  <si>
    <t>B0BNMVT5SX</t>
  </si>
  <si>
    <t>Travels with Charley: In Search of America</t>
  </si>
  <si>
    <t>https://m.media-amazon.com/images/I/71n6enef2bL._AC_UY218_.jpg</t>
  </si>
  <si>
    <t>https://www.amazon.com/dp/B0BNMVT5SX</t>
  </si>
  <si>
    <t>B0BNLSMBGP</t>
  </si>
  <si>
    <t>Nobody Needs to Know: A Memoir</t>
  </si>
  <si>
    <t>Pidgeon Pagonis</t>
  </si>
  <si>
    <t>https://m.media-amazon.com/images/I/916AJUkpUHL._AC_UY218_.jpg</t>
  </si>
  <si>
    <t>https://www.amazon.com/dp/B0BNLSMBGP</t>
  </si>
  <si>
    <t>B0BBPVKTP6</t>
  </si>
  <si>
    <t>The West: A New History in Fourteen Lives</t>
  </si>
  <si>
    <t>Naoise Mac Sweeney</t>
  </si>
  <si>
    <t>https://m.media-amazon.com/images/I/91MHPqIIL9L._AC_UY218_.jpg</t>
  </si>
  <si>
    <t>https://www.amazon.com/dp/B0BBPVKTP6</t>
  </si>
  <si>
    <t>B01N7XYGIM</t>
  </si>
  <si>
    <t>Walter's Welcome: The Intimate Story of a German-Jewish Family's Flight from the Nazis to Peru</t>
  </si>
  <si>
    <t>Eva Neisser Echenberg</t>
  </si>
  <si>
    <t>https://m.media-amazon.com/images/I/81HFnqv7gnL._AC_UY218_.jpg</t>
  </si>
  <si>
    <t>https://www.amazon.com/dp/B01N7XYGIM</t>
  </si>
  <si>
    <t>B015BCVX0M</t>
  </si>
  <si>
    <t>Hero of the Empire: The Boer War, a Daring Escape, and the Making of Winston Churchill</t>
  </si>
  <si>
    <t>https://m.media-amazon.com/images/I/81PZMwEZ7AL._AC_UY218_.jpg</t>
  </si>
  <si>
    <t>https://www.amazon.com/dp/B015BCVX0M</t>
  </si>
  <si>
    <t>B071VXZCGV</t>
  </si>
  <si>
    <t>The Monk of Mokha</t>
  </si>
  <si>
    <t>Dave Eggers</t>
  </si>
  <si>
    <t>https://m.media-amazon.com/images/I/91JQFDF5WgL._AC_UY218_.jpg</t>
  </si>
  <si>
    <t>https://www.amazon.com/dp/B071VXZCGV</t>
  </si>
  <si>
    <t>B0776KJL5L</t>
  </si>
  <si>
    <t>Anne Frank's Diary: The Graphic Adaptation (Pantheon Graphic Library)</t>
  </si>
  <si>
    <t>Anne Frank</t>
  </si>
  <si>
    <t>https://m.media-amazon.com/images/I/81acK3cY3jL._AC_UY218_.jpg</t>
  </si>
  <si>
    <t>https://www.amazon.com/dp/B0776KJL5L</t>
  </si>
  <si>
    <t>B0BTZZ7RV7</t>
  </si>
  <si>
    <t>Turning Pages: The Adventures and Misadventures of a Publisher</t>
  </si>
  <si>
    <t>John Sargent</t>
  </si>
  <si>
    <t>https://m.media-amazon.com/images/I/71HMEPF6OzL._AC_UY218_.jpg</t>
  </si>
  <si>
    <t>https://www.amazon.com/dp/B0BTZZ7RV7</t>
  </si>
  <si>
    <t>B07YK2V73R</t>
  </si>
  <si>
    <t>A Very Punchable Face: A Memoir</t>
  </si>
  <si>
    <t>Colin Jost</t>
  </si>
  <si>
    <t>https://m.media-amazon.com/images/I/91Fyubl4lYS._AC_UY218_.jpg</t>
  </si>
  <si>
    <t>https://www.amazon.com/dp/B07YK2V73R</t>
  </si>
  <si>
    <t>B0CGKKB648</t>
  </si>
  <si>
    <t>The Masters: Conversations with Dylan, Lennon, Jagger, Townshend, Garcia, Bono, and Springsteen</t>
  </si>
  <si>
    <t>Jann S. Wenner</t>
  </si>
  <si>
    <t>https://m.media-amazon.com/images/I/812Pci4JrgL._AC_UY218_.jpg</t>
  </si>
  <si>
    <t>https://www.amazon.com/dp/B0CGKKB648</t>
  </si>
  <si>
    <t>B07Q185KRF</t>
  </si>
  <si>
    <t>Yearbook</t>
  </si>
  <si>
    <t>Seth Rogen</t>
  </si>
  <si>
    <t>https://m.media-amazon.com/images/I/71opG2NmeEL._AC_UY218_.jpg</t>
  </si>
  <si>
    <t>https://www.amazon.com/dp/B07Q185KRF</t>
  </si>
  <si>
    <t>B07DBRGMFB</t>
  </si>
  <si>
    <t>Inheritance: A Memoir of Genealogy, Paternity, and Love</t>
  </si>
  <si>
    <t>https://m.media-amazon.com/images/I/71poA-1GGzL._AC_UY218_.jpg</t>
  </si>
  <si>
    <t>https://www.amazon.com/dp/B07DBRGMFB</t>
  </si>
  <si>
    <t>B09C4F4ZTM</t>
  </si>
  <si>
    <t>Through the Groves: A Memoir</t>
  </si>
  <si>
    <t>Anne Hull</t>
  </si>
  <si>
    <t>https://m.media-amazon.com/images/I/81Zig4FwllL._AC_UY218_.jpg</t>
  </si>
  <si>
    <t>https://www.amazon.com/dp/B09C4F4ZTM</t>
  </si>
  <si>
    <t>B07WCPKQT7</t>
  </si>
  <si>
    <t>The Greatest Beer Run Ever: A Memoir of Friendship, Loyalty, and War</t>
  </si>
  <si>
    <t>John "Chick" Donohue</t>
  </si>
  <si>
    <t>https://m.media-amazon.com/images/I/91VzfpKuGtL._AC_UY218_.jpg</t>
  </si>
  <si>
    <t>https://www.amazon.com/dp/B07WCPKQT7</t>
  </si>
  <si>
    <t>B09B7KDSM8</t>
  </si>
  <si>
    <t>Catherine de Medici: Renaissance Queen of France</t>
  </si>
  <si>
    <t>Leonie Frieda</t>
  </si>
  <si>
    <t>https://m.media-amazon.com/images/I/81TEEQZsjUL._AC_UY218_.jpg</t>
  </si>
  <si>
    <t>https://www.amazon.com/dp/B09B7KDSM8</t>
  </si>
  <si>
    <t>B0BKH27MTL</t>
  </si>
  <si>
    <t>Never Finished: Unshackle Your Mind and Win the War Within - Clean Edition</t>
  </si>
  <si>
    <t>https://m.media-amazon.com/images/I/81Koim+CN3L._AC_UY218_.jpg</t>
  </si>
  <si>
    <t>https://www.amazon.com/dp/B0BKH27MTL</t>
  </si>
  <si>
    <t>B00EGMV00W</t>
  </si>
  <si>
    <t>The Fire Next Time (Vintage International)</t>
  </si>
  <si>
    <t>https://m.media-amazon.com/images/I/81xj3Wri0XL._AC_UY218_.jpg</t>
  </si>
  <si>
    <t>https://www.amazon.com/dp/B00EGMV00W</t>
  </si>
  <si>
    <t>B01K1ATZU4</t>
  </si>
  <si>
    <t>Am I Being Too Subtle?: Straight Talk From a Business Rebel</t>
  </si>
  <si>
    <t>Sam Zell</t>
  </si>
  <si>
    <t>https://m.media-amazon.com/images/I/91J4O9dAXLL._AC_UY218_.jpg</t>
  </si>
  <si>
    <t>https://www.amazon.com/dp/B01K1ATZU4</t>
  </si>
  <si>
    <t>B00A31UCE0</t>
  </si>
  <si>
    <t>Robert Scott</t>
  </si>
  <si>
    <t>https://m.media-amazon.com/images/I/91l5k5SkwRL._AC_UY218_.jpg</t>
  </si>
  <si>
    <t>https://www.amazon.com/dp/B00A31UCE0</t>
  </si>
  <si>
    <t>B019MIKTJM</t>
  </si>
  <si>
    <t>The Evil Within: Murdered by her stepbrother â€“ the crime that shocked a nation. The heartbreaking story of Becky Watts by her father</t>
  </si>
  <si>
    <t>Darren Galsworthy</t>
  </si>
  <si>
    <t>https://m.media-amazon.com/images/I/81bWhQGirUL._AC_UY218_.jpg</t>
  </si>
  <si>
    <t>https://www.amazon.com/dp/B019MIKTJM</t>
  </si>
  <si>
    <t>B00MSYV0VO</t>
  </si>
  <si>
    <t>The Man Who Killed Kennedy: The Case Against LBJ</t>
  </si>
  <si>
    <t>Roger J. Stone</t>
  </si>
  <si>
    <t>https://m.media-amazon.com/images/I/81uoGGxI5aL._AC_UY218_.jpg</t>
  </si>
  <si>
    <t>https://www.amazon.com/dp/B00MSYV0VO</t>
  </si>
  <si>
    <t>B0BL77C7CM</t>
  </si>
  <si>
    <t>Waiting to Be Arrested at Night: A Uyghur Poet's Memoir of China's Genocide</t>
  </si>
  <si>
    <t>Tahir Hamut Izgil</t>
  </si>
  <si>
    <t>https://m.media-amazon.com/images/I/71VXPzW55WL._AC_UY218_.jpg</t>
  </si>
  <si>
    <t>https://www.amazon.com/dp/B0BL77C7CM</t>
  </si>
  <si>
    <t>B0026OR1TQ</t>
  </si>
  <si>
    <t>Lorna Byrne</t>
  </si>
  <si>
    <t>https://m.media-amazon.com/images/I/819ftUHdtgL._AC_UY218_.jpg</t>
  </si>
  <si>
    <t>https://www.amazon.com/dp/B0026OR1TQ</t>
  </si>
  <si>
    <t>B000SEGE6M</t>
  </si>
  <si>
    <t>Trump: The Art of the Deal</t>
  </si>
  <si>
    <t>Donald J. Trump</t>
  </si>
  <si>
    <t>https://m.media-amazon.com/images/I/81Fo7AsTmyL._AC_UY218_.jpg</t>
  </si>
  <si>
    <t>https://www.amazon.com/dp/B000SEGE6M</t>
  </si>
  <si>
    <t>B00YOAZYWQ</t>
  </si>
  <si>
    <t>Reasons to Stay Alive</t>
  </si>
  <si>
    <t>https://m.media-amazon.com/images/I/71Ta-6LSFdL._AC_UY218_.jpg</t>
  </si>
  <si>
    <t>https://www.amazon.com/dp/B00YOAZYWQ</t>
  </si>
  <si>
    <t>B00606WU3S</t>
  </si>
  <si>
    <t>Lucky Man: A Memoir</t>
  </si>
  <si>
    <t>https://m.media-amazon.com/images/I/81JF7zzuNUL._AC_UY218_.jpg</t>
  </si>
  <si>
    <t>https://www.amazon.com/dp/B00606WU3S</t>
  </si>
  <si>
    <t>B09RKBC1YW</t>
  </si>
  <si>
    <t>Where Are Your Boys Tonight?: The Oral History of Emo's Mainstream Explosion 1999-2008</t>
  </si>
  <si>
    <t>Chris Payne</t>
  </si>
  <si>
    <t>https://m.media-amazon.com/images/I/81bw5dvH9iL._AC_UY218_.jpg</t>
  </si>
  <si>
    <t>https://www.amazon.com/dp/B09RKBC1YW</t>
  </si>
  <si>
    <t>B07RZGK2XW</t>
  </si>
  <si>
    <t>Buy Yourself the F*cking Lilies: And Other Rituals to Fix Your Life, from Someone Who's Been There</t>
  </si>
  <si>
    <t>Tara Schuster</t>
  </si>
  <si>
    <t>https://m.media-amazon.com/images/I/81vSTfMhduL._AC_UY218_.jpg</t>
  </si>
  <si>
    <t>https://www.amazon.com/dp/B07RZGK2XW</t>
  </si>
  <si>
    <t>B002M41TRU</t>
  </si>
  <si>
    <t>The 50th Law</t>
  </si>
  <si>
    <t>50 Cent</t>
  </si>
  <si>
    <t>https://m.media-amazon.com/images/I/41xvKxSY1sL._AC_UY218_.jpg</t>
  </si>
  <si>
    <t>https://www.amazon.com/dp/B002M41TRU</t>
  </si>
  <si>
    <t>B003J4VELI</t>
  </si>
  <si>
    <t>Homicide: A Year on the Killing Streets</t>
  </si>
  <si>
    <t>David Simon</t>
  </si>
  <si>
    <t>https://m.media-amazon.com/images/I/91caFF7WHTL._AC_UY218_.jpg</t>
  </si>
  <si>
    <t>https://www.amazon.com/dp/B003J4VELI</t>
  </si>
  <si>
    <t>B09QMGH1ZY</t>
  </si>
  <si>
    <t>One Damn Thing After Another: Memoirs of an Attorney General</t>
  </si>
  <si>
    <t>William P. Barr</t>
  </si>
  <si>
    <t>https://m.media-amazon.com/images/I/71xP-J84Q4L._AC_UY218_.jpg</t>
  </si>
  <si>
    <t>https://www.amazon.com/dp/B09QMGH1ZY</t>
  </si>
  <si>
    <t>B000FC1PSY</t>
  </si>
  <si>
    <t>Truth &amp; Beauty: A Friendship</t>
  </si>
  <si>
    <t>https://m.media-amazon.com/images/I/81NQxHrC20L._AC_UY218_.jpg</t>
  </si>
  <si>
    <t>https://www.amazon.com/dp/B000FC1PSY</t>
  </si>
  <si>
    <t>B0B64B6QX6</t>
  </si>
  <si>
    <t>Good Power: Leading Positive Change in Our Lives, Work, and World</t>
  </si>
  <si>
    <t>Ginni Rometty</t>
  </si>
  <si>
    <t>https://m.media-amazon.com/images/I/71GSFxVIl3L._AC_UY218_.jpg</t>
  </si>
  <si>
    <t>https://www.amazon.com/dp/B0B64B6QX6</t>
  </si>
  <si>
    <t>B08N1C4PBY</t>
  </si>
  <si>
    <t>Breathe: A Life in Flow</t>
  </si>
  <si>
    <t>Rickson Gracie</t>
  </si>
  <si>
    <t>https://m.media-amazon.com/images/I/81IiKtfHlaL._AC_UY218_.jpg</t>
  </si>
  <si>
    <t>https://www.amazon.com/dp/B08N1C4PBY</t>
  </si>
  <si>
    <t>B08KQ38BS5</t>
  </si>
  <si>
    <t>Hero of Two Worlds: The Marquis de Lafayette in the Age of Revolution</t>
  </si>
  <si>
    <t>Mike Duncan</t>
  </si>
  <si>
    <t>https://m.media-amazon.com/images/I/91vQakGHkBL._AC_UY218_.jpg</t>
  </si>
  <si>
    <t>https://www.amazon.com/dp/B08KQ38BS5</t>
  </si>
  <si>
    <t>B0BGFRBVKZ</t>
  </si>
  <si>
    <t>Solito (Spanish Edition)</t>
  </si>
  <si>
    <t>https://m.media-amazon.com/images/I/71pZ42Xeq3L._AC_UY218_.jpg</t>
  </si>
  <si>
    <t>https://www.amazon.com/dp/B0BGFRBVKZ</t>
  </si>
  <si>
    <t>B08BKJJJG8</t>
  </si>
  <si>
    <t>Robert E. Lee and Me: A Southerner's Reckoning with the Myth of the Lost Cause</t>
  </si>
  <si>
    <t>Ty Seidule</t>
  </si>
  <si>
    <t>https://m.media-amazon.com/images/I/81KbFKjwW9L._AC_UY218_.jpg</t>
  </si>
  <si>
    <t>https://www.amazon.com/dp/B08BKJJJG8</t>
  </si>
  <si>
    <t>B09HZJDMJY</t>
  </si>
  <si>
    <t>River of Darkness: Francisco Orellana and the Deadly First Voyage through the Amazon</t>
  </si>
  <si>
    <t>Buddy Levy</t>
  </si>
  <si>
    <t>https://m.media-amazon.com/images/I/81iAZZX0zSL._AC_UY218_.jpg</t>
  </si>
  <si>
    <t>https://www.amazon.com/dp/B09HZJDMJY</t>
  </si>
  <si>
    <t>B0105V62Z0</t>
  </si>
  <si>
    <t>Jungle of Stone: The Extraordinary Journey of John L. Stephens and Frederick Catherwood, and the Discovery of the Lost Civilization of the Maya</t>
  </si>
  <si>
    <t>William Carlsen</t>
  </si>
  <si>
    <t>https://m.media-amazon.com/images/I/A10Q1y0jNlL._AC_UY218_.jpg</t>
  </si>
  <si>
    <t>https://www.amazon.com/dp/B0105V62Z0</t>
  </si>
  <si>
    <t>B094J4KTNN</t>
  </si>
  <si>
    <t>I'd Like to Play Alone, Please: Essays</t>
  </si>
  <si>
    <t>Tom Segura</t>
  </si>
  <si>
    <t>https://m.media-amazon.com/images/I/815C9VT8ksL._AC_UY218_.jpg</t>
  </si>
  <si>
    <t>https://www.amazon.com/dp/B094J4KTNN</t>
  </si>
  <si>
    <t>B008LY24II</t>
  </si>
  <si>
    <t>The Liars' Club: A Memoir</t>
  </si>
  <si>
    <t>Mary Karr</t>
  </si>
  <si>
    <t>https://m.media-amazon.com/images/I/81IkyHBhVfL._AC_UY218_.jpg</t>
  </si>
  <si>
    <t>https://www.amazon.com/dp/B008LY24II</t>
  </si>
  <si>
    <t>B00CK8CJOU</t>
  </si>
  <si>
    <t>Empty Mansions: The Mysterious Life of Huguette Clark and the Spending of a Great American Fortune</t>
  </si>
  <si>
    <t>Bill Dedman</t>
  </si>
  <si>
    <t>https://m.media-amazon.com/images/I/91x5fCr9wfL._AC_UY218_.jpg</t>
  </si>
  <si>
    <t>https://www.amazon.com/dp/B00CK8CJOU</t>
  </si>
  <si>
    <t>B089541LY9</t>
  </si>
  <si>
    <t>Meghan and Harry: The Real Story</t>
  </si>
  <si>
    <t>Lady Colin Campbell</t>
  </si>
  <si>
    <t>https://m.media-amazon.com/images/I/71THTslZuzL._AC_UY218_.jpg</t>
  </si>
  <si>
    <t>https://www.amazon.com/dp/B089541LY9</t>
  </si>
  <si>
    <t>B089S7Z1W8</t>
  </si>
  <si>
    <t>The Soul of a Woman</t>
  </si>
  <si>
    <t>https://m.media-amazon.com/images/I/91mZKYaDXUL._AC_UY218_.jpg</t>
  </si>
  <si>
    <t>https://www.amazon.com/dp/B089S7Z1W8</t>
  </si>
  <si>
    <t>B084X4QP56</t>
  </si>
  <si>
    <t>The White Ship: Conquest, Anarchy and the Wrecking of Henry Iâ€™s Dream</t>
  </si>
  <si>
    <t>Charles Spencer</t>
  </si>
  <si>
    <t>https://m.media-amazon.com/images/I/911KvkMRNZS._AC_UY218_.jpg</t>
  </si>
  <si>
    <t>https://www.amazon.com/dp/B084X4QP56</t>
  </si>
  <si>
    <t>B004QWZ5WQ</t>
  </si>
  <si>
    <t>Anne Frank Remembered: The Story of the Woman Who Helped to Hide the Frank Family</t>
  </si>
  <si>
    <t>Miep Gies</t>
  </si>
  <si>
    <t>https://m.media-amazon.com/images/I/81N4b+lG26L._AC_UY218_.jpg</t>
  </si>
  <si>
    <t>https://www.amazon.com/dp/B004QWZ5WQ</t>
  </si>
  <si>
    <t>B098PDDZW3</t>
  </si>
  <si>
    <t>Peril</t>
  </si>
  <si>
    <t>https://m.media-amazon.com/images/I/71X06aNST4L._AC_UY218_.jpg</t>
  </si>
  <si>
    <t>https://www.amazon.com/dp/B098PDDZW3</t>
  </si>
  <si>
    <t>B0065S8R38</t>
  </si>
  <si>
    <t>Let's Pretend This Never Happened</t>
  </si>
  <si>
    <t>Jenny Lawson</t>
  </si>
  <si>
    <t>https://m.media-amazon.com/images/I/9123nfLmW7L._AC_UY218_.jpg</t>
  </si>
  <si>
    <t>https://www.amazon.com/dp/B0065S8R38</t>
  </si>
  <si>
    <t>B0BB8RKDBV</t>
  </si>
  <si>
    <t>The Eleventh Hour (All Out War Book 1)</t>
  </si>
  <si>
    <t>Tavian Brack</t>
  </si>
  <si>
    <t>https://m.media-amazon.com/images/I/71pLVmZH0RL._AC_UY218_.jpg</t>
  </si>
  <si>
    <t>https://www.amazon.com/dp/B0BB8RKDBV</t>
  </si>
  <si>
    <t>B0CDN8KT6N</t>
  </si>
  <si>
    <t>A Journey of Faith: A Mother's Alzheimer's, A Son's Love, and His Search for Answers</t>
  </si>
  <si>
    <t>Guideposts</t>
  </si>
  <si>
    <t>https://m.media-amazon.com/images/I/91zlq+1hkpL._AC_UY218_.jpg</t>
  </si>
  <si>
    <t>https://www.amazon.com/dp/B0CDN8KT6N</t>
  </si>
  <si>
    <t>B073TSXCR8</t>
  </si>
  <si>
    <t>Jackie, Janet &amp; Lee: The Secret Lives of Janet Auchincloss and Her Daughters Jacqueline Kennedy Onassis and Lee Radziwill</t>
  </si>
  <si>
    <t>https://m.media-amazon.com/images/I/81UVvORi0SL._AC_UY218_.jpg</t>
  </si>
  <si>
    <t>https://www.amazon.com/dp/B073TSXCR8</t>
  </si>
  <si>
    <t>B0C7HM5MRG</t>
  </si>
  <si>
    <t>Wrath of the Dragon: The Real Fights of Bruce Lee</t>
  </si>
  <si>
    <t>John Little</t>
  </si>
  <si>
    <t>https://m.media-amazon.com/images/I/81AQ-IxhNVL._AC_UY218_.jpg</t>
  </si>
  <si>
    <t>https://www.amazon.com/dp/B0C7HM5MRG</t>
  </si>
  <si>
    <t>B0BSFGPJN2</t>
  </si>
  <si>
    <t>First Gen: A Memoir</t>
  </si>
  <si>
    <t>Alejandra Campoverdi</t>
  </si>
  <si>
    <t>https://m.media-amazon.com/images/I/81l6PnNg08L._AC_UY218_.jpg</t>
  </si>
  <si>
    <t>https://www.amazon.com/dp/B0BSFGPJN2</t>
  </si>
  <si>
    <t>B07VP1SJ4F</t>
  </si>
  <si>
    <t>Minor Feelings: An Asian American Reckoning</t>
  </si>
  <si>
    <t>Cathy Park Hong</t>
  </si>
  <si>
    <t>https://m.media-amazon.com/images/I/81wy66c9skL._AC_UY218_.jpg</t>
  </si>
  <si>
    <t>https://www.amazon.com/dp/B07VP1SJ4F</t>
  </si>
  <si>
    <t>B0041OT9W6</t>
  </si>
  <si>
    <t>The Diary of a Young Girl</t>
  </si>
  <si>
    <t>https://m.media-amazon.com/images/I/71b9iaIanbL._AC_UY218_.jpg</t>
  </si>
  <si>
    <t>https://www.amazon.com/dp/B0041OT9W6</t>
  </si>
  <si>
    <t>B0BH4KWWM7</t>
  </si>
  <si>
    <t>The Last Ride of the Pony Express: My 2,000-mile Horseback Journey into the Old West</t>
  </si>
  <si>
    <t>Will Grant</t>
  </si>
  <si>
    <t>https://m.media-amazon.com/images/I/91VAA0LRt3L._AC_UY218_.jpg</t>
  </si>
  <si>
    <t>https://www.amazon.com/dp/B0BH4KWWM7</t>
  </si>
  <si>
    <t>B0C473RS4S</t>
  </si>
  <si>
    <t>A Changed Mind: Go Beyond Self Awareness, Rewire Your Brain &amp; Reengineer Your Reality</t>
  </si>
  <si>
    <t>David Bayer</t>
  </si>
  <si>
    <t>https://m.media-amazon.com/images/I/71YEr83uwEL._AC_UY218_.jpg</t>
  </si>
  <si>
    <t>https://www.amazon.com/dp/B0C473RS4S</t>
  </si>
  <si>
    <t>B0128MMFJQ</t>
  </si>
  <si>
    <t>The General and the Genius: Groves and Oppenheimer - The Unlikely Partnership that Built the Atom Bomb (World War II Collection)</t>
  </si>
  <si>
    <t>James Kunetka</t>
  </si>
  <si>
    <t>https://m.media-amazon.com/images/I/71Kqz13sP-L._AC_UY218_.jpg</t>
  </si>
  <si>
    <t>https://www.amazon.com/dp/B0128MMFJQ</t>
  </si>
  <si>
    <t>B08BZWS59Z</t>
  </si>
  <si>
    <t>Girl With No Job: The Crazy Beautiful Life of an Instagram Thirst Monster</t>
  </si>
  <si>
    <t>Claudia Oshry</t>
  </si>
  <si>
    <t>https://m.media-amazon.com/images/I/71duZcAwZiL._AC_UY218_.jpg</t>
  </si>
  <si>
    <t>https://www.amazon.com/dp/B08BZWS59Z</t>
  </si>
  <si>
    <t>B01HMXRZNM</t>
  </si>
  <si>
    <t>Never Caught: The Washingtons' Relentless Pursuit of Their Runaway Slave, Ona Judge</t>
  </si>
  <si>
    <t>Erica Armstrong Dunbar</t>
  </si>
  <si>
    <t>https://m.media-amazon.com/images/I/81megjWWIJL._AC_UY218_.jpg</t>
  </si>
  <si>
    <t>https://www.amazon.com/dp/B01HMXRZNM</t>
  </si>
  <si>
    <t>B0B2RQJY8Y</t>
  </si>
  <si>
    <t>Wanderlust: An Eccentric Explorer, an Epic Journey, a Lost Age</t>
  </si>
  <si>
    <t>Reid Mitenbuler</t>
  </si>
  <si>
    <t>https://m.media-amazon.com/images/I/815IDYCbaXL._AC_UY218_.jpg</t>
  </si>
  <si>
    <t>https://www.amazon.com/dp/B0B2RQJY8Y</t>
  </si>
  <si>
    <t>B0BNMDH1FX</t>
  </si>
  <si>
    <t>Mother Tongue: The Surprising History of Women's Words</t>
  </si>
  <si>
    <t>Jenni Nuttall</t>
  </si>
  <si>
    <t>https://m.media-amazon.com/images/I/71NcHZexNeL._AC_UY218_.jpg</t>
  </si>
  <si>
    <t>https://www.amazon.com/dp/B0BNMDH1FX</t>
  </si>
  <si>
    <t>B09RX41WSP</t>
  </si>
  <si>
    <t>Swagger: Super Bowls, Brass Balls, and Footballsâ€”A Memoir</t>
  </si>
  <si>
    <t>Jimmy Johnson</t>
  </si>
  <si>
    <t>https://m.media-amazon.com/images/I/71pMO1fHZaL._AC_UY218_.jpg</t>
  </si>
  <si>
    <t>https://www.amazon.com/dp/B09RX41WSP</t>
  </si>
  <si>
    <t>B0031Y9DCS</t>
  </si>
  <si>
    <t>Chickenhawk</t>
  </si>
  <si>
    <t>Robert Mason</t>
  </si>
  <si>
    <t>https://m.media-amazon.com/images/I/91ii8fVAg3L._AC_UY218_.jpg</t>
  </si>
  <si>
    <t>https://www.amazon.com/dp/B0031Y9DCS</t>
  </si>
  <si>
    <t>B0B1Y1ZKFX</t>
  </si>
  <si>
    <t>How Not to Kill Yourself: A Portrait of the Suicidal Mind</t>
  </si>
  <si>
    <t>Clancy Martin</t>
  </si>
  <si>
    <t>https://m.media-amazon.com/images/I/71b3ke2F4NL._AC_UY218_.jpg</t>
  </si>
  <si>
    <t>https://www.amazon.com/dp/B0B1Y1ZKFX</t>
  </si>
  <si>
    <t>B09NN6JDCB</t>
  </si>
  <si>
    <t>You Owe You: Ignite Your Power, Your Purpose, and Your Why</t>
  </si>
  <si>
    <t>Eric Thomas</t>
  </si>
  <si>
    <t>https://m.media-amazon.com/images/I/81Ko8XvsXhL._AC_UY218_.jpg</t>
  </si>
  <si>
    <t>https://www.amazon.com/dp/B09NN6JDCB</t>
  </si>
  <si>
    <t>B0BW4HV95R</t>
  </si>
  <si>
    <t>Chronicles of the Juice Man: A Memoir</t>
  </si>
  <si>
    <t>Juicy J</t>
  </si>
  <si>
    <t>https://m.media-amazon.com/images/I/81RmRFp+IHL._AC_UY218_.jpg</t>
  </si>
  <si>
    <t>https://www.amazon.com/dp/B0BW4HV95R</t>
  </si>
  <si>
    <t>B000Q67H36</t>
  </si>
  <si>
    <t>An Unfinished Life: John F. Kennedy, 1917 - 1963</t>
  </si>
  <si>
    <t>Robert Dallek</t>
  </si>
  <si>
    <t>https://m.media-amazon.com/images/I/91sGJB6KXpL._AC_UY218_.jpg</t>
  </si>
  <si>
    <t>https://www.amazon.com/dp/B000Q67H36</t>
  </si>
  <si>
    <t>B09NTKBHQX</t>
  </si>
  <si>
    <t>Empire of Ice and Stone: The Disastrous and Heroic Voyage of the Karluk</t>
  </si>
  <si>
    <t>https://m.media-amazon.com/images/I/81vUAQpvhZL._AC_UY218_.jpg</t>
  </si>
  <si>
    <t>https://www.amazon.com/dp/B09NTKBHQX</t>
  </si>
  <si>
    <t>B09RX43F5F</t>
  </si>
  <si>
    <t>Giuliani: The Rise and Tragic Fall of America's Mayor</t>
  </si>
  <si>
    <t>Andrew Kirtzman</t>
  </si>
  <si>
    <t>https://m.media-amazon.com/images/I/71jrIiljqWL._AC_UY218_.jpg</t>
  </si>
  <si>
    <t>https://www.amazon.com/dp/B09RX43F5F</t>
  </si>
  <si>
    <t>B000SEP9OK</t>
  </si>
  <si>
    <t>American Caesar: Douglas MacArthur 1880 - 1964</t>
  </si>
  <si>
    <t>William Manchester</t>
  </si>
  <si>
    <t>https://m.media-amazon.com/images/I/91UopHX0ynL._AC_UY218_.jpg</t>
  </si>
  <si>
    <t>https://www.amazon.com/dp/B000SEP9OK</t>
  </si>
  <si>
    <t>B002G54Y04</t>
  </si>
  <si>
    <t>The Score Takes Care of Itself: My Philosophy of Leadership</t>
  </si>
  <si>
    <t>Bill Walsh</t>
  </si>
  <si>
    <t>https://m.media-amazon.com/images/I/91DndO2Rn+L._AC_UY218_.jpg</t>
  </si>
  <si>
    <t>https://www.amazon.com/dp/B002G54Y04</t>
  </si>
  <si>
    <t>B008MG1E4A</t>
  </si>
  <si>
    <t>No Easy Day: The Firsthand Account of the Mission that Killed Osama Bin Laden</t>
  </si>
  <si>
    <t>Mark Owen</t>
  </si>
  <si>
    <t>https://m.media-amazon.com/images/I/81Zp-+azoCL._AC_UY218_.jpg</t>
  </si>
  <si>
    <t>https://www.amazon.com/dp/B008MG1E4A</t>
  </si>
  <si>
    <t>B08Z5ZNXRM</t>
  </si>
  <si>
    <t>The Bookseller of Florence: The Story of the Manuscripts That Illuminated the Renaissance</t>
  </si>
  <si>
    <t>https://m.media-amazon.com/images/I/81ejy+MEgtL._AC_UY218_.jpg</t>
  </si>
  <si>
    <t>https://www.amazon.com/dp/B08Z5ZNXRM</t>
  </si>
  <si>
    <t>B09KXS5KKL</t>
  </si>
  <si>
    <t>Acceptance: A Memoir</t>
  </si>
  <si>
    <t>Emi Nietfeld</t>
  </si>
  <si>
    <t>https://m.media-amazon.com/images/I/81biiou0wyL._AC_UY218_.jpg</t>
  </si>
  <si>
    <t>https://www.amazon.com/dp/B09KXS5KKL</t>
  </si>
  <si>
    <t>B000FBJDAW</t>
  </si>
  <si>
    <t>Under the Tuscan Sun: 20th-Anniversary Edition</t>
  </si>
  <si>
    <t>Frances Mayes</t>
  </si>
  <si>
    <t>https://m.media-amazon.com/images/I/91o8TDJi4zL._AC_UY218_.jpg</t>
  </si>
  <si>
    <t>https://www.amazon.com/dp/B000FBJDAW</t>
  </si>
  <si>
    <t>B09Z7QCH9M</t>
  </si>
  <si>
    <t>Forager: Field Notes for Surviving a Family Cult: a Memoir</t>
  </si>
  <si>
    <t>Michelle Dowd</t>
  </si>
  <si>
    <t>https://m.media-amazon.com/images/I/81uKlCTbWvL._AC_UY218_.jpg</t>
  </si>
  <si>
    <t>https://www.amazon.com/dp/B09Z7QCH9M</t>
  </si>
  <si>
    <t>B0C444SPFN</t>
  </si>
  <si>
    <t>Harry Oppenheimer: Diamonds, Gold and Dynasty</t>
  </si>
  <si>
    <t>Michael Cardo</t>
  </si>
  <si>
    <t>https://m.media-amazon.com/images/I/81sIuNq0ANL._AC_UY218_.jpg</t>
  </si>
  <si>
    <t>https://www.amazon.com/dp/B0C444SPFN</t>
  </si>
  <si>
    <t>B01MCWSLEC</t>
  </si>
  <si>
    <t>The Reporter Who Knew Too Much: The Mysterious Death of What's My Line TV Star and Media Icon Dorothy Kilgallen</t>
  </si>
  <si>
    <t>Mark William Shaw</t>
  </si>
  <si>
    <t>https://m.media-amazon.com/images/I/91ZvxNbBuBL._AC_UY218_.jpg</t>
  </si>
  <si>
    <t>https://www.amazon.com/dp/B01MCWSLEC</t>
  </si>
  <si>
    <t>B0B4R8T4W8</t>
  </si>
  <si>
    <t>Bottoms Up and the Devil Laughs: A Journey Through the Deep State</t>
  </si>
  <si>
    <t>Kerry Howley</t>
  </si>
  <si>
    <t>https://m.media-amazon.com/images/I/91IVuA4faCL._AC_UY218_.jpg</t>
  </si>
  <si>
    <t>https://www.amazon.com/dp/B0B4R8T4W8</t>
  </si>
  <si>
    <t>B099NQQM3H</t>
  </si>
  <si>
    <t>A Rosie Life In Italy 2: What Have We Done?</t>
  </si>
  <si>
    <t>https://m.media-amazon.com/images/I/71Rvgmz84tS._AC_UY218_.jpg</t>
  </si>
  <si>
    <t>https://www.amazon.com/dp/B099NQQM3H</t>
  </si>
  <si>
    <t>B009LRWVDC</t>
  </si>
  <si>
    <t>https://m.media-amazon.com/images/I/91BPfLXValL._AC_UY218_.jpg</t>
  </si>
  <si>
    <t>https://www.amazon.com/dp/B009LRWVDC</t>
  </si>
  <si>
    <t>B0C26RHQL9</t>
  </si>
  <si>
    <t>All the Leaves Are Brown: How the Mamas &amp; the Papas Came Together and Broke Apart</t>
  </si>
  <si>
    <t>Scott G. Shea</t>
  </si>
  <si>
    <t>https://m.media-amazon.com/images/I/81+kpHRzy9L._AC_UY218_.jpg</t>
  </si>
  <si>
    <t>https://www.amazon.com/dp/B0C26RHQL9</t>
  </si>
  <si>
    <t>B07XB48KK6</t>
  </si>
  <si>
    <t>Ball Four (RosettaBooks Sports Classics)</t>
  </si>
  <si>
    <t>Jim Bouton</t>
  </si>
  <si>
    <t>https://m.media-amazon.com/images/I/71ZCJTO1jwL._AC_UY218_.jpg</t>
  </si>
  <si>
    <t>https://www.amazon.com/dp/B07XB48KK6</t>
  </si>
  <si>
    <t>B07GNWYM53</t>
  </si>
  <si>
    <t>SOG: The Secret Wars of America's Commandos in Vietnam</t>
  </si>
  <si>
    <t>John L. Plaster</t>
  </si>
  <si>
    <t>https://m.media-amazon.com/images/I/81Tm+d4AVHL._AC_UY218_.jpg</t>
  </si>
  <si>
    <t>https://www.amazon.com/dp/B07GNWYM53</t>
  </si>
  <si>
    <t>B07F5JTRZQ</t>
  </si>
  <si>
    <t>If You Really Loved Me</t>
  </si>
  <si>
    <t>https://m.media-amazon.com/images/I/811My1WmrIL._AC_UY218_.jpg</t>
  </si>
  <si>
    <t>https://www.amazon.com/dp/B07F5JTRZQ</t>
  </si>
  <si>
    <t>B000PDZFUW</t>
  </si>
  <si>
    <t>Leaving Church: A Memoir of Faith</t>
  </si>
  <si>
    <t>Barbara Brown Taylor</t>
  </si>
  <si>
    <t>https://m.media-amazon.com/images/I/91sw5MHvbOL._AC_UY218_.jpg</t>
  </si>
  <si>
    <t>https://www.amazon.com/dp/B000PDZFUW</t>
  </si>
  <si>
    <t>B07NPF6KPL</t>
  </si>
  <si>
    <t>Confession of a Serial Killer: The Untold Story of Dennis Rader, the BTK Killer</t>
  </si>
  <si>
    <t>Katherine Ramsland</t>
  </si>
  <si>
    <t>https://m.media-amazon.com/images/I/81ZEVdNDduL._AC_UY218_.jpg</t>
  </si>
  <si>
    <t>https://www.amazon.com/dp/B07NPF6KPL</t>
  </si>
  <si>
    <t>B084GB5FCP</t>
  </si>
  <si>
    <t>Eleanor: A Life</t>
  </si>
  <si>
    <t>David Michaelis</t>
  </si>
  <si>
    <t>https://m.media-amazon.com/images/I/71jOVD8oB-L._AC_UY218_.jpg</t>
  </si>
  <si>
    <t>https://www.amazon.com/dp/B084GB5FCP</t>
  </si>
  <si>
    <t>B0C9G3KZ48</t>
  </si>
  <si>
    <t>High Tea and the Low Down: An American's Unfiltered Life in the UK</t>
  </si>
  <si>
    <t>Claire Craig Evans</t>
  </si>
  <si>
    <t>https://m.media-amazon.com/images/I/91BV1sHIVDL._AC_UY218_.jpg</t>
  </si>
  <si>
    <t>https://www.amazon.com/dp/B0C9G3KZ48</t>
  </si>
  <si>
    <t>B000FC1IE0</t>
  </si>
  <si>
    <t>The Greatest Generation</t>
  </si>
  <si>
    <t>https://m.media-amazon.com/images/I/71UAplFH2NL._AC_UY218_.jpg</t>
  </si>
  <si>
    <t>https://www.amazon.com/dp/B000FC1IE0</t>
  </si>
  <si>
    <t>B09KGF6685</t>
  </si>
  <si>
    <t>Secrets of the Autistic Millionaire: Everything I know about Autism, ASD, and Asperger's that I wish I'd known back then...</t>
  </si>
  <si>
    <t>David William Plummer</t>
  </si>
  <si>
    <t>https://m.media-amazon.com/images/I/71EcxNo82kL._AC_UY218_.jpg</t>
  </si>
  <si>
    <t>https://www.amazon.com/dp/B09KGF6685</t>
  </si>
  <si>
    <t>B08FXTSKLJ</t>
  </si>
  <si>
    <t>Michael Cohen</t>
  </si>
  <si>
    <t>https://m.media-amazon.com/images/I/71GslFSfZNL._AC_UY218_.jpg</t>
  </si>
  <si>
    <t>https://www.amazon.com/dp/B08FXTSKLJ</t>
  </si>
  <si>
    <t>B0BK1377GP</t>
  </si>
  <si>
    <t>You Will Find Your People: How to Make Meaningful Friendships as an Adult</t>
  </si>
  <si>
    <t>Lane Moore</t>
  </si>
  <si>
    <t>https://m.media-amazon.com/images/I/81w0csVsISL._AC_UY218_.jpg</t>
  </si>
  <si>
    <t>https://www.amazon.com/dp/B0BK1377GP</t>
  </si>
  <si>
    <t>B0083DJXCM</t>
  </si>
  <si>
    <t>CUCKOO'S EGG</t>
  </si>
  <si>
    <t>Clifford Stoll</t>
  </si>
  <si>
    <t>https://m.media-amazon.com/images/I/91jwjBdH1kL._AC_UY218_.jpg</t>
  </si>
  <si>
    <t>https://www.amazon.com/dp/B0083DJXCM</t>
  </si>
  <si>
    <t>B072HZR519</t>
  </si>
  <si>
    <t>To Shake the Sleeping Self: A Journey from Oregon to Patagonia, and a Quest for a Life with No Regret</t>
  </si>
  <si>
    <t>Jedidiah Jenkins</t>
  </si>
  <si>
    <t>https://m.media-amazon.com/images/I/81b-stBIAeL._AC_UY218_.jpg</t>
  </si>
  <si>
    <t>https://www.amazon.com/dp/B072HZR519</t>
  </si>
  <si>
    <t>B00BRUQ7ZY</t>
  </si>
  <si>
    <t>Zealot: The Life and Times of Jesus of Nazareth</t>
  </si>
  <si>
    <t>Reza Aslan</t>
  </si>
  <si>
    <t>https://m.media-amazon.com/images/I/81Q+LCVExqL._AC_UY218_.jpg</t>
  </si>
  <si>
    <t>https://www.amazon.com/dp/B00BRUQ7ZY</t>
  </si>
  <si>
    <t>B0C4WVHCD8</t>
  </si>
  <si>
    <t>Winnie &amp; Nelson: Portrait of a Marriage</t>
  </si>
  <si>
    <t>Jonny Steinberg</t>
  </si>
  <si>
    <t>https://m.media-amazon.com/images/I/71iOLV87XRL._AC_UY218_.jpg</t>
  </si>
  <si>
    <t>https://www.amazon.com/dp/B0C4WVHCD8</t>
  </si>
  <si>
    <t>B00BWQW73E</t>
  </si>
  <si>
    <t>The Everything Store: Jeff Bezos and the Age of Amazon</t>
  </si>
  <si>
    <t>https://m.media-amazon.com/images/I/91SGlRyemXL._AC_UY218_.jpg</t>
  </si>
  <si>
    <t>https://www.amazon.com/dp/B00BWQW73E</t>
  </si>
  <si>
    <t>B076B17NZP</t>
  </si>
  <si>
    <t>Robin</t>
  </si>
  <si>
    <t>Dave Itzkoff</t>
  </si>
  <si>
    <t>https://m.media-amazon.com/images/I/91OTRnSgliL._AC_UY218_.jpg</t>
  </si>
  <si>
    <t>https://www.amazon.com/dp/B076B17NZP</t>
  </si>
  <si>
    <t>B07H18D3WV</t>
  </si>
  <si>
    <t>The Collapse of the Third Republic: An Inquiry into the Fall of France in 1940</t>
  </si>
  <si>
    <t>William L. Shirer</t>
  </si>
  <si>
    <t>https://m.media-amazon.com/images/I/6126HokXDRL._AC_UY218_.jpg</t>
  </si>
  <si>
    <t>https://www.amazon.com/dp/B07H18D3WV</t>
  </si>
  <si>
    <t>B0BZQC882W</t>
  </si>
  <si>
    <t>https://m.media-amazon.com/images/I/714Qm0pGj+L._AC_UY218_.jpg</t>
  </si>
  <si>
    <t>https://www.amazon.com/dp/B0BZQC882W</t>
  </si>
  <si>
    <t>B07S8K7537</t>
  </si>
  <si>
    <t>The Unexpected Spy: From the CIA to the FBI, My Secret Life Taking Down Some of the World's Most Notorious Terrorists</t>
  </si>
  <si>
    <t>Tracy Walder</t>
  </si>
  <si>
    <t>https://m.media-amazon.com/images/I/71Tb0GMkMWL._AC_UY218_.jpg</t>
  </si>
  <si>
    <t>https://www.amazon.com/dp/B07S8K7537</t>
  </si>
  <si>
    <t>B0039PH70O</t>
  </si>
  <si>
    <t>A Rumor of War: The Classic Vietnam Memoir (40th Anniversary Edition)</t>
  </si>
  <si>
    <t>Philip Caputo</t>
  </si>
  <si>
    <t>https://m.media-amazon.com/images/I/81u7Lz0cexL._AC_UY218_.jpg</t>
  </si>
  <si>
    <t>https://www.amazon.com/dp/B0039PH70O</t>
  </si>
  <si>
    <t>B09X3PKP3Z</t>
  </si>
  <si>
    <t>Sober On A Drunk Planet: Giving Up Alcohol. The Unexpected Shortcut to Finding Happiness, Health and Financial Freedom (Quit Lit Sobriety Series)</t>
  </si>
  <si>
    <t>https://m.media-amazon.com/images/I/71xIF+RLxIL._AC_UY218_.jpg</t>
  </si>
  <si>
    <t>https://www.amazon.com/dp/B09X3PKP3Z</t>
  </si>
  <si>
    <t>B0B6GL5SCG</t>
  </si>
  <si>
    <t>Better Than Sane: Tales from a Dangling Girl (Nonpareil Books)</t>
  </si>
  <si>
    <t>Alison Rose</t>
  </si>
  <si>
    <t>https://m.media-amazon.com/images/I/81xBE0sCfGL._AC_UY218_.jpg</t>
  </si>
  <si>
    <t>https://www.amazon.com/dp/B0B6GL5SCG</t>
  </si>
  <si>
    <t>B0CD66KR5Z</t>
  </si>
  <si>
    <t>Snakes In The Garden: The Untold Story Of The Life Of Jimmy Townsend</t>
  </si>
  <si>
    <t>Jimmy Townsend</t>
  </si>
  <si>
    <t>https://m.media-amazon.com/images/I/71h24lSIHOL._AC_UY218_.jpg</t>
  </si>
  <si>
    <t>https://www.amazon.com/dp/B0CD66KR5Z</t>
  </si>
  <si>
    <t>B01MTU86Z7</t>
  </si>
  <si>
    <t>https://m.media-amazon.com/images/I/81pjR9VORbL._AC_UY218_.jpg</t>
  </si>
  <si>
    <t>https://www.amazon.com/dp/B01MTU86Z7</t>
  </si>
  <si>
    <t>B0B6YZNNP7</t>
  </si>
  <si>
    <t>Revenge: How Donald Trump Weaponized the US Department of Justice Against His Critics</t>
  </si>
  <si>
    <t>https://m.media-amazon.com/images/I/81ggcNeNERL._AC_UY218_.jpg</t>
  </si>
  <si>
    <t>https://www.amazon.com/dp/B0B6YZNNP7</t>
  </si>
  <si>
    <t>B084GBBGHS</t>
  </si>
  <si>
    <t>Group: How One Therapist and a Circle of Strangers Saved My Life</t>
  </si>
  <si>
    <t>Christie Tate</t>
  </si>
  <si>
    <t>https://m.media-amazon.com/images/I/71TL8qiI+9L._AC_UY218_.jpg</t>
  </si>
  <si>
    <t>https://www.amazon.com/dp/B084GBBGHS</t>
  </si>
  <si>
    <t>B07TGF9Z95</t>
  </si>
  <si>
    <t>Becoming Bulletproof: Protect Yourself, Read People, Influence Situations, and Live Fearlessly</t>
  </si>
  <si>
    <t>Evy Poumpouras</t>
  </si>
  <si>
    <t>https://m.media-amazon.com/images/I/71u1MqUGYCL._AC_UY218_.jpg</t>
  </si>
  <si>
    <t>https://www.amazon.com/dp/B07TGF9Z95</t>
  </si>
  <si>
    <t>B0038OBIMO</t>
  </si>
  <si>
    <t>Leading with the Heart: Coach K's Successful Strategies for Basketball, Business, and Life</t>
  </si>
  <si>
    <t>Mike Krzyzewski</t>
  </si>
  <si>
    <t>https://m.media-amazon.com/images/I/71vxj1EngJL._AC_UY218_.jpg</t>
  </si>
  <si>
    <t>https://www.amazon.com/dp/B0038OBIMO</t>
  </si>
  <si>
    <t>B0B8CNBM7Z</t>
  </si>
  <si>
    <t>I Want to Die but I Want to Eat Tteokbokki: A Memoir</t>
  </si>
  <si>
    <t>Baek Sehee</t>
  </si>
  <si>
    <t>https://m.media-amazon.com/images/I/71EddvnSE3L._AC_UY218_.jpg</t>
  </si>
  <si>
    <t>https://www.amazon.com/dp/B0B8CNBM7Z</t>
  </si>
  <si>
    <t>B00BSBR7ME</t>
  </si>
  <si>
    <t>What's So Funny?: My Hilarious Life</t>
  </si>
  <si>
    <t>Tim Conway</t>
  </si>
  <si>
    <t>https://m.media-amazon.com/images/I/81cQ51mnA+L._AC_UY218_.jpg</t>
  </si>
  <si>
    <t>https://www.amazon.com/dp/B00BSBR7ME</t>
  </si>
  <si>
    <t>B08QMD5VDY</t>
  </si>
  <si>
    <t>Ordinary Heroes: A Memoir of 9/11</t>
  </si>
  <si>
    <t>Joseph Pfeifer</t>
  </si>
  <si>
    <t>https://m.media-amazon.com/images/I/81L8BV6otqL._AC_UY218_.jpg</t>
  </si>
  <si>
    <t>https://www.amazon.com/dp/B08QMD5VDY</t>
  </si>
  <si>
    <t>B0BXRHMXR7</t>
  </si>
  <si>
    <t>Charles Watts</t>
  </si>
  <si>
    <t>https://m.media-amazon.com/images/I/71p-WfZzBJL._AC_UY218_.jpg</t>
  </si>
  <si>
    <t>https://www.amazon.com/dp/B0BXRHMXR7</t>
  </si>
  <si>
    <t>B00DB3D7SA</t>
  </si>
  <si>
    <t>Jesus: A Pilgrimage</t>
  </si>
  <si>
    <t>James Martin</t>
  </si>
  <si>
    <t>https://m.media-amazon.com/images/I/910iM8oyUzL._AC_UY218_.jpg</t>
  </si>
  <si>
    <t>https://www.amazon.com/dp/B00DB3D7SA</t>
  </si>
  <si>
    <t>B08425FRNN</t>
  </si>
  <si>
    <t>Mozart: The Reign of Love</t>
  </si>
  <si>
    <t>Jan Swafford</t>
  </si>
  <si>
    <t>https://m.media-amazon.com/images/I/91oy8IaKE0L._AC_UY218_.jpg</t>
  </si>
  <si>
    <t>https://www.amazon.com/dp/B08425FRNN</t>
  </si>
  <si>
    <t>B0BDY5FKNC</t>
  </si>
  <si>
    <t>Steven B. Epstein</t>
  </si>
  <si>
    <t>https://m.media-amazon.com/images/I/81oFnwHWvFL._AC_UY218_.jpg</t>
  </si>
  <si>
    <t>https://www.amazon.com/dp/B0BDY5FKNC</t>
  </si>
  <si>
    <t>B003J48C54</t>
  </si>
  <si>
    <t>https://m.media-amazon.com/images/I/81AtrXEgU2L._AC_UY218_.jpg</t>
  </si>
  <si>
    <t>https://www.amazon.com/dp/B003J48C54</t>
  </si>
  <si>
    <t>B08DQPK3B8</t>
  </si>
  <si>
    <t>Becoming Elisabeth Elliot</t>
  </si>
  <si>
    <t>https://m.media-amazon.com/images/I/81lheBmoXBL._AC_UY218_.jpg</t>
  </si>
  <si>
    <t>https://www.amazon.com/dp/B08DQPK3B8</t>
  </si>
  <si>
    <t>B005UDIB94</t>
  </si>
  <si>
    <t>The Noonday Demon: An Atlas Of Depression</t>
  </si>
  <si>
    <t>https://m.media-amazon.com/images/I/81EALtMYGcL._AC_UY218_.jpg</t>
  </si>
  <si>
    <t>https://www.amazon.com/dp/B005UDIB94</t>
  </si>
  <si>
    <t>B092T8PK8Z</t>
  </si>
  <si>
    <t>The Doomsday Mother: Lori Vallow, Chad Daybell, and the End of an American Family</t>
  </si>
  <si>
    <t>https://m.media-amazon.com/images/I/81nXj+5V6bL._AC_UY218_.jpg</t>
  </si>
  <si>
    <t>https://www.amazon.com/dp/B092T8PK8Z</t>
  </si>
  <si>
    <t>B0BVXTH11V</t>
  </si>
  <si>
    <t>The Twenty-Ninth Day: Surviving a Grizzly Attack in the Canadian Tundra</t>
  </si>
  <si>
    <t>Alex Messenger</t>
  </si>
  <si>
    <t>https://m.media-amazon.com/images/I/81h0eAszMEL._AC_UY218_.jpg</t>
  </si>
  <si>
    <t>https://www.amazon.com/dp/B0BVXTH11V</t>
  </si>
  <si>
    <t>B091PS2WK3</t>
  </si>
  <si>
    <t>Parachute Women: Marianne Faithfull, Marsha Hunt, Bianca Jagger, Anita Pallenberg, and the Women Behind the Rolling Stones</t>
  </si>
  <si>
    <t>Elizabeth Winder</t>
  </si>
  <si>
    <t>https://m.media-amazon.com/images/I/81pZHGhoQiL._AC_UY218_.jpg</t>
  </si>
  <si>
    <t>https://www.amazon.com/dp/B091PS2WK3</t>
  </si>
  <si>
    <t>B08QGKKYX1</t>
  </si>
  <si>
    <t>The Bond King: How One Man Made a Market, Built an Empire, and Lost It All</t>
  </si>
  <si>
    <t>Mary Childs</t>
  </si>
  <si>
    <t>https://m.media-amazon.com/images/I/71-WynfwDML._AC_UY218_.jpg</t>
  </si>
  <si>
    <t>https://www.amazon.com/dp/B08QGKKYX1</t>
  </si>
  <si>
    <t>B000W8HC8I</t>
  </si>
  <si>
    <t>The Wolf of Wall Street</t>
  </si>
  <si>
    <t>Jordan Belfort</t>
  </si>
  <si>
    <t>https://m.media-amazon.com/images/I/91lbKxguQML._AC_UY218_.jpg</t>
  </si>
  <si>
    <t>https://www.amazon.com/dp/B000W8HC8I</t>
  </si>
  <si>
    <t>B07Z3P8SPM</t>
  </si>
  <si>
    <t>Hustle Harder, Hustle Smarter</t>
  </si>
  <si>
    <t>https://m.media-amazon.com/images/I/818KRrorFEL._AC_UY218_.jpg</t>
  </si>
  <si>
    <t>https://www.amazon.com/dp/B07Z3P8SPM</t>
  </si>
  <si>
    <t>B01BJSJMHI</t>
  </si>
  <si>
    <t>The Fleet at Flood Tide: America at Total War in the Pacific, 1944-1945</t>
  </si>
  <si>
    <t>James D. Hornfischer</t>
  </si>
  <si>
    <t>https://m.media-amazon.com/images/I/91WS6IR6xKL._AC_UY218_.jpg</t>
  </si>
  <si>
    <t>https://www.amazon.com/dp/B01BJSJMHI</t>
  </si>
  <si>
    <t>B01AFY3AG6</t>
  </si>
  <si>
    <t>Forty Autumns: A Family's Story of Courage and Survival on Both Sides of the Berlin Wall</t>
  </si>
  <si>
    <t>Nina Willner</t>
  </si>
  <si>
    <t>https://m.media-amazon.com/images/I/91zTyoNKYLL._AC_UY218_.jpg</t>
  </si>
  <si>
    <t>https://www.amazon.com/dp/B01AFY3AG6</t>
  </si>
  <si>
    <t>B094DV27L4</t>
  </si>
  <si>
    <t>Prine on Prine: Interviews and Encounters with John Prine (Musicians in Their Own Words Book 20)</t>
  </si>
  <si>
    <t>Holly Gleason</t>
  </si>
  <si>
    <t>https://m.media-amazon.com/images/I/81G8Ak6Ys3L._AC_UY218_.jpg</t>
  </si>
  <si>
    <t>https://www.amazon.com/dp/B094DV27L4</t>
  </si>
  <si>
    <t>B000FC2NKI</t>
  </si>
  <si>
    <t>Green River, Running Red: The Real Story of the Green River Killer--America's Deadliest Serial Murderer</t>
  </si>
  <si>
    <t>https://m.media-amazon.com/images/I/71ZRDintvoL._AC_UY218_.jpg</t>
  </si>
  <si>
    <t>https://www.amazon.com/dp/B000FC2NKI</t>
  </si>
  <si>
    <t>B08YN8H8GF</t>
  </si>
  <si>
    <t>My Life in Full: Work, Family, and Our Future</t>
  </si>
  <si>
    <t>https://m.media-amazon.com/images/I/71DNffjirHL._AC_UY218_.jpg</t>
  </si>
  <si>
    <t>https://www.amazon.com/dp/B08YN8H8GF</t>
  </si>
  <si>
    <t>B07PNPKVBF</t>
  </si>
  <si>
    <t>The United States of Trump: How the President Really Sees America</t>
  </si>
  <si>
    <t>https://m.media-amazon.com/images/I/81Xp8TrxxQL._AC_UY218_.jpg</t>
  </si>
  <si>
    <t>https://www.amazon.com/dp/B07PNPKVBF</t>
  </si>
  <si>
    <t>B08BZXPTGJ</t>
  </si>
  <si>
    <t>The Founders: The Story of Paypal and the Entrepreneurs Who Shaped Silicon Valley</t>
  </si>
  <si>
    <t>https://m.media-amazon.com/images/I/71TQ5j0Je9L._AC_UY218_.jpg</t>
  </si>
  <si>
    <t>https://www.amazon.com/dp/B08BZXPTGJ</t>
  </si>
  <si>
    <t>B07JYQV52N</t>
  </si>
  <si>
    <t>George Marshall: Defender of the Republic</t>
  </si>
  <si>
    <t>David L. Roll</t>
  </si>
  <si>
    <t>https://m.media-amazon.com/images/I/81rkYL6Th3L._AC_UY218_.jpg</t>
  </si>
  <si>
    <t>https://www.amazon.com/dp/B07JYQV52N</t>
  </si>
  <si>
    <t>B07F6VDQ1V</t>
  </si>
  <si>
    <t>A Fever in the Heart</t>
  </si>
  <si>
    <t>https://m.media-amazon.com/images/I/81WxzOIJ8zL._AC_UY218_.jpg</t>
  </si>
  <si>
    <t>https://www.amazon.com/dp/B07F6VDQ1V</t>
  </si>
  <si>
    <t>B0CJK19P8F</t>
  </si>
  <si>
    <t>At Home At Los Islotes: Finding Our Way On This Veraguas Coast</t>
  </si>
  <si>
    <t>https://m.media-amazon.com/images/I/91lsHebuDiL._AC_UY218_.jpg</t>
  </si>
  <si>
    <t>https://www.amazon.com/dp/B0CJK19P8F</t>
  </si>
  <si>
    <t>B07H18BH6T</t>
  </si>
  <si>
    <t>Amanda Lamb</t>
  </si>
  <si>
    <t>https://m.media-amazon.com/images/I/81KJYiHzXkL._AC_UY218_.jpg</t>
  </si>
  <si>
    <t>https://www.amazon.com/dp/B07H18BH6T</t>
  </si>
  <si>
    <t>B0026UNZD6</t>
  </si>
  <si>
    <t>The First Tycoon</t>
  </si>
  <si>
    <t>T.J. Stiles</t>
  </si>
  <si>
    <t>https://m.media-amazon.com/images/I/51PngWxYtOL._AC_UY218_.jpg</t>
  </si>
  <si>
    <t>https://www.amazon.com/dp/B0026UNZD6</t>
  </si>
  <si>
    <t>B09YQCJGL3</t>
  </si>
  <si>
    <t>Walking Point: A Vietnam Memoir</t>
  </si>
  <si>
    <t>Robert Kunkel</t>
  </si>
  <si>
    <t>https://m.media-amazon.com/images/I/81yKhYat9hL._AC_UY218_.jpg</t>
  </si>
  <si>
    <t>https://www.amazon.com/dp/B09YQCJGL3</t>
  </si>
  <si>
    <t>B098TVDSHB</t>
  </si>
  <si>
    <t>Hello, Molly!: A Memoir</t>
  </si>
  <si>
    <t>Molly Shannon</t>
  </si>
  <si>
    <t>https://m.media-amazon.com/images/I/7146MOOZkYL._AC_UY218_.jpg</t>
  </si>
  <si>
    <t>https://www.amazon.com/dp/B098TVDSHB</t>
  </si>
  <si>
    <t>B09KF5NP14</t>
  </si>
  <si>
    <t>Tobacco Rose</t>
  </si>
  <si>
    <t>Florence Love Karsner</t>
  </si>
  <si>
    <t>https://m.media-amazon.com/images/I/810eJduOi2L._AC_UY218_.jpg</t>
  </si>
  <si>
    <t>https://www.amazon.com/dp/B09KF5NP14</t>
  </si>
  <si>
    <t>B00540PBAA</t>
  </si>
  <si>
    <t>Eisenhower in War and Peace</t>
  </si>
  <si>
    <t>Jean Edward Smith</t>
  </si>
  <si>
    <t>https://m.media-amazon.com/images/I/81b6p1v-9KL._AC_UY218_.jpg</t>
  </si>
  <si>
    <t>https://www.amazon.com/dp/B00540PBAA</t>
  </si>
  <si>
    <t>B09JPGWC14</t>
  </si>
  <si>
    <t>The Swedish Art of Aging Exuberantly: Life Wisdom from Someone Who Will (Probably) Die Before You (The Swedish Art of Living &amp; Dying Series)</t>
  </si>
  <si>
    <t>https://m.media-amazon.com/images/I/61BU++h53PL._AC_UY218_.jpg</t>
  </si>
  <si>
    <t>https://www.amazon.com/dp/B09JPGWC14</t>
  </si>
  <si>
    <t>B07GNVJRVP</t>
  </si>
  <si>
    <t>Larry Loftis</t>
  </si>
  <si>
    <t>https://m.media-amazon.com/images/I/71y4zAO5RTL._AC_UY218_.jpg</t>
  </si>
  <si>
    <t>https://www.amazon.com/dp/B07GNVJRVP</t>
  </si>
  <si>
    <t>B07G3FV8S5</t>
  </si>
  <si>
    <t>Pioneer Girl: The Annotated Autobiography</t>
  </si>
  <si>
    <t>Laura Ingalls Wilder</t>
  </si>
  <si>
    <t>https://m.media-amazon.com/images/I/81LvlcWhBvL._AC_UY218_.jpg</t>
  </si>
  <si>
    <t>https://www.amazon.com/dp/B07G3FV8S5</t>
  </si>
  <si>
    <t>B0BRJ5Z8LS</t>
  </si>
  <si>
    <t>Tell It Like It Is: My Story</t>
  </si>
  <si>
    <t>Aaron Neville</t>
  </si>
  <si>
    <t>https://m.media-amazon.com/images/I/813B4z0peFL._AC_UY218_.jpg</t>
  </si>
  <si>
    <t>https://www.amazon.com/dp/B0BRJ5Z8LS</t>
  </si>
  <si>
    <t>B09N3DNT7Z</t>
  </si>
  <si>
    <t>Diana, William, and Harry: The Heartbreaking Story of a Princess and Mother</t>
  </si>
  <si>
    <t>https://m.media-amazon.com/images/I/81iqSnq6mYL._AC_UY218_.jpg</t>
  </si>
  <si>
    <t>https://www.amazon.com/dp/B09N3DNT7Z</t>
  </si>
  <si>
    <t>B0978SNC6P</t>
  </si>
  <si>
    <t>A Child Without a Shadow: A Memoir of a Holocaust Survivor and a World Famous Doctor</t>
  </si>
  <si>
    <t>Prof. Shaul Harel</t>
  </si>
  <si>
    <t>https://m.media-amazon.com/images/I/81vkSk479cL._AC_UY218_.jpg</t>
  </si>
  <si>
    <t>https://www.amazon.com/dp/B0978SNC6P</t>
  </si>
  <si>
    <t>B071DSP2D5</t>
  </si>
  <si>
    <t>Holy Envy: Finding God in the Faith of Others</t>
  </si>
  <si>
    <t>https://m.media-amazon.com/images/I/91WAIE5nVGL._AC_UY218_.jpg</t>
  </si>
  <si>
    <t>https://www.amazon.com/dp/B071DSP2D5</t>
  </si>
  <si>
    <t>B005LVR03S</t>
  </si>
  <si>
    <t>When We Were the Kennedys: A Memoir from Mexico, Maine</t>
  </si>
  <si>
    <t>Monica Wood</t>
  </si>
  <si>
    <t>https://m.media-amazon.com/images/I/819B-e34DdL._AC_UY218_.jpg</t>
  </si>
  <si>
    <t>https://www.amazon.com/dp/B005LVR03S</t>
  </si>
  <si>
    <t>B003YFIVHW</t>
  </si>
  <si>
    <t>Cleopatra: A Life</t>
  </si>
  <si>
    <t>https://m.media-amazon.com/images/I/81f+jZUziOL._AC_UY218_.jpg</t>
  </si>
  <si>
    <t>https://www.amazon.com/dp/B003YFIVHW</t>
  </si>
  <si>
    <t>B000FA671G</t>
  </si>
  <si>
    <t>Once Upon a Time: Behind the Fairy Tale of Princess Grace and Prince Rainier</t>
  </si>
  <si>
    <t>https://m.media-amazon.com/images/I/81ltl8YJu5L._AC_UY218_.jpg</t>
  </si>
  <si>
    <t>https://www.amazon.com/dp/B000FA671G</t>
  </si>
  <si>
    <t>B0047Y0F0K</t>
  </si>
  <si>
    <t>Ghost in the Wires: My Adventures as the World's Most Wanted Hacker</t>
  </si>
  <si>
    <t>Kevin Mitnick</t>
  </si>
  <si>
    <t>https://m.media-amazon.com/images/I/81J7wQoHZXL._AC_UY218_.jpg</t>
  </si>
  <si>
    <t>https://www.amazon.com/dp/B0047Y0F0K</t>
  </si>
  <si>
    <t>B004ZZS4CC</t>
  </si>
  <si>
    <t>A Stolen Life: A Memoir</t>
  </si>
  <si>
    <t>Jaycee Lee Dugard</t>
  </si>
  <si>
    <t>https://m.media-amazon.com/images/I/71PrrNJdWKL._AC_UY218_.jpg</t>
  </si>
  <si>
    <t>https://www.amazon.com/dp/B004ZZS4CC</t>
  </si>
  <si>
    <t>B002UZ5JQ8</t>
  </si>
  <si>
    <t>A Supposedly Fun Thing I'll Never Do Again: Essays and Arguments</t>
  </si>
  <si>
    <t>https://m.media-amazon.com/images/I/91dMiGnwS+L._AC_UY218_.jpg</t>
  </si>
  <si>
    <t>https://www.amazon.com/dp/B002UZ5JQ8</t>
  </si>
  <si>
    <t>B00NVLNZ8Y</t>
  </si>
  <si>
    <t>Born Survivors: Three Young Mothers and Their Extraordinary Story of Courage, Defiance, and Hope</t>
  </si>
  <si>
    <t>Wendy Holden</t>
  </si>
  <si>
    <t>https://m.media-amazon.com/images/I/81zqOrCfkbL._AC_UY218_.jpg</t>
  </si>
  <si>
    <t>https://www.amazon.com/dp/B00NVLNZ8Y</t>
  </si>
  <si>
    <t>B07RSMG31Q</t>
  </si>
  <si>
    <t>https://m.media-amazon.com/images/I/81GAV+QWoXL._AC_UY218_.jpg</t>
  </si>
  <si>
    <t>https://www.amazon.com/dp/B07RSMG31Q</t>
  </si>
  <si>
    <t>B09XFB9QZX</t>
  </si>
  <si>
    <t>Brain over Binge: Why I Was Bulimic, Why Conventional Therapy Didn't Work, and How I Recovered for Good (Second Edition)</t>
  </si>
  <si>
    <t>Kathryn Hansen</t>
  </si>
  <si>
    <t>https://m.media-amazon.com/images/I/71QjVq0kCsL._AC_UY218_.jpg</t>
  </si>
  <si>
    <t>https://www.amazon.com/dp/B09XFB9QZX</t>
  </si>
  <si>
    <t>B01LXOUHHY</t>
  </si>
  <si>
    <t>Casino: Love and Honor in Las Vegas</t>
  </si>
  <si>
    <t>https://m.media-amazon.com/images/I/91yxHDkJKWL._AC_UY218_.jpg</t>
  </si>
  <si>
    <t>https://www.amazon.com/dp/B01LXOUHHY</t>
  </si>
  <si>
    <t>B06WLK115W</t>
  </si>
  <si>
    <t>Martin Luther: The Man Who Rediscovered God and Changed the World</t>
  </si>
  <si>
    <t>https://m.media-amazon.com/images/I/91171QSx+TL._AC_UY218_.jpg</t>
  </si>
  <si>
    <t>https://www.amazon.com/dp/B06WLK115W</t>
  </si>
  <si>
    <t>B001IG9D4E</t>
  </si>
  <si>
    <t>The Widow Clicquot: The Story of a Champagne Empire and the Woman Who Ruled It (P.S.)</t>
  </si>
  <si>
    <t>Tilar J. Mazzeo</t>
  </si>
  <si>
    <t>https://m.media-amazon.com/images/I/81REXLf0F8L._AC_UY218_.jpg</t>
  </si>
  <si>
    <t>https://www.amazon.com/dp/B001IG9D4E</t>
  </si>
  <si>
    <t>B08WYX7H3L</t>
  </si>
  <si>
    <t>The Girls Who Stepped Out of Line: Untold Stories of the Women Who Changed the Course of World War II (Inspiring Gift for Fans of Women's History Books)</t>
  </si>
  <si>
    <t>Mari Eder</t>
  </si>
  <si>
    <t>https://m.media-amazon.com/images/I/81KsYrJG6kL._AC_UY218_.jpg</t>
  </si>
  <si>
    <t>https://www.amazon.com/dp/B08WYX7H3L</t>
  </si>
  <si>
    <t>B0BJF2P7SW</t>
  </si>
  <si>
    <t>The Love Stories of the Bible Speak: Biblical Lessons on Romance, Friendship, and Faith</t>
  </si>
  <si>
    <t>https://m.media-amazon.com/images/I/81Fr34-HA2L._AC_UY218_.jpg</t>
  </si>
  <si>
    <t>https://www.amazon.com/dp/B0BJF2P7SW</t>
  </si>
  <si>
    <t>B000QRIGLC</t>
  </si>
  <si>
    <t>Lone Survivor: The Eyewitness Account of Operation Redwing and the Lost Heroes of SEAL Team 10</t>
  </si>
  <si>
    <t>Marcus Luttrell</t>
  </si>
  <si>
    <t>https://m.media-amazon.com/images/I/91qeDAsvc1L._AC_UY218_.jpg</t>
  </si>
  <si>
    <t>https://www.amazon.com/dp/B000QRIGLC</t>
  </si>
  <si>
    <t>B09PJLKWG8</t>
  </si>
  <si>
    <t>Barkley: A Biography</t>
  </si>
  <si>
    <t>Timothy Bella</t>
  </si>
  <si>
    <t>https://m.media-amazon.com/images/I/818QQJkG2oL._AC_UY218_.jpg</t>
  </si>
  <si>
    <t>https://www.amazon.com/dp/B09PJLKWG8</t>
  </si>
  <si>
    <t>B003JBI3AG</t>
  </si>
  <si>
    <t>Modern Times Revised Edition: The World from the Twenties to the Nineties</t>
  </si>
  <si>
    <t>https://m.media-amazon.com/images/I/41SwiE6pvVL._AC_UY218_.jpg</t>
  </si>
  <si>
    <t>https://www.amazon.com/dp/B003JBI3AG</t>
  </si>
  <si>
    <t>B014NW88S6</t>
  </si>
  <si>
    <t>Man's Search For Meaning, Gift Edition</t>
  </si>
  <si>
    <t>https://m.media-amazon.com/images/I/91iLeH-JyVL._AC_UY218_.jpg</t>
  </si>
  <si>
    <t>https://www.amazon.com/dp/B014NW88S6</t>
  </si>
  <si>
    <t>B0B8GNLGDD</t>
  </si>
  <si>
    <t>Hot and Bothered: What No One Tells You About Menopause and How to Feel Like Yourself Again</t>
  </si>
  <si>
    <t>https://m.media-amazon.com/images/I/71del0G6ENL._AC_UY218_.jpg</t>
  </si>
  <si>
    <t>https://www.amazon.com/dp/B0B8GNLGDD</t>
  </si>
  <si>
    <t>B09NTK21CT</t>
  </si>
  <si>
    <t>Faith, Hope and Carnage</t>
  </si>
  <si>
    <t>Nick Cave</t>
  </si>
  <si>
    <t>https://m.media-amazon.com/images/I/61AgM33uQwL._AC_UY218_.jpg</t>
  </si>
  <si>
    <t>https://www.amazon.com/dp/B09NTK21CT</t>
  </si>
  <si>
    <t>B005HN208A</t>
  </si>
  <si>
    <t>The End of Normal: A Wife's Anguish, A Widow's New Life</t>
  </si>
  <si>
    <t>Stephanie Madoff Mack</t>
  </si>
  <si>
    <t>https://m.media-amazon.com/images/I/8106c3gskiL._AC_UY218_.jpg</t>
  </si>
  <si>
    <t>https://www.amazon.com/dp/B005HN208A</t>
  </si>
  <si>
    <t>B0BPK4KSKT</t>
  </si>
  <si>
    <t>Journeys of the Mind: A Life in History</t>
  </si>
  <si>
    <t>Peter Brown</t>
  </si>
  <si>
    <t>https://m.media-amazon.com/images/I/71nDQiL+NCL._AC_UY218_.jpg</t>
  </si>
  <si>
    <t>https://www.amazon.com/dp/B0BPK4KSKT</t>
  </si>
  <si>
    <t>B0BG8Y3SKQ</t>
  </si>
  <si>
    <t>Buried Secrets: Looking for Frank and Ida</t>
  </si>
  <si>
    <t>Anne Hanson</t>
  </si>
  <si>
    <t>https://m.media-amazon.com/images/I/81KY4P3fIkL._AC_UY218_.jpg</t>
  </si>
  <si>
    <t>https://www.amazon.com/dp/B0BG8Y3SKQ</t>
  </si>
  <si>
    <t>B01AGFYV1C</t>
  </si>
  <si>
    <t>The Fall of Heaven: The Pahlavis and the Final Days of Imperial Iran</t>
  </si>
  <si>
    <t>Andrew Scott Cooper</t>
  </si>
  <si>
    <t>https://m.media-amazon.com/images/I/81nv2llO5JL._AC_UY218_.jpg</t>
  </si>
  <si>
    <t>https://www.amazon.com/dp/B01AGFYV1C</t>
  </si>
  <si>
    <t>B092MY7HHD</t>
  </si>
  <si>
    <t>Landslide: The Final Days of the Trump Presidency</t>
  </si>
  <si>
    <t>Michael Wolff</t>
  </si>
  <si>
    <t>https://m.media-amazon.com/images/I/71XNR2Usu9L._AC_UY218_.jpg</t>
  </si>
  <si>
    <t>https://www.amazon.com/dp/B092MY7HHD</t>
  </si>
  <si>
    <t>B07R5KBX3L</t>
  </si>
  <si>
    <t>A Tangled Web: A Cyberstalker, a Deadly Obsession, and the Twisting Path to Justice.</t>
  </si>
  <si>
    <t>Leslie Rule</t>
  </si>
  <si>
    <t>https://m.media-amazon.com/images/I/81YNXF-Hz9L._AC_UY218_.jpg</t>
  </si>
  <si>
    <t>https://www.amazon.com/dp/B07R5KBX3L</t>
  </si>
  <si>
    <t>B09X423F24</t>
  </si>
  <si>
    <t>Wonder Boy: Tony Hsieh, Zappos, and the Myth of Happiness in Silicon Valley</t>
  </si>
  <si>
    <t>Angel Au-Yeung</t>
  </si>
  <si>
    <t>https://m.media-amazon.com/images/I/81PK+1TJeiL._AC_UY218_.jpg</t>
  </si>
  <si>
    <t>https://www.amazon.com/dp/B09X423F24</t>
  </si>
  <si>
    <t>B0B8HB6L5X</t>
  </si>
  <si>
    <t>Deliver Me from Nowhere: The Making of Bruce Springsteen's Nebraska</t>
  </si>
  <si>
    <t>Warren Zanes</t>
  </si>
  <si>
    <t>https://m.media-amazon.com/images/I/71cbYvVA2iL._AC_UY218_.jpg</t>
  </si>
  <si>
    <t>https://www.amazon.com/dp/B0B8HB6L5X</t>
  </si>
  <si>
    <t>B071P63FXF</t>
  </si>
  <si>
    <t>Sticky Fingers: The Life and Times of Jann Wenner and Rolling Stone Magazine</t>
  </si>
  <si>
    <t>Joe Hagan</t>
  </si>
  <si>
    <t>https://m.media-amazon.com/images/I/91GDnMNiswL._AC_UY218_.jpg</t>
  </si>
  <si>
    <t>https://www.amazon.com/dp/B071P63FXF</t>
  </si>
  <si>
    <t>B01GMSYSOW</t>
  </si>
  <si>
    <t>I Heard You Paint Houses: Frank "The Irishman" Sheeran &amp; Closing the Case on Jimmy Hoffa</t>
  </si>
  <si>
    <t>Charles Brandt</t>
  </si>
  <si>
    <t>https://m.media-amazon.com/images/I/817yMK+3jUL._AC_UY218_.jpg</t>
  </si>
  <si>
    <t>https://www.amazon.com/dp/B01GMSYSOW</t>
  </si>
  <si>
    <t>B016X9PDM6</t>
  </si>
  <si>
    <t>Palm Beach Babylon: The Sinful History of America's Super-Rich Paradise</t>
  </si>
  <si>
    <t>Murray Weiss</t>
  </si>
  <si>
    <t>https://m.media-amazon.com/images/I/71d4HdspptL._AC_UY218_.jpg</t>
  </si>
  <si>
    <t>https://www.amazon.com/dp/B016X9PDM6</t>
  </si>
  <si>
    <t>B008Y0XH1C</t>
  </si>
  <si>
    <t>Writing Better Lyrics</t>
  </si>
  <si>
    <t>Pat Pattison</t>
  </si>
  <si>
    <t>https://m.media-amazon.com/images/I/91sf7tCxZhL._AC_UY218_.jpg</t>
  </si>
  <si>
    <t>https://www.amazon.com/dp/B008Y0XH1C</t>
  </si>
  <si>
    <t>B0B4VCG4SY</t>
  </si>
  <si>
    <t>West with the Night</t>
  </si>
  <si>
    <t>https://m.media-amazon.com/images/I/81ziupuanwL._AC_UY218_.jpg</t>
  </si>
  <si>
    <t>https://www.amazon.com/dp/B0B4VCG4SY</t>
  </si>
  <si>
    <t>B09JB7QR3N</t>
  </si>
  <si>
    <t>Good Arguments: How Debate Teaches Us to Listen and Be Heard</t>
  </si>
  <si>
    <t>Bo Seo</t>
  </si>
  <si>
    <t>https://m.media-amazon.com/images/I/71LH21PlZZL._AC_UY218_.jpg</t>
  </si>
  <si>
    <t>https://www.amazon.com/dp/B09JB7QR3N</t>
  </si>
  <si>
    <t>B074KW6WHW</t>
  </si>
  <si>
    <t>19 Minutes to Live - Helicopter Combat in Vietnam</t>
  </si>
  <si>
    <t>Lew Jennings</t>
  </si>
  <si>
    <t>https://m.media-amazon.com/images/I/81ctlzubiDL._AC_UY218_.jpg</t>
  </si>
  <si>
    <t>https://www.amazon.com/dp/B074KW6WHW</t>
  </si>
  <si>
    <t>B08728NNKQ</t>
  </si>
  <si>
    <t>We Were Dreamers: An Immigrant Superhero Origin Story</t>
  </si>
  <si>
    <t>Simu Liu</t>
  </si>
  <si>
    <t>https://m.media-amazon.com/images/I/818PFobiDZL._AC_UY218_.jpg</t>
  </si>
  <si>
    <t>https://www.amazon.com/dp/B08728NNKQ</t>
  </si>
  <si>
    <t>B0BRFJGCW5</t>
  </si>
  <si>
    <t>By Two and Two: The Scandalous Story of Twin Sisters Accused of a Shocking Crime of Passion</t>
  </si>
  <si>
    <t>https://m.media-amazon.com/images/I/81QI5dDJcGL._AC_UY218_.jpg</t>
  </si>
  <si>
    <t>https://www.amazon.com/dp/B0BRFJGCW5</t>
  </si>
  <si>
    <t>B004DEPH0M</t>
  </si>
  <si>
    <t>Theodore Rex (Theodore Roosevelt Series Book 2)</t>
  </si>
  <si>
    <t>https://m.media-amazon.com/images/I/91h0zTjb2lL._AC_UY218_.jpg</t>
  </si>
  <si>
    <t>https://www.amazon.com/dp/B004DEPH0M</t>
  </si>
  <si>
    <t>B01EFM8NKC</t>
  </si>
  <si>
    <t>Surprised by Joy: The Shape of My Early Life</t>
  </si>
  <si>
    <t>https://m.media-amazon.com/images/I/81+Sg0H8T7L._AC_UY218_.jpg</t>
  </si>
  <si>
    <t>https://www.amazon.com/dp/B01EFM8NKC</t>
  </si>
  <si>
    <t>B0BQPLYW6X</t>
  </si>
  <si>
    <t>Life in the Fast Lane: The Eaglesâ€™ Reckless Ride Down the Rock &amp; Roll Highway</t>
  </si>
  <si>
    <t>Mick Wall</t>
  </si>
  <si>
    <t>https://m.media-amazon.com/images/I/81vULD+FeIL._AC_UY218_.jpg</t>
  </si>
  <si>
    <t>https://www.amazon.com/dp/B0BQPLYW6X</t>
  </si>
  <si>
    <t>B09PGBVPXG</t>
  </si>
  <si>
    <t>Our Man In Tokyo: An American Ambassador and the Countdown to Pearl Harbor</t>
  </si>
  <si>
    <t>Steve Kemper</t>
  </si>
  <si>
    <t>https://m.media-amazon.com/images/I/714D4VUTktL._AC_UY218_.jpg</t>
  </si>
  <si>
    <t>https://www.amazon.com/dp/B09PGBVPXG</t>
  </si>
  <si>
    <t>B0BBPRJ6KV</t>
  </si>
  <si>
    <t>When the World Didn't End: A Memoir</t>
  </si>
  <si>
    <t>Guinevere Turner</t>
  </si>
  <si>
    <t>https://m.media-amazon.com/images/I/71JE6II5C+L._AC_UY218_.jpg</t>
  </si>
  <si>
    <t>https://www.amazon.com/dp/B0BBPRJ6KV</t>
  </si>
  <si>
    <t>B000FC0P1M</t>
  </si>
  <si>
    <t>Geisha: A Life</t>
  </si>
  <si>
    <t>Mineko Iwasaki</t>
  </si>
  <si>
    <t>https://m.media-amazon.com/images/I/71HcGil4mBL._AC_UY218_.jpg</t>
  </si>
  <si>
    <t>https://www.amazon.com/dp/B000FC0P1M</t>
  </si>
  <si>
    <t>B002QJZ9XG</t>
  </si>
  <si>
    <t>Making Jack Falcone: An Undercover FBI Agent Takes Down a Mafia Family</t>
  </si>
  <si>
    <t>Joaquin "Jack" Garcia</t>
  </si>
  <si>
    <t>https://m.media-amazon.com/images/I/81tnUCGxO4L._AC_UY218_.jpg</t>
  </si>
  <si>
    <t>https://www.amazon.com/dp/B002QJZ9XG</t>
  </si>
  <si>
    <t>B0CJ981J53</t>
  </si>
  <si>
    <t>https://m.media-amazon.com/images/I/81PNpfRouhL._AC_UY218_.jpg</t>
  </si>
  <si>
    <t>https://www.amazon.com/dp/B0CJ981J53</t>
  </si>
  <si>
    <t>B09JVP4MM1</t>
  </si>
  <si>
    <t>The World's Worst Assistant</t>
  </si>
  <si>
    <t>Sona Movsesian</t>
  </si>
  <si>
    <t>https://m.media-amazon.com/images/I/71eLGAriCaL._AC_UY218_.jpg</t>
  </si>
  <si>
    <t>https://www.amazon.com/dp/B09JVP4MM1</t>
  </si>
  <si>
    <t>B0C79RQZ4Q</t>
  </si>
  <si>
    <t>The Oaken Heart: The Story of an English Village at War</t>
  </si>
  <si>
    <t>https://m.media-amazon.com/images/I/91KHr4rW9eL._AC_UY218_.jpg</t>
  </si>
  <si>
    <t>https://www.amazon.com/dp/B0C79RQZ4Q</t>
  </si>
  <si>
    <t>B07YK1T4FN</t>
  </si>
  <si>
    <t>See No Stranger: A Memoir and Manifesto of Revolutionary Love</t>
  </si>
  <si>
    <t>Valarie Kaur</t>
  </si>
  <si>
    <t>https://m.media-amazon.com/images/I/91ckJGb6cqL._AC_UY218_.jpg</t>
  </si>
  <si>
    <t>https://www.amazon.com/dp/B07YK1T4FN</t>
  </si>
  <si>
    <t>B0BRTG8JCG</t>
  </si>
  <si>
    <t>We Survived the End of the World: Lessons from Native America on Apocalypse and Hope</t>
  </si>
  <si>
    <t>Steven Charleston</t>
  </si>
  <si>
    <t>https://m.media-amazon.com/images/I/81G4D-VBBPL._AC_UY218_.jpg</t>
  </si>
  <si>
    <t>https://www.amazon.com/dp/B0BRTG8JCG</t>
  </si>
  <si>
    <t>B00EHMFBQK</t>
  </si>
  <si>
    <t>The Death of a President: November 20-November 25, 1963</t>
  </si>
  <si>
    <t>https://m.media-amazon.com/images/I/71kM0AkrERL._AC_UY218_.jpg</t>
  </si>
  <si>
    <t>https://www.amazon.com/dp/B00EHMFBQK</t>
  </si>
  <si>
    <t>B0BF9PM3D7</t>
  </si>
  <si>
    <t>Mortal Monarchs: 1000 Years of Royal Deaths</t>
  </si>
  <si>
    <t>https://m.media-amazon.com/images/I/81Dy9y8ML3L._AC_UY218_.jpg</t>
  </si>
  <si>
    <t>https://www.amazon.com/dp/B0BF9PM3D7</t>
  </si>
  <si>
    <t>B09G2RBZJL</t>
  </si>
  <si>
    <t>Agent Josephine: American Beauty, French Hero, British Spy</t>
  </si>
  <si>
    <t>https://m.media-amazon.com/images/I/91mwlczLNyL._AC_UY218_.jpg</t>
  </si>
  <si>
    <t>https://www.amazon.com/dp/B09G2RBZJL</t>
  </si>
  <si>
    <t>B0CH44B52N</t>
  </si>
  <si>
    <t>Lori Van Dusen</t>
  </si>
  <si>
    <t>https://m.media-amazon.com/images/I/81R5DNvRk6L._AC_UY218_.jpg</t>
  </si>
  <si>
    <t>https://www.amazon.com/dp/B0CH44B52N</t>
  </si>
  <si>
    <t>B01M0EOI6I</t>
  </si>
  <si>
    <t>Jason Fagone</t>
  </si>
  <si>
    <t>https://m.media-amazon.com/images/I/911Utc4sRjL._AC_UY218_.jpg</t>
  </si>
  <si>
    <t>https://www.amazon.com/dp/B01M0EOI6I</t>
  </si>
  <si>
    <t>B0BXTBYRVC</t>
  </si>
  <si>
    <t>The Autobiography of Matthew Scudder</t>
  </si>
  <si>
    <t>Lawrence Block</t>
  </si>
  <si>
    <t>https://m.media-amazon.com/images/I/71NIJuHorXL._AC_UY218_.jpg</t>
  </si>
  <si>
    <t>https://www.amazon.com/dp/B0BXTBYRVC</t>
  </si>
  <si>
    <t>B09MDMDMZB</t>
  </si>
  <si>
    <t>Jared Frederick</t>
  </si>
  <si>
    <t>https://m.media-amazon.com/images/I/714YfHHvA9L._AC_UY218_.jpg</t>
  </si>
  <si>
    <t>https://www.amazon.com/dp/B09MDMDMZB</t>
  </si>
  <si>
    <t>B08FZ8W12F</t>
  </si>
  <si>
    <t>Golden Boy: A Murder Among the Manhattan Elite</t>
  </si>
  <si>
    <t>https://m.media-amazon.com/images/I/91AaUSeiIrL._AC_UY218_.jpg</t>
  </si>
  <si>
    <t>https://www.amazon.com/dp/B08FZ8W12F</t>
  </si>
  <si>
    <t>B00PSSEK8W</t>
  </si>
  <si>
    <t>Witness (Cold War Classics)</t>
  </si>
  <si>
    <t>Whittaker Chambers</t>
  </si>
  <si>
    <t>https://m.media-amazon.com/images/I/81YOPgHXWYL._AC_UY218_.jpg</t>
  </si>
  <si>
    <t>https://www.amazon.com/dp/B00PSSEK8W</t>
  </si>
  <si>
    <t>B08B3R4S4L</t>
  </si>
  <si>
    <t>Lessons from the Edge: A Memoir</t>
  </si>
  <si>
    <t>Marie Yovanovitch</t>
  </si>
  <si>
    <t>https://m.media-amazon.com/images/I/814XySsCGJL._AC_UY218_.jpg</t>
  </si>
  <si>
    <t>https://www.amazon.com/dp/B08B3R4S4L</t>
  </si>
  <si>
    <t>B00DYEC8MC</t>
  </si>
  <si>
    <t>Fun Home: A Family Tragicomic</t>
  </si>
  <si>
    <t>https://m.media-amazon.com/images/I/81w+SfRYW6L._AC_UY218_.jpg</t>
  </si>
  <si>
    <t>https://www.amazon.com/dp/B00DYEC8MC</t>
  </si>
  <si>
    <t>B093CYK5VV</t>
  </si>
  <si>
    <t>Comedy Comedy Comedy Drama: A Memoir</t>
  </si>
  <si>
    <t>Bob Odenkirk</t>
  </si>
  <si>
    <t>https://m.media-amazon.com/images/I/91azhPrIU5L._AC_UY218_.jpg</t>
  </si>
  <si>
    <t>https://www.amazon.com/dp/B093CYK5VV</t>
  </si>
  <si>
    <t>B08L9JTCYQ</t>
  </si>
  <si>
    <t>William L. Shirer: Twentieth Century Journey: The Start, 1904â€“1930; The Nightmare Years, 1930â€“1940; A Native's Return, 1945â€“1988</t>
  </si>
  <si>
    <t>https://m.media-amazon.com/images/I/81kJ0C6tQFL._AC_UY218_.jpg</t>
  </si>
  <si>
    <t>https://www.amazon.com/dp/B08L9JTCYQ</t>
  </si>
  <si>
    <t>B07F6TYDPZ</t>
  </si>
  <si>
    <t>A Rose for Her Grave (Ann Rule's Crime Files)</t>
  </si>
  <si>
    <t>https://m.media-amazon.com/images/I/81-s4F5PCkL._AC_UY218_.jpg</t>
  </si>
  <si>
    <t>https://www.amazon.com/dp/B07F6TYDPZ</t>
  </si>
  <si>
    <t>B0BLCZM789</t>
  </si>
  <si>
    <t>Blood, Dust and Snow: Diaries of a Panzer Commander in Germany and on the Eastern Front, 1938-1943</t>
  </si>
  <si>
    <t>Robin Schaefer</t>
  </si>
  <si>
    <t>https://m.media-amazon.com/images/I/713Gu-PlDoL._AC_UY218_.jpg</t>
  </si>
  <si>
    <t>https://www.amazon.com/dp/B0BLCZM789</t>
  </si>
  <si>
    <t>B09RX6925W</t>
  </si>
  <si>
    <t>Just Tyrus: A Memoir</t>
  </si>
  <si>
    <t>Tyrus</t>
  </si>
  <si>
    <t>https://m.media-amazon.com/images/I/81Ynvpqm3KS._AC_UY218_.jpg</t>
  </si>
  <si>
    <t>https://www.amazon.com/dp/B09RX6925W</t>
  </si>
  <si>
    <t>B005DB6SVQ</t>
  </si>
  <si>
    <t>Gift from the Sea</t>
  </si>
  <si>
    <t>Anne Morrow Lindbergh</t>
  </si>
  <si>
    <t>https://m.media-amazon.com/images/I/71+c6iZOrKL._AC_UY218_.jpg</t>
  </si>
  <si>
    <t>https://www.amazon.com/dp/B005DB6SVQ</t>
  </si>
  <si>
    <t>B001A16X8Q</t>
  </si>
  <si>
    <t>Havana Nocturne: How the Mob Owned Cubaâ€¦and Then Lost It to the Revolution</t>
  </si>
  <si>
    <t>T. J. English</t>
  </si>
  <si>
    <t>https://m.media-amazon.com/images/I/51pwo4g6zuL._AC_UY218_.jpg</t>
  </si>
  <si>
    <t>https://www.amazon.com/dp/B001A16X8Q</t>
  </si>
  <si>
    <t>B0055DLB82</t>
  </si>
  <si>
    <t>Pocahontas and the Powhatan Dilemma: The American Portraits Series</t>
  </si>
  <si>
    <t>Camilla Townsend</t>
  </si>
  <si>
    <t>https://m.media-amazon.com/images/I/51qHja4Zw5L._AC_UY218_.jpg</t>
  </si>
  <si>
    <t>https://www.amazon.com/dp/B0055DLB82</t>
  </si>
  <si>
    <t>B009LMTDL0</t>
  </si>
  <si>
    <t>Lean In: Women, Work, and the Will to Lead</t>
  </si>
  <si>
    <t>Sheryl Sandberg</t>
  </si>
  <si>
    <t>https://m.media-amazon.com/images/I/71vPmM95O7L._AC_UY218_.jpg</t>
  </si>
  <si>
    <t>https://www.amazon.com/dp/B009LMTDL0</t>
  </si>
  <si>
    <t>B0B9XB2MYZ</t>
  </si>
  <si>
    <t>The Yellow Pad: Making Better Decisions in an Uncertain World</t>
  </si>
  <si>
    <t>Robert E. Rubin</t>
  </si>
  <si>
    <t>https://m.media-amazon.com/images/I/71Z4YvX3ZXL._AC_UY218_.jpg</t>
  </si>
  <si>
    <t>https://www.amazon.com/dp/B0B9XB2MYZ</t>
  </si>
  <si>
    <t>B09J9ZHQMY</t>
  </si>
  <si>
    <t>The Man Who Could Move Clouds: A Memoir</t>
  </si>
  <si>
    <t>Ingrid Rojas Contreras</t>
  </si>
  <si>
    <t>https://m.media-amazon.com/images/I/81lqpSV8SnL._AC_UY218_.jpg</t>
  </si>
  <si>
    <t>https://www.amazon.com/dp/B09J9ZHQMY</t>
  </si>
  <si>
    <t>B00RLQXBYS</t>
  </si>
  <si>
    <t>The Art of Memoir</t>
  </si>
  <si>
    <t>https://m.media-amazon.com/images/I/81SViXnJ85L._AC_UY218_.jpg</t>
  </si>
  <si>
    <t>https://www.amazon.com/dp/B00RLQXBYS</t>
  </si>
  <si>
    <t>B09BKDB8Y5</t>
  </si>
  <si>
    <t>Gangsters vs. Nazis: How Jewish Mobsters Battled Nazis in WW2 Era America</t>
  </si>
  <si>
    <t>https://m.media-amazon.com/images/I/81cL2N-f9eL._AC_UY218_.jpg</t>
  </si>
  <si>
    <t>https://www.amazon.com/dp/B09BKDB8Y5</t>
  </si>
  <si>
    <t>B07X9PWTXZ</t>
  </si>
  <si>
    <t>The Habsburgs: To Rule the World</t>
  </si>
  <si>
    <t>Martyn C. Rady</t>
  </si>
  <si>
    <t>https://m.media-amazon.com/images/I/81BakIkxHwL._AC_UY218_.jpg</t>
  </si>
  <si>
    <t>https://www.amazon.com/dp/B07X9PWTXZ</t>
  </si>
  <si>
    <t>B000FBJCPI</t>
  </si>
  <si>
    <t>Franklin and Winston: An Intimate Portrait of an Epic Friendship</t>
  </si>
  <si>
    <t>https://m.media-amazon.com/images/I/51ZFHcS7+IL._AC_UY218_.jpg</t>
  </si>
  <si>
    <t>https://www.amazon.com/dp/B000FBJCPI</t>
  </si>
  <si>
    <t>B0BTVDW1ZW</t>
  </si>
  <si>
    <t>Love in a Time of Hate: Art and Passion in the Shadow of War</t>
  </si>
  <si>
    <t>Florian Illies</t>
  </si>
  <si>
    <t>https://m.media-amazon.com/images/I/81aGYzqmeiL._AC_UY218_.jpg</t>
  </si>
  <si>
    <t>https://www.amazon.com/dp/B0BTVDW1ZW</t>
  </si>
  <si>
    <t>B01LW2NEWV</t>
  </si>
  <si>
    <t>Nunca te pares: AutobiografÃ­a del fundador de Nike (Spanish Edition)</t>
  </si>
  <si>
    <t>Phil Knight</t>
  </si>
  <si>
    <t>https://m.media-amazon.com/images/I/81Kh1iCxpSL._AC_UY218_.jpg</t>
  </si>
  <si>
    <t>https://www.amazon.com/dp/B01LW2NEWV</t>
  </si>
  <si>
    <t>B0821S8ZQS</t>
  </si>
  <si>
    <t>https://m.media-amazon.com/images/I/814vsNgjXNL._AC_UY218_.jpg</t>
  </si>
  <si>
    <t>https://www.amazon.com/dp/B0821S8ZQS</t>
  </si>
  <si>
    <t>B0BHTMGMD3</t>
  </si>
  <si>
    <t>The Last Secret of the Secret Annex: The Untold Story of Anne Frank, Her Silent Protector, and a Family Betrayal</t>
  </si>
  <si>
    <t>Joop van Wijk</t>
  </si>
  <si>
    <t>https://m.media-amazon.com/images/I/81vpsmniSrL._AC_UY218_.jpg</t>
  </si>
  <si>
    <t>https://www.amazon.com/dp/B0BHTMGMD3</t>
  </si>
  <si>
    <t>B09JXVT8T8</t>
  </si>
  <si>
    <t>Operation Pineapple Express: The Incredible Story of a Group of Americans Who Undertook One Last Mission and Honored a Promise in Afghanistan</t>
  </si>
  <si>
    <t>Scott Mann</t>
  </si>
  <si>
    <t>https://m.media-amazon.com/images/I/81dHGnbIghL._AC_UY218_.jpg</t>
  </si>
  <si>
    <t>https://www.amazon.com/dp/B09JXVT8T8</t>
  </si>
  <si>
    <t>B0BSVNTMPQ</t>
  </si>
  <si>
    <t>How To Be Alone: an 800-mile hike on the Arizona Trail</t>
  </si>
  <si>
    <t>Nicole Antoinette</t>
  </si>
  <si>
    <t>https://m.media-amazon.com/images/I/71bVS422+2L._AC_UY218_.jpg</t>
  </si>
  <si>
    <t>https://www.amazon.com/dp/B0BSVNTMPQ</t>
  </si>
  <si>
    <t>B000RH0CF4</t>
  </si>
  <si>
    <t>Four Seasons in Rome: On Twins, Insomnia, and the Biggest Funeral in the History of the World</t>
  </si>
  <si>
    <t>https://m.media-amazon.com/images/I/81TgTChcF2L._AC_UY218_.jpg</t>
  </si>
  <si>
    <t>https://www.amazon.com/dp/B000RH0CF4</t>
  </si>
  <si>
    <t>B0C1JFC39W</t>
  </si>
  <si>
    <t>Hidden Demons: Evil Visits A Small New England Town</t>
  </si>
  <si>
    <t>Margery B. Metzger</t>
  </si>
  <si>
    <t>https://m.media-amazon.com/images/I/81dwzwx0tHL._AC_UY218_.jpg</t>
  </si>
  <si>
    <t>https://www.amazon.com/dp/B0C1JFC39W</t>
  </si>
  <si>
    <t>B01BKSLGY4</t>
  </si>
  <si>
    <t>Acid for the Children: A Memoir</t>
  </si>
  <si>
    <t>Flea</t>
  </si>
  <si>
    <t>https://m.media-amazon.com/images/I/81WiD3LlFYL._AC_UY218_.jpg</t>
  </si>
  <si>
    <t>https://www.amazon.com/dp/B01BKSLGY4</t>
  </si>
  <si>
    <t>B00T3E77FK</t>
  </si>
  <si>
    <t>The Witches: Salem, 1692</t>
  </si>
  <si>
    <t>https://m.media-amazon.com/images/I/71zYJZT03XL._AC_UY218_.jpg</t>
  </si>
  <si>
    <t>https://www.amazon.com/dp/B00T3E77FK</t>
  </si>
  <si>
    <t>B0751GPLVB</t>
  </si>
  <si>
    <t>The Bitchy Waiter: Tales, Tips &amp; Trials from a Life in Food Service</t>
  </si>
  <si>
    <t>Darron Cardosa</t>
  </si>
  <si>
    <t>https://m.media-amazon.com/images/I/81nttfilwRL._AC_UY218_.jpg</t>
  </si>
  <si>
    <t>https://www.amazon.com/dp/B0751GPLVB</t>
  </si>
  <si>
    <t>B09T3JWGS9</t>
  </si>
  <si>
    <t>Faith Still Moves Mountains: Miraculous Stories of the Healing Power of Prayer</t>
  </si>
  <si>
    <t>Harris Faulkner</t>
  </si>
  <si>
    <t>https://m.media-amazon.com/images/I/71ugEFYhcaL._AC_UY218_.jpg</t>
  </si>
  <si>
    <t>https://www.amazon.com/dp/B09T3JWGS9</t>
  </si>
  <si>
    <t>B002AWX6UM</t>
  </si>
  <si>
    <t>A Long Way Gone: Memoirs of a Boy Soldier</t>
  </si>
  <si>
    <t>Ishmael Beah</t>
  </si>
  <si>
    <t>https://m.media-amazon.com/images/I/81aiWohTmQL._AC_UY218_.jpg</t>
  </si>
  <si>
    <t>https://www.amazon.com/dp/B002AWX6UM</t>
  </si>
  <si>
    <t>B085FP2P3N</t>
  </si>
  <si>
    <t>Another Gospel?: A Lifelong Christian Seeks Truth in Response to Progressive Christianity</t>
  </si>
  <si>
    <t>Alisa Childers</t>
  </si>
  <si>
    <t>https://m.media-amazon.com/images/I/81DwbZaSsjL._AC_UY218_.jpg</t>
  </si>
  <si>
    <t>https://www.amazon.com/dp/B085FP2P3N</t>
  </si>
  <si>
    <t>B0887CTFG4</t>
  </si>
  <si>
    <t>The Culprit</t>
  </si>
  <si>
    <t>Martin Sasek</t>
  </si>
  <si>
    <t>https://m.media-amazon.com/images/I/81bgTcdv4UL._AC_UY218_.jpg</t>
  </si>
  <si>
    <t>https://www.amazon.com/dp/B0887CTFG4</t>
  </si>
  <si>
    <t>B000MAH5KQ</t>
  </si>
  <si>
    <t>The Life and Times of the Thunderbolt Kid: A Memoir</t>
  </si>
  <si>
    <t>https://m.media-amazon.com/images/I/81BSxhl-26L._AC_UY218_.jpg</t>
  </si>
  <si>
    <t>https://www.amazon.com/dp/B000MAH5KQ</t>
  </si>
  <si>
    <t>B08KPJ5XSF</t>
  </si>
  <si>
    <t>The Outlier: The Unfinished Presidency of Jimmy Carter</t>
  </si>
  <si>
    <t>https://m.media-amazon.com/images/I/81et9YOTyIL._AC_UY218_.jpg</t>
  </si>
  <si>
    <t>https://www.amazon.com/dp/B08KPJ5XSF</t>
  </si>
  <si>
    <t>B01MUKXNVJ</t>
  </si>
  <si>
    <t>Stalin: Waiting for Hitler, 1929-1941</t>
  </si>
  <si>
    <t>https://m.media-amazon.com/images/I/916cvyRtkQL._AC_UY218_.jpg</t>
  </si>
  <si>
    <t>https://www.amazon.com/dp/B01MUKXNVJ</t>
  </si>
  <si>
    <t>B004KPM23Y</t>
  </si>
  <si>
    <t>Nicholas and Alexandra: The Classic Account of the Fall of the Romanov Dynasty</t>
  </si>
  <si>
    <t>https://m.media-amazon.com/images/I/71qpgVNEy6L._AC_UY218_.jpg</t>
  </si>
  <si>
    <t>https://www.amazon.com/dp/B004KPM23Y</t>
  </si>
  <si>
    <t>B00TDQTO6I</t>
  </si>
  <si>
    <t>Cosa Nostra: A History of the Sicilian Mafia</t>
  </si>
  <si>
    <t>John Dickie</t>
  </si>
  <si>
    <t>https://m.media-amazon.com/images/I/81Cz6c9TaJL._AC_UY218_.jpg</t>
  </si>
  <si>
    <t>https://www.amazon.com/dp/B00TDQTO6I</t>
  </si>
  <si>
    <t>B06WGXM9RW</t>
  </si>
  <si>
    <t>Fred &amp; Rose: The Full Story of Fred and Rose West and the Gloucester House of Horrors</t>
  </si>
  <si>
    <t>Howard Sounes</t>
  </si>
  <si>
    <t>https://m.media-amazon.com/images/I/81s3bb6P0QL._AC_UY218_.jpg</t>
  </si>
  <si>
    <t>https://www.amazon.com/dp/B06WGXM9RW</t>
  </si>
  <si>
    <t>B07GD2N7M3</t>
  </si>
  <si>
    <t>In Love with the World: A Monk's Journey Through the Bardos of Living and Dying</t>
  </si>
  <si>
    <t>Yongey Mingyur Rinpoche</t>
  </si>
  <si>
    <t>https://m.media-amazon.com/images/I/81LN3et1tML._AC_UY218_.jpg</t>
  </si>
  <si>
    <t>https://www.amazon.com/dp/B07GD2N7M3</t>
  </si>
  <si>
    <t>B09CNFBT7D</t>
  </si>
  <si>
    <t>Shy: The Alarmingly Outspoken Memoirs of Mary Rodgers</t>
  </si>
  <si>
    <t>Mary Rodgers Guettel</t>
  </si>
  <si>
    <t>https://m.media-amazon.com/images/I/81RKX8El-tL._AC_UY218_.jpg</t>
  </si>
  <si>
    <t>https://www.amazon.com/dp/B09CNFBT7D</t>
  </si>
  <si>
    <t>B09ZFCH4Y1</t>
  </si>
  <si>
    <t>Pyramid of Lies: The Prime Minister, the Banker and the Billion Pound Scandal</t>
  </si>
  <si>
    <t>Duncan Mavin</t>
  </si>
  <si>
    <t>https://m.media-amazon.com/images/I/71TNazYuYkL._AC_UY218_.jpg</t>
  </si>
  <si>
    <t>https://www.amazon.com/dp/B09ZFCH4Y1</t>
  </si>
  <si>
    <t>B077THHK5Z</t>
  </si>
  <si>
    <t>La bailarina de Auschwitz: Una inspiradora historia de valentÃ­a y supervivencia (No FicciÃ³n) (Spanish Edition)</t>
  </si>
  <si>
    <t>https://m.media-amazon.com/images/I/71sQwjmiKrL._AC_UY218_.jpg</t>
  </si>
  <si>
    <t>https://www.amazon.com/dp/B077THHK5Z</t>
  </si>
  <si>
    <t>B000FCKM7E</t>
  </si>
  <si>
    <t>The Professor and the Madman: A Tale of Murder, Insanity, and the Making of the Oxford English Dictionary</t>
  </si>
  <si>
    <t>https://m.media-amazon.com/images/I/91f8dnp6pUL._AC_UY218_.jpg</t>
  </si>
  <si>
    <t>https://www.amazon.com/dp/B000FCKM7E</t>
  </si>
  <si>
    <t>B01E4BC1FW</t>
  </si>
  <si>
    <t>My Own Words</t>
  </si>
  <si>
    <t>Ruth Bader Ginsburg</t>
  </si>
  <si>
    <t>https://m.media-amazon.com/images/I/81nkCYQj2gL._AC_UY218_.jpg</t>
  </si>
  <si>
    <t>https://www.amazon.com/dp/B01E4BC1FW</t>
  </si>
  <si>
    <t>B08SMFY9MG</t>
  </si>
  <si>
    <t>To Rescue the Republic: Ulysses S. Grant, the Fragile Union, and the Crisis of 1876</t>
  </si>
  <si>
    <t>Bret Baier</t>
  </si>
  <si>
    <t>https://m.media-amazon.com/images/I/81cM4vjCFES._AC_UY218_.jpg</t>
  </si>
  <si>
    <t>https://www.amazon.com/dp/B08SMFY9MG</t>
  </si>
  <si>
    <t>B003YJEXRK</t>
  </si>
  <si>
    <t>All Over but the Shoutin'</t>
  </si>
  <si>
    <t>https://m.media-amazon.com/images/I/91QPWhpep-L._AC_UY218_.jpg</t>
  </si>
  <si>
    <t>https://www.amazon.com/dp/B003YJEXRK</t>
  </si>
  <si>
    <t>B006BAE842</t>
  </si>
  <si>
    <t>Lincoln</t>
  </si>
  <si>
    <t>David Herbert Donald</t>
  </si>
  <si>
    <t>https://m.media-amazon.com/images/I/81PA7DSsgCL._AC_UY218_.jpg</t>
  </si>
  <si>
    <t>https://www.amazon.com/dp/B006BAE842</t>
  </si>
  <si>
    <t>B073HN3Q98</t>
  </si>
  <si>
    <t>The Day Diana Died: 25th Anniversary</t>
  </si>
  <si>
    <t>Christopher Andersen</t>
  </si>
  <si>
    <t>https://m.media-amazon.com/images/I/81xfLos50fL._AC_UY218_.jpg</t>
  </si>
  <si>
    <t>https://www.amazon.com/dp/B073HN3Q98</t>
  </si>
  <si>
    <t>B09FP72CRW</t>
  </si>
  <si>
    <t>Unmask Alice: LSD, Satanic Panic, and the Imposter Behind the World's Most Notorious Diaries</t>
  </si>
  <si>
    <t>Rick Emerson</t>
  </si>
  <si>
    <t>https://m.media-amazon.com/images/I/91iDShk7CVL._AC_UY218_.jpg</t>
  </si>
  <si>
    <t>https://www.amazon.com/dp/B09FP72CRW</t>
  </si>
  <si>
    <t>B0B9KWLMGM</t>
  </si>
  <si>
    <t>The Stories We Tell: Every Piece of Your Story Matters</t>
  </si>
  <si>
    <t>https://m.media-amazon.com/images/I/71lCLXgrq5L._AC_UY218_.jpg</t>
  </si>
  <si>
    <t>https://www.amazon.com/dp/B0B9KWLMGM</t>
  </si>
  <si>
    <t>B0BNP1446M</t>
  </si>
  <si>
    <t>The Trump Tapes: Bob Woodward's Twenty Interviews with President Donald Trump</t>
  </si>
  <si>
    <t>https://m.media-amazon.com/images/I/71KkGVDgSbL._AC_UY218_.jpg</t>
  </si>
  <si>
    <t>https://www.amazon.com/dp/B0BNP1446M</t>
  </si>
  <si>
    <t>B07GNRKJWT</t>
  </si>
  <si>
    <t>Ten Caesars: Roman Emperors from Augustus to Constantine</t>
  </si>
  <si>
    <t>Barry Strauss</t>
  </si>
  <si>
    <t>https://m.media-amazon.com/images/I/813WGJB3MsL._AC_UY218_.jpg</t>
  </si>
  <si>
    <t>https://www.amazon.com/dp/B07GNRKJWT</t>
  </si>
  <si>
    <t>B0BRYQGNP1</t>
  </si>
  <si>
    <t>Take the Lead: Hanging On, Letting Go, and Conquering Life's Hardest Climbs</t>
  </si>
  <si>
    <t>Sasha DiGiulian</t>
  </si>
  <si>
    <t>https://m.media-amazon.com/images/I/811XEWzcfqL._AC_UY218_.jpg</t>
  </si>
  <si>
    <t>https://www.amazon.com/dp/B0BRYQGNP1</t>
  </si>
  <si>
    <t>B07CWRJZ6G</t>
  </si>
  <si>
    <t>Sea People: The Puzzle of Polynesia</t>
  </si>
  <si>
    <t>https://m.media-amazon.com/images/I/815Zzcfu2cL._AC_UY218_.jpg</t>
  </si>
  <si>
    <t>https://www.amazon.com/dp/B07CWRJZ6G</t>
  </si>
  <si>
    <t>B0031OQ0K6</t>
  </si>
  <si>
    <t>Farther Than Any Man: The Rise and Fall of Captain James Cook</t>
  </si>
  <si>
    <t>https://m.media-amazon.com/images/I/811kbdgX8EL._AC_UY218_.jpg</t>
  </si>
  <si>
    <t>https://www.amazon.com/dp/B0031OQ0K6</t>
  </si>
  <si>
    <t>B09LZ2YRP7</t>
  </si>
  <si>
    <t>Only When I Step On It: One Man's Inspiring Journey to Hike The Appalachian Trail Alone</t>
  </si>
  <si>
    <t>Peter E Conti</t>
  </si>
  <si>
    <t>https://m.media-amazon.com/images/I/81UxmECgk3L._AC_UY218_.jpg</t>
  </si>
  <si>
    <t>https://www.amazon.com/dp/B09LZ2YRP7</t>
  </si>
  <si>
    <t>B000FBFNL0</t>
  </si>
  <si>
    <t>Masters of Doom: How Two Guys Created an Empire and Transformed Pop Culture</t>
  </si>
  <si>
    <t>David Kushner</t>
  </si>
  <si>
    <t>https://m.media-amazon.com/images/I/710f2LJfEuL._AC_UY218_.jpg</t>
  </si>
  <si>
    <t>https://www.amazon.com/dp/B000FBFNL0</t>
  </si>
  <si>
    <t>B09Y461FHQ</t>
  </si>
  <si>
    <t>Unlikely Heroes: Franklin Roosevelt, His Four Lieutenants, and the World They Made</t>
  </si>
  <si>
    <t>Derek Leebaert</t>
  </si>
  <si>
    <t>https://m.media-amazon.com/images/I/81+a8k2sEzL._AC_UY218_.jpg</t>
  </si>
  <si>
    <t>https://www.amazon.com/dp/B09Y461FHQ</t>
  </si>
  <si>
    <t>B09FJPGGLM</t>
  </si>
  <si>
    <t>So Help Me Golf: Why We Love the Game</t>
  </si>
  <si>
    <t>Rick Reilly</t>
  </si>
  <si>
    <t>https://m.media-amazon.com/images/I/81F1L80fiPL._AC_UY218_.jpg</t>
  </si>
  <si>
    <t>https://www.amazon.com/dp/B09FJPGGLM</t>
  </si>
  <si>
    <t>B0BS15QC8N</t>
  </si>
  <si>
    <t>The Book of (More) Delights: Essays</t>
  </si>
  <si>
    <t>https://m.media-amazon.com/images/I/81mZqGlAvmL._AC_UY218_.jpg</t>
  </si>
  <si>
    <t>https://www.amazon.com/dp/B0BS15QC8N</t>
  </si>
  <si>
    <t>B08HL84G3T</t>
  </si>
  <si>
    <t>Welcome Home: A Guide to Building a Home for Your Soul</t>
  </si>
  <si>
    <t>Najwa Zebian</t>
  </si>
  <si>
    <t>https://m.media-amazon.com/images/I/81dVoVtqrZL._AC_UY218_.jpg</t>
  </si>
  <si>
    <t>https://www.amazon.com/dp/B08HL84G3T</t>
  </si>
  <si>
    <t>B008BM4M8A</t>
  </si>
  <si>
    <t>Joe McGinniss</t>
  </si>
  <si>
    <t>https://m.media-amazon.com/images/I/91IO6WWRhjL._AC_UY218_.jpg</t>
  </si>
  <si>
    <t>https://www.amazon.com/dp/B008BM4M8A</t>
  </si>
  <si>
    <t>B0B21ZFKCM</t>
  </si>
  <si>
    <t>A Rosie Life In Italy 4: Potatoes, Pizza and Poteen</t>
  </si>
  <si>
    <t>https://m.media-amazon.com/images/I/71u5Aq1P+oL._AC_UY218_.jpg</t>
  </si>
  <si>
    <t>https://www.amazon.com/dp/B0B21ZFKCM</t>
  </si>
  <si>
    <t>B00NVUGYYW</t>
  </si>
  <si>
    <t>Thunder Below!: The USS *Barb* Revolutionizes Submarine Warfare in World War II</t>
  </si>
  <si>
    <t>Eugene B. Fluckey</t>
  </si>
  <si>
    <t>https://m.media-amazon.com/images/I/51lsBhcNnjL._AC_UY218_.jpg</t>
  </si>
  <si>
    <t>https://www.amazon.com/dp/B00NVUGYYW</t>
  </si>
  <si>
    <t>B0BPSX9GHQ</t>
  </si>
  <si>
    <t>When It's Your Turn to Serve: Experiencing God's Grace in His Calling for Your Life</t>
  </si>
  <si>
    <t>Karen Pence</t>
  </si>
  <si>
    <t>https://m.media-amazon.com/images/I/81GOkNkf7TL._AC_UY218_.jpg</t>
  </si>
  <si>
    <t>https://www.amazon.com/dp/B0BPSX9GHQ</t>
  </si>
  <si>
    <t>B00V37BC4C</t>
  </si>
  <si>
    <t>Furiously Happy: A Funny Book About Horrible Things</t>
  </si>
  <si>
    <t>https://m.media-amazon.com/images/I/A1smbi6U9JL._AC_UY218_.jpg</t>
  </si>
  <si>
    <t>https://www.amazon.com/dp/B00V37BC4C</t>
  </si>
  <si>
    <t>B000XUBEZM</t>
  </si>
  <si>
    <t>Joseph Smith: Rough Stone Rolling</t>
  </si>
  <si>
    <t>Richard L. Bushman</t>
  </si>
  <si>
    <t>https://m.media-amazon.com/images/I/51n2bDKii2L._AC_UY218_.jpg</t>
  </si>
  <si>
    <t>https://www.amazon.com/dp/B000XUBEZM</t>
  </si>
  <si>
    <t>B09RWWD9LG</t>
  </si>
  <si>
    <t>Hollywood: The Oral History</t>
  </si>
  <si>
    <t>https://m.media-amazon.com/images/I/81hrkXU0uML._AC_UY218_.jpg</t>
  </si>
  <si>
    <t>https://www.amazon.com/dp/B09RWWD9LG</t>
  </si>
  <si>
    <t>B0061QB04W</t>
  </si>
  <si>
    <t>The Distance Between Us: A Memoir</t>
  </si>
  <si>
    <t>Reyna Grande</t>
  </si>
  <si>
    <t>https://m.media-amazon.com/images/I/711EYigMGkL._AC_UY218_.jpg</t>
  </si>
  <si>
    <t>https://www.amazon.com/dp/B0061QB04W</t>
  </si>
  <si>
    <t>B07H4Z26T7</t>
  </si>
  <si>
    <t>Commander in Cheat: How Golf Explains Trump</t>
  </si>
  <si>
    <t>https://m.media-amazon.com/images/I/81nHlvEOgOL._AC_UY218_.jpg</t>
  </si>
  <si>
    <t>https://www.amazon.com/dp/B07H4Z26T7</t>
  </si>
  <si>
    <t>B00NGZB2GW</t>
  </si>
  <si>
    <t>At Dawn We Slept: The Untold Story of Pearl Harbor; Revised Edition</t>
  </si>
  <si>
    <t>Gordon W. Prange</t>
  </si>
  <si>
    <t>https://m.media-amazon.com/images/I/91Sk-5DN7EL._AC_UY218_.jpg</t>
  </si>
  <si>
    <t>https://www.amazon.com/dp/B00NGZB2GW</t>
  </si>
  <si>
    <t>B0C78KDRK3</t>
  </si>
  <si>
    <t>Penelope - Tudor Baroness (The Elizabethan Series Book 4)</t>
  </si>
  <si>
    <t>Tony Riches</t>
  </si>
  <si>
    <t>https://m.media-amazon.com/images/I/81ZDXceafmL._AC_UY218_.jpg</t>
  </si>
  <si>
    <t>https://www.amazon.com/dp/B0C78KDRK3</t>
  </si>
  <si>
    <t>B0879HDPXM</t>
  </si>
  <si>
    <t>Broken (in the best possible way)</t>
  </si>
  <si>
    <t>https://m.media-amazon.com/images/I/81C1WmFXghL._AC_UY218_.jpg</t>
  </si>
  <si>
    <t>https://www.amazon.com/dp/B0879HDPXM</t>
  </si>
  <si>
    <t>B01GUO7CI2</t>
  </si>
  <si>
    <t>U. S. Grant: The Civil War Years: Grant Moves South and Grant Takes Command</t>
  </si>
  <si>
    <t>Bruce Catton</t>
  </si>
  <si>
    <t>https://m.media-amazon.com/images/I/919xRe+KTcL._AC_UY218_.jpg</t>
  </si>
  <si>
    <t>https://www.amazon.com/dp/B01GUO7CI2</t>
  </si>
  <si>
    <t>B083RZKZSB</t>
  </si>
  <si>
    <t>A Burning in My Bones: The Authorized Biography of Eugene H. Peterson, Translator of The Message</t>
  </si>
  <si>
    <t>Winn Collier</t>
  </si>
  <si>
    <t>https://m.media-amazon.com/images/I/81GpbJY+gEL._AC_UY218_.jpg</t>
  </si>
  <si>
    <t>https://www.amazon.com/dp/B083RZKZSB</t>
  </si>
  <si>
    <t>B004089I10</t>
  </si>
  <si>
    <t>The Woman Warrior: Memoirs of a Girlhood Among Ghosts (Vintage International)</t>
  </si>
  <si>
    <t>Maxine Hong Kingston</t>
  </si>
  <si>
    <t>https://m.media-amazon.com/images/I/91R55PBEyKL._AC_UY218_.jpg</t>
  </si>
  <si>
    <t>https://www.amazon.com/dp/B004089I10</t>
  </si>
  <si>
    <t>B00AEBEVTQ</t>
  </si>
  <si>
    <t>Eleven Rings: The Soul of Success</t>
  </si>
  <si>
    <t>Phil Jackson</t>
  </si>
  <si>
    <t>https://m.media-amazon.com/images/I/91ppTefY7FL._AC_UY218_.jpg</t>
  </si>
  <si>
    <t>https://www.amazon.com/dp/B00AEBEVTQ</t>
  </si>
  <si>
    <t>B005ERIRHW</t>
  </si>
  <si>
    <t>Code Talker: The First and Only Memoir By One of the Original Navajo Code Talkers of WWII</t>
  </si>
  <si>
    <t>Chester Nez</t>
  </si>
  <si>
    <t>https://m.media-amazon.com/images/I/51f4z5FbeOL._AC_UY218_.jpg</t>
  </si>
  <si>
    <t>https://www.amazon.com/dp/B005ERIRHW</t>
  </si>
  <si>
    <t>B07NNYRH9Z</t>
  </si>
  <si>
    <t>The Pearl Brooch: Time Travel Romance (The Celtic Brooch Book 9)</t>
  </si>
  <si>
    <t>https://m.media-amazon.com/images/I/91kamzUSKAL._AC_UY218_.jpg</t>
  </si>
  <si>
    <t>https://www.amazon.com/dp/B07NNYRH9Z</t>
  </si>
  <si>
    <t>B0B399L2MC</t>
  </si>
  <si>
    <t>The Angel Makers: Arsenic, a Midwife, and Modern History's Most Astonishing Murder Ring</t>
  </si>
  <si>
    <t>Patti McCracken</t>
  </si>
  <si>
    <t>https://m.media-amazon.com/images/I/81QO2DWrjEL._AC_UY218_.jpg</t>
  </si>
  <si>
    <t>https://www.amazon.com/dp/B0B399L2MC</t>
  </si>
  <si>
    <t>B000VSW7SO</t>
  </si>
  <si>
    <t>https://m.media-amazon.com/images/I/81L6Zi24t6L._AC_UY218_.jpg</t>
  </si>
  <si>
    <t>https://www.amazon.com/dp/B000VSW7SO</t>
  </si>
  <si>
    <t>B001NGN2JG</t>
  </si>
  <si>
    <t>A Rip in Heaven: A Memoir of Murder And Its Aftermath</t>
  </si>
  <si>
    <t>https://m.media-amazon.com/images/I/81hUUdowV2L._AC_UY218_.jpg</t>
  </si>
  <si>
    <t>https://www.amazon.com/dp/B001NGN2JG</t>
  </si>
  <si>
    <t>B0B6GK9LPG</t>
  </si>
  <si>
    <t>So Help Me God</t>
  </si>
  <si>
    <t>Mike Pence</t>
  </si>
  <si>
    <t>https://m.media-amazon.com/images/I/81FyI-3tNCL._AC_UY218_.jpg</t>
  </si>
  <si>
    <t>https://www.amazon.com/dp/B0B6GK9LPG</t>
  </si>
  <si>
    <t>B07V41F68C</t>
  </si>
  <si>
    <t>Tombstone: The Earp Brothers, Doc Holliday, and the Vendetta Ride from Hell (Frontier Lawmen)</t>
  </si>
  <si>
    <t>https://m.media-amazon.com/images/I/91ZlRP+q5gS._AC_UY218_.jpg</t>
  </si>
  <si>
    <t>https://www.amazon.com/dp/B07V41F68C</t>
  </si>
  <si>
    <t>B0BV1CK6P5</t>
  </si>
  <si>
    <t>Creep: Accusations and Confessions</t>
  </si>
  <si>
    <t>Myriam Gurba</t>
  </si>
  <si>
    <t>https://m.media-amazon.com/images/I/71eXIrbH8qL._AC_UY218_.jpg</t>
  </si>
  <si>
    <t>https://www.amazon.com/dp/B0BV1CK6P5</t>
  </si>
  <si>
    <t>B00L774BFA</t>
  </si>
  <si>
    <t>KATE GOSSELIN: HOW SHE FOOLED THE WORLD - THE RISE AND FALL OF A REALITY TV QUEEN</t>
  </si>
  <si>
    <t>Robert Hoffman</t>
  </si>
  <si>
    <t>https://m.media-amazon.com/images/I/81necND64ML._AC_UY218_.jpg</t>
  </si>
  <si>
    <t>https://www.amazon.com/dp/B00L774BFA</t>
  </si>
  <si>
    <t>B07STQPGH6</t>
  </si>
  <si>
    <t>Permanent Record</t>
  </si>
  <si>
    <t>Edward Snowden</t>
  </si>
  <si>
    <t>https://m.media-amazon.com/images/I/A1setiVWSnL._AC_UY218_.jpg</t>
  </si>
  <si>
    <t>https://www.amazon.com/dp/B07STQPGH6</t>
  </si>
  <si>
    <t>B00IRHB1FQ</t>
  </si>
  <si>
    <t>Three Sips of Gin: Dominating the Battlespace with Rhodesia's Elite Selous Scouts</t>
  </si>
  <si>
    <t>Timothy Bax</t>
  </si>
  <si>
    <t>https://m.media-amazon.com/images/I/81PVgR7S+EL._AC_UY218_.jpg</t>
  </si>
  <si>
    <t>https://www.amazon.com/dp/B00IRHB1FQ</t>
  </si>
  <si>
    <t>B006BAW16O</t>
  </si>
  <si>
    <t>Blue Highways: A Journey into America</t>
  </si>
  <si>
    <t>https://m.media-amazon.com/images/I/81dcq6h5WYL._AC_UY218_.jpg</t>
  </si>
  <si>
    <t>https://www.amazon.com/dp/B006BAW16O</t>
  </si>
  <si>
    <t>B005S8O9F6</t>
  </si>
  <si>
    <t>After Camelot: A Personal History of the Kennedy Family--1968 to the Present</t>
  </si>
  <si>
    <t>https://m.media-amazon.com/images/I/81ofg+hKb8L._AC_UY218_.jpg</t>
  </si>
  <si>
    <t>https://www.amazon.com/dp/B005S8O9F6</t>
  </si>
  <si>
    <t>B000MAH7N6</t>
  </si>
  <si>
    <t>Walt Disney</t>
  </si>
  <si>
    <t>https://m.media-amazon.com/images/I/51XzscInRaL._AC_UY218_.jpg</t>
  </si>
  <si>
    <t>https://www.amazon.com/dp/B000MAH7N6</t>
  </si>
  <si>
    <t>B002ASFPQ4</t>
  </si>
  <si>
    <t>Prairie Tale: A Memoir</t>
  </si>
  <si>
    <t>Melissa Gilbert</t>
  </si>
  <si>
    <t>https://m.media-amazon.com/images/I/813S3uk5c3L._AC_UY218_.jpg</t>
  </si>
  <si>
    <t>https://www.amazon.com/dp/B002ASFPQ4</t>
  </si>
  <si>
    <t>B09FNWMTBG</t>
  </si>
  <si>
    <t>Crying in the Bathroom: A Memoir</t>
  </si>
  <si>
    <t>Erika L. SÃ¡nchez</t>
  </si>
  <si>
    <t>https://m.media-amazon.com/images/I/81AzxU3F1RL._AC_UY218_.jpg</t>
  </si>
  <si>
    <t>https://www.amazon.com/dp/B09FNWMTBG</t>
  </si>
  <si>
    <t>B0BT4PVYMH</t>
  </si>
  <si>
    <t>Poor: Grit, courage, and the life-changing value of self-belief</t>
  </si>
  <si>
    <t>Katriona O'Sullivan</t>
  </si>
  <si>
    <t>https://m.media-amazon.com/images/I/71J+XxziKKL._AC_UY218_.jpg</t>
  </si>
  <si>
    <t>https://www.amazon.com/dp/B0BT4PVYMH</t>
  </si>
  <si>
    <t>B00383YJFI</t>
  </si>
  <si>
    <t>https://m.media-amazon.com/images/I/81ImnoF-uLL._AC_UY218_.jpg</t>
  </si>
  <si>
    <t>https://www.amazon.com/dp/B00383YJFI</t>
  </si>
  <si>
    <t>B0BHTR5TTB</t>
  </si>
  <si>
    <t>Shakespeare Was a Woman and Other Heresies: How Doubting the Bard Became the Biggest Taboo in Literature</t>
  </si>
  <si>
    <t>Elizabeth Winkler</t>
  </si>
  <si>
    <t>https://m.media-amazon.com/images/I/81wvYmDmkEL._AC_UY218_.jpg</t>
  </si>
  <si>
    <t>https://www.amazon.com/dp/B0BHTR5TTB</t>
  </si>
  <si>
    <t>B0BBC93JSS</t>
  </si>
  <si>
    <t>Cosmic Scholar: The Life and Times of Harry Smith</t>
  </si>
  <si>
    <t>John Szwed</t>
  </si>
  <si>
    <t>https://m.media-amazon.com/images/I/81xO6cQccaL._AC_UY218_.jpg</t>
  </si>
  <si>
    <t>https://www.amazon.com/dp/B0BBC93JSS</t>
  </si>
  <si>
    <t>B0852JSM1R</t>
  </si>
  <si>
    <t>The War Before The War: A Vietnam War Novel (The Airmen Series Book 2)</t>
  </si>
  <si>
    <t>https://m.media-amazon.com/images/I/817Sh7qGlxL._AC_UY218_.jpg</t>
  </si>
  <si>
    <t>https://www.amazon.com/dp/B0852JSM1R</t>
  </si>
  <si>
    <t>B0BH4L4LK6</t>
  </si>
  <si>
    <t>Tough Titties: On Living Your Best Life When You're the F-ing Worst</t>
  </si>
  <si>
    <t>Laura Belgray</t>
  </si>
  <si>
    <t>https://m.media-amazon.com/images/I/81vqAnGJClL._AC_UY218_.jpg</t>
  </si>
  <si>
    <t>https://www.amazon.com/dp/B0BH4L4LK6</t>
  </si>
  <si>
    <t>B08NWSKQR1</t>
  </si>
  <si>
    <t>Enough Already: Learning to Love the Way I Am Today</t>
  </si>
  <si>
    <t>Valerie Bertinelli</t>
  </si>
  <si>
    <t>https://m.media-amazon.com/images/I/81oUqf2aiiS._AC_UY218_.jpg</t>
  </si>
  <si>
    <t>https://www.amazon.com/dp/B08NWSKQR1</t>
  </si>
  <si>
    <t>B00AR0DN3Y</t>
  </si>
  <si>
    <t>Touching the Void</t>
  </si>
  <si>
    <t>Joe Simpson</t>
  </si>
  <si>
    <t>https://m.media-amazon.com/images/I/51fFFxqQ70L._AC_UY218_.jpg</t>
  </si>
  <si>
    <t>https://www.amazon.com/dp/B00AR0DN3Y</t>
  </si>
  <si>
    <t>B08TB1TP7H</t>
  </si>
  <si>
    <t>Amazon Unbound: Jeff Bezos and the Invention of a Global Empire</t>
  </si>
  <si>
    <t>https://m.media-amazon.com/images/I/71NDxQtbF8L._AC_UY218_.jpg</t>
  </si>
  <si>
    <t>https://www.amazon.com/dp/B08TB1TP7H</t>
  </si>
  <si>
    <t>B01IQJ4BUQ</t>
  </si>
  <si>
    <t>Richard Hammer</t>
  </si>
  <si>
    <t>https://m.media-amazon.com/images/I/81TJY5a6T8L._AC_UY218_.jpg</t>
  </si>
  <si>
    <t>https://www.amazon.com/dp/B01IQJ4BUQ</t>
  </si>
  <si>
    <t>B09MSTB8XR</t>
  </si>
  <si>
    <t>Emma y las otras seÃ±oras del narco (Spanish Edition)</t>
  </si>
  <si>
    <t>Anabel HernÃ¡ndez</t>
  </si>
  <si>
    <t>https://m.media-amazon.com/images/I/81+UDqxxzvL._AC_UY218_.jpg</t>
  </si>
  <si>
    <t>https://www.amazon.com/dp/B09MSTB8XR</t>
  </si>
  <si>
    <t>B08WLWGQH9</t>
  </si>
  <si>
    <t>When a Killer Calls: A Haunting Story of Murder, Criminal Profiling, and Justice in a Small Town (Cases of the FBI's Original Mindhunter Book 2)</t>
  </si>
  <si>
    <t>https://m.media-amazon.com/images/I/A1UI-5aSybL._AC_UY218_.jpg</t>
  </si>
  <si>
    <t>https://www.amazon.com/dp/B08WLWGQH9</t>
  </si>
  <si>
    <t>B0881YDNDD</t>
  </si>
  <si>
    <t>Too Much and Never Enough: How My Family Created the World's Most Dangerous Man</t>
  </si>
  <si>
    <t>Mary L. Trump</t>
  </si>
  <si>
    <t>https://m.media-amazon.com/images/I/71xAQhk6bCL._AC_UY218_.jpg</t>
  </si>
  <si>
    <t>https://www.amazon.com/dp/B0881YDNDD</t>
  </si>
  <si>
    <t>B00E9MBUY0</t>
  </si>
  <si>
    <t>Gangsters of Shanghai: The Most Dangerous Police Beat in The World</t>
  </si>
  <si>
    <t>Gerry O'Sullivan</t>
  </si>
  <si>
    <t>https://m.media-amazon.com/images/I/91wXBiyWB6L._AC_UY218_.jpg</t>
  </si>
  <si>
    <t>https://www.amazon.com/dp/B00E9MBUY0</t>
  </si>
  <si>
    <t>B0017T09XQ</t>
  </si>
  <si>
    <t>Wonderful Tonight: George Harrison, Eric Clapton, and Me</t>
  </si>
  <si>
    <t>Pattie Boyd</t>
  </si>
  <si>
    <t>https://m.media-amazon.com/images/I/618bhB9AzRL._AC_UY218_.jpg</t>
  </si>
  <si>
    <t>https://www.amazon.com/dp/B0017T09XQ</t>
  </si>
  <si>
    <t>B006ID6UAW</t>
  </si>
  <si>
    <t>Diplomacy (Touchstone Book)</t>
  </si>
  <si>
    <t>https://m.media-amazon.com/images/I/81-thVcx8vL._AC_UY218_.jpg</t>
  </si>
  <si>
    <t>https://www.amazon.com/dp/B006ID6UAW</t>
  </si>
  <si>
    <t>B07CRJ4ZYN</t>
  </si>
  <si>
    <t>How to Forget: A Daughter's Memoir</t>
  </si>
  <si>
    <t>Kate Mulgrew</t>
  </si>
  <si>
    <t>https://m.media-amazon.com/images/I/81CkTyRVyDL._AC_UY218_.jpg</t>
  </si>
  <si>
    <t>https://www.amazon.com/dp/B07CRJ4ZYN</t>
  </si>
  <si>
    <t>B07F12M588</t>
  </si>
  <si>
    <t>The First Conspiracy: The Secret Plot to Kill George Washington</t>
  </si>
  <si>
    <t>https://m.media-amazon.com/images/I/81HUIbponUL._AC_UY218_.jpg</t>
  </si>
  <si>
    <t>https://www.amazon.com/dp/B07F12M588</t>
  </si>
  <si>
    <t>B09JPJX6QP</t>
  </si>
  <si>
    <t>Blood Orange Night: My Journey to the Edge of Madness</t>
  </si>
  <si>
    <t>Melissa Bond</t>
  </si>
  <si>
    <t>https://m.media-amazon.com/images/I/71ia7Vqe3HL._AC_UY218_.jpg</t>
  </si>
  <si>
    <t>https://www.amazon.com/dp/B09JPJX6QP</t>
  </si>
  <si>
    <t>B09M2VVN4H</t>
  </si>
  <si>
    <t>Elvis: Destined To Die Young</t>
  </si>
  <si>
    <t>Sally A. Hoedel</t>
  </si>
  <si>
    <t>https://m.media-amazon.com/images/I/8168sexA0IL._AC_UY218_.jpg</t>
  </si>
  <si>
    <t>https://www.amazon.com/dp/B09M2VVN4H</t>
  </si>
  <si>
    <t>B08X4BX69G</t>
  </si>
  <si>
    <t>Eruption: Conversations with Eddie Van Halen</t>
  </si>
  <si>
    <t>Brad Tolinski</t>
  </si>
  <si>
    <t>https://m.media-amazon.com/images/I/81WD+GzCi4L._AC_UY218_.jpg</t>
  </si>
  <si>
    <t>https://www.amazon.com/dp/B08X4BX69G</t>
  </si>
  <si>
    <t>B075X26BT7</t>
  </si>
  <si>
    <t>Nine Years Among the Indians, 1870-1879: The Story of the Captivity and Life of a Texan Among the Indians</t>
  </si>
  <si>
    <t>Herman Lehmann</t>
  </si>
  <si>
    <t>https://m.media-amazon.com/images/I/81ODAQITE2L._AC_UY218_.jpg</t>
  </si>
  <si>
    <t>https://www.amazon.com/dp/B075X26BT7</t>
  </si>
  <si>
    <t>B00495XOWS</t>
  </si>
  <si>
    <t>Seabiscuit: An American Legend (Ballantine Reader's Circle)</t>
  </si>
  <si>
    <t>https://m.media-amazon.com/images/I/91zfAkV2VBL._AC_UY218_.jpg</t>
  </si>
  <si>
    <t>https://www.amazon.com/dp/B00495XOWS</t>
  </si>
  <si>
    <t>B084M1W6TW</t>
  </si>
  <si>
    <t>Nazi Wives: The Women at the Top of Hitler's Germany</t>
  </si>
  <si>
    <t>James Wyllie</t>
  </si>
  <si>
    <t>https://m.media-amazon.com/images/I/91AwB1coBcL._AC_UY218_.jpg</t>
  </si>
  <si>
    <t>https://www.amazon.com/dp/B084M1W6TW</t>
  </si>
  <si>
    <t>B004XFYIDS</t>
  </si>
  <si>
    <t>Turn Right at Machu Picchu: Rediscovering the Lost City One Step at a Time</t>
  </si>
  <si>
    <t>Mark Adams</t>
  </si>
  <si>
    <t>https://m.media-amazon.com/images/I/912uNkolcsL._AC_UY218_.jpg</t>
  </si>
  <si>
    <t>https://www.amazon.com/dp/B004XFYIDS</t>
  </si>
  <si>
    <t>B0071BWSZG</t>
  </si>
  <si>
    <t>Full Service: My Adventures in Hollywood and the Secret Sex Lives of the Stars</t>
  </si>
  <si>
    <t>Scotty Bowers</t>
  </si>
  <si>
    <t>https://m.media-amazon.com/images/I/71rb1VfVZuL._AC_UY218_.jpg</t>
  </si>
  <si>
    <t>https://www.amazon.com/dp/B0071BWSZG</t>
  </si>
  <si>
    <t>B0B3Y8Q6D7</t>
  </si>
  <si>
    <t>Straight Shooter: A Memoir of Second Chances and First Takes</t>
  </si>
  <si>
    <t>Stephen A. Smith</t>
  </si>
  <si>
    <t>https://m.media-amazon.com/images/I/81-mDSwrn2L._AC_UY218_.jpg</t>
  </si>
  <si>
    <t>https://www.amazon.com/dp/B0B3Y8Q6D7</t>
  </si>
  <si>
    <t>B00U6DNZB2</t>
  </si>
  <si>
    <t>Living with a SEAL: 31 Days Training with the Toughest Man on the Planet</t>
  </si>
  <si>
    <t>Jesse Itzler</t>
  </si>
  <si>
    <t>https://m.media-amazon.com/images/I/91VgIlUVhRL._AC_UY218_.jpg</t>
  </si>
  <si>
    <t>https://www.amazon.com/dp/B00U6DNZB2</t>
  </si>
  <si>
    <t>B00307D3X6</t>
  </si>
  <si>
    <t>Rome Sweet Home: Our Journey to Catholicism</t>
  </si>
  <si>
    <t>Kimberly Hahn</t>
  </si>
  <si>
    <t>https://m.media-amazon.com/images/I/51E279kd2TL._AC_UY218_.jpg</t>
  </si>
  <si>
    <t>https://www.amazon.com/dp/B00307D3X6</t>
  </si>
  <si>
    <t>B0CHN8SLLF</t>
  </si>
  <si>
    <t>Life Upside Down: The Fall That Transformed Our Lives, Lifting Me Through Grief, Love and Quadriplegia</t>
  </si>
  <si>
    <t>Beth Erlander</t>
  </si>
  <si>
    <t>https://m.media-amazon.com/images/I/71MYasypBEL._AC_UY218_.jpg</t>
  </si>
  <si>
    <t>https://www.amazon.com/dp/B0CHN8SLLF</t>
  </si>
  <si>
    <t>B099ZQWXYH</t>
  </si>
  <si>
    <t>Who By Fire: Leonard Cohen in the Sinai</t>
  </si>
  <si>
    <t>Matti Friedman</t>
  </si>
  <si>
    <t>https://m.media-amazon.com/images/I/71VdyDYDmVL._AC_UY218_.jpg</t>
  </si>
  <si>
    <t>https://www.amazon.com/dp/B099ZQWXYH</t>
  </si>
  <si>
    <t>B0BHFDJFTN</t>
  </si>
  <si>
    <t>The Last Ride</t>
  </si>
  <si>
    <t>Martha Smith Tate</t>
  </si>
  <si>
    <t>https://m.media-amazon.com/images/I/81gzbUWxGtL._AC_UY218_.jpg</t>
  </si>
  <si>
    <t>https://www.amazon.com/dp/B0BHFDJFTN</t>
  </si>
  <si>
    <t>B089NGWXM9</t>
  </si>
  <si>
    <t>A Life Divided: A psychologist's memoir about the double life and murder of her husband - and her road to recovery</t>
  </si>
  <si>
    <t>Jan Canty</t>
  </si>
  <si>
    <t>https://m.media-amazon.com/images/I/91OA+Qc5QFL._AC_UY218_.jpg</t>
  </si>
  <si>
    <t>https://www.amazon.com/dp/B089NGWXM9</t>
  </si>
  <si>
    <t>B0076DEPUK</t>
  </si>
  <si>
    <t>The Last Lion: Winston Spencer Churchill: Defender of the Realm, 1940-1965</t>
  </si>
  <si>
    <t>Paul Reid</t>
  </si>
  <si>
    <t>https://m.media-amazon.com/images/I/91d5e+PbyzL._AC_UY218_.jpg</t>
  </si>
  <si>
    <t>https://www.amazon.com/dp/B0076DEPUK</t>
  </si>
  <si>
    <t>B0B8GBZXVN</t>
  </si>
  <si>
    <t>Tremendous: The Life of a Comedy Savage</t>
  </si>
  <si>
    <t>Joey Diaz</t>
  </si>
  <si>
    <t>https://m.media-amazon.com/images/I/91PDYQo7z6L._AC_UY218_.jpg</t>
  </si>
  <si>
    <t>https://www.amazon.com/dp/B0B8GBZXVN</t>
  </si>
  <si>
    <t>B09841YNLH</t>
  </si>
  <si>
    <t>The Beauty of Dusk: On Vision Lost and Found</t>
  </si>
  <si>
    <t>Frank Bruni</t>
  </si>
  <si>
    <t>https://m.media-amazon.com/images/I/71V9TLmtaWL._AC_UY218_.jpg</t>
  </si>
  <si>
    <t>https://www.amazon.com/dp/B09841YNLH</t>
  </si>
  <si>
    <t>B004QX078C</t>
  </si>
  <si>
    <t>Charles Graeber</t>
  </si>
  <si>
    <t>https://m.media-amazon.com/images/I/71mw73z4E5L._AC_UY218_.jpg</t>
  </si>
  <si>
    <t>https://www.amazon.com/dp/B004QX078C</t>
  </si>
  <si>
    <t>B005GG0M60</t>
  </si>
  <si>
    <t>Unorthodox: The Scandalous Rejection of My Hasidic Roots</t>
  </si>
  <si>
    <t>Deborah Feldman</t>
  </si>
  <si>
    <t>https://m.media-amazon.com/images/I/71aiOH2hxfL._AC_UY218_.jpg</t>
  </si>
  <si>
    <t>https://www.amazon.com/dp/B005GG0M60</t>
  </si>
  <si>
    <t>B0CHMWRTZZ</t>
  </si>
  <si>
    <t>Love Incarnate: Twenty Years After Awakening</t>
  </si>
  <si>
    <t>Jan Frazier</t>
  </si>
  <si>
    <t>https://m.media-amazon.com/images/I/61U6Vnkw8UL._AC_UY218_.jpg</t>
  </si>
  <si>
    <t>https://www.amazon.com/dp/B0CHMWRTZZ</t>
  </si>
  <si>
    <t>B000WJOW3K</t>
  </si>
  <si>
    <t>Slash</t>
  </si>
  <si>
    <t>https://m.media-amazon.com/images/I/51t3N+TJHnL._AC_UY218_.jpg</t>
  </si>
  <si>
    <t>https://www.amazon.com/dp/B000WJOW3K</t>
  </si>
  <si>
    <t>B016K36BF8</t>
  </si>
  <si>
    <t>A Little Thing Called Life: On Loving Elvis Presley, Bruce Jenner, and Songs in Between</t>
  </si>
  <si>
    <t>Linda Thompson</t>
  </si>
  <si>
    <t>https://m.media-amazon.com/images/I/91HGO40naxL._AC_UY218_.jpg</t>
  </si>
  <si>
    <t>https://www.amazon.com/dp/B016K36BF8</t>
  </si>
  <si>
    <t>B09BNHCBL4</t>
  </si>
  <si>
    <t>Boundless: The Rise, Fall, and Escape of Carlos Ghosn</t>
  </si>
  <si>
    <t>Nick Kostov</t>
  </si>
  <si>
    <t>https://m.media-amazon.com/images/I/81u1RsazJEL._AC_UY218_.jpg</t>
  </si>
  <si>
    <t>https://www.amazon.com/dp/B09BNHCBL4</t>
  </si>
  <si>
    <t>B01LXQTW4F</t>
  </si>
  <si>
    <t>Not Tonight, Josephine: A Road Trip Through Small-Town America</t>
  </si>
  <si>
    <t>https://m.media-amazon.com/images/I/91JENuS-YUL._AC_UY218_.jpg</t>
  </si>
  <si>
    <t>https://www.amazon.com/dp/B01LXQTW4F</t>
  </si>
  <si>
    <t>B0751JL371</t>
  </si>
  <si>
    <t>The Last Lincolns: The Rise &amp; Fall of a Great American Family</t>
  </si>
  <si>
    <t>Charles Lachman</t>
  </si>
  <si>
    <t>https://m.media-amazon.com/images/I/71kzs9PbP3L._AC_UY218_.jpg</t>
  </si>
  <si>
    <t>https://www.amazon.com/dp/B0751JL371</t>
  </si>
  <si>
    <t>B0015DRO0K</t>
  </si>
  <si>
    <t>Audition: A Memoir</t>
  </si>
  <si>
    <t>Barbara Walters</t>
  </si>
  <si>
    <t>https://m.media-amazon.com/images/I/71dl9n8CNJL._AC_UY218_.jpg</t>
  </si>
  <si>
    <t>https://www.amazon.com/dp/B0015DRO0K</t>
  </si>
  <si>
    <t>B0BPDQ54TV</t>
  </si>
  <si>
    <t>A Pocketful of Happiness: A Memoir</t>
  </si>
  <si>
    <t>Richard E. Grant</t>
  </si>
  <si>
    <t>https://m.media-amazon.com/images/I/715zBYpCOKL._AC_UY218_.jpg</t>
  </si>
  <si>
    <t>https://www.amazon.com/dp/B0BPDQ54TV</t>
  </si>
  <si>
    <t>B07XD767LJ</t>
  </si>
  <si>
    <t>The Hinge of Fate (Winston S. Churchill The Second World War)</t>
  </si>
  <si>
    <t>https://m.media-amazon.com/images/I/815Yhxe4hoL._AC_UY218_.jpg</t>
  </si>
  <si>
    <t>https://www.amazon.com/dp/B07XD767LJ</t>
  </si>
  <si>
    <t>B0B4JBS8XM</t>
  </si>
  <si>
    <t>Emma Carey</t>
  </si>
  <si>
    <t>https://m.media-amazon.com/images/I/818WqxxpiqL._AC_UY218_.jpg</t>
  </si>
  <si>
    <t>https://www.amazon.com/dp/B0B4JBS8XM</t>
  </si>
  <si>
    <t>B00BKZGOIQ</t>
  </si>
  <si>
    <t>Fortune's Children: The Fall of the House of Vanderbilt</t>
  </si>
  <si>
    <t>Arthur T. Vanderbilt</t>
  </si>
  <si>
    <t>https://m.media-amazon.com/images/I/91G3vjeTP1L._AC_UY218_.jpg</t>
  </si>
  <si>
    <t>https://www.amazon.com/dp/B00BKZGOIQ</t>
  </si>
  <si>
    <t>B06XQBJCRZ</t>
  </si>
  <si>
    <t>Glad Farm: A Memoir</t>
  </si>
  <si>
    <t>Catherine Marenghi</t>
  </si>
  <si>
    <t>https://m.media-amazon.com/images/I/81fhLBWJFqL._AC_UY218_.jpg</t>
  </si>
  <si>
    <t>https://www.amazon.com/dp/B06XQBJCRZ</t>
  </si>
  <si>
    <t>B0C2WW6PQM</t>
  </si>
  <si>
    <t>Murdaugh, She Wrote: After the Trial</t>
  </si>
  <si>
    <t>Kathleen Hewtson</t>
  </si>
  <si>
    <t>https://m.media-amazon.com/images/I/713dvHmgttL._AC_UY218_.jpg</t>
  </si>
  <si>
    <t>https://www.amazon.com/dp/B0C2WW6PQM</t>
  </si>
  <si>
    <t>B07QCYQLTV</t>
  </si>
  <si>
    <t>Sweet Like a Psycho (Secrets of Suburbia Book 2)</t>
  </si>
  <si>
    <t>https://m.media-amazon.com/images/I/81ZFJH4VsLL._AC_UY218_.jpg</t>
  </si>
  <si>
    <t>https://www.amazon.com/dp/B07QCYQLTV</t>
  </si>
  <si>
    <t>B092RKK55V</t>
  </si>
  <si>
    <t>Tastes Like War: A Memoir</t>
  </si>
  <si>
    <t>Grace M. Cho</t>
  </si>
  <si>
    <t>https://m.media-amazon.com/images/I/916k8piue3L._AC_UY218_.jpg</t>
  </si>
  <si>
    <t>https://www.amazon.com/dp/B092RKK55V</t>
  </si>
  <si>
    <t>B01DH7M7QM</t>
  </si>
  <si>
    <t>Smuggler</t>
  </si>
  <si>
    <t>Roger Reaves</t>
  </si>
  <si>
    <t>https://m.media-amazon.com/images/I/91gUJgb2iCL._AC_UY218_.jpg</t>
  </si>
  <si>
    <t>https://www.amazon.com/dp/B01DH7M7QM</t>
  </si>
  <si>
    <t>B000XUBEJS</t>
  </si>
  <si>
    <t>Stalin: The Court of the Red Tsar</t>
  </si>
  <si>
    <t>Simon Sebag Montefiore</t>
  </si>
  <si>
    <t>https://m.media-amazon.com/images/I/81Y3LIEBUdL._AC_UY218_.jpg</t>
  </si>
  <si>
    <t>https://www.amazon.com/dp/B000XUBEJS</t>
  </si>
  <si>
    <t>B07HY7YH7R</t>
  </si>
  <si>
    <t>Don't Panic: Douglas Adams &amp; The Hitchhiker's Guide to the Galaxy</t>
  </si>
  <si>
    <t>https://m.media-amazon.com/images/I/910BeEhwc-L._AC_UY218_.jpg</t>
  </si>
  <si>
    <t>https://www.amazon.com/dp/B07HY7YH7R</t>
  </si>
  <si>
    <t>B0B3Y7K6D5</t>
  </si>
  <si>
    <t>Ringmaster: Vince McMahon and the Unmaking of America</t>
  </si>
  <si>
    <t>Abraham Riesman</t>
  </si>
  <si>
    <t>https://m.media-amazon.com/images/I/81PRJ-7Cy7L._AC_UY218_.jpg</t>
  </si>
  <si>
    <t>https://www.amazon.com/dp/B0B3Y7K6D5</t>
  </si>
  <si>
    <t>B08FH9STVS</t>
  </si>
  <si>
    <t>Four Hundred Souls: A Community History of African America, 1619-2019</t>
  </si>
  <si>
    <t>https://m.media-amazon.com/images/I/91u3+XEI6mL._AC_UY218_.jpg</t>
  </si>
  <si>
    <t>https://www.amazon.com/dp/B08FH9STVS</t>
  </si>
  <si>
    <t>B07VT9R1W4</t>
  </si>
  <si>
    <t>Neither Wolf nor Dog 25th Anniversary Edition: On Forgotten Roads with an Indian Elder</t>
  </si>
  <si>
    <t>https://m.media-amazon.com/images/I/81EG-dngaSL._AC_UY218_.jpg</t>
  </si>
  <si>
    <t>https://www.amazon.com/dp/B07VT9R1W4</t>
  </si>
  <si>
    <t>B09TGQ2T9J</t>
  </si>
  <si>
    <t>Inciting Joy: Essays</t>
  </si>
  <si>
    <t>https://m.media-amazon.com/images/I/81eMRwHoZpL._AC_UY218_.jpg</t>
  </si>
  <si>
    <t>https://www.amazon.com/dp/B09TGQ2T9J</t>
  </si>
  <si>
    <t>B09ZSY283H</t>
  </si>
  <si>
    <t>Hijab Butch Blues: A Memoir</t>
  </si>
  <si>
    <t>Lamya H</t>
  </si>
  <si>
    <t>https://m.media-amazon.com/images/I/81yXUbm8I3L._AC_UY218_.jpg</t>
  </si>
  <si>
    <t>https://www.amazon.com/dp/B09ZSY283H</t>
  </si>
  <si>
    <t>B07YKR7PF1</t>
  </si>
  <si>
    <t>A Warning</t>
  </si>
  <si>
    <t>https://m.media-amazon.com/images/I/71xUw9SIAZL._AC_UY218_.jpg</t>
  </si>
  <si>
    <t>https://www.amazon.com/dp/B07YKR7PF1</t>
  </si>
  <si>
    <t>B0B8H8NXYD</t>
  </si>
  <si>
    <t>More Than I Imagined: What a Black Man Discovered About the White Mother He Never Knew</t>
  </si>
  <si>
    <t>John Blake</t>
  </si>
  <si>
    <t>https://m.media-amazon.com/images/I/910ybrb2WfL._AC_UY218_.jpg</t>
  </si>
  <si>
    <t>https://www.amazon.com/dp/B0B8H8NXYD</t>
  </si>
  <si>
    <t>B004KPM1TO</t>
  </si>
  <si>
    <t>Van Gogh: The Life</t>
  </si>
  <si>
    <t>Steven Naifeh</t>
  </si>
  <si>
    <t>https://m.media-amazon.com/images/I/51+57Cd8tsL._AC_UY218_.jpg</t>
  </si>
  <si>
    <t>https://www.amazon.com/dp/B004KPM1TO</t>
  </si>
  <si>
    <t>B08PJ2XFC3</t>
  </si>
  <si>
    <t>Chairman at the Board: Recording the Soundtrack of a Generation</t>
  </si>
  <si>
    <t>Bill Schnee</t>
  </si>
  <si>
    <t>https://m.media-amazon.com/images/I/81LR8hsumlL._AC_UY218_.jpg</t>
  </si>
  <si>
    <t>https://www.amazon.com/dp/B08PJ2XFC3</t>
  </si>
  <si>
    <t>B07HBCMBPZ</t>
  </si>
  <si>
    <t>Bernard Ruffin</t>
  </si>
  <si>
    <t>https://m.media-amazon.com/images/I/8162ACRGRjL._AC_UY218_.jpg</t>
  </si>
  <si>
    <t>https://www.amazon.com/dp/B07HBCMBPZ</t>
  </si>
  <si>
    <t>B000XU8E8W</t>
  </si>
  <si>
    <t>A Long Strange Trip: The Inside History of the Grateful Dead</t>
  </si>
  <si>
    <t>Dennis McNally</t>
  </si>
  <si>
    <t>https://m.media-amazon.com/images/I/51D40P1CN5L._AC_UY218_.jpg</t>
  </si>
  <si>
    <t>https://www.amazon.com/dp/B000XU8E8W</t>
  </si>
  <si>
    <t>B0BHTN96PZ</t>
  </si>
  <si>
    <t>To Name the Bigger Lie: A Memoir in Two Stories</t>
  </si>
  <si>
    <t>Sarah Viren</t>
  </si>
  <si>
    <t>https://m.media-amazon.com/images/I/719yOeElNHL._AC_UY218_.jpg</t>
  </si>
  <si>
    <t>https://www.amazon.com/dp/B0BHTN96PZ</t>
  </si>
  <si>
    <t>B07P5GS3PT</t>
  </si>
  <si>
    <t>They Called Us Enemy</t>
  </si>
  <si>
    <t>George Takei</t>
  </si>
  <si>
    <t>https://m.media-amazon.com/images/I/81e6Wyopa4L._AC_UY218_.jpg</t>
  </si>
  <si>
    <t>https://www.amazon.com/dp/B07P5GS3PT</t>
  </si>
  <si>
    <t>B09JPKCC8V</t>
  </si>
  <si>
    <t>Scars and Stripes: An Unapologetically American Story of Fighting the Taliban, UFC Warriors, and Myself</t>
  </si>
  <si>
    <t>Tim Kennedy</t>
  </si>
  <si>
    <t>https://m.media-amazon.com/images/I/71j2t6vckrL._AC_UY218_.jpg</t>
  </si>
  <si>
    <t>https://www.amazon.com/dp/B09JPKCC8V</t>
  </si>
  <si>
    <t>B0CDBDMZJS</t>
  </si>
  <si>
    <t>Star Trek Memories</t>
  </si>
  <si>
    <t>https://m.media-amazon.com/images/I/71IyAZJxG4L._AC_UY218_.jpg</t>
  </si>
  <si>
    <t>https://www.amazon.com/dp/B0CDBDMZJS</t>
  </si>
  <si>
    <t>B08QJ93W1Y</t>
  </si>
  <si>
    <t>Lucy Adlington</t>
  </si>
  <si>
    <t>https://m.media-amazon.com/images/I/91Lq2Xjg-KL._AC_UY218_.jpg</t>
  </si>
  <si>
    <t>https://www.amazon.com/dp/B08QJ93W1Y</t>
  </si>
  <si>
    <t>B09JPJ7H8H</t>
  </si>
  <si>
    <t>We Never Die: Secrets of the Afterlife</t>
  </si>
  <si>
    <t>Matt Fraser</t>
  </si>
  <si>
    <t>https://m.media-amazon.com/images/I/71B42DF5nAL._AC_UY218_.jpg</t>
  </si>
  <si>
    <t>https://www.amazon.com/dp/B09JPJ7H8H</t>
  </si>
  <si>
    <t>B072F6XBTK</t>
  </si>
  <si>
    <t>https://m.media-amazon.com/images/I/81XnE4ZAuQL._AC_UY218_.jpg</t>
  </si>
  <si>
    <t>https://www.amazon.com/dp/B072F6XBTK</t>
  </si>
  <si>
    <t>B0011UGMRI</t>
  </si>
  <si>
    <t>The Monster of Florence</t>
  </si>
  <si>
    <t>https://m.media-amazon.com/images/I/81HPbHcW6KL._AC_UY218_.jpg</t>
  </si>
  <si>
    <t>https://www.amazon.com/dp/B0011UGMRI</t>
  </si>
  <si>
    <t>B09285Y1V4</t>
  </si>
  <si>
    <t>Lost &amp; Found: A Memoir</t>
  </si>
  <si>
    <t>Kathryn Schulz</t>
  </si>
  <si>
    <t>https://m.media-amazon.com/images/I/A1wsH1WR8BL._AC_UY218_.jpg</t>
  </si>
  <si>
    <t>https://www.amazon.com/dp/B09285Y1V4</t>
  </si>
  <si>
    <t>B0055WXTEW</t>
  </si>
  <si>
    <t>Death Reins In (The Michaela Bancroft Suspense Series Book 2)</t>
  </si>
  <si>
    <t>A.K. Alexander</t>
  </si>
  <si>
    <t>https://m.media-amazon.com/images/I/71FltufxZHL._AC_UY218_.jpg</t>
  </si>
  <si>
    <t>https://www.amazon.com/dp/B0055WXTEW</t>
  </si>
  <si>
    <t>B07H1YWLQR</t>
  </si>
  <si>
    <t>Madame Fourcade's Secret War: The Daring Young Woman Who Led France's Largest Spy Network Against Hitler</t>
  </si>
  <si>
    <t>https://m.media-amazon.com/images/I/811nccUV8PL._AC_UY218_.jpg</t>
  </si>
  <si>
    <t>https://www.amazon.com/dp/B07H1YWLQR</t>
  </si>
  <si>
    <t>B085372L3T</t>
  </si>
  <si>
    <t>Finding Freedom: Harry and Meghan and the Making of a Modern Royal Family</t>
  </si>
  <si>
    <t>Omid Scobie</t>
  </si>
  <si>
    <t>https://m.media-amazon.com/images/I/81W4ub3HVXS._AC_UY218_.jpg</t>
  </si>
  <si>
    <t>https://www.amazon.com/dp/B085372L3T</t>
  </si>
  <si>
    <t>B086R8SS5Q</t>
  </si>
  <si>
    <t>M. William Phelps</t>
  </si>
  <si>
    <t>https://m.media-amazon.com/images/I/81rsipSWwLL._AC_UY218_.jpg</t>
  </si>
  <si>
    <t>https://www.amazon.com/dp/B086R8SS5Q</t>
  </si>
  <si>
    <t>B00M9A2DB8</t>
  </si>
  <si>
    <t>Augustus: First Emperor of Rome</t>
  </si>
  <si>
    <t>https://m.media-amazon.com/images/I/81yYaSlDVcL._AC_UY218_.jpg</t>
  </si>
  <si>
    <t>https://www.amazon.com/dp/B00M9A2DB8</t>
  </si>
  <si>
    <t>B01JTVGF7C</t>
  </si>
  <si>
    <t>Alive: The Story of the Andes Survivors</t>
  </si>
  <si>
    <t>Piers Paul Read</t>
  </si>
  <si>
    <t>https://m.media-amazon.com/images/I/81YhzEIKM6L._AC_UY218_.jpg</t>
  </si>
  <si>
    <t>https://www.amazon.com/dp/B01JTVGF7C</t>
  </si>
  <si>
    <t>B0BDMVC86V</t>
  </si>
  <si>
    <t>Elizabeth: An intimate portrait from the writer who knew her and her family for over fifty years</t>
  </si>
  <si>
    <t>Gyles Daubeney Brandreth</t>
  </si>
  <si>
    <t>https://m.media-amazon.com/images/I/81J6bjVWJXL._AC_UY218_.jpg</t>
  </si>
  <si>
    <t>https://www.amazon.com/dp/B0BDMVC86V</t>
  </si>
  <si>
    <t>B09N6PSHFV</t>
  </si>
  <si>
    <t>They Called Me a Lioness: A Palestinian Girl's Fight for Freedom</t>
  </si>
  <si>
    <t>Ahed Tamimi</t>
  </si>
  <si>
    <t>https://m.media-amazon.com/images/I/91LcgvRaWxL._AC_UY218_.jpg</t>
  </si>
  <si>
    <t>https://www.amazon.com/dp/B09N6PSHFV</t>
  </si>
  <si>
    <t>B0B7FZJFJF</t>
  </si>
  <si>
    <t>Beyond This Harbor: Adventurous Tales of the Heart</t>
  </si>
  <si>
    <t>Rose Styron</t>
  </si>
  <si>
    <t>https://m.media-amazon.com/images/I/81O4qCTLUaL._AC_UY218_.jpg</t>
  </si>
  <si>
    <t>https://www.amazon.com/dp/B0B7FZJFJF</t>
  </si>
  <si>
    <t>B0BZQF4CHK</t>
  </si>
  <si>
    <t>The Controversialist: Arguments with Everyone, Left Right and Center</t>
  </si>
  <si>
    <t>Martin Peretz</t>
  </si>
  <si>
    <t>https://m.media-amazon.com/images/I/71Ns8pgPxWL._AC_UY218_.jpg</t>
  </si>
  <si>
    <t>https://www.amazon.com/dp/B0BZQF4CHK</t>
  </si>
  <si>
    <t>B09Y54VJFF</t>
  </si>
  <si>
    <t>Fall in Love with the Problem, Not the Solution: A Handbook for Entrepreneurs</t>
  </si>
  <si>
    <t>Uri Levine</t>
  </si>
  <si>
    <t>https://m.media-amazon.com/images/I/81qsGTMlI6L._AC_UY218_.jpg</t>
  </si>
  <si>
    <t>https://www.amazon.com/dp/B09Y54VJFF</t>
  </si>
  <si>
    <t>B00B3M3VMI</t>
  </si>
  <si>
    <t>Bob Mehr</t>
  </si>
  <si>
    <t>https://m.media-amazon.com/images/I/91DZyNWUbcL._AC_UY218_.jpg</t>
  </si>
  <si>
    <t>https://www.amazon.com/dp/B00B3M3VMI</t>
  </si>
  <si>
    <t>B08CSXY4P5</t>
  </si>
  <si>
    <t>Wilder Intentions: Love, Lies and Murder in North Dakota</t>
  </si>
  <si>
    <t>C. J. Wynn</t>
  </si>
  <si>
    <t>https://m.media-amazon.com/images/I/81mV-hDi2GL._AC_UY218_.jpg</t>
  </si>
  <si>
    <t>https://www.amazon.com/dp/B08CSXY4P5</t>
  </si>
  <si>
    <t>B0BYYYXQ2B</t>
  </si>
  <si>
    <t>The Farmer's Wife: My Life in Days</t>
  </si>
  <si>
    <t>Helen Rebanks</t>
  </si>
  <si>
    <t>https://m.media-amazon.com/images/I/81lS49GJ2yL._AC_UY218_.jpg</t>
  </si>
  <si>
    <t>https://www.amazon.com/dp/B0BYYYXQ2B</t>
  </si>
  <si>
    <t>B07TGSJXNB</t>
  </si>
  <si>
    <t>Eat, Pray, #FML</t>
  </si>
  <si>
    <t>Gabrielle Stone</t>
  </si>
  <si>
    <t>https://m.media-amazon.com/images/I/81bfC3l4fOL._AC_UY218_.jpg</t>
  </si>
  <si>
    <t>https://www.amazon.com/dp/B07TGSJXNB</t>
  </si>
  <si>
    <t>B08VJMB2LK</t>
  </si>
  <si>
    <t>The Mountbattens: The Lives and Loves of Dickie and Edwina Mountbatten</t>
  </si>
  <si>
    <t>https://m.media-amazon.com/images/I/81R+SFLa5CL._AC_UY218_.jpg</t>
  </si>
  <si>
    <t>https://www.amazon.com/dp/B08VJMB2LK</t>
  </si>
  <si>
    <t>B0BN1WHTFV</t>
  </si>
  <si>
    <t>Magnolia Table, Volume 3: A Collection of Recipes for Gathering</t>
  </si>
  <si>
    <t>https://m.media-amazon.com/images/I/91Ge3UG7GkL._AC_UY218_.jpg</t>
  </si>
  <si>
    <t>https://www.amazon.com/dp/B0BN1WHTFV</t>
  </si>
  <si>
    <t>B00HZZ1JD0</t>
  </si>
  <si>
    <t>Waking Up White: and Finding Myself in the Story of Race</t>
  </si>
  <si>
    <t>Debby Irving</t>
  </si>
  <si>
    <t>https://m.media-amazon.com/images/I/71Ebrb8DtzL._AC_UY218_.jpg</t>
  </si>
  <si>
    <t>https://www.amazon.com/dp/B00HZZ1JD0</t>
  </si>
  <si>
    <t>B00JOFS5BS</t>
  </si>
  <si>
    <t>The Dirt: Confessions of the World's Most Notorious Rock Band</t>
  </si>
  <si>
    <t>Tommy Lee</t>
  </si>
  <si>
    <t>https://m.media-amazon.com/images/I/91xghPrydvL._AC_UY218_.jpg</t>
  </si>
  <si>
    <t>https://www.amazon.com/dp/B00JOFS5BS</t>
  </si>
  <si>
    <t>B00BH0VSPI</t>
  </si>
  <si>
    <t>Lawrence in Arabia: War, Deceit, Imperial Folly and the Making of the Modern Middle East (ALA Notable Books for Adults)</t>
  </si>
  <si>
    <t>https://m.media-amazon.com/images/I/91RyM6xEclL._AC_UY218_.jpg</t>
  </si>
  <si>
    <t>https://www.amazon.com/dp/B00BH0VSPI</t>
  </si>
  <si>
    <t>B000SEHJHK</t>
  </si>
  <si>
    <t>Wooden on Leadership: How to Create a Winning Organizaion</t>
  </si>
  <si>
    <t>John Wooden</t>
  </si>
  <si>
    <t>https://m.media-amazon.com/images/I/814HYiL2yWL._AC_UY218_.jpg</t>
  </si>
  <si>
    <t>https://www.amazon.com/dp/B000SEHJHK</t>
  </si>
  <si>
    <t>B01G0GD07M</t>
  </si>
  <si>
    <t>Talking as Fast as I Can: From Gilmore Girls to Gilmore Girls (and Everything in Between)</t>
  </si>
  <si>
    <t>Lauren Graham</t>
  </si>
  <si>
    <t>https://m.media-amazon.com/images/I/91x+g51+xZL._AC_UY218_.jpg</t>
  </si>
  <si>
    <t>https://www.amazon.com/dp/B01G0GD07M</t>
  </si>
  <si>
    <t>B08VJM8P1V</t>
  </si>
  <si>
    <t>The Big Cheat: How Donald Trump Fleeced America and Enriched Himself and His Family</t>
  </si>
  <si>
    <t>David Cay Johnston</t>
  </si>
  <si>
    <t>https://m.media-amazon.com/images/I/61kY7enr1NL._AC_UY218_.jpg</t>
  </si>
  <si>
    <t>https://www.amazon.com/dp/B08VJM8P1V</t>
  </si>
  <si>
    <t>B0B8MFB5BQ</t>
  </si>
  <si>
    <t>When Your Family Says No</t>
  </si>
  <si>
    <t>Laya Martin</t>
  </si>
  <si>
    <t>https://m.media-amazon.com/images/I/61vH5Qdq6QL._AC_UY218_.jpg</t>
  </si>
  <si>
    <t>https://www.amazon.com/dp/B0B8MFB5BQ</t>
  </si>
  <si>
    <t>B0046ZRG0M</t>
  </si>
  <si>
    <t>First They Killed My Father: A Daughter of Cambodia Remembers</t>
  </si>
  <si>
    <t>https://m.media-amazon.com/images/I/71tQnllWPyL._AC_UY218_.jpg</t>
  </si>
  <si>
    <t>https://www.amazon.com/dp/B0046ZRG0M</t>
  </si>
  <si>
    <t>B00SI0B4LI</t>
  </si>
  <si>
    <t>Clementine: The Life of Mrs. Winston Churchill</t>
  </si>
  <si>
    <t>https://m.media-amazon.com/images/I/81o6FX-clHL._AC_UY218_.jpg</t>
  </si>
  <si>
    <t>https://www.amazon.com/dp/B00SI0B4LI</t>
  </si>
  <si>
    <t>B09Y46HRHZ</t>
  </si>
  <si>
    <t>Drinking Games: A Memoir</t>
  </si>
  <si>
    <t>Sarah Levy</t>
  </si>
  <si>
    <t>https://m.media-amazon.com/images/I/81bAXAPLsrL._AC_UY218_.jpg</t>
  </si>
  <si>
    <t>https://www.amazon.com/dp/B09Y46HRHZ</t>
  </si>
  <si>
    <t>B09RVJ2Y93</t>
  </si>
  <si>
    <t>Nightfly: The Life of Steely Dan's Donald Fagen</t>
  </si>
  <si>
    <t>Peter Jones</t>
  </si>
  <si>
    <t>https://m.media-amazon.com/images/I/81ymG+-P5ZL._AC_UY218_.jpg</t>
  </si>
  <si>
    <t>https://www.amazon.com/dp/B09RVJ2Y93</t>
  </si>
  <si>
    <t>B09QQRD13N</t>
  </si>
  <si>
    <t>Objective Secure: The Battle-Tested Guide to Goal Achievement</t>
  </si>
  <si>
    <t>Nick Lavery</t>
  </si>
  <si>
    <t>https://m.media-amazon.com/images/I/81jbkoRgYEL._AC_UY218_.jpg</t>
  </si>
  <si>
    <t>https://www.amazon.com/dp/B09QQRD13N</t>
  </si>
  <si>
    <t>B003DX0I5S</t>
  </si>
  <si>
    <t>A Twisted Faith: A Minister's Obsession and the Murder That Destroyed a Church</t>
  </si>
  <si>
    <t>https://m.media-amazon.com/images/I/81aArvMJFDL._AC_UY218_.jpg</t>
  </si>
  <si>
    <t>https://www.amazon.com/dp/B003DX0I5S</t>
  </si>
  <si>
    <t>B0BW9XVRTP</t>
  </si>
  <si>
    <t>The Pledge to America: One Man's Journey from Political Prisoner to U.S. Navy SEAL</t>
  </si>
  <si>
    <t>Drago Dzieran</t>
  </si>
  <si>
    <t>https://m.media-amazon.com/images/I/71M8zhZwCbL._AC_UY218_.jpg</t>
  </si>
  <si>
    <t>https://www.amazon.com/dp/B0BW9XVRTP</t>
  </si>
  <si>
    <t>B0791LMBSM</t>
  </si>
  <si>
    <t>American Empress: The Life and Times of Marjorie Merriweather Post</t>
  </si>
  <si>
    <t>Nancy Rubin</t>
  </si>
  <si>
    <t>https://m.media-amazon.com/images/I/71kvDzXdAjL._AC_UY218_.jpg</t>
  </si>
  <si>
    <t>https://www.amazon.com/dp/B0791LMBSM</t>
  </si>
  <si>
    <t>B09YSSGR36</t>
  </si>
  <si>
    <t>In Sickness: A Memoir</t>
  </si>
  <si>
    <t>Barrett Rollins</t>
  </si>
  <si>
    <t>https://m.media-amazon.com/images/I/713NQcOjyiL._AC_UY218_.jpg</t>
  </si>
  <si>
    <t>https://www.amazon.com/dp/B09YSSGR36</t>
  </si>
  <si>
    <t>B000SCHAJY</t>
  </si>
  <si>
    <t>The Diana Chronicles</t>
  </si>
  <si>
    <t>https://m.media-amazon.com/images/I/8175D01PksL._AC_UY218_.jpg</t>
  </si>
  <si>
    <t>https://www.amazon.com/dp/B000SCHAJY</t>
  </si>
  <si>
    <t>B00ADXJUKK</t>
  </si>
  <si>
    <t>Japan's Gestapo: Murder, Mayhem and Torture in Wartime Asia</t>
  </si>
  <si>
    <t>Mark Felton</t>
  </si>
  <si>
    <t>https://m.media-amazon.com/images/I/51CbPAbuM-L._AC_UY218_.jpg</t>
  </si>
  <si>
    <t>https://www.amazon.com/dp/B00ADXJUKK</t>
  </si>
  <si>
    <t>B0BM9DDP5B</t>
  </si>
  <si>
    <t>Letting Magic In: A Memoir of Becoming</t>
  </si>
  <si>
    <t>https://m.media-amazon.com/images/I/91hxbkjYuzL._AC_UY218_.jpg</t>
  </si>
  <si>
    <t>https://www.amazon.com/dp/B0BM9DDP5B</t>
  </si>
  <si>
    <t>B0BHTP34L6</t>
  </si>
  <si>
    <t>Surf When You Can: Lessons in Life, Loyalty, and Leadership from a Maverick Navy Captain</t>
  </si>
  <si>
    <t>Brett Crozier</t>
  </si>
  <si>
    <t>https://m.media-amazon.com/images/I/61bMKqqV7IL._AC_UY218_.jpg</t>
  </si>
  <si>
    <t>https://www.amazon.com/dp/B0BHTP34L6</t>
  </si>
  <si>
    <t>B0092XHV4Y</t>
  </si>
  <si>
    <t>The Last Lion: Volume 2: Winston Spencer Churchill: Alone, 1932-1940</t>
  </si>
  <si>
    <t>https://m.media-amazon.com/images/I/81oTtfW+iVL._AC_UY218_.jpg</t>
  </si>
  <si>
    <t>https://www.amazon.com/dp/B0092XHV4Y</t>
  </si>
  <si>
    <t>B088WGKR55</t>
  </si>
  <si>
    <t>Playing Dead: A Memoir of Terror and Survival</t>
  </si>
  <si>
    <t>Monique Faison Ross</t>
  </si>
  <si>
    <t>https://m.media-amazon.com/images/I/81hLNdTsALL._AC_UY218_.jpg</t>
  </si>
  <si>
    <t>https://www.amazon.com/dp/B088WGKR55</t>
  </si>
  <si>
    <t>B01J1XU88K</t>
  </si>
  <si>
    <t>How to Murder Your Life: A Memoir</t>
  </si>
  <si>
    <t>Cat Marnell</t>
  </si>
  <si>
    <t>https://m.media-amazon.com/images/I/71T+umK0O+L._AC_UY218_.jpg</t>
  </si>
  <si>
    <t>https://www.amazon.com/dp/B01J1XU88K</t>
  </si>
  <si>
    <t>B0BLSQLV3L</t>
  </si>
  <si>
    <t>The Betrayal of Anne Frank: A Cold Case Investigation</t>
  </si>
  <si>
    <t>Rosemary Sullivan</t>
  </si>
  <si>
    <t>https://m.media-amazon.com/images/I/815EhknIrOL._AC_UY218_.jpg</t>
  </si>
  <si>
    <t>https://www.amazon.com/dp/B0BLSQLV3L</t>
  </si>
  <si>
    <t>B0BYDZDPHZ</t>
  </si>
  <si>
    <t>Bipolar General: My Forever War with Mental Illness (Association of the United States Army)</t>
  </si>
  <si>
    <t>Gregg F. Martin</t>
  </si>
  <si>
    <t>https://m.media-amazon.com/images/I/81Tm5JAUnbL._AC_UY218_.jpg</t>
  </si>
  <si>
    <t>https://www.amazon.com/dp/B0BYDZDPHZ</t>
  </si>
  <si>
    <t>B0BCKTWQBM</t>
  </si>
  <si>
    <t>The Soldier's Truth: Ernie Pyle and the Story of World War II</t>
  </si>
  <si>
    <t>David Chrisinger</t>
  </si>
  <si>
    <t>https://m.media-amazon.com/images/I/81k+X2o6fXL._AC_UY218_.jpg</t>
  </si>
  <si>
    <t>https://www.amazon.com/dp/B0BCKTWQBM</t>
  </si>
  <si>
    <t>B000FC1MF0</t>
  </si>
  <si>
    <t>Grant and Twain: The Story of a Friendship That Changed America</t>
  </si>
  <si>
    <t>Mark Perry</t>
  </si>
  <si>
    <t>https://m.media-amazon.com/images/I/71x+S3WdslL._AC_UY218_.jpg</t>
  </si>
  <si>
    <t>https://www.amazon.com/dp/B000FC1MF0</t>
  </si>
  <si>
    <t>B098TY6B2Y</t>
  </si>
  <si>
    <t>Free: Coming of Age at the End of History</t>
  </si>
  <si>
    <t>Lea Ypi</t>
  </si>
  <si>
    <t>https://m.media-amazon.com/images/I/71VRz3D7TyL._AC_UY218_.jpg</t>
  </si>
  <si>
    <t>https://www.amazon.com/dp/B098TY6B2Y</t>
  </si>
  <si>
    <t>B002DOEL60</t>
  </si>
  <si>
    <t>Tina Dirmann</t>
  </si>
  <si>
    <t>https://m.media-amazon.com/images/I/51ZsvCitMEL._AC_UY218_.jpg</t>
  </si>
  <si>
    <t>https://www.amazon.com/dp/B002DOEL60</t>
  </si>
  <si>
    <t>B013ZNNX5W</t>
  </si>
  <si>
    <t>The Romanovs: 1613-1918</t>
  </si>
  <si>
    <t>https://m.media-amazon.com/images/I/91KagN9QzJL._AC_UY218_.jpg</t>
  </si>
  <si>
    <t>https://www.amazon.com/dp/B013ZNNX5W</t>
  </si>
  <si>
    <t>B09KP29JG9</t>
  </si>
  <si>
    <t>The Scandalous Hamiltons: A Gilded Age Grifter, a Founding Father's Disgraced Descendant, and a Trial at the Dawn of Tabloid Journalism</t>
  </si>
  <si>
    <t>Bill Shaffer</t>
  </si>
  <si>
    <t>https://m.media-amazon.com/images/I/81uh5cVbaUL._AC_UY218_.jpg</t>
  </si>
  <si>
    <t>https://www.amazon.com/dp/B09KP29JG9</t>
  </si>
  <si>
    <t>B06WLJZRDN</t>
  </si>
  <si>
    <t>The Last Girl: My Story of Captivity, and My Fight Against the Islamic State</t>
  </si>
  <si>
    <t>Nadia Murad</t>
  </si>
  <si>
    <t>https://m.media-amazon.com/images/I/81QwmnfLimL._AC_UY218_.jpg</t>
  </si>
  <si>
    <t>https://www.amazon.com/dp/B06WLJZRDN</t>
  </si>
  <si>
    <t>B01JYVJS08</t>
  </si>
  <si>
    <t>American Values: Lessons I Learned from My Family</t>
  </si>
  <si>
    <t>https://m.media-amazon.com/images/I/81U+s4g9AcL._AC_UY218_.jpg</t>
  </si>
  <si>
    <t>https://www.amazon.com/dp/B01JYVJS08</t>
  </si>
  <si>
    <t>B0BM5GTY1M</t>
  </si>
  <si>
    <t>Murdaugh, She Wrote: A tale of High Crimes in the Lowcountry</t>
  </si>
  <si>
    <t>https://m.media-amazon.com/images/I/718ucqdS7hL._AC_UY218_.jpg</t>
  </si>
  <si>
    <t>https://www.amazon.com/dp/B0BM5GTY1M</t>
  </si>
  <si>
    <t>B09792ZGYZ</t>
  </si>
  <si>
    <t>I'll Take Your Questions Now: What I Saw at the Trump White House</t>
  </si>
  <si>
    <t>Stephanie Grisham</t>
  </si>
  <si>
    <t>https://m.media-amazon.com/images/I/715E+6zO9qL._AC_UY218_.jpg</t>
  </si>
  <si>
    <t>https://www.amazon.com/dp/B09792ZGYZ</t>
  </si>
  <si>
    <t>B003XQEVWQ</t>
  </si>
  <si>
    <t>The Mission, The Men, and Me: Lessons from a Former Delta Force Commander</t>
  </si>
  <si>
    <t>Pete Blaber</t>
  </si>
  <si>
    <t>https://m.media-amazon.com/images/I/81WHzXpiuCL._AC_UY218_.jpg</t>
  </si>
  <si>
    <t>https://www.amazon.com/dp/B003XQEVWQ</t>
  </si>
  <si>
    <t>B00O7X61DQ</t>
  </si>
  <si>
    <t>Blackout: Remembering the Things I Drank to Forget</t>
  </si>
  <si>
    <t>Sarah Hepola</t>
  </si>
  <si>
    <t>https://m.media-amazon.com/images/I/81lPacInEXL._AC_UY218_.jpg</t>
  </si>
  <si>
    <t>https://www.amazon.com/dp/B00O7X61DQ</t>
  </si>
  <si>
    <t>B0041T4A2A</t>
  </si>
  <si>
    <t>Antony and Cleopatra</t>
  </si>
  <si>
    <t>https://m.media-amazon.com/images/I/71K98essQrL._AC_UY218_.jpg</t>
  </si>
  <si>
    <t>https://www.amazon.com/dp/B0041T4A2A</t>
  </si>
  <si>
    <t>B09X4281MX</t>
  </si>
  <si>
    <t>Putin</t>
  </si>
  <si>
    <t>Philip Short</t>
  </si>
  <si>
    <t>https://m.media-amazon.com/images/I/51+3yeB2fNL._AC_UY218_.jpg</t>
  </si>
  <si>
    <t>https://www.amazon.com/dp/B09X4281MX</t>
  </si>
  <si>
    <t>B01NCHP7XH</t>
  </si>
  <si>
    <t>Radley Balko</t>
  </si>
  <si>
    <t>https://m.media-amazon.com/images/I/915pMEEExVL._AC_UY218_.jpg</t>
  </si>
  <si>
    <t>https://www.amazon.com/dp/B01NCHP7XH</t>
  </si>
  <si>
    <t>B082S2TG11</t>
  </si>
  <si>
    <t>Hitler: Downfall: 1939-1945</t>
  </si>
  <si>
    <t>Volker Ullrich</t>
  </si>
  <si>
    <t>https://m.media-amazon.com/images/I/71qpR+exABL._AC_UY218_.jpg</t>
  </si>
  <si>
    <t>https://www.amazon.com/dp/B082S2TG11</t>
  </si>
  <si>
    <t>B08R2KSXN4</t>
  </si>
  <si>
    <t>Lightning Down: A World War II Story of Survival</t>
  </si>
  <si>
    <t>https://m.media-amazon.com/images/I/91mI5tYgtLL._AC_UY218_.jpg</t>
  </si>
  <si>
    <t>https://www.amazon.com/dp/B08R2KSXN4</t>
  </si>
  <si>
    <t>B08FZ8RJTD</t>
  </si>
  <si>
    <t>Gwen Strauss</t>
  </si>
  <si>
    <t>https://m.media-amazon.com/images/I/91JbuFqgDoL._AC_UY218_.jpg</t>
  </si>
  <si>
    <t>https://www.amazon.com/dp/B08FZ8RJTD</t>
  </si>
  <si>
    <t>B07958V28P</t>
  </si>
  <si>
    <t>Andrea Perron</t>
  </si>
  <si>
    <t>https://m.media-amazon.com/images/I/816Q4EGzYNL._AC_UY218_.jpg</t>
  </si>
  <si>
    <t>https://www.amazon.com/dp/B07958V28P</t>
  </si>
  <si>
    <t>B00DCWZZJO</t>
  </si>
  <si>
    <t>To Teach: The Journey, in Comics</t>
  </si>
  <si>
    <t>William Ayers</t>
  </si>
  <si>
    <t>https://m.media-amazon.com/images/I/81Uw4sRWGKL._AC_UY218_.jpg</t>
  </si>
  <si>
    <t>https://www.amazon.com/dp/B00DCWZZJO</t>
  </si>
  <si>
    <t>B09NTK59C5</t>
  </si>
  <si>
    <t>American Demon: Eliot Ness and the Hunt for America's Jack the Ripper</t>
  </si>
  <si>
    <t>Daniel Stashower</t>
  </si>
  <si>
    <t>https://m.media-amazon.com/images/I/8136IDcc4qL._AC_UY218_.jpg</t>
  </si>
  <si>
    <t>https://www.amazon.com/dp/B09NTK59C5</t>
  </si>
  <si>
    <t>B01KGZVT62</t>
  </si>
  <si>
    <t>Cork Dork: A Wine-Fueled Adventure Among the Obsessive Sommeliers, Big Bottle Hunters, and Rogue Scientists Who Taught Me to Live for Taste</t>
  </si>
  <si>
    <t>Bianca Bosker</t>
  </si>
  <si>
    <t>https://m.media-amazon.com/images/I/A1j2V5ux1LL._AC_UY218_.jpg</t>
  </si>
  <si>
    <t>https://www.amazon.com/dp/B01KGZVT62</t>
  </si>
  <si>
    <t>B08X3DMN6W</t>
  </si>
  <si>
    <t>My Body</t>
  </si>
  <si>
    <t>Emily Ratajkowski</t>
  </si>
  <si>
    <t>https://m.media-amazon.com/images/I/71EjVnU-6aL._AC_UY218_.jpg</t>
  </si>
  <si>
    <t>https://www.amazon.com/dp/B08X3DMN6W</t>
  </si>
  <si>
    <t>B079KVXZVV</t>
  </si>
  <si>
    <t>In the Hurricane's Eye: The Genius of George Washington and the Victory at Yorktown (The American Revolution Series Book 3)</t>
  </si>
  <si>
    <t>https://m.media-amazon.com/images/I/910LXBCeE3L._AC_UY218_.jpg</t>
  </si>
  <si>
    <t>https://www.amazon.com/dp/B079KVXZVV</t>
  </si>
  <si>
    <t>B096WMPGJT</t>
  </si>
  <si>
    <t>Damned Souls: A Dark Reverse Harem Romance (The Gentlemen Book 3)</t>
  </si>
  <si>
    <t>Jessa Wilder</t>
  </si>
  <si>
    <t>https://m.media-amazon.com/images/I/91ef9T6pgrL._AC_UY218_.jpg</t>
  </si>
  <si>
    <t>https://www.amazon.com/dp/B096WMPGJT</t>
  </si>
  <si>
    <t>B09BN39BH7</t>
  </si>
  <si>
    <t>Left on Tenth: A Second Chance at Life: A Memoir</t>
  </si>
  <si>
    <t>https://m.media-amazon.com/images/I/81o62DFIwdL._AC_UY218_.jpg</t>
  </si>
  <si>
    <t>https://www.amazon.com/dp/B09BN39BH7</t>
  </si>
  <si>
    <t>B08B88BX63</t>
  </si>
  <si>
    <t>Murder in the Family</t>
  </si>
  <si>
    <t>Burl Barer</t>
  </si>
  <si>
    <t>https://m.media-amazon.com/images/I/81rKYsP-TIL._AC_UY218_.jpg</t>
  </si>
  <si>
    <t>https://www.amazon.com/dp/B08B88BX63</t>
  </si>
  <si>
    <t>B08BZW8GDG</t>
  </si>
  <si>
    <t>https://m.media-amazon.com/images/I/8149mRTgU7L._AC_UY218_.jpg</t>
  </si>
  <si>
    <t>https://www.amazon.com/dp/B08BZW8GDG</t>
  </si>
  <si>
    <t>B08BZWKPBN</t>
  </si>
  <si>
    <t>Believe IT: How to Go from Underestimated to Unstoppable</t>
  </si>
  <si>
    <t>Jamie Kern Lima</t>
  </si>
  <si>
    <t>https://m.media-amazon.com/images/I/718+EqhkgjL._AC_UY218_.jpg</t>
  </si>
  <si>
    <t>https://www.amazon.com/dp/B08BZWKPBN</t>
  </si>
  <si>
    <t>B09TMZGMPX</t>
  </si>
  <si>
    <t>Without Any Warning: Casualties of a Caribbean Vacation</t>
  </si>
  <si>
    <t>Stefanie Schaffer</t>
  </si>
  <si>
    <t>https://m.media-amazon.com/images/I/81ajC+GYKWL._AC_UY218_.jpg</t>
  </si>
  <si>
    <t>https://www.amazon.com/dp/B09TMZGMPX</t>
  </si>
  <si>
    <t>B0BDDV393N</t>
  </si>
  <si>
    <t>Marla Bernard</t>
  </si>
  <si>
    <t>https://m.media-amazon.com/images/I/71JzDJv2Q7L._AC_UY218_.jpg</t>
  </si>
  <si>
    <t>https://www.amazon.com/dp/B0BDDV393N</t>
  </si>
  <si>
    <t>B0B6D4W83K</t>
  </si>
  <si>
    <t>The Cigar: Carmine Galante, Mafia Terror</t>
  </si>
  <si>
    <t>Frank Dimatteo</t>
  </si>
  <si>
    <t>https://m.media-amazon.com/images/I/71Nixk+YRGL._AC_UY218_.jpg</t>
  </si>
  <si>
    <t>https://www.amazon.com/dp/B0B6D4W83K</t>
  </si>
  <si>
    <t>B07DT2D6C5</t>
  </si>
  <si>
    <t>https://m.media-amazon.com/images/I/810NwrFPXkL._AC_UY218_.jpg</t>
  </si>
  <si>
    <t>https://www.amazon.com/dp/B07DT2D6C5</t>
  </si>
  <si>
    <t>B01HFUM6MC</t>
  </si>
  <si>
    <t>Matteo Ricci and the Catholic Mission to China, 1583â€“1610: A Short History with Documents (Passages: Key Moments in History)</t>
  </si>
  <si>
    <t>Ronnie Po-Chia Hsia</t>
  </si>
  <si>
    <t>https://m.media-amazon.com/images/I/81b2DiGs+hL._AC_UY218_.jpg</t>
  </si>
  <si>
    <t>https://www.amazon.com/dp/B01HFUM6MC</t>
  </si>
  <si>
    <t>B07MZ29NB6</t>
  </si>
  <si>
    <t>T.R.: The Last Romantic</t>
  </si>
  <si>
    <t>https://m.media-amazon.com/images/I/81XvTexnToL._AC_UY218_.jpg</t>
  </si>
  <si>
    <t>https://www.amazon.com/dp/B07MZ29NB6</t>
  </si>
  <si>
    <t>B075WZ8HZM</t>
  </si>
  <si>
    <t>Slaves in the Family (FSG Classics)</t>
  </si>
  <si>
    <t>Edward Ball</t>
  </si>
  <si>
    <t>https://m.media-amazon.com/images/I/91b+S5FhaNL._AC_UY218_.jpg</t>
  </si>
  <si>
    <t>https://www.amazon.com/dp/B075WZ8HZM</t>
  </si>
  <si>
    <t>B0011UCPQ0</t>
  </si>
  <si>
    <t>Gang Leader for a Day: A Rogue Sociologist Takes to the Streets</t>
  </si>
  <si>
    <t>Sudhir Venkatesh</t>
  </si>
  <si>
    <t>https://m.media-amazon.com/images/I/91FA7Fgd44L._AC_UY218_.jpg</t>
  </si>
  <si>
    <t>https://www.amazon.com/dp/B0011UCPQ0</t>
  </si>
  <si>
    <t>B01MF8LTP4</t>
  </si>
  <si>
    <t>The Best We Could Do: An Illustrated Memoir</t>
  </si>
  <si>
    <t>Thi Bui</t>
  </si>
  <si>
    <t>https://m.media-amazon.com/images/I/71ypJVFovVL._AC_UY218_.jpg</t>
  </si>
  <si>
    <t>https://www.amazon.com/dp/B01MF8LTP4</t>
  </si>
  <si>
    <t>B0BHTNS6W8</t>
  </si>
  <si>
    <t>The Rough Rider and the Professor: Theodore Roosevelt, Henry Cabot Lodge, and the Friendship that Changed American History</t>
  </si>
  <si>
    <t>Laurence Jurdem</t>
  </si>
  <si>
    <t>https://m.media-amazon.com/images/I/71l7Xg6ACOL._AC_UY218_.jpg</t>
  </si>
  <si>
    <t>https://www.amazon.com/dp/B0BHTNS6W8</t>
  </si>
  <si>
    <t>B0C2TRD8TC</t>
  </si>
  <si>
    <t>Happy Forever: My Musical Adventures With The Turtles, Frank Zappa, T. Rex, Flo &amp; Eddie, And More</t>
  </si>
  <si>
    <t>Mark Volman</t>
  </si>
  <si>
    <t>https://m.media-amazon.com/images/I/91PZW9EBERL._AC_UY218_.jpg</t>
  </si>
  <si>
    <t>https://www.amazon.com/dp/B0C2TRD8TC</t>
  </si>
  <si>
    <t>B08ZCR4JVT</t>
  </si>
  <si>
    <t>Alpha: Eddie Gallagher and the War for the Soul of the Navy SEALs</t>
  </si>
  <si>
    <t>https://m.media-amazon.com/images/I/71ZIfqeoO0L._AC_UY218_.jpg</t>
  </si>
  <si>
    <t>https://www.amazon.com/dp/B08ZCR4JVT</t>
  </si>
  <si>
    <t>B09S37T6TM</t>
  </si>
  <si>
    <t>Novelist as a Vocation</t>
  </si>
  <si>
    <t>https://m.media-amazon.com/images/I/71P8BcUDCtL._AC_UY218_.jpg</t>
  </si>
  <si>
    <t>https://www.amazon.com/dp/B09S37T6TM</t>
  </si>
  <si>
    <t>B09HQN8ZXX</t>
  </si>
  <si>
    <t>James Patterson by James Patterson: The Stories of My Life</t>
  </si>
  <si>
    <t>https://m.media-amazon.com/images/I/81TaCbgqfjL._AC_UY218_.jpg</t>
  </si>
  <si>
    <t>https://www.amazon.com/dp/B09HQN8ZXX</t>
  </si>
  <si>
    <t>B0043RSK9E</t>
  </si>
  <si>
    <t>Pimp: The Story of My Life</t>
  </si>
  <si>
    <t>Iceberg Slim</t>
  </si>
  <si>
    <t>https://m.media-amazon.com/images/I/71wTLXA-9PL._AC_UY218_.jpg</t>
  </si>
  <si>
    <t>https://www.amazon.com/dp/B0043RSK9E</t>
  </si>
  <si>
    <t>B005GG0M0G</t>
  </si>
  <si>
    <t>Mrs. Kennedy and Me: An Intimate Memoir</t>
  </si>
  <si>
    <t>https://m.media-amazon.com/images/I/7163ibQp6bL._AC_UY218_.jpg</t>
  </si>
  <si>
    <t>https://www.amazon.com/dp/B005GG0M0G</t>
  </si>
  <si>
    <t>B019B6TVZI</t>
  </si>
  <si>
    <t>Hitler: Ascent: 1889-1939</t>
  </si>
  <si>
    <t>https://m.media-amazon.com/images/I/81ESV7I5ZuL._AC_UY218_.jpg</t>
  </si>
  <si>
    <t>https://www.amazon.com/dp/B019B6TVZI</t>
  </si>
  <si>
    <t>B09Q83PG3N</t>
  </si>
  <si>
    <t>Excuse Me While I Disappear: Tales of Midlife Mayhem</t>
  </si>
  <si>
    <t>https://m.media-amazon.com/images/I/71gEzMu4RvL._AC_UY218_.jpg</t>
  </si>
  <si>
    <t>https://www.amazon.com/dp/B09Q83PG3N</t>
  </si>
  <si>
    <t>B09XBRQR9M</t>
  </si>
  <si>
    <t>American Monster: The Search for the Sunset Killer</t>
  </si>
  <si>
    <t>JT Hunter</t>
  </si>
  <si>
    <t>https://m.media-amazon.com/images/I/81QJygTe6AL._AC_UY218_.jpg</t>
  </si>
  <si>
    <t>https://www.amazon.com/dp/B09XBRQR9M</t>
  </si>
  <si>
    <t>B000QRIH8O</t>
  </si>
  <si>
    <t>https://m.media-amazon.com/images/I/81xhDYXCHNL._AC_UY218_.jpg</t>
  </si>
  <si>
    <t>https://www.amazon.com/dp/B000QRIH8O</t>
  </si>
  <si>
    <t>B0B3Y81PD2</t>
  </si>
  <si>
    <t>Good Girls: A Story and Study of Anorexia</t>
  </si>
  <si>
    <t>Hadley Freeman</t>
  </si>
  <si>
    <t>https://m.media-amazon.com/images/I/61Gtwhq3LCL._AC_UY218_.jpg</t>
  </si>
  <si>
    <t>https://www.amazon.com/dp/B0B3Y81PD2</t>
  </si>
  <si>
    <t>B0BKTL5882</t>
  </si>
  <si>
    <t>Margaret of Austria: Governor of the Netherlands and Early 16th-Century Europe's Greatest Diplomat</t>
  </si>
  <si>
    <t>Rozsa Gaston</t>
  </si>
  <si>
    <t>https://m.media-amazon.com/images/I/819k+6R8aFL._AC_UY218_.jpg</t>
  </si>
  <si>
    <t>https://www.amazon.com/dp/B0BKTL5882</t>
  </si>
  <si>
    <t>B0CJBMB7K8</t>
  </si>
  <si>
    <t>PRODUCT OF THE ENTANGLEMENT: The Memoir of Ebony Remo</t>
  </si>
  <si>
    <t>Ebony Remo</t>
  </si>
  <si>
    <t>https://m.media-amazon.com/images/I/81SvT-eACLL._AC_UY218_.jpg</t>
  </si>
  <si>
    <t>https://www.amazon.com/dp/B0CJBMB7K8</t>
  </si>
  <si>
    <t>B00Z3E2KEC</t>
  </si>
  <si>
    <t>At the Existentialist CafÃ©: Freedom, Being, and Apricot Cocktails with Jean-Paul Sartre, Simone de Beauvoir, Albert Camus, Martin Heidegger, Maurice Merleau-Ponty and Others</t>
  </si>
  <si>
    <t>Sarah Bakewell</t>
  </si>
  <si>
    <t>https://m.media-amazon.com/images/I/81sWJHzfuyL._AC_UY218_.jpg</t>
  </si>
  <si>
    <t>https://www.amazon.com/dp/B00Z3E2KEC</t>
  </si>
  <si>
    <t>B08XB617N5</t>
  </si>
  <si>
    <t>The Weight of Air: A Story of the Lies about Addiction and the Truth about Recovery</t>
  </si>
  <si>
    <t>David Poses</t>
  </si>
  <si>
    <t>https://m.media-amazon.com/images/I/81tmg1kQAWL._AC_UY218_.jpg</t>
  </si>
  <si>
    <t>https://www.amazon.com/dp/B08XB617N5</t>
  </si>
  <si>
    <t>B00QEGI2J0</t>
  </si>
  <si>
    <t>Absolutely American: Four Years at West Point</t>
  </si>
  <si>
    <t>https://m.media-amazon.com/images/I/81F5Ns-Q-FL._AC_UY218_.jpg</t>
  </si>
  <si>
    <t>https://www.amazon.com/dp/B00QEGI2J0</t>
  </si>
  <si>
    <t>B081TTYZ6B</t>
  </si>
  <si>
    <t>Three-Ring Circus: Kobe, Shaq, Phil, and the Crazy Years of the Lakers Dynasty</t>
  </si>
  <si>
    <t>https://m.media-amazon.com/images/I/81QynfO7WmL._AC_UY218_.jpg</t>
  </si>
  <si>
    <t>https://www.amazon.com/dp/B081TTYZ6B</t>
  </si>
  <si>
    <t>B0CJFZQ9ZZ</t>
  </si>
  <si>
    <t>We Need to Talk</t>
  </si>
  <si>
    <t>Tony Holohan</t>
  </si>
  <si>
    <t>https://m.media-amazon.com/images/I/81p844i2chL._AC_UY218_.jpg</t>
  </si>
  <si>
    <t>https://www.amazon.com/dp/B0CJFZQ9ZZ</t>
  </si>
  <si>
    <t>B07FHYFY3W</t>
  </si>
  <si>
    <t>Everything She Ever Wanted</t>
  </si>
  <si>
    <t>https://m.media-amazon.com/images/I/81P9HPLLQqL._AC_UY218_.jpg</t>
  </si>
  <si>
    <t>https://www.amazon.com/dp/B07FHYFY3W</t>
  </si>
  <si>
    <t>B004OA6402</t>
  </si>
  <si>
    <t>The Wizard of Lies: Bernie Madoff and the Death of Trust</t>
  </si>
  <si>
    <t>Diana B. Henriques</t>
  </si>
  <si>
    <t>https://m.media-amazon.com/images/I/911WQRqjEEL._AC_UY218_.jpg</t>
  </si>
  <si>
    <t>https://www.amazon.com/dp/B004OA6402</t>
  </si>
  <si>
    <t>B004SOVCBA</t>
  </si>
  <si>
    <t>Spy: The Inside Story of How the FBI's Robert Hanssen Betrayed America</t>
  </si>
  <si>
    <t>David Wise</t>
  </si>
  <si>
    <t>https://m.media-amazon.com/images/I/41zSJPGw8mL._AC_UY218_.jpg</t>
  </si>
  <si>
    <t>https://www.amazon.com/dp/B004SOVCBA</t>
  </si>
  <si>
    <t>B01IM2SGO4</t>
  </si>
  <si>
    <t>Julia Walker</t>
  </si>
  <si>
    <t>https://m.media-amazon.com/images/I/91zyclKuxxL._AC_UY218_.jpg</t>
  </si>
  <si>
    <t>https://www.amazon.com/dp/B01IM2SGO4</t>
  </si>
  <si>
    <t>B000FCKPGM</t>
  </si>
  <si>
    <t>A Piece of Cake: A Memoir</t>
  </si>
  <si>
    <t>Cupcake Brown</t>
  </si>
  <si>
    <t>https://m.media-amazon.com/images/I/61zG7DWQPEL._AC_UY218_.jpg</t>
  </si>
  <si>
    <t>https://www.amazon.com/dp/B000FCKPGM</t>
  </si>
  <si>
    <t>B07J4X9LF9</t>
  </si>
  <si>
    <t>The Kennedy Heirs: John, Caroline, and the New Generation - A Legacy of Tragedy and Triumph</t>
  </si>
  <si>
    <t>https://m.media-amazon.com/images/I/81YIOfkQiVL._AC_UY218_.jpg</t>
  </si>
  <si>
    <t>https://www.amazon.com/dp/B07J4X9LF9</t>
  </si>
  <si>
    <t>B0CCGPX141</t>
  </si>
  <si>
    <t>La explosiÃ³n controlada: La encrucijada del lÃ­der que prometiÃ³ el cambio (Spanish Edition)</t>
  </si>
  <si>
    <t>Alejandro Gaviria</t>
  </si>
  <si>
    <t>https://m.media-amazon.com/images/I/71dqGEKoWZL._AC_UY218_.jpg</t>
  </si>
  <si>
    <t>https://www.amazon.com/dp/B0CCGPX141</t>
  </si>
  <si>
    <t>B01N53OMH3</t>
  </si>
  <si>
    <t>Mountain Man: John Colter, the Lewis &amp; Clark Expedition, and the Call of the American West (American Grit)</t>
  </si>
  <si>
    <t>David Weston Marshall</t>
  </si>
  <si>
    <t>https://m.media-amazon.com/images/I/91edWz+MotL._AC_UY218_.jpg</t>
  </si>
  <si>
    <t>https://www.amazon.com/dp/B01N53OMH3</t>
  </si>
  <si>
    <t>B01MRK180I</t>
  </si>
  <si>
    <t>The Long Way: Sheridan House Maritime Classic</t>
  </si>
  <si>
    <t>Bernard Moitessier</t>
  </si>
  <si>
    <t>https://m.media-amazon.com/images/I/81cJDiS-uoL._AC_UY218_.jpg</t>
  </si>
  <si>
    <t>https://www.amazon.com/dp/B01MRK180I</t>
  </si>
  <si>
    <t>B0C1F8GQKD</t>
  </si>
  <si>
    <t>Memoir of a Hard Time: Memories from my Time at War</t>
  </si>
  <si>
    <t>C. V. (Chad) Spawr</t>
  </si>
  <si>
    <t>https://m.media-amazon.com/images/I/71o5F4KqT-L._AC_UY218_.jpg</t>
  </si>
  <si>
    <t>https://www.amazon.com/dp/B0C1F8GQKD</t>
  </si>
  <si>
    <t>B09F5WL96J</t>
  </si>
  <si>
    <t>Trailed: One Woman's Quest to Solve the Shenandoah Murders</t>
  </si>
  <si>
    <t>https://m.media-amazon.com/images/I/911UpRCTS3L._AC_UY218_.jpg</t>
  </si>
  <si>
    <t>https://www.amazon.com/dp/B09F5WL96J</t>
  </si>
  <si>
    <t>B08HLQ1YG6</t>
  </si>
  <si>
    <t>The Hope We Hold: Finding Peace in the Promises of God</t>
  </si>
  <si>
    <t>https://m.media-amazon.com/images/I/81lGCbgWR1L._AC_UY218_.jpg</t>
  </si>
  <si>
    <t>https://www.amazon.com/dp/B08HLQ1YG6</t>
  </si>
  <si>
    <t>B09JPH9LCQ</t>
  </si>
  <si>
    <t>Butts: A Backstory</t>
  </si>
  <si>
    <t>Heather Radke</t>
  </si>
  <si>
    <t>https://m.media-amazon.com/images/I/71oE7pPc8vL._AC_UY218_.jpg</t>
  </si>
  <si>
    <t>https://www.amazon.com/dp/B09JPH9LCQ</t>
  </si>
  <si>
    <t>B0B8F19XHH</t>
  </si>
  <si>
    <t>Leg: The Story of a Limb and the Boy Who Grew from It</t>
  </si>
  <si>
    <t>Greg Marshall</t>
  </si>
  <si>
    <t>https://m.media-amazon.com/images/I/91A40ovU-iL._AC_UY218_.jpg</t>
  </si>
  <si>
    <t>https://www.amazon.com/dp/B0B8F19XHH</t>
  </si>
  <si>
    <t>B003YL4M8I</t>
  </si>
  <si>
    <t>Roots: The Enhanced Edition: The Saga of an American Family</t>
  </si>
  <si>
    <t>Alex Haley</t>
  </si>
  <si>
    <t>https://m.media-amazon.com/images/I/91BwqkXyUtL._AC_UY218_.jpg</t>
  </si>
  <si>
    <t>https://www.amazon.com/dp/B003YL4M8I</t>
  </si>
  <si>
    <t>B06WLJZNBH</t>
  </si>
  <si>
    <t>Lenin: The Man, the Dictator, and the Master of Terror</t>
  </si>
  <si>
    <t>Victor Sebestyen</t>
  </si>
  <si>
    <t>https://m.media-amazon.com/images/I/71TGi5GC5JL._AC_UY218_.jpg</t>
  </si>
  <si>
    <t>https://www.amazon.com/dp/B06WLJZNBH</t>
  </si>
  <si>
    <t>B00DNKY9HE</t>
  </si>
  <si>
    <t>Heaven and Hell: My Life in the Eagles (1974-2001)</t>
  </si>
  <si>
    <t>Don Felder</t>
  </si>
  <si>
    <t>https://m.media-amazon.com/images/I/51EHEt8R9rL._AC_UY218_.jpg</t>
  </si>
  <si>
    <t>https://www.amazon.com/dp/B00DNKY9HE</t>
  </si>
  <si>
    <t>B0BHTNDC3N</t>
  </si>
  <si>
    <t>Lady Caroline Lamb: A Free Spirit</t>
  </si>
  <si>
    <t>Antonia Fraser</t>
  </si>
  <si>
    <t>https://m.media-amazon.com/images/I/81qcKbstYjL._AC_UY218_.jpg</t>
  </si>
  <si>
    <t>https://www.amazon.com/dp/B0BHTNDC3N</t>
  </si>
  <si>
    <t>B09X52XZ8L</t>
  </si>
  <si>
    <t>Live Learn Love Well: Lessons from a Life of Progress Not Perfection</t>
  </si>
  <si>
    <t>Emma Lovewell</t>
  </si>
  <si>
    <t>https://m.media-amazon.com/images/I/81CPzbtM9VL._AC_UY218_.jpg</t>
  </si>
  <si>
    <t>https://www.amazon.com/dp/B09X52XZ8L</t>
  </si>
  <si>
    <t>B0C6MGBX72</t>
  </si>
  <si>
    <t>Night Intruder: A Personal Account of the Radar War Between the RAF and Luftwaffe Night-Fighter Forces (Memoirs of World War Two in the Air Book 1)</t>
  </si>
  <si>
    <t>Jeremy Howard-Williams</t>
  </si>
  <si>
    <t>https://m.media-amazon.com/images/I/81hOQYWl4RL._AC_UY218_.jpg</t>
  </si>
  <si>
    <t>https://www.amazon.com/dp/B0C6MGBX72</t>
  </si>
  <si>
    <t>B07YKRPCPZ</t>
  </si>
  <si>
    <t>Sitting Pretty: The View from My Ordinary Resilient Disabled Body</t>
  </si>
  <si>
    <t>Rebekah Taussig</t>
  </si>
  <si>
    <t>https://m.media-amazon.com/images/I/81c98u9MagL._AC_UY218_.jpg</t>
  </si>
  <si>
    <t>https://www.amazon.com/dp/B07YKRPCPZ</t>
  </si>
  <si>
    <t>B0B9L2V6JF</t>
  </si>
  <si>
    <t>Two Years to Serve: Recollections of a Drafted Marine: Half a Century after the Vietnam War</t>
  </si>
  <si>
    <t>Thomas Elliott</t>
  </si>
  <si>
    <t>https://m.media-amazon.com/images/I/71gkDNHyvjL._AC_UY218_.jpg</t>
  </si>
  <si>
    <t>https://www.amazon.com/dp/B0B9L2V6JF</t>
  </si>
  <si>
    <t>B005MHHREI</t>
  </si>
  <si>
    <t>Mao: The Unknown Story</t>
  </si>
  <si>
    <t>https://m.media-amazon.com/images/I/51pVhuA9+TL._AC_UY218_.jpg</t>
  </si>
  <si>
    <t>https://www.amazon.com/dp/B005MHHREI</t>
  </si>
  <si>
    <t>B0881XTWZW</t>
  </si>
  <si>
    <t>Rage</t>
  </si>
  <si>
    <t>https://m.media-amazon.com/images/I/71MHQ94JBDS._AC_UY218_.jpg</t>
  </si>
  <si>
    <t>https://www.amazon.com/dp/B0881XTWZW</t>
  </si>
  <si>
    <t>B09PL63HCP</t>
  </si>
  <si>
    <t>æ¯›æ¾¤æ±ç§äººé†«ç”Ÿå›žæ†¶éŒ„ï¼ˆ40è¬å†Šæš¢éŠ·ç¶“å…¸ç‰ˆï¼‰: The Private Life of Chairman Mao (Traditional Chinese Edition)</t>
  </si>
  <si>
    <t>æŽå¿—ç¶</t>
  </si>
  <si>
    <t>https://m.media-amazon.com/images/I/81IWBRyzyaL._AC_UY218_.jpg</t>
  </si>
  <si>
    <t>https://www.amazon.com/dp/B09PL63HCP</t>
  </si>
  <si>
    <t>B005LVL3Z4</t>
  </si>
  <si>
    <t>The Royal Stuarts: A History of the Family That Shaped Britain</t>
  </si>
  <si>
    <t>Allan Massie</t>
  </si>
  <si>
    <t>https://m.media-amazon.com/images/I/510tRfYqAAL._AC_UY218_.jpg</t>
  </si>
  <si>
    <t>https://www.amazon.com/dp/B005LVL3Z4</t>
  </si>
  <si>
    <t>B0C76GZ6CF</t>
  </si>
  <si>
    <t>Paul N. Hodos</t>
  </si>
  <si>
    <t>https://m.media-amazon.com/images/I/915cn4PIPoL._AC_UY218_.jpg</t>
  </si>
  <si>
    <t>https://www.amazon.com/dp/B0C76GZ6CF</t>
  </si>
  <si>
    <t>B00E2PZSWY</t>
  </si>
  <si>
    <t>The Real Diana</t>
  </si>
  <si>
    <t>https://m.media-amazon.com/images/I/71jHWWV9v9L._AC_UY218_.jpg</t>
  </si>
  <si>
    <t>https://www.amazon.com/dp/B00E2PZSWY</t>
  </si>
  <si>
    <t>B09NXJH5BT</t>
  </si>
  <si>
    <t>Have I Told You This Already?: Stories I Don't Want to Forget to Remember</t>
  </si>
  <si>
    <t>https://m.media-amazon.com/images/I/71hO5urfwfL._AC_UY218_.jpg</t>
  </si>
  <si>
    <t>https://www.amazon.com/dp/B09NXJH5BT</t>
  </si>
  <si>
    <t>B000GCFCI2</t>
  </si>
  <si>
    <t>My Life in France</t>
  </si>
  <si>
    <t>Julia Child</t>
  </si>
  <si>
    <t>https://m.media-amazon.com/images/I/81Axr9ZYjYL._AC_UY218_.jpg</t>
  </si>
  <si>
    <t>https://www.amazon.com/dp/B000GCFCI2</t>
  </si>
  <si>
    <t>B00INIXVMK</t>
  </si>
  <si>
    <t>World Order</t>
  </si>
  <si>
    <t>https://m.media-amazon.com/images/I/71b1kbl185L._AC_UY218_.jpg</t>
  </si>
  <si>
    <t>https://www.amazon.com/dp/B00INIXVMK</t>
  </si>
  <si>
    <t>B000FCK55S</t>
  </si>
  <si>
    <t>https://m.media-amazon.com/images/I/91wA4Gh8VWL._AC_UY218_.jpg</t>
  </si>
  <si>
    <t>https://www.amazon.com/dp/B000FCK55S</t>
  </si>
  <si>
    <t>B001RHOJSE</t>
  </si>
  <si>
    <t>Eichmann in Jerusalem: A Report on the Banality of Evil</t>
  </si>
  <si>
    <t>https://m.media-amazon.com/images/I/71zVxKx7laL._AC_UY218_.jpg</t>
  </si>
  <si>
    <t>https://www.amazon.com/dp/B001RHOJSE</t>
  </si>
  <si>
    <t>B0C8WPQDF8</t>
  </si>
  <si>
    <t>https://m.media-amazon.com/images/I/81QDXYQohjL._AC_UY218_.jpg</t>
  </si>
  <si>
    <t>https://www.amazon.com/dp/B0C8WPQDF8</t>
  </si>
  <si>
    <t>B003EY7IQI</t>
  </si>
  <si>
    <t>Colonel Roosevelt (Theodore Roosevelt Series Book 3)</t>
  </si>
  <si>
    <t>https://m.media-amazon.com/images/I/51POfflWBVL._AC_UY218_.jpg</t>
  </si>
  <si>
    <t>https://www.amazon.com/dp/B003EY7IQI</t>
  </si>
  <si>
    <t>B0C6FT7YTH</t>
  </si>
  <si>
    <t>So Long as It's Wild: Standing Strong After My Famous Walk Across America</t>
  </si>
  <si>
    <t>Barbara Jenkins</t>
  </si>
  <si>
    <t>https://m.media-amazon.com/images/I/91XwtXKKyeL._AC_UY218_.jpg</t>
  </si>
  <si>
    <t>https://www.amazon.com/dp/B0C6FT7YTH</t>
  </si>
  <si>
    <t>B097XDLS7F</t>
  </si>
  <si>
    <t>The Invisible Kingdom: Reimagining Chronic Illness</t>
  </si>
  <si>
    <t>Meghan O'Rourke</t>
  </si>
  <si>
    <t>https://m.media-amazon.com/images/I/81Mx25zbS9L._AC_UY218_.jpg</t>
  </si>
  <si>
    <t>https://www.amazon.com/dp/B097XDLS7F</t>
  </si>
  <si>
    <t>B001ANYDJ0</t>
  </si>
  <si>
    <t>Traitor to His Class: The Privileged Life and Radical Presidency of Franklin Delano Roosevelt</t>
  </si>
  <si>
    <t>https://m.media-amazon.com/images/I/51iX0mqPCGL._AC_UY218_.jpg</t>
  </si>
  <si>
    <t>https://www.amazon.com/dp/B001ANYDJ0</t>
  </si>
  <si>
    <t>B07H74F4XN</t>
  </si>
  <si>
    <t>Save Me the Plums: My Gourmet Memoir</t>
  </si>
  <si>
    <t>https://m.media-amazon.com/images/I/713AmdI8k7L._AC_UY218_.jpg</t>
  </si>
  <si>
    <t>https://www.amazon.com/dp/B07H74F4XN</t>
  </si>
  <si>
    <t>B0071NPT4Q</t>
  </si>
  <si>
    <t>Most Talkative: Stories from the Front Lines of Pop Culture</t>
  </si>
  <si>
    <t>https://m.media-amazon.com/images/I/91wxYieNKsL._AC_UY218_.jpg</t>
  </si>
  <si>
    <t>https://www.amazon.com/dp/B0071NPT4Q</t>
  </si>
  <si>
    <t>B0BQPK69G1</t>
  </si>
  <si>
    <t>Shattered Justice: The Oklahoma Girl Scout Murders</t>
  </si>
  <si>
    <t>J. D. Morrison</t>
  </si>
  <si>
    <t>https://m.media-amazon.com/images/I/8176f5C9QcL._AC_UY218_.jpg</t>
  </si>
  <si>
    <t>https://www.amazon.com/dp/B0BQPK69G1</t>
  </si>
  <si>
    <t>B07XB48HNB</t>
  </si>
  <si>
    <t>Their Finest Hour (Winston S. Churchill The Second World War)</t>
  </si>
  <si>
    <t>https://m.media-amazon.com/images/I/81auou4M8eL._AC_UY218_.jpg</t>
  </si>
  <si>
    <t>https://www.amazon.com/dp/B07XB48HNB</t>
  </si>
  <si>
    <t>B083LD7T7L</t>
  </si>
  <si>
    <t>Mark Paul</t>
  </si>
  <si>
    <t>https://m.media-amazon.com/images/I/91uo1joOSVL._AC_UY218_.jpg</t>
  </si>
  <si>
    <t>https://www.amazon.com/dp/B083LD7T7L</t>
  </si>
  <si>
    <t>B094NZZ5HB</t>
  </si>
  <si>
    <t>The Dealmaker: Lessons from a Life in Private Equity</t>
  </si>
  <si>
    <t>Guy Hands</t>
  </si>
  <si>
    <t>https://m.media-amazon.com/images/I/71dcd35ZFQL._AC_UY218_.jpg</t>
  </si>
  <si>
    <t>https://www.amazon.com/dp/B094NZZ5HB</t>
  </si>
  <si>
    <t>B004SIDTOY</t>
  </si>
  <si>
    <t>Too Young to Kill</t>
  </si>
  <si>
    <t>https://m.media-amazon.com/images/I/91TBkqcvt3S._AC_UY218_.jpg</t>
  </si>
  <si>
    <t>https://www.amazon.com/dp/B004SIDTOY</t>
  </si>
  <si>
    <t>B0C337VJJ2</t>
  </si>
  <si>
    <t>Never Alone: A Solo Arctic Survival Journey</t>
  </si>
  <si>
    <t>Woniya Dawn Thibeault</t>
  </si>
  <si>
    <t>https://m.media-amazon.com/images/I/81xWK1T6M2L._AC_UY218_.jpg</t>
  </si>
  <si>
    <t>https://www.amazon.com/dp/B0C337VJJ2</t>
  </si>
  <si>
    <t>B000SJYOL4</t>
  </si>
  <si>
    <t>An Hour Before Daylight: Memories Of A Rural Boyhood</t>
  </si>
  <si>
    <t>https://m.media-amazon.com/images/I/81PJsQ2wkYL._AC_UY218_.jpg</t>
  </si>
  <si>
    <t>https://www.amazon.com/dp/B000SJYOL4</t>
  </si>
  <si>
    <t>B0BL6Q5YQL</t>
  </si>
  <si>
    <t>Lexington: The Extraordinary Life and Turbulent Times of America's Legendary Racehorse</t>
  </si>
  <si>
    <t>Kim Wickens</t>
  </si>
  <si>
    <t>https://m.media-amazon.com/images/I/81YJciM2VrL._AC_UY218_.jpg</t>
  </si>
  <si>
    <t>https://www.amazon.com/dp/B0BL6Q5YQL</t>
  </si>
  <si>
    <t>B0BYTTFDSP</t>
  </si>
  <si>
    <t>Barbara Lane</t>
  </si>
  <si>
    <t>https://m.media-amazon.com/images/I/91InL4NmOrL._AC_UY218_.jpg</t>
  </si>
  <si>
    <t>https://www.amazon.com/dp/B0BYTTFDSP</t>
  </si>
  <si>
    <t>B07NKDCKCG</t>
  </si>
  <si>
    <t>The Editors of Outside Magazine</t>
  </si>
  <si>
    <t>https://m.media-amazon.com/images/I/81NMFAxr2kL._AC_UY218_.jpg</t>
  </si>
  <si>
    <t>https://www.amazon.com/dp/B07NKDCKCG</t>
  </si>
  <si>
    <t>B000UZJR86</t>
  </si>
  <si>
    <t>John Douglas</t>
  </si>
  <si>
    <t>https://m.media-amazon.com/images/I/81Nj0O5wMqL._AC_UY218_.jpg</t>
  </si>
  <si>
    <t>https://www.amazon.com/dp/B000UZJR86</t>
  </si>
  <si>
    <t>B000PC71V4</t>
  </si>
  <si>
    <t>Me and a Guy Named Elvis: My Lifelong Friendship with Elvis Presley</t>
  </si>
  <si>
    <t>Jerry Schilling</t>
  </si>
  <si>
    <t>https://m.media-amazon.com/images/I/81GqiebU+AL._AC_UY218_.jpg</t>
  </si>
  <si>
    <t>https://www.amazon.com/dp/B000PC71V4</t>
  </si>
  <si>
    <t>B09BVDPVYP</t>
  </si>
  <si>
    <t>Corban Addison</t>
  </si>
  <si>
    <t>https://m.media-amazon.com/images/I/812rVtcCjFL._AC_UY218_.jpg</t>
  </si>
  <si>
    <t>https://www.amazon.com/dp/B09BVDPVYP</t>
  </si>
  <si>
    <t>B01N5SOQM2</t>
  </si>
  <si>
    <t>River Hippies &amp; Mountain Men: Adventures of a 21st Century Mountain Man (Real-Life Adventures of the Texas Yeti Book 2)</t>
  </si>
  <si>
    <t>Patrick Taylor</t>
  </si>
  <si>
    <t>https://m.media-amazon.com/images/I/91Uq-9zTUML._AC_UY218_.jpg</t>
  </si>
  <si>
    <t>https://www.amazon.com/dp/B01N5SOQM2</t>
  </si>
  <si>
    <t>B0CK2Z4JYB</t>
  </si>
  <si>
    <t>VZ. ÐŸÐ¾Ñ€Ñ‚Ñ€ÐµÑ‚ Ð½Ð° Ñ„Ð¾Ð½Ðµ Ð½Ð°Ñ†Ð¸Ð¸ (Russian Edition)</t>
  </si>
  <si>
    <t>Ð”Ð¼Ð¸Ñ‚Ñ€Ð¸Ð¹ Ð‘Ñ‹ÐºÐ¾Ð²</t>
  </si>
  <si>
    <t>https://m.media-amazon.com/images/I/815nYHdqFvL._AC_UY218_.jpg</t>
  </si>
  <si>
    <t>https://www.amazon.com/dp/B0CK2Z4JYB</t>
  </si>
  <si>
    <t>B002ZW7EHS</t>
  </si>
  <si>
    <t>A Bright Shining Lie: John Paul Vann and America in Vietnam</t>
  </si>
  <si>
    <t>Neil Sheehan</t>
  </si>
  <si>
    <t>https://m.media-amazon.com/images/I/71ls+ucm-hL._AC_UY218_.jpg</t>
  </si>
  <si>
    <t>https://www.amazon.com/dp/B002ZW7EHS</t>
  </si>
  <si>
    <t>B07VMZYK13</t>
  </si>
  <si>
    <t>Putin's People: How the KGB Took Back Russia and Then Took On the West</t>
  </si>
  <si>
    <t>Catherine Belton</t>
  </si>
  <si>
    <t>https://m.media-amazon.com/images/I/812oXLWsB1L._AC_UY218_.jpg</t>
  </si>
  <si>
    <t>https://www.amazon.com/dp/B07VMZYK13</t>
  </si>
  <si>
    <t>B007OLYPA4</t>
  </si>
  <si>
    <t>The Black Count: Glory, Revolution, Betrayal, and the Real Count of Monte Cristo (Pulitzer Prize for Biography)</t>
  </si>
  <si>
    <t>Tom Reiss</t>
  </si>
  <si>
    <t>https://m.media-amazon.com/images/I/915m7tuxcbL._AC_UY218_.jpg</t>
  </si>
  <si>
    <t>https://www.amazon.com/dp/B007OLYPA4</t>
  </si>
  <si>
    <t>B00H4H1G6Y</t>
  </si>
  <si>
    <t>Paula (Spanish Edition)</t>
  </si>
  <si>
    <t>https://m.media-amazon.com/images/I/91BTkcVuMhL._AC_UY218_.jpg</t>
  </si>
  <si>
    <t>https://www.amazon.com/dp/B00H4H1G6Y</t>
  </si>
  <si>
    <t>B01B0K989W</t>
  </si>
  <si>
    <t>Norm Macdonald</t>
  </si>
  <si>
    <t>https://m.media-amazon.com/images/I/A11WpZ+zR0L._AC_UY218_.jpg</t>
  </si>
  <si>
    <t>https://www.amazon.com/dp/B01B0K989W</t>
  </si>
  <si>
    <t>B07FJ6HPN9</t>
  </si>
  <si>
    <t>The End of the Dream: The Golden Boy Who Never Grew Up</t>
  </si>
  <si>
    <t>https://m.media-amazon.com/images/I/81BR3uZ36vL._AC_UY218_.jpg</t>
  </si>
  <si>
    <t>https://www.amazon.com/dp/B07FJ6HPN9</t>
  </si>
  <si>
    <t>B09WJ3TH1Y</t>
  </si>
  <si>
    <t>D-Day Tank Hunter: The World War II memoirs of a frontline officer from North Africa to the bloody soil of Normandy</t>
  </si>
  <si>
    <t>Hans Hoeller</t>
  </si>
  <si>
    <t>https://m.media-amazon.com/images/I/91mdRq9+j9L._AC_UY218_.jpg</t>
  </si>
  <si>
    <t>https://www.amazon.com/dp/B09WJ3TH1Y</t>
  </si>
  <si>
    <t>B000FC0WU6</t>
  </si>
  <si>
    <t>The Wild Blue: The Men and Boys Who Flew the B-24s Over Germany 1944-1945</t>
  </si>
  <si>
    <t>https://m.media-amazon.com/images/I/71PvnTMGpzL._AC_UY218_.jpg</t>
  </si>
  <si>
    <t>https://www.amazon.com/dp/B000FC0WU6</t>
  </si>
  <si>
    <t>B003100V3M</t>
  </si>
  <si>
    <t>Baby, Let's Play House: Elvis Presley and the Women Who Loved Him</t>
  </si>
  <si>
    <t>Alanna Nash</t>
  </si>
  <si>
    <t>https://m.media-amazon.com/images/I/414CDnQv68L._AC_UY218_.jpg</t>
  </si>
  <si>
    <t>https://www.amazon.com/dp/B003100V3M</t>
  </si>
  <si>
    <t>B000MAH77M</t>
  </si>
  <si>
    <t>Confessions of a Video Vixen</t>
  </si>
  <si>
    <t>Karrine Steffans</t>
  </si>
  <si>
    <t>https://m.media-amazon.com/images/I/41oKzwyZgkL._AC_UY218_.jpg</t>
  </si>
  <si>
    <t>https://www.amazon.com/dp/B000MAH77M</t>
  </si>
  <si>
    <t>B000FBJHU8</t>
  </si>
  <si>
    <t>Dead by Sunset: Perfect Husband, Perfect Killer?</t>
  </si>
  <si>
    <t>https://m.media-amazon.com/images/I/81bw-utEuuL._AC_UY218_.jpg</t>
  </si>
  <si>
    <t>https://www.amazon.com/dp/B000FBJHU8</t>
  </si>
  <si>
    <t>B07W3J49XM</t>
  </si>
  <si>
    <t>Wow, No Thank You.: Essays</t>
  </si>
  <si>
    <t>https://m.media-amazon.com/images/I/81eBEp3PzXL._AC_UY218_.jpg</t>
  </si>
  <si>
    <t>https://www.amazon.com/dp/B07W3J49XM</t>
  </si>
  <si>
    <t>B000QFBXD2</t>
  </si>
  <si>
    <t>FDR</t>
  </si>
  <si>
    <t>https://m.media-amazon.com/images/I/511OztozkjL._AC_UY218_.jpg</t>
  </si>
  <si>
    <t>https://www.amazon.com/dp/B000QFBXD2</t>
  </si>
  <si>
    <t>B0045I6TPS</t>
  </si>
  <si>
    <t>A Cook's Tour: In Search of the Perfect Meal</t>
  </si>
  <si>
    <t>https://m.media-amazon.com/images/I/81T1g4Tc6PL._AC_UY218_.jpg</t>
  </si>
  <si>
    <t>https://www.amazon.com/dp/B0045I6TPS</t>
  </si>
  <si>
    <t>B00O7X62I0</t>
  </si>
  <si>
    <t>The Rival Queens: Catherine de' Medici, Her Daughter Marguerite de Valois, and the Betrayal that Ignited a Kingdom</t>
  </si>
  <si>
    <t>https://m.media-amazon.com/images/I/91bo4SqEtZL._AC_UY218_.jpg</t>
  </si>
  <si>
    <t>https://www.amazon.com/dp/B00O7X62I0</t>
  </si>
  <si>
    <t>B000Y2R0F2</t>
  </si>
  <si>
    <t>The Match: The Day the Game of Golf Changed Forever</t>
  </si>
  <si>
    <t>Mark Frost</t>
  </si>
  <si>
    <t>https://m.media-amazon.com/images/I/91Zx8WbIGTL._AC_UY218_.jpg</t>
  </si>
  <si>
    <t>https://www.amazon.com/dp/B000Y2R0F2</t>
  </si>
  <si>
    <t>B09TZR6N6Z</t>
  </si>
  <si>
    <t>Queens of the Age of Chivalry: England's Medieval Queens, Volume Three</t>
  </si>
  <si>
    <t>https://m.media-amazon.com/images/I/912ad5saf6L._AC_UY218_.jpg</t>
  </si>
  <si>
    <t>https://www.amazon.com/dp/B09TZR6N6Z</t>
  </si>
  <si>
    <t>B071YYP32X</t>
  </si>
  <si>
    <t>https://m.media-amazon.com/images/I/81JZSXxHb7L._AC_UY218_.jpg</t>
  </si>
  <si>
    <t>https://www.amazon.com/dp/B071YYP32X</t>
  </si>
  <si>
    <t>B0BQFQ3M17</t>
  </si>
  <si>
    <t>Angel In The Cockpit: Surviving Vietnam And PTSD . . . A Helicopter Pilotâ€™s Story</t>
  </si>
  <si>
    <t>Joseph Sheridan</t>
  </si>
  <si>
    <t>https://m.media-amazon.com/images/I/912Nps0g-6L._AC_UY218_.jpg</t>
  </si>
  <si>
    <t>https://www.amazon.com/dp/B0BQFQ3M17</t>
  </si>
  <si>
    <t>B08RHF2RV5</t>
  </si>
  <si>
    <t>No Cure for Being Human: (And Other Truths I Need to Hear)</t>
  </si>
  <si>
    <t>https://m.media-amazon.com/images/I/81wFguGf5iL._AC_UY218_.jpg</t>
  </si>
  <si>
    <t>https://www.amazon.com/dp/B08RHF2RV5</t>
  </si>
  <si>
    <t>B0C489H6C5</t>
  </si>
  <si>
    <t>Dafna Vitale Ben Bassat</t>
  </si>
  <si>
    <t>https://m.media-amazon.com/images/I/81Hyl-Nj1zL._AC_UY218_.jpg</t>
  </si>
  <si>
    <t>https://www.amazon.com/dp/B0C489H6C5</t>
  </si>
  <si>
    <t>B0BHTP1F4K</t>
  </si>
  <si>
    <t>Owner of a Lonely Heart: A Memoir</t>
  </si>
  <si>
    <t>Beth Nguyen</t>
  </si>
  <si>
    <t>https://m.media-amazon.com/images/I/71RkX+GGeeL._AC_UY218_.jpg</t>
  </si>
  <si>
    <t>https://www.amazon.com/dp/B0BHTP1F4K</t>
  </si>
  <si>
    <t>B004FYZ3P4</t>
  </si>
  <si>
    <t>Personal History</t>
  </si>
  <si>
    <t>Katharine Graham</t>
  </si>
  <si>
    <t>https://m.media-amazon.com/images/I/81xoaeigfCL._AC_UY218_.jpg</t>
  </si>
  <si>
    <t>https://www.amazon.com/dp/B004FYZ3P4</t>
  </si>
  <si>
    <t>B0B6GDVBLQ</t>
  </si>
  <si>
    <t>Frank Sinatra and the Mafia Murders</t>
  </si>
  <si>
    <t>https://m.media-amazon.com/images/I/61pYAfp9kNL._AC_UY218_.jpg</t>
  </si>
  <si>
    <t>https://www.amazon.com/dp/B0B6GDVBLQ</t>
  </si>
  <si>
    <t>B08L3D4H7Q</t>
  </si>
  <si>
    <t>Bamboozled By Jesus: How God Tricked Me into the Life of My Dreams</t>
  </si>
  <si>
    <t>Yvonne Orji</t>
  </si>
  <si>
    <t>https://m.media-amazon.com/images/I/81yCZjFcSnL._AC_UY218_.jpg</t>
  </si>
  <si>
    <t>https://www.amazon.com/dp/B08L3D4H7Q</t>
  </si>
  <si>
    <t>B004Y1NWQU</t>
  </si>
  <si>
    <t>Michael Hingson</t>
  </si>
  <si>
    <t>https://m.media-amazon.com/images/I/91+BtAzNeQL._AC_UY218_.jpg</t>
  </si>
  <si>
    <t>https://www.amazon.com/dp/B004Y1NWQU</t>
  </si>
  <si>
    <t>B09RSQVPTT</t>
  </si>
  <si>
    <t>The McCartney Legacy: Volume 1: 1969 â€“ 73</t>
  </si>
  <si>
    <t>Allan Kozinn</t>
  </si>
  <si>
    <t>https://m.media-amazon.com/images/I/61Zt-+uvaLL._AC_UY218_.jpg</t>
  </si>
  <si>
    <t>https://www.amazon.com/dp/B09RSQVPTT</t>
  </si>
  <si>
    <t>B076NS2JSW</t>
  </si>
  <si>
    <t>The Third Door: The Mindset of Success</t>
  </si>
  <si>
    <t>Alex Banayan</t>
  </si>
  <si>
    <t>https://m.media-amazon.com/images/I/61bUtg4GcUL._AC_UY218_.jpg</t>
  </si>
  <si>
    <t>https://www.amazon.com/dp/B076NS2JSW</t>
  </si>
  <si>
    <t>B005G03ETI</t>
  </si>
  <si>
    <t>The Great Railway Bazaar: By Train Through Asia</t>
  </si>
  <si>
    <t>https://m.media-amazon.com/images/I/91V5BwzoTHL._AC_UY218_.jpg</t>
  </si>
  <si>
    <t>https://www.amazon.com/dp/B005G03ETI</t>
  </si>
  <si>
    <t>B0C775GGDS</t>
  </si>
  <si>
    <t>On Scene: More Stories of Life, Death and Everything In Between (A Paramedic's Stories of Life, Death and Everything In Between Book 2)</t>
  </si>
  <si>
    <t>Kelly Grayson</t>
  </si>
  <si>
    <t>https://m.media-amazon.com/images/I/71pRO6Zu2OL._AC_UY218_.jpg</t>
  </si>
  <si>
    <t>https://www.amazon.com/dp/B0C775GGDS</t>
  </si>
  <si>
    <t>B000FC1MOQ</t>
  </si>
  <si>
    <t>A Million Little Pieces</t>
  </si>
  <si>
    <t>James Frey</t>
  </si>
  <si>
    <t>https://m.media-amazon.com/images/I/61u7Uq6UgkL._AC_UY218_.jpg</t>
  </si>
  <si>
    <t>https://www.amazon.com/dp/B000FC1MOQ</t>
  </si>
  <si>
    <t>B08LKBC2MF</t>
  </si>
  <si>
    <t>By Water Beneath the Walls: The Rise of the Navy SEALs</t>
  </si>
  <si>
    <t>Benjamin H. Milligan</t>
  </si>
  <si>
    <t>https://m.media-amazon.com/images/I/81g4J6GYh2S._AC_UY218_.jpg</t>
  </si>
  <si>
    <t>https://www.amazon.com/dp/B08LKBC2MF</t>
  </si>
  <si>
    <t>B09Y46PN5Y</t>
  </si>
  <si>
    <t>The Windsors at War: The King, His Brother, and a Family Divided</t>
  </si>
  <si>
    <t>Alexander Larman</t>
  </si>
  <si>
    <t>https://m.media-amazon.com/images/I/811dhX69DrL._AC_UY218_.jpg</t>
  </si>
  <si>
    <t>https://www.amazon.com/dp/B09Y46PN5Y</t>
  </si>
  <si>
    <t>B001NLKXU2</t>
  </si>
  <si>
    <t>An Altar in the World: A Geography of Faith</t>
  </si>
  <si>
    <t>https://m.media-amazon.com/images/I/81yme8ibLRL._AC_UY218_.jpg</t>
  </si>
  <si>
    <t>https://www.amazon.com/dp/B001NLKXU2</t>
  </si>
  <si>
    <t>B09F5TLHWF</t>
  </si>
  <si>
    <t>Morgenthau: Power, Privilege, and the Rise of an American Dynasty</t>
  </si>
  <si>
    <t>Andrew Meier</t>
  </si>
  <si>
    <t>https://m.media-amazon.com/images/I/817qPA13mFL._AC_UY218_.jpg</t>
  </si>
  <si>
    <t>https://www.amazon.com/dp/B09F5TLHWF</t>
  </si>
  <si>
    <t>B06XC4WCJT</t>
  </si>
  <si>
    <t>The Vanity Fair Diaries: Power, Wealth, Celebrity, and Dreams: My Years at the Magazine That Defined a Decade</t>
  </si>
  <si>
    <t>https://m.media-amazon.com/images/I/81QFLKCdrkL._AC_UY218_.jpg</t>
  </si>
  <si>
    <t>https://www.amazon.com/dp/B06XC4WCJT</t>
  </si>
  <si>
    <t>B0721RRFN4</t>
  </si>
  <si>
    <t>Carlton Smith</t>
  </si>
  <si>
    <t>https://m.media-amazon.com/images/I/817bCqvq6QL._AC_UY218_.jpg</t>
  </si>
  <si>
    <t>https://www.amazon.com/dp/B0721RRFN4</t>
  </si>
  <si>
    <t>B000QUEHO4</t>
  </si>
  <si>
    <t>When the Astors Owned New York: Blue Bloods and Grand Hotels in a Gilded Age</t>
  </si>
  <si>
    <t>Justin Kaplan</t>
  </si>
  <si>
    <t>https://m.media-amazon.com/images/I/91O0uUb8sfL._AC_UY218_.jpg</t>
  </si>
  <si>
    <t>https://www.amazon.com/dp/B000QUEHO4</t>
  </si>
  <si>
    <t>B091PS9XKS</t>
  </si>
  <si>
    <t>The Defense Lawyer: The Barry Slotnick Story</t>
  </si>
  <si>
    <t>https://m.media-amazon.com/images/I/81qo2SEejWL._AC_UY218_.jpg</t>
  </si>
  <si>
    <t>https://www.amazon.com/dp/B091PS9XKS</t>
  </si>
  <si>
    <t>B004D4Y1OA</t>
  </si>
  <si>
    <t>Little Girl Blue: The Life of Karen Carpenter</t>
  </si>
  <si>
    <t>Randy Schmidt</t>
  </si>
  <si>
    <t>https://m.media-amazon.com/images/I/81aniBvXDeL._AC_UY218_.jpg</t>
  </si>
  <si>
    <t>https://www.amazon.com/dp/B004D4Y1OA</t>
  </si>
  <si>
    <t>B00C4GUWTC</t>
  </si>
  <si>
    <t>The Quiet Warrior: A Biography of Admiral Raymond A. Spruance (Classics of Naval Literature)</t>
  </si>
  <si>
    <t>Thomas B Buell</t>
  </si>
  <si>
    <t>https://m.media-amazon.com/images/I/71vg8HTydDL._AC_UY218_.jpg</t>
  </si>
  <si>
    <t>https://www.amazon.com/dp/B00C4GUWTC</t>
  </si>
  <si>
    <t>B08TGYDJ43</t>
  </si>
  <si>
    <t>The Restless Republic: Shortlisted for the Baillie Gifford Prize for Non-Fiction 2022: The Peopleâ€™s Republic of Britain</t>
  </si>
  <si>
    <t>Anna Keay</t>
  </si>
  <si>
    <t>https://m.media-amazon.com/images/I/91d-3jpxAiL._AC_UY218_.jpg</t>
  </si>
  <si>
    <t>https://www.amazon.com/dp/B08TGYDJ43</t>
  </si>
  <si>
    <t>B09MTZ6Q13</t>
  </si>
  <si>
    <t>Junk Science and the American Criminal Justice System</t>
  </si>
  <si>
    <t>M. Chris Fabricant</t>
  </si>
  <si>
    <t>https://m.media-amazon.com/images/I/71hFnSi48fL._AC_UY218_.jpg</t>
  </si>
  <si>
    <t>https://www.amazon.com/dp/B09MTZ6Q13</t>
  </si>
  <si>
    <t>B07MG5ZGW6</t>
  </si>
  <si>
    <t>The Yellow House: A Memoir (2019 National Book Award Winner)</t>
  </si>
  <si>
    <t>Sarah M. Broom</t>
  </si>
  <si>
    <t>https://m.media-amazon.com/images/I/81KIUNJmRfL._AC_UY218_.jpg</t>
  </si>
  <si>
    <t>https://www.amazon.com/dp/B07MG5ZGW6</t>
  </si>
  <si>
    <t>B099R2PDJZ</t>
  </si>
  <si>
    <t>Red Handed: An Enemies to Lovers Mafia Romance (The Gentlemen Book 1)</t>
  </si>
  <si>
    <t>Kate King</t>
  </si>
  <si>
    <t>https://m.media-amazon.com/images/I/91JCfUQCduL._AC_UY218_.jpg</t>
  </si>
  <si>
    <t>https://www.amazon.com/dp/B099R2PDJZ</t>
  </si>
  <si>
    <t>B08B67C9RZ</t>
  </si>
  <si>
    <t>In Search of a Kingdom: Francis Drake, Elizabeth I, and the Perilous Birth of the British Empire</t>
  </si>
  <si>
    <t>https://m.media-amazon.com/images/I/91b+4ognr8L._AC_UY218_.jpg</t>
  </si>
  <si>
    <t>https://www.amazon.com/dp/B08B67C9RZ</t>
  </si>
  <si>
    <t>B0BZSMT749</t>
  </si>
  <si>
    <t>Miri Merin Freilich</t>
  </si>
  <si>
    <t>https://m.media-amazon.com/images/I/81cTFgrJgyL._AC_UY218_.jpg</t>
  </si>
  <si>
    <t>https://www.amazon.com/dp/B0BZSMT749</t>
  </si>
  <si>
    <t>B0064EHZY0</t>
  </si>
  <si>
    <t>Deng Xiaoping and the Transformation of China</t>
  </si>
  <si>
    <t>Ezra F. Vogel</t>
  </si>
  <si>
    <t>https://m.media-amazon.com/images/I/811TrCuDxFL._AC_UY218_.jpg</t>
  </si>
  <si>
    <t>https://www.amazon.com/dp/B0064EHZY0</t>
  </si>
  <si>
    <t>B000UZPIAW</t>
  </si>
  <si>
    <t>The Heroin Diaries: Ten Year Anniversary Edition: A Year in the Life of a Shattered Rock Star</t>
  </si>
  <si>
    <t>Nikki Sixx</t>
  </si>
  <si>
    <t>https://m.media-amazon.com/images/I/81q6RcrsouL._AC_UY218_.jpg</t>
  </si>
  <si>
    <t>https://www.amazon.com/dp/B000UZPIAW</t>
  </si>
  <si>
    <t>B0CJLX75LT</t>
  </si>
  <si>
    <t>Bobby Brandy</t>
  </si>
  <si>
    <t>https://m.media-amazon.com/images/I/71HkUPksZoL._AC_UY218_.jpg</t>
  </si>
  <si>
    <t>https://www.amazon.com/dp/B0CJLX75LT</t>
  </si>
  <si>
    <t>B00H6EJS88</t>
  </si>
  <si>
    <t>If I Can't Have You: Susan Powell, Her Mysterious Disappearance, and the Murder of Her Children</t>
  </si>
  <si>
    <t>https://m.media-amazon.com/images/I/91FfYE06vWL._AC_UY218_.jpg</t>
  </si>
  <si>
    <t>https://www.amazon.com/dp/B00H6EJS88</t>
  </si>
  <si>
    <t>B000OI0FI0</t>
  </si>
  <si>
    <t>We Wish to Inform You That Tomorrow We Will Be Killed with Our Families: Stories from Rwanda (Bestselling Backlist)</t>
  </si>
  <si>
    <t>Philip Gourevitch</t>
  </si>
  <si>
    <t>https://m.media-amazon.com/images/I/81oEFMcfcPL._AC_UY218_.jpg</t>
  </si>
  <si>
    <t>https://www.amazon.com/dp/B000OI0FI0</t>
  </si>
  <si>
    <t>B075RSN2F1</t>
  </si>
  <si>
    <t>Paul Simon: The Life</t>
  </si>
  <si>
    <t>Robert Hilburn</t>
  </si>
  <si>
    <t>https://m.media-amazon.com/images/I/71-Ssgpp5EL._AC_UY218_.jpg</t>
  </si>
  <si>
    <t>https://www.amazon.com/dp/B075RSN2F1</t>
  </si>
  <si>
    <t>B073R4DRX7</t>
  </si>
  <si>
    <t>The TB12 Method: How to Achieve a Lifetime of Sustained Peak Performance</t>
  </si>
  <si>
    <t>Tom Brady</t>
  </si>
  <si>
    <t>https://m.media-amazon.com/images/I/71NpG3nWwHL._AC_UY218_.jpg</t>
  </si>
  <si>
    <t>https://www.amazon.com/dp/B073R4DRX7</t>
  </si>
  <si>
    <t>B09PGCKZ7C</t>
  </si>
  <si>
    <t>Don't Think, Dear: On Loving and Leaving Ballet</t>
  </si>
  <si>
    <t>Alice Robb</t>
  </si>
  <si>
    <t>https://m.media-amazon.com/images/I/71Ik1m5PZiL._AC_UY218_.jpg</t>
  </si>
  <si>
    <t>https://www.amazon.com/dp/B09PGCKZ7C</t>
  </si>
  <si>
    <t>B09SL2CW4C</t>
  </si>
  <si>
    <t>The Peacemaker: Ronald Reagan, the Cold War, and the World on the Brink</t>
  </si>
  <si>
    <t>William Inboden</t>
  </si>
  <si>
    <t>https://m.media-amazon.com/images/I/81OkWkaq73L._AC_UY218_.jpg</t>
  </si>
  <si>
    <t>https://www.amazon.com/dp/B09SL2CW4C</t>
  </si>
  <si>
    <t>B00852YXOY</t>
  </si>
  <si>
    <t>The Beatles: The Biography</t>
  </si>
  <si>
    <t>https://m.media-amazon.com/images/I/81uAJQVAUUL._AC_UY218_.jpg</t>
  </si>
  <si>
    <t>https://www.amazon.com/dp/B00852YXOY</t>
  </si>
  <si>
    <t>B01KRUMUD2</t>
  </si>
  <si>
    <t>The Night Stalker: The Disturbing Life and Chilling Crimes of Richard Ramirez</t>
  </si>
  <si>
    <t>Philip Carlo</t>
  </si>
  <si>
    <t>https://m.media-amazon.com/images/I/81JxQKFWhWL._AC_UY218_.jpg</t>
  </si>
  <si>
    <t>https://www.amazon.com/dp/B01KRUMUD2</t>
  </si>
  <si>
    <t>B0BF14LJ6S</t>
  </si>
  <si>
    <t>It's my pu$$y, I'll do what I want: Trashley 2 Ashley</t>
  </si>
  <si>
    <t>Ashley Huffman Clark</t>
  </si>
  <si>
    <t>https://m.media-amazon.com/images/I/81rntkm5rtL._AC_UY218_.jpg</t>
  </si>
  <si>
    <t>https://www.amazon.com/dp/B0BF14LJ6S</t>
  </si>
  <si>
    <t>B072TN1QP8</t>
  </si>
  <si>
    <t>Fresh Wind, Fresh Fire: What Happens When God's Spirit Invades the Hearts of His People</t>
  </si>
  <si>
    <t>Jim Cymbala</t>
  </si>
  <si>
    <t>https://m.media-amazon.com/images/I/61GzQxbCHHL._AC_UY218_.jpg</t>
  </si>
  <si>
    <t>https://www.amazon.com/dp/B072TN1QP8</t>
  </si>
  <si>
    <t>B0083DJTXK</t>
  </si>
  <si>
    <t>The Liberator: One World War II Soldier's 500-Day Odyssey from the Beaches of Sicily to the Gates of Dachau</t>
  </si>
  <si>
    <t>Alex Kershaw</t>
  </si>
  <si>
    <t>https://m.media-amazon.com/images/I/81XOxH7GZsL._AC_UY218_.jpg</t>
  </si>
  <si>
    <t>https://www.amazon.com/dp/B0083DJTXK</t>
  </si>
  <si>
    <t>B00BABTBQ2</t>
  </si>
  <si>
    <t>Crusade in Europe: A Personal Account of World War II</t>
  </si>
  <si>
    <t>Dwight D. Eisenhower</t>
  </si>
  <si>
    <t>https://m.media-amazon.com/images/I/81PgDhYaUBL._AC_UY218_.jpg</t>
  </si>
  <si>
    <t>https://www.amazon.com/dp/B00BABTBQ2</t>
  </si>
  <si>
    <t>B003JTHWB4</t>
  </si>
  <si>
    <t>Mrs. Astor Regrets: The Hidden Betrayals of a Family Beyond Reproach</t>
  </si>
  <si>
    <t>Meryl Gordon</t>
  </si>
  <si>
    <t>https://m.media-amazon.com/images/I/51gu8F1jlBL._AC_UY218_.jpg</t>
  </si>
  <si>
    <t>https://www.amazon.com/dp/B003JTHWB4</t>
  </si>
  <si>
    <t>B007XIE1W0</t>
  </si>
  <si>
    <t>Papillon (P.S.)</t>
  </si>
  <si>
    <t>Henri Charriere</t>
  </si>
  <si>
    <t>https://m.media-amazon.com/images/I/91xLbI7s7VL._AC_UY218_.jpg</t>
  </si>
  <si>
    <t>https://www.amazon.com/dp/B007XIE1W0</t>
  </si>
  <si>
    <t>B006GR5128</t>
  </si>
  <si>
    <t>Death in the Long Grass: A Big Game Hunter's Adventures in the African Bush</t>
  </si>
  <si>
    <t>Peter Hathaway Capstick</t>
  </si>
  <si>
    <t>https://m.media-amazon.com/images/I/71OeoDoTuWL._AC_UY218_.jpg</t>
  </si>
  <si>
    <t>https://www.amazon.com/dp/B006GR5128</t>
  </si>
  <si>
    <t>B07J4VC6LX</t>
  </si>
  <si>
    <t>The Family Next Door: The Heartbreaking Imprisonment of the Thirteen Turpin Siblings and Their Extraordinary Rescue</t>
  </si>
  <si>
    <t>https://m.media-amazon.com/images/I/81Iwc6gA+mL._AC_UY218_.jpg</t>
  </si>
  <si>
    <t>https://www.amazon.com/dp/B07J4VC6LX</t>
  </si>
  <si>
    <t>B007MAU1IM</t>
  </si>
  <si>
    <t>How to Make Love Like a Porn Star: A Cautionary Tale</t>
  </si>
  <si>
    <t>Jenna Jameson</t>
  </si>
  <si>
    <t>https://m.media-amazon.com/images/I/518zodLAI+L._AC_UY218_.jpg</t>
  </si>
  <si>
    <t>https://www.amazon.com/dp/B007MAU1IM</t>
  </si>
  <si>
    <t>B00640Z0RI</t>
  </si>
  <si>
    <t>Dispatches (Vintage International)</t>
  </si>
  <si>
    <t>Michael Herr</t>
  </si>
  <si>
    <t>https://m.media-amazon.com/images/I/81Q4dg+N1HL._AC_UY218_.jpg</t>
  </si>
  <si>
    <t>https://www.amazon.com/dp/B00640Z0RI</t>
  </si>
  <si>
    <t>B00S58ED0C</t>
  </si>
  <si>
    <t>A Thousand Miles to Freedom: My Escape from North Korea</t>
  </si>
  <si>
    <t>Eunsun Kim</t>
  </si>
  <si>
    <t>https://m.media-amazon.com/images/I/81C8dwhoa2L._AC_UY218_.jpg</t>
  </si>
  <si>
    <t>https://www.amazon.com/dp/B00S58ED0C</t>
  </si>
  <si>
    <t>B07XC47PC1</t>
  </si>
  <si>
    <t>The Grand Alliance (Winston S. Churchill The Second World War)</t>
  </si>
  <si>
    <t>https://m.media-amazon.com/images/I/71ad9QS+oJL._AC_UY218_.jpg</t>
  </si>
  <si>
    <t>https://www.amazon.com/dp/B07XC47PC1</t>
  </si>
  <si>
    <t>B0766K9K8Q</t>
  </si>
  <si>
    <t>Mommie Dearest</t>
  </si>
  <si>
    <t>Christina Crawford</t>
  </si>
  <si>
    <t>https://m.media-amazon.com/images/I/815RIaqVP2L._AC_UY218_.jpg</t>
  </si>
  <si>
    <t>https://www.amazon.com/dp/B0766K9K8Q</t>
  </si>
  <si>
    <t>B0141ZP1XK</t>
  </si>
  <si>
    <t>Clinton Romesha</t>
  </si>
  <si>
    <t>https://m.media-amazon.com/images/I/71IGEcKD5fL._AC_UY218_.jpg</t>
  </si>
  <si>
    <t>https://www.amazon.com/dp/B0141ZP1XK</t>
  </si>
  <si>
    <t>B0BBC7NGSL</t>
  </si>
  <si>
    <t>Our Migrant Souls: A Meditation on Race and the Meanings and Myths of â€œLatinoâ€</t>
  </si>
  <si>
    <t>https://m.media-amazon.com/images/I/81rgnJCvGKL._AC_UY218_.jpg</t>
  </si>
  <si>
    <t>https://www.amazon.com/dp/B0BBC7NGSL</t>
  </si>
  <si>
    <t>B0085CAIZ2</t>
  </si>
  <si>
    <t>Mary C. Neal Md</t>
  </si>
  <si>
    <t>https://m.media-amazon.com/images/I/51+4TmSbMAL._AC_UY218_.jpg</t>
  </si>
  <si>
    <t>https://www.amazon.com/dp/B0085CAIZ2</t>
  </si>
  <si>
    <t>B01HOT5SQA</t>
  </si>
  <si>
    <t>Hit Refresh: The Quest to Rediscover Microsoft's Soul and Imagine a Better Future for Everyone</t>
  </si>
  <si>
    <t>https://m.media-amazon.com/images/I/71AMJpo22WL._AC_UY218_.jpg</t>
  </si>
  <si>
    <t>https://www.amazon.com/dp/B01HOT5SQA</t>
  </si>
  <si>
    <t>B07F6QQ8QD</t>
  </si>
  <si>
    <t>In the Name of Love</t>
  </si>
  <si>
    <t>https://m.media-amazon.com/images/I/812YYE1e4hL._AC_UY218_.jpg</t>
  </si>
  <si>
    <t>https://www.amazon.com/dp/B07F6QQ8QD</t>
  </si>
  <si>
    <t>B08PV5HYLG</t>
  </si>
  <si>
    <t>In the Weeds: Around the World and Behind the Scenes with Anthony Bourdain</t>
  </si>
  <si>
    <t>Tom Vitale</t>
  </si>
  <si>
    <t>https://m.media-amazon.com/images/I/81G0tgto2gL._AC_UY218_.jpg</t>
  </si>
  <si>
    <t>https://www.amazon.com/dp/B08PV5HYLG</t>
  </si>
  <si>
    <t>B09CNDKHBZ</t>
  </si>
  <si>
    <t>Corrections in Ink: A Memoir</t>
  </si>
  <si>
    <t>Keri Blakinger</t>
  </si>
  <si>
    <t>https://m.media-amazon.com/images/I/91T5iorvFbL._AC_UY218_.jpg</t>
  </si>
  <si>
    <t>https://www.amazon.com/dp/B09CNDKHBZ</t>
  </si>
  <si>
    <t>B09T6R4CWM</t>
  </si>
  <si>
    <t>Henry â€˜Chipsâ€™ Channon: The Diaries (Volume 3): 1943-57</t>
  </si>
  <si>
    <t>Henry Channon</t>
  </si>
  <si>
    <t>https://m.media-amazon.com/images/I/81g9vlxaq5L._AC_UY218_.jpg</t>
  </si>
  <si>
    <t>https://www.amazon.com/dp/B09T6R4CWM</t>
  </si>
  <si>
    <t>B09PVPM81W</t>
  </si>
  <si>
    <t>Fruit from a Poisonous Tree</t>
  </si>
  <si>
    <t>Melvin Stamper</t>
  </si>
  <si>
    <t>https://m.media-amazon.com/images/I/61ZPShUKG9L._AC_UY218_.jpg</t>
  </si>
  <si>
    <t>https://www.amazon.com/dp/B09PVPM81W</t>
  </si>
  <si>
    <t>B092ZS1LPM</t>
  </si>
  <si>
    <t>Indomable: Deja de complacer, empieza a vivir (Urano Testimonios) (Spanish Edition)</t>
  </si>
  <si>
    <t>Glennon Doyle Melton</t>
  </si>
  <si>
    <t>https://m.media-amazon.com/images/I/81HwgxWwQSS._AC_UY218_.jpg</t>
  </si>
  <si>
    <t>https://www.amazon.com/dp/B092ZS1LPM</t>
  </si>
  <si>
    <t>B06XR93QXH</t>
  </si>
  <si>
    <t>The Unexpected President: The Life and Times of Chester A. Arthur</t>
  </si>
  <si>
    <t>Scott S. Greenberger</t>
  </si>
  <si>
    <t>https://m.media-amazon.com/images/I/91ndDWuswFL._AC_UY218_.jpg</t>
  </si>
  <si>
    <t>https://www.amazon.com/dp/B06XR93QXH</t>
  </si>
  <si>
    <t>B000FC2JT8</t>
  </si>
  <si>
    <t>Chronicles: Volume One</t>
  </si>
  <si>
    <t>Bob Dylan</t>
  </si>
  <si>
    <t>https://m.media-amazon.com/images/I/81FATDGHvLL._AC_UY218_.jpg</t>
  </si>
  <si>
    <t>https://www.amazon.com/dp/B000FC2JT8</t>
  </si>
  <si>
    <t>B0BYZ5CDBS</t>
  </si>
  <si>
    <t>Ed Sanders</t>
  </si>
  <si>
    <t>https://m.media-amazon.com/images/I/81GwZtfFgVL._AC_UY218_.jpg</t>
  </si>
  <si>
    <t>https://www.amazon.com/dp/B0BYZ5CDBS</t>
  </si>
  <si>
    <t>B083MR6MXZ</t>
  </si>
  <si>
    <t>His Very Best: Jimmy Carter, a Life</t>
  </si>
  <si>
    <t>Jonathan Alter</t>
  </si>
  <si>
    <t>https://m.media-amazon.com/images/I/71XgxEyLRHS._AC_UY218_.jpg</t>
  </si>
  <si>
    <t>https://www.amazon.com/dp/B083MR6MXZ</t>
  </si>
  <si>
    <t>B00IEKS6GI</t>
  </si>
  <si>
    <t>Left to Tell: Discovering God Amidst the Rwandan Holocaust</t>
  </si>
  <si>
    <t>Immaculee Ilibagiza</t>
  </si>
  <si>
    <t>https://m.media-amazon.com/images/I/811lMB0ULGL._AC_UY218_.jpg</t>
  </si>
  <si>
    <t>https://www.amazon.com/dp/B00IEKS6GI</t>
  </si>
  <si>
    <t>B0BXV1NV4Y</t>
  </si>
  <si>
    <t>The People's Justice: Clarence Thomas and the Constitutional Stories that Define Him</t>
  </si>
  <si>
    <t>Amul Thapar</t>
  </si>
  <si>
    <t>https://m.media-amazon.com/images/I/712fn7F-+JL._AC_UY218_.jpg</t>
  </si>
  <si>
    <t>https://www.amazon.com/dp/B0BXV1NV4Y</t>
  </si>
  <si>
    <t>B00PUN7GNQ</t>
  </si>
  <si>
    <t>https://m.media-amazon.com/images/I/81s8N27nUmL._AC_UY218_.jpg</t>
  </si>
  <si>
    <t>https://www.amazon.com/dp/B00PUN7GNQ</t>
  </si>
  <si>
    <t>B09JPJ711T</t>
  </si>
  <si>
    <t>Down and Out in Paradise: The Life of Anthony Bourdain</t>
  </si>
  <si>
    <t>Charles Leerhsen</t>
  </si>
  <si>
    <t>https://m.media-amazon.com/images/I/819KTbGGMdL._AC_UY218_.jpg</t>
  </si>
  <si>
    <t>https://www.amazon.com/dp/B09JPJ711T</t>
  </si>
  <si>
    <t>B00B0LP54Y</t>
  </si>
  <si>
    <t>He Leadeth Me: An Extraordinary Testament of Faith</t>
  </si>
  <si>
    <t>Daniel L. Flaherty</t>
  </si>
  <si>
    <t>https://m.media-amazon.com/images/I/71TdgqDT5cL._AC_UY218_.jpg</t>
  </si>
  <si>
    <t>https://www.amazon.com/dp/B00B0LP54Y</t>
  </si>
  <si>
    <t>B0141ZP36A</t>
  </si>
  <si>
    <t>Valiant Ambition: George Washington, Benedict Arnold, and the Fate of the American Revolution (The American Revolution Series Book 2)</t>
  </si>
  <si>
    <t>https://m.media-amazon.com/images/I/91UOyGXQmQL._AC_UY218_.jpg</t>
  </si>
  <si>
    <t>https://www.amazon.com/dp/B0141ZP36A</t>
  </si>
  <si>
    <t>B016C72ILS</t>
  </si>
  <si>
    <t>Edie: American Girl</t>
  </si>
  <si>
    <t>Jean Stein</t>
  </si>
  <si>
    <t>https://m.media-amazon.com/images/I/71EUXXWonlL._AC_UY218_.jpg</t>
  </si>
  <si>
    <t>https://www.amazon.com/dp/B016C72ILS</t>
  </si>
  <si>
    <t>B01C2SQ5AQ</t>
  </si>
  <si>
    <t>Avid Reader: A Life</t>
  </si>
  <si>
    <t>Robert Gottlieb</t>
  </si>
  <si>
    <t>https://m.media-amazon.com/images/I/91Kp5BmloEL._AC_UY218_.jpg</t>
  </si>
  <si>
    <t>https://www.amazon.com/dp/B01C2SQ5AQ</t>
  </si>
  <si>
    <t>B07MSCBVBJ</t>
  </si>
  <si>
    <t>Dutch Girl: Audrey Hepburn and World War II</t>
  </si>
  <si>
    <t>Robert Matzen</t>
  </si>
  <si>
    <t>https://m.media-amazon.com/images/I/71dz7qq1PVL._AC_UY218_.jpg</t>
  </si>
  <si>
    <t>https://www.amazon.com/dp/B07MSCBVBJ</t>
  </si>
  <si>
    <t>B0BKKX3RVK</t>
  </si>
  <si>
    <t>Oren Schneider</t>
  </si>
  <si>
    <t>https://m.media-amazon.com/images/I/91oJFRIPcbL._AC_UY218_.jpg</t>
  </si>
  <si>
    <t>https://www.amazon.com/dp/B0BKKX3RVK</t>
  </si>
  <si>
    <t>B0B35BFC57</t>
  </si>
  <si>
    <t>No Human Contact: Solitary Confinement, Maximum Security, and Two Inmates Who Changed the System</t>
  </si>
  <si>
    <t>https://m.media-amazon.com/images/I/81duCmbMypL._AC_UY218_.jpg</t>
  </si>
  <si>
    <t>https://www.amazon.com/dp/B0B35BFC57</t>
  </si>
  <si>
    <t>B071NR513K</t>
  </si>
  <si>
    <t>I Am, I Am, I Am: Seventeen Brushes with Death</t>
  </si>
  <si>
    <t>https://m.media-amazon.com/images/I/81eiILGIa0L._AC_UY218_.jpg</t>
  </si>
  <si>
    <t>https://www.amazon.com/dp/B071NR513K</t>
  </si>
  <si>
    <t>B07N8K13JR</t>
  </si>
  <si>
    <t>George Washington Dealmaker-In-Chief: The Story of How The Father of Our Country Unleashed The Entrepreneurial Spirit in America</t>
  </si>
  <si>
    <t>Cyrus A. Ansary</t>
  </si>
  <si>
    <t>https://m.media-amazon.com/images/I/91Us9u-kjDL._AC_UY218_.jpg</t>
  </si>
  <si>
    <t>https://www.amazon.com/dp/B07N8K13JR</t>
  </si>
  <si>
    <t>B000SEFKJY</t>
  </si>
  <si>
    <t>The City of Falling Angels</t>
  </si>
  <si>
    <t>https://m.media-amazon.com/images/I/81zvOeCg6tL._AC_UY218_.jpg</t>
  </si>
  <si>
    <t>https://www.amazon.com/dp/B000SEFKJY</t>
  </si>
  <si>
    <t>B081BD8TVY</t>
  </si>
  <si>
    <t>Paul Wilson</t>
  </si>
  <si>
    <t>https://m.media-amazon.com/images/I/91joQ7Wn+vL._AC_UY218_.jpg</t>
  </si>
  <si>
    <t>https://www.amazon.com/dp/B081BD8TVY</t>
  </si>
  <si>
    <t>B07H946L1B</t>
  </si>
  <si>
    <t>Uberland: How Algorithms Are Rewriting the Rules of Work</t>
  </si>
  <si>
    <t>Alex Rosenblat</t>
  </si>
  <si>
    <t>https://m.media-amazon.com/images/I/911GZ5Gr3xL._AC_UY218_.jpg</t>
  </si>
  <si>
    <t>https://www.amazon.com/dp/B07H946L1B</t>
  </si>
  <si>
    <t>B0BRV33LM4</t>
  </si>
  <si>
    <t>The Dillinger Days</t>
  </si>
  <si>
    <t>John Toland</t>
  </si>
  <si>
    <t>https://m.media-amazon.com/images/I/81ovAsceLQL._AC_UY218_.jpg</t>
  </si>
  <si>
    <t>https://www.amazon.com/dp/B0BRV33LM4</t>
  </si>
  <si>
    <t>B09Z7QH51K</t>
  </si>
  <si>
    <t>Daniel Wallace</t>
  </si>
  <si>
    <t>https://m.media-amazon.com/images/I/81qGySDPDNL._AC_UY218_.jpg</t>
  </si>
  <si>
    <t>https://www.amazon.com/dp/B09Z7QH51K</t>
  </si>
  <si>
    <t>B0CBT14GDX</t>
  </si>
  <si>
    <t>Coming to Faith Through Dawkins: 12 Essays on the Pathway from New Atheism to Christianity</t>
  </si>
  <si>
    <t>Alister McGrath</t>
  </si>
  <si>
    <t>https://m.media-amazon.com/images/I/91OGs0wcbNL._AC_UY218_.jpg</t>
  </si>
  <si>
    <t>https://www.amazon.com/dp/B0CBT14GDX</t>
  </si>
  <si>
    <t>B0B81V76HD</t>
  </si>
  <si>
    <t>The Odds of Survival: A Helicopter Pilot's Story</t>
  </si>
  <si>
    <t>Phillip Ide</t>
  </si>
  <si>
    <t>https://m.media-amazon.com/images/I/81rRInTRjOL._AC_UY218_.jpg</t>
  </si>
  <si>
    <t>https://www.amazon.com/dp/B0B81V76HD</t>
  </si>
  <si>
    <t>B0CFQBZCCS</t>
  </si>
  <si>
    <t>The Fall: The End of the Murdoch Empire</t>
  </si>
  <si>
    <t>https://m.media-amazon.com/images/I/71yF-PerZ6L._AC_UY218_.jpg</t>
  </si>
  <si>
    <t>https://www.amazon.com/dp/B0CFQBZCCS</t>
  </si>
  <si>
    <t>B0BZHK67CS</t>
  </si>
  <si>
    <t>Rebel King: The Making of a Monarch</t>
  </si>
  <si>
    <t>https://m.media-amazon.com/images/I/81mFZEF1C2L._AC_UY218_.jpg</t>
  </si>
  <si>
    <t>https://www.amazon.com/dp/B0BZHK67CS</t>
  </si>
  <si>
    <t>B09JRSVSVV</t>
  </si>
  <si>
    <t>Mean Baby: A Memoir of Growing Up</t>
  </si>
  <si>
    <t>Selma Blair</t>
  </si>
  <si>
    <t>https://m.media-amazon.com/images/I/71HIArsrOiL._AC_UY218_.jpg</t>
  </si>
  <si>
    <t>https://www.amazon.com/dp/B09JRSVSVV</t>
  </si>
  <si>
    <t>B000QEKMV2</t>
  </si>
  <si>
    <t>Jesus of Nazareth: From the Baptism in the Jordan to the Transfiguration</t>
  </si>
  <si>
    <t>Pope Benedict XVI</t>
  </si>
  <si>
    <t>https://m.media-amazon.com/images/I/51mzh2FsZ8L._AC_UY218_.jpg</t>
  </si>
  <si>
    <t>https://www.amazon.com/dp/B000QEKMV2</t>
  </si>
  <si>
    <t>B00THFU680</t>
  </si>
  <si>
    <t>Missoula: Rape and the Justice System in a College Town</t>
  </si>
  <si>
    <t>https://m.media-amazon.com/images/I/91IAnXryLjL._AC_UY218_.jpg</t>
  </si>
  <si>
    <t>https://www.amazon.com/dp/B00THFU680</t>
  </si>
  <si>
    <t>B0036S4B6M</t>
  </si>
  <si>
    <t>Orange Is the New Black: My Year in a Women's Prison</t>
  </si>
  <si>
    <t>Piper Kerman</t>
  </si>
  <si>
    <t>https://m.media-amazon.com/images/I/91-T6mRxYRL._AC_UY218_.jpg</t>
  </si>
  <si>
    <t>https://www.amazon.com/dp/B0036S4B6M</t>
  </si>
  <si>
    <t>B0057B7G40</t>
  </si>
  <si>
    <t>Babe: The Legend Comes to Life</t>
  </si>
  <si>
    <t>Robert W. Creamer</t>
  </si>
  <si>
    <t>https://m.media-amazon.com/images/I/81Lq7dhLI8L._AC_UY218_.jpg</t>
  </si>
  <si>
    <t>https://www.amazon.com/dp/B0057B7G40</t>
  </si>
  <si>
    <t>B00KBEITQC</t>
  </si>
  <si>
    <t>The Blue Tattoo: The Life of Olive Oatman (Women in the West)</t>
  </si>
  <si>
    <t>Margot Mifflin</t>
  </si>
  <si>
    <t>https://m.media-amazon.com/images/I/916mMcvmafL._AC_UY218_.jpg</t>
  </si>
  <si>
    <t>https://www.amazon.com/dp/B00KBEITQC</t>
  </si>
  <si>
    <t>B088Q9PVTH</t>
  </si>
  <si>
    <t>Elon Green</t>
  </si>
  <si>
    <t>https://m.media-amazon.com/images/I/91WwctKo61L._AC_UY218_.jpg</t>
  </si>
  <si>
    <t>https://www.amazon.com/dp/B088Q9PVTH</t>
  </si>
  <si>
    <t>B08MBL2JHG</t>
  </si>
  <si>
    <t>Jim Bridger: Trailblazer of the American West</t>
  </si>
  <si>
    <t>Jerry Enzler</t>
  </si>
  <si>
    <t>https://m.media-amazon.com/images/I/91WnMkB3xgL._AC_UY218_.jpg</t>
  </si>
  <si>
    <t>https://www.amazon.com/dp/B08MBL2JHG</t>
  </si>
  <si>
    <t>B00E257T4Y</t>
  </si>
  <si>
    <t>Crossfire: The Plot That Killed Kennedy</t>
  </si>
  <si>
    <t>Jim Marrs</t>
  </si>
  <si>
    <t>https://m.media-amazon.com/images/I/813cD7IvJUL._AC_UY218_.jpg</t>
  </si>
  <si>
    <t>https://www.amazon.com/dp/B00E257T4Y</t>
  </si>
  <si>
    <t>B079L4W3DR</t>
  </si>
  <si>
    <t>The Moscow Rules: The Secret CIA Tactics That Helped America Win the Cold War</t>
  </si>
  <si>
    <t>Antonio J. Mendez</t>
  </si>
  <si>
    <t>https://m.media-amazon.com/images/I/91g7k5chhvL._AC_UY218_.jpg</t>
  </si>
  <si>
    <t>https://www.amazon.com/dp/B079L4W3DR</t>
  </si>
  <si>
    <t>B095SMSFBM</t>
  </si>
  <si>
    <t>Riding with Evil: Taking Down the Notorious Pagan Motorcycle Gang</t>
  </si>
  <si>
    <t>Ken Croke</t>
  </si>
  <si>
    <t>https://m.media-amazon.com/images/I/91hOTU+qhKL._AC_UY218_.jpg</t>
  </si>
  <si>
    <t>https://www.amazon.com/dp/B095SMSFBM</t>
  </si>
  <si>
    <t>B01CO34HVS</t>
  </si>
  <si>
    <t>Young and Damned and Fair: The Life of Catherine Howard, Fifth Wife of King Henry VIII</t>
  </si>
  <si>
    <t>https://m.media-amazon.com/images/I/811iat2G27L._AC_UY218_.jpg</t>
  </si>
  <si>
    <t>https://www.amazon.com/dp/B01CO34HVS</t>
  </si>
  <si>
    <t>B087TVR7PX</t>
  </si>
  <si>
    <t>Hello Darkness, My Old Friend: How Daring Dreams and Unyielding Friendship Turned One Manâ€™s Blindness Into an Extraordinary Vision for Life</t>
  </si>
  <si>
    <t>Sanford D. Greenberg</t>
  </si>
  <si>
    <t>https://m.media-amazon.com/images/I/81Gr3aEC6EL._AC_UY218_.jpg</t>
  </si>
  <si>
    <t>https://www.amazon.com/dp/B087TVR7PX</t>
  </si>
  <si>
    <t>B0BRJ633MM</t>
  </si>
  <si>
    <t>My Home Team: A Sportswriter's Life and the Redemptive Power of Small-Town Girls Basketball</t>
  </si>
  <si>
    <t>https://m.media-amazon.com/images/I/919WRqy1gYL._AC_UY218_.jpg</t>
  </si>
  <si>
    <t>https://www.amazon.com/dp/B0BRJ633MM</t>
  </si>
  <si>
    <t>B09J9Y49LD</t>
  </si>
  <si>
    <t>Why Didn't You Tell Me?: A Memoir</t>
  </si>
  <si>
    <t>Carmen Rita Wong</t>
  </si>
  <si>
    <t>https://m.media-amazon.com/images/I/71IF38tjTdL._AC_UY218_.jpg</t>
  </si>
  <si>
    <t>https://www.amazon.com/dp/B09J9Y49LD</t>
  </si>
  <si>
    <t>B073Z4CXFZ</t>
  </si>
  <si>
    <t>Let Your Mind Run: A Memoir of Thinking My Way to Victory</t>
  </si>
  <si>
    <t>Deena Kastor</t>
  </si>
  <si>
    <t>https://m.media-amazon.com/images/I/A1uXC+Ag6VL._AC_UY218_.jpg</t>
  </si>
  <si>
    <t>https://www.amazon.com/dp/B073Z4CXFZ</t>
  </si>
  <si>
    <t>B08QJRPJWR</t>
  </si>
  <si>
    <t>Trejo: My Life of Crime, Redemption, and Hollywood</t>
  </si>
  <si>
    <t>Danny Trejo</t>
  </si>
  <si>
    <t>https://m.media-amazon.com/images/I/81y8Jdn1G7L._AC_UY218_.jpg</t>
  </si>
  <si>
    <t>https://www.amazon.com/dp/B08QJRPJWR</t>
  </si>
  <si>
    <t>B08X8ZKN1K</t>
  </si>
  <si>
    <t>The Dope: The Real History of the Mexican Drug Trade</t>
  </si>
  <si>
    <t>Benjamin T. Smith</t>
  </si>
  <si>
    <t>https://m.media-amazon.com/images/I/81oD-1rwe0L._AC_UY218_.jpg</t>
  </si>
  <si>
    <t>https://www.amazon.com/dp/B08X8ZKN1K</t>
  </si>
  <si>
    <t>B09Y46NCS5</t>
  </si>
  <si>
    <t>My Father's Brain: Life in the Shadow of Alzheimer's</t>
  </si>
  <si>
    <t>https://m.media-amazon.com/images/I/81iZgUxqiwL._AC_UY218_.jpg</t>
  </si>
  <si>
    <t>https://www.amazon.com/dp/B09Y46NCS5</t>
  </si>
  <si>
    <t>B000P0JGM8</t>
  </si>
  <si>
    <t>Garlic and Sapphires: The Secret Life of a Critic in Disguise</t>
  </si>
  <si>
    <t>https://m.media-amazon.com/images/I/81Df94v5fYL._AC_UY218_.jpg</t>
  </si>
  <si>
    <t>https://www.amazon.com/dp/B000P0JGM8</t>
  </si>
  <si>
    <t>B07SCSVV7H</t>
  </si>
  <si>
    <t>Being Heumann: An Unrepentant Memoir of a Disability Rights Activist</t>
  </si>
  <si>
    <t>Judith Heumann</t>
  </si>
  <si>
    <t>https://m.media-amazon.com/images/I/81dRV80YbAL._AC_UY218_.jpg</t>
  </si>
  <si>
    <t>https://www.amazon.com/dp/B07SCSVV7H</t>
  </si>
  <si>
    <t>B09YK4GT8J</t>
  </si>
  <si>
    <t>Murder in the 33rd Degree: The Gagnon Investigation into Vatican Freemasonry</t>
  </si>
  <si>
    <t>Charles Theodore Murr</t>
  </si>
  <si>
    <t>https://m.media-amazon.com/images/I/81JAcR6GyZL._AC_UY218_.jpg</t>
  </si>
  <si>
    <t>https://www.amazon.com/dp/B09YK4GT8J</t>
  </si>
  <si>
    <t>B009L93HAG</t>
  </si>
  <si>
    <t>Kiss of the She-Devil</t>
  </si>
  <si>
    <t>https://m.media-amazon.com/images/I/91uqtZ6qqYL._AC_UY218_.jpg</t>
  </si>
  <si>
    <t>https://www.amazon.com/dp/B009L93HAG</t>
  </si>
  <si>
    <t>B00FIP2DB6</t>
  </si>
  <si>
    <t>This Wheel's on Fire: Levon Helm and the Story of the Band</t>
  </si>
  <si>
    <t>Levon Helm</t>
  </si>
  <si>
    <t>https://m.media-amazon.com/images/I/81Hp402Iz6L._AC_UY218_.jpg</t>
  </si>
  <si>
    <t>https://www.amazon.com/dp/B00FIP2DB6</t>
  </si>
  <si>
    <t>B002BY77GS</t>
  </si>
  <si>
    <t>Bitter Harvest: A Womans Fury A Mothers Sacrifice</t>
  </si>
  <si>
    <t>https://m.media-amazon.com/images/I/81hV4WJaBxL._AC_UY218_.jpg</t>
  </si>
  <si>
    <t>https://www.amazon.com/dp/B002BY77GS</t>
  </si>
  <si>
    <t>B083SN8RF7</t>
  </si>
  <si>
    <t>World Travel: An Irreverent Guide</t>
  </si>
  <si>
    <t>https://m.media-amazon.com/images/I/91vF8dQLyaS._AC_UY218_.jpg</t>
  </si>
  <si>
    <t>https://www.amazon.com/dp/B083SN8RF7</t>
  </si>
  <si>
    <t>B09JPJ7X1M</t>
  </si>
  <si>
    <t>Saving Freud: The Rescuers Who Brought Him to Freedom</t>
  </si>
  <si>
    <t>Andrew Nagorski</t>
  </si>
  <si>
    <t>https://m.media-amazon.com/images/I/71pkyfW691L._AC_UY218_.jpg</t>
  </si>
  <si>
    <t>https://www.amazon.com/dp/B09JPJ7X1M</t>
  </si>
  <si>
    <t>B09LH2W6ZP</t>
  </si>
  <si>
    <t>The Destructionists: The Twenty-Five Year Crack-Up of the Republican Party</t>
  </si>
  <si>
    <t>Dana Milbank</t>
  </si>
  <si>
    <t>https://m.media-amazon.com/images/I/81x3+UgIjjL._AC_UY218_.jpg</t>
  </si>
  <si>
    <t>https://www.amazon.com/dp/B09LH2W6ZP</t>
  </si>
  <si>
    <t>B0097CWIMK</t>
  </si>
  <si>
    <t>A Land So Strange: The Epic Journey of Cabeza de Vaca</t>
  </si>
  <si>
    <t>AndrÃ©s ResÃ©ndez</t>
  </si>
  <si>
    <t>https://m.media-amazon.com/images/I/81+91kIqveL._AC_UY218_.jpg</t>
  </si>
  <si>
    <t>https://www.amazon.com/dp/B0097CWIMK</t>
  </si>
  <si>
    <t>B01HDVC91Q</t>
  </si>
  <si>
    <t>Mary's Mosaic: The CIA Conspiracy to Murder John F. Kennedy, Mary Pinchot Meyer, and Their Vision for World Peace: Third Edition</t>
  </si>
  <si>
    <t>Peter Janney</t>
  </si>
  <si>
    <t>https://m.media-amazon.com/images/I/81eQ2M5l9cL._AC_UY218_.jpg</t>
  </si>
  <si>
    <t>https://www.amazon.com/dp/B01HDVC91Q</t>
  </si>
  <si>
    <t>B009UWRTH6</t>
  </si>
  <si>
    <t>Call the Midwife: Shadows of the Workhouse (The Midwife Trilogy Book 2)</t>
  </si>
  <si>
    <t>https://m.media-amazon.com/images/I/8193Hhaf6IL._AC_UY218_.jpg</t>
  </si>
  <si>
    <t>https://www.amazon.com/dp/B009UWRTH6</t>
  </si>
  <si>
    <t>B07G76Q6BG</t>
  </si>
  <si>
    <t>The Killer Across the Table: Unlocking the Secrets of Serial Killers and Predators with the FBI's Original Mindhunter</t>
  </si>
  <si>
    <t>https://m.media-amazon.com/images/I/81RerGqjVOL._AC_UY218_.jpg</t>
  </si>
  <si>
    <t>https://www.amazon.com/dp/B07G76Q6BG</t>
  </si>
  <si>
    <t>B00JD08050</t>
  </si>
  <si>
    <t>Over the Moat: Love Among the Ruins of Imperial Vietnam</t>
  </si>
  <si>
    <t>James Sullivan</t>
  </si>
  <si>
    <t>https://m.media-amazon.com/images/I/81hBhAXaloL._AC_UY218_.jpg</t>
  </si>
  <si>
    <t>https://www.amazon.com/dp/B00JD08050</t>
  </si>
  <si>
    <t>B0BZT3CSZJ</t>
  </si>
  <si>
    <t>Stage 5: A Cancer Journey</t>
  </si>
  <si>
    <t>David Chill</t>
  </si>
  <si>
    <t>https://m.media-amazon.com/images/I/81OpRzw3C0L._AC_UY218_.jpg</t>
  </si>
  <si>
    <t>https://www.amazon.com/dp/B0BZT3CSZJ</t>
  </si>
  <si>
    <t>B07R6J5PQR</t>
  </si>
  <si>
    <t>Lust Killer</t>
  </si>
  <si>
    <t>https://m.media-amazon.com/images/I/81pwLWtl8PL._AC_UY218_.jpg</t>
  </si>
  <si>
    <t>https://www.amazon.com/dp/B07R6J5PQR</t>
  </si>
  <si>
    <t>B08BYCZFBH</t>
  </si>
  <si>
    <t>At Any Cost: A Father's Betrayal, a Wife's Murder, and a Ten-Year War for Justice</t>
  </si>
  <si>
    <t>Rebecca Rosenberg</t>
  </si>
  <si>
    <t>https://m.media-amazon.com/images/I/91ppStsxd2L._AC_UY218_.jpg</t>
  </si>
  <si>
    <t>https://www.amazon.com/dp/B08BYCZFBH</t>
  </si>
  <si>
    <t>B07V6FFX3P</t>
  </si>
  <si>
    <t>The Phantom Prince: My Life with Ted Bundy, Updated and Expanded Edition</t>
  </si>
  <si>
    <t>Elizabeth Kendall</t>
  </si>
  <si>
    <t>https://m.media-amazon.com/images/I/81lB3Xj76OL._AC_UY218_.jpg</t>
  </si>
  <si>
    <t>https://www.amazon.com/dp/B07V6FFX3P</t>
  </si>
  <si>
    <t>B00FO6LH02</t>
  </si>
  <si>
    <t>https://m.media-amazon.com/images/I/51S+snx5UvL._AC_UY218_.jpg</t>
  </si>
  <si>
    <t>https://www.amazon.com/dp/B00FO6LH02</t>
  </si>
  <si>
    <t>B07W554WH3</t>
  </si>
  <si>
    <t>Sing Backwards and Weep: A Memoir</t>
  </si>
  <si>
    <t>Mark Lanegan</t>
  </si>
  <si>
    <t>https://m.media-amazon.com/images/I/91eD-vUqmwS._AC_UY218_.jpg</t>
  </si>
  <si>
    <t>https://www.amazon.com/dp/B07W554WH3</t>
  </si>
  <si>
    <t>B09BTPF1PN</t>
  </si>
  <si>
    <t>Who Can Hold the Sea: The U.S. Navy in the Cold War 1945-1960</t>
  </si>
  <si>
    <t>https://m.media-amazon.com/images/I/81PLkP8XbhL._AC_UY218_.jpg</t>
  </si>
  <si>
    <t>https://www.amazon.com/dp/B09BTPF1PN</t>
  </si>
  <si>
    <t>B07MYK8XBN</t>
  </si>
  <si>
    <t>Life Undercover: Coming of Age in the CIA</t>
  </si>
  <si>
    <t>Amaryllis Fox</t>
  </si>
  <si>
    <t>https://m.media-amazon.com/images/I/81BT9SIHUHL._AC_UY218_.jpg</t>
  </si>
  <si>
    <t>https://www.amazon.com/dp/B07MYK8XBN</t>
  </si>
  <si>
    <t>B081M5XVRS</t>
  </si>
  <si>
    <t>Quitter: A Memoir of Drinking, Relapse, and Recovery</t>
  </si>
  <si>
    <t>Erica C. Barnett</t>
  </si>
  <si>
    <t>https://m.media-amazon.com/images/I/71up03v9FFS._AC_UY218_.jpg</t>
  </si>
  <si>
    <t>https://www.amazon.com/dp/B081M5XVRS</t>
  </si>
  <si>
    <t>B006R8PH4I</t>
  </si>
  <si>
    <t>Short Nights Of The Shadow Catcher: The Epic Life and Immortal Photographs of Edward Curtis</t>
  </si>
  <si>
    <t>https://m.media-amazon.com/images/I/91U+yDTvsWL._AC_UY218_.jpg</t>
  </si>
  <si>
    <t>https://www.amazon.com/dp/B006R8PH4I</t>
  </si>
  <si>
    <t>B06XGH21J5</t>
  </si>
  <si>
    <t>From Here to Eternity: Traveling the World to Find the Good Death</t>
  </si>
  <si>
    <t>https://m.media-amazon.com/images/I/816vX5Nc4ML._AC_UY218_.jpg</t>
  </si>
  <si>
    <t>https://www.amazon.com/dp/B06XGH21J5</t>
  </si>
  <si>
    <t>B07XG4LZCY</t>
  </si>
  <si>
    <t>Churchill: A Life</t>
  </si>
  <si>
    <t>Martin Gilbert</t>
  </si>
  <si>
    <t>https://m.media-amazon.com/images/I/71B4umg9LnL._AC_UY218_.jpg</t>
  </si>
  <si>
    <t>https://www.amazon.com/dp/B07XG4LZCY</t>
  </si>
  <si>
    <t>B005CL8E6Y</t>
  </si>
  <si>
    <t>Manhunt: The 12-Day Chase for Lincoln's Killer: An Edgar Award Winner (P.S.)</t>
  </si>
  <si>
    <t>James L. Swanson</t>
  </si>
  <si>
    <t>https://m.media-amazon.com/images/I/81-94eJn4OL._AC_UY218_.jpg</t>
  </si>
  <si>
    <t>https://www.amazon.com/dp/B005CL8E6Y</t>
  </si>
  <si>
    <t>B07H724GFW</t>
  </si>
  <si>
    <t>Furious Hours: Murder, Fraud, and the Last Trial of Harper Lee</t>
  </si>
  <si>
    <t>Casey Cep</t>
  </si>
  <si>
    <t>https://m.media-amazon.com/images/I/91zyP9Vgn9L._AC_UY218_.jpg</t>
  </si>
  <si>
    <t>https://www.amazon.com/dp/B07H724GFW</t>
  </si>
  <si>
    <t>B000FA5UEG</t>
  </si>
  <si>
    <t>Boyd: The Fighter Pilot Who Changed the Art of War</t>
  </si>
  <si>
    <t>Robert Coram</t>
  </si>
  <si>
    <t>https://m.media-amazon.com/images/I/81WGoElM1eL._AC_UY218_.jpg</t>
  </si>
  <si>
    <t>https://www.amazon.com/dp/B000FA5UEG</t>
  </si>
  <si>
    <t>B0C28JK435</t>
  </si>
  <si>
    <t>Still Laughing: A Life in Comedy (From the Creator of Laugh-in)</t>
  </si>
  <si>
    <t>George Schlatter</t>
  </si>
  <si>
    <t>https://m.media-amazon.com/images/I/81GFQ3aMxxL._AC_UY218_.jpg</t>
  </si>
  <si>
    <t>https://www.amazon.com/dp/B0C28JK435</t>
  </si>
  <si>
    <t>B091PRNRDX</t>
  </si>
  <si>
    <t>A Killer by Design: Murderers, Mindhunters, and My Quest to Decipher the Criminal Mind</t>
  </si>
  <si>
    <t>Ann Burgess</t>
  </si>
  <si>
    <t>https://m.media-amazon.com/images/I/81Wg6KBDM7L._AC_UY218_.jpg</t>
  </si>
  <si>
    <t>https://www.amazon.com/dp/B091PRNRDX</t>
  </si>
  <si>
    <t>B008XOJ7C2</t>
  </si>
  <si>
    <t>Beyond Belief: My Secret Life Inside Scientology and My Harrowing Escape</t>
  </si>
  <si>
    <t>Jenna Miscavige Hill</t>
  </si>
  <si>
    <t>https://m.media-amazon.com/images/I/81sY8-+gpKL._AC_UY218_.jpg</t>
  </si>
  <si>
    <t>https://www.amazon.com/dp/B008XOJ7C2</t>
  </si>
  <si>
    <t>B098QQY8KV</t>
  </si>
  <si>
    <t>Nowhere for Very Long: The Unexpected Road to an Unconventional Life</t>
  </si>
  <si>
    <t>Brianna Madia</t>
  </si>
  <si>
    <t>https://m.media-amazon.com/images/I/81gxbO4Sy5L._AC_UY218_.jpg</t>
  </si>
  <si>
    <t>https://www.amazon.com/dp/B098QQY8KV</t>
  </si>
  <si>
    <t>B09ZK4V9DJ</t>
  </si>
  <si>
    <t>Scalia: Rise to Greatness, 1936 to 1986</t>
  </si>
  <si>
    <t>James Rosen</t>
  </si>
  <si>
    <t>https://m.media-amazon.com/images/I/71+6T-2McjL._AC_UY218_.jpg</t>
  </si>
  <si>
    <t>https://www.amazon.com/dp/B09ZK4V9DJ</t>
  </si>
  <si>
    <t>B00VPZVR0G</t>
  </si>
  <si>
    <t>Petty: The Biography</t>
  </si>
  <si>
    <t>https://m.media-amazon.com/images/I/81urQacSW3L._AC_UY218_.jpg</t>
  </si>
  <si>
    <t>https://www.amazon.com/dp/B00VPZVR0G</t>
  </si>
  <si>
    <t>B0B5HT131V</t>
  </si>
  <si>
    <t>La bÃºsqueda (Spanish Edition)</t>
  </si>
  <si>
    <t>Daniela Mohor</t>
  </si>
  <si>
    <t>https://m.media-amazon.com/images/I/81x3ZS04ASL._AC_UY218_.jpg</t>
  </si>
  <si>
    <t>https://www.amazon.com/dp/B0B5HT131V</t>
  </si>
  <si>
    <t>B07TD413RV</t>
  </si>
  <si>
    <t>Catch and Kill: Lies, Spies, and a Conspiracy to Protect Predators</t>
  </si>
  <si>
    <t>Ronan Farrow</t>
  </si>
  <si>
    <t>https://m.media-amazon.com/images/I/711c9yGU7JS._AC_UY218_.jpg</t>
  </si>
  <si>
    <t>https://www.amazon.com/dp/B07TD413RV</t>
  </si>
  <si>
    <t>B097B3578Z</t>
  </si>
  <si>
    <t>Last Call at the Hotel Imperial: The Reporters Who Took On a World at War</t>
  </si>
  <si>
    <t>Deborah Cohen</t>
  </si>
  <si>
    <t>https://m.media-amazon.com/images/I/81JyCB-Q0kL._AC_UY218_.jpg</t>
  </si>
  <si>
    <t>https://www.amazon.com/dp/B097B3578Z</t>
  </si>
  <si>
    <t>B0C664XVL6</t>
  </si>
  <si>
    <t>Ruskin Park: Sylvia, Me and the BBC</t>
  </si>
  <si>
    <t>Rory Cellan-Jones</t>
  </si>
  <si>
    <t>https://m.media-amazon.com/images/I/919UTX3e7LL._AC_UY218_.jpg</t>
  </si>
  <si>
    <t>https://www.amazon.com/dp/B0C664XVL6</t>
  </si>
  <si>
    <t>B07BB593P5</t>
  </si>
  <si>
    <t>Transformed: A Navy SEALâ€™s Unlikely Journey from the Throne of Africa, to the Streets of the Bronx, to Defying All Odds</t>
  </si>
  <si>
    <t>https://m.media-amazon.com/images/I/71FNyw9F+2L._AC_UY218_.jpg</t>
  </si>
  <si>
    <t>https://www.amazon.com/dp/B07BB593P5</t>
  </si>
  <si>
    <t>B08B5FMTRR</t>
  </si>
  <si>
    <t>How Sweet It Is: The Jackie Gleason Story</t>
  </si>
  <si>
    <t>James Bacon</t>
  </si>
  <si>
    <t>https://m.media-amazon.com/images/I/819Dyk7DU4L._AC_UY218_.jpg</t>
  </si>
  <si>
    <t>https://www.amazon.com/dp/B08B5FMTRR</t>
  </si>
  <si>
    <t>B0BF3DQTG1</t>
  </si>
  <si>
    <t>The King: The Life of Charles III</t>
  </si>
  <si>
    <t>https://m.media-amazon.com/images/I/81ITUjQnarL._AC_UY218_.jpg</t>
  </si>
  <si>
    <t>https://www.amazon.com/dp/B0BF3DQTG1</t>
  </si>
  <si>
    <t>B003F3PKTU</t>
  </si>
  <si>
    <t>Clear the Bridge!: The War Patrols of the U.S.S. Tang</t>
  </si>
  <si>
    <t>Richard O'Kane</t>
  </si>
  <si>
    <t>https://m.media-amazon.com/images/I/51S9piwXRRL._AC_UY218_.jpg</t>
  </si>
  <si>
    <t>https://www.amazon.com/dp/B003F3PKTU</t>
  </si>
  <si>
    <t>B071K51FQ4</t>
  </si>
  <si>
    <t>The Big Book of Serial Killers: 150 Serial Killer Files of the World's Worst Murderers (An Encyclopedia of Serial Killers 1)</t>
  </si>
  <si>
    <t>Jack Rosewood</t>
  </si>
  <si>
    <t>https://m.media-amazon.com/images/I/81So+asBtKL._AC_UY218_.jpg</t>
  </si>
  <si>
    <t>https://www.amazon.com/dp/B071K51FQ4</t>
  </si>
  <si>
    <t>B07KDW6XHP</t>
  </si>
  <si>
    <t>Wild and Crazy Guys: How the Comedy Mavericks of the '80s Changed Hollywood Forever</t>
  </si>
  <si>
    <t>https://m.media-amazon.com/images/I/81ChpSx2+vL._AC_UY218_.jpg</t>
  </si>
  <si>
    <t>https://www.amazon.com/dp/B07KDW6XHP</t>
  </si>
  <si>
    <t>B07CR2CMGR</t>
  </si>
  <si>
    <t>Last Boat Out of Shanghai: The Epic Story of the Chinese Who Fled Mao's Revolution</t>
  </si>
  <si>
    <t>Helen Zia</t>
  </si>
  <si>
    <t>https://m.media-amazon.com/images/I/91wA2gzJO6L._AC_UY218_.jpg</t>
  </si>
  <si>
    <t>https://www.amazon.com/dp/B07CR2CMGR</t>
  </si>
  <si>
    <t>B002AU7MV8</t>
  </si>
  <si>
    <t>Somewhere Towards the End: A Memoir</t>
  </si>
  <si>
    <t>Diana Athill</t>
  </si>
  <si>
    <t>https://m.media-amazon.com/images/I/81VbN22uBuL._AC_UY218_.jpg</t>
  </si>
  <si>
    <t>https://www.amazon.com/dp/B002AU7MV8</t>
  </si>
  <si>
    <t>B00BSAZ614</t>
  </si>
  <si>
    <t>The Heart of Everything That Is: The Untold Story of Red Cloud, An American Legend</t>
  </si>
  <si>
    <t>https://m.media-amazon.com/images/I/81pkMqE+AoL._AC_UY218_.jpg</t>
  </si>
  <si>
    <t>https://www.amazon.com/dp/B00BSAZ614</t>
  </si>
  <si>
    <t>B07CNJXPTR</t>
  </si>
  <si>
    <t>Winds of Skilak: The Continuing Saga of one couple's adventures and survival in the Alaskan wilderness</t>
  </si>
  <si>
    <t>Bonnie Rose Ward</t>
  </si>
  <si>
    <t>https://m.media-amazon.com/images/I/91eFT4ii7CL._AC_UY218_.jpg</t>
  </si>
  <si>
    <t>https://www.amazon.com/dp/B07CNJXPTR</t>
  </si>
  <si>
    <t>B0092XHPWC</t>
  </si>
  <si>
    <t>The Last Lion: Volume 1: Winston Churchill: Visions of Glory, 1874 - 1932</t>
  </si>
  <si>
    <t>https://m.media-amazon.com/images/I/91BiK+GRjdL._AC_UY218_.jpg</t>
  </si>
  <si>
    <t>https://www.amazon.com/dp/B0092XHPWC</t>
  </si>
  <si>
    <t>B0015DTUMA</t>
  </si>
  <si>
    <t>Maureen McCormick</t>
  </si>
  <si>
    <t>https://m.media-amazon.com/images/I/51p+IZh61xL._AC_UY218_.jpg</t>
  </si>
  <si>
    <t>https://www.amazon.com/dp/B0015DTUMA</t>
  </si>
  <si>
    <t>B09CCP2VWX</t>
  </si>
  <si>
    <t>Burn Rate: Launching a Startup and Losing My Mind</t>
  </si>
  <si>
    <t>Andy Dunn</t>
  </si>
  <si>
    <t>https://m.media-amazon.com/images/I/61J25QqLyHL._AC_UY218_.jpg</t>
  </si>
  <si>
    <t>https://www.amazon.com/dp/B09CCP2VWX</t>
  </si>
  <si>
    <t>B07GNQW6FB</t>
  </si>
  <si>
    <t>Leave Only Footprints: My Acadia-to-Zion Journey Through Every National Park</t>
  </si>
  <si>
    <t>Conor Knighton</t>
  </si>
  <si>
    <t>https://m.media-amazon.com/images/I/91kP20Emy0L._AC_UY218_.jpg</t>
  </si>
  <si>
    <t>https://www.amazon.com/dp/B07GNQW6FB</t>
  </si>
  <si>
    <t>B089SP8DMD</t>
  </si>
  <si>
    <t>https://m.media-amazon.com/images/I/81AXKOqDzCL._AC_UY218_.jpg</t>
  </si>
  <si>
    <t>https://www.amazon.com/dp/B089SP8DMD</t>
  </si>
  <si>
    <t>B0BTH6DS7C</t>
  </si>
  <si>
    <t>Playing to Lose: How a Jehovah's Witness Became a Submissive BDSM Model</t>
  </si>
  <si>
    <t>Ariel Anderssen</t>
  </si>
  <si>
    <t>https://m.media-amazon.com/images/I/71DGGgQnS0L._AC_UY218_.jpg</t>
  </si>
  <si>
    <t>https://www.amazon.com/dp/B0BTH6DS7C</t>
  </si>
  <si>
    <t>B09N8RVS42</t>
  </si>
  <si>
    <t>Independence Day: What I Learned About Retirement from Some Whoâ€™ve Done It and Some Who Never Will</t>
  </si>
  <si>
    <t>Steve Lopez</t>
  </si>
  <si>
    <t>https://m.media-amazon.com/images/I/71DMnEk2cxL._AC_UY218_.jpg</t>
  </si>
  <si>
    <t>https://www.amazon.com/dp/B09N8RVS42</t>
  </si>
  <si>
    <t>B0B5GFZW7W</t>
  </si>
  <si>
    <t>Wake Up With Purpose!: What Iâ€™ve Learned in my First Hundred Years</t>
  </si>
  <si>
    <t>Sister Jean Dolores Schmidt</t>
  </si>
  <si>
    <t>https://m.media-amazon.com/images/I/81RfRpe0WjL._AC_UY218_.jpg</t>
  </si>
  <si>
    <t>https://www.amazon.com/dp/B0B5GFZW7W</t>
  </si>
  <si>
    <t>B08428WLJP</t>
  </si>
  <si>
    <t>Beautiful Things: A Memoir</t>
  </si>
  <si>
    <t>Hunter Biden</t>
  </si>
  <si>
    <t>https://m.media-amazon.com/images/I/8180hnmUZpL._AC_UY218_.jpg</t>
  </si>
  <si>
    <t>https://www.amazon.com/dp/B08428WLJP</t>
  </si>
  <si>
    <t>B08QJGJ238</t>
  </si>
  <si>
    <t>Wholehearted Faith</t>
  </si>
  <si>
    <t>Rachel Held Evans</t>
  </si>
  <si>
    <t>https://m.media-amazon.com/images/I/81qqttv9jcS._AC_UY218_.jpg</t>
  </si>
  <si>
    <t>https://www.amazon.com/dp/B08QJGJ238</t>
  </si>
  <si>
    <t>B07D6CGMRN</t>
  </si>
  <si>
    <t>Spearhead: An American Tank Gunner, His Enemy, and a Collision of Lives in World War II</t>
  </si>
  <si>
    <t>https://m.media-amazon.com/images/I/91npRa7Y3YL._AC_UY218_.jpg</t>
  </si>
  <si>
    <t>https://www.amazon.com/dp/B07D6CGMRN</t>
  </si>
  <si>
    <t>B01I85QC28</t>
  </si>
  <si>
    <t>The Gatekeepers: How the White House Chiefs of Staff Define Every Presidency</t>
  </si>
  <si>
    <t>Chris Whipple</t>
  </si>
  <si>
    <t>https://m.media-amazon.com/images/I/91ovpvMBBVL._AC_UY218_.jpg</t>
  </si>
  <si>
    <t>https://www.amazon.com/dp/B01I85QC28</t>
  </si>
  <si>
    <t>B0925DRH7F</t>
  </si>
  <si>
    <t>Midnight in Washington: How We Almost Lost Our Democracy and Still Could</t>
  </si>
  <si>
    <t>Adam B. Schiff</t>
  </si>
  <si>
    <t>https://m.media-amazon.com/images/I/818TvhA2y0L._AC_UY218_.jpg</t>
  </si>
  <si>
    <t>https://www.amazon.com/dp/B0925DRH7F</t>
  </si>
  <si>
    <t>B00LEWR0SS</t>
  </si>
  <si>
    <t>13 Hours: The Inside Account of What Really Happened In Benghazi</t>
  </si>
  <si>
    <t>Mitchell Zuckoff with the Annex Security Team</t>
  </si>
  <si>
    <t>https://m.media-amazon.com/images/I/91HHjHBxCsL._AC_UY218_.jpg</t>
  </si>
  <si>
    <t>https://www.amazon.com/dp/B00LEWR0SS</t>
  </si>
  <si>
    <t>B003JH86KC</t>
  </si>
  <si>
    <t>Blue Latitudes: Boldly Going Where Captain Cook Has Gone Before</t>
  </si>
  <si>
    <t>Tony Horwitz</t>
  </si>
  <si>
    <t>https://m.media-amazon.com/images/I/51jWAXM2LFL._AC_UY218_.jpg</t>
  </si>
  <si>
    <t>https://www.amazon.com/dp/B003JH86KC</t>
  </si>
  <si>
    <t>B06XTYNXN5</t>
  </si>
  <si>
    <t>Frozen in Time: The Fate of the Franklin Expedition</t>
  </si>
  <si>
    <t>Owen Beattie</t>
  </si>
  <si>
    <t>https://m.media-amazon.com/images/I/71QQmRumffL._AC_UY218_.jpg</t>
  </si>
  <si>
    <t>https://www.amazon.com/dp/B06XTYNXN5</t>
  </si>
  <si>
    <t>B005G05SEW</t>
  </si>
  <si>
    <t>Riding the Iron Rooster: By Train Through China</t>
  </si>
  <si>
    <t>https://m.media-amazon.com/images/I/81xBXYr-l6L._AC_UY218_.jpg</t>
  </si>
  <si>
    <t>https://www.amazon.com/dp/B005G05SEW</t>
  </si>
  <si>
    <t>B07KF16KRY</t>
  </si>
  <si>
    <t>A Change of Affection: A Gay Man's Incredible Story of Redemption</t>
  </si>
  <si>
    <t>Becket Cook</t>
  </si>
  <si>
    <t>https://m.media-amazon.com/images/I/814SOL9tbsL._AC_UY218_.jpg</t>
  </si>
  <si>
    <t>https://www.amazon.com/dp/B07KF16KRY</t>
  </si>
  <si>
    <t>B08KQ97TDX</t>
  </si>
  <si>
    <t>Simon Clark</t>
  </si>
  <si>
    <t>https://m.media-amazon.com/images/I/81SlOvDAQlL._AC_UY218_.jpg</t>
  </si>
  <si>
    <t>https://www.amazon.com/dp/B08KQ97TDX</t>
  </si>
  <si>
    <t>B00C4BA3K0</t>
  </si>
  <si>
    <t>The Life of Elizabeth I</t>
  </si>
  <si>
    <t>https://m.media-amazon.com/images/I/91Ht-v-kglL._AC_UY218_.jpg</t>
  </si>
  <si>
    <t>https://www.amazon.com/dp/B00C4BA3K0</t>
  </si>
  <si>
    <t>B007FZXJGA</t>
  </si>
  <si>
    <t>Same Kind of Different As Me: A Modern-Day Slave, an International Art Dealer, and the Unlikely Woman Who Bound Them Together</t>
  </si>
  <si>
    <t>Ron Hall</t>
  </si>
  <si>
    <t>https://m.media-amazon.com/images/I/91AcP9QZVGL._AC_UY218_.jpg</t>
  </si>
  <si>
    <t>https://www.amazon.com/dp/B007FZXJGA</t>
  </si>
  <si>
    <t>B000XUBC7C</t>
  </si>
  <si>
    <t>Paris 1919: Six Months That Changed the World</t>
  </si>
  <si>
    <t>Margaret Macmillan</t>
  </si>
  <si>
    <t>https://m.media-amazon.com/images/I/516KxmW3idL._AC_UY218_.jpg</t>
  </si>
  <si>
    <t>https://www.amazon.com/dp/B000XUBC7C</t>
  </si>
  <si>
    <t>B01HM27IEO</t>
  </si>
  <si>
    <t>Runnin' with the Devil: A Backstage Pass to the Wild Times, Loud Rock, and the Down and Dirty Truth Behind the Making of Van Halen</t>
  </si>
  <si>
    <t>Noel Monk</t>
  </si>
  <si>
    <t>https://m.media-amazon.com/images/I/91wwyvAoamL._AC_UY218_.jpg</t>
  </si>
  <si>
    <t>https://www.amazon.com/dp/B01HM27IEO</t>
  </si>
  <si>
    <t>B0B5STD4PP</t>
  </si>
  <si>
    <t>Welcome to the Circus of Baseball: A Story of the Perfect Summer at the Perfect Ballpark at the Perfect Time</t>
  </si>
  <si>
    <t>Ryan McGee</t>
  </si>
  <si>
    <t>https://m.media-amazon.com/images/I/91i4GTPPvyL._AC_UY218_.jpg</t>
  </si>
  <si>
    <t>https://www.amazon.com/dp/B0B5STD4PP</t>
  </si>
  <si>
    <t>B0037BS2MC</t>
  </si>
  <si>
    <t>Warriors: An Infantryman's Memoir of Vietnam</t>
  </si>
  <si>
    <t>Robert Tonsetic</t>
  </si>
  <si>
    <t>https://m.media-amazon.com/images/I/51NfGojMHrL._AC_UY218_.jpg</t>
  </si>
  <si>
    <t>https://www.amazon.com/dp/B0037BS2MC</t>
  </si>
  <si>
    <t>B000SEGTPI</t>
  </si>
  <si>
    <t>The Lost Men: The Harrowing Saga of Shackleton's Ross Sea Party</t>
  </si>
  <si>
    <t>Kelly Tyler-Lewis</t>
  </si>
  <si>
    <t>https://m.media-amazon.com/images/I/71xNJyiekxL._AC_UY218_.jpg</t>
  </si>
  <si>
    <t>https://www.amazon.com/dp/B000SEGTPI</t>
  </si>
  <si>
    <t>B000W91350</t>
  </si>
  <si>
    <t>Pilgrim at Tinker Creek</t>
  </si>
  <si>
    <t>https://m.media-amazon.com/images/I/71AuEKzRuhL._AC_UY218_.jpg</t>
  </si>
  <si>
    <t>https://www.amazon.com/dp/B000W91350</t>
  </si>
  <si>
    <t>B088SZ45MW</t>
  </si>
  <si>
    <t>Henry â€˜Chipsâ€™ Channon: The Diaries (Volume 1): 1918-38</t>
  </si>
  <si>
    <t>Simon Heffer</t>
  </si>
  <si>
    <t>https://m.media-amazon.com/images/I/91B+KtmhqJL._AC_UY218_.jpg</t>
  </si>
  <si>
    <t>https://www.amazon.com/dp/B088SZ45MW</t>
  </si>
  <si>
    <t>B07ZMHLDCK</t>
  </si>
  <si>
    <t>Writing the Big Book: The Creation of A.A.</t>
  </si>
  <si>
    <t>William H. Schaberg</t>
  </si>
  <si>
    <t>https://m.media-amazon.com/images/I/81YIXfamIkL._AC_UY218_.jpg</t>
  </si>
  <si>
    <t>https://www.amazon.com/dp/B07ZMHLDCK</t>
  </si>
  <si>
    <t>B07BWTP8RT</t>
  </si>
  <si>
    <t>We Stand Alone: A Vietnam War Novel (The Airmen Series Book 3)</t>
  </si>
  <si>
    <t>https://m.media-amazon.com/images/I/81cjW1fJmDL._AC_UY218_.jpg</t>
  </si>
  <si>
    <t>https://www.amazon.com/dp/B07BWTP8RT</t>
  </si>
  <si>
    <t>B004XMOISG</t>
  </si>
  <si>
    <t>Across The Fence: The Secret War in Vietnam (Expanded Edition)</t>
  </si>
  <si>
    <t>John Stryker Meyer</t>
  </si>
  <si>
    <t>https://m.media-amazon.com/images/I/51-aa2HrNNL._AC_UY218_.jpg</t>
  </si>
  <si>
    <t>https://www.amazon.com/dp/B004XMOISG</t>
  </si>
  <si>
    <t>B007ME5GYC</t>
  </si>
  <si>
    <t>The Admirals: Nimitz, Halsey, Leahy, and King--The Five-Star Admirals Who Won the War at Sea</t>
  </si>
  <si>
    <t>https://m.media-amazon.com/images/I/91Cry0Wh-0L._AC_UY218_.jpg</t>
  </si>
  <si>
    <t>https://www.amazon.com/dp/B007ME5GYC</t>
  </si>
  <si>
    <t>B0831QY7JV</t>
  </si>
  <si>
    <t>Raphael, Painter in Rome: A Novel</t>
  </si>
  <si>
    <t>https://m.media-amazon.com/images/I/81TRGyoI9sL._AC_UY218_.jpg</t>
  </si>
  <si>
    <t>https://www.amazon.com/dp/B0831QY7JV</t>
  </si>
  <si>
    <t>B00H6EOMDO</t>
  </si>
  <si>
    <t>The Romanov Sisters: The Lost Lives of the Daughters of Nicholas and Alexandra</t>
  </si>
  <si>
    <t>Helen Rappaport</t>
  </si>
  <si>
    <t>https://m.media-amazon.com/images/I/918banvIPUL._AC_UY218_.jpg</t>
  </si>
  <si>
    <t>https://www.amazon.com/dp/B00H6EOMDO</t>
  </si>
  <si>
    <t>B092T8KT1N</t>
  </si>
  <si>
    <t>Gangsters of Capitalism: Smedley Butler, the Marines, and the Making and Breaking of America's Empire</t>
  </si>
  <si>
    <t>Jonathan M. Katz</t>
  </si>
  <si>
    <t>https://m.media-amazon.com/images/I/91RkZ2ca0ML._AC_UY218_.jpg</t>
  </si>
  <si>
    <t>https://www.amazon.com/dp/B092T8KT1N</t>
  </si>
  <si>
    <t>B0BSMWKY4H</t>
  </si>
  <si>
    <t>Liderazgo: Seis estudios sobre estrategia mundial (Spanish Edition)</t>
  </si>
  <si>
    <t>https://m.media-amazon.com/images/I/71Uapfj1XvL._AC_UY218_.jpg</t>
  </si>
  <si>
    <t>https://www.amazon.com/dp/B0BSMWKY4H</t>
  </si>
  <si>
    <t>B081M7TWY5</t>
  </si>
  <si>
    <t>Dirt: Adventures in Lyon as a Chef in Training, Father, and Sleuth Looking for the Secret of French Cooking</t>
  </si>
  <si>
    <t>Bill Buford</t>
  </si>
  <si>
    <t>https://m.media-amazon.com/images/I/81lbkCfJp3L._AC_UY218_.jpg</t>
  </si>
  <si>
    <t>https://www.amazon.com/dp/B081M7TWY5</t>
  </si>
  <si>
    <t>B084YS54P3</t>
  </si>
  <si>
    <t>What Did You Do In The War, Sister?: Catholic Sisters in the WWII Nazi Resistance</t>
  </si>
  <si>
    <t>Dennis J. Turner</t>
  </si>
  <si>
    <t>https://m.media-amazon.com/images/I/91ypS6NX-SL._AC_UY218_.jpg</t>
  </si>
  <si>
    <t>https://www.amazon.com/dp/B084YS54P3</t>
  </si>
  <si>
    <t>B098PM5CVB</t>
  </si>
  <si>
    <t>Sonny: The Last of the Old Time Mafia Bosses, John "Sonny" Franzese</t>
  </si>
  <si>
    <t>S. J. Peddie</t>
  </si>
  <si>
    <t>https://m.media-amazon.com/images/I/71KP0vOErgL._AC_UY218_.jpg</t>
  </si>
  <si>
    <t>https://www.amazon.com/dp/B098PM5CVB</t>
  </si>
  <si>
    <t>B08NH7WY9P</t>
  </si>
  <si>
    <t>DISPLACED: a memoir</t>
  </si>
  <si>
    <t>Esther Wiebe</t>
  </si>
  <si>
    <t>https://m.media-amazon.com/images/I/81xAboySNRL._AC_UY218_.jpg</t>
  </si>
  <si>
    <t>https://www.amazon.com/dp/B08NH7WY9P</t>
  </si>
  <si>
    <t>B000FCKH10</t>
  </si>
  <si>
    <t>What Remains: A Memoir of Fate, Friendship, and Love</t>
  </si>
  <si>
    <t>Carole Radziwill</t>
  </si>
  <si>
    <t>https://m.media-amazon.com/images/I/71fJV+MyiCL._AC_UY218_.jpg</t>
  </si>
  <si>
    <t>https://www.amazon.com/dp/B000FCKH10</t>
  </si>
  <si>
    <t>B098PXP11K</t>
  </si>
  <si>
    <t>Riverman: An American Odyssey</t>
  </si>
  <si>
    <t>Ben Mcgrath</t>
  </si>
  <si>
    <t>https://m.media-amazon.com/images/I/81wGZwC2o5L._AC_UY218_.jpg</t>
  </si>
  <si>
    <t>https://www.amazon.com/dp/B098PXP11K</t>
  </si>
  <si>
    <t>B075WNTFRF</t>
  </si>
  <si>
    <t>Lives of the Wives: Five Literary Marriages</t>
  </si>
  <si>
    <t>Carmela Ciuraru</t>
  </si>
  <si>
    <t>https://m.media-amazon.com/images/I/91JSSjqoiLL._AC_UY218_.jpg</t>
  </si>
  <si>
    <t>https://www.amazon.com/dp/B075WNTFRF</t>
  </si>
  <si>
    <t>B09M31ZBGP</t>
  </si>
  <si>
    <t>If We Break: A Memoir of Marriage, Addiction, and Healing</t>
  </si>
  <si>
    <t>Kathleen Buhle</t>
  </si>
  <si>
    <t>https://m.media-amazon.com/images/I/71XO8D1Yf1L._AC_UY218_.jpg</t>
  </si>
  <si>
    <t>https://www.amazon.com/dp/B09M31ZBGP</t>
  </si>
  <si>
    <t>B0B6Z7MTJX</t>
  </si>
  <si>
    <t>The Serial Killerâ€™s Sister: From bestselling author of THE SERIAL KILLERâ€™S WIFE comes an edge-of-your-seat, addictive new crime thriller for 2023</t>
  </si>
  <si>
    <t>https://m.media-amazon.com/images/I/71j2jdFchDL._AC_UY218_.jpg</t>
  </si>
  <si>
    <t>https://www.amazon.com/dp/B0B6Z7MTJX</t>
  </si>
  <si>
    <t>B0B9SMJYT8</t>
  </si>
  <si>
    <t>A Living Remedy: A Memoir</t>
  </si>
  <si>
    <t>https://m.media-amazon.com/images/I/81cgtTF5+CL._AC_UY218_.jpg</t>
  </si>
  <si>
    <t>https://www.amazon.com/dp/B0B9SMJYT8</t>
  </si>
  <si>
    <t>B00AK9IRX8</t>
  </si>
  <si>
    <t>Secret Commandos: Behind Enemy Lines with the Elite Warriors of SOG</t>
  </si>
  <si>
    <t>https://m.media-amazon.com/images/I/819Wtmk7B1L._AC_UY218_.jpg</t>
  </si>
  <si>
    <t>https://www.amazon.com/dp/B00AK9IRX8</t>
  </si>
  <si>
    <t>B00B91FU6S</t>
  </si>
  <si>
    <t>https://m.media-amazon.com/images/I/71dO3S44giL._AC_UY218_.jpg</t>
  </si>
  <si>
    <t>https://www.amazon.com/dp/B00B91FU6S</t>
  </si>
  <si>
    <t>B001XT613C</t>
  </si>
  <si>
    <t>Priceless Memories</t>
  </si>
  <si>
    <t>Bob Barker</t>
  </si>
  <si>
    <t>https://m.media-amazon.com/images/I/81yOTZx4fVL._AC_UY218_.jpg</t>
  </si>
  <si>
    <t>https://www.amazon.com/dp/B001XT613C</t>
  </si>
  <si>
    <t>B0C9PBWD9D</t>
  </si>
  <si>
    <t>Don't Let Them Bury My Story: The Oldest Living Survivor of the Tulsa Race Massacre In Her Own Words</t>
  </si>
  <si>
    <t>Viola Ford Fletcher</t>
  </si>
  <si>
    <t>https://m.media-amazon.com/images/I/81ZaoyWqd+L._AC_UY218_.jpg</t>
  </si>
  <si>
    <t>https://www.amazon.com/dp/B0C9PBWD9D</t>
  </si>
  <si>
    <t>B001NLKTII</t>
  </si>
  <si>
    <t>No Angel: My Harrowing Undercover Journey to the Inner Circle of the Hells Angels</t>
  </si>
  <si>
    <t>Jay Dobyns</t>
  </si>
  <si>
    <t>https://m.media-amazon.com/images/I/51w2cx9BfkL._AC_UY218_.jpg</t>
  </si>
  <si>
    <t>https://www.amazon.com/dp/B001NLKTII</t>
  </si>
  <si>
    <t>B09NTK7VZ6</t>
  </si>
  <si>
    <t>Nothing but the Night: Leopold &amp; Loeb and the Truth Behind the Murder That Rocked 1920s America</t>
  </si>
  <si>
    <t>https://m.media-amazon.com/images/I/81L5ARUcn2L._AC_UY218_.jpg</t>
  </si>
  <si>
    <t>https://www.amazon.com/dp/B09NTK7VZ6</t>
  </si>
  <si>
    <t>B0BMN8FTLM</t>
  </si>
  <si>
    <t>David Hill</t>
  </si>
  <si>
    <t>https://m.media-amazon.com/images/I/71zLqdF4nUL._AC_UY218_.jpg</t>
  </si>
  <si>
    <t>https://www.amazon.com/dp/B0BMN8FTLM</t>
  </si>
  <si>
    <t>B015DJ7D4I</t>
  </si>
  <si>
    <t>Grant Takes Command</t>
  </si>
  <si>
    <t>https://m.media-amazon.com/images/I/81DKDED1v3L._AC_UY218_.jpg</t>
  </si>
  <si>
    <t>https://www.amazon.com/dp/B015DJ7D4I</t>
  </si>
  <si>
    <t>B00LP077AU</t>
  </si>
  <si>
    <t>Zeckendorf: The autobiography of the man who played a real-life game of Monopoly and won the largest real estate empire in history.</t>
  </si>
  <si>
    <t>William Zeckendorf</t>
  </si>
  <si>
    <t>https://m.media-amazon.com/images/I/61vbpFdnvLL._AC_UY218_.jpg</t>
  </si>
  <si>
    <t>https://www.amazon.com/dp/B00LP077AU</t>
  </si>
  <si>
    <t>B005DB6PCI</t>
  </si>
  <si>
    <t>A Civil Action</t>
  </si>
  <si>
    <t>Jonathan Harr</t>
  </si>
  <si>
    <t>https://m.media-amazon.com/images/I/51hVQkJ6EnL._AC_UY218_.jpg</t>
  </si>
  <si>
    <t>https://www.amazon.com/dp/B005DB6PCI</t>
  </si>
  <si>
    <t>B004T4KX82</t>
  </si>
  <si>
    <t>It's So Easy: and other lies</t>
  </si>
  <si>
    <t>Duff McKagan</t>
  </si>
  <si>
    <t>https://m.media-amazon.com/images/I/81fKIsc1UrL._AC_UY218_.jpg</t>
  </si>
  <si>
    <t>https://www.amazon.com/dp/B004T4KX82</t>
  </si>
  <si>
    <t>B01NAOZJVY</t>
  </si>
  <si>
    <t>Queens of the Conquest: England's Medieval Queens Book One</t>
  </si>
  <si>
    <t>https://m.media-amazon.com/images/I/A1QXk8mSrHL._AC_UY218_.jpg</t>
  </si>
  <si>
    <t>https://www.amazon.com/dp/B01NAOZJVY</t>
  </si>
  <si>
    <t>B0BNR1VTZN</t>
  </si>
  <si>
    <t>Graveyard of the Pacific: Shipwreck and Survival on Americaâ€™s Deadliest Waterway</t>
  </si>
  <si>
    <t>Randall Sullivan</t>
  </si>
  <si>
    <t>https://m.media-amazon.com/images/I/81Qm4hTCiYL._AC_UY218_.jpg</t>
  </si>
  <si>
    <t>https://www.amazon.com/dp/B0BNR1VTZN</t>
  </si>
  <si>
    <t>B004FN2B1O</t>
  </si>
  <si>
    <t>Daddy's Home: A Holly Jennings Thriller (Holly Jennings Thrillers Book 1)</t>
  </si>
  <si>
    <t>https://m.media-amazon.com/images/I/81bWM2N9dZL._AC_UY218_.jpg</t>
  </si>
  <si>
    <t>https://www.amazon.com/dp/B004FN2B1O</t>
  </si>
  <si>
    <t>B001I461LY</t>
  </si>
  <si>
    <t>Jesus Through Middle Eastern Eyes: Cultural Studies in the Gospels</t>
  </si>
  <si>
    <t>Kenneth E. Bailey</t>
  </si>
  <si>
    <t>https://m.media-amazon.com/images/I/81KwI8goaWL._AC_UY218_.jpg</t>
  </si>
  <si>
    <t>https://www.amazon.com/dp/B001I461LY</t>
  </si>
  <si>
    <t>B000FC0VO8</t>
  </si>
  <si>
    <t>Tis: A Memoir (The Frank McCourt Memoirs)</t>
  </si>
  <si>
    <t>https://m.media-amazon.com/images/I/81hlu2fXecL._AC_UY218_.jpg</t>
  </si>
  <si>
    <t>https://www.amazon.com/dp/B000FC0VO8</t>
  </si>
  <si>
    <t>B0BLL3NB35</t>
  </si>
  <si>
    <t>The Seventh Victim: A dark serial killer thriller from the bestselling author of the DCI Matilda Darke series</t>
  </si>
  <si>
    <t>Michael Wood</t>
  </si>
  <si>
    <t>https://m.media-amazon.com/images/I/81zCAqBpHcL._AC_UY218_.jpg</t>
  </si>
  <si>
    <t>https://www.amazon.com/dp/B0BLL3NB35</t>
  </si>
  <si>
    <t>B09NTL2HDJ</t>
  </si>
  <si>
    <t>The Grand Affair: John Singer Sargent in His World</t>
  </si>
  <si>
    <t>Paul Fisher</t>
  </si>
  <si>
    <t>https://m.media-amazon.com/images/I/81GGxrvrTCL._AC_UY218_.jpg</t>
  </si>
  <si>
    <t>https://www.amazon.com/dp/B09NTL2HDJ</t>
  </si>
  <si>
    <t>B07MYWWYDD</t>
  </si>
  <si>
    <t>Unfollow: A Memoir of Loving and Leaving the Westboro Baptist Church</t>
  </si>
  <si>
    <t>Megan Phelps-Roper</t>
  </si>
  <si>
    <t>https://m.media-amazon.com/images/I/71WY3S+a4FL._AC_UY218_.jpg</t>
  </si>
  <si>
    <t>https://www.amazon.com/dp/B07MYWWYDD</t>
  </si>
  <si>
    <t>B079B7M5DT</t>
  </si>
  <si>
    <t>https://m.media-amazon.com/images/I/717IkvEuJVL._AC_UY218_.jpg</t>
  </si>
  <si>
    <t>https://www.amazon.com/dp/B079B7M5DT</t>
  </si>
  <si>
    <t>B08SJ6P56Y</t>
  </si>
  <si>
    <t>A Chance to Die: The Life and Legacy of Amy Carmichael</t>
  </si>
  <si>
    <t>https://m.media-amazon.com/images/I/81wk7L2pPiL._AC_UY218_.jpg</t>
  </si>
  <si>
    <t>https://www.amazon.com/dp/B08SJ6P56Y</t>
  </si>
  <si>
    <t>B003E4CYRQ</t>
  </si>
  <si>
    <t>https://m.media-amazon.com/images/I/91UhD8z0rlL._AC_UY218_.jpg</t>
  </si>
  <si>
    <t>https://www.amazon.com/dp/B003E4CYRQ</t>
  </si>
  <si>
    <t>B08WJTZ6C7</t>
  </si>
  <si>
    <t>Unprotected: A Memoir</t>
  </si>
  <si>
    <t>Billy Porter</t>
  </si>
  <si>
    <t>https://m.media-amazon.com/images/I/71O5afr4mwL._AC_UY218_.jpg</t>
  </si>
  <si>
    <t>https://www.amazon.com/dp/B08WJTZ6C7</t>
  </si>
  <si>
    <t>B09N5R89R3</t>
  </si>
  <si>
    <t>A Banker's Journey: How Edmond J. Safra Built a Global Financial Empire</t>
  </si>
  <si>
    <t>Daniel Gross</t>
  </si>
  <si>
    <t>https://m.media-amazon.com/images/I/91ZOhzzDAUL._AC_UY218_.jpg</t>
  </si>
  <si>
    <t>https://www.amazon.com/dp/B09N5R89R3</t>
  </si>
  <si>
    <t>B003K16PFU</t>
  </si>
  <si>
    <t>Homage To Catalonia</t>
  </si>
  <si>
    <t>https://m.media-amazon.com/images/I/81fBqXFUbtL._AC_UY218_.jpg</t>
  </si>
  <si>
    <t>https://www.amazon.com/dp/B003K16PFU</t>
  </si>
  <si>
    <t>B004J4XA8M</t>
  </si>
  <si>
    <t>Blue Nights</t>
  </si>
  <si>
    <t>https://m.media-amazon.com/images/I/513AiKRFS5L._AC_UY218_.jpg</t>
  </si>
  <si>
    <t>https://www.amazon.com/dp/B004J4XA8M</t>
  </si>
  <si>
    <t>B004W3IEFE</t>
  </si>
  <si>
    <t>The Supreme Commander</t>
  </si>
  <si>
    <t>https://m.media-amazon.com/images/I/51CmJKQfpNL._AC_UY218_.jpg</t>
  </si>
  <si>
    <t>https://www.amazon.com/dp/B004W3IEFE</t>
  </si>
  <si>
    <t>B09KMF1FLH</t>
  </si>
  <si>
    <t>Daughters of the Flower Fragrant Garden: Two Sisters Separated by China's Civil War</t>
  </si>
  <si>
    <t>Zhuqing Li</t>
  </si>
  <si>
    <t>https://m.media-amazon.com/images/I/81pz2GWoe2L._AC_UY218_.jpg</t>
  </si>
  <si>
    <t>https://www.amazon.com/dp/B09KMF1FLH</t>
  </si>
  <si>
    <t>B00MJDA23Q</t>
  </si>
  <si>
    <t>Murder in Connecticut: The Shocking Crime That Destroyed a Family and United a Community</t>
  </si>
  <si>
    <t>https://m.media-amazon.com/images/I/81GOgVqyQfL._AC_UY218_.jpg</t>
  </si>
  <si>
    <t>https://www.amazon.com/dp/B00MJDA23Q</t>
  </si>
  <si>
    <t>B0871L3J4J</t>
  </si>
  <si>
    <t>Pappyland: A Story of Family, Fine Bourbon, and the Things That Last</t>
  </si>
  <si>
    <t>Wright Thompson</t>
  </si>
  <si>
    <t>https://m.media-amazon.com/images/I/91F0w6CWIjL._AC_UY218_.jpg</t>
  </si>
  <si>
    <t>https://www.amazon.com/dp/B0871L3J4J</t>
  </si>
  <si>
    <t>B08FBHNL4G</t>
  </si>
  <si>
    <t>Lucifer's Banker Uncensored: The Untold Story of How I Destroyed Swiss Bank Secrecy</t>
  </si>
  <si>
    <t>Bradley C. Birkenfeld</t>
  </si>
  <si>
    <t>https://m.media-amazon.com/images/I/718eSkivu9L._AC_UY218_.jpg</t>
  </si>
  <si>
    <t>https://www.amazon.com/dp/B08FBHNL4G</t>
  </si>
  <si>
    <t>B0B8YVK8SW</t>
  </si>
  <si>
    <t>The Queen: Her Life</t>
  </si>
  <si>
    <t>https://m.media-amazon.com/images/I/71FlRb8oQ8L._AC_UY218_.jpg</t>
  </si>
  <si>
    <t>https://www.amazon.com/dp/B0B8YVK8SW</t>
  </si>
  <si>
    <t>B000XCQ4A0</t>
  </si>
  <si>
    <t>Andrew Carnegie</t>
  </si>
  <si>
    <t>David Nasaw</t>
  </si>
  <si>
    <t>https://m.media-amazon.com/images/I/41CaCnpR87L._AC_UY218_.jpg</t>
  </si>
  <si>
    <t>https://www.amazon.com/dp/B000XCQ4A0</t>
  </si>
  <si>
    <t>B01864DXNC</t>
  </si>
  <si>
    <t>The Great Good Thing: A Secular Jew Comes to Faith in Christ</t>
  </si>
  <si>
    <t>https://m.media-amazon.com/images/I/910iPsC-g3L._AC_UY218_.jpg</t>
  </si>
  <si>
    <t>https://www.amazon.com/dp/B01864DXNC</t>
  </si>
  <si>
    <t>B082T2DBT3</t>
  </si>
  <si>
    <t>Black Boy [Seventy-fifth Anniversary Edition]</t>
  </si>
  <si>
    <t>Richard Wright</t>
  </si>
  <si>
    <t>https://m.media-amazon.com/images/I/71cdZOIm3iL._AC_UY218_.jpg</t>
  </si>
  <si>
    <t>https://www.amazon.com/dp/B082T2DBT3</t>
  </si>
  <si>
    <t>B07CMHKC5Q</t>
  </si>
  <si>
    <t>We Few: U.S. Special Forces in Vietnam</t>
  </si>
  <si>
    <t>Nick Brokhausen</t>
  </si>
  <si>
    <t>https://m.media-amazon.com/images/I/81On-BzLU9L._AC_UY218_.jpg</t>
  </si>
  <si>
    <t>https://www.amazon.com/dp/B07CMHKC5Q</t>
  </si>
  <si>
    <t>B01HMXV0AQ</t>
  </si>
  <si>
    <t>The Road to Jonestown: Jim Jones and Peoples Temple</t>
  </si>
  <si>
    <t>https://m.media-amazon.com/images/I/81rP5YAoU0L._AC_UY218_.jpg</t>
  </si>
  <si>
    <t>https://www.amazon.com/dp/B01HMXV0AQ</t>
  </si>
  <si>
    <t>B000FC1J9O</t>
  </si>
  <si>
    <t>Marie Antoinette: The Journey</t>
  </si>
  <si>
    <t>https://m.media-amazon.com/images/I/81eXTZ-17UL._AC_UY218_.jpg</t>
  </si>
  <si>
    <t>https://www.amazon.com/dp/B000FC1J9O</t>
  </si>
  <si>
    <t>B00FOPM7L6</t>
  </si>
  <si>
    <t>Liar, Temptress, Soldier, Spy: Four Women Undercover in the Civil War</t>
  </si>
  <si>
    <t>Karen Abbott</t>
  </si>
  <si>
    <t>https://m.media-amazon.com/images/I/91mNeHeIN3L._AC_UY218_.jpg</t>
  </si>
  <si>
    <t>https://www.amazon.com/dp/B00FOPM7L6</t>
  </si>
  <si>
    <t>B003L77ZVQ</t>
  </si>
  <si>
    <t>Confessions of a Prairie Bitch: How I Survived Nellie Oleson and Learned to Love Being Hated</t>
  </si>
  <si>
    <t>Alison Arngrim</t>
  </si>
  <si>
    <t>https://m.media-amazon.com/images/I/51JOBsTwALL._AC_UY218_.jpg</t>
  </si>
  <si>
    <t>https://www.amazon.com/dp/B003L77ZVQ</t>
  </si>
  <si>
    <t>B09BJ7PYQW</t>
  </si>
  <si>
    <t>Write for Your Life</t>
  </si>
  <si>
    <t>https://m.media-amazon.com/images/I/61wSyn2oElL._AC_UY218_.jpg</t>
  </si>
  <si>
    <t>https://www.amazon.com/dp/B09BJ7PYQW</t>
  </si>
  <si>
    <t>B07Q187L9K</t>
  </si>
  <si>
    <t>She Said: Breaking the Sexual Harassment Story That Helped Ignite a Movement</t>
  </si>
  <si>
    <t>Jodi Kantor</t>
  </si>
  <si>
    <t>https://m.media-amazon.com/images/I/71Zq2OtlMuL._AC_UY218_.jpg</t>
  </si>
  <si>
    <t>https://www.amazon.com/dp/B07Q187L9K</t>
  </si>
  <si>
    <t>B0BJZQQ9H3</t>
  </si>
  <si>
    <t>Parfit: A Philosopher and His Mission to Save Morality</t>
  </si>
  <si>
    <t>David Edmonds</t>
  </si>
  <si>
    <t>https://m.media-amazon.com/images/I/81CPu9tJIeL._AC_UY218_.jpg</t>
  </si>
  <si>
    <t>https://www.amazon.com/dp/B0BJZQQ9H3</t>
  </si>
  <si>
    <t>B07CLFY5JH</t>
  </si>
  <si>
    <t>Heartland: A Memoir of Working Hard and Being Broke in the Richest Country on Earth</t>
  </si>
  <si>
    <t>Sarah Smarsh</t>
  </si>
  <si>
    <t>https://m.media-amazon.com/images/I/81814hwMpaL._AC_UY218_.jpg</t>
  </si>
  <si>
    <t>https://www.amazon.com/dp/B07CLFY5JH</t>
  </si>
  <si>
    <t>B09CNFDYQ8</t>
  </si>
  <si>
    <t>Bad City: Peril and Power in the City of Angels</t>
  </si>
  <si>
    <t>Paul Pringle</t>
  </si>
  <si>
    <t>https://m.media-amazon.com/images/I/81wjlf+1Z8L._AC_UY218_.jpg</t>
  </si>
  <si>
    <t>https://www.amazon.com/dp/B09CNFDYQ8</t>
  </si>
  <si>
    <t>B000FBJGTA</t>
  </si>
  <si>
    <t>The Cases That Haunt Us: From Jack the Ripper to Jon Benet Ramsey, The FBI's Legendary Mindhunter Sheds New Light on the Mysteries That Won't Go Away</t>
  </si>
  <si>
    <t>https://m.media-amazon.com/images/I/812-xJIYLLL._AC_UY218_.jpg</t>
  </si>
  <si>
    <t>https://www.amazon.com/dp/B000FBJGTA</t>
  </si>
  <si>
    <t>B01GX4QD1G</t>
  </si>
  <si>
    <t>The Return of Martin Guerre</t>
  </si>
  <si>
    <t>Natalie Zemon Davis</t>
  </si>
  <si>
    <t>https://m.media-amazon.com/images/I/A1Lt1HxskYL._AC_UY218_.jpg</t>
  </si>
  <si>
    <t>https://www.amazon.com/dp/B01GX4QD1G</t>
  </si>
  <si>
    <t>B0CG6BYWYV</t>
  </si>
  <si>
    <t>Sunday Bloody Sunday: A Soldier's War in Northern Ireland, Rhodesia, Mozambique and Iraq</t>
  </si>
  <si>
    <t>Gregory Michael Budd</t>
  </si>
  <si>
    <t>https://m.media-amazon.com/images/I/A1NWXHILMRL._AC_UY218_.jpg</t>
  </si>
  <si>
    <t>https://www.amazon.com/dp/B0CG6BYWYV</t>
  </si>
  <si>
    <t>B0BNCZRWPB</t>
  </si>
  <si>
    <t>https://m.media-amazon.com/images/I/81dgQTbgfBL._AC_UY218_.jpg</t>
  </si>
  <si>
    <t>https://www.amazon.com/dp/B0BNCZRWPB</t>
  </si>
  <si>
    <t>B009SS1QIA</t>
  </si>
  <si>
    <t>Wind, Sand And Stars (Harvest Book)</t>
  </si>
  <si>
    <t>Antoine de Saint-ExupÃ©ry</t>
  </si>
  <si>
    <t>https://m.media-amazon.com/images/I/91N79Ccx3XL._AC_UY218_.jpg</t>
  </si>
  <si>
    <t>https://www.amazon.com/dp/B009SS1QIA</t>
  </si>
  <si>
    <t>B001FA0OZU</t>
  </si>
  <si>
    <t>Hitman: My Real Life in the Cartoon World of Wrestling</t>
  </si>
  <si>
    <t>Bret Hart</t>
  </si>
  <si>
    <t>https://m.media-amazon.com/images/I/91cKGhjycvL._AC_UY218_.jpg</t>
  </si>
  <si>
    <t>https://www.amazon.com/dp/B001FA0OZU</t>
  </si>
  <si>
    <t>B005GSZISA</t>
  </si>
  <si>
    <t>The Man Without a Face: The Unlikely Rise of Vladimir Putin</t>
  </si>
  <si>
    <t>Masha Gessen</t>
  </si>
  <si>
    <t>https://m.media-amazon.com/images/I/71vBshZtlQL._AC_UY218_.jpg</t>
  </si>
  <si>
    <t>https://www.amazon.com/dp/B005GSZISA</t>
  </si>
  <si>
    <t>B07CL5ZVY4</t>
  </si>
  <si>
    <t>A Dream Called Home: A Memoir</t>
  </si>
  <si>
    <t>https://m.media-amazon.com/images/I/71LX-DHCPaL._AC_UY218_.jpg</t>
  </si>
  <si>
    <t>https://www.amazon.com/dp/B07CL5ZVY4</t>
  </si>
  <si>
    <t>B000OVLIQU</t>
  </si>
  <si>
    <t>Here, There and Everywhere: My Life Recording the Music of the Beatles</t>
  </si>
  <si>
    <t>Geoff Emerick</t>
  </si>
  <si>
    <t>https://m.media-amazon.com/images/I/91oE0YnSizL._AC_UY218_.jpg</t>
  </si>
  <si>
    <t>https://www.amazon.com/dp/B000OVLIQU</t>
  </si>
  <si>
    <t>B00LADUO9I</t>
  </si>
  <si>
    <t>A Great and Terrible King: Edward I and the Forging of Britain</t>
  </si>
  <si>
    <t>Marc Morris</t>
  </si>
  <si>
    <t>https://m.media-amazon.com/images/I/81GFrcM1rUL._AC_UY218_.jpg</t>
  </si>
  <si>
    <t>https://www.amazon.com/dp/B00LADUO9I</t>
  </si>
  <si>
    <t>B08SJQDF6P</t>
  </si>
  <si>
    <t>The Other Dr. Gilmer: Two Men, a Murder, and an Unlikely Fight for Justice</t>
  </si>
  <si>
    <t>Benjamin Gilmer</t>
  </si>
  <si>
    <t>https://m.media-amazon.com/images/I/71NOoTSmUKL._AC_UY218_.jpg</t>
  </si>
  <si>
    <t>https://www.amazon.com/dp/B08SJQDF6P</t>
  </si>
  <si>
    <t>B0CGTPYYP9</t>
  </si>
  <si>
    <t>Pouring Concrete: A Zen Path to the Kingdom of God â€“ Expanded Edition</t>
  </si>
  <si>
    <t>Robert Harwood</t>
  </si>
  <si>
    <t>https://m.media-amazon.com/images/I/71nu4-VJ3-L._AC_UY218_.jpg</t>
  </si>
  <si>
    <t>https://www.amazon.com/dp/B0CGTPYYP9</t>
  </si>
  <si>
    <t>B075MRB6LX</t>
  </si>
  <si>
    <t>The Rock, the Road, and the Rabbi: My Journey into the Heart of Scriptural Faith and the Land Where It All Began</t>
  </si>
  <si>
    <t>Kathie Lee Gifford</t>
  </si>
  <si>
    <t>https://m.media-amazon.com/images/I/91H8UCJ+2sL._AC_UY218_.jpg</t>
  </si>
  <si>
    <t>https://www.amazon.com/dp/B075MRB6LX</t>
  </si>
  <si>
    <t>B0BDCYKSCC</t>
  </si>
  <si>
    <t>The Con Queen of Hollywood: The Hunt for an Evil Genius</t>
  </si>
  <si>
    <t>Scott C. Johnson</t>
  </si>
  <si>
    <t>https://m.media-amazon.com/images/I/81NvbGfjtCL._AC_UY218_.jpg</t>
  </si>
  <si>
    <t>https://www.amazon.com/dp/B0BDCYKSCC</t>
  </si>
  <si>
    <t>B0B353XP4K</t>
  </si>
  <si>
    <t>Helltown: The Untold Story of a Serial Killer on Cape Cod</t>
  </si>
  <si>
    <t>Casey Sherman</t>
  </si>
  <si>
    <t>https://m.media-amazon.com/images/I/81DCww9UEdL._AC_UY218_.jpg</t>
  </si>
  <si>
    <t>https://www.amazon.com/dp/B0B353XP4K</t>
  </si>
  <si>
    <t>B002PSD322</t>
  </si>
  <si>
    <t>Barack Obama &amp; Larry Sinclair:: Cocaine, Sex, Lies &amp; Murder?</t>
  </si>
  <si>
    <t>Lawrence W. Sinclair</t>
  </si>
  <si>
    <t>https://m.media-amazon.com/images/I/91acedG9TML._AC_UY218_.jpg</t>
  </si>
  <si>
    <t>https://www.amazon.com/dp/B002PSD322</t>
  </si>
  <si>
    <t>B07TRX3TXP</t>
  </si>
  <si>
    <t>Bess Kalb</t>
  </si>
  <si>
    <t>https://m.media-amazon.com/images/I/71xwyKL8JaL._AC_UY218_.jpg</t>
  </si>
  <si>
    <t>https://www.amazon.com/dp/B07TRX3TXP</t>
  </si>
  <si>
    <t>B09KLLG3L2</t>
  </si>
  <si>
    <t>Token Black Girl: A Memoir</t>
  </si>
  <si>
    <t>Danielle Prescod</t>
  </si>
  <si>
    <t>https://m.media-amazon.com/images/I/71cVYnvkN9L._AC_UY218_.jpg</t>
  </si>
  <si>
    <t>https://www.amazon.com/dp/B09KLLG3L2</t>
  </si>
  <si>
    <t>B00VRZ40B2</t>
  </si>
  <si>
    <t>Auschwitz #34207: The Joe Rubinstein Story</t>
  </si>
  <si>
    <t>Nancy Sprowell Geise</t>
  </si>
  <si>
    <t>https://m.media-amazon.com/images/I/81oBDgkwigL._AC_UY218_.jpg</t>
  </si>
  <si>
    <t>https://www.amazon.com/dp/B00VRZ40B2</t>
  </si>
  <si>
    <t>B015DJ7D5M</t>
  </si>
  <si>
    <t>Grant Moves South</t>
  </si>
  <si>
    <t>https://m.media-amazon.com/images/I/81j35a2PEaL._AC_UY218_.jpg</t>
  </si>
  <si>
    <t>https://www.amazon.com/dp/B015DJ7D5M</t>
  </si>
  <si>
    <t>B07SCRDFZN</t>
  </si>
  <si>
    <t>Rachel Maddow: A Biography</t>
  </si>
  <si>
    <t>Lisa Rogak</t>
  </si>
  <si>
    <t>https://m.media-amazon.com/images/I/81DjyS+j+RS._AC_UY218_.jpg</t>
  </si>
  <si>
    <t>https://www.amazon.com/dp/B07SCRDFZN</t>
  </si>
  <si>
    <t>B000OCXGF0</t>
  </si>
  <si>
    <t>Generation Kill</t>
  </si>
  <si>
    <t>Evan Wright</t>
  </si>
  <si>
    <t>https://m.media-amazon.com/images/I/81eksGhgA5L._AC_UY218_.jpg</t>
  </si>
  <si>
    <t>https://www.amazon.com/dp/B000OCXGF0</t>
  </si>
  <si>
    <t>B08HLNHZJP</t>
  </si>
  <si>
    <t>Brat: An '80s Story</t>
  </si>
  <si>
    <t>https://m.media-amazon.com/images/I/81UKZVKjkOL._AC_UY218_.jpg</t>
  </si>
  <si>
    <t>https://www.amazon.com/dp/B08HLNHZJP</t>
  </si>
  <si>
    <t>B0C5CMNCZV</t>
  </si>
  <si>
    <t>https://m.media-amazon.com/images/I/91qJ3s6R6hL._AC_UY218_.jpg</t>
  </si>
  <si>
    <t>https://www.amazon.com/dp/B0C5CMNCZV</t>
  </si>
  <si>
    <t>B000FCK6XO</t>
  </si>
  <si>
    <t>The Last Voyage of Columbus: Being the Epic Tale of the Great Captain's Fourth Expedition, Including Accounts of Swordfight, Mutiny, Shipwreck, Gold, War, Hurricane, and Discovery</t>
  </si>
  <si>
    <t>https://m.media-amazon.com/images/I/81dBWWmle2L._AC_UY218_.jpg</t>
  </si>
  <si>
    <t>https://www.amazon.com/dp/B000FCK6XO</t>
  </si>
  <si>
    <t>B002GKGBM8</t>
  </si>
  <si>
    <t>Reclaiming History: The Assassination of President John F. Kennedy</t>
  </si>
  <si>
    <t>https://m.media-amazon.com/images/I/510VWjemOFL._AC_UY218_.jpg</t>
  </si>
  <si>
    <t>https://www.amazon.com/dp/B002GKGBM8</t>
  </si>
  <si>
    <t>B00199B2Z8</t>
  </si>
  <si>
    <t>I'm a Stranger Here Myself: Notes on Returning to America After 20 Years Away</t>
  </si>
  <si>
    <t>https://m.media-amazon.com/images/I/51g1awZbksL._AC_UY218_.jpg</t>
  </si>
  <si>
    <t>https://www.amazon.com/dp/B00199B2Z8</t>
  </si>
  <si>
    <t>B08W4MXPQ9</t>
  </si>
  <si>
    <t>https://m.media-amazon.com/images/I/81x5JrIHonL._AC_UY218_.jpg</t>
  </si>
  <si>
    <t>https://www.amazon.com/dp/B08W4MXPQ9</t>
  </si>
  <si>
    <t>B00NDTS7FU</t>
  </si>
  <si>
    <t>Reagan: The Life</t>
  </si>
  <si>
    <t>https://m.media-amazon.com/images/I/91BwBSDHjbL._AC_UY218_.jpg</t>
  </si>
  <si>
    <t>https://www.amazon.com/dp/B00NDTS7FU</t>
  </si>
  <si>
    <t>B0146Y9T0W</t>
  </si>
  <si>
    <t>Napoleon: A Concise Biography</t>
  </si>
  <si>
    <t>David A. Bell</t>
  </si>
  <si>
    <t>https://m.media-amazon.com/images/I/81T+EiVmPoL._AC_UY218_.jpg</t>
  </si>
  <si>
    <t>https://www.amazon.com/dp/B0146Y9T0W</t>
  </si>
  <si>
    <t>B0B2ZGZM32</t>
  </si>
  <si>
    <t>Damaged: After the coma, after the headlines, the story of a family</t>
  </si>
  <si>
    <t>Janet Smuga</t>
  </si>
  <si>
    <t>https://m.media-amazon.com/images/I/81-wUeSG+gL._AC_UY218_.jpg</t>
  </si>
  <si>
    <t>https://www.amazon.com/dp/B0B2ZGZM32</t>
  </si>
  <si>
    <t>B07KWDXB66</t>
  </si>
  <si>
    <t>Next Level Basic: The Definitive Basic Bitch Handbook</t>
  </si>
  <si>
    <t>Stassi Schroeder</t>
  </si>
  <si>
    <t>https://m.media-amazon.com/images/I/81Y351Ygj2L._AC_UY218_.jpg</t>
  </si>
  <si>
    <t>https://www.amazon.com/dp/B07KWDXB66</t>
  </si>
  <si>
    <t>B0023SDR1Q</t>
  </si>
  <si>
    <t>John Ketwig</t>
  </si>
  <si>
    <t>https://m.media-amazon.com/images/I/51pYsgv3IQL._AC_UY218_.jpg</t>
  </si>
  <si>
    <t>https://www.amazon.com/dp/B0023SDR1Q</t>
  </si>
  <si>
    <t>B0B5GDBVLC</t>
  </si>
  <si>
    <t>Amazing Grace: The Life of John Newton and the Surprising Story Behind His Song</t>
  </si>
  <si>
    <t>Bruce Hindmarsh</t>
  </si>
  <si>
    <t>https://m.media-amazon.com/images/I/71IJYR9USOL._AC_UY218_.jpg</t>
  </si>
  <si>
    <t>https://www.amazon.com/dp/B0B5GDBVLC</t>
  </si>
  <si>
    <t>B08CDHL38L</t>
  </si>
  <si>
    <t>Happy Sexy Millionaire: Unexpected Truths about Fulfilment, Love and Success</t>
  </si>
  <si>
    <t>Steven Bartlett</t>
  </si>
  <si>
    <t>https://m.media-amazon.com/images/I/61-kJl8BgrL._AC_UY218_.jpg</t>
  </si>
  <si>
    <t>https://www.amazon.com/dp/B08CDHL38L</t>
  </si>
  <si>
    <t>B0B7NGRJSZ</t>
  </si>
  <si>
    <t>Chita: A Memoir</t>
  </si>
  <si>
    <t>Chita Rivera</t>
  </si>
  <si>
    <t>https://m.media-amazon.com/images/I/81rW7GSZEbL._AC_UY218_.jpg</t>
  </si>
  <si>
    <t>https://www.amazon.com/dp/B0B7NGRJSZ</t>
  </si>
  <si>
    <t>B0CH6ZLZ99</t>
  </si>
  <si>
    <t>Cassidy Hutchinson: A Biography of Cassidy Hutchinson; Former Trump White House aide</t>
  </si>
  <si>
    <t>Mighty Press</t>
  </si>
  <si>
    <t>https://m.media-amazon.com/images/I/51GRaUWxYgL._AC_UY218_.jpg</t>
  </si>
  <si>
    <t>https://www.amazon.com/dp/B0CH6ZLZ99</t>
  </si>
  <si>
    <t>B0BY7M6NSL</t>
  </si>
  <si>
    <t>https://m.media-amazon.com/images/I/71TYUUTBReL._AC_UY218_.jpg</t>
  </si>
  <si>
    <t>https://www.amazon.com/dp/B0BY7M6NSL</t>
  </si>
  <si>
    <t>B09PMJFB49</t>
  </si>
  <si>
    <t>A Place in the World: Finding the Meaning of Home</t>
  </si>
  <si>
    <t>https://m.media-amazon.com/images/I/81TDS2p-8IL._AC_UY218_.jpg</t>
  </si>
  <si>
    <t>https://www.amazon.com/dp/B09PMJFB49</t>
  </si>
  <si>
    <t>B06Y34KWQL</t>
  </si>
  <si>
    <t>Things I'll Never forget: Memories of a Marine in Viet Nam</t>
  </si>
  <si>
    <t>James M. Dixon</t>
  </si>
  <si>
    <t>https://m.media-amazon.com/images/I/91BlYIgIOSL._AC_UY218_.jpg</t>
  </si>
  <si>
    <t>https://www.amazon.com/dp/B06Y34KWQL</t>
  </si>
  <si>
    <t>B07WMZTWYW</t>
  </si>
  <si>
    <t>Whirlwind: War in the Pacific</t>
  </si>
  <si>
    <t>Richard Freeman</t>
  </si>
  <si>
    <t>https://m.media-amazon.com/images/I/916TMcpytiL._AC_UY218_.jpg</t>
  </si>
  <si>
    <t>https://www.amazon.com/dp/B07WMZTWYW</t>
  </si>
  <si>
    <t>B01M3X6D31</t>
  </si>
  <si>
    <t>Spoiler Alert: The Hero Dies: A Memoir of Love, Loss, and Other Four-Letter Words</t>
  </si>
  <si>
    <t>Michael Ausiello</t>
  </si>
  <si>
    <t>https://m.media-amazon.com/images/I/71Vhgcb6pRL._AC_UY218_.jpg</t>
  </si>
  <si>
    <t>https://www.amazon.com/dp/B01M3X6D31</t>
  </si>
  <si>
    <t>B078LJKP88</t>
  </si>
  <si>
    <t>Rising Out of Hatred: The Awakening of a Former White Nationalist</t>
  </si>
  <si>
    <t>Eli Saslow</t>
  </si>
  <si>
    <t>https://m.media-amazon.com/images/I/91nuuKBIvKL._AC_UY218_.jpg</t>
  </si>
  <si>
    <t>https://www.amazon.com/dp/B078LJKP88</t>
  </si>
  <si>
    <t>B0BXL9R6M7</t>
  </si>
  <si>
    <t>Massacre at Malmedy: The Story of Jochen Peiper's Battle Group, Ardennes, December, 1944 (Forgotten Aspects of World War Two)</t>
  </si>
  <si>
    <t>https://m.media-amazon.com/images/I/81yDK1J7Y6L._AC_UY218_.jpg</t>
  </si>
  <si>
    <t>https://www.amazon.com/dp/B0BXL9R6M7</t>
  </si>
  <si>
    <t>B09N6S2QHP</t>
  </si>
  <si>
    <t>Getting Lost</t>
  </si>
  <si>
    <t>https://m.media-amazon.com/images/I/817aCxfj1cL._AC_UY218_.jpg</t>
  </si>
  <si>
    <t>https://www.amazon.com/dp/B09N6S2QHP</t>
  </si>
  <si>
    <t>B07Z41VV8C</t>
  </si>
  <si>
    <t>Survival of the Thickest: Essays</t>
  </si>
  <si>
    <t>Michelle Buteau</t>
  </si>
  <si>
    <t>https://m.media-amazon.com/images/I/71cI4sa5QkL._AC_UY218_.jpg</t>
  </si>
  <si>
    <t>https://www.amazon.com/dp/B07Z41VV8C</t>
  </si>
  <si>
    <t>B0BTPNMZ38</t>
  </si>
  <si>
    <t>Margalit Ganor</t>
  </si>
  <si>
    <t>https://m.media-amazon.com/images/I/81vB-phfZDL._AC_UY218_.jpg</t>
  </si>
  <si>
    <t>https://www.amazon.com/dp/B0BTPNMZ38</t>
  </si>
  <si>
    <t>B07R5ZQ8CX</t>
  </si>
  <si>
    <t>The Art of Resilience: Strategies for an Unbreakable Mind and Body</t>
  </si>
  <si>
    <t>Ross Edgley</t>
  </si>
  <si>
    <t>https://m.media-amazon.com/images/I/81XbakToHnL._AC_UY218_.jpg</t>
  </si>
  <si>
    <t>https://www.amazon.com/dp/B07R5ZQ8CX</t>
  </si>
  <si>
    <t>B07H73JSTJ</t>
  </si>
  <si>
    <t>The Undocumented Americans</t>
  </si>
  <si>
    <t>Karla Cornejo Villavicencio</t>
  </si>
  <si>
    <t>https://m.media-amazon.com/images/I/81uyQRFxMoL._AC_UY218_.jpg</t>
  </si>
  <si>
    <t>https://www.amazon.com/dp/B07H73JSTJ</t>
  </si>
  <si>
    <t>B0CJ7VLDQB</t>
  </si>
  <si>
    <t>Astrology Is Real: Revelations from My Life as an Oracle</t>
  </si>
  <si>
    <t>Rob Brezsny</t>
  </si>
  <si>
    <t>https://m.media-amazon.com/images/I/81oDjDKwM3L._AC_UY218_.jpg</t>
  </si>
  <si>
    <t>https://www.amazon.com/dp/B0CJ7VLDQB</t>
  </si>
  <si>
    <t>B08817QRQJ</t>
  </si>
  <si>
    <t>One Life</t>
  </si>
  <si>
    <t>Megan Rapinoe</t>
  </si>
  <si>
    <t>https://m.media-amazon.com/images/I/81W31liVa5L._AC_UY218_.jpg</t>
  </si>
  <si>
    <t>https://www.amazon.com/dp/B08817QRQJ</t>
  </si>
  <si>
    <t>B01IMZ5CDO</t>
  </si>
  <si>
    <t>The Swamp Fox: How Francis Marion Saved the American Revolution</t>
  </si>
  <si>
    <t>John Oller</t>
  </si>
  <si>
    <t>https://m.media-amazon.com/images/I/A1YK8BoL2sL._AC_UY218_.jpg</t>
  </si>
  <si>
    <t>https://www.amazon.com/dp/B01IMZ5CDO</t>
  </si>
  <si>
    <t>B002VFPRVY</t>
  </si>
  <si>
    <t>The House of Rothschild: Volume 1: Money's Prophets: 1798-1848</t>
  </si>
  <si>
    <t>https://m.media-amazon.com/images/I/81NFo9d0xTL._AC_UY218_.jpg</t>
  </si>
  <si>
    <t>https://www.amazon.com/dp/B002VFPRVY</t>
  </si>
  <si>
    <t>B00BW293DA</t>
  </si>
  <si>
    <t>Unveiling Grace: The Story of How We Found Our Way out of the Mormon Church</t>
  </si>
  <si>
    <t>Lynn K. Wilder</t>
  </si>
  <si>
    <t>https://m.media-amazon.com/images/I/81KgM8kWYBL._AC_UY218_.jpg</t>
  </si>
  <si>
    <t>https://www.amazon.com/dp/B00BW293DA</t>
  </si>
  <si>
    <t>B07F7FPQNK</t>
  </si>
  <si>
    <t>https://m.media-amazon.com/images/I/91V1OMPbQSL._AC_UY218_.jpg</t>
  </si>
  <si>
    <t>https://www.amazon.com/dp/B07F7FPQNK</t>
  </si>
  <si>
    <t>B09ZTSC2D9</t>
  </si>
  <si>
    <t>Feral: Losing Myself and Finding My Way in Americaâ€™s National Parks</t>
  </si>
  <si>
    <t>Emily Pennington</t>
  </si>
  <si>
    <t>https://m.media-amazon.com/images/I/811RdUc3jCL._AC_UY218_.jpg</t>
  </si>
  <si>
    <t>https://www.amazon.com/dp/B09ZTSC2D9</t>
  </si>
  <si>
    <t>B00I4ZOOCS</t>
  </si>
  <si>
    <t>Life Without Ed: How One Woman Declared Independence from Her Eating Disorder and How You Can Too</t>
  </si>
  <si>
    <t>Jenni Schaefer</t>
  </si>
  <si>
    <t>https://m.media-amazon.com/images/I/71VzqQVYywL._AC_UY218_.jpg</t>
  </si>
  <si>
    <t>https://www.amazon.com/dp/B00I4ZOOCS</t>
  </si>
  <si>
    <t>B00GHXRBLU</t>
  </si>
  <si>
    <t>Don Piper</t>
  </si>
  <si>
    <t>https://m.media-amazon.com/images/I/817rO52Zh8L._AC_UY218_.jpg</t>
  </si>
  <si>
    <t>https://www.amazon.com/dp/B00GHXRBLU</t>
  </si>
  <si>
    <t>B0975JKXPR</t>
  </si>
  <si>
    <t>Every Good Boy Does Fine: A Love Story, in Music Lessons</t>
  </si>
  <si>
    <t>Jeremy Denk</t>
  </si>
  <si>
    <t>https://m.media-amazon.com/images/I/715VUi4pkJL._AC_UY218_.jpg</t>
  </si>
  <si>
    <t>https://www.amazon.com/dp/B0975JKXPR</t>
  </si>
  <si>
    <t>B00DYX9MJU</t>
  </si>
  <si>
    <t>Boss: Richard J. Daley of Chicago</t>
  </si>
  <si>
    <t>Mike Royko</t>
  </si>
  <si>
    <t>https://m.media-amazon.com/images/I/719kRWZyw5L._AC_UY218_.jpg</t>
  </si>
  <si>
    <t>https://www.amazon.com/dp/B00DYX9MJU</t>
  </si>
  <si>
    <t>B07X8ZRR94</t>
  </si>
  <si>
    <t>Closing the Ring (Winston S. Churchill The Second World War)</t>
  </si>
  <si>
    <t>https://m.media-amazon.com/images/I/81v462HQ7YL._AC_UY218_.jpg</t>
  </si>
  <si>
    <t>https://www.amazon.com/dp/B07X8ZRR94</t>
  </si>
  <si>
    <t>B00FBY4BGE</t>
  </si>
  <si>
    <t>Story of a Soul: The Autobiography of St. Therese of Lisieux (the Little Flower) [The Authorized English Translation of Therese's Original Unaltered Manuscripts]</t>
  </si>
  <si>
    <t>St. Therese of Lisieux</t>
  </si>
  <si>
    <t>https://m.media-amazon.com/images/I/91bDkbuuugL._AC_UY218_.jpg</t>
  </si>
  <si>
    <t>https://www.amazon.com/dp/B00FBY4BGE</t>
  </si>
  <si>
    <t>B0752WC1CY</t>
  </si>
  <si>
    <t>White Like Her: My Family's Story of Race and Racial Passing</t>
  </si>
  <si>
    <t>Gail Lukasik</t>
  </si>
  <si>
    <t>https://m.media-amazon.com/images/I/71HhxEsu9cL._AC_UY218_.jpg</t>
  </si>
  <si>
    <t>https://www.amazon.com/dp/B0752WC1CY</t>
  </si>
  <si>
    <t>B08K424MH2</t>
  </si>
  <si>
    <t>Susan, Linda, Nina &amp; Cokie: The Extraordinary Story of the Founding Mothers of NPR</t>
  </si>
  <si>
    <t>Lisa Napoli</t>
  </si>
  <si>
    <t>https://m.media-amazon.com/images/I/71x25a2kc+L._AC_UY218_.jpg</t>
  </si>
  <si>
    <t>https://www.amazon.com/dp/B08K424MH2</t>
  </si>
  <si>
    <t>B07HRB6MMM</t>
  </si>
  <si>
    <t>CafÃ© Wars: A Historical War Novel (The Airmen Series Book 4)</t>
  </si>
  <si>
    <t>https://m.media-amazon.com/images/I/81NrvtEnuuL._AC_UY218_.jpg</t>
  </si>
  <si>
    <t>https://www.amazon.com/dp/B07HRB6MMM</t>
  </si>
  <si>
    <t>B09Y47K24N</t>
  </si>
  <si>
    <t>A Mystery of Mysteries: The Death and Life of Edgar Allan Poe</t>
  </si>
  <si>
    <t>Mark Dawidziak</t>
  </si>
  <si>
    <t>https://m.media-amazon.com/images/I/81ShIzw5n8L._AC_UY218_.jpg</t>
  </si>
  <si>
    <t>https://www.amazon.com/dp/B09Y47K24N</t>
  </si>
  <si>
    <t>B002BY76RS</t>
  </si>
  <si>
    <t>https://m.media-amazon.com/images/I/81m-SuBNjBL._AC_UY218_.jpg</t>
  </si>
  <si>
    <t>https://www.amazon.com/dp/B002BY76RS</t>
  </si>
  <si>
    <t>B0CBNDPBZV</t>
  </si>
  <si>
    <t>Tammy Borden</t>
  </si>
  <si>
    <t>https://m.media-amazon.com/images/I/61BQnwcXYeL._AC_UY218_.jpg</t>
  </si>
  <si>
    <t>https://www.amazon.com/dp/B0CBNDPBZV</t>
  </si>
  <si>
    <t>B004KPM18K</t>
  </si>
  <si>
    <t>Mile Marker Zero: The Moveable Feast of Key West</t>
  </si>
  <si>
    <t>William McKeen</t>
  </si>
  <si>
    <t>https://m.media-amazon.com/images/I/41C6ss2AVcL._AC_UY218_.jpg</t>
  </si>
  <si>
    <t>https://www.amazon.com/dp/B004KPM18K</t>
  </si>
  <si>
    <t>B002SKDGRE</t>
  </si>
  <si>
    <t>The King of Oil: The Secret Lives of Marc Rich</t>
  </si>
  <si>
    <t>Daniel Ammann</t>
  </si>
  <si>
    <t>https://m.media-amazon.com/images/I/51i5jRG+TSL._AC_UY218_.jpg</t>
  </si>
  <si>
    <t>https://www.amazon.com/dp/B002SKDGRE</t>
  </si>
  <si>
    <t>B08KH1J644</t>
  </si>
  <si>
    <t>Pity the Reader: On Writing with Style</t>
  </si>
  <si>
    <t>https://m.media-amazon.com/images/I/81isih8KfGL._AC_UY218_.jpg</t>
  </si>
  <si>
    <t>https://www.amazon.com/dp/B08KH1J644</t>
  </si>
  <si>
    <t>B00X47ZPSS</t>
  </si>
  <si>
    <t>Ralph Pezzullo</t>
  </si>
  <si>
    <t>https://m.media-amazon.com/images/I/91FUDIv5nfL._AC_UY218_.jpg</t>
  </si>
  <si>
    <t>https://www.amazon.com/dp/B00X47ZPSS</t>
  </si>
  <si>
    <t>B09CZBK4L8</t>
  </si>
  <si>
    <t>A Father's Story</t>
  </si>
  <si>
    <t>Lionel Dahmer</t>
  </si>
  <si>
    <t>https://m.media-amazon.com/images/I/61evacK0kgL._AC_UY218_.jpg</t>
  </si>
  <si>
    <t>https://www.amazon.com/dp/B09CZBK4L8</t>
  </si>
  <si>
    <t>B00XTB49FY</t>
  </si>
  <si>
    <t>Yossi Ghinsberg</t>
  </si>
  <si>
    <t>https://m.media-amazon.com/images/I/7127xGEHFkL._AC_UY218_.jpg</t>
  </si>
  <si>
    <t>https://www.amazon.com/dp/B00XTB49FY</t>
  </si>
  <si>
    <t>B09ZRLTYZ6</t>
  </si>
  <si>
    <t>The Urgent Life: My Story of Love, Loss, and Survival</t>
  </si>
  <si>
    <t>Bozoma Saint John</t>
  </si>
  <si>
    <t>https://m.media-amazon.com/images/I/81k-bDcjEtL._AC_UY218_.jpg</t>
  </si>
  <si>
    <t>https://www.amazon.com/dp/B09ZRLTYZ6</t>
  </si>
  <si>
    <t>B00F1R9E36</t>
  </si>
  <si>
    <t>One Way Out: The Inside History of the Allman Brothers Band</t>
  </si>
  <si>
    <t>https://m.media-amazon.com/images/I/91uJt1bSOmL._AC_UY218_.jpg</t>
  </si>
  <si>
    <t>https://www.amazon.com/dp/B00F1R9E36</t>
  </si>
  <si>
    <t>B0BSFP2KJX</t>
  </si>
  <si>
    <t>Wingless Victory: The Story of Sir Basil Embryâ€™s Escape From Occupied France in the Summer of 1940 (Remarkable Survivors from World War Two)</t>
  </si>
  <si>
    <t>https://m.media-amazon.com/images/I/81CPNp5Y4aL._AC_UY218_.jpg</t>
  </si>
  <si>
    <t>https://www.amazon.com/dp/B0BSFP2KJX</t>
  </si>
  <si>
    <t>B01FR8RGVK</t>
  </si>
  <si>
    <t>Paul Joseph Fronczak</t>
  </si>
  <si>
    <t>https://m.media-amazon.com/images/I/81kuBNw70OL._AC_UY218_.jpg</t>
  </si>
  <si>
    <t>https://www.amazon.com/dp/B01FR8RGVK</t>
  </si>
  <si>
    <t>B09D3YWKG7</t>
  </si>
  <si>
    <t>Bhagavad Gita (in English): The Authentic English Translation for Accurate and Unbiased Understanding (The Bhagavad Gita Series Book 2)</t>
  </si>
  <si>
    <t>Hari Chetan</t>
  </si>
  <si>
    <t>https://m.media-amazon.com/images/I/910IptHf6GL._AC_UY218_.jpg</t>
  </si>
  <si>
    <t>https://www.amazon.com/dp/B09D3YWKG7</t>
  </si>
  <si>
    <t>B01LWRETV4</t>
  </si>
  <si>
    <t>When Reason Goes on Holiday: Philosophers in Politics</t>
  </si>
  <si>
    <t>Neven Sesardic</t>
  </si>
  <si>
    <t>https://m.media-amazon.com/images/I/A1e2Imj4wBL._AC_UY218_.jpg</t>
  </si>
  <si>
    <t>https://www.amazon.com/dp/B01LWRETV4</t>
  </si>
  <si>
    <t>B078M5J66Z</t>
  </si>
  <si>
    <t>Tiger Woods</t>
  </si>
  <si>
    <t>https://m.media-amazon.com/images/I/81XYLGosxdL._AC_UY218_.jpg</t>
  </si>
  <si>
    <t>https://www.amazon.com/dp/B078M5J66Z</t>
  </si>
  <si>
    <t>B08681Y7KM</t>
  </si>
  <si>
    <t>This Time Next Year We'll Be Laughing</t>
  </si>
  <si>
    <t>https://m.media-amazon.com/images/I/81uTnIIj6XL._AC_UY218_.jpg</t>
  </si>
  <si>
    <t>https://www.amazon.com/dp/B08681Y7KM</t>
  </si>
  <si>
    <t>B0BJKVGS5L</t>
  </si>
  <si>
    <t>Eagles: Up Ahead in the Distance: The Meteoric Rise of one of America's Most Important Rock Bands (The Eagles Trilogy Book 2)</t>
  </si>
  <si>
    <t>Rik Forgo</t>
  </si>
  <si>
    <t>https://m.media-amazon.com/images/I/81jWPDbpaYL._AC_UY218_.jpg</t>
  </si>
  <si>
    <t>https://www.amazon.com/dp/B0BJKVGS5L</t>
  </si>
  <si>
    <t>B00CK6KF5W</t>
  </si>
  <si>
    <t>Kon-Tiki (Enriched Classics)</t>
  </si>
  <si>
    <t>Thor Heyerdahl</t>
  </si>
  <si>
    <t>https://m.media-amazon.com/images/I/81ituYQ9hTL._AC_UY218_.jpg</t>
  </si>
  <si>
    <t>https://www.amazon.com/dp/B00CK6KF5W</t>
  </si>
  <si>
    <t>B01HDVCGCS</t>
  </si>
  <si>
    <t>Double Cross: The Explosive Inside Story of the Mobster Who Controlled America</t>
  </si>
  <si>
    <t>Sam Giancana</t>
  </si>
  <si>
    <t>https://m.media-amazon.com/images/I/81CYfWkVU2L._AC_UY218_.jpg</t>
  </si>
  <si>
    <t>https://www.amazon.com/dp/B01HDVCGCS</t>
  </si>
  <si>
    <t>B005K01VZS</t>
  </si>
  <si>
    <t>https://m.media-amazon.com/images/I/81fy6H7MhJL._AC_UY218_.jpg</t>
  </si>
  <si>
    <t>https://www.amazon.com/dp/B005K01VZS</t>
  </si>
  <si>
    <t>B01MZF5LYF</t>
  </si>
  <si>
    <t>Member of the Family: My Story of Charles Manson, Life Inside His Cult, and the Darkness That Ended the Sixties</t>
  </si>
  <si>
    <t>Dianne Lake</t>
  </si>
  <si>
    <t>https://m.media-amazon.com/images/I/913qXqYYPFL._AC_UY218_.jpg</t>
  </si>
  <si>
    <t>https://www.amazon.com/dp/B01MZF5LYF</t>
  </si>
  <si>
    <t>B0CDP4273C</t>
  </si>
  <si>
    <t>Run to Win: My Packers Life from Lombardi to Canton</t>
  </si>
  <si>
    <t>Jerry Kramer</t>
  </si>
  <si>
    <t>https://m.media-amazon.com/images/I/81A9XxMGMsL._AC_UY218_.jpg</t>
  </si>
  <si>
    <t>https://www.amazon.com/dp/B0CDP4273C</t>
  </si>
  <si>
    <t>B012TZEMYI</t>
  </si>
  <si>
    <t>The Medici (Italian Histories)</t>
  </si>
  <si>
    <t>https://m.media-amazon.com/images/I/810AcUBw-1L._AC_UY218_.jpg</t>
  </si>
  <si>
    <t>https://www.amazon.com/dp/B012TZEMYI</t>
  </si>
  <si>
    <t>B0BVRQMVSR</t>
  </si>
  <si>
    <t>Nunca terminar: Desencadena tu mente y gana la guerra interior (Spanish Edition)</t>
  </si>
  <si>
    <t>https://m.media-amazon.com/images/I/817mLC5FwGL._AC_UY218_.jpg</t>
  </si>
  <si>
    <t>https://www.amazon.com/dp/B0BVRQMVSR</t>
  </si>
  <si>
    <t>B0B3GFCPC3</t>
  </si>
  <si>
    <t>Once Upon a Tome: The Misadventures of a Rare Bookseller</t>
  </si>
  <si>
    <t>https://m.media-amazon.com/images/I/91zUQo9dLlL._AC_UY218_.jpg</t>
  </si>
  <si>
    <t>https://www.amazon.com/dp/B0B3GFCPC3</t>
  </si>
  <si>
    <t>B0CFX6CH3X</t>
  </si>
  <si>
    <t>The Edge of Malice: The Marie Grossman Story (The Edge Of: Crime, Innocence, and Justice)</t>
  </si>
  <si>
    <t>David Miraldi</t>
  </si>
  <si>
    <t>https://m.media-amazon.com/images/I/91kQbAeJj1L._AC_UY218_.jpg</t>
  </si>
  <si>
    <t>https://www.amazon.com/dp/B0CFX6CH3X</t>
  </si>
  <si>
    <t>B0BHTPRGWM</t>
  </si>
  <si>
    <t>Unearthing: A Story of Tangled Love and Family Secrets</t>
  </si>
  <si>
    <t>Kyo Maclear</t>
  </si>
  <si>
    <t>https://m.media-amazon.com/images/I/718NPphqQ-L._AC_UY218_.jpg</t>
  </si>
  <si>
    <t>https://www.amazon.com/dp/B0BHTPRGWM</t>
  </si>
  <si>
    <t>B0BXCW2T96</t>
  </si>
  <si>
    <t>The Girl Who Survived Auschwitz: A remarkable and compelling memoir of love, loss and hope during World War II</t>
  </si>
  <si>
    <t>Eti Elboim</t>
  </si>
  <si>
    <t>https://m.media-amazon.com/images/I/81nK5rsIRsL._AC_UY218_.jpg</t>
  </si>
  <si>
    <t>https://www.amazon.com/dp/B0BXCW2T96</t>
  </si>
  <si>
    <t>B08VWFW56N</t>
  </si>
  <si>
    <t>Play Nice But Win: A CEO's Journey from Founder to Leader</t>
  </si>
  <si>
    <t>Michael Dell</t>
  </si>
  <si>
    <t>https://m.media-amazon.com/images/I/81ZK6dMZ5WS._AC_UY218_.jpg</t>
  </si>
  <si>
    <t>https://www.amazon.com/dp/B08VWFW56N</t>
  </si>
  <si>
    <t>B07WR4MPSH</t>
  </si>
  <si>
    <t>The Man Who Ran Washington: The Life and Times of James A. Baker III</t>
  </si>
  <si>
    <t>https://m.media-amazon.com/images/I/8160HOF7JVL._AC_UY218_.jpg</t>
  </si>
  <si>
    <t>https://www.amazon.com/dp/B07WR4MPSH</t>
  </si>
  <si>
    <t>B0B9RG22BL</t>
  </si>
  <si>
    <t>The Story of Philosophy</t>
  </si>
  <si>
    <t>Will Durant</t>
  </si>
  <si>
    <t>https://m.media-amazon.com/images/I/81tg3EVxpHL._AC_UY218_.jpg</t>
  </si>
  <si>
    <t>https://www.amazon.com/dp/B0B9RG22BL</t>
  </si>
  <si>
    <t>B0BZQG3GMJ</t>
  </si>
  <si>
    <t>Tod is God: The Authorized Story of How I Created Extreme Championship Wrestling</t>
  </si>
  <si>
    <t>Tod Gordon</t>
  </si>
  <si>
    <t>https://m.media-amazon.com/images/I/71wlpeR5ITL._AC_UY218_.jpg</t>
  </si>
  <si>
    <t>https://www.amazon.com/dp/B0BZQG3GMJ</t>
  </si>
  <si>
    <t>B09R2B8J17</t>
  </si>
  <si>
    <t>Terry Pratchett: A Life With Footnotes: The Official Biography</t>
  </si>
  <si>
    <t>Rob Wilkins</t>
  </si>
  <si>
    <t>https://m.media-amazon.com/images/I/717YB33OFmL._AC_UY218_.jpg</t>
  </si>
  <si>
    <t>https://www.amazon.com/dp/B09R2B8J17</t>
  </si>
  <si>
    <t>B0B6YGSR5S</t>
  </si>
  <si>
    <t>Frida: A Biography of Frida Kahlo</t>
  </si>
  <si>
    <t>Hayden Herrera</t>
  </si>
  <si>
    <t>https://m.media-amazon.com/images/I/81ykh7HU-dL._AC_UY218_.jpg</t>
  </si>
  <si>
    <t>https://www.amazon.com/dp/B0B6YGSR5S</t>
  </si>
  <si>
    <t>B0CH7HVNX3</t>
  </si>
  <si>
    <t>M. Moore</t>
  </si>
  <si>
    <t>https://m.media-amazon.com/images/I/81hBBb521VL._AC_UY218_.jpg</t>
  </si>
  <si>
    <t>https://www.amazon.com/dp/B0CH7HVNX3</t>
  </si>
  <si>
    <t>B09JPJV97H</t>
  </si>
  <si>
    <t>Getting Out of Saigon: How a 27-Year-Old Banker Saved 113 Vietnamese Civilians</t>
  </si>
  <si>
    <t>Ralph White</t>
  </si>
  <si>
    <t>https://m.media-amazon.com/images/I/81cW9e11T1L._AC_UY218_.jpg</t>
  </si>
  <si>
    <t>https://www.amazon.com/dp/B09JPJV97H</t>
  </si>
  <si>
    <t>B007T9X1J2</t>
  </si>
  <si>
    <t>Brett Cogburn</t>
  </si>
  <si>
    <t>https://m.media-amazon.com/images/I/91jR52AqogL._AC_UY218_.jpg</t>
  </si>
  <si>
    <t>https://www.amazon.com/dp/B007T9X1J2</t>
  </si>
  <si>
    <t>B0BDD45FWD</t>
  </si>
  <si>
    <t>Defiant Dreams: The Journey of an Afghan Girl Who Risked Everything for Education</t>
  </si>
  <si>
    <t>Sola Mahfouz</t>
  </si>
  <si>
    <t>https://m.media-amazon.com/images/I/81MOgrf9RBL._AC_UY218_.jpg</t>
  </si>
  <si>
    <t>https://www.amazon.com/dp/B0BDD45FWD</t>
  </si>
  <si>
    <t>B00DV1IVIS</t>
  </si>
  <si>
    <t>I'll Take Care of You</t>
  </si>
  <si>
    <t>Caitlin Rother</t>
  </si>
  <si>
    <t>https://m.media-amazon.com/images/I/81Gv8N1+haL._AC_UY218_.jpg</t>
  </si>
  <si>
    <t>https://www.amazon.com/dp/B00DV1IVIS</t>
  </si>
  <si>
    <t>B009Y4I4OM</t>
  </si>
  <si>
    <t>Daily Rituals: How Artists Work</t>
  </si>
  <si>
    <t>Mason Currey</t>
  </si>
  <si>
    <t>https://m.media-amazon.com/images/I/81T0Ky96r+L._AC_UY218_.jpg</t>
  </si>
  <si>
    <t>https://www.amazon.com/dp/B009Y4I4OM</t>
  </si>
  <si>
    <t>B00GVZZN32</t>
  </si>
  <si>
    <t>What I Was Doing While You Were Breeding: A Memoir</t>
  </si>
  <si>
    <t>Kristin Newman</t>
  </si>
  <si>
    <t>https://m.media-amazon.com/images/I/81TPgd0EkVL._AC_UY218_.jpg</t>
  </si>
  <si>
    <t>https://www.amazon.com/dp/B00GVZZN32</t>
  </si>
  <si>
    <t>B01N8R5QD7</t>
  </si>
  <si>
    <t>Option B: Facing Adversity, Building Resilience, and Finding Joy</t>
  </si>
  <si>
    <t>https://m.media-amazon.com/images/I/71eUV1ePJIL._AC_UY218_.jpg</t>
  </si>
  <si>
    <t>https://www.amazon.com/dp/B01N8R5QD7</t>
  </si>
  <si>
    <t>B0097G05F8</t>
  </si>
  <si>
    <t>The Secret Thoughts of an Unlikely Convert: An English Professor's Journey into Christian Faith</t>
  </si>
  <si>
    <t>Rosaria Butterfield</t>
  </si>
  <si>
    <t>https://m.media-amazon.com/images/I/71kusXvZJUL._AC_UY218_.jpg</t>
  </si>
  <si>
    <t>https://www.amazon.com/dp/B0097G05F8</t>
  </si>
  <si>
    <t>B08BZWJ75F</t>
  </si>
  <si>
    <t>The Barbizon: The Hotel That Set Women Free</t>
  </si>
  <si>
    <t>Paulina Bren</t>
  </si>
  <si>
    <t>https://m.media-amazon.com/images/I/91fPROLHjEL._AC_UY218_.jpg</t>
  </si>
  <si>
    <t>https://www.amazon.com/dp/B08BZWJ75F</t>
  </si>
  <si>
    <t>B0767XNB47</t>
  </si>
  <si>
    <t>The Year of Less: How I Stopped Shopping, Gave Away My Belongings, and Discovered Life is Worth More Than Anything You Can Buy in a Store</t>
  </si>
  <si>
    <t>https://m.media-amazon.com/images/I/81VZvw0VNFL._AC_UY218_.jpg</t>
  </si>
  <si>
    <t>https://www.amazon.com/dp/B0767XNB47</t>
  </si>
  <si>
    <t>B079XWSBNK</t>
  </si>
  <si>
    <t>Panzer Ace: The Memoirs of an Iron Cross Panzer Commander from Barbarossa to Normandy</t>
  </si>
  <si>
    <t>Richard Freiherr von Rosen</t>
  </si>
  <si>
    <t>https://m.media-amazon.com/images/I/71I2KfWuTvL._AC_UY218_.jpg</t>
  </si>
  <si>
    <t>https://www.amazon.com/dp/B079XWSBNK</t>
  </si>
  <si>
    <t>B01CO349N4</t>
  </si>
  <si>
    <t>Heavy: An American Memoir</t>
  </si>
  <si>
    <t>Kiese Laymon</t>
  </si>
  <si>
    <t>https://m.media-amazon.com/images/I/71FdxY9ecvL._AC_UY218_.jpg</t>
  </si>
  <si>
    <t>https://www.amazon.com/dp/B01CO349N4</t>
  </si>
  <si>
    <t>B01BKMXKPI</t>
  </si>
  <si>
    <t>Love Warrior: A Memoir</t>
  </si>
  <si>
    <t>https://m.media-amazon.com/images/I/81tH3fNdLqL._AC_UY218_.jpg</t>
  </si>
  <si>
    <t>https://www.amazon.com/dp/B01BKMXKPI</t>
  </si>
  <si>
    <t>B09BJQR3ZW</t>
  </si>
  <si>
    <t>Lana: The Lady, The Legend, The Truth</t>
  </si>
  <si>
    <t>Lana Turner</t>
  </si>
  <si>
    <t>https://m.media-amazon.com/images/I/71XbavUs1NL._AC_UY218_.jpg</t>
  </si>
  <si>
    <t>https://www.amazon.com/dp/B09BJQR3ZW</t>
  </si>
  <si>
    <t>B008UX3NU8</t>
  </si>
  <si>
    <t>This Boy's Life: A Memoir</t>
  </si>
  <si>
    <t>Tobias Wolff</t>
  </si>
  <si>
    <t>https://m.media-amazon.com/images/I/71FX+4arvzL._AC_UY218_.jpg</t>
  </si>
  <si>
    <t>https://www.amazon.com/dp/B008UX3NU8</t>
  </si>
  <si>
    <t>B08KWHLXY4</t>
  </si>
  <si>
    <t>The Story of Film</t>
  </si>
  <si>
    <t>Mark Cousins</t>
  </si>
  <si>
    <t>https://m.media-amazon.com/images/I/71YLVIDQWDL._AC_UY218_.jpg</t>
  </si>
  <si>
    <t>https://www.amazon.com/dp/B08KWHLXY4</t>
  </si>
  <si>
    <t>B0015IPEUM</t>
  </si>
  <si>
    <t>The Diving Bell and the Butterfly: A Memoir of Life in Death</t>
  </si>
  <si>
    <t>Jean-Dominique Bauby</t>
  </si>
  <si>
    <t>https://m.media-amazon.com/images/I/81To07RoZrL._AC_UY218_.jpg</t>
  </si>
  <si>
    <t>https://www.amazon.com/dp/B0015IPEUM</t>
  </si>
  <si>
    <t>B000P28WVC</t>
  </si>
  <si>
    <t>The Last Tycoons: The Secret History of Lazard Freres &amp; Co.</t>
  </si>
  <si>
    <t>https://m.media-amazon.com/images/I/51VYefFoCaL._AC_UY218_.jpg</t>
  </si>
  <si>
    <t>https://www.amazon.com/dp/B000P28WVC</t>
  </si>
  <si>
    <t>B09Y2BTZBS</t>
  </si>
  <si>
    <t>Jackie After Jack: Portrait of the Lady (The Jackie [Kennedy] Chronicles)</t>
  </si>
  <si>
    <t>https://m.media-amazon.com/images/I/81IcCL-FyXL._AC_UY218_.jpg</t>
  </si>
  <si>
    <t>https://www.amazon.com/dp/B09Y2BTZBS</t>
  </si>
  <si>
    <t>B017R5FBFE</t>
  </si>
  <si>
    <t>The Residence: Inside the Private World of the White House</t>
  </si>
  <si>
    <t>https://m.media-amazon.com/images/I/81AXXivvwOL._AC_UY218_.jpg</t>
  </si>
  <si>
    <t>https://www.amazon.com/dp/B017R5FBFE</t>
  </si>
  <si>
    <t>B0BH9B3N3K</t>
  </si>
  <si>
    <t>Camilla: From Outcast to Queen Consort</t>
  </si>
  <si>
    <t>Angela Levin</t>
  </si>
  <si>
    <t>https://m.media-amazon.com/images/I/81djTEz6nML._AC_UY218_.jpg</t>
  </si>
  <si>
    <t>https://www.amazon.com/dp/B0BH9B3N3K</t>
  </si>
  <si>
    <t>B0B5YF7MN7</t>
  </si>
  <si>
    <t>Fool Me Once: Scams, Stories, and Secrets from the Trillion-Dollar Fraud Industry</t>
  </si>
  <si>
    <t>Kelly Richmond Pope</t>
  </si>
  <si>
    <t>https://m.media-amazon.com/images/I/71evvtY-fWL._AC_UY218_.jpg</t>
  </si>
  <si>
    <t>https://www.amazon.com/dp/B0B5YF7MN7</t>
  </si>
  <si>
    <t>B079GLTQ1J</t>
  </si>
  <si>
    <t>Walking Each Other Home: Conversations on Loving and Dying</t>
  </si>
  <si>
    <t>https://m.media-amazon.com/images/I/A1e20QPzYcL._AC_UY218_.jpg</t>
  </si>
  <si>
    <t>https://www.amazon.com/dp/B079GLTQ1J</t>
  </si>
  <si>
    <t>B00BC254I8</t>
  </si>
  <si>
    <t>Undisputed Truth</t>
  </si>
  <si>
    <t>Mike Tyson</t>
  </si>
  <si>
    <t>https://m.media-amazon.com/images/I/917du5rwJ0L._AC_UY218_.jpg</t>
  </si>
  <si>
    <t>https://www.amazon.com/dp/B00BC254I8</t>
  </si>
  <si>
    <t>B07G66VDP2</t>
  </si>
  <si>
    <t>The Twisted Road Of One Writer (#13 in The Bregdan Chronicles Historical Fiction Romance Series): The Birth Of The Bregdan Chronicles</t>
  </si>
  <si>
    <t>https://m.media-amazon.com/images/I/91KM-ljRFcL._AC_UY218_.jpg</t>
  </si>
  <si>
    <t>https://www.amazon.com/dp/B07G66VDP2</t>
  </si>
  <si>
    <t>B0B5SFZZNH</t>
  </si>
  <si>
    <t>Spyfail: Foreign Spies, Moles, Saboteurs, and the Collapse of America's Counterintelligence</t>
  </si>
  <si>
    <t>James Bamford</t>
  </si>
  <si>
    <t>https://m.media-amazon.com/images/I/81qqn+S-G1L._AC_UY218_.jpg</t>
  </si>
  <si>
    <t>https://www.amazon.com/dp/B0B5SFZZNH</t>
  </si>
  <si>
    <t>B0BPN31YLB</t>
  </si>
  <si>
    <t>Katahdin: Hiking the Appalachian Trail with Reckless Abandon</t>
  </si>
  <si>
    <t>Kevin Newsome</t>
  </si>
  <si>
    <t>https://m.media-amazon.com/images/I/817R9R1OCCL._AC_UY218_.jpg</t>
  </si>
  <si>
    <t>https://www.amazon.com/dp/B0BPN31YLB</t>
  </si>
  <si>
    <t>B0176M3PUG</t>
  </si>
  <si>
    <t>Kevin Lacz</t>
  </si>
  <si>
    <t>https://m.media-amazon.com/images/I/81DzzG-M9+L._AC_UY218_.jpg</t>
  </si>
  <si>
    <t>https://www.amazon.com/dp/B0176M3PUG</t>
  </si>
  <si>
    <t>B009K448XW</t>
  </si>
  <si>
    <t>Gregory Peck: A Charmed Life</t>
  </si>
  <si>
    <t>Lynn Haney</t>
  </si>
  <si>
    <t>https://m.media-amazon.com/images/I/81mLe1QSkkL._AC_UY218_.jpg</t>
  </si>
  <si>
    <t>https://www.amazon.com/dp/B009K448XW</t>
  </si>
  <si>
    <t>B0731LG7D2</t>
  </si>
  <si>
    <t>American Drug Addict: a memoir</t>
  </si>
  <si>
    <t>Brett Douglas</t>
  </si>
  <si>
    <t>https://m.media-amazon.com/images/I/81C7EOuFIfL._AC_UY218_.jpg</t>
  </si>
  <si>
    <t>https://www.amazon.com/dp/B0731LG7D2</t>
  </si>
  <si>
    <t>B004IPPW7E</t>
  </si>
  <si>
    <t>Name-Dropping: From FDR On</t>
  </si>
  <si>
    <t>John Kenneth Galbraith</t>
  </si>
  <si>
    <t>https://m.media-amazon.com/images/I/81EvbmgOrZL._AC_UY218_.jpg</t>
  </si>
  <si>
    <t>https://www.amazon.com/dp/B004IPPW7E</t>
  </si>
  <si>
    <t>B084YR53HL</t>
  </si>
  <si>
    <t>The Log of Lone Eagle: The Two Year, 14,000 Mile Epic Voyage of Lone Eagle</t>
  </si>
  <si>
    <t>Robert G. Bugge</t>
  </si>
  <si>
    <t>https://m.media-amazon.com/images/I/81lmD8YTCXL._AC_UY218_.jpg</t>
  </si>
  <si>
    <t>https://www.amazon.com/dp/B084YR53HL</t>
  </si>
  <si>
    <t>B0033DDIW8</t>
  </si>
  <si>
    <t>Me, the Mob, and the Music: One Helluva Ride with Tommy James &amp; The Shondells</t>
  </si>
  <si>
    <t>Tommy James</t>
  </si>
  <si>
    <t>https://m.media-amazon.com/images/I/81mQ7N+wRnL._AC_UY218_.jpg</t>
  </si>
  <si>
    <t>https://www.amazon.com/dp/B0033DDIW8</t>
  </si>
  <si>
    <t>B002RYXA0Y</t>
  </si>
  <si>
    <t>Tokyo Vice: An American Reporter on the Police Beat in Japan (Vintage Crime/Black Lizard)</t>
  </si>
  <si>
    <t>Jake Adelstein</t>
  </si>
  <si>
    <t>https://m.media-amazon.com/images/I/51oJdoQaW0L._AC_UY218_.jpg</t>
  </si>
  <si>
    <t>https://www.amazon.com/dp/B002RYXA0Y</t>
  </si>
  <si>
    <t>B0B9KV5HR1</t>
  </si>
  <si>
    <t>A Patriot's Promise: Protecting My Brothers, Fighting for My Life, and Keeping My Word</t>
  </si>
  <si>
    <t>Senior Master Sergeant (Ret.) Israel "DT" Del Toro Jr.</t>
  </si>
  <si>
    <t>https://m.media-amazon.com/images/I/71cChdXKn3L._AC_UY218_.jpg</t>
  </si>
  <si>
    <t>https://www.amazon.com/dp/B0B9KV5HR1</t>
  </si>
  <si>
    <t>B076NRF62P</t>
  </si>
  <si>
    <t>Call Me American: A Memoir</t>
  </si>
  <si>
    <t>Abdi Nor Iftin</t>
  </si>
  <si>
    <t>https://m.media-amazon.com/images/I/81p+QZMOn2L._AC_UY218_.jpg</t>
  </si>
  <si>
    <t>https://www.amazon.com/dp/B076NRF62P</t>
  </si>
  <si>
    <t>B076NFCQ84</t>
  </si>
  <si>
    <t>Alien Interview: Deluxe Study Edition</t>
  </si>
  <si>
    <t>Lawrence Spencer</t>
  </si>
  <si>
    <t>https://m.media-amazon.com/images/I/A1A9JnA85oL._AC_UY218_.jpg</t>
  </si>
  <si>
    <t>https://www.amazon.com/dp/B076NFCQ84</t>
  </si>
  <si>
    <t>B00KF2JU2W</t>
  </si>
  <si>
    <t>The Education of a Value Investor: My Transformative Quest for Wealth, Wisdom, and Enlightenment</t>
  </si>
  <si>
    <t>Guy Spier</t>
  </si>
  <si>
    <t>https://m.media-amazon.com/images/I/915mh+AG6ZL._AC_UY218_.jpg</t>
  </si>
  <si>
    <t>https://www.amazon.com/dp/B00KF2JU2W</t>
  </si>
  <si>
    <t>B09YNH4SF2</t>
  </si>
  <si>
    <t>Saving Aziz: How the Mission to Help One Became a Calling to Rescue Thousands from the Taliban</t>
  </si>
  <si>
    <t>Chad Robichaux</t>
  </si>
  <si>
    <t>https://m.media-amazon.com/images/I/81qLkzMA0DL._AC_UY218_.jpg</t>
  </si>
  <si>
    <t>https://www.amazon.com/dp/B09YNH4SF2</t>
  </si>
  <si>
    <t>B0B7KYZ8YY</t>
  </si>
  <si>
    <t>Mott Street: A Chinese American Family's Story of Exclusion and Homecoming</t>
  </si>
  <si>
    <t>Ava Chin</t>
  </si>
  <si>
    <t>https://m.media-amazon.com/images/I/91yIGQYNsKL._AC_UY218_.jpg</t>
  </si>
  <si>
    <t>https://www.amazon.com/dp/B0B7KYZ8YY</t>
  </si>
  <si>
    <t>B06XKRKFZL</t>
  </si>
  <si>
    <t>A River in Darkness: One Man's Escape from North Korea</t>
  </si>
  <si>
    <t>Masaji Ishikawa</t>
  </si>
  <si>
    <t>https://m.media-amazon.com/images/I/81LgT4-o5JL._AC_UY218_.jpg</t>
  </si>
  <si>
    <t>https://www.amazon.com/dp/B06XKRKFZL</t>
  </si>
  <si>
    <t>B00NMWC0C4</t>
  </si>
  <si>
    <t>Miracle of Love: Stories about Neem Karoli Baba</t>
  </si>
  <si>
    <t>https://m.media-amazon.com/images/I/91X-HDgsYFL._AC_UY218_.jpg</t>
  </si>
  <si>
    <t>https://www.amazon.com/dp/B00NMWC0C4</t>
  </si>
  <si>
    <t>B006Q1SRFC</t>
  </si>
  <si>
    <t>The Warburgs: The Twentieth-Century Odyssey of a Remarkable Jewish Family</t>
  </si>
  <si>
    <t>https://m.media-amazon.com/images/I/91DK0ZKmkyL._AC_UY218_.jpg</t>
  </si>
  <si>
    <t>https://www.amazon.com/dp/B006Q1SRFC</t>
  </si>
  <si>
    <t>B079RTBL3P</t>
  </si>
  <si>
    <t>The Truth in My Lies (Secrets of Suburbia Book 1)</t>
  </si>
  <si>
    <t>https://m.media-amazon.com/images/I/71N5bkQUXTL._AC_UY218_.jpg</t>
  </si>
  <si>
    <t>https://www.amazon.com/dp/B079RTBL3P</t>
  </si>
  <si>
    <t>B09D5STQRC</t>
  </si>
  <si>
    <t>On Full Automatic: Surviving 13 Months in Vietnam</t>
  </si>
  <si>
    <t>William V. Taylor Jr.</t>
  </si>
  <si>
    <t>https://m.media-amazon.com/images/I/91Wmo9KDHWL._AC_UY218_.jpg</t>
  </si>
  <si>
    <t>https://www.amazon.com/dp/B09D5STQRC</t>
  </si>
  <si>
    <t>B01MYWFGRM</t>
  </si>
  <si>
    <t>I Can't Make This Up: Life Lessons</t>
  </si>
  <si>
    <t>Kevin Hart</t>
  </si>
  <si>
    <t>https://m.media-amazon.com/images/I/81wLbZX42rL._AC_UY218_.jpg</t>
  </si>
  <si>
    <t>https://www.amazon.com/dp/B01MYWFGRM</t>
  </si>
  <si>
    <t>B0B92ZLXWX</t>
  </si>
  <si>
    <t>Believing Me: Healing from Narcissistic Abuse and Complex Trauma</t>
  </si>
  <si>
    <t>Ingrid Clayton</t>
  </si>
  <si>
    <t>https://m.media-amazon.com/images/I/819FhPAK1dL._AC_UY218_.jpg</t>
  </si>
  <si>
    <t>https://www.amazon.com/dp/B0B92ZLXWX</t>
  </si>
  <si>
    <t>B07BF6BVWK</t>
  </si>
  <si>
    <t>The Good Neighbor: The Life and Work of Fred Rogers</t>
  </si>
  <si>
    <t>Maxwell King</t>
  </si>
  <si>
    <t>https://m.media-amazon.com/images/I/81eVdqWtYeL._AC_UY218_.jpg</t>
  </si>
  <si>
    <t>https://www.amazon.com/dp/B07BF6BVWK</t>
  </si>
  <si>
    <t>B08CD3WYNH</t>
  </si>
  <si>
    <t>Not In America: A Riveting Tale of Survival, Grief and Bravery, Book One in a Jewish Family Saga</t>
  </si>
  <si>
    <t>https://m.media-amazon.com/images/I/81Geu0v-FCL._AC_UY218_.jpg</t>
  </si>
  <si>
    <t>https://www.amazon.com/dp/B08CD3WYNH</t>
  </si>
  <si>
    <t>B000S1LVZE</t>
  </si>
  <si>
    <t>Wait Till Next Year: A Memoir</t>
  </si>
  <si>
    <t>https://m.media-amazon.com/images/I/81SedKIaecL._AC_UY218_.jpg</t>
  </si>
  <si>
    <t>https://www.amazon.com/dp/B000S1LVZE</t>
  </si>
  <si>
    <t>B0C3ZS4VZR</t>
  </si>
  <si>
    <t>On the Record</t>
  </si>
  <si>
    <t>Steven Joyce</t>
  </si>
  <si>
    <t>https://m.media-amazon.com/images/I/81zkBrQaBKL._AC_UY218_.jpg</t>
  </si>
  <si>
    <t>https://www.amazon.com/dp/B0C3ZS4VZR</t>
  </si>
  <si>
    <t>B0C57VTTDQ</t>
  </si>
  <si>
    <t>Project Starmaker: The Sequel to Ceres Colony Cavalier - A Collection of Short Stories</t>
  </si>
  <si>
    <t>Tony Rodrigues</t>
  </si>
  <si>
    <t>https://m.media-amazon.com/images/I/71skmYG4fIL._AC_UY218_.jpg</t>
  </si>
  <si>
    <t>https://www.amazon.com/dp/B0C57VTTDQ</t>
  </si>
  <si>
    <t>B083ZKWYCW</t>
  </si>
  <si>
    <t>Every Drop of Blood: The Momentous Second Inauguration of Abraham Lincoln</t>
  </si>
  <si>
    <t>Edward Achorn</t>
  </si>
  <si>
    <t>https://m.media-amazon.com/images/I/71n3W70mwDL._AC_UY218_.jpg</t>
  </si>
  <si>
    <t>https://www.amazon.com/dp/B083ZKWYCW</t>
  </si>
  <si>
    <t>B0CH3RS64H</t>
  </si>
  <si>
    <t>Notas de memoria (Spanish Edition)</t>
  </si>
  <si>
    <t>Oscar Guillermo GarretÃ³n</t>
  </si>
  <si>
    <t>https://m.media-amazon.com/images/I/71g+09O4fpL._AC_UY218_.jpg</t>
  </si>
  <si>
    <t>https://www.amazon.com/dp/B0CH3RS64H</t>
  </si>
  <si>
    <t>B00B5KV9J0</t>
  </si>
  <si>
    <t>Little Britches: Father and I Were Ranchers</t>
  </si>
  <si>
    <t>Ralph Moody</t>
  </si>
  <si>
    <t>https://m.media-amazon.com/images/I/91kqmp7HqlL._AC_UY218_.jpg</t>
  </si>
  <si>
    <t>https://www.amazon.com/dp/B00B5KV9J0</t>
  </si>
  <si>
    <t>B01FQQMMCG</t>
  </si>
  <si>
    <t>Grinding It Out: The Making of McDonald's</t>
  </si>
  <si>
    <t>Ray Kroc</t>
  </si>
  <si>
    <t>https://m.media-amazon.com/images/I/81+1KFhGoLL._AC_UY218_.jpg</t>
  </si>
  <si>
    <t>https://www.amazon.com/dp/B01FQQMMCG</t>
  </si>
  <si>
    <t>B09JPHYM65</t>
  </si>
  <si>
    <t>American Rascal: How Jay Gould Built Wall Street's Biggest Fortune</t>
  </si>
  <si>
    <t>Greg Steinmetz</t>
  </si>
  <si>
    <t>https://m.media-amazon.com/images/I/812c-h350cL._AC_UY218_.jpg</t>
  </si>
  <si>
    <t>https://www.amazon.com/dp/B09JPHYM65</t>
  </si>
  <si>
    <t>B09RPFN31K</t>
  </si>
  <si>
    <t>Mr. B: George Balanchine's 20th Century</t>
  </si>
  <si>
    <t>Jennifer Homans</t>
  </si>
  <si>
    <t>https://m.media-amazon.com/images/I/81RfqiWM8+L._AC_UY218_.jpg</t>
  </si>
  <si>
    <t>https://www.amazon.com/dp/B09RPFN31K</t>
  </si>
  <si>
    <t>B0BN55DKK2</t>
  </si>
  <si>
    <t>Kingdom Quarterback: Patrick Mahomes, the Kansas City Chiefs, and How a Once Swingin' Cow Town Chased the Ultimate Comeback</t>
  </si>
  <si>
    <t>Mark Dent</t>
  </si>
  <si>
    <t>https://m.media-amazon.com/images/I/918T0RpmJFL._AC_UY218_.jpg</t>
  </si>
  <si>
    <t>https://www.amazon.com/dp/B0BN55DKK2</t>
  </si>
  <si>
    <t>B010P21I1W</t>
  </si>
  <si>
    <t>Lyndon Johnson and the American Dream</t>
  </si>
  <si>
    <t>https://m.media-amazon.com/images/I/81-0sKGsT6L._AC_UY218_.jpg</t>
  </si>
  <si>
    <t>https://www.amazon.com/dp/B010P21I1W</t>
  </si>
  <si>
    <t>B000SEPHKQ</t>
  </si>
  <si>
    <t>The Way of the Shepherd: Seven Secrets to Managing Productive People</t>
  </si>
  <si>
    <t>https://m.media-amazon.com/images/I/71MHI3NY-pL._AC_UY218_.jpg</t>
  </si>
  <si>
    <t>https://www.amazon.com/dp/B000SEPHKQ</t>
  </si>
  <si>
    <t>B0B7984HL3</t>
  </si>
  <si>
    <t>The Wife of Bath: A Biography</t>
  </si>
  <si>
    <t>Marion Turner</t>
  </si>
  <si>
    <t>https://m.media-amazon.com/images/I/81-sBM4Yg5L._AC_UY218_.jpg</t>
  </si>
  <si>
    <t>https://www.amazon.com/dp/B0B7984HL3</t>
  </si>
  <si>
    <t>B07MQG23VS</t>
  </si>
  <si>
    <t>The Last Stone</t>
  </si>
  <si>
    <t>https://m.media-amazon.com/images/I/71dA1kGn7gL._AC_UY218_.jpg</t>
  </si>
  <si>
    <t>https://www.amazon.com/dp/B07MQG23VS</t>
  </si>
  <si>
    <t>B00G8BQAAE</t>
  </si>
  <si>
    <t>A Royal Experiment: The Private Life of King George III</t>
  </si>
  <si>
    <t>Janice Hadlow</t>
  </si>
  <si>
    <t>https://m.media-amazon.com/images/I/91mJkJqqygL._AC_UY218_.jpg</t>
  </si>
  <si>
    <t>https://www.amazon.com/dp/B00G8BQAAE</t>
  </si>
  <si>
    <t>B004JHYRKY</t>
  </si>
  <si>
    <t>Dead Man Walking: The Eyewitness Account of the Death Penalty That Sparked a National Debate</t>
  </si>
  <si>
    <t>Helen Prejean</t>
  </si>
  <si>
    <t>https://m.media-amazon.com/images/I/71L1em2bszL._AC_UY218_.jpg</t>
  </si>
  <si>
    <t>https://www.amazon.com/dp/B004JHYRKY</t>
  </si>
  <si>
    <t>B07F66SFWG</t>
  </si>
  <si>
    <t>Yogi: A Life Behind the Mask</t>
  </si>
  <si>
    <t>Jon Pessah</t>
  </si>
  <si>
    <t>https://m.media-amazon.com/images/I/91cPENKR5HL._AC_UY218_.jpg</t>
  </si>
  <si>
    <t>https://www.amazon.com/dp/B07F66SFWG</t>
  </si>
  <si>
    <t>B084BYK62K</t>
  </si>
  <si>
    <t>Is This Anything?</t>
  </si>
  <si>
    <t>Jerry Seinfeld</t>
  </si>
  <si>
    <t>https://m.media-amazon.com/images/I/61NiTN99kAL._AC_UY218_.jpg</t>
  </si>
  <si>
    <t>https://www.amazon.com/dp/B084BYK62K</t>
  </si>
  <si>
    <t>B01ARKFWSC</t>
  </si>
  <si>
    <t>The Day the Revolution Began: Reconsidering the Meaning of Jesus's Crucifixion</t>
  </si>
  <si>
    <t>https://m.media-amazon.com/images/I/81Lc-dQNvKL._AC_UY218_.jpg</t>
  </si>
  <si>
    <t>https://www.amazon.com/dp/B01ARKFWSC</t>
  </si>
  <si>
    <t>B09J5GHLK1</t>
  </si>
  <si>
    <t>Off with My Head: The Definitive Basic B*tch Handbook to Surviving Rock Bottom</t>
  </si>
  <si>
    <t>https://m.media-amazon.com/images/I/81Yar36yQDL._AC_UY218_.jpg</t>
  </si>
  <si>
    <t>https://www.amazon.com/dp/B09J5GHLK1</t>
  </si>
  <si>
    <t>B09SHVBB3X</t>
  </si>
  <si>
    <t>Dying of Politeness: A Memoir</t>
  </si>
  <si>
    <t>Geena Davis</t>
  </si>
  <si>
    <t>https://m.media-amazon.com/images/I/81u8JQ7NdiL._AC_UY218_.jpg</t>
  </si>
  <si>
    <t>https://www.amazon.com/dp/B09SHVBB3X</t>
  </si>
  <si>
    <t>B00E78IB3E</t>
  </si>
  <si>
    <t>Beethoven: Anguish and Triumph</t>
  </si>
  <si>
    <t>https://m.media-amazon.com/images/I/91sDsVpDqgL._AC_UY218_.jpg</t>
  </si>
  <si>
    <t>https://www.amazon.com/dp/B00E78IB3E</t>
  </si>
  <si>
    <t>B074BFP3DZ</t>
  </si>
  <si>
    <t>Sketches of a Black Cat - Full Color Collector's Edition: Story of a night flying WWII pilot and artist</t>
  </si>
  <si>
    <t>Ron Miner</t>
  </si>
  <si>
    <t>https://m.media-amazon.com/images/I/71cr+YYg8RL._AC_UY218_.jpg</t>
  </si>
  <si>
    <t>https://www.amazon.com/dp/B074BFP3DZ</t>
  </si>
  <si>
    <t>B000RO9VH2</t>
  </si>
  <si>
    <t>Amazing Grace: William Wilberforce and the Heroic Campaign to End Slavery</t>
  </si>
  <si>
    <t>https://m.media-amazon.com/images/I/51a-TSyuh9L._AC_UY218_.jpg</t>
  </si>
  <si>
    <t>https://www.amazon.com/dp/B000RO9VH2</t>
  </si>
  <si>
    <t>B00B853SUU</t>
  </si>
  <si>
    <t>Flight to Heaven: A Plane Crash...A Lone Survivor...A Journey to Heaven--and Back</t>
  </si>
  <si>
    <t>Capt. Dale Black</t>
  </si>
  <si>
    <t>https://m.media-amazon.com/images/I/71B7E9YvikL._AC_UY218_.jpg</t>
  </si>
  <si>
    <t>https://www.amazon.com/dp/B00B853SUU</t>
  </si>
  <si>
    <t>B093YR89ZD</t>
  </si>
  <si>
    <t>Dana Brown</t>
  </si>
  <si>
    <t>https://m.media-amazon.com/images/I/81pDEXn6L8L._AC_UY218_.jpg</t>
  </si>
  <si>
    <t>https://www.amazon.com/dp/B093YR89ZD</t>
  </si>
  <si>
    <t>B079VSX2JT</t>
  </si>
  <si>
    <t>Christianity for Modern Pagans: Pascal's Pensees</t>
  </si>
  <si>
    <t>Peter Kreeft</t>
  </si>
  <si>
    <t>https://m.media-amazon.com/images/I/61mv1qqFTnL._AC_UY218_.jpg</t>
  </si>
  <si>
    <t>https://www.amazon.com/dp/B079VSX2JT</t>
  </si>
  <si>
    <t>B09SGMRW95</t>
  </si>
  <si>
    <t>A Lovely Girl: The Tragedy of Olga Duncan and the Trial of One of California's Most Notorious Killers</t>
  </si>
  <si>
    <t>Deborah Holt Larkin</t>
  </si>
  <si>
    <t>https://m.media-amazon.com/images/I/81mGZVI6bJL._AC_UY218_.jpg</t>
  </si>
  <si>
    <t>https://www.amazon.com/dp/B09SGMRW95</t>
  </si>
  <si>
    <t>B0151YQYV8</t>
  </si>
  <si>
    <t>Paul McCartney: The Life</t>
  </si>
  <si>
    <t>Philip Norman</t>
  </si>
  <si>
    <t>https://m.media-amazon.com/images/I/71ovuE94scL._AC_UY218_.jpg</t>
  </si>
  <si>
    <t>https://www.amazon.com/dp/B0151YQYV8</t>
  </si>
  <si>
    <t>B005012FYS</t>
  </si>
  <si>
    <t>Off to the Side: A Memoir</t>
  </si>
  <si>
    <t>Jim Harrison</t>
  </si>
  <si>
    <t>https://m.media-amazon.com/images/I/812FJFBR4zL._AC_UY218_.jpg</t>
  </si>
  <si>
    <t>https://www.amazon.com/dp/B005012FYS</t>
  </si>
  <si>
    <t>B000FC1AO8</t>
  </si>
  <si>
    <t>https://m.media-amazon.com/images/I/A1p6UK9gNTL._AC_UY218_.jpg</t>
  </si>
  <si>
    <t>https://www.amazon.com/dp/B000FC1AO8</t>
  </si>
  <si>
    <t>B0827CJWJW</t>
  </si>
  <si>
    <t>My Daddy is a Hero: How Chris Watts Went from Family Man to Family Killer</t>
  </si>
  <si>
    <t>Lena Derhally</t>
  </si>
  <si>
    <t>https://m.media-amazon.com/images/I/61gT+kNvIIL._AC_UY218_.jpg</t>
  </si>
  <si>
    <t>https://www.amazon.com/dp/B0827CJWJW</t>
  </si>
  <si>
    <t>B0076DCPI4</t>
  </si>
  <si>
    <t>Ike's Bluff: President Eisenhower's Secret Battle to Save the World</t>
  </si>
  <si>
    <t>Evan Thomas</t>
  </si>
  <si>
    <t>https://m.media-amazon.com/images/I/81dyl0VYKSL._AC_UY218_.jpg</t>
  </si>
  <si>
    <t>https://www.amazon.com/dp/B0076DCPI4</t>
  </si>
  <si>
    <t>B000W968Z0</t>
  </si>
  <si>
    <t>Marco Polo</t>
  </si>
  <si>
    <t>https://m.media-amazon.com/images/I/91RV3z0ln1S._AC_UY218_.jpg</t>
  </si>
  <si>
    <t>https://www.amazon.com/dp/B000W968Z0</t>
  </si>
  <si>
    <t>B004G6014E</t>
  </si>
  <si>
    <t>Dear Mom: A Sniper's Vietnam</t>
  </si>
  <si>
    <t>Joseph T. Ward</t>
  </si>
  <si>
    <t>https://m.media-amazon.com/images/I/51oUIMlQq3L._AC_UY218_.jpg</t>
  </si>
  <si>
    <t>https://www.amazon.com/dp/B004G6014E</t>
  </si>
  <si>
    <t>B00G2AGV14</t>
  </si>
  <si>
    <t>Bad Feminist: Essays</t>
  </si>
  <si>
    <t>https://m.media-amazon.com/images/I/71yYiwHvoML._AC_UY218_.jpg</t>
  </si>
  <si>
    <t>https://www.amazon.com/dp/B00G2AGV14</t>
  </si>
  <si>
    <t>B07XG412NV</t>
  </si>
  <si>
    <t>Triumph and Tragedy (Winston S. Churchill The Second World War)</t>
  </si>
  <si>
    <t>https://m.media-amazon.com/images/I/71ii1A+cBLL._AC_UY218_.jpg</t>
  </si>
  <si>
    <t>https://www.amazon.com/dp/B07XG412NV</t>
  </si>
  <si>
    <t>B0B759Z66M</t>
  </si>
  <si>
    <t>Max and Mia's Story (Thrown Away Children)</t>
  </si>
  <si>
    <t>https://m.media-amazon.com/images/I/81E7y9NMg8L._AC_UY218_.jpg</t>
  </si>
  <si>
    <t>https://www.amazon.com/dp/B0B759Z66M</t>
  </si>
  <si>
    <t>B00PF19VY0</t>
  </si>
  <si>
    <t>Cathy O'Brien</t>
  </si>
  <si>
    <t>https://m.media-amazon.com/images/I/81dcN71HJ6L._AC_UY218_.jpg</t>
  </si>
  <si>
    <t>https://www.amazon.com/dp/B00PF19VY0</t>
  </si>
  <si>
    <t>B0BHXKTFRZ</t>
  </si>
  <si>
    <t>Vegas and the Chicago Outfit: The Skimming of Las Vegas</t>
  </si>
  <si>
    <t>Al W Moe</t>
  </si>
  <si>
    <t>https://m.media-amazon.com/images/I/81eHJwpAGDL._AC_UY218_.jpg</t>
  </si>
  <si>
    <t>https://www.amazon.com/dp/B0BHXKTFRZ</t>
  </si>
  <si>
    <t>B07B11B3NQ</t>
  </si>
  <si>
    <t>Walt Disney: An American Original (Disney Editions Deluxe)</t>
  </si>
  <si>
    <t>Bob Thomas</t>
  </si>
  <si>
    <t>https://m.media-amazon.com/images/I/81UwdP4BxqL._AC_UY218_.jpg</t>
  </si>
  <si>
    <t>https://www.amazon.com/dp/B07B11B3NQ</t>
  </si>
  <si>
    <t>B0B89DMYRN</t>
  </si>
  <si>
    <t>The Fall of the FBI: How a Once Great Agency Became a Threat to Democracy</t>
  </si>
  <si>
    <t>Thomas J. Baker</t>
  </si>
  <si>
    <t>https://m.media-amazon.com/images/I/81OhDcY-CfL._AC_UY218_.jpg</t>
  </si>
  <si>
    <t>https://www.amazon.com/dp/B0B89DMYRN</t>
  </si>
  <si>
    <t>B0BLNDLM5W</t>
  </si>
  <si>
    <t>Agents of Chaos: Thomas King ForÃ§ade, High Times, and the Paranoid End of the 1970s</t>
  </si>
  <si>
    <t>Sean Howe</t>
  </si>
  <si>
    <t>https://m.media-amazon.com/images/I/91DBPYMUESL._AC_UY218_.jpg</t>
  </si>
  <si>
    <t>https://www.amazon.com/dp/B0BLNDLM5W</t>
  </si>
  <si>
    <t>B08F2X3NKT</t>
  </si>
  <si>
    <t>Hogs in the Sand: A Gulf War A-10 Pilot's Combat Journal</t>
  </si>
  <si>
    <t>Buck Wyndham</t>
  </si>
  <si>
    <t>https://m.media-amazon.com/images/I/71kcCc9lvJL._AC_UY218_.jpg</t>
  </si>
  <si>
    <t>https://www.amazon.com/dp/B08F2X3NKT</t>
  </si>
  <si>
    <t>B09RZMJHHS</t>
  </si>
  <si>
    <t>No Filter: The Good, the Bad, and the Beautiful</t>
  </si>
  <si>
    <t>Paulina Porizkova</t>
  </si>
  <si>
    <t>https://m.media-amazon.com/images/I/81IrknNzupL._AC_UY218_.jpg</t>
  </si>
  <si>
    <t>https://www.amazon.com/dp/B09RZMJHHS</t>
  </si>
  <si>
    <t>B09HTFQFJP</t>
  </si>
  <si>
    <t>The Church of Baseball: The Making of Bull Durham: Home Runs, Bad Calls, Crazy Fights, Big Swings, and a Hit</t>
  </si>
  <si>
    <t>Ron Shelton</t>
  </si>
  <si>
    <t>https://m.media-amazon.com/images/I/81KouxNtE7L._AC_UY218_.jpg</t>
  </si>
  <si>
    <t>https://www.amazon.com/dp/B09HTFQFJP</t>
  </si>
  <si>
    <t>B07KVL3WQY</t>
  </si>
  <si>
    <t>All In: An Autobiography</t>
  </si>
  <si>
    <t>Billie Jean King</t>
  </si>
  <si>
    <t>https://m.media-amazon.com/images/I/91a5EB2St2L._AC_UY218_.jpg</t>
  </si>
  <si>
    <t>https://www.amazon.com/dp/B07KVL3WQY</t>
  </si>
  <si>
    <t>B09KMC7PBT</t>
  </si>
  <si>
    <t>Who Killed Jane Stanford?: A Gilded Age Tale of Murder, Deceit, Spirits and the Birth of a University</t>
  </si>
  <si>
    <t>https://m.media-amazon.com/images/I/819MWBMySaL._AC_UY218_.jpg</t>
  </si>
  <si>
    <t>https://www.amazon.com/dp/B09KMC7PBT</t>
  </si>
  <si>
    <t>B01M4QEECQ</t>
  </si>
  <si>
    <t>The Man from the Train: The Solving of a Century-Old Serial Killer Mystery</t>
  </si>
  <si>
    <t>Bill James</t>
  </si>
  <si>
    <t>https://m.media-amazon.com/images/I/910fsT-j7KL._AC_UY218_.jpg</t>
  </si>
  <si>
    <t>https://www.amazon.com/dp/B01M4QEECQ</t>
  </si>
  <si>
    <t>B011I5QSBK</t>
  </si>
  <si>
    <t>Wild by Nature: From Siberia to Australia, Three Years Alone in the Wilderness on Foot</t>
  </si>
  <si>
    <t>Sarah Marquis</t>
  </si>
  <si>
    <t>https://m.media-amazon.com/images/I/91NlEKl4m2L._AC_UY218_.jpg</t>
  </si>
  <si>
    <t>https://www.amazon.com/dp/B011I5QSBK</t>
  </si>
  <si>
    <t>B00IHZS39A</t>
  </si>
  <si>
    <t>Yes Please</t>
  </si>
  <si>
    <t>Amy Poehler</t>
  </si>
  <si>
    <t>https://m.media-amazon.com/images/I/81rJ537yuAL._AC_UY218_.jpg</t>
  </si>
  <si>
    <t>https://www.amazon.com/dp/B00IHZS39A</t>
  </si>
  <si>
    <t>B07NVW99D9</t>
  </si>
  <si>
    <t>Rachael Siddoway</t>
  </si>
  <si>
    <t>https://m.media-amazon.com/images/I/71YTyi-gHJL._AC_UY218_.jpg</t>
  </si>
  <si>
    <t>https://www.amazon.com/dp/B07NVW99D9</t>
  </si>
  <si>
    <t>B08FGVS2WS</t>
  </si>
  <si>
    <t>Heartwood: The Art of Living with the End in Mind</t>
  </si>
  <si>
    <t>Barbara Becker</t>
  </si>
  <si>
    <t>https://m.media-amazon.com/images/I/81mCJ-ChPGL._AC_UY218_.jpg</t>
  </si>
  <si>
    <t>https://www.amazon.com/dp/B08FGVS2WS</t>
  </si>
  <si>
    <t>B08425MPGS</t>
  </si>
  <si>
    <t>Just as I Am: A Memoir</t>
  </si>
  <si>
    <t>Michelle Burford</t>
  </si>
  <si>
    <t>https://m.media-amazon.com/images/I/81FeR-7X-WL._AC_UY218_.jpg</t>
  </si>
  <si>
    <t>https://www.amazon.com/dp/B08425MPGS</t>
  </si>
  <si>
    <t>B00867VL4S</t>
  </si>
  <si>
    <t>God's Generals: Why They Succeeded and Why Some Fail</t>
  </si>
  <si>
    <t>Roberts Liardon</t>
  </si>
  <si>
    <t>https://m.media-amazon.com/images/I/91X8fjNtusL._AC_UY218_.jpg</t>
  </si>
  <si>
    <t>https://www.amazon.com/dp/B00867VL4S</t>
  </si>
  <si>
    <t>B002WVGEBO</t>
  </si>
  <si>
    <t>Joseph D. Pistone</t>
  </si>
  <si>
    <t>https://m.media-amazon.com/images/I/61dOux3EzlL._AC_UY218_.jpg</t>
  </si>
  <si>
    <t>https://www.amazon.com/dp/B002WVGEBO</t>
  </si>
  <si>
    <t>B004JN1D3M</t>
  </si>
  <si>
    <t>Is Everyone Hanging Out Without Me? (And Other Concerns)</t>
  </si>
  <si>
    <t>https://m.media-amazon.com/images/I/81XRzbf0d-L._AC_UY218_.jpg</t>
  </si>
  <si>
    <t>https://www.amazon.com/dp/B004JN1D3M</t>
  </si>
  <si>
    <t>B0BLCJWVPB</t>
  </si>
  <si>
    <t>The Final Year of Anne Boleyn</t>
  </si>
  <si>
    <t>Natalie Grueninger</t>
  </si>
  <si>
    <t>https://m.media-amazon.com/images/I/812aBXzKcVL._AC_UY218_.jpg</t>
  </si>
  <si>
    <t>https://www.amazon.com/dp/B0BLCJWVPB</t>
  </si>
  <si>
    <t>B079D9LT6W</t>
  </si>
  <si>
    <t>Rush: Revolution, Madness, and Benjamin Rush, the Visionary Doctor Who Became a Founding Father</t>
  </si>
  <si>
    <t>Stephen Fried</t>
  </si>
  <si>
    <t>https://m.media-amazon.com/images/I/918iKMnje+L._AC_UY218_.jpg</t>
  </si>
  <si>
    <t>https://www.amazon.com/dp/B079D9LT6W</t>
  </si>
  <si>
    <t>B00I4J8MRC</t>
  </si>
  <si>
    <t>Goodbye, My Darling; Hello, Vietnam!</t>
  </si>
  <si>
    <t>michael Lazares</t>
  </si>
  <si>
    <t>https://m.media-amazon.com/images/I/81A+BHosZJL._AC_UY218_.jpg</t>
  </si>
  <si>
    <t>https://www.amazon.com/dp/B00I4J8MRC</t>
  </si>
  <si>
    <t>B00F8J6QYW</t>
  </si>
  <si>
    <t>Obsessed</t>
  </si>
  <si>
    <t>https://m.media-amazon.com/images/I/81BvFoQZTlS._AC_UY218_.jpg</t>
  </si>
  <si>
    <t>https://www.amazon.com/dp/B00F8J6QYW</t>
  </si>
  <si>
    <t>B00P42WY5S</t>
  </si>
  <si>
    <t>Green Hills of Africa: The Hemingway Library Edition</t>
  </si>
  <si>
    <t>https://m.media-amazon.com/images/I/81tZVRK7oLL._AC_UY218_.jpg</t>
  </si>
  <si>
    <t>https://www.amazon.com/dp/B00P42WY5S</t>
  </si>
  <si>
    <t>B08W1H2CYZ</t>
  </si>
  <si>
    <t>Bright Lights, Prairie Dust: Reflections on Life, Loss, and Love from Little House's Ma</t>
  </si>
  <si>
    <t>Karen Grassle</t>
  </si>
  <si>
    <t>https://m.media-amazon.com/images/I/819eDqeTrmL._AC_UY218_.jpg</t>
  </si>
  <si>
    <t>https://www.amazon.com/dp/B08W1H2CYZ</t>
  </si>
  <si>
    <t>B079D9VP1C</t>
  </si>
  <si>
    <t>My Twenty-Five Years in Provence: Reflections on Then and Now</t>
  </si>
  <si>
    <t>https://m.media-amazon.com/images/I/81k2ZPqhnyL._AC_UY218_.jpg</t>
  </si>
  <si>
    <t>https://www.amazon.com/dp/B079D9VP1C</t>
  </si>
  <si>
    <t>B0B1ZSS9Q3</t>
  </si>
  <si>
    <t>Ready for Absolutely Nothing: A Memoir</t>
  </si>
  <si>
    <t>Susannah Constantine</t>
  </si>
  <si>
    <t>https://m.media-amazon.com/images/I/81Mhk5v92JL._AC_UY218_.jpg</t>
  </si>
  <si>
    <t>https://www.amazon.com/dp/B0B1ZSS9Q3</t>
  </si>
  <si>
    <t>B0B6KXL12Q</t>
  </si>
  <si>
    <t>The Battle of Stalingrad Through German Eyes: The Death of the Sixth Army</t>
  </si>
  <si>
    <t>Jonathan Trigg</t>
  </si>
  <si>
    <t>https://m.media-amazon.com/images/I/911oJLfXMUL._AC_UY218_.jpg</t>
  </si>
  <si>
    <t>https://www.amazon.com/dp/B0B6KXL12Q</t>
  </si>
  <si>
    <t>B0B1N926ZQ</t>
  </si>
  <si>
    <t>Black Bird: One Man's Freedom Hides in Another Man's Darkness</t>
  </si>
  <si>
    <t>James Keene</t>
  </si>
  <si>
    <t>https://m.media-amazon.com/images/I/619Uh++W9YL._AC_UY218_.jpg</t>
  </si>
  <si>
    <t>https://www.amazon.com/dp/B0B1N926ZQ</t>
  </si>
  <si>
    <t>B003KVKQRS</t>
  </si>
  <si>
    <t>Will in the World: How Shakespeare Became Shakespeare (Anniversary Edition)</t>
  </si>
  <si>
    <t>Stephen Greenblatt</t>
  </si>
  <si>
    <t>https://m.media-amazon.com/images/I/61WnGrop-sL._AC_UY218_.jpg</t>
  </si>
  <si>
    <t>https://www.amazon.com/dp/B003KVKQRS</t>
  </si>
  <si>
    <t>B09V2DKDR2</t>
  </si>
  <si>
    <t>Aloysius X. L. Pendergast: A Mysterious Profile (Mysterious Profiles)</t>
  </si>
  <si>
    <t>https://m.media-amazon.com/images/I/81TEbd6HfUL._AC_UY218_.jpg</t>
  </si>
  <si>
    <t>https://www.amazon.com/dp/B09V2DKDR2</t>
  </si>
  <si>
    <t>B09NTK9WDQ</t>
  </si>
  <si>
    <t>Super-Infinite: The Transformations of John Donne</t>
  </si>
  <si>
    <t>Katherine Rundell</t>
  </si>
  <si>
    <t>https://m.media-amazon.com/images/I/91ejahQZMcL._AC_UY218_.jpg</t>
  </si>
  <si>
    <t>https://www.amazon.com/dp/B09NTK9WDQ</t>
  </si>
  <si>
    <t>B002ASFPX2</t>
  </si>
  <si>
    <t>Running with Scissors: A Memoir</t>
  </si>
  <si>
    <t>https://m.media-amazon.com/images/I/51TrXCnhhVL._AC_UY218_.jpg</t>
  </si>
  <si>
    <t>https://www.amazon.com/dp/B002ASFPX2</t>
  </si>
  <si>
    <t>B000NY12CI</t>
  </si>
  <si>
    <t>Infidel</t>
  </si>
  <si>
    <t>Ayaan Hirsi Ali</t>
  </si>
  <si>
    <t>https://m.media-amazon.com/images/I/81EKPV0Ne2L._AC_UY218_.jpg</t>
  </si>
  <si>
    <t>https://www.amazon.com/dp/B000NY12CI</t>
  </si>
  <si>
    <t>B09RGKTPQ5</t>
  </si>
  <si>
    <t>Three Down and Locked: Memoir of a Naval Aviator</t>
  </si>
  <si>
    <t>Larry C. Turner</t>
  </si>
  <si>
    <t>https://m.media-amazon.com/images/I/71x4psNQalL._AC_UY218_.jpg</t>
  </si>
  <si>
    <t>https://www.amazon.com/dp/B09RGKTPQ5</t>
  </si>
  <si>
    <t>B004V3QUEM</t>
  </si>
  <si>
    <t>And the Sea Will Tell</t>
  </si>
  <si>
    <t>https://m.media-amazon.com/images/I/51HG-KhJbPL._AC_UY218_.jpg</t>
  </si>
  <si>
    <t>https://www.amazon.com/dp/B004V3QUEM</t>
  </si>
  <si>
    <t>B0BW9VGQ9J</t>
  </si>
  <si>
    <t>Stephen Friend</t>
  </si>
  <si>
    <t>https://m.media-amazon.com/images/I/718+Sw4i46L._AC_UY218_.jpg</t>
  </si>
  <si>
    <t>https://www.amazon.com/dp/B0BW9VGQ9J</t>
  </si>
  <si>
    <t>B09JSF76GS</t>
  </si>
  <si>
    <t>Life Lived Wild: Adventures at the Edge of the Map</t>
  </si>
  <si>
    <t>Rick Ridgeway</t>
  </si>
  <si>
    <t>https://m.media-amazon.com/images/I/81QKTNYKHkS._AC_UY218_.jpg</t>
  </si>
  <si>
    <t>https://www.amazon.com/dp/B09JSF76GS</t>
  </si>
  <si>
    <t>B01N31X4WA</t>
  </si>
  <si>
    <t>We Are Never Meeting in Real Life.: Essays</t>
  </si>
  <si>
    <t>https://m.media-amazon.com/images/I/81M650eWGTL._AC_UY218_.jpg</t>
  </si>
  <si>
    <t>https://www.amazon.com/dp/B01N31X4WA</t>
  </si>
  <si>
    <t>B004JHYK4M</t>
  </si>
  <si>
    <t>Child Bride: The Untold Story of Priscilla Beaulieu Presley</t>
  </si>
  <si>
    <t>Suzanne Finstad</t>
  </si>
  <si>
    <t>https://m.media-amazon.com/images/I/610G+jDlsrL._AC_UY218_.jpg</t>
  </si>
  <si>
    <t>https://www.amazon.com/dp/B004JHYK4M</t>
  </si>
  <si>
    <t>B01MZAAX0M</t>
  </si>
  <si>
    <t>Hoover: An Extraordinary Life in Extraordinary Times</t>
  </si>
  <si>
    <t>Kenneth Whyte</t>
  </si>
  <si>
    <t>https://m.media-amazon.com/images/I/91+c+4d0eNL._AC_UY218_.jpg</t>
  </si>
  <si>
    <t>https://www.amazon.com/dp/B01MZAAX0M</t>
  </si>
  <si>
    <t>B0C47LX2ZM</t>
  </si>
  <si>
    <t>Theoderic the Great: King of Goths, Ruler of Romans</t>
  </si>
  <si>
    <t>Hans-Ulrich Wiemer</t>
  </si>
  <si>
    <t>https://m.media-amazon.com/images/I/81+zDEiuA8L._AC_UY218_.jpg</t>
  </si>
  <si>
    <t>https://www.amazon.com/dp/B0C47LX2ZM</t>
  </si>
  <si>
    <t>B09Y45YPYW</t>
  </si>
  <si>
    <t>The Dirty Tricks Department: Stanley Lovell, the OSS, and the Masterminds of World War II Secret Warfare</t>
  </si>
  <si>
    <t>John Lisle</t>
  </si>
  <si>
    <t>https://m.media-amazon.com/images/I/81+TlilwSLL._AC_UY218_.jpg</t>
  </si>
  <si>
    <t>https://www.amazon.com/dp/B09Y45YPYW</t>
  </si>
  <si>
    <t>B08R2K7VPK</t>
  </si>
  <si>
    <t>The Churchill Sisters: The Extraordinary Lives of Winston and Clementine's Daughters</t>
  </si>
  <si>
    <t>Rachel Trethewey</t>
  </si>
  <si>
    <t>https://m.media-amazon.com/images/I/81HFpvMBlEL._AC_UY218_.jpg</t>
  </si>
  <si>
    <t>https://www.amazon.com/dp/B08R2K7VPK</t>
  </si>
  <si>
    <t>B00IMHS3S4</t>
  </si>
  <si>
    <t>You Can't Make This Up: Miracles, Memories, and the Perfect Marriage of Sports and Television</t>
  </si>
  <si>
    <t>Al Michaels</t>
  </si>
  <si>
    <t>https://m.media-amazon.com/images/I/911H9uoQSVL._AC_UY218_.jpg</t>
  </si>
  <si>
    <t>https://www.amazon.com/dp/B00IMHS3S4</t>
  </si>
  <si>
    <t>B0B9KVMRFY</t>
  </si>
  <si>
    <t>We're All in This Together . . .: So Make Some Room</t>
  </si>
  <si>
    <t>Tom Papa</t>
  </si>
  <si>
    <t>https://m.media-amazon.com/images/I/81KkmDBj-QL._AC_UY218_.jpg</t>
  </si>
  <si>
    <t>https://www.amazon.com/dp/B0B9KVMRFY</t>
  </si>
  <si>
    <t>B006SJCM0I</t>
  </si>
  <si>
    <t>Coolidge</t>
  </si>
  <si>
    <t>Amity Shlaes</t>
  </si>
  <si>
    <t>https://m.media-amazon.com/images/I/81CpENX9bgL._AC_UY218_.jpg</t>
  </si>
  <si>
    <t>https://www.amazon.com/dp/B006SJCM0I</t>
  </si>
  <si>
    <t>B07FZP16V8</t>
  </si>
  <si>
    <t>Gray Day: My Undercover Mission to Expose America's First Cyber Spy</t>
  </si>
  <si>
    <t>Eric O'Neill</t>
  </si>
  <si>
    <t>https://m.media-amazon.com/images/I/91kgom6WzXL._AC_UY218_.jpg</t>
  </si>
  <si>
    <t>https://www.amazon.com/dp/B07FZP16V8</t>
  </si>
  <si>
    <t>B0B8D3KTYP</t>
  </si>
  <si>
    <t>Preserving the Truth: The Church without a Name and Its Founder, William Irvine</t>
  </si>
  <si>
    <t>Cherie Kropp-Ehrig</t>
  </si>
  <si>
    <t>https://m.media-amazon.com/images/I/61XQ55Iu2hL._AC_UY218_.jpg</t>
  </si>
  <si>
    <t>https://www.amazon.com/dp/B0B8D3KTYP</t>
  </si>
  <si>
    <t>B01ENYNZM8</t>
  </si>
  <si>
    <t>Aberration in the Heartland of the Real: The Secret Lives of Timothy McVeigh</t>
  </si>
  <si>
    <t>Wendy S. Painting</t>
  </si>
  <si>
    <t>https://m.media-amazon.com/images/I/91w1FbXgOrL._AC_UY218_.jpg</t>
  </si>
  <si>
    <t>https://www.amazon.com/dp/B01ENYNZM8</t>
  </si>
  <si>
    <t>B0041KLD3I</t>
  </si>
  <si>
    <t>Nam Sense: Surviving Vietnam with the 101st Airborne Division</t>
  </si>
  <si>
    <t>Arthur Wiknik Jr.</t>
  </si>
  <si>
    <t>https://m.media-amazon.com/images/I/71qhU8m6ElL._AC_UY218_.jpg</t>
  </si>
  <si>
    <t>https://www.amazon.com/dp/B0041KLD3I</t>
  </si>
  <si>
    <t>B084ZF5D65</t>
  </si>
  <si>
    <t>Compromised: Counterintelligence and the Threat of Donald J. Trump</t>
  </si>
  <si>
    <t>Peter Strzok</t>
  </si>
  <si>
    <t>https://m.media-amazon.com/images/I/71wcMC+V8IL._AC_UY218_.jpg</t>
  </si>
  <si>
    <t>https://www.amazon.com/dp/B084ZF5D65</t>
  </si>
  <si>
    <t>B0CDP43M98</t>
  </si>
  <si>
    <t>This Country: Searching for Home in (Very) Rural America</t>
  </si>
  <si>
    <t>Navied Mahdavian</t>
  </si>
  <si>
    <t>https://m.media-amazon.com/images/I/81QwS03tiXL._AC_UY218_.jpg</t>
  </si>
  <si>
    <t>https://www.amazon.com/dp/B0CDP43M98</t>
  </si>
  <si>
    <t>B002XQAB58</t>
  </si>
  <si>
    <t>Rogue Warrior: Red Cell</t>
  </si>
  <si>
    <t>Richard Marcinko</t>
  </si>
  <si>
    <t>https://m.media-amazon.com/images/I/81i1QCar80L._AC_UY218_.jpg</t>
  </si>
  <si>
    <t>https://www.amazon.com/dp/B002XQAB58</t>
  </si>
  <si>
    <t>B000FC28V2</t>
  </si>
  <si>
    <t>The Fortunate Pilgrim: A Novel</t>
  </si>
  <si>
    <t>https://m.media-amazon.com/images/I/51YGH2Q6VkL._AC_UY218_.jpg</t>
  </si>
  <si>
    <t>https://www.amazon.com/dp/B000FC28V2</t>
  </si>
  <si>
    <t>B07D9W7ZYS</t>
  </si>
  <si>
    <t>Small Fry: A Memoir</t>
  </si>
  <si>
    <t>Lisa Brennan-Jobs</t>
  </si>
  <si>
    <t>https://m.media-amazon.com/images/I/71jK1o1ZJ1L._AC_UY218_.jpg</t>
  </si>
  <si>
    <t>https://www.amazon.com/dp/B07D9W7ZYS</t>
  </si>
  <si>
    <t>B077F4WZZY</t>
  </si>
  <si>
    <t>Fire and Fury: Inside the Trump White House</t>
  </si>
  <si>
    <t>https://m.media-amazon.com/images/I/716ZzujFrzL._AC_UY218_.jpg</t>
  </si>
  <si>
    <t>https://www.amazon.com/dp/B077F4WZZY</t>
  </si>
  <si>
    <t>B0BFNZSCNQ</t>
  </si>
  <si>
    <t>The Somme, 1916: A Personal Account (Full Pack â€” A Privateâ€™s War)</t>
  </si>
  <si>
    <t>Norman Gladden</t>
  </si>
  <si>
    <t>https://m.media-amazon.com/images/I/81izffO401L._AC_UY218_.jpg</t>
  </si>
  <si>
    <t>https://www.amazon.com/dp/B0BFNZSCNQ</t>
  </si>
  <si>
    <t>B09842JXSV</t>
  </si>
  <si>
    <t>Blood in the Garden: The Flagrant History of the 1990s New York Knicks</t>
  </si>
  <si>
    <t>Chris Herring</t>
  </si>
  <si>
    <t>https://m.media-amazon.com/images/I/71GeC2G8ZML._AC_UY218_.jpg</t>
  </si>
  <si>
    <t>https://www.amazon.com/dp/B09842JXSV</t>
  </si>
  <si>
    <t>B09N3FVCY8</t>
  </si>
  <si>
    <t>Retail Gangster: The Insane, Real-Life Story of Crazy Eddie</t>
  </si>
  <si>
    <t>Gary Weiss</t>
  </si>
  <si>
    <t>https://m.media-amazon.com/images/I/91bHj8ti-1L._AC_UY218_.jpg</t>
  </si>
  <si>
    <t>https://www.amazon.com/dp/B09N3FVCY8</t>
  </si>
  <si>
    <t>B0851PFLRM</t>
  </si>
  <si>
    <t>The Lincoln Conspiracy: The Secret Plot to Kill America's 16th President--and Why It Failed</t>
  </si>
  <si>
    <t>https://m.media-amazon.com/images/I/81OVfD2L7jL._AC_UY218_.jpg</t>
  </si>
  <si>
    <t>https://www.amazon.com/dp/B0851PFLRM</t>
  </si>
  <si>
    <t>B005H3T4X4</t>
  </si>
  <si>
    <t>Let's Roll!: Ordinary People, Extraordinary Courage</t>
  </si>
  <si>
    <t>Lisa Beamer</t>
  </si>
  <si>
    <t>https://m.media-amazon.com/images/I/91g7VYTqIRL._AC_UY218_.jpg</t>
  </si>
  <si>
    <t>https://www.amazon.com/dp/B005H3T4X4</t>
  </si>
  <si>
    <t>B09Y9LTBN8</t>
  </si>
  <si>
    <t>Mafia Democracy: How Our Republic Became a Mob Racket</t>
  </si>
  <si>
    <t>Michael Franzese</t>
  </si>
  <si>
    <t>https://m.media-amazon.com/images/I/71XWXC9qxNL._AC_UY218_.jpg</t>
  </si>
  <si>
    <t>https://www.amazon.com/dp/B09Y9LTBN8</t>
  </si>
  <si>
    <t>B09N3F8GXB</t>
  </si>
  <si>
    <t>Brian Gewirtz</t>
  </si>
  <si>
    <t>https://m.media-amazon.com/images/I/81tiLb3YI3L._AC_UY218_.jpg</t>
  </si>
  <si>
    <t>https://www.amazon.com/dp/B09N3F8GXB</t>
  </si>
  <si>
    <t>B0036S4CEI</t>
  </si>
  <si>
    <t>This Time Together: Laughter and Reflection</t>
  </si>
  <si>
    <t>https://m.media-amazon.com/images/I/51coiWbxhDL._AC_UY218_.jpg</t>
  </si>
  <si>
    <t>https://www.amazon.com/dp/B0036S4CEI</t>
  </si>
  <si>
    <t>B07Z5RYDW9</t>
  </si>
  <si>
    <t>Whispers in the Tall Grass: Back Behind Enemy Lines with Macvâ€“Sog</t>
  </si>
  <si>
    <t>https://m.media-amazon.com/images/I/91utciOMxCS._AC_UY218_.jpg</t>
  </si>
  <si>
    <t>https://www.amazon.com/dp/B07Z5RYDW9</t>
  </si>
  <si>
    <t>B0C4B33D88</t>
  </si>
  <si>
    <t>Daisy de Melker: Hiding among killers in the City of Gold</t>
  </si>
  <si>
    <t>Ted Botha</t>
  </si>
  <si>
    <t>https://m.media-amazon.com/images/I/91NL9EK1aGL._AC_UY218_.jpg</t>
  </si>
  <si>
    <t>https://www.amazon.com/dp/B0C4B33D88</t>
  </si>
  <si>
    <t>B083RZ5MKG</t>
  </si>
  <si>
    <t>Red Comet: The Short Life and Blazing Art of Sylvia Plath</t>
  </si>
  <si>
    <t>Heather L. Clark</t>
  </si>
  <si>
    <t>https://m.media-amazon.com/images/I/81N2VhQyVbL._AC_UY218_.jpg</t>
  </si>
  <si>
    <t>https://www.amazon.com/dp/B083RZ5MKG</t>
  </si>
  <si>
    <t>B00BY5QX1K</t>
  </si>
  <si>
    <t>The Brothers: John Foster Dulles, Allen Dulles, and Their Secret World War</t>
  </si>
  <si>
    <t>Stephen Kinzer</t>
  </si>
  <si>
    <t>https://m.media-amazon.com/images/I/81ygR1QufmL._AC_UY218_.jpg</t>
  </si>
  <si>
    <t>https://www.amazon.com/dp/B00BY5QX1K</t>
  </si>
  <si>
    <t>B01G12I6SI</t>
  </si>
  <si>
    <t>Girl Walks Out of a Bar: A Memoir</t>
  </si>
  <si>
    <t>Lisa Smith</t>
  </si>
  <si>
    <t>https://m.media-amazon.com/images/I/71tXLhW0e1L._AC_UY218_.jpg</t>
  </si>
  <si>
    <t>https://www.amazon.com/dp/B01G12I6SI</t>
  </si>
  <si>
    <t>B0C3T41GHX</t>
  </si>
  <si>
    <t>Cheerfulness</t>
  </si>
  <si>
    <t>Garrison Keillor</t>
  </si>
  <si>
    <t>https://m.media-amazon.com/images/I/71u+gH20oHL._AC_UY218_.jpg</t>
  </si>
  <si>
    <t>https://www.amazon.com/dp/B0C3T41GHX</t>
  </si>
  <si>
    <t>B0B9KTYCBL</t>
  </si>
  <si>
    <t>First to the Front: The Untold Story of Dickey Chapelle, Trailblazing Female War Correspondent</t>
  </si>
  <si>
    <t>Lorissa Rinehart</t>
  </si>
  <si>
    <t>https://m.media-amazon.com/images/I/71uo1GKiG-L._AC_UY218_.jpg</t>
  </si>
  <si>
    <t>https://www.amazon.com/dp/B0B9KTYCBL</t>
  </si>
  <si>
    <t>B005X0JFUI</t>
  </si>
  <si>
    <t>The Hot House: Life Inside Leavenworth Prison</t>
  </si>
  <si>
    <t>https://m.media-amazon.com/images/I/51u-EZqKmsL._AC_UY218_.jpg</t>
  </si>
  <si>
    <t>https://www.amazon.com/dp/B005X0JFUI</t>
  </si>
  <si>
    <t>B08T5CVTV9</t>
  </si>
  <si>
    <t>The Master: The Long Run and Beautiful Game of Roger Federer</t>
  </si>
  <si>
    <t>Christopher Clarey</t>
  </si>
  <si>
    <t>https://m.media-amazon.com/images/I/81rST5p0f1L._AC_UY218_.jpg</t>
  </si>
  <si>
    <t>https://www.amazon.com/dp/B08T5CVTV9</t>
  </si>
  <si>
    <t>B096WM5R3S</t>
  </si>
  <si>
    <t>The Man in the Arena: From Fighting ISIS to Fighting for My Freedom</t>
  </si>
  <si>
    <t>Eddie Gallagher</t>
  </si>
  <si>
    <t>https://m.media-amazon.com/images/I/61OtP9sRRdL._AC_UY218_.jpg</t>
  </si>
  <si>
    <t>https://www.amazon.com/dp/B096WM5R3S</t>
  </si>
  <si>
    <t>B0CBGJVCRH</t>
  </si>
  <si>
    <t>The Edge of Doubt: The Trial of Nancy Smith and Joseph Allen (The Edge Of: Crime, Innocence, and Justice)</t>
  </si>
  <si>
    <t>https://m.media-amazon.com/images/I/61AmAF6gFIL._AC_UY218_.jpg</t>
  </si>
  <si>
    <t>https://www.amazon.com/dp/B0CBGJVCRH</t>
  </si>
  <si>
    <t>B00KSHZT2O</t>
  </si>
  <si>
    <t>Liar's Poker (25th Anniversary Edition): Rising Through the Wreckage on Wall Street (25th Anniversary Edition)</t>
  </si>
  <si>
    <t>https://m.media-amazon.com/images/I/91+11TFyPKL._AC_UY218_.jpg</t>
  </si>
  <si>
    <t>https://www.amazon.com/dp/B00KSHZT2O</t>
  </si>
  <si>
    <t>B0B4MD2BH6</t>
  </si>
  <si>
    <t>https://m.media-amazon.com/images/I/81REtbyFSQL._AC_UY218_.jpg</t>
  </si>
  <si>
    <t>https://www.amazon.com/dp/B0B4MD2BH6</t>
  </si>
  <si>
    <t>B07VF1Y38C</t>
  </si>
  <si>
    <t>The I-5 Killer</t>
  </si>
  <si>
    <t>https://m.media-amazon.com/images/I/81-YpDbUiNL._AC_UY218_.jpg</t>
  </si>
  <si>
    <t>https://www.amazon.com/dp/B07VF1Y38C</t>
  </si>
  <si>
    <t>B09C12RNGD</t>
  </si>
  <si>
    <t>American OZ: An Astonishing Year Inside Traveling Carnivals at State Fairs &amp; Festivals: Hitchhiking From California to New York, Alaska to Mexico</t>
  </si>
  <si>
    <t>Michael Sean Comerford</t>
  </si>
  <si>
    <t>https://m.media-amazon.com/images/I/81f-lIeMFQL._AC_UY218_.jpg</t>
  </si>
  <si>
    <t>https://www.amazon.com/dp/B09C12RNGD</t>
  </si>
  <si>
    <t>B08VJLV2PQ</t>
  </si>
  <si>
    <t>The Whole Language: The Power of Extravagant Tenderness</t>
  </si>
  <si>
    <t>https://m.media-amazon.com/images/I/71aWKydPtTL._AC_UY218_.jpg</t>
  </si>
  <si>
    <t>https://www.amazon.com/dp/B08VJLV2PQ</t>
  </si>
  <si>
    <t>B08FH84LPG</t>
  </si>
  <si>
    <t>The Wild Silence: A Memoir</t>
  </si>
  <si>
    <t>https://m.media-amazon.com/images/I/91vqD28vXvL._AC_UY218_.jpg</t>
  </si>
  <si>
    <t>https://www.amazon.com/dp/B08FH84LPG</t>
  </si>
  <si>
    <t>B09RX3NWJF</t>
  </si>
  <si>
    <t>The Fight of His Life: Inside Joe Biden's White House</t>
  </si>
  <si>
    <t>https://m.media-amazon.com/images/I/71USJVln40L._AC_UY218_.jpg</t>
  </si>
  <si>
    <t>https://www.amazon.com/dp/B09RX3NWJF</t>
  </si>
  <si>
    <t>B008WOUJQG</t>
  </si>
  <si>
    <t>The Secret Race: Inside the Hidden World of the Tour de France</t>
  </si>
  <si>
    <t>Tyler Hamilton</t>
  </si>
  <si>
    <t>https://m.media-amazon.com/images/I/81Gqp13OPdL._AC_UY218_.jpg</t>
  </si>
  <si>
    <t>https://www.amazon.com/dp/B008WOUJQG</t>
  </si>
  <si>
    <t>B00G3L6LN0</t>
  </si>
  <si>
    <t>Elvis and Ginger: Elvis Presley's FiancÃ©e and Last Love Finally Tells Her Story</t>
  </si>
  <si>
    <t>Ginger Alden</t>
  </si>
  <si>
    <t>https://m.media-amazon.com/images/I/81BEMFNmfBL._AC_UY218_.jpg</t>
  </si>
  <si>
    <t>https://www.amazon.com/dp/B00G3L6LN0</t>
  </si>
  <si>
    <t>B0776TSKBJ</t>
  </si>
  <si>
    <t>Dear America: Notes of an Undocumented Citizen</t>
  </si>
  <si>
    <t>Jose Antonio Vargas</t>
  </si>
  <si>
    <t>https://m.media-amazon.com/images/I/71jbJZnWoBL._AC_UY218_.jpg</t>
  </si>
  <si>
    <t>https://www.amazon.com/dp/B0776TSKBJ</t>
  </si>
  <si>
    <t>B009PQEYNE</t>
  </si>
  <si>
    <t>Behind Palace Doors - My Service as the Queen Mother's Equerry</t>
  </si>
  <si>
    <t>Major Colin Burgess</t>
  </si>
  <si>
    <t>https://m.media-amazon.com/images/I/81gofNHI1-L._AC_UY218_.jpg</t>
  </si>
  <si>
    <t>https://www.amazon.com/dp/B009PQEYNE</t>
  </si>
  <si>
    <t>B073PBVJNC</t>
  </si>
  <si>
    <t>Memoir of a Milk Carton Kid</t>
  </si>
  <si>
    <t>Tanya Nicole Kach</t>
  </si>
  <si>
    <t>https://m.media-amazon.com/images/I/61oxBFxwnQL._AC_UY218_.jpg</t>
  </si>
  <si>
    <t>https://www.amazon.com/dp/B073PBVJNC</t>
  </si>
  <si>
    <t>B004XFYNB0</t>
  </si>
  <si>
    <t>If You Ask Me: (And of Course You Won't)</t>
  </si>
  <si>
    <t>Betty White</t>
  </si>
  <si>
    <t>https://m.media-amazon.com/images/I/41VQENhcFxL._AC_UY218_.jpg</t>
  </si>
  <si>
    <t>https://www.amazon.com/dp/B004XFYNB0</t>
  </si>
  <si>
    <t>B0182L0D0K</t>
  </si>
  <si>
    <t>Shoe Dog: A Memoir by the Creator of NIKE</t>
  </si>
  <si>
    <t>https://m.media-amazon.com/images/I/717LHuYp7uL._AC_UY218_.jpg</t>
  </si>
  <si>
    <t>https://www.amazon.com/dp/B0182L0D0K</t>
  </si>
  <si>
    <t>B0BX4D9Q85</t>
  </si>
  <si>
    <t>El Tren de Aragua: La banda que revolucionÃ³ el crimen organizado en AmÃ©rica Latina (Spanish Edition)</t>
  </si>
  <si>
    <t>Ronna RÃ­squez</t>
  </si>
  <si>
    <t>https://m.media-amazon.com/images/I/71V48-iN7UL._AC_UY218_.jpg</t>
  </si>
  <si>
    <t>https://www.amazon.com/dp/B0BX4D9Q85</t>
  </si>
  <si>
    <t>B004I1JC5Q</t>
  </si>
  <si>
    <t>Known and Unknown: A Memoir</t>
  </si>
  <si>
    <t>Donald Rumsfeld</t>
  </si>
  <si>
    <t>https://m.media-amazon.com/images/I/51uM7XSpdVL._AC_UY218_.jpg</t>
  </si>
  <si>
    <t>https://www.amazon.com/dp/B004I1JC5Q</t>
  </si>
  <si>
    <t>B0C5P69GQM</t>
  </si>
  <si>
    <t>https://m.media-amazon.com/images/I/91Cz6vVHUwL._AC_UY218_.jpg</t>
  </si>
  <si>
    <t>https://www.amazon.com/dp/B0C5P69GQM</t>
  </si>
  <si>
    <t>B01LZD935U</t>
  </si>
  <si>
    <t>Theft by Finding: Diaries (1977-2002)</t>
  </si>
  <si>
    <t>https://m.media-amazon.com/images/I/81cRysFkH-L._AC_UY218_.jpg</t>
  </si>
  <si>
    <t>https://www.amazon.com/dp/B01LZD935U</t>
  </si>
  <si>
    <t>B073XCG32V</t>
  </si>
  <si>
    <t>The Neuroscientist Who Lost Her Mind: My Tale of Madness and Recovery</t>
  </si>
  <si>
    <t>Barbara K. Lipska</t>
  </si>
  <si>
    <t>https://m.media-amazon.com/images/I/81LEHCLPNjL._AC_UY218_.jpg</t>
  </si>
  <si>
    <t>https://www.amazon.com/dp/B073XCG32V</t>
  </si>
  <si>
    <t>B091KPLSRG</t>
  </si>
  <si>
    <t>The Willful Slaughter of Hope: A Vietnam War Novel (The Airmen Series Book 9)</t>
  </si>
  <si>
    <t>https://m.media-amazon.com/images/I/91YxbvZycXS._AC_UY218_.jpg</t>
  </si>
  <si>
    <t>https://www.amazon.com/dp/B091KPLSRG</t>
  </si>
  <si>
    <t>B008L4KRCS</t>
  </si>
  <si>
    <t>My Mother Was Nuts: A Memoir</t>
  </si>
  <si>
    <t>Penny Marshall</t>
  </si>
  <si>
    <t>https://m.media-amazon.com/images/I/81Ft5sK3dTL._AC_UY218_.jpg</t>
  </si>
  <si>
    <t>https://www.amazon.com/dp/B008L4KRCS</t>
  </si>
  <si>
    <t>B007ZDDCU0</t>
  </si>
  <si>
    <t>Descent into Darkness: Pearl Harbor, 1941â€”A Navy Diver's Memoir</t>
  </si>
  <si>
    <t>Edward C. Raymer</t>
  </si>
  <si>
    <t>https://m.media-amazon.com/images/I/61kv5H9lCJL._AC_UY218_.jpg</t>
  </si>
  <si>
    <t>https://www.amazon.com/dp/B007ZDDCU0</t>
  </si>
  <si>
    <t>B0BHTLTNYP</t>
  </si>
  <si>
    <t>V Is For Victory: Franklin Roosevelt's American Revolution and the Triumph of World War II</t>
  </si>
  <si>
    <t>https://m.media-amazon.com/images/I/715QQOVvfYL._AC_UY218_.jpg</t>
  </si>
  <si>
    <t>https://www.amazon.com/dp/B0BHTLTNYP</t>
  </si>
  <si>
    <t>B0141ZP21G</t>
  </si>
  <si>
    <t>The Princess Diarist</t>
  </si>
  <si>
    <t>Carrie Fisher</t>
  </si>
  <si>
    <t>https://m.media-amazon.com/images/I/91sZfpUL6gL._AC_UY218_.jpg</t>
  </si>
  <si>
    <t>https://www.amazon.com/dp/B0141ZP21G</t>
  </si>
  <si>
    <t>B09G15WJ13</t>
  </si>
  <si>
    <t>Playing with Myself</t>
  </si>
  <si>
    <t>Randy Rainbow</t>
  </si>
  <si>
    <t>https://m.media-amazon.com/images/I/81XpKUNPRfL._AC_UY218_.jpg</t>
  </si>
  <si>
    <t>https://www.amazon.com/dp/B09G15WJ13</t>
  </si>
  <si>
    <t>B00GR0CJLA</t>
  </si>
  <si>
    <t>Profiles in Courage: Deluxe Modern Classic (Harper Perennial Deluxe Editions)</t>
  </si>
  <si>
    <t>John F. Kennedy</t>
  </si>
  <si>
    <t>https://m.media-amazon.com/images/I/81HvqhGMkiL._AC_UY218_.jpg</t>
  </si>
  <si>
    <t>https://www.amazon.com/dp/B00GR0CJLA</t>
  </si>
  <si>
    <t>B09MQBRXYG</t>
  </si>
  <si>
    <t>For the Lost (Detective Charlie Lager Book 3)</t>
  </si>
  <si>
    <t>Lina Bengtsdotter</t>
  </si>
  <si>
    <t>https://m.media-amazon.com/images/I/81AiggLaTDL._AC_UY218_.jpg</t>
  </si>
  <si>
    <t>https://www.amazon.com/dp/B09MQBRXYG</t>
  </si>
  <si>
    <t>B08QB5W7VS</t>
  </si>
  <si>
    <t>Donald J. "DJ" Humphrey II</t>
  </si>
  <si>
    <t>https://m.media-amazon.com/images/I/91Jw2+oFCYL._AC_UY218_.jpg</t>
  </si>
  <si>
    <t>https://www.amazon.com/dp/B08QB5W7VS</t>
  </si>
  <si>
    <t>B0CG65T4RF</t>
  </si>
  <si>
    <t>Joseph Goebbels: A Life from Beginning to End (World War 2 Biographies)</t>
  </si>
  <si>
    <t>https://m.media-amazon.com/images/I/71FiWxPpWNL._AC_UY218_.jpg</t>
  </si>
  <si>
    <t>https://www.amazon.com/dp/B0CG65T4RF</t>
  </si>
  <si>
    <t>B01NBJYHPW</t>
  </si>
  <si>
    <t>Thomas Thompson</t>
  </si>
  <si>
    <t>https://m.media-amazon.com/images/I/811w-Sfz9pL._AC_UY218_.jpg</t>
  </si>
  <si>
    <t>https://www.amazon.com/dp/B01NBJYHPW</t>
  </si>
  <si>
    <t>B0984PNXWM</t>
  </si>
  <si>
    <t>Trent Dalton</t>
  </si>
  <si>
    <t>https://m.media-amazon.com/images/I/A1sTbWXK3KL._AC_UY218_.jpg</t>
  </si>
  <si>
    <t>https://www.amazon.com/dp/B0984PNXWM</t>
  </si>
  <si>
    <t>B088QLXKXX</t>
  </si>
  <si>
    <t>Mike Nichols: A Life</t>
  </si>
  <si>
    <t>Mark Harris</t>
  </si>
  <si>
    <t>https://m.media-amazon.com/images/I/71e2t3MPtwL._AC_UY218_.jpg</t>
  </si>
  <si>
    <t>https://www.amazon.com/dp/B088QLXKXX</t>
  </si>
  <si>
    <t>B089FVQPLW</t>
  </si>
  <si>
    <t>Ticking Clock: Behind the Scenes at 60 Minutes</t>
  </si>
  <si>
    <t>Ira Rosen</t>
  </si>
  <si>
    <t>https://m.media-amazon.com/images/I/71Va+PhwtbL._AC_UY218_.jpg</t>
  </si>
  <si>
    <t>https://www.amazon.com/dp/B089FVQPLW</t>
  </si>
  <si>
    <t>B09F5NTJMB</t>
  </si>
  <si>
    <t>Embrace Fearlessly the Burning World: Essays</t>
  </si>
  <si>
    <t>https://m.media-amazon.com/images/I/91Gjh7fHvzL._AC_UY218_.jpg</t>
  </si>
  <si>
    <t>https://www.amazon.com/dp/B09F5NTJMB</t>
  </si>
  <si>
    <t>B01ERPCBQO</t>
  </si>
  <si>
    <t>Superficial: More Adventures from the Andy Cohen Diaries</t>
  </si>
  <si>
    <t>https://m.media-amazon.com/images/I/91xO-fHK-XL._AC_UY218_.jpg</t>
  </si>
  <si>
    <t>https://www.amazon.com/dp/B01ERPCBQO</t>
  </si>
  <si>
    <t>B004QWZ5SA</t>
  </si>
  <si>
    <t>A Beautiful Mind: The Life of Mathematical Genius and Novel Laureate John Nash</t>
  </si>
  <si>
    <t>Sylvia Nasar</t>
  </si>
  <si>
    <t>https://m.media-amazon.com/images/I/81sMbgSiC4L._AC_UY218_.jpg</t>
  </si>
  <si>
    <t>https://www.amazon.com/dp/B004QWZ5SA</t>
  </si>
  <si>
    <t>B01N0SMHMR</t>
  </si>
  <si>
    <t>The Curse of Oak Island: The Story of the World's Longest Treasure Hunt</t>
  </si>
  <si>
    <t>https://m.media-amazon.com/images/I/91QEGgTpngL._AC_UY218_.jpg</t>
  </si>
  <si>
    <t>https://www.amazon.com/dp/B01N0SMHMR</t>
  </si>
  <si>
    <t>B075RTTFLP</t>
  </si>
  <si>
    <t>A Course Called Scotland: Searching the Home of Golf for the Secret to Its Game</t>
  </si>
  <si>
    <t>Tom Coyne</t>
  </si>
  <si>
    <t>https://m.media-amazon.com/images/I/81SjAcWDB7L._AC_UY218_.jpg</t>
  </si>
  <si>
    <t>https://www.amazon.com/dp/B075RTTFLP</t>
  </si>
  <si>
    <t>B08R2KH57Y</t>
  </si>
  <si>
    <t>Secret City: The Hidden History of Gay Washington</t>
  </si>
  <si>
    <t>James Kirchick</t>
  </si>
  <si>
    <t>https://m.media-amazon.com/images/I/81FSHTND8JL._AC_UY218_.jpg</t>
  </si>
  <si>
    <t>https://www.amazon.com/dp/B08R2KH57Y</t>
  </si>
  <si>
    <t>B0110Q0ICM</t>
  </si>
  <si>
    <t>Anita Paddock</t>
  </si>
  <si>
    <t>https://m.media-amazon.com/images/I/81MYiBnLh-L._AC_UY218_.jpg</t>
  </si>
  <si>
    <t>https://www.amazon.com/dp/B0110Q0ICM</t>
  </si>
  <si>
    <t>B002QJZ9ZY</t>
  </si>
  <si>
    <t>Last Man Standing: The Ascent of Jamie Dimon and JPMorgan Chase</t>
  </si>
  <si>
    <t>Duff McDonald</t>
  </si>
  <si>
    <t>https://m.media-amazon.com/images/I/81G1Y0ImYpL._AC_UY218_.jpg</t>
  </si>
  <si>
    <t>https://www.amazon.com/dp/B002QJZ9ZY</t>
  </si>
  <si>
    <t>B0B3G6CG59</t>
  </si>
  <si>
    <t>Cleopatra's Daughter: From Roman Prisoner to African Queen</t>
  </si>
  <si>
    <t>Jane Draycott</t>
  </si>
  <si>
    <t>https://m.media-amazon.com/images/I/61SI0kxqLhL._AC_UY218_.jpg</t>
  </si>
  <si>
    <t>https://www.amazon.com/dp/B0B3G6CG59</t>
  </si>
  <si>
    <t>B00C7XDYGU</t>
  </si>
  <si>
    <t>Hit List: An In-Depth Investigation into the Mysterious Deaths of Witnesses to the JFK Assassination</t>
  </si>
  <si>
    <t>https://m.media-amazon.com/images/I/61zOUgLLmBL._AC_UY218_.jpg</t>
  </si>
  <si>
    <t>https://www.amazon.com/dp/B00C7XDYGU</t>
  </si>
  <si>
    <t>B00UDCNM82</t>
  </si>
  <si>
    <t>Dispatches from Pluto: Lost and Found in the Mississippi Delta</t>
  </si>
  <si>
    <t>Richard Grant</t>
  </si>
  <si>
    <t>https://m.media-amazon.com/images/I/81xEolgAZhL._AC_UY218_.jpg</t>
  </si>
  <si>
    <t>https://www.amazon.com/dp/B00UDCNM82</t>
  </si>
  <si>
    <t>B008UX3ITE</t>
  </si>
  <si>
    <t>Killing Pablo: The Hunt for the World's Greatest Outlaw</t>
  </si>
  <si>
    <t>https://m.media-amazon.com/images/I/81ZnjUXET-L._AC_UY218_.jpg</t>
  </si>
  <si>
    <t>https://www.amazon.com/dp/B008UX3ITE</t>
  </si>
  <si>
    <t>B002PXFY2E</t>
  </si>
  <si>
    <t>Waylon: An Autobiography</t>
  </si>
  <si>
    <t>Waylon Jennings</t>
  </si>
  <si>
    <t>https://m.media-amazon.com/images/I/81Y-IbmEQ2L._AC_UY218_.jpg</t>
  </si>
  <si>
    <t>https://www.amazon.com/dp/B002PXFY2E</t>
  </si>
  <si>
    <t>B09RW7WJ46</t>
  </si>
  <si>
    <t>https://m.media-amazon.com/images/I/71unQS4Zx0L._AC_UY218_.jpg</t>
  </si>
  <si>
    <t>https://www.amazon.com/dp/B09RW7WJ46</t>
  </si>
  <si>
    <t>B098JKL3DB</t>
  </si>
  <si>
    <t>Hell's Half-Acre: The Untold Story of the Benders, a Serial Killer Family on the American Frontier</t>
  </si>
  <si>
    <t>Susan Jonusas</t>
  </si>
  <si>
    <t>https://m.media-amazon.com/images/I/81jQpCVjikL._AC_UY218_.jpg</t>
  </si>
  <si>
    <t>https://www.amazon.com/dp/B098JKL3DB</t>
  </si>
  <si>
    <t>B07QN2S1Z8</t>
  </si>
  <si>
    <t>Operation Musketeer: A Historical War Novel (The Airmen Series Book 6)</t>
  </si>
  <si>
    <t>https://m.media-amazon.com/images/I/81XaGZbHH3L._AC_UY218_.jpg</t>
  </si>
  <si>
    <t>https://www.amazon.com/dp/B07QN2S1Z8</t>
  </si>
  <si>
    <t>B07RGNHY72</t>
  </si>
  <si>
    <t>With All Due Respect: Defending America with Grit and Grace</t>
  </si>
  <si>
    <t>Nikki Haley</t>
  </si>
  <si>
    <t>https://m.media-amazon.com/images/I/81r6iIFaaqL._AC_UY218_.jpg</t>
  </si>
  <si>
    <t>https://www.amazon.com/dp/B07RGNHY72</t>
  </si>
  <si>
    <t>B00DXKJ5GE</t>
  </si>
  <si>
    <t>Gregory Boyington</t>
  </si>
  <si>
    <t>https://m.media-amazon.com/images/I/91+8Ksv52sL._AC_UY218_.jpg</t>
  </si>
  <si>
    <t>https://www.amazon.com/dp/B00DXKJ5GE</t>
  </si>
  <si>
    <t>B07B5JN7GN</t>
  </si>
  <si>
    <t>The Rothschilds (Dynasties Book 2)</t>
  </si>
  <si>
    <t>https://m.media-amazon.com/images/I/6174jFte5DL._AC_UY218_.jpg</t>
  </si>
  <si>
    <t>https://www.amazon.com/dp/B07B5JN7GN</t>
  </si>
  <si>
    <t>B00X59360O</t>
  </si>
  <si>
    <t>Wildflower</t>
  </si>
  <si>
    <t>Drew Barrymore</t>
  </si>
  <si>
    <t>https://m.media-amazon.com/images/I/81U+ActqBCS._AC_UY218_.jpg</t>
  </si>
  <si>
    <t>https://www.amazon.com/dp/B00X59360O</t>
  </si>
  <si>
    <t>B01MU2DWP5</t>
  </si>
  <si>
    <t>Jane Austen at Home: A Biography</t>
  </si>
  <si>
    <t>https://m.media-amazon.com/images/I/91L-fFWAaWS._AC_UY218_.jpg</t>
  </si>
  <si>
    <t>https://www.amazon.com/dp/B01MU2DWP5</t>
  </si>
  <si>
    <t>B0CFYPK8FY</t>
  </si>
  <si>
    <t>The Edge of Innocence: The Trial of Casper Bennett (The Edge Of: Crime, Innocence, and Justice)</t>
  </si>
  <si>
    <t>https://m.media-amazon.com/images/I/91EpGlv4d5L._AC_UY218_.jpg</t>
  </si>
  <si>
    <t>https://www.amazon.com/dp/B0CFYPK8FY</t>
  </si>
  <si>
    <t>B00GPOYEOI</t>
  </si>
  <si>
    <t>Mississippi Mud</t>
  </si>
  <si>
    <t>https://m.media-amazon.com/images/I/81iEbLNBURL._AC_UY218_.jpg</t>
  </si>
  <si>
    <t>https://www.amazon.com/dp/B00GPOYEOI</t>
  </si>
  <si>
    <t>B0B3Y4RYX6</t>
  </si>
  <si>
    <t>We Share the Sun: The Incredible Journey of Kenya's Legendary Running Coach Patrick Sang and the Fastest Runners on Earth</t>
  </si>
  <si>
    <t>Sarah Gearhart</t>
  </si>
  <si>
    <t>https://m.media-amazon.com/images/I/71pUu2s767L._AC_UY218_.jpg</t>
  </si>
  <si>
    <t>https://www.amazon.com/dp/B0B3Y4RYX6</t>
  </si>
  <si>
    <t>B004TC14OG</t>
  </si>
  <si>
    <t>https://m.media-amazon.com/images/I/81Jr8OjXmJL._AC_UY218_.jpg</t>
  </si>
  <si>
    <t>https://www.amazon.com/dp/B004TC14OG</t>
  </si>
  <si>
    <t>B09NV6X55H</t>
  </si>
  <si>
    <t>Frontline Brothers</t>
  </si>
  <si>
    <t>Rick Barnes</t>
  </si>
  <si>
    <t>https://m.media-amazon.com/images/I/81VTkr1812L._AC_UY218_.jpg</t>
  </si>
  <si>
    <t>https://www.amazon.com/dp/B09NV6X55H</t>
  </si>
  <si>
    <t>B00ME1X1W2</t>
  </si>
  <si>
    <t>Black Man in a White Coat: A Doctor's Reflections on Race and Medicine</t>
  </si>
  <si>
    <t>Damon Tweedy</t>
  </si>
  <si>
    <t>https://m.media-amazon.com/images/I/81-7IgxPJqL._AC_UY218_.jpg</t>
  </si>
  <si>
    <t>https://www.amazon.com/dp/B00ME1X1W2</t>
  </si>
  <si>
    <t>B003E8AK4Q</t>
  </si>
  <si>
    <t>How to Live: Or A Life of Montaigne in One Question and Twenty Attempts at an Answer</t>
  </si>
  <si>
    <t>https://m.media-amazon.com/images/I/513f2INPtgL._AC_UY218_.jpg</t>
  </si>
  <si>
    <t>https://www.amazon.com/dp/B003E8AK4Q</t>
  </si>
  <si>
    <t>B01MU53T9X</t>
  </si>
  <si>
    <t>https://m.media-amazon.com/images/I/91xQDrE3GSL._AC_UY218_.jpg</t>
  </si>
  <si>
    <t>https://www.amazon.com/dp/B01MU53T9X</t>
  </si>
  <si>
    <t>B00LKRSBBC</t>
  </si>
  <si>
    <t>The Reaper: Autobiography of One of the Deadliest Special Ops Snipers</t>
  </si>
  <si>
    <t>Nicholas Irving</t>
  </si>
  <si>
    <t>https://m.media-amazon.com/images/I/817X4vQ0HsL._AC_UY218_.jpg</t>
  </si>
  <si>
    <t>https://www.amazon.com/dp/B00LKRSBBC</t>
  </si>
  <si>
    <t>B0786R2HWY</t>
  </si>
  <si>
    <t>The Annals of a Country Doctor</t>
  </si>
  <si>
    <t>Carl Matlock</t>
  </si>
  <si>
    <t>https://m.media-amazon.com/images/I/91B+Va03hnL._AC_UY218_.jpg</t>
  </si>
  <si>
    <t>https://www.amazon.com/dp/B0786R2HWY</t>
  </si>
  <si>
    <t>B07NCXKW6P</t>
  </si>
  <si>
    <t>Dreams of El Dorado: A History of the American West</t>
  </si>
  <si>
    <t>https://m.media-amazon.com/images/I/91I1MRS80jL._AC_UY218_.jpg</t>
  </si>
  <si>
    <t>https://www.amazon.com/dp/B07NCXKW6P</t>
  </si>
  <si>
    <t>B0BHTNWNSF</t>
  </si>
  <si>
    <t>Messalina: Empress, Adulteress, Libertine: The Story of the Most Notorious Woman of the Roman World</t>
  </si>
  <si>
    <t>Honor Cargill-Martin</t>
  </si>
  <si>
    <t>https://m.media-amazon.com/images/I/7180C33HzDL._AC_UY218_.jpg</t>
  </si>
  <si>
    <t>https://www.amazon.com/dp/B0BHTNWNSF</t>
  </si>
  <si>
    <t>B08RYRTFWR</t>
  </si>
  <si>
    <t>Forever Young: A Memoir</t>
  </si>
  <si>
    <t>Hayley Mills</t>
  </si>
  <si>
    <t>https://m.media-amazon.com/images/I/81tiznvm-HL._AC_UY218_.jpg</t>
  </si>
  <si>
    <t>https://www.amazon.com/dp/B08RYRTFWR</t>
  </si>
  <si>
    <t>B00GVFNMLM</t>
  </si>
  <si>
    <t>John</t>
  </si>
  <si>
    <t>Cynthia Lennon</t>
  </si>
  <si>
    <t>https://m.media-amazon.com/images/I/91zJAWcQPsL._AC_UY218_.jpg</t>
  </si>
  <si>
    <t>https://www.amazon.com/dp/B00GVFNMLM</t>
  </si>
  <si>
    <t>B005DI8Y0C</t>
  </si>
  <si>
    <t>Annapurna: The First Conquest of an 8,000-Meter Peak</t>
  </si>
  <si>
    <t>Maurice Herzog</t>
  </si>
  <si>
    <t>https://m.media-amazon.com/images/I/91X5U1qyTfL._AC_UY218_.jpg</t>
  </si>
  <si>
    <t>https://www.amazon.com/dp/B005DI8Y0C</t>
  </si>
  <si>
    <t>B0BZ7VFWBK</t>
  </si>
  <si>
    <t>Number Go Up: Inside Cryptoâ€™s Wild Rise and Staggering Fall</t>
  </si>
  <si>
    <t>https://m.media-amazon.com/images/I/71i64hOiNCL._AC_UY218_.jpg</t>
  </si>
  <si>
    <t>https://www.amazon.com/dp/B0BZ7VFWBK</t>
  </si>
  <si>
    <t>B001GBDC6G</t>
  </si>
  <si>
    <t>Jackie, Ethel, Joan: Women of Camelot</t>
  </si>
  <si>
    <t>https://m.media-amazon.com/images/I/81ooKzAss4L._AC_UY218_.jpg</t>
  </si>
  <si>
    <t>https://www.amazon.com/dp/B001GBDC6G</t>
  </si>
  <si>
    <t>B004QZA9F6</t>
  </si>
  <si>
    <t>Out of Africa: and Shadows on the Grass (Vintage International)</t>
  </si>
  <si>
    <t>Isak Dinesen</t>
  </si>
  <si>
    <t>https://m.media-amazon.com/images/I/519kzW8ns5L._AC_UY218_.jpg</t>
  </si>
  <si>
    <t>https://www.amazon.com/dp/B004QZA9F6</t>
  </si>
  <si>
    <t>B00AFGKXOW</t>
  </si>
  <si>
    <t>Michael Jordan: The Life</t>
  </si>
  <si>
    <t>Roland Lazenby</t>
  </si>
  <si>
    <t>https://m.media-amazon.com/images/I/81cisjFJk-L._AC_UY218_.jpg</t>
  </si>
  <si>
    <t>https://www.amazon.com/dp/B00AFGKXOW</t>
  </si>
  <si>
    <t>B075WTH7WM</t>
  </si>
  <si>
    <t>George V: Never a Dull Moment</t>
  </si>
  <si>
    <t>Jane Ridley</t>
  </si>
  <si>
    <t>https://m.media-amazon.com/images/I/81VRViq4qfL._AC_UY218_.jpg</t>
  </si>
  <si>
    <t>https://www.amazon.com/dp/B075WTH7WM</t>
  </si>
  <si>
    <t>B000VMBXD0</t>
  </si>
  <si>
    <t>The Ice Man: Confessions of a Mafia Contract Killer</t>
  </si>
  <si>
    <t>https://m.media-amazon.com/images/I/71jKI5z0QzL._AC_UY218_.jpg</t>
  </si>
  <si>
    <t>https://www.amazon.com/dp/B000VMBXD0</t>
  </si>
  <si>
    <t>B09NVTF35N</t>
  </si>
  <si>
    <t>When the Moon Turns to Blood: Lori Vallow, Chad Daybell, and a Story of Murder, Wild Faith, and End Times</t>
  </si>
  <si>
    <t>Leah Sottile</t>
  </si>
  <si>
    <t>https://m.media-amazon.com/images/I/8181NJNSE8L._AC_UY218_.jpg</t>
  </si>
  <si>
    <t>https://www.amazon.com/dp/B09NVTF35N</t>
  </si>
  <si>
    <t>B00A3HQJPK</t>
  </si>
  <si>
    <t>Richard Killblane</t>
  </si>
  <si>
    <t>https://m.media-amazon.com/images/I/71LDh9PQ8VL._AC_UY218_.jpg</t>
  </si>
  <si>
    <t>https://www.amazon.com/dp/B00A3HQJPK</t>
  </si>
  <si>
    <t>B08B1FGG9S</t>
  </si>
  <si>
    <t>The 10 Greatest Conspiracies of All Time: Decoding History's Unsolved Mysteries</t>
  </si>
  <si>
    <t>https://m.media-amazon.com/images/I/81UsBEHrlyL._AC_UY218_.jpg</t>
  </si>
  <si>
    <t>https://www.amazon.com/dp/B08B1FGG9S</t>
  </si>
  <si>
    <t>B001JMFECC</t>
  </si>
  <si>
    <t>Messages from the Masters: Tapping into the Power of Love</t>
  </si>
  <si>
    <t>Brian L. Weiss</t>
  </si>
  <si>
    <t>https://m.media-amazon.com/images/I/81hXopIHVlL._AC_UY218_.jpg</t>
  </si>
  <si>
    <t>https://www.amazon.com/dp/B001JMFECC</t>
  </si>
  <si>
    <t>B09BCV4RVS</t>
  </si>
  <si>
    <t>https://m.media-amazon.com/images/I/71LoJ-ScvAL._AC_UY218_.jpg</t>
  </si>
  <si>
    <t>https://www.amazon.com/dp/B09BCV4RVS</t>
  </si>
  <si>
    <t>B08CV6GB22</t>
  </si>
  <si>
    <t>Billion Dollar Loser: The Epic Rise and Spectacular Fall of Adam Neumann and WeWork</t>
  </si>
  <si>
    <t>Reeves Wiedeman</t>
  </si>
  <si>
    <t>https://m.media-amazon.com/images/I/81W5YOnLw3S._AC_UY218_.jpg</t>
  </si>
  <si>
    <t>https://www.amazon.com/dp/B08CV6GB22</t>
  </si>
  <si>
    <t>B07H17VXRG</t>
  </si>
  <si>
    <t>The Nightmare Years, 1930â€“1940 (Twentieth Century Journey)</t>
  </si>
  <si>
    <t>https://m.media-amazon.com/images/I/71kUZs3RRkL._AC_UY218_.jpg</t>
  </si>
  <si>
    <t>https://www.amazon.com/dp/B07H17VXRG</t>
  </si>
  <si>
    <t>B009NF7614</t>
  </si>
  <si>
    <t>The Kid Stays in the Picture: A Notorious Life</t>
  </si>
  <si>
    <t>Robert Evans</t>
  </si>
  <si>
    <t>https://m.media-amazon.com/images/I/81VRXONRQ4L._AC_UY218_.jpg</t>
  </si>
  <si>
    <t>https://www.amazon.com/dp/B009NF7614</t>
  </si>
  <si>
    <t>B000OCXFY2</t>
  </si>
  <si>
    <t>Secrets: A Memoir of Vietnam and the Pentagon Papers</t>
  </si>
  <si>
    <t>Daniel Ellsberg</t>
  </si>
  <si>
    <t>https://m.media-amazon.com/images/I/91Cu4xYCpjL._AC_UY218_.jpg</t>
  </si>
  <si>
    <t>https://www.amazon.com/dp/B000OCXFY2</t>
  </si>
  <si>
    <t>B0CHBJXS3Q</t>
  </si>
  <si>
    <t>The Pyramid Code: Unlocking the Mysticism and History of the Pyramids</t>
  </si>
  <si>
    <t>Jason Shurka</t>
  </si>
  <si>
    <t>https://m.media-amazon.com/images/I/61XN68Eh+aL._AC_UY218_.jpg</t>
  </si>
  <si>
    <t>https://www.amazon.com/dp/B0CHBJXS3Q</t>
  </si>
  <si>
    <t>B00SI02EVC</t>
  </si>
  <si>
    <t>Never Broken: Songs Are Only Half the Story</t>
  </si>
  <si>
    <t>Jewel</t>
  </si>
  <si>
    <t>https://m.media-amazon.com/images/I/81nrsCyMrUL._AC_UY218_.jpg</t>
  </si>
  <si>
    <t>https://www.amazon.com/dp/B00SI02EVC</t>
  </si>
  <si>
    <t>B002SRL3D6</t>
  </si>
  <si>
    <t>unSweetined: A Memoir</t>
  </si>
  <si>
    <t>Jodie Sweetin</t>
  </si>
  <si>
    <t>https://m.media-amazon.com/images/I/71g1ktTEIsL._AC_UY218_.jpg</t>
  </si>
  <si>
    <t>https://www.amazon.com/dp/B002SRL3D6</t>
  </si>
  <si>
    <t>B07YWZWV7J</t>
  </si>
  <si>
    <t>Amira Keidar</t>
  </si>
  <si>
    <t>https://m.media-amazon.com/images/I/71RGLHs0zTL._AC_UY218_.jpg</t>
  </si>
  <si>
    <t>https://www.amazon.com/dp/B07YWZWV7J</t>
  </si>
  <si>
    <t>B0716GZWMG</t>
  </si>
  <si>
    <t>The Long Loneliness: The Autobiography of the Legendary Catholic Social Activist</t>
  </si>
  <si>
    <t>Dorothy Day</t>
  </si>
  <si>
    <t>https://m.media-amazon.com/images/I/81GTffB8cqL._AC_UY218_.jpg</t>
  </si>
  <si>
    <t>https://www.amazon.com/dp/B0716GZWMG</t>
  </si>
  <si>
    <t>B0BYN9MYH9</t>
  </si>
  <si>
    <t>This Woman: Myra Hindleyâ€™s Prison Love Affair and Escape Attempt</t>
  </si>
  <si>
    <t>https://m.media-amazon.com/images/I/819W4SQbjLL._AC_UY218_.jpg</t>
  </si>
  <si>
    <t>https://www.amazon.com/dp/B0BYN9MYH9</t>
  </si>
  <si>
    <t>B0BBC36PCB</t>
  </si>
  <si>
    <t>Mozart in Motion: His Work and His World in Pieces</t>
  </si>
  <si>
    <t>Patrick Mackie</t>
  </si>
  <si>
    <t>https://m.media-amazon.com/images/I/81ZfaZhmQ5L._AC_UY218_.jpg</t>
  </si>
  <si>
    <t>https://www.amazon.com/dp/B0BBC36PCB</t>
  </si>
  <si>
    <t>B007WKEN4U</t>
  </si>
  <si>
    <t>Notes of a Native Son</t>
  </si>
  <si>
    <t>https://m.media-amazon.com/images/I/517-wUXsdWL._AC_UY218_.jpg</t>
  </si>
  <si>
    <t>https://www.amazon.com/dp/B007WKEN4U</t>
  </si>
  <si>
    <t>B0B83JD3YF</t>
  </si>
  <si>
    <t>Killin' Generals: The Making of The Dirty Dozen, the Most Iconic WW II Movie of All Time</t>
  </si>
  <si>
    <t>Dwayne Epstein</t>
  </si>
  <si>
    <t>https://m.media-amazon.com/images/I/81aG2ezAPxL._AC_UY218_.jpg</t>
  </si>
  <si>
    <t>https://www.amazon.com/dp/B0B83JD3YF</t>
  </si>
  <si>
    <t>B07FCJPWST</t>
  </si>
  <si>
    <t>The Moment of Lift: How Empowering Women Changes the World</t>
  </si>
  <si>
    <t>Melinda Gates</t>
  </si>
  <si>
    <t>https://m.media-amazon.com/images/I/71EHZR45KsL._AC_UY218_.jpg</t>
  </si>
  <si>
    <t>https://www.amazon.com/dp/B07FCJPWST</t>
  </si>
  <si>
    <t>B07Z3LRHJ1</t>
  </si>
  <si>
    <t>44 Chapters About 4 Men</t>
  </si>
  <si>
    <t>BB Easton</t>
  </si>
  <si>
    <t>https://m.media-amazon.com/images/I/81fGgiwGj4L._AC_UY218_.jpg</t>
  </si>
  <si>
    <t>https://www.amazon.com/dp/B07Z3LRHJ1</t>
  </si>
  <si>
    <t>B000OT8GT4</t>
  </si>
  <si>
    <t>Paper Tiger: An Obsessed Golfer's Quest to Play with the Pros</t>
  </si>
  <si>
    <t>https://m.media-amazon.com/images/I/51SpMnSBvwL._AC_UY218_.jpg</t>
  </si>
  <si>
    <t>https://www.amazon.com/dp/B000OT8GT4</t>
  </si>
  <si>
    <t>B08HWGHYLX</t>
  </si>
  <si>
    <t>Don Hollway</t>
  </si>
  <si>
    <t>https://m.media-amazon.com/images/I/919iiTZBPjL._AC_UY218_.jpg</t>
  </si>
  <si>
    <t>https://www.amazon.com/dp/B08HWGHYLX</t>
  </si>
  <si>
    <t>B0035RPGT0</t>
  </si>
  <si>
    <t>The Next Port: 40,000 miles, 43 countries, 87 islands and countless adventures (Sailing Adventures Book 1)</t>
  </si>
  <si>
    <t>Heyward Coleman</t>
  </si>
  <si>
    <t>https://m.media-amazon.com/images/I/511WNbnUhfL._AC_UY218_.jpg</t>
  </si>
  <si>
    <t>https://www.amazon.com/dp/B0035RPGT0</t>
  </si>
  <si>
    <t>B005O1BYS2</t>
  </si>
  <si>
    <t>Parachute Infantry: An American Paratrooper's Memoir of D-Day and the Fall of the Third Reich</t>
  </si>
  <si>
    <t>David Kenyon Webster</t>
  </si>
  <si>
    <t>https://m.media-amazon.com/images/I/51kwYCQEwdL._AC_UY218_.jpg</t>
  </si>
  <si>
    <t>https://www.amazon.com/dp/B005O1BYS2</t>
  </si>
  <si>
    <t>B00A6DHFDQ</t>
  </si>
  <si>
    <t>Call the Midwife: Farewell to the East End (The Midwife Trilogy Book 3)</t>
  </si>
  <si>
    <t>https://m.media-amazon.com/images/I/81UWkZjWk-L._AC_UY218_.jpg</t>
  </si>
  <si>
    <t>https://www.amazon.com/dp/B00A6DHFDQ</t>
  </si>
  <si>
    <t>B005GSZZ1A</t>
  </si>
  <si>
    <t>Escape from Camp 14: One Man's Remarkable Odyssey from North Korea to Freedom in the West</t>
  </si>
  <si>
    <t>https://m.media-amazon.com/images/I/9173BfQkABL._AC_UY218_.jpg</t>
  </si>
  <si>
    <t>https://www.amazon.com/dp/B005GSZZ1A</t>
  </si>
  <si>
    <t>B092MWRCH8</t>
  </si>
  <si>
    <t>Rasputin: The Untold Story</t>
  </si>
  <si>
    <t>Joseph T. Fuhrmann</t>
  </si>
  <si>
    <t>https://m.media-amazon.com/images/I/91jrdWkDMwL._AC_UY218_.jpg</t>
  </si>
  <si>
    <t>https://www.amazon.com/dp/B092MWRCH8</t>
  </si>
  <si>
    <t>B08MX4BLB4</t>
  </si>
  <si>
    <t>Momentum of War: A Vietnam War Novel (The Airmen Series Book 8)</t>
  </si>
  <si>
    <t>David Corley</t>
  </si>
  <si>
    <t>https://m.media-amazon.com/images/I/61ecY7lY9PL._AC_UY218_.jpg</t>
  </si>
  <si>
    <t>https://www.amazon.com/dp/B08MX4BLB4</t>
  </si>
  <si>
    <t>B07QNDVLX3</t>
  </si>
  <si>
    <t>A Long Time Ago in a Cutting Room Far, Far Away: My Fifty Years Editing Hollywood Hitsâ€”Star Wars, Carrie, Ferris Bueller's Day Off, Mission: Impossible, and More</t>
  </si>
  <si>
    <t>Paul Hirsch</t>
  </si>
  <si>
    <t>https://m.media-amazon.com/images/I/71noq8L-+UL._AC_UY218_.jpg</t>
  </si>
  <si>
    <t>https://www.amazon.com/dp/B07QNDVLX3</t>
  </si>
  <si>
    <t>B09T3H14BK</t>
  </si>
  <si>
    <t>Grace: President Obama and Ten Days in the Battle for America</t>
  </si>
  <si>
    <t>Cody Keenan</t>
  </si>
  <si>
    <t>https://m.media-amazon.com/images/I/71Oj1NHBhvL._AC_UY218_.jpg</t>
  </si>
  <si>
    <t>https://www.amazon.com/dp/B09T3H14BK</t>
  </si>
  <si>
    <t>B00OV9D9BS</t>
  </si>
  <si>
    <t>Thomas Cromwell: The Untold Story of Henry VIII's Most Faithful Servant</t>
  </si>
  <si>
    <t>https://m.media-amazon.com/images/I/81kEQnLHLtL._AC_UY218_.jpg</t>
  </si>
  <si>
    <t>https://www.amazon.com/dp/B00OV9D9BS</t>
  </si>
  <si>
    <t>B07NMMNRSP</t>
  </si>
  <si>
    <t>Deadly Pretender: The Double Life of David Miller</t>
  </si>
  <si>
    <t>https://m.media-amazon.com/images/I/81iXw9yWJRL._AC_UY218_.jpg</t>
  </si>
  <si>
    <t>https://www.amazon.com/dp/B07NMMNRSP</t>
  </si>
  <si>
    <t>B0BMN9QCRJ</t>
  </si>
  <si>
    <t>62: Aaron Judge, the New York Yankees, and the Pursuit of Greatness</t>
  </si>
  <si>
    <t>Bryan Hoch</t>
  </si>
  <si>
    <t>https://m.media-amazon.com/images/I/71aLUHsZ+ML._AC_UY218_.jpg</t>
  </si>
  <si>
    <t>https://www.amazon.com/dp/B0BMN9QCRJ</t>
  </si>
  <si>
    <t>B08DJ7BMFY</t>
  </si>
  <si>
    <t>Girlhood</t>
  </si>
  <si>
    <t>Melissa Febos</t>
  </si>
  <si>
    <t>https://m.media-amazon.com/images/I/7116wK-f98L._AC_UY218_.jpg</t>
  </si>
  <si>
    <t>https://www.amazon.com/dp/B08DJ7BMFY</t>
  </si>
  <si>
    <t>B004KABDWA</t>
  </si>
  <si>
    <t>Speak, Memory: An Autobiography Revisited (Vintage International)</t>
  </si>
  <si>
    <t>https://m.media-amazon.com/images/I/41v7flw8tSL._AC_UY218_.jpg</t>
  </si>
  <si>
    <t>https://www.amazon.com/dp/B004KABDWA</t>
  </si>
  <si>
    <t>B0CGKMYL21</t>
  </si>
  <si>
    <t>Confessions of an Ex-Scientologist Pothead: Born in. Sparked up. Got out.</t>
  </si>
  <si>
    <t>Liz Gale</t>
  </si>
  <si>
    <t>https://m.media-amazon.com/images/I/919BoRPDixL._AC_UY218_.jpg</t>
  </si>
  <si>
    <t>https://www.amazon.com/dp/B0CGKMYL21</t>
  </si>
  <si>
    <t>B07PCMC9Z9</t>
  </si>
  <si>
    <t>Home Work: A Memoir of My Hollywood Years</t>
  </si>
  <si>
    <t>Julie Andrews</t>
  </si>
  <si>
    <t>https://m.media-amazon.com/images/I/818yqG0E3YL._AC_UY218_.jpg</t>
  </si>
  <si>
    <t>https://www.amazon.com/dp/B07PCMC9Z9</t>
  </si>
  <si>
    <t>B009R53AH4</t>
  </si>
  <si>
    <t>Delta Force: A Memoir by the Founder of the U.S. Military's Most Secretive Special-Operations Unit</t>
  </si>
  <si>
    <t>Charlie A. Beckwith</t>
  </si>
  <si>
    <t>https://m.media-amazon.com/images/I/919HW85ZoiL._AC_UY218_.jpg</t>
  </si>
  <si>
    <t>https://www.amazon.com/dp/B009R53AH4</t>
  </si>
  <si>
    <t>B009CJZEY2</t>
  </si>
  <si>
    <t>The Last Lion Box Set: Winston Spencer Churchill, 1874 - 1965</t>
  </si>
  <si>
    <t>https://m.media-amazon.com/images/I/81hfVWmI4BL._AC_UY218_.jpg</t>
  </si>
  <si>
    <t>https://www.amazon.com/dp/B009CJZEY2</t>
  </si>
  <si>
    <t>B07F6WZ9FT</t>
  </si>
  <si>
    <t>You Belong to Me</t>
  </si>
  <si>
    <t>https://m.media-amazon.com/images/I/81uFZrY2UCL._AC_UY218_.jpg</t>
  </si>
  <si>
    <t>https://www.amazon.com/dp/B07F6WZ9FT</t>
  </si>
  <si>
    <t>B09P9L9S8G</t>
  </si>
  <si>
    <t>https://m.media-amazon.com/images/I/81FBFtUtaNL._AC_UY218_.jpg</t>
  </si>
  <si>
    <t>https://www.amazon.com/dp/B09P9L9S8G</t>
  </si>
  <si>
    <t>B007XV1WC4</t>
  </si>
  <si>
    <t>Thomas McFadden</t>
  </si>
  <si>
    <t>https://m.media-amazon.com/images/I/61+YxVeYLxL._AC_UY218_.jpg</t>
  </si>
  <si>
    <t>https://www.amazon.com/dp/B007XV1WC4</t>
  </si>
  <si>
    <t>B0BY4D79TX</t>
  </si>
  <si>
    <t>Narrative of the Life of Frederick Douglass</t>
  </si>
  <si>
    <t>Frederick Douglass</t>
  </si>
  <si>
    <t>https://m.media-amazon.com/images/I/81TqHWNTZpL._AC_UY218_.jpg</t>
  </si>
  <si>
    <t>https://www.amazon.com/dp/B0BY4D79TX</t>
  </si>
  <si>
    <t>B09JPK3W6K</t>
  </si>
  <si>
    <t>Bad Vibes Only: (and Other Things I Bring to the Table)</t>
  </si>
  <si>
    <t>https://m.media-amazon.com/images/I/61og0PUgftL._AC_UY218_.jpg</t>
  </si>
  <si>
    <t>https://www.amazon.com/dp/B09JPK3W6K</t>
  </si>
  <si>
    <t>B0071PLZX8</t>
  </si>
  <si>
    <t>The Franklin Cover-up</t>
  </si>
  <si>
    <t>John W. DeCamp</t>
  </si>
  <si>
    <t>https://m.media-amazon.com/images/I/51tQVRhw9SL._AC_UY218_.jpg</t>
  </si>
  <si>
    <t>https://www.amazon.com/dp/B0071PLZX8</t>
  </si>
  <si>
    <t>B08L62QB55</t>
  </si>
  <si>
    <t>Tower of Lies: What My Eighteen Years of Working With Donald Trump Reveals About Him</t>
  </si>
  <si>
    <t>Barbara A. Res</t>
  </si>
  <si>
    <t>https://m.media-amazon.com/images/I/81lFOioLhAL._AC_UY218_.jpg</t>
  </si>
  <si>
    <t>https://www.amazon.com/dp/B08L62QB55</t>
  </si>
  <si>
    <t>B004089HZC</t>
  </si>
  <si>
    <t>Making Movies</t>
  </si>
  <si>
    <t>Sidney Lumet</t>
  </si>
  <si>
    <t>https://m.media-amazon.com/images/I/41GpUskG1tL._AC_UY218_.jpg</t>
  </si>
  <si>
    <t>https://www.amazon.com/dp/B004089HZC</t>
  </si>
  <si>
    <t>B07QCN5P44</t>
  </si>
  <si>
    <t>One Long River of Song: Notes on Wonder</t>
  </si>
  <si>
    <t>https://m.media-amazon.com/images/I/81FthPPipGL._AC_UY218_.jpg</t>
  </si>
  <si>
    <t>https://www.amazon.com/dp/B07QCN5P44</t>
  </si>
  <si>
    <t>B01N9NM0YH</t>
  </si>
  <si>
    <t>My Fair Junkie: A Memoir of Getting Dirty and Staying Clean</t>
  </si>
  <si>
    <t>Amy Dresner</t>
  </si>
  <si>
    <t>https://m.media-amazon.com/images/I/81mms9pZvgL._AC_UY218_.jpg</t>
  </si>
  <si>
    <t>https://www.amazon.com/dp/B01N9NM0YH</t>
  </si>
  <si>
    <t>B006L8928G</t>
  </si>
  <si>
    <t>Last Train to Memphis (Enhanced Edition): The Rise of Elvis Presley</t>
  </si>
  <si>
    <t>Peter Guralnick</t>
  </si>
  <si>
    <t>https://m.media-amazon.com/images/I/91k-uV2mH2L._AC_UY218_.jpg</t>
  </si>
  <si>
    <t>https://www.amazon.com/dp/B006L8928G</t>
  </si>
  <si>
    <t>B0BMKS5YW8</t>
  </si>
  <si>
    <t>No Meat Required: The Cultural History and Culinary Future of Plant-Based Eating</t>
  </si>
  <si>
    <t>Alicia Kennedy</t>
  </si>
  <si>
    <t>https://m.media-amazon.com/images/I/91ml0t-NlTL._AC_UY218_.jpg</t>
  </si>
  <si>
    <t>https://www.amazon.com/dp/B0BMKS5YW8</t>
  </si>
  <si>
    <t>B008VDJGDA</t>
  </si>
  <si>
    <t>To Hell and Back: The Classic Memoir of World War II by America's Most Decorated Soldier</t>
  </si>
  <si>
    <t>Audie Murphy</t>
  </si>
  <si>
    <t>https://m.media-amazon.com/images/I/81-JykyrzyL._AC_UY218_.jpg</t>
  </si>
  <si>
    <t>https://www.amazon.com/dp/B008VDJGDA</t>
  </si>
  <si>
    <t>B001PSEQX8</t>
  </si>
  <si>
    <t>https://m.media-amazon.com/images/I/518kyICtHxL._AC_UY218_.jpg</t>
  </si>
  <si>
    <t>https://www.amazon.com/dp/B001PSEQX8</t>
  </si>
  <si>
    <t>B0B3XZZQ2Y</t>
  </si>
  <si>
    <t>Personal Memoirs of Ulysses S. Grant</t>
  </si>
  <si>
    <t>Ulysses S. Grant</t>
  </si>
  <si>
    <t>https://m.media-amazon.com/images/I/8191rQ0SLhL._AC_UY218_.jpg</t>
  </si>
  <si>
    <t>https://www.amazon.com/dp/B0B3XZZQ2Y</t>
  </si>
  <si>
    <t>B08DFNB9YC</t>
  </si>
  <si>
    <t>Chasing the Squirrel: The Pursuit of Notorious Drug Smuggler Wally Thrasher</t>
  </si>
  <si>
    <t>Ron Peterson Jr.</t>
  </si>
  <si>
    <t>https://m.media-amazon.com/images/I/81e8scFsg5L._AC_UY218_.jpg</t>
  </si>
  <si>
    <t>https://www.amazon.com/dp/B08DFNB9YC</t>
  </si>
  <si>
    <t>B08MFT6H9N</t>
  </si>
  <si>
    <t>Carole Engle Avriett</t>
  </si>
  <si>
    <t>https://m.media-amazon.com/images/I/81OGCnp0nhL._AC_UY218_.jpg</t>
  </si>
  <si>
    <t>https://www.amazon.com/dp/B08MFT6H9N</t>
  </si>
  <si>
    <t>B00GUTB5U4</t>
  </si>
  <si>
    <t>Where the Wind Leads: A Refugee Family's Miraculous Story of Loss, Rescue, and Redemption</t>
  </si>
  <si>
    <t>Dr. Vinh Chung</t>
  </si>
  <si>
    <t>https://m.media-amazon.com/images/I/71xZuzEJ5iL._AC_UY218_.jpg</t>
  </si>
  <si>
    <t>https://www.amazon.com/dp/B00GUTB5U4</t>
  </si>
  <si>
    <t>B09TTCK2SQ</t>
  </si>
  <si>
    <t>The Forty Elephants: A Novel</t>
  </si>
  <si>
    <t>Erin Bledsoe</t>
  </si>
  <si>
    <t>https://m.media-amazon.com/images/I/81gmwd-lPEL._AC_UY218_.jpg</t>
  </si>
  <si>
    <t>https://www.amazon.com/dp/B09TTCK2SQ</t>
  </si>
  <si>
    <t>B0012DZ34W</t>
  </si>
  <si>
    <t>The Unabridged Journals of Sylvia Plath</t>
  </si>
  <si>
    <t>https://m.media-amazon.com/images/I/41jZamCVVmL._AC_UY218_.jpg</t>
  </si>
  <si>
    <t>https://www.amazon.com/dp/B0012DZ34W</t>
  </si>
  <si>
    <t>B09MFY31DD</t>
  </si>
  <si>
    <t>The Ultimate Coach</t>
  </si>
  <si>
    <t>Amy Hardison</t>
  </si>
  <si>
    <t>https://m.media-amazon.com/images/I/51Vvupe8n2L._AC_UY218_.jpg</t>
  </si>
  <si>
    <t>https://www.amazon.com/dp/B09MFY31DD</t>
  </si>
  <si>
    <t>B0026772GK</t>
  </si>
  <si>
    <t>Polk: The Man Who Transformed the Presidency and America</t>
  </si>
  <si>
    <t>https://m.media-amazon.com/images/I/51DQR3bAlML._AC_UY218_.jpg</t>
  </si>
  <si>
    <t>https://www.amazon.com/dp/B0026772GK</t>
  </si>
  <si>
    <t>B000U5KFIC</t>
  </si>
  <si>
    <t>Damn Right!: Behind the Scenes with Berkshire Hathaway Billionaire Charlie Munger</t>
  </si>
  <si>
    <t>Janet Lowe</t>
  </si>
  <si>
    <t>https://m.media-amazon.com/images/I/51uJ32PE7JL._AC_UY218_.jpg</t>
  </si>
  <si>
    <t>https://www.amazon.com/dp/B000U5KFIC</t>
  </si>
  <si>
    <t>B0CHYK8VMW</t>
  </si>
  <si>
    <t>https://m.media-amazon.com/images/I/61VAKw30qEL._AC_UY218_.jpg</t>
  </si>
  <si>
    <t>https://www.amazon.com/dp/B0CHYK8VMW</t>
  </si>
  <si>
    <t>B096DJY7Q4</t>
  </si>
  <si>
    <t>Run Towards the Danger: Confrontations with a Body of Memory</t>
  </si>
  <si>
    <t>Sarah Polley</t>
  </si>
  <si>
    <t>https://m.media-amazon.com/images/I/71fY7nOOO1L._AC_UY218_.jpg</t>
  </si>
  <si>
    <t>https://www.amazon.com/dp/B096DJY7Q4</t>
  </si>
  <si>
    <t>B0CCHWQ67S</t>
  </si>
  <si>
    <t>Lazos de Sangre: Memorias de una Familia Salvadorena (Spanish Edition)</t>
  </si>
  <si>
    <t>Lisseth Cornejo</t>
  </si>
  <si>
    <t>https://m.media-amazon.com/images/I/811wJYm87EL._AC_UY218_.jpg</t>
  </si>
  <si>
    <t>https://www.amazon.com/dp/B0CCHWQ67S</t>
  </si>
  <si>
    <t>B08LD5R945</t>
  </si>
  <si>
    <t>Yours Cruelly, Elvira: Memoirs of the Mistress of the Dark</t>
  </si>
  <si>
    <t>Cassandra Peterson</t>
  </si>
  <si>
    <t>https://m.media-amazon.com/images/I/914tOf9Ca1L._AC_UY218_.jpg</t>
  </si>
  <si>
    <t>https://www.amazon.com/dp/B08LD5R945</t>
  </si>
  <si>
    <t>B0BMXWSCR1</t>
  </si>
  <si>
    <t>Murder at the Ball: A 1920s Cozy Mystery (Lady Felicity Quick Mystery Book 4)</t>
  </si>
  <si>
    <t>Rosie Hunt</t>
  </si>
  <si>
    <t>https://m.media-amazon.com/images/I/8181MPc2oEL._AC_UY218_.jpg</t>
  </si>
  <si>
    <t>https://www.amazon.com/dp/B0BMXWSCR1</t>
  </si>
  <si>
    <t>B0073XV7K4</t>
  </si>
  <si>
    <t>To Selena, with Love: Commemorative Edition</t>
  </si>
  <si>
    <t>Chris Perez</t>
  </si>
  <si>
    <t>https://m.media-amazon.com/images/I/81ctH-ncqpL._AC_UY218_.jpg</t>
  </si>
  <si>
    <t>https://www.amazon.com/dp/B0073XV7K4</t>
  </si>
  <si>
    <t>B0B3YC69ZY</t>
  </si>
  <si>
    <t>La Duchesse: The Life of Marie de Vignerotâ€”Cardinal Richelieu's Forgotten Heiress Who Shaped the Fate of France</t>
  </si>
  <si>
    <t>Bronwen McShea</t>
  </si>
  <si>
    <t>https://m.media-amazon.com/images/I/71YHuFrRsiL._AC_UY218_.jpg</t>
  </si>
  <si>
    <t>https://www.amazon.com/dp/B0B3YC69ZY</t>
  </si>
  <si>
    <t>B08BZXBR9R</t>
  </si>
  <si>
    <t>Give Them Lala</t>
  </si>
  <si>
    <t>Lala Kent</t>
  </si>
  <si>
    <t>https://m.media-amazon.com/images/I/71reGFf14cL._AC_UY218_.jpg</t>
  </si>
  <si>
    <t>https://www.amazon.com/dp/B08BZXBR9R</t>
  </si>
  <si>
    <t>B0B3GP2S88</t>
  </si>
  <si>
    <t>The Real Work: On the Mystery of Mastery</t>
  </si>
  <si>
    <t>Adam Gopnik</t>
  </si>
  <si>
    <t>https://m.media-amazon.com/images/I/81ivBabU+LL._AC_UY218_.jpg</t>
  </si>
  <si>
    <t>https://www.amazon.com/dp/B0B3GP2S88</t>
  </si>
  <si>
    <t>B00OYXWLCE</t>
  </si>
  <si>
    <t>Hope: A Memoir of Survival in Cleveland</t>
  </si>
  <si>
    <t>Amanda Berry</t>
  </si>
  <si>
    <t>https://m.media-amazon.com/images/I/81I8JOwjPML._AC_UY218_.jpg</t>
  </si>
  <si>
    <t>https://www.amazon.com/dp/B00OYXWLCE</t>
  </si>
  <si>
    <t>B09TZY6M1H</t>
  </si>
  <si>
    <t>Con/Artist: The Life and Crimes of the World's Greatest Art Forger</t>
  </si>
  <si>
    <t>Tony Tetro</t>
  </si>
  <si>
    <t>https://m.media-amazon.com/images/I/81lf8oBollL._AC_UY218_.jpg</t>
  </si>
  <si>
    <t>https://www.amazon.com/dp/B09TZY6M1H</t>
  </si>
  <si>
    <t>B07QCGGJ6P</t>
  </si>
  <si>
    <t>Out of Africa</t>
  </si>
  <si>
    <t>Karen Blixen</t>
  </si>
  <si>
    <t>https://m.media-amazon.com/images/I/81zAyid+LFL._AC_UY218_.jpg</t>
  </si>
  <si>
    <t>https://www.amazon.com/dp/B07QCGGJ6P</t>
  </si>
  <si>
    <t>B017QL8WFU</t>
  </si>
  <si>
    <t>John Quincy Adams: Militant Spirit</t>
  </si>
  <si>
    <t>James Traub</t>
  </si>
  <si>
    <t>https://m.media-amazon.com/images/I/91MUxIBLV1L._AC_UY218_.jpg</t>
  </si>
  <si>
    <t>https://www.amazon.com/dp/B017QL8WFU</t>
  </si>
  <si>
    <t>B09JPHFWVB</t>
  </si>
  <si>
    <t>Speak: Find Your Voice, Trust Your Gut, and Get from Where You Are to Where You Want to Be</t>
  </si>
  <si>
    <t>Tunde Oyeneyin</t>
  </si>
  <si>
    <t>https://m.media-amazon.com/images/I/81cMxsCHbwL._AC_UY218_.jpg</t>
  </si>
  <si>
    <t>https://www.amazon.com/dp/B09JPHFWVB</t>
  </si>
  <si>
    <t>B06XRJ3K1K</t>
  </si>
  <si>
    <t>The Final Curtsey: A Royal Memoir by the Queen's Cousin</t>
  </si>
  <si>
    <t>Margaret Rhodes</t>
  </si>
  <si>
    <t>https://m.media-amazon.com/images/I/81KMUC8iZQL._AC_UY218_.jpg</t>
  </si>
  <si>
    <t>https://www.amazon.com/dp/B06XRJ3K1K</t>
  </si>
  <si>
    <t>B00I2PD9QC</t>
  </si>
  <si>
    <t>The Greatest Knight: The Remarkable Life of William Marshal, the Power Behind Five English Thrones</t>
  </si>
  <si>
    <t>Thomas Asbridge</t>
  </si>
  <si>
    <t>https://m.media-amazon.com/images/I/91sc0OlaKOL._AC_UY218_.jpg</t>
  </si>
  <si>
    <t>https://www.amazon.com/dp/B00I2PD9QC</t>
  </si>
  <si>
    <t>B0927D84L9</t>
  </si>
  <si>
    <t>Tell Me Everything: The Story of a Private Investigation</t>
  </si>
  <si>
    <t>Erika Krouse</t>
  </si>
  <si>
    <t>https://m.media-amazon.com/images/I/91totM2rThS._AC_UY218_.jpg</t>
  </si>
  <si>
    <t>https://www.amazon.com/dp/B0927D84L9</t>
  </si>
  <si>
    <t>B0B76CMLHP</t>
  </si>
  <si>
    <t>Glow in the F*cking Dark: Simple Practices to Heal Your Soul, from Someone Who Learned the Hard Way</t>
  </si>
  <si>
    <t>https://m.media-amazon.com/images/I/91Qw51Y8fsL._AC_UY218_.jpg</t>
  </si>
  <si>
    <t>https://www.amazon.com/dp/B0B76CMLHP</t>
  </si>
  <si>
    <t>B0089EHK70</t>
  </si>
  <si>
    <t>Dreadnought: Britain, Germany, and the Coming of the Great War</t>
  </si>
  <si>
    <t>https://m.media-amazon.com/images/I/91OEgUDXejL._AC_UY218_.jpg</t>
  </si>
  <si>
    <t>https://www.amazon.com/dp/B0089EHK70</t>
  </si>
  <si>
    <t>B09FT7373P</t>
  </si>
  <si>
    <t>The Dark Queens: The Bloody Rivalry That Forged the Medieval World</t>
  </si>
  <si>
    <t>Shelley Puhak</t>
  </si>
  <si>
    <t>https://m.media-amazon.com/images/I/81oqJVImrWL._AC_UY218_.jpg</t>
  </si>
  <si>
    <t>https://www.amazon.com/dp/B09FT7373P</t>
  </si>
  <si>
    <t>B0072LWQ6Q</t>
  </si>
  <si>
    <t>Heavier Than Heaven: A Biography of Kurt Cobain</t>
  </si>
  <si>
    <t>Charles R. Cross</t>
  </si>
  <si>
    <t>https://m.media-amazon.com/images/I/81j2x+IOfAL._AC_UY218_.jpg</t>
  </si>
  <si>
    <t>https://www.amazon.com/dp/B0072LWQ6Q</t>
  </si>
  <si>
    <t>B07143FPPQ</t>
  </si>
  <si>
    <t>Not By Might Nor By Power: The Jesus Revolution (Revised Edition)</t>
  </si>
  <si>
    <t>https://m.media-amazon.com/images/I/8135+8JajHL._AC_UY218_.jpg</t>
  </si>
  <si>
    <t>https://www.amazon.com/dp/B07143FPPQ</t>
  </si>
  <si>
    <t>B005AKZEHE</t>
  </si>
  <si>
    <t>Careless Love (Enhanced Edition): The Unmaking of Elvis Presley (Elvis series Book 2)</t>
  </si>
  <si>
    <t>https://m.media-amazon.com/images/I/915Inw6xrFL._AC_UY218_.jpg</t>
  </si>
  <si>
    <t>https://www.amazon.com/dp/B005AKZEHE</t>
  </si>
  <si>
    <t>B00SI0B5GW</t>
  </si>
  <si>
    <t>Thomas Jefferson and the Tripoli Pirates: The Forgotten War That Changed American History</t>
  </si>
  <si>
    <t>Brian Kilmeade</t>
  </si>
  <si>
    <t>https://m.media-amazon.com/images/I/91+VEKjghaL._AC_UY218_.jpg</t>
  </si>
  <si>
    <t>https://www.amazon.com/dp/B00SI0B5GW</t>
  </si>
  <si>
    <t>B084VRH86P</t>
  </si>
  <si>
    <t>First Principles: What America's Founders Learned from the Greeks and Romans and How That Shaped Our Country</t>
  </si>
  <si>
    <t>Thomas E. Ricks</t>
  </si>
  <si>
    <t>https://m.media-amazon.com/images/I/81LgMsi4fBL._AC_UY218_.jpg</t>
  </si>
  <si>
    <t>https://www.amazon.com/dp/B084VRH86P</t>
  </si>
  <si>
    <t>B00ICN31SA</t>
  </si>
  <si>
    <t>The Truth: Sex, Love, Commitment, and the Puzzle of the Male Mind</t>
  </si>
  <si>
    <t>https://m.media-amazon.com/images/I/81ygyqx0JsL._AC_UY218_.jpg</t>
  </si>
  <si>
    <t>https://www.amazon.com/dp/B00ICN31SA</t>
  </si>
  <si>
    <t>B0CGDNPSKB</t>
  </si>
  <si>
    <t>Prash Ganendran</t>
  </si>
  <si>
    <t>https://m.media-amazon.com/images/I/81gIfHd4yeL._AC_UY218_.jpg</t>
  </si>
  <si>
    <t>https://www.amazon.com/dp/B0CGDNPSKB</t>
  </si>
  <si>
    <t>B000W5MI12</t>
  </si>
  <si>
    <t>House to House: An Epic Memoir of War</t>
  </si>
  <si>
    <t>David Bellavia</t>
  </si>
  <si>
    <t>https://m.media-amazon.com/images/I/81uv39Jj-gL._AC_UY218_.jpg</t>
  </si>
  <si>
    <t>https://www.amazon.com/dp/B000W5MI12</t>
  </si>
  <si>
    <t>B07NTWBM61</t>
  </si>
  <si>
    <t>Not By Might Nor By Power: Set Free</t>
  </si>
  <si>
    <t>https://m.media-amazon.com/images/I/91YXc2QAsrL._AC_UY218_.jpg</t>
  </si>
  <si>
    <t>https://www.amazon.com/dp/B07NTWBM61</t>
  </si>
  <si>
    <t>B09JPK7XLW</t>
  </si>
  <si>
    <t>The Gotti Wars: Taking Down America's Most Notorious Mobster</t>
  </si>
  <si>
    <t>John Gleeson</t>
  </si>
  <si>
    <t>https://m.media-amazon.com/images/I/81Y1stVpfxL._AC_UY218_.jpg</t>
  </si>
  <si>
    <t>https://www.amazon.com/dp/B09JPK7XLW</t>
  </si>
  <si>
    <t>B01CUWM7BU</t>
  </si>
  <si>
    <t>Silent Heroes: A Recon Marine's Vietnam War Experiences</t>
  </si>
  <si>
    <t>Rick Greenberg</t>
  </si>
  <si>
    <t>https://m.media-amazon.com/images/I/91Bppxe8CtL._AC_UY218_.jpg</t>
  </si>
  <si>
    <t>https://www.amazon.com/dp/B01CUWM7BU</t>
  </si>
  <si>
    <t>B00FIN2HMS</t>
  </si>
  <si>
    <t>Thrive: The Third Metric to Redefining Success and Creating a Life of Well-Being, Wisdom, and Wonder</t>
  </si>
  <si>
    <t>https://m.media-amazon.com/images/I/81wq80wtnUL._AC_UY218_.jpg</t>
  </si>
  <si>
    <t>https://www.amazon.com/dp/B00FIN2HMS</t>
  </si>
  <si>
    <t>B001ODEQS4</t>
  </si>
  <si>
    <t>Thinking in Pictures, Expanded Edition: My Life with Autism</t>
  </si>
  <si>
    <t>https://m.media-amazon.com/images/I/81-QolEjk6L._AC_UY218_.jpg</t>
  </si>
  <si>
    <t>https://www.amazon.com/dp/B001ODEQS4</t>
  </si>
  <si>
    <t>B000QRIH9S</t>
  </si>
  <si>
    <t>Brothers: The Hidden History of the Kennedy Years</t>
  </si>
  <si>
    <t>https://m.media-amazon.com/images/I/71YhoM8AAdL._AC_UY218_.jpg</t>
  </si>
  <si>
    <t>https://www.amazon.com/dp/B000QRIH9S</t>
  </si>
  <si>
    <t>B09V85H6CW</t>
  </si>
  <si>
    <t>The Daughter of Auschwitz: My Story of Resilience, Survival and Hope</t>
  </si>
  <si>
    <t>Tova Friedman</t>
  </si>
  <si>
    <t>https://m.media-amazon.com/images/I/71a9+UIU06L._AC_UY218_.jpg</t>
  </si>
  <si>
    <t>https://www.amazon.com/dp/B09V85H6CW</t>
  </si>
  <si>
    <t>B001QREWKA</t>
  </si>
  <si>
    <t>The Cross and the Switchblade</t>
  </si>
  <si>
    <t>David Wilkerson</t>
  </si>
  <si>
    <t>https://m.media-amazon.com/images/I/715ma45OS6L._AC_UY218_.jpg</t>
  </si>
  <si>
    <t>https://www.amazon.com/dp/B001QREWKA</t>
  </si>
  <si>
    <t>B0036FOGTM</t>
  </si>
  <si>
    <t>Black Hearts: One Platoon's Descent into Madness in Iraq's Triangle of Death</t>
  </si>
  <si>
    <t>Jim Frederick</t>
  </si>
  <si>
    <t>https://m.media-amazon.com/images/I/51CBx9HBMYL._AC_UY218_.jpg</t>
  </si>
  <si>
    <t>https://www.amazon.com/dp/B0036FOGTM</t>
  </si>
  <si>
    <t>B00VZZ2OY4</t>
  </si>
  <si>
    <t>Destiny and Power: The American Odyssey of George Herbert Walker Bush</t>
  </si>
  <si>
    <t>https://m.media-amazon.com/images/I/91lNeYC-UcL._AC_UY218_.jpg</t>
  </si>
  <si>
    <t>https://www.amazon.com/dp/B00VZZ2OY4</t>
  </si>
  <si>
    <t>B00UDCNLGA</t>
  </si>
  <si>
    <t>Andy and Don: The Making of a Friendship and a Classic American</t>
  </si>
  <si>
    <t>Daniel de VisÃ©</t>
  </si>
  <si>
    <t>https://m.media-amazon.com/images/I/818HTHHmZ6L._AC_UY218_.jpg</t>
  </si>
  <si>
    <t>https://www.amazon.com/dp/B00UDCNLGA</t>
  </si>
  <si>
    <t>B0CH8D5YVD</t>
  </si>
  <si>
    <t>Martha Washington: A Life from Beginning to End (First Ladies of the United States)</t>
  </si>
  <si>
    <t>https://m.media-amazon.com/images/I/81CYmWM5O6L._AC_UY218_.jpg</t>
  </si>
  <si>
    <t>https://www.amazon.com/dp/B0CH8D5YVD</t>
  </si>
  <si>
    <t>B09533PRXJ</t>
  </si>
  <si>
    <t>Gunfight: My Battle Against the Industry that Radicalized America</t>
  </si>
  <si>
    <t>Ryan Busse</t>
  </si>
  <si>
    <t>https://m.media-amazon.com/images/I/91Bfc4wTtNL._AC_UY218_.jpg</t>
  </si>
  <si>
    <t>https://www.amazon.com/dp/B09533PRXJ</t>
  </si>
  <si>
    <t>B01JMEB8HI</t>
  </si>
  <si>
    <t>The Last Good Heist: The Inside Story of The Biggest Single Payday in the Criminal History of the Northeast</t>
  </si>
  <si>
    <t>Wayne Worcester</t>
  </si>
  <si>
    <t>https://m.media-amazon.com/images/I/81dPNZnRfjL._AC_UY218_.jpg</t>
  </si>
  <si>
    <t>https://www.amazon.com/dp/B01JMEB8HI</t>
  </si>
  <si>
    <t>B0043RSJN6</t>
  </si>
  <si>
    <t>The Three of Us: Growing Up with Tammy and George</t>
  </si>
  <si>
    <t>Georgette Jones</t>
  </si>
  <si>
    <t>https://m.media-amazon.com/images/I/717xM8CHhVL._AC_UY218_.jpg</t>
  </si>
  <si>
    <t>https://www.amazon.com/dp/B0043RSJN6</t>
  </si>
  <si>
    <t>B005287PVW</t>
  </si>
  <si>
    <t>Augustine</t>
  </si>
  <si>
    <t>https://m.media-amazon.com/images/I/71LJoUTHKZL._AC_UY218_.jpg</t>
  </si>
  <si>
    <t>https://www.amazon.com/dp/B005287PVW</t>
  </si>
  <si>
    <t>B08NT312VS</t>
  </si>
  <si>
    <t>Praying with Jane Eyre: Reflections on Reading as a Sacred Practice</t>
  </si>
  <si>
    <t>Vanessa Zoltan</t>
  </si>
  <si>
    <t>https://m.media-amazon.com/images/I/91Q-8W8wGWL._AC_UY218_.jpg</t>
  </si>
  <si>
    <t>https://www.amazon.com/dp/B08NT312VS</t>
  </si>
  <si>
    <t>B009CM4BXY</t>
  </si>
  <si>
    <t>Our Band Could Be Your Life: Scenes from the American Indie Underground, 1981-1991</t>
  </si>
  <si>
    <t>Michael Azerrad</t>
  </si>
  <si>
    <t>https://m.media-amazon.com/images/I/91XuvOb-fDL._AC_UY218_.jpg</t>
  </si>
  <si>
    <t>https://www.amazon.com/dp/B009CM4BXY</t>
  </si>
  <si>
    <t>B08QS4GZ9N</t>
  </si>
  <si>
    <t>Voices of the Pacific, Expanded Edition</t>
  </si>
  <si>
    <t>https://m.media-amazon.com/images/I/91S7Y2lCrVL._AC_UY218_.jpg</t>
  </si>
  <si>
    <t>https://www.amazon.com/dp/B08QS4GZ9N</t>
  </si>
  <si>
    <t>B07D2BJK93</t>
  </si>
  <si>
    <t>Shanna Hogan</t>
  </si>
  <si>
    <t>https://m.media-amazon.com/images/I/91KsG93nwTL._AC_UY218_.jpg</t>
  </si>
  <si>
    <t>https://www.amazon.com/dp/B07D2BJK93</t>
  </si>
  <si>
    <t>B004CFA9HI</t>
  </si>
  <si>
    <t>Does the Noise in My Head Bother You?: A Rock 'n' Roll Memoir</t>
  </si>
  <si>
    <t>Steven Tyler</t>
  </si>
  <si>
    <t>https://m.media-amazon.com/images/I/817B2vNUWmL._AC_UY218_.jpg</t>
  </si>
  <si>
    <t>https://www.amazon.com/dp/B004CFA9HI</t>
  </si>
  <si>
    <t>B0C85B167D</t>
  </si>
  <si>
    <t>Beyond the Story (ediciÃ³n en espaÃ±ol): CrÃ³nica de 10 aÃ±os de BTS (Spanish Edition)</t>
  </si>
  <si>
    <t>https://m.media-amazon.com/images/I/81WHoVRWVPL._AC_UY218_.jpg</t>
  </si>
  <si>
    <t>https://www.amazon.com/dp/B0C85B167D</t>
  </si>
  <si>
    <t>B000WCWV0I</t>
  </si>
  <si>
    <t>Pit Bull: Lessons from Wall Street's Champion Trad</t>
  </si>
  <si>
    <t>Paul Flint</t>
  </si>
  <si>
    <t>https://m.media-amazon.com/images/I/51JjE3J8oeL._AC_UY218_.jpg</t>
  </si>
  <si>
    <t>https://www.amazon.com/dp/B000WCWV0I</t>
  </si>
  <si>
    <t>B004ULMI8W</t>
  </si>
  <si>
    <t>The Forgotten Highlander: An Incredible WWII Story of Survival in the Pacific</t>
  </si>
  <si>
    <t>Alistair Urquhart</t>
  </si>
  <si>
    <t>https://m.media-amazon.com/images/I/71Xr9OqDuML._AC_UY218_.jpg</t>
  </si>
  <si>
    <t>https://www.amazon.com/dp/B004ULMI8W</t>
  </si>
  <si>
    <t>B073YH7G9D</t>
  </si>
  <si>
    <t>War's End: An Eyewitness Account of America's Last Atomic Mission</t>
  </si>
  <si>
    <t>Charles W. Sweeney</t>
  </si>
  <si>
    <t>https://m.media-amazon.com/images/I/81zynNKu8+L._AC_UY218_.jpg</t>
  </si>
  <si>
    <t>https://www.amazon.com/dp/B073YH7G9D</t>
  </si>
  <si>
    <t>B0BL2VGFML</t>
  </si>
  <si>
    <t>On the Edge of Shattered: A Mother's Experience of Discovering Freedom Through Sobriety</t>
  </si>
  <si>
    <t>Kimberly Kearns</t>
  </si>
  <si>
    <t>https://m.media-amazon.com/images/I/81Io--Rp4IL._AC_UY218_.jpg</t>
  </si>
  <si>
    <t>https://www.amazon.com/dp/B0BL2VGFML</t>
  </si>
  <si>
    <t>B06WVQCK99</t>
  </si>
  <si>
    <t>The Best of Us: A Memoir</t>
  </si>
  <si>
    <t>https://m.media-amazon.com/images/I/81WwHZ8LrHL._AC_UY218_.jpg</t>
  </si>
  <si>
    <t>https://www.amazon.com/dp/B06WVQCK99</t>
  </si>
  <si>
    <t>B09H3PW5FM</t>
  </si>
  <si>
    <t>Bone Deep: Untangling the Betsy Faria Murder Case</t>
  </si>
  <si>
    <t>Charles Bosworth</t>
  </si>
  <si>
    <t>https://m.media-amazon.com/images/I/7154b2ebFBL._AC_UY218_.jpg</t>
  </si>
  <si>
    <t>https://www.amazon.com/dp/B09H3PW5FM</t>
  </si>
  <si>
    <t>B08JCVSFV7</t>
  </si>
  <si>
    <t>Cruise Ship SOS: The Life-Saving Adventures of a Doctor at Sea</t>
  </si>
  <si>
    <t>https://m.media-amazon.com/images/I/811ZgwBWMZL._AC_UY218_.jpg</t>
  </si>
  <si>
    <t>https://www.amazon.com/dp/B08JCVSFV7</t>
  </si>
  <si>
    <t>B083QS2TY3</t>
  </si>
  <si>
    <t>Diane Allen</t>
  </si>
  <si>
    <t>https://m.media-amazon.com/images/I/91PLm9Og0OL._AC_UY218_.jpg</t>
  </si>
  <si>
    <t>https://www.amazon.com/dp/B083QS2TY3</t>
  </si>
  <si>
    <t>B003FQM306</t>
  </si>
  <si>
    <t>Fighter Pilot: The Memoirs of Legendary Ace Robin Olds</t>
  </si>
  <si>
    <t>Christina Olds</t>
  </si>
  <si>
    <t>https://m.media-amazon.com/images/I/81tS+M6gTFL._AC_UY218_.jpg</t>
  </si>
  <si>
    <t>https://www.amazon.com/dp/B003FQM306</t>
  </si>
  <si>
    <t>B00541YEH0</t>
  </si>
  <si>
    <t>Simple Passion</t>
  </si>
  <si>
    <t>https://m.media-amazon.com/images/I/81Vc7-6AuDL._AC_UY218_.jpg</t>
  </si>
  <si>
    <t>https://www.amazon.com/dp/B00541YEH0</t>
  </si>
  <si>
    <t>B09RX3V7XB</t>
  </si>
  <si>
    <t>Bully Market: My Story of Money and Misogyny at Goldman Sachs</t>
  </si>
  <si>
    <t>Jamie Fiore Higgins</t>
  </si>
  <si>
    <t>https://m.media-amazon.com/images/I/614xVBTZ8yL._AC_UY218_.jpg</t>
  </si>
  <si>
    <t>https://www.amazon.com/dp/B09RX3V7XB</t>
  </si>
  <si>
    <t>B08LDWRLBT</t>
  </si>
  <si>
    <t>A Course Called America: Fifty States, Five Thousand Fairways, and the Search for the Great American Golf Course</t>
  </si>
  <si>
    <t>https://m.media-amazon.com/images/I/712HD20QupL._AC_UY218_.jpg</t>
  </si>
  <si>
    <t>https://www.amazon.com/dp/B08LDWRLBT</t>
  </si>
  <si>
    <t>B0BXVF42N5</t>
  </si>
  <si>
    <t>V13: CrÃ³nica judicial (Spanish Edition)</t>
  </si>
  <si>
    <t>Emmanuel CarrÃ©re</t>
  </si>
  <si>
    <t>https://m.media-amazon.com/images/I/71spfkXfWNL._AC_UY218_.jpg</t>
  </si>
  <si>
    <t>https://www.amazon.com/dp/B0BXVF42N5</t>
  </si>
  <si>
    <t>B074HZMN71</t>
  </si>
  <si>
    <t>The Doomsday Machine: Confessions of a Nuclear War Planner</t>
  </si>
  <si>
    <t>https://m.media-amazon.com/images/I/71tS3G+I1vL._AC_UY218_.jpg</t>
  </si>
  <si>
    <t>https://www.amazon.com/dp/B074HZMN71</t>
  </si>
  <si>
    <t>B09RF8HB1D</t>
  </si>
  <si>
    <t>Scenes from My Life: A Memoir</t>
  </si>
  <si>
    <t>Michael K. Williams</t>
  </si>
  <si>
    <t>https://m.media-amazon.com/images/I/81mpTI4u4oL._AC_UY218_.jpg</t>
  </si>
  <si>
    <t>https://www.amazon.com/dp/B09RF8HB1D</t>
  </si>
  <si>
    <t>B007IVLDXW</t>
  </si>
  <si>
    <t>Elvis and the Memphis Mafia</t>
  </si>
  <si>
    <t>https://m.media-amazon.com/images/I/51jZY1BRjYL._AC_UY218_.jpg</t>
  </si>
  <si>
    <t>https://www.amazon.com/dp/B007IVLDXW</t>
  </si>
  <si>
    <t>B00CQZ657O</t>
  </si>
  <si>
    <t>Elizabeth of York: A Tudor Queen and Her World</t>
  </si>
  <si>
    <t>https://m.media-amazon.com/images/I/91nL9W3CoUL._AC_UY218_.jpg</t>
  </si>
  <si>
    <t>https://www.amazon.com/dp/B00CQZ657O</t>
  </si>
  <si>
    <t>B07DWXH9FH</t>
  </si>
  <si>
    <t>Steely Dan: Reelin' in the Years</t>
  </si>
  <si>
    <t>Brian Sweet</t>
  </si>
  <si>
    <t>https://m.media-amazon.com/images/I/61KdUEhmjeL._AC_UY218_.jpg</t>
  </si>
  <si>
    <t>https://www.amazon.com/dp/B07DWXH9FH</t>
  </si>
  <si>
    <t>B000N2HCM4</t>
  </si>
  <si>
    <t>Dreams from My Father: A Story of Race and Inheritance</t>
  </si>
  <si>
    <t>https://m.media-amazon.com/images/I/91OQiISSIHL._AC_UY218_.jpg</t>
  </si>
  <si>
    <t>https://www.amazon.com/dp/B000N2HCM4</t>
  </si>
  <si>
    <t>B09HRCRJJZ</t>
  </si>
  <si>
    <t>The Watchmakers: A Powerful WW2 Story of Brotherhood, Survival, and Hope Amid the Holocaust</t>
  </si>
  <si>
    <t>Harry Lenga</t>
  </si>
  <si>
    <t>https://m.media-amazon.com/images/I/81GKlk9IP3L._AC_UY218_.jpg</t>
  </si>
  <si>
    <t>https://www.amazon.com/dp/B09HRCRJJZ</t>
  </si>
  <si>
    <t>B00PAM0KZS</t>
  </si>
  <si>
    <t>No-No Boy (Classics of Asian American Literature)</t>
  </si>
  <si>
    <t>John Okada</t>
  </si>
  <si>
    <t>https://m.media-amazon.com/images/I/91QMco0wtzL._AC_UY218_.jpg</t>
  </si>
  <si>
    <t>https://www.amazon.com/dp/B00PAM0KZS</t>
  </si>
  <si>
    <t>B08528D5B6</t>
  </si>
  <si>
    <t>Confessions of a Bookseller</t>
  </si>
  <si>
    <t>https://m.media-amazon.com/images/I/81Joh8HxORL._AC_UY218_.jpg</t>
  </si>
  <si>
    <t>https://www.amazon.com/dp/B08528D5B6</t>
  </si>
  <si>
    <t>B094CV6L9N</t>
  </si>
  <si>
    <t xml:space="preserve">The Electricity of Every Living Thing: A Womanâ€™s Walk In The Wild To Find Her Way Home </t>
  </si>
  <si>
    <t>https://m.media-amazon.com/images/I/81uX61h77LS._AC_UY218_.jpg</t>
  </si>
  <si>
    <t>https://www.amazon.com/dp/B094CV6L9N</t>
  </si>
  <si>
    <t>B00F4L3UZW</t>
  </si>
  <si>
    <t>Not in Your Lifetime: The Defining Book on the J.F.K. Assassination</t>
  </si>
  <si>
    <t>Anthony Summers</t>
  </si>
  <si>
    <t>https://m.media-amazon.com/images/I/81kZFPTrKHL._AC_UY218_.jpg</t>
  </si>
  <si>
    <t>https://www.amazon.com/dp/B00F4L3UZW</t>
  </si>
  <si>
    <t>B08NZVXWBK</t>
  </si>
  <si>
    <t>The Italian Dom: Mafia Enemies to Lovers Arranged Marriage Age Gap Romance (Forbidden Cruel Italians Book 3)</t>
  </si>
  <si>
    <t>https://m.media-amazon.com/images/I/81dxessQR5L._AC_UY218_.jpg</t>
  </si>
  <si>
    <t>https://www.amazon.com/dp/B08NZVXWBK</t>
  </si>
  <si>
    <t>B0CCHXZD5F</t>
  </si>
  <si>
    <t>The Wolf You Feed</t>
  </si>
  <si>
    <t>Andrew Webster</t>
  </si>
  <si>
    <t>https://m.media-amazon.com/images/I/71+3zbWxCXL._AC_UY218_.jpg</t>
  </si>
  <si>
    <t>https://www.amazon.com/dp/B0CCHXZD5F</t>
  </si>
  <si>
    <t>B0084LHW2Q</t>
  </si>
  <si>
    <t>Always Running: La Vida Loca: Gang Days in L.A.</t>
  </si>
  <si>
    <t>Luis J. Rodriguez</t>
  </si>
  <si>
    <t>https://m.media-amazon.com/images/I/914W2MRDl8L._AC_UY218_.jpg</t>
  </si>
  <si>
    <t>https://www.amazon.com/dp/B0084LHW2Q</t>
  </si>
  <si>
    <t>B07XY4S2YH</t>
  </si>
  <si>
    <t>Everything Beautiful in Its Time: Seasons of Love and Loss</t>
  </si>
  <si>
    <t>https://m.media-amazon.com/images/I/71nYDrSnAnL._AC_UY218_.jpg</t>
  </si>
  <si>
    <t>https://www.amazon.com/dp/B07XY4S2YH</t>
  </si>
  <si>
    <t>B0041OT9FS</t>
  </si>
  <si>
    <t>An Almost Perfect Murder</t>
  </si>
  <si>
    <t>Gary C. King</t>
  </si>
  <si>
    <t>https://m.media-amazon.com/images/I/81Ja1kf91+L._AC_UY218_.jpg</t>
  </si>
  <si>
    <t>https://www.amazon.com/dp/B0041OT9FS</t>
  </si>
  <si>
    <t>B004J4WKCE</t>
  </si>
  <si>
    <t>Lions of Kandahar: The Story of a Fight Against All Odds</t>
  </si>
  <si>
    <t>Rusty Bradley</t>
  </si>
  <si>
    <t>https://m.media-amazon.com/images/I/81HXRDYjehL._AC_UY218_.jpg</t>
  </si>
  <si>
    <t>https://www.amazon.com/dp/B004J4WKCE</t>
  </si>
  <si>
    <t>B07MQSX85W</t>
  </si>
  <si>
    <t>Poisoner in Chief: Sidney Gottlieb and the CIA Search for Mind Control</t>
  </si>
  <si>
    <t>https://m.media-amazon.com/images/I/71ZCbsZlGvL._AC_UY218_.jpg</t>
  </si>
  <si>
    <t>https://www.amazon.com/dp/B07MQSX85W</t>
  </si>
  <si>
    <t>B003JMFKRE</t>
  </si>
  <si>
    <t>AWOL on the Appalachian Trail</t>
  </si>
  <si>
    <t>https://m.media-amazon.com/images/I/71zbbLMy-1L._AC_UY218_.jpg</t>
  </si>
  <si>
    <t>https://www.amazon.com/dp/B003JMFKRE</t>
  </si>
  <si>
    <t>B000FC0NFU</t>
  </si>
  <si>
    <t>Mara Leveritt</t>
  </si>
  <si>
    <t>https://m.media-amazon.com/images/I/81ZRRnNIqEL._AC_UY218_.jpg</t>
  </si>
  <si>
    <t>https://www.amazon.com/dp/B000FC0NFU</t>
  </si>
  <si>
    <t>B00JOFFNNG</t>
  </si>
  <si>
    <t>The Dance of the Dissident Daughter: A Woman's Journey from Christian Tradition to the Sacred Feminine</t>
  </si>
  <si>
    <t>https://m.media-amazon.com/images/I/912gW-DDpWL._AC_UY218_.jpg</t>
  </si>
  <si>
    <t>https://www.amazon.com/dp/B00JOFFNNG</t>
  </si>
  <si>
    <t>B004XFYWC0</t>
  </si>
  <si>
    <t>The Psychopath Test: A Journey Through the Madness Industry</t>
  </si>
  <si>
    <t>Jon Ronson</t>
  </si>
  <si>
    <t>https://m.media-amazon.com/images/I/81QH15x2k5L._AC_UY218_.jpg</t>
  </si>
  <si>
    <t>https://www.amazon.com/dp/B004XFYWC0</t>
  </si>
  <si>
    <t>B07D2BSM35</t>
  </si>
  <si>
    <t>https://m.media-amazon.com/images/I/91-mcUK4u+L._AC_UY218_.jpg</t>
  </si>
  <si>
    <t>https://www.amazon.com/dp/B07D2BSM35</t>
  </si>
  <si>
    <t>B0013TTKWQ</t>
  </si>
  <si>
    <t>Home: A Memoir of My Early Years</t>
  </si>
  <si>
    <t>https://m.media-amazon.com/images/I/81I0Qr5tEkL._AC_UY218_.jpg</t>
  </si>
  <si>
    <t>https://www.amazon.com/dp/B0013TTKWQ</t>
  </si>
  <si>
    <t>B004BXA36S</t>
  </si>
  <si>
    <t>The Analects of Confucius: A Philosophical Translation (Classics of Ancient China)</t>
  </si>
  <si>
    <t>Roger T. Ames</t>
  </si>
  <si>
    <t>https://m.media-amazon.com/images/I/517-y3D56DL._AC_UY218_.jpg</t>
  </si>
  <si>
    <t>https://www.amazon.com/dp/B004BXA36S</t>
  </si>
  <si>
    <t>B01CCWKXPA</t>
  </si>
  <si>
    <t>Exile on Front Street: My Life as a Hells Angel . . . and Beyond</t>
  </si>
  <si>
    <t>George Christie</t>
  </si>
  <si>
    <t>https://m.media-amazon.com/images/I/A1GfoqMDs5L._AC_UY218_.jpg</t>
  </si>
  <si>
    <t>https://www.amazon.com/dp/B01CCWKXPA</t>
  </si>
  <si>
    <t>B0B75R7J3L</t>
  </si>
  <si>
    <t>Bring on the Empty Horses</t>
  </si>
  <si>
    <t>David Niven</t>
  </si>
  <si>
    <t>https://m.media-amazon.com/images/I/81AEwnDE2qL._AC_UY218_.jpg</t>
  </si>
  <si>
    <t>https://www.amazon.com/dp/B0B75R7J3L</t>
  </si>
  <si>
    <t>B0BRYHVB8X</t>
  </si>
  <si>
    <t>Sushi Tuesdays: A Memoir of Love, Loss, and Family Resilience</t>
  </si>
  <si>
    <t>Charlotte Maya</t>
  </si>
  <si>
    <t>https://m.media-amazon.com/images/I/81ghwhzZHuL._AC_UY218_.jpg</t>
  </si>
  <si>
    <t>https://www.amazon.com/dp/B0BRYHVB8X</t>
  </si>
  <si>
    <t>B011LONEEC</t>
  </si>
  <si>
    <t>Boys in the Trees: A Memoir</t>
  </si>
  <si>
    <t>Carly Simon</t>
  </si>
  <si>
    <t>https://m.media-amazon.com/images/I/91HLboVdQAL._AC_UY218_.jpg</t>
  </si>
  <si>
    <t>https://www.amazon.com/dp/B011LONEEC</t>
  </si>
  <si>
    <t>B07G6X3Z47</t>
  </si>
  <si>
    <t>The Mastermind: Drugs. Empire. Murder. Betrayal.</t>
  </si>
  <si>
    <t>Evan Ratliff</t>
  </si>
  <si>
    <t>https://m.media-amazon.com/images/I/914fQtUrxXL._AC_UY218_.jpg</t>
  </si>
  <si>
    <t>https://www.amazon.com/dp/B07G6X3Z47</t>
  </si>
  <si>
    <t>B00JTCJF4W</t>
  </si>
  <si>
    <t>Adolf Hitler: The Definitive Biography</t>
  </si>
  <si>
    <t>https://m.media-amazon.com/images/I/91fowCTwIYL._AC_UY218_.jpg</t>
  </si>
  <si>
    <t>https://www.amazon.com/dp/B00JTCJF4W</t>
  </si>
  <si>
    <t>B08FCZ6LZY</t>
  </si>
  <si>
    <t>Radical Love: Learning to Accept Yourself and Others</t>
  </si>
  <si>
    <t>Zachary Levi</t>
  </si>
  <si>
    <t>https://m.media-amazon.com/images/I/81qaTEbtK0L._AC_UY218_.jpg</t>
  </si>
  <si>
    <t>https://www.amazon.com/dp/B08FCZ6LZY</t>
  </si>
  <si>
    <t>B07GD48136</t>
  </si>
  <si>
    <t>The Castle on Sunset: Life, Death, Love, Art, and Scandal at Hollywood's Chateau Marmont</t>
  </si>
  <si>
    <t>Shawn Levy</t>
  </si>
  <si>
    <t>https://m.media-amazon.com/images/I/81+RiHzwEpL._AC_UY218_.jpg</t>
  </si>
  <si>
    <t>https://www.amazon.com/dp/B07GD48136</t>
  </si>
  <si>
    <t>B001FA0RVQ</t>
  </si>
  <si>
    <t>Gomorrah: A Personal Journey into the Violent International Empire of Naples' Organized Crime System</t>
  </si>
  <si>
    <t>Roberto Saviano</t>
  </si>
  <si>
    <t>https://m.media-amazon.com/images/I/91CP41yyUCL._AC_UY218_.jpg</t>
  </si>
  <si>
    <t>https://www.amazon.com/dp/B001FA0RVQ</t>
  </si>
  <si>
    <t>B003J564ZI</t>
  </si>
  <si>
    <t>https://m.media-amazon.com/images/I/514nmJujMfL._AC_UY218_.jpg</t>
  </si>
  <si>
    <t>https://www.amazon.com/dp/B003J564ZI</t>
  </si>
  <si>
    <t>B07PXZKKCC</t>
  </si>
  <si>
    <t>A Song for You: My Life with Whitney Houston</t>
  </si>
  <si>
    <t>Robyn Crawford</t>
  </si>
  <si>
    <t>https://m.media-amazon.com/images/I/813wXbXtXjL._AC_UY218_.jpg</t>
  </si>
  <si>
    <t>https://www.amazon.com/dp/B07PXZKKCC</t>
  </si>
  <si>
    <t>B07DZL89JX</t>
  </si>
  <si>
    <t>Alice &amp; Gerald: A Homicidal Love Story</t>
  </si>
  <si>
    <t>Ron Franscell</t>
  </si>
  <si>
    <t>https://m.media-amazon.com/images/I/81Tp1zwKxUL._AC_UY218_.jpg</t>
  </si>
  <si>
    <t>https://www.amazon.com/dp/B07DZL89JX</t>
  </si>
  <si>
    <t>B005X9AME2</t>
  </si>
  <si>
    <t>Joe Rochefort's War: The Odyssey of the Codebreaker Who Outwitted Yamamoto at Midway</t>
  </si>
  <si>
    <t>Elliot W Carlson</t>
  </si>
  <si>
    <t>https://m.media-amazon.com/images/I/51Bzi3vJ9WL._AC_UY218_.jpg</t>
  </si>
  <si>
    <t>https://www.amazon.com/dp/B005X9AME2</t>
  </si>
  <si>
    <t>B01KUDJ5PW</t>
  </si>
  <si>
    <t>Richard Nixon: The Life</t>
  </si>
  <si>
    <t>John A. Farrell</t>
  </si>
  <si>
    <t>https://m.media-amazon.com/images/I/91YcinAkuyL._AC_UY218_.jpg</t>
  </si>
  <si>
    <t>https://www.amazon.com/dp/B01KUDJ5PW</t>
  </si>
  <si>
    <t>B09ZSTJXL1</t>
  </si>
  <si>
    <t>I Know Who You Are: How an Amateur DNA Sleuth Unmasked the Golden State Killer and Changed Crime Fighting Forever</t>
  </si>
  <si>
    <t>Barbara Rae-Venter</t>
  </si>
  <si>
    <t>https://m.media-amazon.com/images/I/81w82XdKQjL._AC_UY218_.jpg</t>
  </si>
  <si>
    <t>https://www.amazon.com/dp/B09ZSTJXL1</t>
  </si>
  <si>
    <t>B09N3G8T6P</t>
  </si>
  <si>
    <t>Saxophone Colossus: The Life and Music of Sonny Rollins</t>
  </si>
  <si>
    <t>Aidan Levy</t>
  </si>
  <si>
    <t>https://m.media-amazon.com/images/I/81pKJmbNnkS._AC_UY218_.jpg</t>
  </si>
  <si>
    <t>https://www.amazon.com/dp/B09N3G8T6P</t>
  </si>
  <si>
    <t>B0BDD4P2GN</t>
  </si>
  <si>
    <t>My Hijacking: A Personal History of Forgetting and Remembering</t>
  </si>
  <si>
    <t>Martha Hodes</t>
  </si>
  <si>
    <t>https://m.media-amazon.com/images/I/71Cxpk6GfkL._AC_UY218_.jpg</t>
  </si>
  <si>
    <t>https://www.amazon.com/dp/B0BDD4P2GN</t>
  </si>
  <si>
    <t>B005GSYY94</t>
  </si>
  <si>
    <t>I Beat The Odds: From Homelessness, to The Blind Side, and Beyond</t>
  </si>
  <si>
    <t>Michael Oher</t>
  </si>
  <si>
    <t>https://m.media-amazon.com/images/I/51UrKABEbfL._AC_UY218_.jpg</t>
  </si>
  <si>
    <t>https://www.amazon.com/dp/B005GSYY94</t>
  </si>
  <si>
    <t>B07T4LMSZP</t>
  </si>
  <si>
    <t>Becoming Duchess Goldblatt</t>
  </si>
  <si>
    <t>Houghton Mifflin Harcourt</t>
  </si>
  <si>
    <t>https://m.media-amazon.com/images/I/81LLNRAscZL._AC_UY218_.jpg</t>
  </si>
  <si>
    <t>https://www.amazon.com/dp/B07T4LMSZP</t>
  </si>
  <si>
    <t>B00E2RZI7M</t>
  </si>
  <si>
    <t>Echoes in the Darkness</t>
  </si>
  <si>
    <t>https://m.media-amazon.com/images/I/81zPQQHSy8L._AC_UY218_.jpg</t>
  </si>
  <si>
    <t>https://www.amazon.com/dp/B00E2RZI7M</t>
  </si>
  <si>
    <t>B07P7GC4GV</t>
  </si>
  <si>
    <t>Little Weirds</t>
  </si>
  <si>
    <t>Jenny Slate</t>
  </si>
  <si>
    <t>https://m.media-amazon.com/images/I/91HcPXZKILL._AC_UY218_.jpg</t>
  </si>
  <si>
    <t>https://www.amazon.com/dp/B07P7GC4GV</t>
  </si>
  <si>
    <t>B007MGSM64</t>
  </si>
  <si>
    <t>Meat Eater: Adventures from the Life of an American Hunter</t>
  </si>
  <si>
    <t>https://m.media-amazon.com/images/I/91WIZdAbPiL._AC_UY218_.jpg</t>
  </si>
  <si>
    <t>https://www.amazon.com/dp/B007MGSM64</t>
  </si>
  <si>
    <t>B07TJ2KQ1H</t>
  </si>
  <si>
    <t>Franchise: The Golden Arches in Black America</t>
  </si>
  <si>
    <t>Marcia Chatelain</t>
  </si>
  <si>
    <t>https://m.media-amazon.com/images/I/813CYSZxBgS._AC_UY218_.jpg</t>
  </si>
  <si>
    <t>https://www.amazon.com/dp/B07TJ2KQ1H</t>
  </si>
  <si>
    <t>B09RX4BVR2</t>
  </si>
  <si>
    <t>Hold the Line: The Insurrection and One Cop's Battle for America's Soul</t>
  </si>
  <si>
    <t>Michael Fanone</t>
  </si>
  <si>
    <t>https://m.media-amazon.com/images/I/71+JgYLnpOL._AC_UY218_.jpg</t>
  </si>
  <si>
    <t>https://www.amazon.com/dp/B09RX4BVR2</t>
  </si>
  <si>
    <t>B0BK99XWLY</t>
  </si>
  <si>
    <t>Ypres, 1917: A Personal Account (Full Pack â€” A Privateâ€™s War)</t>
  </si>
  <si>
    <t>https://m.media-amazon.com/images/I/81YXfnrMs7L._AC_UY218_.jpg</t>
  </si>
  <si>
    <t>https://www.amazon.com/dp/B0BK99XWLY</t>
  </si>
  <si>
    <t>B09CQ2QL8R</t>
  </si>
  <si>
    <t>The Earth Is All That Lasts: Crazy Horse, Sitting Bull, and the Last Stand of the Great Sioux Nation</t>
  </si>
  <si>
    <t>Mark Lee Gardner</t>
  </si>
  <si>
    <t>https://m.media-amazon.com/images/I/81s40q42pnL._AC_UY218_.jpg</t>
  </si>
  <si>
    <t>https://www.amazon.com/dp/B09CQ2QL8R</t>
  </si>
  <si>
    <t>B000ROKXSI</t>
  </si>
  <si>
    <t>Bind, Torture, Kill: The Inside Story of BTK, the Serial Killer Next Door</t>
  </si>
  <si>
    <t>Roy Wenzl</t>
  </si>
  <si>
    <t>https://m.media-amazon.com/images/I/71E1SvrNIoL._AC_UY218_.jpg</t>
  </si>
  <si>
    <t>https://www.amazon.com/dp/B000ROKXSI</t>
  </si>
  <si>
    <t>B001EM10IY</t>
  </si>
  <si>
    <t>Journey Into Darkness</t>
  </si>
  <si>
    <t>https://m.media-amazon.com/images/I/8166cVxB54L._AC_UY218_.jpg</t>
  </si>
  <si>
    <t>https://www.amazon.com/dp/B001EM10IY</t>
  </si>
  <si>
    <t>B0CJ4DSBT3</t>
  </si>
  <si>
    <t>Healed: Your Miracle Awaits</t>
  </si>
  <si>
    <t>Sara O'Meara</t>
  </si>
  <si>
    <t>https://m.media-amazon.com/images/I/81CnTRThRBL._AC_UY218_.jpg</t>
  </si>
  <si>
    <t>https://www.amazon.com/dp/B0CJ4DSBT3</t>
  </si>
  <si>
    <t>B09DNX99H9</t>
  </si>
  <si>
    <t>His Name Is George Floyd (Pulitzer Prize Winner): One Man's Life and the Struggle for Racial Justice</t>
  </si>
  <si>
    <t>Robert Samuels</t>
  </si>
  <si>
    <t>https://m.media-amazon.com/images/I/71kBuJOrEDL._AC_UY218_.jpg</t>
  </si>
  <si>
    <t>https://www.amazon.com/dp/B09DNX99H9</t>
  </si>
  <si>
    <t>B0BHTQ95JV</t>
  </si>
  <si>
    <t>The Lost Sons of Omaha: Two Young Men in an American Tragedy</t>
  </si>
  <si>
    <t>Joe Sexton</t>
  </si>
  <si>
    <t>https://m.media-amazon.com/images/I/719AaT9VFJL._AC_UY218_.jpg</t>
  </si>
  <si>
    <t>https://www.amazon.com/dp/B0BHTQ95JV</t>
  </si>
  <si>
    <t>B0030CVQ3U</t>
  </si>
  <si>
    <t>The Pacific</t>
  </si>
  <si>
    <t>Hugh Ambrose</t>
  </si>
  <si>
    <t>https://m.media-amazon.com/images/I/A1anw5f6MzL._AC_UY218_.jpg</t>
  </si>
  <si>
    <t>https://www.amazon.com/dp/B0030CVQ3U</t>
  </si>
  <si>
    <t>B07QFN5RSG</t>
  </si>
  <si>
    <t>I've Seen the End of You: A Neurosurgeon's Look at Faith, Doubt, and the Things We Think We Know</t>
  </si>
  <si>
    <t>W. Lee Warren MD</t>
  </si>
  <si>
    <t>https://m.media-amazon.com/images/I/71n7s90Qa3L._AC_UY218_.jpg</t>
  </si>
  <si>
    <t>https://www.amazon.com/dp/B07QFN5RSG</t>
  </si>
  <si>
    <t>B001TSZ6UQ</t>
  </si>
  <si>
    <t>https://m.media-amazon.com/images/I/81cC-3YjjAL._AC_UY218_.jpg</t>
  </si>
  <si>
    <t>https://www.amazon.com/dp/B001TSZ6UQ</t>
  </si>
  <si>
    <t>B07QLJ6MKT</t>
  </si>
  <si>
    <t>https://m.media-amazon.com/images/I/81c+bksJvnL._AC_UY218_.jpg</t>
  </si>
  <si>
    <t>https://www.amazon.com/dp/B07QLJ6MKT</t>
  </si>
  <si>
    <t>B00I1VX83Q</t>
  </si>
  <si>
    <t>The Birth of Korean Cool: How One Nation Is Conquering the World Through Pop Culture</t>
  </si>
  <si>
    <t>Euny Hong</t>
  </si>
  <si>
    <t>https://m.media-amazon.com/images/I/815d2Tym3qL._AC_UY218_.jpg</t>
  </si>
  <si>
    <t>https://www.amazon.com/dp/B00I1VX83Q</t>
  </si>
  <si>
    <t>B007Q6XJL8</t>
  </si>
  <si>
    <t>Alone on the Ice: The Greatest Survival Story in the History of Exploration</t>
  </si>
  <si>
    <t>https://m.media-amazon.com/images/I/81x5tdO3cgL._AC_UY218_.jpg</t>
  </si>
  <si>
    <t>https://www.amazon.com/dp/B007Q6XJL8</t>
  </si>
  <si>
    <t>B0933CH3JC</t>
  </si>
  <si>
    <t>Kennedy's War: A Vietnam War Novel (The Airmen Series Book 10)</t>
  </si>
  <si>
    <t>https://m.media-amazon.com/images/I/61NsV+CwOCL._AC_UY218_.jpg</t>
  </si>
  <si>
    <t>https://www.amazon.com/dp/B0933CH3JC</t>
  </si>
  <si>
    <t>B07MXDR32V</t>
  </si>
  <si>
    <t>Major Dudes: A Steely Dan Companion</t>
  </si>
  <si>
    <t>Barney Hoskyns</t>
  </si>
  <si>
    <t>https://m.media-amazon.com/images/I/81bU4Aq28bL._AC_UY218_.jpg</t>
  </si>
  <si>
    <t>https://www.amazon.com/dp/B07MXDR32V</t>
  </si>
  <si>
    <t>B07QLL7N7D</t>
  </si>
  <si>
    <t>That Will Never Work: The Birth of Netflix and the Amazing Life of an Idea</t>
  </si>
  <si>
    <t>https://m.media-amazon.com/images/I/71taqqdpcaL._AC_UY218_.jpg</t>
  </si>
  <si>
    <t>https://www.amazon.com/dp/B07QLL7N7D</t>
  </si>
  <si>
    <t>B01MRNJOBF</t>
  </si>
  <si>
    <t>The Push: A Climber's Search for the Path</t>
  </si>
  <si>
    <t>Tommy Caldwell</t>
  </si>
  <si>
    <t>https://m.media-amazon.com/images/I/81sGSgU61sL._AC_UY218_.jpg</t>
  </si>
  <si>
    <t>https://www.amazon.com/dp/B01MRNJOBF</t>
  </si>
  <si>
    <t>B002BY77DG</t>
  </si>
  <si>
    <t>https://m.media-amazon.com/images/I/51CibdEMkLL._AC_UY218_.jpg</t>
  </si>
  <si>
    <t>https://www.amazon.com/dp/B002BY77DG</t>
  </si>
  <si>
    <t>B06XT89563</t>
  </si>
  <si>
    <t>University of Berkshire Hathaway: 30 Years of Lessons Learned from Warren Buffett &amp; Charlie Munger at the Annual Shareholders Meeting</t>
  </si>
  <si>
    <t>Daniel Pecaut</t>
  </si>
  <si>
    <t>https://m.media-amazon.com/images/I/71ZUnzkEwQL._AC_UY218_.jpg</t>
  </si>
  <si>
    <t>https://www.amazon.com/dp/B06XT89563</t>
  </si>
  <si>
    <t>B07TQKJ2RG</t>
  </si>
  <si>
    <t>James Monroe: A Life</t>
  </si>
  <si>
    <t>Tim McGrath</t>
  </si>
  <si>
    <t>https://m.media-amazon.com/images/I/81sTFef2e+L._AC_UY218_.jpg</t>
  </si>
  <si>
    <t>https://www.amazon.com/dp/B07TQKJ2RG</t>
  </si>
  <si>
    <t>B086VP8R5L</t>
  </si>
  <si>
    <t>https://m.media-amazon.com/images/I/81gYaBe7tEL._AC_UY218_.jpg</t>
  </si>
  <si>
    <t>https://www.amazon.com/dp/B086VP8R5L</t>
  </si>
  <si>
    <t>B0B9WL6FS9</t>
  </si>
  <si>
    <t>Uncle of the Year: &amp; Other Debatable Triumphs</t>
  </si>
  <si>
    <t>Andrew Rannells</t>
  </si>
  <si>
    <t>https://m.media-amazon.com/images/I/71NNHWNuzBL._AC_UY218_.jpg</t>
  </si>
  <si>
    <t>https://www.amazon.com/dp/B0B9WL6FS9</t>
  </si>
  <si>
    <t>B09TGD854D</t>
  </si>
  <si>
    <t>Pressure: A Memoir</t>
  </si>
  <si>
    <t>Eric Canori</t>
  </si>
  <si>
    <t>https://m.media-amazon.com/images/I/711q6cIDopL._AC_UY218_.jpg</t>
  </si>
  <si>
    <t>https://www.amazon.com/dp/B09TGD854D</t>
  </si>
  <si>
    <t>B00B856974</t>
  </si>
  <si>
    <t>Return from Tomorrow</t>
  </si>
  <si>
    <t>George G. Ritchie</t>
  </si>
  <si>
    <t>https://m.media-amazon.com/images/I/71eJI+0YDbL._AC_UY218_.jpg</t>
  </si>
  <si>
    <t>https://www.amazon.com/dp/B00B856974</t>
  </si>
  <si>
    <t>B01N8SL7FF</t>
  </si>
  <si>
    <t>The Bettencourt Affair: The World's Richest Woman and the Scandal That Rocked Paris</t>
  </si>
  <si>
    <t>Tom Sancton</t>
  </si>
  <si>
    <t>https://m.media-amazon.com/images/I/915IgP1zfWL._AC_UY218_.jpg</t>
  </si>
  <si>
    <t>https://www.amazon.com/dp/B01N8SL7FF</t>
  </si>
  <si>
    <t>B009JXIY9I</t>
  </si>
  <si>
    <t>The Last Viking: The Life of Roald Amundsen, Conqueror of the South Pole</t>
  </si>
  <si>
    <t>Stephen Bown</t>
  </si>
  <si>
    <t>https://m.media-amazon.com/images/I/71gWUQxdYLL._AC_UY218_.jpg</t>
  </si>
  <si>
    <t>https://www.amazon.com/dp/B009JXIY9I</t>
  </si>
  <si>
    <t>B0BPX4YJ8V</t>
  </si>
  <si>
    <t>I Am Stan: A Graphic Biography of the Legendary Stan Lee</t>
  </si>
  <si>
    <t>Tom Scioli</t>
  </si>
  <si>
    <t>https://m.media-amazon.com/images/I/91p6IR-jILL._AC_UY218_.jpg</t>
  </si>
  <si>
    <t>https://www.amazon.com/dp/B0BPX4YJ8V</t>
  </si>
  <si>
    <t>B07M757MB5</t>
  </si>
  <si>
    <t>SÃ¨vres Protocol: A Historical War Novel (The Airmen Series Book 5)</t>
  </si>
  <si>
    <t>https://m.media-amazon.com/images/I/8189aspyCOL._AC_UY218_.jpg</t>
  </si>
  <si>
    <t>https://www.amazon.com/dp/B07M757MB5</t>
  </si>
  <si>
    <t>B000FC0XY6</t>
  </si>
  <si>
    <t>Reading Lolita in Tehran: A Memoir in Books</t>
  </si>
  <si>
    <t>Azar Nafisi</t>
  </si>
  <si>
    <t>https://m.media-amazon.com/images/I/51vrv0hceML._AC_UY218_.jpg</t>
  </si>
  <si>
    <t>https://www.amazon.com/dp/B000FC0XY6</t>
  </si>
  <si>
    <t>B0B8P74357</t>
  </si>
  <si>
    <t>Swanson on Swanson</t>
  </si>
  <si>
    <t>Gloria Swanson</t>
  </si>
  <si>
    <t>https://m.media-amazon.com/images/I/71RyYhOl5lL._AC_UY218_.jpg</t>
  </si>
  <si>
    <t>https://www.amazon.com/dp/B0B8P74357</t>
  </si>
  <si>
    <t>B0BHTWJNSL</t>
  </si>
  <si>
    <t>The Madam and the Spymaster: The Secret History of the Most Famous Brothel in Wartime Berlin</t>
  </si>
  <si>
    <t>Urs Brunner</t>
  </si>
  <si>
    <t>https://m.media-amazon.com/images/I/7104mb3Tn3L._AC_UY218_.jpg</t>
  </si>
  <si>
    <t>https://www.amazon.com/dp/B0BHTWJNSL</t>
  </si>
  <si>
    <t>B008RVAQSA</t>
  </si>
  <si>
    <t>The Glitter and the Gold: The American Duchess---in Her Own Words</t>
  </si>
  <si>
    <t>Consuelo Vanderbilt Balsan</t>
  </si>
  <si>
    <t>https://m.media-amazon.com/images/I/61riQc7WtlL._AC_UY218_.jpg</t>
  </si>
  <si>
    <t>https://www.amazon.com/dp/B008RVAQSA</t>
  </si>
  <si>
    <t>B0C6F9YD21</t>
  </si>
  <si>
    <t>Full Speed To Heaven: A military WW2 naval adventure</t>
  </si>
  <si>
    <t>https://m.media-amazon.com/images/I/81INZ2GMOlL._AC_UY218_.jpg</t>
  </si>
  <si>
    <t>https://www.amazon.com/dp/B0C6F9YD21</t>
  </si>
  <si>
    <t>B08ZRWWNFP</t>
  </si>
  <si>
    <t>Henry â€˜Chipsâ€™ Channon: The Diaries (Volume 2): 1938-43</t>
  </si>
  <si>
    <t>https://m.media-amazon.com/images/I/91ZGLFR4wOS._AC_UY218_.jpg</t>
  </si>
  <si>
    <t>https://www.amazon.com/dp/B08ZRWWNFP</t>
  </si>
  <si>
    <t>B0BHPW27C3</t>
  </si>
  <si>
    <t>The Leaving Season: A Memoir in Essays</t>
  </si>
  <si>
    <t>Kelly McMasters</t>
  </si>
  <si>
    <t>https://m.media-amazon.com/images/I/61R8QAsKunL._AC_UY218_.jpg</t>
  </si>
  <si>
    <t>https://www.amazon.com/dp/B0BHPW27C3</t>
  </si>
  <si>
    <t>B00KUQITNE</t>
  </si>
  <si>
    <t>Stilwell and the American Experience in China: 1911-1945</t>
  </si>
  <si>
    <t>Barbara W. Tuchman</t>
  </si>
  <si>
    <t>https://m.media-amazon.com/images/I/8196zHtnk1L._AC_UY218_.jpg</t>
  </si>
  <si>
    <t>https://www.amazon.com/dp/B00KUQITNE</t>
  </si>
  <si>
    <t>B00B76J804</t>
  </si>
  <si>
    <t>The Naked Communist: Exposing Communism and Restoring Freedom (The Naked Series Book 1)</t>
  </si>
  <si>
    <t>W. Cleon Skousen</t>
  </si>
  <si>
    <t>https://m.media-amazon.com/images/I/91UCh+8VrxL._AC_UY218_.jpg</t>
  </si>
  <si>
    <t>https://www.amazon.com/dp/B00B76J804</t>
  </si>
  <si>
    <t>B001M5JVSE</t>
  </si>
  <si>
    <t>The Onion Field</t>
  </si>
  <si>
    <t>https://m.media-amazon.com/images/I/51Qub5x8j2L._AC_UY218_.jpg</t>
  </si>
  <si>
    <t>https://www.amazon.com/dp/B001M5JVSE</t>
  </si>
  <si>
    <t>B01E7J1C7E</t>
  </si>
  <si>
    <t>NapoleÃ³n: una vida (Ayer y hoy de la historia) (Spanish Edition)</t>
  </si>
  <si>
    <t>https://m.media-amazon.com/images/I/A13PRTrEc0L._AC_UY218_.jpg</t>
  </si>
  <si>
    <t>https://www.amazon.com/dp/B01E7J1C7E</t>
  </si>
  <si>
    <t>B08VJMF64C</t>
  </si>
  <si>
    <t>The Writing of the Gods: The Race to Decode the Rosetta Stone</t>
  </si>
  <si>
    <t>https://m.media-amazon.com/images/I/81sJG0HlPrL._AC_UY218_.jpg</t>
  </si>
  <si>
    <t>https://www.amazon.com/dp/B08VJMF64C</t>
  </si>
  <si>
    <t>B07K5KBWGZ</t>
  </si>
  <si>
    <t>The Heroâ€™s Journey: Joseph Campbell on His Life and Work (The Collected Works of Joseph Campbell)</t>
  </si>
  <si>
    <t>Joseph Campbell</t>
  </si>
  <si>
    <t>https://m.media-amazon.com/images/I/81aJChDqSfL._AC_UY218_.jpg</t>
  </si>
  <si>
    <t>https://www.amazon.com/dp/B07K5KBWGZ</t>
  </si>
  <si>
    <t>B00655U5ZO</t>
  </si>
  <si>
    <t>Prague Winter: A Personal Story of Remembrance and War, 1937-1948</t>
  </si>
  <si>
    <t>Madeleine Korbel Albright</t>
  </si>
  <si>
    <t>https://m.media-amazon.com/images/I/81RKgKQg1nL._AC_UY218_.jpg</t>
  </si>
  <si>
    <t>https://www.amazon.com/dp/B00655U5ZO</t>
  </si>
  <si>
    <t>B00DB30K30</t>
  </si>
  <si>
    <t>Savage Harvest: A Tale of Cannibals, Colonialism, and Michael Rockefeller's Tragic Quest for Primitive Art</t>
  </si>
  <si>
    <t>https://m.media-amazon.com/images/I/91GMNWa87PL._AC_UY218_.jpg</t>
  </si>
  <si>
    <t>https://www.amazon.com/dp/B00DB30K30</t>
  </si>
  <si>
    <t>B08B3MLSY4</t>
  </si>
  <si>
    <t>X Troop: The Secret Jewish Commandos of World War II</t>
  </si>
  <si>
    <t>Leah Garrett</t>
  </si>
  <si>
    <t>https://m.media-amazon.com/images/I/918wv8cy4yS._AC_UY218_.jpg</t>
  </si>
  <si>
    <t>https://www.amazon.com/dp/B08B3MLSY4</t>
  </si>
  <si>
    <t>B074M6LK5F</t>
  </si>
  <si>
    <t>Daughters of the Winter Queen: Four Remarkable Sisters, the Crown of Bohemia, and the Enduring Legacy of Mary, Queen of Scots</t>
  </si>
  <si>
    <t>https://m.media-amazon.com/images/I/81tPV0jxTKL._AC_UY218_.jpg</t>
  </si>
  <si>
    <t>https://www.amazon.com/dp/B074M6LK5F</t>
  </si>
  <si>
    <t>B00HU5KLPW</t>
  </si>
  <si>
    <t>I Must Say: My Life As a Humble Comedy Legend</t>
  </si>
  <si>
    <t>Martin Short</t>
  </si>
  <si>
    <t>https://m.media-amazon.com/images/I/81jNY34BvZL._AC_UY218_.jpg</t>
  </si>
  <si>
    <t>https://www.amazon.com/dp/B00HU5KLPW</t>
  </si>
  <si>
    <t>B0CDP62TH7</t>
  </si>
  <si>
    <t>Friday Night Lies: The Bishop Sycamore Story</t>
  </si>
  <si>
    <t>Andrew King</t>
  </si>
  <si>
    <t>https://m.media-amazon.com/images/I/81AQOkNLWwL._AC_UY218_.jpg</t>
  </si>
  <si>
    <t>https://www.amazon.com/dp/B0CDP62TH7</t>
  </si>
  <si>
    <t>B01KB9WFBG</t>
  </si>
  <si>
    <t>Rees Howells, Intercessor</t>
  </si>
  <si>
    <t>Norman P. Grubb</t>
  </si>
  <si>
    <t>https://m.media-amazon.com/images/I/91f6RjmYtqL._AC_UY218_.jpg</t>
  </si>
  <si>
    <t>https://www.amazon.com/dp/B01KB9WFBG</t>
  </si>
  <si>
    <t>B002LA0ALQ</t>
  </si>
  <si>
    <t>https://m.media-amazon.com/images/I/71CKGApIWaL._AC_UY218_.jpg</t>
  </si>
  <si>
    <t>https://www.amazon.com/dp/B002LA0ALQ</t>
  </si>
  <si>
    <t>B00V3B0R94</t>
  </si>
  <si>
    <t>RFK Jr.: Robert F. Kennedy Jr. and the Dark Side of the Dream</t>
  </si>
  <si>
    <t>Jerry Oppenheimer</t>
  </si>
  <si>
    <t>https://m.media-amazon.com/images/I/81RQFf7dxqL._AC_UY218_.jpg</t>
  </si>
  <si>
    <t>https://www.amazon.com/dp/B00V3B0R94</t>
  </si>
  <si>
    <t>B0BF8M5Y6W</t>
  </si>
  <si>
    <t>Suzanne Heywood</t>
  </si>
  <si>
    <t>https://m.media-amazon.com/images/I/81hR9G7YdlL._AC_UY218_.jpg</t>
  </si>
  <si>
    <t>https://www.amazon.com/dp/B0BF8M5Y6W</t>
  </si>
  <si>
    <t>B001MVG95G</t>
  </si>
  <si>
    <t>The Man Who Owns the News: Inside the Secret World of Rupert Murdoch</t>
  </si>
  <si>
    <t>https://m.media-amazon.com/images/I/515UaK9PsFL._AC_UY218_.jpg</t>
  </si>
  <si>
    <t>https://www.amazon.com/dp/B001MVG95G</t>
  </si>
  <si>
    <t>B084Z6WPDV</t>
  </si>
  <si>
    <t>Giovanni's Ring: My Life Inside the Real Sopranos</t>
  </si>
  <si>
    <t>Giovanni Rocco</t>
  </si>
  <si>
    <t>https://m.media-amazon.com/images/I/81FDrbLaOoL._AC_UY218_.jpg</t>
  </si>
  <si>
    <t>https://www.amazon.com/dp/B084Z6WPDV</t>
  </si>
  <si>
    <t>B08FHBND5B</t>
  </si>
  <si>
    <t>My Broken Language: A Memoir</t>
  </si>
  <si>
    <t>Quiara AlegrÃ­a Hudes</t>
  </si>
  <si>
    <t>https://m.media-amazon.com/images/I/81wCqSPy2OL._AC_UY218_.jpg</t>
  </si>
  <si>
    <t>https://www.amazon.com/dp/B08FHBND5B</t>
  </si>
  <si>
    <t>B0793SZK4S</t>
  </si>
  <si>
    <t>Inside Graceland: Elvis' Maid Remembers</t>
  </si>
  <si>
    <t>Nancy Rooks</t>
  </si>
  <si>
    <t>https://m.media-amazon.com/images/I/71ha7JwdobL._AC_UY218_.jpg</t>
  </si>
  <si>
    <t>https://www.amazon.com/dp/B0793SZK4S</t>
  </si>
  <si>
    <t>B09W17KZ57</t>
  </si>
  <si>
    <t>When War Dawns: A Vietnam War Novel (The Airmen Series Book 13)</t>
  </si>
  <si>
    <t>https://m.media-amazon.com/images/I/61vTMCC4A0L._AC_UY218_.jpg</t>
  </si>
  <si>
    <t>https://www.amazon.com/dp/B09W17KZ57</t>
  </si>
  <si>
    <t>B001QAP3JQ</t>
  </si>
  <si>
    <t>Low Level Hell: A Scout Pilot in the Big Red One</t>
  </si>
  <si>
    <t>Hugh L. Mills</t>
  </si>
  <si>
    <t>https://m.media-amazon.com/images/I/512WTFgQS7L._AC_UY218_.jpg</t>
  </si>
  <si>
    <t>https://www.amazon.com/dp/B001QAP3JQ</t>
  </si>
  <si>
    <t>B07R7J7B4R</t>
  </si>
  <si>
    <t>Emperor: A New Life of Charles V</t>
  </si>
  <si>
    <t>https://m.media-amazon.com/images/I/81z0dmT2ulL._AC_UY218_.jpg</t>
  </si>
  <si>
    <t>https://www.amazon.com/dp/B07R7J7B4R</t>
  </si>
  <si>
    <t>B07TD6GX9X</t>
  </si>
  <si>
    <t>Race Against Time: A Reporter Reopens the Unsolved Murder Cases of the Civil Rights Era</t>
  </si>
  <si>
    <t>Jerry Mitchell</t>
  </si>
  <si>
    <t>https://m.media-amazon.com/images/I/81TypNB9RML._AC_UY218_.jpg</t>
  </si>
  <si>
    <t>https://www.amazon.com/dp/B07TD6GX9X</t>
  </si>
  <si>
    <t>B00541YDO4</t>
  </si>
  <si>
    <t>A Woman's Story</t>
  </si>
  <si>
    <t>https://m.media-amazon.com/images/I/81PYvbKz9SL._AC_UY218_.jpg</t>
  </si>
  <si>
    <t>https://www.amazon.com/dp/B00541YDO4</t>
  </si>
  <si>
    <t>B0CFPCNN2J</t>
  </si>
  <si>
    <t>Jennifer O'Leary</t>
  </si>
  <si>
    <t>https://m.media-amazon.com/images/I/81Hms6VRtkL._AC_UY218_.jpg</t>
  </si>
  <si>
    <t>https://www.amazon.com/dp/B0CFPCNN2J</t>
  </si>
  <si>
    <t>B005XMMMRY</t>
  </si>
  <si>
    <t>The Wrecking Crew: The Inside Story of Rock and Roll's Best-Kept Secret</t>
  </si>
  <si>
    <t>Kent Hartman</t>
  </si>
  <si>
    <t>https://m.media-amazon.com/images/I/91ZSftN+GWL._AC_UY218_.jpg</t>
  </si>
  <si>
    <t>https://www.amazon.com/dp/B005XMMMRY</t>
  </si>
  <si>
    <t>B00R04MDTA</t>
  </si>
  <si>
    <t>Sick in the Head: Conversations About Life and Comedy</t>
  </si>
  <si>
    <t>Judd Apatow</t>
  </si>
  <si>
    <t>https://m.media-amazon.com/images/I/71NwdAG7FeL._AC_UY218_.jpg</t>
  </si>
  <si>
    <t>https://www.amazon.com/dp/B00R04MDTA</t>
  </si>
  <si>
    <t>B01BOEIOK8</t>
  </si>
  <si>
    <t>Gene Mustain</t>
  </si>
  <si>
    <t>https://m.media-amazon.com/images/I/81vQ4Olw6XL._AC_UY218_.jpg</t>
  </si>
  <si>
    <t>https://www.amazon.com/dp/B01BOEIOK8</t>
  </si>
  <si>
    <t>B0029TQ5SG</t>
  </si>
  <si>
    <t>And Never Let Her Go: Thomas Capano The Deadly Seducer</t>
  </si>
  <si>
    <t>https://m.media-amazon.com/images/I/81YIVMSza4L._AC_UY218_.jpg</t>
  </si>
  <si>
    <t>https://www.amazon.com/dp/B0029TQ5SG</t>
  </si>
  <si>
    <t>B000WQ11GY</t>
  </si>
  <si>
    <t>Escape: A Memoir</t>
  </si>
  <si>
    <t>Carolyn Jessop</t>
  </si>
  <si>
    <t>https://m.media-amazon.com/images/I/51rUJAJ+PQL._AC_UY218_.jpg</t>
  </si>
  <si>
    <t>https://www.amazon.com/dp/B000WQ11GY</t>
  </si>
  <si>
    <t>B000FBJGL8</t>
  </si>
  <si>
    <t>Bringing Down the House: The Inside Story of Six M.I.T. Students Who Took Vegas for Millions</t>
  </si>
  <si>
    <t>https://m.media-amazon.com/images/I/81utgrQFa4L._AC_UY218_.jpg</t>
  </si>
  <si>
    <t>https://www.amazon.com/dp/B000FBJGL8</t>
  </si>
  <si>
    <t>B0B7H13RL6</t>
  </si>
  <si>
    <t>Below The Belt (Miami Jones Private Investigator Mystery Book 16)</t>
  </si>
  <si>
    <t>https://m.media-amazon.com/images/I/81hDKTXeEfL._AC_UY218_.jpg</t>
  </si>
  <si>
    <t>https://www.amazon.com/dp/B0B7H13RL6</t>
  </si>
  <si>
    <t>B09Y476ZZX</t>
  </si>
  <si>
    <t>Hitler's Aristocrats: The Secret Power Players in Britain and America Who Supported the Nazis, 1923â€“1941</t>
  </si>
  <si>
    <t>Susan Ronald</t>
  </si>
  <si>
    <t>https://m.media-amazon.com/images/I/81-fltWb04L._AC_UY218_.jpg</t>
  </si>
  <si>
    <t>https://www.amazon.com/dp/B09Y476ZZX</t>
  </si>
  <si>
    <t>B01LW89S0Y</t>
  </si>
  <si>
    <t>Guadalcanal Diary</t>
  </si>
  <si>
    <t>Richard Tregaskis</t>
  </si>
  <si>
    <t>https://m.media-amazon.com/images/I/91m-IK-Q7fL._AC_UY218_.jpg</t>
  </si>
  <si>
    <t>https://www.amazon.com/dp/B01LW89S0Y</t>
  </si>
  <si>
    <t>B00LFZ83PS</t>
  </si>
  <si>
    <t>The Italians</t>
  </si>
  <si>
    <t>John Hooper</t>
  </si>
  <si>
    <t>https://m.media-amazon.com/images/I/81XE3DziPiL._AC_UY218_.jpg</t>
  </si>
  <si>
    <t>https://www.amazon.com/dp/B00LFZ83PS</t>
  </si>
  <si>
    <t>B00I9KUTHW</t>
  </si>
  <si>
    <t>And There Was Light: The Extraordinary Memoir of a Blind Hero of the French Resistance in World War II</t>
  </si>
  <si>
    <t>Jacques Lusseyran</t>
  </si>
  <si>
    <t>https://m.media-amazon.com/images/I/81ftfqsltqL._AC_UY218_.jpg</t>
  </si>
  <si>
    <t>https://www.amazon.com/dp/B00I9KUTHW</t>
  </si>
  <si>
    <t>B003Y8Z3E8</t>
  </si>
  <si>
    <t>The Buddha and the Borderline: My Recovery from Borderline Personality Disorder through Dialectical Behavior Therapy, Buddhism, and Online Dating</t>
  </si>
  <si>
    <t>Kiera Van Gelder</t>
  </si>
  <si>
    <t>https://m.media-amazon.com/images/I/91cw+VKmdEL._AC_UY218_.jpg</t>
  </si>
  <si>
    <t>https://www.amazon.com/dp/B003Y8Z3E8</t>
  </si>
  <si>
    <t>B008J7CNGU</t>
  </si>
  <si>
    <t>In Broad Daylight (Crime Rant Classics)</t>
  </si>
  <si>
    <t>HARRY N. MACLEAN</t>
  </si>
  <si>
    <t>https://m.media-amazon.com/images/I/71jkQUq-YIL._AC_UY218_.jpg</t>
  </si>
  <si>
    <t>https://www.amazon.com/dp/B008J7CNGU</t>
  </si>
  <si>
    <t>B007SO31SY</t>
  </si>
  <si>
    <t>The Breaks of the Game</t>
  </si>
  <si>
    <t>David Halberstam</t>
  </si>
  <si>
    <t>https://m.media-amazon.com/images/I/81BwtiyCSaL._AC_UY218_.jpg</t>
  </si>
  <si>
    <t>https://www.amazon.com/dp/B007SO31SY</t>
  </si>
  <si>
    <t>B07NDRJQBX</t>
  </si>
  <si>
    <t>https://m.media-amazon.com/images/I/91HmvpsqlJL._AC_UY218_.jpg</t>
  </si>
  <si>
    <t>https://www.amazon.com/dp/B07NDRJQBX</t>
  </si>
  <si>
    <t>B07V9JT65Y</t>
  </si>
  <si>
    <t>DESTROYING AMERICA: The CIAâ€™s Quest to Control the Government</t>
  </si>
  <si>
    <t>Anthony Frank</t>
  </si>
  <si>
    <t>https://m.media-amazon.com/images/I/51zM+BjL-HL._AC_UY218_.jpg</t>
  </si>
  <si>
    <t>https://www.amazon.com/dp/B07V9JT65Y</t>
  </si>
  <si>
    <t>B008J2BQTA</t>
  </si>
  <si>
    <t>Steven Collins</t>
  </si>
  <si>
    <t>https://m.media-amazon.com/images/I/81YTlNvbRGL._AC_UY218_.jpg</t>
  </si>
  <si>
    <t>https://www.amazon.com/dp/B008J2BQTA</t>
  </si>
  <si>
    <t>B085RSR5MT</t>
  </si>
  <si>
    <t>The Protector: A Womanâ€™s Journey from the Secret Service to Protecting VIPs in the Worldâ€™s Most Dangerous Places</t>
  </si>
  <si>
    <t>Mary Beth Wilkas Janke</t>
  </si>
  <si>
    <t>https://m.media-amazon.com/images/I/81eHxyJHmgL._AC_UY218_.jpg</t>
  </si>
  <si>
    <t>https://www.amazon.com/dp/B085RSR5MT</t>
  </si>
  <si>
    <t>B0024CF0GQ</t>
  </si>
  <si>
    <t>Founding Mothers: The Women Who Raised Our Nation</t>
  </si>
  <si>
    <t>Cokie Roberts</t>
  </si>
  <si>
    <t>https://m.media-amazon.com/images/I/91G5ERSpeUL._AC_UY218_.jpg</t>
  </si>
  <si>
    <t>https://www.amazon.com/dp/B0024CF0GQ</t>
  </si>
  <si>
    <t>B01HDVC1BE</t>
  </si>
  <si>
    <t>The President Is Dead!: The Extraordinary Stories of Presidential Deaths, Final Days, Burials, and Beyond (Updated Edition)</t>
  </si>
  <si>
    <t>Louis L. Picone</t>
  </si>
  <si>
    <t>https://m.media-amazon.com/images/I/814r6LlsgGL._AC_UY218_.jpg</t>
  </si>
  <si>
    <t>https://www.amazon.com/dp/B01HDVC1BE</t>
  </si>
  <si>
    <t>B000XU4UL2</t>
  </si>
  <si>
    <t>Funny in Farsi: A Memoir of Growing Up Iranian in America</t>
  </si>
  <si>
    <t>Firoozeh Dumas</t>
  </si>
  <si>
    <t>https://m.media-amazon.com/images/I/71EaRcVE+RL._AC_UY218_.jpg</t>
  </si>
  <si>
    <t>https://www.amazon.com/dp/B000XU4UL2</t>
  </si>
  <si>
    <t>B000QCSASQ</t>
  </si>
  <si>
    <t>Traveling Mercies: Some Thoughts on Faith</t>
  </si>
  <si>
    <t>https://m.media-amazon.com/images/I/81PWvAke7tL._AC_UY218_.jpg</t>
  </si>
  <si>
    <t>https://www.amazon.com/dp/B000QCSASQ</t>
  </si>
  <si>
    <t>B08BYBNGMW</t>
  </si>
  <si>
    <t>NÃ¶thin' But a Good Time: The Uncensored History of the '80s Hard Rock Explosion</t>
  </si>
  <si>
    <t>Tom Beaujour</t>
  </si>
  <si>
    <t>https://m.media-amazon.com/images/I/81j-8TBHCWL._AC_UY218_.jpg</t>
  </si>
  <si>
    <t>https://www.amazon.com/dp/B08BYBNGMW</t>
  </si>
  <si>
    <t>B07TGC42D5</t>
  </si>
  <si>
    <t>A Way Through the Wilderness: The Natchez Trace and the Civilization of the Southern Frontier</t>
  </si>
  <si>
    <t>William C. Davis</t>
  </si>
  <si>
    <t>https://m.media-amazon.com/images/I/81Jkp4YEXpL._AC_UY218_.jpg</t>
  </si>
  <si>
    <t>https://www.amazon.com/dp/B07TGC42D5</t>
  </si>
  <si>
    <t>B09C23KRZH</t>
  </si>
  <si>
    <t>Crisis Convoy: The Story of HX231, A Turning Point in the Battle of the Atlantic (Submarine Warfare in World War Two)</t>
  </si>
  <si>
    <t>https://m.media-amazon.com/images/I/819spgB4iNL._AC_UY218_.jpg</t>
  </si>
  <si>
    <t>https://www.amazon.com/dp/B09C23KRZH</t>
  </si>
  <si>
    <t>B0CH71NKH2</t>
  </si>
  <si>
    <t>Betrayed by Choices: A Family Story of Murder, Forgiveness, and Redemption</t>
  </si>
  <si>
    <t>Jim Buffington</t>
  </si>
  <si>
    <t>https://m.media-amazon.com/images/I/71ougNE0ygL._AC_UY218_.jpg</t>
  </si>
  <si>
    <t>https://www.amazon.com/dp/B0CH71NKH2</t>
  </si>
  <si>
    <t>B07P5H6PM2</t>
  </si>
  <si>
    <t>Lying for Money: How Legendary Frauds Reveal the Workings of the World</t>
  </si>
  <si>
    <t>Dan Davies</t>
  </si>
  <si>
    <t>https://m.media-amazon.com/images/I/71iQOJ2vayL._AC_UY218_.jpg</t>
  </si>
  <si>
    <t>https://www.amazon.com/dp/B07P5H6PM2</t>
  </si>
  <si>
    <t>B00A426C6K</t>
  </si>
  <si>
    <t>Kitchen Table Wisdom: Stories that Heal, 10th Anniversary Edition</t>
  </si>
  <si>
    <t>Rachel Naomi Remen</t>
  </si>
  <si>
    <t>https://m.media-amazon.com/images/I/819rkHXLWOL._AC_UY218_.jpg</t>
  </si>
  <si>
    <t>https://www.amazon.com/dp/B00A426C6K</t>
  </si>
  <si>
    <t>B00G15K65M</t>
  </si>
  <si>
    <t>John Petralia</t>
  </si>
  <si>
    <t>https://m.media-amazon.com/images/I/71xY3col7BL._AC_UY218_.jpg</t>
  </si>
  <si>
    <t>https://www.amazon.com/dp/B00G15K65M</t>
  </si>
  <si>
    <t>B08GJ47HYX</t>
  </si>
  <si>
    <t>A Glimpse into Glory</t>
  </si>
  <si>
    <t>Kathryn Kuhlman</t>
  </si>
  <si>
    <t>https://m.media-amazon.com/images/I/81PMSq1WETL._AC_UY218_.jpg</t>
  </si>
  <si>
    <t>https://www.amazon.com/dp/B08GJ47HYX</t>
  </si>
  <si>
    <t>B006MJFKPS</t>
  </si>
  <si>
    <t>Blood Covenant: The Story of the "Mafia Prince" Who Publicly Quit the Mob and Lived</t>
  </si>
  <si>
    <t>https://m.media-amazon.com/images/I/91gkDw1rY6L._AC_UY218_.jpg</t>
  </si>
  <si>
    <t>https://www.amazon.com/dp/B006MJFKPS</t>
  </si>
  <si>
    <t>B01BU6F8AE</t>
  </si>
  <si>
    <t>Theologians You Should Know: An Introduction: From the Apostolic Fathers to the 21st Century</t>
  </si>
  <si>
    <t>Michael Reeves</t>
  </si>
  <si>
    <t>https://m.media-amazon.com/images/I/91JNgUYwTQL._AC_UY218_.jpg</t>
  </si>
  <si>
    <t>https://www.amazon.com/dp/B01BU6F8AE</t>
  </si>
  <si>
    <t>B00RKO3UMY</t>
  </si>
  <si>
    <t>Victoria: The Queen: An Intimate Biography of the Woman Who Ruled an Empire</t>
  </si>
  <si>
    <t>Julia Baird</t>
  </si>
  <si>
    <t>https://m.media-amazon.com/images/I/91OLzI-9JQL._AC_UY218_.jpg</t>
  </si>
  <si>
    <t>https://www.amazon.com/dp/B00RKO3UMY</t>
  </si>
  <si>
    <t>B075RV48W3</t>
  </si>
  <si>
    <t>Fear: Trump in the White House</t>
  </si>
  <si>
    <t>https://m.media-amazon.com/images/I/71igm+X0r3L._AC_UY218_.jpg</t>
  </si>
  <si>
    <t>https://www.amazon.com/dp/B075RV48W3</t>
  </si>
  <si>
    <t>B079KTNWP6</t>
  </si>
  <si>
    <t>The World as It Is: A Memoir of the Obama White House</t>
  </si>
  <si>
    <t>Ben Rhodes</t>
  </si>
  <si>
    <t>https://m.media-amazon.com/images/I/81blpvcpRwL._AC_UY218_.jpg</t>
  </si>
  <si>
    <t>https://www.amazon.com/dp/B079KTNWP6</t>
  </si>
  <si>
    <t>B0BFNP2D1Z</t>
  </si>
  <si>
    <t>John Tommasi</t>
  </si>
  <si>
    <t>https://m.media-amazon.com/images/I/81FkLqtTN1L._AC_UY218_.jpg</t>
  </si>
  <si>
    <t>https://www.amazon.com/dp/B0BFNP2D1Z</t>
  </si>
  <si>
    <t>B0BH58KWBL</t>
  </si>
  <si>
    <t>Share My Life: A Journey of Love, Faith and Redemption</t>
  </si>
  <si>
    <t>Kem</t>
  </si>
  <si>
    <t>https://m.media-amazon.com/images/I/71HHbz8ThbL._AC_UY218_.jpg</t>
  </si>
  <si>
    <t>https://www.amazon.com/dp/B0BH58KWBL</t>
  </si>
  <si>
    <t>B07H7J16QC</t>
  </si>
  <si>
    <t>The Lie: A Memoir of Two Marriages, Catfishing &amp; Coming Out</t>
  </si>
  <si>
    <t>https://m.media-amazon.com/images/I/81s5NgkbtjL._AC_UY218_.jpg</t>
  </si>
  <si>
    <t>https://www.amazon.com/dp/B07H7J16QC</t>
  </si>
  <si>
    <t>B08QGHXL7Y</t>
  </si>
  <si>
    <t>You Sound Like a White Girl: The Case for Rejecting Assimilation</t>
  </si>
  <si>
    <t>Julissa Arce</t>
  </si>
  <si>
    <t>https://m.media-amazon.com/images/I/91-xpJZKZQS._AC_UY218_.jpg</t>
  </si>
  <si>
    <t>https://www.amazon.com/dp/B08QGHXL7Y</t>
  </si>
  <si>
    <t>B00957T7CQ</t>
  </si>
  <si>
    <t>My Beloved World</t>
  </si>
  <si>
    <t>Sonia Sotomayor</t>
  </si>
  <si>
    <t>https://m.media-amazon.com/images/I/91r8IVKF7GL._AC_UY218_.jpg</t>
  </si>
  <si>
    <t>https://www.amazon.com/dp/B00957T7CQ</t>
  </si>
  <si>
    <t>B0791MCKKD</t>
  </si>
  <si>
    <t>The Vanderbilt Women: Dynasty of Wealth, Glamour and Tragedy</t>
  </si>
  <si>
    <t>Clarice Stasz</t>
  </si>
  <si>
    <t>https://m.media-amazon.com/images/I/613WhJs4vmL._AC_UY218_.jpg</t>
  </si>
  <si>
    <t>https://www.amazon.com/dp/B0791MCKKD</t>
  </si>
  <si>
    <t>B07D95VHVN</t>
  </si>
  <si>
    <t>De Gaulle</t>
  </si>
  <si>
    <t>https://m.media-amazon.com/images/I/915BPaP6ihL._AC_UY218_.jpg</t>
  </si>
  <si>
    <t>https://www.amazon.com/dp/B07D95VHVN</t>
  </si>
  <si>
    <t>B088KRN8XT</t>
  </si>
  <si>
    <t>MOB VI: A Seal Team Six Operator's Battles in the Fight for Good over Evil</t>
  </si>
  <si>
    <t>Justin Sheffield</t>
  </si>
  <si>
    <t>https://m.media-amazon.com/images/I/81qjD8pDX3L._AC_UY218_.jpg</t>
  </si>
  <si>
    <t>https://www.amazon.com/dp/B088KRN8XT</t>
  </si>
  <si>
    <t>B08BKSW6R8</t>
  </si>
  <si>
    <t>Justin Fenton</t>
  </si>
  <si>
    <t>https://m.media-amazon.com/images/I/81Fqw8fnGOL._AC_UY218_.jpg</t>
  </si>
  <si>
    <t>https://www.amazon.com/dp/B08BKSW6R8</t>
  </si>
  <si>
    <t>B00N8LIIH0</t>
  </si>
  <si>
    <t>Michelangelo and the Pope's Ceiling</t>
  </si>
  <si>
    <t>https://m.media-amazon.com/images/I/91-7kH9AWSL._AC_UY218_.jpg</t>
  </si>
  <si>
    <t>https://www.amazon.com/dp/B00N8LIIH0</t>
  </si>
  <si>
    <t>B0BQQY1YCM</t>
  </si>
  <si>
    <t>Third Girl from the Left</t>
  </si>
  <si>
    <t>Christine Barker</t>
  </si>
  <si>
    <t>https://m.media-amazon.com/images/I/61oatWG2iJL._AC_UY218_.jpg</t>
  </si>
  <si>
    <t>https://www.amazon.com/dp/B0BQQY1YCM</t>
  </si>
  <si>
    <t>B002UM5BHS</t>
  </si>
  <si>
    <t>The Nasty Bits: Collected Varietal Cuts, Usable Trim, Scraps, and Bones</t>
  </si>
  <si>
    <t>https://m.media-amazon.com/images/I/81-r+EPHUAL._AC_UY218_.jpg</t>
  </si>
  <si>
    <t>https://www.amazon.com/dp/B002UM5BHS</t>
  </si>
  <si>
    <t>B07S7M6X56</t>
  </si>
  <si>
    <t>Yellow Bird: Oil, Murder, and a Woman's Search for Justice in Indian Country</t>
  </si>
  <si>
    <t>Sierra Crane Murdoch</t>
  </si>
  <si>
    <t>https://m.media-amazon.com/images/I/71mFznXCdYL._AC_UY218_.jpg</t>
  </si>
  <si>
    <t>https://www.amazon.com/dp/B07S7M6X56</t>
  </si>
  <si>
    <t>B0751HTQ8R</t>
  </si>
  <si>
    <t>Americana: The Kinks, the Riff, the Road: The Story</t>
  </si>
  <si>
    <t>Ray Davies</t>
  </si>
  <si>
    <t>https://m.media-amazon.com/images/I/81d13Cafq6L._AC_UY218_.jpg</t>
  </si>
  <si>
    <t>https://www.amazon.com/dp/B0751HTQ8R</t>
  </si>
  <si>
    <t>B00CCPIHZQ</t>
  </si>
  <si>
    <t>The Tunnels of Cu Chi: A Harrowing Account of America's Tunnel Rats in the Underground Battlefields of Vietnam</t>
  </si>
  <si>
    <t>Tom Mangold</t>
  </si>
  <si>
    <t>https://m.media-amazon.com/images/I/71X-yNq2OmL._AC_UY218_.jpg</t>
  </si>
  <si>
    <t>https://www.amazon.com/dp/B00CCPIHZQ</t>
  </si>
  <si>
    <t>B0BX4FMN5Z</t>
  </si>
  <si>
    <t>Walk Upon A Time: An Appalachian Trail Thru-hike</t>
  </si>
  <si>
    <t>Leslie Fletcher</t>
  </si>
  <si>
    <t>https://m.media-amazon.com/images/I/91OLa51a2dL._AC_UY218_.jpg</t>
  </si>
  <si>
    <t>https://www.amazon.com/dp/B0BX4FMN5Z</t>
  </si>
  <si>
    <t>B00QPHKR0K</t>
  </si>
  <si>
    <t>Deep South: Four Seasons on Back Roads</t>
  </si>
  <si>
    <t>https://m.media-amazon.com/images/I/81letfJgPlL._AC_UY218_.jpg</t>
  </si>
  <si>
    <t>https://www.amazon.com/dp/B00QPHKR0K</t>
  </si>
  <si>
    <t>B088QLGQTJ</t>
  </si>
  <si>
    <t>His Truth Is Marching On: John Lewis and the Power of Hope</t>
  </si>
  <si>
    <t>https://m.media-amazon.com/images/I/817QUgnadbL._AC_UY218_.jpg</t>
  </si>
  <si>
    <t>https://www.amazon.com/dp/B088QLGQTJ</t>
  </si>
  <si>
    <t>B07N6JVC8D</t>
  </si>
  <si>
    <t>A General's Life: An Autobiography by General of the Army Omar N. Bradley and Clay Blair</t>
  </si>
  <si>
    <t>Omar N. Bradley</t>
  </si>
  <si>
    <t>https://m.media-amazon.com/images/I/81B5RWY8jyL._AC_UY218_.jpg</t>
  </si>
  <si>
    <t>https://www.amazon.com/dp/B07N6JVC8D</t>
  </si>
  <si>
    <t>B00ER83USA</t>
  </si>
  <si>
    <t>Upstairs &amp; Downstairs: My Life In Service as a Ladyâ€™s Maid</t>
  </si>
  <si>
    <t>Martyn Newman obo Hilda Newman</t>
  </si>
  <si>
    <t>https://m.media-amazon.com/images/I/814RLl2NKUL._AC_UY218_.jpg</t>
  </si>
  <si>
    <t>https://www.amazon.com/dp/B00ER83USA</t>
  </si>
  <si>
    <t>B0CCYNWN9P</t>
  </si>
  <si>
    <t>I Let Him Go: The heartbreaking book from the mother of James Bulger: The heartbreaking book from the mother of James Bulger - updated for the 30th anniversary, in memory of James</t>
  </si>
  <si>
    <t>Denise Fergus</t>
  </si>
  <si>
    <t>https://m.media-amazon.com/images/I/71ClwhCwLEL._AC_UY218_.jpg</t>
  </si>
  <si>
    <t>https://www.amazon.com/dp/B0CCYNWN9P</t>
  </si>
  <si>
    <t>B09793D66B</t>
  </si>
  <si>
    <t>Happy People Are Annoying</t>
  </si>
  <si>
    <t>Josh Peck</t>
  </si>
  <si>
    <t>https://m.media-amazon.com/images/I/71hBPTAhIXL._AC_UY218_.jpg</t>
  </si>
  <si>
    <t>https://www.amazon.com/dp/B09793D66B</t>
  </si>
  <si>
    <t>B0BW4TXYSB</t>
  </si>
  <si>
    <t>Deming's Journey to Profound Knowledge: How Deming Helped Win a War, Altered the Face of Industry, and Holds the Key to Our Future</t>
  </si>
  <si>
    <t>John Willis</t>
  </si>
  <si>
    <t>https://m.media-amazon.com/images/I/61Vs0NPnpiL._AC_UY218_.jpg</t>
  </si>
  <si>
    <t>https://www.amazon.com/dp/B0BW4TXYSB</t>
  </si>
  <si>
    <t>B01LVXXQXW</t>
  </si>
  <si>
    <t>The Complete Works of William Shakespeare (37 plays, 160 sonnets and 5 Poetry Books With Active Table of Contents)</t>
  </si>
  <si>
    <t>William Shakespeare</t>
  </si>
  <si>
    <t>https://m.media-amazon.com/images/I/91k4D2PWq9L._AC_UY218_.jpg</t>
  </si>
  <si>
    <t>https://www.amazon.com/dp/B01LVXXQXW</t>
  </si>
  <si>
    <t>B001MT5NT6</t>
  </si>
  <si>
    <t>Goodbye, Darkness: A Memoir of the Pacific War</t>
  </si>
  <si>
    <t>https://m.media-amazon.com/images/I/915OHTSh1qL._AC_UY218_.jpg</t>
  </si>
  <si>
    <t>https://www.amazon.com/dp/B001MT5NT6</t>
  </si>
  <si>
    <t>B00KYVDLB0</t>
  </si>
  <si>
    <t>Blood Red Snow: The Memoirs of a German Soldier on the Eastern Front</t>
  </si>
  <si>
    <t>GÃ¼nter K. Koschorrek</t>
  </si>
  <si>
    <t>https://m.media-amazon.com/images/I/71RHRGiHcjL._AC_UY218_.jpg</t>
  </si>
  <si>
    <t>https://www.amazon.com/dp/B00KYVDLB0</t>
  </si>
  <si>
    <t>B003ZDO2GW</t>
  </si>
  <si>
    <t>On the Farm: Robert William Pickton and the Tragic Story of Vancouver's Missing Women</t>
  </si>
  <si>
    <t>Stevie Cameron</t>
  </si>
  <si>
    <t>https://m.media-amazon.com/images/I/51s5ph2hYoL._AC_UY218_.jpg</t>
  </si>
  <si>
    <t>https://www.amazon.com/dp/B003ZDO2GW</t>
  </si>
  <si>
    <t>B07763H6D7</t>
  </si>
  <si>
    <t>Ascent Into Hell: Mount Everest</t>
  </si>
  <si>
    <t>Fergus White</t>
  </si>
  <si>
    <t>https://m.media-amazon.com/images/I/71gtp90J4SL._AC_UY218_.jpg</t>
  </si>
  <si>
    <t>https://www.amazon.com/dp/B07763H6D7</t>
  </si>
  <si>
    <t>B01N2JPREN</t>
  </si>
  <si>
    <t>Reckless Daughter: A Portrait of Joni Mitchell</t>
  </si>
  <si>
    <t>David Yaffe</t>
  </si>
  <si>
    <t>https://m.media-amazon.com/images/I/91hkA1wY++L._AC_UY218_.jpg</t>
  </si>
  <si>
    <t>https://www.amazon.com/dp/B01N2JPREN</t>
  </si>
  <si>
    <t>B000JMKSEM</t>
  </si>
  <si>
    <t>Crime Beat: A Decade of Covering Cops and Killers</t>
  </si>
  <si>
    <t>https://m.media-amazon.com/images/I/81YIwHvcp0L._AC_UY218_.jpg</t>
  </si>
  <si>
    <t>https://www.amazon.com/dp/B000JMKSEM</t>
  </si>
  <si>
    <t>B00DG29334</t>
  </si>
  <si>
    <t>The Lost: A Search for Six of Six Million (P.S.)</t>
  </si>
  <si>
    <t>https://m.media-amazon.com/images/I/81myfu5SmAL._AC_UY218_.jpg</t>
  </si>
  <si>
    <t>https://www.amazon.com/dp/B00DG29334</t>
  </si>
  <si>
    <t>B002DMZ9YK</t>
  </si>
  <si>
    <t>Beyond the Hundredth Meridian: John Wesley Powell and the Second Opening of the West</t>
  </si>
  <si>
    <t>Wallace Stegner</t>
  </si>
  <si>
    <t>https://m.media-amazon.com/images/I/81Hk9D3tKiL._AC_UY218_.jpg</t>
  </si>
  <si>
    <t>https://www.amazon.com/dp/B002DMZ9YK</t>
  </si>
  <si>
    <t>B07THCJ52X</t>
  </si>
  <si>
    <t>Lincoln on the Verge: Thirteen Days to Washington</t>
  </si>
  <si>
    <t>Ted Widmer</t>
  </si>
  <si>
    <t>https://m.media-amazon.com/images/I/81Ayy5741CL._AC_UY218_.jpg</t>
  </si>
  <si>
    <t>https://www.amazon.com/dp/B07THCJ52X</t>
  </si>
  <si>
    <t>B0192VU3F4</t>
  </si>
  <si>
    <t>Crow Killer, New Edition: The Saga of Liver-Eating Johnson</t>
  </si>
  <si>
    <t>Raymond W. Thorp Jr.</t>
  </si>
  <si>
    <t>https://m.media-amazon.com/images/I/91b7lXsUf9L._AC_UY218_.jpg</t>
  </si>
  <si>
    <t>https://www.amazon.com/dp/B0192VU3F4</t>
  </si>
  <si>
    <t>B007HXFEVS</t>
  </si>
  <si>
    <t>Crazy Brave: A Memoir</t>
  </si>
  <si>
    <t>Joy Harjo</t>
  </si>
  <si>
    <t>https://m.media-amazon.com/images/I/91yxGhfa7JL._AC_UY218_.jpg</t>
  </si>
  <si>
    <t>https://www.amazon.com/dp/B007HXFEVS</t>
  </si>
  <si>
    <t>B01N96ELXN</t>
  </si>
  <si>
    <t>Initiation</t>
  </si>
  <si>
    <t>Elisabeth Haich</t>
  </si>
  <si>
    <t>https://m.media-amazon.com/images/I/51ETXcCLiHL._AC_UY218_.jpg</t>
  </si>
  <si>
    <t>https://www.amazon.com/dp/B01N96ELXN</t>
  </si>
  <si>
    <t>B0B8YZRNZB</t>
  </si>
  <si>
    <t>Granite City: The Life of a Bandit</t>
  </si>
  <si>
    <t>Norman Spells</t>
  </si>
  <si>
    <t>https://m.media-amazon.com/images/I/71u5UySaItL._AC_UY218_.jpg</t>
  </si>
  <si>
    <t>https://www.amazon.com/dp/B0B8YZRNZB</t>
  </si>
  <si>
    <t>B003E4CXRW</t>
  </si>
  <si>
    <t>https://m.media-amazon.com/images/I/51HIVibEAVL._AC_UY218_.jpg</t>
  </si>
  <si>
    <t>https://www.amazon.com/dp/B003E4CXRW</t>
  </si>
  <si>
    <t>B003P9XJWY</t>
  </si>
  <si>
    <t>In with the Devil: A Fallen Hero, a Serial Killer, and a Dangerous Bargain for Redemption</t>
  </si>
  <si>
    <t>https://m.media-amazon.com/images/I/51gzSCjlSaL._AC_UY218_.jpg</t>
  </si>
  <si>
    <t>https://www.amazon.com/dp/B003P9XJWY</t>
  </si>
  <si>
    <t>B072KBWPYN</t>
  </si>
  <si>
    <t>God Save Texas: A Journey into the Soul of the Lone Star State</t>
  </si>
  <si>
    <t>https://m.media-amazon.com/images/I/81i9xPEJbcL._AC_UY218_.jpg</t>
  </si>
  <si>
    <t>https://www.amazon.com/dp/B072KBWPYN</t>
  </si>
  <si>
    <t>B09RX3JNGD</t>
  </si>
  <si>
    <t>My Travels with Mrs. Kennedy</t>
  </si>
  <si>
    <t>Lisa McCubbin</t>
  </si>
  <si>
    <t>https://m.media-amazon.com/images/I/715zE-NhMPL._AC_UY218_.jpg</t>
  </si>
  <si>
    <t>https://www.amazon.com/dp/B09RX3JNGD</t>
  </si>
  <si>
    <t>B00BO4GT0G</t>
  </si>
  <si>
    <t>The Run of His Life: The People v. O. J. Simpson</t>
  </si>
  <si>
    <t>https://m.media-amazon.com/images/I/81bwuodfPoL._AC_UY218_.jpg</t>
  </si>
  <si>
    <t>https://www.amazon.com/dp/B00BO4GT0G</t>
  </si>
  <si>
    <t>B07HMJ21MW</t>
  </si>
  <si>
    <t>Denial of Justice: Dorothy Kilgallen, Abuse of Power, and the Most Compelling JFK Assassination Investigation in History</t>
  </si>
  <si>
    <t>https://m.media-amazon.com/images/I/91JOG3bPwaL._AC_UY218_.jpg</t>
  </si>
  <si>
    <t>https://www.amazon.com/dp/B07HMJ21MW</t>
  </si>
  <si>
    <t>B003MVZAIQ</t>
  </si>
  <si>
    <t>No Way Down: Life and Death on K2</t>
  </si>
  <si>
    <t>Graham Bowley</t>
  </si>
  <si>
    <t>https://m.media-amazon.com/images/I/51ihGfVzCpL._AC_UY218_.jpg</t>
  </si>
  <si>
    <t>https://www.amazon.com/dp/B003MVZAIQ</t>
  </si>
  <si>
    <t>B0B9WPBY5K</t>
  </si>
  <si>
    <t>Jesse Cole</t>
  </si>
  <si>
    <t>https://m.media-amazon.com/images/I/817F5P8fyoL._AC_UY218_.jpg</t>
  </si>
  <si>
    <t>https://www.amazon.com/dp/B0B9WPBY5K</t>
  </si>
  <si>
    <t>B0818ZGD74</t>
  </si>
  <si>
    <t>Cult of Glory: The Bold and Brutal History of the Texas Rangers</t>
  </si>
  <si>
    <t>Doug J. Swanson</t>
  </si>
  <si>
    <t>https://m.media-amazon.com/images/I/91QosUUa85S._AC_UY218_.jpg</t>
  </si>
  <si>
    <t>https://www.amazon.com/dp/B0818ZGD74</t>
  </si>
  <si>
    <t>B08GKDJ6RQ</t>
  </si>
  <si>
    <t>The Hero Code: Lessons Learned from Lives Well Lived</t>
  </si>
  <si>
    <t>https://m.media-amazon.com/images/I/8123TQCpIXL._AC_UY218_.jpg</t>
  </si>
  <si>
    <t>https://www.amazon.com/dp/B08GKDJ6RQ</t>
  </si>
  <si>
    <t>B007D6EW8U</t>
  </si>
  <si>
    <t>Why Be Happy When You Could Be Normal?</t>
  </si>
  <si>
    <t>https://m.media-amazon.com/images/I/71RX+OqyrQL._AC_UY218_.jpg</t>
  </si>
  <si>
    <t>https://www.amazon.com/dp/B007D6EW8U</t>
  </si>
  <si>
    <t>B0765265QV</t>
  </si>
  <si>
    <t>The Personal Memoirs of Ulysses S. Grant: The Complete Annotated Edition</t>
  </si>
  <si>
    <t>https://m.media-amazon.com/images/I/810+pcwZS6L._AC_UY218_.jpg</t>
  </si>
  <si>
    <t>https://www.amazon.com/dp/B0765265QV</t>
  </si>
  <si>
    <t>B071FZTHCC</t>
  </si>
  <si>
    <t>https://m.media-amazon.com/images/I/81rLSm4t9uL._AC_UY218_.jpg</t>
  </si>
  <si>
    <t>https://www.amazon.com/dp/B071FZTHCC</t>
  </si>
  <si>
    <t>B01LWVXEMX</t>
  </si>
  <si>
    <t>The Private Lives of the Tudors: Uncovering the Secrets of Britain's Greatest Dynasty</t>
  </si>
  <si>
    <t>https://m.media-amazon.com/images/I/A1q7Sl3q5LL._AC_UY218_.jpg</t>
  </si>
  <si>
    <t>https://www.amazon.com/dp/B01LWVXEMX</t>
  </si>
  <si>
    <t>B084MDJMFV</t>
  </si>
  <si>
    <t>Coal Miner's Daughter</t>
  </si>
  <si>
    <t>Loretta Lynn</t>
  </si>
  <si>
    <t>https://m.media-amazon.com/images/I/81SAk+K+psS._AC_UY218_.jpg</t>
  </si>
  <si>
    <t>https://www.amazon.com/dp/B084MDJMFV</t>
  </si>
  <si>
    <t>B07PHGQDPB</t>
  </si>
  <si>
    <t>Wham!, George Michael and Me: A Memoir</t>
  </si>
  <si>
    <t>Andrew Ridgeley</t>
  </si>
  <si>
    <t>https://m.media-amazon.com/images/I/81+1qjHEPAL._AC_UY218_.jpg</t>
  </si>
  <si>
    <t>https://www.amazon.com/dp/B07PHGQDPB</t>
  </si>
  <si>
    <t>B08G9W9RMC</t>
  </si>
  <si>
    <t>To the Golden Shore: The Life of Adoniram Judson</t>
  </si>
  <si>
    <t>Courtney Anderson</t>
  </si>
  <si>
    <t>https://m.media-amazon.com/images/I/71ooAoBfBSL._AC_UY218_.jpg</t>
  </si>
  <si>
    <t>https://www.amazon.com/dp/B08G9W9RMC</t>
  </si>
  <si>
    <t>B00YZ8LUDY</t>
  </si>
  <si>
    <t>Rain of Gold</t>
  </si>
  <si>
    <t>Victor E. Villasenor</t>
  </si>
  <si>
    <t>https://m.media-amazon.com/images/I/91mvooU2UlL._AC_UY218_.jpg</t>
  </si>
  <si>
    <t>https://www.amazon.com/dp/B00YZ8LUDY</t>
  </si>
  <si>
    <t>B01NCMX30O</t>
  </si>
  <si>
    <t>Across the Plains in 1884</t>
  </si>
  <si>
    <t>Catherine Sager</t>
  </si>
  <si>
    <t>https://m.media-amazon.com/images/I/919-N5uKZKL._AC_UY218_.jpg</t>
  </si>
  <si>
    <t>https://www.amazon.com/dp/B01NCMX30O</t>
  </si>
  <si>
    <t>B00768D664</t>
  </si>
  <si>
    <t>Beating the Street</t>
  </si>
  <si>
    <t>https://m.media-amazon.com/images/I/716-QyzYn3L._AC_UY218_.jpg</t>
  </si>
  <si>
    <t>https://www.amazon.com/dp/B00768D664</t>
  </si>
  <si>
    <t>B0C4FTNCCP</t>
  </si>
  <si>
    <t>ÐœÐ¾Ñ Ð›Ð¾Ð»Ð°: Ð—Ð°Ð¿Ð¸ÑÐºÐ¸ Ð¼Ð°Ñ‚ÑŒ Ð¸ Ð¼Ð°Ñ‡Ð¸Ñ…Ð¸ (Ð ÐµÐ¼Ð¸Ñˆ Ð¾ Ð²Ð°Ð¶Ð½Ð¾Ð¼) (Russian Edition)</t>
  </si>
  <si>
    <t>ÐÐ°Ñ‚Ð°Ð»ÑŒÑ Ð ÐµÐ¼Ð¸Ñˆ</t>
  </si>
  <si>
    <t>https://m.media-amazon.com/images/I/81I5C-IAZXL._AC_UY218_.jpg</t>
  </si>
  <si>
    <t>https://www.amazon.com/dp/B0C4FTNCCP</t>
  </si>
  <si>
    <t>B004X6PRIM</t>
  </si>
  <si>
    <t>Elizabeth the Queen: The Life of a Modern Monarch</t>
  </si>
  <si>
    <t>https://m.media-amazon.com/images/I/91YEObQ0c9L._AC_UY218_.jpg</t>
  </si>
  <si>
    <t>https://www.amazon.com/dp/B004X6PRIM</t>
  </si>
  <si>
    <t>B088G16RFL</t>
  </si>
  <si>
    <t>The Dynasty</t>
  </si>
  <si>
    <t>https://m.media-amazon.com/images/I/61nxP1IoRMS._AC_UY218_.jpg</t>
  </si>
  <si>
    <t>https://www.amazon.com/dp/B088G16RFL</t>
  </si>
  <si>
    <t>B09NXJLJ43</t>
  </si>
  <si>
    <t>George Michael: A Life</t>
  </si>
  <si>
    <t>James Gavin</t>
  </si>
  <si>
    <t>https://m.media-amazon.com/images/I/819ja4WYX9L._AC_UY218_.jpg</t>
  </si>
  <si>
    <t>https://www.amazon.com/dp/B09NXJLJ43</t>
  </si>
  <si>
    <t>B003QP4BII</t>
  </si>
  <si>
    <t>An Autobiography</t>
  </si>
  <si>
    <t>https://m.media-amazon.com/images/I/919++Af0-dL._AC_UY218_.jpg</t>
  </si>
  <si>
    <t>https://www.amazon.com/dp/B003QP4BII</t>
  </si>
  <si>
    <t>B0BGJRFJ5S</t>
  </si>
  <si>
    <t>Kristian Corfixen</t>
  </si>
  <si>
    <t>https://m.media-amazon.com/images/I/91KiuP10RpL._AC_UY218_.jpg</t>
  </si>
  <si>
    <t>https://www.amazon.com/dp/B0BGJRFJ5S</t>
  </si>
  <si>
    <t>B08WL22RVT</t>
  </si>
  <si>
    <t>Sixty-One: Life Lessons from Papa, On and Off the Court</t>
  </si>
  <si>
    <t>Chris Paul</t>
  </si>
  <si>
    <t>https://m.media-amazon.com/images/I/81PqAJKOohL._AC_UY218_.jpg</t>
  </si>
  <si>
    <t>https://www.amazon.com/dp/B08WL22RVT</t>
  </si>
  <si>
    <t>B0049P1M1S</t>
  </si>
  <si>
    <t>George Wilson</t>
  </si>
  <si>
    <t>https://m.media-amazon.com/images/I/51HfeRLTLAL._AC_UY218_.jpg</t>
  </si>
  <si>
    <t>https://www.amazon.com/dp/B0049P1M1S</t>
  </si>
  <si>
    <t>B000FC1HQY</t>
  </si>
  <si>
    <t>Don't Let's Go to the Dogs Tonight: An African Childhood</t>
  </si>
  <si>
    <t>https://m.media-amazon.com/images/I/81QjOonJjOL._AC_UY218_.jpg</t>
  </si>
  <si>
    <t>https://www.amazon.com/dp/B000FC1HQY</t>
  </si>
  <si>
    <t>B0C4GM5KSX</t>
  </si>
  <si>
    <t>Unruly: â€˜A Peep Show History of Englandâ€™ Sunday Times â€˜Clever, funny, makes you thinkâ€™ Dan Snow</t>
  </si>
  <si>
    <t>David Mitchell</t>
  </si>
  <si>
    <t>https://m.media-amazon.com/images/I/81TxDjXUNoL._AC_UY218_.jpg</t>
  </si>
  <si>
    <t>https://www.amazon.com/dp/B0C4GM5KSX</t>
  </si>
  <si>
    <t>B0BGXRKBBD</t>
  </si>
  <si>
    <t>Jennifer Juniper: A must-read for fans of Daisy Jones &amp; the Six - the people and stories that inspired Taylor Jenkins Reid's international bestseller</t>
  </si>
  <si>
    <t>Jenny Boyd</t>
  </si>
  <si>
    <t>https://m.media-amazon.com/images/I/81i3z1HoGdL._AC_UY218_.jpg</t>
  </si>
  <si>
    <t>https://www.amazon.com/dp/B0BGXRKBBD</t>
  </si>
  <si>
    <t>B0BZRQ5T8S</t>
  </si>
  <si>
    <t>Bloody Minded: My Life in Cycling</t>
  </si>
  <si>
    <t>Alex Dowsett</t>
  </si>
  <si>
    <t>https://m.media-amazon.com/images/I/816pw+onnML._AC_UY218_.jpg</t>
  </si>
  <si>
    <t>https://www.amazon.com/dp/B0BZRQ5T8S</t>
  </si>
  <si>
    <t>B01HAK32ZC</t>
  </si>
  <si>
    <t>Don't Settle for Safe: Embracing the Uncomfortable to Become Unstoppable</t>
  </si>
  <si>
    <t>Sarah Jakes Roberts</t>
  </si>
  <si>
    <t>https://m.media-amazon.com/images/I/710jDxECkmL._AC_UY218_.jpg</t>
  </si>
  <si>
    <t>https://www.amazon.com/dp/B01HAK32ZC</t>
  </si>
  <si>
    <t>B0BWMTPH2F</t>
  </si>
  <si>
    <t>THE MAID AND THE SOCIALITE: The Brave Women Behind Green Bay's Scandalous Minahan Trials</t>
  </si>
  <si>
    <t>LYNDA DREWS</t>
  </si>
  <si>
    <t>https://m.media-amazon.com/images/I/91vZfqJZ1kL._AC_UY218_.jpg</t>
  </si>
  <si>
    <t>https://www.amazon.com/dp/B0BWMTPH2F</t>
  </si>
  <si>
    <t>B06W5FK3BX</t>
  </si>
  <si>
    <t>The Mother of Black Hollywood: A Memoir</t>
  </si>
  <si>
    <t>Jenifer Lewis</t>
  </si>
  <si>
    <t>https://m.media-amazon.com/images/I/81TUgoNygPL._AC_UY218_.jpg</t>
  </si>
  <si>
    <t>https://www.amazon.com/dp/B06W5FK3BX</t>
  </si>
  <si>
    <t>B0052LIVJE</t>
  </si>
  <si>
    <t>Battle Surface!: Lawson P. "Red" Ramage and the War Patrols of the USS, Parche</t>
  </si>
  <si>
    <t>Stephen L. Moore</t>
  </si>
  <si>
    <t>https://m.media-amazon.com/images/I/61mZSUuKBxL._AC_UY218_.jpg</t>
  </si>
  <si>
    <t>https://www.amazon.com/dp/B0052LIVJE</t>
  </si>
  <si>
    <t>B0CF47FMBK</t>
  </si>
  <si>
    <t>Oppenheimer: Beyond the Blast: A Deep Dive into the Life and Legacy of J. Robert Oppenheimer - A 2023 Biography and Documentary Book (Pioneering Minds: The J. Robert Oppenheimer Legacy Series 1)</t>
  </si>
  <si>
    <t>Julian R. Stonebridge</t>
  </si>
  <si>
    <t>https://m.media-amazon.com/images/I/712BZ56me-L._AC_UY218_.jpg</t>
  </si>
  <si>
    <t>https://www.amazon.com/dp/B0CF47FMBK</t>
  </si>
  <si>
    <t>B08K3NBPFB</t>
  </si>
  <si>
    <t>They Never Saw It Coming: A Masterful, Unputdownable Story of Courage and Fear, Book Two in A Jewish Family Saga</t>
  </si>
  <si>
    <t>https://m.media-amazon.com/images/I/91PSJYOUMnL._AC_UY218_.jpg</t>
  </si>
  <si>
    <t>https://www.amazon.com/dp/B08K3NBPFB</t>
  </si>
  <si>
    <t>B00JI58TIS</t>
  </si>
  <si>
    <t>Mary Queen of Scots</t>
  </si>
  <si>
    <t>https://m.media-amazon.com/images/I/71TU5W-WfzL._AC_UY218_.jpg</t>
  </si>
  <si>
    <t>https://www.amazon.com/dp/B00JI58TIS</t>
  </si>
  <si>
    <t>B08FHC77MT</t>
  </si>
  <si>
    <t>The Cult of We: WeWork, Adam Neumann, and the Great Startup Delusion</t>
  </si>
  <si>
    <t>Eliot Brown</t>
  </si>
  <si>
    <t>https://m.media-amazon.com/images/I/815b6gncSfL._AC_UY218_.jpg</t>
  </si>
  <si>
    <t>https://www.amazon.com/dp/B08FHC77MT</t>
  </si>
  <si>
    <t>B07X42SQZ4</t>
  </si>
  <si>
    <t>The Unlikely Thru-Hiker: An Appalachian Trail Journey</t>
  </si>
  <si>
    <t>Derick Lugo</t>
  </si>
  <si>
    <t>https://m.media-amazon.com/images/I/91ulBMGF8dL._AC_UY218_.jpg</t>
  </si>
  <si>
    <t>https://www.amazon.com/dp/B07X42SQZ4</t>
  </si>
  <si>
    <t>B09841662K</t>
  </si>
  <si>
    <t>Queen of Our Times: The Life of Queen Elizabeth II</t>
  </si>
  <si>
    <t>Robert Hardman</t>
  </si>
  <si>
    <t>https://m.media-amazon.com/images/I/71dIJm65PdL._AC_UY218_.jpg</t>
  </si>
  <si>
    <t>https://www.amazon.com/dp/B09841662K</t>
  </si>
  <si>
    <t>B09JBL7J1D</t>
  </si>
  <si>
    <t>Dead Body Calls: One Cop's Experiences With Homicides, Suicides, Fatal Accidents, and Natural Deaths</t>
  </si>
  <si>
    <t>https://m.media-amazon.com/images/I/716ozJvezVL._AC_UY218_.jpg</t>
  </si>
  <si>
    <t>https://www.amazon.com/dp/B09JBL7J1D</t>
  </si>
  <si>
    <t>B00NJJQQ0M</t>
  </si>
  <si>
    <t>China Marine</t>
  </si>
  <si>
    <t>E. B. Sledge</t>
  </si>
  <si>
    <t>https://m.media-amazon.com/images/I/81GVUOz3PTL._AC_UY218_.jpg</t>
  </si>
  <si>
    <t>https://www.amazon.com/dp/B00NJJQQ0M</t>
  </si>
  <si>
    <t>B083J1BTNB</t>
  </si>
  <si>
    <t>https://m.media-amazon.com/images/I/81UACBCZhBL._AC_UY218_.jpg</t>
  </si>
  <si>
    <t>https://www.amazon.com/dp/B083J1BTNB</t>
  </si>
  <si>
    <t>B09QW84NDS</t>
  </si>
  <si>
    <t>Danny Pellegrino</t>
  </si>
  <si>
    <t>https://m.media-amazon.com/images/I/717cmyJm9lL._AC_UY218_.jpg</t>
  </si>
  <si>
    <t>https://www.amazon.com/dp/B09QW84NDS</t>
  </si>
  <si>
    <t>B09LRVZZYH</t>
  </si>
  <si>
    <t>Ten Steps to Nanette: A Memoir Situation</t>
  </si>
  <si>
    <t>Hannah Gadsby</t>
  </si>
  <si>
    <t>https://m.media-amazon.com/images/I/81RIafC1P9L._AC_UY218_.jpg</t>
  </si>
  <si>
    <t>https://www.amazon.com/dp/B09LRVZZYH</t>
  </si>
  <si>
    <t>B07GD4NNQB</t>
  </si>
  <si>
    <t>The Second Most Powerful Man in the World: The Life of Admiral William D. Leahy, Roosevelt's Chief of Staff</t>
  </si>
  <si>
    <t>Phillips Payson O'Brien</t>
  </si>
  <si>
    <t>https://m.media-amazon.com/images/I/918XfDuc3pL._AC_UY218_.jpg</t>
  </si>
  <si>
    <t>https://www.amazon.com/dp/B07GD4NNQB</t>
  </si>
  <si>
    <t>B07ZBT7L5V</t>
  </si>
  <si>
    <t>Remain in Love: Talking Heads, Tom Tom Club, Tina</t>
  </si>
  <si>
    <t>Chris Frantz</t>
  </si>
  <si>
    <t>https://m.media-amazon.com/images/I/81FgBaZjBxL._AC_UY218_.jpg</t>
  </si>
  <si>
    <t>https://www.amazon.com/dp/B07ZBT7L5V</t>
  </si>
  <si>
    <t>B08YK3W2ZX</t>
  </si>
  <si>
    <t>1000 Years of Joys and Sorrows: A Memoir</t>
  </si>
  <si>
    <t>Ai Weiwei</t>
  </si>
  <si>
    <t>https://m.media-amazon.com/images/I/91CmVkk1HnL._AC_UY218_.jpg</t>
  </si>
  <si>
    <t>https://www.amazon.com/dp/B08YK3W2ZX</t>
  </si>
  <si>
    <t>B0BRY7BJY9</t>
  </si>
  <si>
    <t>Pat in the City: My Life of Fashion, Style, and Breaking All the Rules</t>
  </si>
  <si>
    <t>Patricia Field</t>
  </si>
  <si>
    <t>https://m.media-amazon.com/images/I/81VIgfhtJXL._AC_UY218_.jpg</t>
  </si>
  <si>
    <t>https://www.amazon.com/dp/B0BRY7BJY9</t>
  </si>
  <si>
    <t>B0C6ZT4CJM</t>
  </si>
  <si>
    <t>Crossing the Line: The explosive inside story behind the Ben Roberts-Smith headlines</t>
  </si>
  <si>
    <t>Nick McKenzie</t>
  </si>
  <si>
    <t>https://m.media-amazon.com/images/I/91ETHIB6pxL._AC_UY218_.jpg</t>
  </si>
  <si>
    <t>https://www.amazon.com/dp/B0C6ZT4CJM</t>
  </si>
  <si>
    <t>B0BZXYTW8W</t>
  </si>
  <si>
    <t>When Your Back's Against the Wall: Fame, Football, and Lessons Learned through a Lifetime of Adversity</t>
  </si>
  <si>
    <t>https://m.media-amazon.com/images/I/81R2BaLxSYL._AC_UY218_.jpg</t>
  </si>
  <si>
    <t>https://www.amazon.com/dp/B0BZXYTW8W</t>
  </si>
  <si>
    <t>B00CIR97T8</t>
  </si>
  <si>
    <t>Men We Reaped: A Memoir</t>
  </si>
  <si>
    <t>https://m.media-amazon.com/images/I/91Dn55w4G6L._AC_UY218_.jpg</t>
  </si>
  <si>
    <t>https://www.amazon.com/dp/B00CIR97T8</t>
  </si>
  <si>
    <t>B09PJL699S</t>
  </si>
  <si>
    <t>Daphne Palmer Geanacopoulos</t>
  </si>
  <si>
    <t>https://m.media-amazon.com/images/I/81D7n7DU9eL._AC_UY218_.jpg</t>
  </si>
  <si>
    <t>https://www.amazon.com/dp/B09PJL699S</t>
  </si>
  <si>
    <t>B07ML4TWG9</t>
  </si>
  <si>
    <t>Henry VIII and the Men Who Made Him</t>
  </si>
  <si>
    <t>https://m.media-amazon.com/images/I/813+EXj3QTL._AC_UY218_.jpg</t>
  </si>
  <si>
    <t>https://www.amazon.com/dp/B07ML4TWG9</t>
  </si>
  <si>
    <t>B09N6KF2L1</t>
  </si>
  <si>
    <t>Wise Gals: The Spies Who Built the CIA and Changed the Future of Espionage</t>
  </si>
  <si>
    <t>https://m.media-amazon.com/images/I/71MMI2k26KL._AC_UY218_.jpg</t>
  </si>
  <si>
    <t>https://www.amazon.com/dp/B09N6KF2L1</t>
  </si>
  <si>
    <t>B000FC0QT8</t>
  </si>
  <si>
    <t>Last Dance, Last Chance (Ann Rule's Crime Files Book 8)</t>
  </si>
  <si>
    <t>https://m.media-amazon.com/images/I/71zqciPW2NL._AC_UY218_.jpg</t>
  </si>
  <si>
    <t>https://www.amazon.com/dp/B000FC0QT8</t>
  </si>
  <si>
    <t>B000Q80T1Q</t>
  </si>
  <si>
    <t>James Bradley</t>
  </si>
  <si>
    <t>https://m.media-amazon.com/images/I/81gmEqPoJ3L._AC_UY218_.jpg</t>
  </si>
  <si>
    <t>https://www.amazon.com/dp/B000Q80T1Q</t>
  </si>
  <si>
    <t>B00JKSQ1D8</t>
  </si>
  <si>
    <t>Mad World: An Oral History of New Wave Artists and Songs That Defined the 1980s</t>
  </si>
  <si>
    <t>Lori Majewski</t>
  </si>
  <si>
    <t>https://m.media-amazon.com/images/I/81JmHDIamqL._AC_UY218_.jpg</t>
  </si>
  <si>
    <t>https://www.amazon.com/dp/B00JKSQ1D8</t>
  </si>
  <si>
    <t>B09V115VKP</t>
  </si>
  <si>
    <t>Chuck Berry: An American Life</t>
  </si>
  <si>
    <t>RJ Smith</t>
  </si>
  <si>
    <t>https://m.media-amazon.com/images/I/81tXiqbZEYL._AC_UY218_.jpg</t>
  </si>
  <si>
    <t>https://www.amazon.com/dp/B09V115VKP</t>
  </si>
  <si>
    <t>B0852P7XR9</t>
  </si>
  <si>
    <t>What We Don't Talk About When We Talk About Fat</t>
  </si>
  <si>
    <t>Aubrey Gordon</t>
  </si>
  <si>
    <t>https://m.media-amazon.com/images/I/91fzVT0b4OL._AC_UY218_.jpg</t>
  </si>
  <si>
    <t>https://www.amazon.com/dp/B0852P7XR9</t>
  </si>
  <si>
    <t>B079L5QNM3</t>
  </si>
  <si>
    <t>City of Death: Humanitarian Warriors in the Battle of Mosul</t>
  </si>
  <si>
    <t>Ephraim Mattos</t>
  </si>
  <si>
    <t>https://m.media-amazon.com/images/I/81qlbxaPMhL._AC_UY218_.jpg</t>
  </si>
  <si>
    <t>https://www.amazon.com/dp/B079L5QNM3</t>
  </si>
  <si>
    <t>B00FX7RF0S</t>
  </si>
  <si>
    <t>Drunk Mom: A Memoir</t>
  </si>
  <si>
    <t>Jowita Bydlowska</t>
  </si>
  <si>
    <t>https://m.media-amazon.com/images/I/810ku8cPWgL._AC_UY218_.jpg</t>
  </si>
  <si>
    <t>https://www.amazon.com/dp/B00FX7RF0S</t>
  </si>
  <si>
    <t>B000XU4SRS</t>
  </si>
  <si>
    <t>Henry VIII: The King and His Court (Ballantine Reader's Circle)</t>
  </si>
  <si>
    <t>https://m.media-amazon.com/images/I/51an+wVli8L._AC_UY218_.jpg</t>
  </si>
  <si>
    <t>https://www.amazon.com/dp/B000XU4SRS</t>
  </si>
  <si>
    <t>B07HL45PZR</t>
  </si>
  <si>
    <t>The Unknown Mongol 2 "The Sequel"</t>
  </si>
  <si>
    <t>Scott "Junior" Ereckson</t>
  </si>
  <si>
    <t>https://m.media-amazon.com/images/I/81cvB3c3AyL._AC_UY218_.jpg</t>
  </si>
  <si>
    <t>https://www.amazon.com/dp/B07HL45PZR</t>
  </si>
  <si>
    <t>B0BJ67JZ2Z</t>
  </si>
  <si>
    <t>Lady of the Army: The Life of Mrs. George S. Patton</t>
  </si>
  <si>
    <t>Stefanie Van Steelandt</t>
  </si>
  <si>
    <t>https://m.media-amazon.com/images/I/71PAaBM6cxL._AC_UY218_.jpg</t>
  </si>
  <si>
    <t>https://www.amazon.com/dp/B0BJ67JZ2Z</t>
  </si>
  <si>
    <t>B0C15S5755</t>
  </si>
  <si>
    <t>The Murders of Christopher Watts</t>
  </si>
  <si>
    <t>Cheryln Cadle</t>
  </si>
  <si>
    <t>https://m.media-amazon.com/images/I/71olFHPyjyL._AC_UY218_.jpg</t>
  </si>
  <si>
    <t>https://www.amazon.com/dp/B0C15S5755</t>
  </si>
  <si>
    <t>B0794ZNDZN</t>
  </si>
  <si>
    <t>To Fly and Fight: Memoirs of a Triple Ace</t>
  </si>
  <si>
    <t>Clarence E. "Bud" Anderson</t>
  </si>
  <si>
    <t>https://m.media-amazon.com/images/I/81MiGbBeloL._AC_UY218_.jpg</t>
  </si>
  <si>
    <t>https://www.amazon.com/dp/B0794ZNDZN</t>
  </si>
  <si>
    <t>B09C26172C</t>
  </si>
  <si>
    <t>Lily's Promise: Holding On to Hope Through Auschwitz and Beyondâ€”A Story for All Generations</t>
  </si>
  <si>
    <t>Lily Ebert</t>
  </si>
  <si>
    <t>https://m.media-amazon.com/images/I/81n4BdrKGVL._AC_UY218_.jpg</t>
  </si>
  <si>
    <t>https://www.amazon.com/dp/B09C26172C</t>
  </si>
  <si>
    <t>B00495ZCQE</t>
  </si>
  <si>
    <t>How I Play Golf</t>
  </si>
  <si>
    <t>https://m.media-amazon.com/images/I/912AeyjKYiL._AC_UY218_.jpg</t>
  </si>
  <si>
    <t>https://www.amazon.com/dp/B00495ZCQE</t>
  </si>
  <si>
    <t>B00N6PBHC6</t>
  </si>
  <si>
    <t>Notes from a Dead House (Vintage Classics)</t>
  </si>
  <si>
    <t>https://m.media-amazon.com/images/I/71sHHJJMsAL._AC_UY218_.jpg</t>
  </si>
  <si>
    <t>https://www.amazon.com/dp/B00N6PBHC6</t>
  </si>
  <si>
    <t>B001OLROYE</t>
  </si>
  <si>
    <t>The Journey of Crazy Horse: A Lakota History</t>
  </si>
  <si>
    <t>Joseph Marshall</t>
  </si>
  <si>
    <t>https://m.media-amazon.com/images/I/91b0401tV9L._AC_UY218_.jpg</t>
  </si>
  <si>
    <t>https://www.amazon.com/dp/B001OLROYE</t>
  </si>
  <si>
    <t>B01DWV0YU4</t>
  </si>
  <si>
    <t>Black Mass: Whitey Bulger, the FBI, and a Devil's Deal</t>
  </si>
  <si>
    <t>Dick Lehr</t>
  </si>
  <si>
    <t>https://m.media-amazon.com/images/I/81zQsAocvbL._AC_UY218_.jpg</t>
  </si>
  <si>
    <t>https://www.amazon.com/dp/B01DWV0YU4</t>
  </si>
  <si>
    <t>B000O76NKU</t>
  </si>
  <si>
    <t>A Lotus Grows in the Mud</t>
  </si>
  <si>
    <t>https://m.media-amazon.com/images/I/51FVYtLTdCL._AC_UY218_.jpg</t>
  </si>
  <si>
    <t>https://www.amazon.com/dp/B000O76NKU</t>
  </si>
  <si>
    <t>B07L2F9S6H</t>
  </si>
  <si>
    <t>Working</t>
  </si>
  <si>
    <t>https://m.media-amazon.com/images/I/81f+S5drz4L._AC_UY218_.jpg</t>
  </si>
  <si>
    <t>https://www.amazon.com/dp/B07L2F9S6H</t>
  </si>
  <si>
    <t>B07VLWB9K1</t>
  </si>
  <si>
    <t>Eat a Peach: A Memoir</t>
  </si>
  <si>
    <t>David Chang</t>
  </si>
  <si>
    <t>https://m.media-amazon.com/images/I/916UJRJoqNL._AC_UY218_.jpg</t>
  </si>
  <si>
    <t>https://www.amazon.com/dp/B07VLWB9K1</t>
  </si>
  <si>
    <t>B09GK631VC</t>
  </si>
  <si>
    <t>The Serial Killerâ€™s Daughter: The shocking new killer thriller of 2022 - from the author of bestselling sensation THE SERIAL KILLERâ€™S WIFE</t>
  </si>
  <si>
    <t>https://m.media-amazon.com/images/I/81gc0M5xgmL._AC_UY218_.jpg</t>
  </si>
  <si>
    <t>https://www.amazon.com/dp/B09GK631VC</t>
  </si>
  <si>
    <t>B09PBTMH89</t>
  </si>
  <si>
    <t>Breaking History: A White House Memoir</t>
  </si>
  <si>
    <t>Jared Kushner</t>
  </si>
  <si>
    <t>https://m.media-amazon.com/images/I/71sifGleAWL._AC_UY218_.jpg</t>
  </si>
  <si>
    <t>https://www.amazon.com/dp/B09PBTMH89</t>
  </si>
  <si>
    <t>B003JBI2WU</t>
  </si>
  <si>
    <t>Medium Raw: A Bloody Valentine to the World of Food and the People Who Cook (P.S.)</t>
  </si>
  <si>
    <t>https://m.media-amazon.com/images/I/91API2eN+yL._AC_UY218_.jpg</t>
  </si>
  <si>
    <t>https://www.amazon.com/dp/B003JBI2WU</t>
  </si>
  <si>
    <t>B0C166V4TZ</t>
  </si>
  <si>
    <t>Murder By Increments: The Complete Series</t>
  </si>
  <si>
    <t>https://m.media-amazon.com/images/I/81zV+gFx3IL._AC_UY218_.jpg</t>
  </si>
  <si>
    <t>https://www.amazon.com/dp/B0C166V4TZ</t>
  </si>
  <si>
    <t>B078G749F4</t>
  </si>
  <si>
    <t>When Women Ruled the World: Six Queens of Egypt (NATIONAL GEOGRA)</t>
  </si>
  <si>
    <t>Kara Cooney</t>
  </si>
  <si>
    <t>https://m.media-amazon.com/images/I/81f-n1R6diL._AC_UY218_.jpg</t>
  </si>
  <si>
    <t>https://www.amazon.com/dp/B078G749F4</t>
  </si>
  <si>
    <t>B08CCSL7L6</t>
  </si>
  <si>
    <t>The Crown in Crisis: Countdown to the Abdication</t>
  </si>
  <si>
    <t>https://m.media-amazon.com/images/I/81IrMvLvnbL._AC_UY218_.jpg</t>
  </si>
  <si>
    <t>https://www.amazon.com/dp/B08CCSL7L6</t>
  </si>
  <si>
    <t>B0B9437YKW</t>
  </si>
  <si>
    <t>A Life of One's Own: Nine Women Writers Begin Again</t>
  </si>
  <si>
    <t>Joanna Biggs</t>
  </si>
  <si>
    <t>https://m.media-amazon.com/images/I/81qNx-4K2QL._AC_UY218_.jpg</t>
  </si>
  <si>
    <t>https://www.amazon.com/dp/B0B9437YKW</t>
  </si>
  <si>
    <t>B09MD7SMPL</t>
  </si>
  <si>
    <t>A Sacred Oath: Memoirs of a Secretary of Defense During Extraordinary Times</t>
  </si>
  <si>
    <t>Mark T. Esper</t>
  </si>
  <si>
    <t>https://m.media-amazon.com/images/I/81e1XNU0AdL._AC_UY218_.jpg</t>
  </si>
  <si>
    <t>https://www.amazon.com/dp/B09MD7SMPL</t>
  </si>
  <si>
    <t>B00AH37F2Q</t>
  </si>
  <si>
    <t>The Happy Isles of Oceania: Paddling the Pacific</t>
  </si>
  <si>
    <t>https://m.media-amazon.com/images/I/81tk2Bz-y+L._AC_UY218_.jpg</t>
  </si>
  <si>
    <t>https://www.amazon.com/dp/B00AH37F2Q</t>
  </si>
  <si>
    <t>B0BVNQJ5MK</t>
  </si>
  <si>
    <t>Gender Madness: One Man's Devastating Struggle with Woke Ideology and His Battle to Protect Children</t>
  </si>
  <si>
    <t>Oli London</t>
  </si>
  <si>
    <t>https://m.media-amazon.com/images/I/716zB8E81wL._AC_UY218_.jpg</t>
  </si>
  <si>
    <t>https://www.amazon.com/dp/B0BVNQJ5MK</t>
  </si>
  <si>
    <t>B005O077BQ</t>
  </si>
  <si>
    <t>Hunting the Jackal: A Special Forces and CIA Ground Soldier's Fifty-Year Career Hunting America's Enemies</t>
  </si>
  <si>
    <t>Billy Waugh</t>
  </si>
  <si>
    <t>https://m.media-amazon.com/images/I/51KvHPN4-gL._AC_UY218_.jpg</t>
  </si>
  <si>
    <t>https://www.amazon.com/dp/B005O077BQ</t>
  </si>
  <si>
    <t>B0CJFQF8ML</t>
  </si>
  <si>
    <t>Sherlock Holmes: The Ultimate Detective Collection</t>
  </si>
  <si>
    <t>https://m.media-amazon.com/images/I/71xfM1F-3vL._AC_UY218_.jpg</t>
  </si>
  <si>
    <t>https://www.amazon.com/dp/B0CJFQF8ML</t>
  </si>
  <si>
    <t>B016E0ROL2</t>
  </si>
  <si>
    <t>William Tecumseh Sherman: In the Service of My Country: A Life</t>
  </si>
  <si>
    <t>James L. McDonough</t>
  </si>
  <si>
    <t>https://m.media-amazon.com/images/I/815qPucp-IL._AC_UY218_.jpg</t>
  </si>
  <si>
    <t>https://www.amazon.com/dp/B016E0ROL2</t>
  </si>
  <si>
    <t>B00A5MRDTO</t>
  </si>
  <si>
    <t>Eleanor of Aquitaine: A Life (Ballantine Reader's Circle)</t>
  </si>
  <si>
    <t>https://m.media-amazon.com/images/I/814jTDmo52L._AC_UY218_.jpg</t>
  </si>
  <si>
    <t>https://www.amazon.com/dp/B00A5MRDTO</t>
  </si>
  <si>
    <t>B071K5W9PP</t>
  </si>
  <si>
    <t>Famous Father Girl: A Memoir of Growing Up Bernstein</t>
  </si>
  <si>
    <t>Jamie Bernstein</t>
  </si>
  <si>
    <t>https://m.media-amazon.com/images/I/81PC-HjnRCL._AC_UY218_.jpg</t>
  </si>
  <si>
    <t>https://www.amazon.com/dp/B071K5W9PP</t>
  </si>
  <si>
    <t>B07Q1XSMRQ</t>
  </si>
  <si>
    <t>America's Reluctant Prince: The Life of John F. Kennedy Jr.</t>
  </si>
  <si>
    <t>Steven M. Gillon</t>
  </si>
  <si>
    <t>https://m.media-amazon.com/images/I/91JlMtJ6ImL._AC_UY218_.jpg</t>
  </si>
  <si>
    <t>https://www.amazon.com/dp/B07Q1XSMRQ</t>
  </si>
  <si>
    <t>B01N6Z44OZ</t>
  </si>
  <si>
    <t>North: Finding My Way While Running the Appalachian Trail</t>
  </si>
  <si>
    <t>Scott Jurek</t>
  </si>
  <si>
    <t>https://m.media-amazon.com/images/I/817T7t26phL._AC_UY218_.jpg</t>
  </si>
  <si>
    <t>https://www.amazon.com/dp/B01N6Z44OZ</t>
  </si>
  <si>
    <t>B0036S4AMC</t>
  </si>
  <si>
    <t>Tender at the Bone: Growing Up at the Table (Random House Reader's Circle)</t>
  </si>
  <si>
    <t>https://m.media-amazon.com/images/I/91TnaOkt0lL._AC_UY218_.jpg</t>
  </si>
  <si>
    <t>https://www.amazon.com/dp/B0036S4AMC</t>
  </si>
  <si>
    <t>B0BRGK214X</t>
  </si>
  <si>
    <t>Daydreams &amp; Diaries: Taylor's Time</t>
  </si>
  <si>
    <t>Taylor Black</t>
  </si>
  <si>
    <t>https://m.media-amazon.com/images/I/91fFQSE6hoL._AC_UY218_.jpg</t>
  </si>
  <si>
    <t>https://www.amazon.com/dp/B0BRGK214X</t>
  </si>
  <si>
    <t>B000FC0WOC</t>
  </si>
  <si>
    <t>When Pride Still Mattered: A Life Of Vince Lombardi</t>
  </si>
  <si>
    <t>David Maraniss</t>
  </si>
  <si>
    <t>https://m.media-amazon.com/images/I/71cMwRyERFL._AC_UY218_.jpg</t>
  </si>
  <si>
    <t>https://www.amazon.com/dp/B000FC0WOC</t>
  </si>
  <si>
    <t>B07H287P57</t>
  </si>
  <si>
    <t>Boom: Mad Money, Mega Dealers, and the Rise of Contemporary Art</t>
  </si>
  <si>
    <t>Michael Shnayerson</t>
  </si>
  <si>
    <t>https://m.media-amazon.com/images/I/719Kd665IML._AC_UY218_.jpg</t>
  </si>
  <si>
    <t>https://www.amazon.com/dp/B07H287P57</t>
  </si>
  <si>
    <t>B0B64KF1YB</t>
  </si>
  <si>
    <t>The Way They Were: How Epic Battles and Bruised Egos Brought a Classic Hollywood Love Story to the Screen</t>
  </si>
  <si>
    <t>Robert Hofler</t>
  </si>
  <si>
    <t>https://m.media-amazon.com/images/I/81+NvjR+w0L._AC_UY218_.jpg</t>
  </si>
  <si>
    <t>https://www.amazon.com/dp/B0B64KF1YB</t>
  </si>
  <si>
    <t>B07KNVLPPJ</t>
  </si>
  <si>
    <t>Gods of the Upper Air: How a Circle of Renegade Anthropologists Reinvented Race, Sex, and Gender in the Twentieth Century</t>
  </si>
  <si>
    <t>Charles King</t>
  </si>
  <si>
    <t>https://m.media-amazon.com/images/I/81+T4q7bHQL._AC_UY218_.jpg</t>
  </si>
  <si>
    <t>https://www.amazon.com/dp/B07KNVLPPJ</t>
  </si>
  <si>
    <t>B09RQ1SX64</t>
  </si>
  <si>
    <t>Becoming Kin: An Indigenous Call to Unforgetting the Past and Reimagining Our Future</t>
  </si>
  <si>
    <t>Patty Krawec</t>
  </si>
  <si>
    <t>https://m.media-amazon.com/images/I/91s2nzlbsVL._AC_UY218_.jpg</t>
  </si>
  <si>
    <t>https://www.amazon.com/dp/B09RQ1SX64</t>
  </si>
  <si>
    <t>B005LC0S7W</t>
  </si>
  <si>
    <t>Outlaw Platoon: Heroes, Renegades, Infidels, and the Brotherhood of War in Afghanistan</t>
  </si>
  <si>
    <t>Sean Parnell</t>
  </si>
  <si>
    <t>https://m.media-amazon.com/images/I/51od-RmIGAL._AC_UY218_.jpg</t>
  </si>
  <si>
    <t>https://www.amazon.com/dp/B005LC0S7W</t>
  </si>
  <si>
    <t>B079DZ6MTM</t>
  </si>
  <si>
    <t>https://m.media-amazon.com/images/I/71pNAzoW+2L._AC_UY218_.jpg</t>
  </si>
  <si>
    <t>https://www.amazon.com/dp/B079DZ6MTM</t>
  </si>
  <si>
    <t>B09Q5XB791</t>
  </si>
  <si>
    <t>Cry Havoc: A Vietnam War Novel (The Airmen Series Book 12)</t>
  </si>
  <si>
    <t>https://m.media-amazon.com/images/I/61I-EWVm1-L._AC_UY218_.jpg</t>
  </si>
  <si>
    <t>https://www.amazon.com/dp/B09Q5XB791</t>
  </si>
  <si>
    <t>B0BSNT327T</t>
  </si>
  <si>
    <t>Homeless to Hopkins</t>
  </si>
  <si>
    <t>Christopher L. Smith</t>
  </si>
  <si>
    <t>https://m.media-amazon.com/images/I/81mEDjh7pXL._AC_UY218_.jpg</t>
  </si>
  <si>
    <t>https://www.amazon.com/dp/B0BSNT327T</t>
  </si>
  <si>
    <t>B00AK78QYK</t>
  </si>
  <si>
    <t>'Tis Herself: A Memoir</t>
  </si>
  <si>
    <t>Maureen O'Hara</t>
  </si>
  <si>
    <t>https://m.media-amazon.com/images/I/71MLgDUUwxL._AC_UY218_.jpg</t>
  </si>
  <si>
    <t>https://www.amazon.com/dp/B00AK78QYK</t>
  </si>
  <si>
    <t>B007HBY1GO</t>
  </si>
  <si>
    <t>Bitter Brew: The Rise and Fall of Anheuser-Busch and America's Kings of Beer</t>
  </si>
  <si>
    <t>https://m.media-amazon.com/images/I/81YLnepHs9L._AC_UY218_.jpg</t>
  </si>
  <si>
    <t>https://www.amazon.com/dp/B007HBY1GO</t>
  </si>
  <si>
    <t>B086SWDLM2</t>
  </si>
  <si>
    <t>The Last Days of John Lennon</t>
  </si>
  <si>
    <t>https://m.media-amazon.com/images/I/81J+syvDU4L._AC_UY218_.jpg</t>
  </si>
  <si>
    <t>https://www.amazon.com/dp/B086SWDLM2</t>
  </si>
  <si>
    <t>B0CJ5TNH74</t>
  </si>
  <si>
    <t>Stakeknife's Dirty War: The Inside Story of Scappaticci, the IRA's Nutting Squad and the British Spooks Who Ran the War</t>
  </si>
  <si>
    <t>Richard O'Rawe</t>
  </si>
  <si>
    <t>https://m.media-amazon.com/images/I/81W9aJvV8PL._AC_UY218_.jpg</t>
  </si>
  <si>
    <t>https://www.amazon.com/dp/B0CJ5TNH74</t>
  </si>
  <si>
    <t>B01ILQSZN8</t>
  </si>
  <si>
    <t>Long Time Gone: the autobiography of David Crosby</t>
  </si>
  <si>
    <t>David Crosby</t>
  </si>
  <si>
    <t>https://m.media-amazon.com/images/I/71EDADf7Z+L._AC_UY218_.jpg</t>
  </si>
  <si>
    <t>https://www.amazon.com/dp/B01ILQSZN8</t>
  </si>
  <si>
    <t>B08B56FZZ8</t>
  </si>
  <si>
    <t>Three Wise Men: A Navy SEAL, a Green Beret, and How Their Marine Brother Became a War's Sole Survivor</t>
  </si>
  <si>
    <t>Beau Wise</t>
  </si>
  <si>
    <t>https://m.media-amazon.com/images/I/71t8SE4znuL._AC_UY218_.jpg</t>
  </si>
  <si>
    <t>https://www.amazon.com/dp/B08B56FZZ8</t>
  </si>
  <si>
    <t>B0BBQY5Z85</t>
  </si>
  <si>
    <t>https://m.media-amazon.com/images/I/914hNlZiclL._AC_UY218_.jpg</t>
  </si>
  <si>
    <t>https://www.amazon.com/dp/B0BBQY5Z85</t>
  </si>
  <si>
    <t>B07G17VT9F</t>
  </si>
  <si>
    <t>Kept: An American Househusband in India</t>
  </si>
  <si>
    <t>Gregory E. Buford</t>
  </si>
  <si>
    <t>https://m.media-amazon.com/images/I/81p4oCNOtqL._AC_UY218_.jpg</t>
  </si>
  <si>
    <t>https://www.amazon.com/dp/B07G17VT9F</t>
  </si>
  <si>
    <t>B0B53SCLXP</t>
  </si>
  <si>
    <t>Coffee First, Then the World: One Woman's Record-Breaking Pedal Around the Planet</t>
  </si>
  <si>
    <t>Jenny Graham</t>
  </si>
  <si>
    <t>https://m.media-amazon.com/images/I/81a3rQnaxaL._AC_UY218_.jpg</t>
  </si>
  <si>
    <t>https://www.amazon.com/dp/B0B53SCLXP</t>
  </si>
  <si>
    <t>B09KQWZTHQ</t>
  </si>
  <si>
    <t>Ravit Raufman</t>
  </si>
  <si>
    <t>https://m.media-amazon.com/images/I/91jdYb+2L6L._AC_UY218_.jpg</t>
  </si>
  <si>
    <t>https://www.amazon.com/dp/B09KQWZTHQ</t>
  </si>
  <si>
    <t>B07192GQWB</t>
  </si>
  <si>
    <t>Black Fortunes: The Story of the First Six African Americans Who Escaped Slavery and Became Millionaires</t>
  </si>
  <si>
    <t>Shomari Wills</t>
  </si>
  <si>
    <t>https://m.media-amazon.com/images/I/81m7POJP0sL._AC_UY218_.jpg</t>
  </si>
  <si>
    <t>https://www.amazon.com/dp/B07192GQWB</t>
  </si>
  <si>
    <t>B0B9SKZHFD</t>
  </si>
  <si>
    <t>The January 6 Report</t>
  </si>
  <si>
    <t>The January 6 Select Committee</t>
  </si>
  <si>
    <t>https://m.media-amazon.com/images/I/71ttGAJbREL._AC_UY218_.jpg</t>
  </si>
  <si>
    <t>https://www.amazon.com/dp/B0B9SKZHFD</t>
  </si>
  <si>
    <t>B004H1U2HE</t>
  </si>
  <si>
    <t>A Tale Of Love And Darkness</t>
  </si>
  <si>
    <t>Amos Oz</t>
  </si>
  <si>
    <t>https://m.media-amazon.com/images/I/A1i-7xDXOfL._AC_UY218_.jpg</t>
  </si>
  <si>
    <t>https://www.amazon.com/dp/B004H1U2HE</t>
  </si>
  <si>
    <t>B00LLIJ4S4</t>
  </si>
  <si>
    <t>The Life and Loves of a He Devil: A Memoir</t>
  </si>
  <si>
    <t>https://m.media-amazon.com/images/I/91wglbOQ+8L._AC_UY218_.jpg</t>
  </si>
  <si>
    <t>https://www.amazon.com/dp/B00LLIJ4S4</t>
  </si>
  <si>
    <t>B007V699S0</t>
  </si>
  <si>
    <t>Through Gates of Splendor</t>
  </si>
  <si>
    <t>https://m.media-amazon.com/images/I/A1TjM3n2TXL._AC_UY218_.jpg</t>
  </si>
  <si>
    <t>https://www.amazon.com/dp/B007V699S0</t>
  </si>
  <si>
    <t>B06Y153FW2</t>
  </si>
  <si>
    <t>The Ghost: The Secret Life of CIA Spymaster James Jesus Angleton</t>
  </si>
  <si>
    <t>Jefferson Morley</t>
  </si>
  <si>
    <t>https://m.media-amazon.com/images/I/81BxtPImg3L._AC_UY218_.jpg</t>
  </si>
  <si>
    <t>https://www.amazon.com/dp/B06Y153FW2</t>
  </si>
  <si>
    <t>B01E4KC0U4</t>
  </si>
  <si>
    <t>The Art of Community: Seven Principles for Belonging</t>
  </si>
  <si>
    <t>Charles Vogl</t>
  </si>
  <si>
    <t>https://m.media-amazon.com/images/I/71I651ShDhL._AC_UY218_.jpg</t>
  </si>
  <si>
    <t>https://www.amazon.com/dp/B01E4KC0U4</t>
  </si>
  <si>
    <t>B08C35T116</t>
  </si>
  <si>
    <t>Fullness: A Memoir</t>
  </si>
  <si>
    <t>Azure Moyna</t>
  </si>
  <si>
    <t>https://m.media-amazon.com/images/I/81GFIQtbprL._AC_UY218_.jpg</t>
  </si>
  <si>
    <t>https://www.amazon.com/dp/B08C35T116</t>
  </si>
  <si>
    <t>B07GDF8DLG</t>
  </si>
  <si>
    <t>The Collected Schizophrenias: Essays</t>
  </si>
  <si>
    <t>EsmÃ© Weijun Wang</t>
  </si>
  <si>
    <t>https://m.media-amazon.com/images/I/A154pMucmEL._AC_UY218_.jpg</t>
  </si>
  <si>
    <t>https://www.amazon.com/dp/B07GDF8DLG</t>
  </si>
  <si>
    <t>B0BH4KH7KJ</t>
  </si>
  <si>
    <t>Self-Made: Creating Our Identities from Da Vinci to the Kardashians</t>
  </si>
  <si>
    <t>Tara Isabella Burton</t>
  </si>
  <si>
    <t>https://m.media-amazon.com/images/I/91u9+tcSPjL._AC_UY218_.jpg</t>
  </si>
  <si>
    <t>https://www.amazon.com/dp/B0BH4KH7KJ</t>
  </si>
  <si>
    <t>B0096A6D4C</t>
  </si>
  <si>
    <t>On the Trail of the Assassins</t>
  </si>
  <si>
    <t>Jim Garrison</t>
  </si>
  <si>
    <t>https://m.media-amazon.com/images/I/71CsDixtilL._AC_UY218_.jpg</t>
  </si>
  <si>
    <t>https://www.amazon.com/dp/B0096A6D4C</t>
  </si>
  <si>
    <t>B00B068WYO</t>
  </si>
  <si>
    <t>Nuestra Familia - A Broken Paradigm: John "Boxer" Mendoza's Personal Journey into a World of Deception, Betrayal and Redemption</t>
  </si>
  <si>
    <t>John Mendoza</t>
  </si>
  <si>
    <t>https://m.media-amazon.com/images/I/711wflkdJUL._AC_UY218_.jpg</t>
  </si>
  <si>
    <t>https://www.amazon.com/dp/B00B068WYO</t>
  </si>
  <si>
    <t>B07SHSG173</t>
  </si>
  <si>
    <t>Consider This: Moments in My Writing Life after Which Everything Was Different</t>
  </si>
  <si>
    <t>https://m.media-amazon.com/images/I/81nHgz2-Z1L._AC_UY218_.jpg</t>
  </si>
  <si>
    <t>https://www.amazon.com/dp/B07SHSG173</t>
  </si>
  <si>
    <t>B0BKTYRMHF</t>
  </si>
  <si>
    <t>The Warner Brothers (Screen Classics)</t>
  </si>
  <si>
    <t>Chris Yogerst</t>
  </si>
  <si>
    <t>https://m.media-amazon.com/images/I/515jJRWt3JL._AC_UY218_.jpg</t>
  </si>
  <si>
    <t>https://www.amazon.com/dp/B0BKTYRMHF</t>
  </si>
  <si>
    <t>B08K41TY8P</t>
  </si>
  <si>
    <t>A Fatal Thing Happened on the Way to the Forum: Murder in Ancient Rome</t>
  </si>
  <si>
    <t>Emma Southon</t>
  </si>
  <si>
    <t>https://m.media-amazon.com/images/I/7115z8ntZaL._AC_UY218_.jpg</t>
  </si>
  <si>
    <t>https://www.amazon.com/dp/B08K41TY8P</t>
  </si>
  <si>
    <t>B07L2S2Q8F</t>
  </si>
  <si>
    <t>Drive-Thru Dreams: A Journey Through the Heart of America's Fast-Food Kingdom</t>
  </si>
  <si>
    <t>Adam Chandler</t>
  </si>
  <si>
    <t>https://m.media-amazon.com/images/I/81MZO+jrHxL._AC_UY218_.jpg</t>
  </si>
  <si>
    <t>https://www.amazon.com/dp/B07L2S2Q8F</t>
  </si>
  <si>
    <t>B0C5FTF7JN</t>
  </si>
  <si>
    <t>Limp Forward: A Memoir of Disability, Perseverance, and Success</t>
  </si>
  <si>
    <t>Libo Cao Meyers</t>
  </si>
  <si>
    <t>https://m.media-amazon.com/images/I/71zm42oDaqL._AC_UY218_.jpg</t>
  </si>
  <si>
    <t>https://www.amazon.com/dp/B0C5FTF7JN</t>
  </si>
  <si>
    <t>B0BJVTZXN6</t>
  </si>
  <si>
    <t>They're Lying: The Media, The Left, and The Death of George Floyd</t>
  </si>
  <si>
    <t>Liz Collin</t>
  </si>
  <si>
    <t>https://m.media-amazon.com/images/I/91xTgYUhNOL._AC_UY218_.jpg</t>
  </si>
  <si>
    <t>https://www.amazon.com/dp/B0BJVTZXN6</t>
  </si>
  <si>
    <t>B00B1FG7QO</t>
  </si>
  <si>
    <t>https://m.media-amazon.com/images/I/91NkufPov2L._AC_UY218_.jpg</t>
  </si>
  <si>
    <t>https://www.amazon.com/dp/B00B1FG7QO</t>
  </si>
  <si>
    <t>B08YRCYYGD</t>
  </si>
  <si>
    <t>Micah Wilder</t>
  </si>
  <si>
    <t>https://m.media-amazon.com/images/I/81NAGFRGVZL._AC_UY218_.jpg</t>
  </si>
  <si>
    <t>https://www.amazon.com/dp/B08YRCYYGD</t>
  </si>
  <si>
    <t>B017H2JW7U</t>
  </si>
  <si>
    <t>A Handful of Hard Men: The SAS and the Battle for Rhodesia</t>
  </si>
  <si>
    <t>Hannes Wessels</t>
  </si>
  <si>
    <t>https://m.media-amazon.com/images/I/81sZTcKVfdL._AC_UY218_.jpg</t>
  </si>
  <si>
    <t>https://www.amazon.com/dp/B017H2JW7U</t>
  </si>
  <si>
    <t>B074S6F2H1</t>
  </si>
  <si>
    <t>Classic Krakauer: "Mark Foo's Last Ride," "After the Fall," and Other Essays from the Vault</t>
  </si>
  <si>
    <t>https://m.media-amazon.com/images/I/91YvXyK+mmL._AC_UY218_.jpg</t>
  </si>
  <si>
    <t>https://www.amazon.com/dp/B074S6F2H1</t>
  </si>
  <si>
    <t>B09YZ1PP5Z</t>
  </si>
  <si>
    <t>French Foreign Legion Commando</t>
  </si>
  <si>
    <t>Harry Dobson</t>
  </si>
  <si>
    <t>https://m.media-amazon.com/images/I/81k5jsjxcRL._AC_UY218_.jpg</t>
  </si>
  <si>
    <t>https://www.amazon.com/dp/B09YZ1PP5Z</t>
  </si>
  <si>
    <t>B0064W5BPM</t>
  </si>
  <si>
    <t>Private Empire: ExxonMobil and American Power</t>
  </si>
  <si>
    <t>https://m.media-amazon.com/images/I/818FYwJhDHL._AC_UY218_.jpg</t>
  </si>
  <si>
    <t>https://www.amazon.com/dp/B0064W5BPM</t>
  </si>
  <si>
    <t>B000JMKN7E</t>
  </si>
  <si>
    <t>Flags of Our Fathers</t>
  </si>
  <si>
    <t>https://m.media-amazon.com/images/I/91x7ZhKcFCL._AC_UY218_.jpg</t>
  </si>
  <si>
    <t>https://www.amazon.com/dp/B000JMKN7E</t>
  </si>
  <si>
    <t>B0CJHV9CQX</t>
  </si>
  <si>
    <t>Asentir: La magia de mi alma rota (Spanish Edition)</t>
  </si>
  <si>
    <t>Brenda Amalia Soto Garcia</t>
  </si>
  <si>
    <t>https://m.media-amazon.com/images/I/81FAFi1H5tL._AC_UY218_.jpg</t>
  </si>
  <si>
    <t>https://www.amazon.com/dp/B0CJHV9CQX</t>
  </si>
  <si>
    <t>B08CDWSJ8R</t>
  </si>
  <si>
    <t>Elizabeth &amp; Margaret: The Intimate World of the Windsor Sisters</t>
  </si>
  <si>
    <t>https://m.media-amazon.com/images/I/819dg18bxrL._AC_UY218_.jpg</t>
  </si>
  <si>
    <t>https://www.amazon.com/dp/B08CDWSJ8R</t>
  </si>
  <si>
    <t>B08KGWSY8W</t>
  </si>
  <si>
    <t>Tea, Scones, and Malaria: A memoir of growing up in Africa</t>
  </si>
  <si>
    <t>Katlynn Brooke</t>
  </si>
  <si>
    <t>https://m.media-amazon.com/images/I/91ZBrOXYLOS._AC_UY218_.jpg</t>
  </si>
  <si>
    <t>https://www.amazon.com/dp/B08KGWSY8W</t>
  </si>
  <si>
    <t>B0CJ9KXPL5</t>
  </si>
  <si>
    <t>Jacqueline Kennedy: A Life from Beginning to End (First Ladies of the United States)</t>
  </si>
  <si>
    <t>https://m.media-amazon.com/images/I/81h5qi-g6lL._AC_UY218_.jpg</t>
  </si>
  <si>
    <t>https://www.amazon.com/dp/B0CJ9KXPL5</t>
  </si>
  <si>
    <t>B00BAXFZQK</t>
  </si>
  <si>
    <t>The Witness Wore Red: The 19th Wife Who Brought Polygamous Cult Leaders to Justice</t>
  </si>
  <si>
    <t>Rebecca Musser</t>
  </si>
  <si>
    <t>https://m.media-amazon.com/images/I/81iTNT2FluL._AC_UY218_.jpg</t>
  </si>
  <si>
    <t>https://www.amazon.com/dp/B00BAXFZQK</t>
  </si>
  <si>
    <t>B0BZQSDFML</t>
  </si>
  <si>
    <t>In My DNA: My Career Investigating Your Worst Nightmares</t>
  </si>
  <si>
    <t>Lindsey Wade</t>
  </si>
  <si>
    <t>https://m.media-amazon.com/images/I/71hV4VW4ngL._AC_UY218_.jpg</t>
  </si>
  <si>
    <t>https://www.amazon.com/dp/B0BZQSDFML</t>
  </si>
  <si>
    <t>B095XKBM3Z</t>
  </si>
  <si>
    <t>Don't Eat the Puffin: Tales From a Travel Writer's Life (Born to Travel)</t>
  </si>
  <si>
    <t>Jules Brown</t>
  </si>
  <si>
    <t>https://m.media-amazon.com/images/I/71KN3piuJiS._AC_UY218_.jpg</t>
  </si>
  <si>
    <t>https://www.amazon.com/dp/B095XKBM3Z</t>
  </si>
  <si>
    <t>B0B6FTZVPP</t>
  </si>
  <si>
    <t>Simon H. Kohavi</t>
  </si>
  <si>
    <t>https://m.media-amazon.com/images/I/819GUT8T7uL._AC_UY218_.jpg</t>
  </si>
  <si>
    <t>https://www.amazon.com/dp/B0B6FTZVPP</t>
  </si>
  <si>
    <t>B0C5YXWMZN</t>
  </si>
  <si>
    <t>Liberation: A Spiritual Autobiography</t>
  </si>
  <si>
    <t>Av Neryah</t>
  </si>
  <si>
    <t>https://m.media-amazon.com/images/I/91nXyXvz1vL._AC_UY218_.jpg</t>
  </si>
  <si>
    <t>https://www.amazon.com/dp/B0C5YXWMZN</t>
  </si>
  <si>
    <t>B07G74WLVN</t>
  </si>
  <si>
    <t>The Case for Trump</t>
  </si>
  <si>
    <t>Victor Davis Hanson</t>
  </si>
  <si>
    <t>https://m.media-amazon.com/images/I/71YFZBdIPyL._AC_UY218_.jpg</t>
  </si>
  <si>
    <t>https://www.amazon.com/dp/B07G74WLVN</t>
  </si>
  <si>
    <t>B00BSB2AE4</t>
  </si>
  <si>
    <t>Hyperbole and a Half: Unfortunate Situations, Flawed Coping Mechanisms, Mayhem, and Other Things That Happened</t>
  </si>
  <si>
    <t>Allie Brosh</t>
  </si>
  <si>
    <t>https://m.media-amazon.com/images/I/81YslPMt0OL._AC_UY218_.jpg</t>
  </si>
  <si>
    <t>https://www.amazon.com/dp/B00BSB2AE4</t>
  </si>
  <si>
    <t>B07QSPPLQQ</t>
  </si>
  <si>
    <t>The Big Goodbye: Chinatown and the Last Years of Hollywood</t>
  </si>
  <si>
    <t>Sam Wasson</t>
  </si>
  <si>
    <t>https://m.media-amazon.com/images/I/81A7+KwSuEL._AC_UY218_.jpg</t>
  </si>
  <si>
    <t>https://www.amazon.com/dp/B07QSPPLQQ</t>
  </si>
  <si>
    <t>B085RPTW69</t>
  </si>
  <si>
    <t>The Life of Charlotte BrontÃ«</t>
  </si>
  <si>
    <t>Elizabeth Gaskell</t>
  </si>
  <si>
    <t>https://m.media-amazon.com/images/I/81GTxamzXKL._AC_UY218_.jpg</t>
  </si>
  <si>
    <t>https://www.amazon.com/dp/B085RPTW69</t>
  </si>
  <si>
    <t>B08ZNT9V8K</t>
  </si>
  <si>
    <t>Wish It Lasted Forever: Life with the Larry Bird Celtics</t>
  </si>
  <si>
    <t>Dan Shaughnessy</t>
  </si>
  <si>
    <t>https://m.media-amazon.com/images/I/81AVk3xE91L._AC_UY218_.jpg</t>
  </si>
  <si>
    <t>https://www.amazon.com/dp/B08ZNT9V8K</t>
  </si>
  <si>
    <t>B004SBF7OQ</t>
  </si>
  <si>
    <t>Brother Yun</t>
  </si>
  <si>
    <t>https://m.media-amazon.com/images/I/61B1aUiiNZL._AC_UY218_.jpg</t>
  </si>
  <si>
    <t>https://www.amazon.com/dp/B004SBF7OQ</t>
  </si>
  <si>
    <t>B004N635V8</t>
  </si>
  <si>
    <t>The Horse God Built: The Untold Story of Secretariat, the World's Greatest Racehorse</t>
  </si>
  <si>
    <t>Lawrence Scanlan</t>
  </si>
  <si>
    <t>https://m.media-amazon.com/images/I/51fuVH-NpyL._AC_UY218_.jpg</t>
  </si>
  <si>
    <t>https://www.amazon.com/dp/B004N635V8</t>
  </si>
  <si>
    <t>B004IYIU7O</t>
  </si>
  <si>
    <t>In Patagonia (Penguin Classics)</t>
  </si>
  <si>
    <t>Bruce Chatwin</t>
  </si>
  <si>
    <t>https://m.media-amazon.com/images/I/911CHnrJI9L._AC_UY218_.jpg</t>
  </si>
  <si>
    <t>https://www.amazon.com/dp/B004IYIU7O</t>
  </si>
  <si>
    <t>B001VLXNN8</t>
  </si>
  <si>
    <t>Picking Cotton: Our Memoir of Injustice and Redemption</t>
  </si>
  <si>
    <t>Jennifer Thompson-Cannino</t>
  </si>
  <si>
    <t>https://m.media-amazon.com/images/I/412mwV5gV1L._AC_UY218_.jpg</t>
  </si>
  <si>
    <t>https://www.amazon.com/dp/B001VLXNN8</t>
  </si>
  <si>
    <t>B01M3X6A6F</t>
  </si>
  <si>
    <t>President McKinley: Architect of the American Century</t>
  </si>
  <si>
    <t>Robert W. Merry</t>
  </si>
  <si>
    <t>https://m.media-amazon.com/images/I/81BYmOFgCkL._AC_UY218_.jpg</t>
  </si>
  <si>
    <t>https://www.amazon.com/dp/B01M3X6A6F</t>
  </si>
  <si>
    <t>B004W3IDQO</t>
  </si>
  <si>
    <t>Ike's Spies: Eisenhower and the Espionage Establishment</t>
  </si>
  <si>
    <t>https://m.media-amazon.com/images/I/81zOQhEn20L._AC_UY218_.jpg</t>
  </si>
  <si>
    <t>https://www.amazon.com/dp/B004W3IDQO</t>
  </si>
  <si>
    <t>B0CFJFLYB3</t>
  </si>
  <si>
    <t>https://m.media-amazon.com/images/I/61w+rberJ4L._AC_UY218_.jpg</t>
  </si>
  <si>
    <t>https://www.amazon.com/dp/B0CFJFLYB3</t>
  </si>
  <si>
    <t>B00WQ54W92</t>
  </si>
  <si>
    <t>Errol Flynn Slept Here: The Flynns, the Hamblens, Rick Nelson, and the Most Notorious House in Hollywood</t>
  </si>
  <si>
    <t>https://m.media-amazon.com/images/I/71skgXgsuYL._AC_UY218_.jpg</t>
  </si>
  <si>
    <t>https://www.amazon.com/dp/B00WQ54W92</t>
  </si>
  <si>
    <t>B0BGKZ6G4P</t>
  </si>
  <si>
    <t>Unstoppable: The Ultimate Biography of Max Verstappen</t>
  </si>
  <si>
    <t>Mark Hughes</t>
  </si>
  <si>
    <t>https://m.media-amazon.com/images/I/817W-IxEY-L._AC_UY218_.jpg</t>
  </si>
  <si>
    <t>https://www.amazon.com/dp/B0BGKZ6G4P</t>
  </si>
  <si>
    <t>B011H55QX2</t>
  </si>
  <si>
    <t>Lesley M. M. Blume</t>
  </si>
  <si>
    <t>https://m.media-amazon.com/images/I/81nugiiM7zL._AC_UY218_.jpg</t>
  </si>
  <si>
    <t>https://www.amazon.com/dp/B011H55QX2</t>
  </si>
  <si>
    <t>B07VXDPWFF</t>
  </si>
  <si>
    <t>Not Just Evil: Murder, Hollywood, and California's First Insanity Plea</t>
  </si>
  <si>
    <t>https://m.media-amazon.com/images/I/91GWepuqNUL._AC_UY218_.jpg</t>
  </si>
  <si>
    <t>https://www.amazon.com/dp/B07VXDPWFF</t>
  </si>
  <si>
    <t>B0140MQVI8</t>
  </si>
  <si>
    <t>The Climb: Tragic Ambitions on Everest</t>
  </si>
  <si>
    <t>Anatoli Boukreev</t>
  </si>
  <si>
    <t>https://m.media-amazon.com/images/I/814vrNZf1ML._AC_UY218_.jpg</t>
  </si>
  <si>
    <t>https://www.amazon.com/dp/B0140MQVI8</t>
  </si>
  <si>
    <t>B014TUIW7O</t>
  </si>
  <si>
    <t>GUTS 'N GUNSHIPS: What it was Really Like to Fly Combat Helicopters in Vietnam</t>
  </si>
  <si>
    <t>Mark Garrison</t>
  </si>
  <si>
    <t>https://m.media-amazon.com/images/I/81Z0CQyfayL._AC_UY218_.jpg</t>
  </si>
  <si>
    <t>https://www.amazon.com/dp/B014TUIW7O</t>
  </si>
  <si>
    <t>B00DQUS972</t>
  </si>
  <si>
    <t>LBJ: The Mastermind of the JFK Assassination: From Mastermind to ?The Colossus?</t>
  </si>
  <si>
    <t>Phillip F. Nelson</t>
  </si>
  <si>
    <t>https://m.media-amazon.com/images/I/71ULaCPbiCL._AC_UY218_.jpg</t>
  </si>
  <si>
    <t>https://www.amazon.com/dp/B00DQUS972</t>
  </si>
  <si>
    <t>B08NWT7LZ7</t>
  </si>
  <si>
    <t>There Is Nothing for You Here: Finding Opportunity in the Twenty-First Century</t>
  </si>
  <si>
    <t>Fiona Hill</t>
  </si>
  <si>
    <t>https://m.media-amazon.com/images/I/81KxES3nvRS._AC_UY218_.jpg</t>
  </si>
  <si>
    <t>https://www.amazon.com/dp/B08NWT7LZ7</t>
  </si>
  <si>
    <t>B09QPLK49Q</t>
  </si>
  <si>
    <t>Waxing On: The Karate Kid and Me</t>
  </si>
  <si>
    <t>Ralph Macchio</t>
  </si>
  <si>
    <t>https://m.media-amazon.com/images/I/81EftETCioL._AC_UY218_.jpg</t>
  </si>
  <si>
    <t>https://www.amazon.com/dp/B09QPLK49Q</t>
  </si>
  <si>
    <t>B00ADSGK3A</t>
  </si>
  <si>
    <t>Jessica Watson</t>
  </si>
  <si>
    <t>https://m.media-amazon.com/images/I/81Gl8VYKApL._AC_UY218_.jpg</t>
  </si>
  <si>
    <t>https://www.amazon.com/dp/B00ADSGK3A</t>
  </si>
  <si>
    <t>B014GBMMOA</t>
  </si>
  <si>
    <t>Why the Dutch are Different: A Journey into the Hidden Heart of the Netherlands</t>
  </si>
  <si>
    <t>Ben Coates</t>
  </si>
  <si>
    <t>https://m.media-amazon.com/images/I/811hAavxZRL._AC_UY218_.jpg</t>
  </si>
  <si>
    <t>https://www.amazon.com/dp/B014GBMMOA</t>
  </si>
  <si>
    <t>B01CIM1L0U</t>
  </si>
  <si>
    <t>The Girl with the Lower Back Tattoo</t>
  </si>
  <si>
    <t>https://m.media-amazon.com/images/I/81hmi2KqJuL._AC_UY218_.jpg</t>
  </si>
  <si>
    <t>https://www.amazon.com/dp/B01CIM1L0U</t>
  </si>
  <si>
    <t>B00G3L0ZUU</t>
  </si>
  <si>
    <t>James Madison: A Life Reconsidered</t>
  </si>
  <si>
    <t>Lynne V. Cheney</t>
  </si>
  <si>
    <t>https://m.media-amazon.com/images/I/91NoOJN14nL._AC_UY218_.jpg</t>
  </si>
  <si>
    <t>https://www.amazon.com/dp/B00G3L0ZUU</t>
  </si>
  <si>
    <t>B0C1KVH35X</t>
  </si>
  <si>
    <t>The Hate Next Door: Undercover within the New Face of White Supremacy</t>
  </si>
  <si>
    <t>Matson Browning</t>
  </si>
  <si>
    <t>https://m.media-amazon.com/images/I/81Rd2eGJMQL._AC_UY218_.jpg</t>
  </si>
  <si>
    <t>https://www.amazon.com/dp/B0C1KVH35X</t>
  </si>
  <si>
    <t>B008PIQSIW</t>
  </si>
  <si>
    <t>The Jordan Rules: The Inside Story of Michael Jordan and the Chicago Bulls</t>
  </si>
  <si>
    <t>Sam Smith</t>
  </si>
  <si>
    <t>https://m.media-amazon.com/images/I/515DQEi664L._AC_UY218_.jpg</t>
  </si>
  <si>
    <t>https://www.amazon.com/dp/B008PIQSIW</t>
  </si>
  <si>
    <t>B089SQN5WQ</t>
  </si>
  <si>
    <t>The Puma Years: A Memoir</t>
  </si>
  <si>
    <t>Laura Coleman</t>
  </si>
  <si>
    <t>https://m.media-amazon.com/images/I/81eYmsKBgdL._AC_UY218_.jpg</t>
  </si>
  <si>
    <t>https://www.amazon.com/dp/B089SQN5WQ</t>
  </si>
  <si>
    <t>B07YYNDFRW</t>
  </si>
  <si>
    <t>Jack and Jackie: Portrait of an American Marriage (The Jackie [Kennedy] Chronicles)</t>
  </si>
  <si>
    <t>https://m.media-amazon.com/images/I/81zhSFi5giL._AC_UY218_.jpg</t>
  </si>
  <si>
    <t>https://www.amazon.com/dp/B07YYNDFRW</t>
  </si>
  <si>
    <t>B0C4G98F34</t>
  </si>
  <si>
    <t>My Grape Baby (The Grape Series Book 9)</t>
  </si>
  <si>
    <t>Laura Bradbury</t>
  </si>
  <si>
    <t>https://m.media-amazon.com/images/I/71fbWSwzxEL._AC_UY218_.jpg</t>
  </si>
  <si>
    <t>https://www.amazon.com/dp/B0C4G98F34</t>
  </si>
  <si>
    <t>B00IWTWTFK</t>
  </si>
  <si>
    <t>Hope: Entertainer of the Century</t>
  </si>
  <si>
    <t>Richard Zoglin</t>
  </si>
  <si>
    <t>https://m.media-amazon.com/images/I/81QniscvjnL._AC_UY218_.jpg</t>
  </si>
  <si>
    <t>https://www.amazon.com/dp/B00IWTWTFK</t>
  </si>
  <si>
    <t>B009U9S6TY</t>
  </si>
  <si>
    <t>The Shoemaker and the Tea Party: Memory and the American Revolution</t>
  </si>
  <si>
    <t>Alfred F. Young</t>
  </si>
  <si>
    <t>https://m.media-amazon.com/images/I/814rQe0fTdL._AC_UY218_.jpg</t>
  </si>
  <si>
    <t>https://www.amazon.com/dp/B009U9S6TY</t>
  </si>
  <si>
    <t>B06X3ZXNSG</t>
  </si>
  <si>
    <t>Breaking Free: How I Escaped Polygamy, the FLDS Cult, and My Father, Warren Jeffs</t>
  </si>
  <si>
    <t>Rachel Jeffs</t>
  </si>
  <si>
    <t>https://m.media-amazon.com/images/I/81q7GGdMCIL._AC_UY218_.jpg</t>
  </si>
  <si>
    <t>https://www.amazon.com/dp/B06X3ZXNSG</t>
  </si>
  <si>
    <t>B088KR6N3H</t>
  </si>
  <si>
    <t>Ann Parker</t>
  </si>
  <si>
    <t>https://m.media-amazon.com/images/I/81DnApZTFEL._AC_UY218_.jpg</t>
  </si>
  <si>
    <t>https://www.amazon.com/dp/B088KR6N3H</t>
  </si>
  <si>
    <t>B08BBJLDJG</t>
  </si>
  <si>
    <t>Assata: An Autobiography</t>
  </si>
  <si>
    <t>Assata Shakur</t>
  </si>
  <si>
    <t>https://m.media-amazon.com/images/I/81OQwiBrKjL._AC_UY218_.jpg</t>
  </si>
  <si>
    <t>https://www.amazon.com/dp/B08BBJLDJG</t>
  </si>
  <si>
    <t>B09217Y1B3</t>
  </si>
  <si>
    <t>Safe, Wanted, and Loved: A Family Memoir of Mental Illness, Heartbreak, and Hope</t>
  </si>
  <si>
    <t>Patrick Dylan</t>
  </si>
  <si>
    <t>https://m.media-amazon.com/images/I/71eJoVWw7LL._AC_UY218_.jpg</t>
  </si>
  <si>
    <t>https://www.amazon.com/dp/B09217Y1B3</t>
  </si>
  <si>
    <t>B00DPTL2F0</t>
  </si>
  <si>
    <t>Buffett: The Making of an American Capitalist</t>
  </si>
  <si>
    <t>Roger Lowenstein</t>
  </si>
  <si>
    <t>https://m.media-amazon.com/images/I/81ZYHquqCxL._AC_UY218_.jpg</t>
  </si>
  <si>
    <t>https://www.amazon.com/dp/B00DPTL2F0</t>
  </si>
  <si>
    <t>B07VYNC4J7</t>
  </si>
  <si>
    <t>Sovietistan: Travels in Turkmenistan, Kazakhstan, Tajikistan, Kyrgyzstan, and Uzbekistan</t>
  </si>
  <si>
    <t>Erika Fatland</t>
  </si>
  <si>
    <t>https://m.media-amazon.com/images/I/81ow1bFHvsL._AC_UY218_.jpg</t>
  </si>
  <si>
    <t>https://www.amazon.com/dp/B07VYNC4J7</t>
  </si>
  <si>
    <t>B005V2EEL8</t>
  </si>
  <si>
    <t>William Stevenson</t>
  </si>
  <si>
    <t>https://m.media-amazon.com/images/I/71A75AxqLUL._AC_UY218_.jpg</t>
  </si>
  <si>
    <t>https://www.amazon.com/dp/B005V2EEL8</t>
  </si>
  <si>
    <t>B07NGPTZMM</t>
  </si>
  <si>
    <t>MS-13: The Making of America's Most Notorious Gang</t>
  </si>
  <si>
    <t>Steven S. Dudley</t>
  </si>
  <si>
    <t>https://m.media-amazon.com/images/I/813zx9ayfTL._AC_UY218_.jpg</t>
  </si>
  <si>
    <t>https://www.amazon.com/dp/B07NGPTZMM</t>
  </si>
  <si>
    <t>B0032N1ULK</t>
  </si>
  <si>
    <t>At Home in the World: A Memoir</t>
  </si>
  <si>
    <t>https://m.media-amazon.com/images/I/819KjiCRUyL._AC_UY218_.jpg</t>
  </si>
  <si>
    <t>https://www.amazon.com/dp/B0032N1ULK</t>
  </si>
  <si>
    <t>B077RJ5LGD</t>
  </si>
  <si>
    <t>War in Val d'Orcia: An Italian War Diary, 1943-1944 (New York Review Books Classics)</t>
  </si>
  <si>
    <t>Iris Origo</t>
  </si>
  <si>
    <t>https://m.media-amazon.com/images/I/81qicBlfu4L._AC_UY218_.jpg</t>
  </si>
  <si>
    <t>https://www.amazon.com/dp/B077RJ5LGD</t>
  </si>
  <si>
    <t>B003K16P4G</t>
  </si>
  <si>
    <t>This House of Sky: Landscapes of a Western Mind</t>
  </si>
  <si>
    <t>https://m.media-amazon.com/images/I/917FXddM1zL._AC_UY218_.jpg</t>
  </si>
  <si>
    <t>https://www.amazon.com/dp/B003K16P4G</t>
  </si>
  <si>
    <t>B094XM858Y</t>
  </si>
  <si>
    <t>Secrets of the Sprakkar: Iceland's Extraordinary Women and How They Are Changing the World</t>
  </si>
  <si>
    <t>Eliza Reid</t>
  </si>
  <si>
    <t>https://m.media-amazon.com/images/I/71RCX-5moHL._AC_UY218_.jpg</t>
  </si>
  <si>
    <t>https://www.amazon.com/dp/B094XM858Y</t>
  </si>
  <si>
    <t>B089G5ZVLN</t>
  </si>
  <si>
    <t>Donald Trump v. The United States: Inside the Struggle to Stop a President</t>
  </si>
  <si>
    <t>Michael S. Schmidt</t>
  </si>
  <si>
    <t>https://m.media-amazon.com/images/I/81lNrWUfciL._AC_UY218_.jpg</t>
  </si>
  <si>
    <t>https://www.amazon.com/dp/B089G5ZVLN</t>
  </si>
  <si>
    <t>B07J9LYX1P</t>
  </si>
  <si>
    <t>Freckled: A Memoir of Growing up Wild in Hawaii (Memoir Series Book 1)</t>
  </si>
  <si>
    <t>TW Neal</t>
  </si>
  <si>
    <t>https://m.media-amazon.com/images/I/91rXRok89YL._AC_UY218_.jpg</t>
  </si>
  <si>
    <t>https://www.amazon.com/dp/B07J9LYX1P</t>
  </si>
  <si>
    <t>B09CFXNF8V</t>
  </si>
  <si>
    <t>https://m.media-amazon.com/images/I/91oXLadwzvL._AC_UY218_.jpg</t>
  </si>
  <si>
    <t>https://www.amazon.com/dp/B09CFXNF8V</t>
  </si>
  <si>
    <t>B001AO0INY</t>
  </si>
  <si>
    <t>Mortal Danger (Ann Rule's Crime Files Book 13)</t>
  </si>
  <si>
    <t>https://m.media-amazon.com/images/I/61wFVHAnClL._AC_UY218_.jpg</t>
  </si>
  <si>
    <t>https://www.amazon.com/dp/B001AO0INY</t>
  </si>
  <si>
    <t>B07RLT96D8</t>
  </si>
  <si>
    <t>34 Years in Hell: My Time Inside America's Toughest Prisons</t>
  </si>
  <si>
    <t>Jamie Morgan Kane</t>
  </si>
  <si>
    <t>https://m.media-amazon.com/images/I/61qw7ry5sXL._AC_UY218_.jpg</t>
  </si>
  <si>
    <t>https://www.amazon.com/dp/B07RLT96D8</t>
  </si>
  <si>
    <t>B07TPFTG1S</t>
  </si>
  <si>
    <t>You Never Forget Your First: A Biography of George Washington</t>
  </si>
  <si>
    <t>Alexis Coe</t>
  </si>
  <si>
    <t>https://m.media-amazon.com/images/I/81e97IKLkPL._AC_UY218_.jpg</t>
  </si>
  <si>
    <t>https://www.amazon.com/dp/B07TPFTG1S</t>
  </si>
  <si>
    <t>B00WUNWELI</t>
  </si>
  <si>
    <t>Stalin: New Biography of a Dictator</t>
  </si>
  <si>
    <t>O. V. Khlevniï¸ uï¸¡k</t>
  </si>
  <si>
    <t>https://m.media-amazon.com/images/I/711dEQthZjL._AC_UY218_.jpg</t>
  </si>
  <si>
    <t>https://www.amazon.com/dp/B00WUNWELI</t>
  </si>
  <si>
    <t>B07DBRRQZP</t>
  </si>
  <si>
    <t>Notes on a Nervous Planet</t>
  </si>
  <si>
    <t>https://m.media-amazon.com/images/I/71Ksm1ROUZL._AC_UY218_.jpg</t>
  </si>
  <si>
    <t>https://www.amazon.com/dp/B07DBRRQZP</t>
  </si>
  <si>
    <t>B0C3SVFKYX</t>
  </si>
  <si>
    <t>Elijo ser feliz: AtrÃ©vete a renacer en medio de la oscuridad (Spanish Edition)</t>
  </si>
  <si>
    <t>MarÃ­a Alejandra Requena</t>
  </si>
  <si>
    <t>https://m.media-amazon.com/images/I/610t+uI5k8L._AC_UY218_.jpg</t>
  </si>
  <si>
    <t>https://www.amazon.com/dp/B0C3SVFKYX</t>
  </si>
  <si>
    <t>B07FJWS2XF</t>
  </si>
  <si>
    <t>NITRO: The Incredible Rise and Inevitable Collapse of Ted Turner's WCW</t>
  </si>
  <si>
    <t>Guy Evans</t>
  </si>
  <si>
    <t>https://m.media-amazon.com/images/I/81yJTfFr9ZL._AC_UY218_.jpg</t>
  </si>
  <si>
    <t>https://www.amazon.com/dp/B07FJWS2XF</t>
  </si>
  <si>
    <t>B003F8S75Y</t>
  </si>
  <si>
    <t>Monster: The Autobiography of an L.A. Gang Member</t>
  </si>
  <si>
    <t>Sanyika Shakur</t>
  </si>
  <si>
    <t>https://m.media-amazon.com/images/I/71XvmEz-JLL._AC_UY218_.jpg</t>
  </si>
  <si>
    <t>https://www.amazon.com/dp/B003F8S75Y</t>
  </si>
  <si>
    <t>B07PJKB3SD</t>
  </si>
  <si>
    <t>Anne Boleyn: 500 Years of Lies</t>
  </si>
  <si>
    <t>Hayley Nolan</t>
  </si>
  <si>
    <t>https://m.media-amazon.com/images/I/81RdWcAsZnL._AC_UY218_.jpg</t>
  </si>
  <si>
    <t>https://www.amazon.com/dp/B07PJKB3SD</t>
  </si>
  <si>
    <t>B07P5HCQ7G</t>
  </si>
  <si>
    <t>Kochland: The Secret History of Koch Industries and Corporate Power in America</t>
  </si>
  <si>
    <t>Christopher Leonard</t>
  </si>
  <si>
    <t>https://m.media-amazon.com/images/I/71rJ-Z--QBL._AC_UY218_.jpg</t>
  </si>
  <si>
    <t>https://www.amazon.com/dp/B07P5HCQ7G</t>
  </si>
  <si>
    <t>B002QJZ9WW</t>
  </si>
  <si>
    <t>Miss O'Dell: My Hard Days and Long Nights with The Beatles, The Stones, Bob Dylan, Eric Clapton, and the Women They Loved</t>
  </si>
  <si>
    <t>Chris O'Dell</t>
  </si>
  <si>
    <t>https://m.media-amazon.com/images/I/91EVWdsJucL._AC_UY218_.jpg</t>
  </si>
  <si>
    <t>https://www.amazon.com/dp/B002QJZ9WW</t>
  </si>
  <si>
    <t>B002VQ7PWW</t>
  </si>
  <si>
    <t>Galileo's Daughter: A Historical Memoir of Science, Faith and Love</t>
  </si>
  <si>
    <t>https://m.media-amazon.com/images/I/916E3UCkXbL._AC_UY218_.jpg</t>
  </si>
  <si>
    <t>https://www.amazon.com/dp/B002VQ7PWW</t>
  </si>
  <si>
    <t>B00E715FU8</t>
  </si>
  <si>
    <t>The Men We Became: My Friendship with John F. Kennedy, Jr.</t>
  </si>
  <si>
    <t>Robert T. Littell</t>
  </si>
  <si>
    <t>https://m.media-amazon.com/images/I/81yU-vGtx7L._AC_UY218_.jpg</t>
  </si>
  <si>
    <t>https://www.amazon.com/dp/B00E715FU8</t>
  </si>
  <si>
    <t>B0B1H27MLY</t>
  </si>
  <si>
    <t>El hombre mÃ¡s rico de Babilonia (Spanish Edition)</t>
  </si>
  <si>
    <t>George S Clason</t>
  </si>
  <si>
    <t>https://m.media-amazon.com/images/I/61E0K4tm9ZL._AC_UY218_.jpg</t>
  </si>
  <si>
    <t>https://www.amazon.com/dp/B0B1H27MLY</t>
  </si>
  <si>
    <t>B082H31YBH</t>
  </si>
  <si>
    <t>JFK: Coming of Age in the American Century, 1917-1956</t>
  </si>
  <si>
    <t>Fredrik Logevall</t>
  </si>
  <si>
    <t>https://m.media-amazon.com/images/I/815GQpGjkYL._AC_UY218_.jpg</t>
  </si>
  <si>
    <t>https://www.amazon.com/dp/B082H31YBH</t>
  </si>
  <si>
    <t>B0CGXV1DFC</t>
  </si>
  <si>
    <t>FRAUD: How prison set me free</t>
  </si>
  <si>
    <t>Elka Cohen</t>
  </si>
  <si>
    <t>https://m.media-amazon.com/images/I/81yYxV5sxEL._AC_UY218_.jpg</t>
  </si>
  <si>
    <t>https://www.amazon.com/dp/B0CGXV1DFC</t>
  </si>
  <si>
    <t>B0BZLX97BC</t>
  </si>
  <si>
    <t>Charisma under Pressure: Joseph Smith, American Prophet, 1831â€“1839</t>
  </si>
  <si>
    <t>Dan Vogel</t>
  </si>
  <si>
    <t>https://m.media-amazon.com/images/I/812aIPPpZxL._AC_UY218_.jpg</t>
  </si>
  <si>
    <t>https://www.amazon.com/dp/B0BZLX97BC</t>
  </si>
  <si>
    <t>B0BW15PF9C</t>
  </si>
  <si>
    <t>The Vengeance of Samuel Val: A Gripping and Heart-Breaking WW2 Story (Project 613)</t>
  </si>
  <si>
    <t>Elyse Hoffman</t>
  </si>
  <si>
    <t>https://m.media-amazon.com/images/I/71ISTbRO0XL._AC_UY218_.jpg</t>
  </si>
  <si>
    <t>https://www.amazon.com/dp/B0BW15PF9C</t>
  </si>
  <si>
    <t>B084G9SY73</t>
  </si>
  <si>
    <t>https://m.media-amazon.com/images/I/81ANq28XQKL._AC_UY218_.jpg</t>
  </si>
  <si>
    <t>https://www.amazon.com/dp/B084G9SY73</t>
  </si>
  <si>
    <t>B004FGMD9G</t>
  </si>
  <si>
    <t>A Midwife's Tale: The Life of Martha Ballard, Based on Her Diary, 1785-1812</t>
  </si>
  <si>
    <t>Laurel Thatcher Ulrich</t>
  </si>
  <si>
    <t>https://m.media-amazon.com/images/I/51V8-BwUdeL._AC_UY218_.jpg</t>
  </si>
  <si>
    <t>https://www.amazon.com/dp/B004FGMD9G</t>
  </si>
  <si>
    <t>B00CY49S8U</t>
  </si>
  <si>
    <t>The Unknown Mongol</t>
  </si>
  <si>
    <t>https://m.media-amazon.com/images/I/A1kdJqKgruL._AC_UY218_.jpg</t>
  </si>
  <si>
    <t>https://www.amazon.com/dp/B00CY49S8U</t>
  </si>
  <si>
    <t>B087X16B3T</t>
  </si>
  <si>
    <t>Wilt Browning</t>
  </si>
  <si>
    <t>https://m.media-amazon.com/images/I/81G3QU5AChL._AC_UY218_.jpg</t>
  </si>
  <si>
    <t>https://www.amazon.com/dp/B087X16B3T</t>
  </si>
  <si>
    <t>B09L164MF8</t>
  </si>
  <si>
    <t>Women of Means: The Fascinating Biographies of Royals, Heiresses, Eccentrics and Other Poor Little Rich Girls (Bios of Royalty and Rich &amp; Famous) (Celebrating Women)</t>
  </si>
  <si>
    <t>Marlene Wagman-Geller</t>
  </si>
  <si>
    <t>https://m.media-amazon.com/images/I/81emybPb-wL._AC_UY218_.jpg</t>
  </si>
  <si>
    <t>https://www.amazon.com/dp/B09L164MF8</t>
  </si>
  <si>
    <t>B00LG8Z71M</t>
  </si>
  <si>
    <t>Journal of a Solitude</t>
  </si>
  <si>
    <t>May Sarton</t>
  </si>
  <si>
    <t>https://m.media-amazon.com/images/I/91NVOtdhbEL._AC_UY218_.jpg</t>
  </si>
  <si>
    <t>https://www.amazon.com/dp/B00LG8Z71M</t>
  </si>
  <si>
    <t>B00BHOXSUM</t>
  </si>
  <si>
    <t>Master of Seapower: A Biography of Fleet Admiral Ernest J. King</t>
  </si>
  <si>
    <t>Thomas B. Buell</t>
  </si>
  <si>
    <t>https://m.media-amazon.com/images/I/81NyuRH+cKL._AC_UY218_.jpg</t>
  </si>
  <si>
    <t>https://www.amazon.com/dp/B00BHOXSUM</t>
  </si>
  <si>
    <t>B08ZSMBNCV</t>
  </si>
  <si>
    <t>My War in the Jungle: The Long-Delayed Memoir of a Marine Lieutenant in Vietnam 1968â€“69</t>
  </si>
  <si>
    <t>G. M. Davis</t>
  </si>
  <si>
    <t>https://m.media-amazon.com/images/I/91WRSO6ibTL._AC_UY218_.jpg</t>
  </si>
  <si>
    <t>https://www.amazon.com/dp/B08ZSMBNCV</t>
  </si>
  <si>
    <t>B0BGMLXNRZ</t>
  </si>
  <si>
    <t>Outnumbered 20 to 1</t>
  </si>
  <si>
    <t>William P. Collier</t>
  </si>
  <si>
    <t>https://m.media-amazon.com/images/I/61qVUtQOXHL._AC_UY218_.jpg</t>
  </si>
  <si>
    <t>https://www.amazon.com/dp/B0BGMLXNRZ</t>
  </si>
  <si>
    <t>B0C5JZWR9Z</t>
  </si>
  <si>
    <t>Fr. Gabriele Amorth: The Official Biography of the Pope's Exorcist</t>
  </si>
  <si>
    <t>Domenico Agasso</t>
  </si>
  <si>
    <t>https://m.media-amazon.com/images/I/71gKE1JPB8L._AC_UY218_.jpg</t>
  </si>
  <si>
    <t>https://www.amazon.com/dp/B0C5JZWR9Z</t>
  </si>
  <si>
    <t>B0043RSJRC</t>
  </si>
  <si>
    <t>The Last Gunfight: The Real Story of the Shootout at the O.K. Corral-And How It Changed the American West</t>
  </si>
  <si>
    <t>https://m.media-amazon.com/images/I/81j3GRVOdhL._AC_UY218_.jpg</t>
  </si>
  <si>
    <t>https://www.amazon.com/dp/B0043RSJRC</t>
  </si>
  <si>
    <t>B06XVKWNS9</t>
  </si>
  <si>
    <t>Indefensible: The Missing Truth about Steven Avery, Teresa Halbach, and Making a Murderer</t>
  </si>
  <si>
    <t>Michael Griesbach</t>
  </si>
  <si>
    <t>https://m.media-amazon.com/images/I/81f0IPI3vBL._AC_UY218_.jpg</t>
  </si>
  <si>
    <t>https://www.amazon.com/dp/B06XVKWNS9</t>
  </si>
  <si>
    <t>B09KX67MJ7</t>
  </si>
  <si>
    <t>Pablo Trincia</t>
  </si>
  <si>
    <t>https://m.media-amazon.com/images/I/914XL09LEmL._AC_UY218_.jpg</t>
  </si>
  <si>
    <t>https://www.amazon.com/dp/B09KX67MJ7</t>
  </si>
  <si>
    <t>B08HZ88ZS1</t>
  </si>
  <si>
    <t>https://m.media-amazon.com/images/I/819yNwOnMUL._AC_UY218_.jpg</t>
  </si>
  <si>
    <t>https://www.amazon.com/dp/B08HZ88ZS1</t>
  </si>
  <si>
    <t>B01L8C4W98</t>
  </si>
  <si>
    <t>Priestdaddy: A Memoir</t>
  </si>
  <si>
    <t>Patricia Lockwood</t>
  </si>
  <si>
    <t>https://m.media-amazon.com/images/I/81iJoJ8ln-L._AC_UY218_.jpg</t>
  </si>
  <si>
    <t>https://www.amazon.com/dp/B01L8C4W98</t>
  </si>
  <si>
    <t>B09TRY3Q2B</t>
  </si>
  <si>
    <t>The Philosophy of Modern Song</t>
  </si>
  <si>
    <t>https://m.media-amazon.com/images/I/81XU7OlDIcL._AC_UY218_.jpg</t>
  </si>
  <si>
    <t>https://www.amazon.com/dp/B09TRY3Q2B</t>
  </si>
  <si>
    <t>B0B3CH5HPF</t>
  </si>
  <si>
    <t>Black and White: Tales of the Texas Highway Patrol</t>
  </si>
  <si>
    <t>Ben H. English</t>
  </si>
  <si>
    <t>https://m.media-amazon.com/images/I/81q1n1D6YYL._AC_UY218_.jpg</t>
  </si>
  <si>
    <t>https://www.amazon.com/dp/B0B3CH5HPF</t>
  </si>
  <si>
    <t>B009MBTWK2</t>
  </si>
  <si>
    <t>Pop Song Piracy: Disobedient Music Distribution since 1929</t>
  </si>
  <si>
    <t>Barry Kernfeld</t>
  </si>
  <si>
    <t>https://m.media-amazon.com/images/I/41kYv8oU2DL._AC_UY218_.jpg</t>
  </si>
  <si>
    <t>https://www.amazon.com/dp/B009MBTWK2</t>
  </si>
  <si>
    <t>B00CWD10ES</t>
  </si>
  <si>
    <t>A World of My Own: The First Ever Non-stop Solo Round the World Voyage</t>
  </si>
  <si>
    <t>Robin Knox-Johnston</t>
  </si>
  <si>
    <t>https://m.media-amazon.com/images/I/81-HATBLLMS._AC_UY218_.jpg</t>
  </si>
  <si>
    <t>https://www.amazon.com/dp/B00CWD10ES</t>
  </si>
  <si>
    <t>B0CJ3XVYN6</t>
  </si>
  <si>
    <t>Instructions Not Included</t>
  </si>
  <si>
    <t>Maja Kristin</t>
  </si>
  <si>
    <t>https://m.media-amazon.com/images/I/71NNuay2ohL._AC_UY218_.jpg</t>
  </si>
  <si>
    <t>https://www.amazon.com/dp/B0CJ3XVYN6</t>
  </si>
  <si>
    <t>B07C8GVMQ3</t>
  </si>
  <si>
    <t>We Gotta Get Out Of This Place: One Soldier's Long Journey Home</t>
  </si>
  <si>
    <t>Art Grau</t>
  </si>
  <si>
    <t>https://m.media-amazon.com/images/I/71jaak71xKL._AC_UY218_.jpg</t>
  </si>
  <si>
    <t>https://www.amazon.com/dp/B07C8GVMQ3</t>
  </si>
  <si>
    <t>B00OM737YS</t>
  </si>
  <si>
    <t>https://m.media-amazon.com/images/I/814jfxUtCQL._AC_UY218_.jpg</t>
  </si>
  <si>
    <t>https://www.amazon.com/dp/B00OM737YS</t>
  </si>
  <si>
    <t>B007EE4W0Y</t>
  </si>
  <si>
    <t>Fatal Friends, Deadly Neighbors: Ann Rule's Crime Files Volume 16</t>
  </si>
  <si>
    <t>https://m.media-amazon.com/images/I/81jjw8pyt-L._AC_UY218_.jpg</t>
  </si>
  <si>
    <t>https://www.amazon.com/dp/B007EE4W0Y</t>
  </si>
  <si>
    <t>B07LCDX6JQ</t>
  </si>
  <si>
    <t>Escape from the Ordinary (Escape Series Book 1)</t>
  </si>
  <si>
    <t>JULIE BRADLEY</t>
  </si>
  <si>
    <t>https://m.media-amazon.com/images/I/81jn8iFwz4L._AC_UY218_.jpg</t>
  </si>
  <si>
    <t>https://www.amazon.com/dp/B07LCDX6JQ</t>
  </si>
  <si>
    <t>B08HGNKBKQ</t>
  </si>
  <si>
    <t>Meade at Gettysburg: A Study in Command (Civil War America)</t>
  </si>
  <si>
    <t>Kent Masterson Brown</t>
  </si>
  <si>
    <t>https://m.media-amazon.com/images/I/81u7ffwyesL._AC_UY218_.jpg</t>
  </si>
  <si>
    <t>https://www.amazon.com/dp/B08HGNKBKQ</t>
  </si>
  <si>
    <t>B00H6JHMCM</t>
  </si>
  <si>
    <t>https://m.media-amazon.com/images/I/91d9gv2UllL._AC_UY218_.jpg</t>
  </si>
  <si>
    <t>https://www.amazon.com/dp/B00H6JHMCM</t>
  </si>
  <si>
    <t>B08GFK8DHV</t>
  </si>
  <si>
    <t>Nowhere Girl: A Memoir of a Fugitive Childhood</t>
  </si>
  <si>
    <t>Cheryl Diamond</t>
  </si>
  <si>
    <t>https://m.media-amazon.com/images/I/81dGwmTGVVL._AC_UY218_.jpg</t>
  </si>
  <si>
    <t>https://www.amazon.com/dp/B08GFK8DHV</t>
  </si>
  <si>
    <t>B09Q839Q44</t>
  </si>
  <si>
    <t>The Sassoons: The Great Global Merchants and the Making of an Empire</t>
  </si>
  <si>
    <t>Joseph Sassoon</t>
  </si>
  <si>
    <t>https://m.media-amazon.com/images/I/81fo2t-rH6L._AC_UY218_.jpg</t>
  </si>
  <si>
    <t>https://www.amazon.com/dp/B09Q839Q44</t>
  </si>
  <si>
    <t>B0060AY7US</t>
  </si>
  <si>
    <t>Breaking Blue</t>
  </si>
  <si>
    <t>https://m.media-amazon.com/images/I/71NUFaEhPNL._AC_UY218_.jpg</t>
  </si>
  <si>
    <t>https://www.amazon.com/dp/B0060AY7US</t>
  </si>
  <si>
    <t>B00541ZWVC</t>
  </si>
  <si>
    <t>Happening</t>
  </si>
  <si>
    <t>https://m.media-amazon.com/images/I/81x7yXCC9CL._AC_UY218_.jpg</t>
  </si>
  <si>
    <t>https://www.amazon.com/dp/B00541ZWVC</t>
  </si>
  <si>
    <t>B07NMT1ZBC</t>
  </si>
  <si>
    <t>The Snake and the Spider: Abduction and Murder in Daytona Beach</t>
  </si>
  <si>
    <t>https://m.media-amazon.com/images/I/91lYJkqnW0L._AC_UY218_.jpg</t>
  </si>
  <si>
    <t>https://www.amazon.com/dp/B07NMT1ZBC</t>
  </si>
  <si>
    <t>B0BFJMGSK8</t>
  </si>
  <si>
    <t>Elisabeth Elliot: A Life</t>
  </si>
  <si>
    <t>Lucy S. R. Austen</t>
  </si>
  <si>
    <t>https://m.media-amazon.com/images/I/81I9YhNpP5L._AC_UY218_.jpg</t>
  </si>
  <si>
    <t>https://www.amazon.com/dp/B0BFJMGSK8</t>
  </si>
  <si>
    <t>B002PEP4U0</t>
  </si>
  <si>
    <t>The Boy Who Harnessed the Wind: Creating Currents of Electricity and Hope (P.S.)</t>
  </si>
  <si>
    <t>https://m.media-amazon.com/images/I/818V8XZVLNL._AC_UY218_.jpg</t>
  </si>
  <si>
    <t>https://www.amazon.com/dp/B002PEP4U0</t>
  </si>
  <si>
    <t>B07L2VZQPP</t>
  </si>
  <si>
    <t>Haben: The Deafblind Woman Who Conquered Harvard Law</t>
  </si>
  <si>
    <t>Haben Girma</t>
  </si>
  <si>
    <t>https://m.media-amazon.com/images/I/81vIySp--yL._AC_UY218_.jpg</t>
  </si>
  <si>
    <t>https://www.amazon.com/dp/B07L2VZQPP</t>
  </si>
  <si>
    <t>B078QTY62K</t>
  </si>
  <si>
    <t>Presidents of War: The Epic Story, from 1807 to Modern Times</t>
  </si>
  <si>
    <t>Michael R. Beschloss</t>
  </si>
  <si>
    <t>https://m.media-amazon.com/images/I/91YIA3M4FTL._AC_UY218_.jpg</t>
  </si>
  <si>
    <t>https://www.amazon.com/dp/B078QTY62K</t>
  </si>
  <si>
    <t>B007F2I3F0</t>
  </si>
  <si>
    <t>Apprenticed to a Himalayan Master (A Yogi's Autobiography)</t>
  </si>
  <si>
    <t>Sri M</t>
  </si>
  <si>
    <t>https://m.media-amazon.com/images/I/81+cd2GuybL._AC_UY218_.jpg</t>
  </si>
  <si>
    <t>https://www.amazon.com/dp/B007F2I3F0</t>
  </si>
  <si>
    <t>B0044XV6G6</t>
  </si>
  <si>
    <t>The Fiery Trial: Abraham Lincoln and American Slavery</t>
  </si>
  <si>
    <t>Eric Foner</t>
  </si>
  <si>
    <t>https://m.media-amazon.com/images/I/51dUYqh6hjL._AC_UY218_.jpg</t>
  </si>
  <si>
    <t>https://www.amazon.com/dp/B0044XV6G6</t>
  </si>
  <si>
    <t>B08G1LVZM6</t>
  </si>
  <si>
    <t>Paula: A Memoir</t>
  </si>
  <si>
    <t>https://m.media-amazon.com/images/I/71pW3SQrKXL._AC_UY218_.jpg</t>
  </si>
  <si>
    <t>https://www.amazon.com/dp/B08G1LVZM6</t>
  </si>
  <si>
    <t>B00FBBME9S</t>
  </si>
  <si>
    <t>The Cheese and the Worms: The Cosmos of a Sixteenth-Century Miller</t>
  </si>
  <si>
    <t>Carlo Ginzburg</t>
  </si>
  <si>
    <t>https://m.media-amazon.com/images/I/71kXi595plL._AC_UY218_.jpg</t>
  </si>
  <si>
    <t>https://www.amazon.com/dp/B00FBBME9S</t>
  </si>
  <si>
    <t>B003WJQ62W</t>
  </si>
  <si>
    <t>The Sign of Jonas</t>
  </si>
  <si>
    <t>https://m.media-amazon.com/images/I/916D9NmVMYL._AC_UY218_.jpg</t>
  </si>
  <si>
    <t>https://www.amazon.com/dp/B003WJQ62W</t>
  </si>
  <si>
    <t>B006TXZ87W</t>
  </si>
  <si>
    <t>The Queen Mother: The Untold Story of Elizabeth Bowes Lyon, Who Became Queen Elizabeth The Queen Mother</t>
  </si>
  <si>
    <t>https://m.media-amazon.com/images/I/61jZD+1WbdL._AC_UY218_.jpg</t>
  </si>
  <si>
    <t>https://www.amazon.com/dp/B006TXZ87W</t>
  </si>
  <si>
    <t>B000XUDHL6</t>
  </si>
  <si>
    <t>Washington's Spies: The Story of America's First Spy Ring</t>
  </si>
  <si>
    <t>https://m.media-amazon.com/images/I/91B+CrIOJuL._AC_UY218_.jpg</t>
  </si>
  <si>
    <t>https://www.amazon.com/dp/B000XUDHL6</t>
  </si>
  <si>
    <t>B0C2G9ZKXB</t>
  </si>
  <si>
    <t>Why the Church of the Nazarene Should Be Fully LGBTQ+ Affirming</t>
  </si>
  <si>
    <t>Thomas Jay Oord</t>
  </si>
  <si>
    <t>https://m.media-amazon.com/images/I/71yLTZlKYbL._AC_UY218_.jpg</t>
  </si>
  <si>
    <t>https://www.amazon.com/dp/B0C2G9ZKXB</t>
  </si>
  <si>
    <t>B0B3YCVPRW</t>
  </si>
  <si>
    <t>Susan Wels</t>
  </si>
  <si>
    <t>https://m.media-amazon.com/images/I/81c8eaWz8YL._AC_UY218_.jpg</t>
  </si>
  <si>
    <t>https://www.amazon.com/dp/B0B3YCVPRW</t>
  </si>
  <si>
    <t>B007MB55QY</t>
  </si>
  <si>
    <t>Auguste Rodin</t>
  </si>
  <si>
    <t>Rainer Maria Rilke</t>
  </si>
  <si>
    <t>https://m.media-amazon.com/images/I/81VleVxm-oL._AC_UY218_.jpg</t>
  </si>
  <si>
    <t>https://www.amazon.com/dp/B007MB55QY</t>
  </si>
  <si>
    <t>B08CD27RGT</t>
  </si>
  <si>
    <t>A Most Remarkable Creature: The Hidden Life of the World's Smartest Birds of Prey</t>
  </si>
  <si>
    <t>Jonathan Meiburg</t>
  </si>
  <si>
    <t>https://m.media-amazon.com/images/I/81Cpy0H-M4L._AC_UY218_.jpg</t>
  </si>
  <si>
    <t>https://www.amazon.com/dp/B08CD27RGT</t>
  </si>
  <si>
    <t>B0B8TK54HZ</t>
  </si>
  <si>
    <t>The Rooster House: My Ukrainian Family Story, A Memoir</t>
  </si>
  <si>
    <t>Victoria Belim</t>
  </si>
  <si>
    <t>https://m.media-amazon.com/images/I/81lpNmIt4NL._AC_UY218_.jpg</t>
  </si>
  <si>
    <t>https://www.amazon.com/dp/B0B8TK54HZ</t>
  </si>
  <si>
    <t>B09VGJ66RK</t>
  </si>
  <si>
    <t>The Girl in the Green Dress</t>
  </si>
  <si>
    <t>Jeni Haynes</t>
  </si>
  <si>
    <t>https://m.media-amazon.com/images/I/81tKVVoIiQL._AC_UY218_.jpg</t>
  </si>
  <si>
    <t>https://www.amazon.com/dp/B09VGJ66RK</t>
  </si>
  <si>
    <t>B07BJMFJVW</t>
  </si>
  <si>
    <t>Lessons: My Path to a Meaningful Life</t>
  </si>
  <si>
    <t>Gisele BÃ¼ndchen</t>
  </si>
  <si>
    <t>https://m.media-amazon.com/images/I/91i7V3ykQbL._AC_UY218_.jpg</t>
  </si>
  <si>
    <t>https://www.amazon.com/dp/B07BJMFJVW</t>
  </si>
  <si>
    <t>B096DPZ957</t>
  </si>
  <si>
    <t>I Was Better Last Night: A Memoir</t>
  </si>
  <si>
    <t>Harvey Fierstein</t>
  </si>
  <si>
    <t>https://m.media-amazon.com/images/I/81jAXm9CRgL._AC_UY218_.jpg</t>
  </si>
  <si>
    <t>https://www.amazon.com/dp/B096DPZ957</t>
  </si>
  <si>
    <t>B00LA9L3FG</t>
  </si>
  <si>
    <t>Coach Wooden's Pyramid of Success</t>
  </si>
  <si>
    <t>https://m.media-amazon.com/images/I/81xS1Oi4c5L._AC_UY218_.jpg</t>
  </si>
  <si>
    <t>https://www.amazon.com/dp/B00LA9L3FG</t>
  </si>
  <si>
    <t>B08QNCHLZX</t>
  </si>
  <si>
    <t>Kin: A Memoir</t>
  </si>
  <si>
    <t>Shawna Kay Rodenberg</t>
  </si>
  <si>
    <t>https://m.media-amazon.com/images/I/81d0TJxdFLL._AC_UY218_.jpg</t>
  </si>
  <si>
    <t>https://www.amazon.com/dp/B08QNCHLZX</t>
  </si>
  <si>
    <t>B07Z44Y539</t>
  </si>
  <si>
    <t>Keep Moving: Notes on Loss, Creativity, and Change</t>
  </si>
  <si>
    <t>https://m.media-amazon.com/images/I/71yWWAvgnhL._AC_UY218_.jpg</t>
  </si>
  <si>
    <t>https://www.amazon.com/dp/B07Z44Y539</t>
  </si>
  <si>
    <t>B09B7K17SL</t>
  </si>
  <si>
    <t>My Grandfather's Son: A Memoir</t>
  </si>
  <si>
    <t>Clarence Thomas</t>
  </si>
  <si>
    <t>https://m.media-amazon.com/images/I/81qFWadWWrL._AC_UY218_.jpg</t>
  </si>
  <si>
    <t>https://www.amazon.com/dp/B09B7K17SL</t>
  </si>
  <si>
    <t>B0CJJZD8PB</t>
  </si>
  <si>
    <t>Elite Bastards: The Combat Missions of Company F, LRP Teams in Vietnam</t>
  </si>
  <si>
    <t>Edward L Dvorak</t>
  </si>
  <si>
    <t>https://m.media-amazon.com/images/I/71FyXzbaTWL._AC_UY218_.jpg</t>
  </si>
  <si>
    <t>https://www.amazon.com/dp/B0CJJZD8PB</t>
  </si>
  <si>
    <t>B00VQ1HK28</t>
  </si>
  <si>
    <t>Whoever Fights Monsters: My Twenty Years Tracking Serial Killers for the FBI</t>
  </si>
  <si>
    <t>Robert K. Ressler</t>
  </si>
  <si>
    <t>https://m.media-amazon.com/images/I/81KuNmFZJCL._AC_UY218_.jpg</t>
  </si>
  <si>
    <t>https://www.amazon.com/dp/B00VQ1HK28</t>
  </si>
  <si>
    <t>B00HFIBQ3A</t>
  </si>
  <si>
    <t>Leaders Eat Last: Why Some Teams Pull Together and Others Don't</t>
  </si>
  <si>
    <t>https://m.media-amazon.com/images/I/71ua7gDqr2L._AC_UY218_.jpg</t>
  </si>
  <si>
    <t>https://www.amazon.com/dp/B00HFIBQ3A</t>
  </si>
  <si>
    <t>B000W916DY</t>
  </si>
  <si>
    <t>Clapton: The Autobiography</t>
  </si>
  <si>
    <t>Eric Clapton</t>
  </si>
  <si>
    <t>https://m.media-amazon.com/images/I/71+ajZKDC5L._AC_UY218_.jpg</t>
  </si>
  <si>
    <t>https://www.amazon.com/dp/B000W916DY</t>
  </si>
  <si>
    <t>B003K16PS2</t>
  </si>
  <si>
    <t>One Bullet Away: The Making of a Marine Officer</t>
  </si>
  <si>
    <t>Nathaniel Fick</t>
  </si>
  <si>
    <t>https://m.media-amazon.com/images/I/71u8AQObtYL._AC_UY218_.jpg</t>
  </si>
  <si>
    <t>https://www.amazon.com/dp/B003K16PS2</t>
  </si>
  <si>
    <t>B004BDOSSW</t>
  </si>
  <si>
    <t>The Long Gray Line: The American Journey of West Point's Class of 1966</t>
  </si>
  <si>
    <t>https://m.media-amazon.com/images/I/81sw999X31L._AC_UY218_.jpg</t>
  </si>
  <si>
    <t>https://www.amazon.com/dp/B004BDOSSW</t>
  </si>
  <si>
    <t>B08LSWTHZT</t>
  </si>
  <si>
    <t>When The Dust Settled: A Totally Engrossing, Heart-Wrenching Tale of Love and Survival, Book Three in a Jewish Family Saga</t>
  </si>
  <si>
    <t>https://m.media-amazon.com/images/I/91MwDAMYE9L._AC_UY218_.jpg</t>
  </si>
  <si>
    <t>https://www.amazon.com/dp/B08LSWTHZT</t>
  </si>
  <si>
    <t>B00KBALPPI</t>
  </si>
  <si>
    <t>Father Seraphim Rose: His Life and Works</t>
  </si>
  <si>
    <t>Hieromonk Damascene</t>
  </si>
  <si>
    <t>https://m.media-amazon.com/images/I/81Q5vfXJHDL._AC_UY218_.jpg</t>
  </si>
  <si>
    <t>https://www.amazon.com/dp/B00KBALPPI</t>
  </si>
  <si>
    <t>B098PHXKKN</t>
  </si>
  <si>
    <t>Daughters of Edward I</t>
  </si>
  <si>
    <t>Kathryn Warner</t>
  </si>
  <si>
    <t>https://m.media-amazon.com/images/I/91b9RoLbcsS._AC_UY218_.jpg</t>
  </si>
  <si>
    <t>https://www.amazon.com/dp/B098PHXKKN</t>
  </si>
  <si>
    <t>B074M63HKQ</t>
  </si>
  <si>
    <t>How to American: An Immigrant's Guide to Disappointing Your Parents</t>
  </si>
  <si>
    <t>Jimmy O. Yang</t>
  </si>
  <si>
    <t>https://m.media-amazon.com/images/I/815ElS+7t7L._AC_UY218_.jpg</t>
  </si>
  <si>
    <t>https://www.amazon.com/dp/B074M63HKQ</t>
  </si>
  <si>
    <t>B004J4WK7E</t>
  </si>
  <si>
    <t>Out of a Far Country: A Gay Son's Journey to God. A Broken Mother's Search for Hope.</t>
  </si>
  <si>
    <t>Christopher Yuan</t>
  </si>
  <si>
    <t>https://m.media-amazon.com/images/I/41ymxylYbSL._AC_UY218_.jpg</t>
  </si>
  <si>
    <t>https://www.amazon.com/dp/B004J4WK7E</t>
  </si>
  <si>
    <t>B00L9AXX1I</t>
  </si>
  <si>
    <t>There Is a River: The Story of Edgar Cayce</t>
  </si>
  <si>
    <t>Thomas Sugrue</t>
  </si>
  <si>
    <t>https://m.media-amazon.com/images/I/81+jrinlZ-L._AC_UY218_.jpg</t>
  </si>
  <si>
    <t>https://www.amazon.com/dp/B00L9AXX1I</t>
  </si>
  <si>
    <t>B07THLKY2Q</t>
  </si>
  <si>
    <t>Sarah Edmondson</t>
  </si>
  <si>
    <t>https://m.media-amazon.com/images/I/71F3s2Y86bL._AC_UY218_.jpg</t>
  </si>
  <si>
    <t>https://www.amazon.com/dp/B07THLKY2Q</t>
  </si>
  <si>
    <t>B099DKSKSL</t>
  </si>
  <si>
    <t>Menopausing: Book of the Year, The British Book Awards 2023, and Sunday Times bestselling self-help guide, to help you cope with symptoms and live your best life during menopause</t>
  </si>
  <si>
    <t>Davina McCall</t>
  </si>
  <si>
    <t>https://m.media-amazon.com/images/I/71XetZ6cPyL._AC_UY218_.jpg</t>
  </si>
  <si>
    <t>https://www.amazon.com/dp/B099DKSKSL</t>
  </si>
  <si>
    <t>B00B8QRQU2</t>
  </si>
  <si>
    <t>La place (French Edition)</t>
  </si>
  <si>
    <t>https://m.media-amazon.com/images/I/71ARbU5daFL._AC_UY218_.jpg</t>
  </si>
  <si>
    <t>https://www.amazon.com/dp/B00B8QRQU2</t>
  </si>
  <si>
    <t>B085N37P7R</t>
  </si>
  <si>
    <t>The Book of Matt: The Real Story of the Murder of Matthew Shepard (Truth to Power)</t>
  </si>
  <si>
    <t>Stephen Jimenez</t>
  </si>
  <si>
    <t>https://m.media-amazon.com/images/I/81ybcrRBpKL._AC_UY218_.jpg</t>
  </si>
  <si>
    <t>https://www.amazon.com/dp/B085N37P7R</t>
  </si>
  <si>
    <t>B018Q0XKMK</t>
  </si>
  <si>
    <t>In the Slender Margin: The Intimate Strangeness of Death and Dying</t>
  </si>
  <si>
    <t>Eve Joseph</t>
  </si>
  <si>
    <t>https://m.media-amazon.com/images/I/71ZXnobTQpL._AC_UY218_.jpg</t>
  </si>
  <si>
    <t>https://www.amazon.com/dp/B018Q0XKMK</t>
  </si>
  <si>
    <t>B001TLZEUU</t>
  </si>
  <si>
    <t>His Bright Light: The Story of Nick Traina</t>
  </si>
  <si>
    <t>https://m.media-amazon.com/images/I/91tLyVSfnIL._AC_UY218_.jpg</t>
  </si>
  <si>
    <t>https://www.amazon.com/dp/B001TLZEUU</t>
  </si>
  <si>
    <t>B0BHTN53LZ</t>
  </si>
  <si>
    <t>Orwell: The New Life</t>
  </si>
  <si>
    <t>D. J. Taylor</t>
  </si>
  <si>
    <t>https://m.media-amazon.com/images/I/616n0iBbKwL._AC_UY218_.jpg</t>
  </si>
  <si>
    <t>https://www.amazon.com/dp/B0BHTN53LZ</t>
  </si>
  <si>
    <t>B09M9166M7</t>
  </si>
  <si>
    <t>My 365 DAYS!! WITH THE WOLFHOUNDS IN VIETNAM 1968-1969: A COMBAT VETERANâ€™S JOURNEY</t>
  </si>
  <si>
    <t>John Quintrell</t>
  </si>
  <si>
    <t>https://m.media-amazon.com/images/I/81+umIBwvAL._AC_UY218_.jpg</t>
  </si>
  <si>
    <t>https://www.amazon.com/dp/B09M9166M7</t>
  </si>
  <si>
    <t>B07HM7HGWF</t>
  </si>
  <si>
    <t>Four Friends: Promising Lives Cut Short</t>
  </si>
  <si>
    <t>https://m.media-amazon.com/images/I/71d46zWY+BL._AC_UY218_.jpg</t>
  </si>
  <si>
    <t>https://www.amazon.com/dp/B07HM7HGWF</t>
  </si>
  <si>
    <t>B00A2813WE</t>
  </si>
  <si>
    <t>Manson: The Life and Times of Charles Manson</t>
  </si>
  <si>
    <t>https://m.media-amazon.com/images/I/819EGR5PZXL._AC_UY218_.jpg</t>
  </si>
  <si>
    <t>https://www.amazon.com/dp/B00A2813WE</t>
  </si>
  <si>
    <t>B003K16P6E</t>
  </si>
  <si>
    <t>When The Game Was Ours</t>
  </si>
  <si>
    <t>Larry Bird</t>
  </si>
  <si>
    <t>https://m.media-amazon.com/images/I/81tpEzbC2hL._AC_UY218_.jpg</t>
  </si>
  <si>
    <t>https://www.amazon.com/dp/B003K16P6E</t>
  </si>
  <si>
    <t>B09N2XRMC2</t>
  </si>
  <si>
    <t>PILGRIM: FINDING A NEW WAY ON THE CAMINO DE SANTIAGO</t>
  </si>
  <si>
    <t>Carolyn Gillespie</t>
  </si>
  <si>
    <t>https://m.media-amazon.com/images/I/91JRw-Ay5hL._AC_UY218_.jpg</t>
  </si>
  <si>
    <t>https://www.amazon.com/dp/B09N2XRMC2</t>
  </si>
  <si>
    <t>B0031W1EFE</t>
  </si>
  <si>
    <t>Cloris</t>
  </si>
  <si>
    <t>Cloris Leachman</t>
  </si>
  <si>
    <t>https://m.media-amazon.com/images/I/A1xssO5RlhL._AC_UY218_.jpg</t>
  </si>
  <si>
    <t>https://www.amazon.com/dp/B0031W1EFE</t>
  </si>
  <si>
    <t>B081Y41KVQ</t>
  </si>
  <si>
    <t>Time of the Magicians: Wittgenstein, Benjamin, Cassirer, Heidegger, and the Decade That Reinvented Philosophy</t>
  </si>
  <si>
    <t>https://m.media-amazon.com/images/I/A1EdxObpmdL._AC_UY218_.jpg</t>
  </si>
  <si>
    <t>https://www.amazon.com/dp/B081Y41KVQ</t>
  </si>
  <si>
    <t>B086JMMP98</t>
  </si>
  <si>
    <t>Life with the Afterlife: 13 Truths I Learned about Ghosts</t>
  </si>
  <si>
    <t>Amy Bruni</t>
  </si>
  <si>
    <t>https://m.media-amazon.com/images/I/91n1mdjWBbL._AC_UY218_.jpg</t>
  </si>
  <si>
    <t>https://www.amazon.com/dp/B086JMMP98</t>
  </si>
  <si>
    <t>B07NKP1PTN</t>
  </si>
  <si>
    <t>Sam Houston and the Alamo Avengers: The Texas Victory That Changed American History</t>
  </si>
  <si>
    <t>https://m.media-amazon.com/images/I/91b5ZoXecNL._AC_UY218_.jpg</t>
  </si>
  <si>
    <t>https://www.amazon.com/dp/B07NKP1PTN</t>
  </si>
  <si>
    <t>B008DYIG2Y</t>
  </si>
  <si>
    <t>Out of the Devils Cauldron</t>
  </si>
  <si>
    <t>John Ramirez</t>
  </si>
  <si>
    <t>https://m.media-amazon.com/images/I/71R0QnuANOL._AC_UY218_.jpg</t>
  </si>
  <si>
    <t>https://www.amazon.com/dp/B008DYIG2Y</t>
  </si>
  <si>
    <t>B0169ATL3Q</t>
  </si>
  <si>
    <t>Between Breaths: A Memoir of Panic and Addiction</t>
  </si>
  <si>
    <t>Elizabeth Vargas</t>
  </si>
  <si>
    <t>https://m.media-amazon.com/images/I/817yb3C51EL._AC_UY218_.jpg</t>
  </si>
  <si>
    <t>https://www.amazon.com/dp/B0169ATL3Q</t>
  </si>
  <si>
    <t>B085C7FMYN</t>
  </si>
  <si>
    <t>Philip and Alexander: Kings and Conquerors</t>
  </si>
  <si>
    <t>https://m.media-amazon.com/images/I/91D5Kaib3ML._AC_UY218_.jpg</t>
  </si>
  <si>
    <t>https://www.amazon.com/dp/B085C7FMYN</t>
  </si>
  <si>
    <t>B00C74VCIG</t>
  </si>
  <si>
    <t>My Story</t>
  </si>
  <si>
    <t>Elizabeth Smart</t>
  </si>
  <si>
    <t>https://m.media-amazon.com/images/I/81nvoCnzjZL._AC_UY218_.jpg</t>
  </si>
  <si>
    <t>https://www.amazon.com/dp/B00C74VCIG</t>
  </si>
  <si>
    <t>B0097D6XNO</t>
  </si>
  <si>
    <t>Blood River: The Terrifying Journey through the World's Most Dangerous Country</t>
  </si>
  <si>
    <t>Tim Butcher</t>
  </si>
  <si>
    <t>https://m.media-amazon.com/images/I/91jmLD-oXtL._AC_UY218_.jpg</t>
  </si>
  <si>
    <t>https://www.amazon.com/dp/B0097D6XNO</t>
  </si>
  <si>
    <t>B0C9VRCG1Q</t>
  </si>
  <si>
    <t>GRIM PARADISE: The Cold Case Search for the Mackinac Island Killer</t>
  </si>
  <si>
    <t>Rod Sadler</t>
  </si>
  <si>
    <t>https://m.media-amazon.com/images/I/91wy7aic-DL._AC_UY218_.jpg</t>
  </si>
  <si>
    <t>https://www.amazon.com/dp/B0C9VRCG1Q</t>
  </si>
  <si>
    <t>B002RI97V6</t>
  </si>
  <si>
    <t>The Pillow Book (Penguin Classics)</t>
  </si>
  <si>
    <t>Sei Shonagon</t>
  </si>
  <si>
    <t>https://m.media-amazon.com/images/I/81ANhq7rtlL._AC_UY218_.jpg</t>
  </si>
  <si>
    <t>https://www.amazon.com/dp/B002RI97V6</t>
  </si>
  <si>
    <t>B002UXRGKM</t>
  </si>
  <si>
    <t>But I Trusted You: Ann Rule's Crime Files #14</t>
  </si>
  <si>
    <t>https://m.media-amazon.com/images/I/71OcI9bji6L._AC_UY218_.jpg</t>
  </si>
  <si>
    <t>https://www.amazon.com/dp/B002UXRGKM</t>
  </si>
  <si>
    <t>B00VNXKFD0</t>
  </si>
  <si>
    <t>A Full Life: Reflections at Ninety</t>
  </si>
  <si>
    <t>https://m.media-amazon.com/images/I/610frgzktXL._AC_UY218_.jpg</t>
  </si>
  <si>
    <t>https://www.amazon.com/dp/B00VNXKFD0</t>
  </si>
  <si>
    <t>B08F2YHXQJ</t>
  </si>
  <si>
    <t>The Last Narc: A Memoir by the DEA's Most Notorious Agent</t>
  </si>
  <si>
    <t>Hector Berrellez</t>
  </si>
  <si>
    <t>https://m.media-amazon.com/images/I/61WRkY4wA2L._AC_UY218_.jpg</t>
  </si>
  <si>
    <t>https://www.amazon.com/dp/B08F2YHXQJ</t>
  </si>
  <si>
    <t>B0BZQVKM9K</t>
  </si>
  <si>
    <t>Let This Radicalize You: Organizing and the Revolution of Reciprocal Care</t>
  </si>
  <si>
    <t>Kelly Hayes</t>
  </si>
  <si>
    <t>https://m.media-amazon.com/images/I/81faJzRXG1L._AC_UY218_.jpg</t>
  </si>
  <si>
    <t>https://www.amazon.com/dp/B0BZQVKM9K</t>
  </si>
  <si>
    <t>B09X423N8G</t>
  </si>
  <si>
    <t>Biting the Hand: Growing Up Asian in Black and White America</t>
  </si>
  <si>
    <t>Julia Lee</t>
  </si>
  <si>
    <t>https://m.media-amazon.com/images/I/815Rkg0lEbL._AC_UY218_.jpg</t>
  </si>
  <si>
    <t>https://www.amazon.com/dp/B09X423N8G</t>
  </si>
  <si>
    <t>B09JPHQNQ2</t>
  </si>
  <si>
    <t>A Spy in Plain Sight: The Inside Story of the FBI and Robert Hanssenâ€”America's Most Damaging Russian Spy</t>
  </si>
  <si>
    <t>Lis Wiehl</t>
  </si>
  <si>
    <t>https://m.media-amazon.com/images/I/810ZV+oDWSL._AC_UY218_.jpg</t>
  </si>
  <si>
    <t>https://www.amazon.com/dp/B09JPHQNQ2</t>
  </si>
  <si>
    <t>B0C4Z8H4C1</t>
  </si>
  <si>
    <t>Particular Bravery: The Battle of Xa Cam My and the Death of a Grunt Company</t>
  </si>
  <si>
    <t>T L Derks</t>
  </si>
  <si>
    <t>https://m.media-amazon.com/images/I/815fnCq3RDL._AC_UY218_.jpg</t>
  </si>
  <si>
    <t>https://www.amazon.com/dp/B0C4Z8H4C1</t>
  </si>
  <si>
    <t>B00NLR6HRY</t>
  </si>
  <si>
    <t>Empire of Deception: The Incredible Story of a Master Swindler Who Seduced a City and Captivated the Nation</t>
  </si>
  <si>
    <t>Dean Jobb</t>
  </si>
  <si>
    <t>https://m.media-amazon.com/images/I/818Mwk8aJML._AC_UY218_.jpg</t>
  </si>
  <si>
    <t>https://www.amazon.com/dp/B00NLR6HRY</t>
  </si>
  <si>
    <t>B0BV9QZLPY</t>
  </si>
  <si>
    <t>Wandering Through Life: A Memoir</t>
  </si>
  <si>
    <t>https://m.media-amazon.com/images/I/71P-wTVr0uL._AC_UY218_.jpg</t>
  </si>
  <si>
    <t>https://www.amazon.com/dp/B0BV9QZLPY</t>
  </si>
  <si>
    <t>B09QHSTNQT</t>
  </si>
  <si>
    <t>Making the Rounds: Defying Norms in Love and Medicine</t>
  </si>
  <si>
    <t>Patricia Grayhall</t>
  </si>
  <si>
    <t>https://m.media-amazon.com/images/I/71FjwqBvf8L._AC_UY218_.jpg</t>
  </si>
  <si>
    <t>https://www.amazon.com/dp/B09QHSTNQT</t>
  </si>
  <si>
    <t>B085C6N1PB</t>
  </si>
  <si>
    <t>We Keep the Dead Close: A Murder at Harvard and a Half Century of Silence</t>
  </si>
  <si>
    <t>Becky Cooper</t>
  </si>
  <si>
    <t>https://m.media-amazon.com/images/I/81G1PON73UL._AC_UY218_.jpg</t>
  </si>
  <si>
    <t>https://www.amazon.com/dp/B085C6N1PB</t>
  </si>
  <si>
    <t>B08KH4NDYR</t>
  </si>
  <si>
    <t>The Twelve Caesars</t>
  </si>
  <si>
    <t>https://m.media-amazon.com/images/I/81CX77NHR1L._AC_UY218_.jpg</t>
  </si>
  <si>
    <t>https://www.amazon.com/dp/B08KH4NDYR</t>
  </si>
  <si>
    <t>B0C9DXQH45</t>
  </si>
  <si>
    <t>Owning the Unknown: A Science Fiction Writer Explores Atheism, Agnosticism, and the Idea of God</t>
  </si>
  <si>
    <t>Robert Charles Wilson</t>
  </si>
  <si>
    <t>https://m.media-amazon.com/images/I/81uwjxpM-WL._AC_UY218_.jpg</t>
  </si>
  <si>
    <t>https://www.amazon.com/dp/B0C9DXQH45</t>
  </si>
  <si>
    <t>B01IN5B1XI</t>
  </si>
  <si>
    <t>The Husband Hunters: Social Climbing in London and New York</t>
  </si>
  <si>
    <t>Anne de Courcy</t>
  </si>
  <si>
    <t>https://m.media-amazon.com/images/I/919XRO6c8uL._AC_UY218_.jpg</t>
  </si>
  <si>
    <t>https://www.amazon.com/dp/B01IN5B1XI</t>
  </si>
  <si>
    <t>B009UAO1ZG</t>
  </si>
  <si>
    <t>Those Angry Days: Roosevelt, Lindbergh, and America's Fight Over World War II, 1939-1941</t>
  </si>
  <si>
    <t>https://m.media-amazon.com/images/I/812OEcP6g0L._AC_UY218_.jpg</t>
  </si>
  <si>
    <t>https://www.amazon.com/dp/B009UAO1ZG</t>
  </si>
  <si>
    <t>B0B72J41TQ</t>
  </si>
  <si>
    <t>Natasha Lance Rogoff</t>
  </si>
  <si>
    <t>https://m.media-amazon.com/images/I/71H-K-DPVVL._AC_UY218_.jpg</t>
  </si>
  <si>
    <t>https://www.amazon.com/dp/B0B72J41TQ</t>
  </si>
  <si>
    <t>B07W78TSKV</t>
  </si>
  <si>
    <t>Live in Love: Growing Together Through Life's Changes</t>
  </si>
  <si>
    <t>Lauren Akins</t>
  </si>
  <si>
    <t>https://m.media-amazon.com/images/I/81zR-rZV9hS._AC_UY218_.jpg</t>
  </si>
  <si>
    <t>https://www.amazon.com/dp/B07W78TSKV</t>
  </si>
  <si>
    <t>B00413QAX8</t>
  </si>
  <si>
    <t>Elvis: Memories and Insights About Elvis Presley from His Friend and Bodyguard</t>
  </si>
  <si>
    <t>Sonny West</t>
  </si>
  <si>
    <t>https://m.media-amazon.com/images/I/513PBVwdA1L._AC_UY218_.jpg</t>
  </si>
  <si>
    <t>https://www.amazon.com/dp/B00413QAX8</t>
  </si>
  <si>
    <t>B094HJ5S3V</t>
  </si>
  <si>
    <t>Cher: The Unauthorized Tell-All Biography</t>
  </si>
  <si>
    <t>https://m.media-amazon.com/images/I/915PCeo63XS._AC_UY218_.jpg</t>
  </si>
  <si>
    <t>https://www.amazon.com/dp/B094HJ5S3V</t>
  </si>
  <si>
    <t>B0060AY9CY</t>
  </si>
  <si>
    <t>Into the Fire: A Firsthand Account of the Most Extraordinary Battle in the Afghan War</t>
  </si>
  <si>
    <t>Dakota Meyer</t>
  </si>
  <si>
    <t>https://m.media-amazon.com/images/I/916iHI3UDXL._AC_UY218_.jpg</t>
  </si>
  <si>
    <t>https://www.amazon.com/dp/B0060AY9CY</t>
  </si>
  <si>
    <t>B07Q7WMV78</t>
  </si>
  <si>
    <t>A Blessing in Disguise: Miracles of the Seven Sorrows Rosary (Left to Tell)</t>
  </si>
  <si>
    <t>ImmaculÃ©e Ilibagiza</t>
  </si>
  <si>
    <t>https://m.media-amazon.com/images/I/719piXe0B2L._AC_UY218_.jpg</t>
  </si>
  <si>
    <t>https://www.amazon.com/dp/B07Q7WMV78</t>
  </si>
  <si>
    <t>B09NTJYL2C</t>
  </si>
  <si>
    <t>Wild: The Life of Peter Beard: Photographer, Adventurer, Lover</t>
  </si>
  <si>
    <t>Graham Boynton</t>
  </si>
  <si>
    <t>https://m.media-amazon.com/images/I/81ukfg3Hn6L._AC_UY218_.jpg</t>
  </si>
  <si>
    <t>https://www.amazon.com/dp/B09NTJYL2C</t>
  </si>
  <si>
    <t>B075RVP6JJ</t>
  </si>
  <si>
    <t>American Like Me: Reflections on Life Between Cultures</t>
  </si>
  <si>
    <t>America Ferrera</t>
  </si>
  <si>
    <t>https://m.media-amazon.com/images/I/71UT6ARRBeL._AC_UY218_.jpg</t>
  </si>
  <si>
    <t>https://www.amazon.com/dp/B075RVP6JJ</t>
  </si>
  <si>
    <t>B000FC2ME0</t>
  </si>
  <si>
    <t>The Grand Slam: Bobby Jones, America, and the Story of Golf</t>
  </si>
  <si>
    <t>https://m.media-amazon.com/images/I/816+GmUNKEL._AC_UY218_.jpg</t>
  </si>
  <si>
    <t>https://www.amazon.com/dp/B000FC2ME0</t>
  </si>
  <si>
    <t>B07MJ91RGR</t>
  </si>
  <si>
    <t>Alone on Purpose: Adventures of a 21st Century Mountain Man (Real-Life Adventures of the Texas Yeti Book 3)</t>
  </si>
  <si>
    <t>https://m.media-amazon.com/images/I/81YjlpJ06eL._AC_UY218_.jpg</t>
  </si>
  <si>
    <t>https://www.amazon.com/dp/B07MJ91RGR</t>
  </si>
  <si>
    <t>B00AK78QVI</t>
  </si>
  <si>
    <t>Softwar: An Intimate Portrait of Larry Ellison and Oracle</t>
  </si>
  <si>
    <t>Matthew Symonds</t>
  </si>
  <si>
    <t>https://m.media-amazon.com/images/I/81Q-IIDkxFL._AC_UY218_.jpg</t>
  </si>
  <si>
    <t>https://www.amazon.com/dp/B00AK78QVI</t>
  </si>
  <si>
    <t>B07HK5YHJ5</t>
  </si>
  <si>
    <t>Alone on the Wall (Expanded Edition)</t>
  </si>
  <si>
    <t>Alex Honnold</t>
  </si>
  <si>
    <t>https://m.media-amazon.com/images/I/91KlBKUIyFL._AC_UY218_.jpg</t>
  </si>
  <si>
    <t>https://www.amazon.com/dp/B07HK5YHJ5</t>
  </si>
  <si>
    <t>B08YYGL3HJ</t>
  </si>
  <si>
    <t>Sis, Don't Settle: How to Stay Smart in Matters of the Heart</t>
  </si>
  <si>
    <t>Faith Jenkins</t>
  </si>
  <si>
    <t>https://m.media-amazon.com/images/I/81od-KL6yTL._AC_UY218_.jpg</t>
  </si>
  <si>
    <t>https://www.amazon.com/dp/B08YYGL3HJ</t>
  </si>
  <si>
    <t>B07911KHX6</t>
  </si>
  <si>
    <t>The Last Palace: Europe's Turbulent Century in Five Lives and One Legendary House</t>
  </si>
  <si>
    <t>Norman Eisen</t>
  </si>
  <si>
    <t>https://m.media-amazon.com/images/I/810bJtiacqL._AC_UY218_.jpg</t>
  </si>
  <si>
    <t>https://www.amazon.com/dp/B07911KHX6</t>
  </si>
  <si>
    <t>B0B45K33K3</t>
  </si>
  <si>
    <t>Homelands: A Personal History of Europe</t>
  </si>
  <si>
    <t>Timothy Garton Ash</t>
  </si>
  <si>
    <t>https://m.media-amazon.com/images/I/81Xwh-ZbrxL._AC_UY218_.jpg</t>
  </si>
  <si>
    <t>https://www.amazon.com/dp/B0B45K33K3</t>
  </si>
  <si>
    <t>B003IN4AM0</t>
  </si>
  <si>
    <t>Robert Specht</t>
  </si>
  <si>
    <t>https://m.media-amazon.com/images/I/91bMrGoZ8UL._AC_UY218_.jpg</t>
  </si>
  <si>
    <t>https://www.amazon.com/dp/B003IN4AM0</t>
  </si>
  <si>
    <t>B0013TRRSA</t>
  </si>
  <si>
    <t>The Billionaire's Vinegar: The Mystery of the World's Most Expensive Bottle of Wine</t>
  </si>
  <si>
    <t>Benjamin Wallace</t>
  </si>
  <si>
    <t>https://m.media-amazon.com/images/I/41Tfu21fd5L._AC_UY218_.jpg</t>
  </si>
  <si>
    <t>https://www.amazon.com/dp/B0013TRRSA</t>
  </si>
  <si>
    <t>B071YCDWP2</t>
  </si>
  <si>
    <t>Alone: Lost Overboard in the Indian Ocean</t>
  </si>
  <si>
    <t>Brett Archibald</t>
  </si>
  <si>
    <t>https://m.media-amazon.com/images/I/81KN3RSm6zL._AC_UY218_.jpg</t>
  </si>
  <si>
    <t>https://www.amazon.com/dp/B071YCDWP2</t>
  </si>
  <si>
    <t>B09WJXR3JZ</t>
  </si>
  <si>
    <t>The Book of Jose: A Memoir</t>
  </si>
  <si>
    <t>Fat Joe</t>
  </si>
  <si>
    <t>https://m.media-amazon.com/images/I/91H28qGan4L._AC_UY218_.jpg</t>
  </si>
  <si>
    <t>https://www.amazon.com/dp/B09WJXR3JZ</t>
  </si>
  <si>
    <t>B07JGDMJF8</t>
  </si>
  <si>
    <t>Old Lady on the Trail: Triple Crown at 76</t>
  </si>
  <si>
    <t>Mary E Davison</t>
  </si>
  <si>
    <t>https://m.media-amazon.com/images/I/81w6yf30zqL._AC_UY218_.jpg</t>
  </si>
  <si>
    <t>https://www.amazon.com/dp/B07JGDMJF8</t>
  </si>
  <si>
    <t>B09KMCGT34</t>
  </si>
  <si>
    <t>Rebels at Sea: Privateering in the American Revolution</t>
  </si>
  <si>
    <t>https://m.media-amazon.com/images/I/91Q3j5SopXL._AC_UY218_.jpg</t>
  </si>
  <si>
    <t>https://www.amazon.com/dp/B09KMCGT34</t>
  </si>
  <si>
    <t>B096RVBC9M</t>
  </si>
  <si>
    <t>Truly, Madly: Vivien Leigh, Laurence Olivier, and the Romance of the Century</t>
  </si>
  <si>
    <t>Stephen Galloway</t>
  </si>
  <si>
    <t>https://m.media-amazon.com/images/I/81S2DpLx62L._AC_UY218_.jpg</t>
  </si>
  <si>
    <t>https://www.amazon.com/dp/B096RVBC9M</t>
  </si>
  <si>
    <t>B0B9KVLVYC</t>
  </si>
  <si>
    <t>Last Call at Coogan's: The Life and Death of a Neighborhood Bar</t>
  </si>
  <si>
    <t>Jon Michaud</t>
  </si>
  <si>
    <t>https://m.media-amazon.com/images/I/91iDd1MnR6L._AC_UY218_.jpg</t>
  </si>
  <si>
    <t>https://www.amazon.com/dp/B0B9KVLVYC</t>
  </si>
  <si>
    <t>B06XFM74LF</t>
  </si>
  <si>
    <t>Franklin D. Roosevelt: A Political Life</t>
  </si>
  <si>
    <t>https://m.media-amazon.com/images/I/911To544SGL._AC_UY218_.jpg</t>
  </si>
  <si>
    <t>https://www.amazon.com/dp/B06XFM74LF</t>
  </si>
  <si>
    <t>B078X2C9VX</t>
  </si>
  <si>
    <t>Nothing Good Can Come from This: Essays</t>
  </si>
  <si>
    <t>https://m.media-amazon.com/images/I/61Cv05o5ulL._AC_UY218_.jpg</t>
  </si>
  <si>
    <t>https://www.amazon.com/dp/B078X2C9VX</t>
  </si>
  <si>
    <t>B0788PTTKF</t>
  </si>
  <si>
    <t>They Can't Kill Us Until They Kill Us</t>
  </si>
  <si>
    <t>Hanif Abdurraqib</t>
  </si>
  <si>
    <t>https://m.media-amazon.com/images/I/81uox57RYNL._AC_UY218_.jpg</t>
  </si>
  <si>
    <t>https://www.amazon.com/dp/B0788PTTKF</t>
  </si>
  <si>
    <t>B09L6SL6XH</t>
  </si>
  <si>
    <t>Start, Stay, or Leave: The Art of Decision Making</t>
  </si>
  <si>
    <t>Trey Gowdy</t>
  </si>
  <si>
    <t>https://m.media-amazon.com/images/I/81jKXMg6WvL._AC_UY218_.jpg</t>
  </si>
  <si>
    <t>https://www.amazon.com/dp/B09L6SL6XH</t>
  </si>
  <si>
    <t>B076N91RFP</t>
  </si>
  <si>
    <t>El olvido que seremos (Spanish Edition)</t>
  </si>
  <si>
    <t>HÃ©ctor Abad Faciolince</t>
  </si>
  <si>
    <t>https://m.media-amazon.com/images/I/81N+dAJ0ZoL._AC_UY218_.jpg</t>
  </si>
  <si>
    <t>https://www.amazon.com/dp/B076N91RFP</t>
  </si>
  <si>
    <t>B07PCPLG7T</t>
  </si>
  <si>
    <t>Becoming Eve: My Journey from Ultra-Orthodox Rabbi to Transgender Woman</t>
  </si>
  <si>
    <t>Abby Stein</t>
  </si>
  <si>
    <t>https://m.media-amazon.com/images/I/810v1VFG0-L._AC_UY218_.jpg</t>
  </si>
  <si>
    <t>https://www.amazon.com/dp/B07PCPLG7T</t>
  </si>
  <si>
    <t>B0C4Z6L46X</t>
  </si>
  <si>
    <t>Top of Heart: How a new approach to business saved my life, and could save yours too</t>
  </si>
  <si>
    <t>Grant Muller</t>
  </si>
  <si>
    <t>https://m.media-amazon.com/images/I/71ZTMJ8K2XL._AC_UY218_.jpg</t>
  </si>
  <si>
    <t>https://www.amazon.com/dp/B0C4Z6L46X</t>
  </si>
  <si>
    <t>B09X898YVS</t>
  </si>
  <si>
    <t>Vacuuming in the Nude: And Other Ways to Get Attention</t>
  </si>
  <si>
    <t>Peggy Rowe</t>
  </si>
  <si>
    <t>https://m.media-amazon.com/images/I/815m8Wv6VBL._AC_UY218_.jpg</t>
  </si>
  <si>
    <t>https://www.amazon.com/dp/B09X898YVS</t>
  </si>
  <si>
    <t>B092T8F47P</t>
  </si>
  <si>
    <t>Damn Lucky: One Man's Courage During the Bloodiest Military Campaign in Aviation History</t>
  </si>
  <si>
    <t>Kevin Maurer</t>
  </si>
  <si>
    <t>https://m.media-amazon.com/images/I/81qFHOGcCUL._AC_UY218_.jpg</t>
  </si>
  <si>
    <t>https://www.amazon.com/dp/B092T8F47P</t>
  </si>
  <si>
    <t>B09TGNC1KQ</t>
  </si>
  <si>
    <t>Fatty Fatty Boom Boom: A Memoir of Food, Fat, and Family</t>
  </si>
  <si>
    <t>Rabia Chaudry</t>
  </si>
  <si>
    <t>https://m.media-amazon.com/images/I/91vLk2LPZ9L._AC_UY218_.jpg</t>
  </si>
  <si>
    <t>https://www.amazon.com/dp/B09TGNC1KQ</t>
  </si>
  <si>
    <t>B09GV5D9KD</t>
  </si>
  <si>
    <t>The Hong Kong Diaries</t>
  </si>
  <si>
    <t>Chris Patten</t>
  </si>
  <si>
    <t>https://m.media-amazon.com/images/I/81ZckGO8x-L._AC_UY218_.jpg</t>
  </si>
  <si>
    <t>https://www.amazon.com/dp/B09GV5D9KD</t>
  </si>
  <si>
    <t>B00LA9FD7A</t>
  </si>
  <si>
    <t>Chasing the Dragon: One Woman's Struggle Against the Darkness of Hong Kong's Drug Dens</t>
  </si>
  <si>
    <t>Jackie Pullinger</t>
  </si>
  <si>
    <t>https://m.media-amazon.com/images/I/91RMFF9AuNL._AC_UY218_.jpg</t>
  </si>
  <si>
    <t>https://www.amazon.com/dp/B00LA9FD7A</t>
  </si>
  <si>
    <t>B08HYTK3V4</t>
  </si>
  <si>
    <t>Dark City: The Lost World of Film Noir (Revised and Expanded Edition) (Turner Classic Movies)</t>
  </si>
  <si>
    <t>Eddie Muller</t>
  </si>
  <si>
    <t>https://m.media-amazon.com/images/I/81Vp0ocEGAL._AC_UY218_.jpg</t>
  </si>
  <si>
    <t>https://www.amazon.com/dp/B08HYTK3V4</t>
  </si>
  <si>
    <t>B09QD36D9S</t>
  </si>
  <si>
    <t>French Dive: Living More with Less in the South of France</t>
  </si>
  <si>
    <t>Eric Freeze</t>
  </si>
  <si>
    <t>https://m.media-amazon.com/images/I/81glKXOh+AL._AC_UY218_.jpg</t>
  </si>
  <si>
    <t>https://www.amazon.com/dp/B09QD36D9S</t>
  </si>
  <si>
    <t>B0073H7UDI</t>
  </si>
  <si>
    <t>Honeymoon With A Killer</t>
  </si>
  <si>
    <t>Don Lasseter</t>
  </si>
  <si>
    <t>https://m.media-amazon.com/images/I/81mu1Wrg-IL._AC_UY218_.jpg</t>
  </si>
  <si>
    <t>https://www.amazon.com/dp/B0073H7UDI</t>
  </si>
  <si>
    <t>B004G60FUO</t>
  </si>
  <si>
    <t>The Element of Surprise: Navy SEALS in Vietnam</t>
  </si>
  <si>
    <t>Darryl Young</t>
  </si>
  <si>
    <t>https://m.media-amazon.com/images/I/51upAoKiF4L._AC_UY218_.jpg</t>
  </si>
  <si>
    <t>https://www.amazon.com/dp/B004G60FUO</t>
  </si>
  <si>
    <t>B0BG3Q3ZKG</t>
  </si>
  <si>
    <t>Got Your Number: The Greatest Sports Legends and the Numbers They Own</t>
  </si>
  <si>
    <t>Mike Greenberg</t>
  </si>
  <si>
    <t>https://m.media-amazon.com/images/I/71ZUT1g+XaL._AC_UY218_.jpg</t>
  </si>
  <si>
    <t>https://www.amazon.com/dp/B0BG3Q3ZKG</t>
  </si>
  <si>
    <t>B018V77IO4</t>
  </si>
  <si>
    <t>A Death in Canaan: A Classic Case of Good and Evil in a Small New England Town</t>
  </si>
  <si>
    <t>Joan Barthel</t>
  </si>
  <si>
    <t>https://m.media-amazon.com/images/I/81QqWVS-18L._AC_UY218_.jpg</t>
  </si>
  <si>
    <t>https://www.amazon.com/dp/B018V77IO4</t>
  </si>
  <si>
    <t>B08L9KGVQ1</t>
  </si>
  <si>
    <t>https://m.media-amazon.com/images/I/81-J3jv5FKL._AC_UY218_.jpg</t>
  </si>
  <si>
    <t>https://www.amazon.com/dp/B08L9KGVQ1</t>
  </si>
  <si>
    <t>B01KUDVX4I</t>
  </si>
  <si>
    <t>Ernest Hemingway: A Biography</t>
  </si>
  <si>
    <t>https://m.media-amazon.com/images/I/91I6PGkgD6L._AC_UY218_.jpg</t>
  </si>
  <si>
    <t>https://www.amazon.com/dp/B01KUDVX4I</t>
  </si>
  <si>
    <t>B07XD7D6RH</t>
  </si>
  <si>
    <t>Half Fast: (mis) Adventures in Slowly Sailing around (on) the World</t>
  </si>
  <si>
    <t>Randy Baker</t>
  </si>
  <si>
    <t>https://m.media-amazon.com/images/I/816xrSbrhRL._AC_UY218_.jpg</t>
  </si>
  <si>
    <t>https://www.amazon.com/dp/B07XD7D6RH</t>
  </si>
  <si>
    <t>B07WPQFXXY</t>
  </si>
  <si>
    <t>MBS: The Rise to Power of Mohammed bin Salman</t>
  </si>
  <si>
    <t>Ben Hubbard</t>
  </si>
  <si>
    <t>https://m.media-amazon.com/images/I/91L1VIx1yVL._AC_UY218_.jpg</t>
  </si>
  <si>
    <t>https://www.amazon.com/dp/B07WPQFXXY</t>
  </si>
  <si>
    <t>B0C9K6XNHS</t>
  </si>
  <si>
    <t>Sarah Westbrook</t>
  </si>
  <si>
    <t>https://m.media-amazon.com/images/I/81VCAlfp5EL._AC_UY218_.jpg</t>
  </si>
  <si>
    <t>https://www.amazon.com/dp/B0C9K6XNHS</t>
  </si>
  <si>
    <t>B00OXP7TIO</t>
  </si>
  <si>
    <t>https://m.media-amazon.com/images/I/812HLa82JdL._AC_UY218_.jpg</t>
  </si>
  <si>
    <t>https://www.amazon.com/dp/B00OXP7TIO</t>
  </si>
  <si>
    <t>B004FYZ3K4</t>
  </si>
  <si>
    <t>The Napoleon of Crime: The Life and Times of Adam Worth, Master Thief</t>
  </si>
  <si>
    <t>https://m.media-amazon.com/images/I/51eB0nXo+qL._AC_UY218_.jpg</t>
  </si>
  <si>
    <t>https://www.amazon.com/dp/B004FYZ3K4</t>
  </si>
  <si>
    <t>B0BZMM48PY</t>
  </si>
  <si>
    <t>Surviving My Mother - How I Let Go of My Past to Reclaim My Soul and My Future</t>
  </si>
  <si>
    <t>Debbie Matzkin</t>
  </si>
  <si>
    <t>https://m.media-amazon.com/images/I/911eU+lc6YL._AC_UY218_.jpg</t>
  </si>
  <si>
    <t>https://www.amazon.com/dp/B0BZMM48PY</t>
  </si>
  <si>
    <t>B07DT4GBKJ</t>
  </si>
  <si>
    <t>Grateful American: A Journey from Self to Service</t>
  </si>
  <si>
    <t>Gary Sinise</t>
  </si>
  <si>
    <t>https://m.media-amazon.com/images/I/8194Mqi-XwL._AC_UY218_.jpg</t>
  </si>
  <si>
    <t>https://www.amazon.com/dp/B07DT4GBKJ</t>
  </si>
  <si>
    <t>B0B1QPN5HG</t>
  </si>
  <si>
    <t>The Deaths of Sybil Bolton: Oil, Greed, and Murder on the Osage Reservation</t>
  </si>
  <si>
    <t>Dennis McAuliffe</t>
  </si>
  <si>
    <t>https://m.media-amazon.com/images/I/810AbtxdrkL._AC_UY218_.jpg</t>
  </si>
  <si>
    <t>https://www.amazon.com/dp/B0B1QPN5HG</t>
  </si>
  <si>
    <t>B01LFW4O7Q</t>
  </si>
  <si>
    <t>Not By Might Nor By Power: The Great Commission</t>
  </si>
  <si>
    <t>https://m.media-amazon.com/images/I/818wBN8-mUL._AC_UY218_.jpg</t>
  </si>
  <si>
    <t>https://www.amazon.com/dp/B01LFW4O7Q</t>
  </si>
  <si>
    <t>B09FLRPFHP</t>
  </si>
  <si>
    <t>The Spy Who Knew Too Much: An Ex-CIA Officer's Quest Through a Legacy of Betrayal</t>
  </si>
  <si>
    <t>Howard Blum</t>
  </si>
  <si>
    <t>https://m.media-amazon.com/images/I/81rlI46fpUL._AC_UY218_.jpg</t>
  </si>
  <si>
    <t>https://www.amazon.com/dp/B09FLRPFHP</t>
  </si>
  <si>
    <t>B003WUYRGS</t>
  </si>
  <si>
    <t>The Kennedy Detail (Enhanced Edition): JFK's Secret Service Agents Break Their Silence</t>
  </si>
  <si>
    <t>Gerald Blaine</t>
  </si>
  <si>
    <t>https://m.media-amazon.com/images/I/81YeXYuOcxL._AC_UY218_.jpg</t>
  </si>
  <si>
    <t>https://www.amazon.com/dp/B003WUYRGS</t>
  </si>
  <si>
    <t>B0C5Y64FCM</t>
  </si>
  <si>
    <t>Andy Verity</t>
  </si>
  <si>
    <t>https://m.media-amazon.com/images/I/81+NN-hwN8L._AC_UY218_.jpg</t>
  </si>
  <si>
    <t>https://www.amazon.com/dp/B0C5Y64FCM</t>
  </si>
  <si>
    <t>B0C5JPMCH6</t>
  </si>
  <si>
    <t>Unemployable : How I Hired Myself</t>
  </si>
  <si>
    <t>Alysia Edith Silberg</t>
  </si>
  <si>
    <t>https://m.media-amazon.com/images/I/61HXH9CmRSL._AC_UY218_.jpg</t>
  </si>
  <si>
    <t>https://www.amazon.com/dp/B0C5JPMCH6</t>
  </si>
  <si>
    <t>B08LDWHSTT</t>
  </si>
  <si>
    <t>Freedom</t>
  </si>
  <si>
    <t>https://m.media-amazon.com/images/I/819M4GRJH2L._AC_UY218_.jpg</t>
  </si>
  <si>
    <t>https://www.amazon.com/dp/B08LDWHSTT</t>
  </si>
  <si>
    <t>B008R2K5L2</t>
  </si>
  <si>
    <t>Dark Star Safari: Overland from Cairo to Capetown</t>
  </si>
  <si>
    <t>https://m.media-amazon.com/images/I/81M04SDMHhL._AC_UY218_.jpg</t>
  </si>
  <si>
    <t>https://www.amazon.com/dp/B008R2K5L2</t>
  </si>
  <si>
    <t>B0B5LL139C</t>
  </si>
  <si>
    <t>The Watchdog: How the Truman Committee Battled Corruption and Helped Win World War Two</t>
  </si>
  <si>
    <t>Steve Drummond</t>
  </si>
  <si>
    <t>https://m.media-amazon.com/images/I/71FDIc0oIXL._AC_UY218_.jpg</t>
  </si>
  <si>
    <t>https://www.amazon.com/dp/B0B5LL139C</t>
  </si>
  <si>
    <t>B074J6F41V</t>
  </si>
  <si>
    <t>A Higher Loyalty: Truth, Lies, and Leadership</t>
  </si>
  <si>
    <t>https://m.media-amazon.com/images/I/71sOiC510PL._AC_UY218_.jpg</t>
  </si>
  <si>
    <t>https://www.amazon.com/dp/B074J6F41V</t>
  </si>
  <si>
    <t>B01NB1BKM5</t>
  </si>
  <si>
    <t>A Woman in Berlin: Eight Weeks in the Conquered City: A Diary</t>
  </si>
  <si>
    <t>https://m.media-amazon.com/images/I/71r0Na+WsRL._AC_UY218_.jpg</t>
  </si>
  <si>
    <t>https://www.amazon.com/dp/B01NB1BKM5</t>
  </si>
  <si>
    <t>B00AEDDRYY</t>
  </si>
  <si>
    <t>The Big Smoke (Penguin Poets)</t>
  </si>
  <si>
    <t>Adrian Matejka</t>
  </si>
  <si>
    <t>https://m.media-amazon.com/images/I/71zWDNDvGLL._AC_UY218_.jpg</t>
  </si>
  <si>
    <t>https://www.amazon.com/dp/B00AEDDRYY</t>
  </si>
  <si>
    <t>B000SG6UPA</t>
  </si>
  <si>
    <t>Never Enough</t>
  </si>
  <si>
    <t>https://m.media-amazon.com/images/I/81IckjSkWsL._AC_UY218_.jpg</t>
  </si>
  <si>
    <t>https://www.amazon.com/dp/B000SG6UPA</t>
  </si>
  <si>
    <t>B09HJRP5ND</t>
  </si>
  <si>
    <t>The Uncivil War: A Vietnam War Novel (The Airmen Series Book 11)</t>
  </si>
  <si>
    <t>https://m.media-amazon.com/images/I/81i7fYcXD+L._AC_UY218_.jpg</t>
  </si>
  <si>
    <t>https://www.amazon.com/dp/B09HJRP5ND</t>
  </si>
  <si>
    <t>B00633W45M</t>
  </si>
  <si>
    <t>Carlton Stowers</t>
  </si>
  <si>
    <t>https://m.media-amazon.com/images/I/51swQtDr9oL._AC_UY218_.jpg</t>
  </si>
  <si>
    <t>https://www.amazon.com/dp/B00633W45M</t>
  </si>
  <si>
    <t>B0B3YC7KLJ</t>
  </si>
  <si>
    <t>Lost and Broken: My Journey Back from Chronic Pain and Crippling Anxiety</t>
  </si>
  <si>
    <t>Congressman Adam Smith</t>
  </si>
  <si>
    <t>https://m.media-amazon.com/images/I/81JhEDvPb0L._AC_UY218_.jpg</t>
  </si>
  <si>
    <t>https://www.amazon.com/dp/B0B3YC7KLJ</t>
  </si>
  <si>
    <t>B0B9CDD6X7</t>
  </si>
  <si>
    <t>Michael Tougias</t>
  </si>
  <si>
    <t>https://m.media-amazon.com/images/I/8104xZNiaSL._AC_UY218_.jpg</t>
  </si>
  <si>
    <t>https://www.amazon.com/dp/B0B9CDD6X7</t>
  </si>
  <si>
    <t>B07H4ZM7P2</t>
  </si>
  <si>
    <t>Over the Top: A Raw Journey to Self-Love</t>
  </si>
  <si>
    <t>Jonathan Van Ness</t>
  </si>
  <si>
    <t>https://m.media-amazon.com/images/I/81RFZOXtWnL._AC_UY218_.jpg</t>
  </si>
  <si>
    <t>https://www.amazon.com/dp/B07H4ZM7P2</t>
  </si>
  <si>
    <t>B08B32P5B2</t>
  </si>
  <si>
    <t>Sellout: The Major-Label Feeding Frenzy That Swept Punk, Emo, and Hardcore (1994â€“2007)</t>
  </si>
  <si>
    <t>Dan Ozzi</t>
  </si>
  <si>
    <t>https://m.media-amazon.com/images/I/81FmA9nAsEL._AC_UY218_.jpg</t>
  </si>
  <si>
    <t>https://www.amazon.com/dp/B08B32P5B2</t>
  </si>
  <si>
    <t>B08SC3FM8K</t>
  </si>
  <si>
    <t>The Syndrome That Saved Us: An Unputdownable End to the Saga, Book Four in a Jewish Family Saga</t>
  </si>
  <si>
    <t>https://m.media-amazon.com/images/I/817ZCh7TL3L._AC_UY218_.jpg</t>
  </si>
  <si>
    <t>https://www.amazon.com/dp/B08SC3FM8K</t>
  </si>
  <si>
    <t>B09PHZRFKV</t>
  </si>
  <si>
    <t>Don Rickles: The Merchant of Venom</t>
  </si>
  <si>
    <t>Michael Starr</t>
  </si>
  <si>
    <t>https://m.media-amazon.com/images/I/71TUmRD0JZL._AC_UY218_.jpg</t>
  </si>
  <si>
    <t>https://www.amazon.com/dp/B09PHZRFKV</t>
  </si>
  <si>
    <t>B007SNHQ40</t>
  </si>
  <si>
    <t>Strong Men Armed: The United States Marines Against Japan</t>
  </si>
  <si>
    <t>https://m.media-amazon.com/images/I/91Xjm5deyKL._AC_UY218_.jpg</t>
  </si>
  <si>
    <t>https://www.amazon.com/dp/B007SNHQ40</t>
  </si>
  <si>
    <t>B00XG9BT48</t>
  </si>
  <si>
    <t>In Other Words (Italian Edition)</t>
  </si>
  <si>
    <t>Jhumpa Lahiri</t>
  </si>
  <si>
    <t>https://m.media-amazon.com/images/I/91-OOBuh3ML._AC_UY218_.jpg</t>
  </si>
  <si>
    <t>https://www.amazon.com/dp/B00XG9BT48</t>
  </si>
  <si>
    <t>B0CH8XGXMJ</t>
  </si>
  <si>
    <t>Our Shades Of Black History: Individual Stories From Black Men &amp; Women From Moments In Time</t>
  </si>
  <si>
    <t>Anita Renee Blue</t>
  </si>
  <si>
    <t>https://m.media-amazon.com/images/I/81v+ZjY0m0L._AC_UY218_.jpg</t>
  </si>
  <si>
    <t>https://www.amazon.com/dp/B0CH8XGXMJ</t>
  </si>
  <si>
    <t>B00O6ET5FW</t>
  </si>
  <si>
    <t>Graveyard (Ed &amp; Lorraine Warren Book 1)</t>
  </si>
  <si>
    <t>Lorraine Warren</t>
  </si>
  <si>
    <t>https://m.media-amazon.com/images/I/91deksVw1fL._AC_UY218_.jpg</t>
  </si>
  <si>
    <t>https://www.amazon.com/dp/B00O6ET5FW</t>
  </si>
  <si>
    <t>B079L47ZZX</t>
  </si>
  <si>
    <t>Adam Zamoyski</t>
  </si>
  <si>
    <t>https://m.media-amazon.com/images/I/91+idOmNpiL._AC_UY218_.jpg</t>
  </si>
  <si>
    <t>https://www.amazon.com/dp/B079L47ZZX</t>
  </si>
  <si>
    <t>B002WVGED2</t>
  </si>
  <si>
    <t>American Sketches: Great Leaders, Creative Thinkers, and Heroes of a Hurricane</t>
  </si>
  <si>
    <t>https://m.media-amazon.com/images/I/81scifqur-L._AC_UY218_.jpg</t>
  </si>
  <si>
    <t>https://www.amazon.com/dp/B002WVGED2</t>
  </si>
  <si>
    <t>B076942SK4</t>
  </si>
  <si>
    <t>Love, Lucy (Berkley Boulevard Celebrity Autobiography)</t>
  </si>
  <si>
    <t>Lucille Ball</t>
  </si>
  <si>
    <t>https://m.media-amazon.com/images/I/91LVb6z3f+L._AC_UY218_.jpg</t>
  </si>
  <si>
    <t>https://www.amazon.com/dp/B076942SK4</t>
  </si>
  <si>
    <t>B004A90BXS</t>
  </si>
  <si>
    <t>Heaven is for Real: A Little Boy's Astounding Story of His Trip to Heaven and Back</t>
  </si>
  <si>
    <t>Todd Burpo</t>
  </si>
  <si>
    <t>https://m.media-amazon.com/images/I/71gkJGtN5KL._AC_UY218_.jpg</t>
  </si>
  <si>
    <t>https://www.amazon.com/dp/B004A90BXS</t>
  </si>
  <si>
    <t>B0B4LZBF8G</t>
  </si>
  <si>
    <t>A Nobody in a Somebody World: My Hollywood Life in Beverly Hills</t>
  </si>
  <si>
    <t>Lorraine Holnback Brodek</t>
  </si>
  <si>
    <t>https://m.media-amazon.com/images/I/81gzFaop3eL._AC_UY218_.jpg</t>
  </si>
  <si>
    <t>https://www.amazon.com/dp/B0B4LZBF8G</t>
  </si>
  <si>
    <t>B005E8AAV2</t>
  </si>
  <si>
    <t>Prophet's Prey: My Seven-Year Investigation into Warren Jeffs and the Fundamentalist Church of Latter-Day Saints</t>
  </si>
  <si>
    <t>Sam Brower</t>
  </si>
  <si>
    <t>https://m.media-amazon.com/images/I/91GvCJ9l+jL._AC_UY218_.jpg</t>
  </si>
  <si>
    <t>https://www.amazon.com/dp/B005E8AAV2</t>
  </si>
  <si>
    <t>B08VJNF5QN</t>
  </si>
  <si>
    <t>Rough Draft: A Memoir</t>
  </si>
  <si>
    <t>Katy Tur</t>
  </si>
  <si>
    <t>https://m.media-amazon.com/images/I/71hsVv7Kz8L._AC_UY218_.jpg</t>
  </si>
  <si>
    <t>https://www.amazon.com/dp/B08VJNF5QN</t>
  </si>
  <si>
    <t>B00CVS660C</t>
  </si>
  <si>
    <t>Letters to Milena (The Schocken Kafka Library)</t>
  </si>
  <si>
    <t>Franz Kafka</t>
  </si>
  <si>
    <t>https://m.media-amazon.com/images/I/71i2RDjmQkL._AC_UY218_.jpg</t>
  </si>
  <si>
    <t>https://www.amazon.com/dp/B00CVS660C</t>
  </si>
  <si>
    <t>B005U3V2NG</t>
  </si>
  <si>
    <t>The Catcher Was a Spy: The Mysterious Life of Moe Berg</t>
  </si>
  <si>
    <t>Nicholas Dawidoff</t>
  </si>
  <si>
    <t>https://m.media-amazon.com/images/I/516xxXSG7SL._AC_UY218_.jpg</t>
  </si>
  <si>
    <t>https://www.amazon.com/dp/B005U3V2NG</t>
  </si>
  <si>
    <t>B07ZY73FTN</t>
  </si>
  <si>
    <t>It Was All a Lie: How the Republican Party Became Donald Trump</t>
  </si>
  <si>
    <t>Stuart Stevens</t>
  </si>
  <si>
    <t>https://m.media-amazon.com/images/I/91knfuOgogL._AC_UY218_.jpg</t>
  </si>
  <si>
    <t>https://www.amazon.com/dp/B07ZY73FTN</t>
  </si>
  <si>
    <t>B00E002OVO</t>
  </si>
  <si>
    <t>Horn of the Hunter: The Story of an African Safari</t>
  </si>
  <si>
    <t>R. Ruark</t>
  </si>
  <si>
    <t>https://m.media-amazon.com/images/I/51mfvSqHY0L._AC_UY218_.jpg</t>
  </si>
  <si>
    <t>https://www.amazon.com/dp/B00E002OVO</t>
  </si>
  <si>
    <t>B00NDTUDZC</t>
  </si>
  <si>
    <t>I Lived to Tell It All</t>
  </si>
  <si>
    <t>George Jones</t>
  </si>
  <si>
    <t>https://m.media-amazon.com/images/I/81hbtX2uW2L._AC_UY218_.jpg</t>
  </si>
  <si>
    <t>https://www.amazon.com/dp/B00NDTUDZC</t>
  </si>
  <si>
    <t>B0089LOLXO</t>
  </si>
  <si>
    <t>The Friedkin Connection: A Memoir</t>
  </si>
  <si>
    <t>William Friedkin</t>
  </si>
  <si>
    <t>https://m.media-amazon.com/images/I/81DITr6851L._AC_UY218_.jpg</t>
  </si>
  <si>
    <t>https://www.amazon.com/dp/B0089LOLXO</t>
  </si>
  <si>
    <t>B07T3JJKTQ</t>
  </si>
  <si>
    <t>Demagogue: The Life and Long Shadow of Senator Joe McCarthy</t>
  </si>
  <si>
    <t>Larry Tye</t>
  </si>
  <si>
    <t>https://m.media-amazon.com/images/I/81VBbfkAL6L._AC_UY218_.jpg</t>
  </si>
  <si>
    <t>https://www.amazon.com/dp/B07T3JJKTQ</t>
  </si>
  <si>
    <t>B08VJMDCWS</t>
  </si>
  <si>
    <t>Three Girls from Bronzeville: A Uniquely American Memoir of Race, Fate, and Sisterhood</t>
  </si>
  <si>
    <t>Dawn Turner Trice</t>
  </si>
  <si>
    <t>https://m.media-amazon.com/images/I/61QcAAX3n3L._AC_UY218_.jpg</t>
  </si>
  <si>
    <t>https://www.amazon.com/dp/B08VJMDCWS</t>
  </si>
  <si>
    <t>B085GMT39L</t>
  </si>
  <si>
    <t>The Decline and Fall of Practically Everybody</t>
  </si>
  <si>
    <t>Will Cuppy</t>
  </si>
  <si>
    <t>https://m.media-amazon.com/images/I/81blYD6c02L._AC_UY218_.jpg</t>
  </si>
  <si>
    <t>https://www.amazon.com/dp/B085GMT39L</t>
  </si>
  <si>
    <t>B0074A6HK6</t>
  </si>
  <si>
    <t>The Bureau and the Mole: The Unmasking of Robert Philip Hanssen, the Most Dangerous Double Agent in FBI History</t>
  </si>
  <si>
    <t>David A. Vise</t>
  </si>
  <si>
    <t>https://m.media-amazon.com/images/I/81qb27EmGTL._AC_UY218_.jpg</t>
  </si>
  <si>
    <t>https://www.amazon.com/dp/B0074A6HK6</t>
  </si>
  <si>
    <t>B00RR8AC1K</t>
  </si>
  <si>
    <t>https://m.media-amazon.com/images/I/81+OKOjYo7L._AC_UY218_.jpg</t>
  </si>
  <si>
    <t>https://www.amazon.com/dp/B00RR8AC1K</t>
  </si>
  <si>
    <t>B00I0GZJ7K</t>
  </si>
  <si>
    <t>Cruel Death</t>
  </si>
  <si>
    <t>https://m.media-amazon.com/images/I/81f92h8wuVL._AC_UY218_.jpg</t>
  </si>
  <si>
    <t>https://www.amazon.com/dp/B00I0GZJ7K</t>
  </si>
  <si>
    <t>B00C4BA4KO</t>
  </si>
  <si>
    <t>Among the Thugs (Vintage Departures)</t>
  </si>
  <si>
    <t>https://m.media-amazon.com/images/I/71x9eNntZNL._AC_UY218_.jpg</t>
  </si>
  <si>
    <t>https://www.amazon.com/dp/B00C4BA4KO</t>
  </si>
  <si>
    <t>B09BNJ4LPX</t>
  </si>
  <si>
    <t>After Steve: How Apple Became a Trillion-Dollar Company and Lost Its Soul</t>
  </si>
  <si>
    <t>Tripp Mickle</t>
  </si>
  <si>
    <t>https://m.media-amazon.com/images/I/A1OfFGmKMGL._AC_UY218_.jpg</t>
  </si>
  <si>
    <t>https://www.amazon.com/dp/B09BNJ4LPX</t>
  </si>
  <si>
    <t>B0CCMZNF4F</t>
  </si>
  <si>
    <t>Resiliencia: Sanando Heridas del Alma (Spanish Edition)</t>
  </si>
  <si>
    <t>Dilia Ramos</t>
  </si>
  <si>
    <t>https://m.media-amazon.com/images/I/81XyVc+PTRL._AC_UY218_.jpg</t>
  </si>
  <si>
    <t>https://www.amazon.com/dp/B0CCMZNF4F</t>
  </si>
  <si>
    <t>B00DU45UAS</t>
  </si>
  <si>
    <t>Naples '44: A World War II Diary of Occupied Italy</t>
  </si>
  <si>
    <t>Norman Lewis</t>
  </si>
  <si>
    <t>https://m.media-amazon.com/images/I/912FiVW57EL._AC_UY218_.jpg</t>
  </si>
  <si>
    <t>https://www.amazon.com/dp/B00DU45UAS</t>
  </si>
  <si>
    <t>B082PSKC51</t>
  </si>
  <si>
    <t>Eagles: Before the Band: The Legendary Band that Changed the Sound of American Rock &amp; Roll â€“ Forever (The Eagles Trilogy Book 1)</t>
  </si>
  <si>
    <t>https://m.media-amazon.com/images/I/91nCffqGAsL._AC_UY218_.jpg</t>
  </si>
  <si>
    <t>https://www.amazon.com/dp/B082PSKC51</t>
  </si>
  <si>
    <t>B003ODHOQ8</t>
  </si>
  <si>
    <t>Godless: How an Evangelical Preacher Became One of America's Leading Atheists</t>
  </si>
  <si>
    <t>Dan Barker</t>
  </si>
  <si>
    <t>https://m.media-amazon.com/images/I/91gLj3Lwg8L._AC_UY218_.jpg</t>
  </si>
  <si>
    <t>https://www.amazon.com/dp/B003ODHOQ8</t>
  </si>
  <si>
    <t>B0C3S7M9LG</t>
  </si>
  <si>
    <t>Murder Under God's Eye: The nightmare killing in Stanford's church</t>
  </si>
  <si>
    <t>Scott Herhold</t>
  </si>
  <si>
    <t>https://m.media-amazon.com/images/I/71G4YpJmEfL._AC_UY218_.jpg</t>
  </si>
  <si>
    <t>https://www.amazon.com/dp/B0C3S7M9LG</t>
  </si>
  <si>
    <t>B0BBQ636BV</t>
  </si>
  <si>
    <t>The Butcher: The Ruthless Sinners MC</t>
  </si>
  <si>
    <t>https://m.media-amazon.com/images/I/61B9G7uc4JL._AC_UY218_.jpg</t>
  </si>
  <si>
    <t>https://www.amazon.com/dp/B0BBQ636BV</t>
  </si>
  <si>
    <t>B005FRF6PC</t>
  </si>
  <si>
    <t>Rafa</t>
  </si>
  <si>
    <t>Rafael Nadal</t>
  </si>
  <si>
    <t>https://m.media-amazon.com/images/I/718Rrj456uL._AC_UY218_.jpg</t>
  </si>
  <si>
    <t>https://www.amazon.com/dp/B005FRF6PC</t>
  </si>
  <si>
    <t>B09JN6925V</t>
  </si>
  <si>
    <t>Seven Days of SHIVA: Forty-six years of puppy love</t>
  </si>
  <si>
    <t>Marc Gellman</t>
  </si>
  <si>
    <t>https://m.media-amazon.com/images/I/81PhqHQuw-L._AC_UY218_.jpg</t>
  </si>
  <si>
    <t>https://www.amazon.com/dp/B09JN6925V</t>
  </si>
  <si>
    <t>B091DBF8LF</t>
  </si>
  <si>
    <t>She Married the Green River Serial Killer: The Story of an Unsuspecting Housewife</t>
  </si>
  <si>
    <t>Pennie Wood</t>
  </si>
  <si>
    <t>https://m.media-amazon.com/images/I/813p1QpoSfL._AC_UY218_.jpg</t>
  </si>
  <si>
    <t>https://www.amazon.com/dp/B091DBF8LF</t>
  </si>
  <si>
    <t>B001NLKS02</t>
  </si>
  <si>
    <t>Wishful Drinking</t>
  </si>
  <si>
    <t>https://m.media-amazon.com/images/I/71UwV1ipRtL._AC_UY218_.jpg</t>
  </si>
  <si>
    <t>https://www.amazon.com/dp/B001NLKS02</t>
  </si>
  <si>
    <t>B00EZV4178</t>
  </si>
  <si>
    <t>Meaty: Essays</t>
  </si>
  <si>
    <t>https://m.media-amazon.com/images/I/818C9fDfk-L._AC_UY218_.jpg</t>
  </si>
  <si>
    <t>https://www.amazon.com/dp/B00EZV4178</t>
  </si>
  <si>
    <t>B003JTHWC8</t>
  </si>
  <si>
    <t>Running the Table: The Legend of Kid Delicious, the Last Great American Pool Hustler</t>
  </si>
  <si>
    <t>L. Jon Wertheim</t>
  </si>
  <si>
    <t>https://m.media-amazon.com/images/I/71pmNRvCF7L._AC_UY218_.jpg</t>
  </si>
  <si>
    <t>https://www.amazon.com/dp/B003JTHWC8</t>
  </si>
  <si>
    <t>B071Y387P8</t>
  </si>
  <si>
    <t>Barking to the Choir: The Power of Radical Kinship</t>
  </si>
  <si>
    <t>https://m.media-amazon.com/images/I/710XQ+z9c1L._AC_UY218_.jpg</t>
  </si>
  <si>
    <t>https://www.amazon.com/dp/B071Y387P8</t>
  </si>
  <si>
    <t>B002RBWF26</t>
  </si>
  <si>
    <t>The Last Founding Father: James Monroe and a Nation's Call to Greatness</t>
  </si>
  <si>
    <t>Harlow Giles Unger</t>
  </si>
  <si>
    <t>https://m.media-amazon.com/images/I/91Fc2rDAOFL._AC_UY218_.jpg</t>
  </si>
  <si>
    <t>https://www.amazon.com/dp/B002RBWF26</t>
  </si>
  <si>
    <t>B08L6WTZBT</t>
  </si>
  <si>
    <t>On Juneteenth</t>
  </si>
  <si>
    <t>https://m.media-amazon.com/images/I/81FC4buMl8L._AC_UY218_.jpg</t>
  </si>
  <si>
    <t>https://www.amazon.com/dp/B08L6WTZBT</t>
  </si>
  <si>
    <t>B0BXMQMX5X</t>
  </si>
  <si>
    <t>Rita Lee: Outra autobiografia (Portuguese Edition)</t>
  </si>
  <si>
    <t>Rita Lee</t>
  </si>
  <si>
    <t>https://m.media-amazon.com/images/I/81ekPgQHFhL._AC_UY218_.jpg</t>
  </si>
  <si>
    <t>https://www.amazon.com/dp/B0BXMQMX5X</t>
  </si>
  <si>
    <t>B00E257TBW</t>
  </si>
  <si>
    <t>Tudor: Passion. Manipulation. Murder. The Story of England's Most Notorious Royal Family</t>
  </si>
  <si>
    <t>Leanda De Lisle</t>
  </si>
  <si>
    <t>https://m.media-amazon.com/images/I/817WjFgQNoL._AC_UY218_.jpg</t>
  </si>
  <si>
    <t>https://www.amazon.com/dp/B00E257TBW</t>
  </si>
  <si>
    <t>B0867JD6BW</t>
  </si>
  <si>
    <t>https://m.media-amazon.com/images/I/81j3o3E88DL._AC_UY218_.jpg</t>
  </si>
  <si>
    <t>https://www.amazon.com/dp/B0867JD6BW</t>
  </si>
  <si>
    <t>B01B0KA6YS</t>
  </si>
  <si>
    <t>Not Dead Yet: The Memoir</t>
  </si>
  <si>
    <t>Phil Collins</t>
  </si>
  <si>
    <t>https://m.media-amazon.com/images/I/819xpC9FVnL._AC_UY218_.jpg</t>
  </si>
  <si>
    <t>https://www.amazon.com/dp/B01B0KA6YS</t>
  </si>
  <si>
    <t>B094JMY3K3</t>
  </si>
  <si>
    <t>God Is a Black Woman</t>
  </si>
  <si>
    <t>Christena Cleveland</t>
  </si>
  <si>
    <t>https://m.media-amazon.com/images/I/91q8PMraY4L._AC_UY218_.jpg</t>
  </si>
  <si>
    <t>https://www.amazon.com/dp/B094JMY3K3</t>
  </si>
  <si>
    <t>B00B3OBVWS</t>
  </si>
  <si>
    <t>White Mouse</t>
  </si>
  <si>
    <t>Nancy Wake</t>
  </si>
  <si>
    <t>https://m.media-amazon.com/images/I/71pv90HvjJL._AC_UY218_.jpg</t>
  </si>
  <si>
    <t>https://www.amazon.com/dp/B00B3OBVWS</t>
  </si>
  <si>
    <t>B0BKLDC64Y</t>
  </si>
  <si>
    <t>George Yeo: Musings: Series Two</t>
  </si>
  <si>
    <t>George Yeo</t>
  </si>
  <si>
    <t>https://m.media-amazon.com/images/I/71EYtYS+YWL._AC_UY218_.jpg</t>
  </si>
  <si>
    <t>https://www.amazon.com/dp/B0BKLDC64Y</t>
  </si>
  <si>
    <t>B0020BUX3G</t>
  </si>
  <si>
    <t>Four Seasons: The Story of a Business Philosophy</t>
  </si>
  <si>
    <t>Isadore Sharp</t>
  </si>
  <si>
    <t>https://m.media-amazon.com/images/I/71roks0-t5L._AC_UY218_.jpg</t>
  </si>
  <si>
    <t>https://www.amazon.com/dp/B0020BUX3G</t>
  </si>
  <si>
    <t>B087ZXNM2R</t>
  </si>
  <si>
    <t>The Meaning of Mariah Carey</t>
  </si>
  <si>
    <t>Mariah Carey</t>
  </si>
  <si>
    <t>https://m.media-amazon.com/images/I/71r7E9rHwLL._AC_UY218_.jpg</t>
  </si>
  <si>
    <t>https://www.amazon.com/dp/B087ZXNM2R</t>
  </si>
  <si>
    <t>B0C55JHVYW</t>
  </si>
  <si>
    <t>Young Jolyn</t>
  </si>
  <si>
    <t>https://m.media-amazon.com/images/I/811d991obmL._AC_UY218_.jpg</t>
  </si>
  <si>
    <t>https://www.amazon.com/dp/B0C55JHVYW</t>
  </si>
  <si>
    <t>B002KFJBP8</t>
  </si>
  <si>
    <t>The Secret Life of Marilyn Monroe</t>
  </si>
  <si>
    <t>https://m.media-amazon.com/images/I/816BvnsYoRL._AC_UY218_.jpg</t>
  </si>
  <si>
    <t>https://www.amazon.com/dp/B002KFJBP8</t>
  </si>
  <si>
    <t>B0B6JR7QPN</t>
  </si>
  <si>
    <t>Turnaround Time: Uniting an Airline and Its Employees in the Friendly Skies</t>
  </si>
  <si>
    <t>Oscar Munoz</t>
  </si>
  <si>
    <t>https://m.media-amazon.com/images/I/81x0Cl30TJL._AC_UY218_.jpg</t>
  </si>
  <si>
    <t>https://www.amazon.com/dp/B0B6JR7QPN</t>
  </si>
  <si>
    <t>B084GBB5M2</t>
  </si>
  <si>
    <t>Once I Was You: A Memoir</t>
  </si>
  <si>
    <t>Maria Hinojosa</t>
  </si>
  <si>
    <t>https://m.media-amazon.com/images/I/71BwTaThyHL._AC_UY218_.jpg</t>
  </si>
  <si>
    <t>https://www.amazon.com/dp/B084GBB5M2</t>
  </si>
  <si>
    <t>B010N18JVC</t>
  </si>
  <si>
    <t>Small Giants: Companies That Choose to Be Great Instead of Big, 10th-Anniversary Edition</t>
  </si>
  <si>
    <t>Bo Burlingham</t>
  </si>
  <si>
    <t>https://m.media-amazon.com/images/I/81Uae-2K74L._AC_UY218_.jpg</t>
  </si>
  <si>
    <t>https://www.amazon.com/dp/B010N18JVC</t>
  </si>
  <si>
    <t>B00BSBVDH4</t>
  </si>
  <si>
    <t>Five Days in November</t>
  </si>
  <si>
    <t>https://m.media-amazon.com/images/I/812RmceUBJL._AC_UY218_.jpg</t>
  </si>
  <si>
    <t>https://www.amazon.com/dp/B00BSBVDH4</t>
  </si>
  <si>
    <t>B000FC0Y8G</t>
  </si>
  <si>
    <t>Without Pity: Ann Rule's Most Dangerous Killers</t>
  </si>
  <si>
    <t>https://m.media-amazon.com/images/I/71yAfhllH4L._AC_UY218_.jpg</t>
  </si>
  <si>
    <t>https://www.amazon.com/dp/B000FC0Y8G</t>
  </si>
  <si>
    <t>B07VXYJXH3</t>
  </si>
  <si>
    <t>Unexplained: Real-Life Supernatural Stories (Scary Gift for Fans of Ghost Stories and Paranormal Podcasts)</t>
  </si>
  <si>
    <t>Richard MacLean Smith</t>
  </si>
  <si>
    <t>https://m.media-amazon.com/images/I/41FZ0jamfZL._AC_UY218_.jpg</t>
  </si>
  <si>
    <t>https://www.amazon.com/dp/B07VXYJXH3</t>
  </si>
  <si>
    <t>B0B7NBHX49</t>
  </si>
  <si>
    <t>The Half of It: A Memoir</t>
  </si>
  <si>
    <t>Madison Beer</t>
  </si>
  <si>
    <t>https://m.media-amazon.com/images/I/81s6F8HqxXL._AC_UY218_.jpg</t>
  </si>
  <si>
    <t>https://www.amazon.com/dp/B0B7NBHX49</t>
  </si>
  <si>
    <t>B07CQRC2V1</t>
  </si>
  <si>
    <t>The Marble Faun of Grey Gardens: A Memoir of the Beales, the Maysles Brothers, and Jacqueline Kennedy</t>
  </si>
  <si>
    <t>Jerry Torre</t>
  </si>
  <si>
    <t>https://m.media-amazon.com/images/I/71TQxDE0NbL._AC_UY218_.jpg</t>
  </si>
  <si>
    <t>https://www.amazon.com/dp/B07CQRC2V1</t>
  </si>
  <si>
    <t>B007US2Z7G</t>
  </si>
  <si>
    <t>Sara Gay Forden</t>
  </si>
  <si>
    <t>https://m.media-amazon.com/images/I/81DxCNS6nVL._AC_UY218_.jpg</t>
  </si>
  <si>
    <t>https://www.amazon.com/dp/B007US2Z7G</t>
  </si>
  <si>
    <t>B07BFL341Y</t>
  </si>
  <si>
    <t>The Rhine: Following Europe's Greatest River from Amsterdam to the Alps</t>
  </si>
  <si>
    <t>https://m.media-amazon.com/images/I/81rlwUE1PEL._AC_UY218_.jpg</t>
  </si>
  <si>
    <t>https://www.amazon.com/dp/B07BFL341Y</t>
  </si>
  <si>
    <t>B06X9QPDN2</t>
  </si>
  <si>
    <t>The Panama Papers: Breaking the Story of How the Rich and Powerful Hide Their Money</t>
  </si>
  <si>
    <t>Frederik Obermaier</t>
  </si>
  <si>
    <t>https://m.media-amazon.com/images/I/81wKXGlankL._AC_UY218_.jpg</t>
  </si>
  <si>
    <t>https://www.amazon.com/dp/B06X9QPDN2</t>
  </si>
  <si>
    <t>B000MAH5K6</t>
  </si>
  <si>
    <t>Andrew Jackson: His Life and Times</t>
  </si>
  <si>
    <t>https://m.media-amazon.com/images/I/81ymwZLrxRL._AC_UY218_.jpg</t>
  </si>
  <si>
    <t>https://www.amazon.com/dp/B000MAH5K6</t>
  </si>
  <si>
    <t>B0035II95C</t>
  </si>
  <si>
    <t>WAR</t>
  </si>
  <si>
    <t>https://m.media-amazon.com/images/I/81ybGde3nxL._AC_UY218_.jpg</t>
  </si>
  <si>
    <t>https://www.amazon.com/dp/B0035II95C</t>
  </si>
  <si>
    <t>B078G337DP</t>
  </si>
  <si>
    <t>Gridiron Genius: A Master Class in Building Teams and Winning at the Highest Level</t>
  </si>
  <si>
    <t>Michael Lombardi</t>
  </si>
  <si>
    <t>https://m.media-amazon.com/images/I/71GoadrCZ8L._AC_UY218_.jpg</t>
  </si>
  <si>
    <t>https://www.amazon.com/dp/B078G337DP</t>
  </si>
  <si>
    <t>B08FZM9WB2</t>
  </si>
  <si>
    <t>Sunshine Girl: An Unexpected Life</t>
  </si>
  <si>
    <t>Julianna Margulies</t>
  </si>
  <si>
    <t>https://m.media-amazon.com/images/I/81wrE5SsRZL._AC_UY218_.jpg</t>
  </si>
  <si>
    <t>https://www.amazon.com/dp/B08FZM9WB2</t>
  </si>
  <si>
    <t>B00BDQ3AVQ</t>
  </si>
  <si>
    <t>The Quiet Don: The Untold Story of Mafia Kingpin Russell Bufalino</t>
  </si>
  <si>
    <t>https://m.media-amazon.com/images/I/91+p7jz-f0L._AC_UY218_.jpg</t>
  </si>
  <si>
    <t>https://www.amazon.com/dp/B00BDQ3AVQ</t>
  </si>
  <si>
    <t>B0CK2Z5H69</t>
  </si>
  <si>
    <t>Exercise Tiger The Silent D-Day "Link" of World War II</t>
  </si>
  <si>
    <t>Larry Toerber</t>
  </si>
  <si>
    <t>https://m.media-amazon.com/images/I/719NGBNDTCL._AC_UY218_.jpg</t>
  </si>
  <si>
    <t>https://www.amazon.com/dp/B0CK2Z5H69</t>
  </si>
  <si>
    <t>B00PWOH1EM</t>
  </si>
  <si>
    <t>A Hobbit, a Wardrobe, and a Great War: How J.R.R. Tolkien and C.S. Lewis Rediscovered Faith, Friendship, and Heroism in the Cataclysm of 1914-18</t>
  </si>
  <si>
    <t>Joseph Loconte</t>
  </si>
  <si>
    <t>https://m.media-amazon.com/images/I/71LAlxRMFDL._AC_UY218_.jpg</t>
  </si>
  <si>
    <t>https://www.amazon.com/dp/B00PWOH1EM</t>
  </si>
  <si>
    <t>B007V65PBA</t>
  </si>
  <si>
    <t>The Patriarch: The Remarkable Life and Turbulent Times of Joseph P. Kennedy</t>
  </si>
  <si>
    <t>https://m.media-amazon.com/images/I/91I3JSO8q+L._AC_UY218_.jpg</t>
  </si>
  <si>
    <t>https://www.amazon.com/dp/B007V65PBA</t>
  </si>
  <si>
    <t>B004FGMPIK</t>
  </si>
  <si>
    <t>Once Upon a Secret: My Affair with President John F. Kennedy and Its Aftermath</t>
  </si>
  <si>
    <t>Mimi Alford</t>
  </si>
  <si>
    <t>https://m.media-amazon.com/images/I/41sdd0PTb-L._AC_UY218_.jpg</t>
  </si>
  <si>
    <t>https://www.amazon.com/dp/B004FGMPIK</t>
  </si>
  <si>
    <t>B0BNHXZ9J6</t>
  </si>
  <si>
    <t>Across the Piave, 1917-1919: A Personal Account of the British Forces in Italy (Full Pack â€” A Privateâ€™s War)</t>
  </si>
  <si>
    <t>https://m.media-amazon.com/images/I/81Jnut1pYUL._AC_UY218_.jpg</t>
  </si>
  <si>
    <t>https://www.amazon.com/dp/B0BNHXZ9J6</t>
  </si>
  <si>
    <t>B07GK9KBZB</t>
  </si>
  <si>
    <t>Buster Keaton: Cut to the Chase: A Biography</t>
  </si>
  <si>
    <t>Marion Meade</t>
  </si>
  <si>
    <t>https://m.media-amazon.com/images/I/913+I8-tAHL._AC_UY218_.jpg</t>
  </si>
  <si>
    <t>https://www.amazon.com/dp/B07GK9KBZB</t>
  </si>
  <si>
    <t>B00FJ3AF2G</t>
  </si>
  <si>
    <t>Can I Say: Living Large, Cheating Death, and Drums, Drums, Drums</t>
  </si>
  <si>
    <t>Travis Barker</t>
  </si>
  <si>
    <t>https://m.media-amazon.com/images/I/911UfsXZWVL._AC_UY218_.jpg</t>
  </si>
  <si>
    <t>https://www.amazon.com/dp/B00FJ3AF2G</t>
  </si>
  <si>
    <t>B08DMWC37P</t>
  </si>
  <si>
    <t>Slonim Woods 9: A Memoir</t>
  </si>
  <si>
    <t>Daniel Barban Levin</t>
  </si>
  <si>
    <t>https://m.media-amazon.com/images/I/71UUefEaRMS._AC_UY218_.jpg</t>
  </si>
  <si>
    <t>https://www.amazon.com/dp/B08DMWC37P</t>
  </si>
  <si>
    <t>B088PMHPQZ</t>
  </si>
  <si>
    <t>"When is Daddy coming home?": An American Family during World War II</t>
  </si>
  <si>
    <t>Richard Carlton Haney</t>
  </si>
  <si>
    <t>https://m.media-amazon.com/images/I/81DBUgto1EL._AC_UY218_.jpg</t>
  </si>
  <si>
    <t>https://www.amazon.com/dp/B088PMHPQZ</t>
  </si>
  <si>
    <t>B0BRLGDJRK</t>
  </si>
  <si>
    <t>My Son Carlo: Carlo Acutis Through the Eyes of His Mother</t>
  </si>
  <si>
    <t>Antonia Salzano Acutis with Paolo Rodari</t>
  </si>
  <si>
    <t>https://m.media-amazon.com/images/I/91fudKd51EL._AC_UY218_.jpg</t>
  </si>
  <si>
    <t>https://www.amazon.com/dp/B0BRLGDJRK</t>
  </si>
  <si>
    <t>B004H1U2V0</t>
  </si>
  <si>
    <t>Patton: Ordeal and Triumph</t>
  </si>
  <si>
    <t>Ladislas Farago</t>
  </si>
  <si>
    <t>https://m.media-amazon.com/images/I/81OPlooYX-L._AC_UY218_.jpg</t>
  </si>
  <si>
    <t>https://www.amazon.com/dp/B004H1U2V0</t>
  </si>
  <si>
    <t>B09V2ZNY2S</t>
  </si>
  <si>
    <t>You're That Bitch: &amp; Other Cute Lessons About Being Unapologetically Yourself</t>
  </si>
  <si>
    <t>Bretman Rock</t>
  </si>
  <si>
    <t>https://m.media-amazon.com/images/I/81z5Are6LlL._AC_UY218_.jpg</t>
  </si>
  <si>
    <t>https://www.amazon.com/dp/B09V2ZNY2S</t>
  </si>
  <si>
    <t>B00541YW86</t>
  </si>
  <si>
    <t>A Man's Place</t>
  </si>
  <si>
    <t>https://m.media-amazon.com/images/I/71ZX+o5VS9L._AC_UY218_.jpg</t>
  </si>
  <si>
    <t>https://www.amazon.com/dp/B00541YW86</t>
  </si>
  <si>
    <t>B003L786DC</t>
  </si>
  <si>
    <t>Kevin Flynn</t>
  </si>
  <si>
    <t>https://m.media-amazon.com/images/I/81TR+6MMVML._AC_UY218_.jpg</t>
  </si>
  <si>
    <t>https://www.amazon.com/dp/B003L786DC</t>
  </si>
  <si>
    <t>B07TD6GB5F</t>
  </si>
  <si>
    <t>The Spymasters: How the CIA Directors Shape History and the Future</t>
  </si>
  <si>
    <t>https://m.media-amazon.com/images/I/71lHAtq-o9L._AC_UY218_.jpg</t>
  </si>
  <si>
    <t>https://www.amazon.com/dp/B07TD6GB5F</t>
  </si>
  <si>
    <t>B00D5GVSXY</t>
  </si>
  <si>
    <t>Foreign Faction: Who Really Kidnapped JonBenet?</t>
  </si>
  <si>
    <t>A. James Kolar</t>
  </si>
  <si>
    <t>https://m.media-amazon.com/images/I/41xNdplu5lL._AC_UY218_.jpg</t>
  </si>
  <si>
    <t>https://www.amazon.com/dp/B00D5GVSXY</t>
  </si>
  <si>
    <t>B0739SKKF6</t>
  </si>
  <si>
    <t>Unbreakable</t>
  </si>
  <si>
    <t>Jessica Halloran</t>
  </si>
  <si>
    <t>https://m.media-amazon.com/images/I/81D1shfgYrL._AC_UY218_.jpg</t>
  </si>
  <si>
    <t>https://www.amazon.com/dp/B0739SKKF6</t>
  </si>
  <si>
    <t>B08HLR6HXQ</t>
  </si>
  <si>
    <t>Maverick: A Biography of Thomas Sowell</t>
  </si>
  <si>
    <t>Jason L Riley</t>
  </si>
  <si>
    <t>https://m.media-amazon.com/images/I/81-vOIzJNzL._AC_UY218_.jpg</t>
  </si>
  <si>
    <t>https://www.amazon.com/dp/B08HLR6HXQ</t>
  </si>
  <si>
    <t>B07TKJNRDD</t>
  </si>
  <si>
    <t>Omm Sety's Egypt: A Story of Ancient Mysteries, Secret Lives, and the Lost History of the Pharaohs</t>
  </si>
  <si>
    <t>Hanny el Zeini</t>
  </si>
  <si>
    <t>https://m.media-amazon.com/images/I/71GN6LR5klL._AC_UY218_.jpg</t>
  </si>
  <si>
    <t>https://www.amazon.com/dp/B07TKJNRDD</t>
  </si>
  <si>
    <t>B01N1FWZ8Y</t>
  </si>
  <si>
    <t>Joseph Conrad: The Complete Novels (The Greatest Writers of All Time Book 36)</t>
  </si>
  <si>
    <t>https://m.media-amazon.com/images/I/81ldUl4IA+L._AC_UY218_.jpg</t>
  </si>
  <si>
    <t>https://www.amazon.com/dp/B01N1FWZ8Y</t>
  </si>
  <si>
    <t>B0BWPN39SJ</t>
  </si>
  <si>
    <t>Out of the Gobi: My Story of China and America</t>
  </si>
  <si>
    <t>Weijian Shan</t>
  </si>
  <si>
    <t>https://m.media-amazon.com/images/I/51WO04Fa-TL._AC_UY218_.jpg</t>
  </si>
  <si>
    <t>https://www.amazon.com/dp/B0BWPN39SJ</t>
  </si>
  <si>
    <t>B0C8KY1JZP</t>
  </si>
  <si>
    <t>Ken Patera: Weight of the World</t>
  </si>
  <si>
    <t>Ken Patera</t>
  </si>
  <si>
    <t>https://m.media-amazon.com/images/I/81P+3bqQhuL._AC_UY218_.jpg</t>
  </si>
  <si>
    <t>https://www.amazon.com/dp/B0C8KY1JZP</t>
  </si>
  <si>
    <t>B084V8CP7X</t>
  </si>
  <si>
    <t>The Panzer Killers: The Untold Story of a Fighting General and His Spearhead Tank Division's Charge into the Third Reich</t>
  </si>
  <si>
    <t>Daniel P. Bolger</t>
  </si>
  <si>
    <t>https://m.media-amazon.com/images/I/81UR61BeVSL._AC_UY218_.jpg</t>
  </si>
  <si>
    <t>https://www.amazon.com/dp/B084V8CP7X</t>
  </si>
  <si>
    <t>B004LROUMM</t>
  </si>
  <si>
    <t>The Unconquered: In Search of the Amazon's Last Uncontacted Tribes</t>
  </si>
  <si>
    <t>Scott Wallace</t>
  </si>
  <si>
    <t>https://m.media-amazon.com/images/I/815dVJjydsL._AC_UY218_.jpg</t>
  </si>
  <si>
    <t>https://www.amazon.com/dp/B004LROUMM</t>
  </si>
  <si>
    <t>B0BJW4TR5K</t>
  </si>
  <si>
    <t>Tim Oâ€™Sullivan</t>
  </si>
  <si>
    <t>https://m.media-amazon.com/images/I/71thjvg4dEL._AC_UY218_.jpg</t>
  </si>
  <si>
    <t>https://www.amazon.com/dp/B0BJW4TR5K</t>
  </si>
  <si>
    <t>B09D7GM666</t>
  </si>
  <si>
    <t>The Escape Artist: The Man Who Broke Out of Auschwitz to Warn the World</t>
  </si>
  <si>
    <t>Jonathan Freedland</t>
  </si>
  <si>
    <t>https://m.media-amazon.com/images/I/81xyNmYt8WL._AC_UY218_.jpg</t>
  </si>
  <si>
    <t>https://www.amazon.com/dp/B09D7GM666</t>
  </si>
  <si>
    <t>B06VXGQ1PQ</t>
  </si>
  <si>
    <t>Andrew Jackson and the Miracle of New Orleans: The Battle That Shaped America's Destiny</t>
  </si>
  <si>
    <t>https://m.media-amazon.com/images/I/91OwC8U9UUL._AC_UY218_.jpg</t>
  </si>
  <si>
    <t>https://www.amazon.com/dp/B06VXGQ1PQ</t>
  </si>
  <si>
    <t>B006903B8S</t>
  </si>
  <si>
    <t>That Woman: The Life of Wallis Simpson, Duchess of Windsor</t>
  </si>
  <si>
    <t>Anne Sebba</t>
  </si>
  <si>
    <t>https://m.media-amazon.com/images/I/61LeArR-abL._AC_UY218_.jpg</t>
  </si>
  <si>
    <t>https://www.amazon.com/dp/B006903B8S</t>
  </si>
  <si>
    <t>B085CNPMX7</t>
  </si>
  <si>
    <t>Melania and Me: The Rise and Fall of My Friendship with the First Lady</t>
  </si>
  <si>
    <t>Stephanie Winston Wolkoff</t>
  </si>
  <si>
    <t>https://m.media-amazon.com/images/I/717NLAOel2L._AC_UY218_.jpg</t>
  </si>
  <si>
    <t>https://www.amazon.com/dp/B085CNPMX7</t>
  </si>
  <si>
    <t>B08W569J6W</t>
  </si>
  <si>
    <t>Chasing Me to My Grave: An Artist's Memoir of the Jim Crow South</t>
  </si>
  <si>
    <t>Erin I. Kelly</t>
  </si>
  <si>
    <t>https://m.media-amazon.com/images/I/8101qlgy55L._AC_UY218_.jpg</t>
  </si>
  <si>
    <t>https://www.amazon.com/dp/B08W569J6W</t>
  </si>
  <si>
    <t>B0CJGTP2YD</t>
  </si>
  <si>
    <t>Kelsey Parker: With and Without You</t>
  </si>
  <si>
    <t>Kelsey Parker</t>
  </si>
  <si>
    <t>https://m.media-amazon.com/images/I/61lCXZR-MIL._AC_UY218_.jpg</t>
  </si>
  <si>
    <t>https://www.amazon.com/dp/B0CJGTP2YD</t>
  </si>
  <si>
    <t>B0085DOPBO</t>
  </si>
  <si>
    <t>Life After Death</t>
  </si>
  <si>
    <t>Damien Echols</t>
  </si>
  <si>
    <t>https://m.media-amazon.com/images/I/A18MVOERkML._AC_UY218_.jpg</t>
  </si>
  <si>
    <t>https://www.amazon.com/dp/B0085DOPBO</t>
  </si>
  <si>
    <t>B0B85XKLNT</t>
  </si>
  <si>
    <t>La Dictadura Comunista de Salvador Allende (Spanish Edition)</t>
  </si>
  <si>
    <t>NicolÃ¡s MÃ¡rquez</t>
  </si>
  <si>
    <t>https://m.media-amazon.com/images/I/71xD1L0D0UL._AC_UY218_.jpg</t>
  </si>
  <si>
    <t>https://www.amazon.com/dp/B0B85XKLNT</t>
  </si>
  <si>
    <t>B06XD1Z5N1</t>
  </si>
  <si>
    <t>Never Mind, We'll Do It Ourselves: The Inside Story of How a Team of Renegades Broke Rules, Shattered Barriers, and Launched a Drone Warfare Revolution</t>
  </si>
  <si>
    <t>Bierbauer Alec</t>
  </si>
  <si>
    <t>https://m.media-amazon.com/images/I/813q2pIO7tL._AC_UY218_.jpg</t>
  </si>
  <si>
    <t>https://www.amazon.com/dp/B06XD1Z5N1</t>
  </si>
  <si>
    <t>B01M9I7E4D</t>
  </si>
  <si>
    <t>How to Fall in Love with Anyone: A Memoir in Essays</t>
  </si>
  <si>
    <t>Mandy Len Catron</t>
  </si>
  <si>
    <t>https://m.media-amazon.com/images/I/710RKkdXqlL._AC_UY218_.jpg</t>
  </si>
  <si>
    <t>https://www.amazon.com/dp/B01M9I7E4D</t>
  </si>
  <si>
    <t>B088DQXC5R</t>
  </si>
  <si>
    <t>The Copenhagen Trilogy: Childhood; Youth; Dependency</t>
  </si>
  <si>
    <t>Tove Ditlevsen</t>
  </si>
  <si>
    <t>https://m.media-amazon.com/images/I/81Veo4HcTNL._AC_UY218_.jpg</t>
  </si>
  <si>
    <t>https://www.amazon.com/dp/B088DQXC5R</t>
  </si>
  <si>
    <t>B08PBYTK97</t>
  </si>
  <si>
    <t>Roxane van Iperen</t>
  </si>
  <si>
    <t>https://m.media-amazon.com/images/I/91QMt9PQjtL._AC_UY218_.jpg</t>
  </si>
  <si>
    <t>https://www.amazon.com/dp/B08PBYTK97</t>
  </si>
  <si>
    <t>B0BJMW74X2</t>
  </si>
  <si>
    <t>Homicide Is My Business: Luigi the Zipâ€•A Hitmanâ€™s Quest for Honor</t>
  </si>
  <si>
    <t>Michael Vecchione</t>
  </si>
  <si>
    <t>https://m.media-amazon.com/images/I/61ZRlb0zU+L._AC_UY218_.jpg</t>
  </si>
  <si>
    <t>https://www.amazon.com/dp/B0BJMW74X2</t>
  </si>
  <si>
    <t>B0CB8DYRJM</t>
  </si>
  <si>
    <t>Hearts Of Fire: Eight Women In The Underground Church And Their Stories Of Costly Faith</t>
  </si>
  <si>
    <t>Voice Of the Martyr</t>
  </si>
  <si>
    <t>https://m.media-amazon.com/images/I/51Nlxlrh4iL._AC_UY218_.jpg</t>
  </si>
  <si>
    <t>https://www.amazon.com/dp/B0CB8DYRJM</t>
  </si>
  <si>
    <t>B07NZ7YJV1</t>
  </si>
  <si>
    <t>uphill all the way: A memoir of a depression era family, their trials, tribulations and triumphs.</t>
  </si>
  <si>
    <t>James Sloter</t>
  </si>
  <si>
    <t>https://m.media-amazon.com/images/I/81ZTie-gzhL._AC_UY218_.jpg</t>
  </si>
  <si>
    <t>https://www.amazon.com/dp/B07NZ7YJV1</t>
  </si>
  <si>
    <t>B075RKXJDM</t>
  </si>
  <si>
    <t>No One Tells You This: A Memoir</t>
  </si>
  <si>
    <t>Glynnis MacNicol</t>
  </si>
  <si>
    <t>https://m.media-amazon.com/images/I/71YYrO2rAJL._AC_UY218_.jpg</t>
  </si>
  <si>
    <t>https://www.amazon.com/dp/B075RKXJDM</t>
  </si>
  <si>
    <t>B0B5CN1H86</t>
  </si>
  <si>
    <t>Surrender Your Story: Ditch the Myth of Control and Discover Freedom in Trusting God</t>
  </si>
  <si>
    <t>Tara Sun</t>
  </si>
  <si>
    <t>https://m.media-amazon.com/images/I/81Y3R2tEc1L._AC_UY218_.jpg</t>
  </si>
  <si>
    <t>https://www.amazon.com/dp/B0B5CN1H86</t>
  </si>
  <si>
    <t>B07H17Z9N7</t>
  </si>
  <si>
    <t>Edward III: The Perfect King</t>
  </si>
  <si>
    <t>Ian Mortimer</t>
  </si>
  <si>
    <t>https://m.media-amazon.com/images/I/81MWznfiNZL._AC_UY218_.jpg</t>
  </si>
  <si>
    <t>https://www.amazon.com/dp/B07H17Z9N7</t>
  </si>
  <si>
    <t>B00DQAQYV0</t>
  </si>
  <si>
    <t>Boy 30529: A Memoir</t>
  </si>
  <si>
    <t>Felix Jiri Weinberg</t>
  </si>
  <si>
    <t>https://m.media-amazon.com/images/I/A1iBHsu-MeL._AC_UY218_.jpg</t>
  </si>
  <si>
    <t>https://www.amazon.com/dp/B00DQAQYV0</t>
  </si>
  <si>
    <t>B0031R5JSM</t>
  </si>
  <si>
    <t>Silent Tears: A Journey of Hope in a Chinese Orphanage</t>
  </si>
  <si>
    <t>https://m.media-amazon.com/images/I/91EbEoOKUSL._AC_UY218_.jpg</t>
  </si>
  <si>
    <t>https://www.amazon.com/dp/B0031R5JSM</t>
  </si>
  <si>
    <t>B00JRDM4O6</t>
  </si>
  <si>
    <t>Dream Big</t>
  </si>
  <si>
    <t>Cristiane Correa</t>
  </si>
  <si>
    <t>https://m.media-amazon.com/images/I/81KM2uAQ3fL._AC_UY218_.jpg</t>
  </si>
  <si>
    <t>https://www.amazon.com/dp/B00JRDM4O6</t>
  </si>
  <si>
    <t>B009WVJSBU</t>
  </si>
  <si>
    <t>A Small Place</t>
  </si>
  <si>
    <t>https://m.media-amazon.com/images/I/81QIzDpLUhL._AC_UY218_.jpg</t>
  </si>
  <si>
    <t>https://www.amazon.com/dp/B009WVJSBU</t>
  </si>
  <si>
    <t>B00HSNMGBI</t>
  </si>
  <si>
    <t>Finding Me: A Decade of Darkness, a Life Reclaimed: A Memoir of the Cleveland Kidnappings</t>
  </si>
  <si>
    <t>Michelle Knight</t>
  </si>
  <si>
    <t>https://m.media-amazon.com/images/I/91OlCf+ac1L._AC_UY218_.jpg</t>
  </si>
  <si>
    <t>https://www.amazon.com/dp/B00HSNMGBI</t>
  </si>
  <si>
    <t>B00BS02AB8</t>
  </si>
  <si>
    <t>Diary of an Alcoholic Housewife</t>
  </si>
  <si>
    <t>Brenda Wilhelmson</t>
  </si>
  <si>
    <t>https://m.media-amazon.com/images/I/71fi88E1xlL._AC_UY218_.jpg</t>
  </si>
  <si>
    <t>https://www.amazon.com/dp/B00BS02AB8</t>
  </si>
  <si>
    <t>B0BH9JMQH2</t>
  </si>
  <si>
    <t>Lost Son: An American Family Trapped Inside the FBIâ€™s Secret War</t>
  </si>
  <si>
    <t>Brett Forrest</t>
  </si>
  <si>
    <t>https://m.media-amazon.com/images/I/81hTQiwfzHL._AC_UY218_.jpg</t>
  </si>
  <si>
    <t>https://www.amazon.com/dp/B0BH9JMQH2</t>
  </si>
  <si>
    <t>B076ZX1QQ4</t>
  </si>
  <si>
    <t>Butterfly: From Refugee to Olympian - My Story of Rescue, Hope, and Triumph</t>
  </si>
  <si>
    <t>Yusra Mardini</t>
  </si>
  <si>
    <t>https://m.media-amazon.com/images/I/81DROxfL5ZL._AC_UY218_.jpg</t>
  </si>
  <si>
    <t>https://www.amazon.com/dp/B076ZX1QQ4</t>
  </si>
  <si>
    <t>B005LXC99G</t>
  </si>
  <si>
    <t>"The Good War": An Oral History of World War II</t>
  </si>
  <si>
    <t>Studs Terkel</t>
  </si>
  <si>
    <t>https://m.media-amazon.com/images/I/61e1kXJf2jL._AC_UY218_.jpg</t>
  </si>
  <si>
    <t>https://www.amazon.com/dp/B005LXC99G</t>
  </si>
  <si>
    <t>B0BZSR6H3D</t>
  </si>
  <si>
    <t>Michal Ben Gal</t>
  </si>
  <si>
    <t>https://m.media-amazon.com/images/I/91-5U-GAuyL._AC_UY218_.jpg</t>
  </si>
  <si>
    <t>https://www.amazon.com/dp/B0BZSR6H3D</t>
  </si>
  <si>
    <t>B0B44TK5LH</t>
  </si>
  <si>
    <t>Still Life with Bones: Genocide, Forensics, and What Remains</t>
  </si>
  <si>
    <t>Alexa Hagerty</t>
  </si>
  <si>
    <t>https://m.media-amazon.com/images/I/71I1ifq+bJL._AC_UY218_.jpg</t>
  </si>
  <si>
    <t>https://www.amazon.com/dp/B0B44TK5LH</t>
  </si>
  <si>
    <t>B000QCSA0Y</t>
  </si>
  <si>
    <t>Parting the Waters: America in the King Years 1954-63</t>
  </si>
  <si>
    <t>Taylor Branch</t>
  </si>
  <si>
    <t>https://m.media-amazon.com/images/I/714HeBJFQuL._AC_UY218_.jpg</t>
  </si>
  <si>
    <t>https://www.amazon.com/dp/B000QCSA0Y</t>
  </si>
  <si>
    <t>B000W91562</t>
  </si>
  <si>
    <t>Look Me in the Eye: My Life with Asperger's</t>
  </si>
  <si>
    <t>https://m.media-amazon.com/images/I/81M-5Y5kA0L._AC_UY218_.jpg</t>
  </si>
  <si>
    <t>https://www.amazon.com/dp/B000W91562</t>
  </si>
  <si>
    <t>B0BCKYC4R6</t>
  </si>
  <si>
    <t>Easily Slip into Another World: A Life in Music</t>
  </si>
  <si>
    <t>Henry Threadgill</t>
  </si>
  <si>
    <t>https://m.media-amazon.com/images/I/91nKiK5dxVL._AC_UY218_.jpg</t>
  </si>
  <si>
    <t>https://www.amazon.com/dp/B0BCKYC4R6</t>
  </si>
  <si>
    <t>B08W57LNK4</t>
  </si>
  <si>
    <t>Flying, Falling, Catching: An Unlikely Story of Finding Freedom</t>
  </si>
  <si>
    <t>Henri J. M. Nouwen</t>
  </si>
  <si>
    <t>https://m.media-amazon.com/images/I/71hEO4pxvdL._AC_UY218_.jpg</t>
  </si>
  <si>
    <t>https://www.amazon.com/dp/B08W57LNK4</t>
  </si>
  <si>
    <t>B09YNHXKD6</t>
  </si>
  <si>
    <t>The Faith of Elvis</t>
  </si>
  <si>
    <t>Kent Sanders</t>
  </si>
  <si>
    <t>https://m.media-amazon.com/images/I/81M6jAh72LL._AC_UY218_.jpg</t>
  </si>
  <si>
    <t>https://www.amazon.com/dp/B09YNHXKD6</t>
  </si>
  <si>
    <t>B07MW94WDP</t>
  </si>
  <si>
    <t>Conversations with McCartney</t>
  </si>
  <si>
    <t>Paul Du Noyer</t>
  </si>
  <si>
    <t>https://m.media-amazon.com/images/I/71KSPjz8pvL._AC_UY218_.jpg</t>
  </si>
  <si>
    <t>https://www.amazon.com/dp/B07MW94WDP</t>
  </si>
  <si>
    <t>B005EH3DJY</t>
  </si>
  <si>
    <t>A Time of Gifts: On Foot to Constantinople: From the Hook of Holland to the Middle Danube (Journey Across Europe Book 1)</t>
  </si>
  <si>
    <t>Patrick Leigh Fermor</t>
  </si>
  <si>
    <t>https://m.media-amazon.com/images/I/91cHOoC6ooL._AC_UY218_.jpg</t>
  </si>
  <si>
    <t>https://www.amazon.com/dp/B005EH3DJY</t>
  </si>
  <si>
    <t>B0B9HXFNKX</t>
  </si>
  <si>
    <t>Judgment and Mercy: The Turbulent Life and Times of the Judge Who Condemned the Rosenbergs</t>
  </si>
  <si>
    <t>Martin J. Siegel</t>
  </si>
  <si>
    <t>https://m.media-amazon.com/images/I/91djaL9LdXL._AC_UY218_.jpg</t>
  </si>
  <si>
    <t>https://www.amazon.com/dp/B0B9HXFNKX</t>
  </si>
  <si>
    <t>B07F1J9JZW</t>
  </si>
  <si>
    <t>Howard Stern Comes Again</t>
  </si>
  <si>
    <t>Howard Stern</t>
  </si>
  <si>
    <t>https://m.media-amazon.com/images/I/81DUcqQ2IbL._AC_UY218_.jpg</t>
  </si>
  <si>
    <t>https://www.amazon.com/dp/B07F1J9JZW</t>
  </si>
  <si>
    <t>B005TAIH9M</t>
  </si>
  <si>
    <t>Too Rich: The Family Secrets of Doris Duke</t>
  </si>
  <si>
    <t>Jason Thomas</t>
  </si>
  <si>
    <t>https://m.media-amazon.com/images/I/91OzWnsziKL._AC_UY218_.jpg</t>
  </si>
  <si>
    <t>https://www.amazon.com/dp/B005TAIH9M</t>
  </si>
  <si>
    <t>B0B5S9TC28</t>
  </si>
  <si>
    <t>I Am Debra Lee: A Memoir</t>
  </si>
  <si>
    <t>Debra Lee</t>
  </si>
  <si>
    <t>https://m.media-amazon.com/images/I/81p9eTFQKxL._AC_UY218_.jpg</t>
  </si>
  <si>
    <t>https://www.amazon.com/dp/B0B5S9TC28</t>
  </si>
  <si>
    <t>B000FCK4UO</t>
  </si>
  <si>
    <t>Meet You in Hell: Andrew Carnegie, Henry Clay Frick, and the Bitter Partnership That Transformed America</t>
  </si>
  <si>
    <t>https://m.media-amazon.com/images/I/81CCjM9+7VL._AC_UY218_.jpg</t>
  </si>
  <si>
    <t>https://www.amazon.com/dp/B000FCK4UO</t>
  </si>
  <si>
    <t>B0BXBFGQ2M</t>
  </si>
  <si>
    <t>Men and Rubber: The Story of Business</t>
  </si>
  <si>
    <t>Harvey S. Firestone</t>
  </si>
  <si>
    <t>https://m.media-amazon.com/images/I/416dLxGgXeL._AC_UY218_.jpg</t>
  </si>
  <si>
    <t>https://www.amazon.com/dp/B0BXBFGQ2M</t>
  </si>
  <si>
    <t>B009AZ88M8</t>
  </si>
  <si>
    <t>Josef M. Bauer</t>
  </si>
  <si>
    <t>https://m.media-amazon.com/images/I/71aCioW3X9L._AC_UY218_.jpg</t>
  </si>
  <si>
    <t>https://www.amazon.com/dp/B009AZ88M8</t>
  </si>
  <si>
    <t>B06XZQ46G8</t>
  </si>
  <si>
    <t>Draft Animals: Living the Pro Cycling Dream (Once in a While)</t>
  </si>
  <si>
    <t>Phil Gaimon</t>
  </si>
  <si>
    <t>https://m.media-amazon.com/images/I/91K2VIpbM-L._AC_UY218_.jpg</t>
  </si>
  <si>
    <t>https://www.amazon.com/dp/B06XZQ46G8</t>
  </si>
  <si>
    <t>B000RH0CA4</t>
  </si>
  <si>
    <t>The New New Thing: A Silicon Valley Story</t>
  </si>
  <si>
    <t>https://m.media-amazon.com/images/I/718ftJTAVML._AC_UY218_.jpg</t>
  </si>
  <si>
    <t>https://www.amazon.com/dp/B000RH0CA4</t>
  </si>
  <si>
    <t>B0BR42P863</t>
  </si>
  <si>
    <t>The World According to Joan Didion</t>
  </si>
  <si>
    <t>Evelyn McDonnell</t>
  </si>
  <si>
    <t>https://m.media-amazon.com/images/I/91w7ZeshhpL._AC_UY218_.jpg</t>
  </si>
  <si>
    <t>https://www.amazon.com/dp/B0BR42P863</t>
  </si>
  <si>
    <t>B01JOEKKWU</t>
  </si>
  <si>
    <t>The Will to Keep Winning</t>
  </si>
  <si>
    <t>DAIGO UMEHARA</t>
  </si>
  <si>
    <t>https://m.media-amazon.com/images/I/81S31iRerkL._AC_UY218_.jpg</t>
  </si>
  <si>
    <t>https://www.amazon.com/dp/B01JOEKKWU</t>
  </si>
  <si>
    <t>B0BDRT96KK</t>
  </si>
  <si>
    <t>Becoming Dr. Q: My Journey from Migrant Farm Worker to Brain Surgeon</t>
  </si>
  <si>
    <t>Alfredo QuiÃ±ones-Hinojosa</t>
  </si>
  <si>
    <t>https://m.media-amazon.com/images/I/714DFUEpbdL._AC_UY218_.jpg</t>
  </si>
  <si>
    <t>https://www.amazon.com/dp/B0BDRT96KK</t>
  </si>
  <si>
    <t>B08RYQZNPT</t>
  </si>
  <si>
    <t>The Recruiter: Spying and the Lost Art of American Intelligence</t>
  </si>
  <si>
    <t>Douglas London</t>
  </si>
  <si>
    <t>https://m.media-amazon.com/images/I/71MEhX-xwcL._AC_UY218_.jpg</t>
  </si>
  <si>
    <t>https://www.amazon.com/dp/B08RYQZNPT</t>
  </si>
  <si>
    <t>B00E3URD7Q</t>
  </si>
  <si>
    <t>What is Life? (Canto Classics)</t>
  </si>
  <si>
    <t>Erwin Schrodinger</t>
  </si>
  <si>
    <t>https://m.media-amazon.com/images/I/41vjHysWYgL._AC_UY218_.jpg</t>
  </si>
  <si>
    <t>https://www.amazon.com/dp/B00E3URD7Q</t>
  </si>
  <si>
    <t>B0BJZ33JT8</t>
  </si>
  <si>
    <t>Last of the Lions: An African American Journey in Memoir</t>
  </si>
  <si>
    <t>Clarence B. Jones</t>
  </si>
  <si>
    <t>https://m.media-amazon.com/images/I/71XWArLaReL._AC_UY218_.jpg</t>
  </si>
  <si>
    <t>https://www.amazon.com/dp/B0BJZ33JT8</t>
  </si>
  <si>
    <t>B017APD5EA</t>
  </si>
  <si>
    <t>"Our Crowd": The Great Jewish Families of New York (Modern Jewish History)</t>
  </si>
  <si>
    <t>Stephen Birmingham</t>
  </si>
  <si>
    <t>https://m.media-amazon.com/images/I/81QaBzeYR7L._AC_UY218_.jpg</t>
  </si>
  <si>
    <t>https://www.amazon.com/dp/B017APD5EA</t>
  </si>
  <si>
    <t>B0BW1NWX5G</t>
  </si>
  <si>
    <t>Forbidden Science 5: Pacific Heights: The Journals of Jacques Vallee 2000-2009</t>
  </si>
  <si>
    <t>https://m.media-amazon.com/images/I/51C03Ip0krL._AC_UY218_.jpg</t>
  </si>
  <si>
    <t>https://www.amazon.com/dp/B0BW1NWX5G</t>
  </si>
  <si>
    <t>B01DTAPXRM</t>
  </si>
  <si>
    <t>Between Two Worlds: Lessons from the Other Side</t>
  </si>
  <si>
    <t>Tyler Henry</t>
  </si>
  <si>
    <t>https://m.media-amazon.com/images/I/81qtbsHAfLL._AC_UY218_.jpg</t>
  </si>
  <si>
    <t>https://www.amazon.com/dp/B01DTAPXRM</t>
  </si>
  <si>
    <t>B007GBTA5W</t>
  </si>
  <si>
    <t>Doctors From Hell: The Horrific Account of Nazi Experiments on Humans</t>
  </si>
  <si>
    <t>Vivien Spitz</t>
  </si>
  <si>
    <t>https://m.media-amazon.com/images/I/71E1-4TAp4L._AC_UY218_.jpg</t>
  </si>
  <si>
    <t>https://www.amazon.com/dp/B007GBTA5W</t>
  </si>
  <si>
    <t>B00CVNNP0Q</t>
  </si>
  <si>
    <t>A Man of Honor: The Autobiography of Joseph Bonanno</t>
  </si>
  <si>
    <t>Joseph Bonanno</t>
  </si>
  <si>
    <t>https://m.media-amazon.com/images/I/81Fv3os0ydL._AC_UY218_.jpg</t>
  </si>
  <si>
    <t>https://www.amazon.com/dp/B00CVNNP0Q</t>
  </si>
  <si>
    <t>B00GVZN320</t>
  </si>
  <si>
    <t>The Good Spy: The Life and Death of Robert Ames</t>
  </si>
  <si>
    <t>https://m.media-amazon.com/images/I/81oQquQVprL._AC_UY218_.jpg</t>
  </si>
  <si>
    <t>https://www.amazon.com/dp/B00GVZN320</t>
  </si>
  <si>
    <t>B00VE68J5W</t>
  </si>
  <si>
    <t>The Lonely City: Adventures in the Art of Being Alone</t>
  </si>
  <si>
    <t>Olivia Laing</t>
  </si>
  <si>
    <t>https://m.media-amazon.com/images/I/91qKK5sdUFL._AC_UY218_.jpg</t>
  </si>
  <si>
    <t>https://www.amazon.com/dp/B00VE68J5W</t>
  </si>
  <si>
    <t>B00JA9JE0Y</t>
  </si>
  <si>
    <t>Can't We Talk about Something More Pleasant?: A Memoir</t>
  </si>
  <si>
    <t>Roz Chast</t>
  </si>
  <si>
    <t>https://m.media-amazon.com/images/I/91eLH0MzQDL._AC_UY218_.jpg</t>
  </si>
  <si>
    <t>https://www.amazon.com/dp/B00JA9JE0Y</t>
  </si>
  <si>
    <t>B003KN3JD4</t>
  </si>
  <si>
    <t>When I Was Puerto Rican: A Memoir (A Merloyd Lawrence Book)</t>
  </si>
  <si>
    <t>Esmeralda Santiago</t>
  </si>
  <si>
    <t>https://m.media-amazon.com/images/I/81hofknyBlL._AC_UY218_.jpg</t>
  </si>
  <si>
    <t>https://www.amazon.com/dp/B003KN3JD4</t>
  </si>
  <si>
    <t>B00D0O7AX8</t>
  </si>
  <si>
    <t>Princesses Behaving Badly: Real Stories from History Without the Fairy-Tale Endings</t>
  </si>
  <si>
    <t>Linda Rodriguez McRobbie</t>
  </si>
  <si>
    <t>https://m.media-amazon.com/images/I/91--XSQ8kkL._AC_UY218_.jpg</t>
  </si>
  <si>
    <t>https://www.amazon.com/dp/B00D0O7AX8</t>
  </si>
  <si>
    <t>B06X18NHC1</t>
  </si>
  <si>
    <t>Draft No. 4: On the Writing Process</t>
  </si>
  <si>
    <t>https://m.media-amazon.com/images/I/71mSsllsJIL._AC_UY218_.jpg</t>
  </si>
  <si>
    <t>https://www.amazon.com/dp/B06X18NHC1</t>
  </si>
  <si>
    <t>B0C9GKS2NH</t>
  </si>
  <si>
    <t>Ultramarathon Man: Revised and Updated: Confessions of an All-Night Runner</t>
  </si>
  <si>
    <t>Dean Karnazes</t>
  </si>
  <si>
    <t>https://m.media-amazon.com/images/I/914OpfdYAoL._AC_UY218_.jpg</t>
  </si>
  <si>
    <t>https://www.amazon.com/dp/B0C9GKS2NH</t>
  </si>
  <si>
    <t>B007GGKKUQ</t>
  </si>
  <si>
    <t>Whisky Tango Foxtrot</t>
  </si>
  <si>
    <t>Mr. Lynne M. Black Jr.</t>
  </si>
  <si>
    <t>https://m.media-amazon.com/images/I/41E624M9UIL._AC_UY218_.jpg</t>
  </si>
  <si>
    <t>https://www.amazon.com/dp/B007GGKKUQ</t>
  </si>
  <si>
    <t>B01N096V0P</t>
  </si>
  <si>
    <t>The Crystal Bible (The Crystal Bible Series Book 1)</t>
  </si>
  <si>
    <t>Judy Hall</t>
  </si>
  <si>
    <t>https://m.media-amazon.com/images/I/71ufZ5Xu3rL._AC_UY218_.jpg</t>
  </si>
  <si>
    <t>https://www.amazon.com/dp/B01N096V0P</t>
  </si>
  <si>
    <t>B07RV3L9LH</t>
  </si>
  <si>
    <t>Mortar Gunner on the Eastern Front Volume I: From the Moscow Winter Offensive to Operation Zitadelle</t>
  </si>
  <si>
    <t>Hans Heinz Rehfeldt</t>
  </si>
  <si>
    <t>https://m.media-amazon.com/images/I/81HSDZiP9jL._AC_UY218_.jpg</t>
  </si>
  <si>
    <t>https://www.amazon.com/dp/B07RV3L9LH</t>
  </si>
  <si>
    <t>B000FCK2RO</t>
  </si>
  <si>
    <t>My Life So Far (with Bonus Content)</t>
  </si>
  <si>
    <t>Jane Fonda</t>
  </si>
  <si>
    <t>https://m.media-amazon.com/images/I/519uPEFFmWL._AC_UY218_.jpg</t>
  </si>
  <si>
    <t>https://www.amazon.com/dp/B000FCK2RO</t>
  </si>
  <si>
    <t>B0756DKQ9M</t>
  </si>
  <si>
    <t>Baggage: Tales from a Fully Packed Life</t>
  </si>
  <si>
    <t>https://m.media-amazon.com/images/I/81X74VfACVL._AC_UY218_.jpg</t>
  </si>
  <si>
    <t>https://www.amazon.com/dp/B0756DKQ9M</t>
  </si>
  <si>
    <t>B004J4XGG8</t>
  </si>
  <si>
    <t>Spirit Junkie: A Radical Road to Self-Love and Miracles</t>
  </si>
  <si>
    <t>Gabrielle Bernstein</t>
  </si>
  <si>
    <t>https://m.media-amazon.com/images/I/81yjfpyMmqL._AC_UY218_.jpg</t>
  </si>
  <si>
    <t>https://www.amazon.com/dp/B004J4XGG8</t>
  </si>
  <si>
    <t>B08MY22D72</t>
  </si>
  <si>
    <t>An Illustrated Guide to the Apostle Paul: His Life, Ministry, and Missionary Journeys</t>
  </si>
  <si>
    <t>Alan S. Bandy</t>
  </si>
  <si>
    <t>https://m.media-amazon.com/images/I/81rMtH9Q-US._AC_UY218_.jpg</t>
  </si>
  <si>
    <t>https://www.amazon.com/dp/B08MY22D72</t>
  </si>
  <si>
    <t>B07YLJZVYD</t>
  </si>
  <si>
    <t>Hollywood Park: A Memoir</t>
  </si>
  <si>
    <t>Mikel Jollett</t>
  </si>
  <si>
    <t>https://m.media-amazon.com/images/I/71Nnb7m7isL._AC_UY218_.jpg</t>
  </si>
  <si>
    <t>https://www.amazon.com/dp/B07YLJZVYD</t>
  </si>
  <si>
    <t>B07PWT43JP</t>
  </si>
  <si>
    <t>The Billionaire Murders: The Mysterious Deaths of Barry and Honey Sherman</t>
  </si>
  <si>
    <t>Kevin Donovan</t>
  </si>
  <si>
    <t>https://m.media-amazon.com/images/I/814bbqii6pL._AC_UY218_.jpg</t>
  </si>
  <si>
    <t>https://www.amazon.com/dp/B07PWT43JP</t>
  </si>
  <si>
    <t>B094J85L6Z</t>
  </si>
  <si>
    <t>Bedtime Adventure Stories for Grown Ups</t>
  </si>
  <si>
    <t>Anna McNuff</t>
  </si>
  <si>
    <t>https://m.media-amazon.com/images/I/815VbXlif3S._AC_UY218_.jpg</t>
  </si>
  <si>
    <t>https://www.amazon.com/dp/B094J85L6Z</t>
  </si>
  <si>
    <t>B07H2D6B4K</t>
  </si>
  <si>
    <t>All Secure: A Special Operations Soldier's Fight to Survive on the Battlefield and the Homefront</t>
  </si>
  <si>
    <t>Tom Satterly</t>
  </si>
  <si>
    <t>https://m.media-amazon.com/images/I/91EapTiUvTL._AC_UY218_.jpg</t>
  </si>
  <si>
    <t>https://www.amazon.com/dp/B07H2D6B4K</t>
  </si>
  <si>
    <t>B0B72KYXRZ</t>
  </si>
  <si>
    <t>How to Think Like a Woman: Four Women Philosophers Who Taught Me How to Love the Life of the Mind</t>
  </si>
  <si>
    <t>Regan Penaluna</t>
  </si>
  <si>
    <t>https://m.media-amazon.com/images/I/71u1bLopFwL._AC_UY218_.jpg</t>
  </si>
  <si>
    <t>https://www.amazon.com/dp/B0B72KYXRZ</t>
  </si>
  <si>
    <t>B09NLPCH4X</t>
  </si>
  <si>
    <t>A Few Days Full of Trouble: Revelations on the Journey to Justice for My Cousin and Best Friend, Emmett Till</t>
  </si>
  <si>
    <t>Wheeler Parker</t>
  </si>
  <si>
    <t>https://m.media-amazon.com/images/I/71PdHnEGQFL._AC_UY218_.jpg</t>
  </si>
  <si>
    <t>https://www.amazon.com/dp/B09NLPCH4X</t>
  </si>
  <si>
    <t>B09Z5S5TX6</t>
  </si>
  <si>
    <t>Without You: The Tragic Story of Badfinger</t>
  </si>
  <si>
    <t>Dan Matovina</t>
  </si>
  <si>
    <t>https://m.media-amazon.com/images/I/81P6aBHZM1L._AC_UY218_.jpg</t>
  </si>
  <si>
    <t>https://www.amazon.com/dp/B09Z5S5TX6</t>
  </si>
  <si>
    <t>B00HO12CS6</t>
  </si>
  <si>
    <t>Twelve Years a Slave</t>
  </si>
  <si>
    <t>Solomon Northup</t>
  </si>
  <si>
    <t>https://m.media-amazon.com/images/I/814Rq739QsL._AC_UY218_.jpg</t>
  </si>
  <si>
    <t>https://www.amazon.com/dp/B00HO12CS6</t>
  </si>
  <si>
    <t>B01DKCJTTW</t>
  </si>
  <si>
    <t>Unrelenting: A Powerful Sweeping Family Saga (Love and Resistance in WW2 Germany Book 1)</t>
  </si>
  <si>
    <t>https://m.media-amazon.com/images/I/81iNwSnv5+L._AC_UY218_.jpg</t>
  </si>
  <si>
    <t>https://www.amazon.com/dp/B01DKCJTTW</t>
  </si>
  <si>
    <t>B09TQ397WX</t>
  </si>
  <si>
    <t>The Grimkes: The Legacy of Slavery in an American Family</t>
  </si>
  <si>
    <t>Kerri K. Greenidge</t>
  </si>
  <si>
    <t>https://m.media-amazon.com/images/I/61c2mnSiaiL._AC_UY218_.jpg</t>
  </si>
  <si>
    <t>https://www.amazon.com/dp/B09TQ397WX</t>
  </si>
  <si>
    <t>B0064W5SGY</t>
  </si>
  <si>
    <t>The Art of Intelligence: Lessons from a Life in the CIA's Clandestine Service</t>
  </si>
  <si>
    <t>Henry A. Crumpton</t>
  </si>
  <si>
    <t>https://m.media-amazon.com/images/I/815CSfBNrVL._AC_UY218_.jpg</t>
  </si>
  <si>
    <t>https://www.amazon.com/dp/B0064W5SGY</t>
  </si>
  <si>
    <t>B07H1921NB</t>
  </si>
  <si>
    <t>Capote: A Biography</t>
  </si>
  <si>
    <t>Gerald Clarke</t>
  </si>
  <si>
    <t>https://m.media-amazon.com/images/I/91l8exZ3R9L._AC_UY218_.jpg</t>
  </si>
  <si>
    <t>https://www.amazon.com/dp/B07H1921NB</t>
  </si>
  <si>
    <t>B07YSM64FD</t>
  </si>
  <si>
    <t>The Killer's Shadow: The FBI's Hunt for a White Supremacist Serial Killer (Cases of the FBI's Original Mindhunter Book 1)</t>
  </si>
  <si>
    <t>https://m.media-amazon.com/images/I/81aiP9cdkBL._AC_UY218_.jpg</t>
  </si>
  <si>
    <t>https://www.amazon.com/dp/B07YSM64FD</t>
  </si>
  <si>
    <t>B00TP0554W</t>
  </si>
  <si>
    <t>Notorious RBG: The Life and Times of Ruth Bader Ginsburg</t>
  </si>
  <si>
    <t>Irin Carmon</t>
  </si>
  <si>
    <t>https://m.media-amazon.com/images/I/81TQ9TxKklL._AC_UY218_.jpg</t>
  </si>
  <si>
    <t>https://www.amazon.com/dp/B00TP0554W</t>
  </si>
  <si>
    <t>B08BJG3RFC</t>
  </si>
  <si>
    <t>The Gift of Pain: Why We Hurt and What We Can Do About It</t>
  </si>
  <si>
    <t>Paul Brand</t>
  </si>
  <si>
    <t>https://m.media-amazon.com/images/I/81JTzguc9GL._AC_UY218_.jpg</t>
  </si>
  <si>
    <t>https://www.amazon.com/dp/B08BJG3RFC</t>
  </si>
  <si>
    <t>B003R4Z5U6</t>
  </si>
  <si>
    <t>Cherries - A Vietnam War Novel</t>
  </si>
  <si>
    <t>John Podlaski</t>
  </si>
  <si>
    <t>https://m.media-amazon.com/images/I/81v6+eYnoQL._AC_UY218_.jpg</t>
  </si>
  <si>
    <t>https://www.amazon.com/dp/B003R4Z5U6</t>
  </si>
  <si>
    <t>B00128Z202</t>
  </si>
  <si>
    <t>Hirohito And The Making Of Modern Japan</t>
  </si>
  <si>
    <t>Herbert P. Bix</t>
  </si>
  <si>
    <t>https://m.media-amazon.com/images/I/513BaMDDjNL._AC_UY218_.jpg</t>
  </si>
  <si>
    <t>https://www.amazon.com/dp/B00128Z202</t>
  </si>
  <si>
    <t>B01N9WAFRY</t>
  </si>
  <si>
    <t>Children of Nazis: The Sons and Daughters of Himmler, GÃ¶ring, HÃ¶ss, Mengele, and Othersâ€” Living with a Father's Monstrous Legacy</t>
  </si>
  <si>
    <t>Tania Crasnianski</t>
  </si>
  <si>
    <t>https://m.media-amazon.com/images/I/71OX-XkoP9L._AC_UY218_.jpg</t>
  </si>
  <si>
    <t>https://www.amazon.com/dp/B01N9WAFRY</t>
  </si>
  <si>
    <t>B000UZJRTK</t>
  </si>
  <si>
    <t>I Walked the Line: My Life with Johnny</t>
  </si>
  <si>
    <t>Vivian Cash</t>
  </si>
  <si>
    <t>https://m.media-amazon.com/images/I/717R25EUTlL._AC_UY218_.jpg</t>
  </si>
  <si>
    <t>https://www.amazon.com/dp/B000UZJRTK</t>
  </si>
  <si>
    <t>B001M2FTCY</t>
  </si>
  <si>
    <t>Dannion Brinkley</t>
  </si>
  <si>
    <t>https://m.media-amazon.com/images/I/51gwpUHeqsL._AC_UY218_.jpg</t>
  </si>
  <si>
    <t>https://www.amazon.com/dp/B001M2FTCY</t>
  </si>
  <si>
    <t>B0868XF2NL</t>
  </si>
  <si>
    <t>Apropos of Nothing</t>
  </si>
  <si>
    <t>Woody Allen</t>
  </si>
  <si>
    <t>https://m.media-amazon.com/images/I/71tbbL6nDvL._AC_UY218_.jpg</t>
  </si>
  <si>
    <t>https://www.amazon.com/dp/B0868XF2NL</t>
  </si>
  <si>
    <t>B0936M6Q8C</t>
  </si>
  <si>
    <t>Rise: The Brand New Autobiography</t>
  </si>
  <si>
    <t>Siya Kolisi</t>
  </si>
  <si>
    <t>https://m.media-amazon.com/images/I/71LH3+YsJuL._AC_UY218_.jpg</t>
  </si>
  <si>
    <t>https://www.amazon.com/dp/B0936M6Q8C</t>
  </si>
  <si>
    <t>B07L7V1L86</t>
  </si>
  <si>
    <t>A Girl's Story</t>
  </si>
  <si>
    <t>https://m.media-amazon.com/images/I/91O0sb9LvHL._AC_UY218_.jpg</t>
  </si>
  <si>
    <t>https://www.amazon.com/dp/B07L7V1L86</t>
  </si>
  <si>
    <t>B01FLEGJU4</t>
  </si>
  <si>
    <t>Qb: My Life Behind the Spiral</t>
  </si>
  <si>
    <t>Steve Young</t>
  </si>
  <si>
    <t>https://m.media-amazon.com/images/I/91nCidBAshL._AC_UY218_.jpg</t>
  </si>
  <si>
    <t>https://www.amazon.com/dp/B01FLEGJU4</t>
  </si>
  <si>
    <t>B005TIM8BW</t>
  </si>
  <si>
    <t>El Narco: Inside Mexico's Criminal Insurgency</t>
  </si>
  <si>
    <t>Ioan Grillo</t>
  </si>
  <si>
    <t>https://m.media-amazon.com/images/I/91VNCKHTYaL._AC_UY218_.jpg</t>
  </si>
  <si>
    <t>https://www.amazon.com/dp/B005TIM8BW</t>
  </si>
  <si>
    <t>B087Q3Q21N</t>
  </si>
  <si>
    <t>The Silken Rose: The spellbinding and completely gripping new story of England's forgotten queen . . . (She-Wolves Trilogy Book 1)</t>
  </si>
  <si>
    <t>Carol McGrath</t>
  </si>
  <si>
    <t>https://m.media-amazon.com/images/I/81oZxdWBA7L._AC_UY218_.jpg</t>
  </si>
  <si>
    <t>https://www.amazon.com/dp/B087Q3Q21N</t>
  </si>
  <si>
    <t>B00FVI955W</t>
  </si>
  <si>
    <t>Faith Unraveled: How a Girl Who Knew All the Answers Learned to Ask Questions</t>
  </si>
  <si>
    <t>https://m.media-amazon.com/images/I/818D4qRAt2L._AC_UY218_.jpg</t>
  </si>
  <si>
    <t>https://www.amazon.com/dp/B00FVI955W</t>
  </si>
  <si>
    <t>B00D5FI79S</t>
  </si>
  <si>
    <t>Everybody Was So Young: Gerald and Sara Murphy: A Lost Generation Love Story</t>
  </si>
  <si>
    <t>Amanda Vaill</t>
  </si>
  <si>
    <t>https://m.media-amazon.com/images/I/81LhCdvqbyL._AC_UY218_.jpg</t>
  </si>
  <si>
    <t>https://www.amazon.com/dp/B00D5FI79S</t>
  </si>
  <si>
    <t>B0BRDLWYDW</t>
  </si>
  <si>
    <t>Keith Urban</t>
  </si>
  <si>
    <t>Jeff Apter</t>
  </si>
  <si>
    <t>https://m.media-amazon.com/images/I/816r3QGCdeL._AC_UY218_.jpg</t>
  </si>
  <si>
    <t>https://www.amazon.com/dp/B0BRDLWYDW</t>
  </si>
  <si>
    <t>B000Q9IWSW</t>
  </si>
  <si>
    <t>I Shouldn't Even Be Doing This!: And Other Things That Strike Me as Funny</t>
  </si>
  <si>
    <t>Bob Newhart</t>
  </si>
  <si>
    <t>https://m.media-amazon.com/images/I/81b5iXh1Z4L._AC_UY218_.jpg</t>
  </si>
  <si>
    <t>https://www.amazon.com/dp/B000Q9IWSW</t>
  </si>
  <si>
    <t>B004MMEIV4</t>
  </si>
  <si>
    <t>The Story of the Trapp Family Singers</t>
  </si>
  <si>
    <t>Maria Augusta Trapp</t>
  </si>
  <si>
    <t>https://m.media-amazon.com/images/I/51k3DHBpIGL._AC_UY218_.jpg</t>
  </si>
  <si>
    <t>https://www.amazon.com/dp/B004MMEIV4</t>
  </si>
  <si>
    <t>B09RWP5MF4</t>
  </si>
  <si>
    <t>Long Road: Pearl Jam and the Soundtrack of a Generation</t>
  </si>
  <si>
    <t>Steven Hyden</t>
  </si>
  <si>
    <t>https://m.media-amazon.com/images/I/81F-+UIhTLL._AC_UY218_.jpg</t>
  </si>
  <si>
    <t>https://www.amazon.com/dp/B09RWP5MF4</t>
  </si>
  <si>
    <t>B0BVD1PLK6</t>
  </si>
  <si>
    <t>Curve of Time: 50th Anniversary Edition</t>
  </si>
  <si>
    <t>M. Wylie Blanchet</t>
  </si>
  <si>
    <t>https://m.media-amazon.com/images/I/81rH5Rl-jmL._AC_UY218_.jpg</t>
  </si>
  <si>
    <t>https://www.amazon.com/dp/B0BVD1PLK6</t>
  </si>
  <si>
    <t>B0BHTPY9YM</t>
  </si>
  <si>
    <t>Three Worlds: Memoirs of an Arab-Jew</t>
  </si>
  <si>
    <t>Avi Shlaim</t>
  </si>
  <si>
    <t>https://m.media-amazon.com/images/I/71b4oaWldNL._AC_UY218_.jpg</t>
  </si>
  <si>
    <t>https://www.amazon.com/dp/B0BHTPY9YM</t>
  </si>
  <si>
    <t>B07L2HP9N4</t>
  </si>
  <si>
    <t>Alexander the Great: His Life and His Mysterious Death</t>
  </si>
  <si>
    <t>Anthony Everitt</t>
  </si>
  <si>
    <t>https://m.media-amazon.com/images/I/914+QP874iS._AC_UY218_.jpg</t>
  </si>
  <si>
    <t>https://www.amazon.com/dp/B07L2HP9N4</t>
  </si>
  <si>
    <t>B000SEGJ44</t>
  </si>
  <si>
    <t>Losing My Virginity: How I've Survived, Had Fun, and Made a Fortune Doing Business My Way</t>
  </si>
  <si>
    <t>https://m.media-amazon.com/images/I/91AfqTGTzLL._AC_UY218_.jpg</t>
  </si>
  <si>
    <t>https://www.amazon.com/dp/B000SEGJ44</t>
  </si>
  <si>
    <t>B00TE4BMTQ</t>
  </si>
  <si>
    <t>Love, Lies, And Murder</t>
  </si>
  <si>
    <t>https://m.media-amazon.com/images/I/814tC+i-t3L._AC_UY218_.jpg</t>
  </si>
  <si>
    <t>https://www.amazon.com/dp/B00TE4BMTQ</t>
  </si>
  <si>
    <t>B07H182V4G</t>
  </si>
  <si>
    <t>Russell Miller</t>
  </si>
  <si>
    <t>https://m.media-amazon.com/images/I/A1AaYLgPz0L._AC_UY218_.jpg</t>
  </si>
  <si>
    <t>https://www.amazon.com/dp/B07H182V4G</t>
  </si>
  <si>
    <t>B007Z4SQZU</t>
  </si>
  <si>
    <t>Lessons from Madame Chic: 20 Stylish Secrets I Learned While Living in Paris</t>
  </si>
  <si>
    <t>https://m.media-amazon.com/images/I/71RacKx7qGL._AC_UY218_.jpg</t>
  </si>
  <si>
    <t>https://www.amazon.com/dp/B007Z4SQZU</t>
  </si>
  <si>
    <t>B075LZ3L83</t>
  </si>
  <si>
    <t>Tiger Bravo's War: An epic year with an elite airborne rifle company of the 101st Airborne Division's "Wandering Warriors", during the height of the Vietnam War</t>
  </si>
  <si>
    <t>Rick St John</t>
  </si>
  <si>
    <t>https://m.media-amazon.com/images/I/71OfWX2+aML._AC_UY218_.jpg</t>
  </si>
  <si>
    <t>https://www.amazon.com/dp/B075LZ3L83</t>
  </si>
  <si>
    <t>B009QJMVNA</t>
  </si>
  <si>
    <t>Fatal Charms: And Other Tales of Today</t>
  </si>
  <si>
    <t>Dominick Dunne</t>
  </si>
  <si>
    <t>https://m.media-amazon.com/images/I/81izQCTfRxL._AC_UY218_.jpg</t>
  </si>
  <si>
    <t>https://www.amazon.com/dp/B009QJMVNA</t>
  </si>
  <si>
    <t>B0984497Z1</t>
  </si>
  <si>
    <t>Unstoppable: How I Found My Strength Through Love and Loss</t>
  </si>
  <si>
    <t>Chiquis Rivera</t>
  </si>
  <si>
    <t>https://m.media-amazon.com/images/I/81r2g98ab-L._AC_UY218_.jpg</t>
  </si>
  <si>
    <t>https://www.amazon.com/dp/B0984497Z1</t>
  </si>
  <si>
    <t>B09Z7QBWP3</t>
  </si>
  <si>
    <t>Saket Soni</t>
  </si>
  <si>
    <t>https://m.media-amazon.com/images/I/81L6qwtzs9L._AC_UY218_.jpg</t>
  </si>
  <si>
    <t>https://www.amazon.com/dp/B09Z7QBWP3</t>
  </si>
  <si>
    <t>B072Y9RZ8T</t>
  </si>
  <si>
    <t>Last Chance Texaco: Chronicles of an American Troubadour</t>
  </si>
  <si>
    <t>Rickie Lee Jones</t>
  </si>
  <si>
    <t>https://m.media-amazon.com/images/I/81JfZjydQZL._AC_UY218_.jpg</t>
  </si>
  <si>
    <t>https://www.amazon.com/dp/B072Y9RZ8T</t>
  </si>
  <si>
    <t>B00U4X2Q4G</t>
  </si>
  <si>
    <t>https://m.media-amazon.com/images/I/91YS9jo5qYL._AC_UY218_.jpg</t>
  </si>
  <si>
    <t>https://www.amazon.com/dp/B00U4X2Q4G</t>
  </si>
  <si>
    <t>B09ZN59DWF</t>
  </si>
  <si>
    <t>And I Lived to Tell the Tales: The Life of a Fighter Pilot</t>
  </si>
  <si>
    <t>Ed Cobleigh</t>
  </si>
  <si>
    <t>https://m.media-amazon.com/images/I/61yoYLTsqSL._AC_UY218_.jpg</t>
  </si>
  <si>
    <t>https://www.amazon.com/dp/B09ZN59DWF</t>
  </si>
  <si>
    <t>B072V66RZG</t>
  </si>
  <si>
    <t>Queen Victoria's Matchmaking: The Royal Marriages that Shaped Europe</t>
  </si>
  <si>
    <t>Deborah Cadbury</t>
  </si>
  <si>
    <t>https://m.media-amazon.com/images/I/91w3Mi2P1oL._AC_UY218_.jpg</t>
  </si>
  <si>
    <t>https://www.amazon.com/dp/B072V66RZG</t>
  </si>
  <si>
    <t>B08LDVYTG7</t>
  </si>
  <si>
    <t>The Secret Life of the Savoy: Glamour and Intrigue at the World's Most Famous Hotel</t>
  </si>
  <si>
    <t>Olivia Williams</t>
  </si>
  <si>
    <t>https://m.media-amazon.com/images/I/81xDLhRv-rL._AC_UY218_.jpg</t>
  </si>
  <si>
    <t>https://www.amazon.com/dp/B08LDVYTG7</t>
  </si>
  <si>
    <t>B000GCFVUQ</t>
  </si>
  <si>
    <t>Heat: An Amateur Cook in a Professional Kitchen</t>
  </si>
  <si>
    <t>https://m.media-amazon.com/images/I/712LQX4FRRS._AC_UY218_.jpg</t>
  </si>
  <si>
    <t>https://www.amazon.com/dp/B000GCFVUQ</t>
  </si>
  <si>
    <t>B09XF6DYR7</t>
  </si>
  <si>
    <t>D Day Through German Eyes : New Edition - Books One &amp; Two</t>
  </si>
  <si>
    <t>Holger Eckhertz</t>
  </si>
  <si>
    <t>https://m.media-amazon.com/images/I/716nm8p88-L._AC_UY218_.jpg</t>
  </si>
  <si>
    <t>https://www.amazon.com/dp/B09XF6DYR7</t>
  </si>
  <si>
    <t>B00563M2BQ</t>
  </si>
  <si>
    <t>The Sisters: The Saga of the Mitford Family</t>
  </si>
  <si>
    <t>https://m.media-amazon.com/images/I/81y3US9ANiL._AC_UY218_.jpg</t>
  </si>
  <si>
    <t>https://www.amazon.com/dp/B00563M2BQ</t>
  </si>
  <si>
    <t>B09TL2CNGN</t>
  </si>
  <si>
    <t>Charlie's Good Tonight: The Life, the Times, and the Rolling Stones: The Authorized Biography of Charlie Watts</t>
  </si>
  <si>
    <t>Paul Sexton</t>
  </si>
  <si>
    <t>https://m.media-amazon.com/images/I/81qzFke1MUL._AC_UY218_.jpg</t>
  </si>
  <si>
    <t>https://www.amazon.com/dp/B09TL2CNGN</t>
  </si>
  <si>
    <t>B0799RDQD3</t>
  </si>
  <si>
    <t>All Is Grace: A Biography of Dorothy Day</t>
  </si>
  <si>
    <t>Jim Forest</t>
  </si>
  <si>
    <t>https://m.media-amazon.com/images/I/91XTs7pe2WL._AC_UY218_.jpg</t>
  </si>
  <si>
    <t>https://www.amazon.com/dp/B0799RDQD3</t>
  </si>
  <si>
    <t>B003WUYE2K</t>
  </si>
  <si>
    <t>https://m.media-amazon.com/images/I/41iARouoqSL._AC_UY218_.jpg</t>
  </si>
  <si>
    <t>https://www.amazon.com/dp/B003WUYE2K</t>
  </si>
  <si>
    <t>B085CHTTJ6</t>
  </si>
  <si>
    <t>Maniac: The Bath School Disaster and the Birth of the Modern Mass Killer</t>
  </si>
  <si>
    <t>https://m.media-amazon.com/images/I/91k7-lX-hYL._AC_UY218_.jpg</t>
  </si>
  <si>
    <t>https://www.amazon.com/dp/B085CHTTJ6</t>
  </si>
  <si>
    <t>B002HHM5WU</t>
  </si>
  <si>
    <t>MICHAEL JACKSON:: THE MAGIC, THE MADNESS, THE WHOLE STORY, 1958-2009</t>
  </si>
  <si>
    <t>https://m.media-amazon.com/images/I/81OPKwlG55L._AC_UY218_.jpg</t>
  </si>
  <si>
    <t>https://www.amazon.com/dp/B002HHM5WU</t>
  </si>
  <si>
    <t>B0054TVO1G</t>
  </si>
  <si>
    <t>George F. Kennan: An American Life</t>
  </si>
  <si>
    <t>John Lewis Gaddis</t>
  </si>
  <si>
    <t>https://m.media-amazon.com/images/I/51eGCRDbNNL._AC_UY218_.jpg</t>
  </si>
  <si>
    <t>https://www.amazon.com/dp/B0054TVO1G</t>
  </si>
  <si>
    <t>B0743XLLB9</t>
  </si>
  <si>
    <t>Guarding Diana - Protecting The Princess Around the World</t>
  </si>
  <si>
    <t>Ken Wharfe</t>
  </si>
  <si>
    <t>https://m.media-amazon.com/images/I/91c0qR+9h7L._AC_UY218_.jpg</t>
  </si>
  <si>
    <t>https://www.amazon.com/dp/B0743XLLB9</t>
  </si>
  <si>
    <t>B07D2BLLJZ</t>
  </si>
  <si>
    <t>Ten Years a Nomad: A Traveler's Journey Home</t>
  </si>
  <si>
    <t>Matt Kepnes</t>
  </si>
  <si>
    <t>https://m.media-amazon.com/images/I/91IKir82jRL._AC_UY218_.jpg</t>
  </si>
  <si>
    <t>https://www.amazon.com/dp/B07D2BLLJZ</t>
  </si>
  <si>
    <t>B01MXE3R35</t>
  </si>
  <si>
    <t>Somebody to Love: The Life, Death and Legacy of Freddie Mercury</t>
  </si>
  <si>
    <t>Matt Richards</t>
  </si>
  <si>
    <t>https://m.media-amazon.com/images/I/81ZvV7b21+L._AC_UY218_.jpg</t>
  </si>
  <si>
    <t>https://www.amazon.com/dp/B01MXE3R35</t>
  </si>
  <si>
    <t>B09HZ4HFQM</t>
  </si>
  <si>
    <t>Madman in the Woods: Life Next Door to the Unabomber</t>
  </si>
  <si>
    <t>Jamie Gehring</t>
  </si>
  <si>
    <t>https://m.media-amazon.com/images/I/91EvG8wJMtL._AC_UY218_.jpg</t>
  </si>
  <si>
    <t>https://www.amazon.com/dp/B09HZ4HFQM</t>
  </si>
  <si>
    <t>B08LVSZ52C</t>
  </si>
  <si>
    <t>God Bless This Mess: Learning to Live and Love Through Life's Best (and Worst) Moments</t>
  </si>
  <si>
    <t>Hannah Brown</t>
  </si>
  <si>
    <t>https://m.media-amazon.com/images/I/81uuo5rMu1L._AC_UY218_.jpg</t>
  </si>
  <si>
    <t>https://www.amazon.com/dp/B08LVSZ52C</t>
  </si>
  <si>
    <t>B00L3IKX2I</t>
  </si>
  <si>
    <t>Law &amp; Disorder:: Inside the Dark Heart of Murder</t>
  </si>
  <si>
    <t>https://m.media-amazon.com/images/I/81UhL9MB-jL._AC_UY218_.jpg</t>
  </si>
  <si>
    <t>https://www.amazon.com/dp/B00L3IKX2I</t>
  </si>
  <si>
    <t>B0052RDJ5Y</t>
  </si>
  <si>
    <t>Columbus: The Four Voyages, 1492-1504</t>
  </si>
  <si>
    <t>https://m.media-amazon.com/images/I/511KWCxvOeL._AC_UY218_.jpg</t>
  </si>
  <si>
    <t>https://www.amazon.com/dp/B0052RDJ5Y</t>
  </si>
  <si>
    <t>B015DLUTDS</t>
  </si>
  <si>
    <t>But What If We're Wrong?: Thinking About the Present As If It Were the Past</t>
  </si>
  <si>
    <t>Chuck Klosterman</t>
  </si>
  <si>
    <t>https://m.media-amazon.com/images/I/71fpwdfK9xL._AC_UY218_.jpg</t>
  </si>
  <si>
    <t>https://www.amazon.com/dp/B015DLUTDS</t>
  </si>
  <si>
    <t>B07GRB854Y</t>
  </si>
  <si>
    <t>The Butler Wore Guccis: Cover Illustration by Kathryn Rathke</t>
  </si>
  <si>
    <t>Thomas Gardner</t>
  </si>
  <si>
    <t>https://m.media-amazon.com/images/I/81AQfkO66EL._AC_UY218_.jpg</t>
  </si>
  <si>
    <t>https://www.amazon.com/dp/B07GRB854Y</t>
  </si>
  <si>
    <t>B07ZJVRT6B</t>
  </si>
  <si>
    <t>I'm Your Huckleberry: A Memoir</t>
  </si>
  <si>
    <t>Val Kilmer</t>
  </si>
  <si>
    <t>https://m.media-amazon.com/images/I/91EgObEoE8L._AC_UY218_.jpg</t>
  </si>
  <si>
    <t>https://www.amazon.com/dp/B07ZJVRT6B</t>
  </si>
  <si>
    <t>B085BWBK78</t>
  </si>
  <si>
    <t>Queens of the Crusades: England's Medieval Queens Book Two</t>
  </si>
  <si>
    <t>https://m.media-amazon.com/images/I/913trIFA+bL._AC_UY218_.jpg</t>
  </si>
  <si>
    <t>https://www.amazon.com/dp/B085BWBK78</t>
  </si>
  <si>
    <t>B0CBX5P2FF</t>
  </si>
  <si>
    <t>Formation: Building a Personal Canon, Part I (Popular Music History)</t>
  </si>
  <si>
    <t>Brad Mehldau</t>
  </si>
  <si>
    <t>https://m.media-amazon.com/images/I/71QiQNE4nCL._AC_UY218_.jpg</t>
  </si>
  <si>
    <t>https://www.amazon.com/dp/B0CBX5P2FF</t>
  </si>
  <si>
    <t>B075CS8VWZ</t>
  </si>
  <si>
    <t>Living with the Monks: What Turning Off My Phone Taught Me about Happiness, Gratitude, and Focus</t>
  </si>
  <si>
    <t>https://m.media-amazon.com/images/I/818vXn+jb0L._AC_UY218_.jpg</t>
  </si>
  <si>
    <t>https://www.amazon.com/dp/B075CS8VWZ</t>
  </si>
  <si>
    <t>B0C3687J7G</t>
  </si>
  <si>
    <t>Barrie "Baz" Rice</t>
  </si>
  <si>
    <t>https://m.media-amazon.com/images/I/91HMHdJKUKL._AC_UY218_.jpg</t>
  </si>
  <si>
    <t>https://www.amazon.com/dp/B0C3687J7G</t>
  </si>
  <si>
    <t>B007I5QO50</t>
  </si>
  <si>
    <t>The Princes in the Tower</t>
  </si>
  <si>
    <t>https://m.media-amazon.com/images/I/51MLZ7QC8-L._AC_UY218_.jpg</t>
  </si>
  <si>
    <t>https://www.amazon.com/dp/B007I5QO50</t>
  </si>
  <si>
    <t>B07TRVPBR4</t>
  </si>
  <si>
    <t>Natalie Wood: The Complete Biography</t>
  </si>
  <si>
    <t>https://m.media-amazon.com/images/I/81OO4wFHYEL._AC_UY218_.jpg</t>
  </si>
  <si>
    <t>https://www.amazon.com/dp/B07TRVPBR4</t>
  </si>
  <si>
    <t>B089YFF5VH</t>
  </si>
  <si>
    <t>Driving Over Lemons: An Optimist in Andalucia â€“ Special Anniversary Edition (with new chapter 25 years on)</t>
  </si>
  <si>
    <t>Chris Stewart</t>
  </si>
  <si>
    <t>https://m.media-amazon.com/images/I/71KqaBZ7wJL._AC_UY218_.jpg</t>
  </si>
  <si>
    <t>https://www.amazon.com/dp/B089YFF5VH</t>
  </si>
  <si>
    <t>B00J6UKBPE</t>
  </si>
  <si>
    <t>What I Know For Sure</t>
  </si>
  <si>
    <t>https://m.media-amazon.com/images/I/91AAx8dquhL._AC_UY218_.jpg</t>
  </si>
  <si>
    <t>https://www.amazon.com/dp/B00J6UKBPE</t>
  </si>
  <si>
    <t>B0C4BCTHRB</t>
  </si>
  <si>
    <t>https://m.media-amazon.com/images/I/81e5cMJIL3L._AC_UY218_.jpg</t>
  </si>
  <si>
    <t>https://www.amazon.com/dp/B0C4BCTHRB</t>
  </si>
  <si>
    <t>B0B8GMWF1N</t>
  </si>
  <si>
    <t>To Anyone Who Ever Asks: The Life, Music, and Mystery of Connie Converse</t>
  </si>
  <si>
    <t>Howard Fishman</t>
  </si>
  <si>
    <t>https://m.media-amazon.com/images/I/71gpYaUOK-L._AC_UY218_.jpg</t>
  </si>
  <si>
    <t>https://www.amazon.com/dp/B0B8GMWF1N</t>
  </si>
  <si>
    <t>B0089LOFX0</t>
  </si>
  <si>
    <t>Dove</t>
  </si>
  <si>
    <t>Robin L. Graham</t>
  </si>
  <si>
    <t>https://m.media-amazon.com/images/I/51zvc06SkDL._AC_UY218_.jpg</t>
  </si>
  <si>
    <t>https://www.amazon.com/dp/B0089LOFX0</t>
  </si>
  <si>
    <t>B004G5ZU28</t>
  </si>
  <si>
    <t>Zami: A New Spelling of My Name: A Biomythography</t>
  </si>
  <si>
    <t>https://m.media-amazon.com/images/I/71hjo1bDmFL._AC_UY218_.jpg</t>
  </si>
  <si>
    <t>https://www.amazon.com/dp/B004G5ZU28</t>
  </si>
  <si>
    <t>B096DLTZF5</t>
  </si>
  <si>
    <t>https://m.media-amazon.com/images/I/81VrNYdQocL._AC_UY218_.jpg</t>
  </si>
  <si>
    <t>https://www.amazon.com/dp/B096DLTZF5</t>
  </si>
  <si>
    <t>B07YYNJMLC</t>
  </si>
  <si>
    <t>Until the Eyes Shut: Memories of a machine gunner on the Eastern Front, 1943-45</t>
  </si>
  <si>
    <t>Andreas Hartinger</t>
  </si>
  <si>
    <t>https://m.media-amazon.com/images/I/71FiJl9GZmL._AC_UY218_.jpg</t>
  </si>
  <si>
    <t>https://www.amazon.com/dp/B07YYNJMLC</t>
  </si>
  <si>
    <t>B00X2F7RRE</t>
  </si>
  <si>
    <t>Kill 'Em and Leave: Searching for James Brown and the American Soul</t>
  </si>
  <si>
    <t>https://m.media-amazon.com/images/I/818H9Bpm0wL._AC_UY218_.jpg</t>
  </si>
  <si>
    <t>https://www.amazon.com/dp/B00X2F7RRE</t>
  </si>
  <si>
    <t>B01HSPKJCI</t>
  </si>
  <si>
    <t>A Life Worth Living</t>
  </si>
  <si>
    <t>https://m.media-amazon.com/images/I/717Z2MiKB2L._AC_UY218_.jpg</t>
  </si>
  <si>
    <t>https://www.amazon.com/dp/B01HSPKJCI</t>
  </si>
  <si>
    <t>B0B95S37QK</t>
  </si>
  <si>
    <t>Talk of Champions: Stories of the People Who Made Me: A Memoir</t>
  </si>
  <si>
    <t>Kenny Smith</t>
  </si>
  <si>
    <t>https://m.media-amazon.com/images/I/81ATO3KZ0CL._AC_UY218_.jpg</t>
  </si>
  <si>
    <t>https://www.amazon.com/dp/B0B95S37QK</t>
  </si>
  <si>
    <t>B00N0WUPM8</t>
  </si>
  <si>
    <t>Walking the Bible: A Journey by Land Through the Five Books of Moses</t>
  </si>
  <si>
    <t>https://m.media-amazon.com/images/I/91PYCJ-n78L._AC_UY218_.jpg</t>
  </si>
  <si>
    <t>https://www.amazon.com/dp/B00N0WUPM8</t>
  </si>
  <si>
    <t>B0BMMBT56F</t>
  </si>
  <si>
    <t>Whitey: The Rise and Rule of the Shoprite King: Foreword by Johann Rupert</t>
  </si>
  <si>
    <t>Niel Joubert</t>
  </si>
  <si>
    <t>https://m.media-amazon.com/images/I/81Ag5kW-TOL._AC_UY218_.jpg</t>
  </si>
  <si>
    <t>https://www.amazon.com/dp/B0BMMBT56F</t>
  </si>
  <si>
    <t>B06XFS39KS</t>
  </si>
  <si>
    <t>Hell's Princess: The Mystery of Belle Gunness, Butcher of Men</t>
  </si>
  <si>
    <t>https://m.media-amazon.com/images/I/91K4hZYFaYL._AC_UY218_.jpg</t>
  </si>
  <si>
    <t>https://www.amazon.com/dp/B06XFS39KS</t>
  </si>
  <si>
    <t>B01EFL9BMC</t>
  </si>
  <si>
    <t>https://m.media-amazon.com/images/I/81lSDYAX2TL._AC_UY218_.jpg</t>
  </si>
  <si>
    <t>https://www.amazon.com/dp/B01EFL9BMC</t>
  </si>
  <si>
    <t>B07S7BNK95</t>
  </si>
  <si>
    <t>Shattered Dreams: My Life as a Polygamist's Wife</t>
  </si>
  <si>
    <t>Irene Spencer</t>
  </si>
  <si>
    <t>https://m.media-amazon.com/images/I/71lm+d7wfSL._AC_UY218_.jpg</t>
  </si>
  <si>
    <t>https://www.amazon.com/dp/B07S7BNK95</t>
  </si>
  <si>
    <t>B0016OBM06</t>
  </si>
  <si>
    <t>The Fate of the Corps: What Became of the Lewis and Clark Explorers After the Expedition</t>
  </si>
  <si>
    <t>Larry E. Morris</t>
  </si>
  <si>
    <t>https://m.media-amazon.com/images/I/81n6DxFCjQL._AC_UY218_.jpg</t>
  </si>
  <si>
    <t>https://www.amazon.com/dp/B0016OBM06</t>
  </si>
  <si>
    <t>B0CGQCWYM1</t>
  </si>
  <si>
    <t>Adventures with Emilie: Taking on Te Araroa trail in 138 life-changing days</t>
  </si>
  <si>
    <t>Victoria Bruce</t>
  </si>
  <si>
    <t>https://m.media-amazon.com/images/I/91OjVNXwpAL._AC_UY218_.jpg</t>
  </si>
  <si>
    <t>https://www.amazon.com/dp/B0CGQCWYM1</t>
  </si>
  <si>
    <t>B097SGRSL9</t>
  </si>
  <si>
    <t>Michael Glasgow</t>
  </si>
  <si>
    <t>https://m.media-amazon.com/images/I/810RxMYtE2L._AC_UY218_.jpg</t>
  </si>
  <si>
    <t>https://www.amazon.com/dp/B097SGRSL9</t>
  </si>
  <si>
    <t>B004J4WLXW</t>
  </si>
  <si>
    <t>Come to the Edge: A Memoir</t>
  </si>
  <si>
    <t>Christina Haag</t>
  </si>
  <si>
    <t>https://m.media-amazon.com/images/I/51PjFFn6TzL._AC_UY218_.jpg</t>
  </si>
  <si>
    <t>https://www.amazon.com/dp/B004J4WLXW</t>
  </si>
  <si>
    <t>B00CHHTJBK</t>
  </si>
  <si>
    <t>The Savior Generals: How Five Great Commanders Saved Wars That Were Lost - From Ancient Greece to Iraq</t>
  </si>
  <si>
    <t>https://m.media-amazon.com/images/I/71GTfb1iBOL._AC_UY218_.jpg</t>
  </si>
  <si>
    <t>https://www.amazon.com/dp/B00CHHTJBK</t>
  </si>
  <si>
    <t>B0089YAG6M</t>
  </si>
  <si>
    <t>A Thousand Days: John F. Kennedy in the White House</t>
  </si>
  <si>
    <t>Arthur M. Schlesinger Jr.</t>
  </si>
  <si>
    <t>https://m.media-amazon.com/images/I/811TVSQhp8L._AC_UY218_.jpg</t>
  </si>
  <si>
    <t>https://www.amazon.com/dp/B0089YAG6M</t>
  </si>
  <si>
    <t>B08WCRHXJR</t>
  </si>
  <si>
    <t>Our First Civil War: Patriots and Loyalists in the American Revolution</t>
  </si>
  <si>
    <t>https://m.media-amazon.com/images/I/91VZ0wWpWhL._AC_UY218_.jpg</t>
  </si>
  <si>
    <t>https://www.amazon.com/dp/B08WCRHXJR</t>
  </si>
  <si>
    <t>B0995YN4M4</t>
  </si>
  <si>
    <t>Still Just a Geek: An Annotated Memoir</t>
  </si>
  <si>
    <t>Wil Wheaton</t>
  </si>
  <si>
    <t>https://m.media-amazon.com/images/I/8122GOVPvPL._AC_UY218_.jpg</t>
  </si>
  <si>
    <t>https://www.amazon.com/dp/B0995YN4M4</t>
  </si>
  <si>
    <t>B07Z3T1H5P</t>
  </si>
  <si>
    <t>Talking to GOATs: The Moments You Remember and the Stories You Never Heard</t>
  </si>
  <si>
    <t>Jim Gray</t>
  </si>
  <si>
    <t>https://m.media-amazon.com/images/I/71Jmn8FLwZS._AC_UY218_.jpg</t>
  </si>
  <si>
    <t>https://www.amazon.com/dp/B07Z3T1H5P</t>
  </si>
  <si>
    <t>B08NQ2KKY9</t>
  </si>
  <si>
    <t>The Autobiography of Benjamin Franklin</t>
  </si>
  <si>
    <t>https://m.media-amazon.com/images/I/71KQ7REgqfL._AC_UY218_.jpg</t>
  </si>
  <si>
    <t>https://www.amazon.com/dp/B08NQ2KKY9</t>
  </si>
  <si>
    <t>B07DZJDH49</t>
  </si>
  <si>
    <t>Carolyn Forche</t>
  </si>
  <si>
    <t>https://m.media-amazon.com/images/I/81x+VbkYf7L._AC_UY218_.jpg</t>
  </si>
  <si>
    <t>https://www.amazon.com/dp/B07DZJDH49</t>
  </si>
  <si>
    <t>B01N5X6B6S</t>
  </si>
  <si>
    <t>The Three Lives of James Madison: Genius, Partisan, President</t>
  </si>
  <si>
    <t>Noah Feldman</t>
  </si>
  <si>
    <t>https://m.media-amazon.com/images/I/91dR4MS4NVL._AC_UY218_.jpg</t>
  </si>
  <si>
    <t>https://www.amazon.com/dp/B01N5X6B6S</t>
  </si>
  <si>
    <t>B0C3GW3R22</t>
  </si>
  <si>
    <t>Putin's Prisoner: My Time as a Prisoner of War in Ukraine</t>
  </si>
  <si>
    <t>Aiden Aslin</t>
  </si>
  <si>
    <t>https://m.media-amazon.com/images/I/91ogYgeE3oL._AC_UY218_.jpg</t>
  </si>
  <si>
    <t>https://www.amazon.com/dp/B0C3GW3R22</t>
  </si>
  <si>
    <t>B07FR1HSVW</t>
  </si>
  <si>
    <t>Mafia Spies: The Inside Story of the CIA, Gangsters, JFK, and Castro</t>
  </si>
  <si>
    <t>Thomas Maier</t>
  </si>
  <si>
    <t>https://m.media-amazon.com/images/I/81VznzLT1-L._AC_UY218_.jpg</t>
  </si>
  <si>
    <t>https://www.amazon.com/dp/B07FR1HSVW</t>
  </si>
  <si>
    <t>B000Q67KGU</t>
  </si>
  <si>
    <t>Shakey: Neil Young's Biography</t>
  </si>
  <si>
    <t>Jimmy McDonough</t>
  </si>
  <si>
    <t>https://m.media-amazon.com/images/I/71A-wShUh7L._AC_UY218_.jpg</t>
  </si>
  <si>
    <t>https://www.amazon.com/dp/B000Q67KGU</t>
  </si>
  <si>
    <t>B000FBJFQE</t>
  </si>
  <si>
    <t>The Anatomy Of Motive: The FBI's Legendary Mindhunter Explores The Key To Understanding And Catching Violent Criminals</t>
  </si>
  <si>
    <t>https://m.media-amazon.com/images/I/71VwjP1uiAL._AC_UY218_.jpg</t>
  </si>
  <si>
    <t>https://www.amazon.com/dp/B000FBJFQE</t>
  </si>
  <si>
    <t>B0998GTCH1</t>
  </si>
  <si>
    <t>Walking Through Clear Water in a Pool Painted Black, new edition: Collected Stories (Semiotext(e) / Native Agents)</t>
  </si>
  <si>
    <t>Cookie Mueller</t>
  </si>
  <si>
    <t>https://m.media-amazon.com/images/I/711OO3SQrFL._AC_UY218_.jpg</t>
  </si>
  <si>
    <t>https://www.amazon.com/dp/B0998GTCH1</t>
  </si>
  <si>
    <t>B07R5CFD6J</t>
  </si>
  <si>
    <t>Cyber Crime and Cyber Terrorism (What's New in Criminal Justice)</t>
  </si>
  <si>
    <t>Robert W. Taylor</t>
  </si>
  <si>
    <t>https://m.media-amazon.com/images/I/611mKLiqCRL._AC_UY218_.jpg</t>
  </si>
  <si>
    <t>https://www.amazon.com/dp/B07R5CFD6J</t>
  </si>
  <si>
    <t>B003JH86HU</t>
  </si>
  <si>
    <t>The Tycoons: How Andrew Carnegie, John D. Rockefeller, Jay Gould, and J. P. Morgan Invented the American Supereconomy</t>
  </si>
  <si>
    <t>Charles R. Morris</t>
  </si>
  <si>
    <t>https://m.media-amazon.com/images/I/51hNxvZTXDL._AC_UY218_.jpg</t>
  </si>
  <si>
    <t>https://www.amazon.com/dp/B003JH86HU</t>
  </si>
  <si>
    <t>B07HFV8LFF</t>
  </si>
  <si>
    <t>Diaper Dan: My Vietnam Story</t>
  </si>
  <si>
    <t>Ken Frederic</t>
  </si>
  <si>
    <t>https://m.media-amazon.com/images/I/61twX+WxDVL._AC_UY218_.jpg</t>
  </si>
  <si>
    <t>https://www.amazon.com/dp/B07HFV8LFF</t>
  </si>
  <si>
    <t>B0074A6F26</t>
  </si>
  <si>
    <t>Rez Life: An Indian's Journey Through Reservation Life</t>
  </si>
  <si>
    <t>David Treuer</t>
  </si>
  <si>
    <t>https://m.media-amazon.com/images/I/81n5fiV+T-L._AC_UY218_.jpg</t>
  </si>
  <si>
    <t>https://www.amazon.com/dp/B0074A6F26</t>
  </si>
  <si>
    <t>B0B9GBPWYT</t>
  </si>
  <si>
    <t>The Housekeepers: They come from nothing. But they'll leave with everything...</t>
  </si>
  <si>
    <t>https://m.media-amazon.com/images/I/81Tfqg5tdaL._AC_UY218_.jpg</t>
  </si>
  <si>
    <t>https://www.amazon.com/dp/B0B9GBPWYT</t>
  </si>
  <si>
    <t>B0B25953SM</t>
  </si>
  <si>
    <t>In the Garden of the Righteous: The Heroes Who Risked Their Lives to Save Jews During the Holocaust</t>
  </si>
  <si>
    <t>Richard Hurowitz</t>
  </si>
  <si>
    <t>https://m.media-amazon.com/images/I/81FiwsDULxL._AC_UY218_.jpg</t>
  </si>
  <si>
    <t>https://www.amazon.com/dp/B0B25953SM</t>
  </si>
  <si>
    <t>B00DB32V4G</t>
  </si>
  <si>
    <t>Molly Bloom</t>
  </si>
  <si>
    <t>https://m.media-amazon.com/images/I/81fDszuahcL._AC_UY218_.jpg</t>
  </si>
  <si>
    <t>https://www.amazon.com/dp/B00DB32V4G</t>
  </si>
  <si>
    <t>B07ND3TRVX</t>
  </si>
  <si>
    <t>Rachel DeLoache Williams</t>
  </si>
  <si>
    <t>https://m.media-amazon.com/images/I/71eaZKptVaL._AC_UY218_.jpg</t>
  </si>
  <si>
    <t>https://www.amazon.com/dp/B07ND3TRVX</t>
  </si>
  <si>
    <t>B07BP8YLL5</t>
  </si>
  <si>
    <t>Tinker to Evers to Chance: The Chicago Cubs and the Dawn of Modern America</t>
  </si>
  <si>
    <t>David Rapp</t>
  </si>
  <si>
    <t>https://m.media-amazon.com/images/I/81Li5tbxVtL._AC_UY218_.jpg</t>
  </si>
  <si>
    <t>https://www.amazon.com/dp/B07BP8YLL5</t>
  </si>
  <si>
    <t>B0BHTPDP6J</t>
  </si>
  <si>
    <t>The Maverick: George Weidenfeld and the Golden Age of Publishing</t>
  </si>
  <si>
    <t>https://m.media-amazon.com/images/I/71DCNw-qV0L._AC_UY218_.jpg</t>
  </si>
  <si>
    <t>https://www.amazon.com/dp/B0BHTPDP6J</t>
  </si>
  <si>
    <t>B003JMFATW</t>
  </si>
  <si>
    <t>JonBenet: Inside the Ramsey Murder Investigation</t>
  </si>
  <si>
    <t>Steve Thomas</t>
  </si>
  <si>
    <t>https://m.media-amazon.com/images/I/51dJ3mR+NDL._AC_UY218_.jpg</t>
  </si>
  <si>
    <t>https://www.amazon.com/dp/B003JMFATW</t>
  </si>
  <si>
    <t>B00VOYP7TA</t>
  </si>
  <si>
    <t>Accidental Saints: Finding God in All the Wrong People</t>
  </si>
  <si>
    <t>https://m.media-amazon.com/images/I/810Egnk1cwL._AC_UY218_.jpg</t>
  </si>
  <si>
    <t>https://www.amazon.com/dp/B00VOYP7TA</t>
  </si>
  <si>
    <t>B01MZ5RZ30</t>
  </si>
  <si>
    <t>Bunny Mellon: The Life of an American Style Legend</t>
  </si>
  <si>
    <t>https://m.media-amazon.com/images/I/81OllMkHkyL._AC_UY218_.jpg</t>
  </si>
  <si>
    <t>https://www.amazon.com/dp/B01MZ5RZ30</t>
  </si>
  <si>
    <t>B004U7HRT6</t>
  </si>
  <si>
    <t>Kisses from Katie: A Story of Relentless Love and Redemption</t>
  </si>
  <si>
    <t>Katie J. Davis</t>
  </si>
  <si>
    <t>https://m.media-amazon.com/images/I/81amYmKWzZL._AC_UY218_.jpg</t>
  </si>
  <si>
    <t>https://www.amazon.com/dp/B004U7HRT6</t>
  </si>
  <si>
    <t>B08T236GWQ</t>
  </si>
  <si>
    <t>The Contrarian: Peter Thiel and Silicon Valley's Pursuit of Power</t>
  </si>
  <si>
    <t>Max Chafkin</t>
  </si>
  <si>
    <t>https://m.media-amazon.com/images/I/916TLZtfNLL._AC_UY218_.jpg</t>
  </si>
  <si>
    <t>https://www.amazon.com/dp/B08T236GWQ</t>
  </si>
  <si>
    <t>B09C16YZQ4</t>
  </si>
  <si>
    <t>Bi: The Hidden Culture, History, and Science of Bisexuality</t>
  </si>
  <si>
    <t>Julia Shaw</t>
  </si>
  <si>
    <t>https://m.media-amazon.com/images/I/61cIJJ7zXHL._AC_UY218_.jpg</t>
  </si>
  <si>
    <t>https://www.amazon.com/dp/B09C16YZQ4</t>
  </si>
  <si>
    <t>B003L77UI4</t>
  </si>
  <si>
    <t>Deviant</t>
  </si>
  <si>
    <t>https://m.media-amazon.com/images/I/81Wi2tzNejL._AC_UY218_.jpg</t>
  </si>
  <si>
    <t>https://www.amazon.com/dp/B003L77UI4</t>
  </si>
  <si>
    <t>B00RWJPS0E</t>
  </si>
  <si>
    <t>Meditations</t>
  </si>
  <si>
    <t>https://m.media-amazon.com/images/I/815cmwik-UL._AC_UY218_.jpg</t>
  </si>
  <si>
    <t>https://www.amazon.com/dp/B00RWJPS0E</t>
  </si>
  <si>
    <t>B005O078LK</t>
  </si>
  <si>
    <t>My Cross to Bear</t>
  </si>
  <si>
    <t>Gregg Allman</t>
  </si>
  <si>
    <t>https://m.media-amazon.com/images/I/51vTbnjcIuL._AC_UY218_.jpg</t>
  </si>
  <si>
    <t>https://www.amazon.com/dp/B005O078LK</t>
  </si>
  <si>
    <t>B08VJKVB1C</t>
  </si>
  <si>
    <t>Greedy: Notes from a Bisexual Who Wants Too Much</t>
  </si>
  <si>
    <t>Jen Winston</t>
  </si>
  <si>
    <t>https://m.media-amazon.com/images/I/61noH1P0gOL._AC_UY218_.jpg</t>
  </si>
  <si>
    <t>https://www.amazon.com/dp/B08VJKVB1C</t>
  </si>
  <si>
    <t>B000FCK6UW</t>
  </si>
  <si>
    <t>Witness to Hope: The Biography of Pope John Paul II</t>
  </si>
  <si>
    <t>George Weigel</t>
  </si>
  <si>
    <t>https://m.media-amazon.com/images/I/811zSzK+EPL._AC_UY218_.jpg</t>
  </si>
  <si>
    <t>https://www.amazon.com/dp/B000FCK6UW</t>
  </si>
  <si>
    <t>B073WG2FPZ</t>
  </si>
  <si>
    <t>Valley of the Purple Hearts: A Young Paratrooper's Vietnam War Story (The Vietnam War Series)</t>
  </si>
  <si>
    <t>Rick DeStefanis</t>
  </si>
  <si>
    <t>https://m.media-amazon.com/images/I/A1UGlD6uy7L._AC_UY218_.jpg</t>
  </si>
  <si>
    <t>https://www.amazon.com/dp/B073WG2FPZ</t>
  </si>
  <si>
    <t>B0984163YF</t>
  </si>
  <si>
    <t>Girls Can Kiss Now: Essays</t>
  </si>
  <si>
    <t>Jill Gutowitz</t>
  </si>
  <si>
    <t>https://m.media-amazon.com/images/I/81gclvlWn5L._AC_UY218_.jpg</t>
  </si>
  <si>
    <t>https://www.amazon.com/dp/B0984163YF</t>
  </si>
  <si>
    <t>B01MF5Y4EB</t>
  </si>
  <si>
    <t>Blind Ambition: The White House Years</t>
  </si>
  <si>
    <t>John W. Dean</t>
  </si>
  <si>
    <t>https://m.media-amazon.com/images/I/91ajsTz3QzL._AC_UY218_.jpg</t>
  </si>
  <si>
    <t>https://www.amazon.com/dp/B01MF5Y4EB</t>
  </si>
  <si>
    <t>B0BVZ4GY3B</t>
  </si>
  <si>
    <t>Tinseltown: Hollywood and the Beautiful Game - a Match Made in Wrexham</t>
  </si>
  <si>
    <t>Ian Herbert</t>
  </si>
  <si>
    <t>https://m.media-amazon.com/images/I/81QDFt9K6uL._AC_UY218_.jpg</t>
  </si>
  <si>
    <t>https://www.amazon.com/dp/B0BVZ4GY3B</t>
  </si>
  <si>
    <t>B00LZ7GOC0</t>
  </si>
  <si>
    <t>Billy Martin: Baseball's Flawed Genius</t>
  </si>
  <si>
    <t>Bill Pennington</t>
  </si>
  <si>
    <t>https://m.media-amazon.com/images/I/813R2vCR05L._AC_UY218_.jpg</t>
  </si>
  <si>
    <t>https://www.amazon.com/dp/B00LZ7GOC0</t>
  </si>
  <si>
    <t>B08V8CVNK9</t>
  </si>
  <si>
    <t>All of the Marvels: A Journey to the Ends of the Biggest Story Ever Told</t>
  </si>
  <si>
    <t>Douglas Wolk</t>
  </si>
  <si>
    <t>https://m.media-amazon.com/images/I/71GsKV+rfaL._AC_UY218_.jpg</t>
  </si>
  <si>
    <t>https://www.amazon.com/dp/B08V8CVNK9</t>
  </si>
  <si>
    <t>B07J4XTXBD</t>
  </si>
  <si>
    <t>Moneyland: The Inside Story of the Crooks and Kleptocrats Who Rule the World</t>
  </si>
  <si>
    <t>Oliver Bullough</t>
  </si>
  <si>
    <t>https://m.media-amazon.com/images/I/81IhoF0etIL._AC_UY218_.jpg</t>
  </si>
  <si>
    <t>https://www.amazon.com/dp/B07J4XTXBD</t>
  </si>
  <si>
    <t>B09841WSGD</t>
  </si>
  <si>
    <t>Bomb Shelter: Love, Time, and Other Explosives</t>
  </si>
  <si>
    <t>Mary Laura Philpott</t>
  </si>
  <si>
    <t>https://m.media-amazon.com/images/I/61kPU4IGjzL._AC_UY218_.jpg</t>
  </si>
  <si>
    <t>https://www.amazon.com/dp/B09841WSGD</t>
  </si>
  <si>
    <t>B07GNV9ZXW</t>
  </si>
  <si>
    <t>The American Duchess: The Real Wallis Simpson</t>
  </si>
  <si>
    <t>Anna Pasternak</t>
  </si>
  <si>
    <t>https://m.media-amazon.com/images/I/71VRyWPWIAL._AC_UY218_.jpg</t>
  </si>
  <si>
    <t>https://www.amazon.com/dp/B07GNV9ZXW</t>
  </si>
  <si>
    <t>B00B856A4G</t>
  </si>
  <si>
    <t>50 People Every Christian Should Know: Learning from Spiritual Giants of the Faith</t>
  </si>
  <si>
    <t>https://m.media-amazon.com/images/I/81CHHlL+aWL._AC_UY218_.jpg</t>
  </si>
  <si>
    <t>https://www.amazon.com/dp/B00B856A4G</t>
  </si>
  <si>
    <t>B0C2QJQR2Q</t>
  </si>
  <si>
    <t>Plato of Athens: A Life in Philosophy</t>
  </si>
  <si>
    <t>Robin Waterfield</t>
  </si>
  <si>
    <t>https://m.media-amazon.com/images/I/71DqL7Rx8vL._AC_UY218_.jpg</t>
  </si>
  <si>
    <t>https://www.amazon.com/dp/B0C2QJQR2Q</t>
  </si>
  <si>
    <t>B0C9MY21D5</t>
  </si>
  <si>
    <t>80 Percent Luck, 20 Percent Skill: My Life as a WWII Navy Ferry Pilot</t>
  </si>
  <si>
    <t>Ralph Alshouse</t>
  </si>
  <si>
    <t>https://m.media-amazon.com/images/I/71t5uVL75xL._AC_UY218_.jpg</t>
  </si>
  <si>
    <t>https://www.amazon.com/dp/B0C9MY21D5</t>
  </si>
  <si>
    <t>B0141ZP3JW</t>
  </si>
  <si>
    <t>Boy Erased: A Memoir</t>
  </si>
  <si>
    <t>Garrard Conley</t>
  </si>
  <si>
    <t>https://m.media-amazon.com/images/I/81IIaCqXiyL._AC_UY218_.jpg</t>
  </si>
  <si>
    <t>https://www.amazon.com/dp/B0141ZP3JW</t>
  </si>
  <si>
    <t>B00OFJ1EG6</t>
  </si>
  <si>
    <t>Deal: My Three Decades of Drumming, Dreams, and Drugs with the Grateful Dead</t>
  </si>
  <si>
    <t>Bill Kreutzmann</t>
  </si>
  <si>
    <t>https://m.media-amazon.com/images/I/A1tQpg8Y7IL._AC_UY218_.jpg</t>
  </si>
  <si>
    <t>https://www.amazon.com/dp/B00OFJ1EG6</t>
  </si>
  <si>
    <t>B083Y35HK2</t>
  </si>
  <si>
    <t>Made Men: The Story of Goodfellas</t>
  </si>
  <si>
    <t>Glenn Kenny</t>
  </si>
  <si>
    <t>https://m.media-amazon.com/images/I/71YUmLDTjRL._AC_UY218_.jpg</t>
  </si>
  <si>
    <t>https://www.amazon.com/dp/B083Y35HK2</t>
  </si>
  <si>
    <t>B0756F6FQ8</t>
  </si>
  <si>
    <t>Why Religion?: A Personal Story</t>
  </si>
  <si>
    <t>Elaine Pagels</t>
  </si>
  <si>
    <t>https://m.media-amazon.com/images/I/81LrDSgYUtL._AC_UY218_.jpg</t>
  </si>
  <si>
    <t>https://www.amazon.com/dp/B0756F6FQ8</t>
  </si>
  <si>
    <t>B07B48PV26</t>
  </si>
  <si>
    <t>Vietnam: A Tale Of Two Tours</t>
  </si>
  <si>
    <t>James C Mooney Jr</t>
  </si>
  <si>
    <t>https://m.media-amazon.com/images/I/71i7Ox7aUXL._AC_UY218_.jpg</t>
  </si>
  <si>
    <t>https://www.amazon.com/dp/B07B48PV26</t>
  </si>
  <si>
    <t>B08PVZPTJ8</t>
  </si>
  <si>
    <t>Unstoppable: Siggi B. Wilzig's Astonishing Journey from Auschwitz Survivor and Penniless Immigrant to Wall Street Legend</t>
  </si>
  <si>
    <t>Joshua M. Greene</t>
  </si>
  <si>
    <t>https://m.media-amazon.com/images/I/71K5UjDJ-1S._AC_UY218_.jpg</t>
  </si>
  <si>
    <t>https://www.amazon.com/dp/B08PVZPTJ8</t>
  </si>
  <si>
    <t>B005MQB6I2</t>
  </si>
  <si>
    <t>Too Close to the Falls: A Memoir</t>
  </si>
  <si>
    <t>https://m.media-amazon.com/images/I/41B4vC1hTVL._AC_UY218_.jpg</t>
  </si>
  <si>
    <t>https://www.amazon.com/dp/B005MQB6I2</t>
  </si>
  <si>
    <t>B08F5LYNWR</t>
  </si>
  <si>
    <t>Fish Out of Water: A Search for the Meaning of Life</t>
  </si>
  <si>
    <t>https://m.media-amazon.com/images/I/716sBn9tQGL._AC_UY218_.jpg</t>
  </si>
  <si>
    <t>https://www.amazon.com/dp/B08F5LYNWR</t>
  </si>
  <si>
    <t>B00KCX0GLI</t>
  </si>
  <si>
    <t>L'Ã©vÃ©nement (French Edition)</t>
  </si>
  <si>
    <t>https://m.media-amazon.com/images/I/71WbVw1t0iL._AC_UY218_.jpg</t>
  </si>
  <si>
    <t>https://www.amazon.com/dp/B00KCX0GLI</t>
  </si>
  <si>
    <t>B08XB5X78M</t>
  </si>
  <si>
    <t>Julian of Norwich: The Showings: Uncovering the Face of the Feminine in Revelations of Divine Love</t>
  </si>
  <si>
    <t>Mirabai Starr</t>
  </si>
  <si>
    <t>https://m.media-amazon.com/images/I/91os+hVKSZL._AC_UY218_.jpg</t>
  </si>
  <si>
    <t>https://www.amazon.com/dp/B08XB5X78M</t>
  </si>
  <si>
    <t>B0BWKGJ65B</t>
  </si>
  <si>
    <t>Storytellers: Questions, Answers and the Craft of Journalism</t>
  </si>
  <si>
    <t>Leigh Sales</t>
  </si>
  <si>
    <t>https://m.media-amazon.com/images/I/81zLLFjRppL._AC_UY218_.jpg</t>
  </si>
  <si>
    <t>https://www.amazon.com/dp/B0BWKGJ65B</t>
  </si>
  <si>
    <t>B0CCHVWLDP</t>
  </si>
  <si>
    <t>Martin Pelloquin</t>
  </si>
  <si>
    <t>https://m.media-amazon.com/images/I/71eo1B+bp9L._AC_UY218_.jpg</t>
  </si>
  <si>
    <t>https://www.amazon.com/dp/B0CCHVWLDP</t>
  </si>
  <si>
    <t>B073R3RR6S</t>
  </si>
  <si>
    <t>In Retrospect: The Tragedy and Lessons of Vietnam</t>
  </si>
  <si>
    <t>Robert Mcnamara</t>
  </si>
  <si>
    <t>https://m.media-amazon.com/images/I/81JdZPxZxWL._AC_UY218_.jpg</t>
  </si>
  <si>
    <t>https://www.amazon.com/dp/B073R3RR6S</t>
  </si>
  <si>
    <t>B004FEG3DU</t>
  </si>
  <si>
    <t>Catalina De Erauso</t>
  </si>
  <si>
    <t>https://m.media-amazon.com/images/I/91FkYa2YUOL._AC_UY218_.jpg</t>
  </si>
  <si>
    <t>https://www.amazon.com/dp/B004FEG3DU</t>
  </si>
  <si>
    <t>B000FBFMHU</t>
  </si>
  <si>
    <t>Frank W. Abagnale</t>
  </si>
  <si>
    <t>https://m.media-amazon.com/images/I/81ChFekvzPL._AC_UY218_.jpg</t>
  </si>
  <si>
    <t>https://www.amazon.com/dp/B000FBFMHU</t>
  </si>
  <si>
    <t>B07ZTV4ZH9</t>
  </si>
  <si>
    <t>Ã†thelflÃ¦d: Lady of the Mercians</t>
  </si>
  <si>
    <t>Tim Clarkson</t>
  </si>
  <si>
    <t>https://m.media-amazon.com/images/I/81t1mN6-G6L._AC_UY218_.jpg</t>
  </si>
  <si>
    <t>https://www.amazon.com/dp/B07ZTV4ZH9</t>
  </si>
  <si>
    <t>B00CW0T4HQ</t>
  </si>
  <si>
    <t>Japanese Destroyer Captain: Pearl Harbor, Guadalcanal, Midway â€”The Great Naval Battles as Seen Through Japanese Eyes</t>
  </si>
  <si>
    <t>Tameichi Hara</t>
  </si>
  <si>
    <t>https://m.media-amazon.com/images/I/81RVqkjqUaL._AC_UY218_.jpg</t>
  </si>
  <si>
    <t>https://www.amazon.com/dp/B00CW0T4HQ</t>
  </si>
  <si>
    <t>B079MHY66V</t>
  </si>
  <si>
    <t>Frantumaglia: A Writer's Journey</t>
  </si>
  <si>
    <t>https://m.media-amazon.com/images/I/81w+4SYwPNL._AC_UY218_.jpg</t>
  </si>
  <si>
    <t>https://www.amazon.com/dp/B079MHY66V</t>
  </si>
  <si>
    <t>B088WH1LMS</t>
  </si>
  <si>
    <t>Betrayal in Blue: The Shocking Memoir of the Scandal That Rocked the NYPD</t>
  </si>
  <si>
    <t>https://m.media-amazon.com/images/I/81D1Rwy1HXL._AC_UY218_.jpg</t>
  </si>
  <si>
    <t>https://www.amazon.com/dp/B088WH1LMS</t>
  </si>
  <si>
    <t>B005J533PK</t>
  </si>
  <si>
    <t>Lose Your Mother: A Journey Along the Atlantic Slave Route</t>
  </si>
  <si>
    <t>Saidiya V. Hartman</t>
  </si>
  <si>
    <t>https://m.media-amazon.com/images/I/71-JsJiT1YL._AC_UY218_.jpg</t>
  </si>
  <si>
    <t>https://www.amazon.com/dp/B005J533PK</t>
  </si>
  <si>
    <t>B07F12J9SM</t>
  </si>
  <si>
    <t>Russians Among Us: Sleeper Cells, Ghost Stories, and the Hunt for Putin's Spies</t>
  </si>
  <si>
    <t>Gordon Corera</t>
  </si>
  <si>
    <t>https://m.media-amazon.com/images/I/81FRDP7I3BL._AC_UY218_.jpg</t>
  </si>
  <si>
    <t>https://www.amazon.com/dp/B07F12J9SM</t>
  </si>
  <si>
    <t>B0BG94K4BW</t>
  </si>
  <si>
    <t>Play All Night!: Duane Allman and the Journey to Fillmore East</t>
  </si>
  <si>
    <t>Bob Beatty</t>
  </si>
  <si>
    <t>https://m.media-amazon.com/images/I/91NHojXOhUL._AC_UY218_.jpg</t>
  </si>
  <si>
    <t>https://www.amazon.com/dp/B0BG94K4BW</t>
  </si>
  <si>
    <t>B08D211XBX</t>
  </si>
  <si>
    <t>Covered with Night: A Story of Murder and Indigenous Justice in Early America</t>
  </si>
  <si>
    <t>Nicole Eustace</t>
  </si>
  <si>
    <t>https://m.media-amazon.com/images/I/61hYxZx4xPL._AC_UY218_.jpg</t>
  </si>
  <si>
    <t>https://www.amazon.com/dp/B08D211XBX</t>
  </si>
  <si>
    <t>B01LXSRK0M</t>
  </si>
  <si>
    <t>Confessions (Modern Library)</t>
  </si>
  <si>
    <t>https://m.media-amazon.com/images/I/91k1Sc+AGfL._AC_UY218_.jpg</t>
  </si>
  <si>
    <t>https://www.amazon.com/dp/B01LXSRK0M</t>
  </si>
  <si>
    <t>B09R642BSJ</t>
  </si>
  <si>
    <t>Tailspin</t>
  </si>
  <si>
    <t>Armbruster, John,</t>
  </si>
  <si>
    <t>https://m.media-amazon.com/images/I/71xmO5H0UBL._AC_UY218_.jpg</t>
  </si>
  <si>
    <t>https://www.amazon.com/dp/B09R642BSJ</t>
  </si>
  <si>
    <t>B0C1T91B28</t>
  </si>
  <si>
    <t>Bing and Billie and Frank and Ella and Judy and Barbra</t>
  </si>
  <si>
    <t>Dan Callahan</t>
  </si>
  <si>
    <t>https://m.media-amazon.com/images/I/91UJ+Es3N2L._AC_UY218_.jpg</t>
  </si>
  <si>
    <t>https://www.amazon.com/dp/B0C1T91B28</t>
  </si>
  <si>
    <t>B005MHHRO8</t>
  </si>
  <si>
    <t>The Wars of the Roses</t>
  </si>
  <si>
    <t>https://m.media-amazon.com/images/I/91RIWFBNsrL._AC_UY218_.jpg</t>
  </si>
  <si>
    <t>https://www.amazon.com/dp/B005MHHRO8</t>
  </si>
  <si>
    <t>B09TT95317</t>
  </si>
  <si>
    <t>Netta Newbound Marcus Brown</t>
  </si>
  <si>
    <t>https://m.media-amazon.com/images/I/81GSS47rGXL._AC_UY218_.jpg</t>
  </si>
  <si>
    <t>https://www.amazon.com/dp/B09TT95317</t>
  </si>
  <si>
    <t>B00CTBU3NC</t>
  </si>
  <si>
    <t>March: Book One</t>
  </si>
  <si>
    <t>John Lewis</t>
  </si>
  <si>
    <t>https://m.media-amazon.com/images/I/91CY4TCI4VL._AC_UY218_.jpg</t>
  </si>
  <si>
    <t>https://www.amazon.com/dp/B00CTBU3NC</t>
  </si>
  <si>
    <t>B0751J1JL6</t>
  </si>
  <si>
    <t>Grey Wolf: The Escape of Adolf Hitler, The Case Presented</t>
  </si>
  <si>
    <t>Simon Dunstan</t>
  </si>
  <si>
    <t>https://m.media-amazon.com/images/I/71Tnf16UrDL._AC_UY218_.jpg</t>
  </si>
  <si>
    <t>https://www.amazon.com/dp/B0751J1JL6</t>
  </si>
  <si>
    <t>B00333NCTM</t>
  </si>
  <si>
    <t>I Am Ozzy</t>
  </si>
  <si>
    <t>Ozzy Osbourne</t>
  </si>
  <si>
    <t>https://m.media-amazon.com/images/I/81sXJsVSwbL._AC_UY218_.jpg</t>
  </si>
  <si>
    <t>https://www.amazon.com/dp/B00333NCTM</t>
  </si>
  <si>
    <t>B0797JMJ1B</t>
  </si>
  <si>
    <t>Yes, You Are Trans Enough: My Transition from Self-Loathing to Self-Love</t>
  </si>
  <si>
    <t>Mia Violet</t>
  </si>
  <si>
    <t>https://m.media-amazon.com/images/I/51vcwx5DmbL._AC_UY218_.jpg</t>
  </si>
  <si>
    <t>https://www.amazon.com/dp/B0797JMJ1B</t>
  </si>
  <si>
    <t>B094GNQXYX</t>
  </si>
  <si>
    <t>The Impossible City: A Hong Kong Memoir</t>
  </si>
  <si>
    <t>Karen Cheung</t>
  </si>
  <si>
    <t>https://m.media-amazon.com/images/I/A1YeedAnP2L._AC_UY218_.jpg</t>
  </si>
  <si>
    <t>https://www.amazon.com/dp/B094GNQXYX</t>
  </si>
  <si>
    <t>B00O4QWEOQ</t>
  </si>
  <si>
    <t>Garcia: An American Life</t>
  </si>
  <si>
    <t>Blair Jackson</t>
  </si>
  <si>
    <t>https://m.media-amazon.com/images/I/71F4aPEv3UL._AC_UY218_.jpg</t>
  </si>
  <si>
    <t>https://www.amazon.com/dp/B00O4QWEOQ</t>
  </si>
  <si>
    <t>B00M70S96S</t>
  </si>
  <si>
    <t>Girl in a Band: A Memoir</t>
  </si>
  <si>
    <t>Kim Gordon</t>
  </si>
  <si>
    <t>https://m.media-amazon.com/images/I/81291o76QPL._AC_UY218_.jpg</t>
  </si>
  <si>
    <t>https://www.amazon.com/dp/B00M70S96S</t>
  </si>
  <si>
    <t>B0C57FBJXC</t>
  </si>
  <si>
    <t>Pastures of the Empty Page: Fellow Writers on the Life and Legacy of Larry McMurtry</t>
  </si>
  <si>
    <t>George Getschow</t>
  </si>
  <si>
    <t>https://m.media-amazon.com/images/I/81IAkC+SBwL._AC_UY218_.jpg</t>
  </si>
  <si>
    <t>https://www.amazon.com/dp/B0C57FBJXC</t>
  </si>
  <si>
    <t>B09C64SWN3</t>
  </si>
  <si>
    <t>The Mothers and Daughters of the Bible Speak: Lessons on Faith from Nine Biblical Families</t>
  </si>
  <si>
    <t>https://m.media-amazon.com/images/I/81DSi4ECwyL._AC_UY218_.jpg</t>
  </si>
  <si>
    <t>https://www.amazon.com/dp/B09C64SWN3</t>
  </si>
  <si>
    <t>B00BS03HEC</t>
  </si>
  <si>
    <t>Get Me Out of Here: My Recovery from Borderline Personality Disorder</t>
  </si>
  <si>
    <t>Rachel Reiland</t>
  </si>
  <si>
    <t>https://m.media-amazon.com/images/I/71+e1T6pvzL._AC_UY218_.jpg</t>
  </si>
  <si>
    <t>https://www.amazon.com/dp/B00BS03HEC</t>
  </si>
  <si>
    <t>B000MAH5OM</t>
  </si>
  <si>
    <t>No Shortcuts to the Top: Climbing the World's 14 Highest Peaks</t>
  </si>
  <si>
    <t>Ed Viesturs</t>
  </si>
  <si>
    <t>https://m.media-amazon.com/images/I/819vDib0JRL._AC_UY218_.jpg</t>
  </si>
  <si>
    <t>https://www.amazon.com/dp/B000MAH5OM</t>
  </si>
  <si>
    <t>B08HM15YXD</t>
  </si>
  <si>
    <t>Things I Learned from Falling: A Memoir</t>
  </si>
  <si>
    <t>Claire Nelson</t>
  </si>
  <si>
    <t>https://m.media-amazon.com/images/I/81LjlosYbrL._AC_UY218_.jpg</t>
  </si>
  <si>
    <t>https://www.amazon.com/dp/B08HM15YXD</t>
  </si>
  <si>
    <t>B0BXM9HSZR</t>
  </si>
  <si>
    <t>I Don't Need Therapy: (and other lies I've told myself)</t>
  </si>
  <si>
    <t>Toni Lodge</t>
  </si>
  <si>
    <t>https://m.media-amazon.com/images/I/816-5eBz8-L._AC_UY218_.jpg</t>
  </si>
  <si>
    <t>https://www.amazon.com/dp/B0BXM9HSZR</t>
  </si>
  <si>
    <t>B002KS3AIY</t>
  </si>
  <si>
    <t>Seven Years in Tibet</t>
  </si>
  <si>
    <t>Heinrich Harrer</t>
  </si>
  <si>
    <t>https://m.media-amazon.com/images/I/81RDPJBsgWL._AC_UY218_.jpg</t>
  </si>
  <si>
    <t>https://www.amazon.com/dp/B002KS3AIY</t>
  </si>
  <si>
    <t>B000GCFW6O</t>
  </si>
  <si>
    <t>Miracle in the Andes: 72 Days on the Mountain and My Long Trek Home</t>
  </si>
  <si>
    <t>Nando Parrado</t>
  </si>
  <si>
    <t>https://m.media-amazon.com/images/I/71zMH6AThfL._AC_UY218_.jpg</t>
  </si>
  <si>
    <t>https://www.amazon.com/dp/B000GCFW6O</t>
  </si>
  <si>
    <t>B00BEFNX8G</t>
  </si>
  <si>
    <t>Perfect Victim</t>
  </si>
  <si>
    <t>Christine McGuire</t>
  </si>
  <si>
    <t>https://m.media-amazon.com/images/I/91RP2QbhFBL._AC_UY218_.jpg</t>
  </si>
  <si>
    <t>https://www.amazon.com/dp/B00BEFNX8G</t>
  </si>
  <si>
    <t>B07W1PVKHX</t>
  </si>
  <si>
    <t>https://m.media-amazon.com/images/I/917OWg9W3vL._AC_UY218_.jpg</t>
  </si>
  <si>
    <t>https://www.amazon.com/dp/B07W1PVKHX</t>
  </si>
  <si>
    <t>B017HU1ZAO</t>
  </si>
  <si>
    <t>https://m.media-amazon.com/images/I/91D9ynmQL5L._AC_UY218_.jpg</t>
  </si>
  <si>
    <t>https://www.amazon.com/dp/B017HU1ZAO</t>
  </si>
  <si>
    <t>B0BMM9T776</t>
  </si>
  <si>
    <t>The Joy of Politics: Surviving Cancer, a Campaign, a Pandemic, an Insurrection, and Life's Other Unexpected Curveballs</t>
  </si>
  <si>
    <t>Amy Klobuchar</t>
  </si>
  <si>
    <t>https://m.media-amazon.com/images/I/71sGlm2FRqL._AC_UY218_.jpg</t>
  </si>
  <si>
    <t>https://www.amazon.com/dp/B0BMM9T776</t>
  </si>
  <si>
    <t>B004HD630C</t>
  </si>
  <si>
    <t>The Pastor: A Memoir</t>
  </si>
  <si>
    <t>Eugene H. Peterson</t>
  </si>
  <si>
    <t>https://m.media-amazon.com/images/I/91C1VYLF+yL._AC_UY218_.jpg</t>
  </si>
  <si>
    <t>https://www.amazon.com/dp/B004HD630C</t>
  </si>
  <si>
    <t>B07466JDSH</t>
  </si>
  <si>
    <t>I'm Still Here: Black Dignity in a World Made for Whiteness</t>
  </si>
  <si>
    <t>Austin Channing Brown</t>
  </si>
  <si>
    <t>https://m.media-amazon.com/images/I/81JNP0VADIL._AC_UY218_.jpg</t>
  </si>
  <si>
    <t>https://www.amazon.com/dp/B07466JDSH</t>
  </si>
  <si>
    <t>B00N6PEMZK</t>
  </si>
  <si>
    <t>Why Not Me?</t>
  </si>
  <si>
    <t>https://m.media-amazon.com/images/I/811WAQLBvfL._AC_UY218_.jpg</t>
  </si>
  <si>
    <t>https://www.amazon.com/dp/B00N6PEMZK</t>
  </si>
  <si>
    <t>B0C1J4DYLH</t>
  </si>
  <si>
    <t>Thereâ€™s a Cure for This: A Memoir</t>
  </si>
  <si>
    <t>Emma Espiner</t>
  </si>
  <si>
    <t>https://m.media-amazon.com/images/I/81VIs0G4bHL._AC_UY218_.jpg</t>
  </si>
  <si>
    <t>https://www.amazon.com/dp/B0C1J4DYLH</t>
  </si>
  <si>
    <t>B0BWPPWRKQ</t>
  </si>
  <si>
    <t>Flying in the Face of Fear: A Fighter Pilot's Lessons on Leading with Courage</t>
  </si>
  <si>
    <t>Kim Campbell</t>
  </si>
  <si>
    <t>https://m.media-amazon.com/images/I/51RG8XzqEML._AC_UY218_.jpg</t>
  </si>
  <si>
    <t>https://www.amazon.com/dp/B0BWPPWRKQ</t>
  </si>
  <si>
    <t>B000XE0PPI</t>
  </si>
  <si>
    <t>The Rolling Stone Interviews</t>
  </si>
  <si>
    <t>https://m.media-amazon.com/images/I/91sBNC12-gL._AC_UY218_.jpg</t>
  </si>
  <si>
    <t>https://www.amazon.com/dp/B000XE0PPI</t>
  </si>
  <si>
    <t>B07HF35RW7</t>
  </si>
  <si>
    <t>Mr. Know-It-All: The Tarnished Wisdom of a Filth Elder</t>
  </si>
  <si>
    <t>John Waters</t>
  </si>
  <si>
    <t>https://m.media-amazon.com/images/I/913RKP-+TAL._AC_UY218_.jpg</t>
  </si>
  <si>
    <t>https://www.amazon.com/dp/B07HF35RW7</t>
  </si>
  <si>
    <t>B083P6T7ML</t>
  </si>
  <si>
    <t>MISSING: A World War II Story of Love, Friendships, Courage, and Survival</t>
  </si>
  <si>
    <t>Kenneth D. Evans</t>
  </si>
  <si>
    <t>https://m.media-amazon.com/images/I/71egLnr6SrL._AC_UY218_.jpg</t>
  </si>
  <si>
    <t>https://www.amazon.com/dp/B083P6T7ML</t>
  </si>
  <si>
    <t>B0B3KNSGM4</t>
  </si>
  <si>
    <t>Into the Amazon: The Life of CÃ¢ndido Rondon, Trailblazing Explorer, Scientist, Statesman, and Conservationist</t>
  </si>
  <si>
    <t>Larry Rohter</t>
  </si>
  <si>
    <t>https://m.media-amazon.com/images/I/81yDrA2YHNL._AC_UY218_.jpg</t>
  </si>
  <si>
    <t>https://www.amazon.com/dp/B0B3KNSGM4</t>
  </si>
  <si>
    <t>B016IAPVB8</t>
  </si>
  <si>
    <t>In the Country We Love: My Family Divided</t>
  </si>
  <si>
    <t>Diane Guerrero</t>
  </si>
  <si>
    <t>https://m.media-amazon.com/images/I/71Ch8gYVYGL._AC_UY218_.jpg</t>
  </si>
  <si>
    <t>https://www.amazon.com/dp/B016IAPVB8</t>
  </si>
  <si>
    <t>B001FA0QG2</t>
  </si>
  <si>
    <t>Abraham Lincoln: The American Presidents Series: The 16th President, 1861-1865</t>
  </si>
  <si>
    <t>https://m.media-amazon.com/images/I/51HMRi5t+7L._AC_UY218_.jpg</t>
  </si>
  <si>
    <t>https://www.amazon.com/dp/B001FA0QG2</t>
  </si>
  <si>
    <t>B00A9ET4KO</t>
  </si>
  <si>
    <t>Confessions of a Sociopath: A Life Spent Hiding in Plain Sight</t>
  </si>
  <si>
    <t>M.E. Thomas</t>
  </si>
  <si>
    <t>https://m.media-amazon.com/images/I/711-TPGXgpL._AC_UY218_.jpg</t>
  </si>
  <si>
    <t>https://www.amazon.com/dp/B00A9ET4KO</t>
  </si>
  <si>
    <t>B000FC0Y04</t>
  </si>
  <si>
    <t>Hunger of Memory: The Education of Richard Rodriguez</t>
  </si>
  <si>
    <t>Richard Rodriguez</t>
  </si>
  <si>
    <t>https://m.media-amazon.com/images/I/51vPq-etwML._AC_UY218_.jpg</t>
  </si>
  <si>
    <t>https://www.amazon.com/dp/B000FC0Y04</t>
  </si>
  <si>
    <t>B01912OYNQ</t>
  </si>
  <si>
    <t>Gunslinger: The Remarkable, Improbable, Iconic Life of Brett Favre</t>
  </si>
  <si>
    <t>https://m.media-amazon.com/images/I/91nbeu6LFtL._AC_UY218_.jpg</t>
  </si>
  <si>
    <t>https://www.amazon.com/dp/B01912OYNQ</t>
  </si>
  <si>
    <t>B09H35CY4G</t>
  </si>
  <si>
    <t>An Illuminated Life: Belle da Costa Greene's Journey from Prejudice to Privilege</t>
  </si>
  <si>
    <t>Heidi Ardizzone</t>
  </si>
  <si>
    <t>https://m.media-amazon.com/images/I/81ffsrhxr6L._AC_UY218_.jpg</t>
  </si>
  <si>
    <t>https://www.amazon.com/dp/B09H35CY4G</t>
  </si>
  <si>
    <t>B09JPJML68</t>
  </si>
  <si>
    <t>Rated X: How Porn Liberated Me from Hollywood</t>
  </si>
  <si>
    <t>Maitland Ward</t>
  </si>
  <si>
    <t>https://m.media-amazon.com/images/I/71BLuuanHKL._AC_UY218_.jpg</t>
  </si>
  <si>
    <t>https://www.amazon.com/dp/B09JPJML68</t>
  </si>
  <si>
    <t>B0C7K6YGWT</t>
  </si>
  <si>
    <t>UNBROKEN: The Triumphant Story of a Woman's Journey</t>
  </si>
  <si>
    <t>Trisha Bailey</t>
  </si>
  <si>
    <t>https://m.media-amazon.com/images/I/81jXjqWJArL._AC_UY218_.jpg</t>
  </si>
  <si>
    <t>https://www.amazon.com/dp/B0C7K6YGWT</t>
  </si>
  <si>
    <t>B002SVQCW4</t>
  </si>
  <si>
    <t>Lit : A Memoir (P.S. Book 3)</t>
  </si>
  <si>
    <t>https://m.media-amazon.com/images/I/71gofx2bN5L._AC_UY218_.jpg</t>
  </si>
  <si>
    <t>https://www.amazon.com/dp/B002SVQCW4</t>
  </si>
  <si>
    <t>B00K0HYQSK</t>
  </si>
  <si>
    <t>Alaska's Wolf Man: The 1915-55 Wilderness Adventures of Frank Glaser</t>
  </si>
  <si>
    <t>Jim Rearden</t>
  </si>
  <si>
    <t>https://m.media-amazon.com/images/I/81Zg1Dg8uHL._AC_UY218_.jpg</t>
  </si>
  <si>
    <t>https://www.amazon.com/dp/B00K0HYQSK</t>
  </si>
  <si>
    <t>B08SMH1JW4</t>
  </si>
  <si>
    <t>Bourdain: The Definitive Oral Biography</t>
  </si>
  <si>
    <t>Laurie Woolever</t>
  </si>
  <si>
    <t>https://m.media-amazon.com/images/I/81bSjFCE2jS._AC_UY218_.jpg</t>
  </si>
  <si>
    <t>https://www.amazon.com/dp/B08SMH1JW4</t>
  </si>
  <si>
    <t>B06W2P62M5</t>
  </si>
  <si>
    <t>Higher Is Waiting</t>
  </si>
  <si>
    <t>Tyler Perry</t>
  </si>
  <si>
    <t>https://m.media-amazon.com/images/I/91Mong173BL._AC_UY218_.jpg</t>
  </si>
  <si>
    <t>https://www.amazon.com/dp/B06W2P62M5</t>
  </si>
  <si>
    <t>B0821TJBZP</t>
  </si>
  <si>
    <t>El traidor: El diario secreto del hijo del Mayo (Spanish Edition)</t>
  </si>
  <si>
    <t>https://m.media-amazon.com/images/I/81u3dorkWbL._AC_UY218_.jpg</t>
  </si>
  <si>
    <t>https://www.amazon.com/dp/B0821TJBZP</t>
  </si>
  <si>
    <t>B00I2G6RJM</t>
  </si>
  <si>
    <t>Donovan: America's Master Spy</t>
  </si>
  <si>
    <t>Richard Dunlop</t>
  </si>
  <si>
    <t>https://m.media-amazon.com/images/I/81WWhOCojGL._AC_UY218_.jpg</t>
  </si>
  <si>
    <t>https://www.amazon.com/dp/B00I2G6RJM</t>
  </si>
  <si>
    <t>B0047747Q0</t>
  </si>
  <si>
    <t>Jesse James: Last Rebel of the Civil War</t>
  </si>
  <si>
    <t>https://m.media-amazon.com/images/I/41uQ6tfxa2L._AC_UY218_.jpg</t>
  </si>
  <si>
    <t>https://www.amazon.com/dp/B0047747Q0</t>
  </si>
  <si>
    <t>B007SGM3P4</t>
  </si>
  <si>
    <t>The End of Your Life Book Club</t>
  </si>
  <si>
    <t>https://m.media-amazon.com/images/I/81O05XjsLXL._AC_UY218_.jpg</t>
  </si>
  <si>
    <t>https://www.amazon.com/dp/B007SGM3P4</t>
  </si>
  <si>
    <t>B01AVKWG5K</t>
  </si>
  <si>
    <t>Hitler: 1889-1936 Hubris: 1889-1936: Hubris</t>
  </si>
  <si>
    <t>Ian Kershaw</t>
  </si>
  <si>
    <t>https://m.media-amazon.com/images/I/81ttMQX4N+L._AC_UY218_.jpg</t>
  </si>
  <si>
    <t>https://www.amazon.com/dp/B01AVKWG5K</t>
  </si>
  <si>
    <t>B00KO9J544</t>
  </si>
  <si>
    <t>Goering: The Rise and Fall of the Notorious Nazi Leader</t>
  </si>
  <si>
    <t>Roger Manvell</t>
  </si>
  <si>
    <t>https://m.media-amazon.com/images/I/71mmkj3mKbL._AC_UY218_.jpg</t>
  </si>
  <si>
    <t>https://www.amazon.com/dp/B00KO9J544</t>
  </si>
  <si>
    <t>B003UN6Z8K</t>
  </si>
  <si>
    <t>Lethal Guardian</t>
  </si>
  <si>
    <t>https://m.media-amazon.com/images/I/81+YP1soSeL._AC_UY218_.jpg</t>
  </si>
  <si>
    <t>https://www.amazon.com/dp/B003UN6Z8K</t>
  </si>
  <si>
    <t>B07TT3PYSM</t>
  </si>
  <si>
    <t>The Big Heist: The Real Story of the Lufthansa Heist, the Mafia, and Murder</t>
  </si>
  <si>
    <t>Anthony M. DeStefano</t>
  </si>
  <si>
    <t>https://m.media-amazon.com/images/I/816zjqEY12L._AC_UY218_.jpg</t>
  </si>
  <si>
    <t>https://www.amazon.com/dp/B07TT3PYSM</t>
  </si>
  <si>
    <t>B0C1K1CKJS</t>
  </si>
  <si>
    <t>Girl in the Tunnel: My Story of Love and Loss as a Survivor of the Magdalene Laundries</t>
  </si>
  <si>
    <t>Maureen Sullivan</t>
  </si>
  <si>
    <t>https://m.media-amazon.com/images/I/81+8D+xGfNL._AC_UY218_.jpg</t>
  </si>
  <si>
    <t>https://www.amazon.com/dp/B0C1K1CKJS</t>
  </si>
  <si>
    <t>B002WAUVQ4</t>
  </si>
  <si>
    <t>The Andy Warhol Diaries</t>
  </si>
  <si>
    <t>Andy Warhol</t>
  </si>
  <si>
    <t>https://m.media-amazon.com/images/I/81vThSb0GlL._AC_UY218_.jpg</t>
  </si>
  <si>
    <t>https://www.amazon.com/dp/B002WAUVQ4</t>
  </si>
  <si>
    <t>B09K5CDHV9</t>
  </si>
  <si>
    <t>Heather Grace Heath</t>
  </si>
  <si>
    <t>https://m.media-amazon.com/images/I/71dS7-MFbsL._AC_UY218_.jpg</t>
  </si>
  <si>
    <t>https://www.amazon.com/dp/B09K5CDHV9</t>
  </si>
  <si>
    <t>B0198U69XO</t>
  </si>
  <si>
    <t>Saving My Assassin</t>
  </si>
  <si>
    <t>Virginia Prodan</t>
  </si>
  <si>
    <t>https://m.media-amazon.com/images/I/91riat6EgiL._AC_UY218_.jpg</t>
  </si>
  <si>
    <t>https://www.amazon.com/dp/B0198U69XO</t>
  </si>
  <si>
    <t>B09X3TWND5</t>
  </si>
  <si>
    <t>Life on Delay: Making Peace with a Stutter</t>
  </si>
  <si>
    <t>John Hendrickson</t>
  </si>
  <si>
    <t>https://m.media-amazon.com/images/I/616ds8e+7pL._AC_UY218_.jpg</t>
  </si>
  <si>
    <t>https://www.amazon.com/dp/B09X3TWND5</t>
  </si>
  <si>
    <t>B000FC0PLC</t>
  </si>
  <si>
    <t>https://m.media-amazon.com/images/I/81EABSNq1bL._AC_UY218_.jpg</t>
  </si>
  <si>
    <t>https://www.amazon.com/dp/B000FC0PLC</t>
  </si>
  <si>
    <t>B0BKWXGGC5</t>
  </si>
  <si>
    <t>Boston Tabloid: The Killing of Robin Benedict</t>
  </si>
  <si>
    <t>Don Stradley</t>
  </si>
  <si>
    <t>https://m.media-amazon.com/images/I/71CZiFTXqmL._AC_UY218_.jpg</t>
  </si>
  <si>
    <t>https://www.amazon.com/dp/B0BKWXGGC5</t>
  </si>
  <si>
    <t>B0B17KB8N2</t>
  </si>
  <si>
    <t>Gangbuster: One Man's Battle Against Crime, Corruption, and the Klan</t>
  </si>
  <si>
    <t>https://m.media-amazon.com/images/I/81NXLEdUh8L._AC_UY218_.jpg</t>
  </si>
  <si>
    <t>https://www.amazon.com/dp/B0B17KB8N2</t>
  </si>
  <si>
    <t>B01J4OR1FO</t>
  </si>
  <si>
    <t>Diana's Secret London: Closely Guarded Secret</t>
  </si>
  <si>
    <t>https://m.media-amazon.com/images/I/71OztLLlEnL._AC_UY218_.jpg</t>
  </si>
  <si>
    <t>https://www.amazon.com/dp/B01J4OR1FO</t>
  </si>
  <si>
    <t>B00351DSAU</t>
  </si>
  <si>
    <t>Hitch-22: A Memoir</t>
  </si>
  <si>
    <t>Christopher Hitchens</t>
  </si>
  <si>
    <t>https://m.media-amazon.com/images/I/81hoG4YabuL._AC_UY218_.jpg</t>
  </si>
  <si>
    <t>https://www.amazon.com/dp/B00351DSAU</t>
  </si>
  <si>
    <t>B0C81LSKJ7</t>
  </si>
  <si>
    <t>Terminal Cancer Is a Misdiagnosis: Discover a Palliative Care Alternative Medicine You Can Survive</t>
  </si>
  <si>
    <t>Danny Carroll</t>
  </si>
  <si>
    <t>https://m.media-amazon.com/images/I/81Yd+Ziz6JL._AC_UY218_.jpg</t>
  </si>
  <si>
    <t>https://www.amazon.com/dp/B0C81LSKJ7</t>
  </si>
  <si>
    <t>B07WQMH6N4</t>
  </si>
  <si>
    <t>A Knock at Midnight: A Story of Hope, Justice, and Freedom</t>
  </si>
  <si>
    <t>Brittany K. Barnett</t>
  </si>
  <si>
    <t>https://m.media-amazon.com/images/I/81FgGzUjKYL._AC_UY218_.jpg</t>
  </si>
  <si>
    <t>https://www.amazon.com/dp/B07WQMH6N4</t>
  </si>
  <si>
    <t>B00F0ZBUF4</t>
  </si>
  <si>
    <t>Tracks: One Woman's Journey Across 1,700 Miles of Australian Outback</t>
  </si>
  <si>
    <t>Robyn Davidson</t>
  </si>
  <si>
    <t>https://m.media-amazon.com/images/I/91NdJ15hBOL._AC_UY218_.jpg</t>
  </si>
  <si>
    <t>https://www.amazon.com/dp/B00F0ZBUF4</t>
  </si>
  <si>
    <t>B000FC2K92</t>
  </si>
  <si>
    <t>His Excellency: George Washington</t>
  </si>
  <si>
    <t>https://m.media-amazon.com/images/I/41BnKWTZmvL._AC_UY218_.jpg</t>
  </si>
  <si>
    <t>https://www.amazon.com/dp/B000FC2K92</t>
  </si>
  <si>
    <t>B07L89MNN5</t>
  </si>
  <si>
    <t>Erica Part One Seven Years In Hell</t>
  </si>
  <si>
    <t>Erica Mukisa</t>
  </si>
  <si>
    <t>https://m.media-amazon.com/images/I/81KtDcSSu2L._AC_UY218_.jpg</t>
  </si>
  <si>
    <t>https://www.amazon.com/dp/B07L89MNN5</t>
  </si>
  <si>
    <t>B09JPL6WLH</t>
  </si>
  <si>
    <t>Back to the Prairie: A Home Remade, A Life Rediscovered</t>
  </si>
  <si>
    <t>https://m.media-amazon.com/images/I/817xJK6CYrL._AC_UY218_.jpg</t>
  </si>
  <si>
    <t>https://www.amazon.com/dp/B09JPL6WLH</t>
  </si>
  <si>
    <t>B01N2AI055</t>
  </si>
  <si>
    <t>Becoming Myself: A Psychiatrist's Memoir</t>
  </si>
  <si>
    <t>https://m.media-amazon.com/images/I/81t006xnc6L._AC_UY218_.jpg</t>
  </si>
  <si>
    <t>https://www.amazon.com/dp/B01N2AI055</t>
  </si>
  <si>
    <t>B0B5STRK1B</t>
  </si>
  <si>
    <t>Biography of a Phantom: A Robert Johnson Blues Odyssey</t>
  </si>
  <si>
    <t>Robert Mack McCormick</t>
  </si>
  <si>
    <t>https://m.media-amazon.com/images/I/91a+YKcLo7L._AC_UY218_.jpg</t>
  </si>
  <si>
    <t>https://www.amazon.com/dp/B0B5STRK1B</t>
  </si>
  <si>
    <t>B09SHV6CBH</t>
  </si>
  <si>
    <t>Joe Pompeo</t>
  </si>
  <si>
    <t>https://m.media-amazon.com/images/I/81aTBiL8JuL._AC_UY218_.jpg</t>
  </si>
  <si>
    <t>https://www.amazon.com/dp/B09SHV6CBH</t>
  </si>
  <si>
    <t>B07WPQD8ZX</t>
  </si>
  <si>
    <t>The Price of Peace: Money, Democracy, and the Life of John Maynard Keynes</t>
  </si>
  <si>
    <t>Zachary D. Carter</t>
  </si>
  <si>
    <t>https://m.media-amazon.com/images/I/81QAFcPCIBS._AC_UY218_.jpg</t>
  </si>
  <si>
    <t>https://www.amazon.com/dp/B07WPQD8ZX</t>
  </si>
  <si>
    <t>B001NLKSCU</t>
  </si>
  <si>
    <t>A. Lincoln: A Biography</t>
  </si>
  <si>
    <t>Ronald C. White Jr.</t>
  </si>
  <si>
    <t>https://m.media-amazon.com/images/I/51gJzANUpLL._AC_UY218_.jpg</t>
  </si>
  <si>
    <t>https://www.amazon.com/dp/B001NLKSCU</t>
  </si>
  <si>
    <t>B07MWJ1NPM</t>
  </si>
  <si>
    <t>Solitary</t>
  </si>
  <si>
    <t>Albert Woodfox</t>
  </si>
  <si>
    <t>https://m.media-amazon.com/images/I/81uCnXW9cUL._AC_UY218_.jpg</t>
  </si>
  <si>
    <t>https://www.amazon.com/dp/B07MWJ1NPM</t>
  </si>
  <si>
    <t>B007L0H0SC</t>
  </si>
  <si>
    <t>Swiss Watching: Inside the Land of Milk and Money</t>
  </si>
  <si>
    <t>Diccon Bewes</t>
  </si>
  <si>
    <t>https://m.media-amazon.com/images/I/91T6A6HPKML._AC_UY218_.jpg</t>
  </si>
  <si>
    <t>https://www.amazon.com/dp/B007L0H0SC</t>
  </si>
  <si>
    <t>B09NTK15B1</t>
  </si>
  <si>
    <t>I'll Build a Stairway to Paradise: A Life of Bunny Mellon</t>
  </si>
  <si>
    <t>Mac Griswold</t>
  </si>
  <si>
    <t>https://m.media-amazon.com/images/I/91AjZdCg8YL._AC_UY218_.jpg</t>
  </si>
  <si>
    <t>https://www.amazon.com/dp/B09NTK15B1</t>
  </si>
  <si>
    <t>B000NJL71E</t>
  </si>
  <si>
    <t>America's Women: 400 Years of Dolls, Drudges, Helpmates, and Heroines (P.S.)</t>
  </si>
  <si>
    <t>Gail Collins</t>
  </si>
  <si>
    <t>https://m.media-amazon.com/images/I/91EpXZYydSL._AC_UY218_.jpg</t>
  </si>
  <si>
    <t>https://www.amazon.com/dp/B000NJL71E</t>
  </si>
  <si>
    <t>B06XFQZYDX</t>
  </si>
  <si>
    <t>I Will Find You: Solving Killer Cases from My Life Fighting Crime (Homicide Hunter)</t>
  </si>
  <si>
    <t>https://m.media-amazon.com/images/I/91S6ewl39JL._AC_UY218_.jpg</t>
  </si>
  <si>
    <t>https://www.amazon.com/dp/B06XFQZYDX</t>
  </si>
  <si>
    <t>B0BFXZSB3X</t>
  </si>
  <si>
    <t>The Future Is Disabled: Prophecies, Love Notes and Mourning Songs</t>
  </si>
  <si>
    <t>Leah Lakshmi Piepzna-Samarasinha</t>
  </si>
  <si>
    <t>https://m.media-amazon.com/images/I/91MqEequfsL._AC_UY218_.jpg</t>
  </si>
  <si>
    <t>https://www.amazon.com/dp/B0BFXZSB3X</t>
  </si>
  <si>
    <t>B01DJ18XBO</t>
  </si>
  <si>
    <t>https://m.media-amazon.com/images/I/81XYRMYGVAL._AC_UY218_.jpg</t>
  </si>
  <si>
    <t>https://www.amazon.com/dp/B01DJ18XBO</t>
  </si>
  <si>
    <t>B08FZ9L4TB</t>
  </si>
  <si>
    <t>Long Train Runnin': Our Story of The Doobie Brothers</t>
  </si>
  <si>
    <t>https://m.media-amazon.com/images/I/91uEO2vxvOL._AC_UY218_.jpg</t>
  </si>
  <si>
    <t>https://www.amazon.com/dp/B08FZ9L4TB</t>
  </si>
  <si>
    <t>B07S7M8T4T</t>
  </si>
  <si>
    <t>Imperfect Union: How Jessie and John FrÃ©mont Mapped the West, Invented Celebrity, and Helped Cause the Civil War</t>
  </si>
  <si>
    <t>Steve Inskeep</t>
  </si>
  <si>
    <t>https://m.media-amazon.com/images/I/91f4k2TyCSL._AC_UY218_.jpg</t>
  </si>
  <si>
    <t>https://www.amazon.com/dp/B07S7M8T4T</t>
  </si>
  <si>
    <t>B00U6DNYZE</t>
  </si>
  <si>
    <t>Sam Phillips: The Man Who Invented Rock 'n' Roll</t>
  </si>
  <si>
    <t>https://m.media-amazon.com/images/I/914jpqkEzRL._AC_UY218_.jpg</t>
  </si>
  <si>
    <t>https://www.amazon.com/dp/B00U6DNYZE</t>
  </si>
  <si>
    <t>B00U7Y5TI2</t>
  </si>
  <si>
    <t>Steve Hodel</t>
  </si>
  <si>
    <t>https://m.media-amazon.com/images/I/71VN-7Y0PEL._AC_UY218_.jpg</t>
  </si>
  <si>
    <t>https://www.amazon.com/dp/B00U7Y5TI2</t>
  </si>
  <si>
    <t>B000FC1Q0Q</t>
  </si>
  <si>
    <t>Are You There Alone?: The Unspeakable Crime of Andrea Yates</t>
  </si>
  <si>
    <t>Suzanne O'Malley</t>
  </si>
  <si>
    <t>https://m.media-amazon.com/images/I/71Zmyv82FXL._AC_UY218_.jpg</t>
  </si>
  <si>
    <t>https://www.amazon.com/dp/B000FC1Q0Q</t>
  </si>
  <si>
    <t>B00C4GUWI8</t>
  </si>
  <si>
    <t>Nimitz</t>
  </si>
  <si>
    <t>E. B Potter</t>
  </si>
  <si>
    <t>https://m.media-amazon.com/images/I/91qlq1jZZDL._AC_UY218_.jpg</t>
  </si>
  <si>
    <t>https://www.amazon.com/dp/B00C4GUWI8</t>
  </si>
  <si>
    <t>B0CDBP74LS</t>
  </si>
  <si>
    <t>https://m.media-amazon.com/images/I/718JRznK4OL._AC_UY218_.jpg</t>
  </si>
  <si>
    <t>https://www.amazon.com/dp/B0CDBP74LS</t>
  </si>
  <si>
    <t>B00MEMMUBE</t>
  </si>
  <si>
    <t>Born with Teeth: A Memoir</t>
  </si>
  <si>
    <t>https://m.media-amazon.com/images/I/91IWzCVG8RL._AC_UY218_.jpg</t>
  </si>
  <si>
    <t>https://www.amazon.com/dp/B00MEMMUBE</t>
  </si>
  <si>
    <t>B005Y4D4K0</t>
  </si>
  <si>
    <t>Warriors Don't Cry</t>
  </si>
  <si>
    <t>Melba Beals</t>
  </si>
  <si>
    <t>https://m.media-amazon.com/images/I/81YBlFXEYqL._AC_UY218_.jpg</t>
  </si>
  <si>
    <t>https://www.amazon.com/dp/B005Y4D4K0</t>
  </si>
  <si>
    <t>B0B3Y8X12X</t>
  </si>
  <si>
    <t>BFF: A Memoir of Friendship Lost and Found</t>
  </si>
  <si>
    <t>https://m.media-amazon.com/images/I/61zqKVrMmVL._AC_UY218_.jpg</t>
  </si>
  <si>
    <t>https://www.amazon.com/dp/B0B3Y8X12X</t>
  </si>
  <si>
    <t>B0CC9QM46T</t>
  </si>
  <si>
    <t>Rod Kackley</t>
  </si>
  <si>
    <t>https://m.media-amazon.com/images/I/A16VlJhyC+L._AC_UY218_.jpg</t>
  </si>
  <si>
    <t>https://www.amazon.com/dp/B0CC9QM46T</t>
  </si>
  <si>
    <t>B07S9NN1YG</t>
  </si>
  <si>
    <t>Kreis Beall</t>
  </si>
  <si>
    <t>https://m.media-amazon.com/images/I/71FG4xg8NhL._AC_UY218_.jpg</t>
  </si>
  <si>
    <t>https://www.amazon.com/dp/B07S9NN1YG</t>
  </si>
  <si>
    <t>B0CC7XN5KD</t>
  </si>
  <si>
    <t>Discarded: When families and high demand religions collide</t>
  </si>
  <si>
    <t>Arianne Brown</t>
  </si>
  <si>
    <t>https://m.media-amazon.com/images/I/71Cj+uq-vIL._AC_UY218_.jpg</t>
  </si>
  <si>
    <t>https://www.amazon.com/dp/B0CC7XN5KD</t>
  </si>
  <si>
    <t>B09LLF56N9</t>
  </si>
  <si>
    <t>Charles Beaty</t>
  </si>
  <si>
    <t>https://m.media-amazon.com/images/I/81u0KcA91lL._AC_UY218_.jpg</t>
  </si>
  <si>
    <t>https://www.amazon.com/dp/B09LLF56N9</t>
  </si>
  <si>
    <t>B01N4VUMJV</t>
  </si>
  <si>
    <t>The First Major: The Inside Story of the 2016 Ryder Cup</t>
  </si>
  <si>
    <t>https://m.media-amazon.com/images/I/91tjjyZYaSL._AC_UY218_.jpg</t>
  </si>
  <si>
    <t>https://www.amazon.com/dp/B01N4VUMJV</t>
  </si>
  <si>
    <t>B003A00110</t>
  </si>
  <si>
    <t>Islands of the Damned: A Marine at War in the Pacific</t>
  </si>
  <si>
    <t>R.V. Burgin</t>
  </si>
  <si>
    <t>https://m.media-amazon.com/images/I/81a+hOHpgWL._AC_UY218_.jpg</t>
  </si>
  <si>
    <t>https://www.amazon.com/dp/B003A00110</t>
  </si>
  <si>
    <t>B0B3Y8MQ7T</t>
  </si>
  <si>
    <t>The House of Dudley: A New History of the Tudor Era</t>
  </si>
  <si>
    <t>Joanne Paul</t>
  </si>
  <si>
    <t>https://m.media-amazon.com/images/I/81aC7s-5cZL._AC_UY218_.jpg</t>
  </si>
  <si>
    <t>https://www.amazon.com/dp/B0B3Y8MQ7T</t>
  </si>
  <si>
    <t>B000FC0WFQ</t>
  </si>
  <si>
    <t>Waiting for Snow in Havana: Confessions of a Cuban Boy</t>
  </si>
  <si>
    <t>Carlos M. N. Eire</t>
  </si>
  <si>
    <t>https://m.media-amazon.com/images/I/91cf5-lXneL._AC_UY218_.jpg</t>
  </si>
  <si>
    <t>https://www.amazon.com/dp/B000FC0WFQ</t>
  </si>
  <si>
    <t>B0036S4EWS</t>
  </si>
  <si>
    <t>Lips Unsealed: A Memoir</t>
  </si>
  <si>
    <t>Belinda Carlisle</t>
  </si>
  <si>
    <t>https://m.media-amazon.com/images/I/41Zste-eFaL._AC_UY218_.jpg</t>
  </si>
  <si>
    <t>https://www.amazon.com/dp/B0036S4EWS</t>
  </si>
  <si>
    <t>B08M3B919S</t>
  </si>
  <si>
    <t>Headhunter: 5-73 CAV and Their Fight for Iraq's Diyala River Valley</t>
  </si>
  <si>
    <t>Peter C. Svoboda</t>
  </si>
  <si>
    <t>https://m.media-amazon.com/images/I/91pERfJJprL._AC_UY218_.jpg</t>
  </si>
  <si>
    <t>https://www.amazon.com/dp/B08M3B919S</t>
  </si>
  <si>
    <t>B00ADPR5WI</t>
  </si>
  <si>
    <t>Iron Man: My Journey through Heaven and Hell with Black Sabbath</t>
  </si>
  <si>
    <t>Tony Iommi</t>
  </si>
  <si>
    <t>https://m.media-amazon.com/images/I/91rSL1h8EHL._AC_UY218_.jpg</t>
  </si>
  <si>
    <t>https://www.amazon.com/dp/B00ADPR5WI</t>
  </si>
  <si>
    <t>B09JVW9DS5</t>
  </si>
  <si>
    <t>The Leadership Secrets of Nick Saban: How Alabama's Coach Became the Greatest Ever</t>
  </si>
  <si>
    <t>John Talty</t>
  </si>
  <si>
    <t>https://m.media-amazon.com/images/I/818YrixQCXL._AC_UY218_.jpg</t>
  </si>
  <si>
    <t>https://www.amazon.com/dp/B09JVW9DS5</t>
  </si>
  <si>
    <t>B000FC1GL0</t>
  </si>
  <si>
    <t>American Sphinx: The Character of Thomas Jefferson</t>
  </si>
  <si>
    <t>https://m.media-amazon.com/images/I/51FB2s7v8hL._AC_UY218_.jpg</t>
  </si>
  <si>
    <t>https://www.amazon.com/dp/B000FC1GL0</t>
  </si>
  <si>
    <t>B004PYDBVM</t>
  </si>
  <si>
    <t>The Aquariums of Pyongyang: Ten Years in the North Korean Gulag</t>
  </si>
  <si>
    <t>ChÊ»År-hwan Kang</t>
  </si>
  <si>
    <t>https://m.media-amazon.com/images/I/818ycZzzjfL._AC_UY218_.jpg</t>
  </si>
  <si>
    <t>https://www.amazon.com/dp/B004PYDBVM</t>
  </si>
  <si>
    <t>B004SBVKYW</t>
  </si>
  <si>
    <t>The Simple Faith of Mister Rogers: Spiritual Insights from the World's Most Beloved Neighbor</t>
  </si>
  <si>
    <t>Amy Hollingsworth</t>
  </si>
  <si>
    <t>https://m.media-amazon.com/images/I/91Hf4wuY+wL._AC_UY218_.jpg</t>
  </si>
  <si>
    <t>https://www.amazon.com/dp/B004SBVKYW</t>
  </si>
  <si>
    <t>B004BLK7HU</t>
  </si>
  <si>
    <t>Desert Queen</t>
  </si>
  <si>
    <t>https://m.media-amazon.com/images/I/51ubQZ8zL+L._AC_UY218_.jpg</t>
  </si>
  <si>
    <t>https://www.amazon.com/dp/B004BLK7HU</t>
  </si>
  <si>
    <t>B092LCZCW7</t>
  </si>
  <si>
    <t>The Zen of Therapy: Uncovering a Hidden Kindness in Life</t>
  </si>
  <si>
    <t>Mark Epstein</t>
  </si>
  <si>
    <t>https://m.media-amazon.com/images/I/811Ln1FpQjL._AC_UY218_.jpg</t>
  </si>
  <si>
    <t>https://www.amazon.com/dp/B092LCZCW7</t>
  </si>
  <si>
    <t>B00ONTR5CA</t>
  </si>
  <si>
    <t>The Killing Kind</t>
  </si>
  <si>
    <t>https://m.media-amazon.com/images/I/81UxvAdG7AS._AC_UY218_.jpg</t>
  </si>
  <si>
    <t>https://www.amazon.com/dp/B00ONTR5CA</t>
  </si>
  <si>
    <t>B0077CT6FO</t>
  </si>
  <si>
    <t>All But My Life: A Memoir</t>
  </si>
  <si>
    <t>Gerda Weissmann Klein</t>
  </si>
  <si>
    <t>https://m.media-amazon.com/images/I/61J6iO5jjQL._AC_UY218_.jpg</t>
  </si>
  <si>
    <t>https://www.amazon.com/dp/B0077CT6FO</t>
  </si>
  <si>
    <t>B0BH4JJ8XF</t>
  </si>
  <si>
    <t>And Don't F&amp;%k It Up: An Oral History of RuPaul's Drag Race (The First Ten Years)</t>
  </si>
  <si>
    <t>Maria Elena Fernandez</t>
  </si>
  <si>
    <t>https://m.media-amazon.com/images/I/918OSQ0ZSQL._AC_UY218_.jpg</t>
  </si>
  <si>
    <t>https://www.amazon.com/dp/B0BH4JJ8XF</t>
  </si>
  <si>
    <t>B09RX5F2WT</t>
  </si>
  <si>
    <t>A Waiter in Paris: Adventures in the Dark Heart of the City</t>
  </si>
  <si>
    <t>Edward Chisholm</t>
  </si>
  <si>
    <t>https://m.media-amazon.com/images/I/710ADtZgeKL._AC_UY218_.jpg</t>
  </si>
  <si>
    <t>https://www.amazon.com/dp/B09RX5F2WT</t>
  </si>
  <si>
    <t>B07DY8BZL1</t>
  </si>
  <si>
    <t>Lone Rider: The First British Woman to Motorcycle Around the World</t>
  </si>
  <si>
    <t>Elspeth Beard</t>
  </si>
  <si>
    <t>https://m.media-amazon.com/images/I/910DYKl-h0L._AC_UY218_.jpg</t>
  </si>
  <si>
    <t>https://www.amazon.com/dp/B07DY8BZL1</t>
  </si>
  <si>
    <t>B0B52F591L</t>
  </si>
  <si>
    <t>The Lincoln Miracle: Inside the Republican Convention That Changed History</t>
  </si>
  <si>
    <t>Ed Achorn</t>
  </si>
  <si>
    <t>https://m.media-amazon.com/images/I/71d+EGyq2fL._AC_UY218_.jpg</t>
  </si>
  <si>
    <t>https://www.amazon.com/dp/B0B52F591L</t>
  </si>
  <si>
    <t>B005FY5YSY</t>
  </si>
  <si>
    <t>If I Die in a Combat Zone: Box Me Up and Ship Me Home</t>
  </si>
  <si>
    <t>https://m.media-amazon.com/images/I/91iAzPKTq6L._AC_UY218_.jpg</t>
  </si>
  <si>
    <t>https://www.amazon.com/dp/B005FY5YSY</t>
  </si>
  <si>
    <t>B01CFBJZLQ</t>
  </si>
  <si>
    <t>Eleanor and Hick: The Love Affair That Shaped a First Lady</t>
  </si>
  <si>
    <t>Susan Quinn</t>
  </si>
  <si>
    <t>https://m.media-amazon.com/images/I/91uljJItDVL._AC_UY218_.jpg</t>
  </si>
  <si>
    <t>https://www.amazon.com/dp/B01CFBJZLQ</t>
  </si>
  <si>
    <t>B01MQDMR6F</t>
  </si>
  <si>
    <t>Rita lee (Portuguese Edition)</t>
  </si>
  <si>
    <t>https://m.media-amazon.com/images/I/81VV+mHWJHL._AC_UY218_.jpg</t>
  </si>
  <si>
    <t>https://www.amazon.com/dp/B01MQDMR6F</t>
  </si>
  <si>
    <t>B096DN56XX</t>
  </si>
  <si>
    <t>The Emergency: A Year of Healing and Heartbreak in a Chicago ER</t>
  </si>
  <si>
    <t>Thomas Fisher</t>
  </si>
  <si>
    <t>https://m.media-amazon.com/images/I/71SKbuVlM+L._AC_UY218_.jpg</t>
  </si>
  <si>
    <t>https://www.amazon.com/dp/B096DN56XX</t>
  </si>
  <si>
    <t>B08Y8LWVW6</t>
  </si>
  <si>
    <t>The Hag: The Life, Times, and Music of Merle Haggard</t>
  </si>
  <si>
    <t>Marc Eliot</t>
  </si>
  <si>
    <t>https://m.media-amazon.com/images/I/71pEaQRw-nL._AC_UY218_.jpg</t>
  </si>
  <si>
    <t>https://www.amazon.com/dp/B08Y8LWVW6</t>
  </si>
  <si>
    <t>B0CJP7KK8N</t>
  </si>
  <si>
    <t>The Lost Coin: A Memoir of Adoption and Destiny</t>
  </si>
  <si>
    <t>Stephen Rowley</t>
  </si>
  <si>
    <t>https://m.media-amazon.com/images/I/51J6NZg2kKL._AC_UY218_.jpg</t>
  </si>
  <si>
    <t>https://www.amazon.com/dp/B0CJP7KK8N</t>
  </si>
  <si>
    <t>B0893HQKHC</t>
  </si>
  <si>
    <t>BOY MISSING: The Search for Kyron Horman</t>
  </si>
  <si>
    <t>Rebecca Morris</t>
  </si>
  <si>
    <t>https://m.media-amazon.com/images/I/81yY1epoPZL._AC_UY218_.jpg</t>
  </si>
  <si>
    <t>https://www.amazon.com/dp/B0893HQKHC</t>
  </si>
  <si>
    <t>B01N7QH3D6</t>
  </si>
  <si>
    <t>Happiness: A Memoir: The Crooked Little Road to Semi-Ever After</t>
  </si>
  <si>
    <t>Heather Harpham</t>
  </si>
  <si>
    <t>https://m.media-amazon.com/images/I/81iSso2vNYL._AC_UY218_.jpg</t>
  </si>
  <si>
    <t>https://www.amazon.com/dp/B01N7QH3D6</t>
  </si>
  <si>
    <t>B07MYM7WCT</t>
  </si>
  <si>
    <t>Admiral James Stavridis</t>
  </si>
  <si>
    <t>https://m.media-amazon.com/images/I/818s-1RLe7L._AC_UY218_.jpg</t>
  </si>
  <si>
    <t>https://www.amazon.com/dp/B07MYM7WCT</t>
  </si>
  <si>
    <t>B01MQ0TSND</t>
  </si>
  <si>
    <t>Mission: Jimmy Stewart and the Fight for Europe</t>
  </si>
  <si>
    <t>https://m.media-amazon.com/images/I/718Yj96VGwL._AC_UY218_.jpg</t>
  </si>
  <si>
    <t>https://www.amazon.com/dp/B01MQ0TSND</t>
  </si>
  <si>
    <t>B07G5KL5RL</t>
  </si>
  <si>
    <t>Autobiografia de un Yogui (Self-Realization Fellowship) (Spanish Edition)</t>
  </si>
  <si>
    <t>https://m.media-amazon.com/images/I/81j1hA198QL._AC_UY218_.jpg</t>
  </si>
  <si>
    <t>https://www.amazon.com/dp/B07G5KL5RL</t>
  </si>
  <si>
    <t>B09TQ7QTTK</t>
  </si>
  <si>
    <t>Mission: Sniper: The uncensored story of four snipers in Afghanistan</t>
  </si>
  <si>
    <t>Wali</t>
  </si>
  <si>
    <t>https://m.media-amazon.com/images/I/816oL7xneQL._AC_UY218_.jpg</t>
  </si>
  <si>
    <t>https://www.amazon.com/dp/B09TQ7QTTK</t>
  </si>
  <si>
    <t>B08YS2V5ZZ</t>
  </si>
  <si>
    <t>Things I Have Withheld: Essays</t>
  </si>
  <si>
    <t>Kei Miller</t>
  </si>
  <si>
    <t>https://m.media-amazon.com/images/I/91KUoYK-7LL._AC_UY218_.jpg</t>
  </si>
  <si>
    <t>https://www.amazon.com/dp/B08YS2V5ZZ</t>
  </si>
  <si>
    <t>B01HSPKJF0</t>
  </si>
  <si>
    <t>Daughter of Narcissus</t>
  </si>
  <si>
    <t>https://m.media-amazon.com/images/I/61-mVvHEgwL._AC_UY218_.jpg</t>
  </si>
  <si>
    <t>https://www.amazon.com/dp/B01HSPKJF0</t>
  </si>
  <si>
    <t>B0C1Z3W3R4</t>
  </si>
  <si>
    <t>The Crowded Hours: The Story of Sos Cohen (Remarkable Survivors from World War Two)</t>
  </si>
  <si>
    <t>https://m.media-amazon.com/images/I/912ldDebK9L._AC_UY218_.jpg</t>
  </si>
  <si>
    <t>https://www.amazon.com/dp/B0C1Z3W3R4</t>
  </si>
  <si>
    <t>B00KAFVPFY</t>
  </si>
  <si>
    <t>A Backpack, a Bear, and Eight Crates of Vodka: A Memoir</t>
  </si>
  <si>
    <t>Lev Golinkin</t>
  </si>
  <si>
    <t>https://m.media-amazon.com/images/I/81KmIEq4xUL._AC_UY218_.jpg</t>
  </si>
  <si>
    <t>https://www.amazon.com/dp/B00KAFVPFY</t>
  </si>
  <si>
    <t>B000MGAU9S</t>
  </si>
  <si>
    <t>No Regrets: Ann Rule's Crime Files: Volume 11</t>
  </si>
  <si>
    <t>https://m.media-amazon.com/images/I/81AF+ftl6+L._AC_UY218_.jpg</t>
  </si>
  <si>
    <t>https://www.amazon.com/dp/B000MGAU9S</t>
  </si>
  <si>
    <t>B071ZKMJJJ</t>
  </si>
  <si>
    <t>A Man Without a Country</t>
  </si>
  <si>
    <t>https://m.media-amazon.com/images/I/8120A+B+9gL._AC_UY218_.jpg</t>
  </si>
  <si>
    <t>https://www.amazon.com/dp/B071ZKMJJJ</t>
  </si>
  <si>
    <t>B00H2VFCDU</t>
  </si>
  <si>
    <t>I Am Murdered: George Wythe, Thomas Jefferson, and the Killing That Shocked a New Nation</t>
  </si>
  <si>
    <t>Bruce Chadwick</t>
  </si>
  <si>
    <t>https://m.media-amazon.com/images/I/61NHMl7m5+L._AC_UY218_.jpg</t>
  </si>
  <si>
    <t>https://www.amazon.com/dp/B00H2VFCDU</t>
  </si>
  <si>
    <t>B00BATKXMU</t>
  </si>
  <si>
    <t>Drink: The Intimate Relationship Between Women and Alcohol</t>
  </si>
  <si>
    <t>Ann Dowsett Johnston</t>
  </si>
  <si>
    <t>https://m.media-amazon.com/images/I/81SC3s6MNAL._AC_UY218_.jpg</t>
  </si>
  <si>
    <t>https://www.amazon.com/dp/B00BATKXMU</t>
  </si>
  <si>
    <t>B07PRLT6GG</t>
  </si>
  <si>
    <t>Siege: Trump Under Fire</t>
  </si>
  <si>
    <t>https://m.media-amazon.com/images/I/81WPSrPwLGL._AC_UY218_.jpg</t>
  </si>
  <si>
    <t>https://www.amazon.com/dp/B07PRLT6GG</t>
  </si>
  <si>
    <t>B07Q3NMVHY</t>
  </si>
  <si>
    <t>Thank You for My Service</t>
  </si>
  <si>
    <t>Mat Best</t>
  </si>
  <si>
    <t>https://m.media-amazon.com/images/I/913MCi2to8L._AC_UY218_.jpg</t>
  </si>
  <si>
    <t>https://www.amazon.com/dp/B07Q3NMVHY</t>
  </si>
  <si>
    <t>B001FA0T6O</t>
  </si>
  <si>
    <t>https://m.media-amazon.com/images/I/5167Bo8-XWL._AC_UY218_.jpg</t>
  </si>
  <si>
    <t>https://www.amazon.com/dp/B001FA0T6O</t>
  </si>
  <si>
    <t>B09TZYY897</t>
  </si>
  <si>
    <t>Whatever Next?: Lessons from an Unexpected Life</t>
  </si>
  <si>
    <t>https://m.media-amazon.com/images/I/71fhY-9vB9L._AC_UY218_.jpg</t>
  </si>
  <si>
    <t>https://www.amazon.com/dp/B09TZYY897</t>
  </si>
  <si>
    <t>B00CHS2ZGU</t>
  </si>
  <si>
    <t>Lo que no tiene nombre (Spanish Edition)</t>
  </si>
  <si>
    <t>Piedad Bonnett</t>
  </si>
  <si>
    <t>https://m.media-amazon.com/images/I/91qgt786pSL._AC_UY218_.jpg</t>
  </si>
  <si>
    <t>https://www.amazon.com/dp/B00CHS2ZGU</t>
  </si>
  <si>
    <t>B0076XL5JY</t>
  </si>
  <si>
    <t>https://m.media-amazon.com/images/I/51akxerzCRL._AC_UY218_.jpg</t>
  </si>
  <si>
    <t>https://www.amazon.com/dp/B0076XL5JY</t>
  </si>
  <si>
    <t>B00FSV7JH8</t>
  </si>
  <si>
    <t>George Harrison: Behind The Locked Door</t>
  </si>
  <si>
    <t>Graeme Thomson</t>
  </si>
  <si>
    <t>https://m.media-amazon.com/images/I/91-hvBL5eLL._AC_UY218_.jpg</t>
  </si>
  <si>
    <t>https://www.amazon.com/dp/B00FSV7JH8</t>
  </si>
  <si>
    <t>B08ND688YF</t>
  </si>
  <si>
    <t>Evelyn Joseph Grossman</t>
  </si>
  <si>
    <t>https://m.media-amazon.com/images/I/71ay3WudIpL._AC_UY218_.jpg</t>
  </si>
  <si>
    <t>https://www.amazon.com/dp/B08ND688YF</t>
  </si>
  <si>
    <t>B00EXTUVB2</t>
  </si>
  <si>
    <t>The Phantom of Fifth Avenue: The Mysterious Life and Scandalous Death of Heiress Huguette Clark</t>
  </si>
  <si>
    <t>https://m.media-amazon.com/images/I/91ixLJF1d8L._AC_UY218_.jpg</t>
  </si>
  <si>
    <t>https://www.amazon.com/dp/B00EXTUVB2</t>
  </si>
  <si>
    <t>B005EJAFZC</t>
  </si>
  <si>
    <t>The Boys on the Tracks: Death, denial, and a mother's crusade to bring her son's killers to justice.</t>
  </si>
  <si>
    <t>https://m.media-amazon.com/images/I/710qT+xOKZL._AC_UY218_.jpg</t>
  </si>
  <si>
    <t>https://www.amazon.com/dp/B005EJAFZC</t>
  </si>
  <si>
    <t>B0B38MVFCR</t>
  </si>
  <si>
    <t>Prince: All the Songs: The Story Behind Every Track</t>
  </si>
  <si>
    <t>BenoÃ®t Clerc</t>
  </si>
  <si>
    <t>https://m.media-amazon.com/images/I/71gv3WjgeFL._AC_UY218_.jpg</t>
  </si>
  <si>
    <t>https://www.amazon.com/dp/B0B38MVFCR</t>
  </si>
  <si>
    <t>B0053CTMN6</t>
  </si>
  <si>
    <t>The Journalist and the Murderer</t>
  </si>
  <si>
    <t>Janet Malcolm</t>
  </si>
  <si>
    <t>https://m.media-amazon.com/images/I/41qPn4j4BqL._AC_UY218_.jpg</t>
  </si>
  <si>
    <t>https://www.amazon.com/dp/B0053CTMN6</t>
  </si>
  <si>
    <t>B002ZCYQLK</t>
  </si>
  <si>
    <t>Crack! and Thump: With a Combat Infantry Officer in World War II</t>
  </si>
  <si>
    <t>Barry Basden</t>
  </si>
  <si>
    <t>https://m.media-amazon.com/images/I/51NbzsROmQL._AC_UY218_.jpg</t>
  </si>
  <si>
    <t>https://www.amazon.com/dp/B002ZCYQLK</t>
  </si>
  <si>
    <t>B085T2DG2L</t>
  </si>
  <si>
    <t>The Dead Are Arising: The Life of Malcolm X</t>
  </si>
  <si>
    <t>Les Payne</t>
  </si>
  <si>
    <t>https://m.media-amazon.com/images/I/61VH+zxfT7S._AC_UY218_.jpg</t>
  </si>
  <si>
    <t>https://www.amazon.com/dp/B085T2DG2L</t>
  </si>
  <si>
    <t>B00ECEA514</t>
  </si>
  <si>
    <t>https://m.media-amazon.com/images/I/91++fk5a5TL._AC_UY218_.jpg</t>
  </si>
  <si>
    <t>https://www.amazon.com/dp/B00ECEA514</t>
  </si>
  <si>
    <t>B002GOP9FY</t>
  </si>
  <si>
    <t>A Field Guide to Getting Lost</t>
  </si>
  <si>
    <t>https://m.media-amazon.com/images/I/91SM685VmcL._AC_UY218_.jpg</t>
  </si>
  <si>
    <t>https://www.amazon.com/dp/B002GOP9FY</t>
  </si>
  <si>
    <t>B09Y465G8Y</t>
  </si>
  <si>
    <t>Birdgirl: Looking to the Skies in Search of a Better Future</t>
  </si>
  <si>
    <t>Mya-Rose Craig</t>
  </si>
  <si>
    <t>https://m.media-amazon.com/images/I/71bAgDyhffL._AC_UY218_.jpg</t>
  </si>
  <si>
    <t>https://www.amazon.com/dp/B09Y465G8Y</t>
  </si>
  <si>
    <t>B0B5M75C7V</t>
  </si>
  <si>
    <t>What Makes You Come Alive: A Spiritual Walk with Howard Thurman</t>
  </si>
  <si>
    <t>Lerita Coleman Brown</t>
  </si>
  <si>
    <t>https://m.media-amazon.com/images/I/81+-6B6xNpL._AC_UY218_.jpg</t>
  </si>
  <si>
    <t>https://www.amazon.com/dp/B0B5M75C7V</t>
  </si>
  <si>
    <t>B0BN4QKV8R</t>
  </si>
  <si>
    <t>Mud Ride: A Messy Trip Through the Grunge Explosion</t>
  </si>
  <si>
    <t>https://m.media-amazon.com/images/I/91tB2vCycnL._AC_UY218_.jpg</t>
  </si>
  <si>
    <t>https://www.amazon.com/dp/B0BN4QKV8R</t>
  </si>
  <si>
    <t>B00KAEXM1K</t>
  </si>
  <si>
    <t>The Mauritanian (originally published as GuantÃ¡namo Diary)</t>
  </si>
  <si>
    <t>Mohamedou Ould Slahi</t>
  </si>
  <si>
    <t>https://m.media-amazon.com/images/I/917MN8jSf4L._AC_UY218_.jpg</t>
  </si>
  <si>
    <t>https://www.amazon.com/dp/B00KAEXM1K</t>
  </si>
  <si>
    <t>B08R2JR4Z1</t>
  </si>
  <si>
    <t>Into the Forest: A Holocaust Story of Survival, Triumph, and Love</t>
  </si>
  <si>
    <t>https://m.media-amazon.com/images/I/81WyHOV4XgL._AC_UY218_.jpg</t>
  </si>
  <si>
    <t>https://www.amazon.com/dp/B08R2JR4Z1</t>
  </si>
  <si>
    <t>B07WCVZJKG</t>
  </si>
  <si>
    <t>Take These Men: Tank Warfare with the Desert Rats</t>
  </si>
  <si>
    <t>Cyril Joly</t>
  </si>
  <si>
    <t>https://m.media-amazon.com/images/I/91EKwwUQttL._AC_UY218_.jpg</t>
  </si>
  <si>
    <t>https://www.amazon.com/dp/B07WCVZJKG</t>
  </si>
  <si>
    <t>B001UFP50Y</t>
  </si>
  <si>
    <t>The Love You Make: An Insider's Story of the Beatles</t>
  </si>
  <si>
    <t>https://m.media-amazon.com/images/I/71m7uIHnk3L._AC_UY218_.jpg</t>
  </si>
  <si>
    <t>https://www.amazon.com/dp/B001UFP50Y</t>
  </si>
  <si>
    <t>B01AQO160C</t>
  </si>
  <si>
    <t>What They Don't Teach You at Harvard Business School: Notes from a Street-smart Executive</t>
  </si>
  <si>
    <t>Mark H. McCormack</t>
  </si>
  <si>
    <t>https://m.media-amazon.com/images/I/81tSFipDkIL._AC_UY218_.jpg</t>
  </si>
  <si>
    <t>https://www.amazon.com/dp/B01AQO160C</t>
  </si>
  <si>
    <t>B08CGMTK1T</t>
  </si>
  <si>
    <t>Still a PFC: A Combat Marine in World War II: The Pacific Theater (1942-1945): Guadalcanal, Bougainville, Guam, &amp; Iwo Jima</t>
  </si>
  <si>
    <t>https://m.media-amazon.com/images/I/81BDJ1DLOfL._AC_UY218_.jpg</t>
  </si>
  <si>
    <t>https://www.amazon.com/dp/B08CGMTK1T</t>
  </si>
  <si>
    <t>B0BYBYPVC6</t>
  </si>
  <si>
    <t>Against the Water: A surfing champion's inspirational journey to Olympic glory</t>
  </si>
  <si>
    <t>Owen Wright</t>
  </si>
  <si>
    <t>https://m.media-amazon.com/images/I/711oB5rWXzL._AC_UY218_.jpg</t>
  </si>
  <si>
    <t>https://www.amazon.com/dp/B0BYBYPVC6</t>
  </si>
  <si>
    <t>B01IQHPMZQ</t>
  </si>
  <si>
    <t>Victor Hugo: The Complete Novels (The Greatest Writers of All Time Book 15)</t>
  </si>
  <si>
    <t>Victor Hugo</t>
  </si>
  <si>
    <t>https://m.media-amazon.com/images/I/81+S+O8xU9L._AC_UY218_.jpg</t>
  </si>
  <si>
    <t>https://www.amazon.com/dp/B01IQHPMZQ</t>
  </si>
  <si>
    <t>B077CR4CGX</t>
  </si>
  <si>
    <t>Good Talk: A Memoir in Conversations</t>
  </si>
  <si>
    <t>Mira Jacob</t>
  </si>
  <si>
    <t>https://m.media-amazon.com/images/I/81mBuizhY0L._AC_UY218_.jpg</t>
  </si>
  <si>
    <t>https://www.amazon.com/dp/B077CR4CGX</t>
  </si>
  <si>
    <t>B0BYY2Q4ZY</t>
  </si>
  <si>
    <t>I'm Not Broken: Surviving the House of Demons</t>
  </si>
  <si>
    <t>Jessica Reale</t>
  </si>
  <si>
    <t>https://m.media-amazon.com/images/I/81Nr3xANa6L._AC_UY218_.jpg</t>
  </si>
  <si>
    <t>https://www.amazon.com/dp/B0BYY2Q4ZY</t>
  </si>
  <si>
    <t>B00DTTEDLQ</t>
  </si>
  <si>
    <t>Muhammad: A Prophet for Our Time</t>
  </si>
  <si>
    <t>Karen Keishin Armstrong</t>
  </si>
  <si>
    <t>https://m.media-amazon.com/images/I/916FgE64pDL._AC_UY218_.jpg</t>
  </si>
  <si>
    <t>https://www.amazon.com/dp/B00DTTEDLQ</t>
  </si>
  <si>
    <t>B000MAHBZ0</t>
  </si>
  <si>
    <t>Istanbul (Vintage International)</t>
  </si>
  <si>
    <t>Orhan Pamuk</t>
  </si>
  <si>
    <t>https://m.media-amazon.com/images/I/51Yie8Pig0L._AC_UY218_.jpg</t>
  </si>
  <si>
    <t>https://www.amazon.com/dp/B000MAHBZ0</t>
  </si>
  <si>
    <t>B01DZB0Q2M</t>
  </si>
  <si>
    <t>Robert Gerard Anstey</t>
  </si>
  <si>
    <t>https://m.media-amazon.com/images/I/815-zJI0wJL._AC_UY218_.jpg</t>
  </si>
  <si>
    <t>https://www.amazon.com/dp/B01DZB0Q2M</t>
  </si>
  <si>
    <t>B00S52AQ40</t>
  </si>
  <si>
    <t>Alice in Chains: The Untold Story</t>
  </si>
  <si>
    <t>David de Sola</t>
  </si>
  <si>
    <t>https://m.media-amazon.com/images/I/812LfrJapWL._AC_UY218_.jpg</t>
  </si>
  <si>
    <t>https://www.amazon.com/dp/B00S52AQ40</t>
  </si>
  <si>
    <t>B01ER6LJFM</t>
  </si>
  <si>
    <t>Three Days in January: Dwight Eisenhower's Final Mission (Three Days Series)</t>
  </si>
  <si>
    <t>https://m.media-amazon.com/images/I/91m5VtB+CaL._AC_UY218_.jpg</t>
  </si>
  <si>
    <t>https://www.amazon.com/dp/B01ER6LJFM</t>
  </si>
  <si>
    <t>B082KMTVQR</t>
  </si>
  <si>
    <t>Sub Tales: Stories That Seldom Surface</t>
  </si>
  <si>
    <t>Charles Hood</t>
  </si>
  <si>
    <t>https://m.media-amazon.com/images/I/81es46OhKcS._AC_UY218_.jpg</t>
  </si>
  <si>
    <t>https://www.amazon.com/dp/B082KMTVQR</t>
  </si>
  <si>
    <t>B08VSJJ71S</t>
  </si>
  <si>
    <t>Madam: The Biography of Polly Adler, Icon of the Jazz Age</t>
  </si>
  <si>
    <t>Debby Applegate</t>
  </si>
  <si>
    <t>https://m.media-amazon.com/images/I/71z0cZpTRaL._AC_UY218_.jpg</t>
  </si>
  <si>
    <t>https://www.amazon.com/dp/B08VSJJ71S</t>
  </si>
  <si>
    <t>B00351DSRI</t>
  </si>
  <si>
    <t>When I Stop Talking, You'll Know I'm Dead: Useful Stories from a Persuasive Man</t>
  </si>
  <si>
    <t>Jerry Weintraub</t>
  </si>
  <si>
    <t>https://m.media-amazon.com/images/I/91kUmW5f5sL._AC_UY218_.jpg</t>
  </si>
  <si>
    <t>https://www.amazon.com/dp/B00351DSRI</t>
  </si>
  <si>
    <t>B0043M4ZAC</t>
  </si>
  <si>
    <t>Sleepers</t>
  </si>
  <si>
    <t>Lorenzo Carcaterra</t>
  </si>
  <si>
    <t>https://m.media-amazon.com/images/I/91b9jVzQ8pL._AC_UY218_.jpg</t>
  </si>
  <si>
    <t>https://www.amazon.com/dp/B0043M4ZAC</t>
  </si>
  <si>
    <t>B08LDXYWYF</t>
  </si>
  <si>
    <t>The War That Made the Roman Empire: Antony, Cleopatra, and Octavian at Actium</t>
  </si>
  <si>
    <t>https://m.media-amazon.com/images/I/81ljJX5VCyL._AC_UY218_.jpg</t>
  </si>
  <si>
    <t>https://www.amazon.com/dp/B08LDXYWYF</t>
  </si>
  <si>
    <t>B000Q9IVY2</t>
  </si>
  <si>
    <t>William Queen</t>
  </si>
  <si>
    <t>https://m.media-amazon.com/images/I/617v5GpTSCL._AC_UY218_.jpg</t>
  </si>
  <si>
    <t>https://www.amazon.com/dp/B000Q9IVY2</t>
  </si>
  <si>
    <t>B00U4V6KUO</t>
  </si>
  <si>
    <t>Reckless: My Life as a Pretender</t>
  </si>
  <si>
    <t>Chrissie Hynde</t>
  </si>
  <si>
    <t>https://m.media-amazon.com/images/I/81BDx0LxLzL._AC_UY218_.jpg</t>
  </si>
  <si>
    <t>https://www.amazon.com/dp/B00U4V6KUO</t>
  </si>
  <si>
    <t>B0CB29H85F</t>
  </si>
  <si>
    <t>There and Back Again: A Somewhat Religious Odyssey</t>
  </si>
  <si>
    <t>Dwight Longenecker</t>
  </si>
  <si>
    <t>https://m.media-amazon.com/images/I/71DObk-aXXL._AC_UY218_.jpg</t>
  </si>
  <si>
    <t>https://www.amazon.com/dp/B0CB29H85F</t>
  </si>
  <si>
    <t>B0953LXLRR</t>
  </si>
  <si>
    <t>All of This: A Memoir of Death and Desire</t>
  </si>
  <si>
    <t>Rebecca Woolf</t>
  </si>
  <si>
    <t>https://m.media-amazon.com/images/I/71e2deLj5RL._AC_UY218_.jpg</t>
  </si>
  <si>
    <t>https://www.amazon.com/dp/B0953LXLRR</t>
  </si>
  <si>
    <t>B08P4PKNSR</t>
  </si>
  <si>
    <t>Cristina MoratÃ³</t>
  </si>
  <si>
    <t>https://m.media-amazon.com/images/I/81CirSjlDwL._AC_UY218_.jpg</t>
  </si>
  <si>
    <t>https://www.amazon.com/dp/B08P4PKNSR</t>
  </si>
  <si>
    <t>B0812D969V</t>
  </si>
  <si>
    <t>Tigers in the Mud: The Combat Career of German Panzer Commander Otto Carius (Stackpole Military History Series)</t>
  </si>
  <si>
    <t>Otto Carius</t>
  </si>
  <si>
    <t>https://m.media-amazon.com/images/I/81sJ6GESTLL._AC_UY218_.jpg</t>
  </si>
  <si>
    <t>https://www.amazon.com/dp/B0812D969V</t>
  </si>
  <si>
    <t>B07BP7MSMQ</t>
  </si>
  <si>
    <t>I'll Be There For You: The One about Friends</t>
  </si>
  <si>
    <t>Kelsey Miller</t>
  </si>
  <si>
    <t>https://m.media-amazon.com/images/I/71ZjqRMYNXL._AC_UY218_.jpg</t>
  </si>
  <si>
    <t>https://www.amazon.com/dp/B07BP7MSMQ</t>
  </si>
  <si>
    <t>B08FZCSDPS</t>
  </si>
  <si>
    <t>Inside Comedy: The Soul, Wit, and Bite of Comedy and Comedians of the Last Five Decades</t>
  </si>
  <si>
    <t>David Steinberg</t>
  </si>
  <si>
    <t>https://m.media-amazon.com/images/I/81+pYYhnw7S._AC_UY218_.jpg</t>
  </si>
  <si>
    <t>https://www.amazon.com/dp/B08FZCSDPS</t>
  </si>
  <si>
    <t>B096D7Q7X6</t>
  </si>
  <si>
    <t>Korean American: Food That Tastes Like Home</t>
  </si>
  <si>
    <t>Eric Kim</t>
  </si>
  <si>
    <t>https://m.media-amazon.com/images/I/A1luqo1aAOL._AC_UY218_.jpg</t>
  </si>
  <si>
    <t>https://www.amazon.com/dp/B096D7Q7X6</t>
  </si>
  <si>
    <t>B00A6CSMQ6</t>
  </si>
  <si>
    <t>The Very Best Men: The Daring Early Years of the CIA</t>
  </si>
  <si>
    <t>https://m.media-amazon.com/images/I/71UzFiiqNgL._AC_UY218_.jpg</t>
  </si>
  <si>
    <t>https://www.amazon.com/dp/B00A6CSMQ6</t>
  </si>
  <si>
    <t>B000FCKI7I</t>
  </si>
  <si>
    <t>Teacher Man: A Memoir (The Frank McCourt Memoirs)</t>
  </si>
  <si>
    <t>https://m.media-amazon.com/images/I/71Qx8LNxHAL._AC_UY218_.jpg</t>
  </si>
  <si>
    <t>https://www.amazon.com/dp/B000FCKI7I</t>
  </si>
  <si>
    <t>B07PLMXL1F</t>
  </si>
  <si>
    <t>What Is a Girl Worth?: My Story of Breaking the Silence and Exposing the Truth about Larry Nassar and USA Gymnastics</t>
  </si>
  <si>
    <t>Rachael Denhollander</t>
  </si>
  <si>
    <t>https://m.media-amazon.com/images/I/71wdX0N6VeL._AC_UY218_.jpg</t>
  </si>
  <si>
    <t>https://www.amazon.com/dp/B07PLMXL1F</t>
  </si>
  <si>
    <t>B0BCFY57ZL</t>
  </si>
  <si>
    <t>My What If Year: A Memoir</t>
  </si>
  <si>
    <t>Alisha Fernandez Miranda</t>
  </si>
  <si>
    <t>https://m.media-amazon.com/images/I/71M8TK7qcGL._AC_UY218_.jpg</t>
  </si>
  <si>
    <t>https://www.amazon.com/dp/B0BCFY57ZL</t>
  </si>
  <si>
    <t>B001D0IU5S</t>
  </si>
  <si>
    <t>The Final Frontiersman: Heimo Korth and His Family, Alone in Alaska's Arctic Wilderness</t>
  </si>
  <si>
    <t>https://m.media-amazon.com/images/I/813x5ylwaiL._AC_UY218_.jpg</t>
  </si>
  <si>
    <t>https://www.amazon.com/dp/B001D0IU5S</t>
  </si>
  <si>
    <t>B08PP1R9Z7</t>
  </si>
  <si>
    <t>The Ugly Cry: How I Became a Person (Despite My Grandmother's Horrible Advice)</t>
  </si>
  <si>
    <t>Danielle Henderson</t>
  </si>
  <si>
    <t>https://m.media-amazon.com/images/I/91Jq1uwmAIL._AC_UY218_.jpg</t>
  </si>
  <si>
    <t>https://www.amazon.com/dp/B08PP1R9Z7</t>
  </si>
  <si>
    <t>B09C3V2PWG</t>
  </si>
  <si>
    <t>Stingers: Vietnam War - Helicopter Gunships</t>
  </si>
  <si>
    <t>Fred Allen</t>
  </si>
  <si>
    <t>https://m.media-amazon.com/images/I/71cMhlZAAgL._AC_UY218_.jpg</t>
  </si>
  <si>
    <t>https://www.amazon.com/dp/B09C3V2PWG</t>
  </si>
  <si>
    <t>B08NRJ6RHV</t>
  </si>
  <si>
    <t>Blood on the Razor Wire: A Prison Memoir</t>
  </si>
  <si>
    <t>Chad Marks</t>
  </si>
  <si>
    <t>https://m.media-amazon.com/images/I/719xA0vOEVL._AC_UY218_.jpg</t>
  </si>
  <si>
    <t>https://www.amazon.com/dp/B08NRJ6RHV</t>
  </si>
  <si>
    <t>B07FK6PJVX</t>
  </si>
  <si>
    <t>War And Peace: FDR's Final Odyssey: D-Day to Yalta, 1943â€“1945 (FDR at War Book 3)</t>
  </si>
  <si>
    <t>Nigel Hamilton</t>
  </si>
  <si>
    <t>https://m.media-amazon.com/images/I/71qVh+qasXL._AC_UY218_.jpg</t>
  </si>
  <si>
    <t>https://www.amazon.com/dp/B07FK6PJVX</t>
  </si>
  <si>
    <t>B0BRNS7DYR</t>
  </si>
  <si>
    <t>Battle For An Loc, 1972 (Undaunted Valor Book 5)</t>
  </si>
  <si>
    <t>Matt Jackson</t>
  </si>
  <si>
    <t>https://m.media-amazon.com/images/I/71Zi6TfJ5hL._AC_UY218_.jpg</t>
  </si>
  <si>
    <t>https://www.amazon.com/dp/B0BRNS7DYR</t>
  </si>
  <si>
    <t>B0BLTFGZN1</t>
  </si>
  <si>
    <t>The Critic's Daughter: A Memoir</t>
  </si>
  <si>
    <t>Priscilla Gilman</t>
  </si>
  <si>
    <t>https://m.media-amazon.com/images/I/71ikGwudH3L._AC_UY218_.jpg</t>
  </si>
  <si>
    <t>https://www.amazon.com/dp/B0BLTFGZN1</t>
  </si>
  <si>
    <t>B0847SV2FF</t>
  </si>
  <si>
    <t>Rudolf Vrba</t>
  </si>
  <si>
    <t>https://m.media-amazon.com/images/I/81ukUEorJxL._AC_UY218_.jpg</t>
  </si>
  <si>
    <t>https://www.amazon.com/dp/B0847SV2FF</t>
  </si>
  <si>
    <t>B09QWXTX9X</t>
  </si>
  <si>
    <t>Alan S. Levin</t>
  </si>
  <si>
    <t>https://m.media-amazon.com/images/I/81v8F1l-0PL._AC_UY218_.jpg</t>
  </si>
  <si>
    <t>https://www.amazon.com/dp/B09QWXTX9X</t>
  </si>
  <si>
    <t>B0B7LNPC31</t>
  </si>
  <si>
    <t>Carmine and the 13th Avenue Boys: Surviving Brooklyn's Colombo Mob</t>
  </si>
  <si>
    <t>Craig McGuire</t>
  </si>
  <si>
    <t>https://m.media-amazon.com/images/I/81T75toeL9L._AC_UY218_.jpg</t>
  </si>
  <si>
    <t>https://www.amazon.com/dp/B0B7LNPC31</t>
  </si>
  <si>
    <t>B001S0TTJE</t>
  </si>
  <si>
    <t>All Souls: A Family Story from Southie</t>
  </si>
  <si>
    <t>Michael Patrick MacDonald</t>
  </si>
  <si>
    <t>https://m.media-amazon.com/images/I/81PIVxOXssL._AC_UY218_.jpg</t>
  </si>
  <si>
    <t>https://www.amazon.com/dp/B001S0TTJE</t>
  </si>
  <si>
    <t>B06XS7S5GB</t>
  </si>
  <si>
    <t>Never Stop: A Memoir</t>
  </si>
  <si>
    <t>Simba Sana</t>
  </si>
  <si>
    <t>https://m.media-amazon.com/images/I/81OOEQpZObL._AC_UY218_.jpg</t>
  </si>
  <si>
    <t>https://www.amazon.com/dp/B06XS7S5GB</t>
  </si>
  <si>
    <t>B0CJ8C9FRZ</t>
  </si>
  <si>
    <t>The Rise of the Fox: 1950-1982: The Extraordinary Life of KISS's Second Drummer (Eric Carr Revealed Book 1)</t>
  </si>
  <si>
    <t>Janet Symmons</t>
  </si>
  <si>
    <t>https://m.media-amazon.com/images/I/81TfIjFGqIL._AC_UY218_.jpg</t>
  </si>
  <si>
    <t>https://www.amazon.com/dp/B0CJ8C9FRZ</t>
  </si>
  <si>
    <t>B000FC1LPG</t>
  </si>
  <si>
    <t>Brothers in Arms: THE EPIC STORY OF THE 761ST TANK BATTALION, WWII'S FORGOTTEN HEROES</t>
  </si>
  <si>
    <t>https://m.media-amazon.com/images/I/51ozTA1k0QL._AC_UY218_.jpg</t>
  </si>
  <si>
    <t>https://www.amazon.com/dp/B000FC1LPG</t>
  </si>
  <si>
    <t>B00BBPVYUS</t>
  </si>
  <si>
    <t>Darkness Visible: A Memoir of Madness</t>
  </si>
  <si>
    <t>William Styron</t>
  </si>
  <si>
    <t>https://m.media-amazon.com/images/I/91ChKUbYLaL._AC_UY218_.jpg</t>
  </si>
  <si>
    <t>https://www.amazon.com/dp/B00BBPVYUS</t>
  </si>
  <si>
    <t>B07W3NQL1W</t>
  </si>
  <si>
    <t>Mortar Gunner on the Eastern Front Volume II: Russia, Hungary, Lithuania, and the Battle for East Prussia</t>
  </si>
  <si>
    <t>https://m.media-amazon.com/images/I/81hSKqV5WuL._AC_UY218_.jpg</t>
  </si>
  <si>
    <t>https://www.amazon.com/dp/B07W3NQL1W</t>
  </si>
  <si>
    <t>B00DG8ZPQ2</t>
  </si>
  <si>
    <t>Play On: Now, Then, and Fleetwood Mac: The Autobiography</t>
  </si>
  <si>
    <t>Mick Fleetwood</t>
  </si>
  <si>
    <t>https://m.media-amazon.com/images/I/91gIWXuTXaL._AC_UY218_.jpg</t>
  </si>
  <si>
    <t>https://www.amazon.com/dp/B00DG8ZPQ2</t>
  </si>
  <si>
    <t>B086T4Z3XX</t>
  </si>
  <si>
    <t>Royals at War: The Untold Story of Harry and Meghan's Shocking Split with the House of Windsor (Front Page Detectives)</t>
  </si>
  <si>
    <t>Dylan Howard</t>
  </si>
  <si>
    <t>https://m.media-amazon.com/images/I/81Uaa6JSQmL._AC_UY218_.jpg</t>
  </si>
  <si>
    <t>https://www.amazon.com/dp/B086T4Z3XX</t>
  </si>
  <si>
    <t>B09SZ1C33N</t>
  </si>
  <si>
    <t>Not My First Rodeo: Lessons from the Heartland</t>
  </si>
  <si>
    <t>Kristi Noem</t>
  </si>
  <si>
    <t>https://m.media-amazon.com/images/I/81pYnwqHtHL._AC_UY218_.jpg</t>
  </si>
  <si>
    <t>https://www.amazon.com/dp/B09SZ1C33N</t>
  </si>
  <si>
    <t>B00A25FA3K</t>
  </si>
  <si>
    <t>Hungry Heart: Adventures in Life, Love, and Writing</t>
  </si>
  <si>
    <t>https://m.media-amazon.com/images/I/61sf0OsMjIL._AC_UY218_.jpg</t>
  </si>
  <si>
    <t>https://www.amazon.com/dp/B00A25FA3K</t>
  </si>
  <si>
    <t>B0C4CLZTL7</t>
  </si>
  <si>
    <t>Fool: In Search of Henry VIII's Closest Man</t>
  </si>
  <si>
    <t>Peter K. Andersson</t>
  </si>
  <si>
    <t>https://m.media-amazon.com/images/I/81GH96G6H9L._AC_UY218_.jpg</t>
  </si>
  <si>
    <t>https://www.amazon.com/dp/B0C4CLZTL7</t>
  </si>
  <si>
    <t>B0BRSHTRQ8</t>
  </si>
  <si>
    <t>Des Powell</t>
  </si>
  <si>
    <t>https://m.media-amazon.com/images/I/81ZzXRKLR0L._AC_UY218_.jpg</t>
  </si>
  <si>
    <t>https://www.amazon.com/dp/B0BRSHTRQ8</t>
  </si>
  <si>
    <t>B0C811XWKV</t>
  </si>
  <si>
    <t>Mellow Mists and Walnut Wine: A Recipe for Life in the French Countryside (Life at Les Libellules Book 2)</t>
  </si>
  <si>
    <t>Lindy Viandier</t>
  </si>
  <si>
    <t>https://m.media-amazon.com/images/I/81vZyMDE65L._AC_UY218_.jpg</t>
  </si>
  <si>
    <t>https://www.amazon.com/dp/B0C811XWKV</t>
  </si>
  <si>
    <t>B0BF91GZW7</t>
  </si>
  <si>
    <t>Young and Restless: The Girls Who Sparked America's Revolutions</t>
  </si>
  <si>
    <t>Mattie Kahn</t>
  </si>
  <si>
    <t>https://m.media-amazon.com/images/I/911ScqVWuVL._AC_UY218_.jpg</t>
  </si>
  <si>
    <t>https://www.amazon.com/dp/B0BF91GZW7</t>
  </si>
  <si>
    <t>B016I3ANU4</t>
  </si>
  <si>
    <t>Powerhouse: The Untold Story of Hollywood's Creative Artists Agency</t>
  </si>
  <si>
    <t>James Andrew Miller</t>
  </si>
  <si>
    <t>https://m.media-amazon.com/images/I/81-fHFeAJKL._AC_UY218_.jpg</t>
  </si>
  <si>
    <t>https://www.amazon.com/dp/B016I3ANU4</t>
  </si>
  <si>
    <t>B01AQNZQAE</t>
  </si>
  <si>
    <t>The General vs. the President: MacArthur and Truman at the Brink of Nuclear War</t>
  </si>
  <si>
    <t>https://m.media-amazon.com/images/I/81qwgbQi95L._AC_UY218_.jpg</t>
  </si>
  <si>
    <t>https://www.amazon.com/dp/B01AQNZQAE</t>
  </si>
  <si>
    <t>B08XJNDT94</t>
  </si>
  <si>
    <t>Remembering Shanghai: A Memoir of Socialites, Scholars and Scoundrels</t>
  </si>
  <si>
    <t>Isabel Sun Chao</t>
  </si>
  <si>
    <t>https://m.media-amazon.com/images/I/91883gsgV3S._AC_UY218_.jpg</t>
  </si>
  <si>
    <t>https://www.amazon.com/dp/B08XJNDT94</t>
  </si>
  <si>
    <t>B00KEPJS22</t>
  </si>
  <si>
    <t>Isabella: The Warrior Queen</t>
  </si>
  <si>
    <t>Kirstin Downey</t>
  </si>
  <si>
    <t>https://m.media-amazon.com/images/I/91YAkp6XOfL._AC_UY218_.jpg</t>
  </si>
  <si>
    <t>https://www.amazon.com/dp/B00KEPJS22</t>
  </si>
  <si>
    <t>B0CDBMCZ19</t>
  </si>
  <si>
    <t>Star Trek Movie Memories</t>
  </si>
  <si>
    <t>https://m.media-amazon.com/images/I/71D1Jng+4ZL._AC_UY218_.jpg</t>
  </si>
  <si>
    <t>https://www.amazon.com/dp/B0CDBMCZ19</t>
  </si>
  <si>
    <t>B09R6W3ZKV</t>
  </si>
  <si>
    <t>Ted Kennedy: A Life</t>
  </si>
  <si>
    <t>https://m.media-amazon.com/images/I/81Hc7aA5WhL._AC_UY218_.jpg</t>
  </si>
  <si>
    <t>https://www.amazon.com/dp/B09R6W3ZKV</t>
  </si>
  <si>
    <t>B083SS4251</t>
  </si>
  <si>
    <t>Reaganland: America's Right Turn 1976-1980</t>
  </si>
  <si>
    <t>Rick Perlstein</t>
  </si>
  <si>
    <t>https://m.media-amazon.com/images/I/71+8CXu4v6L._AC_UY218_.jpg</t>
  </si>
  <si>
    <t>https://www.amazon.com/dp/B083SS4251</t>
  </si>
  <si>
    <t>B09NJQ5YBD</t>
  </si>
  <si>
    <t>The Bookseller at the End of the World</t>
  </si>
  <si>
    <t>Ruth Shaw</t>
  </si>
  <si>
    <t>https://m.media-amazon.com/images/I/918rRashpmL._AC_UY218_.jpg</t>
  </si>
  <si>
    <t>https://www.amazon.com/dp/B09NJQ5YBD</t>
  </si>
  <si>
    <t>B00DJ735N0</t>
  </si>
  <si>
    <t>Suzanne R. Giesemann</t>
  </si>
  <si>
    <t>https://m.media-amazon.com/images/I/81JQi7QdNiL._AC_UY218_.jpg</t>
  </si>
  <si>
    <t>https://www.amazon.com/dp/B00DJ735N0</t>
  </si>
  <si>
    <t>B0B3Y948PF</t>
  </si>
  <si>
    <t>A Woman of Influence: The Spectacular Rise of Alice Spencer in Tudor England</t>
  </si>
  <si>
    <t>Vanessa Wilkie</t>
  </si>
  <si>
    <t>https://m.media-amazon.com/images/I/81L+e7mWvuL._AC_UY218_.jpg</t>
  </si>
  <si>
    <t>https://www.amazon.com/dp/B0B3Y948PF</t>
  </si>
  <si>
    <t>B0BML7YW8L</t>
  </si>
  <si>
    <t>Gallop Toward the Sun: Tecumseh and William Henry Harrison's Struggle for the Destiny of a Nation</t>
  </si>
  <si>
    <t>Peter Stark</t>
  </si>
  <si>
    <t>https://m.media-amazon.com/images/I/81pmi53u6aL._AC_UY218_.jpg</t>
  </si>
  <si>
    <t>https://www.amazon.com/dp/B0BML7YW8L</t>
  </si>
  <si>
    <t>B0BHPS2YXQ</t>
  </si>
  <si>
    <t>The Migrant Chef: The Life and Times of Lalo GarcÃ­a</t>
  </si>
  <si>
    <t>Laura Tillman</t>
  </si>
  <si>
    <t>https://m.media-amazon.com/images/I/71YV0EBUeHL._AC_UY218_.jpg</t>
  </si>
  <si>
    <t>https://www.amazon.com/dp/B0BHPS2YXQ</t>
  </si>
  <si>
    <t>B092T9K5D5</t>
  </si>
  <si>
    <t>Heiresses: The Lives of the Million Dollar Babies</t>
  </si>
  <si>
    <t>Laura Thompson</t>
  </si>
  <si>
    <t>https://m.media-amazon.com/images/I/91c5zEIzu5L._AC_UY218_.jpg</t>
  </si>
  <si>
    <t>https://www.amazon.com/dp/B092T9K5D5</t>
  </si>
  <si>
    <t>B005GG0MIS</t>
  </si>
  <si>
    <t>The Presidents Club: Inside the World's Most Exclusive Fraternity</t>
  </si>
  <si>
    <t>Nancy Gibbs</t>
  </si>
  <si>
    <t>https://m.media-amazon.com/images/I/81P+WjIvzgL._AC_UY218_.jpg</t>
  </si>
  <si>
    <t>https://www.amazon.com/dp/B005GG0MIS</t>
  </si>
  <si>
    <t>B000FBFMDY</t>
  </si>
  <si>
    <t>My Losing Season: A Memoir</t>
  </si>
  <si>
    <t>https://m.media-amazon.com/images/I/81YNreMLQuL._AC_UY218_.jpg</t>
  </si>
  <si>
    <t>https://www.amazon.com/dp/B000FBFMDY</t>
  </si>
  <si>
    <t>B008XOA5J6</t>
  </si>
  <si>
    <t>A Deadly Game: The Untold Story of the Scott Peterson Investigation</t>
  </si>
  <si>
    <t>Catherine Crier</t>
  </si>
  <si>
    <t>https://m.media-amazon.com/images/I/5159wNQ7W0L._AC_UY218_.jpg</t>
  </si>
  <si>
    <t>https://www.amazon.com/dp/B008XOA5J6</t>
  </si>
  <si>
    <t>B07NGKD6YL</t>
  </si>
  <si>
    <t>The Man Who Played with Fire: Stieg Larsson's Lost Files and the Hunt for an Assassin</t>
  </si>
  <si>
    <t>Jan Stocklassa</t>
  </si>
  <si>
    <t>https://m.media-amazon.com/images/I/91l71-N6NhL._AC_UY218_.jpg</t>
  </si>
  <si>
    <t>https://www.amazon.com/dp/B07NGKD6YL</t>
  </si>
  <si>
    <t>B09R6SL39N</t>
  </si>
  <si>
    <t>Journey (DK Definitive Visual Histories)</t>
  </si>
  <si>
    <t>https://m.media-amazon.com/images/I/91MeFTRQDQL._AC_UY218_.jpg</t>
  </si>
  <si>
    <t>https://www.amazon.com/dp/B09R6SL39N</t>
  </si>
  <si>
    <t>B07XJKHQCX</t>
  </si>
  <si>
    <t>The Chiffon Trenches: A Memoir</t>
  </si>
  <si>
    <t>AndrÃ© Leon Talley</t>
  </si>
  <si>
    <t>https://m.media-amazon.com/images/I/91beg8fo6oS._AC_UY218_.jpg</t>
  </si>
  <si>
    <t>https://www.amazon.com/dp/B07XJKHQCX</t>
  </si>
  <si>
    <t>B00A1P09E6</t>
  </si>
  <si>
    <t>The Anatomy of the Nuremberg Trials: A Personal Memoir</t>
  </si>
  <si>
    <t>Telford Taylor</t>
  </si>
  <si>
    <t>https://m.media-amazon.com/images/I/814ySqm7U5L._AC_UY218_.jpg</t>
  </si>
  <si>
    <t>https://www.amazon.com/dp/B00A1P09E6</t>
  </si>
  <si>
    <t>B0013TPWWI</t>
  </si>
  <si>
    <t>Girls Like Us: Carole King, Joni Mitchell, Carly Simon--And the Journey of a Generation</t>
  </si>
  <si>
    <t>Sheila Weller</t>
  </si>
  <si>
    <t>https://m.media-amazon.com/images/I/71YxTLdxwEL._AC_UY218_.jpg</t>
  </si>
  <si>
    <t>https://www.amazon.com/dp/B0013TPWWI</t>
  </si>
  <si>
    <t>B09CNF8P3N</t>
  </si>
  <si>
    <t>Dispatches from the Gilded Age: A Few More Thoughts on Interesting People, Far-Flung Places, and the Joys of Southern Comforts</t>
  </si>
  <si>
    <t>Julia Reed</t>
  </si>
  <si>
    <t>https://m.media-amazon.com/images/I/81zSSb57p3L._AC_UY218_.jpg</t>
  </si>
  <si>
    <t>https://www.amazon.com/dp/B09CNF8P3N</t>
  </si>
  <si>
    <t>B0763SXC4V</t>
  </si>
  <si>
    <t>Lead from the Outside: How to Build Your Future and Make Real Change</t>
  </si>
  <si>
    <t>https://m.media-amazon.com/images/I/81MPYt7psRL._AC_UY218_.jpg</t>
  </si>
  <si>
    <t>https://www.amazon.com/dp/B0763SXC4V</t>
  </si>
  <si>
    <t>B0030P1WRM</t>
  </si>
  <si>
    <t>I Could Never Be So Lucky Again: An Autobiography</t>
  </si>
  <si>
    <t>James H. Doolittle</t>
  </si>
  <si>
    <t>https://m.media-amazon.com/images/I/5113m--V+4L._AC_UY218_.jpg</t>
  </si>
  <si>
    <t>https://www.amazon.com/dp/B0030P1WRM</t>
  </si>
  <si>
    <t>B01E4BC1SE</t>
  </si>
  <si>
    <t>A Life in Parts</t>
  </si>
  <si>
    <t>Bryan Cranston</t>
  </si>
  <si>
    <t>https://m.media-amazon.com/images/I/81Egbe7O3LL._AC_UY218_.jpg</t>
  </si>
  <si>
    <t>https://www.amazon.com/dp/B01E4BC1SE</t>
  </si>
  <si>
    <t>B00O9A4B8E</t>
  </si>
  <si>
    <t>The Last American Man</t>
  </si>
  <si>
    <t>https://m.media-amazon.com/images/I/91Eq8hMna1L._AC_UY218_.jpg</t>
  </si>
  <si>
    <t>https://www.amazon.com/dp/B00O9A4B8E</t>
  </si>
  <si>
    <t>B009FKW2V6</t>
  </si>
  <si>
    <t>Dead Center: A Marine Sniper's Two-Year Odyssey in the Vietnam War</t>
  </si>
  <si>
    <t>Ed Kugler</t>
  </si>
  <si>
    <t>https://m.media-amazon.com/images/I/71hnklAZLWL._AC_UY218_.jpg</t>
  </si>
  <si>
    <t>https://www.amazon.com/dp/B009FKW2V6</t>
  </si>
  <si>
    <t>B077J2M65Y</t>
  </si>
  <si>
    <t>Fighting Parkinson's...and Winning: A memoir of my recovery from Parkinson's Disease</t>
  </si>
  <si>
    <t>Howard Shifke</t>
  </si>
  <si>
    <t>https://m.media-amazon.com/images/I/7156bnoSjOL._AC_UY218_.jpg</t>
  </si>
  <si>
    <t>https://www.amazon.com/dp/B077J2M65Y</t>
  </si>
  <si>
    <t>B01M8M6GML</t>
  </si>
  <si>
    <t>First Women: The Grace and Power of America's Modern First Ladies</t>
  </si>
  <si>
    <t>https://m.media-amazon.com/images/I/91umP4C+kmL._AC_UY218_.jpg</t>
  </si>
  <si>
    <t>https://www.amazon.com/dp/B01M8M6GML</t>
  </si>
  <si>
    <t>B0843J4XPP</t>
  </si>
  <si>
    <t>Becoming Odyssa: 10th Anniversary Edition: Adventures on the Appalachian Trail</t>
  </si>
  <si>
    <t>Jennifer Pharr Davis</t>
  </si>
  <si>
    <t>https://m.media-amazon.com/images/I/81QH9ZrfeeL._AC_UY218_.jpg</t>
  </si>
  <si>
    <t>https://www.amazon.com/dp/B0843J4XPP</t>
  </si>
  <si>
    <t>B0BX4HGP7S</t>
  </si>
  <si>
    <t>Final Truth: The Autobiography of Pee Wee Gaskins</t>
  </si>
  <si>
    <t>Pee Wee Gaskins</t>
  </si>
  <si>
    <t>https://m.media-amazon.com/images/I/71DptdplGaL._AC_UY218_.jpg</t>
  </si>
  <si>
    <t>https://www.amazon.com/dp/B0BX4HGP7S</t>
  </si>
  <si>
    <t>B01MYE7QP0</t>
  </si>
  <si>
    <t>What Happened</t>
  </si>
  <si>
    <t>Hillary Rodham Clinton</t>
  </si>
  <si>
    <t>https://m.media-amazon.com/images/I/71xLVdlyhuL._AC_UY218_.jpg</t>
  </si>
  <si>
    <t>https://www.amazon.com/dp/B01MYE7QP0</t>
  </si>
  <si>
    <t>B015BCX094</t>
  </si>
  <si>
    <t>Douglas MacArthur: American Warrior</t>
  </si>
  <si>
    <t>Arthur Herman</t>
  </si>
  <si>
    <t>https://m.media-amazon.com/images/I/91qRugHrSkL._AC_UY218_.jpg</t>
  </si>
  <si>
    <t>https://www.amazon.com/dp/B015BCX094</t>
  </si>
  <si>
    <t>B09RX2TY7G</t>
  </si>
  <si>
    <t>To Love and Be Loved: A Personal Portrait of Mother Teresa</t>
  </si>
  <si>
    <t>Jim Towey</t>
  </si>
  <si>
    <t>https://m.media-amazon.com/images/I/71RJKnRyzJL._AC_UY218_.jpg</t>
  </si>
  <si>
    <t>https://www.amazon.com/dp/B09RX2TY7G</t>
  </si>
  <si>
    <t>B008J4PNX8</t>
  </si>
  <si>
    <t>Bolivar: American Liberator</t>
  </si>
  <si>
    <t>Marie Arana</t>
  </si>
  <si>
    <t>https://m.media-amazon.com/images/I/81CdNgqLdGL._AC_UY218_.jpg</t>
  </si>
  <si>
    <t>https://www.amazon.com/dp/B008J4PNX8</t>
  </si>
  <si>
    <t>B09Y44MRHS</t>
  </si>
  <si>
    <t>Althea: The Life of Tennis Champion Althea Gibson</t>
  </si>
  <si>
    <t>Sally H. Jacobs</t>
  </si>
  <si>
    <t>https://m.media-amazon.com/images/I/71R2p9Vur0L._AC_UY218_.jpg</t>
  </si>
  <si>
    <t>https://www.amazon.com/dp/B09Y44MRHS</t>
  </si>
  <si>
    <t>B01FRRX7W8</t>
  </si>
  <si>
    <t>Bad Girls Throughout History: 100 Remarkable Women Who Changed the World</t>
  </si>
  <si>
    <t>Ann Shen</t>
  </si>
  <si>
    <t>https://m.media-amazon.com/images/I/91kAIvqb-lL._AC_UY218_.jpg</t>
  </si>
  <si>
    <t>https://www.amazon.com/dp/B01FRRX7W8</t>
  </si>
  <si>
    <t>B004INHD2S</t>
  </si>
  <si>
    <t>Fairy Tale Interrupted: A Memoir of Life, Love, and Loss</t>
  </si>
  <si>
    <t>RoseMarie Terenzio</t>
  </si>
  <si>
    <t>https://m.media-amazon.com/images/I/81ztLDGaztL._AC_UY218_.jpg</t>
  </si>
  <si>
    <t>https://www.amazon.com/dp/B004INHD2S</t>
  </si>
  <si>
    <t>B09MQC4LBJ</t>
  </si>
  <si>
    <t>Exit Stage Left: The curious afterlife of pop stars</t>
  </si>
  <si>
    <t>Nick Duerden</t>
  </si>
  <si>
    <t>https://m.media-amazon.com/images/I/81slyxzJFHL._AC_UY218_.jpg</t>
  </si>
  <si>
    <t>https://www.amazon.com/dp/B09MQC4LBJ</t>
  </si>
  <si>
    <t>B005FFPVCM</t>
  </si>
  <si>
    <t>What It Is Like to Go to War</t>
  </si>
  <si>
    <t>Karl Marlantes</t>
  </si>
  <si>
    <t>https://m.media-amazon.com/images/I/71ND+hENrVL._AC_UY218_.jpg</t>
  </si>
  <si>
    <t>https://www.amazon.com/dp/B005FFPVCM</t>
  </si>
  <si>
    <t>B01BSNQJCA</t>
  </si>
  <si>
    <t>The Six: The Lives of the Mitford Sisters</t>
  </si>
  <si>
    <t>https://m.media-amazon.com/images/I/91IejGF0s3L._AC_UY218_.jpg</t>
  </si>
  <si>
    <t>https://www.amazon.com/dp/B01BSNQJCA</t>
  </si>
  <si>
    <t>B01MT734OD</t>
  </si>
  <si>
    <t>We Were Eight Years in Power: An American Tragedy</t>
  </si>
  <si>
    <t>https://m.media-amazon.com/images/I/81B71NOMd8L._AC_UY218_.jpg</t>
  </si>
  <si>
    <t>https://www.amazon.com/dp/B01MT734OD</t>
  </si>
  <si>
    <t>B00QDYVA0G</t>
  </si>
  <si>
    <t>To Love and To Kill</t>
  </si>
  <si>
    <t>https://m.media-amazon.com/images/I/9195xIBO9bL._AC_UY218_.jpg</t>
  </si>
  <si>
    <t>https://www.amazon.com/dp/B00QDYVA0G</t>
  </si>
  <si>
    <t>B00413PHYG</t>
  </si>
  <si>
    <t>The Devil in the Kitchen: Sex, Pain, Madness, and the Making of a Great Chef</t>
  </si>
  <si>
    <t>Marco Pierre White</t>
  </si>
  <si>
    <t>https://m.media-amazon.com/images/I/81J+AQ1CwPL._AC_UY218_.jpg</t>
  </si>
  <si>
    <t>https://www.amazon.com/dp/B00413PHYG</t>
  </si>
  <si>
    <t>B08BZWP883</t>
  </si>
  <si>
    <t>Everything Is Fine: A Memoir</t>
  </si>
  <si>
    <t>Vince Granata</t>
  </si>
  <si>
    <t>https://m.media-amazon.com/images/I/81RlrpE9R+L._AC_UY218_.jpg</t>
  </si>
  <si>
    <t>https://www.amazon.com/dp/B08BZWP883</t>
  </si>
  <si>
    <t>B00AK78R08</t>
  </si>
  <si>
    <t>The Final Days</t>
  </si>
  <si>
    <t>https://m.media-amazon.com/images/I/71+cujS4zlL._AC_UY218_.jpg</t>
  </si>
  <si>
    <t>https://www.amazon.com/dp/B00AK78R08</t>
  </si>
  <si>
    <t>B008V43QWQ</t>
  </si>
  <si>
    <t>Charlie Wilson's War</t>
  </si>
  <si>
    <t>George Crile</t>
  </si>
  <si>
    <t>https://m.media-amazon.com/images/I/81MSe7GTrfL._AC_UY218_.jpg</t>
  </si>
  <si>
    <t>https://www.amazon.com/dp/B008V43QWQ</t>
  </si>
  <si>
    <t>B003EY7IOU</t>
  </si>
  <si>
    <t>Challenge for the Pacific: Guadalcanal: The Turning Point of the War</t>
  </si>
  <si>
    <t>https://m.media-amazon.com/images/I/51Gw3KVmqtL._AC_UY218_.jpg</t>
  </si>
  <si>
    <t>https://www.amazon.com/dp/B003EY7IOU</t>
  </si>
  <si>
    <t>B0B1326PNG</t>
  </si>
  <si>
    <t>A Parthenon on our Roof: Adventures of an Anglo-Greek Marriage (The Parthenon series Book 1)</t>
  </si>
  <si>
    <t>Peter Barber</t>
  </si>
  <si>
    <t>https://m.media-amazon.com/images/I/81Y8x1MmZNL._AC_UY218_.jpg</t>
  </si>
  <si>
    <t>https://www.amazon.com/dp/B0B1326PNG</t>
  </si>
  <si>
    <t>B0BBYB1ST8</t>
  </si>
  <si>
    <t>Tramp for the Lord: Sequel to "The Hiding Place"</t>
  </si>
  <si>
    <t>Corrie ten Boom</t>
  </si>
  <si>
    <t>https://m.media-amazon.com/images/I/91dXIp+8dDL._AC_UY218_.jpg</t>
  </si>
  <si>
    <t>https://www.amazon.com/dp/B0BBYB1ST8</t>
  </si>
  <si>
    <t>B09X6PVR1D</t>
  </si>
  <si>
    <t>Finding Jackie: A Life Reinvented</t>
  </si>
  <si>
    <t>Oline Eaton</t>
  </si>
  <si>
    <t>https://m.media-amazon.com/images/I/71pwEJNSz5L._AC_UY218_.jpg</t>
  </si>
  <si>
    <t>https://www.amazon.com/dp/B09X6PVR1D</t>
  </si>
  <si>
    <t>B0C4FXF115</t>
  </si>
  <si>
    <t>Joy Ride: A Bike Odyssey from Alaska to Argentina</t>
  </si>
  <si>
    <t>Jokinen Kristen</t>
  </si>
  <si>
    <t>https://m.media-amazon.com/images/I/81lbeiAdBRL._AC_UY218_.jpg</t>
  </si>
  <si>
    <t>https://www.amazon.com/dp/B0C4FXF115</t>
  </si>
  <si>
    <t>B07Z8HGDGW</t>
  </si>
  <si>
    <t>About Your Father and Other Celebrities I Have Known: Ruminations and Revelations from a Desperate Mother to Her Dirty Son</t>
  </si>
  <si>
    <t>https://m.media-amazon.com/images/I/81nHjMQxA9L._AC_UY218_.jpg</t>
  </si>
  <si>
    <t>https://www.amazon.com/dp/B07Z8HGDGW</t>
  </si>
  <si>
    <t>B0982YG2V2</t>
  </si>
  <si>
    <t>Disrupting the Game: From the Bronx to the Top of Nintendo</t>
  </si>
  <si>
    <t>Reggie Fils-AimÃ©</t>
  </si>
  <si>
    <t>https://m.media-amazon.com/images/I/81GOz6vav2L._AC_UY218_.jpg</t>
  </si>
  <si>
    <t>https://www.amazon.com/dp/B0982YG2V2</t>
  </si>
  <si>
    <t>B0BG3D1BFD</t>
  </si>
  <si>
    <t>A Damn Near Perfect Game: Reclaiming America's Pastime</t>
  </si>
  <si>
    <t>Rob Bradford</t>
  </si>
  <si>
    <t>https://m.media-amazon.com/images/I/81nCNJ-ALzL._AC_UY218_.jpg</t>
  </si>
  <si>
    <t>https://www.amazon.com/dp/B0BG3D1BFD</t>
  </si>
  <si>
    <t>B0087GZE32</t>
  </si>
  <si>
    <t>Before the Storm: Barry Goldwater and the Unmaking of the American Consensus</t>
  </si>
  <si>
    <t>https://m.media-amazon.com/images/I/715YIeW-FVL._AC_UY218_.jpg</t>
  </si>
  <si>
    <t>https://www.amazon.com/dp/B0087GZE32</t>
  </si>
  <si>
    <t>B0030P1WLI</t>
  </si>
  <si>
    <t>Just Jackie: Her Private Years</t>
  </si>
  <si>
    <t>Edward Klein</t>
  </si>
  <si>
    <t>https://m.media-amazon.com/images/I/51NImnMEjlL._AC_UY218_.jpg</t>
  </si>
  <si>
    <t>https://www.amazon.com/dp/B0030P1WLI</t>
  </si>
  <si>
    <t>B08DMVM6SC</t>
  </si>
  <si>
    <t>Don't Call it a Cult: The Shocking Story of Keith Raniere and the Women of NXIVM</t>
  </si>
  <si>
    <t>Sarah Berman</t>
  </si>
  <si>
    <t>https://m.media-amazon.com/images/I/91mvgcwvNvL._AC_UY218_.jpg</t>
  </si>
  <si>
    <t>https://www.amazon.com/dp/B08DMVM6SC</t>
  </si>
  <si>
    <t>B01AQO15ZS</t>
  </si>
  <si>
    <t>Who Killed These Girls?: Cold Case: The Yogurt Shop Murders</t>
  </si>
  <si>
    <t>Beverly Lowry</t>
  </si>
  <si>
    <t>https://m.media-amazon.com/images/I/91rFrlTHf8L._AC_UY218_.jpg</t>
  </si>
  <si>
    <t>https://www.amazon.com/dp/B01AQO15ZS</t>
  </si>
  <si>
    <t>B007HU7NBK</t>
  </si>
  <si>
    <t>In the Pleasure Groove: Love, Death, and Duran Duran</t>
  </si>
  <si>
    <t>John Taylor</t>
  </si>
  <si>
    <t>https://m.media-amazon.com/images/I/81i4wsNezhL._AC_UY218_.jpg</t>
  </si>
  <si>
    <t>https://www.amazon.com/dp/B007HU7NBK</t>
  </si>
  <si>
    <t>B09TCZQX9N</t>
  </si>
  <si>
    <t>One Full Trip around the Sun: One Pilot's Year with the "Hornets" 116th Assault Helicopter Company - Cu Chi, Vietnam</t>
  </si>
  <si>
    <t>Glenn W. Herpst FRAeS</t>
  </si>
  <si>
    <t>https://m.media-amazon.com/images/I/81OsQM73yeL._AC_UY218_.jpg</t>
  </si>
  <si>
    <t>https://www.amazon.com/dp/B09TCZQX9N</t>
  </si>
  <si>
    <t>B09R153JTV</t>
  </si>
  <si>
    <t>Warpath: One Vietnam Veteran's Journey through War, Disillusionment, Guilt and Recovery</t>
  </si>
  <si>
    <t>AJ Moore</t>
  </si>
  <si>
    <t>https://m.media-amazon.com/images/I/81rkEWpvd5L._AC_UY218_.jpg</t>
  </si>
  <si>
    <t>https://www.amazon.com/dp/B09R153JTV</t>
  </si>
  <si>
    <t>B07Z8841DN</t>
  </si>
  <si>
    <t>Black Political Thought: From David Walker to the Present</t>
  </si>
  <si>
    <t>Sherrow O. Pinder</t>
  </si>
  <si>
    <t>https://m.media-amazon.com/images/I/41qQSDbugOL._AC_UY218_.jpg</t>
  </si>
  <si>
    <t>https://www.amazon.com/dp/B07Z8841DN</t>
  </si>
  <si>
    <t>B074S4BN9R</t>
  </si>
  <si>
    <t>The Girl Who Smiled Beads: A Story of War and What Comes After</t>
  </si>
  <si>
    <t>Clemantine Wamariya</t>
  </si>
  <si>
    <t>https://m.media-amazon.com/images/I/81leqpfrfKL._AC_UY218_.jpg</t>
  </si>
  <si>
    <t>https://www.amazon.com/dp/B074S4BN9R</t>
  </si>
  <si>
    <t>B01NCSVW6W</t>
  </si>
  <si>
    <t>Washington: The Indispensable Man</t>
  </si>
  <si>
    <t>James Thomas Flexner</t>
  </si>
  <si>
    <t>https://m.media-amazon.com/images/I/91CGTPmcQCL._AC_UY218_.jpg</t>
  </si>
  <si>
    <t>https://www.amazon.com/dp/B01NCSVW6W</t>
  </si>
  <si>
    <t>B07F5ZRX7J</t>
  </si>
  <si>
    <t>I Was Their American Dream: A Graphic Memoir</t>
  </si>
  <si>
    <t>Malaka Gharib</t>
  </si>
  <si>
    <t>https://m.media-amazon.com/images/I/81U3tXFUUmL._AC_UY218_.jpg</t>
  </si>
  <si>
    <t>https://www.amazon.com/dp/B07F5ZRX7J</t>
  </si>
  <si>
    <t>B0042JSLXI</t>
  </si>
  <si>
    <t>Black Like Me: The Definitive Griffin Estate Edition</t>
  </si>
  <si>
    <t>John Howard Griffin</t>
  </si>
  <si>
    <t>https://m.media-amazon.com/images/I/71dqSIeYf6L._AC_UY218_.jpg</t>
  </si>
  <si>
    <t>https://www.amazon.com/dp/B0042JSLXI</t>
  </si>
  <si>
    <t>B0CF98BLGM</t>
  </si>
  <si>
    <t>A Part of the Heart Can't Be Eaten: A Memoir</t>
  </si>
  <si>
    <t>https://m.media-amazon.com/images/I/71q0lG7cFGL._AC_UY218_.jpg</t>
  </si>
  <si>
    <t>https://www.amazon.com/dp/B0CF98BLGM</t>
  </si>
  <si>
    <t>B002VUFKG6</t>
  </si>
  <si>
    <t>Committed: A Love Story</t>
  </si>
  <si>
    <t>https://m.media-amazon.com/images/I/818pWB87iWL._AC_UY218_.jpg</t>
  </si>
  <si>
    <t>https://www.amazon.com/dp/B002VUFKG6</t>
  </si>
  <si>
    <t>B001FA0TGO</t>
  </si>
  <si>
    <t>The Black Hand: The Story of Rene "Boxer" Enriquez and His Life in the Mexican Mafia</t>
  </si>
  <si>
    <t>Chris Blatchford</t>
  </si>
  <si>
    <t>https://m.media-amazon.com/images/I/51L8CM4MYSL._AC_UY218_.jpg</t>
  </si>
  <si>
    <t>https://www.amazon.com/dp/B001FA0TGO</t>
  </si>
  <si>
    <t>B00B13AM3K</t>
  </si>
  <si>
    <t>Bad Indians</t>
  </si>
  <si>
    <t>Deborah A. Miranda</t>
  </si>
  <si>
    <t>https://m.media-amazon.com/images/I/81RNCbl91QL._AC_UY218_.jpg</t>
  </si>
  <si>
    <t>https://www.amazon.com/dp/B00B13AM3K</t>
  </si>
  <si>
    <t>B0169GGSFY</t>
  </si>
  <si>
    <t>Shadow Commander: The Epic Story of Donald D. Blackburnâ€”Guerrilla Leader and Special Forces Hero</t>
  </si>
  <si>
    <t>Mike Guardia</t>
  </si>
  <si>
    <t>https://m.media-amazon.com/images/I/91q5rRWi3uL._AC_UY218_.jpg</t>
  </si>
  <si>
    <t>https://www.amazon.com/dp/B0169GGSFY</t>
  </si>
  <si>
    <t>B002PYFWA2</t>
  </si>
  <si>
    <t>The Artist, the Philosopher, and the Warrior: The Intersecting Lives of Da Vinci, Machiavelli, and Borgia and the World They Shaped</t>
  </si>
  <si>
    <t>https://m.media-amazon.com/images/I/51Az9mlI3jL._AC_UY218_.jpg</t>
  </si>
  <si>
    <t>https://www.amazon.com/dp/B002PYFWA2</t>
  </si>
  <si>
    <t>B09BNHCBL2</t>
  </si>
  <si>
    <t>Everybody Thought We Were Crazy: Dennis Hopper, Brooke Hayward, and 1960s Los Angeles</t>
  </si>
  <si>
    <t>Mark Rozzo</t>
  </si>
  <si>
    <t>https://m.media-amazon.com/images/I/71cBhhgkQ4L._AC_UY218_.jpg</t>
  </si>
  <si>
    <t>https://www.amazon.com/dp/B09BNHCBL2</t>
  </si>
  <si>
    <t>B00S2C54ZY</t>
  </si>
  <si>
    <t>Matriarch: Queen Mary and the House of Windsor</t>
  </si>
  <si>
    <t>Anne Edwards</t>
  </si>
  <si>
    <t>https://m.media-amazon.com/images/I/81tdrd5xFnL._AC_UY218_.jpg</t>
  </si>
  <si>
    <t>https://www.amazon.com/dp/B00S2C54ZY</t>
  </si>
  <si>
    <t>B005ACH0WO</t>
  </si>
  <si>
    <t>Something Like An Autobiography</t>
  </si>
  <si>
    <t>Akira Kurosawa</t>
  </si>
  <si>
    <t>https://m.media-amazon.com/images/I/51M+k56eyWL._AC_UY218_.jpg</t>
  </si>
  <si>
    <t>https://www.amazon.com/dp/B005ACH0WO</t>
  </si>
  <si>
    <t>B08L5X9TYZ</t>
  </si>
  <si>
    <t>After the Fall: Being American in the World We've Made</t>
  </si>
  <si>
    <t>https://m.media-amazon.com/images/I/71z0gxTqodL._AC_UY218_.jpg</t>
  </si>
  <si>
    <t>https://www.amazon.com/dp/B08L5X9TYZ</t>
  </si>
  <si>
    <t>B01BKMMGLC</t>
  </si>
  <si>
    <t>The Fifty-Year Mission: The Next 25 Years: From The Next Generation to J. J. Abrams: The Complete, Uncensored, and Unauthorized Oral History of Star Trek</t>
  </si>
  <si>
    <t>Edward Gross</t>
  </si>
  <si>
    <t>https://m.media-amazon.com/images/I/91stpbQ0fBL._AC_UY218_.jpg</t>
  </si>
  <si>
    <t>https://www.amazon.com/dp/B01BKMMGLC</t>
  </si>
  <si>
    <t>B007S0FU8W</t>
  </si>
  <si>
    <t>Jackie Oh!</t>
  </si>
  <si>
    <t>Kitty Kelly</t>
  </si>
  <si>
    <t>https://m.media-amazon.com/images/I/81nd8rJX4jL._AC_UY218_.jpg</t>
  </si>
  <si>
    <t>https://www.amazon.com/dp/B007S0FU8W</t>
  </si>
  <si>
    <t>B00IBYRQ18</t>
  </si>
  <si>
    <t>Dear Leader: My Escape from North Korea</t>
  </si>
  <si>
    <t>Jang Jin-sung</t>
  </si>
  <si>
    <t>https://m.media-amazon.com/images/I/81ouLG7ApML._AC_UY218_.jpg</t>
  </si>
  <si>
    <t>https://www.amazon.com/dp/B00IBYRQ18</t>
  </si>
  <si>
    <t>B0151YQTCM</t>
  </si>
  <si>
    <t>Shrill: Notes from a Loud Woman</t>
  </si>
  <si>
    <t>Lindy West</t>
  </si>
  <si>
    <t>https://m.media-amazon.com/images/I/71-zStygiTL._AC_UY218_.jpg</t>
  </si>
  <si>
    <t>https://www.amazon.com/dp/B0151YQTCM</t>
  </si>
  <si>
    <t>B07CMGNLQW</t>
  </si>
  <si>
    <t>David Halberstam on Sports: Summer of '49, October 1964, The Amateurs, Playing for Keeps</t>
  </si>
  <si>
    <t>https://m.media-amazon.com/images/I/81zWpGRrhTL._AC_UY218_.jpg</t>
  </si>
  <si>
    <t>https://www.amazon.com/dp/B07CMGNLQW</t>
  </si>
  <si>
    <t>B07MXNHSLY</t>
  </si>
  <si>
    <t>Thirst: 2600 Miles to Home</t>
  </si>
  <si>
    <t>Heather Anderson</t>
  </si>
  <si>
    <t>https://m.media-amazon.com/images/I/81aQ1ESNuZL._AC_UY218_.jpg</t>
  </si>
  <si>
    <t>https://www.amazon.com/dp/B07MXNHSLY</t>
  </si>
  <si>
    <t>B00OWWOLZM</t>
  </si>
  <si>
    <t>The Ultimate Journey (Journeys Trilogy)</t>
  </si>
  <si>
    <t>https://m.media-amazon.com/images/I/71rjv8U42iL._AC_UY218_.jpg</t>
  </si>
  <si>
    <t>https://www.amazon.com/dp/B00OWWOLZM</t>
  </si>
  <si>
    <t>B004TGZEQG</t>
  </si>
  <si>
    <t>23 Minutes In Hell: One Man's Story About What He Saw, Heard, and Felt in That Place of Torment</t>
  </si>
  <si>
    <t>Bill Wiese</t>
  </si>
  <si>
    <t>https://m.media-amazon.com/images/I/81PNPS7AiUL._AC_UY218_.jpg</t>
  </si>
  <si>
    <t>https://www.amazon.com/dp/B004TGZEQG</t>
  </si>
  <si>
    <t>B01A4B1QFW</t>
  </si>
  <si>
    <t>In Such Good Company: Eleven Years of Laughter, Mayhem, and Fun in the Sandbox</t>
  </si>
  <si>
    <t>https://m.media-amazon.com/images/I/91N+Z-hxO6L._AC_UY218_.jpg</t>
  </si>
  <si>
    <t>https://www.amazon.com/dp/B01A4B1QFW</t>
  </si>
  <si>
    <t>B08B1CW11T</t>
  </si>
  <si>
    <t>https://m.media-amazon.com/images/I/818QrThGslL._AC_UY218_.jpg</t>
  </si>
  <si>
    <t>https://www.amazon.com/dp/B08B1CW11T</t>
  </si>
  <si>
    <t>B003NSBMNA</t>
  </si>
  <si>
    <t>Family of Secrets: The Bush Dynasty, America's Invisible Government, and the Hidden History of the Last Fifty Years</t>
  </si>
  <si>
    <t>Russ Baker</t>
  </si>
  <si>
    <t>https://m.media-amazon.com/images/I/91hCRnYc82L._AC_UY218_.jpg</t>
  </si>
  <si>
    <t>https://www.amazon.com/dp/B003NSBMNA</t>
  </si>
  <si>
    <t>B00TMA91YA</t>
  </si>
  <si>
    <t>The Only Street in Paris: Life on the Rue des Martyrs</t>
  </si>
  <si>
    <t>https://m.media-amazon.com/images/I/91F7REZ82PL._AC_UY218_.jpg</t>
  </si>
  <si>
    <t>https://www.amazon.com/dp/B00TMA91YA</t>
  </si>
  <si>
    <t>B08DCLVBFS</t>
  </si>
  <si>
    <t>The Rise and Fall of a 'Casino' Mobster: The Tony Spilotro Story Through a Hitman's Eyes</t>
  </si>
  <si>
    <t>Frank Cullottta</t>
  </si>
  <si>
    <t>https://m.media-amazon.com/images/I/910xeoWrWpL._AC_UY218_.jpg</t>
  </si>
  <si>
    <t>https://www.amazon.com/dp/B08DCLVBFS</t>
  </si>
  <si>
    <t>B00J75EZEQ</t>
  </si>
  <si>
    <t>Hiding in Plain Sight: Eluding the Nazis in Occupied France</t>
  </si>
  <si>
    <t>Sarah Lew Miller</t>
  </si>
  <si>
    <t>https://m.media-amazon.com/images/I/71Uee7giryL._AC_UY218_.jpg</t>
  </si>
  <si>
    <t>https://www.amazon.com/dp/B00J75EZEQ</t>
  </si>
  <si>
    <t>B0B9T4P3NF</t>
  </si>
  <si>
    <t>The Real Queen Charlotte: Inside the Real Bridgerton Court</t>
  </si>
  <si>
    <t>Catherine Curzon</t>
  </si>
  <si>
    <t>https://m.media-amazon.com/images/I/71KUbb0YRKL._AC_UY218_.jpg</t>
  </si>
  <si>
    <t>https://www.amazon.com/dp/B0B9T4P3NF</t>
  </si>
  <si>
    <t>B003L77V3S</t>
  </si>
  <si>
    <t>My Early Life: 1874-1904</t>
  </si>
  <si>
    <t>Winston Churchill</t>
  </si>
  <si>
    <t>https://m.media-amazon.com/images/I/81AI4CcuZIL._AC_UY218_.jpg</t>
  </si>
  <si>
    <t>https://www.amazon.com/dp/B003L77V3S</t>
  </si>
  <si>
    <t>B07Y6KJ3KL</t>
  </si>
  <si>
    <t>Laugh Lines: My Life Helping Funny People Be Funnier</t>
  </si>
  <si>
    <t>Alan Zweibel</t>
  </si>
  <si>
    <t>https://m.media-amazon.com/images/I/81+vsSOrQGL._AC_UY218_.jpg</t>
  </si>
  <si>
    <t>https://www.amazon.com/dp/B07Y6KJ3KL</t>
  </si>
  <si>
    <t>B00YT7RAQW</t>
  </si>
  <si>
    <t>https://m.media-amazon.com/images/I/81kNHiQE41L._AC_UY218_.jpg</t>
  </si>
  <si>
    <t>https://www.amazon.com/dp/B00YT7RAQW</t>
  </si>
  <si>
    <t>B08X6JFHZD</t>
  </si>
  <si>
    <t>https://m.media-amazon.com/images/I/81bwQut5ByL._AC_UY218_.jpg</t>
  </si>
  <si>
    <t>https://www.amazon.com/dp/B08X6JFHZD</t>
  </si>
  <si>
    <t>B00IWTWT50</t>
  </si>
  <si>
    <t>Lying in Wait: Ann Rule's Crime Files: Vol.17</t>
  </si>
  <si>
    <t>https://m.media-amazon.com/images/I/81ozW+hid0L._AC_UY218_.jpg</t>
  </si>
  <si>
    <t>https://www.amazon.com/dp/B00IWTWT50</t>
  </si>
  <si>
    <t>B004IWR3NS</t>
  </si>
  <si>
    <t>Deadly Deceit</t>
  </si>
  <si>
    <t>https://m.media-amazon.com/images/I/71OQdOlSMaL._AC_UY218_.jpg</t>
  </si>
  <si>
    <t>https://www.amazon.com/dp/B004IWR3NS</t>
  </si>
  <si>
    <t>B001NLKXYI</t>
  </si>
  <si>
    <t>My Booky Wook: A Memoir of Sex, Drugs, and Stand-Up</t>
  </si>
  <si>
    <t>https://m.media-amazon.com/images/I/51kOp7kSbkL._AC_UY218_.jpg</t>
  </si>
  <si>
    <t>https://www.amazon.com/dp/B001NLKXYI</t>
  </si>
  <si>
    <t>B015MOJ7F2</t>
  </si>
  <si>
    <t>Rabbit: A Memoir</t>
  </si>
  <si>
    <t>Patricia Williams</t>
  </si>
  <si>
    <t>https://m.media-amazon.com/images/I/71CEAEwbH+L._AC_UY218_.jpg</t>
  </si>
  <si>
    <t>https://www.amazon.com/dp/B015MOJ7F2</t>
  </si>
  <si>
    <t>B00BCFZM46</t>
  </si>
  <si>
    <t>WÅ‚adysÅ‚aw Szpilman</t>
  </si>
  <si>
    <t>https://m.media-amazon.com/images/I/819tV1TAVQL._AC_UY218_.jpg</t>
  </si>
  <si>
    <t>https://www.amazon.com/dp/B00BCFZM46</t>
  </si>
  <si>
    <t>B00MJD6JY2</t>
  </si>
  <si>
    <t>Jackpot: High Times, High Seas, and the Sting That Launched the War on Drugs</t>
  </si>
  <si>
    <t>https://m.media-amazon.com/images/I/91GV2JPKfbL._AC_UY218_.jpg</t>
  </si>
  <si>
    <t>https://www.amazon.com/dp/B00MJD6JY2</t>
  </si>
  <si>
    <t>B00DAJC1N2</t>
  </si>
  <si>
    <t>The Hidden History of the JFK Assassination: The Definitive Account of the Most Controversial Crime of the Twentieth Century</t>
  </si>
  <si>
    <t>Lamar Waldron</t>
  </si>
  <si>
    <t>https://m.media-amazon.com/images/I/91p176qlyIL._AC_UY218_.jpg</t>
  </si>
  <si>
    <t>https://www.amazon.com/dp/B00DAJC1N2</t>
  </si>
  <si>
    <t>B08MZTBT34</t>
  </si>
  <si>
    <t>First Friends: The Powerful, Unsung (And Unelected) People Who Shaped Our Presidents</t>
  </si>
  <si>
    <t>Gary Ginsberg</t>
  </si>
  <si>
    <t>https://m.media-amazon.com/images/I/81Xu86CQ43L._AC_UY218_.jpg</t>
  </si>
  <si>
    <t>https://www.amazon.com/dp/B08MZTBT34</t>
  </si>
  <si>
    <t>B00CQZ65BU</t>
  </si>
  <si>
    <t>Empress Dowager Cixi</t>
  </si>
  <si>
    <t>https://m.media-amazon.com/images/I/912EFNFcCYL._AC_UY218_.jpg</t>
  </si>
  <si>
    <t>https://www.amazon.com/dp/B00CQZ65BU</t>
  </si>
  <si>
    <t>B07G237J9V</t>
  </si>
  <si>
    <t>The Gospel According to Luke</t>
  </si>
  <si>
    <t>Steve Lukather</t>
  </si>
  <si>
    <t>https://m.media-amazon.com/images/I/81M8YsVY-3L._AC_UY218_.jpg</t>
  </si>
  <si>
    <t>https://www.amazon.com/dp/B07G237J9V</t>
  </si>
  <si>
    <t>B002XXGIHG</t>
  </si>
  <si>
    <t>The Seventh Sense: The Secrets of Remote Viewing as Told by a "Psychi</t>
  </si>
  <si>
    <t>Lyn Buchanan</t>
  </si>
  <si>
    <t>https://m.media-amazon.com/images/I/81p+YP0YfOL._AC_UY218_.jpg</t>
  </si>
  <si>
    <t>https://www.amazon.com/dp/B002XXGIHG</t>
  </si>
  <si>
    <t>B0BVMHGRPR</t>
  </si>
  <si>
    <t>Always Matt: A Tribute to Matthew Shepard</t>
  </si>
  <si>
    <t>LeslÃ©a Newman</t>
  </si>
  <si>
    <t>https://m.media-amazon.com/images/I/A1THlL70ANL._AC_UY218_.jpg</t>
  </si>
  <si>
    <t>https://www.amazon.com/dp/B0BVMHGRPR</t>
  </si>
  <si>
    <t>B004OA63JE</t>
  </si>
  <si>
    <t>SEAL Team Six: Memoirs of an Elite Navy SEAL Sniper</t>
  </si>
  <si>
    <t>Howard E. Wasdin</t>
  </si>
  <si>
    <t>https://m.media-amazon.com/images/I/913Gu0D82HL._AC_UY218_.jpg</t>
  </si>
  <si>
    <t>https://www.amazon.com/dp/B004OA63JE</t>
  </si>
  <si>
    <t>B000XPNV4O</t>
  </si>
  <si>
    <t>https://m.media-amazon.com/images/I/71uMPV-Q7jL._AC_UY218_.jpg</t>
  </si>
  <si>
    <t>https://www.amazon.com/dp/B000XPNV4O</t>
  </si>
  <si>
    <t>B094YRV4TB</t>
  </si>
  <si>
    <t>Every 9 Minutes: A Memoir</t>
  </si>
  <si>
    <t>Christina Vitagliano</t>
  </si>
  <si>
    <t>https://m.media-amazon.com/images/I/71z+MWBAa5L._AC_UY218_.jpg</t>
  </si>
  <si>
    <t>https://www.amazon.com/dp/B094YRV4TB</t>
  </si>
  <si>
    <t>B083TGGV9W</t>
  </si>
  <si>
    <t>Crossing Pirate Waters (Escape Series Book 2)</t>
  </si>
  <si>
    <t>https://m.media-amazon.com/images/I/91smRwDUTbL._AC_UY218_.jpg</t>
  </si>
  <si>
    <t>https://www.amazon.com/dp/B083TGGV9W</t>
  </si>
  <si>
    <t>B09JPKLLSJ</t>
  </si>
  <si>
    <t>The Hard Parts: A Memoir of Courage and Triumph</t>
  </si>
  <si>
    <t>Oksana Masters</t>
  </si>
  <si>
    <t>https://m.media-amazon.com/images/I/71GFh4sJj3L._AC_UY218_.jpg</t>
  </si>
  <si>
    <t>https://www.amazon.com/dp/B09JPKLLSJ</t>
  </si>
  <si>
    <t>B01I8S3K8E</t>
  </si>
  <si>
    <t>Sex Trafficking: Inside the Business of Modern Slavery</t>
  </si>
  <si>
    <t>Siddharth Kara</t>
  </si>
  <si>
    <t>https://m.media-amazon.com/images/I/8183SFHwqAL._AC_UY218_.jpg</t>
  </si>
  <si>
    <t>https://www.amazon.com/dp/B01I8S3K8E</t>
  </si>
  <si>
    <t>B09Z7D4W6P</t>
  </si>
  <si>
    <t>From the Flood: A Memoir</t>
  </si>
  <si>
    <t>Suzanne Jones</t>
  </si>
  <si>
    <t>https://m.media-amazon.com/images/I/9173YfUKYXL._AC_UY218_.jpg</t>
  </si>
  <si>
    <t>https://www.amazon.com/dp/B09Z7D4W6P</t>
  </si>
  <si>
    <t>B0CJ864H43</t>
  </si>
  <si>
    <t>https://m.media-amazon.com/images/I/81DHNdPV8pL._AC_UY218_.jpg</t>
  </si>
  <si>
    <t>https://www.amazon.com/dp/B0CJ864H43</t>
  </si>
  <si>
    <t>B016V0H17W</t>
  </si>
  <si>
    <t>Jan Ullrich: The Best There Never Was</t>
  </si>
  <si>
    <t>Daniel Friebe</t>
  </si>
  <si>
    <t>https://m.media-amazon.com/images/I/712ceLgP8RL._AC_UY218_.jpg</t>
  </si>
  <si>
    <t>https://www.amazon.com/dp/B016V0H17W</t>
  </si>
  <si>
    <t>B01N9HDV49</t>
  </si>
  <si>
    <t>Ali: A Life</t>
  </si>
  <si>
    <t>https://m.media-amazon.com/images/I/91n+-94YL+L._AC_UY218_.jpg</t>
  </si>
  <si>
    <t>https://www.amazon.com/dp/B01N9HDV49</t>
  </si>
  <si>
    <t>B0096QYUQE</t>
  </si>
  <si>
    <t>Vivian Jeanette Kaplan</t>
  </si>
  <si>
    <t>https://m.media-amazon.com/images/I/81jHUnG1VkL._AC_UY218_.jpg</t>
  </si>
  <si>
    <t>https://www.amazon.com/dp/B0096QYUQE</t>
  </si>
  <si>
    <t>B07RNGV7VH</t>
  </si>
  <si>
    <t>Here for It: Or, How to Save Your Soul in America; Essays</t>
  </si>
  <si>
    <t>https://m.media-amazon.com/images/I/81CYZ6-v5rL._AC_UY218_.jpg</t>
  </si>
  <si>
    <t>https://www.amazon.com/dp/B07RNGV7VH</t>
  </si>
  <si>
    <t>B002LLRDTC</t>
  </si>
  <si>
    <t>Strength in What Remains</t>
  </si>
  <si>
    <t>https://m.media-amazon.com/images/I/51h71MY3jQL._AC_UY218_.jpg</t>
  </si>
  <si>
    <t>https://www.amazon.com/dp/B002LLRDTC</t>
  </si>
  <si>
    <t>B003F3PK5Y</t>
  </si>
  <si>
    <t>Decision Points</t>
  </si>
  <si>
    <t>George W. Bush</t>
  </si>
  <si>
    <t>https://m.media-amazon.com/images/I/81qHjwli1iL._AC_UY218_.jpg</t>
  </si>
  <si>
    <t>https://www.amazon.com/dp/B003F3PK5Y</t>
  </si>
  <si>
    <t>B004G8QTMA</t>
  </si>
  <si>
    <t>InSideOut Coaching: How Sports Can Transform Lives</t>
  </si>
  <si>
    <t>Joe Ehrmann</t>
  </si>
  <si>
    <t>https://m.media-amazon.com/images/I/8157nF1GwiL._AC_UY218_.jpg</t>
  </si>
  <si>
    <t>https://www.amazon.com/dp/B004G8QTMA</t>
  </si>
  <si>
    <t>B09DBDH57J</t>
  </si>
  <si>
    <t>Yoga</t>
  </si>
  <si>
    <t>Emmanuel CarrÃ¨re</t>
  </si>
  <si>
    <t>https://m.media-amazon.com/images/I/71cQOY--pLL._AC_UY218_.jpg</t>
  </si>
  <si>
    <t>https://www.amazon.com/dp/B09DBDH57J</t>
  </si>
  <si>
    <t>B002RI9X6U</t>
  </si>
  <si>
    <t>The Conquest of New Spain (Classics)</t>
  </si>
  <si>
    <t>Bernal Diaz Del Castillo</t>
  </si>
  <si>
    <t>https://m.media-amazon.com/images/I/51db3Kl-JnL._AC_UY218_.jpg</t>
  </si>
  <si>
    <t>https://www.amazon.com/dp/B002RI9X6U</t>
  </si>
  <si>
    <t>B004BXAQ24</t>
  </si>
  <si>
    <t>Remembering the Future: The Path to Recovering Intuition</t>
  </si>
  <si>
    <t>Colette Baron-Reid</t>
  </si>
  <si>
    <t>https://m.media-amazon.com/images/I/81l3a2s3aZL._AC_UY218_.jpg</t>
  </si>
  <si>
    <t>https://www.amazon.com/dp/B004BXAQ24</t>
  </si>
  <si>
    <t>B0CB76X5YV</t>
  </si>
  <si>
    <t>Dawn D. Dickerson</t>
  </si>
  <si>
    <t>https://m.media-amazon.com/images/I/81XyOst9A9L._AC_UY218_.jpg</t>
  </si>
  <si>
    <t>https://www.amazon.com/dp/B0CB76X5YV</t>
  </si>
  <si>
    <t>B00BSB2CJW</t>
  </si>
  <si>
    <t>Practice to Deceive</t>
  </si>
  <si>
    <t>https://m.media-amazon.com/images/I/81mn7X0dOqL._AC_UY218_.jpg</t>
  </si>
  <si>
    <t>https://www.amazon.com/dp/B00BSB2CJW</t>
  </si>
  <si>
    <t>B072PQ1J6T</t>
  </si>
  <si>
    <t>DAX: Southside Skulls MC</t>
  </si>
  <si>
    <t>Jessie Cooke</t>
  </si>
  <si>
    <t>https://m.media-amazon.com/images/I/91XUzyRBTLL._AC_UY218_.jpg</t>
  </si>
  <si>
    <t>https://www.amazon.com/dp/B072PQ1J6T</t>
  </si>
  <si>
    <t>B0C6RJ64Y8</t>
  </si>
  <si>
    <t>On the Rocks: The Primadonna Story</t>
  </si>
  <si>
    <t>Maria Palmer</t>
  </si>
  <si>
    <t>https://m.media-amazon.com/images/I/811iuRs0AQL._AC_UY218_.jpg</t>
  </si>
  <si>
    <t>https://www.amazon.com/dp/B0C6RJ64Y8</t>
  </si>
  <si>
    <t>B0BW519Q6T</t>
  </si>
  <si>
    <t>Killer Triggers</t>
  </si>
  <si>
    <t>https://m.media-amazon.com/images/I/81fSIqmO-dL._AC_UY218_.jpg</t>
  </si>
  <si>
    <t>https://www.amazon.com/dp/B0BW519Q6T</t>
  </si>
  <si>
    <t>B00D185YZY</t>
  </si>
  <si>
    <t>The Glory of Their Times: The Story of the Early Days of Baseball Told by the Men Who Played It (Harper Perennial Modern Classics)</t>
  </si>
  <si>
    <t>Lawrence S. Ritter</t>
  </si>
  <si>
    <t>https://m.media-amazon.com/images/I/91h0A0bbO+L._AC_UY218_.jpg</t>
  </si>
  <si>
    <t>https://www.amazon.com/dp/B00D185YZY</t>
  </si>
  <si>
    <t>B00A21TVKW</t>
  </si>
  <si>
    <t>John Brown's Spy: The Adventurous Life and Tragic Confession of John E. Cook</t>
  </si>
  <si>
    <t>Steven Lubet</t>
  </si>
  <si>
    <t>https://m.media-amazon.com/images/I/81jN9xhvStL._AC_UY218_.jpg</t>
  </si>
  <si>
    <t>https://www.amazon.com/dp/B00A21TVKW</t>
  </si>
  <si>
    <t>B001FA0G2G</t>
  </si>
  <si>
    <t>Boone: A Biography</t>
  </si>
  <si>
    <t>Robert Morgan</t>
  </si>
  <si>
    <t>https://m.media-amazon.com/images/I/91vmwrnT5zL._AC_UY218_.jpg</t>
  </si>
  <si>
    <t>https://www.amazon.com/dp/B001FA0G2G</t>
  </si>
  <si>
    <t>B01N4TCY6P</t>
  </si>
  <si>
    <t>The Gambler: How Penniless Dropout Kirk Kerkorian Became the Greatest Deal Maker in Capitalist History</t>
  </si>
  <si>
    <t>William C. Rempel</t>
  </si>
  <si>
    <t>https://m.media-amazon.com/images/I/916vgdKNwYL._AC_UY218_.jpg</t>
  </si>
  <si>
    <t>https://www.amazon.com/dp/B01N4TCY6P</t>
  </si>
  <si>
    <t>B09RWN7S8P</t>
  </si>
  <si>
    <t>A Gypsy In Auschwitz: How I Survived the Horrors of the â€˜Forgotten Holocaustâ€™</t>
  </si>
  <si>
    <t>Otto Rosenberg</t>
  </si>
  <si>
    <t>https://m.media-amazon.com/images/I/81AKTCOihqL._AC_UY218_.jpg</t>
  </si>
  <si>
    <t>https://www.amazon.com/dp/B09RWN7S8P</t>
  </si>
  <si>
    <t>B08N446VNY</t>
  </si>
  <si>
    <t>If I Did It: Confessions of the Killer</t>
  </si>
  <si>
    <t>O. J. Simpson</t>
  </si>
  <si>
    <t>https://m.media-amazon.com/images/I/81nvn5kTs1L._AC_UY218_.jpg</t>
  </si>
  <si>
    <t>https://www.amazon.com/dp/B08N446VNY</t>
  </si>
  <si>
    <t>B0161IZRZW</t>
  </si>
  <si>
    <t>Chasing a Croatian Girl: A Survivor's Tale</t>
  </si>
  <si>
    <t>Cody Brown</t>
  </si>
  <si>
    <t>https://m.media-amazon.com/images/I/81HvvuCyZvL._AC_UY218_.jpg</t>
  </si>
  <si>
    <t>https://www.amazon.com/dp/B0161IZRZW</t>
  </si>
  <si>
    <t>B07GV4ZPTR</t>
  </si>
  <si>
    <t>THERE IT IS...IT DON'T MEAN NOTHIN': A Vietnam War Memoir</t>
  </si>
  <si>
    <t>Charles Hensler</t>
  </si>
  <si>
    <t>https://m.media-amazon.com/images/I/71iuo-k16FL._AC_UY218_.jpg</t>
  </si>
  <si>
    <t>https://www.amazon.com/dp/B07GV4ZPTR</t>
  </si>
  <si>
    <t>B00KVHURXW</t>
  </si>
  <si>
    <t>John le CarrÃ©: The Biography</t>
  </si>
  <si>
    <t>Adam Sisman</t>
  </si>
  <si>
    <t>https://m.media-amazon.com/images/I/81GzUjch7mL._AC_UY218_.jpg</t>
  </si>
  <si>
    <t>https://www.amazon.com/dp/B00KVHURXW</t>
  </si>
  <si>
    <t>B08NWRR59W</t>
  </si>
  <si>
    <t>The First Kennedys: The Humble Roots of an American Dynasty</t>
  </si>
  <si>
    <t>Neal Thompson</t>
  </si>
  <si>
    <t>https://m.media-amazon.com/images/I/81o0F4b9PdL._AC_UY218_.jpg</t>
  </si>
  <si>
    <t>https://www.amazon.com/dp/B08NWRR59W</t>
  </si>
  <si>
    <t>B08GP12CFX</t>
  </si>
  <si>
    <t>Hudson Bay Bound: Two Women, One Dog, Two Thousand Miles to the Arctic</t>
  </si>
  <si>
    <t>Natalie Warren</t>
  </si>
  <si>
    <t>https://m.media-amazon.com/images/I/81U3zYuShaL._AC_UY218_.jpg</t>
  </si>
  <si>
    <t>https://www.amazon.com/dp/B08GP12CFX</t>
  </si>
  <si>
    <t>B07RQ75L47</t>
  </si>
  <si>
    <t>Ride the Devil's Herd: Wyatt Earp's Epic Battle Against the West's Biggest Outlaw Gang</t>
  </si>
  <si>
    <t>John Boessenecker</t>
  </si>
  <si>
    <t>https://m.media-amazon.com/images/I/81kvFODFrCL._AC_UY218_.jpg</t>
  </si>
  <si>
    <t>https://www.amazon.com/dp/B07RQ75L47</t>
  </si>
  <si>
    <t>B0036S4DY2</t>
  </si>
  <si>
    <t>The Tudors: The Complete Story of England's Most Notorious Dynasty</t>
  </si>
  <si>
    <t>G. J. Meyer</t>
  </si>
  <si>
    <t>https://m.media-amazon.com/images/I/91P-u5feMcL._AC_UY218_.jpg</t>
  </si>
  <si>
    <t>https://www.amazon.com/dp/B0036S4DY2</t>
  </si>
  <si>
    <t>B004T4KRE2</t>
  </si>
  <si>
    <t>The Garner Files: A Memoir</t>
  </si>
  <si>
    <t>Jon Winokur</t>
  </si>
  <si>
    <t>https://m.media-amazon.com/images/I/71KqJHtR+6L._AC_UY218_.jpg</t>
  </si>
  <si>
    <t>https://www.amazon.com/dp/B004T4KRE2</t>
  </si>
  <si>
    <t>B0991V9SVS</t>
  </si>
  <si>
    <t>A Childhood: The Biography of a Place</t>
  </si>
  <si>
    <t>Harry Crews</t>
  </si>
  <si>
    <t>https://m.media-amazon.com/images/I/81zOoHcmthS._AC_UY218_.jpg</t>
  </si>
  <si>
    <t>https://www.amazon.com/dp/B0991V9SVS</t>
  </si>
  <si>
    <t>B00MJD7AMC</t>
  </si>
  <si>
    <t>Long Walk: M/TV</t>
  </si>
  <si>
    <t>Slavomir Rawicz</t>
  </si>
  <si>
    <t>https://m.media-amazon.com/images/I/81KiR8zXrwL._AC_UY218_.jpg</t>
  </si>
  <si>
    <t>https://www.amazon.com/dp/B00MJD7AMC</t>
  </si>
  <si>
    <t>B014PC4C4I</t>
  </si>
  <si>
    <t>The Fifty-Year Mission: The Complete, Uncensored, Unauthorized Oral History of Star Trek: The First 25 Years</t>
  </si>
  <si>
    <t>https://m.media-amazon.com/images/I/91rPX9V4n6L._AC_UY218_.jpg</t>
  </si>
  <si>
    <t>https://www.amazon.com/dp/B014PC4C4I</t>
  </si>
  <si>
    <t>B0C4QC9W9X</t>
  </si>
  <si>
    <t>Made from Scratch: Finding Success without a Recipe</t>
  </si>
  <si>
    <t>Mignon FranÃ§ois</t>
  </si>
  <si>
    <t>https://m.media-amazon.com/images/I/91LSaDXufcL._AC_UY218_.jpg</t>
  </si>
  <si>
    <t>https://www.amazon.com/dp/B0C4QC9W9X</t>
  </si>
  <si>
    <t>B0746RZW8Y</t>
  </si>
  <si>
    <t>(Not Quite) Mastering the Art of French Living</t>
  </si>
  <si>
    <t>Mark Greenside</t>
  </si>
  <si>
    <t>https://m.media-amazon.com/images/I/81I5W2lraVL._AC_UY218_.jpg</t>
  </si>
  <si>
    <t>https://www.amazon.com/dp/B0746RZW8Y</t>
  </si>
  <si>
    <t>B09BJQWPP5</t>
  </si>
  <si>
    <t>Being and Becoming: A Memoir</t>
  </si>
  <si>
    <t>Myrna Loy</t>
  </si>
  <si>
    <t>https://m.media-amazon.com/images/I/715GdXeWuwL._AC_UY218_.jpg</t>
  </si>
  <si>
    <t>https://www.amazon.com/dp/B09BJQWPP5</t>
  </si>
  <si>
    <t>B07Z41TM54</t>
  </si>
  <si>
    <t>Hoax: Donald Trump, Fox News, and the Dangerous Distortion of Truth</t>
  </si>
  <si>
    <t>Brian Stelter</t>
  </si>
  <si>
    <t>https://m.media-amazon.com/images/I/81i2kBCbmOL._AC_UY218_.jpg</t>
  </si>
  <si>
    <t>https://www.amazon.com/dp/B07Z41TM54</t>
  </si>
  <si>
    <t>B00IWTWOI2</t>
  </si>
  <si>
    <t>As You Wish: Inconceivable Tales from the Making of The Princess Bride</t>
  </si>
  <si>
    <t>Cary Elwes</t>
  </si>
  <si>
    <t>https://m.media-amazon.com/images/I/81x2qMXnBIL._AC_UY218_.jpg</t>
  </si>
  <si>
    <t>https://www.amazon.com/dp/B00IWTWOI2</t>
  </si>
  <si>
    <t>B00BGLCFCS</t>
  </si>
  <si>
    <t>The Rings of Saturn</t>
  </si>
  <si>
    <t>W. G. Sebald</t>
  </si>
  <si>
    <t>https://m.media-amazon.com/images/I/81bFAXv8ihL._AC_UY218_.jpg</t>
  </si>
  <si>
    <t>https://www.amazon.com/dp/B00BGLCFCS</t>
  </si>
  <si>
    <t>B000XU8DCO</t>
  </si>
  <si>
    <t>13 Cent Killers: The 5th Marine Snipers in Vietnam</t>
  </si>
  <si>
    <t>John J. Culbertson</t>
  </si>
  <si>
    <t>https://m.media-amazon.com/images/I/516P9CKBRRL._AC_UY218_.jpg</t>
  </si>
  <si>
    <t>https://www.amazon.com/dp/B000XU8DCO</t>
  </si>
  <si>
    <t>B074YMKW8Z</t>
  </si>
  <si>
    <t>The Mirage Factory: Illusion, Imagination, and the Invention of Los Angeles</t>
  </si>
  <si>
    <t>Gary Krist</t>
  </si>
  <si>
    <t>https://m.media-amazon.com/images/I/819PXQANVIL._AC_UY218_.jpg</t>
  </si>
  <si>
    <t>https://www.amazon.com/dp/B074YMKW8Z</t>
  </si>
  <si>
    <t>B0B1XQ3BF6</t>
  </si>
  <si>
    <t>Age of Secrets: The Conspiracy that Toppled Richard Nixon and the Hidden Death of Howard Hughes</t>
  </si>
  <si>
    <t>Gerald Bellett</t>
  </si>
  <si>
    <t>https://m.media-amazon.com/images/I/91ibX2EAbtL._AC_UY218_.jpg</t>
  </si>
  <si>
    <t>https://www.amazon.com/dp/B0B1XQ3BF6</t>
  </si>
  <si>
    <t>B09FNYRDZ7</t>
  </si>
  <si>
    <t>Diamonds and Deadlines: A Tale of Greed, Deceit, and a Female Tycoon in the Gilded Age</t>
  </si>
  <si>
    <t>Betsy Prioleau</t>
  </si>
  <si>
    <t>https://m.media-amazon.com/images/I/81SGxvQkWhL._AC_UY218_.jpg</t>
  </si>
  <si>
    <t>https://www.amazon.com/dp/B09FNYRDZ7</t>
  </si>
  <si>
    <t>B0054ZMDXI</t>
  </si>
  <si>
    <t>A Simple Soldier</t>
  </si>
  <si>
    <t>Steven R. Fehrenbach</t>
  </si>
  <si>
    <t>https://m.media-amazon.com/images/I/81PEjuM6w-L._AC_UY218_.jpg</t>
  </si>
  <si>
    <t>https://www.amazon.com/dp/B0054ZMDXI</t>
  </si>
  <si>
    <t>B00CUSQOA0</t>
  </si>
  <si>
    <t>Donnie Eichar</t>
  </si>
  <si>
    <t>https://m.media-amazon.com/images/I/81iRexhVCAL._AC_UY218_.jpg</t>
  </si>
  <si>
    <t>https://www.amazon.com/dp/B00CUSQOA0</t>
  </si>
  <si>
    <t>B0BNK2Y3W8</t>
  </si>
  <si>
    <t>Sarah Shimonovitz</t>
  </si>
  <si>
    <t>https://m.media-amazon.com/images/I/81oLieLF0fL._AC_UY218_.jpg</t>
  </si>
  <si>
    <t>https://www.amazon.com/dp/B0BNK2Y3W8</t>
  </si>
  <si>
    <t>B006O99UW0</t>
  </si>
  <si>
    <t>Kellie Brennan</t>
  </si>
  <si>
    <t>https://m.media-amazon.com/images/I/815IS-z2tRL._AC_UY218_.jpg</t>
  </si>
  <si>
    <t>https://www.amazon.com/dp/B006O99UW0</t>
  </si>
  <si>
    <t>B00B22AS6Q</t>
  </si>
  <si>
    <t>Scream at the Sky: Five Texas Murders and One Man's Crusade for Justice</t>
  </si>
  <si>
    <t>https://m.media-amazon.com/images/I/81MqU23wzaL._AC_UY218_.jpg</t>
  </si>
  <si>
    <t>https://www.amazon.com/dp/B00B22AS6Q</t>
  </si>
  <si>
    <t>B09ZB559SG</t>
  </si>
  <si>
    <t>The New Royals: Queen Elizabeth's Legacy and the Future of the Crown</t>
  </si>
  <si>
    <t>Katie Nicholl</t>
  </si>
  <si>
    <t>https://m.media-amazon.com/images/I/71DJa4iT2BL._AC_UY218_.jpg</t>
  </si>
  <si>
    <t>https://www.amazon.com/dp/B09ZB559SG</t>
  </si>
  <si>
    <t>B0B3F1XNB4</t>
  </si>
  <si>
    <t>Breadsong: How Baking Changed Our Lives</t>
  </si>
  <si>
    <t>Kitty Tait</t>
  </si>
  <si>
    <t>https://m.media-amazon.com/images/I/91e9fRWSzrL._AC_UY218_.jpg</t>
  </si>
  <si>
    <t>https://www.amazon.com/dp/B0B3F1XNB4</t>
  </si>
  <si>
    <t>B007XDXU9A</t>
  </si>
  <si>
    <t>Up and Down with The Rolling Stones - My Rollercoaster Ride with Keith Richards</t>
  </si>
  <si>
    <t>Tony Sanchez</t>
  </si>
  <si>
    <t>https://m.media-amazon.com/images/I/81CYnoLsUwL._AC_UY218_.jpg</t>
  </si>
  <si>
    <t>https://www.amazon.com/dp/B007XDXU9A</t>
  </si>
  <si>
    <t>B00OOB0AHE</t>
  </si>
  <si>
    <t>Prozac Nation: Young and Depressed in America</t>
  </si>
  <si>
    <t>Elizabeth Wurtzel</t>
  </si>
  <si>
    <t>https://m.media-amazon.com/images/I/916Lyfs6OPL._AC_UY218_.jpg</t>
  </si>
  <si>
    <t>https://www.amazon.com/dp/B00OOB0AHE</t>
  </si>
  <si>
    <t>B00JHGZGKC</t>
  </si>
  <si>
    <t>Shadows on the Koyukuk: An Alaskan Native's Life Along the River</t>
  </si>
  <si>
    <t>https://m.media-amazon.com/images/I/71yk03w4OGL._AC_UY218_.jpg</t>
  </si>
  <si>
    <t>https://www.amazon.com/dp/B00JHGZGKC</t>
  </si>
  <si>
    <t>B09FLPVZXS</t>
  </si>
  <si>
    <t>Deaf Utopia: A Memoirâ€”and a Love Letter to a Way of Life</t>
  </si>
  <si>
    <t>Nyle Dimarco</t>
  </si>
  <si>
    <t>https://m.media-amazon.com/images/I/81qqJPfosbL._AC_UY218_.jpg</t>
  </si>
  <si>
    <t>https://www.amazon.com/dp/B09FLPVZXS</t>
  </si>
  <si>
    <t>B0928ZR7CR</t>
  </si>
  <si>
    <t>The Lives of Brian: A Memoir</t>
  </si>
  <si>
    <t>Brian Johnson</t>
  </si>
  <si>
    <t>https://m.media-amazon.com/images/I/81TlbzVaQxL._AC_UY218_.jpg</t>
  </si>
  <si>
    <t>https://www.amazon.com/dp/B0928ZR7CR</t>
  </si>
  <si>
    <t>B003S9W9DQ</t>
  </si>
  <si>
    <t>Dream Golf: The Making of Bandon Dunes, Revised and Expanded</t>
  </si>
  <si>
    <t>Stephen Goodwin</t>
  </si>
  <si>
    <t>https://m.media-amazon.com/images/I/814u1ajQZCL._AC_UY218_.jpg</t>
  </si>
  <si>
    <t>https://www.amazon.com/dp/B003S9W9DQ</t>
  </si>
  <si>
    <t>B077Z81JV5</t>
  </si>
  <si>
    <t>The Day John Died</t>
  </si>
  <si>
    <t>https://m.media-amazon.com/images/I/61vrMg7zQwL._AC_UY218_.jpg</t>
  </si>
  <si>
    <t>https://www.amazon.com/dp/B077Z81JV5</t>
  </si>
  <si>
    <t>B0CJ7MF68T</t>
  </si>
  <si>
    <t>Released: Chains to Chosen</t>
  </si>
  <si>
    <t>Brandy Reynolds</t>
  </si>
  <si>
    <t>https://m.media-amazon.com/images/I/816kKKVd1LL._AC_UY218_.jpg</t>
  </si>
  <si>
    <t>https://www.amazon.com/dp/B0CJ7MF68T</t>
  </si>
  <si>
    <t>B0BTYYG38D</t>
  </si>
  <si>
    <t>Sing Your Name Out Loud: 15 Rules for Living Your Dream, the inspiring story of Jason Derulo</t>
  </si>
  <si>
    <t>Jason Derulo</t>
  </si>
  <si>
    <t>https://m.media-amazon.com/images/I/91-03rF6SAL._AC_UY218_.jpg</t>
  </si>
  <si>
    <t>https://www.amazon.com/dp/B0BTYYG38D</t>
  </si>
  <si>
    <t>B07T87S7BP</t>
  </si>
  <si>
    <t>Battle of the Casbah: A Historical War Novel (The Airmen Series Book 7)</t>
  </si>
  <si>
    <t>https://m.media-amazon.com/images/I/81ToNuiu99L._AC_UY218_.jpg</t>
  </si>
  <si>
    <t>https://www.amazon.com/dp/B07T87S7BP</t>
  </si>
  <si>
    <t>B0BHPSKDKN</t>
  </si>
  <si>
    <t>American Journey: On the Road with Henry Ford, Thomas Edison, and John Burroughs</t>
  </si>
  <si>
    <t>Wes Davis</t>
  </si>
  <si>
    <t>https://m.media-amazon.com/images/I/619E7DfdjyL._AC_UY218_.jpg</t>
  </si>
  <si>
    <t>https://www.amazon.com/dp/B0BHPSKDKN</t>
  </si>
  <si>
    <t>B018Y1J6C4</t>
  </si>
  <si>
    <t>Forward: A Memoir</t>
  </si>
  <si>
    <t>Abby Wambach</t>
  </si>
  <si>
    <t>https://m.media-amazon.com/images/I/91aXkKIMQqL._AC_UY218_.jpg</t>
  </si>
  <si>
    <t>https://www.amazon.com/dp/B018Y1J6C4</t>
  </si>
  <si>
    <t>B0CJGMJF4Z</t>
  </si>
  <si>
    <t>No Stranger: to Iran, its People, and its Church. Observations about how to work with Muslims and people in the Middle East.</t>
  </si>
  <si>
    <t>Tat Stewart</t>
  </si>
  <si>
    <t>https://m.media-amazon.com/images/I/81ytBnXdcxL._AC_UY218_.jpg</t>
  </si>
  <si>
    <t>https://www.amazon.com/dp/B0CJGMJF4Z</t>
  </si>
  <si>
    <t>B08B4751R9</t>
  </si>
  <si>
    <t>Out of Thin Air: Running Wisdom and Magic from Above the Clouds in Ethiopia: Winner of the Margaret Mead Award 2022</t>
  </si>
  <si>
    <t>Michael Crawley</t>
  </si>
  <si>
    <t>https://m.media-amazon.com/images/I/81s97rEGZRL._AC_UY218_.jpg</t>
  </si>
  <si>
    <t>https://www.amazon.com/dp/B08B4751R9</t>
  </si>
  <si>
    <t>B01MSC8LZC</t>
  </si>
  <si>
    <t>The Autobiography of George MÃ¼ller</t>
  </si>
  <si>
    <t>George MÃ¼ller</t>
  </si>
  <si>
    <t>https://m.media-amazon.com/images/I/719nAZ+IdhL._AC_UY218_.jpg</t>
  </si>
  <si>
    <t>https://www.amazon.com/dp/B01MSC8LZC</t>
  </si>
  <si>
    <t>B004HD62SK</t>
  </si>
  <si>
    <t>King of the Night: The Life of Johnny Carson</t>
  </si>
  <si>
    <t>https://m.media-amazon.com/images/I/51FNJzHO2kL._AC_UY218_.jpg</t>
  </si>
  <si>
    <t>https://www.amazon.com/dp/B004HD62SK</t>
  </si>
  <si>
    <t>B096HLCXWH</t>
  </si>
  <si>
    <t>My Life in Dire Straits: The Inside Story of One of the Biggest Bands in Rock History</t>
  </si>
  <si>
    <t>John Illsley</t>
  </si>
  <si>
    <t>https://m.media-amazon.com/images/I/81CFyfByeuL._AC_UY218_.jpg</t>
  </si>
  <si>
    <t>https://www.amazon.com/dp/B096HLCXWH</t>
  </si>
  <si>
    <t>B0B58D2ZMK</t>
  </si>
  <si>
    <t>The Lincoln Lawyer: A Mysterious Profile (Mysterious Profiles)</t>
  </si>
  <si>
    <t>https://m.media-amazon.com/images/I/81OYSa4P8EL._AC_UY218_.jpg</t>
  </si>
  <si>
    <t>https://www.amazon.com/dp/B0B58D2ZMK</t>
  </si>
  <si>
    <t>B00K0XN20M</t>
  </si>
  <si>
    <t>Defying Hitler: A Memoir</t>
  </si>
  <si>
    <t>Sebastian Haffner</t>
  </si>
  <si>
    <t>https://m.media-amazon.com/images/I/61b-6Y107sL._AC_UY218_.jpg</t>
  </si>
  <si>
    <t>https://www.amazon.com/dp/B00K0XN20M</t>
  </si>
  <si>
    <t>B07C7WHJ29</t>
  </si>
  <si>
    <t>Favorite Wife: Escape from Polygamy</t>
  </si>
  <si>
    <t>Susan Ray Schmidt</t>
  </si>
  <si>
    <t>https://m.media-amazon.com/images/I/71jlCe5TfZL._AC_UY218_.jpg</t>
  </si>
  <si>
    <t>https://www.amazon.com/dp/B07C7WHJ29</t>
  </si>
  <si>
    <t>B00S3RILU8</t>
  </si>
  <si>
    <t>M Train</t>
  </si>
  <si>
    <t>https://m.media-amazon.com/images/I/71AyuUgHWqL._AC_UY218_.jpg</t>
  </si>
  <si>
    <t>https://www.amazon.com/dp/B00S3RILU8</t>
  </si>
  <si>
    <t>B0B6B7BPV6</t>
  </si>
  <si>
    <t>Robert Greenfield</t>
  </si>
  <si>
    <t>https://m.media-amazon.com/images/I/81g7GunudLL._AC_UY218_.jpg</t>
  </si>
  <si>
    <t>https://www.amazon.com/dp/B0B6B7BPV6</t>
  </si>
  <si>
    <t>B0BF4WFPCR</t>
  </si>
  <si>
    <t>Behind the Facade: A Mental Health Memoir</t>
  </si>
  <si>
    <t>Lauren Bartleson</t>
  </si>
  <si>
    <t>https://m.media-amazon.com/images/I/81zYKcr-qwL._AC_UY218_.jpg</t>
  </si>
  <si>
    <t>https://www.amazon.com/dp/B0BF4WFPCR</t>
  </si>
  <si>
    <t>B09CJSMX97</t>
  </si>
  <si>
    <t>Terry Smith</t>
  </si>
  <si>
    <t>https://m.media-amazon.com/images/I/91nn-A4EWfL._AC_UY218_.jpg</t>
  </si>
  <si>
    <t>https://www.amazon.com/dp/B09CJSMX97</t>
  </si>
  <si>
    <t>B01DJ0XZAY</t>
  </si>
  <si>
    <t>Churchill's Ministry of Ungentlemanly Warfare: The Mavericks Who Plotted Hitler's Defeat</t>
  </si>
  <si>
    <t>Giles Milton</t>
  </si>
  <si>
    <t>https://m.media-amazon.com/images/I/91VDtZ-+8YL._AC_UY218_.jpg</t>
  </si>
  <si>
    <t>https://www.amazon.com/dp/B01DJ0XZAY</t>
  </si>
  <si>
    <t>B0B962D8LB</t>
  </si>
  <si>
    <t>Wildflower: A Memoir</t>
  </si>
  <si>
    <t>Aurora James</t>
  </si>
  <si>
    <t>https://m.media-amazon.com/images/I/81DS29DptGL._AC_UY218_.jpg</t>
  </si>
  <si>
    <t>https://www.amazon.com/dp/B0B962D8LB</t>
  </si>
  <si>
    <t>B075L4Y9FF</t>
  </si>
  <si>
    <t>Heart Berries: A Memoir</t>
  </si>
  <si>
    <t>Terese Marie Mailhot</t>
  </si>
  <si>
    <t>https://m.media-amazon.com/images/I/81X6vvLtAwL._AC_UY218_.jpg</t>
  </si>
  <si>
    <t>https://www.amazon.com/dp/B075L4Y9FF</t>
  </si>
  <si>
    <t>B07T74W5Y9</t>
  </si>
  <si>
    <t>I Am These Truths: A Memoir of Identity, Justice, and Living Between Worlds</t>
  </si>
  <si>
    <t>https://m.media-amazon.com/images/I/8157mBzG-ZL._AC_UY218_.jpg</t>
  </si>
  <si>
    <t>https://www.amazon.com/dp/B07T74W5Y9</t>
  </si>
  <si>
    <t>B0B3YBGWGK</t>
  </si>
  <si>
    <t>Helene Stapinski</t>
  </si>
  <si>
    <t>https://m.media-amazon.com/images/I/71rr89nVzKL._AC_UY218_.jpg</t>
  </si>
  <si>
    <t>https://www.amazon.com/dp/B0B3YBGWGK</t>
  </si>
  <si>
    <t>B07H17ZQJ3</t>
  </si>
  <si>
    <t>Marlborough: His Life and Times, 1933 (Marlborough: His Life and Times Series)</t>
  </si>
  <si>
    <t>https://m.media-amazon.com/images/I/91XUd0IZ5oL._AC_UY218_.jpg</t>
  </si>
  <si>
    <t>https://www.amazon.com/dp/B07H17ZQJ3</t>
  </si>
  <si>
    <t>B07MYL8DBP</t>
  </si>
  <si>
    <t>Life Will Be the Death of Me: . . . and you too!</t>
  </si>
  <si>
    <t>Chelsea Handler</t>
  </si>
  <si>
    <t>https://m.media-amazon.com/images/I/81z3bm7aC6L._AC_UY218_.jpg</t>
  </si>
  <si>
    <t>https://www.amazon.com/dp/B07MYL8DBP</t>
  </si>
  <si>
    <t>B075RLVVXW</t>
  </si>
  <si>
    <t>Pure: Inside the Evangelical Movement That Shamed a Generation of Young Women and How I Broke Free</t>
  </si>
  <si>
    <t>Linda Kay Klein</t>
  </si>
  <si>
    <t>https://m.media-amazon.com/images/I/71KAG8nBnbL._AC_UY218_.jpg</t>
  </si>
  <si>
    <t>https://www.amazon.com/dp/B075RLVVXW</t>
  </si>
  <si>
    <t>B07629Y8XC</t>
  </si>
  <si>
    <t>Inside Out: A Personal History of Pink Floyd (Reading Edition): (Rock and Roll Book, Biography of Pink Floyd, Music Book)</t>
  </si>
  <si>
    <t>Nick Mason</t>
  </si>
  <si>
    <t>https://m.media-amazon.com/images/I/81hL+yPXppL._AC_UY218_.jpg</t>
  </si>
  <si>
    <t>https://www.amazon.com/dp/B07629Y8XC</t>
  </si>
  <si>
    <t>B004H1UEO0</t>
  </si>
  <si>
    <t>Autobiography of a Face</t>
  </si>
  <si>
    <t>Lucy Grealy</t>
  </si>
  <si>
    <t>https://m.media-amazon.com/images/I/81VmIWGmO4L._AC_UY218_.jpg</t>
  </si>
  <si>
    <t>https://www.amazon.com/dp/B004H1UEO0</t>
  </si>
  <si>
    <t>B002RI9XPQ</t>
  </si>
  <si>
    <t>The Letters of Vincent Van Gogh (Penguin Classics)</t>
  </si>
  <si>
    <t>Vincent Van Gogh</t>
  </si>
  <si>
    <t>https://m.media-amazon.com/images/I/81nIynba38L._AC_UY218_.jpg</t>
  </si>
  <si>
    <t>https://www.amazon.com/dp/B002RI9XPQ</t>
  </si>
  <si>
    <t>B08W51Z2HJ</t>
  </si>
  <si>
    <t>The Last Emperor of Mexico: The Dramatic Story of the Habsburg Archduke Who Created a Kingdom in the New World</t>
  </si>
  <si>
    <t>Edward Shawcross</t>
  </si>
  <si>
    <t>https://m.media-amazon.com/images/I/81MwxF3iCwL._AC_UY218_.jpg</t>
  </si>
  <si>
    <t>https://www.amazon.com/dp/B08W51Z2HJ</t>
  </si>
  <si>
    <t>B098DNL12Y</t>
  </si>
  <si>
    <t>Plantagenet Princesses: The Daughters of Eleanor of Aquitaine and Henry II</t>
  </si>
  <si>
    <t>Douglas Boyd</t>
  </si>
  <si>
    <t>https://m.media-amazon.com/images/I/91n6wFAFcYS._AC_UY218_.jpg</t>
  </si>
  <si>
    <t>https://www.amazon.com/dp/B098DNL12Y</t>
  </si>
  <si>
    <t>B074DH4G9L</t>
  </si>
  <si>
    <t>https://m.media-amazon.com/images/I/81-OSV2dj8L._AC_UY218_.jpg</t>
  </si>
  <si>
    <t>https://www.amazon.com/dp/B074DH4G9L</t>
  </si>
  <si>
    <t>B0BJH8NWQP</t>
  </si>
  <si>
    <t>Royal Family Royal Scandal: How Scandal Threatens a Thousand Years of British Sovereignty</t>
  </si>
  <si>
    <t>Roland Gough</t>
  </si>
  <si>
    <t>https://m.media-amazon.com/images/I/91--m1tpZUL._AC_UY218_.jpg</t>
  </si>
  <si>
    <t>https://www.amazon.com/dp/B0BJH8NWQP</t>
  </si>
  <si>
    <t>B00GYA52BW</t>
  </si>
  <si>
    <t>Tiger, Meet My Sister...: And Other Things I Probably Shouldn't Have Said</t>
  </si>
  <si>
    <t>https://m.media-amazon.com/images/I/919oVtq-81L._AC_UY218_.jpg</t>
  </si>
  <si>
    <t>https://www.amazon.com/dp/B00GYA52BW</t>
  </si>
  <si>
    <t>B07QRYWV5R</t>
  </si>
  <si>
    <t>Touched by the Sun: My Friendship with Jackie</t>
  </si>
  <si>
    <t>https://m.media-amazon.com/images/I/815IH3a307L._AC_UY218_.jpg</t>
  </si>
  <si>
    <t>https://www.amazon.com/dp/B07QRYWV5R</t>
  </si>
  <si>
    <t>B07QPHS1YH</t>
  </si>
  <si>
    <t>Sigh, Gone: A Misfit's Memoir of Great Books, Punk Rock, and the Fight to Fit In</t>
  </si>
  <si>
    <t>Phuc Tran</t>
  </si>
  <si>
    <t>https://m.media-amazon.com/images/I/81Xb9H3ncYL._AC_UY218_.jpg</t>
  </si>
  <si>
    <t>https://www.amazon.com/dp/B07QPHS1YH</t>
  </si>
  <si>
    <t>B001QKSWPS</t>
  </si>
  <si>
    <t>Fever Pitch</t>
  </si>
  <si>
    <t>Nick Hornby</t>
  </si>
  <si>
    <t>https://m.media-amazon.com/images/I/71i3gCh++WL._AC_UY218_.jpg</t>
  </si>
  <si>
    <t>https://www.amazon.com/dp/B001QKSWPS</t>
  </si>
  <si>
    <t>B09JPJT5JV</t>
  </si>
  <si>
    <t>Spencer Schneider</t>
  </si>
  <si>
    <t>https://m.media-amazon.com/images/I/81MsA-viAmL._AC_UY218_.jpg</t>
  </si>
  <si>
    <t>https://www.amazon.com/dp/B09JPJT5JV</t>
  </si>
  <si>
    <t>B08YRT3K3H</t>
  </si>
  <si>
    <t>Angels in the ER Volume 2</t>
  </si>
  <si>
    <t>https://m.media-amazon.com/images/I/71FhkvfD+WL._AC_UY218_.jpg</t>
  </si>
  <si>
    <t>https://www.amazon.com/dp/B08YRT3K3H</t>
  </si>
  <si>
    <t>B01DHW8WSO</t>
  </si>
  <si>
    <t>Riding with Reagan: From the White House to the Ranch</t>
  </si>
  <si>
    <t>John R. Barletta</t>
  </si>
  <si>
    <t>https://m.media-amazon.com/images/I/81Ry25EGxEL._AC_UY218_.jpg</t>
  </si>
  <si>
    <t>https://www.amazon.com/dp/B01DHW8WSO</t>
  </si>
  <si>
    <t>B079DYK4FZ</t>
  </si>
  <si>
    <t>Thomas Cromwell: A Revolutionary Life</t>
  </si>
  <si>
    <t>Diarmaid MacCulloch</t>
  </si>
  <si>
    <t>https://m.media-amazon.com/images/I/A1kg9WU722L._AC_UY218_.jpg</t>
  </si>
  <si>
    <t>https://www.amazon.com/dp/B079DYK4FZ</t>
  </si>
  <si>
    <t>B09FGWT2WV</t>
  </si>
  <si>
    <t>Nothing Left to Prove: A Law Enforcement Memoir</t>
  </si>
  <si>
    <t>Danny R. Smith</t>
  </si>
  <si>
    <t>https://m.media-amazon.com/images/I/81fKPbRUtQL._AC_UY218_.jpg</t>
  </si>
  <si>
    <t>https://www.amazon.com/dp/B09FGWT2WV</t>
  </si>
  <si>
    <t>B00O0G3BEW</t>
  </si>
  <si>
    <t>Aquinas: A Beginner's Guide (Beginner's Guides)</t>
  </si>
  <si>
    <t>Edward Feser</t>
  </si>
  <si>
    <t>https://m.media-amazon.com/images/I/817FNcqsebL._AC_UY218_.jpg</t>
  </si>
  <si>
    <t>https://www.amazon.com/dp/B00O0G3BEW</t>
  </si>
  <si>
    <t>B00TT1VLAE</t>
  </si>
  <si>
    <t>81 Days Below Zero: The Incredible Survival Story of a World War II Pilot in Alaska's Frozen Wilderness</t>
  </si>
  <si>
    <t>https://m.media-amazon.com/images/I/A1V66y-6f9L._AC_UY218_.jpg</t>
  </si>
  <si>
    <t>https://www.amazon.com/dp/B00TT1VLAE</t>
  </si>
  <si>
    <t>B000OZ0NR6</t>
  </si>
  <si>
    <t>Marine Sniper: 93 Confirmed Kills</t>
  </si>
  <si>
    <t>Charles Henderson</t>
  </si>
  <si>
    <t>https://m.media-amazon.com/images/I/91AsazixsAL._AC_UY218_.jpg</t>
  </si>
  <si>
    <t>https://www.amazon.com/dp/B000OZ0NR6</t>
  </si>
  <si>
    <t>B0BG1QXL7Z</t>
  </si>
  <si>
    <t>Rivermouth: A Chronicle of Language, Faith, and Migration</t>
  </si>
  <si>
    <t>Alejandra Oliva</t>
  </si>
  <si>
    <t>https://m.media-amazon.com/images/I/91O5PgFBIUL._AC_UY218_.jpg</t>
  </si>
  <si>
    <t>https://www.amazon.com/dp/B0BG1QXL7Z</t>
  </si>
  <si>
    <t>B004TC14QO</t>
  </si>
  <si>
    <t>The Secret Team: The CIA and Its Allies in Control of the United States and the World</t>
  </si>
  <si>
    <t>L. Fletcher Prouty</t>
  </si>
  <si>
    <t>https://m.media-amazon.com/images/I/71b7BVOpz1L._AC_UY218_.jpg</t>
  </si>
  <si>
    <t>https://www.amazon.com/dp/B004TC14QO</t>
  </si>
  <si>
    <t>B09366BSW5</t>
  </si>
  <si>
    <t>Surviving Dirty John</t>
  </si>
  <si>
    <t>Debra Newell</t>
  </si>
  <si>
    <t>https://m.media-amazon.com/images/I/818NqurcpKS._AC_UY218_.jpg</t>
  </si>
  <si>
    <t>https://www.amazon.com/dp/B09366BSW5</t>
  </si>
  <si>
    <t>B08NFVHPP5</t>
  </si>
  <si>
    <t>The Ultimate Evil: The Search for the Sons of Sam</t>
  </si>
  <si>
    <t>Maury Terry</t>
  </si>
  <si>
    <t>https://m.media-amazon.com/images/I/81Vpp81iSOL._AC_UY218_.jpg</t>
  </si>
  <si>
    <t>https://www.amazon.com/dp/B08NFVHPP5</t>
  </si>
  <si>
    <t>B005KDDUB8</t>
  </si>
  <si>
    <t>The Children of Henry VIII</t>
  </si>
  <si>
    <t>https://m.media-amazon.com/images/I/51Ftk4W0ECL._AC_UY218_.jpg</t>
  </si>
  <si>
    <t>https://www.amazon.com/dp/B005KDDUB8</t>
  </si>
  <si>
    <t>B000SK41N4</t>
  </si>
  <si>
    <t>A Drinking Life: A Memoir</t>
  </si>
  <si>
    <t>Pete Hamill</t>
  </si>
  <si>
    <t>https://m.media-amazon.com/images/I/91i1R7KmKsL._AC_UY218_.jpg</t>
  </si>
  <si>
    <t>https://www.amazon.com/dp/B000SK41N4</t>
  </si>
  <si>
    <t>B003OYIFZQ</t>
  </si>
  <si>
    <t>Che Guevara: A Revolutionary Life (Revised Edition)</t>
  </si>
  <si>
    <t>Jon Lee Anderson</t>
  </si>
  <si>
    <t>https://m.media-amazon.com/images/I/915pqndVqrL._AC_UY218_.jpg</t>
  </si>
  <si>
    <t>https://www.amazon.com/dp/B003OYIFZQ</t>
  </si>
  <si>
    <t>B0C7YR5F6Z</t>
  </si>
  <si>
    <t>McCabe Booker, Carol</t>
  </si>
  <si>
    <t>https://m.media-amazon.com/images/I/71BmgcatvUL._AC_UY218_.jpg</t>
  </si>
  <si>
    <t>https://www.amazon.com/dp/B0C7YR5F6Z</t>
  </si>
  <si>
    <t>B00O5UI3D2</t>
  </si>
  <si>
    <t>The Haunted (Ed &amp; Lorraine Warren Book 3)</t>
  </si>
  <si>
    <t>https://m.media-amazon.com/images/I/91lqtpW9ryL._AC_UY218_.jpg</t>
  </si>
  <si>
    <t>https://www.amazon.com/dp/B00O5UI3D2</t>
  </si>
  <si>
    <t>B073TVVMX8</t>
  </si>
  <si>
    <t>First, We Make the Beast Beautiful: A New Journey Through Anxiety</t>
  </si>
  <si>
    <t>Sarah Wilson</t>
  </si>
  <si>
    <t>https://m.media-amazon.com/images/I/81VbHZytoiL._AC_UY218_.jpg</t>
  </si>
  <si>
    <t>https://www.amazon.com/dp/B073TVVMX8</t>
  </si>
  <si>
    <t>B09F3NPFTM</t>
  </si>
  <si>
    <t>Bart Sibrel</t>
  </si>
  <si>
    <t>https://m.media-amazon.com/images/I/61KXVS2+s5L._AC_UY218_.jpg</t>
  </si>
  <si>
    <t>https://www.amazon.com/dp/B09F3NPFTM</t>
  </si>
  <si>
    <t>B0847FZRBF</t>
  </si>
  <si>
    <t>The Room Where It Happened: A White House Memoir</t>
  </si>
  <si>
    <t>John R. Bolton</t>
  </si>
  <si>
    <t>https://m.media-amazon.com/images/I/71gsTrg8mfL._AC_UY218_.jpg</t>
  </si>
  <si>
    <t>https://www.amazon.com/dp/B0847FZRBF</t>
  </si>
  <si>
    <t>B000P28WVM</t>
  </si>
  <si>
    <t>The Last Mughal</t>
  </si>
  <si>
    <t>https://m.media-amazon.com/images/I/51H8t1uy4mL._AC_UY218_.jpg</t>
  </si>
  <si>
    <t>https://www.amazon.com/dp/B000P28WVM</t>
  </si>
  <si>
    <t>B0BDDMS96S</t>
  </si>
  <si>
    <t>Local Girl Missing: The addictive, twisty psychological thriller from J.A. Baker for 2023</t>
  </si>
  <si>
    <t>J A Baker</t>
  </si>
  <si>
    <t>https://m.media-amazon.com/images/I/91pvmHBXmSL._AC_UY218_.jpg</t>
  </si>
  <si>
    <t>https://www.amazon.com/dp/B0BDDMS96S</t>
  </si>
  <si>
    <t>B007HGPBRC</t>
  </si>
  <si>
    <t>Mortality</t>
  </si>
  <si>
    <t>https://m.media-amazon.com/images/I/61kXAWTSOoL._AC_UY218_.jpg</t>
  </si>
  <si>
    <t>https://www.amazon.com/dp/B007HGPBRC</t>
  </si>
  <si>
    <t>B0041OT9H6</t>
  </si>
  <si>
    <t>You'll Never Find My Body</t>
  </si>
  <si>
    <t>https://m.media-amazon.com/images/I/81V7z0Ln4SL._AC_UY218_.jpg</t>
  </si>
  <si>
    <t>https://www.amazon.com/dp/B0041OT9H6</t>
  </si>
  <si>
    <t>B07G75C7J7</t>
  </si>
  <si>
    <t>Forbidden Hollywood: The Pre-Code Era (1930-1934): When Sin Ruled the Movies (Turner Classic Movies)</t>
  </si>
  <si>
    <t>Mark A. Vieira</t>
  </si>
  <si>
    <t>https://m.media-amazon.com/images/I/81YpPklj9-L._AC_UY218_.jpg</t>
  </si>
  <si>
    <t>https://www.amazon.com/dp/B07G75C7J7</t>
  </si>
  <si>
    <t>B09YVW286G</t>
  </si>
  <si>
    <t>I'm Just A Kid With An IEP</t>
  </si>
  <si>
    <t>Jordan Toma</t>
  </si>
  <si>
    <t>https://m.media-amazon.com/images/I/815mnC655UL._AC_UY218_.jpg</t>
  </si>
  <si>
    <t>https://www.amazon.com/dp/B09YVW286G</t>
  </si>
  <si>
    <t>B09JPHQPYP</t>
  </si>
  <si>
    <t>The Islander: My Life in Music and Beyond</t>
  </si>
  <si>
    <t>Paul Morley</t>
  </si>
  <si>
    <t>https://m.media-amazon.com/images/I/816Tm+uMTDL._AC_UY218_.jpg</t>
  </si>
  <si>
    <t>https://www.amazon.com/dp/B09JPHQPYP</t>
  </si>
  <si>
    <t>B002BXH5ZM</t>
  </si>
  <si>
    <t>https://m.media-amazon.com/images/I/81Wb+KJeZuL._AC_UY218_.jpg</t>
  </si>
  <si>
    <t>https://www.amazon.com/dp/B002BXH5ZM</t>
  </si>
  <si>
    <t>B08B9LPR4W</t>
  </si>
  <si>
    <t>The Inside Story of Columbine: Lies. Coverups. Ballistics. Lessons.</t>
  </si>
  <si>
    <t>Randy Brown</t>
  </si>
  <si>
    <t>https://m.media-amazon.com/images/I/61T17MJ7hXL._AC_UY218_.jpg</t>
  </si>
  <si>
    <t>https://www.amazon.com/dp/B08B9LPR4W</t>
  </si>
  <si>
    <t>B08Y99D9GR</t>
  </si>
  <si>
    <t>Collateral Damage: The Mysterious Deaths of Marilyn Monroe and Dorothy Kilgallen, and the Ties that Bind Them to Robert Kennedy and the JFK Assassination</t>
  </si>
  <si>
    <t>https://m.media-amazon.com/images/I/81g8v2R7caL._AC_UY218_.jpg</t>
  </si>
  <si>
    <t>https://www.amazon.com/dp/B08Y99D9GR</t>
  </si>
  <si>
    <t>B07FCNMW2N</t>
  </si>
  <si>
    <t>Convenience Store Woman</t>
  </si>
  <si>
    <t>https://m.media-amazon.com/images/I/715wsLGi4gL._AC_UY218_.jpg</t>
  </si>
  <si>
    <t>https://www.amazon.com/dp/B07FCNMW2N</t>
  </si>
  <si>
    <t>B00EBO2D2O</t>
  </si>
  <si>
    <t>In My Skin: A Memoir of Addiction</t>
  </si>
  <si>
    <t>Kate Holden</t>
  </si>
  <si>
    <t>https://m.media-amazon.com/images/I/61peOXYN6fL._AC_UY218_.jpg</t>
  </si>
  <si>
    <t>https://www.amazon.com/dp/B00EBO2D2O</t>
  </si>
  <si>
    <t>B007V8Z1GM</t>
  </si>
  <si>
    <t>Jesus: The Greatest Life of All (Great Lives Series Book 8)</t>
  </si>
  <si>
    <t>Charles R. Swindoll</t>
  </si>
  <si>
    <t>https://m.media-amazon.com/images/I/71zPVA6wNuL._AC_UY218_.jpg</t>
  </si>
  <si>
    <t>https://www.amazon.com/dp/B007V8Z1GM</t>
  </si>
  <si>
    <t>B07PCQX5JV</t>
  </si>
  <si>
    <t>Queen Mary</t>
  </si>
  <si>
    <t>James Pope-Hennessy</t>
  </si>
  <si>
    <t>https://m.media-amazon.com/images/I/812X019LukL._AC_UY218_.jpg</t>
  </si>
  <si>
    <t>https://www.amazon.com/dp/B07PCQX5JV</t>
  </si>
  <si>
    <t>B004I6DD1U</t>
  </si>
  <si>
    <t>Life and Death in Shanghai</t>
  </si>
  <si>
    <t>Nien Cheng</t>
  </si>
  <si>
    <t>https://m.media-amazon.com/images/I/81OhsTO30iL._AC_UY218_.jpg</t>
  </si>
  <si>
    <t>https://www.amazon.com/dp/B004I6DD1U</t>
  </si>
  <si>
    <t>B06XHKYX8C</t>
  </si>
  <si>
    <t>Hooks &amp; Eyes: Part 1 of The Ambition &amp; Destiny Series. A Historical Family Saga.</t>
  </si>
  <si>
    <t>VL McBeath</t>
  </si>
  <si>
    <t>https://m.media-amazon.com/images/I/91qp0fzF1RL._AC_UY218_.jpg</t>
  </si>
  <si>
    <t>https://www.amazon.com/dp/B06XHKYX8C</t>
  </si>
  <si>
    <t>B004H1UOJ0</t>
  </si>
  <si>
    <t>Hunting Eichmann: How a Band of Survivors and a Young Spy Agency Chased Down the World's Most Notorious Nazi</t>
  </si>
  <si>
    <t>https://m.media-amazon.com/images/I/91f6WY2XpfL._AC_UY218_.jpg</t>
  </si>
  <si>
    <t>https://www.amazon.com/dp/B004H1UOJ0</t>
  </si>
  <si>
    <t>B077MKTYWX</t>
  </si>
  <si>
    <t>Thrown Away Child</t>
  </si>
  <si>
    <t>https://m.media-amazon.com/images/I/71W7YfNC7CL._AC_UY218_.jpg</t>
  </si>
  <si>
    <t>https://www.amazon.com/dp/B077MKTYWX</t>
  </si>
  <si>
    <t>B08RJ4S4DN</t>
  </si>
  <si>
    <t>Robert E. Lee: A Life</t>
  </si>
  <si>
    <t>Allen C. Guelzo</t>
  </si>
  <si>
    <t>https://m.media-amazon.com/images/I/715ztigwkoL._AC_UY218_.jpg</t>
  </si>
  <si>
    <t>https://www.amazon.com/dp/B08RJ4S4DN</t>
  </si>
  <si>
    <t>B001UUJ62M</t>
  </si>
  <si>
    <t>Public Enemies: America's Greatest Crime Wave and the Birth of the FBI, 1933-34</t>
  </si>
  <si>
    <t>https://m.media-amazon.com/images/I/81kEbKuXnqL._AC_UY218_.jpg</t>
  </si>
  <si>
    <t>https://www.amazon.com/dp/B001UUJ62M</t>
  </si>
  <si>
    <t>B007GSU1CQ</t>
  </si>
  <si>
    <t>Roosevelt: The Soldier of Freedom (1940â€“1945)</t>
  </si>
  <si>
    <t>James MacGregor Burns</t>
  </si>
  <si>
    <t>https://m.media-amazon.com/images/I/91NGNxsYYQL._AC_UY218_.jpg</t>
  </si>
  <si>
    <t>https://www.amazon.com/dp/B007GSU1CQ</t>
  </si>
  <si>
    <t>B004VMWJNE</t>
  </si>
  <si>
    <t>To Have and To Kill: Nurse Melanie McGuire, an Illicit Affair, and the Gruesome Murder of Her Husband</t>
  </si>
  <si>
    <t>https://m.media-amazon.com/images/I/51e6yiUfJaL._AC_UY218_.jpg</t>
  </si>
  <si>
    <t>https://www.amazon.com/dp/B004VMWJNE</t>
  </si>
  <si>
    <t>B000FCK4UE</t>
  </si>
  <si>
    <t>First In: How Seven CIA Officers Opened the War on Terror in Afghanistan</t>
  </si>
  <si>
    <t>Gary C. Schroen</t>
  </si>
  <si>
    <t>https://m.media-amazon.com/images/I/51vXLJ-DkDL._AC_UY218_.jpg</t>
  </si>
  <si>
    <t>https://www.amazon.com/dp/B000FCK4UE</t>
  </si>
  <si>
    <t>B084V8F44P</t>
  </si>
  <si>
    <t>The Cancer Journals</t>
  </si>
  <si>
    <t>https://m.media-amazon.com/images/I/A1c9Il-7rwL._AC_UY218_.jpg</t>
  </si>
  <si>
    <t>https://www.amazon.com/dp/B084V8F44P</t>
  </si>
  <si>
    <t>B002CZPRHW</t>
  </si>
  <si>
    <t>To Sleep with the Angels: The Story of a Fire</t>
  </si>
  <si>
    <t>David Cowan</t>
  </si>
  <si>
    <t>https://m.media-amazon.com/images/I/511aRrZq7uL._AC_UY218_.jpg</t>
  </si>
  <si>
    <t>https://www.amazon.com/dp/B002CZPRHW</t>
  </si>
  <si>
    <t>B09VXZ2NQN</t>
  </si>
  <si>
    <t>Billy's Story: Thrown Away Children Series</t>
  </si>
  <si>
    <t>https://m.media-amazon.com/images/I/816CooTrapL._AC_UY218_.jpg</t>
  </si>
  <si>
    <t>https://www.amazon.com/dp/B09VXZ2NQN</t>
  </si>
  <si>
    <t>B09BKTKLD1</t>
  </si>
  <si>
    <t>Keeping Each Other Alive: A Vietnam War Memoir</t>
  </si>
  <si>
    <t>Norman Hile</t>
  </si>
  <si>
    <t>https://m.media-amazon.com/images/I/712M6nvPmaL._AC_UY218_.jpg</t>
  </si>
  <si>
    <t>https://www.amazon.com/dp/B09BKTKLD1</t>
  </si>
  <si>
    <t>B00BVTMT9E</t>
  </si>
  <si>
    <t>Hitler</t>
  </si>
  <si>
    <t>Joachim C. Fest</t>
  </si>
  <si>
    <t>https://m.media-amazon.com/images/I/91kvHsWiUUL._AC_UY218_.jpg</t>
  </si>
  <si>
    <t>https://www.amazon.com/dp/B00BVTMT9E</t>
  </si>
  <si>
    <t>B01DM9Q5V8</t>
  </si>
  <si>
    <t>Mad Enchantment: Claude Monet and the Painting of the Water Lilies</t>
  </si>
  <si>
    <t>https://m.media-amazon.com/images/I/A1IehOwUTrL._AC_UY218_.jpg</t>
  </si>
  <si>
    <t>https://www.amazon.com/dp/B01DM9Q5V8</t>
  </si>
  <si>
    <t>B092T9SNLP</t>
  </si>
  <si>
    <t>In the Shadow of the Mountain: A Memoir of Courage</t>
  </si>
  <si>
    <t>Silvia Vasquez-Lavado</t>
  </si>
  <si>
    <t>https://m.media-amazon.com/images/I/71H0GkGjOrL._AC_UY218_.jpg</t>
  </si>
  <si>
    <t>https://www.amazon.com/dp/B092T9SNLP</t>
  </si>
  <si>
    <t>B00LA9G8HY</t>
  </si>
  <si>
    <t>Peace Child</t>
  </si>
  <si>
    <t>Don Richardson</t>
  </si>
  <si>
    <t>https://m.media-amazon.com/images/I/81lfXq3o1mL._AC_UY218_.jpg</t>
  </si>
  <si>
    <t>https://www.amazon.com/dp/B00LA9G8HY</t>
  </si>
  <si>
    <t>B0B8H34J2D</t>
  </si>
  <si>
    <t>Deep Waters: A Memoir of Loss, Alaska Adventure, and Love Rekindled</t>
  </si>
  <si>
    <t>Beth Ann Mathews</t>
  </si>
  <si>
    <t>https://m.media-amazon.com/images/I/81cKXBf+0wL._AC_UY218_.jpg</t>
  </si>
  <si>
    <t>https://www.amazon.com/dp/B0B8H34J2D</t>
  </si>
  <si>
    <t>B07B6CYCM8</t>
  </si>
  <si>
    <t>Leonardo da Vinci: La biografÃ­a (Spanish Edition)</t>
  </si>
  <si>
    <t>https://m.media-amazon.com/images/I/91r60mVr4bL._AC_UY218_.jpg</t>
  </si>
  <si>
    <t>https://www.amazon.com/dp/B07B6CYCM8</t>
  </si>
  <si>
    <t>B01D9H1RXO</t>
  </si>
  <si>
    <t>The Pigeon Tunnel: Stories from My Life</t>
  </si>
  <si>
    <t>https://m.media-amazon.com/images/I/711PqQxBM3L._AC_UY218_.jpg</t>
  </si>
  <si>
    <t>https://www.amazon.com/dp/B01D9H1RXO</t>
  </si>
  <si>
    <t>B000FC2OC0</t>
  </si>
  <si>
    <t>Kiss Me, Kill Me: Ann Rule's Crime Files Vol. 9</t>
  </si>
  <si>
    <t>https://m.media-amazon.com/images/I/71pJdOhi2+L._AC_UY218_.jpg</t>
  </si>
  <si>
    <t>https://www.amazon.com/dp/B000FC2OC0</t>
  </si>
  <si>
    <t>B016TG5UB2</t>
  </si>
  <si>
    <t>Housebroken: Admissions of an Untidy Life</t>
  </si>
  <si>
    <t>https://m.media-amazon.com/images/I/81TRTAIiwvL._AC_UY218_.jpg</t>
  </si>
  <si>
    <t>https://www.amazon.com/dp/B016TG5UB2</t>
  </si>
  <si>
    <t>B09HVWD5ZN</t>
  </si>
  <si>
    <t>Hawkeye: The Enthralling Autobiography of the Top-Scoring Israel Air Force Ace of Aces</t>
  </si>
  <si>
    <t>Giora Even-Epstein</t>
  </si>
  <si>
    <t>https://m.media-amazon.com/images/I/71F4O+DmdbL._AC_UY218_.jpg</t>
  </si>
  <si>
    <t>https://www.amazon.com/dp/B09HVWD5ZN</t>
  </si>
  <si>
    <t>B000XUDHVQ</t>
  </si>
  <si>
    <t>Mekong First Light: An Infantry Platoon Leader in Vietnam</t>
  </si>
  <si>
    <t>Joseph W. Callaway Jr</t>
  </si>
  <si>
    <t>https://m.media-amazon.com/images/I/51MA52FFKFL._AC_UY218_.jpg</t>
  </si>
  <si>
    <t>https://www.amazon.com/dp/B000XUDHVQ</t>
  </si>
  <si>
    <t>B0867R7P5J</t>
  </si>
  <si>
    <t>Everything Is Spiritual: Finding Your Way in a Turbulent World</t>
  </si>
  <si>
    <t>Rob Bell</t>
  </si>
  <si>
    <t>https://m.media-amazon.com/images/I/91nf+gNGqXS._AC_UY218_.jpg</t>
  </si>
  <si>
    <t>https://www.amazon.com/dp/B0867R7P5J</t>
  </si>
  <si>
    <t>B0C4BFB974</t>
  </si>
  <si>
    <t>The Last Miracle: My 18-Year Journey with the Amazin' New York Mets</t>
  </si>
  <si>
    <t>Ed Kranepool</t>
  </si>
  <si>
    <t>https://m.media-amazon.com/images/I/91W+1JXjz+L._AC_UY218_.jpg</t>
  </si>
  <si>
    <t>https://www.amazon.com/dp/B0C4BFB974</t>
  </si>
  <si>
    <t>B0BPGHWYQR</t>
  </si>
  <si>
    <t>Govt Cheese: A Memoir</t>
  </si>
  <si>
    <t>https://m.media-amazon.com/images/I/711rx0hk-dL._AC_UY218_.jpg</t>
  </si>
  <si>
    <t>https://www.amazon.com/dp/B0BPGHWYQR</t>
  </si>
  <si>
    <t>B0881WLTCZ</t>
  </si>
  <si>
    <t>https://m.media-amazon.com/images/I/81tNlzVRGvL._AC_UY218_.jpg</t>
  </si>
  <si>
    <t>https://www.amazon.com/dp/B0881WLTCZ</t>
  </si>
  <si>
    <t>B08GWX6FWY</t>
  </si>
  <si>
    <t>THE LINDBERGH KIDNAPPING SUSPECT NO. 1: The Man Who Got Away</t>
  </si>
  <si>
    <t>Lise A. Pearlman</t>
  </si>
  <si>
    <t>https://m.media-amazon.com/images/I/71afk2EXDVL._AC_UY218_.jpg</t>
  </si>
  <si>
    <t>https://www.amazon.com/dp/B08GWX6FWY</t>
  </si>
  <si>
    <t>B01KE64YC4</t>
  </si>
  <si>
    <t>Prince Charles: The Passions and Paradoxes of an Improbable Life</t>
  </si>
  <si>
    <t>https://m.media-amazon.com/images/I/91VM2uNhBTL._AC_UY218_.jpg</t>
  </si>
  <si>
    <t>https://www.amazon.com/dp/B01KE64YC4</t>
  </si>
  <si>
    <t>B09HJGTBCC</t>
  </si>
  <si>
    <t>Chariots in the Sky: A Story About U.S. Army Assault Helicopter Pilots at War in Vietnam</t>
  </si>
  <si>
    <t>Larry A. Freeland</t>
  </si>
  <si>
    <t>https://m.media-amazon.com/images/I/71gxv-dRcJL._AC_UY218_.jpg</t>
  </si>
  <si>
    <t>https://www.amazon.com/dp/B09HJGTBCC</t>
  </si>
  <si>
    <t>B08P99CSMP</t>
  </si>
  <si>
    <t>Oscar Wilde: A Life</t>
  </si>
  <si>
    <t>Matthew Sturgis</t>
  </si>
  <si>
    <t>https://m.media-amazon.com/images/I/81wvKysigGS._AC_UY218_.jpg</t>
  </si>
  <si>
    <t>https://www.amazon.com/dp/B08P99CSMP</t>
  </si>
  <si>
    <t>B08F4V7YY4</t>
  </si>
  <si>
    <t>Anna D Stoddard</t>
  </si>
  <si>
    <t>https://m.media-amazon.com/images/I/81XiTTmKlBL._AC_UY218_.jpg</t>
  </si>
  <si>
    <t>https://www.amazon.com/dp/B08F4V7YY4</t>
  </si>
  <si>
    <t>B08HKF7NZK</t>
  </si>
  <si>
    <t>Out of the Comfort Zone</t>
  </si>
  <si>
    <t>https://m.media-amazon.com/images/I/81tltjwdWmL._AC_UY218_.jpg</t>
  </si>
  <si>
    <t>https://www.amazon.com/dp/B08HKF7NZK</t>
  </si>
  <si>
    <t>B09QMHWTWQ</t>
  </si>
  <si>
    <t>America the Beautiful?: One Woman in a Borrowed Prius on the Road Most Traveled</t>
  </si>
  <si>
    <t>Blythe Roberson</t>
  </si>
  <si>
    <t>https://m.media-amazon.com/images/I/81HQGkGglsL._AC_UY218_.jpg</t>
  </si>
  <si>
    <t>https://www.amazon.com/dp/B09QMHWTWQ</t>
  </si>
  <si>
    <t>B00CMS2HWW</t>
  </si>
  <si>
    <t>Death Trap</t>
  </si>
  <si>
    <t>https://m.media-amazon.com/images/I/810P4tn+l8L._AC_UY218_.jpg</t>
  </si>
  <si>
    <t>https://www.amazon.com/dp/B00CMS2HWW</t>
  </si>
  <si>
    <t>B000FC0T90</t>
  </si>
  <si>
    <t>https://m.media-amazon.com/images/I/81M9-7CumQL._AC_UY218_.jpg</t>
  </si>
  <si>
    <t>https://www.amazon.com/dp/B000FC0T90</t>
  </si>
  <si>
    <t>B08ZMBHV84</t>
  </si>
  <si>
    <t>Made for This Moment: Standing Firm with Strength, Grace, and Courage</t>
  </si>
  <si>
    <t>Madison Prewett Troutt</t>
  </si>
  <si>
    <t>https://m.media-amazon.com/images/I/7156g7apByS._AC_UY218_.jpg</t>
  </si>
  <si>
    <t>https://www.amazon.com/dp/B08ZMBHV84</t>
  </si>
  <si>
    <t>B006QOTQ2C</t>
  </si>
  <si>
    <t>If Looks Could Kill</t>
  </si>
  <si>
    <t>https://m.media-amazon.com/images/I/91fRm7bO+KS._AC_UY218_.jpg</t>
  </si>
  <si>
    <t>https://www.amazon.com/dp/B006QOTQ2C</t>
  </si>
  <si>
    <t>B005G05S1K</t>
  </si>
  <si>
    <t>The Diary of AnaÃ¯s Nin, 1931â€“1934: Vol. 1 (1931-1934) (The Diary of Anais Nin)</t>
  </si>
  <si>
    <t>AnaÃ¯s Nin</t>
  </si>
  <si>
    <t>https://m.media-amazon.com/images/I/81FQ8gb703L._AC_UY218_.jpg</t>
  </si>
  <si>
    <t>https://www.amazon.com/dp/B005G05S1K</t>
  </si>
  <si>
    <t>B09VGKYCRK</t>
  </si>
  <si>
    <t>The Book of Joe: Trying Not to Suck at Baseball and Life</t>
  </si>
  <si>
    <t>Joe Maddon</t>
  </si>
  <si>
    <t>https://m.media-amazon.com/images/I/81ssH-7hvXL._AC_UY218_.jpg</t>
  </si>
  <si>
    <t>https://www.amazon.com/dp/B09VGKYCRK</t>
  </si>
  <si>
    <t>B07BB52K9N</t>
  </si>
  <si>
    <t>A War of Loves: The Unexpected Story of a Gay Activist Discovering Jesus</t>
  </si>
  <si>
    <t>David Bennett</t>
  </si>
  <si>
    <t>https://m.media-amazon.com/images/I/814Ct0X2qGL._AC_UY218_.jpg</t>
  </si>
  <si>
    <t>https://www.amazon.com/dp/B07BB52K9N</t>
  </si>
  <si>
    <t>B085CNY46R</t>
  </si>
  <si>
    <t>40 Thieves on Saipan: The Elite Marine Scout-Snipers in One of WWII's Bloodiest Battles (World War II Collection)</t>
  </si>
  <si>
    <t>Cynthia Kraack</t>
  </si>
  <si>
    <t>https://m.media-amazon.com/images/I/818h01H+6LL._AC_UY218_.jpg</t>
  </si>
  <si>
    <t>https://www.amazon.com/dp/B085CNY46R</t>
  </si>
  <si>
    <t>B01MTIX6H0</t>
  </si>
  <si>
    <t>I'll Push You: A Journey of 500 Miles, Two Best Friends, and One Wheelchair</t>
  </si>
  <si>
    <t>Patrick Gray</t>
  </si>
  <si>
    <t>https://m.media-amazon.com/images/I/91OoYutCRzL._AC_UY218_.jpg</t>
  </si>
  <si>
    <t>https://www.amazon.com/dp/B01MTIX6H0</t>
  </si>
  <si>
    <t>B005EYXB7G</t>
  </si>
  <si>
    <t>Son of the Morning Star: Custer and The Little Bighorn</t>
  </si>
  <si>
    <t>Evan S. Connell</t>
  </si>
  <si>
    <t>https://m.media-amazon.com/images/I/61PHUzZBfdL._AC_UY218_.jpg</t>
  </si>
  <si>
    <t>https://www.amazon.com/dp/B005EYXB7G</t>
  </si>
  <si>
    <t>B07JHRMSVF</t>
  </si>
  <si>
    <t>The Schoolgirl, Her Teacher and his Wife</t>
  </si>
  <si>
    <t>Rebecca Hazel</t>
  </si>
  <si>
    <t>https://m.media-amazon.com/images/I/81gVJHmPmKL._AC_UY218_.jpg</t>
  </si>
  <si>
    <t>https://www.amazon.com/dp/B07JHRMSVF</t>
  </si>
  <si>
    <t>B00C4BA6KC</t>
  </si>
  <si>
    <t>Wild Tales: A Rock &amp; Roll Life</t>
  </si>
  <si>
    <t>Graham Nash</t>
  </si>
  <si>
    <t>https://m.media-amazon.com/images/I/81Sg-TpBtAL._AC_UY218_.jpg</t>
  </si>
  <si>
    <t>https://www.amazon.com/dp/B00C4BA6KC</t>
  </si>
  <si>
    <t>B00125OKYY</t>
  </si>
  <si>
    <t>Easy Company Soldier: The Legendary Battles of a Sergeant from World War II's "Band of Brothers"</t>
  </si>
  <si>
    <t>Don Malarkey</t>
  </si>
  <si>
    <t>https://m.media-amazon.com/images/I/51mMadGeniL._AC_UY218_.jpg</t>
  </si>
  <si>
    <t>https://www.amazon.com/dp/B00125OKYY</t>
  </si>
  <si>
    <t>B0B8DYPJP7</t>
  </si>
  <si>
    <t>Burnt: A Memoir of Fighting Fire</t>
  </si>
  <si>
    <t>Clare Frank</t>
  </si>
  <si>
    <t>https://m.media-amazon.com/images/I/910BOFgSw0L._AC_UY218_.jpg</t>
  </si>
  <si>
    <t>https://www.amazon.com/dp/B0B8DYPJP7</t>
  </si>
  <si>
    <t>B00F8MIJXK</t>
  </si>
  <si>
    <t>Nietzsche: Philosopher, Psychologist, Antichrist (Princeton Classics Book 3)</t>
  </si>
  <si>
    <t>Walter A. Kaufmann</t>
  </si>
  <si>
    <t>https://m.media-amazon.com/images/I/71264kTc-TL._AC_UY218_.jpg</t>
  </si>
  <si>
    <t>https://www.amazon.com/dp/B00F8MIJXK</t>
  </si>
  <si>
    <t>B0C43ZLM31</t>
  </si>
  <si>
    <t>Royal Robbins: The American Climber</t>
  </si>
  <si>
    <t>David Smart</t>
  </si>
  <si>
    <t>https://m.media-amazon.com/images/I/71jIJk55q3L._AC_UY218_.jpg</t>
  </si>
  <si>
    <t>https://www.amazon.com/dp/B0C43ZLM31</t>
  </si>
  <si>
    <t>B09JHPGRZD</t>
  </si>
  <si>
    <t>Eyes of a Monster</t>
  </si>
  <si>
    <t>Ron Peterson Jr</t>
  </si>
  <si>
    <t>https://m.media-amazon.com/images/I/81ED7vaQMDL._AC_UY218_.jpg</t>
  </si>
  <si>
    <t>https://www.amazon.com/dp/B09JHPGRZD</t>
  </si>
  <si>
    <t>B004MPR80E</t>
  </si>
  <si>
    <t>The Emperor of All Maladies</t>
  </si>
  <si>
    <t>https://m.media-amazon.com/images/I/81IOlvTASLL._AC_UY218_.jpg</t>
  </si>
  <si>
    <t>https://www.amazon.com/dp/B004MPR80E</t>
  </si>
  <si>
    <t>B0C8238J31</t>
  </si>
  <si>
    <t>Some Unfinished Chaos: The Lives of F. Scott Fitzgerald</t>
  </si>
  <si>
    <t>Arthur Krystal</t>
  </si>
  <si>
    <t>https://m.media-amazon.com/images/I/71GUvFKOd8L._AC_UY218_.jpg</t>
  </si>
  <si>
    <t>https://www.amazon.com/dp/B0C8238J31</t>
  </si>
  <si>
    <t>B000FC1PU2</t>
  </si>
  <si>
    <t>The Bad Guys Won: A Season of Brawling, Boozing, Bimbo Chasing, and Championship Baseball with Straw, Doc, Mookie, Nails, the Kid, and the Rest of the ... on a New York Uniform--and Maybe the Best</t>
  </si>
  <si>
    <t>https://m.media-amazon.com/images/I/91YdJWPWowL._AC_UY218_.jpg</t>
  </si>
  <si>
    <t>https://www.amazon.com/dp/B000FC1PU2</t>
  </si>
  <si>
    <t>B01INNBZHW</t>
  </si>
  <si>
    <t>The Journey Home: Autobiography of an American Swami</t>
  </si>
  <si>
    <t>Radhanath Swami</t>
  </si>
  <si>
    <t>https://m.media-amazon.com/images/I/71HKQPwP9zL._AC_UY218_.jpg</t>
  </si>
  <si>
    <t>https://www.amazon.com/dp/B01INNBZHW</t>
  </si>
  <si>
    <t>B0B5SN99VP</t>
  </si>
  <si>
    <t>Straight Up</t>
  </si>
  <si>
    <t>Ruby Tui</t>
  </si>
  <si>
    <t>https://m.media-amazon.com/images/I/81xfXU5bESL._AC_UY218_.jpg</t>
  </si>
  <si>
    <t>https://www.amazon.com/dp/B0B5SN99VP</t>
  </si>
  <si>
    <t>B08WLVW9F1</t>
  </si>
  <si>
    <t>Feeding the Soul (Because It's My Business): Finding Our Way to Joy, Love, and Freedom (A Feeding the Soul Book)</t>
  </si>
  <si>
    <t>Tabitha Brown</t>
  </si>
  <si>
    <t>https://m.media-amazon.com/images/I/81X3XjKb3KL._AC_UY218_.jpg</t>
  </si>
  <si>
    <t>https://www.amazon.com/dp/B08WLVW9F1</t>
  </si>
  <si>
    <t>B076ZVBQ62</t>
  </si>
  <si>
    <t>The Fabulous Bouvier Sisters: The Tragic and Glamorous Lives of Jackie and Lee</t>
  </si>
  <si>
    <t>https://m.media-amazon.com/images/I/91JaELjnGcL._AC_UY218_.jpg</t>
  </si>
  <si>
    <t>https://www.amazon.com/dp/B076ZVBQ62</t>
  </si>
  <si>
    <t>B09RSZDDYS</t>
  </si>
  <si>
    <t>America, a Redemption Story: Choosing Hope, Creating Unity</t>
  </si>
  <si>
    <t>Tim Scott</t>
  </si>
  <si>
    <t>https://m.media-amazon.com/images/I/71MhJU8GnSL._AC_UY218_.jpg</t>
  </si>
  <si>
    <t>https://www.amazon.com/dp/B09RSZDDYS</t>
  </si>
  <si>
    <t>B017APD770</t>
  </si>
  <si>
    <t>The Right People: The Social Establishment in America</t>
  </si>
  <si>
    <t>https://m.media-amazon.com/images/I/81oz9LSU0HL._AC_UY218_.jpg</t>
  </si>
  <si>
    <t>https://www.amazon.com/dp/B017APD770</t>
  </si>
  <si>
    <t>B08BZWC86P</t>
  </si>
  <si>
    <t>Sinatra and Me: In the Wee Small Hours</t>
  </si>
  <si>
    <t>Tony Oppedisano</t>
  </si>
  <si>
    <t>https://m.media-amazon.com/images/I/71Db4Jc2uNL._AC_UY218_.jpg</t>
  </si>
  <si>
    <t>https://www.amazon.com/dp/B08BZWC86P</t>
  </si>
  <si>
    <t>B0CCDDK2PR</t>
  </si>
  <si>
    <t>Like a Fiery Meteor: The Life of Joseph F. Smith</t>
  </si>
  <si>
    <t>Stephen C Taysom</t>
  </si>
  <si>
    <t>https://m.media-amazon.com/images/I/91nl6qL-hWL._AC_UY218_.jpg</t>
  </si>
  <si>
    <t>https://www.amazon.com/dp/B0CCDDK2PR</t>
  </si>
  <si>
    <t>B07HNK37SD</t>
  </si>
  <si>
    <t>SAS Ghost Patrol: The Ultra-Secret Unit That Posed as Nazi Stormtroopers</t>
  </si>
  <si>
    <t>https://m.media-amazon.com/images/I/91VldxUlHiL._AC_UY218_.jpg</t>
  </si>
  <si>
    <t>https://www.amazon.com/dp/B07HNK37SD</t>
  </si>
  <si>
    <t>B08GJRNLRV</t>
  </si>
  <si>
    <t>Couple Found Slain: After a Family Murder</t>
  </si>
  <si>
    <t>Mikita Brottman</t>
  </si>
  <si>
    <t>https://m.media-amazon.com/images/I/A1zKhhWp+PL._AC_UY218_.jpg</t>
  </si>
  <si>
    <t>https://www.amazon.com/dp/B08GJRNLRV</t>
  </si>
  <si>
    <t>B0072NWKL0</t>
  </si>
  <si>
    <t>Girl Walks into a Bar . . .: Comedy Calamities, Dating Disasters, and a Midlife Miracle</t>
  </si>
  <si>
    <t>Rachel Dratch</t>
  </si>
  <si>
    <t>https://m.media-amazon.com/images/I/51e4Ku-smtL._AC_UY218_.jpg</t>
  </si>
  <si>
    <t>https://www.amazon.com/dp/B0072NWKL0</t>
  </si>
  <si>
    <t>B00K4JW2T4</t>
  </si>
  <si>
    <t>The Art of Eating: 50th Anniversary Edition</t>
  </si>
  <si>
    <t>Mary Frances Kennedy Fisher</t>
  </si>
  <si>
    <t>https://m.media-amazon.com/images/I/81pmrji7tGL._AC_UY218_.jpg</t>
  </si>
  <si>
    <t>https://www.amazon.com/dp/B00K4JW2T4</t>
  </si>
  <si>
    <t>B004G8P2OG</t>
  </si>
  <si>
    <t>Iacocca: An Autobiography</t>
  </si>
  <si>
    <t>Lee Iacocca</t>
  </si>
  <si>
    <t>https://m.media-amazon.com/images/I/51mdxOvWqxL._AC_UY218_.jpg</t>
  </si>
  <si>
    <t>https://www.amazon.com/dp/B004G8P2OG</t>
  </si>
  <si>
    <t>B07N8D32TV</t>
  </si>
  <si>
    <t>The Iron Triangle: A Novel of the Vietnam War</t>
  </si>
  <si>
    <t>Douglas L. Edwards</t>
  </si>
  <si>
    <t>https://m.media-amazon.com/images/I/81O1FWauWiL._AC_UY218_.jpg</t>
  </si>
  <si>
    <t>https://www.amazon.com/dp/B07N8D32TV</t>
  </si>
  <si>
    <t>B09Q39J1FZ</t>
  </si>
  <si>
    <t>Too Big to Jail: Inside HSBC, the Mexican Drug Cartels and the Greatest Banking Scandal of the Century</t>
  </si>
  <si>
    <t>Chris Blackhurst</t>
  </si>
  <si>
    <t>https://m.media-amazon.com/images/I/71XP7xBnEgL._AC_UY218_.jpg</t>
  </si>
  <si>
    <t>https://www.amazon.com/dp/B09Q39J1FZ</t>
  </si>
  <si>
    <t>B00GNMVQ7U</t>
  </si>
  <si>
    <t>Nathan Bedford Forrest: In Search of the Enigma</t>
  </si>
  <si>
    <t>Nathan Bedford Forrest</t>
  </si>
  <si>
    <t>https://m.media-amazon.com/images/I/81P-V8fCmZL._AC_UY218_.jpg</t>
  </si>
  <si>
    <t>https://www.amazon.com/dp/B00GNMVQ7U</t>
  </si>
  <si>
    <t>B0BS75CRMX</t>
  </si>
  <si>
    <t>Running Toward Life: Finding Community and Wisdom in the Distances We Run</t>
  </si>
  <si>
    <t>https://m.media-amazon.com/images/I/71uF01NEMEL._AC_UY218_.jpg</t>
  </si>
  <si>
    <t>https://www.amazon.com/dp/B0BS75CRMX</t>
  </si>
  <si>
    <t>B003EY7JE4</t>
  </si>
  <si>
    <t>Stalling for Time: My Life as an FBI Hostage Negotiator</t>
  </si>
  <si>
    <t>Gary Noesner</t>
  </si>
  <si>
    <t>https://m.media-amazon.com/images/I/81AX0F0EnFL._AC_UY218_.jpg</t>
  </si>
  <si>
    <t>https://www.amazon.com/dp/B003EY7JE4</t>
  </si>
  <si>
    <t>B07NY33RKJ</t>
  </si>
  <si>
    <t>Three Women: A BBC 2 Between the Covers Book Club Pick</t>
  </si>
  <si>
    <t>Lisa Taddeo</t>
  </si>
  <si>
    <t>https://m.media-amazon.com/images/I/81mHpqf9VzL._AC_UY218_.jpg</t>
  </si>
  <si>
    <t>https://www.amazon.com/dp/B07NY33RKJ</t>
  </si>
  <si>
    <t>B07VGMXY81</t>
  </si>
  <si>
    <t>Mafia Movies: A Reader, Second Edition (Toronto Italian Studies)</t>
  </si>
  <si>
    <t>Dana Renga</t>
  </si>
  <si>
    <t>https://m.media-amazon.com/images/I/81JbMDaNz7L._AC_UY218_.jpg</t>
  </si>
  <si>
    <t>https://www.amazon.com/dp/B07VGMXY81</t>
  </si>
  <si>
    <t>B085LP4FVX</t>
  </si>
  <si>
    <t>Hope, Grace, &amp; Faith</t>
  </si>
  <si>
    <t>Leah Messer</t>
  </si>
  <si>
    <t>https://m.media-amazon.com/images/I/91-a4wdGHOL._AC_UY218_.jpg</t>
  </si>
  <si>
    <t>https://www.amazon.com/dp/B085LP4FVX</t>
  </si>
  <si>
    <t>B005LC1RVS</t>
  </si>
  <si>
    <t>Just As I Am: The Autobiography of Billy Graham</t>
  </si>
  <si>
    <t>https://m.media-amazon.com/images/I/51WJ7-k0AML._AC_UY218_.jpg</t>
  </si>
  <si>
    <t>https://www.amazon.com/dp/B005LC1RVS</t>
  </si>
  <si>
    <t>B0BF8VWN9L</t>
  </si>
  <si>
    <t>Joy Hunter: Messy Faceplants, Radical Love, and the Journey That Changed Everything</t>
  </si>
  <si>
    <t>Alexis Jones</t>
  </si>
  <si>
    <t>https://m.media-amazon.com/images/I/81rDfqp4ewL._AC_UY218_.jpg</t>
  </si>
  <si>
    <t>https://www.amazon.com/dp/B0BF8VWN9L</t>
  </si>
  <si>
    <t>B09JH9CNT7</t>
  </si>
  <si>
    <t>Donâ€™t Ask Foreverâ€”My Love Affair With Elvis</t>
  </si>
  <si>
    <t>Joyce Bova</t>
  </si>
  <si>
    <t>https://m.media-amazon.com/images/I/61HqVGYUDPL._AC_UY218_.jpg</t>
  </si>
  <si>
    <t>https://www.amazon.com/dp/B09JH9CNT7</t>
  </si>
  <si>
    <t>B0C5SJ39HG</t>
  </si>
  <si>
    <t>Climbing the Vines in Burgundy: How an American Came to Own a Legendary Vineyard in France</t>
  </si>
  <si>
    <t>Alex Gambal</t>
  </si>
  <si>
    <t>https://m.media-amazon.com/images/I/815B5Mcn7sL._AC_UY218_.jpg</t>
  </si>
  <si>
    <t>https://www.amazon.com/dp/B0C5SJ39HG</t>
  </si>
  <si>
    <t>B072SSGP1K</t>
  </si>
  <si>
    <t>The Line Becomes a River: Dispatches from the Border</t>
  </si>
  <si>
    <t>Francisco CantÃº</t>
  </si>
  <si>
    <t>https://m.media-amazon.com/images/I/81sH0og3yEL._AC_UY218_.jpg</t>
  </si>
  <si>
    <t>https://www.amazon.com/dp/B072SSGP1K</t>
  </si>
  <si>
    <t>B07PJ5MZBV</t>
  </si>
  <si>
    <t>When You Find My Body: The Disappearance of Geraldine Largay on the Appalachian Trail</t>
  </si>
  <si>
    <t>D. Dauphinee</t>
  </si>
  <si>
    <t>https://m.media-amazon.com/images/I/91dk1-2Sv7L._AC_UY218_.jpg</t>
  </si>
  <si>
    <t>https://www.amazon.com/dp/B07PJ5MZBV</t>
  </si>
  <si>
    <t>B07637TDJJ</t>
  </si>
  <si>
    <t>Conspiracy: Peter Thiel, Hulk Hogan, Gawker, and the Anatomy of Intrigue</t>
  </si>
  <si>
    <t>https://m.media-amazon.com/images/I/812Op3-ygBL._AC_UY218_.jpg</t>
  </si>
  <si>
    <t>https://www.amazon.com/dp/B07637TDJJ</t>
  </si>
  <si>
    <t>B08MTG2PZR</t>
  </si>
  <si>
    <t>Ladyparts: A Memoir</t>
  </si>
  <si>
    <t>Deborah Copaken</t>
  </si>
  <si>
    <t>https://m.media-amazon.com/images/I/81umW8oLaUL._AC_UY218_.jpg</t>
  </si>
  <si>
    <t>https://www.amazon.com/dp/B08MTG2PZR</t>
  </si>
  <si>
    <t>B012QH51IA</t>
  </si>
  <si>
    <t>Callings: The Purpose and Passion of Work (A StoryCorps Book)</t>
  </si>
  <si>
    <t>Dave Isay</t>
  </si>
  <si>
    <t>https://m.media-amazon.com/images/I/81-C+2e9p4L._AC_UY218_.jpg</t>
  </si>
  <si>
    <t>https://www.amazon.com/dp/B012QH51IA</t>
  </si>
  <si>
    <t>B0BT738H1T</t>
  </si>
  <si>
    <t>This is the Life: Days and Nights in the GAA</t>
  </si>
  <si>
    <t>CiarÃ¡n Murphy</t>
  </si>
  <si>
    <t>https://m.media-amazon.com/images/I/81V-+-2t1ML._AC_UY218_.jpg</t>
  </si>
  <si>
    <t>https://www.amazon.com/dp/B0BT738H1T</t>
  </si>
  <si>
    <t>B00AZM6MM8</t>
  </si>
  <si>
    <t>Everyday Saints and Other Stories</t>
  </si>
  <si>
    <t>Archimandrite Tikhon Shevkunov</t>
  </si>
  <si>
    <t>https://m.media-amazon.com/images/I/51VLl0JKgiL._AC_UY218_.jpg</t>
  </si>
  <si>
    <t>https://www.amazon.com/dp/B00AZM6MM8</t>
  </si>
  <si>
    <t>B085C6R8KB</t>
  </si>
  <si>
    <t>https://m.media-amazon.com/images/I/81E-7e5VOeL._AC_UY218_.jpg</t>
  </si>
  <si>
    <t>https://www.amazon.com/dp/B085C6R8KB</t>
  </si>
  <si>
    <t>B0953KKZZS</t>
  </si>
  <si>
    <t>The Naked Don't Fear the Water: An Underground Journey with Afghan Refugees</t>
  </si>
  <si>
    <t>Matthieu Aikins</t>
  </si>
  <si>
    <t>https://m.media-amazon.com/images/I/91pCDdVKG3L._AC_UY218_.jpg</t>
  </si>
  <si>
    <t>https://www.amazon.com/dp/B0953KKZZS</t>
  </si>
  <si>
    <t>B07N7SZCJZ</t>
  </si>
  <si>
    <t>Tell Me a Story: My Life with Pat Conroy</t>
  </si>
  <si>
    <t>Cassandra King</t>
  </si>
  <si>
    <t>https://m.media-amazon.com/images/I/81uJGih99UL._AC_UY218_.jpg</t>
  </si>
  <si>
    <t>https://www.amazon.com/dp/B07N7SZCJZ</t>
  </si>
  <si>
    <t>B0CB1Z3L84</t>
  </si>
  <si>
    <t>The 38 Letters from J.D. Rockefeller to his son: Perspectives, Ideology, and Wisdom</t>
  </si>
  <si>
    <t>J. D. Rockefeller</t>
  </si>
  <si>
    <t>https://m.media-amazon.com/images/I/71oS7oxb6GL._AC_UY218_.jpg</t>
  </si>
  <si>
    <t>https://www.amazon.com/dp/B0CB1Z3L84</t>
  </si>
  <si>
    <t>B0BZR6X161</t>
  </si>
  <si>
    <t>Octavia E. Butler: The Last Interview: and Other Conversations (The Last Interview Series)</t>
  </si>
  <si>
    <t>Melville House</t>
  </si>
  <si>
    <t>https://m.media-amazon.com/images/I/81B+ve833eL._AC_UY218_.jpg</t>
  </si>
  <si>
    <t>https://www.amazon.com/dp/B0BZR6X161</t>
  </si>
  <si>
    <t>B09HYVRJ99</t>
  </si>
  <si>
    <t>Into Enemy Waters: A World War II Story of the Demolition Divers Who Became the Navy SEALS</t>
  </si>
  <si>
    <t>Andrew Dubbins</t>
  </si>
  <si>
    <t>https://m.media-amazon.com/images/I/91xQj1Hk1KL._AC_UY218_.jpg</t>
  </si>
  <si>
    <t>https://www.amazon.com/dp/B09HYVRJ99</t>
  </si>
  <si>
    <t>B0BGPV1L3X</t>
  </si>
  <si>
    <t>George Yeo: Musings: Series One</t>
  </si>
  <si>
    <t>https://m.media-amazon.com/images/I/810ekpbp02L._AC_UY218_.jpg</t>
  </si>
  <si>
    <t>https://www.amazon.com/dp/B0BGPV1L3X</t>
  </si>
  <si>
    <t>B000RHIU8A</t>
  </si>
  <si>
    <t>Chasing Daylight:How My Forthcoming Death Transformed My Life</t>
  </si>
  <si>
    <t>Eugene O'Kelly</t>
  </si>
  <si>
    <t>https://m.media-amazon.com/images/I/818EVnZC65L._AC_UY218_.jpg</t>
  </si>
  <si>
    <t>https://www.amazon.com/dp/B000RHIU8A</t>
  </si>
  <si>
    <t>B08HLW8F1M</t>
  </si>
  <si>
    <t>The Road to Station X: From Debutante Ball to Fighter-Plane Factory to Bletchley Park, a Memoir of One Woman's Journey Through World War Two (Memoirs from World War Two)</t>
  </si>
  <si>
    <t>Sarah Baring</t>
  </si>
  <si>
    <t>https://m.media-amazon.com/images/I/81JV-Z5fy2L._AC_UY218_.jpg</t>
  </si>
  <si>
    <t>https://www.amazon.com/dp/B08HLW8F1M</t>
  </si>
  <si>
    <t>B08VJMFY3X</t>
  </si>
  <si>
    <t>Apparently There Were Complaints: A Memoir</t>
  </si>
  <si>
    <t>Sharon Gless</t>
  </si>
  <si>
    <t>https://m.media-amazon.com/images/I/71kXu2CXoNL._AC_UY218_.jpg</t>
  </si>
  <si>
    <t>https://www.amazon.com/dp/B08VJMFY3X</t>
  </si>
  <si>
    <t>B01912OXKK</t>
  </si>
  <si>
    <t>Lincoln's Lieutenants: The High Command of the Army of the Potomac</t>
  </si>
  <si>
    <t>Stephen W. Sears</t>
  </si>
  <si>
    <t>https://m.media-amazon.com/images/I/81ftCK-vvhL._AC_UY218_.jpg</t>
  </si>
  <si>
    <t>https://www.amazon.com/dp/B01912OXKK</t>
  </si>
  <si>
    <t>B07G3DSXP1</t>
  </si>
  <si>
    <t>Stay Sexy &amp; Don't Get Murdered: The Definitive How-To Guide</t>
  </si>
  <si>
    <t>Karen Kilgariff</t>
  </si>
  <si>
    <t>https://m.media-amazon.com/images/I/71eog6OkldL._AC_UY218_.jpg</t>
  </si>
  <si>
    <t>https://www.amazon.com/dp/B07G3DSXP1</t>
  </si>
  <si>
    <t>B0BPJPRYDS</t>
  </si>
  <si>
    <t>Look What You've Done: The Lies We Believe and the Truth That Sets Us Free</t>
  </si>
  <si>
    <t>Tasha Layton</t>
  </si>
  <si>
    <t>https://m.media-amazon.com/images/I/81VIXKzFtSL._AC_UY218_.jpg</t>
  </si>
  <si>
    <t>https://www.amazon.com/dp/B0BPJPRYDS</t>
  </si>
  <si>
    <t>B0027KRRMK</t>
  </si>
  <si>
    <t>American Jezebel: The Uncommon Life of Anne Hutchinson, the Woman Who Defied the Puritans</t>
  </si>
  <si>
    <t>Eve LaPlante</t>
  </si>
  <si>
    <t>https://m.media-amazon.com/images/I/51k7HCv2FZL._AC_UY218_.jpg</t>
  </si>
  <si>
    <t>https://www.amazon.com/dp/B0027KRRMK</t>
  </si>
  <si>
    <t>B09QPNF3H5</t>
  </si>
  <si>
    <t>Grilling Dahmer: The Interrogation Of "The Milwaukee Cannibal"</t>
  </si>
  <si>
    <t>Patrick Kennedy</t>
  </si>
  <si>
    <t>https://m.media-amazon.com/images/I/71-Ls-y9q5L._AC_UY218_.jpg</t>
  </si>
  <si>
    <t>https://www.amazon.com/dp/B09QPNF3H5</t>
  </si>
  <si>
    <t>B09R6JHQNY</t>
  </si>
  <si>
    <t>The White Mosque: A Memoir</t>
  </si>
  <si>
    <t>Sofia Samatar</t>
  </si>
  <si>
    <t>https://m.media-amazon.com/images/I/81JuC5bobvL._AC_UY218_.jpg</t>
  </si>
  <si>
    <t>https://www.amazon.com/dp/B09R6JHQNY</t>
  </si>
  <si>
    <t>B004X6PRJG</t>
  </si>
  <si>
    <t>A Gift of Hope: Helping the Homeless</t>
  </si>
  <si>
    <t>https://m.media-amazon.com/images/I/81eye6s8pUL._AC_UY218_.jpg</t>
  </si>
  <si>
    <t>https://www.amazon.com/dp/B004X6PRJG</t>
  </si>
  <si>
    <t>B00JTC9QBO</t>
  </si>
  <si>
    <t>Without You, There Is No Us: Undercover Among the Sons of North Korea's Elite</t>
  </si>
  <si>
    <t>Suki Kim</t>
  </si>
  <si>
    <t>https://m.media-amazon.com/images/I/A1OVDUmR7zL._AC_UY218_.jpg</t>
  </si>
  <si>
    <t>https://www.amazon.com/dp/B00JTC9QBO</t>
  </si>
  <si>
    <t>B0793RSDY4</t>
  </si>
  <si>
    <t>Run Through the Jungle: Real Adventures in Vietnam with the 173Rd Airborne Brigade</t>
  </si>
  <si>
    <t>Larry J. Musson</t>
  </si>
  <si>
    <t>https://m.media-amazon.com/images/I/912KK9IIsaL._AC_UY218_.jpg</t>
  </si>
  <si>
    <t>https://www.amazon.com/dp/B0793RSDY4</t>
  </si>
  <si>
    <t>B00930JLZ8</t>
  </si>
  <si>
    <t>Thomas Jefferson and Sally Hemings: An American Controversy</t>
  </si>
  <si>
    <t>https://m.media-amazon.com/images/I/81NEiRN-kLL._AC_UY218_.jpg</t>
  </si>
  <si>
    <t>https://www.amazon.com/dp/B00930JLZ8</t>
  </si>
  <si>
    <t>B09JPJ2HXF</t>
  </si>
  <si>
    <t>Control Freak: My Epic Adventure Making Video Games</t>
  </si>
  <si>
    <t>Cliff Bleszinski</t>
  </si>
  <si>
    <t>https://m.media-amazon.com/images/I/81t8VCqbwwL._AC_UY218_.jpg</t>
  </si>
  <si>
    <t>https://www.amazon.com/dp/B09JPJ2HXF</t>
  </si>
  <si>
    <t>B0C42W7X94</t>
  </si>
  <si>
    <t>Would that be funny?: Growing up with John Clarke</t>
  </si>
  <si>
    <t>Lorin Clarke</t>
  </si>
  <si>
    <t>https://m.media-amazon.com/images/I/71gbaI-rzDL._AC_UY218_.jpg</t>
  </si>
  <si>
    <t>https://www.amazon.com/dp/B0C42W7X94</t>
  </si>
  <si>
    <t>B097CVKZ5G</t>
  </si>
  <si>
    <t>Here's the Deal: A Memoir</t>
  </si>
  <si>
    <t>Kellyanne Conway</t>
  </si>
  <si>
    <t>https://m.media-amazon.com/images/I/61Jx3xW+62L._AC_UY218_.jpg</t>
  </si>
  <si>
    <t>https://www.amazon.com/dp/B097CVKZ5G</t>
  </si>
  <si>
    <t>B00A3PJ9RW</t>
  </si>
  <si>
    <t>The Little Princesses: The Story of the Queen's Childhood by Her Nanny, Marion Crawford</t>
  </si>
  <si>
    <t>Marion Crawford</t>
  </si>
  <si>
    <t>https://m.media-amazon.com/images/I/81n24xStF2L._AC_UY218_.jpg</t>
  </si>
  <si>
    <t>https://www.amazon.com/dp/B00A3PJ9RW</t>
  </si>
  <si>
    <t>B095HXKP7V</t>
  </si>
  <si>
    <t>The Loneliest Americans</t>
  </si>
  <si>
    <t>Jay Caspian Kang</t>
  </si>
  <si>
    <t>https://m.media-amazon.com/images/I/91N6sXLaQsL._AC_UY218_.jpg</t>
  </si>
  <si>
    <t>https://www.amazon.com/dp/B095HXKP7V</t>
  </si>
  <si>
    <t>B0C57VDH9H</t>
  </si>
  <si>
    <t>The Rubbish Hauler's Wife versus Barack Obama</t>
  </si>
  <si>
    <t>Susan Daniels</t>
  </si>
  <si>
    <t>https://m.media-amazon.com/images/I/81NSYj0N8PL._AC_UY218_.jpg</t>
  </si>
  <si>
    <t>https://www.amazon.com/dp/B0C57VDH9H</t>
  </si>
  <si>
    <t>B01M28D6BH</t>
  </si>
  <si>
    <t>The Secrets of My Life</t>
  </si>
  <si>
    <t>Caitlyn Jenner</t>
  </si>
  <si>
    <t>https://m.media-amazon.com/images/I/91YIA1DoX4L._AC_UY218_.jpg</t>
  </si>
  <si>
    <t>https://www.amazon.com/dp/B01M28D6BH</t>
  </si>
  <si>
    <t>B0CGBLSK4X</t>
  </si>
  <si>
    <t>A Necessary Lie: Escape for Freedom and Love</t>
  </si>
  <si>
    <t>Doohyun Kim</t>
  </si>
  <si>
    <t>https://m.media-amazon.com/images/I/81oUhIclbvL._AC_UY218_.jpg</t>
  </si>
  <si>
    <t>https://www.amazon.com/dp/B0CGBLSK4X</t>
  </si>
  <si>
    <t>B0BJ7PPDG7</t>
  </si>
  <si>
    <t>Meet Me Tonight in Atlantic City</t>
  </si>
  <si>
    <t>Jane Wong</t>
  </si>
  <si>
    <t>https://m.media-amazon.com/images/I/713pCvnc6fL._AC_UY218_.jpg</t>
  </si>
  <si>
    <t>https://www.amazon.com/dp/B0BJ7PPDG7</t>
  </si>
  <si>
    <t>B007DAP6IQ</t>
  </si>
  <si>
    <t>Khrushchev: The Man and His Era</t>
  </si>
  <si>
    <t>William Taubman</t>
  </si>
  <si>
    <t>https://m.media-amazon.com/images/I/41xRlumpO-L._AC_UY218_.jpg</t>
  </si>
  <si>
    <t>https://www.amazon.com/dp/B007DAP6IQ</t>
  </si>
  <si>
    <t>B07BZP75W5</t>
  </si>
  <si>
    <t>The Vory: Russia's Super Mafia</t>
  </si>
  <si>
    <t>Mark Galeotti</t>
  </si>
  <si>
    <t>https://m.media-amazon.com/images/I/818a+CjgiZL._AC_UY218_.jpg</t>
  </si>
  <si>
    <t>https://www.amazon.com/dp/B07BZP75W5</t>
  </si>
  <si>
    <t>B089LLG98Z</t>
  </si>
  <si>
    <t>Dolly Parton, Songteller: My Life in Lyrics</t>
  </si>
  <si>
    <t>Dolly Parton</t>
  </si>
  <si>
    <t>https://m.media-amazon.com/images/I/91STqKYaBeL._AC_UY218_.jpg</t>
  </si>
  <si>
    <t>https://www.amazon.com/dp/B089LLG98Z</t>
  </si>
  <si>
    <t>B001UFP51S</t>
  </si>
  <si>
    <t>Hitler: A Biography</t>
  </si>
  <si>
    <t>https://m.media-amazon.com/images/I/51ONdU0pE7L._AC_UY218_.jpg</t>
  </si>
  <si>
    <t>https://www.amazon.com/dp/B001UFP51S</t>
  </si>
  <si>
    <t>B08N1FBLTG</t>
  </si>
  <si>
    <t>The Daughters of George III: Sisters &amp; Princesses</t>
  </si>
  <si>
    <t>https://m.media-amazon.com/images/I/91-CdlwR6rL._AC_UY218_.jpg</t>
  </si>
  <si>
    <t>https://www.amazon.com/dp/B08N1FBLTG</t>
  </si>
  <si>
    <t>B00KK6BA62</t>
  </si>
  <si>
    <t>Olga Lengyel</t>
  </si>
  <si>
    <t>https://m.media-amazon.com/images/I/71Kv3G3v2DL._AC_UY218_.jpg</t>
  </si>
  <si>
    <t>https://www.amazon.com/dp/B00KK6BA62</t>
  </si>
  <si>
    <t>B097T5JR84</t>
  </si>
  <si>
    <t>Dirtbag, Massachusetts: A Confessional</t>
  </si>
  <si>
    <t>Isaac Fitzgerald</t>
  </si>
  <si>
    <t>https://m.media-amazon.com/images/I/919D2Z2rHUL._AC_UY218_.jpg</t>
  </si>
  <si>
    <t>https://www.amazon.com/dp/B097T5JR84</t>
  </si>
  <si>
    <t>B08GFZQ442</t>
  </si>
  <si>
    <t>The Case of the Murderous Dr. Cream: The Hunt for a Victorian Era Serial Killer</t>
  </si>
  <si>
    <t>https://m.media-amazon.com/images/I/81SfCgA8ZAL._AC_UY218_.jpg</t>
  </si>
  <si>
    <t>https://www.amazon.com/dp/B08GFZQ442</t>
  </si>
  <si>
    <t>B000FC1JZ8</t>
  </si>
  <si>
    <t>Pontius Pilate</t>
  </si>
  <si>
    <t>Ann Wroe</t>
  </si>
  <si>
    <t>https://m.media-amazon.com/images/I/71CSytZpkzL._AC_UY218_.jpg</t>
  </si>
  <si>
    <t>https://www.amazon.com/dp/B000FC1JZ8</t>
  </si>
  <si>
    <t>B07XC2F7X4</t>
  </si>
  <si>
    <t>Burn Boston Burn: "The Largest Arson Case in the History of the Country"</t>
  </si>
  <si>
    <t>Wayne M Miller</t>
  </si>
  <si>
    <t>https://m.media-amazon.com/images/I/81f7aPg-N1L._AC_UY218_.jpg</t>
  </si>
  <si>
    <t>https://www.amazon.com/dp/B07XC2F7X4</t>
  </si>
  <si>
    <t>B0C61Y2ZNZ</t>
  </si>
  <si>
    <t>Elon Musk: Die Biografie - Deutsche Ausgabe - Vom Autor des Weltbestsellers Â»Steve JobsÂ« (German Edition)</t>
  </si>
  <si>
    <t>https://m.media-amazon.com/images/I/91N5pAuZcnL._AC_UY218_.jpg</t>
  </si>
  <si>
    <t>https://www.amazon.com/dp/B0C61Y2ZNZ</t>
  </si>
  <si>
    <t>B0782XN558</t>
  </si>
  <si>
    <t>The Diary of a Bookseller</t>
  </si>
  <si>
    <t>https://m.media-amazon.com/images/I/91pVugMZq7L._AC_UY218_.jpg</t>
  </si>
  <si>
    <t>https://www.amazon.com/dp/B0782XN558</t>
  </si>
  <si>
    <t>B004SI9AOM</t>
  </si>
  <si>
    <t>https://m.media-amazon.com/images/I/5148OE1YjhL._AC_UY218_.jpg</t>
  </si>
  <si>
    <t>https://www.amazon.com/dp/B004SI9AOM</t>
  </si>
  <si>
    <t>B000FCK6AC</t>
  </si>
  <si>
    <t>Playground: A Childhood Lost Inside the Playboy Mansion</t>
  </si>
  <si>
    <t>Jennifer Saginor</t>
  </si>
  <si>
    <t>https://m.media-amazon.com/images/I/41eNX6UfcWL._AC_UY218_.jpg</t>
  </si>
  <si>
    <t>https://www.amazon.com/dp/B000FCK6AC</t>
  </si>
  <si>
    <t>B09MXBCG6R</t>
  </si>
  <si>
    <t>Slenderman: Online Obsession, Mental Illness, and the Violent Crime of Two Midwestern Girls</t>
  </si>
  <si>
    <t>Kathleen Hale</t>
  </si>
  <si>
    <t>https://m.media-amazon.com/images/I/71S-hWg9njL._AC_UY218_.jpg</t>
  </si>
  <si>
    <t>https://www.amazon.com/dp/B09MXBCG6R</t>
  </si>
  <si>
    <t>B004TS1MAG</t>
  </si>
  <si>
    <t>I Dared to Call Him Father: The Miraculous Story of a Muslim Woman's Encounter with God</t>
  </si>
  <si>
    <t>Bilquis Sheikh</t>
  </si>
  <si>
    <t>https://m.media-amazon.com/images/I/81-7tFGXSML._AC_UY218_.jpg</t>
  </si>
  <si>
    <t>https://www.amazon.com/dp/B004TS1MAG</t>
  </si>
  <si>
    <t>B08D9KYJ7D</t>
  </si>
  <si>
    <t>Ali's Well That Ends Well: Tales of Desperation and a Little Inspiration</t>
  </si>
  <si>
    <t>Ali Wentworth</t>
  </si>
  <si>
    <t>https://m.media-amazon.com/images/I/81ARZ2KufDL._AC_UY218_.jpg</t>
  </si>
  <si>
    <t>https://www.amazon.com/dp/B08D9KYJ7D</t>
  </si>
  <si>
    <t>B082RBL6L4</t>
  </si>
  <si>
    <t>Lost Heirs of the Medieval Crown: The Kings and Queens Who Never Were</t>
  </si>
  <si>
    <t>J. F. Andrews</t>
  </si>
  <si>
    <t>https://m.media-amazon.com/images/I/91F+FZwRI3L._AC_UY218_.jpg</t>
  </si>
  <si>
    <t>https://www.amazon.com/dp/B082RBL6L4</t>
  </si>
  <si>
    <t>B01HFZAOY4</t>
  </si>
  <si>
    <t>Inside the Texas Chicken Ranch: The Definitive Account of the Best Little Whorehouse</t>
  </si>
  <si>
    <t>Jayme Lynn Blaschke</t>
  </si>
  <si>
    <t>https://m.media-amazon.com/images/I/91hUhRuKoKL._AC_UY218_.jpg</t>
  </si>
  <si>
    <t>https://www.amazon.com/dp/B01HFZAOY4</t>
  </si>
  <si>
    <t>B00C0ZP1FM</t>
  </si>
  <si>
    <t>The Hungry Ocean: A Swordboat Captain's Journey</t>
  </si>
  <si>
    <t>https://m.media-amazon.com/images/I/81guY3ORfWL._AC_UY218_.jpg</t>
  </si>
  <si>
    <t>https://www.amazon.com/dp/B00C0ZP1FM</t>
  </si>
  <si>
    <t>B00LG8Z78A</t>
  </si>
  <si>
    <t>The House by the Sea: A Journal</t>
  </si>
  <si>
    <t>https://m.media-amazon.com/images/I/91RpHzvW9fL._AC_UY218_.jpg</t>
  </si>
  <si>
    <t>https://www.amazon.com/dp/B00LG8Z78A</t>
  </si>
  <si>
    <t>B00CA0VTK8</t>
  </si>
  <si>
    <t>Blood Brothers: The Dramatic Story of a Palestinian Christian Working for Peace in Israel</t>
  </si>
  <si>
    <t>Elias Chacour</t>
  </si>
  <si>
    <t>https://m.media-amazon.com/images/I/71M64SwKuHL._AC_UY218_.jpg</t>
  </si>
  <si>
    <t>https://www.amazon.com/dp/B00CA0VTK8</t>
  </si>
  <si>
    <t>B06Y12P6DV</t>
  </si>
  <si>
    <t>The Lonely Life: An Autobiography</t>
  </si>
  <si>
    <t>Bette Davis</t>
  </si>
  <si>
    <t>https://m.media-amazon.com/images/I/81MeBDzR3uL._AC_UY218_.jpg</t>
  </si>
  <si>
    <t>https://www.amazon.com/dp/B06Y12P6DV</t>
  </si>
  <si>
    <t>B00GVFZ5FS</t>
  </si>
  <si>
    <t>Married To A Bedouin</t>
  </si>
  <si>
    <t>Marguerite van Geldermalsen</t>
  </si>
  <si>
    <t>https://m.media-amazon.com/images/I/81BHb6sXIfL._AC_UY218_.jpg</t>
  </si>
  <si>
    <t>https://www.amazon.com/dp/B00GVFZ5FS</t>
  </si>
  <si>
    <t>B00GEEB7LC</t>
  </si>
  <si>
    <t>The Short and Tragic Life of Robert Peace: A Brilliant Young Man Who Left Newark for the Ivy League</t>
  </si>
  <si>
    <t>Jeff Hobbs</t>
  </si>
  <si>
    <t>https://m.media-amazon.com/images/I/81VPZqMmf4L._AC_UY218_.jpg</t>
  </si>
  <si>
    <t>https://www.amazon.com/dp/B00GEEB7LC</t>
  </si>
  <si>
    <t>B001QWFYDE</t>
  </si>
  <si>
    <t>https://m.media-amazon.com/images/I/71JTWPzt+nL._AC_UY218_.jpg</t>
  </si>
  <si>
    <t>https://www.amazon.com/dp/B001QWFYDE</t>
  </si>
  <si>
    <t>B0B61RW6KW</t>
  </si>
  <si>
    <t>Murder in the Family: Inside story of the Jersey murders</t>
  </si>
  <si>
    <t>Jeremy Josephs</t>
  </si>
  <si>
    <t>https://m.media-amazon.com/images/I/91AMB1IcotL._AC_UY218_.jpg</t>
  </si>
  <si>
    <t>https://www.amazon.com/dp/B0B61RW6KW</t>
  </si>
  <si>
    <t>B0BNMCTYDL</t>
  </si>
  <si>
    <t>The Letters of Gustave Flaubert</t>
  </si>
  <si>
    <t>Gustave Flaubert</t>
  </si>
  <si>
    <t>https://m.media-amazon.com/images/I/81r9XsMwinL._AC_UY218_.jpg</t>
  </si>
  <si>
    <t>https://www.amazon.com/dp/B0BNMCTYDL</t>
  </si>
  <si>
    <t>B008MG1CWE</t>
  </si>
  <si>
    <t>Blind Faith</t>
  </si>
  <si>
    <t>https://m.media-amazon.com/images/I/81k6UhuKdnL._AC_UY218_.jpg</t>
  </si>
  <si>
    <t>https://www.amazon.com/dp/B008MG1CWE</t>
  </si>
  <si>
    <t>B07XQZRWXT</t>
  </si>
  <si>
    <t>Nancy Wake: World War Two's Most Rebellious Spy</t>
  </si>
  <si>
    <t>Russell Braddon</t>
  </si>
  <si>
    <t>https://m.media-amazon.com/images/I/91FrIiEuhlL._AC_UY218_.jpg</t>
  </si>
  <si>
    <t>https://www.amazon.com/dp/B07XQZRWXT</t>
  </si>
  <si>
    <t>B0BNWRX2HV</t>
  </si>
  <si>
    <t>Late Life Adventures in London and Beyond</t>
  </si>
  <si>
    <t>Annemarie Rawson</t>
  </si>
  <si>
    <t>https://m.media-amazon.com/images/I/81EcoI36r7L._AC_UY218_.jpg</t>
  </si>
  <si>
    <t>https://www.amazon.com/dp/B0BNWRX2HV</t>
  </si>
  <si>
    <t>B073XJL13C</t>
  </si>
  <si>
    <t>An American Princess: The Many Lives of Allene Tew</t>
  </si>
  <si>
    <t>Annejet van der Zijl</t>
  </si>
  <si>
    <t>https://m.media-amazon.com/images/I/A1BnAz3UTXL._AC_UY218_.jpg</t>
  </si>
  <si>
    <t>https://www.amazon.com/dp/B073XJL13C</t>
  </si>
  <si>
    <t>B073P4ZYKW</t>
  </si>
  <si>
    <t>Waco: A Survivor's Story</t>
  </si>
  <si>
    <t>David Thibodeau</t>
  </si>
  <si>
    <t>https://m.media-amazon.com/images/I/91S4eD0iHaL._AC_UY218_.jpg</t>
  </si>
  <si>
    <t>https://www.amazon.com/dp/B073P4ZYKW</t>
  </si>
  <si>
    <t>B071ZYX5DJ</t>
  </si>
  <si>
    <t>Steve Vogel</t>
  </si>
  <si>
    <t>https://m.media-amazon.com/images/I/813stgtY6DL._AC_UY218_.jpg</t>
  </si>
  <si>
    <t>https://www.amazon.com/dp/B071ZYX5DJ</t>
  </si>
  <si>
    <t>B07Y5G3595</t>
  </si>
  <si>
    <t>The Ends of Power: An explosive insider's account of Watergate</t>
  </si>
  <si>
    <t>H. R. Haldeman</t>
  </si>
  <si>
    <t>https://m.media-amazon.com/images/I/81PGW2FkThL._AC_UY218_.jpg</t>
  </si>
  <si>
    <t>https://www.amazon.com/dp/B07Y5G3595</t>
  </si>
  <si>
    <t>B09CNFQH7M</t>
  </si>
  <si>
    <t>The White House Plumbers: The Seven Weeks That Led to Watergate and Doomed Nixon's Presidency</t>
  </si>
  <si>
    <t>Egil "Bud" Krogh</t>
  </si>
  <si>
    <t>https://m.media-amazon.com/images/I/91iondpnGLL._AC_UY218_.jpg</t>
  </si>
  <si>
    <t>https://www.amazon.com/dp/B09CNFQH7M</t>
  </si>
  <si>
    <t>B003E8AJ2E</t>
  </si>
  <si>
    <t>Cicero: The Life and Times of Rome's Greatest Politician</t>
  </si>
  <si>
    <t>https://m.media-amazon.com/images/I/41aAd8ApVzL._AC_UY218_.jpg</t>
  </si>
  <si>
    <t>https://www.amazon.com/dp/B003E8AJ2E</t>
  </si>
  <si>
    <t>B00EEJKY1S</t>
  </si>
  <si>
    <t>Lives of the Saints (with Supplemental Reading: A Brief Life of Christ) [Illustrated]</t>
  </si>
  <si>
    <t>Rev. Fr. Alban Butler</t>
  </si>
  <si>
    <t>https://m.media-amazon.com/images/I/71rAQbVxinL._AC_UY218_.jpg</t>
  </si>
  <si>
    <t>https://www.amazon.com/dp/B00EEJKY1S</t>
  </si>
  <si>
    <t>B07THBZD4G</t>
  </si>
  <si>
    <t>When Time Stopped: A Memoir of My Father's War and What Remains</t>
  </si>
  <si>
    <t>Ariana Neumann</t>
  </si>
  <si>
    <t>https://m.media-amazon.com/images/I/71QA7AgFiIL._AC_UY218_.jpg</t>
  </si>
  <si>
    <t>https://www.amazon.com/dp/B07THBZD4G</t>
  </si>
  <si>
    <t>B08ZMVWG4L</t>
  </si>
  <si>
    <t>Unrequited Infatuations: A Memoir</t>
  </si>
  <si>
    <t>Stevie Van Zandt</t>
  </si>
  <si>
    <t>https://m.media-amazon.com/images/I/81UO1EgRtsL._AC_UY218_.jpg</t>
  </si>
  <si>
    <t>https://www.amazon.com/dp/B08ZMVWG4L</t>
  </si>
  <si>
    <t>B009QRXH5I</t>
  </si>
  <si>
    <t>One Trip Too Many - A Pilot's Memoirs of 38 Months in Combat Over Laos and Vietnam</t>
  </si>
  <si>
    <t>Wayne A. Warner</t>
  </si>
  <si>
    <t>https://m.media-amazon.com/images/I/91TKPs8zp2L._AC_UY218_.jpg</t>
  </si>
  <si>
    <t>https://www.amazon.com/dp/B009QRXH5I</t>
  </si>
  <si>
    <t>B0CCK5XL9C</t>
  </si>
  <si>
    <t>VIDA DE ÃNGEL: Transformando el dolor en amor (Spanish Edition)</t>
  </si>
  <si>
    <t>Patricia Prieto</t>
  </si>
  <si>
    <t>https://m.media-amazon.com/images/I/81Nt6T4Y2VL._AC_UY218_.jpg</t>
  </si>
  <si>
    <t>https://www.amazon.com/dp/B0CCK5XL9C</t>
  </si>
  <si>
    <t>B009UVMGMA</t>
  </si>
  <si>
    <t>Happy, Happy, Happy: My Life and Legacy as the Duck Commander</t>
  </si>
  <si>
    <t>Phil Robertson</t>
  </si>
  <si>
    <t>https://m.media-amazon.com/images/I/91D0mSbBObL._AC_UY218_.jpg</t>
  </si>
  <si>
    <t>https://www.amazon.com/dp/B009UVMGMA</t>
  </si>
  <si>
    <t>B0C9L98FQX</t>
  </si>
  <si>
    <t>What Kobe Left Behind: The Playbook from an Extraordinary Life</t>
  </si>
  <si>
    <t>Eli Ihej</t>
  </si>
  <si>
    <t>https://m.media-amazon.com/images/I/61d7nDZcSlL._AC_UY218_.jpg</t>
  </si>
  <si>
    <t>https://www.amazon.com/dp/B0C9L98FQX</t>
  </si>
  <si>
    <t>B07CL5PLTH</t>
  </si>
  <si>
    <t>How to Be Alone: If You Want To, and Even If You Don't</t>
  </si>
  <si>
    <t>https://m.media-amazon.com/images/I/81qD6G0Y9VL._AC_UY218_.jpg</t>
  </si>
  <si>
    <t>https://www.amazon.com/dp/B07CL5PLTH</t>
  </si>
  <si>
    <t>B07S37R2CW</t>
  </si>
  <si>
    <t>Dwight D. Eisenhower: An Associated Press Biography</t>
  </si>
  <si>
    <t>Relman Morin</t>
  </si>
  <si>
    <t>https://m.media-amazon.com/images/I/91jLbg4RaFL._AC_UY218_.jpg</t>
  </si>
  <si>
    <t>https://www.amazon.com/dp/B07S37R2CW</t>
  </si>
  <si>
    <t>B00PEPR6QW</t>
  </si>
  <si>
    <t>https://m.media-amazon.com/images/I/81PQRDEmS9L._AC_UY218_.jpg</t>
  </si>
  <si>
    <t>https://www.amazon.com/dp/B00PEPR6QW</t>
  </si>
  <si>
    <t>B0B4WJ3GMJ</t>
  </si>
  <si>
    <t>The Windsor Story: An intimate portrait of the Duke &amp; Duchess of Windsor</t>
  </si>
  <si>
    <t>J. Bryan III</t>
  </si>
  <si>
    <t>https://m.media-amazon.com/images/I/71ItjgvCFnL._AC_UY218_.jpg</t>
  </si>
  <si>
    <t>https://www.amazon.com/dp/B0B4WJ3GMJ</t>
  </si>
  <si>
    <t>B003JBI2PM</t>
  </si>
  <si>
    <t>By Myself and Then Some</t>
  </si>
  <si>
    <t>Lauren Bacall</t>
  </si>
  <si>
    <t>https://m.media-amazon.com/images/I/91au0l29CvL._AC_UY218_.jpg</t>
  </si>
  <si>
    <t>https://www.amazon.com/dp/B003JBI2PM</t>
  </si>
  <si>
    <t>B0C6KD8T6B</t>
  </si>
  <si>
    <t>The Villain Edit: A memoir about reality TV and taking control of the narrative</t>
  </si>
  <si>
    <t>Alisha Aitken-Radburn</t>
  </si>
  <si>
    <t>https://m.media-amazon.com/images/I/810dvZupzcL._AC_UY218_.jpg</t>
  </si>
  <si>
    <t>https://www.amazon.com/dp/B0C6KD8T6B</t>
  </si>
  <si>
    <t>B00DPM7YYU</t>
  </si>
  <si>
    <t>Love Life</t>
  </si>
  <si>
    <t>https://m.media-amazon.com/images/I/81TRawY-Z+L._AC_UY218_.jpg</t>
  </si>
  <si>
    <t>https://www.amazon.com/dp/B00DPM7YYU</t>
  </si>
  <si>
    <t>B00BATIMOG</t>
  </si>
  <si>
    <t>The Trident: The Forging and Reforging of a Navy SEAL Leader</t>
  </si>
  <si>
    <t>Jason Redman</t>
  </si>
  <si>
    <t>https://m.media-amazon.com/images/I/81hHlcKrrUL._AC_UY218_.jpg</t>
  </si>
  <si>
    <t>https://www.amazon.com/dp/B00BATIMOG</t>
  </si>
  <si>
    <t>B016JC0SK4</t>
  </si>
  <si>
    <t>You'll Grow Out of It</t>
  </si>
  <si>
    <t>https://m.media-amazon.com/images/I/81xcGXbInEL._AC_UY218_.jpg</t>
  </si>
  <si>
    <t>https://www.amazon.com/dp/B016JC0SK4</t>
  </si>
  <si>
    <t>B09DVWBRML</t>
  </si>
  <si>
    <t>Usurpers, A New Look at Medieval Kings</t>
  </si>
  <si>
    <t>Michele Morrical</t>
  </si>
  <si>
    <t>https://m.media-amazon.com/images/I/81ZipFgiUhL._AC_UY218_.jpg</t>
  </si>
  <si>
    <t>https://www.amazon.com/dp/B09DVWBRML</t>
  </si>
  <si>
    <t>B0BFRTRV81</t>
  </si>
  <si>
    <t>Whisper in the Heart: The Ongoing Presence of Neem Karoli Baba</t>
  </si>
  <si>
    <t>Parvati Markus</t>
  </si>
  <si>
    <t>https://m.media-amazon.com/images/I/71JQ+gvZMSL._AC_UY218_.jpg</t>
  </si>
  <si>
    <t>https://www.amazon.com/dp/B0BFRTRV81</t>
  </si>
  <si>
    <t>B081TPS6Z8</t>
  </si>
  <si>
    <t>The Big Book of Serial Killers Volume 2: Another 150 Serial Killer Files of the World's Worst Murderers (An Encyclopedia of Serial Killers)</t>
  </si>
  <si>
    <t>https://m.media-amazon.com/images/I/81u5xn2kv0L._AC_UY218_.jpg</t>
  </si>
  <si>
    <t>https://www.amazon.com/dp/B081TPS6Z8</t>
  </si>
  <si>
    <t>B004TA3Q2G</t>
  </si>
  <si>
    <t>Howard Hughes: His Life and Madness</t>
  </si>
  <si>
    <t>Donald L. Barlett</t>
  </si>
  <si>
    <t>https://m.media-amazon.com/images/I/51hhIaVa-7L._AC_UY218_.jpg</t>
  </si>
  <si>
    <t>https://www.amazon.com/dp/B004TA3Q2G</t>
  </si>
  <si>
    <t>B004IK8PYQ</t>
  </si>
  <si>
    <t>Where I Was From (Vintage International)</t>
  </si>
  <si>
    <t>https://m.media-amazon.com/images/I/71ptAqQK7qL._AC_UY218_.jpg</t>
  </si>
  <si>
    <t>https://www.amazon.com/dp/B004IK8PYQ</t>
  </si>
  <si>
    <t>B097215PBX</t>
  </si>
  <si>
    <t>Healing Your Marriage When Trust Is Broken: Finding Forgiveness and Restoration</t>
  </si>
  <si>
    <t>Cindy Beall</t>
  </si>
  <si>
    <t>https://m.media-amazon.com/images/I/71Dbul+tzpS._AC_UY218_.jpg</t>
  </si>
  <si>
    <t>https://www.amazon.com/dp/B097215PBX</t>
  </si>
  <si>
    <t>B09R1VWL36</t>
  </si>
  <si>
    <t>I Survived to Tell: A Holocaust Memoir about Survival in the Warsaw Ghetto and 7 Camps</t>
  </si>
  <si>
    <t>Noach (Natan) Å»elechower</t>
  </si>
  <si>
    <t>https://m.media-amazon.com/images/I/812yyPQ6qNL._AC_UY218_.jpg</t>
  </si>
  <si>
    <t>https://www.amazon.com/dp/B09R1VWL36</t>
  </si>
  <si>
    <t>B08C5MDVCW</t>
  </si>
  <si>
    <t>Total F*cking Godhead: The Biography of Chris Cornell</t>
  </si>
  <si>
    <t>Corbin Reiff</t>
  </si>
  <si>
    <t>https://m.media-amazon.com/images/I/91lu+OMyrqL._AC_UY218_.jpg</t>
  </si>
  <si>
    <t>https://www.amazon.com/dp/B08C5MDVCW</t>
  </si>
  <si>
    <t>B0C3D38HR6</t>
  </si>
  <si>
    <t>Amy Winehouse: In Her Words</t>
  </si>
  <si>
    <t>Amy Winehouse</t>
  </si>
  <si>
    <t>https://m.media-amazon.com/images/I/91NyYdft6SL._AC_UY218_.jpg</t>
  </si>
  <si>
    <t>https://www.amazon.com/dp/B0C3D38HR6</t>
  </si>
  <si>
    <t>B01F733S30</t>
  </si>
  <si>
    <t>Ripper: The Secret Life of Walter Sickert</t>
  </si>
  <si>
    <t>https://m.media-amazon.com/images/I/81bvvQD0rML._AC_UY218_.jpg</t>
  </si>
  <si>
    <t>https://www.amazon.com/dp/B01F733S30</t>
  </si>
  <si>
    <t>B01MZY1VR4</t>
  </si>
  <si>
    <t>JUSTIFIED: A Detective Vic Gonnella Thriller</t>
  </si>
  <si>
    <t>https://m.media-amazon.com/images/I/81yZf6M6GmL._AC_UY218_.jpg</t>
  </si>
  <si>
    <t>https://www.amazon.com/dp/B01MZY1VR4</t>
  </si>
  <si>
    <t>B07CK87YKD</t>
  </si>
  <si>
    <t>Home before Morning: The Story of an Army Nurse in Vietnam</t>
  </si>
  <si>
    <t>Lynda Van Devanter</t>
  </si>
  <si>
    <t>https://m.media-amazon.com/images/I/81ion552XKL._AC_UY218_.jpg</t>
  </si>
  <si>
    <t>https://www.amazon.com/dp/B07CK87YKD</t>
  </si>
  <si>
    <t>B01AWPWCQC</t>
  </si>
  <si>
    <t>El diario de Ana Frank (Filo y Contrafilo) (Spanish Edition)</t>
  </si>
  <si>
    <t>Ana Frank</t>
  </si>
  <si>
    <t>https://m.media-amazon.com/images/I/81nYtQWF8rL._AC_UY218_.jpg</t>
  </si>
  <si>
    <t>https://www.amazon.com/dp/B01AWPWCQC</t>
  </si>
  <si>
    <t>B005HE5KJU</t>
  </si>
  <si>
    <t>Coming of Age in Mississippi: The Classic Autobiography of Growing Up Poor and Black in the Rural South</t>
  </si>
  <si>
    <t>Anne Moody</t>
  </si>
  <si>
    <t>https://m.media-amazon.com/images/I/91i3cWHhHAL._AC_UY218_.jpg</t>
  </si>
  <si>
    <t>https://www.amazon.com/dp/B005HE5KJU</t>
  </si>
  <si>
    <t>B08FH9Y16Q</t>
  </si>
  <si>
    <t>Professional Troublemaker: The Fear-Fighter Manual</t>
  </si>
  <si>
    <t>Luvvie Ajayi Jones</t>
  </si>
  <si>
    <t>https://m.media-amazon.com/images/I/81ce1WejvFL._AC_UY218_.jpg</t>
  </si>
  <si>
    <t>https://www.amazon.com/dp/B08FH9Y16Q</t>
  </si>
  <si>
    <t>B07D6MPHN9</t>
  </si>
  <si>
    <t>The Light Years: A Memoir</t>
  </si>
  <si>
    <t>Chris Rush</t>
  </si>
  <si>
    <t>https://m.media-amazon.com/images/I/91lv2YMfdNL._AC_UY218_.jpg</t>
  </si>
  <si>
    <t>https://www.amazon.com/dp/B07D6MPHN9</t>
  </si>
  <si>
    <t>B00HUU13Y0</t>
  </si>
  <si>
    <t>How Google Works</t>
  </si>
  <si>
    <t>https://m.media-amazon.com/images/I/71QMBF5qcgL._AC_UY218_.jpg</t>
  </si>
  <si>
    <t>https://www.amazon.com/dp/B00HUU13Y0</t>
  </si>
  <si>
    <t>B07R4PNT2T</t>
  </si>
  <si>
    <t>Genius &amp; Anxiety: How Jews Changed the World, 1847-1947</t>
  </si>
  <si>
    <t>Norman Lebrecht</t>
  </si>
  <si>
    <t>https://m.media-amazon.com/images/I/71+MLCKJduL._AC_UY218_.jpg</t>
  </si>
  <si>
    <t>https://www.amazon.com/dp/B07R4PNT2T</t>
  </si>
  <si>
    <t>B00BATEINA</t>
  </si>
  <si>
    <t>The Men Who United the States: America's Explorers, Inventors, Eccentrics and Mavericks, and the Creation of One Nation, Indivisible</t>
  </si>
  <si>
    <t>https://m.media-amazon.com/images/I/913L+DGqgKL._AC_UY218_.jpg</t>
  </si>
  <si>
    <t>https://www.amazon.com/dp/B00BATEINA</t>
  </si>
  <si>
    <t>B09XPDM3RN</t>
  </si>
  <si>
    <t>Finding Karen Black: Roots Become Wings</t>
  </si>
  <si>
    <t>Diane Bay</t>
  </si>
  <si>
    <t>https://m.media-amazon.com/images/I/61EsqZhyfOL._AC_UY218_.jpg</t>
  </si>
  <si>
    <t>https://www.amazon.com/dp/B09XPDM3RN</t>
  </si>
  <si>
    <t>B071R5HHTL</t>
  </si>
  <si>
    <t>The Journey Continues: A sequel to Apprenticed to a Himalayan Master</t>
  </si>
  <si>
    <t>https://m.media-amazon.com/images/I/91j2ZfgJj2L._AC_UY218_.jpg</t>
  </si>
  <si>
    <t>https://www.amazon.com/dp/B071R5HHTL</t>
  </si>
  <si>
    <t>B08FPKKXLP</t>
  </si>
  <si>
    <t>John Wimber: His Life and Ministry</t>
  </si>
  <si>
    <t>Connie Dawson</t>
  </si>
  <si>
    <t>https://m.media-amazon.com/images/I/81Yk9gioLOL._AC_UY218_.jpg</t>
  </si>
  <si>
    <t>https://www.amazon.com/dp/B08FPKKXLP</t>
  </si>
  <si>
    <t>B096DGYX1V</t>
  </si>
  <si>
    <t>ShadowMan: An Elusive Psycho Killer and the Birth of FBI Profiling</t>
  </si>
  <si>
    <t>https://m.media-amazon.com/images/I/91I-xb0+DdL._AC_UY218_.jpg</t>
  </si>
  <si>
    <t>https://www.amazon.com/dp/B096DGYX1V</t>
  </si>
  <si>
    <t>B001DXNZ9Q</t>
  </si>
  <si>
    <t>The Night of the Gun: A reporter investigates the darkest story of his life. His own.</t>
  </si>
  <si>
    <t>David Carr</t>
  </si>
  <si>
    <t>https://m.media-amazon.com/images/I/81KN+CFxbTL._AC_UY218_.jpg</t>
  </si>
  <si>
    <t>https://www.amazon.com/dp/B001DXNZ9Q</t>
  </si>
  <si>
    <t>B00E5UJAG6</t>
  </si>
  <si>
    <t>Civilian Warriors: The Inside Story of Blackwater and the Unsung Heroes of the War on Terror</t>
  </si>
  <si>
    <t>Erik Prince</t>
  </si>
  <si>
    <t>https://m.media-amazon.com/images/I/81LSwdrDwyL._AC_UY218_.jpg</t>
  </si>
  <si>
    <t>https://www.amazon.com/dp/B00E5UJAG6</t>
  </si>
  <si>
    <t>B01MDJ6YFQ</t>
  </si>
  <si>
    <t>In the Wake: On Blackness and Being</t>
  </si>
  <si>
    <t>Christina Sharpe</t>
  </si>
  <si>
    <t>https://m.media-amazon.com/images/I/91IslsdD7OL._AC_UY218_.jpg</t>
  </si>
  <si>
    <t>https://www.amazon.com/dp/B01MDJ6YFQ</t>
  </si>
  <si>
    <t>B0BRPPVTJG</t>
  </si>
  <si>
    <t>This Is Not About You: A Menmoir (Irish No.1 Bestseller)</t>
  </si>
  <si>
    <t>Rosemary Mac Cabe</t>
  </si>
  <si>
    <t>https://m.media-amazon.com/images/I/61N5r+13PqL._AC_UY218_.jpg</t>
  </si>
  <si>
    <t>https://www.amazon.com/dp/B0BRPPVTJG</t>
  </si>
  <si>
    <t>B004G8P7D2</t>
  </si>
  <si>
    <t>Out on a Limb</t>
  </si>
  <si>
    <t>Shirley MacLaine</t>
  </si>
  <si>
    <t>https://m.media-amazon.com/images/I/51LIbD6FLqL._AC_UY218_.jpg</t>
  </si>
  <si>
    <t>https://www.amazon.com/dp/B004G8P7D2</t>
  </si>
  <si>
    <t>B083VS7NB5</t>
  </si>
  <si>
    <t>Ted Templeman: A Platinum Producerâ€™s Life in Music</t>
  </si>
  <si>
    <t>Ted Templeman</t>
  </si>
  <si>
    <t>https://m.media-amazon.com/images/I/913pkBRUpdL._AC_UY218_.jpg</t>
  </si>
  <si>
    <t>https://www.amazon.com/dp/B083VS7NB5</t>
  </si>
  <si>
    <t>B07MLRFLBC</t>
  </si>
  <si>
    <t>Hard to Handle: The Life and Death of the Black Crowes--A Memoir</t>
  </si>
  <si>
    <t>Steve Gorman</t>
  </si>
  <si>
    <t>https://m.media-amazon.com/images/I/91WkKwfyjKL._AC_UY218_.jpg</t>
  </si>
  <si>
    <t>https://www.amazon.com/dp/B07MLRFLBC</t>
  </si>
  <si>
    <t>B00BBKEEVO</t>
  </si>
  <si>
    <t>Until the Twelfth of Never: Should Betty Broderick ever be free?</t>
  </si>
  <si>
    <t>Bella Stumbo</t>
  </si>
  <si>
    <t>https://m.media-amazon.com/images/I/814931D+B9L._AC_UY218_.jpg</t>
  </si>
  <si>
    <t>https://www.amazon.com/dp/B00BBKEEVO</t>
  </si>
  <si>
    <t>B01CKHIJDU</t>
  </si>
  <si>
    <t>The Bluegrass Conspiracy: An Inside Story of Power, Greed, Drugs and Murder</t>
  </si>
  <si>
    <t>Sally Denton</t>
  </si>
  <si>
    <t>https://m.media-amazon.com/images/I/81sdFwradiL._AC_UY218_.jpg</t>
  </si>
  <si>
    <t>https://www.amazon.com/dp/B01CKHIJDU</t>
  </si>
  <si>
    <t>B00UDCI1T2</t>
  </si>
  <si>
    <t>A Thousand Naked Strangers: A Paramedic's Wild Ride to the Edge and Back</t>
  </si>
  <si>
    <t>Kevin M. Hazzard</t>
  </si>
  <si>
    <t>https://m.media-amazon.com/images/I/715wlnADgbL._AC_UY218_.jpg</t>
  </si>
  <si>
    <t>https://www.amazon.com/dp/B00UDCI1T2</t>
  </si>
  <si>
    <t>B07ZFXR8M5</t>
  </si>
  <si>
    <t>Clinton Bush and CIA Conspiracies: From The Boys on the Tracks to Jeffrey Epstein (War On Drugs Book 4)</t>
  </si>
  <si>
    <t>Shaun Attwood</t>
  </si>
  <si>
    <t>https://m.media-amazon.com/images/I/91i9f3PUznL._AC_UY218_.jpg</t>
  </si>
  <si>
    <t>https://www.amazon.com/dp/B07ZFXR8M5</t>
  </si>
  <si>
    <t>B00AHFCX80</t>
  </si>
  <si>
    <t>https://m.media-amazon.com/images/I/81bF34wPSGL._AC_UY218_.jpg</t>
  </si>
  <si>
    <t>https://www.amazon.com/dp/B00AHFCX80</t>
  </si>
  <si>
    <t>B08NXZPYTQ</t>
  </si>
  <si>
    <t>Our Italian Journey: Living our dream in Italy for one year (Our Italian Journey Adventure Book 1)</t>
  </si>
  <si>
    <t>Ilene and Gary Modica</t>
  </si>
  <si>
    <t>https://m.media-amazon.com/images/I/61tVX+Cn5pL._AC_UY218_.jpg</t>
  </si>
  <si>
    <t>https://www.amazon.com/dp/B08NXZPYTQ</t>
  </si>
  <si>
    <t>B079WN7MKQ</t>
  </si>
  <si>
    <t>Heirs of the Founders: The Epic Rivalry of Henry Clay, John Calhoun and Daniel Webster, the Second Generation of American Giants</t>
  </si>
  <si>
    <t>https://m.media-amazon.com/images/I/81qRFIOJxYL._AC_UY218_.jpg</t>
  </si>
  <si>
    <t>https://www.amazon.com/dp/B079WN7MKQ</t>
  </si>
  <si>
    <t>B07DT4Y8KF</t>
  </si>
  <si>
    <t>The Theft of Americaâ€™s Soul: Blowing the Lid Off the Lies That Are Destroying Our Country</t>
  </si>
  <si>
    <t>https://m.media-amazon.com/images/I/91Sc-7cKWCL._AC_UY218_.jpg</t>
  </si>
  <si>
    <t>https://www.amazon.com/dp/B07DT4Y8KF</t>
  </si>
  <si>
    <t>B0B7S7843V</t>
  </si>
  <si>
    <t>Finding My Way: A Memoir of Family, Identity, and Political Ambition</t>
  </si>
  <si>
    <t>Robin F. Schepper</t>
  </si>
  <si>
    <t>https://m.media-amazon.com/images/I/815OonZyzSL._AC_UY218_.jpg</t>
  </si>
  <si>
    <t>https://www.amazon.com/dp/B0B7S7843V</t>
  </si>
  <si>
    <t>B0C6NZQ29K</t>
  </si>
  <si>
    <t>The NFL Off-Camera: An Aâ€“Z Guide to the League's Most Memorable Players and Personalities</t>
  </si>
  <si>
    <t>Bob Angelo</t>
  </si>
  <si>
    <t>https://m.media-amazon.com/images/I/81RChX9042L._AC_UY218_.jpg</t>
  </si>
  <si>
    <t>https://www.amazon.com/dp/B0C6NZQ29K</t>
  </si>
  <si>
    <t>B0B3Y93SKQ</t>
  </si>
  <si>
    <t>What Looks Like Bravery: An Epic Journey Through Loss to Love</t>
  </si>
  <si>
    <t>Laurel Braitman</t>
  </si>
  <si>
    <t>https://m.media-amazon.com/images/I/71f2FcR-4QL._AC_UY218_.jpg</t>
  </si>
  <si>
    <t>https://www.amazon.com/dp/B0B3Y93SKQ</t>
  </si>
  <si>
    <t>B008RLTU28</t>
  </si>
  <si>
    <t>Picture Perfect: The Jodi Arias Story: A Beautiful Photographer, Her Mormon Lover, and a Brutal Murder</t>
  </si>
  <si>
    <t>https://m.media-amazon.com/images/I/81xnLgbGe5L._AC_UY218_.jpg</t>
  </si>
  <si>
    <t>https://www.amazon.com/dp/B008RLTU28</t>
  </si>
  <si>
    <t>B0BSGJWZ42</t>
  </si>
  <si>
    <t>Autumn Barnes</t>
  </si>
  <si>
    <t>https://m.media-amazon.com/images/I/714WNysBufL._AC_UY218_.jpg</t>
  </si>
  <si>
    <t>https://www.amazon.com/dp/B0BSGJWZ42</t>
  </si>
  <si>
    <t>B000XPPW50</t>
  </si>
  <si>
    <t>A Million Miles in a Thousand Years: What I Learned While Editing My Life</t>
  </si>
  <si>
    <t>Donald Miller</t>
  </si>
  <si>
    <t>https://m.media-amazon.com/images/I/91JVSZPl8PL._AC_UY218_.jpg</t>
  </si>
  <si>
    <t>https://www.amazon.com/dp/B000XPPW50</t>
  </si>
  <si>
    <t>B09TQ3F1QD</t>
  </si>
  <si>
    <t>The Waste Land: A Biography of a Poem</t>
  </si>
  <si>
    <t>Matthew Hollis</t>
  </si>
  <si>
    <t>https://m.media-amazon.com/images/I/71H6BMu7gUL._AC_UY218_.jpg</t>
  </si>
  <si>
    <t>https://www.amazon.com/dp/B09TQ3F1QD</t>
  </si>
  <si>
    <t>B007USA6RC</t>
  </si>
  <si>
    <t>Arnold: The Education of a Bodybuilder</t>
  </si>
  <si>
    <t>https://m.media-amazon.com/images/I/81UKO-JemRL._AC_UY218_.jpg</t>
  </si>
  <si>
    <t>https://www.amazon.com/dp/B007USA6RC</t>
  </si>
  <si>
    <t>B0B5SRJQVS</t>
  </si>
  <si>
    <t>Undaunted: How Women Changed American Journalism</t>
  </si>
  <si>
    <t>Brooke Kroeger</t>
  </si>
  <si>
    <t>https://m.media-amazon.com/images/I/91LlH51iHmL._AC_UY218_.jpg</t>
  </si>
  <si>
    <t>https://www.amazon.com/dp/B0B5SRJQVS</t>
  </si>
  <si>
    <t>B003J5UIK0</t>
  </si>
  <si>
    <t>Home Before Daylight: My Life on the Road with the Grateful Dead</t>
  </si>
  <si>
    <t>Steve Parish</t>
  </si>
  <si>
    <t>https://m.media-amazon.com/images/I/51no4K8lXRL._AC_UY218_.jpg</t>
  </si>
  <si>
    <t>https://www.amazon.com/dp/B003J5UIK0</t>
  </si>
  <si>
    <t>B07ZZ22YHB</t>
  </si>
  <si>
    <t>Notes on a Silencing: A Memoir</t>
  </si>
  <si>
    <t>Lacy Crawford</t>
  </si>
  <si>
    <t>https://m.media-amazon.com/images/I/91X609uF5-L._AC_UY218_.jpg</t>
  </si>
  <si>
    <t>https://www.amazon.com/dp/B07ZZ22YHB</t>
  </si>
  <si>
    <t>B0983ZGQJ2</t>
  </si>
  <si>
    <t>The Trials of Harry S. Truman: The Extraordinary Presidency of an Ordinary Man, 1945-1953</t>
  </si>
  <si>
    <t>Jeffrey Frank</t>
  </si>
  <si>
    <t>https://m.media-amazon.com/images/I/713VorLc8TL._AC_UY218_.jpg</t>
  </si>
  <si>
    <t>https://www.amazon.com/dp/B0983ZGQJ2</t>
  </si>
  <si>
    <t>B000MAH7TU</t>
  </si>
  <si>
    <t>House of Hilton</t>
  </si>
  <si>
    <t>https://m.media-amazon.com/images/I/81aRoyCYMHL._AC_UY218_.jpg</t>
  </si>
  <si>
    <t>https://www.amazon.com/dp/B000MAH7TU</t>
  </si>
  <si>
    <t>B07D6ZMXC7</t>
  </si>
  <si>
    <t>The Puzzle Palace: A Report on NSA, America's Most Secret Agency</t>
  </si>
  <si>
    <t>https://m.media-amazon.com/images/I/813hS1f1DUL._AC_UY218_.jpg</t>
  </si>
  <si>
    <t>https://www.amazon.com/dp/B07D6ZMXC7</t>
  </si>
  <si>
    <t>B09QWD8NT6</t>
  </si>
  <si>
    <t>The Fifth Act: America's End in Afghanistan</t>
  </si>
  <si>
    <t>https://m.media-amazon.com/images/I/81YftfH7dWL._AC_UY218_.jpg</t>
  </si>
  <si>
    <t>https://www.amazon.com/dp/B09QWD8NT6</t>
  </si>
  <si>
    <t>B09G86ZJ93</t>
  </si>
  <si>
    <t>https://m.media-amazon.com/images/I/81zDA0kKs4L._AC_UY218_.jpg</t>
  </si>
  <si>
    <t>https://www.amazon.com/dp/B09G86ZJ93</t>
  </si>
  <si>
    <t>B079WNPRRQ</t>
  </si>
  <si>
    <t>The Poison Squad: One Chemist's Single-Minded Crusade for Food Safety at the Turn of the Twentieth Century</t>
  </si>
  <si>
    <t>https://m.media-amazon.com/images/I/91hyG25T7yL._AC_UY218_.jpg</t>
  </si>
  <si>
    <t>https://www.amazon.com/dp/B079WNPRRQ</t>
  </si>
  <si>
    <t>B007GB2LNK</t>
  </si>
  <si>
    <t>Never See Them Again</t>
  </si>
  <si>
    <t>https://m.media-amazon.com/images/I/71c8O8MxkFS._AC_UY218_.jpg</t>
  </si>
  <si>
    <t>https://www.amazon.com/dp/B007GB2LNK</t>
  </si>
  <si>
    <t>B01C592I2Q</t>
  </si>
  <si>
    <t>Down These Mean Streets</t>
  </si>
  <si>
    <t>Piri Thomas</t>
  </si>
  <si>
    <t>https://m.media-amazon.com/images/I/916WrnVZWCL._AC_UY218_.jpg</t>
  </si>
  <si>
    <t>https://www.amazon.com/dp/B01C592I2Q</t>
  </si>
  <si>
    <t>B000OCXIX0</t>
  </si>
  <si>
    <t>Death's Acre: Inside the Legendary Forensic Lab the Body Farm Where the Dead Do Tell Tales</t>
  </si>
  <si>
    <t>William M. Bass</t>
  </si>
  <si>
    <t>https://m.media-amazon.com/images/I/91xpcX51EwL._AC_UY218_.jpg</t>
  </si>
  <si>
    <t>https://www.amazon.com/dp/B000OCXIX0</t>
  </si>
  <si>
    <t>B08DCPCSM4</t>
  </si>
  <si>
    <t>Targeted: A Deputy, Her Love Affairs, a Brutal Murder</t>
  </si>
  <si>
    <t>https://m.media-amazon.com/images/I/81MbWABaWqL._AC_UY218_.jpg</t>
  </si>
  <si>
    <t>https://www.amazon.com/dp/B08DCPCSM4</t>
  </si>
  <si>
    <t>B016GRO8BC</t>
  </si>
  <si>
    <t>Gratitude</t>
  </si>
  <si>
    <t>https://m.media-amazon.com/images/I/71KgPQMmZbL._AC_UY218_.jpg</t>
  </si>
  <si>
    <t>https://www.amazon.com/dp/B016GRO8BC</t>
  </si>
  <si>
    <t>B00N04EKLS</t>
  </si>
  <si>
    <t>Gideon's Spies: The Secret History of the Mossad</t>
  </si>
  <si>
    <t>https://m.media-amazon.com/images/I/81zQV+owNmL._AC_UY218_.jpg</t>
  </si>
  <si>
    <t>https://www.amazon.com/dp/B00N04EKLS</t>
  </si>
  <si>
    <t>B00M60S75W</t>
  </si>
  <si>
    <t>Experience (Vintage International)</t>
  </si>
  <si>
    <t>https://m.media-amazon.com/images/I/81miK-oK9AL._AC_UY218_.jpg</t>
  </si>
  <si>
    <t>https://www.amazon.com/dp/B00M60S75W</t>
  </si>
  <si>
    <t>B087F8RXZ6</t>
  </si>
  <si>
    <t>Caged Lion: Joseph Pilates and His Legacy</t>
  </si>
  <si>
    <t>John Howard Steel</t>
  </si>
  <si>
    <t>https://m.media-amazon.com/images/I/71eyC0bSKDL._AC_UY218_.jpg</t>
  </si>
  <si>
    <t>https://www.amazon.com/dp/B087F8RXZ6</t>
  </si>
  <si>
    <t>B087FWTTFF</t>
  </si>
  <si>
    <t>The Bad Popes (The Mad, Bad and Ugly of Italian History)</t>
  </si>
  <si>
    <t>E.R. Chamberlin</t>
  </si>
  <si>
    <t>https://m.media-amazon.com/images/I/91Ovy4-yhBL._AC_UY218_.jpg</t>
  </si>
  <si>
    <t>https://www.amazon.com/dp/B087FWTTFF</t>
  </si>
  <si>
    <t>B07D91QMKR</t>
  </si>
  <si>
    <t>The Queen's Marriage: The behind-the-scenes story of the marriage of HM Queen Elizabeth II and Prince Philip, Duke of Edinburgh</t>
  </si>
  <si>
    <t>https://m.media-amazon.com/images/I/91DQ+OaqCPL._AC_UY218_.jpg</t>
  </si>
  <si>
    <t>https://www.amazon.com/dp/B07D91QMKR</t>
  </si>
  <si>
    <t>B01M0RNEJ2</t>
  </si>
  <si>
    <t>My Jewish Year: 18 Holidays, One Wondering Jew</t>
  </si>
  <si>
    <t>Abigail Pogrebin</t>
  </si>
  <si>
    <t>https://m.media-amazon.com/images/I/81Vi0PvOePL._AC_UY218_.jpg</t>
  </si>
  <si>
    <t>https://www.amazon.com/dp/B01M0RNEJ2</t>
  </si>
  <si>
    <t>B08Y1BFFWC</t>
  </si>
  <si>
    <t>The Deep Places: A Memoir of Illness and Discovery</t>
  </si>
  <si>
    <t>Ross Gregory Douthat</t>
  </si>
  <si>
    <t>https://m.media-amazon.com/images/I/91sW1AgMwcL._AC_UY218_.jpg</t>
  </si>
  <si>
    <t>https://www.amazon.com/dp/B08Y1BFFWC</t>
  </si>
  <si>
    <t>B0BTDD61M3</t>
  </si>
  <si>
    <t>Victorious in Defeat: The Life and Times of Chiang Kai-shek, China, 1887-1975</t>
  </si>
  <si>
    <t>Alexander V. Pantsov</t>
  </si>
  <si>
    <t>https://m.media-amazon.com/images/I/61Wi3Yz0sSL._AC_UY218_.jpg</t>
  </si>
  <si>
    <t>https://www.amazon.com/dp/B0BTDD61M3</t>
  </si>
  <si>
    <t>B00C5R7CHK</t>
  </si>
  <si>
    <t>The Frackers: The Outrageous Inside Story of the New Billionaire Wildcatters</t>
  </si>
  <si>
    <t>https://m.media-amazon.com/images/I/A1HznMkzqwL._AC_UY218_.jpg</t>
  </si>
  <si>
    <t>https://www.amazon.com/dp/B00C5R7CHK</t>
  </si>
  <si>
    <t>B071FC141C</t>
  </si>
  <si>
    <t>Memphis Mafia Princess: Living in the Elvis World</t>
  </si>
  <si>
    <t>Shirley Dieu</t>
  </si>
  <si>
    <t>https://m.media-amazon.com/images/I/91ISJbE2QpL._AC_UY218_.jpg</t>
  </si>
  <si>
    <t>https://www.amazon.com/dp/B071FC141C</t>
  </si>
  <si>
    <t>B018TI9OTM</t>
  </si>
  <si>
    <t>Quiet Leadership: Winning Hearts, Minds and Matches</t>
  </si>
  <si>
    <t>Carlo Ancelotti</t>
  </si>
  <si>
    <t>https://m.media-amazon.com/images/I/81V6H1VW7bL._AC_UY218_.jpg</t>
  </si>
  <si>
    <t>https://www.amazon.com/dp/B018TI9OTM</t>
  </si>
  <si>
    <t>B0CH8W53LN</t>
  </si>
  <si>
    <t>My Confession: Recollections of a Rogue</t>
  </si>
  <si>
    <t>Samuel Chamberlain</t>
  </si>
  <si>
    <t>https://m.media-amazon.com/images/I/71iNrTukL-L._AC_UY218_.jpg</t>
  </si>
  <si>
    <t>https://www.amazon.com/dp/B0CH8W53LN</t>
  </si>
  <si>
    <t>B00TL64GQS</t>
  </si>
  <si>
    <t>Bearing the Cross: Martin Luther King, Jr., and the Southern Christian Leadership Conference</t>
  </si>
  <si>
    <t>David J. Garrow</t>
  </si>
  <si>
    <t>https://m.media-amazon.com/images/I/91U7zqLXePL._AC_UY218_.jpg</t>
  </si>
  <si>
    <t>https://www.amazon.com/dp/B00TL64GQS</t>
  </si>
  <si>
    <t>B00JI0RS12</t>
  </si>
  <si>
    <t>Jacqueline Bouvier Kennedy Onassis: The Untold Story</t>
  </si>
  <si>
    <t>Barbara Leaming</t>
  </si>
  <si>
    <t>https://m.media-amazon.com/images/I/81Zj2Nz0cZL._AC_UY218_.jpg</t>
  </si>
  <si>
    <t>https://www.amazon.com/dp/B00JI0RS12</t>
  </si>
  <si>
    <t>B00KKFTAUG</t>
  </si>
  <si>
    <t>Margot at War: Love and Betrayal in Downing Street, 1912-1916</t>
  </si>
  <si>
    <t>https://m.media-amazon.com/images/I/91la9oRBbdL._AC_UY218_.jpg</t>
  </si>
  <si>
    <t>https://www.amazon.com/dp/B00KKFTAUG</t>
  </si>
  <si>
    <t>B00JI58T4C</t>
  </si>
  <si>
    <t>The Wives of Henry VIII</t>
  </si>
  <si>
    <t>https://m.media-amazon.com/images/I/91RopwxgaSL._AC_UY218_.jpg</t>
  </si>
  <si>
    <t>https://www.amazon.com/dp/B00JI58T4C</t>
  </si>
  <si>
    <t>B0015DYLQ0</t>
  </si>
  <si>
    <t>Four Days in November: The Assassination of President John F. Kennedy</t>
  </si>
  <si>
    <t>https://m.media-amazon.com/images/I/41LNCosL86L._AC_UY218_.jpg</t>
  </si>
  <si>
    <t>https://www.amazon.com/dp/B0015DYLQ0</t>
  </si>
  <si>
    <t>B01CO34LIC</t>
  </si>
  <si>
    <t>Lucky 666: The Impossible Mission</t>
  </si>
  <si>
    <t>https://m.media-amazon.com/images/I/71XfCKqkj+L._AC_UY218_.jpg</t>
  </si>
  <si>
    <t>https://www.amazon.com/dp/B01CO34LIC</t>
  </si>
  <si>
    <t>B084TVNKFX</t>
  </si>
  <si>
    <t>Rock Bottom Treasure: a twisty, read-all-night mystery (Palmyrton Estate Sale Mystery Series Book 7)</t>
  </si>
  <si>
    <t>S.W. Hubbard</t>
  </si>
  <si>
    <t>https://m.media-amazon.com/images/I/91drRjv00oL._AC_UY218_.jpg</t>
  </si>
  <si>
    <t>https://www.amazon.com/dp/B084TVNKFX</t>
  </si>
  <si>
    <t>B00FH8B2B6</t>
  </si>
  <si>
    <t>Twelve Who Ruled: The Year of Terror in the French Revolution (Princeton Classics Book 28)</t>
  </si>
  <si>
    <t>R. R. Palmer</t>
  </si>
  <si>
    <t>https://m.media-amazon.com/images/I/9164s+gPZrL._AC_UY218_.jpg</t>
  </si>
  <si>
    <t>https://www.amazon.com/dp/B00FH8B2B6</t>
  </si>
  <si>
    <t>B004IWR3QA</t>
  </si>
  <si>
    <t>Love Her to Death</t>
  </si>
  <si>
    <t>https://m.media-amazon.com/images/I/71iI+1SdPVL._AC_UY218_.jpg</t>
  </si>
  <si>
    <t>https://www.amazon.com/dp/B004IWR3QA</t>
  </si>
  <si>
    <t>B0CJSKNCNK</t>
  </si>
  <si>
    <t>The Inheritance (Yurusha)</t>
  </si>
  <si>
    <t>Israel Rosen</t>
  </si>
  <si>
    <t>https://m.media-amazon.com/images/I/81Alqi1P2ZL._AC_UY218_.jpg</t>
  </si>
  <si>
    <t>https://www.amazon.com/dp/B0CJSKNCNK</t>
  </si>
  <si>
    <t>B084VVG2GF</t>
  </si>
  <si>
    <t>Solutions and Other Problems</t>
  </si>
  <si>
    <t>https://m.media-amazon.com/images/I/71CXxL5kXHL._AC_UY218_.jpg</t>
  </si>
  <si>
    <t>https://www.amazon.com/dp/B084VVG2GF</t>
  </si>
  <si>
    <t>B0CFWZ1T5L</t>
  </si>
  <si>
    <t>11 de septiembre 1973: Esa semana (Spanish Edition)</t>
  </si>
  <si>
    <t>Isabel Allende Bussi</t>
  </si>
  <si>
    <t>https://m.media-amazon.com/images/I/817B8Zy3lXL._AC_UY218_.jpg</t>
  </si>
  <si>
    <t>https://www.amazon.com/dp/B0CFWZ1T5L</t>
  </si>
  <si>
    <t>B09Z71JQLT</t>
  </si>
  <si>
    <t>1876: Year of the Gun</t>
  </si>
  <si>
    <t>Steve Wiegand</t>
  </si>
  <si>
    <t>https://m.media-amazon.com/images/I/91Vvok+b9aL._AC_UY218_.jpg</t>
  </si>
  <si>
    <t>https://www.amazon.com/dp/B09Z71JQLT</t>
  </si>
  <si>
    <t>B07P8DGQWH</t>
  </si>
  <si>
    <t>Darling Monster: The Letters of Lady Diana Cooper to Son John Julius Norwich, 1939â€“1952</t>
  </si>
  <si>
    <t>Diana Cooper</t>
  </si>
  <si>
    <t>https://m.media-amazon.com/images/I/81aSAFWTLdL._AC_UY218_.jpg</t>
  </si>
  <si>
    <t>https://www.amazon.com/dp/B07P8DGQWH</t>
  </si>
  <si>
    <t>B09QRSRMTN</t>
  </si>
  <si>
    <t>Midnight Calling: A Memoir of a Drug Smuggler's Daughter</t>
  </si>
  <si>
    <t>https://m.media-amazon.com/images/I/71YWXy98ENL._AC_UY218_.jpg</t>
  </si>
  <si>
    <t>https://www.amazon.com/dp/B09QRSRMTN</t>
  </si>
  <si>
    <t>B001RLBWSK</t>
  </si>
  <si>
    <t>No Future Without Forgiveness</t>
  </si>
  <si>
    <t>Desmond Tutu</t>
  </si>
  <si>
    <t>https://m.media-amazon.com/images/I/414fxRBkCtL._AC_UY218_.jpg</t>
  </si>
  <si>
    <t>https://www.amazon.com/dp/B001RLBWSK</t>
  </si>
  <si>
    <t>B0C32ZXRNH</t>
  </si>
  <si>
    <t>Brief Biographies of Badass Bitches: Women You Should Know More About But Probably Don't</t>
  </si>
  <si>
    <t>Lisa Lee Curtis</t>
  </si>
  <si>
    <t>https://m.media-amazon.com/images/I/81vo75zbX4L._AC_UY218_.jpg</t>
  </si>
  <si>
    <t>https://www.amazon.com/dp/B0C32ZXRNH</t>
  </si>
  <si>
    <t>B003E8AIJS</t>
  </si>
  <si>
    <t>Decoded</t>
  </si>
  <si>
    <t>Jay-Z</t>
  </si>
  <si>
    <t>https://m.media-amazon.com/images/I/81w7kBpcs1L._AC_UY218_.jpg</t>
  </si>
  <si>
    <t>https://www.amazon.com/dp/B003E8AIJS</t>
  </si>
  <si>
    <t>B0083DJU3E</t>
  </si>
  <si>
    <t>Ruby Ridge: The Truth and Tragedy of the Randy Weaver Family</t>
  </si>
  <si>
    <t>https://m.media-amazon.com/images/I/51wkcWnR4gL._AC_UY218_.jpg</t>
  </si>
  <si>
    <t>https://www.amazon.com/dp/B0083DJU3E</t>
  </si>
  <si>
    <t>B0B38TNXFW</t>
  </si>
  <si>
    <t>Sink: A Memoir</t>
  </si>
  <si>
    <t>Joseph Earl Thomas</t>
  </si>
  <si>
    <t>https://m.media-amazon.com/images/I/81xgKBb87kL._AC_UY218_.jpg</t>
  </si>
  <si>
    <t>https://www.amazon.com/dp/B0B38TNXFW</t>
  </si>
  <si>
    <t>B09X5CPN9F</t>
  </si>
  <si>
    <t>Blood, Fire &amp; Gold: The Story of Elizabeth I &amp; Catherine de Medici</t>
  </si>
  <si>
    <t>Estelle Paranque</t>
  </si>
  <si>
    <t>https://m.media-amazon.com/images/I/81I-WkAxCsL._AC_UY218_.jpg</t>
  </si>
  <si>
    <t>https://www.amazon.com/dp/B09X5CPN9F</t>
  </si>
  <si>
    <t>B08F7SZQG1</t>
  </si>
  <si>
    <t>The Wreckage of My Presence: Essays</t>
  </si>
  <si>
    <t>Casey Wilson</t>
  </si>
  <si>
    <t>https://m.media-amazon.com/images/I/71ixVWLLoIL._AC_UY218_.jpg</t>
  </si>
  <si>
    <t>https://www.amazon.com/dp/B08F7SZQG1</t>
  </si>
  <si>
    <t>B007HBLPO0</t>
  </si>
  <si>
    <t>Mossad: The Greatest Missions of the Israeli Secret Service</t>
  </si>
  <si>
    <t>Michael Bar-Zohar</t>
  </si>
  <si>
    <t>https://m.media-amazon.com/images/I/91Mnr1BlzdL._AC_UY218_.jpg</t>
  </si>
  <si>
    <t>https://www.amazon.com/dp/B007HBLPO0</t>
  </si>
  <si>
    <t>B09ZRY7M23</t>
  </si>
  <si>
    <t>Liliana's Invincible Summer: A Sister's Search for Justice</t>
  </si>
  <si>
    <t>Cristina Rivera Garza</t>
  </si>
  <si>
    <t>https://m.media-amazon.com/images/I/81BaaCxd1QL._AC_UY218_.jpg</t>
  </si>
  <si>
    <t>https://www.amazon.com/dp/B09ZRY7M23</t>
  </si>
  <si>
    <t>B0949C9YSS</t>
  </si>
  <si>
    <t>World War II Pacific: Battles and Campaigns from Guadalcanal to Okinawa 1942-1945 (WW2 Pacific Military History Series)</t>
  </si>
  <si>
    <t>Daniel Wrinn</t>
  </si>
  <si>
    <t>https://m.media-amazon.com/images/I/81QKDbr-qrS._AC_UY218_.jpg</t>
  </si>
  <si>
    <t>https://www.amazon.com/dp/B0949C9YSS</t>
  </si>
  <si>
    <t>B00N6PETF8</t>
  </si>
  <si>
    <t>Legend: The Incredible Story of Green Beret Sergeant Roy Benavidez's Heroic Mission to Rescue a Special Forces Team Caught Behind Enemy Lines</t>
  </si>
  <si>
    <t>https://m.media-amazon.com/images/I/81gTR6JVc4L._AC_UY218_.jpg</t>
  </si>
  <si>
    <t>https://www.amazon.com/dp/B00N6PETF8</t>
  </si>
  <si>
    <t>B003UYUP6M</t>
  </si>
  <si>
    <t>In the Plex: How Google Thinks, Works, and Shapes Our Lives</t>
  </si>
  <si>
    <t>Steven Levy</t>
  </si>
  <si>
    <t>https://m.media-amazon.com/images/I/71jXlTkXDxL._AC_UY218_.jpg</t>
  </si>
  <si>
    <t>https://www.amazon.com/dp/B003UYUP6M</t>
  </si>
  <si>
    <t>B098BSX3W8</t>
  </si>
  <si>
    <t>Blood &amp; Marriage: Chris Watts: With these hands</t>
  </si>
  <si>
    <t>https://m.media-amazon.com/images/I/71cWTt9Hn8S._AC_UY218_.jpg</t>
  </si>
  <si>
    <t>https://www.amazon.com/dp/B098BSX3W8</t>
  </si>
  <si>
    <t>B00DBPKQBO</t>
  </si>
  <si>
    <t>Extraordinary Circumstances: The Journey of a Corporate Whistleblower</t>
  </si>
  <si>
    <t>Cynthia Cooper</t>
  </si>
  <si>
    <t>https://m.media-amazon.com/images/I/51eZzAY0sqL._AC_UY218_.jpg</t>
  </si>
  <si>
    <t>https://www.amazon.com/dp/B00DBPKQBO</t>
  </si>
  <si>
    <t>B002361KQM</t>
  </si>
  <si>
    <t>Kingfish: The Reign of Huey P. Long</t>
  </si>
  <si>
    <t>Richard D. White</t>
  </si>
  <si>
    <t>https://m.media-amazon.com/images/I/51BNonP1nYL._AC_UY218_.jpg</t>
  </si>
  <si>
    <t>https://www.amazon.com/dp/B002361KQM</t>
  </si>
  <si>
    <t>B084B29Y33</t>
  </si>
  <si>
    <t>They Called Us Enemy - Expanded Edition</t>
  </si>
  <si>
    <t>https://m.media-amazon.com/images/I/81gbEYgbDjL._AC_UY218_.jpg</t>
  </si>
  <si>
    <t>https://www.amazon.com/dp/B084B29Y33</t>
  </si>
  <si>
    <t>B00A7FPYZ4</t>
  </si>
  <si>
    <t>The House at Otowi Bridge: The Story of Edith Warner and Los Alamos</t>
  </si>
  <si>
    <t>Peggy Pond Church</t>
  </si>
  <si>
    <t>https://m.media-amazon.com/images/I/917qIH-5jkL._AC_UY218_.jpg</t>
  </si>
  <si>
    <t>https://www.amazon.com/dp/B00A7FPYZ4</t>
  </si>
  <si>
    <t>B004G8P2QE</t>
  </si>
  <si>
    <t>Robert Redford: The Biography</t>
  </si>
  <si>
    <t>Michael Feeney Callan</t>
  </si>
  <si>
    <t>https://m.media-amazon.com/images/I/51uzwohSRqL._AC_UY218_.jpg</t>
  </si>
  <si>
    <t>https://www.amazon.com/dp/B004G8P2QE</t>
  </si>
  <si>
    <t>B008RDGIVC</t>
  </si>
  <si>
    <t>The Maybelline Story and the Spirited Family Dynasty Behind It</t>
  </si>
  <si>
    <t>Sharrie Williams</t>
  </si>
  <si>
    <t>https://m.media-amazon.com/images/I/81C-pfJ-+AL._AC_UY218_.jpg</t>
  </si>
  <si>
    <t>https://www.amazon.com/dp/B008RDGIVC</t>
  </si>
  <si>
    <t>B007NJPRRC</t>
  </si>
  <si>
    <t>The Lord</t>
  </si>
  <si>
    <t>Romano Guardini</t>
  </si>
  <si>
    <t>https://m.media-amazon.com/images/I/81Wr3w3CPaL._AC_UY218_.jpg</t>
  </si>
  <si>
    <t>https://www.amazon.com/dp/B007NJPRRC</t>
  </si>
  <si>
    <t>B08271N81S</t>
  </si>
  <si>
    <t>Bravey: Chasing Dreams, Befriending Pain, and Other Big Ideas</t>
  </si>
  <si>
    <t>Alexi Pappas</t>
  </si>
  <si>
    <t>https://m.media-amazon.com/images/I/71FLGOkGx1L._AC_UY218_.jpg</t>
  </si>
  <si>
    <t>https://www.amazon.com/dp/B08271N81S</t>
  </si>
  <si>
    <t>B002SSBDCQ</t>
  </si>
  <si>
    <t>The Royals</t>
  </si>
  <si>
    <t>Kitty Kelley</t>
  </si>
  <si>
    <t>https://m.media-amazon.com/images/I/81b-7eNO1HL._AC_UY218_.jpg</t>
  </si>
  <si>
    <t>https://www.amazon.com/dp/B002SSBDCQ</t>
  </si>
  <si>
    <t>B014NZGRW2</t>
  </si>
  <si>
    <t>Frederick the Great: King of Prussia</t>
  </si>
  <si>
    <t>Tim Blanning</t>
  </si>
  <si>
    <t>https://m.media-amazon.com/images/I/91Vk6K5xIcL._AC_UY218_.jpg</t>
  </si>
  <si>
    <t>https://www.amazon.com/dp/B014NZGRW2</t>
  </si>
  <si>
    <t>B006ID6NDQ</t>
  </si>
  <si>
    <t>The Nazi Officer's Wife: How One Jewish Woman Survived The Holocaust</t>
  </si>
  <si>
    <t>Edith H. Beer</t>
  </si>
  <si>
    <t>https://m.media-amazon.com/images/I/913h7T1pnfL._AC_UY218_.jpg</t>
  </si>
  <si>
    <t>https://www.amazon.com/dp/B006ID6NDQ</t>
  </si>
  <si>
    <t>B00Q70F3L8</t>
  </si>
  <si>
    <t>Married To Murder</t>
  </si>
  <si>
    <t>https://m.media-amazon.com/images/I/81iznISwSnL._AC_UY218_.jpg</t>
  </si>
  <si>
    <t>https://www.amazon.com/dp/B00Q70F3L8</t>
  </si>
  <si>
    <t>B079WLJCT3</t>
  </si>
  <si>
    <t>Dangerous Ground: My Friendship with a Serial Killer</t>
  </si>
  <si>
    <t>https://m.media-amazon.com/images/I/91ExsF1e4OL._AC_UY218_.jpg</t>
  </si>
  <si>
    <t>https://www.amazon.com/dp/B079WLJCT3</t>
  </si>
  <si>
    <t>B07ZNVKZ6Y</t>
  </si>
  <si>
    <t>Confess: The Autobiography</t>
  </si>
  <si>
    <t>Rob Halford</t>
  </si>
  <si>
    <t>https://m.media-amazon.com/images/I/81rdk+6+LEL._AC_UY218_.jpg</t>
  </si>
  <si>
    <t>https://www.amazon.com/dp/B07ZNVKZ6Y</t>
  </si>
  <si>
    <t>B09R6RDZZD</t>
  </si>
  <si>
    <t>Indivisible: Daniel Webster and the Birth of American Nationalism</t>
  </si>
  <si>
    <t>Joel Richard Paul</t>
  </si>
  <si>
    <t>https://m.media-amazon.com/images/I/91Ykxx5gFML._AC_UY218_.jpg</t>
  </si>
  <si>
    <t>https://www.amazon.com/dp/B09R6RDZZD</t>
  </si>
  <si>
    <t>B09NPTJC71</t>
  </si>
  <si>
    <t>On the Ledge: A Memoir</t>
  </si>
  <si>
    <t>Amy Turner</t>
  </si>
  <si>
    <t>https://m.media-amazon.com/images/I/71iCx-5u8EL._AC_UY218_.jpg</t>
  </si>
  <si>
    <t>https://www.amazon.com/dp/B09NPTJC71</t>
  </si>
  <si>
    <t>B0042VJ1PS</t>
  </si>
  <si>
    <t>Growing Up Laughing: My Story and the Story of Funny</t>
  </si>
  <si>
    <t>Marlo Thomas</t>
  </si>
  <si>
    <t>https://m.media-amazon.com/images/I/819v-AbKgSL._AC_UY218_.jpg</t>
  </si>
  <si>
    <t>https://www.amazon.com/dp/B0042VJ1PS</t>
  </si>
  <si>
    <t>B0CGSWC244</t>
  </si>
  <si>
    <t>Ordinary Angels</t>
  </si>
  <si>
    <t>Sharon Stevens Evans</t>
  </si>
  <si>
    <t>https://m.media-amazon.com/images/I/91WDam5SdaL._AC_UY218_.jpg</t>
  </si>
  <si>
    <t>https://www.amazon.com/dp/B0CGSWC244</t>
  </si>
  <si>
    <t>B000QCS8Y2</t>
  </si>
  <si>
    <t>The Main Enemy: The Inside Story of the CIA's Final Showdown with the KGB</t>
  </si>
  <si>
    <t>Milt Bearden</t>
  </si>
  <si>
    <t>https://m.media-amazon.com/images/I/5119MsgI3XL._AC_UY218_.jpg</t>
  </si>
  <si>
    <t>https://www.amazon.com/dp/B000QCS8Y2</t>
  </si>
  <si>
    <t>B008AW5HQW</t>
  </si>
  <si>
    <t>Leonardo and the Last Supper</t>
  </si>
  <si>
    <t>https://m.media-amazon.com/images/I/A13uHU0LkyL._AC_UY218_.jpg</t>
  </si>
  <si>
    <t>https://www.amazon.com/dp/B008AW5HQW</t>
  </si>
  <si>
    <t>B01DJWSY3K</t>
  </si>
  <si>
    <t>Edward Keyes</t>
  </si>
  <si>
    <t>https://m.media-amazon.com/images/I/91sR40dHJhL._AC_UY218_.jpg</t>
  </si>
  <si>
    <t>https://www.amazon.com/dp/B01DJWSY3K</t>
  </si>
  <si>
    <t>B0B69KR44G</t>
  </si>
  <si>
    <t>Michelle Obama 2024: Her Real Life Story and Plan for Power</t>
  </si>
  <si>
    <t>Joel Gilbert</t>
  </si>
  <si>
    <t>https://m.media-amazon.com/images/I/81WNxTm0Y+L._AC_UY218_.jpg</t>
  </si>
  <si>
    <t>https://www.amazon.com/dp/B0B69KR44G</t>
  </si>
  <si>
    <t>B09ZQ2VGQY</t>
  </si>
  <si>
    <t>Lynch's Rule: Ruthless Sinners MC</t>
  </si>
  <si>
    <t>https://m.media-amazon.com/images/I/91-OL5HZmmL._AC_UY218_.jpg</t>
  </si>
  <si>
    <t>https://www.amazon.com/dp/B09ZQ2VGQY</t>
  </si>
  <si>
    <t>B07831G791</t>
  </si>
  <si>
    <t>Thirst: A Story of Redemption, Compassion, and a Mission to Bring Clean Water to the World</t>
  </si>
  <si>
    <t>Scott Harrison</t>
  </si>
  <si>
    <t>https://m.media-amazon.com/images/I/71a+BesndrL._AC_UY218_.jpg</t>
  </si>
  <si>
    <t>https://www.amazon.com/dp/B07831G791</t>
  </si>
  <si>
    <t>B0CHFYMQHG</t>
  </si>
  <si>
    <t>The Johnia Berry Story: My Journey for Justice for Johnia</t>
  </si>
  <si>
    <t>Joan Berry</t>
  </si>
  <si>
    <t>https://m.media-amazon.com/images/I/71bcyWi6KNL._AC_UY218_.jpg</t>
  </si>
  <si>
    <t>https://www.amazon.com/dp/B0CHFYMQHG</t>
  </si>
  <si>
    <t>B01F4F7O0O</t>
  </si>
  <si>
    <t>Roll Me Over: An Infantryman's World War II</t>
  </si>
  <si>
    <t>Raymond Gantter</t>
  </si>
  <si>
    <t>https://m.media-amazon.com/images/I/91Ep6-SgPJL._AC_UY218_.jpg</t>
  </si>
  <si>
    <t>https://www.amazon.com/dp/B01F4F7O0O</t>
  </si>
  <si>
    <t>B000SEFF4O</t>
  </si>
  <si>
    <t>Zodiac Unmasked: The Identity of America's Most Elusive Serial Killer Revealed</t>
  </si>
  <si>
    <t>Robert Graysmith</t>
  </si>
  <si>
    <t>https://m.media-amazon.com/images/I/81h5RGXtRlL._AC_UY218_.jpg</t>
  </si>
  <si>
    <t>https://www.amazon.com/dp/B000SEFF4O</t>
  </si>
  <si>
    <t>B07Z45FSQG</t>
  </si>
  <si>
    <t>Fallout: The Hiroshima Cover-up and the Reporter Who Revealed It to the World</t>
  </si>
  <si>
    <t>Lesley M.M. Blume</t>
  </si>
  <si>
    <t>https://m.media-amazon.com/images/I/71DfnUBe0NL._AC_UY218_.jpg</t>
  </si>
  <si>
    <t>https://www.amazon.com/dp/B07Z45FSQG</t>
  </si>
  <si>
    <t>B08SQX94JT</t>
  </si>
  <si>
    <t>The One You Want to Marry (And Other Identities I've Had): A Memoir</t>
  </si>
  <si>
    <t>Sophie Santos</t>
  </si>
  <si>
    <t>https://m.media-amazon.com/images/I/81tJrzGftqL._AC_UY218_.jpg</t>
  </si>
  <si>
    <t>https://www.amazon.com/dp/B08SQX94JT</t>
  </si>
  <si>
    <t>B075RQCB8B</t>
  </si>
  <si>
    <t>Camera Man: Buster Keaton, the Dawn of Cinema, and the Invention of the Twentieth Century</t>
  </si>
  <si>
    <t>Dana Stevens</t>
  </si>
  <si>
    <t>https://m.media-amazon.com/images/I/718lJ7xT4CL._AC_UY218_.jpg</t>
  </si>
  <si>
    <t>https://www.amazon.com/dp/B075RQCB8B</t>
  </si>
  <si>
    <t>B000OVLJTQ</t>
  </si>
  <si>
    <t>The Master of Disguise: My Secret Life in the CIA</t>
  </si>
  <si>
    <t>https://m.media-amazon.com/images/I/81fuoVJs-jL._AC_UY218_.jpg</t>
  </si>
  <si>
    <t>https://www.amazon.com/dp/B000OVLJTQ</t>
  </si>
  <si>
    <t>B07FRYR51Q</t>
  </si>
  <si>
    <t>Ron Smith</t>
  </si>
  <si>
    <t>https://m.media-amazon.com/images/I/91KRCm+YxaL._AC_UY218_.jpg</t>
  </si>
  <si>
    <t>https://www.amazon.com/dp/B07FRYR51Q</t>
  </si>
  <si>
    <t>B0B87JVDSY</t>
  </si>
  <si>
    <t>Chased by Pandas: My life in the mysterious world of cycling</t>
  </si>
  <si>
    <t>Dan Martin</t>
  </si>
  <si>
    <t>https://m.media-amazon.com/images/I/81V3Hd4QFkL._AC_UY218_.jpg</t>
  </si>
  <si>
    <t>https://www.amazon.com/dp/B0B87JVDSY</t>
  </si>
  <si>
    <t>B003F2QOKA</t>
  </si>
  <si>
    <t>I, Rigoberta Menchu: An Indian Woman in Guatemala</t>
  </si>
  <si>
    <t>Rigoberta MenchÃº</t>
  </si>
  <si>
    <t>https://m.media-amazon.com/images/I/91v3Ns8UwPL._AC_UY218_.jpg</t>
  </si>
  <si>
    <t>https://www.amazon.com/dp/B003F2QOKA</t>
  </si>
  <si>
    <t>B00BOUZW9E</t>
  </si>
  <si>
    <t>Simple Dreams: A Musical Memoir</t>
  </si>
  <si>
    <t>Linda Ronstadt</t>
  </si>
  <si>
    <t>https://m.media-amazon.com/images/I/71wVGrOwCAL._AC_UY218_.jpg</t>
  </si>
  <si>
    <t>https://www.amazon.com/dp/B00BOUZW9E</t>
  </si>
  <si>
    <t>B088W9MVXV</t>
  </si>
  <si>
    <t>Race to Justice</t>
  </si>
  <si>
    <t>Larry Sells</t>
  </si>
  <si>
    <t>https://m.media-amazon.com/images/I/71MdnnaTpbL._AC_UY218_.jpg</t>
  </si>
  <si>
    <t>https://www.amazon.com/dp/B088W9MVXV</t>
  </si>
  <si>
    <t>B0BH4S358L</t>
  </si>
  <si>
    <t>Twentieth-Century Man: The Wild Life of Peter Beard</t>
  </si>
  <si>
    <t>Christopher Wallace</t>
  </si>
  <si>
    <t>https://m.media-amazon.com/images/I/8139CCJ4sAL._AC_UY218_.jpg</t>
  </si>
  <si>
    <t>https://www.amazon.com/dp/B0BH4S358L</t>
  </si>
  <si>
    <t>B019C3812O</t>
  </si>
  <si>
    <t>Paula Byrne</t>
  </si>
  <si>
    <t>https://m.media-amazon.com/images/I/81ohrE-Nu9L._AC_UY218_.jpg</t>
  </si>
  <si>
    <t>https://www.amazon.com/dp/B019C3812O</t>
  </si>
  <si>
    <t>B0BN34HN7Q</t>
  </si>
  <si>
    <t>What the Shadows Hide (DI Ridpath Crime Thriller Book 9)</t>
  </si>
  <si>
    <t>https://m.media-amazon.com/images/I/81t+A9QdAeL._AC_UY218_.jpg</t>
  </si>
  <si>
    <t>https://www.amazon.com/dp/B0BN34HN7Q</t>
  </si>
  <si>
    <t>B001EUTO9S</t>
  </si>
  <si>
    <t>Brothers in Battle, Best of Friends: Two WWII Paratroopers from the Original Band of Brothers Tell Their Story</t>
  </si>
  <si>
    <t>William Guarnere</t>
  </si>
  <si>
    <t>https://m.media-amazon.com/images/I/51Qt8LT0ylL._AC_UY218_.jpg</t>
  </si>
  <si>
    <t>https://www.amazon.com/dp/B001EUTO9S</t>
  </si>
  <si>
    <t>B075VDQD2W</t>
  </si>
  <si>
    <t>https://m.media-amazon.com/images/I/811JK3vTJoL._AC_UY218_.jpg</t>
  </si>
  <si>
    <t>https://www.amazon.com/dp/B075VDQD2W</t>
  </si>
  <si>
    <t>B095ZV42MF</t>
  </si>
  <si>
    <t>Barbarossa Through German Eyes: The Biggest Invasion in History</t>
  </si>
  <si>
    <t>https://m.media-amazon.com/images/I/81gIE-AXUES._AC_UY218_.jpg</t>
  </si>
  <si>
    <t>https://www.amazon.com/dp/B095ZV42MF</t>
  </si>
  <si>
    <t>B003XDUCHW</t>
  </si>
  <si>
    <t>https://m.media-amazon.com/images/I/81XlvcKJaVL._AC_UY218_.jpg</t>
  </si>
  <si>
    <t>https://www.amazon.com/dp/B003XDUCHW</t>
  </si>
  <si>
    <t>B001YQGQIO</t>
  </si>
  <si>
    <t>A Place on Earth (Port William)</t>
  </si>
  <si>
    <t>https://m.media-amazon.com/images/I/81jjeyjPLUL._AC_UY218_.jpg</t>
  </si>
  <si>
    <t>https://www.amazon.com/dp/B001YQGQIO</t>
  </si>
  <si>
    <t>B004SIDTO4</t>
  </si>
  <si>
    <t>Unwasted:: My Lush Sobriety</t>
  </si>
  <si>
    <t>Sacha Z. Scoblic</t>
  </si>
  <si>
    <t>https://m.media-amazon.com/images/I/71B8lwk8grL._AC_UY218_.jpg</t>
  </si>
  <si>
    <t>https://www.amazon.com/dp/B004SIDTO4</t>
  </si>
  <si>
    <t>B00BPVV2T6</t>
  </si>
  <si>
    <t>Killer Clown: The John Wayne Gacy Murders</t>
  </si>
  <si>
    <t>Terry Sullivan</t>
  </si>
  <si>
    <t>https://m.media-amazon.com/images/I/913eJT529fL._AC_UY218_.jpg</t>
  </si>
  <si>
    <t>https://www.amazon.com/dp/B00BPVV2T6</t>
  </si>
  <si>
    <t>B015NDMBAK</t>
  </si>
  <si>
    <t>Son: A Psychopath and his Victims</t>
  </si>
  <si>
    <t>https://m.media-amazon.com/images/I/91S7Xjrnl4L._AC_UY218_.jpg</t>
  </si>
  <si>
    <t>https://www.amazon.com/dp/B015NDMBAK</t>
  </si>
  <si>
    <t>B0072NWKKG</t>
  </si>
  <si>
    <t>Red Blood, Black Sand: Fighting Alongside John Basilone from Boot Camp to Iwo Jima</t>
  </si>
  <si>
    <t>Charles W. Tatum</t>
  </si>
  <si>
    <t>https://m.media-amazon.com/images/I/81I5zKEleaL._AC_UY218_.jpg</t>
  </si>
  <si>
    <t>https://www.amazon.com/dp/B0072NWKKG</t>
  </si>
  <si>
    <t>B0047DWY0A</t>
  </si>
  <si>
    <t>https://m.media-amazon.com/images/I/51tCGajhOKL._AC_UY218_.jpg</t>
  </si>
  <si>
    <t>https://www.amazon.com/dp/B0047DWY0A</t>
  </si>
  <si>
    <t>B00ZVEZSJI</t>
  </si>
  <si>
    <t>Mothers of Invention: Women of the Slaveholding South in the American Civil War (Civil War America (Paperback))</t>
  </si>
  <si>
    <t>https://m.media-amazon.com/images/I/61zj00XbH4L._AC_UY218_.jpg</t>
  </si>
  <si>
    <t>https://www.amazon.com/dp/B00ZVEZSJI</t>
  </si>
  <si>
    <t>B07ZTQB64W</t>
  </si>
  <si>
    <t>Scottish Queens, 1034â€“1714: The Queens and Consorts Who Shaped a Nation</t>
  </si>
  <si>
    <t>Rosalind K. Marshall</t>
  </si>
  <si>
    <t>https://m.media-amazon.com/images/I/814ZYrZeJdL._AC_UY218_.jpg</t>
  </si>
  <si>
    <t>https://www.amazon.com/dp/B07ZTQB64W</t>
  </si>
  <si>
    <t>B0BR1RY45T</t>
  </si>
  <si>
    <t>JFK-Marked For Death: Who Stood to Lose Had JFK Lived</t>
  </si>
  <si>
    <t>Gary Fannin</t>
  </si>
  <si>
    <t>https://m.media-amazon.com/images/I/91iS0x7HMKL._AC_UY218_.jpg</t>
  </si>
  <si>
    <t>https://www.amazon.com/dp/B0BR1RY45T</t>
  </si>
  <si>
    <t>B08WLQRSY4</t>
  </si>
  <si>
    <t>Set the Night on Fire: Living, Dying, and Playing Guitar With the Doors</t>
  </si>
  <si>
    <t>Robby Krieger</t>
  </si>
  <si>
    <t>https://m.media-amazon.com/images/I/81sBCxYobCL._AC_UY218_.jpg</t>
  </si>
  <si>
    <t>https://www.amazon.com/dp/B08WLQRSY4</t>
  </si>
  <si>
    <t>B0CJJZTWLL</t>
  </si>
  <si>
    <t>Cassidy Hutchinson Book: The Real Facts Guide to Cassidy Hutchinson's Biography</t>
  </si>
  <si>
    <t>Real Facts</t>
  </si>
  <si>
    <t>https://m.media-amazon.com/images/I/61umJXtNIiL._AC_UY218_.jpg</t>
  </si>
  <si>
    <t>https://www.amazon.com/dp/B0CJJZTWLL</t>
  </si>
  <si>
    <t>B07B5SMR1L</t>
  </si>
  <si>
    <t>The Romanovs (Dynasties Book 3)</t>
  </si>
  <si>
    <t>https://m.media-amazon.com/images/I/71onIrZB4wL._AC_UY218_.jpg</t>
  </si>
  <si>
    <t>https://www.amazon.com/dp/B07B5SMR1L</t>
  </si>
  <si>
    <t>B089425MGW</t>
  </si>
  <si>
    <t>Tangled Up in Blue: Policing the American City</t>
  </si>
  <si>
    <t>Rosa Brooks</t>
  </si>
  <si>
    <t>https://m.media-amazon.com/images/I/717GAOo6PtL._AC_UY218_.jpg</t>
  </si>
  <si>
    <t>https://www.amazon.com/dp/B089425MGW</t>
  </si>
  <si>
    <t>B06XQ6RTMQ</t>
  </si>
  <si>
    <t>Sinatra and the Jack Pack: The Extraordinary Friendship between Frank Sinatra and John F. Kennedy?Why They Bonded and What Went Wrong</t>
  </si>
  <si>
    <t>Michael Sheridan</t>
  </si>
  <si>
    <t>https://m.media-amazon.com/images/I/716teZJfd9L._AC_UY218_.jpg</t>
  </si>
  <si>
    <t>https://www.amazon.com/dp/B06XQ6RTMQ</t>
  </si>
  <si>
    <t>B07CBS4NX2</t>
  </si>
  <si>
    <t>Three Cups of Deceit</t>
  </si>
  <si>
    <t>https://m.media-amazon.com/images/I/81udKzC3+pL._AC_UY218_.jpg</t>
  </si>
  <si>
    <t>https://www.amazon.com/dp/B07CBS4NX2</t>
  </si>
  <si>
    <t>B0CBGMPGH4</t>
  </si>
  <si>
    <t>Storm Stories - Hurricane Ian: Stories of Survival, Heroism, and Humanity</t>
  </si>
  <si>
    <t>Gulf Coast Writers Association</t>
  </si>
  <si>
    <t>https://m.media-amazon.com/images/I/91GiDlurmYL._AC_UY218_.jpg</t>
  </si>
  <si>
    <t>https://www.amazon.com/dp/B0CBGMPGH4</t>
  </si>
  <si>
    <t>B0CJDK3B7X</t>
  </si>
  <si>
    <t>El Tren de Aragua (Spanish Edition)</t>
  </si>
  <si>
    <t>https://www.amazon.com/dp/B0CJDK3B7X</t>
  </si>
  <si>
    <t>B0CJMH4864</t>
  </si>
  <si>
    <t>Women of Their Times</t>
  </si>
  <si>
    <t>Anna Galstuck</t>
  </si>
  <si>
    <t>https://m.media-amazon.com/images/I/71rgy90ICxL._AC_UY218_.jpg</t>
  </si>
  <si>
    <t>https://www.amazon.com/dp/B0CJMH4864</t>
  </si>
  <si>
    <t>B00S3RIMD4</t>
  </si>
  <si>
    <t>Custer's Trials: A Life on the Frontier of a New America</t>
  </si>
  <si>
    <t>https://m.media-amazon.com/images/I/814ozIW9FxL._AC_UY218_.jpg</t>
  </si>
  <si>
    <t>https://www.amazon.com/dp/B00S3RIMD4</t>
  </si>
  <si>
    <t>B0BMQ8K857</t>
  </si>
  <si>
    <t>The Successor: The High-Stakes Life of Lachlan Murdoch</t>
  </si>
  <si>
    <t>Paddy Manning</t>
  </si>
  <si>
    <t>https://m.media-amazon.com/images/I/71uhnHk8amL._AC_UY218_.jpg</t>
  </si>
  <si>
    <t>https://www.amazon.com/dp/B0BMQ8K857</t>
  </si>
  <si>
    <t>B0BSHBQJ6L</t>
  </si>
  <si>
    <t>A Nervous Splendor: Vienna 1888-1889</t>
  </si>
  <si>
    <t>Frederic Morton</t>
  </si>
  <si>
    <t>https://m.media-amazon.com/images/I/812+fk0IbUL._AC_UY218_.jpg</t>
  </si>
  <si>
    <t>https://www.amazon.com/dp/B0BSHBQJ6L</t>
  </si>
  <si>
    <t>B082XGLWSQ</t>
  </si>
  <si>
    <t>A Time For Trumpets: The Untold Story of the Battle of the Bulge</t>
  </si>
  <si>
    <t>Charles B. MacDonald</t>
  </si>
  <si>
    <t>https://m.media-amazon.com/images/I/81-T75cKTiL._AC_UY218_.jpg</t>
  </si>
  <si>
    <t>https://www.amazon.com/dp/B082XGLWSQ</t>
  </si>
  <si>
    <t>B0CGKCMM99</t>
  </si>
  <si>
    <t>Out of the Night that Covers Me: A Family Memoir</t>
  </si>
  <si>
    <t>Kandace Davis</t>
  </si>
  <si>
    <t>https://m.media-amazon.com/images/I/81UIk8YUI8L._AC_UY218_.jpg</t>
  </si>
  <si>
    <t>https://www.amazon.com/dp/B0CGKCMM99</t>
  </si>
  <si>
    <t>B08QGJQLCZ</t>
  </si>
  <si>
    <t>I'm Possible: A Story of Survival, a Tuba, and the Small Miracle of a Big Dream</t>
  </si>
  <si>
    <t>Richard Antoine White</t>
  </si>
  <si>
    <t>https://m.media-amazon.com/images/I/71wagyyq4EL._AC_UY218_.jpg</t>
  </si>
  <si>
    <t>https://www.amazon.com/dp/B08QGJQLCZ</t>
  </si>
  <si>
    <t>B000XUBG3C</t>
  </si>
  <si>
    <t>Bill Bryson's African Diary</t>
  </si>
  <si>
    <t>https://m.media-amazon.com/images/I/41dRPtcOoOL._AC_UY218_.jpg</t>
  </si>
  <si>
    <t>https://www.amazon.com/dp/B000XUBG3C</t>
  </si>
  <si>
    <t>B073NPJBR1</t>
  </si>
  <si>
    <t>Advice Not Given: A Guide to Getting Over Yourself</t>
  </si>
  <si>
    <t>https://m.media-amazon.com/images/I/81q-d3aKyGL._AC_UY218_.jpg</t>
  </si>
  <si>
    <t>https://www.amazon.com/dp/B073NPJBR1</t>
  </si>
  <si>
    <t>B0796W8HDG</t>
  </si>
  <si>
    <t>Hiking with Nietzsche: On Becoming Who You Are</t>
  </si>
  <si>
    <t>John J. Kaag</t>
  </si>
  <si>
    <t>https://m.media-amazon.com/images/I/911syBKZj2L._AC_UY218_.jpg</t>
  </si>
  <si>
    <t>https://www.amazon.com/dp/B0796W8HDG</t>
  </si>
  <si>
    <t>B0BD4FGRF4</t>
  </si>
  <si>
    <t>Why Fathers Cry at Night: A Memoir in Love Poems, Letters, Recipes, and Remembrances</t>
  </si>
  <si>
    <t>Kwame Alexander</t>
  </si>
  <si>
    <t>https://m.media-amazon.com/images/I/71ce-PHOgqL._AC_UY218_.jpg</t>
  </si>
  <si>
    <t>https://www.amazon.com/dp/B0BD4FGRF4</t>
  </si>
  <si>
    <t>B01N5XM6OB</t>
  </si>
  <si>
    <t>The Bright Hour: A Memoir of Living and Dying</t>
  </si>
  <si>
    <t>Nina Riggs</t>
  </si>
  <si>
    <t>https://m.media-amazon.com/images/I/71FyU9VCYTL._AC_UY218_.jpg</t>
  </si>
  <si>
    <t>https://www.amazon.com/dp/B01N5XM6OB</t>
  </si>
  <si>
    <t>B09RG8NMK6</t>
  </si>
  <si>
    <t>Si digo muerte, digo vida (Spanish Edition)</t>
  </si>
  <si>
    <t>Paula Assler</t>
  </si>
  <si>
    <t>https://m.media-amazon.com/images/I/81KPadUWAHL._AC_UY218_.jpg</t>
  </si>
  <si>
    <t>https://www.amazon.com/dp/B09RG8NMK6</t>
  </si>
  <si>
    <t>B0B3YC8TBZ</t>
  </si>
  <si>
    <t>A Wing and a Prayer: The Race to Save Our Vanishing Birds</t>
  </si>
  <si>
    <t>Anders Gyllenhaal</t>
  </si>
  <si>
    <t>https://m.media-amazon.com/images/I/61QpuZ8vYQL._AC_UY218_.jpg</t>
  </si>
  <si>
    <t>https://www.amazon.com/dp/B0B3YC8TBZ</t>
  </si>
  <si>
    <t>B08Y99B9QS</t>
  </si>
  <si>
    <t>Call-Sign KLUSO: An American Fighter Pilot in Mr. Reaganâ€™s Air Force</t>
  </si>
  <si>
    <t>Rick Tollini</t>
  </si>
  <si>
    <t>https://m.media-amazon.com/images/I/719J0gqECRL._AC_UY218_.jpg</t>
  </si>
  <si>
    <t>https://www.amazon.com/dp/B08Y99B9QS</t>
  </si>
  <si>
    <t>B0BWSDMRM2</t>
  </si>
  <si>
    <t>The Big Little War: A World War II epic</t>
  </si>
  <si>
    <t>James Dunford Wood</t>
  </si>
  <si>
    <t>https://m.media-amazon.com/images/I/71YoAngRxpL._AC_UY218_.jpg</t>
  </si>
  <si>
    <t>https://www.amazon.com/dp/B0BWSDMRM2</t>
  </si>
  <si>
    <t>B08YS359LF</t>
  </si>
  <si>
    <t>Rock Concert: An Oral History as Told by the Artists, Backstage Insiders, and Fans Who Were There</t>
  </si>
  <si>
    <t>Marc Myers</t>
  </si>
  <si>
    <t>https://m.media-amazon.com/images/I/71w7NsnS0EL._AC_UY218_.jpg</t>
  </si>
  <si>
    <t>https://www.amazon.com/dp/B08YS359LF</t>
  </si>
  <si>
    <t>B0067MZH58</t>
  </si>
  <si>
    <t>Last Explorer: Hubert Wilkins, Hero of the Golden Age of Polar Exploration</t>
  </si>
  <si>
    <t>https://m.media-amazon.com/images/I/71jdHL7IkiL._AC_UY218_.jpg</t>
  </si>
  <si>
    <t>https://www.amazon.com/dp/B0067MZH58</t>
  </si>
  <si>
    <t>B09WMM8JXT</t>
  </si>
  <si>
    <t>A Hard Kick in the Nuts: What I've Learned from a Lifetime of Terrible Decisions</t>
  </si>
  <si>
    <t>Stephen Steve-O Glover</t>
  </si>
  <si>
    <t>https://m.media-amazon.com/images/I/81HskUqffeL._AC_UY218_.jpg</t>
  </si>
  <si>
    <t>https://www.amazon.com/dp/B09WMM8JXT</t>
  </si>
  <si>
    <t>B002DR31CC</t>
  </si>
  <si>
    <t>The Confessions of St. Augustine</t>
  </si>
  <si>
    <t>St. Augustine</t>
  </si>
  <si>
    <t>https://m.media-amazon.com/images/I/51vPHUY+2tL._AC_UY218_.jpg</t>
  </si>
  <si>
    <t>https://www.amazon.com/dp/B002DR31CC</t>
  </si>
  <si>
    <t>B0BBSTM2D9</t>
  </si>
  <si>
    <t>Peter Asher: A Life in Music</t>
  </si>
  <si>
    <t>David Jacks</t>
  </si>
  <si>
    <t>https://m.media-amazon.com/images/I/71H767vseGL._AC_UY218_.jpg</t>
  </si>
  <si>
    <t>https://www.amazon.com/dp/B0BBSTM2D9</t>
  </si>
  <si>
    <t>B019I1RKSQ</t>
  </si>
  <si>
    <t>The Spirit Lake Massacre and the Captivity of Abbie Gardner (Expanded, Annotated)</t>
  </si>
  <si>
    <t>Abbie Gardner-Sharp</t>
  </si>
  <si>
    <t>https://m.media-amazon.com/images/I/81wkkDfHURL._AC_UY218_.jpg</t>
  </si>
  <si>
    <t>https://www.amazon.com/dp/B019I1RKSQ</t>
  </si>
  <si>
    <t>B075QBCSPX</t>
  </si>
  <si>
    <t>How to be Champion: The No.1 Sunday Times Bestselling Autobiography</t>
  </si>
  <si>
    <t>Sarah Millican</t>
  </si>
  <si>
    <t>https://m.media-amazon.com/images/I/91x-qYj4zmL._AC_UY218_.jpg</t>
  </si>
  <si>
    <t>https://www.amazon.com/dp/B075QBCSPX</t>
  </si>
  <si>
    <t>B0BNZ8DFLP</t>
  </si>
  <si>
    <t>https://m.media-amazon.com/images/I/81OelxLnF1L._AC_UY218_.jpg</t>
  </si>
  <si>
    <t>https://www.amazon.com/dp/B0BNZ8DFLP</t>
  </si>
  <si>
    <t>B005HRYMZ0</t>
  </si>
  <si>
    <t>Marie Curie: A Life</t>
  </si>
  <si>
    <t>https://m.media-amazon.com/images/I/91GGIiJCfML._AC_UY218_.jpg</t>
  </si>
  <si>
    <t>https://www.amazon.com/dp/B005HRYMZ0</t>
  </si>
  <si>
    <t>B0BPCH66PT</t>
  </si>
  <si>
    <t>â€«Ø£Ù†Ø§ Ù‚Ø§Ø¯Ù… Ø£ÙŠÙ‡Ø§ Ø§Ù„Ø¶ÙˆØ¡â€¬ (Arabic Edition)</t>
  </si>
  <si>
    <t>Ù…Ø­Ù…Ø¯ Ø£Ø¨Ùˆ Ø§Ù„ØºÙŠØ·</t>
  </si>
  <si>
    <t>https://m.media-amazon.com/images/I/61x1QKEh+7L._AC_UY218_.jpg</t>
  </si>
  <si>
    <t>https://www.amazon.com/dp/B0BPCH66PT</t>
  </si>
  <si>
    <t>B0BVVHSFK1</t>
  </si>
  <si>
    <t>Fin Dwyer</t>
  </si>
  <si>
    <t>https://m.media-amazon.com/images/I/91d+cEUcdmL._AC_UY218_.jpg</t>
  </si>
  <si>
    <t>https://www.amazon.com/dp/B0BVVHSFK1</t>
  </si>
  <si>
    <t>B003JTHWLO</t>
  </si>
  <si>
    <t>Madness: A Bipolar Life</t>
  </si>
  <si>
    <t>https://m.media-amazon.com/images/I/81rS+g2pVbL._AC_UY218_.jpg</t>
  </si>
  <si>
    <t>https://www.amazon.com/dp/B003JTHWLO</t>
  </si>
  <si>
    <t>B0792X59YT</t>
  </si>
  <si>
    <t>https://m.media-amazon.com/images/I/816QLg89UBL._AC_UY218_.jpg</t>
  </si>
  <si>
    <t>https://www.amazon.com/dp/B0792X59YT</t>
  </si>
  <si>
    <t>B06XW1P5XX</t>
  </si>
  <si>
    <t>100 Books You Must Read Before You Die - volume 1 [newly updated] [Pride and Prejudice; Jane Eyre; Wuthering Heights; Tarzan of the Apes; The Count of ... (The Greatest Writers of All Time)</t>
  </si>
  <si>
    <t>https://m.media-amazon.com/images/I/81a9gBzAZHL._AC_UY218_.jpg</t>
  </si>
  <si>
    <t>https://www.amazon.com/dp/B06XW1P5XX</t>
  </si>
  <si>
    <t>B00ICN4ZUI</t>
  </si>
  <si>
    <t>The Autobiography of Eleanor Roosevelt</t>
  </si>
  <si>
    <t>Eleanor Roosevelt</t>
  </si>
  <si>
    <t>https://m.media-amazon.com/images/I/91cjMPgTOzL._AC_UY218_.jpg</t>
  </si>
  <si>
    <t>https://www.amazon.com/dp/B00ICN4ZUI</t>
  </si>
  <si>
    <t>B0CGZ12C6M</t>
  </si>
  <si>
    <t>Ashley Hudson</t>
  </si>
  <si>
    <t>https://m.media-amazon.com/images/I/815-KJzeOWL._AC_UY218_.jpg</t>
  </si>
  <si>
    <t>https://www.amazon.com/dp/B0CGZ12C6M</t>
  </si>
  <si>
    <t>B07Q12RRT9</t>
  </si>
  <si>
    <t>When God Calls, Say "Yes!": A Physician's Experience of Mystical Guidance</t>
  </si>
  <si>
    <t>Rod Chelberg</t>
  </si>
  <si>
    <t>https://m.media-amazon.com/images/I/81I-xNOTaKL._AC_UY218_.jpg</t>
  </si>
  <si>
    <t>https://www.amazon.com/dp/B07Q12RRT9</t>
  </si>
  <si>
    <t>B002TJLEVE</t>
  </si>
  <si>
    <t>The Great Depression: A Diary</t>
  </si>
  <si>
    <t>Benjamin Roth</t>
  </si>
  <si>
    <t>https://m.media-amazon.com/images/I/91NhlW5IANL._AC_UY218_.jpg</t>
  </si>
  <si>
    <t>https://www.amazon.com/dp/B002TJLEVE</t>
  </si>
  <si>
    <t>B0B9HW29HP</t>
  </si>
  <si>
    <t>In The Lions' Den: The Penn State Scandal and a Rush to Judgment</t>
  </si>
  <si>
    <t>Graham Spanier</t>
  </si>
  <si>
    <t>https://m.media-amazon.com/images/I/81sz76KpoML._AC_UY218_.jpg</t>
  </si>
  <si>
    <t>https://www.amazon.com/dp/B0B9HW29HP</t>
  </si>
  <si>
    <t>B0C51FDCXK</t>
  </si>
  <si>
    <t>Rain King: The Life and Music of Adam Duritz and Counting Crows</t>
  </si>
  <si>
    <t>Geoff Harkness</t>
  </si>
  <si>
    <t>https://m.media-amazon.com/images/I/91Z2sjzictL._AC_UY218_.jpg</t>
  </si>
  <si>
    <t>https://www.amazon.com/dp/B0C51FDCXK</t>
  </si>
  <si>
    <t>B00C2CELAE</t>
  </si>
  <si>
    <t>The Jaws Log: 30th Anniversary Edition (Shooting Script)</t>
  </si>
  <si>
    <t>Carl Gottlieb</t>
  </si>
  <si>
    <t>https://m.media-amazon.com/images/I/81z6Q9ESC+L._AC_UY218_.jpg</t>
  </si>
  <si>
    <t>https://www.amazon.com/dp/B00C2CELAE</t>
  </si>
  <si>
    <t>B007ME5CVY</t>
  </si>
  <si>
    <t>Service: A Navy SEAL at War</t>
  </si>
  <si>
    <t>https://m.media-amazon.com/images/I/81w4flUMWdL._AC_UY218_.jpg</t>
  </si>
  <si>
    <t>https://www.amazon.com/dp/B007ME5CVY</t>
  </si>
  <si>
    <t>B0BQ8WS8N4</t>
  </si>
  <si>
    <t>https://m.media-amazon.com/images/I/913w3TId+7L._AC_UY218_.jpg</t>
  </si>
  <si>
    <t>https://www.amazon.com/dp/B0BQ8WS8N4</t>
  </si>
  <si>
    <t>B003EY7JCG</t>
  </si>
  <si>
    <t>Elizabeth's Women: Friends, Rivals, and Foes Who Shaped the Virgin Queen</t>
  </si>
  <si>
    <t>https://m.media-amazon.com/images/I/51AnWZf25GL._AC_UY218_.jpg</t>
  </si>
  <si>
    <t>https://www.amazon.com/dp/B003EY7JCG</t>
  </si>
  <si>
    <t>B010RIJGIG</t>
  </si>
  <si>
    <t>The Plea: His client is innocent. His wife is guilty. (Eddie Flynn Series)</t>
  </si>
  <si>
    <t>https://m.media-amazon.com/images/I/8170JwapwAL._AC_UY218_.jpg</t>
  </si>
  <si>
    <t>https://www.amazon.com/dp/B010RIJGIG</t>
  </si>
  <si>
    <t>B082619LBJ</t>
  </si>
  <si>
    <t>On Roads That Echo: A bicycle journey through Asia and Africa</t>
  </si>
  <si>
    <t>Charlie Walker</t>
  </si>
  <si>
    <t>https://m.media-amazon.com/images/I/81BZz6ooenL._AC_UY218_.jpg</t>
  </si>
  <si>
    <t>https://www.amazon.com/dp/B082619LBJ</t>
  </si>
  <si>
    <t>B09N725BPM</t>
  </si>
  <si>
    <t>Year of the Tiger: An Activist's Life</t>
  </si>
  <si>
    <t>https://m.media-amazon.com/images/I/81MMcLEDhkL._AC_UY218_.jpg</t>
  </si>
  <si>
    <t>https://www.amazon.com/dp/B09N725BPM</t>
  </si>
  <si>
    <t>B08LDX8YVP</t>
  </si>
  <si>
    <t>The Devil You Know: Encounters in Forensic Psychiatry</t>
  </si>
  <si>
    <t>Gwen Adshead</t>
  </si>
  <si>
    <t>https://m.media-amazon.com/images/I/71vhEvGQl2L._AC_UY218_.jpg</t>
  </si>
  <si>
    <t>https://www.amazon.com/dp/B08LDX8YVP</t>
  </si>
  <si>
    <t>B01G8V1TMW</t>
  </si>
  <si>
    <t>Napoleon the Great</t>
  </si>
  <si>
    <t>https://m.media-amazon.com/images/I/91zVsUQzrcL._AC_UY218_.jpg</t>
  </si>
  <si>
    <t>https://www.amazon.com/dp/B01G8V1TMW</t>
  </si>
  <si>
    <t>B00VOYNCKQ</t>
  </si>
  <si>
    <t>Reba: My Story</t>
  </si>
  <si>
    <t>Reba McEntire</t>
  </si>
  <si>
    <t>https://m.media-amazon.com/images/I/81CLRBBhHRL._AC_UY218_.jpg</t>
  </si>
  <si>
    <t>https://www.amazon.com/dp/B00VOYNCKQ</t>
  </si>
  <si>
    <t>B000SEIQYA</t>
  </si>
  <si>
    <t>When a Crocodile Eats the Sun: A Memoir of Africa</t>
  </si>
  <si>
    <t>Peter Godwin</t>
  </si>
  <si>
    <t>https://m.media-amazon.com/images/I/81TpAaBXM2L._AC_UY218_.jpg</t>
  </si>
  <si>
    <t>https://www.amazon.com/dp/B000SEIQYA</t>
  </si>
  <si>
    <t>B00309SCRG</t>
  </si>
  <si>
    <t>Wahoo: The Patrols of America's Most Famous World War II Submarine</t>
  </si>
  <si>
    <t>https://m.media-amazon.com/images/I/519enwgB21L._AC_UY218_.jpg</t>
  </si>
  <si>
    <t>https://www.amazon.com/dp/B00309SCRG</t>
  </si>
  <si>
    <t>B09NLQ2DDH</t>
  </si>
  <si>
    <t>You've Been Chosen: Thriving Through the Unexpected</t>
  </si>
  <si>
    <t>Cynt Marshall</t>
  </si>
  <si>
    <t>https://m.media-amazon.com/images/I/91eLB+yOtBL._AC_UY218_.jpg</t>
  </si>
  <si>
    <t>https://www.amazon.com/dp/B09NLQ2DDH</t>
  </si>
  <si>
    <t>B09RF593HR</t>
  </si>
  <si>
    <t>Life's Work: A Memoir</t>
  </si>
  <si>
    <t>David Milch</t>
  </si>
  <si>
    <t>https://m.media-amazon.com/images/I/71QAz6e7cUL._AC_UY218_.jpg</t>
  </si>
  <si>
    <t>https://www.amazon.com/dp/B09RF593HR</t>
  </si>
  <si>
    <t>B07RBKGLCQ</t>
  </si>
  <si>
    <t>Richard III (Fact and Fictions)</t>
  </si>
  <si>
    <t>Matthew Lewis</t>
  </si>
  <si>
    <t>https://m.media-amazon.com/images/I/91K63bE23tL._AC_UY218_.jpg</t>
  </si>
  <si>
    <t>https://www.amazon.com/dp/B07RBKGLCQ</t>
  </si>
  <si>
    <t>B06XKCCCJN</t>
  </si>
  <si>
    <t>Mafia Prince: Inside America's Most Violent Crime Family and the Bloody Fall of La Cosa Nostra</t>
  </si>
  <si>
    <t>Phil Leonetti</t>
  </si>
  <si>
    <t>https://m.media-amazon.com/images/I/91uWisg9NrL._AC_UY218_.jpg</t>
  </si>
  <si>
    <t>https://www.amazon.com/dp/B06XKCCCJN</t>
  </si>
  <si>
    <t>B01F5NGDIO</t>
  </si>
  <si>
    <t>The Last Days of Stalin</t>
  </si>
  <si>
    <t>Joshua Rubenstein</t>
  </si>
  <si>
    <t>https://m.media-amazon.com/images/I/71p--w5bE9L._AC_UY218_.jpg</t>
  </si>
  <si>
    <t>https://www.amazon.com/dp/B01F5NGDIO</t>
  </si>
  <si>
    <t>B0BN41GN9N</t>
  </si>
  <si>
    <t>Giacometti in Paris</t>
  </si>
  <si>
    <t>Michael Peppiatt</t>
  </si>
  <si>
    <t>https://m.media-amazon.com/images/I/A1FnO1XjTmL._AC_UY218_.jpg</t>
  </si>
  <si>
    <t>https://www.amazon.com/dp/B0BN41GN9N</t>
  </si>
  <si>
    <t>B09LWNCBCT</t>
  </si>
  <si>
    <t>Peter Mutabazi</t>
  </si>
  <si>
    <t>https://m.media-amazon.com/images/I/815HvhY2KEL._AC_UY218_.jpg</t>
  </si>
  <si>
    <t>https://www.amazon.com/dp/B09LWNCBCT</t>
  </si>
  <si>
    <t>B005M5N1TU</t>
  </si>
  <si>
    <t>Caravaggio: A Life Sacred and Profane</t>
  </si>
  <si>
    <t>Andrew Graham-Dixon</t>
  </si>
  <si>
    <t>https://m.media-amazon.com/images/I/51YNjQEalFL._AC_UY218_.jpg</t>
  </si>
  <si>
    <t>https://www.amazon.com/dp/B005M5N1TU</t>
  </si>
  <si>
    <t>B00J1IQW6I</t>
  </si>
  <si>
    <t>The Happiness of Pursuit: Finding the Quest That Will Bring Purpose to Your Life</t>
  </si>
  <si>
    <t>Chris Guillebeau</t>
  </si>
  <si>
    <t>https://m.media-amazon.com/images/I/91SlVJrkp8L._AC_UY218_.jpg</t>
  </si>
  <si>
    <t>https://www.amazon.com/dp/B00J1IQW6I</t>
  </si>
  <si>
    <t>B00DPTL25K</t>
  </si>
  <si>
    <t>Is There No Place on Earth for Me</t>
  </si>
  <si>
    <t>Susan Sheehan</t>
  </si>
  <si>
    <t>https://m.media-amazon.com/images/I/91Br4VvzNXL._AC_UY218_.jpg</t>
  </si>
  <si>
    <t>https://www.amazon.com/dp/B00DPTL25K</t>
  </si>
  <si>
    <t>B08KHLKL4X</t>
  </si>
  <si>
    <t>The Filth: The explosive inside story of Scotland Yard's top undercover cop</t>
  </si>
  <si>
    <t>Duncan MacLaughlin</t>
  </si>
  <si>
    <t>https://m.media-amazon.com/images/I/81HDjEEYQXL._AC_UY218_.jpg</t>
  </si>
  <si>
    <t>https://www.amazon.com/dp/B08KHLKL4X</t>
  </si>
  <si>
    <t>B09PVLPWZG</t>
  </si>
  <si>
    <t>To Sell Your Life: Life as a Mercenary Pilot</t>
  </si>
  <si>
    <t>Layne Bee</t>
  </si>
  <si>
    <t>https://m.media-amazon.com/images/I/71UXRq63KRL._AC_UY218_.jpg</t>
  </si>
  <si>
    <t>https://www.amazon.com/dp/B09PVLPWZG</t>
  </si>
  <si>
    <t>B07XVSB9Z2</t>
  </si>
  <si>
    <t>Saint Padre Pio: Man of Hope</t>
  </si>
  <si>
    <t>Renzo Allegri</t>
  </si>
  <si>
    <t>https://m.media-amazon.com/images/I/819UKh95gIL._AC_UY218_.jpg</t>
  </si>
  <si>
    <t>https://www.amazon.com/dp/B07XVSB9Z2</t>
  </si>
  <si>
    <t>B004FGMRAQ</t>
  </si>
  <si>
    <t>Blood, Bones &amp; Butter: The Inadvertent Education of a Reluctant Chef</t>
  </si>
  <si>
    <t>Gabrielle Hamilton</t>
  </si>
  <si>
    <t>https://m.media-amazon.com/images/I/91muuXx3AOL._AC_UY218_.jpg</t>
  </si>
  <si>
    <t>https://www.amazon.com/dp/B004FGMRAQ</t>
  </si>
  <si>
    <t>B001C4TVJ4</t>
  </si>
  <si>
    <t>Dreams Of Trespass: Tales Of A Harem Girlhood</t>
  </si>
  <si>
    <t>Fatima Mernissi</t>
  </si>
  <si>
    <t>https://m.media-amazon.com/images/I/51V2hx2FGuL._AC_UY218_.jpg</t>
  </si>
  <si>
    <t>https://www.amazon.com/dp/B001C4TVJ4</t>
  </si>
  <si>
    <t>B01CDVCAZQ</t>
  </si>
  <si>
    <t>The Red Bandanna: A Life. A Choice. A Legacy.</t>
  </si>
  <si>
    <t>Tom Rinaldi</t>
  </si>
  <si>
    <t>https://m.media-amazon.com/images/I/91t2+-Np9EL._AC_UY218_.jpg</t>
  </si>
  <si>
    <t>https://www.amazon.com/dp/B01CDVCAZQ</t>
  </si>
  <si>
    <t>B0051BKXZA</t>
  </si>
  <si>
    <t>Doc Holliday: The Life and Legend</t>
  </si>
  <si>
    <t>Gary L. Roberts</t>
  </si>
  <si>
    <t>https://m.media-amazon.com/images/I/510SQQocTIL._AC_UY218_.jpg</t>
  </si>
  <si>
    <t>https://www.amazon.com/dp/B0051BKXZA</t>
  </si>
  <si>
    <t>B089SP3CZY</t>
  </si>
  <si>
    <t>Gay Bar: Why We Went Out</t>
  </si>
  <si>
    <t>Jeremy Atherton Lin</t>
  </si>
  <si>
    <t>https://m.media-amazon.com/images/I/81w+dfH+wiL._AC_UY218_.jpg</t>
  </si>
  <si>
    <t>https://www.amazon.com/dp/B089SP3CZY</t>
  </si>
  <si>
    <t>B07X18PQNY</t>
  </si>
  <si>
    <t>The Watergate Girl: My Fight for Truth and Justice Against a Criminal President</t>
  </si>
  <si>
    <t>Jill Wine-Banks</t>
  </si>
  <si>
    <t>https://m.media-amazon.com/images/I/81VFJi7dgyL._AC_UY218_.jpg</t>
  </si>
  <si>
    <t>https://www.amazon.com/dp/B07X18PQNY</t>
  </si>
  <si>
    <t>B09CYJ37RS</t>
  </si>
  <si>
    <t>Dear Dana: That time I went crazy and wrote all 580 of my Facebook friends a handwritten letter</t>
  </si>
  <si>
    <t>Amy Weinland Daughters</t>
  </si>
  <si>
    <t>https://m.media-amazon.com/images/I/71f1kR9gyPL._AC_UY218_.jpg</t>
  </si>
  <si>
    <t>https://www.amazon.com/dp/B09CYJ37RS</t>
  </si>
  <si>
    <t>B00AKS6VGO</t>
  </si>
  <si>
    <t>Marilyn Monroe</t>
  </si>
  <si>
    <t>https://m.media-amazon.com/images/I/51Ya+yM+X0L._AC_UY218_.jpg</t>
  </si>
  <si>
    <t>https://www.amazon.com/dp/B00AKS6VGO</t>
  </si>
  <si>
    <t>B0BLJPLM8N</t>
  </si>
  <si>
    <t>Killing Thatcher: The IRA, the Manhunt and the Long War on the Crown</t>
  </si>
  <si>
    <t>https://m.media-amazon.com/images/I/812FWqA0pRL._AC_UY218_.jpg</t>
  </si>
  <si>
    <t>https://www.amazon.com/dp/B0BLJPLM8N</t>
  </si>
  <si>
    <t>B0BYWRNT6V</t>
  </si>
  <si>
    <t>And the Dead Shall Rise: The Murder of Mary Phagan and the Lynching of Leo Frank</t>
  </si>
  <si>
    <t>Steve Oney</t>
  </si>
  <si>
    <t>https://m.media-amazon.com/images/I/713nyEz92ZL._AC_UY218_.jpg</t>
  </si>
  <si>
    <t>https://www.amazon.com/dp/B0BYWRNT6V</t>
  </si>
  <si>
    <t>B000S1LYOW</t>
  </si>
  <si>
    <t>Searching for the Sound: My Life with the Grateful Dead</t>
  </si>
  <si>
    <t>Phil Lesh</t>
  </si>
  <si>
    <t>https://m.media-amazon.com/images/I/91ZC+iMJyHL._AC_UY218_.jpg</t>
  </si>
  <si>
    <t>https://www.amazon.com/dp/B000S1LYOW</t>
  </si>
  <si>
    <t>B004OEIQEA</t>
  </si>
  <si>
    <t>Onward: How Starbucks Fought for Its Life without Losing Its Soul</t>
  </si>
  <si>
    <t>Howard Schultz</t>
  </si>
  <si>
    <t>https://m.media-amazon.com/images/I/81nHzxfHmDL._AC_UY218_.jpg</t>
  </si>
  <si>
    <t>https://www.amazon.com/dp/B004OEIQEA</t>
  </si>
  <si>
    <t>B00D0KCY7Y</t>
  </si>
  <si>
    <t>Coreyography: A Memoir</t>
  </si>
  <si>
    <t>Corey Feldman</t>
  </si>
  <si>
    <t>https://m.media-amazon.com/images/I/91EYihAJIDL._AC_UY218_.jpg</t>
  </si>
  <si>
    <t>https://www.amazon.com/dp/B00D0KCY7Y</t>
  </si>
  <si>
    <t>B00C74VCC2</t>
  </si>
  <si>
    <t>Mob Boss: The Life of Little Al Dâ€™Arco, the Man Who Brought Down the Mafia</t>
  </si>
  <si>
    <t>Jerry Capeci</t>
  </si>
  <si>
    <t>https://m.media-amazon.com/images/I/9194jmiCYeL._AC_UY218_.jpg</t>
  </si>
  <si>
    <t>https://www.amazon.com/dp/B00C74VCC2</t>
  </si>
  <si>
    <t>B00JV124RQ</t>
  </si>
  <si>
    <t>The Bassoon King: Art, Idiocy, and Other Sordid Tales from the Band Room</t>
  </si>
  <si>
    <t>Rainn Wilson</t>
  </si>
  <si>
    <t>https://m.media-amazon.com/images/I/81yLuSrJnWL._AC_UY218_.jpg</t>
  </si>
  <si>
    <t>https://www.amazon.com/dp/B00JV124RQ</t>
  </si>
  <si>
    <t>B000SCHBR0</t>
  </si>
  <si>
    <t>The Man in the White Sharkskin Suit: A Jewish Family's Exodus from Old Cairo to the New World (P.S.)</t>
  </si>
  <si>
    <t>Lucette Lagnado</t>
  </si>
  <si>
    <t>https://m.media-amazon.com/images/I/51sBKNrePsL._AC_UY218_.jpg</t>
  </si>
  <si>
    <t>https://www.amazon.com/dp/B000SCHBR0</t>
  </si>
  <si>
    <t>B078SBYB86</t>
  </si>
  <si>
    <t>One More Moon: Goodbye Mussolini! One Woman's Story of Fate and Survival</t>
  </si>
  <si>
    <t>Ralph Webster</t>
  </si>
  <si>
    <t>https://m.media-amazon.com/images/I/71B8cRpMXLL._AC_UY218_.jpg</t>
  </si>
  <si>
    <t>https://www.amazon.com/dp/B078SBYB86</t>
  </si>
  <si>
    <t>B0C2CBJDWV</t>
  </si>
  <si>
    <t>I am Ella: A remarkable story of survival, from Auschwitz to Africa</t>
  </si>
  <si>
    <t>Joanne Jowell</t>
  </si>
  <si>
    <t>https://m.media-amazon.com/images/I/71T7V8MA4XL._AC_UY218_.jpg</t>
  </si>
  <si>
    <t>https://www.amazon.com/dp/B0C2CBJDWV</t>
  </si>
  <si>
    <t>B01HZFB0CY</t>
  </si>
  <si>
    <t>From Cradle to Stage: Stories from the Mothers Who Rocked and Raised Rock Stars</t>
  </si>
  <si>
    <t>Virginia Hanlon Grohl</t>
  </si>
  <si>
    <t>https://m.media-amazon.com/images/I/91zAw+tyt1L._AC_UY218_.jpg</t>
  </si>
  <si>
    <t>https://www.amazon.com/dp/B01HZFB0CY</t>
  </si>
  <si>
    <t>B000FBJHXU</t>
  </si>
  <si>
    <t>Death in the Afternoon</t>
  </si>
  <si>
    <t>https://m.media-amazon.com/images/I/71tnoh4LbOL._AC_UY218_.jpg</t>
  </si>
  <si>
    <t>https://www.amazon.com/dp/B000FBJHXU</t>
  </si>
  <si>
    <t>B07D4RWX99</t>
  </si>
  <si>
    <t>The Five Disciplines of Intelligence Collection</t>
  </si>
  <si>
    <t>Mark M. Lowenthal</t>
  </si>
  <si>
    <t>https://m.media-amazon.com/images/I/81CIuJzyWEL._AC_UY218_.jpg</t>
  </si>
  <si>
    <t>https://www.amazon.com/dp/B07D4RWX99</t>
  </si>
  <si>
    <t>B0BFG82QLZ</t>
  </si>
  <si>
    <t>Father Ed: The Story of Bill W.'s Spiritual Sponsor</t>
  </si>
  <si>
    <t>Dawn Eden Goldstein</t>
  </si>
  <si>
    <t>https://m.media-amazon.com/images/I/71EgeMdlOeL._AC_UY218_.jpg</t>
  </si>
  <si>
    <t>https://www.amazon.com/dp/B0BFG82QLZ</t>
  </si>
  <si>
    <t>B00A6CJUWQ</t>
  </si>
  <si>
    <t>I'll See You Again</t>
  </si>
  <si>
    <t>Jackie Hance</t>
  </si>
  <si>
    <t>https://m.media-amazon.com/images/I/711NBrSCkcL._AC_UY218_.jpg</t>
  </si>
  <si>
    <t>https://www.amazon.com/dp/B00A6CJUWQ</t>
  </si>
  <si>
    <t>B00HESTJC6</t>
  </si>
  <si>
    <t>With Hitler to the End: The Memoirs of Adolf Hitler's Valet</t>
  </si>
  <si>
    <t>Heinz Linge</t>
  </si>
  <si>
    <t>https://m.media-amazon.com/images/I/81X1NYUVpvL._AC_UY218_.jpg</t>
  </si>
  <si>
    <t>https://www.amazon.com/dp/B00HESTJC6</t>
  </si>
  <si>
    <t>B0BT22SPNW</t>
  </si>
  <si>
    <t>1964: Eyes of the Storm</t>
  </si>
  <si>
    <t>Paul McCartney</t>
  </si>
  <si>
    <t>https://m.media-amazon.com/images/I/71zT-C21sdL._AC_UY218_.jpg</t>
  </si>
  <si>
    <t>https://www.amazon.com/dp/B0BT22SPNW</t>
  </si>
  <si>
    <t>B000FC1GQA</t>
  </si>
  <si>
    <t>Ava's Man</t>
  </si>
  <si>
    <t>https://m.media-amazon.com/images/I/A1+1M8d0+zL._AC_UY218_.jpg</t>
  </si>
  <si>
    <t>https://www.amazon.com/dp/B000FC1GQA</t>
  </si>
  <si>
    <t>B007FZOZWM</t>
  </si>
  <si>
    <t>No Compromise: The Life Story of Keith Green</t>
  </si>
  <si>
    <t>Melody Green</t>
  </si>
  <si>
    <t>https://m.media-amazon.com/images/I/814qQkbE6eL._AC_UY218_.jpg</t>
  </si>
  <si>
    <t>https://www.amazon.com/dp/B007FZOZWM</t>
  </si>
  <si>
    <t>B005SZ15UQ</t>
  </si>
  <si>
    <t>The Apprentice: My Life in the Kitchen</t>
  </si>
  <si>
    <t>Jacques Pepin</t>
  </si>
  <si>
    <t>https://m.media-amazon.com/images/I/81uGc9+RJLL._AC_UY218_.jpg</t>
  </si>
  <si>
    <t>https://www.amazon.com/dp/B005SZ15UQ</t>
  </si>
  <si>
    <t>B07GN8HWZW</t>
  </si>
  <si>
    <t>https://m.media-amazon.com/images/I/81kwCg+F-QL._AC_UY218_.jpg</t>
  </si>
  <si>
    <t>https://www.amazon.com/dp/B07GN8HWZW</t>
  </si>
  <si>
    <t>B085M78JWT</t>
  </si>
  <si>
    <t>One Hit Away: A Memoir of Recovery</t>
  </si>
  <si>
    <t>Jordan P. Barnes</t>
  </si>
  <si>
    <t>https://m.media-amazon.com/images/I/91mOJcfgzBL._AC_UY218_.jpg</t>
  </si>
  <si>
    <t>https://www.amazon.com/dp/B085M78JWT</t>
  </si>
  <si>
    <t>B004YENISO</t>
  </si>
  <si>
    <t>Warren G. Harding: The American Presidents Series: The 29th President, 1921-1923</t>
  </si>
  <si>
    <t>https://m.media-amazon.com/images/I/51Mykv6dv7L._AC_UY218_.jpg</t>
  </si>
  <si>
    <t>https://www.amazon.com/dp/B004YENISO</t>
  </si>
  <si>
    <t>B0BP2MW1JW</t>
  </si>
  <si>
    <t>The Rye Bread Marriage: How I Found Happiness with a Partner I'll Never Understand</t>
  </si>
  <si>
    <t>Michaele Weissman</t>
  </si>
  <si>
    <t>https://m.media-amazon.com/images/I/81cOV3IHtBL._AC_UY218_.jpg</t>
  </si>
  <si>
    <t>https://www.amazon.com/dp/B0BP2MW1JW</t>
  </si>
  <si>
    <t>B007T9G0NG</t>
  </si>
  <si>
    <t>It Worked for Me (Enhanced Edition): In Life and Leadership</t>
  </si>
  <si>
    <t>Colin Powell</t>
  </si>
  <si>
    <t>https://m.media-amazon.com/images/I/71j2ZOt4UhL._AC_UY218_.jpg</t>
  </si>
  <si>
    <t>https://www.amazon.com/dp/B007T9G0NG</t>
  </si>
  <si>
    <t>B00IGZL4Z6</t>
  </si>
  <si>
    <t>We've Got Tonight: The Life and Times of Notorious Groupie Alycen Rowse</t>
  </si>
  <si>
    <t>Alycen Rowse</t>
  </si>
  <si>
    <t>https://m.media-amazon.com/images/I/81K2nsmhlQL._AC_UY218_.jpg</t>
  </si>
  <si>
    <t>https://www.amazon.com/dp/B00IGZL4Z6</t>
  </si>
  <si>
    <t>B01NCTWGWK</t>
  </si>
  <si>
    <t>Fireball: Carole Lombard and the Mystery of Flight 3</t>
  </si>
  <si>
    <t>https://m.media-amazon.com/images/I/81Jia1KxHkL._AC_UY218_.jpg</t>
  </si>
  <si>
    <t>https://www.amazon.com/dp/B01NCTWGWK</t>
  </si>
  <si>
    <t>B01BHH8OIY</t>
  </si>
  <si>
    <t>The Literature Book: Big Ideas Simply Explained (DK Big Ideas)</t>
  </si>
  <si>
    <t>https://m.media-amazon.com/images/I/A1pIAVVIh0L._AC_UY218_.jpg</t>
  </si>
  <si>
    <t>https://www.amazon.com/dp/B01BHH8OIY</t>
  </si>
  <si>
    <t>B00ADSBYTK</t>
  </si>
  <si>
    <t>James St. James</t>
  </si>
  <si>
    <t>https://m.media-amazon.com/images/I/81iAsq59oKL._AC_UY218_.jpg</t>
  </si>
  <si>
    <t>https://www.amazon.com/dp/B00ADSBYTK</t>
  </si>
  <si>
    <t>B087PLCJTR</t>
  </si>
  <si>
    <t>A Frozen Woman</t>
  </si>
  <si>
    <t>https://m.media-amazon.com/images/I/81j6KCCKXlL._AC_UY218_.jpg</t>
  </si>
  <si>
    <t>https://www.amazon.com/dp/B087PLCJTR</t>
  </si>
  <si>
    <t>B07L6Q2579</t>
  </si>
  <si>
    <t>High School</t>
  </si>
  <si>
    <t>Sara Quin</t>
  </si>
  <si>
    <t>https://m.media-amazon.com/images/I/81PdLFKArdL._AC_UY218_.jpg</t>
  </si>
  <si>
    <t>https://www.amazon.com/dp/B07L6Q2579</t>
  </si>
  <si>
    <t>B0CHXHXSSJ</t>
  </si>
  <si>
    <t>EL PODER DEL NOMBRE: CÃ³mo conectar tu esencia con un propÃ³sito y alcanzar el Ã©xito (Spanish Edition)</t>
  </si>
  <si>
    <t>Nina Valderrama</t>
  </si>
  <si>
    <t>https://m.media-amazon.com/images/I/81NsY7oYnuL._AC_UY218_.jpg</t>
  </si>
  <si>
    <t>https://www.amazon.com/dp/B0CHXHXSSJ</t>
  </si>
  <si>
    <t>B09XBFHJVR</t>
  </si>
  <si>
    <t>Black on Black: On Our Resilience and Brilliance in America</t>
  </si>
  <si>
    <t>Daniel Black</t>
  </si>
  <si>
    <t>https://m.media-amazon.com/images/I/71KlZUtxRmL._AC_UY218_.jpg</t>
  </si>
  <si>
    <t>https://www.amazon.com/dp/B09XBFHJVR</t>
  </si>
  <si>
    <t>B01AVKWG50</t>
  </si>
  <si>
    <t>Hitler: 1936-1945 Nemesis</t>
  </si>
  <si>
    <t>https://m.media-amazon.com/images/I/81muJFwc2oL._AC_UY218_.jpg</t>
  </si>
  <si>
    <t>https://www.amazon.com/dp/B01AVKWG50</t>
  </si>
  <si>
    <t>B08HLCGSMF</t>
  </si>
  <si>
    <t>The Confidence Men: How Two Prisoners of War Engineered the Most Remarkable Escape in History</t>
  </si>
  <si>
    <t>Margalit Fox</t>
  </si>
  <si>
    <t>https://m.media-amazon.com/images/I/81LzFqoBOSL._AC_UY218_.jpg</t>
  </si>
  <si>
    <t>https://www.amazon.com/dp/B08HLCGSMF</t>
  </si>
  <si>
    <t>B01KFWX9NW</t>
  </si>
  <si>
    <t>Never Quit: From Alaskan Wilderness Rescues to Afghanistan Firefights as an Elite Special Ops PJ</t>
  </si>
  <si>
    <t>Jimmy Settle</t>
  </si>
  <si>
    <t>https://m.media-amazon.com/images/I/81wzxL8luML._AC_UY218_.jpg</t>
  </si>
  <si>
    <t>https://www.amazon.com/dp/B01KFWX9NW</t>
  </si>
  <si>
    <t>B071ZT28ZF</t>
  </si>
  <si>
    <t>When They Call You a Terrorist: A Black Lives Matter Memoir</t>
  </si>
  <si>
    <t>Patrisse Cullors</t>
  </si>
  <si>
    <t>https://m.media-amazon.com/images/I/91zrCZQ+5cL._AC_UY218_.jpg</t>
  </si>
  <si>
    <t>https://www.amazon.com/dp/B071ZT28ZF</t>
  </si>
  <si>
    <t>B0B3DS6PQQ</t>
  </si>
  <si>
    <t>My March Through Hell: A Young Girlâ€™s Terrifying Journey to Survival (Holocaust Survivor Memoirs World War II)</t>
  </si>
  <si>
    <t>Halina Kleiner</t>
  </si>
  <si>
    <t>https://m.media-amazon.com/images/I/81h7WAerfWL._AC_UY218_.jpg</t>
  </si>
  <si>
    <t>https://www.amazon.com/dp/B0B3DS6PQQ</t>
  </si>
  <si>
    <t>B088FZMGK1</t>
  </si>
  <si>
    <t>I Have Something to Tell You: A Memoir</t>
  </si>
  <si>
    <t>Chasten Buttigieg</t>
  </si>
  <si>
    <t>https://m.media-amazon.com/images/I/71kxh143ViL._AC_UY218_.jpg</t>
  </si>
  <si>
    <t>https://www.amazon.com/dp/B088FZMGK1</t>
  </si>
  <si>
    <t>B001LFDA9Q</t>
  </si>
  <si>
    <t>A Beautiful Child</t>
  </si>
  <si>
    <t>https://m.media-amazon.com/images/I/81S81OY634L._AC_UY218_.jpg</t>
  </si>
  <si>
    <t>https://www.amazon.com/dp/B001LFDA9Q</t>
  </si>
  <si>
    <t>B00LLIJ0JW</t>
  </si>
  <si>
    <t>17 Carnations: The Royals, the Nazis, and the Biggest Cover-Up in History</t>
  </si>
  <si>
    <t>https://m.media-amazon.com/images/I/91liM6W5aPL._AC_UY218_.jpg</t>
  </si>
  <si>
    <t>https://www.amazon.com/dp/B00LLIJ0JW</t>
  </si>
  <si>
    <t>B09BN3BP5S</t>
  </si>
  <si>
    <t>Grief Is Love: Living with Loss</t>
  </si>
  <si>
    <t>Marisa Renee Lee</t>
  </si>
  <si>
    <t>https://m.media-amazon.com/images/I/81X7z9aU-5L._AC_UY218_.jpg</t>
  </si>
  <si>
    <t>https://www.amazon.com/dp/B09BN3BP5S</t>
  </si>
  <si>
    <t>B003I1WY2K</t>
  </si>
  <si>
    <t>If You Lived Here, I'd Know Your Name: News from Small-Town Alaska</t>
  </si>
  <si>
    <t>Heather Lende</t>
  </si>
  <si>
    <t>https://m.media-amazon.com/images/I/81It0MEhrzL._AC_UY218_.jpg</t>
  </si>
  <si>
    <t>https://www.amazon.com/dp/B003I1WY2K</t>
  </si>
  <si>
    <t>B00FJ37DAS</t>
  </si>
  <si>
    <t>North of Normal: A Memoir of My Wilderness Childhood, My Unusual Family, and How I Survived Both</t>
  </si>
  <si>
    <t>Cea Sunrise Person</t>
  </si>
  <si>
    <t>https://m.media-amazon.com/images/I/81AwOqwkimL._AC_UY218_.jpg</t>
  </si>
  <si>
    <t>https://www.amazon.com/dp/B00FJ37DAS</t>
  </si>
  <si>
    <t>B001Y35JFI</t>
  </si>
  <si>
    <t>https://m.media-amazon.com/images/I/51UXw14d9XL._AC_UY218_.jpg</t>
  </si>
  <si>
    <t>https://www.amazon.com/dp/B001Y35JFI</t>
  </si>
  <si>
    <t>B0053JJPJ0</t>
  </si>
  <si>
    <t>The Life of Andrew Jackson</t>
  </si>
  <si>
    <t>Robert V. Remini</t>
  </si>
  <si>
    <t>https://m.media-amazon.com/images/I/41O6AVUf9LL._AC_UY218_.jpg</t>
  </si>
  <si>
    <t>https://www.amazon.com/dp/B0053JJPJ0</t>
  </si>
  <si>
    <t>B0851TBNFD</t>
  </si>
  <si>
    <t>Where Monsters Hide: Sex, Murder, and Madness in the Midwest</t>
  </si>
  <si>
    <t>https://m.media-amazon.com/images/I/91EyJzDc7AL._AC_UY218_.jpg</t>
  </si>
  <si>
    <t>https://www.amazon.com/dp/B0851TBNFD</t>
  </si>
  <si>
    <t>B09CMR2HZ6</t>
  </si>
  <si>
    <t>Fire Island: A Century in the Life of an American Paradise</t>
  </si>
  <si>
    <t>Jack Parlett</t>
  </si>
  <si>
    <t>https://m.media-amazon.com/images/I/71Hw+WcLpmL._AC_UY218_.jpg</t>
  </si>
  <si>
    <t>https://www.amazon.com/dp/B09CMR2HZ6</t>
  </si>
  <si>
    <t>B003ENPHZ8</t>
  </si>
  <si>
    <t>"I Am a Man": Chief Standing Bear's Journey for Justice</t>
  </si>
  <si>
    <t>Joe Starita</t>
  </si>
  <si>
    <t>https://m.media-amazon.com/images/I/51xFAtHBvzL._AC_UY218_.jpg</t>
  </si>
  <si>
    <t>https://www.amazon.com/dp/B003ENPHZ8</t>
  </si>
  <si>
    <t>B004OA64I4</t>
  </si>
  <si>
    <t>The Chronology of Water: A Memoir</t>
  </si>
  <si>
    <t>Lidia Yuknavitch</t>
  </si>
  <si>
    <t>https://m.media-amazon.com/images/I/71+uqAsMsJL._AC_UY218_.jpg</t>
  </si>
  <si>
    <t>https://www.amazon.com/dp/B004OA64I4</t>
  </si>
  <si>
    <t>B0036S4BRG</t>
  </si>
  <si>
    <t>Priceless: How I Went Undercover to Rescue the World's Stolen Treasures</t>
  </si>
  <si>
    <t>Robert K. Wittman</t>
  </si>
  <si>
    <t>https://m.media-amazon.com/images/I/51u92NscBaL._AC_UY218_.jpg</t>
  </si>
  <si>
    <t>https://www.amazon.com/dp/B0036S4BRG</t>
  </si>
  <si>
    <t>B0BHPRD898</t>
  </si>
  <si>
    <t>Arrangements in Blue: Notes on Loving and Living Alone</t>
  </si>
  <si>
    <t>https://m.media-amazon.com/images/I/71HYe-4c0UL._AC_UY218_.jpg</t>
  </si>
  <si>
    <t>https://www.amazon.com/dp/B0BHPRD898</t>
  </si>
  <si>
    <t>B09WW6NL9N</t>
  </si>
  <si>
    <t>Living a Committed Life: Finding Freedom and Fulfillment in a Purpose Larger Than Yourself</t>
  </si>
  <si>
    <t>Lynne Twist</t>
  </si>
  <si>
    <t>https://m.media-amazon.com/images/I/719XH19UohL._AC_UY218_.jpg</t>
  </si>
  <si>
    <t>https://www.amazon.com/dp/B09WW6NL9N</t>
  </si>
  <si>
    <t>B08YMM7X1B</t>
  </si>
  <si>
    <t>HWPO: Hard Work Pays Off</t>
  </si>
  <si>
    <t>Mat Fraser</t>
  </si>
  <si>
    <t>https://m.media-amazon.com/images/I/81fPtcUe5NL._AC_UY218_.jpg</t>
  </si>
  <si>
    <t>https://www.amazon.com/dp/B08YMM7X1B</t>
  </si>
  <si>
    <t>B071HLG1ML</t>
  </si>
  <si>
    <t>Hollywood Godfather: The Life and Crimes of Billy Wilkerson</t>
  </si>
  <si>
    <t>W.R. Wilkerson III</t>
  </si>
  <si>
    <t>https://m.media-amazon.com/images/I/71ou8JK-FML._AC_UY218_.jpg</t>
  </si>
  <si>
    <t>https://www.amazon.com/dp/B071HLG1ML</t>
  </si>
  <si>
    <t>B0BTY954Y8</t>
  </si>
  <si>
    <t>Holler Rat: A Memoir</t>
  </si>
  <si>
    <t>Anya Liftig</t>
  </si>
  <si>
    <t>https://m.media-amazon.com/images/I/91qFGEk9IBL._AC_UY218_.jpg</t>
  </si>
  <si>
    <t>https://www.amazon.com/dp/B0BTY954Y8</t>
  </si>
  <si>
    <t>B0CJ1BBP11</t>
  </si>
  <si>
    <t>Goddess Soul Speaks: A collection of Poems written by Survivor, Yasmeen</t>
  </si>
  <si>
    <t>Goddess Yasmeen</t>
  </si>
  <si>
    <t>https://m.media-amazon.com/images/I/81PeNzUeT8L._AC_UY218_.jpg</t>
  </si>
  <si>
    <t>https://www.amazon.com/dp/B0CJ1BBP11</t>
  </si>
  <si>
    <t>B07GNTCD8G</t>
  </si>
  <si>
    <t>The Trial of Lizzie Borden</t>
  </si>
  <si>
    <t>Cara Robertson</t>
  </si>
  <si>
    <t>https://m.media-amazon.com/images/I/81Ttjmj2WRL._AC_UY218_.jpg</t>
  </si>
  <si>
    <t>https://www.amazon.com/dp/B07GNTCD8G</t>
  </si>
  <si>
    <t>B089LN2MW2</t>
  </si>
  <si>
    <t>Being Ram Dass</t>
  </si>
  <si>
    <t>https://m.media-amazon.com/images/I/91JXwsKDXcL._AC_UY218_.jpg</t>
  </si>
  <si>
    <t>https://www.amazon.com/dp/B089LN2MW2</t>
  </si>
  <si>
    <t>B09VB9F4GV</t>
  </si>
  <si>
    <t>The Only Woman in the Room: Golda Meir and Her Path to Power</t>
  </si>
  <si>
    <t>Pnina Lahav</t>
  </si>
  <si>
    <t>https://m.media-amazon.com/images/I/81PHS-NMOWL._AC_UY218_.jpg</t>
  </si>
  <si>
    <t>https://www.amazon.com/dp/B09VB9F4GV</t>
  </si>
  <si>
    <t>B003UN6Z80</t>
  </si>
  <si>
    <t>I'll Be Watching You</t>
  </si>
  <si>
    <t>https://m.media-amazon.com/images/I/71zVw22jm2L._AC_UY218_.jpg</t>
  </si>
  <si>
    <t>https://www.amazon.com/dp/B003UN6Z80</t>
  </si>
  <si>
    <t>B010RB5YX4</t>
  </si>
  <si>
    <t>Katherine Wolf</t>
  </si>
  <si>
    <t>https://m.media-amazon.com/images/I/81DaPwL0mLL._AC_UY218_.jpg</t>
  </si>
  <si>
    <t>https://www.amazon.com/dp/B010RB5YX4</t>
  </si>
  <si>
    <t>B01AGBYVIE</t>
  </si>
  <si>
    <t>The Man in the Arena: Selected Writings of Theodore Roosevelt: A Reader</t>
  </si>
  <si>
    <t>Theodore Roosevelt</t>
  </si>
  <si>
    <t>https://m.media-amazon.com/images/I/71ssn2cAiEL._AC_UY218_.jpg</t>
  </si>
  <si>
    <t>https://www.amazon.com/dp/B01AGBYVIE</t>
  </si>
  <si>
    <t>B0BCXKS9RV</t>
  </si>
  <si>
    <t>WTF Just Happened?!: A Sciencey-Skeptic Explores Grief, Healing, and Evidence of an Afterlife</t>
  </si>
  <si>
    <t>Elizabeth Entin</t>
  </si>
  <si>
    <t>https://m.media-amazon.com/images/I/714Y70yYtXL._AC_UY218_.jpg</t>
  </si>
  <si>
    <t>https://www.amazon.com/dp/B0BCXKS9RV</t>
  </si>
  <si>
    <t>B089QQT7HF</t>
  </si>
  <si>
    <t>In Cold Blood: The most shocking and heart-wrenching case of familicide by far... (Discovering Chris Watts Book 1)</t>
  </si>
  <si>
    <t>https://m.media-amazon.com/images/I/81pTWOv2UPL._AC_UY218_.jpg</t>
  </si>
  <si>
    <t>https://www.amazon.com/dp/B089QQT7HF</t>
  </si>
  <si>
    <t>B097MKH994</t>
  </si>
  <si>
    <t>Things I Should Have Said</t>
  </si>
  <si>
    <t>Jamie Lynn Spears</t>
  </si>
  <si>
    <t>https://m.media-amazon.com/images/I/81rfjzBW6sL._AC_UY218_.jpg</t>
  </si>
  <si>
    <t>https://www.amazon.com/dp/B097MKH994</t>
  </si>
  <si>
    <t>B009JU5ICC</t>
  </si>
  <si>
    <t>Out of Place: A Memoir</t>
  </si>
  <si>
    <t>Edward W. Said</t>
  </si>
  <si>
    <t>https://m.media-amazon.com/images/I/41lmeICjwKL._AC_UY218_.jpg</t>
  </si>
  <si>
    <t>https://www.amazon.com/dp/B009JU5ICC</t>
  </si>
  <si>
    <t>B001SEQUTC</t>
  </si>
  <si>
    <t>Wyatt Earp: The Life Behind the Legend</t>
  </si>
  <si>
    <t>Casey Tefertiller</t>
  </si>
  <si>
    <t>https://m.media-amazon.com/images/I/5193A7dEbEL._AC_UY218_.jpg</t>
  </si>
  <si>
    <t>https://www.amazon.com/dp/B001SEQUTC</t>
  </si>
  <si>
    <t>B000SEOQOE</t>
  </si>
  <si>
    <t>Washington's Crossing (Pivotal Moments in American History)</t>
  </si>
  <si>
    <t>David Hackett Fischer</t>
  </si>
  <si>
    <t>https://m.media-amazon.com/images/I/91lE63PNLdL._AC_UY218_.jpg</t>
  </si>
  <si>
    <t>https://www.amazon.com/dp/B000SEOQOE</t>
  </si>
  <si>
    <t>B01208NZZG</t>
  </si>
  <si>
    <t>32 Yolks: From My Mother's Table to Working the Line</t>
  </si>
  <si>
    <t>Eric Ripert</t>
  </si>
  <si>
    <t>https://m.media-amazon.com/images/I/71WH5mxwgAL._AC_UY218_.jpg</t>
  </si>
  <si>
    <t>https://www.amazon.com/dp/B01208NZZG</t>
  </si>
  <si>
    <t>B09M8YD3CQ</t>
  </si>
  <si>
    <t>Monkeys on the Road: One family's vanlife adventure from the USA to South America in search of a simpler life</t>
  </si>
  <si>
    <t>Mary Hollendoner</t>
  </si>
  <si>
    <t>https://m.media-amazon.com/images/I/817KAUCydxL._AC_UY218_.jpg</t>
  </si>
  <si>
    <t>https://www.amazon.com/dp/B09M8YD3CQ</t>
  </si>
  <si>
    <t>B08R1B8MW2</t>
  </si>
  <si>
    <t>Open Road: A Midlife Memoir of Travel Through the National Parks (Memoir Series Book 2)</t>
  </si>
  <si>
    <t>https://m.media-amazon.com/images/I/91pu7oZ9H8L._AC_UY218_.jpg</t>
  </si>
  <si>
    <t>https://www.amazon.com/dp/B08R1B8MW2</t>
  </si>
  <si>
    <t>B00LRWK334</t>
  </si>
  <si>
    <t>All Who Go Do Not Return: A Memoir</t>
  </si>
  <si>
    <t>Shulem Deen</t>
  </si>
  <si>
    <t>https://m.media-amazon.com/images/I/91-Ud7oexDL._AC_UY218_.jpg</t>
  </si>
  <si>
    <t>https://www.amazon.com/dp/B00LRWK334</t>
  </si>
  <si>
    <t>B0C546KKRS</t>
  </si>
  <si>
    <t>The Ninth Circus Court of Florida | My 30-Year Job From Hell!</t>
  </si>
  <si>
    <t>Brett Arquette</t>
  </si>
  <si>
    <t>https://m.media-amazon.com/images/I/71b-pruR+fL._AC_UY218_.jpg</t>
  </si>
  <si>
    <t>https://www.amazon.com/dp/B0C546KKRS</t>
  </si>
  <si>
    <t>B00CGI3EPM</t>
  </si>
  <si>
    <t>When Heaven and Earth Changed Places</t>
  </si>
  <si>
    <t>Le Ly Hayslip</t>
  </si>
  <si>
    <t>https://m.media-amazon.com/images/I/91qUQzch7gL._AC_UY218_.jpg</t>
  </si>
  <si>
    <t>https://www.amazon.com/dp/B00CGI3EPM</t>
  </si>
  <si>
    <t>B0BL13W976</t>
  </si>
  <si>
    <t>Bradley (Americans Fighting to Free Europe)</t>
  </si>
  <si>
    <t>https://m.media-amazon.com/images/I/81sLth+vBZL._AC_UY218_.jpg</t>
  </si>
  <si>
    <t>https://www.amazon.com/dp/B0BL13W976</t>
  </si>
  <si>
    <t>B09KH6GKS8</t>
  </si>
  <si>
    <t>Tempting Country: Ruthless Sinners MC</t>
  </si>
  <si>
    <t>https://m.media-amazon.com/images/I/81SuHWrlo9L._AC_UY218_.jpg</t>
  </si>
  <si>
    <t>https://www.amazon.com/dp/B09KH6GKS8</t>
  </si>
  <si>
    <t>B0CHKPC8WG</t>
  </si>
  <si>
    <t>Tales I Shouldn't Tell My Daughter</t>
  </si>
  <si>
    <t>Brian McFadden</t>
  </si>
  <si>
    <t>https://m.media-amazon.com/images/I/71TzCWw6FyL._AC_UY218_.jpg</t>
  </si>
  <si>
    <t>https://www.amazon.com/dp/B0CHKPC8WG</t>
  </si>
  <si>
    <t>B005WK2GZA</t>
  </si>
  <si>
    <t>Barrow's Boys: A Stirring Story of Daring, Fortitude, and Outright Lunacy</t>
  </si>
  <si>
    <t>Fergus Fleming</t>
  </si>
  <si>
    <t>https://m.media-amazon.com/images/I/91--w2MRU7L._AC_UY218_.jpg</t>
  </si>
  <si>
    <t>https://www.amazon.com/dp/B005WK2GZA</t>
  </si>
  <si>
    <t>B01E3Q5R7W</t>
  </si>
  <si>
    <t>Just Getting Started</t>
  </si>
  <si>
    <t>Tony Bennett</t>
  </si>
  <si>
    <t>https://m.media-amazon.com/images/I/91Uu9onCFnL._AC_UY218_.jpg</t>
  </si>
  <si>
    <t>https://www.amazon.com/dp/B01E3Q5R7W</t>
  </si>
  <si>
    <t>B092VD3CSP</t>
  </si>
  <si>
    <t>Philip: The Final Portrait - THE INSTANT SUNDAY TIMES BESTSELLER</t>
  </si>
  <si>
    <t>Gyles Brandreth</t>
  </si>
  <si>
    <t>https://m.media-amazon.com/images/I/71nuOP+FtrL._AC_UY218_.jpg</t>
  </si>
  <si>
    <t>https://www.amazon.com/dp/B092VD3CSP</t>
  </si>
  <si>
    <t>B01LZFUM2T</t>
  </si>
  <si>
    <t>Hawaii's Story by Hawaii's Queen</t>
  </si>
  <si>
    <t>Liliuokalani</t>
  </si>
  <si>
    <t>https://m.media-amazon.com/images/I/91tf6deCiHL._AC_UY218_.jpg</t>
  </si>
  <si>
    <t>https://www.amazon.com/dp/B01LZFUM2T</t>
  </si>
  <si>
    <t>B000FC1AN4</t>
  </si>
  <si>
    <t>Harriet Tubman: The Road to Freedom</t>
  </si>
  <si>
    <t>Catherine Clinton</t>
  </si>
  <si>
    <t>https://m.media-amazon.com/images/I/81eznvV-92L._AC_UY218_.jpg</t>
  </si>
  <si>
    <t>https://www.amazon.com/dp/B000FC1AN4</t>
  </si>
  <si>
    <t>B0C1TF1TPC</t>
  </si>
  <si>
    <t>https://m.media-amazon.com/images/I/91iU1F+7AAL._AC_UY218_.jpg</t>
  </si>
  <si>
    <t>https://www.amazon.com/dp/B0C1TF1TPC</t>
  </si>
  <si>
    <t>B07H18QBL7</t>
  </si>
  <si>
    <t>A Native's Return, 1945â€“1988 (Twentieth Century Journey)</t>
  </si>
  <si>
    <t>https://m.media-amazon.com/images/I/71+EEXskqyL._AC_UY218_.jpg</t>
  </si>
  <si>
    <t>https://www.amazon.com/dp/B07H18QBL7</t>
  </si>
  <si>
    <t>B01N2OF0GW</t>
  </si>
  <si>
    <t>Love Me Do! The Beatles' Progress</t>
  </si>
  <si>
    <t>Michael Braun</t>
  </si>
  <si>
    <t>https://m.media-amazon.com/images/I/917RQUALr6L._AC_UY218_.jpg</t>
  </si>
  <si>
    <t>https://www.amazon.com/dp/B01N2OF0GW</t>
  </si>
  <si>
    <t>B06XQ55KHM</t>
  </si>
  <si>
    <t>The Crime of the Century: Richard Speck and the Murders That Shocked a Nation</t>
  </si>
  <si>
    <t>Dennis L. Breo</t>
  </si>
  <si>
    <t>https://m.media-amazon.com/images/I/71xZyV8zuoL._AC_UY218_.jpg</t>
  </si>
  <si>
    <t>https://www.amazon.com/dp/B06XQ55KHM</t>
  </si>
  <si>
    <t>B09XMV27RZ</t>
  </si>
  <si>
    <t>Thrown Away Children: Sky's Story: The Thrown Away Children Series</t>
  </si>
  <si>
    <t>https://m.media-amazon.com/images/I/81i0xnbPvxL._AC_UY218_.jpg</t>
  </si>
  <si>
    <t>https://www.amazon.com/dp/B09XMV27RZ</t>
  </si>
  <si>
    <t>B07H4XVHFB</t>
  </si>
  <si>
    <t>https://m.media-amazon.com/images/I/81KLaLKdqgL._AC_UY218_.jpg</t>
  </si>
  <si>
    <t>https://www.amazon.com/dp/B07H4XVHFB</t>
  </si>
  <si>
    <t>B082S2BCQS</t>
  </si>
  <si>
    <t>Tecumseh and the Prophet: The Shawnee Brothers Who Defied a Nation</t>
  </si>
  <si>
    <t>Peter Cozzens</t>
  </si>
  <si>
    <t>https://m.media-amazon.com/images/I/81X75rengjS._AC_UY218_.jpg</t>
  </si>
  <si>
    <t>https://www.amazon.com/dp/B082S2BCQS</t>
  </si>
  <si>
    <t>B017APD53Q</t>
  </si>
  <si>
    <t>Life at the Dakota: New York's Most Unusual Address</t>
  </si>
  <si>
    <t>https://m.media-amazon.com/images/I/910J5OUKyyL._AC_UY218_.jpg</t>
  </si>
  <si>
    <t>https://www.amazon.com/dp/B017APD53Q</t>
  </si>
  <si>
    <t>B01HM24IRY</t>
  </si>
  <si>
    <t>The Spider Network: How a Math Genius and a Gang of Scheming Bankers Pulled Off One of the Greatest Scams in History</t>
  </si>
  <si>
    <t>David Enrich</t>
  </si>
  <si>
    <t>https://m.media-amazon.com/images/I/81jUvB0SPvL._AC_UY218_.jpg</t>
  </si>
  <si>
    <t>https://www.amazon.com/dp/B01HM24IRY</t>
  </si>
  <si>
    <t>B00BRZZOXU</t>
  </si>
  <si>
    <t>Half Man, Half Bike: The Life of Eddy Merckx, Cycling's Greatest Champion</t>
  </si>
  <si>
    <t>William Fotheringham</t>
  </si>
  <si>
    <t>https://m.media-amazon.com/images/I/81XFSYgPxBL._AC_UY218_.jpg</t>
  </si>
  <si>
    <t>https://www.amazon.com/dp/B00BRZZOXU</t>
  </si>
  <si>
    <t>B005HY6026</t>
  </si>
  <si>
    <t>Giving Up the Ghost: A Memoir (John MacRae Books)</t>
  </si>
  <si>
    <t>https://m.media-amazon.com/images/I/81YoTfdX+PL._AC_UY218_.jpg</t>
  </si>
  <si>
    <t>https://www.amazon.com/dp/B005HY6026</t>
  </si>
  <si>
    <t>B07FLVCT2J</t>
  </si>
  <si>
    <t>https://m.media-amazon.com/images/I/81E-UOaqoKL._AC_UY218_.jpg</t>
  </si>
  <si>
    <t>https://www.amazon.com/dp/B07FLVCT2J</t>
  </si>
  <si>
    <t>B078G36Q5B</t>
  </si>
  <si>
    <t>I Am Dynamite!: A Life of Nietzsche</t>
  </si>
  <si>
    <t>Sue Prideaux</t>
  </si>
  <si>
    <t>https://m.media-amazon.com/images/I/71YgRU--6oL._AC_UY218_.jpg</t>
  </si>
  <si>
    <t>https://www.amazon.com/dp/B078G36Q5B</t>
  </si>
  <si>
    <t>B08N4SBFM6</t>
  </si>
  <si>
    <t>We Are Bellingcat: Global Crime, Online Sleuths, and the Bold Future of News</t>
  </si>
  <si>
    <t>Eliot Higgins</t>
  </si>
  <si>
    <t>https://m.media-amazon.com/images/I/61BvYmLtJrL._AC_UY218_.jpg</t>
  </si>
  <si>
    <t>https://www.amazon.com/dp/B08N4SBFM6</t>
  </si>
  <si>
    <t>B000FC1KCK</t>
  </si>
  <si>
    <t>September 11: An Oral History</t>
  </si>
  <si>
    <t>Dean E. Murphy</t>
  </si>
  <si>
    <t>https://m.media-amazon.com/images/I/91fqlaLYedL._AC_UY218_.jpg</t>
  </si>
  <si>
    <t>https://www.amazon.com/dp/B000FC1KCK</t>
  </si>
  <si>
    <t>B004G8QTWU</t>
  </si>
  <si>
    <t>Angel in the Rubble: The Miraculous Rescue of 9/11's Last Survivor</t>
  </si>
  <si>
    <t>Genelle Guzman-McMillan</t>
  </si>
  <si>
    <t>https://m.media-amazon.com/images/I/71Ods5vS8+L._AC_UY218_.jpg</t>
  </si>
  <si>
    <t>https://www.amazon.com/dp/B004G8QTWU</t>
  </si>
  <si>
    <t>B09Z7ZM1GY</t>
  </si>
  <si>
    <t>Tzvia Golan</t>
  </si>
  <si>
    <t>https://m.media-amazon.com/images/I/81fvO4m5ttL._AC_UY218_.jpg</t>
  </si>
  <si>
    <t>https://www.amazon.com/dp/B09Z7ZM1GY</t>
  </si>
  <si>
    <t>B003G93ZK4</t>
  </si>
  <si>
    <t>Kieran Crowley</t>
  </si>
  <si>
    <t>https://m.media-amazon.com/images/I/51SwUg-Rv0L._AC_UY218_.jpg</t>
  </si>
  <si>
    <t>https://www.amazon.com/dp/B003G93ZK4</t>
  </si>
  <si>
    <t>B00630Z8GM</t>
  </si>
  <si>
    <t>J. Edgar Hoover: The Man and the Secrets</t>
  </si>
  <si>
    <t>https://m.media-amazon.com/images/I/51NKjE4+BAL._AC_UY218_.jpg</t>
  </si>
  <si>
    <t>https://www.amazon.com/dp/B00630Z8GM</t>
  </si>
  <si>
    <t>B078M1TJSC</t>
  </si>
  <si>
    <t>Red Card: How the U.S. Blew the Whistle on the World's Biggest Sports Scandal</t>
  </si>
  <si>
    <t>Ken Bensinger</t>
  </si>
  <si>
    <t>https://m.media-amazon.com/images/I/71+AUoRrI9L._AC_UY218_.jpg</t>
  </si>
  <si>
    <t>https://www.amazon.com/dp/B078M1TJSC</t>
  </si>
  <si>
    <t>B0BDCSM99B</t>
  </si>
  <si>
    <t>In Other Words, Leadership: How a Young Mother's Weekly Letters to Her Governor Helped Both Women Brave the First Pandemic Year</t>
  </si>
  <si>
    <t>Shannon A. Mullen</t>
  </si>
  <si>
    <t>https://m.media-amazon.com/images/I/91Xyq1RZwoL._AC_UY218_.jpg</t>
  </si>
  <si>
    <t>https://www.amazon.com/dp/B0BDCSM99B</t>
  </si>
  <si>
    <t>B09G8Q9FNL</t>
  </si>
  <si>
    <t>Geoffrey C. Fuller</t>
  </si>
  <si>
    <t>https://m.media-amazon.com/images/I/819lmvS03OL._AC_UY218_.jpg</t>
  </si>
  <si>
    <t>https://www.amazon.com/dp/B09G8Q9FNL</t>
  </si>
  <si>
    <t>B01M7TNX1U</t>
  </si>
  <si>
    <t>The Color of Truth: McGeorge Bundy and William Bundy: Brothers in Arms</t>
  </si>
  <si>
    <t>https://m.media-amazon.com/images/I/71SkLWVhNfL._AC_UY218_.jpg</t>
  </si>
  <si>
    <t>https://www.amazon.com/dp/B01M7TNX1U</t>
  </si>
  <si>
    <t>B093QK1GS1</t>
  </si>
  <si>
    <t>Who Killed Epstein? Prince Andrew or Bill Clinton (War On Drugs Book 5)</t>
  </si>
  <si>
    <t>https://m.media-amazon.com/images/I/91Nhf+w8XbL._AC_UY218_.jpg</t>
  </si>
  <si>
    <t>https://www.amazon.com/dp/B093QK1GS1</t>
  </si>
  <si>
    <t>B07J5RSBN1</t>
  </si>
  <si>
    <t>A Lie Too Big to Fail: The Real History of the Assassination of Robert F. Kennedy</t>
  </si>
  <si>
    <t>Lisa Pease</t>
  </si>
  <si>
    <t>https://m.media-amazon.com/images/I/71PtCkOpZbL._AC_UY218_.jpg</t>
  </si>
  <si>
    <t>https://www.amazon.com/dp/B07J5RSBN1</t>
  </si>
  <si>
    <t>B01LL8BS1O</t>
  </si>
  <si>
    <t>I'll Have What She's Having: How Nora Ephron's Three Iconic Films Saved the Romantic Comedy</t>
  </si>
  <si>
    <t>https://m.media-amazon.com/images/I/91L7Z9-5iNL._AC_UY218_.jpg</t>
  </si>
  <si>
    <t>https://www.amazon.com/dp/B01LL8BS1O</t>
  </si>
  <si>
    <t>B004ULPL86</t>
  </si>
  <si>
    <t>Beginning Operations: A Sector General Omnibus: Hospital Station, Star Surgeon, Major Operation</t>
  </si>
  <si>
    <t>James White</t>
  </si>
  <si>
    <t>https://m.media-amazon.com/images/I/A1CCMwUpP1L._AC_UY218_.jpg</t>
  </si>
  <si>
    <t>https://www.amazon.com/dp/B004ULPL86</t>
  </si>
  <si>
    <t>B01K39REOC</t>
  </si>
  <si>
    <t>George Washington's Surprise Attack: A New Look at the Battle That Decided the Fate of America</t>
  </si>
  <si>
    <t>Phillip Thomas Tucker</t>
  </si>
  <si>
    <t>https://m.media-amazon.com/images/I/81eX3Css5jL._AC_UY218_.jpg</t>
  </si>
  <si>
    <t>https://www.amazon.com/dp/B01K39REOC</t>
  </si>
  <si>
    <t>B000RH0EAC</t>
  </si>
  <si>
    <t>Soul Survivor: How My Faith Survived the Church</t>
  </si>
  <si>
    <t>https://m.media-amazon.com/images/I/712zWjwyAWL._AC_UY218_.jpg</t>
  </si>
  <si>
    <t>https://www.amazon.com/dp/B000RH0EAC</t>
  </si>
  <si>
    <t>B007JIGZDM</t>
  </si>
  <si>
    <t>Family of Spies: Inside the John Walker Spy Ring</t>
  </si>
  <si>
    <t>https://m.media-amazon.com/images/I/81vy5KA8PSL._AC_UY218_.jpg</t>
  </si>
  <si>
    <t>https://www.amazon.com/dp/B007JIGZDM</t>
  </si>
  <si>
    <t>B071LHZ8ND</t>
  </si>
  <si>
    <t>https://m.media-amazon.com/images/I/A1tF2VrG7HL._AC_UY218_.jpg</t>
  </si>
  <si>
    <t>https://www.amazon.com/dp/B071LHZ8ND</t>
  </si>
  <si>
    <t>B079WLK2W5</t>
  </si>
  <si>
    <t>Beastie Boys Book</t>
  </si>
  <si>
    <t>Michael Diamond</t>
  </si>
  <si>
    <t>https://m.media-amazon.com/images/I/91YjpN7UyFL._AC_UY218_.jpg</t>
  </si>
  <si>
    <t>https://www.amazon.com/dp/B079WLK2W5</t>
  </si>
  <si>
    <t>B07T9XX9L8</t>
  </si>
  <si>
    <t>Will the Circle Be Unbroken?: A Memoir of Learning to Believe Youâ€™re Gonna Be Okay</t>
  </si>
  <si>
    <t>Sean Dietrich</t>
  </si>
  <si>
    <t>https://m.media-amazon.com/images/I/91HL3vPCCUL._AC_UY218_.jpg</t>
  </si>
  <si>
    <t>https://www.amazon.com/dp/B07T9XX9L8</t>
  </si>
  <si>
    <t>B005VDJZJ8</t>
  </si>
  <si>
    <t>To The Last Breath: Three Women Fight For The Truth Behind A Child's Tragic Murder</t>
  </si>
  <si>
    <t>https://m.media-amazon.com/images/I/61KQLC03jCL._AC_UY218_.jpg</t>
  </si>
  <si>
    <t>https://www.amazon.com/dp/B005VDJZJ8</t>
  </si>
  <si>
    <t>B0BSHG5GRT</t>
  </si>
  <si>
    <t>Roy White: From Compton to the Bronx</t>
  </si>
  <si>
    <t>Roy White</t>
  </si>
  <si>
    <t>https://m.media-amazon.com/images/I/81F9+VdNWRL._AC_UY218_.jpg</t>
  </si>
  <si>
    <t>https://www.amazon.com/dp/B0BSHG5GRT</t>
  </si>
  <si>
    <t>B07H1DJBY6</t>
  </si>
  <si>
    <t>The Life and Times of Cocaine Charlie</t>
  </si>
  <si>
    <t>Charles T. H. Woods</t>
  </si>
  <si>
    <t>https://m.media-amazon.com/images/I/81eH5Q8UirL._AC_UY218_.jpg</t>
  </si>
  <si>
    <t>https://www.amazon.com/dp/B07H1DJBY6</t>
  </si>
  <si>
    <t>B000FC1RJQ</t>
  </si>
  <si>
    <t>My Life</t>
  </si>
  <si>
    <t>Bill Clinton</t>
  </si>
  <si>
    <t>https://m.media-amazon.com/images/I/41wxcd7H2jL._AC_UY218_.jpg</t>
  </si>
  <si>
    <t>https://www.amazon.com/dp/B000FC1RJQ</t>
  </si>
  <si>
    <t>B00L0M73TI</t>
  </si>
  <si>
    <t>John Guy</t>
  </si>
  <si>
    <t>https://m.media-amazon.com/images/I/81jR672AxxL._AC_UY218_.jpg</t>
  </si>
  <si>
    <t>https://www.amazon.com/dp/B00L0M73TI</t>
  </si>
  <si>
    <t>B08G1MPRXW</t>
  </si>
  <si>
    <t>Team America: Patton, MacArthur, Marshall, Eisenhower, and the World They Forged</t>
  </si>
  <si>
    <t>Robert L. O'Connell</t>
  </si>
  <si>
    <t>https://m.media-amazon.com/images/I/81wmjh60fUL._AC_UY218_.jpg</t>
  </si>
  <si>
    <t>https://www.amazon.com/dp/B08G1MPRXW</t>
  </si>
  <si>
    <t>B09FNX86H6</t>
  </si>
  <si>
    <t>Diary of a Misfit: A Memoir and a Mystery</t>
  </si>
  <si>
    <t>Casey Parks</t>
  </si>
  <si>
    <t>https://m.media-amazon.com/images/I/91NlAgWLYzL._AC_UY218_.jpg</t>
  </si>
  <si>
    <t>https://www.amazon.com/dp/B09FNX86H6</t>
  </si>
  <si>
    <t>B0C1SFGTPM</t>
  </si>
  <si>
    <t>Zev's Los Angeles: From Boyle Heights to the Halls of Power. A Political Memoir</t>
  </si>
  <si>
    <t>Zev Yaroslavsky</t>
  </si>
  <si>
    <t>https://m.media-amazon.com/images/I/71PAjERy0gL._AC_UY218_.jpg</t>
  </si>
  <si>
    <t>https://www.amazon.com/dp/B0C1SFGTPM</t>
  </si>
  <si>
    <t>B01G7QRX2S</t>
  </si>
  <si>
    <t>Preston Tucker and His Battle to Build the Car of Tomorrow</t>
  </si>
  <si>
    <t>Steve Lehto</t>
  </si>
  <si>
    <t>https://m.media-amazon.com/images/I/71TaR1LKLjL._AC_UY218_.jpg</t>
  </si>
  <si>
    <t>https://www.amazon.com/dp/B01G7QRX2S</t>
  </si>
  <si>
    <t>B000XPPVO2</t>
  </si>
  <si>
    <t>The Private Lives of the Impressionists</t>
  </si>
  <si>
    <t>Sue Roe</t>
  </si>
  <si>
    <t>https://m.media-amazon.com/images/I/51q4W188g0L._AC_UY218_.jpg</t>
  </si>
  <si>
    <t>https://www.amazon.com/dp/B000XPPVO2</t>
  </si>
  <si>
    <t>B0CHZWSDD7</t>
  </si>
  <si>
    <t>Rage to Peace: From Wounded Child to Gang Member to Peace Advocate</t>
  </si>
  <si>
    <t>Iran Nazario</t>
  </si>
  <si>
    <t>https://m.media-amazon.com/images/I/819txYE3d8L._AC_UY218_.jpg</t>
  </si>
  <si>
    <t>https://www.amazon.com/dp/B0CHZWSDD7</t>
  </si>
  <si>
    <t>B0BKV4MMZ6</t>
  </si>
  <si>
    <t>Joe Dispenza Wisdom : 191 Thoughts On How To Become Supernatural Using The Power Of Your Mind (Law of Attraction Book 4)</t>
  </si>
  <si>
    <t>Stephen W Gardner</t>
  </si>
  <si>
    <t>https://m.media-amazon.com/images/I/71QL2qiaNQL._AC_UY218_.jpg</t>
  </si>
  <si>
    <t>https://www.amazon.com/dp/B0BKV4MMZ6</t>
  </si>
  <si>
    <t>B09PJ9TTG8</t>
  </si>
  <si>
    <t>Abraham Lincoln: The Prairie Years</t>
  </si>
  <si>
    <t>Carl Sandburg</t>
  </si>
  <si>
    <t>https://m.media-amazon.com/images/I/81rMy2cTF3L._AC_UY218_.jpg</t>
  </si>
  <si>
    <t>https://www.amazon.com/dp/B09PJ9TTG8</t>
  </si>
  <si>
    <t>B00C4BA5A8</t>
  </si>
  <si>
    <t>Jim Henson: The Biography</t>
  </si>
  <si>
    <t>Brian Jay Jones</t>
  </si>
  <si>
    <t>https://m.media-amazon.com/images/I/81VGz7qm9dL._AC_UY218_.jpg</t>
  </si>
  <si>
    <t>https://www.amazon.com/dp/B00C4BA5A8</t>
  </si>
  <si>
    <t>B07MGH8NW3</t>
  </si>
  <si>
    <t>You Are Worth It: Building a Life Worth Fighting For</t>
  </si>
  <si>
    <t>Kyle Carpenter</t>
  </si>
  <si>
    <t>https://m.media-amazon.com/images/I/819HNmwcGZL._AC_UY218_.jpg</t>
  </si>
  <si>
    <t>https://www.amazon.com/dp/B07MGH8NW3</t>
  </si>
  <si>
    <t>B0C39Z1QFY</t>
  </si>
  <si>
    <t>The Talk</t>
  </si>
  <si>
    <t>Darrin Bell</t>
  </si>
  <si>
    <t>https://m.media-amazon.com/images/I/81-TZLptwTL._AC_UY218_.jpg</t>
  </si>
  <si>
    <t>https://www.amazon.com/dp/B0C39Z1QFY</t>
  </si>
  <si>
    <t>B08LDXW7ZH</t>
  </si>
  <si>
    <t>Sleeper Agent: The Atomic Spy in America Who Got Away</t>
  </si>
  <si>
    <t>Ann Hagedorn</t>
  </si>
  <si>
    <t>https://m.media-amazon.com/images/I/71LTIRH1XvL._AC_UY218_.jpg</t>
  </si>
  <si>
    <t>https://www.amazon.com/dp/B08LDXW7ZH</t>
  </si>
  <si>
    <t>B018CHH1WM</t>
  </si>
  <si>
    <t>The Art of Rivalry: Four Friendships, Betrayals, and Breakthroughs in Modern Art</t>
  </si>
  <si>
    <t>Sebastian Smee</t>
  </si>
  <si>
    <t>https://m.media-amazon.com/images/I/91+ZozRR8kL._AC_UY218_.jpg</t>
  </si>
  <si>
    <t>https://www.amazon.com/dp/B018CHH1WM</t>
  </si>
  <si>
    <t>B00BATKQYU</t>
  </si>
  <si>
    <t>The Fat Lady Sang</t>
  </si>
  <si>
    <t>https://m.media-amazon.com/images/I/81uEnsLwwVL._AC_UY218_.jpg</t>
  </si>
  <si>
    <t>https://www.amazon.com/dp/B00BATKQYU</t>
  </si>
  <si>
    <t>B003TXT94S</t>
  </si>
  <si>
    <t>The Life and Death of Anne Boleyn: 'The Most Happy'</t>
  </si>
  <si>
    <t>Eric Ives</t>
  </si>
  <si>
    <t>https://m.media-amazon.com/images/I/41u7HkVBghL._AC_UY218_.jpg</t>
  </si>
  <si>
    <t>https://www.amazon.com/dp/B003TXT94S</t>
  </si>
  <si>
    <t>B0057HDS8W</t>
  </si>
  <si>
    <t>Amy: My Search for Her Killer</t>
  </si>
  <si>
    <t>https://m.media-amazon.com/images/I/513suSAdHGL._AC_UY218_.jpg</t>
  </si>
  <si>
    <t>https://www.amazon.com/dp/B0057HDS8W</t>
  </si>
  <si>
    <t>B0CF29DG3M</t>
  </si>
  <si>
    <t>Betty Friedan: Magnificent Disrupter (Jewish Lives)</t>
  </si>
  <si>
    <t>Rachel Shteir</t>
  </si>
  <si>
    <t>https://m.media-amazon.com/images/I/71hVO615DTL._AC_UY218_.jpg</t>
  </si>
  <si>
    <t>https://www.amazon.com/dp/B0CF29DG3M</t>
  </si>
  <si>
    <t>B00C4GU6OS</t>
  </si>
  <si>
    <t>The Desert War: The classic trilogy on the North Africa campaign 1940-43</t>
  </si>
  <si>
    <t>Alan Moorehead</t>
  </si>
  <si>
    <t>https://m.media-amazon.com/images/I/71OTkdjQjSL._AC_UY218_.jpg</t>
  </si>
  <si>
    <t>https://www.amazon.com/dp/B00C4GU6OS</t>
  </si>
  <si>
    <t>B00JTIOYGA</t>
  </si>
  <si>
    <t>Clothes, Clothes, Clothes. Music, Music, Music. Boys, Boys, Boys.: A Memoir</t>
  </si>
  <si>
    <t>Viv Albertine</t>
  </si>
  <si>
    <t>https://m.media-amazon.com/images/I/91RRqRvCB3L._AC_UY218_.jpg</t>
  </si>
  <si>
    <t>https://www.amazon.com/dp/B00JTIOYGA</t>
  </si>
  <si>
    <t>B000W93CNG</t>
  </si>
  <si>
    <t>The Writing Life</t>
  </si>
  <si>
    <t>https://m.media-amazon.com/images/I/71wwd88pRiL._AC_UY218_.jpg</t>
  </si>
  <si>
    <t>https://www.amazon.com/dp/B000W93CNG</t>
  </si>
  <si>
    <t>B09QGTRQGK</t>
  </si>
  <si>
    <t>The Earl and the Pharaoh: From the Real Downton Abbey to the Discovery of Tutankhamun</t>
  </si>
  <si>
    <t>The Countess of Carnarvon</t>
  </si>
  <si>
    <t>https://m.media-amazon.com/images/I/81V8etzksaL._AC_UY218_.jpg</t>
  </si>
  <si>
    <t>https://www.amazon.com/dp/B09QGTRQGK</t>
  </si>
  <si>
    <t>B09CNDRZRY</t>
  </si>
  <si>
    <t>This Body I Wore: A Memoir</t>
  </si>
  <si>
    <t>Diana Goetsch</t>
  </si>
  <si>
    <t>https://m.media-amazon.com/images/I/81QcIagXzkL._AC_UY218_.jpg</t>
  </si>
  <si>
    <t>https://www.amazon.com/dp/B09CNDRZRY</t>
  </si>
  <si>
    <t>B0BRXBM3T9</t>
  </si>
  <si>
    <t>Staci Layne Wilson</t>
  </si>
  <si>
    <t>https://m.media-amazon.com/images/I/81FsVViVW4L._AC_UY218_.jpg</t>
  </si>
  <si>
    <t>https://www.amazon.com/dp/B0BRXBM3T9</t>
  </si>
  <si>
    <t>B00CH0A3JO</t>
  </si>
  <si>
    <t>My Father's Paradise: A Son's Search for His Family's Past</t>
  </si>
  <si>
    <t>Ariel Sabar</t>
  </si>
  <si>
    <t>https://m.media-amazon.com/images/I/81N8tkL0i2L._AC_UY218_.jpg</t>
  </si>
  <si>
    <t>https://www.amazon.com/dp/B00CH0A3JO</t>
  </si>
  <si>
    <t>B00164X2QS</t>
  </si>
  <si>
    <t>The Soloist: A Lost Dream, an Unlikely Friendship, and the Redemptive Power of Music</t>
  </si>
  <si>
    <t>https://m.media-amazon.com/images/I/81iOAD8ht7L._AC_UY218_.jpg</t>
  </si>
  <si>
    <t>https://www.amazon.com/dp/B00164X2QS</t>
  </si>
  <si>
    <t>B0CBWCFXNW</t>
  </si>
  <si>
    <t>Rule of 3: How Elite Leaders Win</t>
  </si>
  <si>
    <t>ATLAS Aultman</t>
  </si>
  <si>
    <t>https://m.media-amazon.com/images/I/81QFEHXppwL._AC_UY218_.jpg</t>
  </si>
  <si>
    <t>https://www.amazon.com/dp/B0CBWCFXNW</t>
  </si>
  <si>
    <t>B09X2QG3DT</t>
  </si>
  <si>
    <t>The Body in the Stairwell (DCI Craig Gillard Crime Thrillers Book 10)</t>
  </si>
  <si>
    <t>https://m.media-amazon.com/images/I/913B4IdCreL._AC_UY218_.jpg</t>
  </si>
  <si>
    <t>https://www.amazon.com/dp/B09X2QG3DT</t>
  </si>
  <si>
    <t>B01M3QH76T</t>
  </si>
  <si>
    <t>American Fire: Love, Arson, and Life in a Vanishing Land</t>
  </si>
  <si>
    <t>Monica Hesse</t>
  </si>
  <si>
    <t>https://m.media-amazon.com/images/I/81Op2SyfbgL._AC_UY218_.jpg</t>
  </si>
  <si>
    <t>https://www.amazon.com/dp/B01M3QH76T</t>
  </si>
  <si>
    <t>B00B0YPK3W</t>
  </si>
  <si>
    <t>Circle of Treason: A CIA Account of Traitor Aldrich Ames and the Men He Betrayed</t>
  </si>
  <si>
    <t>Sandra V Grimes</t>
  </si>
  <si>
    <t>https://m.media-amazon.com/images/I/81zxAG8r7kL._AC_UY218_.jpg</t>
  </si>
  <si>
    <t>https://www.amazon.com/dp/B00B0YPK3W</t>
  </si>
  <si>
    <t>B09KRXDNSH</t>
  </si>
  <si>
    <t>Dangerous Rhythms: Jazz and the Underworld</t>
  </si>
  <si>
    <t>https://m.media-amazon.com/images/I/71RYLQao5bL._AC_UY218_.jpg</t>
  </si>
  <si>
    <t>https://www.amazon.com/dp/B09KRXDNSH</t>
  </si>
  <si>
    <t>B004P5O04I</t>
  </si>
  <si>
    <t>Without Reservations: The Travels of an Independent Woman</t>
  </si>
  <si>
    <t>Alice Steinbach</t>
  </si>
  <si>
    <t>https://m.media-amazon.com/images/I/51ikC2zszXL._AC_UY218_.jpg</t>
  </si>
  <si>
    <t>https://www.amazon.com/dp/B004P5O04I</t>
  </si>
  <si>
    <t>B0C5SQ2T1Z</t>
  </si>
  <si>
    <t>Face the Music: My Story</t>
  </si>
  <si>
    <t>Alfie Boe</t>
  </si>
  <si>
    <t>https://m.media-amazon.com/images/I/71lJd+Qcy6L._AC_UY218_.jpg</t>
  </si>
  <si>
    <t>https://www.amazon.com/dp/B0C5SQ2T1Z</t>
  </si>
  <si>
    <t>B003TO4TKQ</t>
  </si>
  <si>
    <t>Wooden: A Lifetime of Observations and Reflections On and Off the Court</t>
  </si>
  <si>
    <t>https://m.media-amazon.com/images/I/81LwxdzjfWL._AC_UY218_.jpg</t>
  </si>
  <si>
    <t>https://www.amazon.com/dp/B003TO4TKQ</t>
  </si>
  <si>
    <t>B09KS2N6T9</t>
  </si>
  <si>
    <t>George Platt Lynes: The Daring Eye</t>
  </si>
  <si>
    <t>Allen Ellenzweig</t>
  </si>
  <si>
    <t>https://m.media-amazon.com/images/I/71Tx128HtFL._AC_UY218_.jpg</t>
  </si>
  <si>
    <t>https://www.amazon.com/dp/B09KS2N6T9</t>
  </si>
  <si>
    <t>B09DYW9PKT</t>
  </si>
  <si>
    <t>The Italian Son: Psycho Mafia Romance (Forbidden Cruel Italians Book 4)</t>
  </si>
  <si>
    <t>https://m.media-amazon.com/images/I/91RY0ozXODL._AC_UY218_.jpg</t>
  </si>
  <si>
    <t>https://www.amazon.com/dp/B09DYW9PKT</t>
  </si>
  <si>
    <t>B08CRCGSKM</t>
  </si>
  <si>
    <t>Man Enough: Undefining My Masculinity</t>
  </si>
  <si>
    <t>Justin Baldoni</t>
  </si>
  <si>
    <t>https://m.media-amazon.com/images/I/712wgsQdbzL._AC_UY218_.jpg</t>
  </si>
  <si>
    <t>https://www.amazon.com/dp/B08CRCGSKM</t>
  </si>
  <si>
    <t>B074ZLNJJN</t>
  </si>
  <si>
    <t>The Age of Eisenhower: America and the World in the 1950s</t>
  </si>
  <si>
    <t>William I Hitchcock</t>
  </si>
  <si>
    <t>https://m.media-amazon.com/images/I/81Aq1nHf+HL._AC_UY218_.jpg</t>
  </si>
  <si>
    <t>https://www.amazon.com/dp/B074ZLNJJN</t>
  </si>
  <si>
    <t>B07FS27HFM</t>
  </si>
  <si>
    <t>Sissy: A Coming-of-Gender Story</t>
  </si>
  <si>
    <t>Jacob Tobia</t>
  </si>
  <si>
    <t>https://m.media-amazon.com/images/I/81yj2iLg0SL._AC_UY218_.jpg</t>
  </si>
  <si>
    <t>https://www.amazon.com/dp/B07FS27HFM</t>
  </si>
  <si>
    <t>B084GB31Q3</t>
  </si>
  <si>
    <t>Cults: Inside the World's Most Notorious Groups and Understanding the People Who Joined Them</t>
  </si>
  <si>
    <t>Max Cutler</t>
  </si>
  <si>
    <t>https://m.media-amazon.com/images/I/81SjPI5hiZL._AC_UY218_.jpg</t>
  </si>
  <si>
    <t>https://www.amazon.com/dp/B084GB31Q3</t>
  </si>
  <si>
    <t>B0C1NHFSQW</t>
  </si>
  <si>
    <t>https://m.media-amazon.com/images/I/81oqrjeelWL._AC_UY218_.jpg</t>
  </si>
  <si>
    <t>https://www.amazon.com/dp/B0C1NHFSQW</t>
  </si>
  <si>
    <t>B08Y9812HX</t>
  </si>
  <si>
    <t>And Away...</t>
  </si>
  <si>
    <t>Bob Mortimer</t>
  </si>
  <si>
    <t>https://m.media-amazon.com/images/I/818j7KqMqeL._AC_UY218_.jpg</t>
  </si>
  <si>
    <t>https://www.amazon.com/dp/B08Y9812HX</t>
  </si>
  <si>
    <t>B001FWIJ9Q</t>
  </si>
  <si>
    <t>The Autobiography of Martin Luther King, Jr.</t>
  </si>
  <si>
    <t>Clayborne Carson</t>
  </si>
  <si>
    <t>https://m.media-amazon.com/images/I/81kQ44fZcvL._AC_UY218_.jpg</t>
  </si>
  <si>
    <t>https://www.amazon.com/dp/B001FWIJ9Q</t>
  </si>
  <si>
    <t>B003NE6HIY</t>
  </si>
  <si>
    <t>Walter Benjamin at the Dairy Queen: Reflections on Sixty and Beyond</t>
  </si>
  <si>
    <t>https://m.media-amazon.com/images/I/7131iPM7phL._AC_UY218_.jpg</t>
  </si>
  <si>
    <t>https://www.amazon.com/dp/B003NE6HIY</t>
  </si>
  <si>
    <t>B09VH8XZG5</t>
  </si>
  <si>
    <t>Making a Scene</t>
  </si>
  <si>
    <t>Constance Wu</t>
  </si>
  <si>
    <t>https://m.media-amazon.com/images/I/715omineYaL._AC_UY218_.jpg</t>
  </si>
  <si>
    <t>https://www.amazon.com/dp/B09VH8XZG5</t>
  </si>
  <si>
    <t>B09TVHJLLC</t>
  </si>
  <si>
    <t>Christine Schiefer</t>
  </si>
  <si>
    <t>https://m.media-amazon.com/images/I/91Paf9IA+5L._AC_UY218_.jpg</t>
  </si>
  <si>
    <t>https://www.amazon.com/dp/B09TVHJLLC</t>
  </si>
  <si>
    <t>B09722FSK2</t>
  </si>
  <si>
    <t>Rickey: The Life and Legend of an American Original</t>
  </si>
  <si>
    <t>Howard Bryant</t>
  </si>
  <si>
    <t>https://m.media-amazon.com/images/I/81d+ut12zOS._AC_UY218_.jpg</t>
  </si>
  <si>
    <t>https://www.amazon.com/dp/B09722FSK2</t>
  </si>
  <si>
    <t>B0C7Z18LSR</t>
  </si>
  <si>
    <t>After All: In Her Own Words . . . The Searing Truth behind the Dazzling Smile</t>
  </si>
  <si>
    <t>Mary Tyler Moore</t>
  </si>
  <si>
    <t>https://m.media-amazon.com/images/I/81-+brBLOwL._AC_UY218_.jpg</t>
  </si>
  <si>
    <t>https://www.amazon.com/dp/B0C7Z18LSR</t>
  </si>
  <si>
    <t>B09PKNZ254</t>
  </si>
  <si>
    <t>Ever Vigilant: Tales of the Vietnam War</t>
  </si>
  <si>
    <t>Michael Hebert</t>
  </si>
  <si>
    <t>https://m.media-amazon.com/images/I/81d-f-gSP5L._AC_UY218_.jpg</t>
  </si>
  <si>
    <t>https://www.amazon.com/dp/B09PKNZ254</t>
  </si>
  <si>
    <t>B004WPGGJI</t>
  </si>
  <si>
    <t>James Buchanan: The American Presidents Series: The 15th President, 1857-1861</t>
  </si>
  <si>
    <t>Jean H. Baker</t>
  </si>
  <si>
    <t>https://m.media-amazon.com/images/I/81ihC0Y9tVL._AC_UY218_.jpg</t>
  </si>
  <si>
    <t>https://www.amazon.com/dp/B004WPGGJI</t>
  </si>
  <si>
    <t>B00L3NZ36O</t>
  </si>
  <si>
    <t>FÃ¼r Volk and FÃ¼hrer: The Memoir of a Veteran of the 1st SS Panzer Division Leibstandarte SS Adolf Hitler</t>
  </si>
  <si>
    <t>Erwin Bartmann</t>
  </si>
  <si>
    <t>https://m.media-amazon.com/images/I/81K0KNfo3BL._AC_UY218_.jpg</t>
  </si>
  <si>
    <t>https://www.amazon.com/dp/B00L3NZ36O</t>
  </si>
  <si>
    <t>B09721PR73</t>
  </si>
  <si>
    <t>Dear Body: What I Lost, What I Gained, and What I Learned Along the Way</t>
  </si>
  <si>
    <t>Brittany Williams</t>
  </si>
  <si>
    <t>https://m.media-amazon.com/images/I/71Cmmi5IYlL._AC_UY218_.jpg</t>
  </si>
  <si>
    <t>https://www.amazon.com/dp/B09721PR73</t>
  </si>
  <si>
    <t>B0076DFG5S</t>
  </si>
  <si>
    <t>Torn: Rescuing the Gospel from the Gays-vs.-Christians Debate</t>
  </si>
  <si>
    <t>Justin Lee</t>
  </si>
  <si>
    <t>https://m.media-amazon.com/images/I/91CFT5nV0uL._AC_UY218_.jpg</t>
  </si>
  <si>
    <t>https://www.amazon.com/dp/B0076DFG5S</t>
  </si>
  <si>
    <t>B09X8R7LRP</t>
  </si>
  <si>
    <t>A Life in Light: Meditations on Impermanence</t>
  </si>
  <si>
    <t>https://m.media-amazon.com/images/I/71QLABBjyQL._AC_UY218_.jpg</t>
  </si>
  <si>
    <t>https://www.amazon.com/dp/B09X8R7LRP</t>
  </si>
  <si>
    <t>B07QJ1VPJ6</t>
  </si>
  <si>
    <t>Ted Bundy: Conversations with a Killer: The Death Row Interviews</t>
  </si>
  <si>
    <t>https://m.media-amazon.com/images/I/81+2dFSgAGL._AC_UY218_.jpg</t>
  </si>
  <si>
    <t>https://www.amazon.com/dp/B07QJ1VPJ6</t>
  </si>
  <si>
    <t>B002ZFGJNU</t>
  </si>
  <si>
    <t>The Real Lincoln: A New Look at Abraham Lincoln, His Agenda, and an Unnecessary War</t>
  </si>
  <si>
    <t>Thomas J. DiLorenzo</t>
  </si>
  <si>
    <t>https://m.media-amazon.com/images/I/5198Hc3tz3L._AC_UY218_.jpg</t>
  </si>
  <si>
    <t>https://www.amazon.com/dp/B002ZFGJNU</t>
  </si>
  <si>
    <t>B008GO515G</t>
  </si>
  <si>
    <t>Rod: The Autobiography</t>
  </si>
  <si>
    <t>Rod Stewart</t>
  </si>
  <si>
    <t>https://m.media-amazon.com/images/I/91UBUOJfS1L._AC_UY218_.jpg</t>
  </si>
  <si>
    <t>https://www.amazon.com/dp/B008GO515G</t>
  </si>
  <si>
    <t>B010R0I518</t>
  </si>
  <si>
    <t>Running on Red Dog Road: And Other Perils of an Appalachian Childhood</t>
  </si>
  <si>
    <t>Drema Hall Berkheimer</t>
  </si>
  <si>
    <t>https://m.media-amazon.com/images/I/91+3sBe01+L._AC_UY218_.jpg</t>
  </si>
  <si>
    <t>https://www.amazon.com/dp/B010R0I518</t>
  </si>
  <si>
    <t>B0BK5385W7</t>
  </si>
  <si>
    <t>In the Nationâ€™s Service: The Life and Times of George P. Shultz</t>
  </si>
  <si>
    <t>Philip Taubman</t>
  </si>
  <si>
    <t>https://m.media-amazon.com/images/I/71oCnMflE6L._AC_UY218_.jpg</t>
  </si>
  <si>
    <t>https://www.amazon.com/dp/B0BK5385W7</t>
  </si>
  <si>
    <t>B09V553P69</t>
  </si>
  <si>
    <t>Landlines: The No 1 Sunday Times bestseller about a thousand-mile journey across Britain from the author of The Salt Path</t>
  </si>
  <si>
    <t>https://m.media-amazon.com/images/I/91-XdM2WYyL._AC_UY218_.jpg</t>
  </si>
  <si>
    <t>https://www.amazon.com/dp/B09V553P69</t>
  </si>
  <si>
    <t>B0180SLMJQ</t>
  </si>
  <si>
    <t>Trials of the Century: A Decade-by-Decade Look at Ten of America's Most Sensational Crimes</t>
  </si>
  <si>
    <t>Mark J. Phillips</t>
  </si>
  <si>
    <t>https://m.media-amazon.com/images/I/81xOz2QtOcL._AC_UY218_.jpg</t>
  </si>
  <si>
    <t>https://www.amazon.com/dp/B0180SLMJQ</t>
  </si>
  <si>
    <t>B09RX643GJ</t>
  </si>
  <si>
    <t>It's Not What You Think: An American Woman in Saudi Arabia</t>
  </si>
  <si>
    <t>Sabeeha Rehman</t>
  </si>
  <si>
    <t>https://m.media-amazon.com/images/I/61kMn5gYOQL._AC_UY218_.jpg</t>
  </si>
  <si>
    <t>https://www.amazon.com/dp/B09RX643GJ</t>
  </si>
  <si>
    <t>B0159YMBJE</t>
  </si>
  <si>
    <t>Light in the Dark/Luz en lo Oscuro: Rewriting Identity, Spirituality, Reality (Latin America Otherwise)</t>
  </si>
  <si>
    <t>Gloria Anzaldua</t>
  </si>
  <si>
    <t>https://m.media-amazon.com/images/I/91gU3lPH+lL._AC_UY218_.jpg</t>
  </si>
  <si>
    <t>https://www.amazon.com/dp/B0159YMBJE</t>
  </si>
  <si>
    <t>B08CYDYN3C</t>
  </si>
  <si>
    <t>Journeys North: The Pacific Crest Trail</t>
  </si>
  <si>
    <t>Barney Scout Mann</t>
  </si>
  <si>
    <t>https://m.media-amazon.com/images/I/81ZZD2nykwL._AC_UY218_.jpg</t>
  </si>
  <si>
    <t>https://www.amazon.com/dp/B08CYDYN3C</t>
  </si>
  <si>
    <t>B0BHTQJ8GD</t>
  </si>
  <si>
    <t>Elizabeth &amp; Philip: A Story of Young Love, Marriage, and Monarchy</t>
  </si>
  <si>
    <t>Tessa Dunlop</t>
  </si>
  <si>
    <t>https://m.media-amazon.com/images/I/71CVAZmN2uL._AC_UY218_.jpg</t>
  </si>
  <si>
    <t>https://www.amazon.com/dp/B0BHTQJ8GD</t>
  </si>
  <si>
    <t>B00EGMHJQ6</t>
  </si>
  <si>
    <t>People I Want to Punch in the Throat: Competitive Crafters, Drop-Off Despots, and Other Suburban Scourges</t>
  </si>
  <si>
    <t>Jen Mann</t>
  </si>
  <si>
    <t>https://m.media-amazon.com/images/I/813LTlBavCL._AC_UY218_.jpg</t>
  </si>
  <si>
    <t>https://www.amazon.com/dp/B00EGMHJQ6</t>
  </si>
  <si>
    <t>B0C336KPNX</t>
  </si>
  <si>
    <t>Finding Gideon: A Broken Dream, a Missing Horse, and the Faith of a Mustard Seed</t>
  </si>
  <si>
    <t>Sarah Hickner</t>
  </si>
  <si>
    <t>https://m.media-amazon.com/images/I/81gd+9AtMVL._AC_UY218_.jpg</t>
  </si>
  <si>
    <t>https://www.amazon.com/dp/B0C336KPNX</t>
  </si>
  <si>
    <t>B01N7HZ4B9</t>
  </si>
  <si>
    <t>The Solace of Open Spaces: Essays</t>
  </si>
  <si>
    <t>Gretel Ehrlich</t>
  </si>
  <si>
    <t>https://m.media-amazon.com/images/I/91VFT2S4R0L._AC_UY218_.jpg</t>
  </si>
  <si>
    <t>https://www.amazon.com/dp/B01N7HZ4B9</t>
  </si>
  <si>
    <t>B00HESTIUE</t>
  </si>
  <si>
    <t>Panzer Commander: The Memoirs of Hans von Luck</t>
  </si>
  <si>
    <t>Hans Von Luck</t>
  </si>
  <si>
    <t>https://m.media-amazon.com/images/I/71PU3ZdTtEL._AC_UY218_.jpg</t>
  </si>
  <si>
    <t>https://www.amazon.com/dp/B00HESTIUE</t>
  </si>
  <si>
    <t>B088RCSDG1</t>
  </si>
  <si>
    <t>A Runner's High: My Life in Motion</t>
  </si>
  <si>
    <t>https://m.media-amazon.com/images/I/91ybqq97VML._AC_UY218_.jpg</t>
  </si>
  <si>
    <t>https://www.amazon.com/dp/B088RCSDG1</t>
  </si>
  <si>
    <t>B001JPYNQC</t>
  </si>
  <si>
    <t>https://m.media-amazon.com/images/I/51SZZmGgHWL._AC_UY218_.jpg</t>
  </si>
  <si>
    <t>https://www.amazon.com/dp/B001JPYNQC</t>
  </si>
  <si>
    <t>B00699SCHE</t>
  </si>
  <si>
    <t>My War</t>
  </si>
  <si>
    <t>Andy Rooney</t>
  </si>
  <si>
    <t>https://m.media-amazon.com/images/I/61QEezZkCHL._AC_UY218_.jpg</t>
  </si>
  <si>
    <t>https://www.amazon.com/dp/B00699SCHE</t>
  </si>
  <si>
    <t>B003L77WNW</t>
  </si>
  <si>
    <t>Afeni Shakur: Evolution Of A Revolutionary</t>
  </si>
  <si>
    <t>Jasmine Guy</t>
  </si>
  <si>
    <t>https://m.media-amazon.com/images/I/61XNaxdwCfL._AC_UY218_.jpg</t>
  </si>
  <si>
    <t>https://www.amazon.com/dp/B003L77WNW</t>
  </si>
  <si>
    <t>B00NEPZOGS</t>
  </si>
  <si>
    <t>The Memoirs Of General William T. Sherman</t>
  </si>
  <si>
    <t>William T. Sherman</t>
  </si>
  <si>
    <t>https://m.media-amazon.com/images/I/81k3GTldOUL._AC_UY218_.jpg</t>
  </si>
  <si>
    <t>https://www.amazon.com/dp/B00NEPZOGS</t>
  </si>
  <si>
    <t>B00C1N92YY</t>
  </si>
  <si>
    <t>Wheelmen: Lance Armstrong, the Tour de France, and the Greatest Sports Conspiracy Ever</t>
  </si>
  <si>
    <t>Reed Albergotti</t>
  </si>
  <si>
    <t>https://m.media-amazon.com/images/I/91bxyIkXICL._AC_UY218_.jpg</t>
  </si>
  <si>
    <t>https://www.amazon.com/dp/B00C1N92YY</t>
  </si>
  <si>
    <t>B00MJD6GZY</t>
  </si>
  <si>
    <t>Way I See It: A Look Back at My Life on Little House</t>
  </si>
  <si>
    <t>Melissa Anderson</t>
  </si>
  <si>
    <t>https://m.media-amazon.com/images/I/81S-s+F6dxL._AC_UY218_.jpg</t>
  </si>
  <si>
    <t>https://www.amazon.com/dp/B00MJD6GZY</t>
  </si>
  <si>
    <t>B01EMWJKY8</t>
  </si>
  <si>
    <t>Emerson: The Mind on Fire</t>
  </si>
  <si>
    <t>Robert D. Richardson</t>
  </si>
  <si>
    <t>https://m.media-amazon.com/images/I/81cDCo9V38L._AC_UY218_.jpg</t>
  </si>
  <si>
    <t>https://www.amazon.com/dp/B01EMWJKY8</t>
  </si>
  <si>
    <t>B01FPH0HPA</t>
  </si>
  <si>
    <t>Tim Tebow</t>
  </si>
  <si>
    <t>https://m.media-amazon.com/images/I/91ldiFfHogL._AC_UY218_.jpg</t>
  </si>
  <si>
    <t>https://www.amazon.com/dp/B01FPH0HPA</t>
  </si>
  <si>
    <t>B08XPTR4VL</t>
  </si>
  <si>
    <t>Where Away (Illustrated): The Story of the USS Marblehead</t>
  </si>
  <si>
    <t>George Sessions Perry</t>
  </si>
  <si>
    <t>https://m.media-amazon.com/images/I/8108L6Q0ccL._AC_UY218_.jpg</t>
  </si>
  <si>
    <t>https://www.amazon.com/dp/B08XPTR4VL</t>
  </si>
  <si>
    <t>B07K36ZXX3</t>
  </si>
  <si>
    <t>Jumping from Helicopters: A Vietnam Memoir</t>
  </si>
  <si>
    <t>John Stillman</t>
  </si>
  <si>
    <t>https://m.media-amazon.com/images/I/81DPSLXRBdL._AC_UY218_.jpg</t>
  </si>
  <si>
    <t>https://www.amazon.com/dp/B07K36ZXX3</t>
  </si>
  <si>
    <t>B010MH1GG2</t>
  </si>
  <si>
    <t>On Fire: The 7 Choices to Ignite a Radically Inspired Life</t>
  </si>
  <si>
    <t>John O'Leary</t>
  </si>
  <si>
    <t>https://m.media-amazon.com/images/I/81m4CTavBoL._AC_UY218_.jpg</t>
  </si>
  <si>
    <t>https://www.amazon.com/dp/B010MH1GG2</t>
  </si>
  <si>
    <t>B06WWD62D1</t>
  </si>
  <si>
    <t>Henry David Thoreau: A Life</t>
  </si>
  <si>
    <t>Laura Dassow Walls</t>
  </si>
  <si>
    <t>https://m.media-amazon.com/images/I/91B3Fv4DEFL._AC_UY218_.jpg</t>
  </si>
  <si>
    <t>https://www.amazon.com/dp/B06WWD62D1</t>
  </si>
  <si>
    <t>B002HHPVHQ</t>
  </si>
  <si>
    <t>A Colossal Failure of Common Sense: The Inside Story of the Collapse of Lehman Brothers</t>
  </si>
  <si>
    <t>Lawrence G. McDonald</t>
  </si>
  <si>
    <t>https://m.media-amazon.com/images/I/51oxJSrwZNL._AC_UY218_.jpg</t>
  </si>
  <si>
    <t>https://www.amazon.com/dp/B002HHPVHQ</t>
  </si>
  <si>
    <t>B07WLRFDDC</t>
  </si>
  <si>
    <t>Being Lolita: A Memoir</t>
  </si>
  <si>
    <t>Alisson Wood</t>
  </si>
  <si>
    <t>https://m.media-amazon.com/images/I/719CFKzWtUL._AC_UY218_.jpg</t>
  </si>
  <si>
    <t>https://www.amazon.com/dp/B07WLRFDDC</t>
  </si>
  <si>
    <t>B007EE4S76</t>
  </si>
  <si>
    <t>Dancing with Myself</t>
  </si>
  <si>
    <t>Billy Idol</t>
  </si>
  <si>
    <t>https://m.media-amazon.com/images/I/81-wvXFXc7L._AC_UY218_.jpg</t>
  </si>
  <si>
    <t>https://www.amazon.com/dp/B007EE4S76</t>
  </si>
  <si>
    <t>B008V462CM</t>
  </si>
  <si>
    <t>A Place to Stand</t>
  </si>
  <si>
    <t>Jimmy Santiago Baca</t>
  </si>
  <si>
    <t>https://m.media-amazon.com/images/I/81+GL6nqY7L._AC_UY218_.jpg</t>
  </si>
  <si>
    <t>https://www.amazon.com/dp/B008V462CM</t>
  </si>
  <si>
    <t>B09VT6VT6M</t>
  </si>
  <si>
    <t>To the Edge of the Sky</t>
  </si>
  <si>
    <t>Anhua Gao</t>
  </si>
  <si>
    <t>https://m.media-amazon.com/images/I/91Aimct1vsL._AC_UY218_.jpg</t>
  </si>
  <si>
    <t>https://www.amazon.com/dp/B09VT6VT6M</t>
  </si>
  <si>
    <t>B001G27EOQ</t>
  </si>
  <si>
    <t>The Company She Keeps</t>
  </si>
  <si>
    <t>Georgia Durante</t>
  </si>
  <si>
    <t>https://m.media-amazon.com/images/I/81WzD+fuEgL._AC_UY218_.jpg</t>
  </si>
  <si>
    <t>https://www.amazon.com/dp/B001G27EOQ</t>
  </si>
  <si>
    <t>B00BSBVJ4G</t>
  </si>
  <si>
    <t>Daybook, Turn, Prospect: The Journey of an Artist</t>
  </si>
  <si>
    <t>Anne Truitt</t>
  </si>
  <si>
    <t>https://m.media-amazon.com/images/I/61j4tFQdOwL._AC_UY218_.jpg</t>
  </si>
  <si>
    <t>https://www.amazon.com/dp/B00BSBVJ4G</t>
  </si>
  <si>
    <t>B0CHDP6CXH</t>
  </si>
  <si>
    <t>The Unvarnished Truth: Purpose in the Pain</t>
  </si>
  <si>
    <t>Karla Hylton</t>
  </si>
  <si>
    <t>https://m.media-amazon.com/images/I/81pi8R0T-8L._AC_UY218_.jpg</t>
  </si>
  <si>
    <t>https://www.amazon.com/dp/B0CHDP6CXH</t>
  </si>
  <si>
    <t>B001AO0H8A</t>
  </si>
  <si>
    <t>Wild Boy: My Life in Duran Duran</t>
  </si>
  <si>
    <t>Andy Taylor</t>
  </si>
  <si>
    <t>https://m.media-amazon.com/images/I/81bQYafol9L._AC_UY218_.jpg</t>
  </si>
  <si>
    <t>https://www.amazon.com/dp/B001AO0H8A</t>
  </si>
  <si>
    <t>B07PW9H4VF</t>
  </si>
  <si>
    <t>A Man Called Peter</t>
  </si>
  <si>
    <t>https://m.media-amazon.com/images/I/71Iu2bz2kLL._AC_UY218_.jpg</t>
  </si>
  <si>
    <t>https://www.amazon.com/dp/B07PW9H4VF</t>
  </si>
  <si>
    <t>B002JCJ6S4</t>
  </si>
  <si>
    <t>Robert Mazur</t>
  </si>
  <si>
    <t>https://m.media-amazon.com/images/I/91pZVg3D-ML._AC_UY218_.jpg</t>
  </si>
  <si>
    <t>https://www.amazon.com/dp/B002JCJ6S4</t>
  </si>
  <si>
    <t>B0B3455XQV</t>
  </si>
  <si>
    <t>The Great War Untold: What You Never Learned in School</t>
  </si>
  <si>
    <t>Michael Palmore</t>
  </si>
  <si>
    <t>https://m.media-amazon.com/images/I/81FaqB28y8L._AC_UY218_.jpg</t>
  </si>
  <si>
    <t>https://www.amazon.com/dp/B0B3455XQV</t>
  </si>
  <si>
    <t>B00L5MQZ06</t>
  </si>
  <si>
    <t>The Art of the English Murder</t>
  </si>
  <si>
    <t>https://m.media-amazon.com/images/I/81yxLSrj-0L._AC_UY218_.jpg</t>
  </si>
  <si>
    <t>https://www.amazon.com/dp/B00L5MQZ06</t>
  </si>
  <si>
    <t>B0789B294M</t>
  </si>
  <si>
    <t>Belichick: The Making of the Greatest Football Coach of All Time</t>
  </si>
  <si>
    <t>Ian O'Connor</t>
  </si>
  <si>
    <t>https://m.media-amazon.com/images/I/81wUuZwEDUL._AC_UY218_.jpg</t>
  </si>
  <si>
    <t>https://www.amazon.com/dp/B0789B294M</t>
  </si>
  <si>
    <t>B0049P1M40</t>
  </si>
  <si>
    <t>His Way: An Unauthorized Biography Of Frank Sinatra</t>
  </si>
  <si>
    <t>https://m.media-amazon.com/images/I/8195MyHBmEL._AC_UY218_.jpg</t>
  </si>
  <si>
    <t>https://www.amazon.com/dp/B0049P1M40</t>
  </si>
  <si>
    <t>B000FC1W82</t>
  </si>
  <si>
    <t>Grace and Power: The Private World of the Kennedy White House</t>
  </si>
  <si>
    <t>https://m.media-amazon.com/images/I/81UUKSblGpL._AC_UY218_.jpg</t>
  </si>
  <si>
    <t>https://www.amazon.com/dp/B000FC1W82</t>
  </si>
  <si>
    <t>B01N7H5IDX</t>
  </si>
  <si>
    <t>The Lady's Handbook for Her Mysterious Illness: A Memoir</t>
  </si>
  <si>
    <t>Sarah Ramey</t>
  </si>
  <si>
    <t>https://m.media-amazon.com/images/I/71KauWKrdwS._AC_UY218_.jpg</t>
  </si>
  <si>
    <t>https://www.amazon.com/dp/B01N7H5IDX</t>
  </si>
  <si>
    <t>B07H3W6D35</t>
  </si>
  <si>
    <t>Domina: The Women Who Made Imperial Rome</t>
  </si>
  <si>
    <t>Guy de la BÃ©doyÃ¨re</t>
  </si>
  <si>
    <t>https://m.media-amazon.com/images/I/91H2DB3vizL._AC_UY218_.jpg</t>
  </si>
  <si>
    <t>https://www.amazon.com/dp/B07H3W6D35</t>
  </si>
  <si>
    <t>B089T77S2X</t>
  </si>
  <si>
    <t>Incidents in the Life of a Slave Girl</t>
  </si>
  <si>
    <t>Harriet Jacobs</t>
  </si>
  <si>
    <t>https://m.media-amazon.com/images/I/81pkhCbD5hL._AC_UY218_.jpg</t>
  </si>
  <si>
    <t>https://www.amazon.com/dp/B089T77S2X</t>
  </si>
  <si>
    <t>B0C48DWVM8</t>
  </si>
  <si>
    <t>Jonathan W. White</t>
  </si>
  <si>
    <t>https://m.media-amazon.com/images/I/71qF8FdXtjL._AC_UY218_.jpg</t>
  </si>
  <si>
    <t>https://www.amazon.com/dp/B0C48DWVM8</t>
  </si>
  <si>
    <t>B004H1U2GK</t>
  </si>
  <si>
    <t>A Writer's Diary (Harvest Book)</t>
  </si>
  <si>
    <t>Virginia Woolf</t>
  </si>
  <si>
    <t>https://m.media-amazon.com/images/I/91UudDTVSTL._AC_UY218_.jpg</t>
  </si>
  <si>
    <t>https://www.amazon.com/dp/B004H1U2GK</t>
  </si>
  <si>
    <t>B0BPLHJF9N</t>
  </si>
  <si>
    <t>Game Time</t>
  </si>
  <si>
    <t>Roger Angell</t>
  </si>
  <si>
    <t>https://m.media-amazon.com/images/I/71c7G9y1kcL._AC_UY218_.jpg</t>
  </si>
  <si>
    <t>https://www.amazon.com/dp/B0BPLHJF9N</t>
  </si>
  <si>
    <t>B000QCSAAY</t>
  </si>
  <si>
    <t>Left for Dead: My Journey Home from Everest</t>
  </si>
  <si>
    <t>Beck Weathers</t>
  </si>
  <si>
    <t>https://m.media-amazon.com/images/I/91ERfPryTZL._AC_UY218_.jpg</t>
  </si>
  <si>
    <t>https://www.amazon.com/dp/B000QCSAAY</t>
  </si>
  <si>
    <t>B0BY3PNF1P</t>
  </si>
  <si>
    <t>What You Need to Know Before you Learn Music Theory: a play along book that is taught via the piano but is applicable to all instruments. Get ready for your standing ovation!</t>
  </si>
  <si>
    <t>Eric Fine</t>
  </si>
  <si>
    <t>https://m.media-amazon.com/images/I/91Q-ADkHQAL._AC_UY218_.jpg</t>
  </si>
  <si>
    <t>https://www.amazon.com/dp/B0BY3PNF1P</t>
  </si>
  <si>
    <t>B07NSJHK58</t>
  </si>
  <si>
    <t>The Cornbread Mafia: A Homegrown Syndicate's Code Of Silence And The Biggest Marijuana Bust In American History</t>
  </si>
  <si>
    <t>James Higdon</t>
  </si>
  <si>
    <t>https://m.media-amazon.com/images/I/81MPq0kZHHL._AC_UY218_.jpg</t>
  </si>
  <si>
    <t>https://www.amazon.com/dp/B07NSJHK58</t>
  </si>
  <si>
    <t>B0023EFB3C</t>
  </si>
  <si>
    <t>We Who Are Alive and Remain: Untold Stories from the Band of Brothers</t>
  </si>
  <si>
    <t>Marcus Brotherton</t>
  </si>
  <si>
    <t>https://m.media-amazon.com/images/I/91PrVXmxXWL._AC_UY218_.jpg</t>
  </si>
  <si>
    <t>https://www.amazon.com/dp/B0023EFB3C</t>
  </si>
  <si>
    <t>B082ZH15MH</t>
  </si>
  <si>
    <t>Arshay Cooper</t>
  </si>
  <si>
    <t>https://m.media-amazon.com/images/I/91IJdV-MLfL._AC_UY218_.jpg</t>
  </si>
  <si>
    <t>https://www.amazon.com/dp/B082ZH15MH</t>
  </si>
  <si>
    <t>B09KMCX7WF</t>
  </si>
  <si>
    <t>The Colony: Faith and Blood in a Promised Land</t>
  </si>
  <si>
    <t>https://m.media-amazon.com/images/I/615WMoAOIFL._AC_UY218_.jpg</t>
  </si>
  <si>
    <t>https://www.amazon.com/dp/B09KMCX7WF</t>
  </si>
  <si>
    <t>B0BYDG6HLR</t>
  </si>
  <si>
    <t>Back to the Futures: Crashing Dirt Bikes, Chasing Cows, and Unraveling the Mystery of Commodity Futures Markets</t>
  </si>
  <si>
    <t>Scott Irwin</t>
  </si>
  <si>
    <t>https://m.media-amazon.com/images/I/81Jxaa5X4zL._AC_UY218_.jpg</t>
  </si>
  <si>
    <t>https://www.amazon.com/dp/B0BYDG6HLR</t>
  </si>
  <si>
    <t>B01HMXRUN2</t>
  </si>
  <si>
    <t>Jackie's Girl: My Life with the Kennedy Family</t>
  </si>
  <si>
    <t>Kathy McKeon</t>
  </si>
  <si>
    <t>https://m.media-amazon.com/images/I/814jLAq5nkL._AC_UY218_.jpg</t>
  </si>
  <si>
    <t>https://www.amazon.com/dp/B01HMXRUN2</t>
  </si>
  <si>
    <t>B08LNY2NHK</t>
  </si>
  <si>
    <t>Warlords: An extraordinary re-creation of World War II through the eyes and minds of Hitler, Churchill, Roosevelt and Stalin</t>
  </si>
  <si>
    <t>Joanna Potts</t>
  </si>
  <si>
    <t>https://m.media-amazon.com/images/I/91ofwEDXhdL._AC_UY218_.jpg</t>
  </si>
  <si>
    <t>https://www.amazon.com/dp/B08LNY2NHK</t>
  </si>
  <si>
    <t>B01N2VJVP2</t>
  </si>
  <si>
    <t>A Bold and Dangerous Family: The Remarkable Story of an Italian Mother, Her Two Sons, and Their Fight Against Fascism (The Resistance Quartet Book 3)</t>
  </si>
  <si>
    <t>Caroline Moorehead</t>
  </si>
  <si>
    <t>https://m.media-amazon.com/images/I/816LJHDqI7L._AC_UY218_.jpg</t>
  </si>
  <si>
    <t>https://www.amazon.com/dp/B01N2VJVP2</t>
  </si>
  <si>
    <t>B07BFBZ1WC</t>
  </si>
  <si>
    <t>Ghost: My Thirty Years as an FBI Undercover Agent</t>
  </si>
  <si>
    <t>Michael R. McGowan</t>
  </si>
  <si>
    <t>https://m.media-amazon.com/images/I/91uHqqniAuL._AC_UY218_.jpg</t>
  </si>
  <si>
    <t>https://www.amazon.com/dp/B07BFBZ1WC</t>
  </si>
  <si>
    <t>B0C76DXSML</t>
  </si>
  <si>
    <t>https://m.media-amazon.com/images/I/81swzE5BT3L._AC_UY218_.jpg</t>
  </si>
  <si>
    <t>https://www.amazon.com/dp/B0C76DXSML</t>
  </si>
  <si>
    <t>B00C1N934S</t>
  </si>
  <si>
    <t>Mastering the Art of French Eating: From Paris Bistros to Farmhouse Kitchens, Lessons in Food and Love</t>
  </si>
  <si>
    <t>Ann Mah</t>
  </si>
  <si>
    <t>https://m.media-amazon.com/images/I/91nwg-+rZnL._AC_UY218_.jpg</t>
  </si>
  <si>
    <t>https://www.amazon.com/dp/B00C1N934S</t>
  </si>
  <si>
    <t>B003N3TU8Y</t>
  </si>
  <si>
    <t>John Paul Jones: Sailor, Hero, Father of the American Navy</t>
  </si>
  <si>
    <t>https://m.media-amazon.com/images/I/812zeRVJa7L._AC_UY218_.jpg</t>
  </si>
  <si>
    <t>https://www.amazon.com/dp/B003N3TU8Y</t>
  </si>
  <si>
    <t>B07KPCM156</t>
  </si>
  <si>
    <t>Crosby, Stills, Nash and Young: The Wild, Definitive Saga of Rock's Greatest Supergroup</t>
  </si>
  <si>
    <t>David Browne</t>
  </si>
  <si>
    <t>https://m.media-amazon.com/images/I/81OOf7kJkaL._AC_UY218_.jpg</t>
  </si>
  <si>
    <t>https://www.amazon.com/dp/B07KPCM156</t>
  </si>
  <si>
    <t>B0BMS5K5Q9</t>
  </si>
  <si>
    <t>Second Chances: Facing my demons and finding a better me</t>
  </si>
  <si>
    <t>Hayley Holt</t>
  </si>
  <si>
    <t>https://m.media-amazon.com/images/I/81tTk4wr7WL._AC_UY218_.jpg</t>
  </si>
  <si>
    <t>https://www.amazon.com/dp/B0BMS5K5Q9</t>
  </si>
  <si>
    <t>B09SKZ2BSJ</t>
  </si>
  <si>
    <t>Hotel Splendide</t>
  </si>
  <si>
    <t>Ludwig Bemelmans</t>
  </si>
  <si>
    <t>https://m.media-amazon.com/images/I/81sZiIO2WjL._AC_UY218_.jpg</t>
  </si>
  <si>
    <t>https://www.amazon.com/dp/B09SKZ2BSJ</t>
  </si>
  <si>
    <t>B009ODR53Y</t>
  </si>
  <si>
    <t>Born Again</t>
  </si>
  <si>
    <t>Charles W. Colson</t>
  </si>
  <si>
    <t>https://m.media-amazon.com/images/I/71owSt8CAlL._AC_UY218_.jpg</t>
  </si>
  <si>
    <t>https://www.amazon.com/dp/B009ODR53Y</t>
  </si>
  <si>
    <t>B0BBTNCXK2</t>
  </si>
  <si>
    <t>The Second World War: The Classic One-Volume Abridgment (Winston S. Churchill The Second World War)</t>
  </si>
  <si>
    <t>https://m.media-amazon.com/images/I/81WxBb9o2uL._AC_UY218_.jpg</t>
  </si>
  <si>
    <t>https://www.amazon.com/dp/B0BBTNCXK2</t>
  </si>
  <si>
    <t>B00F8KX7I4</t>
  </si>
  <si>
    <t>I Can See Clearly Now</t>
  </si>
  <si>
    <t>https://m.media-amazon.com/images/I/71+2hjuK8EL._AC_UY218_.jpg</t>
  </si>
  <si>
    <t>https://www.amazon.com/dp/B00F8KX7I4</t>
  </si>
  <si>
    <t>B07V525Y8T</t>
  </si>
  <si>
    <t>Tilopa's Wisdom: His Life and Teachings on the Ganges Mahamudra</t>
  </si>
  <si>
    <t>Khenchen Thrangu</t>
  </si>
  <si>
    <t>https://m.media-amazon.com/images/I/81yIEZXgcYL._AC_UY218_.jpg</t>
  </si>
  <si>
    <t>https://www.amazon.com/dp/B07V525Y8T</t>
  </si>
  <si>
    <t>B0010XS6H0</t>
  </si>
  <si>
    <t>Point Man</t>
  </si>
  <si>
    <t>James Watson</t>
  </si>
  <si>
    <t>https://m.media-amazon.com/images/I/519d7dFCJ1L._AC_UY218_.jpg</t>
  </si>
  <si>
    <t>https://www.amazon.com/dp/B0010XS6H0</t>
  </si>
  <si>
    <t>B005LY3T4E</t>
  </si>
  <si>
    <t>The World of Yesterday</t>
  </si>
  <si>
    <t>https://m.media-amazon.com/images/I/71RvTPxu9mL._AC_UY218_.jpg</t>
  </si>
  <si>
    <t>https://www.amazon.com/dp/B005LY3T4E</t>
  </si>
  <si>
    <t>B01912OSA0</t>
  </si>
  <si>
    <t>To Pixar And Beyond: My Unlikely Journey with Steve Jobs to Make Entertainment History</t>
  </si>
  <si>
    <t>Lawrence Levy</t>
  </si>
  <si>
    <t>https://m.media-amazon.com/images/I/81eQet8qOSL._AC_UY218_.jpg</t>
  </si>
  <si>
    <t>https://www.amazon.com/dp/B01912OSA0</t>
  </si>
  <si>
    <t>B00CR6MQDO</t>
  </si>
  <si>
    <t>Watergate: The Hidden History: Nixon, The Mafia, and The CIA</t>
  </si>
  <si>
    <t>https://m.media-amazon.com/images/I/81xyzuZsr9L._AC_UY218_.jpg</t>
  </si>
  <si>
    <t>https://www.amazon.com/dp/B00CR6MQDO</t>
  </si>
  <si>
    <t>B001QIGZ86</t>
  </si>
  <si>
    <t>Walking in This World (Artist's Way)</t>
  </si>
  <si>
    <t>https://m.media-amazon.com/images/I/91wJyVYPb2L._AC_UY218_.jpg</t>
  </si>
  <si>
    <t>https://www.amazon.com/dp/B001QIGZ86</t>
  </si>
  <si>
    <t>B004478AG6</t>
  </si>
  <si>
    <t>Lee Miller: A Life</t>
  </si>
  <si>
    <t>Carolyn Burke</t>
  </si>
  <si>
    <t>https://m.media-amazon.com/images/I/41m8DRXdGcL._AC_UY218_.jpg</t>
  </si>
  <si>
    <t>https://www.amazon.com/dp/B004478AG6</t>
  </si>
  <si>
    <t>B09RWPPT71</t>
  </si>
  <si>
    <t>The Fourth Man: The Hunt for a KGB Spy at the Top of the CIA and the Rise of Putin's Russia</t>
  </si>
  <si>
    <t>Robert Baer</t>
  </si>
  <si>
    <t>https://m.media-amazon.com/images/I/71wlnuMKJVL._AC_UY218_.jpg</t>
  </si>
  <si>
    <t>https://www.amazon.com/dp/B09RWPPT71</t>
  </si>
  <si>
    <t>B0BHY5RC7J</t>
  </si>
  <si>
    <t>The Gambino Mafia Crime Family: A Complete and Fascinating History of New York Criminal Organization (Five Families) (The Five Families)</t>
  </si>
  <si>
    <t>Mafia Library</t>
  </si>
  <si>
    <t>https://m.media-amazon.com/images/I/81KYU5l06uL._AC_UY218_.jpg</t>
  </si>
  <si>
    <t>https://www.amazon.com/dp/B0BHY5RC7J</t>
  </si>
  <si>
    <t>B07QGNRGBW</t>
  </si>
  <si>
    <t>Hill Women: Finding Family and a Way Forward in the Appalachian Mountains</t>
  </si>
  <si>
    <t>Cassie Chambers</t>
  </si>
  <si>
    <t>https://www.amazon.com/dp/B07QGNRGBW</t>
  </si>
  <si>
    <t>B0CHMWZQCR</t>
  </si>
  <si>
    <t>SCARS: Forty-Six Years of Chasing Equality</t>
  </si>
  <si>
    <t>Aaron Davis</t>
  </si>
  <si>
    <t>https://m.media-amazon.com/images/I/71nOPkSOULL._AC_UY218_.jpg</t>
  </si>
  <si>
    <t>https://www.amazon.com/dp/B0CHMWZQCR</t>
  </si>
  <si>
    <t>B002BY77BS</t>
  </si>
  <si>
    <t>Honor Thy Father</t>
  </si>
  <si>
    <t>https://m.media-amazon.com/images/I/51fPh4wzy9L._AC_UY218_.jpg</t>
  </si>
  <si>
    <t>https://www.amazon.com/dp/B002BY77BS</t>
  </si>
  <si>
    <t>B07GN1LMPR</t>
  </si>
  <si>
    <t>Sailing to the Edge of Time: The Promise, the Challenges, and the Freedom of Ocean Voyaging</t>
  </si>
  <si>
    <t>https://m.media-amazon.com/images/I/91prjelGJXL._AC_UY218_.jpg</t>
  </si>
  <si>
    <t>https://www.amazon.com/dp/B07GN1LMPR</t>
  </si>
  <si>
    <t>B08D387X77</t>
  </si>
  <si>
    <t>Willa Cather: Masterpieces: (My Antonia, One of Ours, O Pioneers!, The Song of the Lark, Alexander's Bridge...) (Bauer Classics) (All Time Best Writers Book 8)</t>
  </si>
  <si>
    <t>Willa Cather</t>
  </si>
  <si>
    <t>https://m.media-amazon.com/images/I/81cmGU-DioL._AC_UY218_.jpg</t>
  </si>
  <si>
    <t>https://www.amazon.com/dp/B08D387X77</t>
  </si>
  <si>
    <t>B09M6W8L7R</t>
  </si>
  <si>
    <t>The Perfect Match: An absolutely gripping psychological thriller with a breathtaking twist</t>
  </si>
  <si>
    <t>https://m.media-amazon.com/images/I/81g6H8RIRuL._AC_UY218_.jpg</t>
  </si>
  <si>
    <t>https://www.amazon.com/dp/B09M6W8L7R</t>
  </si>
  <si>
    <t>B0CCP12MFX</t>
  </si>
  <si>
    <t>Roy Orbison: A Life from Beginning to End (Biographies of Musicians)</t>
  </si>
  <si>
    <t>https://m.media-amazon.com/images/I/817Cf6UQ6xL._AC_UY218_.jpg</t>
  </si>
  <si>
    <t>https://www.amazon.com/dp/B0CCP12MFX</t>
  </si>
  <si>
    <t>B000OZ0NO4</t>
  </si>
  <si>
    <t>Bitter is the New Black: Confessions of a Condescending, Egomaniacal, Self-Centered Smartass, Or, Why You Should Never Carry A Prada Bag to the Unemployment Office</t>
  </si>
  <si>
    <t>Jen Lancaster</t>
  </si>
  <si>
    <t>https://m.media-amazon.com/images/I/71IEvsPFszL._AC_UY218_.jpg</t>
  </si>
  <si>
    <t>https://www.amazon.com/dp/B000OZ0NO4</t>
  </si>
  <si>
    <t>B09MHKGCDK</t>
  </si>
  <si>
    <t>Beautiful Writers: A Journey of Big Dreams and Messy Manuscripts--with Tricks of the Trade from Bestselling Authors</t>
  </si>
  <si>
    <t>Linda Sivertsen</t>
  </si>
  <si>
    <t>https://m.media-amazon.com/images/I/81RylLRlxpL._AC_UY218_.jpg</t>
  </si>
  <si>
    <t>https://www.amazon.com/dp/B09MHKGCDK</t>
  </si>
  <si>
    <t>B0CC9JG8Z5</t>
  </si>
  <si>
    <t>How Prime Ministers Decide</t>
  </si>
  <si>
    <t>Neerja Chowdhury</t>
  </si>
  <si>
    <t>https://m.media-amazon.com/images/I/815Q2wt4Y7L._AC_UY218_.jpg</t>
  </si>
  <si>
    <t>https://www.amazon.com/dp/B0CC9JG8Z5</t>
  </si>
  <si>
    <t>B07RFVCB11</t>
  </si>
  <si>
    <t>Begin Again: James Baldwin's America and Its Urgent Lessons for Our Own</t>
  </si>
  <si>
    <t>Eddie S. Glaude Jr.</t>
  </si>
  <si>
    <t>https://m.media-amazon.com/images/I/71Fnm4I5X1L._AC_UY218_.jpg</t>
  </si>
  <si>
    <t>https://www.amazon.com/dp/B07RFVCB11</t>
  </si>
  <si>
    <t>B08CBF9HT5</t>
  </si>
  <si>
    <t>The Rise and Fall of Stalin</t>
  </si>
  <si>
    <t>Robert Payne</t>
  </si>
  <si>
    <t>https://m.media-amazon.com/images/I/81wSNhsEStL._AC_UY218_.jpg</t>
  </si>
  <si>
    <t>https://www.amazon.com/dp/B08CBF9HT5</t>
  </si>
  <si>
    <t>B009U9SABS</t>
  </si>
  <si>
    <t>My Autobiography (Neversink)</t>
  </si>
  <si>
    <t>Charles Chaplin</t>
  </si>
  <si>
    <t>https://m.media-amazon.com/images/I/818EP2wNH-L._AC_UY218_.jpg</t>
  </si>
  <si>
    <t>https://www.amazon.com/dp/B009U9SABS</t>
  </si>
  <si>
    <t>B07D2BHVW6</t>
  </si>
  <si>
    <t>The Spy in Moscow Station: A Counterspy's Hunt for a Deadly Cold War Threat</t>
  </si>
  <si>
    <t>Eric Haseltine</t>
  </si>
  <si>
    <t>https://m.media-amazon.com/images/I/81XMAM+C-GL._AC_UY218_.jpg</t>
  </si>
  <si>
    <t>https://www.amazon.com/dp/B07D2BHVW6</t>
  </si>
  <si>
    <t>B01AVECWJG</t>
  </si>
  <si>
    <t>Flirting with Mermaids: The Unpredictable Life of a Sailboat Delivery Skipper</t>
  </si>
  <si>
    <t>https://m.media-amazon.com/images/I/81cPngAwqlL._AC_UY218_.jpg</t>
  </si>
  <si>
    <t>https://www.amazon.com/dp/B01AVECWJG</t>
  </si>
  <si>
    <t>B075RTTLPF</t>
  </si>
  <si>
    <t>Bruce Lee: A Life</t>
  </si>
  <si>
    <t>Matthew Polly</t>
  </si>
  <si>
    <t>https://m.media-amazon.com/images/I/81S0c-qnoKL._AC_UY218_.jpg</t>
  </si>
  <si>
    <t>https://www.amazon.com/dp/B075RTTLPF</t>
  </si>
  <si>
    <t>B0071NOJJ2</t>
  </si>
  <si>
    <t>https://m.media-amazon.com/images/I/71dQUWHp+tL._AC_UY218_.jpg</t>
  </si>
  <si>
    <t>https://www.amazon.com/dp/B0071NOJJ2</t>
  </si>
  <si>
    <t>B0063J8HRK</t>
  </si>
  <si>
    <t>Last Word: My Indictment of the CIA in the Murder of JFK</t>
  </si>
  <si>
    <t>https://m.media-amazon.com/images/I/71SAzIdHUtL._AC_UY218_.jpg</t>
  </si>
  <si>
    <t>https://www.amazon.com/dp/B0063J8HRK</t>
  </si>
  <si>
    <t>B01N1QUGKI</t>
  </si>
  <si>
    <t>A WALK ON THE DEEP SIDE</t>
  </si>
  <si>
    <t>JOHN KEAN</t>
  </si>
  <si>
    <t>https://m.media-amazon.com/images/I/91Oq4TQsmbL._AC_UY218_.jpg</t>
  </si>
  <si>
    <t>https://www.amazon.com/dp/B01N1QUGKI</t>
  </si>
  <si>
    <t>B01I5LVFUE</t>
  </si>
  <si>
    <t>I Am Brian Wilson: A Memoir</t>
  </si>
  <si>
    <t>Brian Wilson</t>
  </si>
  <si>
    <t>https://m.media-amazon.com/images/I/91lj8QzMWoL._AC_UY218_.jpg</t>
  </si>
  <si>
    <t>https://www.amazon.com/dp/B01I5LVFUE</t>
  </si>
  <si>
    <t>B0B42CPJSQ</t>
  </si>
  <si>
    <t>Horseshoes and Hand Grenades: Tales from the Other MÃ¶tley CrÃ¼e Frontman and Journeys through a Life In and Out of Rock and Roll</t>
  </si>
  <si>
    <t>John Corabi</t>
  </si>
  <si>
    <t>https://m.media-amazon.com/images/I/91mMjkgO1IL._AC_UY218_.jpg</t>
  </si>
  <si>
    <t>https://www.amazon.com/dp/B0B42CPJSQ</t>
  </si>
  <si>
    <t>B07D6MJ14B</t>
  </si>
  <si>
    <t>The Death and Life of Aida Hernandez: A Border Story</t>
  </si>
  <si>
    <t>Aaron Bobrow-Strain</t>
  </si>
  <si>
    <t>https://m.media-amazon.com/images/I/A1jq3i9ESuL._AC_UY218_.jpg</t>
  </si>
  <si>
    <t>https://www.amazon.com/dp/B07D6MJ14B</t>
  </si>
  <si>
    <t>B003DX0HXQ</t>
  </si>
  <si>
    <t>Franklin Pierce: The American Presidents Series: The 14th President, 1853-1857</t>
  </si>
  <si>
    <t>https://m.media-amazon.com/images/I/515L-xzWnyL._AC_UY218_.jpg</t>
  </si>
  <si>
    <t>https://www.amazon.com/dp/B003DX0HXQ</t>
  </si>
  <si>
    <t>B079YK2JQT</t>
  </si>
  <si>
    <t>Papa Hemingway: A Personal Memoir</t>
  </si>
  <si>
    <t>A. E. Hotchner</t>
  </si>
  <si>
    <t>https://m.media-amazon.com/images/I/81KV2XLzQ4L._AC_UY218_.jpg</t>
  </si>
  <si>
    <t>https://www.amazon.com/dp/B079YK2JQT</t>
  </si>
  <si>
    <t>B084GBF4T4</t>
  </si>
  <si>
    <t>Cary Grant: A Brilliant Disguise</t>
  </si>
  <si>
    <t>https://m.media-amazon.com/images/I/7110cI5aTnL._AC_UY218_.jpg</t>
  </si>
  <si>
    <t>https://www.amazon.com/dp/B084GBF4T4</t>
  </si>
  <si>
    <t>B07BDN8N4J</t>
  </si>
  <si>
    <t>Surprised By Truth: 11 Converts Give the Biblical and Historical Reasons for Becoming Catholic</t>
  </si>
  <si>
    <t>Patrick Madrid</t>
  </si>
  <si>
    <t>https://m.media-amazon.com/images/I/818wPtYnZVL._AC_UY218_.jpg</t>
  </si>
  <si>
    <t>https://www.amazon.com/dp/B07BDN8N4J</t>
  </si>
  <si>
    <t>B0B27SBHS4</t>
  </si>
  <si>
    <t>The Burning Book: A Jewish-Mormon Memoir</t>
  </si>
  <si>
    <t>Jason Olson</t>
  </si>
  <si>
    <t>https://m.media-amazon.com/images/I/81X5z4-RmHL._AC_UY218_.jpg</t>
  </si>
  <si>
    <t>https://www.amazon.com/dp/B0B27SBHS4</t>
  </si>
  <si>
    <t>B01E3PZRIM</t>
  </si>
  <si>
    <t>Rasputin: Faith, Power, and the Twilight of the Romanovs</t>
  </si>
  <si>
    <t>Douglas Smith</t>
  </si>
  <si>
    <t>https://m.media-amazon.com/images/I/91wDAookHFL._AC_UY218_.jpg</t>
  </si>
  <si>
    <t>https://www.amazon.com/dp/B01E3PZRIM</t>
  </si>
  <si>
    <t>B0982ZDXK9</t>
  </si>
  <si>
    <t>Uncanceled: Finding Meaning and Peace in a Culture of Accusations, Shame, and Condemnation</t>
  </si>
  <si>
    <t>https://m.media-amazon.com/images/I/910mWAGy6qL._AC_UY218_.jpg</t>
  </si>
  <si>
    <t>https://www.amazon.com/dp/B0982ZDXK9</t>
  </si>
  <si>
    <t>B07V39T91V</t>
  </si>
  <si>
    <t>Churchill: La biografÃ­a (Serie Mayor) (Spanish Edition)</t>
  </si>
  <si>
    <t>https://m.media-amazon.com/images/I/81IoLj4JAVL._AC_UY218_.jpg</t>
  </si>
  <si>
    <t>https://www.amazon.com/dp/B07V39T91V</t>
  </si>
  <si>
    <t>B00N6PCWY8</t>
  </si>
  <si>
    <t>Becoming Steve Jobs: The Evolution of a Reckless Upstart into a Visionary Leader</t>
  </si>
  <si>
    <t>Brent Schlender</t>
  </si>
  <si>
    <t>https://m.media-amazon.com/images/I/91K52AKtzgL._AC_UY218_.jpg</t>
  </si>
  <si>
    <t>https://www.amazon.com/dp/B00N6PCWY8</t>
  </si>
  <si>
    <t>B079WL7QHY</t>
  </si>
  <si>
    <t>Reagan: An American Journey</t>
  </si>
  <si>
    <t>https://m.media-amazon.com/images/I/819aqO2xKeL._AC_UY218_.jpg</t>
  </si>
  <si>
    <t>https://www.amazon.com/dp/B079WL7QHY</t>
  </si>
  <si>
    <t>B09WNJNFV8</t>
  </si>
  <si>
    <t>Bones: Anorexia, OCD, and Me</t>
  </si>
  <si>
    <t>Jen Dixon</t>
  </si>
  <si>
    <t>https://m.media-amazon.com/images/I/71+-t6iIzeL._AC_UY218_.jpg</t>
  </si>
  <si>
    <t>https://www.amazon.com/dp/B09WNJNFV8</t>
  </si>
  <si>
    <t>B0BSV1HFD2</t>
  </si>
  <si>
    <t>Twin Cities: My Life as a Black Cop and a Championship Coach</t>
  </si>
  <si>
    <t>Charles Adams</t>
  </si>
  <si>
    <t>https://m.media-amazon.com/images/I/81Ffsr0iASL._AC_UY218_.jpg</t>
  </si>
  <si>
    <t>https://www.amazon.com/dp/B0BSV1HFD2</t>
  </si>
  <si>
    <t>B0C8TJ3GGY</t>
  </si>
  <si>
    <t>Del desorden al orden (Spanish Edition)</t>
  </si>
  <si>
    <t>Romina Capetillo</t>
  </si>
  <si>
    <t>https://m.media-amazon.com/images/I/71pPoQnNOML._AC_UY218_.jpg</t>
  </si>
  <si>
    <t>https://www.amazon.com/dp/B0C8TJ3GGY</t>
  </si>
  <si>
    <t>B008UX8YPC</t>
  </si>
  <si>
    <t>Doctor Dealer: The Rise and Fall of an All-American Boy and His Multimillion-Dollar Cocaine Empire</t>
  </si>
  <si>
    <t>https://m.media-amazon.com/images/I/81O9ugrMm9L._AC_UY218_.jpg</t>
  </si>
  <si>
    <t>https://www.amazon.com/dp/B008UX8YPC</t>
  </si>
  <si>
    <t>B0BCPCY579</t>
  </si>
  <si>
    <t>I'm Wearing Tunics Now: On Growing Older, Better, and a Hell of a Lot Louder</t>
  </si>
  <si>
    <t>Wendi Aarons</t>
  </si>
  <si>
    <t>https://m.media-amazon.com/images/I/71on6ZjsIrL._AC_UY218_.jpg</t>
  </si>
  <si>
    <t>https://www.amazon.com/dp/B0BCPCY579</t>
  </si>
  <si>
    <t>B00G3L6NT2</t>
  </si>
  <si>
    <t>Blood Aces: The Wild Ride of Benny Binion, the Texas Gangster Who Created Vegas Poker</t>
  </si>
  <si>
    <t>https://m.media-amazon.com/images/I/91aglUNEKHL._AC_UY218_.jpg</t>
  </si>
  <si>
    <t>https://www.amazon.com/dp/B00G3L6NT2</t>
  </si>
  <si>
    <t>B004LB55J0</t>
  </si>
  <si>
    <t>Gladys Aylward: The Little Woman</t>
  </si>
  <si>
    <t>Gladys Aylward</t>
  </si>
  <si>
    <t>https://m.media-amazon.com/images/I/81lrwLPWBgL._AC_UY218_.jpg</t>
  </si>
  <si>
    <t>https://www.amazon.com/dp/B004LB55J0</t>
  </si>
  <si>
    <t>B07NP3FDVD</t>
  </si>
  <si>
    <t>More Myself: A Journey</t>
  </si>
  <si>
    <t>Alicia Keys</t>
  </si>
  <si>
    <t>https://m.media-amazon.com/images/I/81UrEZEvQWL._AC_UY218_.jpg</t>
  </si>
  <si>
    <t>https://www.amazon.com/dp/B07NP3FDVD</t>
  </si>
  <si>
    <t>B005XJ1G9M</t>
  </si>
  <si>
    <t>Explorers of the Nile: The Triumph and Tragedy of a Great Victorian Adventure</t>
  </si>
  <si>
    <t>Tim Jeal</t>
  </si>
  <si>
    <t>https://m.media-amazon.com/images/I/81TmZ6Dk5OL._AC_UY218_.jpg</t>
  </si>
  <si>
    <t>https://www.amazon.com/dp/B005XJ1G9M</t>
  </si>
  <si>
    <t>B00BE257EC</t>
  </si>
  <si>
    <t>Anthony Bruno</t>
  </si>
  <si>
    <t>https://m.media-amazon.com/images/I/81ERQJPrqvL._AC_UY218_.jpg</t>
  </si>
  <si>
    <t>https://www.amazon.com/dp/B00BE257EC</t>
  </si>
  <si>
    <t>B005S743E4</t>
  </si>
  <si>
    <t>Thing of Beauty</t>
  </si>
  <si>
    <t>https://m.media-amazon.com/images/I/71qCrgkpmSL._AC_UY218_.jpg</t>
  </si>
  <si>
    <t>https://www.amazon.com/dp/B005S743E4</t>
  </si>
  <si>
    <t>B003JBHVRC</t>
  </si>
  <si>
    <t>The Historical Jesus: The Life of a Mediterranean Jewish Peasant</t>
  </si>
  <si>
    <t>John Dominic Crossan</t>
  </si>
  <si>
    <t>https://m.media-amazon.com/images/I/51XCqKawQfL._AC_UY218_.jpg</t>
  </si>
  <si>
    <t>https://www.amazon.com/dp/B003JBHVRC</t>
  </si>
  <si>
    <t>B08NWSWK19</t>
  </si>
  <si>
    <t>Coach K: The Rise and Reign of Mike Krzyzewski</t>
  </si>
  <si>
    <t>https://m.media-amazon.com/images/I/71MOekRvIlL._AC_UY218_.jpg</t>
  </si>
  <si>
    <t>https://www.amazon.com/dp/B08NWSWK19</t>
  </si>
  <si>
    <t>B08LDWTQVF</t>
  </si>
  <si>
    <t>The Great Dissenter: The Story of John Marshall Harlan, America's Judicial Hero</t>
  </si>
  <si>
    <t>Peter Canellos</t>
  </si>
  <si>
    <t>https://m.media-amazon.com/images/I/81fuFwSKqBL._AC_UY218_.jpg</t>
  </si>
  <si>
    <t>https://www.amazon.com/dp/B08LDWTQVF</t>
  </si>
  <si>
    <t>B09MF63MYP</t>
  </si>
  <si>
    <t>The Body Beneath the Willows (DCI Craig Gillard Crime Thrillers Book 9)</t>
  </si>
  <si>
    <t>https://m.media-amazon.com/images/I/81vzUxu-ELL._AC_UY218_.jpg</t>
  </si>
  <si>
    <t>https://www.amazon.com/dp/B09MF63MYP</t>
  </si>
  <si>
    <t>B08DDKT1BT</t>
  </si>
  <si>
    <t>Jeff Kass</t>
  </si>
  <si>
    <t>https://m.media-amazon.com/images/I/91ZYGBZFZUL._AC_UY218_.jpg</t>
  </si>
  <si>
    <t>https://www.amazon.com/dp/B08DDKT1BT</t>
  </si>
  <si>
    <t>B07MNJ7C3P</t>
  </si>
  <si>
    <t>Waking the Witch: Reflections on Women, Magic, and Power</t>
  </si>
  <si>
    <t>Pam Grossman</t>
  </si>
  <si>
    <t>https://m.media-amazon.com/images/I/71CT1ts2AXL._AC_UY218_.jpg</t>
  </si>
  <si>
    <t>https://www.amazon.com/dp/B07MNJ7C3P</t>
  </si>
  <si>
    <t>B000QCSAF4</t>
  </si>
  <si>
    <t>The Lives of the Noble Grecians and Romans, Volume I</t>
  </si>
  <si>
    <t>Plutarch</t>
  </si>
  <si>
    <t>https://m.media-amazon.com/images/I/818njnid5TL._AC_UY218_.jpg</t>
  </si>
  <si>
    <t>https://www.amazon.com/dp/B000QCSAF4</t>
  </si>
  <si>
    <t>B00K4C3QPK</t>
  </si>
  <si>
    <t>The Secret History of Wonder Woman</t>
  </si>
  <si>
    <t>https://m.media-amazon.com/images/I/91Lgxccwr8L._AC_UY218_.jpg</t>
  </si>
  <si>
    <t>https://www.amazon.com/dp/B00K4C3QPK</t>
  </si>
  <si>
    <t>B000MGAU6G</t>
  </si>
  <si>
    <t>The Smart Money: How the World's Best Sports Bettors Beat the Bookies Out of Millions</t>
  </si>
  <si>
    <t>Michael Konik</t>
  </si>
  <si>
    <t>https://m.media-amazon.com/images/I/819N37MjunL._AC_UY218_.jpg</t>
  </si>
  <si>
    <t>https://www.amazon.com/dp/B000MGAU6G</t>
  </si>
  <si>
    <t>B07PB4FL99</t>
  </si>
  <si>
    <t>We Don't Know Ourselves: A Personal History of Ireland Since 1958</t>
  </si>
  <si>
    <t>https://m.media-amazon.com/images/I/81KTnlI3aYL._AC_UY218_.jpg</t>
  </si>
  <si>
    <t>https://www.amazon.com/dp/B07PB4FL99</t>
  </si>
  <si>
    <t>B09X5C4LQ1</t>
  </si>
  <si>
    <t>Living on a Thin Line</t>
  </si>
  <si>
    <t>Dave Davies</t>
  </si>
  <si>
    <t>https://m.media-amazon.com/images/I/81WipX1f0GL._AC_UY218_.jpg</t>
  </si>
  <si>
    <t>https://www.amazon.com/dp/B09X5C4LQ1</t>
  </si>
  <si>
    <t>B08F31K7LB</t>
  </si>
  <si>
    <t>World In My Eyes</t>
  </si>
  <si>
    <t>Richard Blade</t>
  </si>
  <si>
    <t>https://m.media-amazon.com/images/I/81UpqZSh3uL._AC_UY218_.jpg</t>
  </si>
  <si>
    <t>https://www.amazon.com/dp/B08F31K7LB</t>
  </si>
  <si>
    <t>B079C2JB76</t>
  </si>
  <si>
    <t>Holocaust Memoirs of a Bergen-Belsen Survivor : Classmate of Anne Frank (Holocaust Survivor Memoirs World War II)</t>
  </si>
  <si>
    <t>Nanette Blitz Konig</t>
  </si>
  <si>
    <t>https://m.media-amazon.com/images/I/81T4am-2aZL._AC_UY218_.jpg</t>
  </si>
  <si>
    <t>https://www.amazon.com/dp/B079C2JB76</t>
  </si>
  <si>
    <t>B0C976BDJ9</t>
  </si>
  <si>
    <t>The Least Likely Millionaire: How to Succeed When Everyone Expects You to Fail</t>
  </si>
  <si>
    <t>Jonathan Beskin</t>
  </si>
  <si>
    <t>https://m.media-amazon.com/images/I/71CfowBgZCL._AC_UY218_.jpg</t>
  </si>
  <si>
    <t>https://www.amazon.com/dp/B0C976BDJ9</t>
  </si>
  <si>
    <t>B004IYIUN8</t>
  </si>
  <si>
    <t>A First-Rate Madness: Uncovering the Links Between Leadership and Mental Illness</t>
  </si>
  <si>
    <t>https://m.media-amazon.com/images/I/51Tzf73IYkL._AC_UY218_.jpg</t>
  </si>
  <si>
    <t>https://www.amazon.com/dp/B004IYIUN8</t>
  </si>
  <si>
    <t>B00O6FFRBM</t>
  </si>
  <si>
    <t>In a Dark Place (Ed &amp; Lorraine Warren Book 4)</t>
  </si>
  <si>
    <t>https://m.media-amazon.com/images/I/9124ot7zAAL._AC_UY218_.jpg</t>
  </si>
  <si>
    <t>https://www.amazon.com/dp/B00O6FFRBM</t>
  </si>
  <si>
    <t>B00CBJXZA0</t>
  </si>
  <si>
    <t>He Was My Chief: The Memoirs of Adolf Hitler's Secretary</t>
  </si>
  <si>
    <t>Christa Schroeder</t>
  </si>
  <si>
    <t>https://m.media-amazon.com/images/I/81iHRBmjKlL._AC_UY218_.jpg</t>
  </si>
  <si>
    <t>https://www.amazon.com/dp/B00CBJXZA0</t>
  </si>
  <si>
    <t>B01AQNZQ0E</t>
  </si>
  <si>
    <t>I Will Bear Witness, Volume 1: A Diary of the Nazi Years: 1933-1941</t>
  </si>
  <si>
    <t>Victor Klemperer</t>
  </si>
  <si>
    <t>https://m.media-amazon.com/images/I/81Ifq4Sg-wL._AC_UY218_.jpg</t>
  </si>
  <si>
    <t>https://www.amazon.com/dp/B01AQNZQ0E</t>
  </si>
  <si>
    <t>B09JPH6WPK</t>
  </si>
  <si>
    <t>Miss Memory Lane: A Memoir</t>
  </si>
  <si>
    <t>Colton Haynes</t>
  </si>
  <si>
    <t>https://m.media-amazon.com/images/I/71ciMCDOjAL._AC_UY218_.jpg</t>
  </si>
  <si>
    <t>https://www.amazon.com/dp/B09JPH6WPK</t>
  </si>
  <si>
    <t>B0C2PZ3FZS</t>
  </si>
  <si>
    <t>Bamboo Doctor: Saving Lives on the Railway of Death in World War Two (Memoirs from World War Two)</t>
  </si>
  <si>
    <t>Stanley S. Pavillard</t>
  </si>
  <si>
    <t>https://m.media-amazon.com/images/I/9144VgIVV-L._AC_UY218_.jpg</t>
  </si>
  <si>
    <t>https://www.amazon.com/dp/B0C2PZ3FZS</t>
  </si>
  <si>
    <t>B07Q4ST9B7</t>
  </si>
  <si>
    <t>Buried Secrets (McKenna Mystery Series)</t>
  </si>
  <si>
    <t>Kate Anslinger</t>
  </si>
  <si>
    <t>https://m.media-amazon.com/images/I/81aZW2h5GAL._AC_UY218_.jpg</t>
  </si>
  <si>
    <t>https://www.amazon.com/dp/B07Q4ST9B7</t>
  </si>
  <si>
    <t>B09WKH42Z1</t>
  </si>
  <si>
    <t>https://m.media-amazon.com/images/I/91sSNZwGvYL._AC_UY218_.jpg</t>
  </si>
  <si>
    <t>https://www.amazon.com/dp/B09WKH42Z1</t>
  </si>
  <si>
    <t>B09WZ9JQDW</t>
  </si>
  <si>
    <t>William at 40: The Making of a Modern Monarch</t>
  </si>
  <si>
    <t>https://m.media-amazon.com/images/I/71Qo0f8Xw1L._AC_UY218_.jpg</t>
  </si>
  <si>
    <t>https://www.amazon.com/dp/B09WZ9JQDW</t>
  </si>
  <si>
    <t>B076B749PF</t>
  </si>
  <si>
    <t>SOG Chronicles: Volume One</t>
  </si>
  <si>
    <t>https://m.media-amazon.com/images/I/91DdyJVR-mL._AC_UY218_.jpg</t>
  </si>
  <si>
    <t>https://www.amazon.com/dp/B076B749PF</t>
  </si>
  <si>
    <t>B09BV3KBDJ</t>
  </si>
  <si>
    <t>The Puzzler: One Man's Quest to Solve the Most Baffling Puzzles Ever, from Crosswords to Jigsaws to the Meaning of Life</t>
  </si>
  <si>
    <t>A.J. Jacobs</t>
  </si>
  <si>
    <t>https://m.media-amazon.com/images/I/81rze9Qzo-L._AC_UY218_.jpg</t>
  </si>
  <si>
    <t>https://www.amazon.com/dp/B09BV3KBDJ</t>
  </si>
  <si>
    <t>B09KQ5TP4G</t>
  </si>
  <si>
    <t>When Corruption Was King: How I Helped the Mob Rule Chicago, Then Brought the Outfit Down</t>
  </si>
  <si>
    <t>Robert Cooley With Hillel Levin</t>
  </si>
  <si>
    <t>https://m.media-amazon.com/images/I/91DI8ukx9OL._AC_UY218_.jpg</t>
  </si>
  <si>
    <t>https://www.amazon.com/dp/B09KQ5TP4G</t>
  </si>
  <si>
    <t>B00L4K7W8I</t>
  </si>
  <si>
    <t>Mr. New Orleans: The Life of a Big Easy Underworld Legend</t>
  </si>
  <si>
    <t>Frenchy Brouillette</t>
  </si>
  <si>
    <t>https://m.media-amazon.com/images/I/81xA7U1m6zL._AC_UY218_.jpg</t>
  </si>
  <si>
    <t>https://www.amazon.com/dp/B00L4K7W8I</t>
  </si>
  <si>
    <t>B098899X4T</t>
  </si>
  <si>
    <t>For Such a Time as This: My Faith Journey through the White House and Beyond</t>
  </si>
  <si>
    <t>Kayleigh McEnany</t>
  </si>
  <si>
    <t>https://m.media-amazon.com/images/I/710Vd2rASjS._AC_UY218_.jpg</t>
  </si>
  <si>
    <t>https://www.amazon.com/dp/B098899X4T</t>
  </si>
  <si>
    <t>B000WCWV4E</t>
  </si>
  <si>
    <t>Paddy Whacked: The Untold Story of the Irish American Gangster</t>
  </si>
  <si>
    <t>https://m.media-amazon.com/images/I/51j32ZsIIIL._AC_UY218_.jpg</t>
  </si>
  <si>
    <t>https://www.amazon.com/dp/B000WCWV4E</t>
  </si>
  <si>
    <t>B083TDCSDS</t>
  </si>
  <si>
    <t>Eyewitness Auschwitz: Three Years in the Gas Chambers (Published in association with the United States Holocaust Memorial Museum)</t>
  </si>
  <si>
    <t>Filip MÃ¼ller</t>
  </si>
  <si>
    <t>https://m.media-amazon.com/images/I/81u9-F8+SBL._AC_UY218_.jpg</t>
  </si>
  <si>
    <t>https://www.amazon.com/dp/B083TDCSDS</t>
  </si>
  <si>
    <t>B09FNXKJFH</t>
  </si>
  <si>
    <t>Born in the Life; Gene Borrello</t>
  </si>
  <si>
    <t>https://m.media-amazon.com/images/I/819bF0KSThL._AC_UY218_.jpg</t>
  </si>
  <si>
    <t>https://www.amazon.com/dp/B09FNXKJFH</t>
  </si>
  <si>
    <t>B000SEKPJO</t>
  </si>
  <si>
    <t>It's All About Him: Finding the Love of My Life</t>
  </si>
  <si>
    <t>https://m.media-amazon.com/images/I/81bhG2NOrmL._AC_UY218_.jpg</t>
  </si>
  <si>
    <t>https://www.amazon.com/dp/B000SEKPJO</t>
  </si>
  <si>
    <t>B0085TK3CS</t>
  </si>
  <si>
    <t>Lincoln's Melancholy: How Depression Challenged a President and Fueled His Greatness</t>
  </si>
  <si>
    <t>https://m.media-amazon.com/images/I/81MiZ03AEWL._AC_UY218_.jpg</t>
  </si>
  <si>
    <t>https://www.amazon.com/dp/B0085TK3CS</t>
  </si>
  <si>
    <t>B087BJRR3P</t>
  </si>
  <si>
    <t>A Reluctant Warrior: The Military Draft, the Navy F4 Phantom, Vietnam, and Top Gun</t>
  </si>
  <si>
    <t>Kenneth Volker</t>
  </si>
  <si>
    <t>https://m.media-amazon.com/images/I/91n+hhNnUWL._AC_UY218_.jpg</t>
  </si>
  <si>
    <t>https://www.amazon.com/dp/B087BJRR3P</t>
  </si>
  <si>
    <t>B001FA0T78</t>
  </si>
  <si>
    <t>John Lennon: The Life</t>
  </si>
  <si>
    <t>https://m.media-amazon.com/images/I/51mnRtajfxL._AC_UY218_.jpg</t>
  </si>
  <si>
    <t>https://www.amazon.com/dp/B001FA0T78</t>
  </si>
  <si>
    <t>B0818Y8TWG</t>
  </si>
  <si>
    <t>Dolls! Dolls! Dolls!: Deep Inside Valley of the Dolls, the Most Beloved Bad Book and Movie of All Time</t>
  </si>
  <si>
    <t>Stephen Rebello</t>
  </si>
  <si>
    <t>https://m.media-amazon.com/images/I/81TdckosMlL._AC_UY218_.jpg</t>
  </si>
  <si>
    <t>https://www.amazon.com/dp/B0818Y8TWG</t>
  </si>
  <si>
    <t>B08XQQLYC3</t>
  </si>
  <si>
    <t>Sex Cult Nun: Breaking Away from the Children of God, a Wild, Radical Religious Cult</t>
  </si>
  <si>
    <t>Faith Jones</t>
  </si>
  <si>
    <t>https://m.media-amazon.com/images/I/71xPh6i61KL._AC_UY218_.jpg</t>
  </si>
  <si>
    <t>https://www.amazon.com/dp/B08XQQLYC3</t>
  </si>
  <si>
    <t>B0BVXPVJZ9</t>
  </si>
  <si>
    <t>From Princess To Porn Star: A Real-Life Cinderella Story</t>
  </si>
  <si>
    <t>Tasha Reign</t>
  </si>
  <si>
    <t>https://m.media-amazon.com/images/I/81Hu5RUpOpL._AC_UY218_.jpg</t>
  </si>
  <si>
    <t>https://www.amazon.com/dp/B0BVXPVJZ9</t>
  </si>
  <si>
    <t>B09FRTF8BT</t>
  </si>
  <si>
    <t>Chums: Updated with a new chapter</t>
  </si>
  <si>
    <t>Simon Kuper</t>
  </si>
  <si>
    <t>https://m.media-amazon.com/images/I/71GDz-sBdVL._AC_UY218_.jpg</t>
  </si>
  <si>
    <t>https://www.amazon.com/dp/B09FRTF8BT</t>
  </si>
  <si>
    <t>B001ON78RA</t>
  </si>
  <si>
    <t>Devil's Guard</t>
  </si>
  <si>
    <t>George Robert Elford</t>
  </si>
  <si>
    <t>https://m.media-amazon.com/images/I/510mSfCKg-L._AC_UY218_.jpg</t>
  </si>
  <si>
    <t>https://www.amazon.com/dp/B001ON78RA</t>
  </si>
  <si>
    <t>B007HBTAP6</t>
  </si>
  <si>
    <t>Viper Pilot: A Memoir of Air Combat</t>
  </si>
  <si>
    <t>https://m.media-amazon.com/images/I/91P5EgMUpAL._AC_UY218_.jpg</t>
  </si>
  <si>
    <t>https://www.amazon.com/dp/B007HBTAP6</t>
  </si>
  <si>
    <t>B002SXIEKK</t>
  </si>
  <si>
    <t>A Very Private Woman: The Life and Unsolved Murder of Presidential Mistress Mary Meyer</t>
  </si>
  <si>
    <t>Nina Burleigh</t>
  </si>
  <si>
    <t>https://m.media-amazon.com/images/I/71vCFy2CYuL._AC_UY218_.jpg</t>
  </si>
  <si>
    <t>https://www.amazon.com/dp/B002SXIEKK</t>
  </si>
  <si>
    <t>B08WJV7W3P</t>
  </si>
  <si>
    <t>The Violence Project: How to Stop a Mass Shooting Epidemic</t>
  </si>
  <si>
    <t>Jillian Peterson Ph.D</t>
  </si>
  <si>
    <t>https://m.media-amazon.com/images/I/81YDpTAT0ZL._AC_UY218_.jpg</t>
  </si>
  <si>
    <t>https://www.amazon.com/dp/B08WJV7W3P</t>
  </si>
  <si>
    <t>B07R6J58B7</t>
  </si>
  <si>
    <t>Daniel Jones</t>
  </si>
  <si>
    <t>https://m.media-amazon.com/images/I/81EaZLpKQCL._AC_UY218_.jpg</t>
  </si>
  <si>
    <t>https://www.amazon.com/dp/B07R6J58B7</t>
  </si>
  <si>
    <t>B0BQG91MSC</t>
  </si>
  <si>
    <t>NITRO: Expanded Edition - The Incredible Rise and Inevitable Collapse of Ted Turner's WCW</t>
  </si>
  <si>
    <t>https://m.media-amazon.com/images/I/71beQOFyimL._AC_UY218_.jpg</t>
  </si>
  <si>
    <t>https://www.amazon.com/dp/B0BQG91MSC</t>
  </si>
  <si>
    <t>B006LA6IW2</t>
  </si>
  <si>
    <t>American Sniper (Enhanced Edition): The Autobiography of the Most Lethal Sniper in U.S. Military History</t>
  </si>
  <si>
    <t>Chris Kyle</t>
  </si>
  <si>
    <t>https://m.media-amazon.com/images/I/81CvCYFmuUL._AC_UY218_.jpg</t>
  </si>
  <si>
    <t>https://www.amazon.com/dp/B006LA6IW2</t>
  </si>
  <si>
    <t>B09SHTYVCK</t>
  </si>
  <si>
    <t>Paradise Now: The Extraordinary Life of Karl Lagerfeld</t>
  </si>
  <si>
    <t>William Middleton</t>
  </si>
  <si>
    <t>https://m.media-amazon.com/images/I/718uVcpP19L._AC_UY218_.jpg</t>
  </si>
  <si>
    <t>https://www.amazon.com/dp/B09SHTYVCK</t>
  </si>
  <si>
    <t>B00DPM7ZZ8</t>
  </si>
  <si>
    <t>The Woman I Wanted to Be</t>
  </si>
  <si>
    <t>Diane Von Furstenberg</t>
  </si>
  <si>
    <t>https://m.media-amazon.com/images/I/81ccUYRNC9L._AC_UY218_.jpg</t>
  </si>
  <si>
    <t>https://www.amazon.com/dp/B00DPM7ZZ8</t>
  </si>
  <si>
    <t>B07Y7F67MY</t>
  </si>
  <si>
    <t>Arie Tamir</t>
  </si>
  <si>
    <t>https://m.media-amazon.com/images/I/81L1z+VMpiL._AC_UY218_.jpg</t>
  </si>
  <si>
    <t>https://www.amazon.com/dp/B07Y7F67MY</t>
  </si>
  <si>
    <t>B08FTG9X1P</t>
  </si>
  <si>
    <t>https://m.media-amazon.com/images/I/91knAIg1DzL._AC_UY218_.jpg</t>
  </si>
  <si>
    <t>https://www.amazon.com/dp/B08FTG9X1P</t>
  </si>
  <si>
    <t>B006NKMLAS</t>
  </si>
  <si>
    <t>Johannes Brahms: A Biography</t>
  </si>
  <si>
    <t>https://m.media-amazon.com/images/I/51W9x0Vri7L._AC_UY218_.jpg</t>
  </si>
  <si>
    <t>https://www.amazon.com/dp/B006NKMLAS</t>
  </si>
  <si>
    <t>B07NLHQH7P</t>
  </si>
  <si>
    <t>Johnny Cash: The Redemption of an American Icon</t>
  </si>
  <si>
    <t>Greg Laurie</t>
  </si>
  <si>
    <t>https://m.media-amazon.com/images/I/81rdtVEYYlL._AC_UY218_.jpg</t>
  </si>
  <si>
    <t>https://www.amazon.com/dp/B07NLHQH7P</t>
  </si>
  <si>
    <t>B008SAZHWK</t>
  </si>
  <si>
    <t>Vagos, Mongols, and Outlaws: My Infiltration of America's Deadliest Biker Gangs</t>
  </si>
  <si>
    <t>Charles Falco</t>
  </si>
  <si>
    <t>https://m.media-amazon.com/images/I/A10a1mFmQZL._AC_UY218_.jpg</t>
  </si>
  <si>
    <t>https://www.amazon.com/dp/B008SAZHWK</t>
  </si>
  <si>
    <t>B08KPJ7RTW</t>
  </si>
  <si>
    <t>American Kompromat: How the KGB Cultivated Donald Trump, and Related Tales of Sex, Greed, Power, and Treachery</t>
  </si>
  <si>
    <t>Craig Unger</t>
  </si>
  <si>
    <t>https://m.media-amazon.com/images/I/91Y2MBAa9xL._AC_UY218_.jpg</t>
  </si>
  <si>
    <t>https://www.amazon.com/dp/B08KPJ7RTW</t>
  </si>
  <si>
    <t>B00DPM7V3E</t>
  </si>
  <si>
    <t>Geronimo: Leadership Strategies of an American Warrior</t>
  </si>
  <si>
    <t>Mike Leach</t>
  </si>
  <si>
    <t>https://m.media-amazon.com/images/I/81Qy6fKyBJL._AC_UY218_.jpg</t>
  </si>
  <si>
    <t>https://www.amazon.com/dp/B00DPM7V3E</t>
  </si>
  <si>
    <t>B0CJNB5CV6</t>
  </si>
  <si>
    <t>Relatos con Mochila: Diario de mis pasos por el Camino de Santiago (Spanish Edition)</t>
  </si>
  <si>
    <t>Carlos Tagle SepÃºlveda</t>
  </si>
  <si>
    <t>https://m.media-amazon.com/images/I/813C1dq-k6L._AC_UY218_.jpg</t>
  </si>
  <si>
    <t>https://www.amazon.com/dp/B0CJNB5CV6</t>
  </si>
  <si>
    <t>B07JBBP8VL</t>
  </si>
  <si>
    <t>St. Thomas Aquinas</t>
  </si>
  <si>
    <t>G. K. Chesterton</t>
  </si>
  <si>
    <t>https://m.media-amazon.com/images/I/71PGxPoaSwL._AC_UY218_.jpg</t>
  </si>
  <si>
    <t>https://www.amazon.com/dp/B07JBBP8VL</t>
  </si>
  <si>
    <t>B00KQ2G7QS</t>
  </si>
  <si>
    <t>Fierce Convictions: The Extraordinary Life of Hannah More: Poet, Reformer, Abolitionist</t>
  </si>
  <si>
    <t>Karen Swallow Prior</t>
  </si>
  <si>
    <t>https://m.media-amazon.com/images/I/81jjKGwixWL._AC_UY218_.jpg</t>
  </si>
  <si>
    <t>https://www.amazon.com/dp/B00KQ2G7QS</t>
  </si>
  <si>
    <t>B0176M3XJ4</t>
  </si>
  <si>
    <t>Irena's Children: The Extraordinary Story of the Woman Who Saved 2,500 Children from the Warsaw Ghetto</t>
  </si>
  <si>
    <t>https://m.media-amazon.com/images/I/813tqxfCVmL._AC_UY218_.jpg</t>
  </si>
  <si>
    <t>https://www.amazon.com/dp/B0176M3XJ4</t>
  </si>
  <si>
    <t>B00CF4M84K</t>
  </si>
  <si>
    <t>The Life and Times of Little Richard: The Authorized Biography</t>
  </si>
  <si>
    <t>Charles White</t>
  </si>
  <si>
    <t>https://m.media-amazon.com/images/I/81pCITnSCbL._AC_UY218_.jpg</t>
  </si>
  <si>
    <t>https://www.amazon.com/dp/B00CF4M84K</t>
  </si>
  <si>
    <t>B075RP1HJ6</t>
  </si>
  <si>
    <t>Echo in Ramadi: The Firsthand Story of US Marines in Iraq's Deadliest City</t>
  </si>
  <si>
    <t>Scott A. Huesing</t>
  </si>
  <si>
    <t>https://m.media-amazon.com/images/I/81Wtwq8nlZL._AC_UY218_.jpg</t>
  </si>
  <si>
    <t>https://www.amazon.com/dp/B075RP1HJ6</t>
  </si>
  <si>
    <t>B09S3WPJ61</t>
  </si>
  <si>
    <t>Toujours la France!: Living the Dream in Rural France (The Good Life France Book 3)</t>
  </si>
  <si>
    <t>https://m.media-amazon.com/images/I/81sPVQC-J7L._AC_UY218_.jpg</t>
  </si>
  <si>
    <t>https://www.amazon.com/dp/B09S3WPJ61</t>
  </si>
  <si>
    <t>B0C5915JTM</t>
  </si>
  <si>
    <t>Heinrich Himmler: A Life from Beginning to End (World War 2 Biographies)</t>
  </si>
  <si>
    <t>https://m.media-amazon.com/images/I/71QmdHAqLWL._AC_UY218_.jpg</t>
  </si>
  <si>
    <t>https://www.amazon.com/dp/B0C5915JTM</t>
  </si>
  <si>
    <t>B01IQAA7RG</t>
  </si>
  <si>
    <t>The Life and Adventures of James P. Beckwourth: Mountaineer, Scout, and Pioneer, and Chief of the Crow Nation of Indians</t>
  </si>
  <si>
    <t>James Pierson Beckwourth</t>
  </si>
  <si>
    <t>https://m.media-amazon.com/images/I/91y2ijnNnNL._AC_UY218_.jpg</t>
  </si>
  <si>
    <t>https://www.amazon.com/dp/B01IQAA7RG</t>
  </si>
  <si>
    <t>B086R41N2G</t>
  </si>
  <si>
    <t>The Giant: A Novel of Michelangelo's David</t>
  </si>
  <si>
    <t>https://m.media-amazon.com/images/I/91vsYbOWJgL._AC_UY218_.jpg</t>
  </si>
  <si>
    <t>https://www.amazon.com/dp/B086R41N2G</t>
  </si>
  <si>
    <t>B0BZSNB51N</t>
  </si>
  <si>
    <t>A House to Call Home: A Traveler Finds a Haven in North Portugalâ€™s Lost Paradise</t>
  </si>
  <si>
    <t>Igal Sarna</t>
  </si>
  <si>
    <t>https://m.media-amazon.com/images/I/81r072AFbaL._AC_UY218_.jpg</t>
  </si>
  <si>
    <t>https://www.amazon.com/dp/B0BZSNB51N</t>
  </si>
  <si>
    <t>B01N48K3ZJ</t>
  </si>
  <si>
    <t>Loved as I Am: An Invitation to Conversion, Healing, and Freedom through Jesus</t>
  </si>
  <si>
    <t>Sr. Miriam James Heidland SOLT</t>
  </si>
  <si>
    <t>https://m.media-amazon.com/images/I/71crcVj9HkL._AC_UY218_.jpg</t>
  </si>
  <si>
    <t>https://www.amazon.com/dp/B01N48K3ZJ</t>
  </si>
  <si>
    <t>B01K3WN0TM</t>
  </si>
  <si>
    <t>Jefferson: Architect of American Liberty</t>
  </si>
  <si>
    <t>John B. Boles</t>
  </si>
  <si>
    <t>https://m.media-amazon.com/images/I/91rgDfDerAL._AC_UY218_.jpg</t>
  </si>
  <si>
    <t>https://www.amazon.com/dp/B01K3WN0TM</t>
  </si>
  <si>
    <t>B009XGM4BU</t>
  </si>
  <si>
    <t>The Chief: The Life of William Randolph Hearst</t>
  </si>
  <si>
    <t>https://m.media-amazon.com/images/I/718E5lG1E4L._AC_UY218_.jpg</t>
  </si>
  <si>
    <t>https://www.amazon.com/dp/B009XGM4BU</t>
  </si>
  <si>
    <t>B0CJBZQ744</t>
  </si>
  <si>
    <t>Miracles in the Naked Light: The Extraordinary Life in Every Moment</t>
  </si>
  <si>
    <t>Kimberly Braun</t>
  </si>
  <si>
    <t>https://m.media-amazon.com/images/I/81O7PWRW1pL._AC_UY218_.jpg</t>
  </si>
  <si>
    <t>https://www.amazon.com/dp/B0CJBZQ744</t>
  </si>
  <si>
    <t>B08P53WF9K</t>
  </si>
  <si>
    <t>Satan was Never An Archangel in Heaven: Who is Satan and what does the Bible say about him?</t>
  </si>
  <si>
    <t>Pastor John Anosike</t>
  </si>
  <si>
    <t>https://m.media-amazon.com/images/I/81xUTMYmmrL._AC_UY218_.jpg</t>
  </si>
  <si>
    <t>https://www.amazon.com/dp/B08P53WF9K</t>
  </si>
  <si>
    <t>B0BKKF4DHK</t>
  </si>
  <si>
    <t>Narcas: The Secret Rise of Women in Latin America's Cartels</t>
  </si>
  <si>
    <t>Deborah Bonello</t>
  </si>
  <si>
    <t>https://m.media-amazon.com/images/I/91osqaZj3nL._AC_UY218_.jpg</t>
  </si>
  <si>
    <t>https://www.amazon.com/dp/B0BKKF4DHK</t>
  </si>
  <si>
    <t>B00L9B7CSM</t>
  </si>
  <si>
    <t>It's What I Do: A Photographer's Life of Love and War</t>
  </si>
  <si>
    <t>Lynsey Addario</t>
  </si>
  <si>
    <t>https://m.media-amazon.com/images/I/81aQeiVXgjL._AC_UY218_.jpg</t>
  </si>
  <si>
    <t>https://www.amazon.com/dp/B00L9B7CSM</t>
  </si>
  <si>
    <t>B094JN8PVY</t>
  </si>
  <si>
    <t>Foreverland: On the Divine Tedium of Marriage</t>
  </si>
  <si>
    <t>https://m.media-amazon.com/images/I/81gn9-HJkkL._AC_UY218_.jpg</t>
  </si>
  <si>
    <t>https://www.amazon.com/dp/B094JN8PVY</t>
  </si>
  <si>
    <t>B07QYHLP97</t>
  </si>
  <si>
    <t>Uncanny Valley: A Memoir</t>
  </si>
  <si>
    <t>Anna Wiener</t>
  </si>
  <si>
    <t>https://m.media-amazon.com/images/I/71OtRfWWYbL._AC_UY218_.jpg</t>
  </si>
  <si>
    <t>https://www.amazon.com/dp/B07QYHLP97</t>
  </si>
  <si>
    <t>B07C6B3HNY</t>
  </si>
  <si>
    <t>Leaving Buddha: A Tibetan Monk's Encounter with the Living God</t>
  </si>
  <si>
    <t>Tenzin Lahkpa</t>
  </si>
  <si>
    <t>https://m.media-amazon.com/images/I/81E4Nz2IrfL._AC_UY218_.jpg</t>
  </si>
  <si>
    <t>https://www.amazon.com/dp/B07C6B3HNY</t>
  </si>
  <si>
    <t>B087PLFBGQ</t>
  </si>
  <si>
    <t>Let Me Tell You What I Mean</t>
  </si>
  <si>
    <t>https://m.media-amazon.com/images/I/71LQy6haarL._AC_UY218_.jpg</t>
  </si>
  <si>
    <t>https://www.amazon.com/dp/B087PLFBGQ</t>
  </si>
  <si>
    <t>B08CTHSG1R</t>
  </si>
  <si>
    <t>The Beauty of Living Twice</t>
  </si>
  <si>
    <t>Sharon Stone</t>
  </si>
  <si>
    <t>https://m.media-amazon.com/images/I/716Qm7QXHOL._AC_UY218_.jpg</t>
  </si>
  <si>
    <t>https://www.amazon.com/dp/B08CTHSG1R</t>
  </si>
  <si>
    <t>B0050K8BYW</t>
  </si>
  <si>
    <t>Me &amp; Lee: How I Came to Know, Love and Lose Lee Harvey Oswald</t>
  </si>
  <si>
    <t>https://m.media-amazon.com/images/I/817Kl7pLxaL._AC_UY218_.jpg</t>
  </si>
  <si>
    <t>https://www.amazon.com/dp/B0050K8BYW</t>
  </si>
  <si>
    <t>B00T3DGGMG</t>
  </si>
  <si>
    <t>Almost Interesting</t>
  </si>
  <si>
    <t>David Spade</t>
  </si>
  <si>
    <t>https://m.media-amazon.com/images/I/91K+RyF+pZL._AC_UY218_.jpg</t>
  </si>
  <si>
    <t>https://www.amazon.com/dp/B00T3DGGMG</t>
  </si>
  <si>
    <t>B0BSYF3447</t>
  </si>
  <si>
    <t>Hardcore Software: Inside the Rise and Fall of the PC Revolution</t>
  </si>
  <si>
    <t>Steven Sinofsky</t>
  </si>
  <si>
    <t>https://m.media-amazon.com/images/I/71oXLj6t08L._AC_UY218_.jpg</t>
  </si>
  <si>
    <t>https://www.amazon.com/dp/B0BSYF3447</t>
  </si>
  <si>
    <t>B09S3KX8XN</t>
  </si>
  <si>
    <t>Nero: Matricide, Music, and Murder in Imperial Rome</t>
  </si>
  <si>
    <t>https://m.media-amazon.com/images/I/818orbY8MdL._AC_UY218_.jpg</t>
  </si>
  <si>
    <t>https://www.amazon.com/dp/B09S3KX8XN</t>
  </si>
  <si>
    <t>B073R56XGZ</t>
  </si>
  <si>
    <t>Kenny Ranen</t>
  </si>
  <si>
    <t>https://m.media-amazon.com/images/I/71ZF8ZXFDRL._AC_UY218_.jpg</t>
  </si>
  <si>
    <t>https://www.amazon.com/dp/B073R56XGZ</t>
  </si>
  <si>
    <t>B005WKA33M</t>
  </si>
  <si>
    <t>Mrs. Kennedy: The Missing History of the Kennedy Years</t>
  </si>
  <si>
    <t>https://m.media-amazon.com/images/I/71GsWjuGNIL._AC_UY218_.jpg</t>
  </si>
  <si>
    <t>https://www.amazon.com/dp/B005WKA33M</t>
  </si>
  <si>
    <t>B07DMZK4VL</t>
  </si>
  <si>
    <t>Our Man: Richard Holbrooke and the End of the American Century</t>
  </si>
  <si>
    <t>George Packer</t>
  </si>
  <si>
    <t>https://m.media-amazon.com/images/I/81UZx2CC4DL._AC_UY218_.jpg</t>
  </si>
  <si>
    <t>https://www.amazon.com/dp/B07DMZK4VL</t>
  </si>
  <si>
    <t>B0CHYPNV7V</t>
  </si>
  <si>
    <t>A SIMPLE QUEST: When One Got Caught</t>
  </si>
  <si>
    <t>Tito C Nzembe</t>
  </si>
  <si>
    <t>https://m.media-amazon.com/images/I/71NWpRDNsXL._AC_UY218_.jpg</t>
  </si>
  <si>
    <t>https://www.amazon.com/dp/B0CHYPNV7V</t>
  </si>
  <si>
    <t>B0BP2MY3VP</t>
  </si>
  <si>
    <t>How Sweet It Is: Defending the American Dream</t>
  </si>
  <si>
    <t>Winsome Earle-Sears</t>
  </si>
  <si>
    <t>https://m.media-amazon.com/images/I/81paBs+9LYL._AC_UY218_.jpg</t>
  </si>
  <si>
    <t>https://www.amazon.com/dp/B0BP2MY3VP</t>
  </si>
  <si>
    <t>B00HYMAUW0</t>
  </si>
  <si>
    <t>Tinseltown: Murder, Morphine, and Madness at the Dawn of Hollywood</t>
  </si>
  <si>
    <t>https://m.media-amazon.com/images/I/81pYPSutDyL._AC_UY218_.jpg</t>
  </si>
  <si>
    <t>https://www.amazon.com/dp/B00HYMAUW0</t>
  </si>
  <si>
    <t>B08FBP5H46</t>
  </si>
  <si>
    <t>The Devil and Karl Marx: Communism's Long March of Death, Deception, and Infiltration</t>
  </si>
  <si>
    <t>Paul Kengor</t>
  </si>
  <si>
    <t>https://m.media-amazon.com/images/I/916M9vbN-OL._AC_UY218_.jpg</t>
  </si>
  <si>
    <t>https://www.amazon.com/dp/B08FBP5H46</t>
  </si>
  <si>
    <t>B00IWTWPX6</t>
  </si>
  <si>
    <t>The Misadventures of Awkward Black Girl</t>
  </si>
  <si>
    <t>Issa Rae</t>
  </si>
  <si>
    <t>https://m.media-amazon.com/images/I/8178ASeNxQL._AC_UY218_.jpg</t>
  </si>
  <si>
    <t>https://www.amazon.com/dp/B00IWTWPX6</t>
  </si>
  <si>
    <t>B078M1TMFK</t>
  </si>
  <si>
    <t>Advice for Future Corpses (and Those Who Love Them): A Practical Perspective on Death and Dying</t>
  </si>
  <si>
    <t>Sallie Tisdale</t>
  </si>
  <si>
    <t>https://m.media-amazon.com/images/I/719Z67zNI3L._AC_UY218_.jpg</t>
  </si>
  <si>
    <t>https://www.amazon.com/dp/B078M1TMFK</t>
  </si>
  <si>
    <t>B0C7CKFHC4</t>
  </si>
  <si>
    <t>You Could Make This Place Beautiful</t>
  </si>
  <si>
    <t>https://m.media-amazon.com/images/I/71T9JLOWL4L._AC_UY218_.jpg</t>
  </si>
  <si>
    <t>https://www.amazon.com/dp/B0C7CKFHC4</t>
  </si>
  <si>
    <t>B09RX567W7</t>
  </si>
  <si>
    <t>Do Let's Have Another Drink!: The Dry Wit and Fizzy Life of Queen Elizabeth the Queen Mother</t>
  </si>
  <si>
    <t>https://m.media-amazon.com/images/I/81wR74ab0LL._AC_UY218_.jpg</t>
  </si>
  <si>
    <t>https://www.amazon.com/dp/B09RX567W7</t>
  </si>
  <si>
    <t>B002RI9HBG</t>
  </si>
  <si>
    <t>A Year in Provence</t>
  </si>
  <si>
    <t>https://m.media-amazon.com/images/I/A1X+tXsiywL._AC_UY218_.jpg</t>
  </si>
  <si>
    <t>https://www.amazon.com/dp/B002RI9HBG</t>
  </si>
  <si>
    <t>B076NRZRKN</t>
  </si>
  <si>
    <t>There Are No Grown-ups: A Midlife Coming-of-Age Story</t>
  </si>
  <si>
    <t>https://m.media-amazon.com/images/I/81yAdPA56jL._AC_UY218_.jpg</t>
  </si>
  <si>
    <t>https://www.amazon.com/dp/B076NRZRKN</t>
  </si>
  <si>
    <t>B00PF6QL1G</t>
  </si>
  <si>
    <t>The Fellowship: The Literary Lives of the Inklings: J.R.R. Tolkien, C. S. Lewis, Owen Barfield, Charles Williams</t>
  </si>
  <si>
    <t>Philip Zaleski</t>
  </si>
  <si>
    <t>https://m.media-amazon.com/images/I/81WvjP6iygL._AC_UY218_.jpg</t>
  </si>
  <si>
    <t>https://www.amazon.com/dp/B00PF6QL1G</t>
  </si>
  <si>
    <t>B009YA49D6</t>
  </si>
  <si>
    <t>The Crisis Of 1919â€“1933: The Age of Roosevelt, Volume I</t>
  </si>
  <si>
    <t>https://m.media-amazon.com/images/I/71nAox4Cm+L._AC_UY218_.jpg</t>
  </si>
  <si>
    <t>https://www.amazon.com/dp/B009YA49D6</t>
  </si>
  <si>
    <t>B07H1915ZP</t>
  </si>
  <si>
    <t>Henry V: The Warrior King of 1415</t>
  </si>
  <si>
    <t>https://m.media-amazon.com/images/I/81Hkxfb3CdL._AC_UY218_.jpg</t>
  </si>
  <si>
    <t>https://www.amazon.com/dp/B07H1915ZP</t>
  </si>
  <si>
    <t>B081GTZMDC</t>
  </si>
  <si>
    <t>Chasing The Light: Writing, Directing, and Surviving Platoon, Midnight Express, Scarface, Salvador, and the Movie Game</t>
  </si>
  <si>
    <t>Oliver Stone</t>
  </si>
  <si>
    <t>https://m.media-amazon.com/images/I/81Ef6bltGOS._AC_UY218_.jpg</t>
  </si>
  <si>
    <t>https://www.amazon.com/dp/B081GTZMDC</t>
  </si>
  <si>
    <t>B078X3MVBL</t>
  </si>
  <si>
    <t>Sengoku Jidai. Nobunaga, Hideyoshi, and Ieyasu: Three Unifiers of Japan</t>
  </si>
  <si>
    <t>Danny Chaplin</t>
  </si>
  <si>
    <t>https://m.media-amazon.com/images/I/81dthaoi0EL._AC_UY218_.jpg</t>
  </si>
  <si>
    <t>https://www.amazon.com/dp/B078X3MVBL</t>
  </si>
  <si>
    <t>B0B3Y9Q7TY</t>
  </si>
  <si>
    <t>Not Funny: Essays on Life, Comedy, Culture, Et Cetera</t>
  </si>
  <si>
    <t>Jena Friedman</t>
  </si>
  <si>
    <t>https://m.media-amazon.com/images/I/81GPE3NcJ0L._AC_UY218_.jpg</t>
  </si>
  <si>
    <t>https://www.amazon.com/dp/B0B3Y9Q7TY</t>
  </si>
  <si>
    <t>B005TV28M8</t>
  </si>
  <si>
    <t>Messages of Hope: The Metaphysical Memoir of a Most Unexpected Medium</t>
  </si>
  <si>
    <t>Suzanne Giesemann</t>
  </si>
  <si>
    <t>https://m.media-amazon.com/images/I/415BA0wu6PL._AC_UY218_.jpg</t>
  </si>
  <si>
    <t>https://www.amazon.com/dp/B005TV28M8</t>
  </si>
  <si>
    <t>B07JBXHKXN</t>
  </si>
  <si>
    <t>SOG Medic: Stories from Vietnam and Over the Fence</t>
  </si>
  <si>
    <t>https://m.media-amazon.com/images/I/91+plP4X4qL._AC_UY218_.jpg</t>
  </si>
  <si>
    <t>https://www.amazon.com/dp/B07JBXHKXN</t>
  </si>
  <si>
    <t>B0CF298818</t>
  </si>
  <si>
    <t>Vergil: The Poet's Life (Ancient Lives)</t>
  </si>
  <si>
    <t>Sarah Ruden</t>
  </si>
  <si>
    <t>https://m.media-amazon.com/images/I/71TJrsHeHSL._AC_UY218_.jpg</t>
  </si>
  <si>
    <t>https://www.amazon.com/dp/B0CF298818</t>
  </si>
  <si>
    <t>B08D3JCH7F</t>
  </si>
  <si>
    <t>Fdr At War (digital Boxed Set): The Mantle of Command, Commander in Chief, and War and Peace</t>
  </si>
  <si>
    <t>https://m.media-amazon.com/images/I/81dL96uRuGL._AC_UY218_.jpg</t>
  </si>
  <si>
    <t>https://www.amazon.com/dp/B08D3JCH7F</t>
  </si>
  <si>
    <t>B001OM52FQ</t>
  </si>
  <si>
    <t>Phantom Warriors: Book I: LRRPs, LRPs, and Rangers in Vietnam</t>
  </si>
  <si>
    <t>Gary Linderer</t>
  </si>
  <si>
    <t>https://m.media-amazon.com/images/I/51tmitKEsjL._AC_UY218_.jpg</t>
  </si>
  <si>
    <t>https://www.amazon.com/dp/B001OM52FQ</t>
  </si>
  <si>
    <t>B00H2VF1E0</t>
  </si>
  <si>
    <t>A Season of Splendor: The Court of Mrs. Astor in Gilded Age New York</t>
  </si>
  <si>
    <t>https://m.media-amazon.com/images/I/61nU1g5owiL._AC_UY218_.jpg</t>
  </si>
  <si>
    <t>https://www.amazon.com/dp/B00H2VF1E0</t>
  </si>
  <si>
    <t>B093R5Q7BS</t>
  </si>
  <si>
    <t>Angela Davis: An Autobiography</t>
  </si>
  <si>
    <t>Angela Y. Davis</t>
  </si>
  <si>
    <t>https://m.media-amazon.com/images/I/81GM6nonHwL._AC_UY218_.jpg</t>
  </si>
  <si>
    <t>https://www.amazon.com/dp/B093R5Q7BS</t>
  </si>
  <si>
    <t>B07MD6HV8T</t>
  </si>
  <si>
    <t>Superpower: One Man's Quest to Transform American Energy</t>
  </si>
  <si>
    <t>https://m.media-amazon.com/images/I/71-5ptg-XaL._AC_UY218_.jpg</t>
  </si>
  <si>
    <t>https://www.amazon.com/dp/B07MD6HV8T</t>
  </si>
  <si>
    <t>B0B9X32ZSH</t>
  </si>
  <si>
    <t>The Bathysphere Book: Effects of the Luminous Ocean Depths</t>
  </si>
  <si>
    <t>Brad Fox</t>
  </si>
  <si>
    <t>https://m.media-amazon.com/images/I/81yRnzyB5VL._AC_UY218_.jpg</t>
  </si>
  <si>
    <t>https://www.amazon.com/dp/B0B9X32ZSH</t>
  </si>
  <si>
    <t>B0CF28V3KB</t>
  </si>
  <si>
    <t>Amos Oz: Writer, Activist, Icon (Jewish Lives)</t>
  </si>
  <si>
    <t>Robert Alter</t>
  </si>
  <si>
    <t>https://m.media-amazon.com/images/I/81BHB8uWXzL._AC_UY218_.jpg</t>
  </si>
  <si>
    <t>https://www.amazon.com/dp/B0CF28V3KB</t>
  </si>
  <si>
    <t>B00CNVPEXM</t>
  </si>
  <si>
    <t>William James: In the Maelstrom of American Modernism</t>
  </si>
  <si>
    <t>https://m.media-amazon.com/images/I/81fwhopYk-L._AC_UY218_.jpg</t>
  </si>
  <si>
    <t>https://www.amazon.com/dp/B00CNVPEXM</t>
  </si>
  <si>
    <t>B08YS16JM6</t>
  </si>
  <si>
    <t>Georgia O'Keeffe: A Life</t>
  </si>
  <si>
    <t>Roxana Robinson</t>
  </si>
  <si>
    <t>https://m.media-amazon.com/images/I/81yg-+-h9CS._AC_UY218_.jpg</t>
  </si>
  <si>
    <t>https://www.amazon.com/dp/B08YS16JM6</t>
  </si>
  <si>
    <t>B07H14G27C</t>
  </si>
  <si>
    <t>Henry IV: The Righteous King</t>
  </si>
  <si>
    <t>https://m.media-amazon.com/images/I/71duNZF09cL._AC_UY218_.jpg</t>
  </si>
  <si>
    <t>https://www.amazon.com/dp/B07H14G27C</t>
  </si>
  <si>
    <t>B0C771HWL5</t>
  </si>
  <si>
    <t>Flawed Hero: Truth, lies and war crimes</t>
  </si>
  <si>
    <t>Chris Masters</t>
  </si>
  <si>
    <t>https://m.media-amazon.com/images/I/912e8Xw9kLL._AC_UY218_.jpg</t>
  </si>
  <si>
    <t>https://www.amazon.com/dp/B0C771HWL5</t>
  </si>
  <si>
    <t>B002I1XSCG</t>
  </si>
  <si>
    <t>Ernie:: The Autobiography</t>
  </si>
  <si>
    <t>Ernest Borgnine</t>
  </si>
  <si>
    <t>https://m.media-amazon.com/images/I/71wBE2QFMuL._AC_UY218_.jpg</t>
  </si>
  <si>
    <t>https://www.amazon.com/dp/B002I1XSCG</t>
  </si>
  <si>
    <t>B07RB1GJGZ</t>
  </si>
  <si>
    <t>Children of the Land: A Memoir</t>
  </si>
  <si>
    <t>Marcelo Hernandez Castillo</t>
  </si>
  <si>
    <t>https://m.media-amazon.com/images/I/81BLrHHpDfL._AC_UY218_.jpg</t>
  </si>
  <si>
    <t>https://www.amazon.com/dp/B07RB1GJGZ</t>
  </si>
  <si>
    <t>B00DTL0VFG</t>
  </si>
  <si>
    <t>Taylor Swift: The Whole Story</t>
  </si>
  <si>
    <t>Chas Newkey-Burden</t>
  </si>
  <si>
    <t>https://m.media-amazon.com/images/I/81v67FV31dL._AC_UY218_.jpg</t>
  </si>
  <si>
    <t>https://www.amazon.com/dp/B00DTL0VFG</t>
  </si>
  <si>
    <t>B004C43FXY</t>
  </si>
  <si>
    <t>All That Is Bitter and Sweet: A Memoir</t>
  </si>
  <si>
    <t>Ashley Judd</t>
  </si>
  <si>
    <t>https://m.media-amazon.com/images/I/51yNxVptEZL._AC_UY218_.jpg</t>
  </si>
  <si>
    <t>https://www.amazon.com/dp/B004C43FXY</t>
  </si>
  <si>
    <t>B01CF5FY4E</t>
  </si>
  <si>
    <t>The Elon Musk Blog Series: Wait But Why</t>
  </si>
  <si>
    <t>Tim Urban</t>
  </si>
  <si>
    <t>https://m.media-amazon.com/images/I/810j6XuZQkL._AC_UY218_.jpg</t>
  </si>
  <si>
    <t>https://www.amazon.com/dp/B01CF5FY4E</t>
  </si>
  <si>
    <t>B00VXGDEGM</t>
  </si>
  <si>
    <t>Van Halen Rising: How a Southern California Backyard Party Band Saved Heavy Metal</t>
  </si>
  <si>
    <t>Greg Renoff</t>
  </si>
  <si>
    <t>https://m.media-amazon.com/images/I/81A-T73-4BL._AC_UY218_.jpg</t>
  </si>
  <si>
    <t>https://www.amazon.com/dp/B00VXGDEGM</t>
  </si>
  <si>
    <t>B06Y4RB8PG</t>
  </si>
  <si>
    <t>Jefferson's Daughters: Three Sisters, White and Black, in a Young America</t>
  </si>
  <si>
    <t>Catherine Kerrison</t>
  </si>
  <si>
    <t>https://m.media-amazon.com/images/I/91WHBZx0SxL._AC_UY218_.jpg</t>
  </si>
  <si>
    <t>https://www.amazon.com/dp/B06Y4RB8PG</t>
  </si>
  <si>
    <t>B09RPDNLKK</t>
  </si>
  <si>
    <t>Project 562: Changing the Way We See Native America</t>
  </si>
  <si>
    <t>Matika Wilbur</t>
  </si>
  <si>
    <t>https://m.media-amazon.com/images/I/A10mGnJ47XL._AC_UY218_.jpg</t>
  </si>
  <si>
    <t>https://www.amazon.com/dp/B09RPDNLKK</t>
  </si>
  <si>
    <t>B0BCKTPKYS</t>
  </si>
  <si>
    <t>The Male Gazed: On Hunks, Heartthrobs, and What Pop Culture Taught Me About (Desiring) Men</t>
  </si>
  <si>
    <t>Manuel Betancourt</t>
  </si>
  <si>
    <t>https://m.media-amazon.com/images/I/71YbYUXRzSL._AC_UY218_.jpg</t>
  </si>
  <si>
    <t>https://www.amazon.com/dp/B0BCKTPKYS</t>
  </si>
  <si>
    <t>B09BBD2MB2</t>
  </si>
  <si>
    <t>Claiming Menace: Ruthless Sinners MC</t>
  </si>
  <si>
    <t>https://m.media-amazon.com/images/I/81cyf3YCM8L._AC_UY218_.jpg</t>
  </si>
  <si>
    <t>https://www.amazon.com/dp/B09BBD2MB2</t>
  </si>
  <si>
    <t>B002NXORCE</t>
  </si>
  <si>
    <t>Swimming to Antarctica: Tales of a Long-Distance Swimmer (Alex Awards (Awards))</t>
  </si>
  <si>
    <t>https://m.media-amazon.com/images/I/41+ICECYS5L._AC_UY218_.jpg</t>
  </si>
  <si>
    <t>https://www.amazon.com/dp/B002NXORCE</t>
  </si>
  <si>
    <t>B008V43R34</t>
  </si>
  <si>
    <t>Mozart in the Jungle: Sex, Drugs, and Classical Music</t>
  </si>
  <si>
    <t>Blair Tindall</t>
  </si>
  <si>
    <t>https://m.media-amazon.com/images/I/813UMlb7baL._AC_UY218_.jpg</t>
  </si>
  <si>
    <t>https://www.amazon.com/dp/B008V43R34</t>
  </si>
  <si>
    <t>B0BY35CZXV</t>
  </si>
  <si>
    <t>Penguin Power: Dodger Blue, Hollywood Lights, and My One-in-a-Million Big League Journey</t>
  </si>
  <si>
    <t>Ron Cey</t>
  </si>
  <si>
    <t>https://m.media-amazon.com/images/I/81soqVe-t2L._AC_UY218_.jpg</t>
  </si>
  <si>
    <t>https://www.amazon.com/dp/B0BY35CZXV</t>
  </si>
  <si>
    <t>B0BNJL851H</t>
  </si>
  <si>
    <t>Ride Free: A Memoir</t>
  </si>
  <si>
    <t>Willie G. Davidson</t>
  </si>
  <si>
    <t>https://m.media-amazon.com/images/I/71wT--k-Y-L._AC_UY218_.jpg</t>
  </si>
  <si>
    <t>https://www.amazon.com/dp/B0BNJL851H</t>
  </si>
  <si>
    <t>B006ZMR672</t>
  </si>
  <si>
    <t>The Myth of "Bloody Mary": A Biography of Queen Mary I of England</t>
  </si>
  <si>
    <t>Linda Porter</t>
  </si>
  <si>
    <t>https://m.media-amazon.com/images/I/71SpXI+vE9L._AC_UY218_.jpg</t>
  </si>
  <si>
    <t>https://www.amazon.com/dp/B006ZMR672</t>
  </si>
  <si>
    <t>B01IQJ4BUG</t>
  </si>
  <si>
    <t>Anatomy of an Illness as Perceived by the Patient: Reflections on Healing and Regeneration</t>
  </si>
  <si>
    <t>Norman Cousins</t>
  </si>
  <si>
    <t>https://m.media-amazon.com/images/I/81j7y8e1E0L._AC_UY218_.jpg</t>
  </si>
  <si>
    <t>https://www.amazon.com/dp/B01IQJ4BUG</t>
  </si>
  <si>
    <t>B01I0C8D1C</t>
  </si>
  <si>
    <t>Total Competition: Lessons in Strategy from Formula One</t>
  </si>
  <si>
    <t>Ross Brawn</t>
  </si>
  <si>
    <t>https://m.media-amazon.com/images/I/71aNmu3JKjL._AC_UY218_.jpg</t>
  </si>
  <si>
    <t>https://www.amazon.com/dp/B01I0C8D1C</t>
  </si>
  <si>
    <t>B07XD5VG8F</t>
  </si>
  <si>
    <t>Free Outside: A Trek Against Time and Distance</t>
  </si>
  <si>
    <t>Jeff Garmire</t>
  </si>
  <si>
    <t>https://m.media-amazon.com/images/I/81TzlKf+4KL._AC_UY218_.jpg</t>
  </si>
  <si>
    <t>https://www.amazon.com/dp/B07XD5VG8F</t>
  </si>
  <si>
    <t>B00D6II2N0</t>
  </si>
  <si>
    <t>1940: FDR, Willkie, Lindbergh, Hitlerâ€”the Election amid the Storm</t>
  </si>
  <si>
    <t>Susan Dunn</t>
  </si>
  <si>
    <t>https://m.media-amazon.com/images/I/71NCZmAV7qL._AC_UY218_.jpg</t>
  </si>
  <si>
    <t>https://www.amazon.com/dp/B00D6II2N0</t>
  </si>
  <si>
    <t>B0B9WKFWT7</t>
  </si>
  <si>
    <t>Lost at Sea: Eddie Rickenbacker's Twenty-Four Days Adrift on the Pacific--A World War II Tale of Courage and Faith</t>
  </si>
  <si>
    <t>John Wukovits</t>
  </si>
  <si>
    <t>https://m.media-amazon.com/images/I/81bgsfXN4GL._AC_UY218_.jpg</t>
  </si>
  <si>
    <t>https://www.amazon.com/dp/B0B9WKFWT7</t>
  </si>
  <si>
    <t>B0C2HDBGKK</t>
  </si>
  <si>
    <t>The Director Should've Shot You: Memoirs of the Film Trade</t>
  </si>
  <si>
    <t>Alan Dean Foster</t>
  </si>
  <si>
    <t>https://m.media-amazon.com/images/I/71tIxhj+RPL._AC_UY218_.jpg</t>
  </si>
  <si>
    <t>https://www.amazon.com/dp/B0C2HDBGKK</t>
  </si>
  <si>
    <t>B015MNHTN0</t>
  </si>
  <si>
    <t>I'm Just a Person</t>
  </si>
  <si>
    <t>Tig Notaro</t>
  </si>
  <si>
    <t>https://m.media-amazon.com/images/I/81W9Vxc1LpL._AC_UY218_.jpg</t>
  </si>
  <si>
    <t>https://www.amazon.com/dp/B015MNHTN0</t>
  </si>
  <si>
    <t>B0068M2HLE</t>
  </si>
  <si>
    <t>Mud, Sweat, and Tears: The Autobiography</t>
  </si>
  <si>
    <t>Bear Grylls</t>
  </si>
  <si>
    <t>https://m.media-amazon.com/images/I/819IbJEAE4L._AC_UY218_.jpg</t>
  </si>
  <si>
    <t>https://www.amazon.com/dp/B0068M2HLE</t>
  </si>
  <si>
    <t>B08478JWYG</t>
  </si>
  <si>
    <t>https://m.media-amazon.com/images/I/91lN7rEV8NL._AC_UY218_.jpg</t>
  </si>
  <si>
    <t>https://www.amazon.com/dp/B08478JWYG</t>
  </si>
  <si>
    <t>B0919R1D1G</t>
  </si>
  <si>
    <t>The Usurper King: The Fall of Richard II and the Rise of Henry of Bolingbroke, 1366-99</t>
  </si>
  <si>
    <t>Marie Louise Bruce</t>
  </si>
  <si>
    <t>https://m.media-amazon.com/images/I/81JTfKxjNJL._AC_UY218_.jpg</t>
  </si>
  <si>
    <t>https://www.amazon.com/dp/B0919R1D1G</t>
  </si>
  <si>
    <t>B09NVSPTNL</t>
  </si>
  <si>
    <t>Still Alright: A Memoir</t>
  </si>
  <si>
    <t>Kenny Loggins</t>
  </si>
  <si>
    <t>https://m.media-amazon.com/images/I/81RCWbnVuFL._AC_UY218_.jpg</t>
  </si>
  <si>
    <t>https://www.amazon.com/dp/B09NVSPTNL</t>
  </si>
  <si>
    <t>B08WKSNVTF</t>
  </si>
  <si>
    <t>Cosas que nunca hablÃ© con mi madre (BiografÃ­as y memorias) (Spanish Edition)</t>
  </si>
  <si>
    <t>https://m.media-amazon.com/images/I/71F5RhYV4YL._AC_UY218_.jpg</t>
  </si>
  <si>
    <t>https://www.amazon.com/dp/B08WKSNVTF</t>
  </si>
  <si>
    <t>B07N8ZGFQB</t>
  </si>
  <si>
    <t>One Blade of Grass: Finding the Old Road of the Heart, a Zen Memoir</t>
  </si>
  <si>
    <t>Henry Shukman</t>
  </si>
  <si>
    <t>https://m.media-amazon.com/images/I/710zBr-F8iL._AC_UY218_.jpg</t>
  </si>
  <si>
    <t>https://www.amazon.com/dp/B07N8ZGFQB</t>
  </si>
  <si>
    <t>B000JMKTHS</t>
  </si>
  <si>
    <t>Thomas Jefferson: Author of America (Eminent Lives)</t>
  </si>
  <si>
    <t>https://m.media-amazon.com/images/I/51snD0QqniL._AC_UY218_.jpg</t>
  </si>
  <si>
    <t>https://www.amazon.com/dp/B000JMKTHS</t>
  </si>
  <si>
    <t>B0BXMCKFM2</t>
  </si>
  <si>
    <t>The Worlds of Dune: The Places and Cultures that Inspired Frank Herbert</t>
  </si>
  <si>
    <t>Tom Huddleston</t>
  </si>
  <si>
    <t>https://m.media-amazon.com/images/I/71+ERsrIHeL._AC_UY218_.jpg</t>
  </si>
  <si>
    <t>https://www.amazon.com/dp/B0BXMCKFM2</t>
  </si>
  <si>
    <t>B007MB5UIW</t>
  </si>
  <si>
    <t>Pour Your Heart Into It: How Starbucks Built a Company One Cup at a Time</t>
  </si>
  <si>
    <t>https://m.media-amazon.com/images/I/71u-8E462lL._AC_UY218_.jpg</t>
  </si>
  <si>
    <t>https://www.amazon.com/dp/B007MB5UIW</t>
  </si>
  <si>
    <t>B0BX5NZ32M</t>
  </si>
  <si>
    <t>42: The Wildly Improbable Ideas of Douglas Adams</t>
  </si>
  <si>
    <t>https://m.media-amazon.com/images/I/81ktb5ksI5L._AC_UY218_.jpg</t>
  </si>
  <si>
    <t>https://www.amazon.com/dp/B0BX5NZ32M</t>
  </si>
  <si>
    <t>B06ZZ697LL</t>
  </si>
  <si>
    <t>My Ghost Has a Name: Memoir of a Murder</t>
  </si>
  <si>
    <t>Rosalyn Rossignol</t>
  </si>
  <si>
    <t>https://m.media-amazon.com/images/I/71+5vDI57mL._AC_UY218_.jpg</t>
  </si>
  <si>
    <t>https://www.amazon.com/dp/B06ZZ697LL</t>
  </si>
  <si>
    <t>B09ZRJFT3T</t>
  </si>
  <si>
    <t>Lincoln's God: How Faith Transformed a President and a Nation</t>
  </si>
  <si>
    <t>Joshua Zeitz</t>
  </si>
  <si>
    <t>https://m.media-amazon.com/images/I/91eCbZtvF4L._AC_UY218_.jpg</t>
  </si>
  <si>
    <t>https://www.amazon.com/dp/B09ZRJFT3T</t>
  </si>
  <si>
    <t>B01N49MVOF</t>
  </si>
  <si>
    <t>Death Sentence: The Inside Story of the John List Murders</t>
  </si>
  <si>
    <t>Joe Sharkey</t>
  </si>
  <si>
    <t>https://m.media-amazon.com/images/I/91uMX3bLsRL._AC_UY218_.jpg</t>
  </si>
  <si>
    <t>https://www.amazon.com/dp/B01N49MVOF</t>
  </si>
  <si>
    <t>B000GCFX9K</t>
  </si>
  <si>
    <t>Dispatches from the Edge: A Memoir of War, Disasters, and Survival</t>
  </si>
  <si>
    <t>https://m.media-amazon.com/images/I/510ky-UcPuL._AC_UY218_.jpg</t>
  </si>
  <si>
    <t>https://www.amazon.com/dp/B000GCFX9K</t>
  </si>
  <si>
    <t>B003J564US</t>
  </si>
  <si>
    <t>Robert Mitchum: "Baby I Don't Care"</t>
  </si>
  <si>
    <t>https://m.media-amazon.com/images/I/614LKegZ7fL._AC_UY218_.jpg</t>
  </si>
  <si>
    <t>https://www.amazon.com/dp/B003J564US</t>
  </si>
  <si>
    <t>B00KWG5XFY</t>
  </si>
  <si>
    <t>So That Happened: A Memoir</t>
  </si>
  <si>
    <t>Jon Cryer</t>
  </si>
  <si>
    <t>https://m.media-amazon.com/images/I/918FTZeOWtL._AC_UY218_.jpg</t>
  </si>
  <si>
    <t>https://www.amazon.com/dp/B00KWG5XFY</t>
  </si>
  <si>
    <t>B0BS1YLR24</t>
  </si>
  <si>
    <t>Learn How to Lead to Win: 33 Powerful Stories and Leadership Lessons</t>
  </si>
  <si>
    <t>Mike Manazir</t>
  </si>
  <si>
    <t>https://m.media-amazon.com/images/I/718dj1J2hSL._AC_UY218_.jpg</t>
  </si>
  <si>
    <t>https://www.amazon.com/dp/B0BS1YLR24</t>
  </si>
  <si>
    <t>B084M1RTZ9</t>
  </si>
  <si>
    <t>Wagnerism: Art and Politics in the Shadow of Music</t>
  </si>
  <si>
    <t>Alex Ross</t>
  </si>
  <si>
    <t>https://m.media-amazon.com/images/I/61CCEImJUzS._AC_UY218_.jpg</t>
  </si>
  <si>
    <t>https://www.amazon.com/dp/B084M1RTZ9</t>
  </si>
  <si>
    <t>B07HNFR5YF</t>
  </si>
  <si>
    <t>Walking to the End of the World: A Thousand Miles on the Camino De Santiago</t>
  </si>
  <si>
    <t>Beth Jusino</t>
  </si>
  <si>
    <t>https://m.media-amazon.com/images/I/81srNwwybFL._AC_UY218_.jpg</t>
  </si>
  <si>
    <t>https://www.amazon.com/dp/B07HNFR5YF</t>
  </si>
  <si>
    <t>B09NTKRPLT</t>
  </si>
  <si>
    <t>The Lion House: The Coming of a King</t>
  </si>
  <si>
    <t>Christopher De Bellaigue</t>
  </si>
  <si>
    <t>https://m.media-amazon.com/images/I/81-4XL5GTqL._AC_UY218_.jpg</t>
  </si>
  <si>
    <t>https://www.amazon.com/dp/B09NTKRPLT</t>
  </si>
  <si>
    <t>B09HFS2PNF</t>
  </si>
  <si>
    <t>https://m.media-amazon.com/images/I/81HXhg9QlcL._AC_UY218_.jpg</t>
  </si>
  <si>
    <t>https://www.amazon.com/dp/B09HFS2PNF</t>
  </si>
  <si>
    <t>B0BN572PXT</t>
  </si>
  <si>
    <t>One Sunny Afternoon: A Memoir of Trauma and Healing</t>
  </si>
  <si>
    <t>https://m.media-amazon.com/images/I/81G7RijoHKL._AC_UY218_.jpg</t>
  </si>
  <si>
    <t>https://www.amazon.com/dp/B0BN572PXT</t>
  </si>
  <si>
    <t>B072F1Q32V</t>
  </si>
  <si>
    <t>The Kennedy Imprisonment: A Meditation on Power</t>
  </si>
  <si>
    <t>Garry Wills</t>
  </si>
  <si>
    <t>https://m.media-amazon.com/images/I/81rjZqMZldL._AC_UY218_.jpg</t>
  </si>
  <si>
    <t>https://www.amazon.com/dp/B072F1Q32V</t>
  </si>
  <si>
    <t>B0013TPVJW</t>
  </si>
  <si>
    <t>Outrage: The Five Reasons Why O. J. Simpson Got Away with Murder</t>
  </si>
  <si>
    <t>https://m.media-amazon.com/images/I/41onIo+e8jL._AC_UY218_.jpg</t>
  </si>
  <si>
    <t>https://www.amazon.com/dp/B0013TPVJW</t>
  </si>
  <si>
    <t>B01C4SKPF0</t>
  </si>
  <si>
    <t>La suma de los dÃ­as: BiografÃ­a (Spanish Edition)</t>
  </si>
  <si>
    <t>https://m.media-amazon.com/images/I/91a8IXuGu6L._AC_UY218_.jpg</t>
  </si>
  <si>
    <t>https://www.amazon.com/dp/B01C4SKPF0</t>
  </si>
  <si>
    <t>B000FC0SSW</t>
  </si>
  <si>
    <t>A Personal Odyssey</t>
  </si>
  <si>
    <t>Thomas Sowell</t>
  </si>
  <si>
    <t>https://m.media-amazon.com/images/I/71edNk+8dfL._AC_UY218_.jpg</t>
  </si>
  <si>
    <t>https://www.amazon.com/dp/B000FC0SSW</t>
  </si>
  <si>
    <t>B0C7NHT7XX</t>
  </si>
  <si>
    <t>Brighter Than a Thousand Suns: A Personal History of the Atomic Scientists</t>
  </si>
  <si>
    <t>Robert Jungk</t>
  </si>
  <si>
    <t>https://m.media-amazon.com/images/I/51y74r467-L._AC_UY218_.jpg</t>
  </si>
  <si>
    <t>https://www.amazon.com/dp/B0C7NHT7XX</t>
  </si>
  <si>
    <t>B00IREPRGI</t>
  </si>
  <si>
    <t>The Colonel: The Extraordinary Story of Colonel Tom Parker and Elvis Presley</t>
  </si>
  <si>
    <t>https://m.media-amazon.com/images/I/61QPEEgDw2L._AC_UY218_.jpg</t>
  </si>
  <si>
    <t>https://www.amazon.com/dp/B00IREPRGI</t>
  </si>
  <si>
    <t>B00134X5MW</t>
  </si>
  <si>
    <t>The Man Who Changed Everything: The Life of James Clerk Maxwell</t>
  </si>
  <si>
    <t>Basil Mahon</t>
  </si>
  <si>
    <t>https://m.media-amazon.com/images/I/51HnaE8TOrL._AC_UY218_.jpg</t>
  </si>
  <si>
    <t>https://www.amazon.com/dp/B00134X5MW</t>
  </si>
  <si>
    <t>B00BSBVFW2</t>
  </si>
  <si>
    <t>Dirty Rocker Boys: Love and Lust on the Sunset Strip</t>
  </si>
  <si>
    <t>Bobbie Brown</t>
  </si>
  <si>
    <t>https://m.media-amazon.com/images/I/71N5Sa0pukL._AC_UY218_.jpg</t>
  </si>
  <si>
    <t>https://www.amazon.com/dp/B00BSBVFW2</t>
  </si>
  <si>
    <t>B0CGQCB3X8</t>
  </si>
  <si>
    <t>Chicken Coop Pinky Swear: The Impossible Promise of a Century</t>
  </si>
  <si>
    <t>Peter Andrew Meerwarth</t>
  </si>
  <si>
    <t>https://m.media-amazon.com/images/I/91RhoDOc2fL._AC_UY218_.jpg</t>
  </si>
  <si>
    <t>https://www.amazon.com/dp/B0CGQCB3X8</t>
  </si>
  <si>
    <t>B0CCGMW73V</t>
  </si>
  <si>
    <t>Beneath the Concrete Jungle</t>
  </si>
  <si>
    <t>Stu Friedman</t>
  </si>
  <si>
    <t>https://m.media-amazon.com/images/I/91jBOxA-uFL._AC_UY218_.jpg</t>
  </si>
  <si>
    <t>https://www.amazon.com/dp/B0CCGMW73V</t>
  </si>
  <si>
    <t>B0BSX27BHX</t>
  </si>
  <si>
    <t>Gentleman of Jazz: A Life in Music</t>
  </si>
  <si>
    <t>Ramsey Lewis</t>
  </si>
  <si>
    <t>https://m.media-amazon.com/images/I/911ructIKuL._AC_UY218_.jpg</t>
  </si>
  <si>
    <t>https://www.amazon.com/dp/B0BSX27BHX</t>
  </si>
  <si>
    <t>B0BYLSDD6P</t>
  </si>
  <si>
    <t>Psychonauts: Drugs and the Making of the Modern Mind</t>
  </si>
  <si>
    <t>Mike Jay</t>
  </si>
  <si>
    <t>https://m.media-amazon.com/images/I/71Q4zJQ+jVL._AC_UY218_.jpg</t>
  </si>
  <si>
    <t>https://www.amazon.com/dp/B0BYLSDD6P</t>
  </si>
  <si>
    <t>B00SI02DZ4</t>
  </si>
  <si>
    <t>Lafayette in the Somewhat United States</t>
  </si>
  <si>
    <t>Sarah Vowell</t>
  </si>
  <si>
    <t>https://m.media-amazon.com/images/I/81Gh5QQESML._AC_UY218_.jpg</t>
  </si>
  <si>
    <t>https://www.amazon.com/dp/B00SI02DZ4</t>
  </si>
  <si>
    <t>B01N49MWZH</t>
  </si>
  <si>
    <t>Above Suspicion: An Undercover FBI Agent, an Illicit Affair, and a Murder of Passion</t>
  </si>
  <si>
    <t>https://m.media-amazon.com/images/I/814bzK5sdDL._AC_UY218_.jpg</t>
  </si>
  <si>
    <t>https://www.amazon.com/dp/B01N49MWZH</t>
  </si>
  <si>
    <t>B0089EHWT6</t>
  </si>
  <si>
    <t>Terry Funk: More Than Just Hardcore</t>
  </si>
  <si>
    <t>Terry Funk</t>
  </si>
  <si>
    <t>https://m.media-amazon.com/images/I/81TCuiHXKkL._AC_UY218_.jpg</t>
  </si>
  <si>
    <t>https://www.amazon.com/dp/B0089EHWT6</t>
  </si>
  <si>
    <t>B07G751YMX</t>
  </si>
  <si>
    <t>I.M.: A Memoir</t>
  </si>
  <si>
    <t>Isaac Mizrahi</t>
  </si>
  <si>
    <t>https://m.media-amazon.com/images/I/61p5Z5g4llL._AC_UY218_.jpg</t>
  </si>
  <si>
    <t>https://www.amazon.com/dp/B07G751YMX</t>
  </si>
  <si>
    <t>B074TVPDV2</t>
  </si>
  <si>
    <t>Combat Jet Pilot</t>
  </si>
  <si>
    <t>Lynn High</t>
  </si>
  <si>
    <t>https://m.media-amazon.com/images/I/71t2-Cm-cmL._AC_UY218_.jpg</t>
  </si>
  <si>
    <t>https://www.amazon.com/dp/B074TVPDV2</t>
  </si>
  <si>
    <t>B00BATIKO8</t>
  </si>
  <si>
    <t>Love, Loss, and What We Ate: A Memoir</t>
  </si>
  <si>
    <t>Padma Lakshmi</t>
  </si>
  <si>
    <t>https://m.media-amazon.com/images/I/81GDXfc98sL._AC_UY218_.jpg</t>
  </si>
  <si>
    <t>https://www.amazon.com/dp/B00BATIKO8</t>
  </si>
  <si>
    <t>B0BVRV15HD</t>
  </si>
  <si>
    <t>Patton's War: An American General's Combat Leadership, Volume 2: Augustâ€“December 1944 (American Military Experience)</t>
  </si>
  <si>
    <t>Kevin M. Hymel</t>
  </si>
  <si>
    <t>https://m.media-amazon.com/images/I/81JfS6rQytL._AC_UY218_.jpg</t>
  </si>
  <si>
    <t>https://www.amazon.com/dp/B0BVRV15HD</t>
  </si>
  <si>
    <t>B09QMMV98C</t>
  </si>
  <si>
    <t>Snake Eyes: Murder in A Southern Town</t>
  </si>
  <si>
    <t>Bitty Martin</t>
  </si>
  <si>
    <t>https://m.media-amazon.com/images/I/819mMyLKULL._AC_UY218_.jpg</t>
  </si>
  <si>
    <t>https://www.amazon.com/dp/B09QMMV98C</t>
  </si>
  <si>
    <t>B003GK2324</t>
  </si>
  <si>
    <t>Lenin: A Biography</t>
  </si>
  <si>
    <t>Robert Service</t>
  </si>
  <si>
    <t>https://m.media-amazon.com/images/I/71sotyRx73L._AC_UY218_.jpg</t>
  </si>
  <si>
    <t>https://www.amazon.com/dp/B003GK2324</t>
  </si>
  <si>
    <t>B00LWAP6JC</t>
  </si>
  <si>
    <t>No Land's Man</t>
  </si>
  <si>
    <t>Aasif Mandvi</t>
  </si>
  <si>
    <t>https://m.media-amazon.com/images/I/81OPTRlIXtL._AC_UY218_.jpg</t>
  </si>
  <si>
    <t>https://www.amazon.com/dp/B00LWAP6JC</t>
  </si>
  <si>
    <t>B0819HVQN3</t>
  </si>
  <si>
    <t>Perfectly Wounded: A Memoir About What Happens After a Miracle</t>
  </si>
  <si>
    <t>Robert W. Vera</t>
  </si>
  <si>
    <t>https://m.media-amazon.com/images/I/81g66cv3dBL._AC_UY218_.jpg</t>
  </si>
  <si>
    <t>https://www.amazon.com/dp/B0819HVQN3</t>
  </si>
  <si>
    <t>B008M6X6UK</t>
  </si>
  <si>
    <t>Cherry</t>
  </si>
  <si>
    <t>https://m.media-amazon.com/images/I/71mk2i3n1AL._AC_UY218_.jpg</t>
  </si>
  <si>
    <t>https://www.amazon.com/dp/B008M6X6UK</t>
  </si>
  <si>
    <t>B0BD8G29JC</t>
  </si>
  <si>
    <t>Jo van Gogh-Bonger: The Woman Who Made Vincent Famous</t>
  </si>
  <si>
    <t>Hans Luijten</t>
  </si>
  <si>
    <t>https://m.media-amazon.com/images/I/8124G1R+SyL._AC_UY218_.jpg</t>
  </si>
  <si>
    <t>https://www.amazon.com/dp/B0BD8G29JC</t>
  </si>
  <si>
    <t>B07NSBM4ZW</t>
  </si>
  <si>
    <t>Jonathan F. Vance</t>
  </si>
  <si>
    <t>https://m.media-amazon.com/images/I/81ViySO0D+L._AC_UY218_.jpg</t>
  </si>
  <si>
    <t>https://www.amazon.com/dp/B07NSBM4ZW</t>
  </si>
  <si>
    <t>B00BZC2GIQ</t>
  </si>
  <si>
    <t>The Ultimate Biography Of The Bee Gees: Tales Of The Brothers Gibb</t>
  </si>
  <si>
    <t>Melinda Bilyeu</t>
  </si>
  <si>
    <t>https://m.media-amazon.com/images/I/81ImlXslI4L._AC_UY218_.jpg</t>
  </si>
  <si>
    <t>https://www.amazon.com/dp/B00BZC2GIQ</t>
  </si>
  <si>
    <t>B093YTB6PD</t>
  </si>
  <si>
    <t>Too Famous: The Rich, the Powerful, the Wishful, the Notorious, the Damned</t>
  </si>
  <si>
    <t>https://m.media-amazon.com/images/I/715chDHPS9L._AC_UY218_.jpg</t>
  </si>
  <si>
    <t>https://www.amazon.com/dp/B093YTB6PD</t>
  </si>
  <si>
    <t>B0092XN9FY</t>
  </si>
  <si>
    <t>Top of the Morning: Inside the Cutthroat World of Morning TV</t>
  </si>
  <si>
    <t>https://m.media-amazon.com/images/I/81+uFiX-DUL._AC_UY218_.jpg</t>
  </si>
  <si>
    <t>https://www.amazon.com/dp/B0092XN9FY</t>
  </si>
  <si>
    <t>B07BBRQ271</t>
  </si>
  <si>
    <t>Swell: A Sailing Surfer's Voyage of Awakening</t>
  </si>
  <si>
    <t>Liz Clark</t>
  </si>
  <si>
    <t>https://m.media-amazon.com/images/I/81SR9+kd7yL._AC_UY218_.jpg</t>
  </si>
  <si>
    <t>https://www.amazon.com/dp/B07BBRQ271</t>
  </si>
  <si>
    <t>B0BN2CB8P2</t>
  </si>
  <si>
    <t>Elite Predators: From Jimmy Savile and Lord Mountbatten to Jeffrey Epstein and Ghislaine Maxwell (War On Drugs Book 6)</t>
  </si>
  <si>
    <t>https://m.media-amazon.com/images/I/81RcqApjCTL._AC_UY218_.jpg</t>
  </si>
  <si>
    <t>https://www.amazon.com/dp/B0BN2CB8P2</t>
  </si>
  <si>
    <t>B003H4I40Y</t>
  </si>
  <si>
    <t>https://m.media-amazon.com/images/I/51+0ha7N6rL._AC_UY218_.jpg</t>
  </si>
  <si>
    <t>https://www.amazon.com/dp/B003H4I40Y</t>
  </si>
  <si>
    <t>B08PC68VF1</t>
  </si>
  <si>
    <t>The Reckoning: Our Nation's Trauma and Finding a Way to Heal</t>
  </si>
  <si>
    <t>https://m.media-amazon.com/images/I/71t163anDjL._AC_UY218_.jpg</t>
  </si>
  <si>
    <t>https://www.amazon.com/dp/B08PC68VF1</t>
  </si>
  <si>
    <t>B087WW1P3S</t>
  </si>
  <si>
    <t>Judith Pearson</t>
  </si>
  <si>
    <t>https://m.media-amazon.com/images/I/91flQSgI83L._AC_UY218_.jpg</t>
  </si>
  <si>
    <t>https://www.amazon.com/dp/B087WW1P3S</t>
  </si>
  <si>
    <t>B07XYS87WQ</t>
  </si>
  <si>
    <t>Mark Z. Danielewski's House of Leaves: Bookmarked</t>
  </si>
  <si>
    <t>Michael Seidlinger</t>
  </si>
  <si>
    <t>https://m.media-amazon.com/images/I/81FluibunXL._AC_UY218_.jpg</t>
  </si>
  <si>
    <t>https://www.amazon.com/dp/B07XYS87WQ</t>
  </si>
  <si>
    <t>B000R3NNAY</t>
  </si>
  <si>
    <t>I'll Sleep When I'm Dead: The Life and Times of Warren Zevon</t>
  </si>
  <si>
    <t>Crystal Zevon</t>
  </si>
  <si>
    <t>https://m.media-amazon.com/images/I/5166V554dTL._AC_UY218_.jpg</t>
  </si>
  <si>
    <t>https://www.amazon.com/dp/B000R3NNAY</t>
  </si>
  <si>
    <t>B0BDR6XTNK</t>
  </si>
  <si>
    <t>Lioness - My Journey to Glory: Winner of the Sunday Times Sports Book Awards Autobiography of the Year</t>
  </si>
  <si>
    <t>Beth Mead</t>
  </si>
  <si>
    <t>https://m.media-amazon.com/images/I/71NbPU6MIjL._AC_UY218_.jpg</t>
  </si>
  <si>
    <t>https://www.amazon.com/dp/B0BDR6XTNK</t>
  </si>
  <si>
    <t>B09S6GW1FC</t>
  </si>
  <si>
    <t>All Things Aside: Absolutely Correct Opinions</t>
  </si>
  <si>
    <t>Iliza Shlesinger</t>
  </si>
  <si>
    <t>https://m.media-amazon.com/images/I/71wGKqDyytL._AC_UY218_.jpg</t>
  </si>
  <si>
    <t>https://www.amazon.com/dp/B09S6GW1FC</t>
  </si>
  <si>
    <t>B09JPGPNZS</t>
  </si>
  <si>
    <t>Growing Up Getty: The Story of America's Most Unconventional Dynasty</t>
  </si>
  <si>
    <t>James Reginato</t>
  </si>
  <si>
    <t>https://m.media-amazon.com/images/I/81x6XUFhgGL._AC_UY218_.jpg</t>
  </si>
  <si>
    <t>https://www.amazon.com/dp/B09JPGPNZS</t>
  </si>
  <si>
    <t>B009D1HNVG</t>
  </si>
  <si>
    <t>Mengele: The Complete Story</t>
  </si>
  <si>
    <t>Gerald Posner</t>
  </si>
  <si>
    <t>https://m.media-amazon.com/images/I/71YdA6xPpdL._AC_UY218_.jpg</t>
  </si>
  <si>
    <t>https://www.amazon.com/dp/B009D1HNVG</t>
  </si>
  <si>
    <t>B0BG9B5T57</t>
  </si>
  <si>
    <t>My Journeys in Economic Theory</t>
  </si>
  <si>
    <t>Edmund Phelps</t>
  </si>
  <si>
    <t>https://m.media-amazon.com/images/I/81KLofjdKSL._AC_UY218_.jpg</t>
  </si>
  <si>
    <t>https://www.amazon.com/dp/B0BG9B5T57</t>
  </si>
  <si>
    <t>B000SH5ZOG</t>
  </si>
  <si>
    <t>For Cause and Comrades: Why Men Fought in the Civil War</t>
  </si>
  <si>
    <t>James M. McPherson</t>
  </si>
  <si>
    <t>https://m.media-amazon.com/images/I/81Cum7qT3WL._AC_UY218_.jpg</t>
  </si>
  <si>
    <t>https://www.amazon.com/dp/B000SH5ZOG</t>
  </si>
  <si>
    <t>B00IU8I3XU</t>
  </si>
  <si>
    <t>Saint John Paul the Great: His Five Loves</t>
  </si>
  <si>
    <t>Jason Evert</t>
  </si>
  <si>
    <t>https://m.media-amazon.com/images/I/81hoHVRN7VL._AC_UY218_.jpg</t>
  </si>
  <si>
    <t>https://www.amazon.com/dp/B00IU8I3XU</t>
  </si>
  <si>
    <t>B00TOXQLDY</t>
  </si>
  <si>
    <t>Marcus Agrippa: Right-Hand Man of Caesar Augustus</t>
  </si>
  <si>
    <t>Lindsay Powell</t>
  </si>
  <si>
    <t>https://m.media-amazon.com/images/I/518kEQhVMLL._AC_UY218_.jpg</t>
  </si>
  <si>
    <t>https://www.amazon.com/dp/B00TOXQLDY</t>
  </si>
  <si>
    <t>B0BHTM3KX6</t>
  </si>
  <si>
    <t>Moby Dyke: An Obsessive Quest To Track Down The Last Remaining Lesbian Bars In America</t>
  </si>
  <si>
    <t>Krista Burton</t>
  </si>
  <si>
    <t>https://m.media-amazon.com/images/I/81dQ02E6+OL._AC_UY218_.jpg</t>
  </si>
  <si>
    <t>https://www.amazon.com/dp/B0BHTM3KX6</t>
  </si>
  <si>
    <t>B0CBJ75QY6</t>
  </si>
  <si>
    <t>Misled Kids: My Time in Juvenile Hall, Camp, and Youth Authority</t>
  </si>
  <si>
    <t>Victor Zapata</t>
  </si>
  <si>
    <t>https://m.media-amazon.com/images/I/812tkQ--7cL._AC_UY218_.jpg</t>
  </si>
  <si>
    <t>https://www.amazon.com/dp/B0CBJ75QY6</t>
  </si>
  <si>
    <t>B006TH1FLG</t>
  </si>
  <si>
    <t>El adversario (Spanish Edition)</t>
  </si>
  <si>
    <t>https://m.media-amazon.com/images/I/81ZfSyVKvVL._AC_UY218_.jpg</t>
  </si>
  <si>
    <t>https://www.amazon.com/dp/B006TH1FLG</t>
  </si>
  <si>
    <t>B007FU83DY</t>
  </si>
  <si>
    <t>Close to the Machine: Technophilia and Its Discontents</t>
  </si>
  <si>
    <t>Ellen Ullman</t>
  </si>
  <si>
    <t>https://m.media-amazon.com/images/I/81ZYypkFyxL._AC_UY218_.jpg</t>
  </si>
  <si>
    <t>https://www.amazon.com/dp/B007FU83DY</t>
  </si>
  <si>
    <t>B083RYKBX7</t>
  </si>
  <si>
    <t>Abe: Abraham Lincoln in His Times</t>
  </si>
  <si>
    <t>David S. Reynolds</t>
  </si>
  <si>
    <t>https://m.media-amazon.com/images/I/81KVr5vNRXL._AC_UY218_.jpg</t>
  </si>
  <si>
    <t>https://www.amazon.com/dp/B083RYKBX7</t>
  </si>
  <si>
    <t>B00985E32O</t>
  </si>
  <si>
    <t>Eighty Days: Nellie Bly and Elizabeth Bisland's History-Making Race Around the World</t>
  </si>
  <si>
    <t>Matthew Goodman</t>
  </si>
  <si>
    <t>https://m.media-amazon.com/images/I/91KOkqaO91L._AC_UY218_.jpg</t>
  </si>
  <si>
    <t>https://www.amazon.com/dp/B00985E32O</t>
  </si>
  <si>
    <t>B00K58CDKC</t>
  </si>
  <si>
    <t>King of the Godfathers:: Jopseh Massino and the Fall of the Bonanno Crime Family</t>
  </si>
  <si>
    <t>https://m.media-amazon.com/images/I/71xkrqISEjL._AC_UY218_.jpg</t>
  </si>
  <si>
    <t>https://www.amazon.com/dp/B00K58CDKC</t>
  </si>
  <si>
    <t>B01C1LUFAA</t>
  </si>
  <si>
    <t>Absolutely on Music: Conversations</t>
  </si>
  <si>
    <t>https://m.media-amazon.com/images/I/81WhXNnw1VL._AC_UY218_.jpg</t>
  </si>
  <si>
    <t>https://www.amazon.com/dp/B01C1LUFAA</t>
  </si>
  <si>
    <t>B00725BX8E</t>
  </si>
  <si>
    <t>Give Me This Mountain</t>
  </si>
  <si>
    <t>Helen Roseveare</t>
  </si>
  <si>
    <t>https://m.media-amazon.com/images/I/71k6PH1rAhL._AC_UY218_.jpg</t>
  </si>
  <si>
    <t>https://www.amazon.com/dp/B00725BX8E</t>
  </si>
  <si>
    <t>B00KIVAWZE</t>
  </si>
  <si>
    <t>Diana Ross:: A Biography</t>
  </si>
  <si>
    <t>https://m.media-amazon.com/images/I/91EV66bLnqL._AC_UY218_.jpg</t>
  </si>
  <si>
    <t>https://www.amazon.com/dp/B00KIVAWZE</t>
  </si>
  <si>
    <t>B094DQLLLV</t>
  </si>
  <si>
    <t>Rajneeshpuram: Inside the Cult of Bhagwan and Its Failed American Utopia</t>
  </si>
  <si>
    <t>Russell King</t>
  </si>
  <si>
    <t>https://m.media-amazon.com/images/I/81khZtyTPlS._AC_UY218_.jpg</t>
  </si>
  <si>
    <t>https://www.amazon.com/dp/B094DQLLLV</t>
  </si>
  <si>
    <t>B07SZ2WXFQ</t>
  </si>
  <si>
    <t>https://m.media-amazon.com/images/I/81cOclvagqL._AC_UY218_.jpg</t>
  </si>
  <si>
    <t>https://www.amazon.com/dp/B07SZ2WXFQ</t>
  </si>
  <si>
    <t>B005H3AUIC</t>
  </si>
  <si>
    <t>Franklin Scandal: A Story of Powerbrokers, Child Abuse &amp; Betrayal: A Story of Powerbrokers, Child Abuse &amp; Betrayal</t>
  </si>
  <si>
    <t>Nick Bryant</t>
  </si>
  <si>
    <t>https://m.media-amazon.com/images/I/81ZUazWCD3L._AC_UY218_.jpg</t>
  </si>
  <si>
    <t>https://www.amazon.com/dp/B005H3AUIC</t>
  </si>
  <si>
    <t>B008P94QDA</t>
  </si>
  <si>
    <t>The Last Train to Zona Verde: My Ultimate African Safari</t>
  </si>
  <si>
    <t>https://m.media-amazon.com/images/I/91xw9384Z3L._AC_UY218_.jpg</t>
  </si>
  <si>
    <t>https://www.amazon.com/dp/B008P94QDA</t>
  </si>
  <si>
    <t>B001NLL37E</t>
  </si>
  <si>
    <t>Masters and Commanders: How Four Titans Won the War in the West, 1941-1945</t>
  </si>
  <si>
    <t>https://m.media-amazon.com/images/I/81yRBkr7ogL._AC_UY218_.jpg</t>
  </si>
  <si>
    <t>https://www.amazon.com/dp/B001NLL37E</t>
  </si>
  <si>
    <t>B00RG3MMNC</t>
  </si>
  <si>
    <t>If Truth Be Told: A Monk's Memoir</t>
  </si>
  <si>
    <t>https://m.media-amazon.com/images/I/91vbS-yCHmL._AC_UY218_.jpg</t>
  </si>
  <si>
    <t>https://www.amazon.com/dp/B00RG3MMNC</t>
  </si>
  <si>
    <t>B001D4W95G</t>
  </si>
  <si>
    <t>Julian Rubinstein</t>
  </si>
  <si>
    <t>https://m.media-amazon.com/images/I/81pcblXJHfL._AC_UY218_.jpg</t>
  </si>
  <si>
    <t>https://www.amazon.com/dp/B001D4W95G</t>
  </si>
  <si>
    <t>B000SEI76C</t>
  </si>
  <si>
    <t>Under the Bridge</t>
  </si>
  <si>
    <t>Rebecca Godfrey</t>
  </si>
  <si>
    <t>https://m.media-amazon.com/images/I/91QZUwcSXRL._AC_UY218_.jpg</t>
  </si>
  <si>
    <t>https://www.amazon.com/dp/B000SEI76C</t>
  </si>
  <si>
    <t>B0B9KW2TF3</t>
  </si>
  <si>
    <t>The Face Laughs While the Brain Cries: The Education of a Doctor</t>
  </si>
  <si>
    <t>M.D. Hauser, Stephen</t>
  </si>
  <si>
    <t>https://m.media-amazon.com/images/I/71CC0gInnRL._AC_UY218_.jpg</t>
  </si>
  <si>
    <t>https://www.amazon.com/dp/B0B9KW2TF3</t>
  </si>
  <si>
    <t>B09ZRD6WF4</t>
  </si>
  <si>
    <t>Under a Cold Moon: A Chronicle of an Unrequited Killer</t>
  </si>
  <si>
    <t>Tony H. Latham</t>
  </si>
  <si>
    <t>https://m.media-amazon.com/images/I/81K9BqwUgUL._AC_UY218_.jpg</t>
  </si>
  <si>
    <t>https://www.amazon.com/dp/B09ZRD6WF4</t>
  </si>
  <si>
    <t>B073QLBBYZ</t>
  </si>
  <si>
    <t>Walden (AmazonClassics Edition)</t>
  </si>
  <si>
    <t>https://m.media-amazon.com/images/I/81TvnitNAxL._AC_UY218_.jpg</t>
  </si>
  <si>
    <t>https://www.amazon.com/dp/B073QLBBYZ</t>
  </si>
  <si>
    <t>B01I5J0OVM</t>
  </si>
  <si>
    <t>Deep Undercover: My Secret Life and Tangled Allegiances as a KGB Spy in America</t>
  </si>
  <si>
    <t>Jack Barsky</t>
  </si>
  <si>
    <t>https://m.media-amazon.com/images/I/91gSpbGRIOL._AC_UY218_.jpg</t>
  </si>
  <si>
    <t>https://www.amazon.com/dp/B01I5J0OVM</t>
  </si>
  <si>
    <t>B09Y46LZ4V</t>
  </si>
  <si>
    <t>The Odyssey of Phillis Wheatley: A Poet's Journeys Through American Slavery and Independence</t>
  </si>
  <si>
    <t>David Waldstreicher</t>
  </si>
  <si>
    <t>https://m.media-amazon.com/images/I/81F1Wpce04L._AC_UY218_.jpg</t>
  </si>
  <si>
    <t>https://www.amazon.com/dp/B09Y46LZ4V</t>
  </si>
  <si>
    <t>B0036QVPJ0</t>
  </si>
  <si>
    <t>Depraved</t>
  </si>
  <si>
    <t>https://m.media-amazon.com/images/I/718wjfiFJhL._AC_UY218_.jpg</t>
  </si>
  <si>
    <t>https://www.amazon.com/dp/B0036QVPJ0</t>
  </si>
  <si>
    <t>B000XUAETY</t>
  </si>
  <si>
    <t>Platoon Leader: A Memoir of Command in Combat</t>
  </si>
  <si>
    <t>James R. Mcdonough</t>
  </si>
  <si>
    <t>https://m.media-amazon.com/images/I/51jqQLu+ApL._AC_UY218_.jpg</t>
  </si>
  <si>
    <t>https://www.amazon.com/dp/B000XUAETY</t>
  </si>
  <si>
    <t>B08F15TM1B</t>
  </si>
  <si>
    <t>Molly Brown: Unraveling the Myth</t>
  </si>
  <si>
    <t>Iversen, Kristen,</t>
  </si>
  <si>
    <t>https://m.media-amazon.com/images/I/911cDutEv4L._AC_UY218_.jpg</t>
  </si>
  <si>
    <t>https://www.amazon.com/dp/B08F15TM1B</t>
  </si>
  <si>
    <t>B003UV8TBI</t>
  </si>
  <si>
    <t>The Dirty Life: On Farming, Food, and Love</t>
  </si>
  <si>
    <t>Kristin Kimball</t>
  </si>
  <si>
    <t>https://m.media-amazon.com/images/I/81sqz63vtSL._AC_UY218_.jpg</t>
  </si>
  <si>
    <t>https://www.amazon.com/dp/B003UV8TBI</t>
  </si>
  <si>
    <t>B09ZVBD1NP</t>
  </si>
  <si>
    <t>Carl Wechsler</t>
  </si>
  <si>
    <t>https://m.media-amazon.com/images/I/91Ii2ZQiqxL._AC_UY218_.jpg</t>
  </si>
  <si>
    <t>https://www.amazon.com/dp/B09ZVBD1NP</t>
  </si>
  <si>
    <t>B003IYI7W8</t>
  </si>
  <si>
    <t>Desire of the Everlasting Hills: The World Before and After Jesus (Hinges of History Book 3)</t>
  </si>
  <si>
    <t>Thomas Cahill</t>
  </si>
  <si>
    <t>https://m.media-amazon.com/images/I/51YbcEaLjXL._AC_UY218_.jpg</t>
  </si>
  <si>
    <t>https://www.amazon.com/dp/B003IYI7W8</t>
  </si>
  <si>
    <t>B081CZ7CSR</t>
  </si>
  <si>
    <t>Jeremy Dronfield</t>
  </si>
  <si>
    <t>https://m.media-amazon.com/images/I/813DYRb+9EL._AC_UY218_.jpg</t>
  </si>
  <si>
    <t>https://www.amazon.com/dp/B081CZ7CSR</t>
  </si>
  <si>
    <t>B07B7MGZ4B</t>
  </si>
  <si>
    <t>Lady Death: The Memoirs of Stalin's Sniper (Greenhill Sniper Library)</t>
  </si>
  <si>
    <t>Lyudmila Pavlichenko</t>
  </si>
  <si>
    <t>https://m.media-amazon.com/images/I/91JOhcoBQ7L._AC_UY218_.jpg</t>
  </si>
  <si>
    <t>https://www.amazon.com/dp/B07B7MGZ4B</t>
  </si>
  <si>
    <t>B08KQCBSZP</t>
  </si>
  <si>
    <t>How I Saved the World</t>
  </si>
  <si>
    <t>Jesse Watters</t>
  </si>
  <si>
    <t>https://m.media-amazon.com/images/I/71D6m50AZOL._AC_UY218_.jpg</t>
  </si>
  <si>
    <t>https://www.amazon.com/dp/B08KQCBSZP</t>
  </si>
  <si>
    <t>B078ZK6W55</t>
  </si>
  <si>
    <t>Wrong Family: For Every Secret, There Is A Family</t>
  </si>
  <si>
    <t>Charisse Dahlke</t>
  </si>
  <si>
    <t>https://m.media-amazon.com/images/I/618DgDAG89L._AC_UY218_.jpg</t>
  </si>
  <si>
    <t>https://www.amazon.com/dp/B078ZK6W55</t>
  </si>
  <si>
    <t>B09CNDZGL9</t>
  </si>
  <si>
    <t>Butler to the World: The Book the Oligarchs Don't Want You to Read - How Britain Helps the World's Worst People Launder Money, Commit Crimes, and Get Away with Anything</t>
  </si>
  <si>
    <t>https://m.media-amazon.com/images/I/71Gtzk68fPL._AC_UY218_.jpg</t>
  </si>
  <si>
    <t>https://www.amazon.com/dp/B09CNDZGL9</t>
  </si>
  <si>
    <t>B00K4C4I2U</t>
  </si>
  <si>
    <t>Food: A Love Story</t>
  </si>
  <si>
    <t>Jim Gaffigan</t>
  </si>
  <si>
    <t>https://m.media-amazon.com/images/I/714cLkTXxPL._AC_UY218_.jpg</t>
  </si>
  <si>
    <t>https://www.amazon.com/dp/B00K4C4I2U</t>
  </si>
  <si>
    <t>B096XHK8TG</t>
  </si>
  <si>
    <t>How She Did It: Stories, Advice, and Secrets to Success from Fifty Legendary Distance Runners</t>
  </si>
  <si>
    <t>Molly Huddle</t>
  </si>
  <si>
    <t>https://m.media-amazon.com/images/I/81MwR2A3QSL._AC_UY218_.jpg</t>
  </si>
  <si>
    <t>https://www.amazon.com/dp/B096XHK8TG</t>
  </si>
  <si>
    <t>B06XKFP455</t>
  </si>
  <si>
    <t>Gorbachev: His Life and Times</t>
  </si>
  <si>
    <t>https://m.media-amazon.com/images/I/91ypa0hGsSL._AC_UY218_.jpg</t>
  </si>
  <si>
    <t>https://www.amazon.com/dp/B06XKFP455</t>
  </si>
  <si>
    <t>B079L4Z5TL</t>
  </si>
  <si>
    <t>Freak Kingdom: Hunter S. Thompson's Manic Ten-Year Crusade Against American Fascism</t>
  </si>
  <si>
    <t>Timothy Denevi</t>
  </si>
  <si>
    <t>https://m.media-amazon.com/images/I/91zdEOoOtrL._AC_UY218_.jpg</t>
  </si>
  <si>
    <t>https://www.amazon.com/dp/B079L4Z5TL</t>
  </si>
  <si>
    <t>B07YCX23LR</t>
  </si>
  <si>
    <t>Intelligence in the National Security Enterprise: An Introduction</t>
  </si>
  <si>
    <t>https://m.media-amazon.com/images/I/91oCXLvKLDL._AC_UY218_.jpg</t>
  </si>
  <si>
    <t>https://www.amazon.com/dp/B07YCX23LR</t>
  </si>
  <si>
    <t>B004V5198M</t>
  </si>
  <si>
    <t>Girls Like Us: Fighting for a World Where Girls Are Not for Sale, an Activist Finds Her Calling and Heals Herself</t>
  </si>
  <si>
    <t>Rachel Lloyd</t>
  </si>
  <si>
    <t>https://m.media-amazon.com/images/I/51UBjnfJVJL._AC_UY218_.jpg</t>
  </si>
  <si>
    <t>https://www.amazon.com/dp/B004V5198M</t>
  </si>
  <si>
    <t>B09KBVBD29</t>
  </si>
  <si>
    <t>Unsilenced: A Teacher's Year of Battles, Breakthroughs, and Life-Changing Lessons at Belchertown State School</t>
  </si>
  <si>
    <t>Howard C. Shane</t>
  </si>
  <si>
    <t>https://m.media-amazon.com/images/I/615p-UldlYL._AC_UY218_.jpg</t>
  </si>
  <si>
    <t>https://www.amazon.com/dp/B09KBVBD29</t>
  </si>
  <si>
    <t>B00164X2OK</t>
  </si>
  <si>
    <t>The Chris Farley Show: A Biography in Three Acts</t>
  </si>
  <si>
    <t>Tom Farley Jr.</t>
  </si>
  <si>
    <t>https://m.media-amazon.com/images/I/71YDBb-NljL._AC_UY218_.jpg</t>
  </si>
  <si>
    <t>https://www.amazon.com/dp/B00164X2OK</t>
  </si>
  <si>
    <t>B01HDSU3OO</t>
  </si>
  <si>
    <t>We'll Always Have Casablanca: The Legend and Afterlife of Hollywood's Most Beloved Film</t>
  </si>
  <si>
    <t>Noah Isenberg</t>
  </si>
  <si>
    <t>https://m.media-amazon.com/images/I/819ZqO27FaL._AC_UY218_.jpg</t>
  </si>
  <si>
    <t>https://www.amazon.com/dp/B01HDSU3OO</t>
  </si>
  <si>
    <t>B08TMZGL73</t>
  </si>
  <si>
    <t>Real Estate: A Living Autobiography</t>
  </si>
  <si>
    <t>https://m.media-amazon.com/images/I/61mYotg2D8L._AC_UY218_.jpg</t>
  </si>
  <si>
    <t>https://www.amazon.com/dp/B08TMZGL73</t>
  </si>
  <si>
    <t>B07VWF9D5Q</t>
  </si>
  <si>
    <t>https://m.media-amazon.com/images/I/81iqlelN84L._AC_UY218_.jpg</t>
  </si>
  <si>
    <t>https://www.amazon.com/dp/B07VWF9D5Q</t>
  </si>
  <si>
    <t>B098N56BLH</t>
  </si>
  <si>
    <t>The Hummingbird Kiss: My Life as an Addict in the 1970s</t>
  </si>
  <si>
    <t>Trish MacEnulty</t>
  </si>
  <si>
    <t>https://m.media-amazon.com/images/I/61XB19we3qS._AC_UY218_.jpg</t>
  </si>
  <si>
    <t>https://www.amazon.com/dp/B098N56BLH</t>
  </si>
  <si>
    <t>B01B0KK56C</t>
  </si>
  <si>
    <t>White Line Fever: The Autobiography</t>
  </si>
  <si>
    <t>Janiss Garza</t>
  </si>
  <si>
    <t>https://m.media-amazon.com/images/I/818JuekfPgS._AC_UY218_.jpg</t>
  </si>
  <si>
    <t>https://www.amazon.com/dp/B01B0KK56C</t>
  </si>
  <si>
    <t>B07V651MQ5</t>
  </si>
  <si>
    <t>On All Fronts: The Education of a Journalist</t>
  </si>
  <si>
    <t>Clarissa Ward</t>
  </si>
  <si>
    <t>https://m.media-amazon.com/images/I/81wqUl5KYGL._AC_UY218_.jpg</t>
  </si>
  <si>
    <t>https://www.amazon.com/dp/B07V651MQ5</t>
  </si>
  <si>
    <t>B0796XDT9R</t>
  </si>
  <si>
    <t>Fryderyk Chopin: A Life and Times</t>
  </si>
  <si>
    <t>Alan Walker</t>
  </si>
  <si>
    <t>https://m.media-amazon.com/images/I/914K5Tywm6L._AC_UY218_.jpg</t>
  </si>
  <si>
    <t>https://www.amazon.com/dp/B0796XDT9R</t>
  </si>
  <si>
    <t>B09CQ35XPW</t>
  </si>
  <si>
    <t>Fifth Avenue, 5 A.M.: Audrey Hepburn, Breakfast at Tiffany's, and the Dawn of the Modern Woman</t>
  </si>
  <si>
    <t>https://m.media-amazon.com/images/I/81f2lcV62GS._AC_UY218_.jpg</t>
  </si>
  <si>
    <t>https://www.amazon.com/dp/B09CQ35XPW</t>
  </si>
  <si>
    <t>B0108SGZFW</t>
  </si>
  <si>
    <t>Field Marshal: The Life and Death of Erwin Rommel</t>
  </si>
  <si>
    <t>https://m.media-amazon.com/images/I/81Tjrq-1E-L._AC_UY218_.jpg</t>
  </si>
  <si>
    <t>https://www.amazon.com/dp/B0108SGZFW</t>
  </si>
  <si>
    <t>B00IWGPD9C</t>
  </si>
  <si>
    <t>My Bloody Life: The Making of a Latin King</t>
  </si>
  <si>
    <t>Reymundo Sanchez</t>
  </si>
  <si>
    <t>https://m.media-amazon.com/images/I/91EP1kYmnmL._AC_UY218_.jpg</t>
  </si>
  <si>
    <t>https://www.amazon.com/dp/B00IWGPD9C</t>
  </si>
  <si>
    <t>B0BY9K9T14</t>
  </si>
  <si>
    <t>The Abuse of Power: Confronting Injustice in Public Life</t>
  </si>
  <si>
    <t>Theresa May</t>
  </si>
  <si>
    <t>https://m.media-amazon.com/images/I/81f7zuAtdQL._AC_UY218_.jpg</t>
  </si>
  <si>
    <t>https://www.amazon.com/dp/B0BY9K9T14</t>
  </si>
  <si>
    <t>B07X3WRXXW</t>
  </si>
  <si>
    <t>Northern Wolf (Northern Wolf Series Book 1)</t>
  </si>
  <si>
    <t>Daniel Greene</t>
  </si>
  <si>
    <t>https://m.media-amazon.com/images/I/814d-+-QgGL._AC_UY218_.jpg</t>
  </si>
  <si>
    <t>https://www.amazon.com/dp/B07X3WRXXW</t>
  </si>
  <si>
    <t>B07VYZ4MFX</t>
  </si>
  <si>
    <t>Oggi Ã¨ giÃ  domani: Vittorio Merloni. Vita di un imprenditore (Italian Edition)</t>
  </si>
  <si>
    <t>Maria Paola Merloni</t>
  </si>
  <si>
    <t>https://m.media-amazon.com/images/I/81CyJBuQ7CL._AC_UY218_.jpg</t>
  </si>
  <si>
    <t>https://www.amazon.com/dp/B07VYZ4MFX</t>
  </si>
  <si>
    <t>B007CK0ZYW</t>
  </si>
  <si>
    <t>Conversations With Tom Petty</t>
  </si>
  <si>
    <t>Paul Zollo</t>
  </si>
  <si>
    <t>https://m.media-amazon.com/images/I/7196AP1gfGL._AC_UY218_.jpg</t>
  </si>
  <si>
    <t>https://www.amazon.com/dp/B007CK0ZYW</t>
  </si>
  <si>
    <t>B000S1M7JS</t>
  </si>
  <si>
    <t>Heart of a Soldier</t>
  </si>
  <si>
    <t>https://m.media-amazon.com/images/I/71hrTK0KyUL._AC_UY218_.jpg</t>
  </si>
  <si>
    <t>https://www.amazon.com/dp/B000S1M7JS</t>
  </si>
  <si>
    <t>B00BE64MDA</t>
  </si>
  <si>
    <t>Omar Bradley: General at War (The Generals)</t>
  </si>
  <si>
    <t>Jim DeFelice</t>
  </si>
  <si>
    <t>https://m.media-amazon.com/images/I/81UEFBofbXL._AC_UY218_.jpg</t>
  </si>
  <si>
    <t>https://www.amazon.com/dp/B00BE64MDA</t>
  </si>
  <si>
    <t>B01MTK7SE1</t>
  </si>
  <si>
    <t>Storm of Steel: (Penguin Classics Deluxe Edition)</t>
  </si>
  <si>
    <t>Ernst JÃ¼nger</t>
  </si>
  <si>
    <t>https://m.media-amazon.com/images/I/91DaeWDsH2L._AC_UY218_.jpg</t>
  </si>
  <si>
    <t>https://www.amazon.com/dp/B01MTK7SE1</t>
  </si>
  <si>
    <t>B01GBAG2W2</t>
  </si>
  <si>
    <t>Don't Tell a Soul</t>
  </si>
  <si>
    <t>https://m.media-amazon.com/images/I/8152VorLAIL._AC_UY218_.jpg</t>
  </si>
  <si>
    <t>https://www.amazon.com/dp/B01GBAG2W2</t>
  </si>
  <si>
    <t>B017QL99OI</t>
  </si>
  <si>
    <t>9 Presidents Who Screwed Up America: And Four Who Tried to Save Her</t>
  </si>
  <si>
    <t>Brion McClanahan</t>
  </si>
  <si>
    <t>https://m.media-amazon.com/images/I/715CIgjYofL._AC_UY218_.jpg</t>
  </si>
  <si>
    <t>https://www.amazon.com/dp/B017QL99OI</t>
  </si>
  <si>
    <t>B00BSBVK4A</t>
  </si>
  <si>
    <t>Clemente: The Passion and Grace of Baseball's Last Hero</t>
  </si>
  <si>
    <t>https://m.media-amazon.com/images/I/81NmzP6xpIL._AC_UY218_.jpg</t>
  </si>
  <si>
    <t>https://www.amazon.com/dp/B00BSBVK4A</t>
  </si>
  <si>
    <t>B003UV8TE0</t>
  </si>
  <si>
    <t>Late, Late at Night</t>
  </si>
  <si>
    <t>Rick Springfield</t>
  </si>
  <si>
    <t>https://m.media-amazon.com/images/I/81-DotgfPML._AC_UY218_.jpg</t>
  </si>
  <si>
    <t>https://www.amazon.com/dp/B003UV8TE0</t>
  </si>
  <si>
    <t>B00AQ3WV62</t>
  </si>
  <si>
    <t>Why Should White Guys Have All the Fun?: How Reginald Lewis Created a Billion-Dollar Business Empire</t>
  </si>
  <si>
    <t>Reginald F. Lewis</t>
  </si>
  <si>
    <t>https://m.media-amazon.com/images/I/91vFo1VsBZL._AC_UY218_.jpg</t>
  </si>
  <si>
    <t>https://www.amazon.com/dp/B00AQ3WV62</t>
  </si>
  <si>
    <t>B0BWPMLCVR</t>
  </si>
  <si>
    <t>Real Sopranos : The DeCavalcante Mafia Crime Family : The Complete and Fascinating History of a New Jersey Criminal Organization That Inspired a Popular TV Hit</t>
  </si>
  <si>
    <t>https://m.media-amazon.com/images/I/71gDA6n6GfL._AC_UY218_.jpg</t>
  </si>
  <si>
    <t>https://www.amazon.com/dp/B0BWPMLCVR</t>
  </si>
  <si>
    <t>B00C6BFUAG</t>
  </si>
  <si>
    <t>Bad Girls</t>
  </si>
  <si>
    <t>https://m.media-amazon.com/images/I/81HRghB7AjS._AC_UY218_.jpg</t>
  </si>
  <si>
    <t>https://www.amazon.com/dp/B00C6BFUAG</t>
  </si>
  <si>
    <t>B001NLKSI4</t>
  </si>
  <si>
    <t>https://m.media-amazon.com/images/I/513CJoYpSnL._AC_UY218_.jpg</t>
  </si>
  <si>
    <t>https://www.amazon.com/dp/B001NLKSI4</t>
  </si>
  <si>
    <t>B08Y4K89MB</t>
  </si>
  <si>
    <t>Stretching the Heavens: The Life of Eugene England and the Crisis of Modern Mormonism</t>
  </si>
  <si>
    <t>Terryl L. Givens</t>
  </si>
  <si>
    <t>https://m.media-amazon.com/images/I/71Ey8xt7ZSS._AC_UY218_.jpg</t>
  </si>
  <si>
    <t>https://www.amazon.com/dp/B08Y4K89MB</t>
  </si>
  <si>
    <t>B0054LXSEA</t>
  </si>
  <si>
    <t>Captain Cook: Master of the Seas</t>
  </si>
  <si>
    <t>Frank McLynn</t>
  </si>
  <si>
    <t>https://m.media-amazon.com/images/I/81eWAojHQmL._AC_UY218_.jpg</t>
  </si>
  <si>
    <t>https://www.amazon.com/dp/B0054LXSEA</t>
  </si>
  <si>
    <t>B08KSSHNBC</t>
  </si>
  <si>
    <t>The Sunset Route: Freight Trains, Forgiveness, and Freedom on the Rails in the American West</t>
  </si>
  <si>
    <t>Carrot Quinn</t>
  </si>
  <si>
    <t>https://m.media-amazon.com/images/I/71liZdaHVPL._AC_UY218_.jpg</t>
  </si>
  <si>
    <t>https://www.amazon.com/dp/B08KSSHNBC</t>
  </si>
  <si>
    <t>B00C1N96PY</t>
  </si>
  <si>
    <t>The Spymistress: A Novel</t>
  </si>
  <si>
    <t>https://m.media-amazon.com/images/I/81oV9-D2Q7L._AC_UY218_.jpg</t>
  </si>
  <si>
    <t>https://www.amazon.com/dp/B00C1N96PY</t>
  </si>
  <si>
    <t>B07MYWRRVM</t>
  </si>
  <si>
    <t>The Undying: Pain, vulnerability, mortality, medicine, art, time, dreams, data, exhaustion, cancer, and care</t>
  </si>
  <si>
    <t>Anne Boyer</t>
  </si>
  <si>
    <t>https://m.media-amazon.com/images/I/81Buynb9cOL._AC_UY218_.jpg</t>
  </si>
  <si>
    <t>https://www.amazon.com/dp/B07MYWRRVM</t>
  </si>
  <si>
    <t>B002UBRFFU</t>
  </si>
  <si>
    <t>The Greatest Trade Ever: The Behind-the-Scenes Story of How John Paulson Defied Wall Street and Made Financial History</t>
  </si>
  <si>
    <t>https://m.media-amazon.com/images/I/51nVkFua0JL._AC_UY218_.jpg</t>
  </si>
  <si>
    <t>https://www.amazon.com/dp/B002UBRFFU</t>
  </si>
  <si>
    <t>B0C3DJFQRW</t>
  </si>
  <si>
    <t>12 Years A Slave</t>
  </si>
  <si>
    <t>https://m.media-amazon.com/images/I/61UpSswl7gL._AC_UY218_.jpg</t>
  </si>
  <si>
    <t>https://www.amazon.com/dp/B0C3DJFQRW</t>
  </si>
  <si>
    <t>B01NABXI38</t>
  </si>
  <si>
    <t>Fyodor Dostoyevsky: The Complete Novels (The Greatest Writers of All Time Book 38)</t>
  </si>
  <si>
    <t>Fyodor Dostoyevsky</t>
  </si>
  <si>
    <t>https://m.media-amazon.com/images/I/913S3Mr1iqL._AC_UY218_.jpg</t>
  </si>
  <si>
    <t>https://www.amazon.com/dp/B01NABXI38</t>
  </si>
  <si>
    <t>B000R1BAHY</t>
  </si>
  <si>
    <t>The Summer of 1787: The Men Who Invented the Constitution (Simon &amp; Schuster America Collection)</t>
  </si>
  <si>
    <t>David O. Stewart</t>
  </si>
  <si>
    <t>https://m.media-amazon.com/images/I/81rNV7FxY5L._AC_UY218_.jpg</t>
  </si>
  <si>
    <t>https://www.amazon.com/dp/B000R1BAHY</t>
  </si>
  <si>
    <t>B0BFSLCSML</t>
  </si>
  <si>
    <t>Quest for Love: Memoir of a Child Sex Slave</t>
  </si>
  <si>
    <t>Anneke Lucas</t>
  </si>
  <si>
    <t>https://m.media-amazon.com/images/I/51k6pgRkxRL._AC_UY218_.jpg</t>
  </si>
  <si>
    <t>https://www.amazon.com/dp/B0BFSLCSML</t>
  </si>
  <si>
    <t>B07H18F8ZC</t>
  </si>
  <si>
    <t>Marlborough: His Life and Times, 1936 (Marlborough: His Life and Times Series)</t>
  </si>
  <si>
    <t>https://m.media-amazon.com/images/I/9186Hjg95PL._AC_UY218_.jpg</t>
  </si>
  <si>
    <t>https://www.amazon.com/dp/B07H18F8ZC</t>
  </si>
  <si>
    <t>B004A90BX8</t>
  </si>
  <si>
    <t>The Good Life: The Autobiography Of Tony Bennett</t>
  </si>
  <si>
    <t>https://m.media-amazon.com/images/I/712Hlt--voL._AC_UY218_.jpg</t>
  </si>
  <si>
    <t>https://www.amazon.com/dp/B004A90BX8</t>
  </si>
  <si>
    <t>B01H13AUQM</t>
  </si>
  <si>
    <t>The Boston Strangler</t>
  </si>
  <si>
    <t>Gerold Frank</t>
  </si>
  <si>
    <t>https://m.media-amazon.com/images/I/81pW1+uGGsL._AC_UY218_.jpg</t>
  </si>
  <si>
    <t>https://www.amazon.com/dp/B01H13AUQM</t>
  </si>
  <si>
    <t>B003XMWSMK</t>
  </si>
  <si>
    <t>The Devil in Pew Number Seven</t>
  </si>
  <si>
    <t>Rebecca Nichols Alonzo</t>
  </si>
  <si>
    <t>https://m.media-amazon.com/images/I/A1B3YGO2APL._AC_UY218_.jpg</t>
  </si>
  <si>
    <t>https://www.amazon.com/dp/B003XMWSMK</t>
  </si>
  <si>
    <t>B07NJ2L85F</t>
  </si>
  <si>
    <t>AtatÃ¼rk: The Biography of the Founder of Modern Turkey</t>
  </si>
  <si>
    <t>Andrew Mango</t>
  </si>
  <si>
    <t>https://m.media-amazon.com/images/I/714BPBNCo-L._AC_UY218_.jpg</t>
  </si>
  <si>
    <t>https://www.amazon.com/dp/B07NJ2L85F</t>
  </si>
  <si>
    <t>B000PDZFCU</t>
  </si>
  <si>
    <t>Empire of Blue Water: Captain Morgan's Great Pirate Army, the Epic Battle for the Americas, and the Catastrophe That Ended the Outlaws' Bloody Reign</t>
  </si>
  <si>
    <t>Stephan Talty</t>
  </si>
  <si>
    <t>https://m.media-amazon.com/images/I/91-AbKWSjnL._AC_UY218_.jpg</t>
  </si>
  <si>
    <t>https://www.amazon.com/dp/B000PDZFCU</t>
  </si>
  <si>
    <t>B0813WWDYW</t>
  </si>
  <si>
    <t>The Magical Language of Others: A Memoir</t>
  </si>
  <si>
    <t>E. J. Koh</t>
  </si>
  <si>
    <t>https://m.media-amazon.com/images/I/6113j7+AURL._AC_UY218_.jpg</t>
  </si>
  <si>
    <t>https://www.amazon.com/dp/B0813WWDYW</t>
  </si>
  <si>
    <t>B077LR8Y2P</t>
  </si>
  <si>
    <t>Founding Martyr: The Life and Death of Dr. Joseph Warren, the American Revolution's Lost Hero</t>
  </si>
  <si>
    <t>Christian Di Spigna</t>
  </si>
  <si>
    <t>https://m.media-amazon.com/images/I/817MIAKcVCL._AC_UY218_.jpg</t>
  </si>
  <si>
    <t>https://www.amazon.com/dp/B077LR8Y2P</t>
  </si>
  <si>
    <t>B0049P1O16</t>
  </si>
  <si>
    <t>Ten Days in a Mad-House</t>
  </si>
  <si>
    <t>Nellie Bly</t>
  </si>
  <si>
    <t>https://m.media-amazon.com/images/I/51pIFFmefEL._AC_UY218_.jpg</t>
  </si>
  <si>
    <t>https://www.amazon.com/dp/B0049P1O16</t>
  </si>
  <si>
    <t>B004KABDT8</t>
  </si>
  <si>
    <t>15 Months in SOG: A Warrior's Tour</t>
  </si>
  <si>
    <t>Thom Nicholson</t>
  </si>
  <si>
    <t>https://m.media-amazon.com/images/I/51phFCx5sWL._AC_UY218_.jpg</t>
  </si>
  <si>
    <t>https://www.amazon.com/dp/B004KABDT8</t>
  </si>
  <si>
    <t>B002ZFGJK8</t>
  </si>
  <si>
    <t>Bound for the Promised Land: Harriet Tubman: Portrait of an American Hero (Many Cultures, One World)</t>
  </si>
  <si>
    <t>https://m.media-amazon.com/images/I/81eRyiCKAWL._AC_UY218_.jpg</t>
  </si>
  <si>
    <t>https://www.amazon.com/dp/B002ZFGJK8</t>
  </si>
  <si>
    <t>B00JLQ4QH2</t>
  </si>
  <si>
    <t>John LeFevre</t>
  </si>
  <si>
    <t>https://m.media-amazon.com/images/I/81nDgBXd3FL._AC_UY218_.jpg</t>
  </si>
  <si>
    <t>https://www.amazon.com/dp/B00JLQ4QH2</t>
  </si>
  <si>
    <t>B0BQJ3F11R</t>
  </si>
  <si>
    <t>Robert Oppenheimer: A Life from Beginning to End (World War 2 Biographies)</t>
  </si>
  <si>
    <t>https://m.media-amazon.com/images/I/818PA3kNtSL._AC_UY218_.jpg</t>
  </si>
  <si>
    <t>https://www.amazon.com/dp/B0BQJ3F11R</t>
  </si>
  <si>
    <t>B0BC3JT4QK</t>
  </si>
  <si>
    <t>The Investigator (The Letty Davenport series Book 1)</t>
  </si>
  <si>
    <t>https://m.media-amazon.com/images/I/71SQm+0DMNL._AC_UY218_.jpg</t>
  </si>
  <si>
    <t>https://www.amazon.com/dp/B0BC3JT4QK</t>
  </si>
  <si>
    <t>B008J4CHX2</t>
  </si>
  <si>
    <t>Of Dice and Men: The Story of Dungeons &amp; Dragons and The People Who</t>
  </si>
  <si>
    <t>David M. Ewalt</t>
  </si>
  <si>
    <t>https://m.media-amazon.com/images/I/71EdhF54NUL._AC_UY218_.jpg</t>
  </si>
  <si>
    <t>https://www.amazon.com/dp/B008J4CHX2</t>
  </si>
  <si>
    <t>B07BK9RD7S</t>
  </si>
  <si>
    <t>Damaged Goods : A Memoir</t>
  </si>
  <si>
    <t>Shelley Louise</t>
  </si>
  <si>
    <t>https://m.media-amazon.com/images/I/816Im8sgMVL._AC_UY218_.jpg</t>
  </si>
  <si>
    <t>https://www.amazon.com/dp/B07BK9RD7S</t>
  </si>
  <si>
    <t>B01MXXZYJ4</t>
  </si>
  <si>
    <t>No Time To Spare: Thinking About What Matters</t>
  </si>
  <si>
    <t>https://m.media-amazon.com/images/I/81523o36EyL._AC_UY218_.jpg</t>
  </si>
  <si>
    <t>https://www.amazon.com/dp/B01MXXZYJ4</t>
  </si>
  <si>
    <t>B07FRLSRDS</t>
  </si>
  <si>
    <t>Embers of Childhood: Growing Up a Whitney</t>
  </si>
  <si>
    <t>Flora Miller Biddle</t>
  </si>
  <si>
    <t>https://m.media-amazon.com/images/I/718ZhLYWVZL._AC_UY218_.jpg</t>
  </si>
  <si>
    <t>https://www.amazon.com/dp/B07FRLSRDS</t>
  </si>
  <si>
    <t>B08D3W5YQ8</t>
  </si>
  <si>
    <t>Witness to the Age of Revolution: The Odyssey of Juan Bautista Tupac Amaru (Graphic History Series)</t>
  </si>
  <si>
    <t>Charles F. Walker</t>
  </si>
  <si>
    <t>https://m.media-amazon.com/images/I/81iLhTmRqfL._AC_UY218_.jpg</t>
  </si>
  <si>
    <t>https://www.amazon.com/dp/B08D3W5YQ8</t>
  </si>
  <si>
    <t>B08F78FKY7</t>
  </si>
  <si>
    <t>Memoir of a Roadie: Axl Said I Made a Great Cup of Tea... Scott Weiland Liked the Carpenters... &amp; Ozzy Drinks RosÃ©.</t>
  </si>
  <si>
    <t>Joel Miller</t>
  </si>
  <si>
    <t>https://m.media-amazon.com/images/I/91F0PXlkUwL._AC_UY218_.jpg</t>
  </si>
  <si>
    <t>https://www.amazon.com/dp/B08F78FKY7</t>
  </si>
  <si>
    <t>B005J3ORSO</t>
  </si>
  <si>
    <t>The Two Princes of Calabar: An Eighteenth-Century Atlantic Odyssey</t>
  </si>
  <si>
    <t>Randy J. Sparks</t>
  </si>
  <si>
    <t>https://m.media-amazon.com/images/I/51tLIKAr-xL._AC_UY218_.jpg</t>
  </si>
  <si>
    <t>https://www.amazon.com/dp/B005J3ORSO</t>
  </si>
  <si>
    <t>B01HQ7T9B0</t>
  </si>
  <si>
    <t>Robert Lindsey</t>
  </si>
  <si>
    <t>https://m.media-amazon.com/images/I/91YSf1RNL3L._AC_UY218_.jpg</t>
  </si>
  <si>
    <t>https://www.amazon.com/dp/B01HQ7T9B0</t>
  </si>
  <si>
    <t>B004GTLFLO</t>
  </si>
  <si>
    <t>https://m.media-amazon.com/images/I/51hk8aq4koL._AC_UY218_.jpg</t>
  </si>
  <si>
    <t>https://www.amazon.com/dp/B004GTLFLO</t>
  </si>
  <si>
    <t>B00DNKYNL6</t>
  </si>
  <si>
    <t>A Thousand Hills: Rwanda's Rebirth and the Man Who Dreamed It</t>
  </si>
  <si>
    <t>https://m.media-amazon.com/images/I/91Ctbd7kTML._AC_UY218_.jpg</t>
  </si>
  <si>
    <t>https://www.amazon.com/dp/B00DNKYNL6</t>
  </si>
  <si>
    <t>B08B3W19GD</t>
  </si>
  <si>
    <t>We're Not Broken: Changing the Autism Conversation</t>
  </si>
  <si>
    <t>Eric Garcia</t>
  </si>
  <si>
    <t>https://m.media-amazon.com/images/I/81ETq3T5QsS._AC_UY218_.jpg</t>
  </si>
  <si>
    <t>https://www.amazon.com/dp/B08B3W19GD</t>
  </si>
  <si>
    <t>B091B96QN7</t>
  </si>
  <si>
    <t>Invention: A Life</t>
  </si>
  <si>
    <t>James Dyson</t>
  </si>
  <si>
    <t>https://m.media-amazon.com/images/I/71jbAacfs3L._AC_UY218_.jpg</t>
  </si>
  <si>
    <t>https://www.amazon.com/dp/B091B96QN7</t>
  </si>
  <si>
    <t>B098QW5FSG</t>
  </si>
  <si>
    <t>Avery: The Case Against Steven Avery and What Making a Murderer Gets Wrong</t>
  </si>
  <si>
    <t>Ken Kratz</t>
  </si>
  <si>
    <t>https://m.media-amazon.com/images/I/812v1aUJTSS._AC_UY218_.jpg</t>
  </si>
  <si>
    <t>https://www.amazon.com/dp/B098QW5FSG</t>
  </si>
  <si>
    <t>B00OYMPDNE</t>
  </si>
  <si>
    <t>At Seventy: A Journal</t>
  </si>
  <si>
    <t>https://m.media-amazon.com/images/I/91Ht4vUDhkL._AC_UY218_.jpg</t>
  </si>
  <si>
    <t>https://www.amazon.com/dp/B00OYMPDNE</t>
  </si>
  <si>
    <t>B09PQ9LTKV</t>
  </si>
  <si>
    <t>A Renaissance of Our Own: A Memoir &amp; Manifesto on Reimagining</t>
  </si>
  <si>
    <t>Rachel E. Cargle</t>
  </si>
  <si>
    <t>https://m.media-amazon.com/images/I/91o1+kaTbLL._AC_UY218_.jpg</t>
  </si>
  <si>
    <t>https://www.amazon.com/dp/B09PQ9LTKV</t>
  </si>
  <si>
    <t>B0BLD1XCZJ</t>
  </si>
  <si>
    <t>The Genovese Mafia Crime Family: A Complete and Fascinating History of New York Criminal Organization (Five Families) (The Five Families)</t>
  </si>
  <si>
    <t>https://m.media-amazon.com/images/I/71zo2L6+MAL._AC_UY218_.jpg</t>
  </si>
  <si>
    <t>https://www.amazon.com/dp/B0BLD1XCZJ</t>
  </si>
  <si>
    <t>B08M9DT1DB</t>
  </si>
  <si>
    <t>Summer's Almost Gone: The Haunting Case of the Bricca Family Murders</t>
  </si>
  <si>
    <t>JT Townsend</t>
  </si>
  <si>
    <t>https://m.media-amazon.com/images/I/81wZuiZh8TL._AC_UY218_.jpg</t>
  </si>
  <si>
    <t>https://www.amazon.com/dp/B08M9DT1DB</t>
  </si>
  <si>
    <t>B00KQZY3LQ</t>
  </si>
  <si>
    <t>The Hillside Stranglers</t>
  </si>
  <si>
    <t>Darcy O'Brien</t>
  </si>
  <si>
    <t>https://m.media-amazon.com/images/I/81baNZqWERL._AC_UY218_.jpg</t>
  </si>
  <si>
    <t>https://www.amazon.com/dp/B00KQZY3LQ</t>
  </si>
  <si>
    <t>B0B48QG1M3</t>
  </si>
  <si>
    <t>Heartstrong</t>
  </si>
  <si>
    <t>Ellidy Pullin</t>
  </si>
  <si>
    <t>https://m.media-amazon.com/images/I/81lp15M3VUL._AC_UY218_.jpg</t>
  </si>
  <si>
    <t>https://www.amazon.com/dp/B0B48QG1M3</t>
  </si>
  <si>
    <t>B00O6E7JB4</t>
  </si>
  <si>
    <t>Satan's Harvest (Ed &amp; Lorraine Warren Book 6)</t>
  </si>
  <si>
    <t>https://m.media-amazon.com/images/I/91-n-3zhmSL._AC_UY218_.jpg</t>
  </si>
  <si>
    <t>https://www.amazon.com/dp/B00O6E7JB4</t>
  </si>
  <si>
    <t>B097T9ST7K</t>
  </si>
  <si>
    <t>Fifty Years In Polygamy : Big Secrets and Little White Lies</t>
  </si>
  <si>
    <t>Kristyn Decker</t>
  </si>
  <si>
    <t>https://m.media-amazon.com/images/I/61fn-TRQ03S._AC_UY218_.jpg</t>
  </si>
  <si>
    <t>https://www.amazon.com/dp/B097T9ST7K</t>
  </si>
  <si>
    <t>B08GJ2TTW8</t>
  </si>
  <si>
    <t>Final Vision: The Last Word on Jeffrey MacDonald</t>
  </si>
  <si>
    <t>https://m.media-amazon.com/images/I/81drHnpeQkL._AC_UY218_.jpg</t>
  </si>
  <si>
    <t>https://www.amazon.com/dp/B08GJ2TTW8</t>
  </si>
  <si>
    <t>B0CJYLDFTB</t>
  </si>
  <si>
    <t>Hot Tea &amp; Apricots</t>
  </si>
  <si>
    <t>Kim Ballantine</t>
  </si>
  <si>
    <t>https://m.media-amazon.com/images/I/81NfdzKO2SL._AC_UY218_.jpg</t>
  </si>
  <si>
    <t>https://www.amazon.com/dp/B0CJYLDFTB</t>
  </si>
  <si>
    <t>B09CYPMJFL</t>
  </si>
  <si>
    <t>Patton's Payback: The Battle of El Guettar and General Patton's Rise to Glory</t>
  </si>
  <si>
    <t>https://m.media-amazon.com/images/I/81fDIHeAIDL._AC_UY218_.jpg</t>
  </si>
  <si>
    <t>https://www.amazon.com/dp/B09CYPMJFL</t>
  </si>
  <si>
    <t>B07Y9H3NJC</t>
  </si>
  <si>
    <t>Adorning the Dark: Thoughts on Community, Calling, and the Mystery of Making</t>
  </si>
  <si>
    <t>Andrew Peterson</t>
  </si>
  <si>
    <t>https://m.media-amazon.com/images/I/81EhQp-MkxL._AC_UY218_.jpg</t>
  </si>
  <si>
    <t>https://www.amazon.com/dp/B07Y9H3NJC</t>
  </si>
  <si>
    <t>B00JTC9PPQ</t>
  </si>
  <si>
    <t>The Woman Who Would Be King: Hatshepsut's Rise to Power in Ancient Egypt</t>
  </si>
  <si>
    <t>https://m.media-amazon.com/images/I/71m+n2Os5LL._AC_UY218_.jpg</t>
  </si>
  <si>
    <t>https://www.amazon.com/dp/B00JTC9PPQ</t>
  </si>
  <si>
    <t>B0BG96R695</t>
  </si>
  <si>
    <t>Cleared Hot: Lessons Learned about Life, Love, and Leadership While Flying the Apache Gunship in Afghanistan and Why I Believe a Prepared Mind Can Help Minimize PTSD</t>
  </si>
  <si>
    <t>Lt. Col. Brian L. Slade</t>
  </si>
  <si>
    <t>https://m.media-amazon.com/images/I/91Kv8HAj+EL._AC_UY218_.jpg</t>
  </si>
  <si>
    <t>https://www.amazon.com/dp/B0BG96R695</t>
  </si>
  <si>
    <t>B00BAXFED4</t>
  </si>
  <si>
    <t>Johnny Cash: The Life (ALA Notable Books for Adults)</t>
  </si>
  <si>
    <t>https://m.media-amazon.com/images/I/81UQSMdw4SL._AC_UY218_.jpg</t>
  </si>
  <si>
    <t>https://www.amazon.com/dp/B00BAXFED4</t>
  </si>
  <si>
    <t>B001RLBWIK</t>
  </si>
  <si>
    <t>Gig: Americans Talk About Their Jobs</t>
  </si>
  <si>
    <t>John Bowe</t>
  </si>
  <si>
    <t>https://m.media-amazon.com/images/I/41PogXPqWSL._AC_UY218_.jpg</t>
  </si>
  <si>
    <t>https://www.amazon.com/dp/B001RLBWIK</t>
  </si>
  <si>
    <t>B000FC0QXY</t>
  </si>
  <si>
    <t>Lee's Lieutenants: A Study in Command</t>
  </si>
  <si>
    <t>Douglas Southall Freeman</t>
  </si>
  <si>
    <t>https://m.media-amazon.com/images/I/718KB8E2E9L._AC_UY218_.jpg</t>
  </si>
  <si>
    <t>https://www.amazon.com/dp/B000FC0QXY</t>
  </si>
  <si>
    <t>B09842FMGS</t>
  </si>
  <si>
    <t>Conversations with People Who Hate Me: 12 Things I Learned from Talking to Internet Strangers</t>
  </si>
  <si>
    <t>Dylan Marron</t>
  </si>
  <si>
    <t>https://m.media-amazon.com/images/I/71a3GqXxw7L._AC_UY218_.jpg</t>
  </si>
  <si>
    <t>https://www.amazon.com/dp/B09842FMGS</t>
  </si>
  <si>
    <t>B005ACH1KK</t>
  </si>
  <si>
    <t>Lethal Passage: The Story of a Gun</t>
  </si>
  <si>
    <t>https://m.media-amazon.com/images/I/51DMi5ez55L._AC_UY218_.jpg</t>
  </si>
  <si>
    <t>https://www.amazon.com/dp/B005ACH1KK</t>
  </si>
  <si>
    <t>B00LD1S3WC</t>
  </si>
  <si>
    <t>Ty Cobb: A Terrible Beauty</t>
  </si>
  <si>
    <t>https://m.media-amazon.com/images/I/81u1RoAk6jL._AC_UY218_.jpg</t>
  </si>
  <si>
    <t>https://www.amazon.com/dp/B00LD1S3WC</t>
  </si>
  <si>
    <t>B002MBD5V6</t>
  </si>
  <si>
    <t>I Hope They Serve Beer In Hell</t>
  </si>
  <si>
    <t>Tucker Max</t>
  </si>
  <si>
    <t>https://m.media-amazon.com/images/I/81ZQ5PmoXUS._AC_UY218_.jpg</t>
  </si>
  <si>
    <t>https://www.amazon.com/dp/B002MBD5V6</t>
  </si>
  <si>
    <t>B0C8FKCQWV</t>
  </si>
  <si>
    <t>The Psychology of Evil: Understanding the Minds of Serial Killers, Psychopaths, and Sociopaths</t>
  </si>
  <si>
    <t>Michael Pace</t>
  </si>
  <si>
    <t>https://m.media-amazon.com/images/I/81MPHlsTocL._AC_UY218_.jpg</t>
  </si>
  <si>
    <t>https://www.amazon.com/dp/B0C8FKCQWV</t>
  </si>
  <si>
    <t>B00BPDRPWC</t>
  </si>
  <si>
    <t>America's Queen: The Life of Jacqueline Kennedy Onassis</t>
  </si>
  <si>
    <t>Sarah Bradford</t>
  </si>
  <si>
    <t>https://m.media-amazon.com/images/I/81tFwscY1wL._AC_UY218_.jpg</t>
  </si>
  <si>
    <t>https://www.amazon.com/dp/B00BPDRPWC</t>
  </si>
  <si>
    <t>B0BNNZPJ23</t>
  </si>
  <si>
    <t>Barefoot Britain: A running adventure like no other</t>
  </si>
  <si>
    <t>https://m.media-amazon.com/images/I/81pr8yMFL3L._AC_UY218_.jpg</t>
  </si>
  <si>
    <t>https://www.amazon.com/dp/B0BNNZPJ23</t>
  </si>
  <si>
    <t>B004GKNIWM</t>
  </si>
  <si>
    <t>Farewell: The Greatest Spy Story of the Twentieth Century</t>
  </si>
  <si>
    <t>Sergei Kostin</t>
  </si>
  <si>
    <t>https://m.media-amazon.com/images/I/91XKMhk5vCL._AC_UY218_.jpg</t>
  </si>
  <si>
    <t>https://www.amazon.com/dp/B004GKNIWM</t>
  </si>
  <si>
    <t>B00I6ZXOAE</t>
  </si>
  <si>
    <t>My Anecdotal Life: A Memoir</t>
  </si>
  <si>
    <t>Carl Reiner</t>
  </si>
  <si>
    <t>https://m.media-amazon.com/images/I/71g9OnTab2L._AC_UY218_.jpg</t>
  </si>
  <si>
    <t>https://www.amazon.com/dp/B00I6ZXOAE</t>
  </si>
  <si>
    <t>B09Y5GDMMR</t>
  </si>
  <si>
    <t>Hangry: A Startup Journey</t>
  </si>
  <si>
    <t>Mike Evans</t>
  </si>
  <si>
    <t>https://m.media-amazon.com/images/I/71bEK3IkUiL._AC_UY218_.jpg</t>
  </si>
  <si>
    <t>https://www.amazon.com/dp/B09Y5GDMMR</t>
  </si>
  <si>
    <t>B08SWPD95X</t>
  </si>
  <si>
    <t>Open: An Uncensored Memoir of Love, Liberation, and Non-Monogamy</t>
  </si>
  <si>
    <t>Rachel Krantz</t>
  </si>
  <si>
    <t>https://m.media-amazon.com/images/I/A1R24XanGDL._AC_UY218_.jpg</t>
  </si>
  <si>
    <t>https://www.amazon.com/dp/B08SWPD95X</t>
  </si>
  <si>
    <t>B075M7S8G4</t>
  </si>
  <si>
    <t>Twelve Years a Slave (AmazonClassics Edition)</t>
  </si>
  <si>
    <t>https://m.media-amazon.com/images/I/81LHEBxSXHL._AC_UY218_.jpg</t>
  </si>
  <si>
    <t>https://www.amazon.com/dp/B075M7S8G4</t>
  </si>
  <si>
    <t>B003X9781Y</t>
  </si>
  <si>
    <t>The Prime Ministers</t>
  </si>
  <si>
    <t>Yehuda Avner</t>
  </si>
  <si>
    <t>https://m.media-amazon.com/images/I/51c9rHKhioL._AC_UY218_.jpg</t>
  </si>
  <si>
    <t>https://www.amazon.com/dp/B003X9781Y</t>
  </si>
  <si>
    <t>B0B9P3KDN5</t>
  </si>
  <si>
    <t>Mise en Place: Memoir of a Girl Chef</t>
  </si>
  <si>
    <t>Marisa Mangani</t>
  </si>
  <si>
    <t>https://m.media-amazon.com/images/I/71-LIxWs32L._AC_UY218_.jpg</t>
  </si>
  <si>
    <t>https://www.amazon.com/dp/B0B9P3KDN5</t>
  </si>
  <si>
    <t>B07JD9Y53D</t>
  </si>
  <si>
    <t>Chaucer: A European Life</t>
  </si>
  <si>
    <t>https://m.media-amazon.com/images/I/91ZOqnBYc4L._AC_UY218_.jpg</t>
  </si>
  <si>
    <t>https://www.amazon.com/dp/B07JD9Y53D</t>
  </si>
  <si>
    <t>B00LKJHTJU</t>
  </si>
  <si>
    <t>Revolution</t>
  </si>
  <si>
    <t>https://m.media-amazon.com/images/I/91TGYvMBqoL._AC_UY218_.jpg</t>
  </si>
  <si>
    <t>https://www.amazon.com/dp/B00LKJHTJU</t>
  </si>
  <si>
    <t>B005LVOPBS</t>
  </si>
  <si>
    <t>https://m.media-amazon.com/images/I/51x24nAj7ML._AC_UY218_.jpg</t>
  </si>
  <si>
    <t>https://www.amazon.com/dp/B005LVOPBS</t>
  </si>
  <si>
    <t>B00KKFTNM6</t>
  </si>
  <si>
    <t>Poirot and Me</t>
  </si>
  <si>
    <t>David Suchet</t>
  </si>
  <si>
    <t>https://m.media-amazon.com/images/I/91sP91nWvaL._AC_UY218_.jpg</t>
  </si>
  <si>
    <t>https://www.amazon.com/dp/B00KKFTNM6</t>
  </si>
  <si>
    <t>B0BLMDJ8H4</t>
  </si>
  <si>
    <t>I Am Happy: A Memoir of Child Loss</t>
  </si>
  <si>
    <t>Erin Benson</t>
  </si>
  <si>
    <t>https://m.media-amazon.com/images/I/811pKe6ZkAL._AC_UY218_.jpg</t>
  </si>
  <si>
    <t>https://www.amazon.com/dp/B0BLMDJ8H4</t>
  </si>
  <si>
    <t>B08QTKWP75</t>
  </si>
  <si>
    <t>Life After Breath: How a Brush with Fatality Gave Me a Glimpse of Immortality</t>
  </si>
  <si>
    <t>Jacob Cooper</t>
  </si>
  <si>
    <t>https://m.media-amazon.com/images/I/81GVZXaNyCL._AC_UY218_.jpg</t>
  </si>
  <si>
    <t>https://www.amazon.com/dp/B08QTKWP75</t>
  </si>
  <si>
    <t>B072M8N26J</t>
  </si>
  <si>
    <t>The Godmother: Madre Pascalina, a Feminine Tour de Force</t>
  </si>
  <si>
    <t>Charles T. Murr</t>
  </si>
  <si>
    <t>https://m.media-amazon.com/images/I/81dhItOHrcL._AC_UY218_.jpg</t>
  </si>
  <si>
    <t>https://www.amazon.com/dp/B072M8N26J</t>
  </si>
  <si>
    <t>B003NX7O64</t>
  </si>
  <si>
    <t>Some Girls: My Life in a Harem</t>
  </si>
  <si>
    <t>https://m.media-amazon.com/images/I/818VFhkNInL._AC_UY218_.jpg</t>
  </si>
  <si>
    <t>https://www.amazon.com/dp/B003NX7O64</t>
  </si>
  <si>
    <t>B00CNQ7G5G</t>
  </si>
  <si>
    <t>Bach: Music in the Castle of Heaven</t>
  </si>
  <si>
    <t>John Eliot Gardiner</t>
  </si>
  <si>
    <t>https://m.media-amazon.com/images/I/91bXEUiUv3L._AC_UY218_.jpg</t>
  </si>
  <si>
    <t>https://www.amazon.com/dp/B00CNQ7G5G</t>
  </si>
  <si>
    <t>B0C3MVQ6GX</t>
  </si>
  <si>
    <t>The Gift of Ben: Loving through Imperfection</t>
  </si>
  <si>
    <t>Lindsey Rogers-Seitz</t>
  </si>
  <si>
    <t>https://m.media-amazon.com/images/I/81sg1i+hp4L._AC_UY218_.jpg</t>
  </si>
  <si>
    <t>https://www.amazon.com/dp/B0C3MVQ6GX</t>
  </si>
  <si>
    <t>B00QQP1TS0</t>
  </si>
  <si>
    <t>Theodore Roosevelt: An Autobiography</t>
  </si>
  <si>
    <t>https://m.media-amazon.com/images/I/81Cdwd7FnpL._AC_UY218_.jpg</t>
  </si>
  <si>
    <t>https://www.amazon.com/dp/B00QQP1TS0</t>
  </si>
  <si>
    <t>B0CHTYBDLX</t>
  </si>
  <si>
    <t>Releasing Religion: A Minister's Wife Goes Rogue</t>
  </si>
  <si>
    <t>Gaye Kick</t>
  </si>
  <si>
    <t>https://m.media-amazon.com/images/I/81enQrqlO8L._AC_UY218_.jpg</t>
  </si>
  <si>
    <t>https://www.amazon.com/dp/B0CHTYBDLX</t>
  </si>
  <si>
    <t>B0047747A6</t>
  </si>
  <si>
    <t>Moonwalk: A Memoir</t>
  </si>
  <si>
    <t>Michael Jackson</t>
  </si>
  <si>
    <t>https://m.media-amazon.com/images/I/51FC5SdzqML._AC_UY218_.jpg</t>
  </si>
  <si>
    <t>https://www.amazon.com/dp/B0047747A6</t>
  </si>
  <si>
    <t>B005LVR7DQ</t>
  </si>
  <si>
    <t>The Exegesis of Philip K. Dick</t>
  </si>
  <si>
    <t>https://m.media-amazon.com/images/I/71UNByB1NwL._AC_UY218_.jpg</t>
  </si>
  <si>
    <t>https://www.amazon.com/dp/B005LVR7DQ</t>
  </si>
  <si>
    <t>B0CFGCNS99</t>
  </si>
  <si>
    <t>The Godfather's Daughter: An Unlikely Story of Love, Healing, and Redemption</t>
  </si>
  <si>
    <t>Rita Gigante</t>
  </si>
  <si>
    <t>https://m.media-amazon.com/images/I/516uyo+YtfL._AC_UY218_.jpg</t>
  </si>
  <si>
    <t>https://www.amazon.com/dp/B0CFGCNS99</t>
  </si>
  <si>
    <t>B004HD62Q2</t>
  </si>
  <si>
    <t>The Good Wife: The Shocking Betrayal and Brutal Murder of a Godly Woman in Texas</t>
  </si>
  <si>
    <t>Clint Richmond</t>
  </si>
  <si>
    <t>https://m.media-amazon.com/images/I/51ZGdvru+6L._AC_UY218_.jpg</t>
  </si>
  <si>
    <t>https://www.amazon.com/dp/B004HD62Q2</t>
  </si>
  <si>
    <t>B08GFV36TX</t>
  </si>
  <si>
    <t>In the Shelter: Finding a Home in the World</t>
  </si>
  <si>
    <t>Padraig Ã“ Tuama</t>
  </si>
  <si>
    <t>https://m.media-amazon.com/images/I/71HNc-cHK3L._AC_UY218_.jpg</t>
  </si>
  <si>
    <t>https://www.amazon.com/dp/B08GFV36TX</t>
  </si>
  <si>
    <t>B07GNVYDT8</t>
  </si>
  <si>
    <t>Accidental Presidents: Eight Men Who Changed America</t>
  </si>
  <si>
    <t>Jared Cohen</t>
  </si>
  <si>
    <t>https://m.media-amazon.com/images/I/81mPeTK69nL._AC_UY218_.jpg</t>
  </si>
  <si>
    <t>https://www.amazon.com/dp/B07GNVYDT8</t>
  </si>
  <si>
    <t>B09GYSLTBL</t>
  </si>
  <si>
    <t>Patton's War: An American General's Combat Leadership, Volume I: November 1942â€“July 1944 (American Military Experience Book 1)</t>
  </si>
  <si>
    <t>https://m.media-amazon.com/images/I/81VmSBHLt2L._AC_UY218_.jpg</t>
  </si>
  <si>
    <t>https://www.amazon.com/dp/B09GYSLTBL</t>
  </si>
  <si>
    <t>B09BN33358</t>
  </si>
  <si>
    <t>Mutinous Women: How French Convicts Became Founding Mothers of the Gulf Coast</t>
  </si>
  <si>
    <t>Joan E. DeJean</t>
  </si>
  <si>
    <t>https://m.media-amazon.com/images/I/91yk7Pgj1jL._AC_UY218_.jpg</t>
  </si>
  <si>
    <t>https://www.amazon.com/dp/B09BN33358</t>
  </si>
  <si>
    <t>B001AW2PNM</t>
  </si>
  <si>
    <t>Stealing Buddha's Dinner</t>
  </si>
  <si>
    <t>Bich Minh Nguyen</t>
  </si>
  <si>
    <t>https://m.media-amazon.com/images/I/71RQ8viKTnL._AC_UY218_.jpg</t>
  </si>
  <si>
    <t>https://www.amazon.com/dp/B001AW2PNM</t>
  </si>
  <si>
    <t>B004UP99Z8</t>
  </si>
  <si>
    <t>Jesus: Apocalyptic Prophet of the New Millennium</t>
  </si>
  <si>
    <t>Bart D. Ehrman</t>
  </si>
  <si>
    <t>https://m.media-amazon.com/images/I/A1IgMq9GWML._AC_UY218_.jpg</t>
  </si>
  <si>
    <t>https://www.amazon.com/dp/B004UP99Z8</t>
  </si>
  <si>
    <t>B07Y9ZX7GT</t>
  </si>
  <si>
    <t>https://m.media-amazon.com/images/I/818TSOtvDOL._AC_UY218_.jpg</t>
  </si>
  <si>
    <t>https://www.amazon.com/dp/B07Y9ZX7GT</t>
  </si>
  <si>
    <t>B007UH4H6Y</t>
  </si>
  <si>
    <t>Travels</t>
  </si>
  <si>
    <t>https://m.media-amazon.com/images/I/81m8u5I+b8L._AC_UY218_.jpg</t>
  </si>
  <si>
    <t>https://www.amazon.com/dp/B007UH4H6Y</t>
  </si>
  <si>
    <t>B004QZACGW</t>
  </si>
  <si>
    <t>Running in the Family (Vintage International)</t>
  </si>
  <si>
    <t>Michael Ondaatje</t>
  </si>
  <si>
    <t>https://m.media-amazon.com/images/I/51chU+1DK5L._AC_UY218_.jpg</t>
  </si>
  <si>
    <t>https://www.amazon.com/dp/B004QZACGW</t>
  </si>
  <si>
    <t>B00P434F4U</t>
  </si>
  <si>
    <t>The Richest Man Who Ever Lived: The Life and Times of Jacob Fugger</t>
  </si>
  <si>
    <t>https://m.media-amazon.com/images/I/81vp3i0t03L._AC_UY218_.jpg</t>
  </si>
  <si>
    <t>https://www.amazon.com/dp/B00P434F4U</t>
  </si>
  <si>
    <t>B004G5ZYEW</t>
  </si>
  <si>
    <t>James N. Rowe</t>
  </si>
  <si>
    <t>https://m.media-amazon.com/images/I/51A7jtF96vL._AC_UY218_.jpg</t>
  </si>
  <si>
    <t>https://www.amazon.com/dp/B004G5ZYEW</t>
  </si>
  <si>
    <t>B093SW78K2</t>
  </si>
  <si>
    <t>A License to Heal: Recollections of an ER Doctor</t>
  </si>
  <si>
    <t>Steven Bentley</t>
  </si>
  <si>
    <t>https://m.media-amazon.com/images/I/61jRq-DXaHS._AC_UY218_.jpg</t>
  </si>
  <si>
    <t>https://www.amazon.com/dp/B093SW78K2</t>
  </si>
  <si>
    <t>B00WKM1VIQ</t>
  </si>
  <si>
    <t>Flying Naked: An American Pilot in the Amazon Jungle (An Emerald World series aviation adventure)</t>
  </si>
  <si>
    <t>https://m.media-amazon.com/images/I/81KLIk++28L._AC_UY218_.jpg</t>
  </si>
  <si>
    <t>https://www.amazon.com/dp/B00WKM1VIQ</t>
  </si>
  <si>
    <t>B08M11Y7HS</t>
  </si>
  <si>
    <t>Turn and Burn: A Fighter Pilotâ€™s Memories and Confessions</t>
  </si>
  <si>
    <t>Darrell J. Ahrens</t>
  </si>
  <si>
    <t>https://m.media-amazon.com/images/I/61FkMorDqnL._AC_UY218_.jpg</t>
  </si>
  <si>
    <t>https://www.amazon.com/dp/B08M11Y7HS</t>
  </si>
  <si>
    <t>B073X2VKB9</t>
  </si>
  <si>
    <t>Stories I'd Tell in Bars</t>
  </si>
  <si>
    <t>https://m.media-amazon.com/images/I/71xyh8CMrmL._AC_UY218_.jpg</t>
  </si>
  <si>
    <t>https://www.amazon.com/dp/B073X2VKB9</t>
  </si>
  <si>
    <t>B08BZXSMJD</t>
  </si>
  <si>
    <t>The Babysitter: My Summers with a Serial Killer</t>
  </si>
  <si>
    <t>Liza Rodman</t>
  </si>
  <si>
    <t>https://m.media-amazon.com/images/I/71bbKpffdlL._AC_UY218_.jpg</t>
  </si>
  <si>
    <t>https://www.amazon.com/dp/B08BZXSMJD</t>
  </si>
  <si>
    <t>B0BZ583X3F</t>
  </si>
  <si>
    <t>My Father's List: How Living My Dad's Dreams Set Me Free</t>
  </si>
  <si>
    <t>Laura Carney</t>
  </si>
  <si>
    <t>https://m.media-amazon.com/images/I/71VxBxoMfcL._AC_UY218_.jpg</t>
  </si>
  <si>
    <t>https://www.amazon.com/dp/B0BZ583X3F</t>
  </si>
  <si>
    <t>B08FP8Q65R</t>
  </si>
  <si>
    <t>The Crinkle Crankle Wall: A light-hearted story of starting a new life in the sun (New Life in Andalusia Book 1)</t>
  </si>
  <si>
    <t>Sabina Ostrowska</t>
  </si>
  <si>
    <t>https://m.media-amazon.com/images/I/A1HjCPMIieL._AC_UY218_.jpg</t>
  </si>
  <si>
    <t>https://www.amazon.com/dp/B08FP8Q65R</t>
  </si>
  <si>
    <t>B093K81VDG</t>
  </si>
  <si>
    <t>George Norris</t>
  </si>
  <si>
    <t>https://m.media-amazon.com/images/I/81vEl+Kn6OS._AC_UY218_.jpg</t>
  </si>
  <si>
    <t>https://www.amazon.com/dp/B093K81VDG</t>
  </si>
  <si>
    <t>B00SI0B5QC</t>
  </si>
  <si>
    <t>The Liars' Club: A Memoir (Penguin Classics Deluxe Edition)</t>
  </si>
  <si>
    <t>https://m.media-amazon.com/images/I/811PfYJQphL._AC_UY218_.jpg</t>
  </si>
  <si>
    <t>https://www.amazon.com/dp/B00SI0B5QC</t>
  </si>
  <si>
    <t>B07NTCYDQB</t>
  </si>
  <si>
    <t>Joseph Smith: The Making of a Prophet (A Biography)</t>
  </si>
  <si>
    <t>https://m.media-amazon.com/images/I/91BLNgbKeBL._AC_UY218_.jpg</t>
  </si>
  <si>
    <t>https://www.amazon.com/dp/B07NTCYDQB</t>
  </si>
  <si>
    <t>B08WHZY798</t>
  </si>
  <si>
    <t>The Opposite of Butterfly Hunting: The Tragedy and The Glory of Growing Up; A Memoir</t>
  </si>
  <si>
    <t>Evanna Lynch</t>
  </si>
  <si>
    <t>https://m.media-amazon.com/images/I/914vkqPOCqL._AC_UY218_.jpg</t>
  </si>
  <si>
    <t>https://www.amazon.com/dp/B08WHZY798</t>
  </si>
  <si>
    <t>B09KC9YZM1</t>
  </si>
  <si>
    <t>Managing Expectations: A Memoir in Essays</t>
  </si>
  <si>
    <t>Minnie Driver</t>
  </si>
  <si>
    <t>https://m.media-amazon.com/images/I/81eJqm9I6tL._AC_UY218_.jpg</t>
  </si>
  <si>
    <t>https://www.amazon.com/dp/B09KC9YZM1</t>
  </si>
  <si>
    <t>B00XPV62GW</t>
  </si>
  <si>
    <t>My Name Is Mahtob: The Story that Began the Global Phenomenon Not Without My Daughter Continues</t>
  </si>
  <si>
    <t>Mahtob Mahmoody</t>
  </si>
  <si>
    <t>https://m.media-amazon.com/images/I/81w3+Zis4WL._AC_UY218_.jpg</t>
  </si>
  <si>
    <t>https://www.amazon.com/dp/B00XPV62GW</t>
  </si>
  <si>
    <t>B07DT1KYYY</t>
  </si>
  <si>
    <t>Notes from a Young Black Chef: A Memoir</t>
  </si>
  <si>
    <t>Kwame Onwuachi</t>
  </si>
  <si>
    <t>https://m.media-amazon.com/images/I/81GNRw44saL._AC_UY218_.jpg</t>
  </si>
  <si>
    <t>https://www.amazon.com/dp/B07DT1KYYY</t>
  </si>
  <si>
    <t>B0725QWVMB</t>
  </si>
  <si>
    <t>The Enchiridion: Adapted for the Contemporary Reader</t>
  </si>
  <si>
    <t>Epictetus</t>
  </si>
  <si>
    <t>https://m.media-amazon.com/images/I/81gnQHnAfML._AC_UY218_.jpg</t>
  </si>
  <si>
    <t>https://www.amazon.com/dp/B0725QWVMB</t>
  </si>
  <si>
    <t>B0B17343SM</t>
  </si>
  <si>
    <t>The Catch Me If You Can: One Woman's Journey to Every Country in the World</t>
  </si>
  <si>
    <t>Jessica Nabongo</t>
  </si>
  <si>
    <t>https://m.media-amazon.com/images/I/91ag3-E5oGL._AC_UY218_.jpg</t>
  </si>
  <si>
    <t>https://www.amazon.com/dp/B0B17343SM</t>
  </si>
  <si>
    <t>B082J3K75W</t>
  </si>
  <si>
    <t>Whatever It Took: An American Paratrooper's Extraordinary Memoir of Escape, Survival, and Heroism in the Last Days of World War II</t>
  </si>
  <si>
    <t>Henry Langrehr</t>
  </si>
  <si>
    <t>https://m.media-amazon.com/images/I/81aR-sw0gtL._AC_UY218_.jpg</t>
  </si>
  <si>
    <t>https://www.amazon.com/dp/B082J3K75W</t>
  </si>
  <si>
    <t>B0C2B1P1G5</t>
  </si>
  <si>
    <t>The Bruno-Scarfo Mafia Crime Family: The Complete and Fascinating History of a Philadelphia Criminal Organization</t>
  </si>
  <si>
    <t>https://m.media-amazon.com/images/I/71Q2GtabuyL._AC_UY218_.jpg</t>
  </si>
  <si>
    <t>https://www.amazon.com/dp/B0C2B1P1G5</t>
  </si>
  <si>
    <t>B09L58HY76</t>
  </si>
  <si>
    <t>Jack Smith</t>
  </si>
  <si>
    <t>https://m.media-amazon.com/images/I/8132HERG5BL._AC_UY218_.jpg</t>
  </si>
  <si>
    <t>https://www.amazon.com/dp/B09L58HY76</t>
  </si>
  <si>
    <t>B00633W3WG</t>
  </si>
  <si>
    <t>When Women Were Birds: Fifty-four Variations on Voice</t>
  </si>
  <si>
    <t>Terry Tempest Williams</t>
  </si>
  <si>
    <t>https://m.media-amazon.com/images/I/91oQcFwfBxL._AC_UY218_.jpg</t>
  </si>
  <si>
    <t>https://www.amazon.com/dp/B00633W3WG</t>
  </si>
  <si>
    <t>B0BYH6C5VJ</t>
  </si>
  <si>
    <t>Oracle of Lost Causes: John Newman Edwards and His Never-Ending Civil War</t>
  </si>
  <si>
    <t>Matthew Christopher Hulbert</t>
  </si>
  <si>
    <t>https://m.media-amazon.com/images/I/A1Vquz3lweL._AC_UY218_.jpg</t>
  </si>
  <si>
    <t>https://www.amazon.com/dp/B0BYH6C5VJ</t>
  </si>
  <si>
    <t>B01BLV2IRE</t>
  </si>
  <si>
    <t>Without a Doubt</t>
  </si>
  <si>
    <t>Marcia Clark</t>
  </si>
  <si>
    <t>https://m.media-amazon.com/images/I/912rl8RPRsL._AC_UY218_.jpg</t>
  </si>
  <si>
    <t>https://www.amazon.com/dp/B01BLV2IRE</t>
  </si>
  <si>
    <t>B09GV9D5DX</t>
  </si>
  <si>
    <t>Padre Pio: Stories and Memories of My Mentor and Friend</t>
  </si>
  <si>
    <t>Gabriele Amorth</t>
  </si>
  <si>
    <t>https://m.media-amazon.com/images/I/71FDPBpu5pL._AC_UY218_.jpg</t>
  </si>
  <si>
    <t>https://www.amazon.com/dp/B09GV9D5DX</t>
  </si>
  <si>
    <t>B09NJ51G82</t>
  </si>
  <si>
    <t>All the Women in My Brain: And Other Concerns</t>
  </si>
  <si>
    <t>Betty Gilpin</t>
  </si>
  <si>
    <t>https://m.media-amazon.com/images/I/71jeCvGbUGL._AC_UY218_.jpg</t>
  </si>
  <si>
    <t>https://www.amazon.com/dp/B09NJ51G82</t>
  </si>
  <si>
    <t>B0925CBPKZ</t>
  </si>
  <si>
    <t>Lizzy Hershberger</t>
  </si>
  <si>
    <t>https://m.media-amazon.com/images/I/81KzCFtFLDL._AC_UY218_.jpg</t>
  </si>
  <si>
    <t>https://www.amazon.com/dp/B0925CBPKZ</t>
  </si>
  <si>
    <t>B0BLLCFTYX</t>
  </si>
  <si>
    <t>The Plague: Living Death in Our Times</t>
  </si>
  <si>
    <t>Jacqueline Rose</t>
  </si>
  <si>
    <t>https://m.media-amazon.com/images/I/916dIKwm8WL._AC_UY218_.jpg</t>
  </si>
  <si>
    <t>https://www.amazon.com/dp/B0BLLCFTYX</t>
  </si>
  <si>
    <t>B00JKR98CA</t>
  </si>
  <si>
    <t>Blood Betrayal</t>
  </si>
  <si>
    <t>https://m.media-amazon.com/images/I/81qOC6+nPOL._AC_UY218_.jpg</t>
  </si>
  <si>
    <t>https://www.amazon.com/dp/B00JKR98CA</t>
  </si>
  <si>
    <t>B07875TQHQ</t>
  </si>
  <si>
    <t>Meghan: A Hollywood Princess</t>
  </si>
  <si>
    <t>https://m.media-amazon.com/images/I/817s3JKvQzL._AC_UY218_.jpg</t>
  </si>
  <si>
    <t>https://www.amazon.com/dp/B07875TQHQ</t>
  </si>
  <si>
    <t>B01M4N62IP</t>
  </si>
  <si>
    <t>The Chairman: John J McCloy &amp; The Making of the American Establishment: John J. McCloy &amp; The Making of the American Establishment</t>
  </si>
  <si>
    <t>https://m.media-amazon.com/images/I/81qoizIQgKL._AC_UY218_.jpg</t>
  </si>
  <si>
    <t>https://www.amazon.com/dp/B01M4N62IP</t>
  </si>
  <si>
    <t>B0036QVOHS</t>
  </si>
  <si>
    <t>The Big Year: A Tale of Man, Nature, and Fowl Obsession</t>
  </si>
  <si>
    <t>Mark Obmascik</t>
  </si>
  <si>
    <t>https://m.media-amazon.com/images/I/81iqDPx85DL._AC_UY218_.jpg</t>
  </si>
  <si>
    <t>https://www.amazon.com/dp/B0036QVOHS</t>
  </si>
  <si>
    <t>B09PL619VD</t>
  </si>
  <si>
    <t>Listen, World!: How the Intrepid Elsie Robinson Became America's Most-Read Woman</t>
  </si>
  <si>
    <t>https://m.media-amazon.com/images/I/91V91j5yRGL._AC_UY218_.jpg</t>
  </si>
  <si>
    <t>https://www.amazon.com/dp/B09PL619VD</t>
  </si>
  <si>
    <t>B0CGPCLMR6</t>
  </si>
  <si>
    <t>A Purpose Worth Fighting For: Breakdowns and Breakthroughs from a Career in the NHL</t>
  </si>
  <si>
    <t>Billy Huard</t>
  </si>
  <si>
    <t>https://m.media-amazon.com/images/I/81dKhpujCmL._AC_UY218_.jpg</t>
  </si>
  <si>
    <t>https://www.amazon.com/dp/B0CGPCLMR6</t>
  </si>
  <si>
    <t>B09JTYXCZK</t>
  </si>
  <si>
    <t>Also a Poet</t>
  </si>
  <si>
    <t>https://m.media-amazon.com/images/I/71YQNfAETSL._AC_UY218_.jpg</t>
  </si>
  <si>
    <t>https://www.amazon.com/dp/B09JTYXCZK</t>
  </si>
  <si>
    <t>B007FEFB1W</t>
  </si>
  <si>
    <t>An American Caddie in St. Andrews: Growing Up, Girls, and Looping on the Old Course</t>
  </si>
  <si>
    <t>Oliver Horovitz</t>
  </si>
  <si>
    <t>https://m.media-amazon.com/images/I/81Agd93cpKL._AC_UY218_.jpg</t>
  </si>
  <si>
    <t>https://www.amazon.com/dp/B007FEFB1W</t>
  </si>
  <si>
    <t>B084WQ715L</t>
  </si>
  <si>
    <t>The Sphinx: The Life of Gladys Deacon â€“ Duchess of Marlborough</t>
  </si>
  <si>
    <t>Hugo Vickers</t>
  </si>
  <si>
    <t>https://m.media-amazon.com/images/I/81ptM-5oraL._AC_UY218_.jpg</t>
  </si>
  <si>
    <t>https://www.amazon.com/dp/B084WQ715L</t>
  </si>
  <si>
    <t>B00KK5IRYQ</t>
  </si>
  <si>
    <t>Take Me Home: An Autobiography</t>
  </si>
  <si>
    <t>John Denver</t>
  </si>
  <si>
    <t>https://m.media-amazon.com/images/I/71KGai3IPJL._AC_UY218_.jpg</t>
  </si>
  <si>
    <t>https://www.amazon.com/dp/B00KK5IRYQ</t>
  </si>
  <si>
    <t>B00NP8MDWW</t>
  </si>
  <si>
    <t>Dark Days: A Memoir</t>
  </si>
  <si>
    <t>Randy Blythe</t>
  </si>
  <si>
    <t>https://m.media-amazon.com/images/I/914UIwdzbYL._AC_UY218_.jpg</t>
  </si>
  <si>
    <t>https://www.amazon.com/dp/B00NP8MDWW</t>
  </si>
  <si>
    <t>B07D74ZL3S</t>
  </si>
  <si>
    <t>The Phantom Major: The Story of David Stirling and the SAS Regiment</t>
  </si>
  <si>
    <t>https://m.media-amazon.com/images/I/91shROu3DQL._AC_UY218_.jpg</t>
  </si>
  <si>
    <t>https://www.amazon.com/dp/B07D74ZL3S</t>
  </si>
  <si>
    <t>B006V3E2PE</t>
  </si>
  <si>
    <t>The Big Miss: My Years Coaching Tiger Woods</t>
  </si>
  <si>
    <t>Hank D. Haney</t>
  </si>
  <si>
    <t>https://m.media-amazon.com/images/I/81vRXhU5f6L._AC_UY218_.jpg</t>
  </si>
  <si>
    <t>https://www.amazon.com/dp/B006V3E2PE</t>
  </si>
  <si>
    <t>B007SGM0GQ</t>
  </si>
  <si>
    <t>The Man Who Saved the Union: Ulysses Grant in War and Peace</t>
  </si>
  <si>
    <t>https://m.media-amazon.com/images/I/91B6l1EXmIL._AC_UY218_.jpg</t>
  </si>
  <si>
    <t>https://www.amazon.com/dp/B007SGM0GQ</t>
  </si>
  <si>
    <t>B0C75LFHVF</t>
  </si>
  <si>
    <t>Elon Musk: How To Disrupt, Think Big &amp; Get Things Done - 33 Lessons for Shaping the Future &amp; Transforming Ideas Into Reality - Biography</t>
  </si>
  <si>
    <t>Samuel Dawson</t>
  </si>
  <si>
    <t>https://m.media-amazon.com/images/I/71JuYkmLcyL._AC_UY218_.jpg</t>
  </si>
  <si>
    <t>https://www.amazon.com/dp/B0C75LFHVF</t>
  </si>
  <si>
    <t>B000FBFOA0</t>
  </si>
  <si>
    <t>Bella Tuscany: The Sweet Life in Italy</t>
  </si>
  <si>
    <t>https://m.media-amazon.com/images/I/51XTo0W7fFL._AC_UY218_.jpg</t>
  </si>
  <si>
    <t>https://www.amazon.com/dp/B000FBFOA0</t>
  </si>
  <si>
    <t>B001MT5NSW</t>
  </si>
  <si>
    <t>The Quiet Room: A Journey Out of the Torment of Madness</t>
  </si>
  <si>
    <t>Lori Schiller</t>
  </si>
  <si>
    <t>https://m.media-amazon.com/images/I/81OLpOMOAGL._AC_UY218_.jpg</t>
  </si>
  <si>
    <t>https://www.amazon.com/dp/B001MT5NSW</t>
  </si>
  <si>
    <t>B003819DQU</t>
  </si>
  <si>
    <t>Growing Up Brady: I Was a Teenage Greg, Special Collector's Edition</t>
  </si>
  <si>
    <t>Barry Williams</t>
  </si>
  <si>
    <t>https://m.media-amazon.com/images/I/51J-HJe-ydL._AC_UY218_.jpg</t>
  </si>
  <si>
    <t>https://www.amazon.com/dp/B003819DQU</t>
  </si>
  <si>
    <t>B01A724OUC</t>
  </si>
  <si>
    <t>L'Amant (Minuit) (French Edition)</t>
  </si>
  <si>
    <t>Marguerite Duras</t>
  </si>
  <si>
    <t>https://m.media-amazon.com/images/I/816W2EARUFL._AC_UY218_.jpg</t>
  </si>
  <si>
    <t>https://www.amazon.com/dp/B01A724OUC</t>
  </si>
  <si>
    <t>B0B1JPQ1FN</t>
  </si>
  <si>
    <t>Secret Lives of Royal Women: Fascinating Biographies of Queens, Princesses, Duchesses, and other Regal Women (Biographies of Royalty)</t>
  </si>
  <si>
    <t>https://m.media-amazon.com/images/I/810R74PGNnL._AC_UY218_.jpg</t>
  </si>
  <si>
    <t>https://www.amazon.com/dp/B0B1JPQ1FN</t>
  </si>
  <si>
    <t>B004T4KXMS</t>
  </si>
  <si>
    <t>Make the Bread, Buy the Butter: What You Should and Shouldn't Cook from Scratch -- Over 120 Recipes for the Best Homemade Foods</t>
  </si>
  <si>
    <t>Jennifer Reese</t>
  </si>
  <si>
    <t>https://m.media-amazon.com/images/I/71RAHl8bwCL._AC_UY218_.jpg</t>
  </si>
  <si>
    <t>https://www.amazon.com/dp/B004T4KXMS</t>
  </si>
  <si>
    <t>B000UZQJ64</t>
  </si>
  <si>
    <t>Alice: Alice Roosevelt Longworth, from White House Princess to Washington Power Broker</t>
  </si>
  <si>
    <t>Stacy A. Cordery</t>
  </si>
  <si>
    <t>https://m.media-amazon.com/images/I/9146fKy5VgL._AC_UY218_.jpg</t>
  </si>
  <si>
    <t>https://www.amazon.com/dp/B000UZQJ64</t>
  </si>
  <si>
    <t>B0BP2MN9TB</t>
  </si>
  <si>
    <t>Pardis Mahdavi</t>
  </si>
  <si>
    <t>https://m.media-amazon.com/images/I/812i8gkcoXL._AC_UY218_.jpg</t>
  </si>
  <si>
    <t>https://www.amazon.com/dp/B0BP2MN9TB</t>
  </si>
  <si>
    <t>B07CT88M1S</t>
  </si>
  <si>
    <t>Vivencias: MarÃ­a Luisa Piraquive de Moreno (Spanish Edition)</t>
  </si>
  <si>
    <t>MarÃ­a Luisa Piraquive</t>
  </si>
  <si>
    <t>https://m.media-amazon.com/images/I/81TYHEkZANL._AC_UY218_.jpg</t>
  </si>
  <si>
    <t>https://www.amazon.com/dp/B07CT88M1S</t>
  </si>
  <si>
    <t>B00E25L56W</t>
  </si>
  <si>
    <t>Jimmy Stewart: The Truth Behind the Legend</t>
  </si>
  <si>
    <t>https://m.media-amazon.com/images/I/71gU2TbLxkL._AC_UY218_.jpg</t>
  </si>
  <si>
    <t>https://www.amazon.com/dp/B00E25L56W</t>
  </si>
  <si>
    <t>B005GG0MDI</t>
  </si>
  <si>
    <t>Wired: The Short Life &amp; Fast Times of John Belushi</t>
  </si>
  <si>
    <t>https://m.media-amazon.com/images/I/81QEvYJtcpL._AC_UY218_.jpg</t>
  </si>
  <si>
    <t>https://www.amazon.com/dp/B005GG0MDI</t>
  </si>
  <si>
    <t>B009S33ICC</t>
  </si>
  <si>
    <t>Goddess: The Secret Lives of Marilyn Monroe</t>
  </si>
  <si>
    <t>https://m.media-amazon.com/images/I/81JnDUgsDHL._AC_UY218_.jpg</t>
  </si>
  <si>
    <t>https://www.amazon.com/dp/B009S33ICC</t>
  </si>
  <si>
    <t>B0BGVW36YG</t>
  </si>
  <si>
    <t>Jan Broberg</t>
  </si>
  <si>
    <t>https://m.media-amazon.com/images/I/81VfM277NBL._AC_UY218_.jpg</t>
  </si>
  <si>
    <t>https://www.amazon.com/dp/B0BGVW36YG</t>
  </si>
  <si>
    <t>B0BL6S2NLD</t>
  </si>
  <si>
    <t>The Place We Make: Breaking the Legacy of Legalized Hate</t>
  </si>
  <si>
    <t>Sarah L. Sanderson</t>
  </si>
  <si>
    <t>https://m.media-amazon.com/images/I/81X92PJXF3L._AC_UY218_.jpg</t>
  </si>
  <si>
    <t>https://www.amazon.com/dp/B0BL6S2NLD</t>
  </si>
  <si>
    <t>B00W5HOA3Y</t>
  </si>
  <si>
    <t>Next Stop Execution: The Autobiography of Oleg Gordievsky</t>
  </si>
  <si>
    <t>Oleg Gordievsky</t>
  </si>
  <si>
    <t>https://m.media-amazon.com/images/I/81kClIqhR3L._AC_UY218_.jpg</t>
  </si>
  <si>
    <t>https://www.amazon.com/dp/B00W5HOA3Y</t>
  </si>
  <si>
    <t>B0CHGT1X8V</t>
  </si>
  <si>
    <t>Hair on Fire: A Heartwarming &amp; Humorous Christmas Memoir</t>
  </si>
  <si>
    <t>Larada Horner-Miller</t>
  </si>
  <si>
    <t>https://m.media-amazon.com/images/I/81zbLfvtMfL._AC_UY218_.jpg</t>
  </si>
  <si>
    <t>https://www.amazon.com/dp/B0CHGT1X8V</t>
  </si>
  <si>
    <t>B07P7RZ9V9</t>
  </si>
  <si>
    <t>Solo tÃº me tendrÃ¡s: Celos, mentiras y muerte en el crimen de la Guardia Urbana (PENINSULA) (Spanish Edition)</t>
  </si>
  <si>
    <t>Toni MuÃ±oz</t>
  </si>
  <si>
    <t>https://m.media-amazon.com/images/I/81VosiFtHSL._AC_UY218_.jpg</t>
  </si>
  <si>
    <t>https://www.amazon.com/dp/B07P7RZ9V9</t>
  </si>
  <si>
    <t>B000FC0UQC</t>
  </si>
  <si>
    <t>Spy Dust: Two Masters of Disguise Reveal the Tools and Operations that Helped Win the Cold War</t>
  </si>
  <si>
    <t>Antonio Mendez</t>
  </si>
  <si>
    <t>https://m.media-amazon.com/images/I/71ZaMOrsKrL._AC_UY218_.jpg</t>
  </si>
  <si>
    <t>https://www.amazon.com/dp/B000FC0UQC</t>
  </si>
  <si>
    <t>B00DPM7UTY</t>
  </si>
  <si>
    <t>Life in Motion: An Unlikely Ballerina</t>
  </si>
  <si>
    <t>Misty Copeland</t>
  </si>
  <si>
    <t>https://m.media-amazon.com/images/I/717a3I+1j0L._AC_UY218_.jpg</t>
  </si>
  <si>
    <t>https://www.amazon.com/dp/B00DPM7UTY</t>
  </si>
  <si>
    <t>B0BS2WSPT9</t>
  </si>
  <si>
    <t>Love and Money, Sex and Death</t>
  </si>
  <si>
    <t>McKenzie Wark</t>
  </si>
  <si>
    <t>https://m.media-amazon.com/images/I/910qA6xG+EL._AC_UY218_.jpg</t>
  </si>
  <si>
    <t>https://www.amazon.com/dp/B0BS2WSPT9</t>
  </si>
  <si>
    <t>B0C1TNBSBV</t>
  </si>
  <si>
    <t>https://m.media-amazon.com/images/I/812W5PFAQwL._AC_UY218_.jpg</t>
  </si>
  <si>
    <t>https://www.amazon.com/dp/B0C1TNBSBV</t>
  </si>
  <si>
    <t>B00BSB2DAA</t>
  </si>
  <si>
    <t>The Mountain: My Time on Everest</t>
  </si>
  <si>
    <t>https://m.media-amazon.com/images/I/81gxVtqtxGL._AC_UY218_.jpg</t>
  </si>
  <si>
    <t>https://www.amazon.com/dp/B00BSB2DAA</t>
  </si>
  <si>
    <t>B016R1D250</t>
  </si>
  <si>
    <t>NEVEREST New Insights: Inside Scott Fischer's Mountain Madness Expedition (Mountain Mania Book 1)</t>
  </si>
  <si>
    <t>Nick van der Leek</t>
  </si>
  <si>
    <t>https://m.media-amazon.com/images/I/71wmIyzCTIL._AC_UY218_.jpg</t>
  </si>
  <si>
    <t>https://www.amazon.com/dp/B016R1D250</t>
  </si>
  <si>
    <t>B088Q2LP8C</t>
  </si>
  <si>
    <t>Without Warning: The Saga of Gettysburg, A Reluctant Union Hero, and the Men He Inspired</t>
  </si>
  <si>
    <t>Terry C. Pierce</t>
  </si>
  <si>
    <t>https://m.media-amazon.com/images/I/A1ALOphYE7L._AC_UY218_.jpg</t>
  </si>
  <si>
    <t>https://www.amazon.com/dp/B088Q2LP8C</t>
  </si>
  <si>
    <t>B0B3HMCDXW</t>
  </si>
  <si>
    <t>My Name Was Mushroom: My Life as a Teenage Runaway in The Source Family Commune</t>
  </si>
  <si>
    <t>Wendy Baker</t>
  </si>
  <si>
    <t>https://m.media-amazon.com/images/I/71-I0YNu7QL._AC_UY218_.jpg</t>
  </si>
  <si>
    <t>https://www.amazon.com/dp/B0B3HMCDXW</t>
  </si>
  <si>
    <t>B002W3BU0M</t>
  </si>
  <si>
    <t>Get Happy: The Life of Judy Garland</t>
  </si>
  <si>
    <t>https://m.media-amazon.com/images/I/41zyWTif5GL._AC_UY218_.jpg</t>
  </si>
  <si>
    <t>https://www.amazon.com/dp/B002W3BU0M</t>
  </si>
  <si>
    <t>B00BSAZ6LE</t>
  </si>
  <si>
    <t>The Disaster Artist: My Life Inside The Room, the Greatest Bad Movie Ever Made</t>
  </si>
  <si>
    <t>Greg Sestero</t>
  </si>
  <si>
    <t>https://m.media-amazon.com/images/I/81WCamL5W6L._AC_UY218_.jpg</t>
  </si>
  <si>
    <t>https://www.amazon.com/dp/B00BSAZ6LE</t>
  </si>
  <si>
    <t>B092VWSMC4</t>
  </si>
  <si>
    <t>This Will Be Funny Later: A Memoir</t>
  </si>
  <si>
    <t>Jenny Pentland</t>
  </si>
  <si>
    <t>https://m.media-amazon.com/images/I/71CV2cIys-L._AC_UY218_.jpg</t>
  </si>
  <si>
    <t>https://www.amazon.com/dp/B092VWSMC4</t>
  </si>
  <si>
    <t>B017QL8XKE</t>
  </si>
  <si>
    <t>Narconomics: How to Run a Drug Cartel</t>
  </si>
  <si>
    <t>Tom Wainwright</t>
  </si>
  <si>
    <t>https://m.media-amazon.com/images/I/91N-C1pFJfL._AC_UY218_.jpg</t>
  </si>
  <si>
    <t>https://www.amazon.com/dp/B017QL8XKE</t>
  </si>
  <si>
    <t>B097CV99LR</t>
  </si>
  <si>
    <t>War by Other Means: A General in the Trump White House</t>
  </si>
  <si>
    <t>Keith Kellogg</t>
  </si>
  <si>
    <t>https://m.media-amazon.com/images/I/71+NH5U2gBS._AC_UY218_.jpg</t>
  </si>
  <si>
    <t>https://www.amazon.com/dp/B097CV99LR</t>
  </si>
  <si>
    <t>B07KDZPF5Q</t>
  </si>
  <si>
    <t>God, Greed, and the (Prosperity) Gospel: How Truth Overwhelms a Life Built on Lies</t>
  </si>
  <si>
    <t>Costi W. Hinn</t>
  </si>
  <si>
    <t>https://m.media-amazon.com/images/I/71StwKhXG-L._AC_UY218_.jpg</t>
  </si>
  <si>
    <t>https://www.amazon.com/dp/B07KDZPF5Q</t>
  </si>
  <si>
    <t>B082H3TLL1</t>
  </si>
  <si>
    <t>Like Streams to the Ocean: Notes on Ego, Love, and the Things That Make Us Who We Are: Essaysc</t>
  </si>
  <si>
    <t>https://m.media-amazon.com/images/I/81IdugPSlyL._AC_UY218_.jpg</t>
  </si>
  <si>
    <t>https://www.amazon.com/dp/B082H3TLL1</t>
  </si>
  <si>
    <t>B0B8YXCW5V</t>
  </si>
  <si>
    <t>Warner Bros.: 100 Years of Storytelling</t>
  </si>
  <si>
    <t>https://m.media-amazon.com/images/I/81rRudUNR0L._AC_UY218_.jpg</t>
  </si>
  <si>
    <t>https://www.amazon.com/dp/B0B8YXCW5V</t>
  </si>
  <si>
    <t>B003L7871S</t>
  </si>
  <si>
    <t>In the Still of the Night: The Strange Death of Ronda Reynolds and Her Mother's Unceasing Quest for the Truth</t>
  </si>
  <si>
    <t>https://m.media-amazon.com/images/I/81eq1Sq8-dL._AC_UY218_.jpg</t>
  </si>
  <si>
    <t>https://www.amazon.com/dp/B003L7871S</t>
  </si>
  <si>
    <t>B00X2ZW5ZI</t>
  </si>
  <si>
    <t>Genghis Khan: His Conquests, His Empire, His Legacy</t>
  </si>
  <si>
    <t>https://m.media-amazon.com/images/I/91iQZj556qL._AC_UY218_.jpg</t>
  </si>
  <si>
    <t>https://www.amazon.com/dp/B00X2ZW5ZI</t>
  </si>
  <si>
    <t>B008SGJOBO</t>
  </si>
  <si>
    <t>Frida: Â¡Viva La Vida! Long Live Life!</t>
  </si>
  <si>
    <t>Carmen T. Bernier-Grand</t>
  </si>
  <si>
    <t>https://m.media-amazon.com/images/I/51Z1zmHeniL._AC_UY218_.jpg</t>
  </si>
  <si>
    <t>https://www.amazon.com/dp/B008SGJOBO</t>
  </si>
  <si>
    <t>B0081KZL7S</t>
  </si>
  <si>
    <t>Down the Highway: The Life of Bob Dylan</t>
  </si>
  <si>
    <t>https://m.media-amazon.com/images/I/719u21DUC8L._AC_UY218_.jpg</t>
  </si>
  <si>
    <t>https://www.amazon.com/dp/B0081KZL7S</t>
  </si>
  <si>
    <t>B004774788</t>
  </si>
  <si>
    <t>Refuge: An Unnatural History of Family and Place</t>
  </si>
  <si>
    <t>https://m.media-amazon.com/images/I/813u4lLoHzL._AC_UY218_.jpg</t>
  </si>
  <si>
    <t>https://www.amazon.com/dp/B004774788</t>
  </si>
  <si>
    <t>B0B4JGRP3M</t>
  </si>
  <si>
    <t>Destination Fabulous: Finding your way to the best you yet</t>
  </si>
  <si>
    <t>Anna Murphy</t>
  </si>
  <si>
    <t>https://m.media-amazon.com/images/I/91Zqr8-PwkL._AC_UY218_.jpg</t>
  </si>
  <si>
    <t>https://www.amazon.com/dp/B0B4JGRP3M</t>
  </si>
  <si>
    <t>B0062OCN4E</t>
  </si>
  <si>
    <t>Jill Leovy</t>
  </si>
  <si>
    <t>Amazon Digital Services LLC HN</t>
  </si>
  <si>
    <t>https://m.media-amazon.com/images/I/918e60qR4ML._AC_UY218_.jpg</t>
  </si>
  <si>
    <t>https://www.amazon.com/dp/B0062OCN4E</t>
  </si>
  <si>
    <t>B0BK9Z8YL5</t>
  </si>
  <si>
    <t>Joe Gibson</t>
  </si>
  <si>
    <t>https://m.media-amazon.com/images/I/71Tz-5hv-0L._AC_UY218_.jpg</t>
  </si>
  <si>
    <t>https://www.amazon.com/dp/B0BK9Z8YL5</t>
  </si>
  <si>
    <t>B00FHLBYKC</t>
  </si>
  <si>
    <t>Michelangelo: His Epic Life</t>
  </si>
  <si>
    <t>Martin Gayford</t>
  </si>
  <si>
    <t>https://m.media-amazon.com/images/I/916C3QWzcFL._AC_UY218_.jpg</t>
  </si>
  <si>
    <t>https://www.amazon.com/dp/B00FHLBYKC</t>
  </si>
  <si>
    <t>B0BJHCNNBC</t>
  </si>
  <si>
    <t>Mike Mathis</t>
  </si>
  <si>
    <t>https://m.media-amazon.com/images/I/91HFfj+66fL._AC_UY218_.jpg</t>
  </si>
  <si>
    <t>https://www.amazon.com/dp/B0BJHCNNBC</t>
  </si>
  <si>
    <t>B00QB2IALW</t>
  </si>
  <si>
    <t>https://m.media-amazon.com/images/I/81pmjeNJSkL._AC_UY218_.jpg</t>
  </si>
  <si>
    <t>https://www.amazon.com/dp/B00QB2IALW</t>
  </si>
  <si>
    <t>B007EDZ20O</t>
  </si>
  <si>
    <t>The Missionary Position: Mother Teresa in Theory and Practice</t>
  </si>
  <si>
    <t>https://m.media-amazon.com/images/I/81KjO7uwoTL._AC_UY218_.jpg</t>
  </si>
  <si>
    <t>https://www.amazon.com/dp/B007EDZ20O</t>
  </si>
  <si>
    <t>B0018QSO0S</t>
  </si>
  <si>
    <t>The Forever War</t>
  </si>
  <si>
    <t>Dexter Filkins</t>
  </si>
  <si>
    <t>https://m.media-amazon.com/images/I/71dU3CtS0UL._AC_UY218_.jpg</t>
  </si>
  <si>
    <t>https://www.amazon.com/dp/B0018QSO0S</t>
  </si>
  <si>
    <t>B07VD61ST9</t>
  </si>
  <si>
    <t>My Every Breath: A memoir of love, loss and hope</t>
  </si>
  <si>
    <t>Anna Maynard</t>
  </si>
  <si>
    <t>https://m.media-amazon.com/images/I/71hTPGppIWL._AC_UY218_.jpg</t>
  </si>
  <si>
    <t>https://www.amazon.com/dp/B07VD61ST9</t>
  </si>
  <si>
    <t>B0BNJH9L85</t>
  </si>
  <si>
    <t>The Devil's Triangle: Mark Judge vs the New American Stasi</t>
  </si>
  <si>
    <t>Mark Judge</t>
  </si>
  <si>
    <t>https://m.media-amazon.com/images/I/71fhgEfdt1L._AC_UY218_.jpg</t>
  </si>
  <si>
    <t>https://www.amazon.com/dp/B0BNJH9L85</t>
  </si>
  <si>
    <t>B0BZJRCQLF</t>
  </si>
  <si>
    <t>Shadowed: How I Became the Sex-Trafficked Mother Next Door</t>
  </si>
  <si>
    <t>Julie Whitehead</t>
  </si>
  <si>
    <t>https://m.media-amazon.com/images/I/71Lq+pKj8dL._AC_UY218_.jpg</t>
  </si>
  <si>
    <t>https://www.amazon.com/dp/B0BZJRCQLF</t>
  </si>
  <si>
    <t>B00IPJGW82</t>
  </si>
  <si>
    <t>Poilu: The World War I Notebooks of Corporal Louis Barthas, Barrelmaker, 1914 â€“ 1918</t>
  </si>
  <si>
    <t>Louis Barthas</t>
  </si>
  <si>
    <t>https://m.media-amazon.com/images/I/81C+GoPLYqL._AC_UY218_.jpg</t>
  </si>
  <si>
    <t>https://www.amazon.com/dp/B00IPJGW82</t>
  </si>
  <si>
    <t>B01N1NW82A</t>
  </si>
  <si>
    <t>Stitches: A Memoir</t>
  </si>
  <si>
    <t>David Small</t>
  </si>
  <si>
    <t>https://m.media-amazon.com/images/I/91XPYgyq2OL._AC_UY218_.jpg</t>
  </si>
  <si>
    <t>https://www.amazon.com/dp/B01N1NW82A</t>
  </si>
  <si>
    <t>B0BXV54X6K</t>
  </si>
  <si>
    <t>Libre: El desafÃ­o de crecer en el fin de la historia (Spanish Edition)</t>
  </si>
  <si>
    <t>https://m.media-amazon.com/images/I/71ovW5H0heL._AC_UY218_.jpg</t>
  </si>
  <si>
    <t>https://www.amazon.com/dp/B0BXV54X6K</t>
  </si>
  <si>
    <t>B07XY3QSXH</t>
  </si>
  <si>
    <t>Mixed Plate: Chronicles of an All-American Combo</t>
  </si>
  <si>
    <t>Jo Koy</t>
  </si>
  <si>
    <t>https://m.media-amazon.com/images/I/71P2LIGefZL._AC_UY218_.jpg</t>
  </si>
  <si>
    <t>https://www.amazon.com/dp/B07XY3QSXH</t>
  </si>
  <si>
    <t>B001H4R2T0</t>
  </si>
  <si>
    <t>Season of Life: A Football Star, a Boy, a Journey to Manhood</t>
  </si>
  <si>
    <t>Jeffrey Marx</t>
  </si>
  <si>
    <t>https://m.media-amazon.com/images/I/61oebO6cfaL._AC_UY218_.jpg</t>
  </si>
  <si>
    <t>https://www.amazon.com/dp/B001H4R2T0</t>
  </si>
  <si>
    <t>B01HDSU14G</t>
  </si>
  <si>
    <t>City of Light, City of Poison: Murder, Magic, and the First Police Chief of Paris</t>
  </si>
  <si>
    <t>Holly Tucker</t>
  </si>
  <si>
    <t>https://m.media-amazon.com/images/I/91gAh6IEF3L._AC_UY218_.jpg</t>
  </si>
  <si>
    <t>https://www.amazon.com/dp/B01HDSU14G</t>
  </si>
  <si>
    <t>B0956ZKPBG</t>
  </si>
  <si>
    <t>The Farmer's Lawyer: The North Dakota Nine and the Fight to Save the Family Farm</t>
  </si>
  <si>
    <t>Sarah Vogel</t>
  </si>
  <si>
    <t>https://m.media-amazon.com/images/I/91j9caEhGJL._AC_UY218_.jpg</t>
  </si>
  <si>
    <t>https://www.amazon.com/dp/B0956ZKPBG</t>
  </si>
  <si>
    <t>B011G3HCV4</t>
  </si>
  <si>
    <t>Brave Enough</t>
  </si>
  <si>
    <t>https://m.media-amazon.com/images/I/81xr6R-S08L._AC_UY218_.jpg</t>
  </si>
  <si>
    <t>https://www.amazon.com/dp/B011G3HCV4</t>
  </si>
  <si>
    <t>B07XDBMX75</t>
  </si>
  <si>
    <t>Human Trafficking: A Comprehensive Exploration of Modern Day Slavery</t>
  </si>
  <si>
    <t>Wendy Stickle</t>
  </si>
  <si>
    <t>https://m.media-amazon.com/images/I/71ogpQn4tIL._AC_UY218_.jpg</t>
  </si>
  <si>
    <t>https://www.amazon.com/dp/B07XDBMX75</t>
  </si>
  <si>
    <t>B000XUAD4K</t>
  </si>
  <si>
    <t>War Paint: The 1st Infantry Division's LRP/Ranger Company in Fierce Combat in Vietnam</t>
  </si>
  <si>
    <t>Bill Goshen</t>
  </si>
  <si>
    <t>https://m.media-amazon.com/images/I/51WtWCIiutL._AC_UY218_.jpg</t>
  </si>
  <si>
    <t>https://www.amazon.com/dp/B000XUAD4K</t>
  </si>
  <si>
    <t>B06W5XCL37</t>
  </si>
  <si>
    <t>Unstoppable: My Life So Far</t>
  </si>
  <si>
    <t>Maria Sharapova</t>
  </si>
  <si>
    <t>https://m.media-amazon.com/images/I/81k6QIBiyeL._AC_UY218_.jpg</t>
  </si>
  <si>
    <t>https://www.amazon.com/dp/B06W5XCL37</t>
  </si>
  <si>
    <t>B002GKGBLE</t>
  </si>
  <si>
    <t>Johann Sebastian Bach: The Learned Musician (Norton Paperback)</t>
  </si>
  <si>
    <t>Christoph Wolff</t>
  </si>
  <si>
    <t>https://m.media-amazon.com/images/I/51wgNkQNTGL._AC_UY218_.jpg</t>
  </si>
  <si>
    <t>https://www.amazon.com/dp/B002GKGBLE</t>
  </si>
  <si>
    <t>B00ISEOMVI</t>
  </si>
  <si>
    <t>Herbie Hancock: Possibilities</t>
  </si>
  <si>
    <t>Herbie Hancock</t>
  </si>
  <si>
    <t>https://m.media-amazon.com/images/I/81wjLiNRQWL._AC_UY218_.jpg</t>
  </si>
  <si>
    <t>https://www.amazon.com/dp/B00ISEOMVI</t>
  </si>
  <si>
    <t>B01MR1ZN3A</t>
  </si>
  <si>
    <t>Empress of the East: How a European Slave Girl Became Queen of the Ottoman Empire</t>
  </si>
  <si>
    <t>Leslie P. Peirce</t>
  </si>
  <si>
    <t>https://m.media-amazon.com/images/I/91aScwJYE3L._AC_UY218_.jpg</t>
  </si>
  <si>
    <t>https://www.amazon.com/dp/B01MR1ZN3A</t>
  </si>
  <si>
    <t>B012HJK542</t>
  </si>
  <si>
    <t>D DAY Through German Eyes - More hidden stories from June 6th 1944: Book Two (D DAY - Through German Eyes 2)</t>
  </si>
  <si>
    <t>https://m.media-amazon.com/images/I/71s04foboyL._AC_UY218_.jpg</t>
  </si>
  <si>
    <t>https://www.amazon.com/dp/B012HJK542</t>
  </si>
  <si>
    <t>B00UGTCXJ6</t>
  </si>
  <si>
    <t>HUGH GLASS</t>
  </si>
  <si>
    <t>Bruce Bradley</t>
  </si>
  <si>
    <t>https://m.media-amazon.com/images/I/81gL6Yvi+uL._AC_UY218_.jpg</t>
  </si>
  <si>
    <t>https://www.amazon.com/dp/B00UGTCXJ6</t>
  </si>
  <si>
    <t>B00DK40ETK</t>
  </si>
  <si>
    <t>Alice: Princess Andrew of Greece</t>
  </si>
  <si>
    <t>https://m.media-amazon.com/images/I/81lYcP-dBFL._AC_UY218_.jpg</t>
  </si>
  <si>
    <t>https://www.amazon.com/dp/B00DK40ETK</t>
  </si>
  <si>
    <t>B07J4WG7FF</t>
  </si>
  <si>
    <t>The MVP Machine: How Baseball's New Nonconformists Are Using Data to Build Better Players</t>
  </si>
  <si>
    <t>Ben Lindbergh</t>
  </si>
  <si>
    <t>https://m.media-amazon.com/images/I/81hrEmoa1lL._AC_UY218_.jpg</t>
  </si>
  <si>
    <t>https://www.amazon.com/dp/B07J4WG7FF</t>
  </si>
  <si>
    <t>B004SL4KGW</t>
  </si>
  <si>
    <t>The Strange Career of Jim Crow</t>
  </si>
  <si>
    <t>C. Vann Woodward</t>
  </si>
  <si>
    <t>https://m.media-amazon.com/images/I/71F24woRIvL._AC_UY218_.jpg</t>
  </si>
  <si>
    <t>https://www.amazon.com/dp/B004SL4KGW</t>
  </si>
  <si>
    <t>B00NKFX4KU</t>
  </si>
  <si>
    <t>The Stranger She Loved: A Mormon Doctor, His Beautiful Wife, and an Almost Perfect Murder</t>
  </si>
  <si>
    <t>https://m.media-amazon.com/images/I/81nB7OjebEL._AC_UY218_.jpg</t>
  </si>
  <si>
    <t>https://www.amazon.com/dp/B00NKFX4KU</t>
  </si>
  <si>
    <t>B08ZNG292Y</t>
  </si>
  <si>
    <t>The Greatest Raid of All: Operation Chariot and the Mission to Destroy the Normandie Dock at St Nazaire (Daring Military Operations of World War Two)</t>
  </si>
  <si>
    <t>https://m.media-amazon.com/images/I/81pTdp3XPBL._AC_UY218_.jpg</t>
  </si>
  <si>
    <t>https://www.amazon.com/dp/B08ZNG292Y</t>
  </si>
  <si>
    <t>B00KEPLBYK</t>
  </si>
  <si>
    <t>Frank Lloyd Wright</t>
  </si>
  <si>
    <t>Meryle Secrest</t>
  </si>
  <si>
    <t>https://m.media-amazon.com/images/I/A1xLNa77wBL._AC_UY218_.jpg</t>
  </si>
  <si>
    <t>https://www.amazon.com/dp/B00KEPLBYK</t>
  </si>
  <si>
    <t>B0CF5KYND1</t>
  </si>
  <si>
    <t>Trust Your Inner GPS: How Trusting My Intuition Manifested My Way To Becoming Bob Barker's Announcer On The Price Is Right</t>
  </si>
  <si>
    <t>Rich Fields</t>
  </si>
  <si>
    <t>https://m.media-amazon.com/images/I/81Qrj7cftFL._AC_UY218_.jpg</t>
  </si>
  <si>
    <t>https://www.amazon.com/dp/B0CF5KYND1</t>
  </si>
  <si>
    <t>B0CHG16N67</t>
  </si>
  <si>
    <t>ColeÃ§Ã£o Mulheres Assassinas; Suzane, Elize Matsunaga e Flordelis (Portuguese Edition)</t>
  </si>
  <si>
    <t>Ullisses Campbell</t>
  </si>
  <si>
    <t>https://m.media-amazon.com/images/I/71AMxzg0agL._AC_UY218_.jpg</t>
  </si>
  <si>
    <t>https://www.amazon.com/dp/B0CHG16N67</t>
  </si>
  <si>
    <t>B00AAYF8TO</t>
  </si>
  <si>
    <t>Martin Van Buren: The American Presidents Series: The 8th President, 1837-1841</t>
  </si>
  <si>
    <t>https://m.media-amazon.com/images/I/81Zq0k5DaHL._AC_UY218_.jpg</t>
  </si>
  <si>
    <t>https://www.amazon.com/dp/B00AAYF8TO</t>
  </si>
  <si>
    <t>B07CMP1B51</t>
  </si>
  <si>
    <t>Belonging: A German Reckons with History and Home</t>
  </si>
  <si>
    <t>Nora Krug</t>
  </si>
  <si>
    <t>https://m.media-amazon.com/images/I/812wveX4bIL._AC_UY218_.jpg</t>
  </si>
  <si>
    <t>https://www.amazon.com/dp/B07CMP1B51</t>
  </si>
  <si>
    <t>B0030CVR2A</t>
  </si>
  <si>
    <t>Tammy Wynette: Tragic Country Queen</t>
  </si>
  <si>
    <t>https://m.media-amazon.com/images/I/81bzKNlOadL._AC_UY218_.jpg</t>
  </si>
  <si>
    <t>https://www.amazon.com/dp/B0030CVR2A</t>
  </si>
  <si>
    <t>B00CDUVSQ0</t>
  </si>
  <si>
    <t>https://m.media-amazon.com/images/I/91KuPxilbgL._AC_UY218_.jpg</t>
  </si>
  <si>
    <t>https://www.amazon.com/dp/B00CDUVSQ0</t>
  </si>
  <si>
    <t>B0BHC93WQ8</t>
  </si>
  <si>
    <t>DRIVING ITALY: A Cheeky Travel Memoir</t>
  </si>
  <si>
    <t>https://m.media-amazon.com/images/I/91jGiuBzHaL._AC_UY218_.jpg</t>
  </si>
  <si>
    <t>https://www.amazon.com/dp/B0BHC93WQ8</t>
  </si>
  <si>
    <t>B00Y86F5QG</t>
  </si>
  <si>
    <t>The Last Goodnight: A World War II Story of Espionage, Adventure, and Betrayal</t>
  </si>
  <si>
    <t>https://m.media-amazon.com/images/I/91ndLpOnpZL._AC_UY218_.jpg</t>
  </si>
  <si>
    <t>https://www.amazon.com/dp/B00Y86F5QG</t>
  </si>
  <si>
    <t>B0037LY7DK</t>
  </si>
  <si>
    <t>More, Now, Again: A Memoir of Addiction</t>
  </si>
  <si>
    <t>https://m.media-amazon.com/images/I/81OsmmoDX9L._AC_UY218_.jpg</t>
  </si>
  <si>
    <t>https://www.amazon.com/dp/B0037LY7DK</t>
  </si>
  <si>
    <t>B09XWJDKMY</t>
  </si>
  <si>
    <t>The Dragons of Decagon: A Dragon's Tale</t>
  </si>
  <si>
    <t>Sandra Kelly</t>
  </si>
  <si>
    <t>https://m.media-amazon.com/images/I/71Ru+XmlkwL._AC_UY218_.jpg</t>
  </si>
  <si>
    <t>https://www.amazon.com/dp/B09XWJDKMY</t>
  </si>
  <si>
    <t>B007V65ODE</t>
  </si>
  <si>
    <t>Every Love Story Is a Ghost Story: A Life of David Foster Wallace</t>
  </si>
  <si>
    <t>D. T. Max</t>
  </si>
  <si>
    <t>https://m.media-amazon.com/images/I/81EkfFmjcnL._AC_UY218_.jpg</t>
  </si>
  <si>
    <t>https://www.amazon.com/dp/B007V65ODE</t>
  </si>
  <si>
    <t>B000P2A4AE</t>
  </si>
  <si>
    <t>You Cannot Be Serious</t>
  </si>
  <si>
    <t>John McEnroe</t>
  </si>
  <si>
    <t>https://m.media-amazon.com/images/I/81zwTzsLhWL._AC_UY218_.jpg</t>
  </si>
  <si>
    <t>https://www.amazon.com/dp/B000P2A4AE</t>
  </si>
  <si>
    <t>B002RI9DV0</t>
  </si>
  <si>
    <t>Six Records of a Floating Life (Classics S.)</t>
  </si>
  <si>
    <t>Shen Fu</t>
  </si>
  <si>
    <t>https://m.media-amazon.com/images/I/81As6VhuNmL._AC_UY218_.jpg</t>
  </si>
  <si>
    <t>https://www.amazon.com/dp/B002RI9DV0</t>
  </si>
  <si>
    <t>B09NK24573</t>
  </si>
  <si>
    <t>Isak Dinesen: The Life of a Storyteller</t>
  </si>
  <si>
    <t>Judith Thurman</t>
  </si>
  <si>
    <t>https://m.media-amazon.com/images/I/81Q1bsxru+L._AC_UY218_.jpg</t>
  </si>
  <si>
    <t>https://www.amazon.com/dp/B09NK24573</t>
  </si>
  <si>
    <t>B00ERTEP0G</t>
  </si>
  <si>
    <t>Burt Lancaster: An American Life</t>
  </si>
  <si>
    <t>Kate Buford</t>
  </si>
  <si>
    <t>https://m.media-amazon.com/images/I/81zONlVU0oL._AC_UY218_.jpg</t>
  </si>
  <si>
    <t>https://www.amazon.com/dp/B00ERTEP0G</t>
  </si>
  <si>
    <t>B07MVCF3N5</t>
  </si>
  <si>
    <t>The Fry Chronicles: An Autobiography</t>
  </si>
  <si>
    <t>Stephen Fry</t>
  </si>
  <si>
    <t>https://m.media-amazon.com/images/I/71CQQ8-8SeL._AC_UY218_.jpg</t>
  </si>
  <si>
    <t>https://www.amazon.com/dp/B07MVCF3N5</t>
  </si>
  <si>
    <t>B00E8OVTSQ</t>
  </si>
  <si>
    <t>Backstage with the Original Hollywood Square: Relive 16 years of laughter with Peter Marshall, the master of The Hollywood Squares</t>
  </si>
  <si>
    <t>Peter Marshall</t>
  </si>
  <si>
    <t>https://m.media-amazon.com/images/I/81dmQEmlf3L._AC_UY218_.jpg</t>
  </si>
  <si>
    <t>https://www.amazon.com/dp/B00E8OVTSQ</t>
  </si>
  <si>
    <t>B001TJ2YF0</t>
  </si>
  <si>
    <t>Ulrich Boser</t>
  </si>
  <si>
    <t>https://m.media-amazon.com/images/I/51iYrFdZpaL._AC_UY218_.jpg</t>
  </si>
  <si>
    <t>https://www.amazon.com/dp/B001TJ2YF0</t>
  </si>
  <si>
    <t>B00XRCXSCU</t>
  </si>
  <si>
    <t>Trudy Irene Scee</t>
  </si>
  <si>
    <t>https://m.media-amazon.com/images/I/81rQy-DuoKL._AC_UY218_.jpg</t>
  </si>
  <si>
    <t>https://www.amazon.com/dp/B00XRCXSCU</t>
  </si>
  <si>
    <t>B01KSERMY4</t>
  </si>
  <si>
    <t>Lost Boy</t>
  </si>
  <si>
    <t>https://m.media-amazon.com/images/I/91Ub1uWrpBL._AC_UY218_.jpg</t>
  </si>
  <si>
    <t>https://www.amazon.com/dp/B01KSERMY4</t>
  </si>
  <si>
    <t>B08LYBX9YJ</t>
  </si>
  <si>
    <t>Home Cooking</t>
  </si>
  <si>
    <t>Laurie Colwin</t>
  </si>
  <si>
    <t>https://m.media-amazon.com/images/I/81OPWAIhCPL._AC_UY218_.jpg</t>
  </si>
  <si>
    <t>https://www.amazon.com/dp/B08LYBX9YJ</t>
  </si>
  <si>
    <t>B0BSJ2LVXH</t>
  </si>
  <si>
    <t>Bipolar, A Gift of Thorns</t>
  </si>
  <si>
    <t>Dale Zurawski</t>
  </si>
  <si>
    <t>https://m.media-amazon.com/images/I/51ZWjJSrlVL._AC_UY218_.jpg</t>
  </si>
  <si>
    <t>https://www.amazon.com/dp/B0BSJ2LVXH</t>
  </si>
  <si>
    <t>B004T4KXE6</t>
  </si>
  <si>
    <t>Don't Look Behind You: Ann Rule's Crime Files #15</t>
  </si>
  <si>
    <t>https://m.media-amazon.com/images/I/71toNIRO1LL._AC_UY218_.jpg</t>
  </si>
  <si>
    <t>https://www.amazon.com/dp/B004T4KXE6</t>
  </si>
  <si>
    <t>B0C3XR113S</t>
  </si>
  <si>
    <t>Elie Wiesel: Confronting the Silence (Jewish Lives)</t>
  </si>
  <si>
    <t>Joseph Berger</t>
  </si>
  <si>
    <t>https://m.media-amazon.com/images/I/817DadHEqDL._AC_UY218_.jpg</t>
  </si>
  <si>
    <t>https://www.amazon.com/dp/B0C3XR113S</t>
  </si>
  <si>
    <t>B0984KQP1Z</t>
  </si>
  <si>
    <t>Pillow Talk: What's Wrong with My Sewing?</t>
  </si>
  <si>
    <t>Craig Conover</t>
  </si>
  <si>
    <t>https://m.media-amazon.com/images/I/71l3OcZwqgL._AC_UY218_.jpg</t>
  </si>
  <si>
    <t>https://www.amazon.com/dp/B0984KQP1Z</t>
  </si>
  <si>
    <t>B003L77UPW</t>
  </si>
  <si>
    <t>Luckiest Man: The Life and Death of Lou Gehrig</t>
  </si>
  <si>
    <t>https://m.media-amazon.com/images/I/81AnEuXAHrL._AC_UY218_.jpg</t>
  </si>
  <si>
    <t>https://www.amazon.com/dp/B003L77UPW</t>
  </si>
  <si>
    <t>B07RSWMPKY</t>
  </si>
  <si>
    <t>Before and After the Book Deal: A Writer's Guide to Finishing, Publishing, Promoting, and Surviving Your First Book</t>
  </si>
  <si>
    <t>Courtney Maum</t>
  </si>
  <si>
    <t>https://m.media-amazon.com/images/I/81AhXWvPo9L._AC_UY218_.jpg</t>
  </si>
  <si>
    <t>https://www.amazon.com/dp/B07RSWMPKY</t>
  </si>
  <si>
    <t>B072MXQ8ST</t>
  </si>
  <si>
    <t>Tomorrow Will Be Different: Love, Loss, and the Fight for Trans Equality</t>
  </si>
  <si>
    <t>Sarah McBride</t>
  </si>
  <si>
    <t>https://m.media-amazon.com/images/I/81pCX0VCdJL._AC_UY218_.jpg</t>
  </si>
  <si>
    <t>https://www.amazon.com/dp/B072MXQ8ST</t>
  </si>
  <si>
    <t>B00M9LRLW8</t>
  </si>
  <si>
    <t>Pat Matter</t>
  </si>
  <si>
    <t>https://m.media-amazon.com/images/I/81m+TjrwN-L._AC_UY218_.jpg</t>
  </si>
  <si>
    <t>https://www.amazon.com/dp/B00M9LRLW8</t>
  </si>
  <si>
    <t>B07R8QWV8J</t>
  </si>
  <si>
    <t>Black, White, and The Grey: The Story of an Unexpected Friendship and a Beloved Restaurant</t>
  </si>
  <si>
    <t>Mashama Bailey</t>
  </si>
  <si>
    <t>https://m.media-amazon.com/images/I/811W2uwEpGL._AC_UY218_.jpg</t>
  </si>
  <si>
    <t>https://www.amazon.com/dp/B07R8QWV8J</t>
  </si>
  <si>
    <t>B08DDJ1MW4</t>
  </si>
  <si>
    <t>John Floyd</t>
  </si>
  <si>
    <t>https://m.media-amazon.com/images/I/71W3+yfenaL._AC_UY218_.jpg</t>
  </si>
  <si>
    <t>https://www.amazon.com/dp/B08DDJ1MW4</t>
  </si>
  <si>
    <t>B08G1M5Y2Z</t>
  </si>
  <si>
    <t>My Invented Country: A Nostalgic Journey Through Chile</t>
  </si>
  <si>
    <t>https://m.media-amazon.com/images/I/71LEKCout0L._AC_UY218_.jpg</t>
  </si>
  <si>
    <t>https://www.amazon.com/dp/B08G1M5Y2Z</t>
  </si>
  <si>
    <t>B08F3NTRHK</t>
  </si>
  <si>
    <t>A Deal With the Devil: Discovering Chris Watts: The Facts - Part Two</t>
  </si>
  <si>
    <t>Netta Newbound</t>
  </si>
  <si>
    <t>https://m.media-amazon.com/images/I/81P8xZgl3kL._AC_UY218_.jpg</t>
  </si>
  <si>
    <t>https://www.amazon.com/dp/B08F3NTRHK</t>
  </si>
  <si>
    <t>B09C1ZL85W</t>
  </si>
  <si>
    <t>My French Platter Replenished: In Search of a Dream Life in France</t>
  </si>
  <si>
    <t>https://m.media-amazon.com/images/I/91uOxBCw2hL._AC_UY218_.jpg</t>
  </si>
  <si>
    <t>https://www.amazon.com/dp/B09C1ZL85W</t>
  </si>
  <si>
    <t>B0C1HHFHPS</t>
  </si>
  <si>
    <t>Mig Pilot: The Final Escape of Lt. Belenko</t>
  </si>
  <si>
    <t>John Barron</t>
  </si>
  <si>
    <t>https://m.media-amazon.com/images/I/81ZZPxz8y6L._AC_UY218_.jpg</t>
  </si>
  <si>
    <t>https://www.amazon.com/dp/B0C1HHFHPS</t>
  </si>
  <si>
    <t>B083Y64GHJ</t>
  </si>
  <si>
    <t>Susan Tate Ankeny</t>
  </si>
  <si>
    <t>https://m.media-amazon.com/images/I/81fpE6EgbnL._AC_UY218_.jpg</t>
  </si>
  <si>
    <t>https://www.amazon.com/dp/B083Y64GHJ</t>
  </si>
  <si>
    <t>B00AP2VIXQ</t>
  </si>
  <si>
    <t>A Very Easy Death (Pantheon Modern Writers Series)</t>
  </si>
  <si>
    <t>Simone De Beauvoir</t>
  </si>
  <si>
    <t>https://m.media-amazon.com/images/I/71Ona0KphzL._AC_UY218_.jpg</t>
  </si>
  <si>
    <t>https://www.amazon.com/dp/B00AP2VIXQ</t>
  </si>
  <si>
    <t>B0BCXFZYRC</t>
  </si>
  <si>
    <t>Continue: Right Click on the Appalachian Trail</t>
  </si>
  <si>
    <t>Phillip Valentine</t>
  </si>
  <si>
    <t>https://m.media-amazon.com/images/I/816RCb21DuL._AC_UY218_.jpg</t>
  </si>
  <si>
    <t>https://www.amazon.com/dp/B0BCXFZYRC</t>
  </si>
  <si>
    <t>B07TLDJQF2</t>
  </si>
  <si>
    <t>Slow: Simple Living for a Frantic World</t>
  </si>
  <si>
    <t>Brooke McAlary</t>
  </si>
  <si>
    <t>https://m.media-amazon.com/images/I/51K4lwKatUL._AC_UY218_.jpg</t>
  </si>
  <si>
    <t>https://www.amazon.com/dp/B07TLDJQF2</t>
  </si>
  <si>
    <t>B00HGJ9D6K</t>
  </si>
  <si>
    <t>Everything That Remains: A Memoir by The Minimalists</t>
  </si>
  <si>
    <t>https://m.media-amazon.com/images/I/81guNvEgKeL._AC_UY218_.jpg</t>
  </si>
  <si>
    <t>https://www.amazon.com/dp/B00HGJ9D6K</t>
  </si>
  <si>
    <t>B091GN1NLZ</t>
  </si>
  <si>
    <t>Tango 1-1: 9th Infantry Division LRPs in the Vietnam Delta</t>
  </si>
  <si>
    <t>Jim Thayer</t>
  </si>
  <si>
    <t>https://m.media-amazon.com/images/I/91Ib9k0wk2L._AC_UY218_.jpg</t>
  </si>
  <si>
    <t>https://www.amazon.com/dp/B091GN1NLZ</t>
  </si>
  <si>
    <t>B0719VDSR3</t>
  </si>
  <si>
    <t>https://m.media-amazon.com/images/I/91dBiJ35PHL._AC_UY218_.jpg</t>
  </si>
  <si>
    <t>https://www.amazon.com/dp/B0719VDSR3</t>
  </si>
  <si>
    <t>B005HF3P9Q</t>
  </si>
  <si>
    <t>The Great Shark Hunt: Strange Tales from a Strange Time (The Gonzo Papers Series Book 1)</t>
  </si>
  <si>
    <t>https://m.media-amazon.com/images/I/81zeQyiL2RL._AC_UY218_.jpg</t>
  </si>
  <si>
    <t>https://www.amazon.com/dp/B005HF3P9Q</t>
  </si>
  <si>
    <t>B088ZRXL8L</t>
  </si>
  <si>
    <t>Peiper's War: The Wartime Years of SS Leader Jochen Peiper, 1941â€“44</t>
  </si>
  <si>
    <t>Danny S. Parker</t>
  </si>
  <si>
    <t>https://m.media-amazon.com/images/I/81jjKd5dhNS._AC_UY218_.jpg</t>
  </si>
  <si>
    <t>https://www.amazon.com/dp/B088ZRXL8L</t>
  </si>
  <si>
    <t>B01N5C93V9</t>
  </si>
  <si>
    <t>Chuck Klosterman X: A Highly Specific, Defiantly Incomplete History of the Early 21st Century</t>
  </si>
  <si>
    <t>https://m.media-amazon.com/images/I/71FaB7mStRL._AC_UY218_.jpg</t>
  </si>
  <si>
    <t>https://www.amazon.com/dp/B01N5C93V9</t>
  </si>
  <si>
    <t>B08VJMDS2J</t>
  </si>
  <si>
    <t>Smile: A Memoir</t>
  </si>
  <si>
    <t>Sarah Ruhl</t>
  </si>
  <si>
    <t>https://m.media-amazon.com/images/I/71ASjjvsezL._AC_UY218_.jpg</t>
  </si>
  <si>
    <t>https://www.amazon.com/dp/B08VJMDS2J</t>
  </si>
  <si>
    <t>B00JOFFNLI</t>
  </si>
  <si>
    <t>When the Heart Waits: Spiritual Direction for Life's Sacred Questions (Plus)</t>
  </si>
  <si>
    <t>https://m.media-amazon.com/images/I/81I5l4vF4zL._AC_UY218_.jpg</t>
  </si>
  <si>
    <t>https://www.amazon.com/dp/B00JOFFNLI</t>
  </si>
  <si>
    <t>B0CGRRCNQK</t>
  </si>
  <si>
    <t>Crew of Three: How Bold Dreams and Detailed Plans Launched Our Family's Sailing Adventure</t>
  </si>
  <si>
    <t>Kimberly J. Ward</t>
  </si>
  <si>
    <t>https://m.media-amazon.com/images/I/81v56H5ttvL._AC_UY218_.jpg</t>
  </si>
  <si>
    <t>https://www.amazon.com/dp/B0CGRRCNQK</t>
  </si>
  <si>
    <t>B0CD5214B3</t>
  </si>
  <si>
    <t>A Brief History of Robert Oppenheimer - From Quantum Mechanics to the Atomic Bomb: A Journey Through the Manhattan Project and Beyond</t>
  </si>
  <si>
    <t>Albert Neutron</t>
  </si>
  <si>
    <t>https://m.media-amazon.com/images/I/81WoKR6La0L._AC_UY218_.jpg</t>
  </si>
  <si>
    <t>https://www.amazon.com/dp/B0CD5214B3</t>
  </si>
  <si>
    <t>B00SI0B8HS</t>
  </si>
  <si>
    <t>The Mighty Eighth: The Air War in Europe as Told by the Men Who Fought It</t>
  </si>
  <si>
    <t>Gerald Astor</t>
  </si>
  <si>
    <t>https://m.media-amazon.com/images/I/91cORirCQlL._AC_UY218_.jpg</t>
  </si>
  <si>
    <t>https://www.amazon.com/dp/B00SI0B8HS</t>
  </si>
  <si>
    <t>B015WXQFOY</t>
  </si>
  <si>
    <t>The Vegas Diaries: Romance, Rolling the Dice, and the Road to Reinvention</t>
  </si>
  <si>
    <t>https://m.media-amazon.com/images/I/81tCN58jQXL._AC_UY218_.jpg</t>
  </si>
  <si>
    <t>https://www.amazon.com/dp/B015WXQFOY</t>
  </si>
  <si>
    <t>B0CFYLLVRS</t>
  </si>
  <si>
    <t>Dinero igual a Todo (Spanish Edition)</t>
  </si>
  <si>
    <t>Gladiola Unzueta</t>
  </si>
  <si>
    <t>https://m.media-amazon.com/images/I/51+sF1dw2EL._AC_UY218_.jpg</t>
  </si>
  <si>
    <t>https://www.amazon.com/dp/B0CFYLLVRS</t>
  </si>
  <si>
    <t>B005GFPZZO</t>
  </si>
  <si>
    <t>How to Be Black</t>
  </si>
  <si>
    <t>Baratunde Thurston</t>
  </si>
  <si>
    <t>https://m.media-amazon.com/images/I/41a-Xl5Zh+L._AC_UY218_.jpg</t>
  </si>
  <si>
    <t>https://www.amazon.com/dp/B005GFPZZO</t>
  </si>
  <si>
    <t>B00CH7IO2A</t>
  </si>
  <si>
    <t>Reggie Anderson</t>
  </si>
  <si>
    <t>https://m.media-amazon.com/images/I/91iLbRtcqgL._AC_UY218_.jpg</t>
  </si>
  <si>
    <t>https://www.amazon.com/dp/B00CH7IO2A</t>
  </si>
  <si>
    <t>B00CK8CJVS</t>
  </si>
  <si>
    <t>Days of Fire: Bush and Cheney in the White House</t>
  </si>
  <si>
    <t>https://m.media-amazon.com/images/I/81+lx1i66ZL._AC_UY218_.jpg</t>
  </si>
  <si>
    <t>https://www.amazon.com/dp/B00CK8CJVS</t>
  </si>
  <si>
    <t>B07MYXBL9Z</t>
  </si>
  <si>
    <t>Carrie Fisher: A Life on the Edge</t>
  </si>
  <si>
    <t>https://m.media-amazon.com/images/I/81rR7R-u8hL._AC_UY218_.jpg</t>
  </si>
  <si>
    <t>https://www.amazon.com/dp/B07MYXBL9Z</t>
  </si>
  <si>
    <t>B01MUSMJ3Z</t>
  </si>
  <si>
    <t>My Husband and I: The Inside Story of 70 Years of the Royal Marriage</t>
  </si>
  <si>
    <t>Ingrid Seward</t>
  </si>
  <si>
    <t>https://m.media-amazon.com/images/I/81RtCPJ3GFL._AC_UY218_.jpg</t>
  </si>
  <si>
    <t>https://www.amazon.com/dp/B01MUSMJ3Z</t>
  </si>
  <si>
    <t>B09C7JC6CQ</t>
  </si>
  <si>
    <t>Happy-Go-Lucky: 'Unquestionably the king of comic writing' Guardian</t>
  </si>
  <si>
    <t>https://m.media-amazon.com/images/I/81dQNhJvP6L._AC_UY218_.jpg</t>
  </si>
  <si>
    <t>https://www.amazon.com/dp/B09C7JC6CQ</t>
  </si>
  <si>
    <t>B07SS9GV83</t>
  </si>
  <si>
    <t>BORN A HEALER: I Was Born a Healer. You Were Born a Healer, Too!</t>
  </si>
  <si>
    <t>Chunyi Lin</t>
  </si>
  <si>
    <t>https://m.media-amazon.com/images/I/917zl7xFpYL._AC_UY218_.jpg</t>
  </si>
  <si>
    <t>https://www.amazon.com/dp/B07SS9GV83</t>
  </si>
  <si>
    <t>B00338QEKQ</t>
  </si>
  <si>
    <t>Winston's War</t>
  </si>
  <si>
    <t>Sir Max Hastings</t>
  </si>
  <si>
    <t>https://m.media-amazon.com/images/I/41ql5icQ+zL._AC_UY218_.jpg</t>
  </si>
  <si>
    <t>https://www.amazon.com/dp/B00338QEKQ</t>
  </si>
  <si>
    <t>B00L3KQ1JK</t>
  </si>
  <si>
    <t>Where the Dead Pause, and the Japanese Say Goodbye: A Journey</t>
  </si>
  <si>
    <t>https://m.media-amazon.com/images/I/81Ajh-7koWL._AC_UY218_.jpg</t>
  </si>
  <si>
    <t>https://www.amazon.com/dp/B00L3KQ1JK</t>
  </si>
  <si>
    <t>B096NQCTVG</t>
  </si>
  <si>
    <t>Pray for Us: 75 Saints Who Sinned, Suffered, and Struggled on Their Way to Holiness</t>
  </si>
  <si>
    <t>Meg Hunter-Kilmer</t>
  </si>
  <si>
    <t>https://m.media-amazon.com/images/I/91bgmO0FBBS._AC_UY218_.jpg</t>
  </si>
  <si>
    <t>https://www.amazon.com/dp/B096NQCTVG</t>
  </si>
  <si>
    <t>B07F667DK8</t>
  </si>
  <si>
    <t>Topgun: An American Story</t>
  </si>
  <si>
    <t>Dan Pedersen</t>
  </si>
  <si>
    <t>https://m.media-amazon.com/images/I/81tTII+ynSL._AC_UY218_.jpg</t>
  </si>
  <si>
    <t>https://www.amazon.com/dp/B07F667DK8</t>
  </si>
  <si>
    <t>B0BFK1C57V</t>
  </si>
  <si>
    <t>The Beatles 1963</t>
  </si>
  <si>
    <t>Dafydd Rees</t>
  </si>
  <si>
    <t>https://m.media-amazon.com/images/I/713Iz25h8OL._AC_UY218_.jpg</t>
  </si>
  <si>
    <t>https://www.amazon.com/dp/B0BFK1C57V</t>
  </si>
  <si>
    <t>B082QQGHSQ</t>
  </si>
  <si>
    <t>Crusade for Justice: The Autobiography of Ida B. Wells (Negro American Biographies and Autobiographies)</t>
  </si>
  <si>
    <t>Ida B. Wells</t>
  </si>
  <si>
    <t>https://m.media-amazon.com/images/I/712GSHl06ZL._AC_UY218_.jpg</t>
  </si>
  <si>
    <t>https://www.amazon.com/dp/B082QQGHSQ</t>
  </si>
  <si>
    <t>B0096MTBO4</t>
  </si>
  <si>
    <t>The Faithful Executioner: Life and Death, Honor and Shame in the Turbulent Sixteenth Century</t>
  </si>
  <si>
    <t>Joel F. Harrington</t>
  </si>
  <si>
    <t>https://m.media-amazon.com/images/I/7184HVY9k2L._AC_UY218_.jpg</t>
  </si>
  <si>
    <t>https://www.amazon.com/dp/B0096MTBO4</t>
  </si>
  <si>
    <t>B00PWX7UCG</t>
  </si>
  <si>
    <t>First Ladies: Presidential Historians on the Lives of 45 Iconic American Women</t>
  </si>
  <si>
    <t>Susan Swain</t>
  </si>
  <si>
    <t>https://m.media-amazon.com/images/I/81FV1AjUUKL._AC_UY218_.jpg</t>
  </si>
  <si>
    <t>https://www.amazon.com/dp/B00PWX7UCG</t>
  </si>
  <si>
    <t>B008MZZIZC</t>
  </si>
  <si>
    <t>Celia, a Slave (Gender and Slavery Ser. Book 5)</t>
  </si>
  <si>
    <t>Melton A. McLaurin</t>
  </si>
  <si>
    <t>https://m.media-amazon.com/images/I/51UNs8jpaNL._AC_UY218_.jpg</t>
  </si>
  <si>
    <t>https://www.amazon.com/dp/B008MZZIZC</t>
  </si>
  <si>
    <t>B09SHX9X4W</t>
  </si>
  <si>
    <t>Off the Deep End: Jerry and Becki Falwell and the Collapse of an Evangelical Dynasty</t>
  </si>
  <si>
    <t>Giancarlo Granda</t>
  </si>
  <si>
    <t>https://m.media-amazon.com/images/I/71d24+ku9WL._AC_UY218_.jpg</t>
  </si>
  <si>
    <t>https://www.amazon.com/dp/B09SHX9X4W</t>
  </si>
  <si>
    <t>B0746HBWK1</t>
  </si>
  <si>
    <t>Lands of Lost Borders: A Journey on the Silk Road</t>
  </si>
  <si>
    <t>Kate Harris</t>
  </si>
  <si>
    <t>https://m.media-amazon.com/images/I/91dew0H9TzL._AC_UY218_.jpg</t>
  </si>
  <si>
    <t>https://www.amazon.com/dp/B0746HBWK1</t>
  </si>
  <si>
    <t>B0B3HVBCF1</t>
  </si>
  <si>
    <t>A Cook's Book: The Essential Nigel Slater [A Cookbook]</t>
  </si>
  <si>
    <t>Nigel Slater</t>
  </si>
  <si>
    <t>https://m.media-amazon.com/images/I/81hzV9bBcqL._AC_UY218_.jpg</t>
  </si>
  <si>
    <t>https://www.amazon.com/dp/B0B3HVBCF1</t>
  </si>
  <si>
    <t>B07X35NLG7</t>
  </si>
  <si>
    <t>Freddie Mercury: A Life, In His Own Words</t>
  </si>
  <si>
    <t>Freddie Mercury</t>
  </si>
  <si>
    <t>https://m.media-amazon.com/images/I/81YuyZwXvnL._AC_UY218_.jpg</t>
  </si>
  <si>
    <t>https://www.amazon.com/dp/B07X35NLG7</t>
  </si>
  <si>
    <t>B004SOQ0QW</t>
  </si>
  <si>
    <t>China in Ten Words</t>
  </si>
  <si>
    <t>Yu Hua</t>
  </si>
  <si>
    <t>https://m.media-amazon.com/images/I/41JA5SRN9fL._AC_UY218_.jpg</t>
  </si>
  <si>
    <t>https://www.amazon.com/dp/B004SOQ0QW</t>
  </si>
  <si>
    <t>B08RYR4J7M</t>
  </si>
  <si>
    <t>RedHanded: An Exploration of Criminals, Cannibals, Cults, and What Makes a Killer Tick</t>
  </si>
  <si>
    <t>Hannah Maguire</t>
  </si>
  <si>
    <t>https://m.media-amazon.com/images/I/916bCM3jHgL._AC_UY218_.jpg</t>
  </si>
  <si>
    <t>https://www.amazon.com/dp/B08RYR4J7M</t>
  </si>
  <si>
    <t>B08W8TZ7CZ</t>
  </si>
  <si>
    <t>Notes on Grief</t>
  </si>
  <si>
    <t>https://m.media-amazon.com/images/I/91yYvBG-ElL._AC_UY218_.jpg</t>
  </si>
  <si>
    <t>https://www.amazon.com/dp/B08W8TZ7CZ</t>
  </si>
  <si>
    <t>B08RCTX1MQ</t>
  </si>
  <si>
    <t>Mistakes were Made: A Travel Adventure (Book Two) (The Tailspin Travelogues)</t>
  </si>
  <si>
    <t>Andy C Wareing</t>
  </si>
  <si>
    <t>https://m.media-amazon.com/images/I/71VhiJeC8+L._AC_UY218_.jpg</t>
  </si>
  <si>
    <t>https://www.amazon.com/dp/B08RCTX1MQ</t>
  </si>
  <si>
    <t>B0085UD4A0</t>
  </si>
  <si>
    <t>Rome's Last Citizen: The Life and Legacy of Cato, Mortal Enemy of Caesar</t>
  </si>
  <si>
    <t>Rob Goodman</t>
  </si>
  <si>
    <t>https://m.media-amazon.com/images/I/91XocauRuUL._AC_UY218_.jpg</t>
  </si>
  <si>
    <t>https://www.amazon.com/dp/B0085UD4A0</t>
  </si>
  <si>
    <t>B0063CU63K</t>
  </si>
  <si>
    <t>Hitler's Hangman: The Life of Heydrich</t>
  </si>
  <si>
    <t>Robert Gerwarth</t>
  </si>
  <si>
    <t>https://m.media-amazon.com/images/I/71X3uNKnBIL._AC_UY218_.jpg</t>
  </si>
  <si>
    <t>https://www.amazon.com/dp/B0063CU63K</t>
  </si>
  <si>
    <t>B00KVO1UGS</t>
  </si>
  <si>
    <t>Holding On to the Air: An Autobiography</t>
  </si>
  <si>
    <t>Suzanne Farrell</t>
  </si>
  <si>
    <t>https://m.media-amazon.com/images/I/91Y3VJ-e0HL._AC_UY218_.jpg</t>
  </si>
  <si>
    <t>https://www.amazon.com/dp/B00KVO1UGS</t>
  </si>
  <si>
    <t>B004D4Y1TA</t>
  </si>
  <si>
    <t>Family Secrets: The Case That Crippled the Chicago Mob</t>
  </si>
  <si>
    <t>Jeff Coen</t>
  </si>
  <si>
    <t>https://m.media-amazon.com/images/I/81AL0UUGhwL._AC_UY218_.jpg</t>
  </si>
  <si>
    <t>https://www.amazon.com/dp/B004D4Y1TA</t>
  </si>
  <si>
    <t>B00VDHH9S0</t>
  </si>
  <si>
    <t>Bowie on Bowie: Interviews and Encounters with David Bowie (Musicians in Their Own Words Book 8)</t>
  </si>
  <si>
    <t>Sean Egan</t>
  </si>
  <si>
    <t>https://m.media-amazon.com/images/I/61Z1CzmAnMS._AC_UY218_.jpg</t>
  </si>
  <si>
    <t>https://www.amazon.com/dp/B00VDHH9S0</t>
  </si>
  <si>
    <t>B09MBTVH76</t>
  </si>
  <si>
    <t>From Auschwitz with Love: The Inspiring Memoir of Two Sistersâ€™ Survival, Devotion and Triumph as told by Manci Grunberger Beran &amp; Ruth Grunberger Mermelstein (Holocaust Survivor Memoirs World War II)</t>
  </si>
  <si>
    <t>Daniel Seymour</t>
  </si>
  <si>
    <t>https://m.media-amazon.com/images/I/81L2QfGnJUL._AC_UY218_.jpg</t>
  </si>
  <si>
    <t>https://www.amazon.com/dp/B09MBTVH76</t>
  </si>
  <si>
    <t>B0161U5WBY</t>
  </si>
  <si>
    <t>Jersey Tough: My Wild Ride from Outlaw Biker to Undercover Cop</t>
  </si>
  <si>
    <t>Wayne "Big Chuck" Bradshaw</t>
  </si>
  <si>
    <t>https://m.media-amazon.com/images/I/81UJ-P-TIGL._AC_UY218_.jpg</t>
  </si>
  <si>
    <t>https://www.amazon.com/dp/B0161U5WBY</t>
  </si>
  <si>
    <t>B005586WRW</t>
  </si>
  <si>
    <t>Sniper on the Eastern Front: The Memoirs of Sepp Allerberger, Knights Cross</t>
  </si>
  <si>
    <t>Albrecht Wacker</t>
  </si>
  <si>
    <t>https://m.media-amazon.com/images/I/91wcB0x6FsL._AC_UY218_.jpg</t>
  </si>
  <si>
    <t>https://www.amazon.com/dp/B005586WRW</t>
  </si>
  <si>
    <t>B07X9DX3YF</t>
  </si>
  <si>
    <t>Richard III The Maligned King</t>
  </si>
  <si>
    <t>Annette Carson</t>
  </si>
  <si>
    <t>https://m.media-amazon.com/images/I/81UoQpgKH9S._AC_UY218_.jpg</t>
  </si>
  <si>
    <t>https://www.amazon.com/dp/B07X9DX3YF</t>
  </si>
  <si>
    <t>B005U3UZYI</t>
  </si>
  <si>
    <t>Elia Kazan: A Life</t>
  </si>
  <si>
    <t>Elia Kazan</t>
  </si>
  <si>
    <t>https://m.media-amazon.com/images/I/71tU5UysZpL._AC_UY218_.jpg</t>
  </si>
  <si>
    <t>https://www.amazon.com/dp/B005U3UZYI</t>
  </si>
  <si>
    <t>B0BGPY97PX</t>
  </si>
  <si>
    <t>The Tender Parts: A Guide to Healing from Trauma through Internal Family Systems Therapy</t>
  </si>
  <si>
    <t>Ilyse Kennedy</t>
  </si>
  <si>
    <t>https://m.media-amazon.com/images/I/61iUW2srE1L._AC_UY218_.jpg</t>
  </si>
  <si>
    <t>https://www.amazon.com/dp/B0BGPY97PX</t>
  </si>
  <si>
    <t>B00IAMKD0M</t>
  </si>
  <si>
    <t>Things I Don't Want to Know: On Writing</t>
  </si>
  <si>
    <t>https://m.media-amazon.com/images/I/71vOoH78AJL._AC_UY218_.jpg</t>
  </si>
  <si>
    <t>https://www.amazon.com/dp/B00IAMKD0M</t>
  </si>
  <si>
    <t>B0BYTF3NPB</t>
  </si>
  <si>
    <t>Cable Cowboy : John Malone and the rise of the modern cable-TV business</t>
  </si>
  <si>
    <t>Mark Robichaux</t>
  </si>
  <si>
    <t>https://m.media-amazon.com/images/I/91mFFHTiUPL._AC_UY218_.jpg</t>
  </si>
  <si>
    <t>https://www.amazon.com/dp/B0BYTF3NPB</t>
  </si>
  <si>
    <t>B00IN73B9E</t>
  </si>
  <si>
    <t>Stress Test: Reflections on Financial Crises</t>
  </si>
  <si>
    <t>Timothy F. Geithner</t>
  </si>
  <si>
    <t>https://m.media-amazon.com/images/I/81WS8TLuYUL._AC_UY218_.jpg</t>
  </si>
  <si>
    <t>https://www.amazon.com/dp/B00IN73B9E</t>
  </si>
  <si>
    <t>B08MZT413D</t>
  </si>
  <si>
    <t>Stolen: A Memoir</t>
  </si>
  <si>
    <t>Elizabeth Gilpin</t>
  </si>
  <si>
    <t>https://m.media-amazon.com/images/I/81KEoUB7WxL._AC_UY218_.jpg</t>
  </si>
  <si>
    <t>https://www.amazon.com/dp/B08MZT413D</t>
  </si>
  <si>
    <t>B09L6JFL8X</t>
  </si>
  <si>
    <t>Old Soldiers Never Die</t>
  </si>
  <si>
    <t>Frank Richards</t>
  </si>
  <si>
    <t>https://m.media-amazon.com/images/I/81idzOBcm4L._AC_UY218_.jpg</t>
  </si>
  <si>
    <t>https://www.amazon.com/dp/B09L6JFL8X</t>
  </si>
  <si>
    <t>B0B1Y3JLG4</t>
  </si>
  <si>
    <t>The Curse of the Marquis de Sade: A Notorious Scoundrel, a Mythical Manuscript, and the Biggest Scandal in Literary History</t>
  </si>
  <si>
    <t>Joel Warner</t>
  </si>
  <si>
    <t>https://m.media-amazon.com/images/I/81qDwXpLhSL._AC_UY218_.jpg</t>
  </si>
  <si>
    <t>https://www.amazon.com/dp/B0B1Y3JLG4</t>
  </si>
  <si>
    <t>B09KMF3MLS</t>
  </si>
  <si>
    <t>Democratic Justice: Felix Frankfurter, the Supreme Court, and the Making of the Liberal Establishment</t>
  </si>
  <si>
    <t>Brad Snyder</t>
  </si>
  <si>
    <t>https://m.media-amazon.com/images/I/81EYB9fDwbL._AC_UY218_.jpg</t>
  </si>
  <si>
    <t>https://www.amazon.com/dp/B09KMF3MLS</t>
  </si>
  <si>
    <t>B00TCI0P74</t>
  </si>
  <si>
    <t>Sinatra: The Chairman</t>
  </si>
  <si>
    <t>James Kaplan</t>
  </si>
  <si>
    <t>https://m.media-amazon.com/images/I/91awN89b4VL._AC_UY218_.jpg</t>
  </si>
  <si>
    <t>https://www.amazon.com/dp/B00TCI0P74</t>
  </si>
  <si>
    <t>B08HLWPHN6</t>
  </si>
  <si>
    <t>The Way Forward: Master Life's Toughest Battles and Create Your Lasting Legacy</t>
  </si>
  <si>
    <t>https://m.media-amazon.com/images/I/71Bsc-tjZmL._AC_UY218_.jpg</t>
  </si>
  <si>
    <t>https://www.amazon.com/dp/B08HLWPHN6</t>
  </si>
  <si>
    <t>B0CDXVJGHX</t>
  </si>
  <si>
    <t>Tom Petty: A Life from Beginning to End (Biographies of Musicians)</t>
  </si>
  <si>
    <t>https://m.media-amazon.com/images/I/81nX+MUhoPL._AC_UY218_.jpg</t>
  </si>
  <si>
    <t>https://www.amazon.com/dp/B0CDXVJGHX</t>
  </si>
  <si>
    <t>B000NJL75U</t>
  </si>
  <si>
    <t>In the Footsteps of Mr. Kurtz: Living on the Brink of Disaster in the</t>
  </si>
  <si>
    <t>Michela Wrong</t>
  </si>
  <si>
    <t>https://m.media-amazon.com/images/I/A1nHEEli0yL._AC_UY218_.jpg</t>
  </si>
  <si>
    <t>https://www.amazon.com/dp/B000NJL75U</t>
  </si>
  <si>
    <t>B09KDZ1R97</t>
  </si>
  <si>
    <t>The Winecoff Fire: The Untold Story of America's Deadliest Hotel Fire</t>
  </si>
  <si>
    <t>Sam Heys</t>
  </si>
  <si>
    <t>https://m.media-amazon.com/images/I/91NQuuH+m3L._AC_UY218_.jpg</t>
  </si>
  <si>
    <t>https://www.amazon.com/dp/B09KDZ1R97</t>
  </si>
  <si>
    <t>B004O4CZO2</t>
  </si>
  <si>
    <t>In My Own Way: An Autobiography</t>
  </si>
  <si>
    <t>https://m.media-amazon.com/images/I/41Unj8s81tL._AC_UY218_.jpg</t>
  </si>
  <si>
    <t>https://www.amazon.com/dp/B004O4CZO2</t>
  </si>
  <si>
    <t>B005SHQGBM</t>
  </si>
  <si>
    <t>Yes, Chef: A Memoir</t>
  </si>
  <si>
    <t>Marcus Samuelsson</t>
  </si>
  <si>
    <t>https://m.media-amazon.com/images/I/91zKYjiqlJL._AC_UY218_.jpg</t>
  </si>
  <si>
    <t>https://www.amazon.com/dp/B005SHQGBM</t>
  </si>
  <si>
    <t>B00C1N5WPW</t>
  </si>
  <si>
    <t>Eminent Hipsters</t>
  </si>
  <si>
    <t>Donald Fagen</t>
  </si>
  <si>
    <t>https://m.media-amazon.com/images/I/81SeRInOz2L._AC_UY218_.jpg</t>
  </si>
  <si>
    <t>https://www.amazon.com/dp/B00C1N5WPW</t>
  </si>
  <si>
    <t>B003KVKRFY</t>
  </si>
  <si>
    <t>Michael Fleeman</t>
  </si>
  <si>
    <t>https://m.media-amazon.com/images/I/51H8sCLPuHL._AC_UY218_.jpg</t>
  </si>
  <si>
    <t>https://www.amazon.com/dp/B003KVKRFY</t>
  </si>
  <si>
    <t>B08FHX86HN</t>
  </si>
  <si>
    <t>Madam Speaker: Nancy Pelosi and the Lessons of Power</t>
  </si>
  <si>
    <t>Susan Page</t>
  </si>
  <si>
    <t>https://m.media-amazon.com/images/I/91PlViNVGPS._AC_UY218_.jpg</t>
  </si>
  <si>
    <t>https://www.amazon.com/dp/B08FHX86HN</t>
  </si>
  <si>
    <t>B0BTTQT6MV</t>
  </si>
  <si>
    <t>Jinger Vuolo: A Complete Duggar Story A Detailed Vuolo Biography</t>
  </si>
  <si>
    <t>Oliver Taylor</t>
  </si>
  <si>
    <t>https://m.media-amazon.com/images/I/71ZpwRYlsvL._AC_UY218_.jpg</t>
  </si>
  <si>
    <t>https://www.amazon.com/dp/B0BTTQT6MV</t>
  </si>
  <si>
    <t>B00PEPO9GM</t>
  </si>
  <si>
    <t>Betrayal: The Story of Aldrich Ames, an American Spy</t>
  </si>
  <si>
    <t>Tim Weiner</t>
  </si>
  <si>
    <t>https://m.media-amazon.com/images/I/9113EjKx6TL._AC_UY218_.jpg</t>
  </si>
  <si>
    <t>https://www.amazon.com/dp/B00PEPO9GM</t>
  </si>
  <si>
    <t>B0CC6K52R1</t>
  </si>
  <si>
    <t>Charlie Lucky: The Broadway Gangster</t>
  </si>
  <si>
    <t>N.J. Morgan</t>
  </si>
  <si>
    <t>https://m.media-amazon.com/images/I/81omGlND1HL._AC_UY218_.jpg</t>
  </si>
  <si>
    <t>https://www.amazon.com/dp/B0CC6K52R1</t>
  </si>
  <si>
    <t>B00JNQMLCC</t>
  </si>
  <si>
    <t>Cuando era puertorriqueÃ±a (Spanish Edition)</t>
  </si>
  <si>
    <t>https://m.media-amazon.com/images/I/819juJaXznL._AC_UY218_.jpg</t>
  </si>
  <si>
    <t>https://www.amazon.com/dp/B00JNQMLCC</t>
  </si>
  <si>
    <t>B00XUYQW32</t>
  </si>
  <si>
    <t>Elaine's: The Rise of One of New York's Most Legendary Restaurants from Those Who Were There</t>
  </si>
  <si>
    <t>Amy Phillips Penn</t>
  </si>
  <si>
    <t>https://m.media-amazon.com/images/I/81thsM13WNL._AC_UY218_.jpg</t>
  </si>
  <si>
    <t>https://www.amazon.com/dp/B00XUYQW32</t>
  </si>
  <si>
    <t>B07CWH2RL5</t>
  </si>
  <si>
    <t>Aristotle's Way: How Ancient Wisdom Can Change Your Life</t>
  </si>
  <si>
    <t>Edith Hall</t>
  </si>
  <si>
    <t>https://m.media-amazon.com/images/I/91zxntoDjDL._AC_UY218_.jpg</t>
  </si>
  <si>
    <t>https://www.amazon.com/dp/B07CWH2RL5</t>
  </si>
  <si>
    <t>B00GM43HFS</t>
  </si>
  <si>
    <t>Paris Letters</t>
  </si>
  <si>
    <t>Janice Macleod</t>
  </si>
  <si>
    <t>https://m.media-amazon.com/images/I/51gCp9jd4ZL._AC_UY218_.jpg</t>
  </si>
  <si>
    <t>https://www.amazon.com/dp/B00GM43HFS</t>
  </si>
  <si>
    <t>B07NYT43H6</t>
  </si>
  <si>
    <t>Tomboy Bride, 50th Anniversary Edition: One Woman's Personal Account of Life in Mining Camps of the West</t>
  </si>
  <si>
    <t>Harriet Fish Backus</t>
  </si>
  <si>
    <t>https://m.media-amazon.com/images/I/91E4sGnB69L._AC_UY218_.jpg</t>
  </si>
  <si>
    <t>https://www.amazon.com/dp/B07NYT43H6</t>
  </si>
  <si>
    <t>B089SPNZPG</t>
  </si>
  <si>
    <t>You Don't Belong Here: How Three Women Rewrote the Story of War</t>
  </si>
  <si>
    <t>Elizabeth Becker</t>
  </si>
  <si>
    <t>https://m.media-amazon.com/images/I/91XWdjUFCjL._AC_UY218_.jpg</t>
  </si>
  <si>
    <t>https://www.amazon.com/dp/B089SPNZPG</t>
  </si>
  <si>
    <t>B00125L7WW</t>
  </si>
  <si>
    <t>The Downhill Lie</t>
  </si>
  <si>
    <t>https://m.media-amazon.com/images/I/51VosortseL._AC_UY218_.jpg</t>
  </si>
  <si>
    <t>https://www.amazon.com/dp/B00125L7WW</t>
  </si>
  <si>
    <t>B000FCKH60</t>
  </si>
  <si>
    <t>A Year in the Life of William Shakespeare: 1599</t>
  </si>
  <si>
    <t>James S. Shapiro</t>
  </si>
  <si>
    <t>https://m.media-amazon.com/images/I/514JVMegx+L._AC_UY218_.jpg</t>
  </si>
  <si>
    <t>https://www.amazon.com/dp/B000FCKH60</t>
  </si>
  <si>
    <t>B07KZBHMVN</t>
  </si>
  <si>
    <t>Los asesinos de la luna: PetrÃ³leo, dinero, homicidio y la creaciÃ³n del FBI. (Spanish Edition)</t>
  </si>
  <si>
    <t>https://m.media-amazon.com/images/I/815gZ3q43YL._AC_UY218_.jpg</t>
  </si>
  <si>
    <t>https://www.amazon.com/dp/B07KZBHMVN</t>
  </si>
  <si>
    <t>B0BGHK4KMP</t>
  </si>
  <si>
    <t>https://m.media-amazon.com/images/I/91mfIXc0puL._AC_UY218_.jpg</t>
  </si>
  <si>
    <t>https://www.amazon.com/dp/B0BGHK4KMP</t>
  </si>
  <si>
    <t>B0083JC64I</t>
  </si>
  <si>
    <t>We Pointed Them North: Recollections of a Cowpuncher</t>
  </si>
  <si>
    <t>E.C. "Teddy Blue" Abbott</t>
  </si>
  <si>
    <t>https://m.media-amazon.com/images/I/51A6HpmBH6L._AC_UY218_.jpg</t>
  </si>
  <si>
    <t>https://www.amazon.com/dp/B0083JC64I</t>
  </si>
  <si>
    <t>B0CGR3Y1FJ</t>
  </si>
  <si>
    <t>Save Me a Seat â€“ On the Road with Hello Dolly!</t>
  </si>
  <si>
    <t>Lewis Stadlen</t>
  </si>
  <si>
    <t>https://m.media-amazon.com/images/I/61KLPDitIFL._AC_UY218_.jpg</t>
  </si>
  <si>
    <t>https://www.amazon.com/dp/B0CGR3Y1FJ</t>
  </si>
  <si>
    <t>B002JB3EBK</t>
  </si>
  <si>
    <t>It's Not Easy Bein' Me: A Lifetime of No Respect but Plenty of Sex and Drugs</t>
  </si>
  <si>
    <t>Rodney Dangerfield</t>
  </si>
  <si>
    <t>https://m.media-amazon.com/images/I/51bhLr7VfmL._AC_UY218_.jpg</t>
  </si>
  <si>
    <t>https://www.amazon.com/dp/B002JB3EBK</t>
  </si>
  <si>
    <t>B005UQLL8O</t>
  </si>
  <si>
    <t>LeMay: The Life and Wars of General Curtis LeMay</t>
  </si>
  <si>
    <t>Warren Kozak</t>
  </si>
  <si>
    <t>https://m.media-amazon.com/images/I/71so1P-yJXL._AC_UY218_.jpg</t>
  </si>
  <si>
    <t>https://www.amazon.com/dp/B005UQLL8O</t>
  </si>
  <si>
    <t>B092T8HDL6</t>
  </si>
  <si>
    <t>The King's Shadow: Obsession, Betrayal, and the Deadly Quest for the Lost City of Alexandria</t>
  </si>
  <si>
    <t>Edmund Richardson</t>
  </si>
  <si>
    <t>https://m.media-amazon.com/images/I/81ygoTpEdUL._AC_UY218_.jpg</t>
  </si>
  <si>
    <t>https://www.amazon.com/dp/B092T8HDL6</t>
  </si>
  <si>
    <t>B07S9MJ73J</t>
  </si>
  <si>
    <t>Chanel's Riviera: Glamour, Decadence, and Survival in Peace and War, 1930-1944</t>
  </si>
  <si>
    <t>Anne De Courcy</t>
  </si>
  <si>
    <t>https://m.media-amazon.com/images/I/81l-hBRXGjL._AC_UY218_.jpg</t>
  </si>
  <si>
    <t>https://www.amazon.com/dp/B07S9MJ73J</t>
  </si>
  <si>
    <t>B0C7F7GK99</t>
  </si>
  <si>
    <t>Chris Franklin</t>
  </si>
  <si>
    <t>https://m.media-amazon.com/images/I/91ywnCG729L._AC_UY218_.jpg</t>
  </si>
  <si>
    <t>https://www.amazon.com/dp/B0C7F7GK99</t>
  </si>
  <si>
    <t>B093CW5KN4</t>
  </si>
  <si>
    <t>The Temporary European: Lessons and Confessions of a Professional Traveler</t>
  </si>
  <si>
    <t>Cameron Hewitt</t>
  </si>
  <si>
    <t>https://m.media-amazon.com/images/I/91RoTrHHusL._AC_UY218_.jpg</t>
  </si>
  <si>
    <t>https://www.amazon.com/dp/B093CW5KN4</t>
  </si>
  <si>
    <t>B01DEDKKXQ</t>
  </si>
  <si>
    <t>Betty Broderick, the mother the murderer</t>
  </si>
  <si>
    <t>Charles Dennis</t>
  </si>
  <si>
    <t>https://m.media-amazon.com/images/I/81DW9uQYZ3L._AC_UY218_.jpg</t>
  </si>
  <si>
    <t>https://www.amazon.com/dp/B01DEDKKXQ</t>
  </si>
  <si>
    <t>B01J9AGM3K</t>
  </si>
  <si>
    <t>At the Highest Levels: The Inside Story of the End of the Cold War</t>
  </si>
  <si>
    <t>Michael Beschloss</t>
  </si>
  <si>
    <t>https://m.media-amazon.com/images/I/81WoghZMmAL._AC_UY218_.jpg</t>
  </si>
  <si>
    <t>https://www.amazon.com/dp/B01J9AGM3K</t>
  </si>
  <si>
    <t>B00C8S9VAM</t>
  </si>
  <si>
    <t>Book of Ages: The Life and Opinions of Jane Franklin</t>
  </si>
  <si>
    <t>https://m.media-amazon.com/images/I/91t7OsZY7EL._AC_UY218_.jpg</t>
  </si>
  <si>
    <t>https://www.amazon.com/dp/B00C8S9VAM</t>
  </si>
  <si>
    <t>B014NZJPDU</t>
  </si>
  <si>
    <t>Writing My Wrongs: Life, Death, and Redemption in an American Prison</t>
  </si>
  <si>
    <t>Shaka Senghor</t>
  </si>
  <si>
    <t>https://m.media-amazon.com/images/I/91sjUp7YUiL._AC_UY218_.jpg</t>
  </si>
  <si>
    <t>https://www.amazon.com/dp/B014NZJPDU</t>
  </si>
  <si>
    <t>B09J2Q6KYN</t>
  </si>
  <si>
    <t>Two Years Before the Mast</t>
  </si>
  <si>
    <t>Richard Henry Dana</t>
  </si>
  <si>
    <t>https://m.media-amazon.com/images/I/817SRSpJUGL._AC_UY218_.jpg</t>
  </si>
  <si>
    <t>https://www.amazon.com/dp/B09J2Q6KYN</t>
  </si>
  <si>
    <t>B075WT5T5J</t>
  </si>
  <si>
    <t>The Contender: The Story of Marlon Brando</t>
  </si>
  <si>
    <t>https://m.media-amazon.com/images/I/81DJA9hTBFL._AC_UY218_.jpg</t>
  </si>
  <si>
    <t>https://www.amazon.com/dp/B075WT5T5J</t>
  </si>
  <si>
    <t>B007NNSU36</t>
  </si>
  <si>
    <t>Freud: A Life for Our Time</t>
  </si>
  <si>
    <t>Peter Gay</t>
  </si>
  <si>
    <t>https://m.media-amazon.com/images/I/61GSHoB-c3L._AC_UY218_.jpg</t>
  </si>
  <si>
    <t>https://www.amazon.com/dp/B007NNSU36</t>
  </si>
  <si>
    <t>B01BSJU7SG</t>
  </si>
  <si>
    <t>Memoirs of a Dutiful Daughter (Perennial Classics)</t>
  </si>
  <si>
    <t>Simone de Beauvoir</t>
  </si>
  <si>
    <t>https://m.media-amazon.com/images/I/A1BpmL-V+OL._AC_UY218_.jpg</t>
  </si>
  <si>
    <t>https://www.amazon.com/dp/B01BSJU7SG</t>
  </si>
  <si>
    <t>B07THF6TX7</t>
  </si>
  <si>
    <t>Under the Black Hat: My Life in the WWE and Beyond</t>
  </si>
  <si>
    <t>Jim Ross</t>
  </si>
  <si>
    <t>https://m.media-amazon.com/images/I/81mYSm8vITL._AC_UY218_.jpg</t>
  </si>
  <si>
    <t>https://www.amazon.com/dp/B07THF6TX7</t>
  </si>
  <si>
    <t>B07H19MBSD</t>
  </si>
  <si>
    <t>The Outsider</t>
  </si>
  <si>
    <t>Colin Wilson</t>
  </si>
  <si>
    <t>https://m.media-amazon.com/images/I/71Xi3prx1wL._AC_UY218_.jpg</t>
  </si>
  <si>
    <t>https://www.amazon.com/dp/B07H19MBSD</t>
  </si>
  <si>
    <t>B00USC6SYC</t>
  </si>
  <si>
    <t>Guy Gugliotta</t>
  </si>
  <si>
    <t>https://m.media-amazon.com/images/I/514ecyH1SxL._AC_UY218_.jpg</t>
  </si>
  <si>
    <t>https://www.amazon.com/dp/B00USC6SYC</t>
  </si>
  <si>
    <t>B004SI9ACY</t>
  </si>
  <si>
    <t>Monica's Story</t>
  </si>
  <si>
    <t>https://m.media-amazon.com/images/I/51zBGRzCqyL._AC_UY218_.jpg</t>
  </si>
  <si>
    <t>https://www.amazon.com/dp/B004SI9ACY</t>
  </si>
  <si>
    <t>B0044R96MS</t>
  </si>
  <si>
    <t>Portrait of an Artist: A Biography of Georgia O'Keeffe</t>
  </si>
  <si>
    <t>Laurie Lisle</t>
  </si>
  <si>
    <t>https://m.media-amazon.com/images/I/71iYWKIARPL._AC_UY218_.jpg</t>
  </si>
  <si>
    <t>https://www.amazon.com/dp/B0044R96MS</t>
  </si>
  <si>
    <t>B06WLPZ6KT</t>
  </si>
  <si>
    <t>I'm Fine...And Other Lies</t>
  </si>
  <si>
    <t>Whitney Cummings</t>
  </si>
  <si>
    <t>https://m.media-amazon.com/images/I/81hLAHqV25L._AC_UY218_.jpg</t>
  </si>
  <si>
    <t>https://www.amazon.com/dp/B06WLPZ6KT</t>
  </si>
  <si>
    <t>B01E4BC1RU</t>
  </si>
  <si>
    <t>Scrappy Little Nobody</t>
  </si>
  <si>
    <t>Anna Kendrick</t>
  </si>
  <si>
    <t>https://m.media-amazon.com/images/I/81o5XVe5dyL._AC_UY218_.jpg</t>
  </si>
  <si>
    <t>https://www.amazon.com/dp/B01E4BC1RU</t>
  </si>
  <si>
    <t>B000Q360E6</t>
  </si>
  <si>
    <t>Not a Good Day to Die: The Untold Story of Operation Anaconda</t>
  </si>
  <si>
    <t>Sean Naylor</t>
  </si>
  <si>
    <t>https://m.media-amazon.com/images/I/515J7EBv-7L._AC_UY218_.jpg</t>
  </si>
  <si>
    <t>https://www.amazon.com/dp/B000Q360E6</t>
  </si>
  <si>
    <t>B002RI9JA0</t>
  </si>
  <si>
    <t>The Four Voyages of Christopher Columbus: Being His Own Log-Book, Letters and Dispatches with Connecting Narratives.. (Classics Book 217)</t>
  </si>
  <si>
    <t>Christopher Columbus</t>
  </si>
  <si>
    <t>https://m.media-amazon.com/images/I/81LmgsBXpvL._AC_UY218_.jpg</t>
  </si>
  <si>
    <t>https://www.amazon.com/dp/B002RI9JA0</t>
  </si>
  <si>
    <t>B07ZZ63T67</t>
  </si>
  <si>
    <t>The Hidden Habits of Genius: Beyond Talent, IQ, and Gritâ€”Unlocking the Secrets of Greatness</t>
  </si>
  <si>
    <t>Craig M. Wright</t>
  </si>
  <si>
    <t>https://m.media-amazon.com/images/I/810SHxbxKjL._AC_UY218_.jpg</t>
  </si>
  <si>
    <t>https://www.amazon.com/dp/B07ZZ63T67</t>
  </si>
  <si>
    <t>B002QBV8O8</t>
  </si>
  <si>
    <t>Dreamseller: An Addiction Memoir</t>
  </si>
  <si>
    <t>Brandon Novak</t>
  </si>
  <si>
    <t>https://m.media-amazon.com/images/I/812qqfBkdcS._AC_UY218_.jpg</t>
  </si>
  <si>
    <t>https://www.amazon.com/dp/B002QBV8O8</t>
  </si>
  <si>
    <t>B0029WRHG2</t>
  </si>
  <si>
    <t>War on the Run: The Epic Story of Robert Rogers and the Conquest of America's First Frontier</t>
  </si>
  <si>
    <t>John F. Ross</t>
  </si>
  <si>
    <t>https://m.media-amazon.com/images/I/516t0QAyWNL._AC_UY218_.jpg</t>
  </si>
  <si>
    <t>https://www.amazon.com/dp/B0029WRHG2</t>
  </si>
  <si>
    <t>B07BB5QW6R</t>
  </si>
  <si>
    <t>Seven Men and Seven Women: And the Secret of Their Greatness</t>
  </si>
  <si>
    <t>https://m.media-amazon.com/images/I/71QPvxCj7CL._AC_UY218_.jpg</t>
  </si>
  <si>
    <t>https://www.amazon.com/dp/B07BB5QW6R</t>
  </si>
  <si>
    <t>B00OQW6KJI</t>
  </si>
  <si>
    <t>Best-Kept Boy in the World</t>
  </si>
  <si>
    <t>Arthur Vanderbilt</t>
  </si>
  <si>
    <t>https://m.media-amazon.com/images/I/81N7MHf3sQL._AC_UY218_.jpg</t>
  </si>
  <si>
    <t>https://www.amazon.com/dp/B00OQW6KJI</t>
  </si>
  <si>
    <t>B00PP6IK5G</t>
  </si>
  <si>
    <t>The Darkest Night: Two Sisters, a Brutal Murder, and the Loss of Innocence in a Small Town</t>
  </si>
  <si>
    <t>https://m.media-amazon.com/images/I/81Bc6B0iVcL._AC_UY218_.jpg</t>
  </si>
  <si>
    <t>https://www.amazon.com/dp/B00PP6IK5G</t>
  </si>
  <si>
    <t>B01JM6SZBS</t>
  </si>
  <si>
    <t>Autobiography of a Yogi</t>
  </si>
  <si>
    <t>https://m.media-amazon.com/images/I/81Vrp2WiOkL._AC_UY218_.jpg</t>
  </si>
  <si>
    <t>https://www.amazon.com/dp/B01JM6SZBS</t>
  </si>
  <si>
    <t>B019NFEM42</t>
  </si>
  <si>
    <t>Survival in the Killing Fields</t>
  </si>
  <si>
    <t>Haing Ngor</t>
  </si>
  <si>
    <t>https://m.media-amazon.com/images/I/91cwoBKFeCL._AC_UY218_.jpg</t>
  </si>
  <si>
    <t>https://www.amazon.com/dp/B019NFEM42</t>
  </si>
  <si>
    <t>B0CHWHS3SJ</t>
  </si>
  <si>
    <t>Hot Mics and TV Lights: The American Forces Vietnam Network (Modern Military Memoirs)</t>
  </si>
  <si>
    <t>Marc Yablonka</t>
  </si>
  <si>
    <t>https://m.media-amazon.com/images/I/81aYw4O5yHL._AC_UY218_.jpg</t>
  </si>
  <si>
    <t>https://www.amazon.com/dp/B0CHWHS3SJ</t>
  </si>
  <si>
    <t>B08KH86QD3</t>
  </si>
  <si>
    <t>The Kennedys: An American Drama</t>
  </si>
  <si>
    <t>Peter Collier</t>
  </si>
  <si>
    <t>https://m.media-amazon.com/images/I/81DUM8MRfBL._AC_UY218_.jpg</t>
  </si>
  <si>
    <t>https://www.amazon.com/dp/B08KH86QD3</t>
  </si>
  <si>
    <t>B004IYJEVU</t>
  </si>
  <si>
    <t>The Man in the Rockefeller Suit: The Astonishing Rise and Spectacular Fall of a Serial Impostor</t>
  </si>
  <si>
    <t>Mark Seal</t>
  </si>
  <si>
    <t>https://m.media-amazon.com/images/I/81JcCqDdjHL._AC_UY218_.jpg</t>
  </si>
  <si>
    <t>https://www.amazon.com/dp/B004IYJEVU</t>
  </si>
  <si>
    <t>B002YJK5LE</t>
  </si>
  <si>
    <t>The House of Rothschild: Volume 2: The World's Banker: 1849-1998: Volume 2: The World's Banker: 1849-1999</t>
  </si>
  <si>
    <t>https://m.media-amazon.com/images/I/91IS4cm2AtL._AC_UY218_.jpg</t>
  </si>
  <si>
    <t>https://www.amazon.com/dp/B002YJK5LE</t>
  </si>
  <si>
    <t>B07DZJWT98</t>
  </si>
  <si>
    <t>26 Marathons: What I Learned About Faith, Identity, Running, and Life from My Marathon Career</t>
  </si>
  <si>
    <t>Meb Keflezighi</t>
  </si>
  <si>
    <t>https://m.media-amazon.com/images/I/91cEgaITt8L._AC_UY218_.jpg</t>
  </si>
  <si>
    <t>https://www.amazon.com/dp/B07DZJWT98</t>
  </si>
  <si>
    <t>B002PYFW52</t>
  </si>
  <si>
    <t>Shot in the Heart</t>
  </si>
  <si>
    <t>Mikal Gilmore</t>
  </si>
  <si>
    <t>https://m.media-amazon.com/images/I/41Ukr47wnNL._AC_UY218_.jpg</t>
  </si>
  <si>
    <t>https://www.amazon.com/dp/B002PYFW52</t>
  </si>
  <si>
    <t>B009LRWUO2</t>
  </si>
  <si>
    <t>The Spy Who Loved: The Secrets and Lives of Christine Granville</t>
  </si>
  <si>
    <t>Clare Mulley</t>
  </si>
  <si>
    <t>https://m.media-amazon.com/images/I/81sLnWDn6+L._AC_UY218_.jpg</t>
  </si>
  <si>
    <t>https://www.amazon.com/dp/B009LRWUO2</t>
  </si>
  <si>
    <t>B0C6MZZQN7</t>
  </si>
  <si>
    <t>Henry III: Reform, Rebellion, Civil War, Settlement, 1258-1272 (The English Monarchs Series Book 2)</t>
  </si>
  <si>
    <t>David Carpenter</t>
  </si>
  <si>
    <t>https://m.media-amazon.com/images/I/61HdIZ89xtL._AC_UY218_.jpg</t>
  </si>
  <si>
    <t>https://www.amazon.com/dp/B0C6MZZQN7</t>
  </si>
  <si>
    <t>B003EI2EI6</t>
  </si>
  <si>
    <t>Endgame: Bobby Fischer's Remarkable Rise and Fall - from America's Brightest Prodigy to the Edge of Madness</t>
  </si>
  <si>
    <t>Frank Brady</t>
  </si>
  <si>
    <t>https://m.media-amazon.com/images/I/51hguVA2LgL._AC_UY218_.jpg</t>
  </si>
  <si>
    <t>https://www.amazon.com/dp/B003EI2EI6</t>
  </si>
  <si>
    <t>B0C47G4DVD</t>
  </si>
  <si>
    <t>How Do We Get Out of Here?: Half a Century of Laughter and Mayhem at The American Spectatorâ€”From Bobby Kennedy to Donald J. Trump</t>
  </si>
  <si>
    <t>R. Emmett Tyrrell</t>
  </si>
  <si>
    <t>https://m.media-amazon.com/images/I/61o6Wda70XL._AC_UY218_.jpg</t>
  </si>
  <si>
    <t>https://www.amazon.com/dp/B0C47G4DVD</t>
  </si>
  <si>
    <t>B008IBBJ80</t>
  </si>
  <si>
    <t>Walking the Amazon: 860 Days. One Step at a Time.</t>
  </si>
  <si>
    <t>Ed Stafford</t>
  </si>
  <si>
    <t>https://m.media-amazon.com/images/I/91jSX+uuMTL._AC_UY218_.jpg</t>
  </si>
  <si>
    <t>https://www.amazon.com/dp/B008IBBJ80</t>
  </si>
  <si>
    <t>B007YVM1KU</t>
  </si>
  <si>
    <t>David Mitchell: Back Story</t>
  </si>
  <si>
    <t>https://m.media-amazon.com/images/I/91hX3oX9-sL._AC_UY218_.jpg</t>
  </si>
  <si>
    <t>https://www.amazon.com/dp/B007YVM1KU</t>
  </si>
  <si>
    <t>B009G3EPMQ</t>
  </si>
  <si>
    <t>Impossible Odds: The Kidnapping of Jessica Buchanan and Her Dramatic Rescue by SEAL Team Six</t>
  </si>
  <si>
    <t>Jessica Buchanan</t>
  </si>
  <si>
    <t>https://m.media-amazon.com/images/I/71o1WPYv3vL._AC_UY218_.jpg</t>
  </si>
  <si>
    <t>https://www.amazon.com/dp/B009G3EPMQ</t>
  </si>
  <si>
    <t>B0073UNAN4</t>
  </si>
  <si>
    <t>Hiking Through: One Man's Journey to Peace and Freedom on the Appalachian Trail</t>
  </si>
  <si>
    <t>Paul Stutzman</t>
  </si>
  <si>
    <t>https://m.media-amazon.com/images/I/91SJdhRHX3L._AC_UY218_.jpg</t>
  </si>
  <si>
    <t>https://www.amazon.com/dp/B0073UNAN4</t>
  </si>
  <si>
    <t>B0C6MB7FY2</t>
  </si>
  <si>
    <t>Fashioning the Beatles: The Looks that Shook the World</t>
  </si>
  <si>
    <t>Deirdre Kelly</t>
  </si>
  <si>
    <t>https://m.media-amazon.com/images/I/81uXrfE9jrL._AC_UY218_.jpg</t>
  </si>
  <si>
    <t>https://www.amazon.com/dp/B0C6MB7FY2</t>
  </si>
  <si>
    <t>B00AB19536</t>
  </si>
  <si>
    <t>Daughter of Empire: My Life as a Mountbatten</t>
  </si>
  <si>
    <t>Pamela Hicks</t>
  </si>
  <si>
    <t>https://m.media-amazon.com/images/I/81D7qpEPUZL._AC_UY218_.jpg</t>
  </si>
  <si>
    <t>https://www.amazon.com/dp/B00AB19536</t>
  </si>
  <si>
    <t>B09TY1D64Y</t>
  </si>
  <si>
    <t>https://m.media-amazon.com/images/I/818edy4YwRL._AC_UY218_.jpg</t>
  </si>
  <si>
    <t>https://www.amazon.com/dp/B09TY1D64Y</t>
  </si>
  <si>
    <t>B08P1MF813</t>
  </si>
  <si>
    <t>The Verge: Reformation, Renaissance, and Forty Years that Shook the World</t>
  </si>
  <si>
    <t>Patrick Wyman</t>
  </si>
  <si>
    <t>https://m.media-amazon.com/images/I/91fzZqWJI8L._AC_UY218_.jpg</t>
  </si>
  <si>
    <t>https://www.amazon.com/dp/B08P1MF813</t>
  </si>
  <si>
    <t>B003LL2YCM</t>
  </si>
  <si>
    <t>Sliding Into Home</t>
  </si>
  <si>
    <t>Kendra Wilkinson</t>
  </si>
  <si>
    <t>https://m.media-amazon.com/images/I/71+Svo4rTTL._AC_UY218_.jpg</t>
  </si>
  <si>
    <t>https://www.amazon.com/dp/B003LL2YCM</t>
  </si>
  <si>
    <t>B08JJ3BGK4</t>
  </si>
  <si>
    <t>https://m.media-amazon.com/images/I/81C5aNwnteL._AC_UY218_.jpg</t>
  </si>
  <si>
    <t>https://www.amazon.com/dp/B08JJ3BGK4</t>
  </si>
  <si>
    <t>B07QQMJM4L</t>
  </si>
  <si>
    <t>The Beautiful Ones</t>
  </si>
  <si>
    <t>Prince</t>
  </si>
  <si>
    <t>https://m.media-amazon.com/images/I/91fgmEe8jvL._AC_UY218_.jpg</t>
  </si>
  <si>
    <t>https://www.amazon.com/dp/B07QQMJM4L</t>
  </si>
  <si>
    <t>B08CT5BWKY</t>
  </si>
  <si>
    <t>What Doesn't Kill You: A Life with Chronic Illness - Lessons from a Body in Revolt</t>
  </si>
  <si>
    <t>Tessa Miller</t>
  </si>
  <si>
    <t>https://m.media-amazon.com/images/I/81E3Nsa9sJL._AC_UY218_.jpg</t>
  </si>
  <si>
    <t>https://www.amazon.com/dp/B08CT5BWKY</t>
  </si>
  <si>
    <t>B004GUSI0O</t>
  </si>
  <si>
    <t>The Pioneer Woman: Black Heels to Tractor Wheels - A Love Story</t>
  </si>
  <si>
    <t>https://m.media-amazon.com/images/I/61OLE4WYgDL._AC_UY218_.jpg</t>
  </si>
  <si>
    <t>https://www.amazon.com/dp/B004GUSI0O</t>
  </si>
  <si>
    <t>B08GZFLH9C</t>
  </si>
  <si>
    <t>Run Baby Run: Life-Changing Testimony Of A New York Gang Leader</t>
  </si>
  <si>
    <t>Nicky Cruz</t>
  </si>
  <si>
    <t>https://m.media-amazon.com/images/I/81mNg6LcNhL._AC_UY218_.jpg</t>
  </si>
  <si>
    <t>https://www.amazon.com/dp/B08GZFLH9C</t>
  </si>
  <si>
    <t>B0CHCBX38F</t>
  </si>
  <si>
    <t>Secrets of the Asylum: Norwich State Hospital and My Family</t>
  </si>
  <si>
    <t>Julianne Mangin</t>
  </si>
  <si>
    <t>https://m.media-amazon.com/images/I/81gfSxNB1gL._AC_UY218_.jpg</t>
  </si>
  <si>
    <t>https://www.amazon.com/dp/B0CHCBX38F</t>
  </si>
  <si>
    <t>B08FRQNV1H</t>
  </si>
  <si>
    <t>War As I Knew It</t>
  </si>
  <si>
    <t>George S. Patton</t>
  </si>
  <si>
    <t>https://m.media-amazon.com/images/I/718TqmQBfbL._AC_UY218_.jpg</t>
  </si>
  <si>
    <t>https://www.amazon.com/dp/B08FRQNV1H</t>
  </si>
  <si>
    <t>B0C5D2WJH5</t>
  </si>
  <si>
    <t>Tempting Little Thief: TikTok made me buy it! The spicy and addictive new romance from a million-copy bestselling author</t>
  </si>
  <si>
    <t>https://m.media-amazon.com/images/I/81xpl8bB6GL._AC_UY218_.jpg</t>
  </si>
  <si>
    <t>https://www.amazon.com/dp/B0C5D2WJH5</t>
  </si>
  <si>
    <t>B00NS42CCE</t>
  </si>
  <si>
    <t>I Am a Bacha Posh: My Life as a Woman Living as a Man in Afghanistan</t>
  </si>
  <si>
    <t>Ukmina Manoori</t>
  </si>
  <si>
    <t>https://m.media-amazon.com/images/I/81oGEFvjSOL._AC_UY218_.jpg</t>
  </si>
  <si>
    <t>https://www.amazon.com/dp/B00NS42CCE</t>
  </si>
  <si>
    <t>B002Q6XUPS</t>
  </si>
  <si>
    <t>Churchill</t>
  </si>
  <si>
    <t>https://m.media-amazon.com/images/I/914N8kZuEPL._AC_UY218_.jpg</t>
  </si>
  <si>
    <t>https://www.amazon.com/dp/B002Q6XUPS</t>
  </si>
  <si>
    <t>B01ND1HP5I</t>
  </si>
  <si>
    <t>Gabrielle Union</t>
  </si>
  <si>
    <t>https://m.media-amazon.com/images/I/81+ggAA1vJL._AC_UY218_.jpg</t>
  </si>
  <si>
    <t>https://www.amazon.com/dp/B01ND1HP5I</t>
  </si>
  <si>
    <t>B01JHNBM02</t>
  </si>
  <si>
    <t>A Happier Hour</t>
  </si>
  <si>
    <t>Rebecca Weller</t>
  </si>
  <si>
    <t>https://m.media-amazon.com/images/I/81QE4gfF6FL._AC_UY218_.jpg</t>
  </si>
  <si>
    <t>https://www.amazon.com/dp/B01JHNBM02</t>
  </si>
  <si>
    <t>B0BR2SHZJ1</t>
  </si>
  <si>
    <t>A Soldier Against All Odds: A Memoir by LT. COL. Jason G Pike</t>
  </si>
  <si>
    <t>Jason Pike</t>
  </si>
  <si>
    <t>https://m.media-amazon.com/images/I/81ngN9mHl1L._AC_UY218_.jpg</t>
  </si>
  <si>
    <t>https://www.amazon.com/dp/B0BR2SHZJ1</t>
  </si>
  <si>
    <t>B0BSMRDG1W</t>
  </si>
  <si>
    <t>Flowers for Adrian: The Life and Death of Adrian Adonis</t>
  </si>
  <si>
    <t>John Ellul</t>
  </si>
  <si>
    <t>https://m.media-amazon.com/images/I/71B6TShEn0L._AC_UY218_.jpg</t>
  </si>
  <si>
    <t>https://www.amazon.com/dp/B0BSMRDG1W</t>
  </si>
  <si>
    <t>B09DL1HJNX</t>
  </si>
  <si>
    <t>https://m.media-amazon.com/images/I/8177afxHpwL._AC_UY218_.jpg</t>
  </si>
  <si>
    <t>https://www.amazon.com/dp/B09DL1HJNX</t>
  </si>
  <si>
    <t>B084BZVL55</t>
  </si>
  <si>
    <t>Miles from Nowhere: A Round-the-World Bicycle Adventure</t>
  </si>
  <si>
    <t>Barbara Savage</t>
  </si>
  <si>
    <t>https://m.media-amazon.com/images/I/81Do+axVgfL._AC_UY218_.jpg</t>
  </si>
  <si>
    <t>https://www.amazon.com/dp/B084BZVL55</t>
  </si>
  <si>
    <t>B0BWRTH6P8</t>
  </si>
  <si>
    <t>Seeds of Vengeance (A Kendall O'Dell Mystery Book 4)</t>
  </si>
  <si>
    <t>Sylvia Nobel</t>
  </si>
  <si>
    <t>https://m.media-amazon.com/images/I/71GRfoRIXqL._AC_UY218_.jpg</t>
  </si>
  <si>
    <t>https://www.amazon.com/dp/B0BWRTH6P8</t>
  </si>
  <si>
    <t>B07L8RB7CC</t>
  </si>
  <si>
    <t>Bloomberg by Bloomberg, Revised and Updated</t>
  </si>
  <si>
    <t>Michael R. Bloomberg</t>
  </si>
  <si>
    <t>https://m.media-amazon.com/images/I/41l333m2-NL._AC_UY218_.jpg</t>
  </si>
  <si>
    <t>https://www.amazon.com/dp/B07L8RB7CC</t>
  </si>
  <si>
    <t>B01HMXRZHS</t>
  </si>
  <si>
    <t>It Takes One to Tango: How I Rescued My Marriage with (Almost) No Help from My Spouseâ€”and How You Can, Too</t>
  </si>
  <si>
    <t>Winifred M. Reilly</t>
  </si>
  <si>
    <t>https://m.media-amazon.com/images/I/71vx2G82vfL._AC_UY218_.jpg</t>
  </si>
  <si>
    <t>https://www.amazon.com/dp/B01HMXRZHS</t>
  </si>
  <si>
    <t>B0BBGKPB91</t>
  </si>
  <si>
    <t>An Amerikan Family: The Shakurs and the Nation They Created</t>
  </si>
  <si>
    <t>Santi Elijah Holley</t>
  </si>
  <si>
    <t>https://m.media-amazon.com/images/I/81hvNTg2knL._AC_UY218_.jpg</t>
  </si>
  <si>
    <t>https://www.amazon.com/dp/B0BBGKPB91</t>
  </si>
  <si>
    <t>B01I5J0P48</t>
  </si>
  <si>
    <t>The Polygamist's Daughter: A Memoir</t>
  </si>
  <si>
    <t>Anna LeBaron</t>
  </si>
  <si>
    <t>https://m.media-amazon.com/images/I/91hqKz6RCmL._AC_UY218_.jpg</t>
  </si>
  <si>
    <t>https://www.amazon.com/dp/B01I5J0P48</t>
  </si>
  <si>
    <t>B01B1MWKZ8</t>
  </si>
  <si>
    <t>Dagger 22: U.S. Marine Corps Special Operations in Bala Murghab, Afghanistan</t>
  </si>
  <si>
    <t>Michael Golembesky</t>
  </si>
  <si>
    <t>https://m.media-amazon.com/images/I/81XXJDTCdHL._AC_UY218_.jpg</t>
  </si>
  <si>
    <t>https://www.amazon.com/dp/B01B1MWKZ8</t>
  </si>
  <si>
    <t>B008IUA02C</t>
  </si>
  <si>
    <t>Proud Highway: Saga of a Desperate Southern Gentleman, 1955-1967 (Gonzo Letters Book 1)</t>
  </si>
  <si>
    <t>https://m.media-amazon.com/images/I/510Z1tjjleL._AC_UY218_.jpg</t>
  </si>
  <si>
    <t>https://www.amazon.com/dp/B008IUA02C</t>
  </si>
  <si>
    <t>B003HG5RA2</t>
  </si>
  <si>
    <t>Dixieland Delight: A Football Season on the Road in the Southeastern Conference</t>
  </si>
  <si>
    <t>Clay Travis</t>
  </si>
  <si>
    <t>https://m.media-amazon.com/images/I/51BUTqpZSiL._AC_UY218_.jpg</t>
  </si>
  <si>
    <t>https://www.amazon.com/dp/B003HG5RA2</t>
  </si>
  <si>
    <t>B008CH784O</t>
  </si>
  <si>
    <t>Slaying the Badger: Greg LeMond, Bernard Hinault, and the Greatest Tour de France</t>
  </si>
  <si>
    <t>Moore Richard</t>
  </si>
  <si>
    <t>https://m.media-amazon.com/images/I/816b9wjkkhL._AC_UY218_.jpg</t>
  </si>
  <si>
    <t>https://www.amazon.com/dp/B008CH784O</t>
  </si>
  <si>
    <t>B0CG2FQYSL</t>
  </si>
  <si>
    <t>Movies That Made Me Gay</t>
  </si>
  <si>
    <t>Larry Duplechan</t>
  </si>
  <si>
    <t>https://m.media-amazon.com/images/I/7138DR+0lWL._AC_UY218_.jpg</t>
  </si>
  <si>
    <t>https://www.amazon.com/dp/B0CG2FQYSL</t>
  </si>
  <si>
    <t>B014BQVK1G</t>
  </si>
  <si>
    <t>Carl Jung: Wounded Healer of the Soul</t>
  </si>
  <si>
    <t>Claire Dunne</t>
  </si>
  <si>
    <t>https://m.media-amazon.com/images/I/81PlMHXjngL._AC_UY218_.jpg</t>
  </si>
  <si>
    <t>https://www.amazon.com/dp/B014BQVK1G</t>
  </si>
  <si>
    <t>B00ATLA8JS</t>
  </si>
  <si>
    <t>Bloods: Black Veterans of the Vietnam War: An Oral History</t>
  </si>
  <si>
    <t>Wallace Terry</t>
  </si>
  <si>
    <t>https://m.media-amazon.com/images/I/51kVWHtZ2cL._AC_UY218_.jpg</t>
  </si>
  <si>
    <t>https://www.amazon.com/dp/B00ATLA8JS</t>
  </si>
  <si>
    <t>B09XYRFYD5</t>
  </si>
  <si>
    <t>On Writing and Failure: Or, On the Peculiar Perseverance Required to Endure the Life of a Writer (Field Notes)</t>
  </si>
  <si>
    <t>Stephen Marche</t>
  </si>
  <si>
    <t>https://m.media-amazon.com/images/I/81l-0zGg3GL._AC_UY218_.jpg</t>
  </si>
  <si>
    <t>https://www.amazon.com/dp/B09XYRFYD5</t>
  </si>
  <si>
    <t>B007XIC1GI</t>
  </si>
  <si>
    <t>The Long Hard Road Out of Hell</t>
  </si>
  <si>
    <t>Marilyn Manson</t>
  </si>
  <si>
    <t>https://m.media-amazon.com/images/I/41aaCKf4auL._AC_UY218_.jpg</t>
  </si>
  <si>
    <t>https://www.amazon.com/dp/B007XIC1GI</t>
  </si>
  <si>
    <t>B01AV0COWU</t>
  </si>
  <si>
    <t>Out of Sorts: Making Sense of an Evolving Faith</t>
  </si>
  <si>
    <t>Sarah Bessey</t>
  </si>
  <si>
    <t>https://m.media-amazon.com/images/I/712BE5j2AVL._AC_UY218_.jpg</t>
  </si>
  <si>
    <t>https://www.amazon.com/dp/B01AV0COWU</t>
  </si>
  <si>
    <t>B06XFGBKW7</t>
  </si>
  <si>
    <t>Beautifully Cruel</t>
  </si>
  <si>
    <t>https://m.media-amazon.com/images/I/81Uz1z6rbqL._AC_UY218_.jpg</t>
  </si>
  <si>
    <t>https://www.amazon.com/dp/B06XFGBKW7</t>
  </si>
  <si>
    <t>B085C6LW88</t>
  </si>
  <si>
    <t>I Want to Be Where the Normal People Are</t>
  </si>
  <si>
    <t>Rachel Bloom</t>
  </si>
  <si>
    <t>https://m.media-amazon.com/images/I/913a+n5Yi7L._AC_UY218_.jpg</t>
  </si>
  <si>
    <t>https://www.amazon.com/dp/B085C6LW88</t>
  </si>
  <si>
    <t>B00EV064U0</t>
  </si>
  <si>
    <t>Thelonious Monk: The Life and Times of an American Original</t>
  </si>
  <si>
    <t>Robin DG Kelley</t>
  </si>
  <si>
    <t>https://m.media-amazon.com/images/I/71VmNXq8ivL._AC_UY218_.jpg</t>
  </si>
  <si>
    <t>https://www.amazon.com/dp/B00EV064U0</t>
  </si>
  <si>
    <t>B00KGMIY78</t>
  </si>
  <si>
    <t>Cider with Rosie: A Memoir (The Autobiographical Trilogy Book 1)</t>
  </si>
  <si>
    <t>Laurie Lee</t>
  </si>
  <si>
    <t>https://m.media-amazon.com/images/I/81Drdl73H9L._AC_UY218_.jpg</t>
  </si>
  <si>
    <t>https://www.amazon.com/dp/B00KGMIY78</t>
  </si>
  <si>
    <t>B0054KMLIU</t>
  </si>
  <si>
    <t>Sleeping with the Enemy: Coco Chanel's Secret War</t>
  </si>
  <si>
    <t>Hal Vaughan</t>
  </si>
  <si>
    <t>https://m.media-amazon.com/images/I/51BlPpheHAL._AC_UY218_.jpg</t>
  </si>
  <si>
    <t>https://www.amazon.com/dp/B0054KMLIU</t>
  </si>
  <si>
    <t>B00H6JHOX4</t>
  </si>
  <si>
    <t>The World Is My Home: A Memoir</t>
  </si>
  <si>
    <t>https://m.media-amazon.com/images/I/91eALHuA7YL._AC_UY218_.jpg</t>
  </si>
  <si>
    <t>https://www.amazon.com/dp/B00H6JHOX4</t>
  </si>
  <si>
    <t>B00CGI3JCK</t>
  </si>
  <si>
    <t>Walking with Mary: A Biblical Journey from Nazareth to the Cross</t>
  </si>
  <si>
    <t>Edward P. Sri</t>
  </si>
  <si>
    <t>https://m.media-amazon.com/images/I/A1ij3zwD98L._AC_UY218_.jpg</t>
  </si>
  <si>
    <t>https://www.amazon.com/dp/B00CGI3JCK</t>
  </si>
  <si>
    <t>B08L6R2JDX</t>
  </si>
  <si>
    <t>The Secret History of Home Economics: How Trailblazing Women Harnessed the Power of Home and Changed the Way We Live</t>
  </si>
  <si>
    <t>Danielle Dreilinger</t>
  </si>
  <si>
    <t>https://m.media-amazon.com/images/I/81JNb2Rwl+L._AC_UY218_.jpg</t>
  </si>
  <si>
    <t>https://www.amazon.com/dp/B08L6R2JDX</t>
  </si>
  <si>
    <t>B01KAEKJ2E</t>
  </si>
  <si>
    <t>The Durrells of Corfu</t>
  </si>
  <si>
    <t>Michael Haag</t>
  </si>
  <si>
    <t>https://m.media-amazon.com/images/I/81+lSogCu5L._AC_UY218_.jpg</t>
  </si>
  <si>
    <t>https://www.amazon.com/dp/B01KAEKJ2E</t>
  </si>
  <si>
    <t>B099WK6RMR</t>
  </si>
  <si>
    <t>The Hangman and His Wife: The Life and Death of Reinhard Heydrich</t>
  </si>
  <si>
    <t>Nancy Dougherty</t>
  </si>
  <si>
    <t>https://m.media-amazon.com/images/I/71lYyH4YhNL._AC_UY218_.jpg</t>
  </si>
  <si>
    <t>https://www.amazon.com/dp/B099WK6RMR</t>
  </si>
  <si>
    <t>B08NWRC6KY</t>
  </si>
  <si>
    <t>Conquering The Pacific: An Unknown Mariner and the Final Great Voyage of the Age of Discovery</t>
  </si>
  <si>
    <t>https://m.media-amazon.com/images/I/91Q0GNIMDaL._AC_UY218_.jpg</t>
  </si>
  <si>
    <t>https://www.amazon.com/dp/B08NWRC6KY</t>
  </si>
  <si>
    <t>B003YL4AR6</t>
  </si>
  <si>
    <t>A Narrative of a Revolutionary Soldier: Some Adventures, Dangers, and Sufferings of Joseph Plumb Martin (Signet Classics)</t>
  </si>
  <si>
    <t>Joseph Plumb Martin</t>
  </si>
  <si>
    <t>https://m.media-amazon.com/images/I/91TRH2DA7LL._AC_UY218_.jpg</t>
  </si>
  <si>
    <t>https://www.amazon.com/dp/B003YL4AR6</t>
  </si>
  <si>
    <t>B0892GQ93L</t>
  </si>
  <si>
    <t>The Road to Culloden Moor: Bonnie Prince Charlie and the '45 Rebellion</t>
  </si>
  <si>
    <t>https://m.media-amazon.com/images/I/91-0lRRzlkL._AC_UY218_.jpg</t>
  </si>
  <si>
    <t>https://www.amazon.com/dp/B0892GQ93L</t>
  </si>
  <si>
    <t>B0B2MH497K</t>
  </si>
  <si>
    <t>Microjoys: Finding Hope (Especially) When Life Is Not Okay</t>
  </si>
  <si>
    <t>Cyndie Spiegel</t>
  </si>
  <si>
    <t>https://m.media-amazon.com/images/I/71f2P6rW7JL._AC_UY218_.jpg</t>
  </si>
  <si>
    <t>https://www.amazon.com/dp/B0B2MH497K</t>
  </si>
  <si>
    <t>B0BW4R8L25</t>
  </si>
  <si>
    <t>The Madman in the White House: Sigmund Freud, Ambassador Bullitt, and the Lost Psychobiography of Woodrow Wilson</t>
  </si>
  <si>
    <t>Patrick Weil</t>
  </si>
  <si>
    <t>https://m.media-amazon.com/images/I/71ru80xxmDL._AC_UY218_.jpg</t>
  </si>
  <si>
    <t>https://www.amazon.com/dp/B0BW4R8L25</t>
  </si>
  <si>
    <t>B092ZXX7V2</t>
  </si>
  <si>
    <t>Battleship Commander: The Life of Vice Admiral Willis A. Lee Jr.</t>
  </si>
  <si>
    <t>Paul L Stillwell</t>
  </si>
  <si>
    <t>https://m.media-amazon.com/images/I/81rNzknN-kL._AC_UY218_.jpg</t>
  </si>
  <si>
    <t>https://www.amazon.com/dp/B092ZXX7V2</t>
  </si>
  <si>
    <t>B075WH1884</t>
  </si>
  <si>
    <t>Tip of the Iceberg: My 3,000-Mile Journey Around Wild Alaska, the Last Great American Frontier</t>
  </si>
  <si>
    <t>https://m.media-amazon.com/images/I/81h2BZYhK5L._AC_UY218_.jpg</t>
  </si>
  <si>
    <t>https://www.amazon.com/dp/B075WH1884</t>
  </si>
  <si>
    <t>B003RRXXNY</t>
  </si>
  <si>
    <t>The Suspicions of Mr. Whicher: A Shocking Murder and the Undoing of a Great Victorian Detective</t>
  </si>
  <si>
    <t>Kate Summerscale</t>
  </si>
  <si>
    <t>https://m.media-amazon.com/images/I/81oSd4c2GzL._AC_UY218_.jpg</t>
  </si>
  <si>
    <t>https://www.amazon.com/dp/B003RRXXNY</t>
  </si>
  <si>
    <t>B0064T0614</t>
  </si>
  <si>
    <t>PasiÃ³n india</t>
  </si>
  <si>
    <t>Javier Moro</t>
  </si>
  <si>
    <t>https://m.media-amazon.com/images/I/81QoMUb7vEL._AC_UY218_.jpg</t>
  </si>
  <si>
    <t>https://www.amazon.com/dp/B0064T0614</t>
  </si>
  <si>
    <t>B008RZK5L4</t>
  </si>
  <si>
    <t>One Soldier's War</t>
  </si>
  <si>
    <t>Arkady Babchenko</t>
  </si>
  <si>
    <t>https://m.media-amazon.com/images/I/81Me5KQMx6L._AC_UY218_.jpg</t>
  </si>
  <si>
    <t>https://www.amazon.com/dp/B008RZK5L4</t>
  </si>
  <si>
    <t>B0CJLYG5SB</t>
  </si>
  <si>
    <t>No Hugs Allowed: My Search for Unconditional Love</t>
  </si>
  <si>
    <t>Nelson Haynes</t>
  </si>
  <si>
    <t>https://m.media-amazon.com/images/I/71x2gIdMeQL._AC_UY218_.jpg</t>
  </si>
  <si>
    <t>https://www.amazon.com/dp/B0CJLYG5SB</t>
  </si>
  <si>
    <t>B000XU8E5K</t>
  </si>
  <si>
    <t>Tales of a Female Nomad: Living at Large in the World</t>
  </si>
  <si>
    <t>Rita Golden Gelman</t>
  </si>
  <si>
    <t>https://m.media-amazon.com/images/I/81T0qJzpc9L._AC_UY218_.jpg</t>
  </si>
  <si>
    <t>https://www.amazon.com/dp/B000XU8E5K</t>
  </si>
  <si>
    <t>B00AFKIRRS</t>
  </si>
  <si>
    <t>A Thousand Days in Venice: An Unexpected Romance</t>
  </si>
  <si>
    <t>Marlena De Blasi</t>
  </si>
  <si>
    <t>https://m.media-amazon.com/images/I/81At4Gsl+uL._AC_UY218_.jpg</t>
  </si>
  <si>
    <t>https://www.amazon.com/dp/B00AFKIRRS</t>
  </si>
  <si>
    <t>B002SAUC1C</t>
  </si>
  <si>
    <t>Land of a Thousand Hills: My Life in Rwanda</t>
  </si>
  <si>
    <t>Rosamond Halsey Carr</t>
  </si>
  <si>
    <t>https://m.media-amazon.com/images/I/71Y5qByaj+L._AC_UY218_.jpg</t>
  </si>
  <si>
    <t>https://www.amazon.com/dp/B002SAUC1C</t>
  </si>
  <si>
    <t>B008IU9X6Q</t>
  </si>
  <si>
    <t>Morgan: American Financier</t>
  </si>
  <si>
    <t>Jean Strouse</t>
  </si>
  <si>
    <t>https://m.media-amazon.com/images/I/81iHWAQGC8L._AC_UY218_.jpg</t>
  </si>
  <si>
    <t>https://www.amazon.com/dp/B008IU9X6Q</t>
  </si>
  <si>
    <t>B09J5GXSW3</t>
  </si>
  <si>
    <t>The BrontÃ«s</t>
  </si>
  <si>
    <t>Juliet Barker</t>
  </si>
  <si>
    <t>https://m.media-amazon.com/images/I/71YQ4g-uYvL._AC_UY218_.jpg</t>
  </si>
  <si>
    <t>https://www.amazon.com/dp/B09J5GXSW3</t>
  </si>
  <si>
    <t>B0BT32LWD5</t>
  </si>
  <si>
    <t>Oscar Hammerstein II and the Invention of the Musical</t>
  </si>
  <si>
    <t>Laurie Winer</t>
  </si>
  <si>
    <t>https://m.media-amazon.com/images/I/712XofterXL._AC_UY218_.jpg</t>
  </si>
  <si>
    <t>https://www.amazon.com/dp/B0BT32LWD5</t>
  </si>
  <si>
    <t>B0BGYL27Z9</t>
  </si>
  <si>
    <t>Crassus: The First Tycoon (Ancient Lives)</t>
  </si>
  <si>
    <t>Peter Stothard</t>
  </si>
  <si>
    <t>https://m.media-amazon.com/images/I/71FfeQQAaaL._AC_UY218_.jpg</t>
  </si>
  <si>
    <t>https://www.amazon.com/dp/B0BGYL27Z9</t>
  </si>
  <si>
    <t>B07DNSC22X</t>
  </si>
  <si>
    <t>Steve Raabe</t>
  </si>
  <si>
    <t>https://m.media-amazon.com/images/I/91Ff05S4liL._AC_UY218_.jpg</t>
  </si>
  <si>
    <t>https://www.amazon.com/dp/B07DNSC22X</t>
  </si>
  <si>
    <t>B000OIZVEI</t>
  </si>
  <si>
    <t>Serial Killers: The Method and Madness of Monsters</t>
  </si>
  <si>
    <t>Peter Vronsky</t>
  </si>
  <si>
    <t>https://m.media-amazon.com/images/I/811hb5ZdcvL._AC_UY218_.jpg</t>
  </si>
  <si>
    <t>https://www.amazon.com/dp/B000OIZVEI</t>
  </si>
  <si>
    <t>B007HXKZS0</t>
  </si>
  <si>
    <t>The Last Mrs. Astor: A New York Story</t>
  </si>
  <si>
    <t>Frances Kiernan</t>
  </si>
  <si>
    <t>https://m.media-amazon.com/images/I/51vFZBVVfIL._AC_UY218_.jpg</t>
  </si>
  <si>
    <t>https://www.amazon.com/dp/B007HXKZS0</t>
  </si>
  <si>
    <t>B01N6P146M</t>
  </si>
  <si>
    <t>Play by Play:: Calling the Wildest Games in Sportsâ€“From SEC Football to College Basketball, The Masters, and More</t>
  </si>
  <si>
    <t>Verne Lundquist</t>
  </si>
  <si>
    <t>https://m.media-amazon.com/images/I/81RRvX0XXxL._AC_UY218_.jpg</t>
  </si>
  <si>
    <t>https://www.amazon.com/dp/B01N6P146M</t>
  </si>
  <si>
    <t>B004A90BOW</t>
  </si>
  <si>
    <t>From This Moment On</t>
  </si>
  <si>
    <t>Shania Twain</t>
  </si>
  <si>
    <t>https://m.media-amazon.com/images/I/81bqOHHFWJL._AC_UY218_.jpg</t>
  </si>
  <si>
    <t>https://www.amazon.com/dp/B004A90BOW</t>
  </si>
  <si>
    <t>B01N193JPY</t>
  </si>
  <si>
    <t>Inside Camp David: The Private World of the Presidential Retreat</t>
  </si>
  <si>
    <t>Michael Giorgione</t>
  </si>
  <si>
    <t>https://m.media-amazon.com/images/I/91NcC5X1EmL._AC_UY218_.jpg</t>
  </si>
  <si>
    <t>https://www.amazon.com/dp/B01N193JPY</t>
  </si>
  <si>
    <t>B07847DDFC</t>
  </si>
  <si>
    <t>Two Million Steps: BAND-AIDS, COCKTAILS, AND FINDING PEACE ALONG SPAIN'S CAMINO DE SANTIAGO</t>
  </si>
  <si>
    <t>Patrick Devaney</t>
  </si>
  <si>
    <t>https://m.media-amazon.com/images/I/71+ejezUhgL._AC_UY218_.jpg</t>
  </si>
  <si>
    <t>https://www.amazon.com/dp/B07847DDFC</t>
  </si>
  <si>
    <t>B09CNDSKZL</t>
  </si>
  <si>
    <t>Still Pictures: On Photography and Memory</t>
  </si>
  <si>
    <t>https://m.media-amazon.com/images/I/81neNMnTlUL._AC_UY218_.jpg</t>
  </si>
  <si>
    <t>https://www.amazon.com/dp/B09CNDSKZL</t>
  </si>
  <si>
    <t>B0054L3ITU</t>
  </si>
  <si>
    <t>Professional Idiot: A Memoir</t>
  </si>
  <si>
    <t>David Peisner</t>
  </si>
  <si>
    <t>https://m.media-amazon.com/images/I/81NT3pBnf1L._AC_UY218_.jpg</t>
  </si>
  <si>
    <t>https://www.amazon.com/dp/B0054L3ITU</t>
  </si>
  <si>
    <t>B01MZ7ST72</t>
  </si>
  <si>
    <t>Daring to Hope: Finding God's Goodness in the Broken and the Beautiful</t>
  </si>
  <si>
    <t>Katie Davis Majors</t>
  </si>
  <si>
    <t>https://m.media-amazon.com/images/I/91wx+E-maGL._AC_UY218_.jpg</t>
  </si>
  <si>
    <t>https://www.amazon.com/dp/B01MZ7ST72</t>
  </si>
  <si>
    <t>B000XU4TYK</t>
  </si>
  <si>
    <t>The Spiral Staircase: My Climb Out of Darkness</t>
  </si>
  <si>
    <t>https://m.media-amazon.com/images/I/41RW2UXtPvL._AC_UY218_.jpg</t>
  </si>
  <si>
    <t>https://www.amazon.com/dp/B000XU4TYK</t>
  </si>
  <si>
    <t>B0CDVNJNVR</t>
  </si>
  <si>
    <t>Where the Lilacs Bloom Once Again: Friddieâ€™s story</t>
  </si>
  <si>
    <t>Roni Rosenthal</t>
  </si>
  <si>
    <t>https://m.media-amazon.com/images/I/91df4HeGxoL._AC_UY218_.jpg</t>
  </si>
  <si>
    <t>https://www.amazon.com/dp/B0CDVNJNVR</t>
  </si>
  <si>
    <t>B08Q2HB3SD</t>
  </si>
  <si>
    <t>Raymond A Guadagani</t>
  </si>
  <si>
    <t>https://m.media-amazon.com/images/I/91+7O5CCe1L._AC_UY218_.jpg</t>
  </si>
  <si>
    <t>https://www.amazon.com/dp/B08Q2HB3SD</t>
  </si>
  <si>
    <t>B007MFECFU</t>
  </si>
  <si>
    <t>Leadership</t>
  </si>
  <si>
    <t>https://m.media-amazon.com/images/I/91QHnrsBvFL._AC_UY218_.jpg</t>
  </si>
  <si>
    <t>https://www.amazon.com/dp/B007MFECFU</t>
  </si>
  <si>
    <t>B0CJYM1NX1</t>
  </si>
  <si>
    <t>Good Grief</t>
  </si>
  <si>
    <t>Dylan Himes</t>
  </si>
  <si>
    <t>https://m.media-amazon.com/images/I/71rutrW+TeL._AC_UY218_.jpg</t>
  </si>
  <si>
    <t>https://www.amazon.com/dp/B0CJYM1NX1</t>
  </si>
  <si>
    <t>B07PF23YZ6</t>
  </si>
  <si>
    <t>Flight</t>
  </si>
  <si>
    <t>Neil Graham Hansen</t>
  </si>
  <si>
    <t>https://m.media-amazon.com/images/I/71FW8iakepL._AC_UY218_.jpg</t>
  </si>
  <si>
    <t>https://www.amazon.com/dp/B07PF23YZ6</t>
  </si>
  <si>
    <t>B006RDKJ78</t>
  </si>
  <si>
    <t>Blood on Red Dirt</t>
  </si>
  <si>
    <t>Gary Cowart</t>
  </si>
  <si>
    <t>https://m.media-amazon.com/images/I/71tvDQD0fJL._AC_UY218_.jpg</t>
  </si>
  <si>
    <t>https://www.amazon.com/dp/B006RDKJ78</t>
  </si>
  <si>
    <t>B015Y1YSRA</t>
  </si>
  <si>
    <t>Speer: Hitler's Architect</t>
  </si>
  <si>
    <t>Martin Kitchen</t>
  </si>
  <si>
    <t>https://m.media-amazon.com/images/I/71-MUC4kKzL._AC_UY218_.jpg</t>
  </si>
  <si>
    <t>https://www.amazon.com/dp/B015Y1YSRA</t>
  </si>
  <si>
    <t>B004D38HOG</t>
  </si>
  <si>
    <t>Unbearable Lightness: A Story of Loss and Gain</t>
  </si>
  <si>
    <t>Portia de Rossi</t>
  </si>
  <si>
    <t>https://m.media-amazon.com/images/I/41MaaO0OBdL._AC_UY218_.jpg</t>
  </si>
  <si>
    <t>https://www.amazon.com/dp/B004D38HOG</t>
  </si>
  <si>
    <t>B07XDN7S3D</t>
  </si>
  <si>
    <t>Miles Harvey</t>
  </si>
  <si>
    <t>https://m.media-amazon.com/images/I/91xefANP8pL._AC_UY218_.jpg</t>
  </si>
  <si>
    <t>https://www.amazon.com/dp/B07XDN7S3D</t>
  </si>
  <si>
    <t>B09RWN9K8J</t>
  </si>
  <si>
    <t>Limited Edition of One</t>
  </si>
  <si>
    <t>Steven Wilson</t>
  </si>
  <si>
    <t>https://m.media-amazon.com/images/I/71wbjpC5rqL._AC_UY218_.jpg</t>
  </si>
  <si>
    <t>https://www.amazon.com/dp/B09RWN9K8J</t>
  </si>
  <si>
    <t>B073NMZMGP</t>
  </si>
  <si>
    <t>The Manson Women and Me: Monsters, Morality, and Murder</t>
  </si>
  <si>
    <t>Nikki Meredith</t>
  </si>
  <si>
    <t>https://m.media-amazon.com/images/I/81RfmViHxpL._AC_UY218_.jpg</t>
  </si>
  <si>
    <t>https://www.amazon.com/dp/B073NMZMGP</t>
  </si>
  <si>
    <t>B0BMVQY322</t>
  </si>
  <si>
    <t>I Know My First Name Is Steven</t>
  </si>
  <si>
    <t>Mike Echols</t>
  </si>
  <si>
    <t>https://m.media-amazon.com/images/I/71tF6g8j59L._AC_UY218_.jpg</t>
  </si>
  <si>
    <t>https://www.amazon.com/dp/B0BMVQY322</t>
  </si>
  <si>
    <t>B0BBWKHWJ9</t>
  </si>
  <si>
    <t>Sixteen Tons: The Merle Travis Story</t>
  </si>
  <si>
    <t>Merle Travis</t>
  </si>
  <si>
    <t>https://m.media-amazon.com/images/I/81Zu3G1MR3L._AC_UY218_.jpg</t>
  </si>
  <si>
    <t>https://www.amazon.com/dp/B0BBWKHWJ9</t>
  </si>
  <si>
    <t>B073PB5657</t>
  </si>
  <si>
    <t>The Best Cook in the World: Tales from My Momma's Table</t>
  </si>
  <si>
    <t>https://m.media-amazon.com/images/I/91CNIovYNIL._AC_UY218_.jpg</t>
  </si>
  <si>
    <t>https://www.amazon.com/dp/B073PB5657</t>
  </si>
  <si>
    <t>B000VUCIZO</t>
  </si>
  <si>
    <t>iWoz: Computer Geek to Cult Icon</t>
  </si>
  <si>
    <t>Steve Wozniak</t>
  </si>
  <si>
    <t>https://m.media-amazon.com/images/I/81fd0xlUoVL._AC_UY218_.jpg</t>
  </si>
  <si>
    <t>https://www.amazon.com/dp/B000VUCIZO</t>
  </si>
  <si>
    <t>B0CFL3PL8J</t>
  </si>
  <si>
    <t>Ring the Bell</t>
  </si>
  <si>
    <t>EC Stilson</t>
  </si>
  <si>
    <t>https://m.media-amazon.com/images/I/81u4l78F6iL._AC_UY218_.jpg</t>
  </si>
  <si>
    <t>https://www.amazon.com/dp/B0CFL3PL8J</t>
  </si>
  <si>
    <t>B002PYFVXU</t>
  </si>
  <si>
    <t>My Dark Places</t>
  </si>
  <si>
    <t>https://m.media-amazon.com/images/I/91eeu7rqktL._AC_UY218_.jpg</t>
  </si>
  <si>
    <t>https://www.amazon.com/dp/B002PYFVXU</t>
  </si>
  <si>
    <t>B002WQ55DM</t>
  </si>
  <si>
    <t>The White Horse King: The Life of Alfred the Great</t>
  </si>
  <si>
    <t>Ben Merkle</t>
  </si>
  <si>
    <t>https://m.media-amazon.com/images/I/817JbDPhR9L._AC_UY218_.jpg</t>
  </si>
  <si>
    <t>https://www.amazon.com/dp/B002WQ55DM</t>
  </si>
  <si>
    <t>B00ALU7E2Q</t>
  </si>
  <si>
    <t>Solitary Fitness - You Don't Need a Fancy Gym or Expensive Gear to be as Fit as Me</t>
  </si>
  <si>
    <t>Charles Bronson</t>
  </si>
  <si>
    <t>https://m.media-amazon.com/images/I/81PVN6fxDnL._AC_UY218_.jpg</t>
  </si>
  <si>
    <t>https://www.amazon.com/dp/B00ALU7E2Q</t>
  </si>
  <si>
    <t>B005GKIYFW</t>
  </si>
  <si>
    <t>Donnie Brasco: Unfinished Business: Shocking Declassified Details from the FBI's Greatest Undercover Operation and a Bloody Timeline of</t>
  </si>
  <si>
    <t>Joe Pistone</t>
  </si>
  <si>
    <t>https://m.media-amazon.com/images/I/71B4mxVkTsL._AC_UY218_.jpg</t>
  </si>
  <si>
    <t>https://www.amazon.com/dp/B005GKIYFW</t>
  </si>
  <si>
    <t>B09D8SD63Z</t>
  </si>
  <si>
    <t>Sara Baartman and the Hottentot Venus: A Ghost Story and a Biography</t>
  </si>
  <si>
    <t>Clifton Crais</t>
  </si>
  <si>
    <t>https://m.media-amazon.com/images/I/81zAqhDxUdL._AC_UY218_.jpg</t>
  </si>
  <si>
    <t>https://www.amazon.com/dp/B09D8SD63Z</t>
  </si>
  <si>
    <t>B001NJUOA8</t>
  </si>
  <si>
    <t>A Life in Secrets: Vera Atkins and the Missing Agents of WWII</t>
  </si>
  <si>
    <t>Sarah Helm</t>
  </si>
  <si>
    <t>https://m.media-amazon.com/images/I/51ul6rIjj-L._AC_UY218_.jpg</t>
  </si>
  <si>
    <t>https://www.amazon.com/dp/B001NJUOA8</t>
  </si>
  <si>
    <t>B0036QVO3M</t>
  </si>
  <si>
    <t>Lion of Hollywood: The Life and Legend of Louis B. Mayer</t>
  </si>
  <si>
    <t>https://m.media-amazon.com/images/I/71xiMp7gspL._AC_UY218_.jpg</t>
  </si>
  <si>
    <t>https://www.amazon.com/dp/B0036QVO3M</t>
  </si>
  <si>
    <t>B0881Y6TGZ</t>
  </si>
  <si>
    <t>A Shot in the Moonlight: How a Freed Slave and a Confederate Soldier Fought for Justice in the Jim Crow South</t>
  </si>
  <si>
    <t>https://m.media-amazon.com/images/I/81Y9vfbxoxL._AC_UY218_.jpg</t>
  </si>
  <si>
    <t>https://www.amazon.com/dp/B0881Y6TGZ</t>
  </si>
  <si>
    <t>B007RMYAPA</t>
  </si>
  <si>
    <t>Richard Lloyd Parry</t>
  </si>
  <si>
    <t>https://m.media-amazon.com/images/I/714BenyPJaL._AC_UY218_.jpg</t>
  </si>
  <si>
    <t>https://www.amazon.com/dp/B007RMYAPA</t>
  </si>
  <si>
    <t>B00R3L75XO</t>
  </si>
  <si>
    <t>James Baldwin: A Biography</t>
  </si>
  <si>
    <t>David Adams Leeming</t>
  </si>
  <si>
    <t>https://m.media-amazon.com/images/I/71A6Ur4ZkyL._AC_UY218_.jpg</t>
  </si>
  <si>
    <t>https://www.amazon.com/dp/B00R3L75XO</t>
  </si>
  <si>
    <t>B01AOB6ZQM</t>
  </si>
  <si>
    <t>https://m.media-amazon.com/images/I/81H2h+FlJaL._AC_UY218_.jpg</t>
  </si>
  <si>
    <t>https://www.amazon.com/dp/B01AOB6ZQM</t>
  </si>
  <si>
    <t>B079P35BT5</t>
  </si>
  <si>
    <t>Our Vietnam Wars: Vol 1: as told by 100 veterans who served</t>
  </si>
  <si>
    <t>William F. Brown</t>
  </si>
  <si>
    <t>https://m.media-amazon.com/images/I/81COg4Of5xL._AC_UY218_.jpg</t>
  </si>
  <si>
    <t>https://www.amazon.com/dp/B079P35BT5</t>
  </si>
  <si>
    <t>B008QYIFD6</t>
  </si>
  <si>
    <t>Gods of Mischief: My Undercover Vendetta to Take Down the Vagos Outlaw Motorcycle Gang</t>
  </si>
  <si>
    <t>George Rowe</t>
  </si>
  <si>
    <t>https://m.media-amazon.com/images/I/81OgcJAIxnL._AC_UY218_.jpg</t>
  </si>
  <si>
    <t>https://www.amazon.com/dp/B008QYIFD6</t>
  </si>
  <si>
    <t>B0CD969CXW</t>
  </si>
  <si>
    <t>Life Done Differently: One Woman's Journey on the Road Less Travelled</t>
  </si>
  <si>
    <t>Lisa Jansen</t>
  </si>
  <si>
    <t>https://m.media-amazon.com/images/I/81KWYILnPFL._AC_UY218_.jpg</t>
  </si>
  <si>
    <t>https://www.amazon.com/dp/B0CD969CXW</t>
  </si>
  <si>
    <t>B07B2HS77M</t>
  </si>
  <si>
    <t>Who Is Michael Ovitz?</t>
  </si>
  <si>
    <t>Michael Ovitz</t>
  </si>
  <si>
    <t>https://m.media-amazon.com/images/I/71W-R6mqNAL._AC_UY218_.jpg</t>
  </si>
  <si>
    <t>https://www.amazon.com/dp/B07B2HS77M</t>
  </si>
  <si>
    <t>B01JVODIJA</t>
  </si>
  <si>
    <t>Against the Odds: Survival on the Russian Front 1944-1945</t>
  </si>
  <si>
    <t>John Stieber</t>
  </si>
  <si>
    <t>https://m.media-amazon.com/images/I/91NLrML0qzL._AC_UY218_.jpg</t>
  </si>
  <si>
    <t>https://www.amazon.com/dp/B01JVODIJA</t>
  </si>
  <si>
    <t>B00G8ELSH6</t>
  </si>
  <si>
    <t>The Genesee Diary: Report from a Trappist Monastery</t>
  </si>
  <si>
    <t>https://m.media-amazon.com/images/I/91zNEtnFGQL._AC_UY218_.jpg</t>
  </si>
  <si>
    <t>https://www.amazon.com/dp/B00G8ELSH6</t>
  </si>
  <si>
    <t>B0968CTMNW</t>
  </si>
  <si>
    <t>The Art of the Straight Line: My Tai Chi</t>
  </si>
  <si>
    <t>Lou Reed</t>
  </si>
  <si>
    <t>https://m.media-amazon.com/images/I/91Q7L3wXK0L._AC_UY218_.jpg</t>
  </si>
  <si>
    <t>https://www.amazon.com/dp/B0968CTMNW</t>
  </si>
  <si>
    <t>B00CIWZ8LE</t>
  </si>
  <si>
    <t>Still Writing: The Perils and Pleasures of a Creative Life</t>
  </si>
  <si>
    <t>https://m.media-amazon.com/images/I/8112qoSqOBL._AC_UY218_.jpg</t>
  </si>
  <si>
    <t>https://www.amazon.com/dp/B00CIWZ8LE</t>
  </si>
  <si>
    <t>B008PX20X4</t>
  </si>
  <si>
    <t>Maryam Rostampour</t>
  </si>
  <si>
    <t>https://m.media-amazon.com/images/I/91GCfb6nEwL._AC_UY218_.jpg</t>
  </si>
  <si>
    <t>https://www.amazon.com/dp/B008PX20X4</t>
  </si>
  <si>
    <t>B005ENBAN4</t>
  </si>
  <si>
    <t>A Chance in the World: An Orphan Boy, a Mysterious Past, and How He Found a Place Called Home</t>
  </si>
  <si>
    <t>Stephen J. Pemberton</t>
  </si>
  <si>
    <t>https://m.media-amazon.com/images/I/81NaaWDzohL._AC_UY218_.jpg</t>
  </si>
  <si>
    <t>https://www.amazon.com/dp/B005ENBAN4</t>
  </si>
  <si>
    <t>B087B8C311</t>
  </si>
  <si>
    <t>The Ratline: The Exalted Life and Mysterious Death of a Nazi Fugitive</t>
  </si>
  <si>
    <t>Philippe Sands</t>
  </si>
  <si>
    <t>https://m.media-amazon.com/images/I/91QxwcQqzGL._AC_UY218_.jpg</t>
  </si>
  <si>
    <t>https://www.amazon.com/dp/B087B8C311</t>
  </si>
  <si>
    <t>B002BD2UTS</t>
  </si>
  <si>
    <t>In the Sanctuary of Outcasts: A Memoir (P.S.)</t>
  </si>
  <si>
    <t>Neil White</t>
  </si>
  <si>
    <t>https://m.media-amazon.com/images/I/81EYJmUMk8L._AC_UY218_.jpg</t>
  </si>
  <si>
    <t>https://www.amazon.com/dp/B002BD2UTS</t>
  </si>
  <si>
    <t>B09X39VYQ3</t>
  </si>
  <si>
    <t>All Aces, No Jokers: The Wartime Memoirs of an American Fighter Pilot</t>
  </si>
  <si>
    <t>Thomas Littleton</t>
  </si>
  <si>
    <t>https://m.media-amazon.com/images/I/71IpqtUSrTL._AC_UY218_.jpg</t>
  </si>
  <si>
    <t>https://www.amazon.com/dp/B09X39VYQ3</t>
  </si>
  <si>
    <t>B0047Y16FI</t>
  </si>
  <si>
    <t>Righteous Indignation: Excuse Me While I Save the World</t>
  </si>
  <si>
    <t>Andrew Breitbart</t>
  </si>
  <si>
    <t>https://m.media-amazon.com/images/I/91DkZU9uSvL._AC_UY218_.jpg</t>
  </si>
  <si>
    <t>https://www.amazon.com/dp/B0047Y16FI</t>
  </si>
  <si>
    <t>B002TOBI6K</t>
  </si>
  <si>
    <t>The Queen Mother</t>
  </si>
  <si>
    <t>William Shawcross</t>
  </si>
  <si>
    <t>https://m.media-amazon.com/images/I/51m6LXfomEL._AC_UY218_.jpg</t>
  </si>
  <si>
    <t>https://www.amazon.com/dp/B002TOBI6K</t>
  </si>
  <si>
    <t>B08R2JFDB4</t>
  </si>
  <si>
    <t>Miss Dior: A Story of Courage and Couture</t>
  </si>
  <si>
    <t>Justine Picardie</t>
  </si>
  <si>
    <t>https://m.media-amazon.com/images/I/71rwGhb8K6L._AC_UY218_.jpg</t>
  </si>
  <si>
    <t>https://www.amazon.com/dp/B08R2JFDB4</t>
  </si>
  <si>
    <t>B07RYN7GY8</t>
  </si>
  <si>
    <t>IT'S ALL IN YOUR HEAD</t>
  </si>
  <si>
    <t>Russ</t>
  </si>
  <si>
    <t>https://m.media-amazon.com/images/I/71tNjBxwXQL._AC_UY218_.jpg</t>
  </si>
  <si>
    <t>https://www.amazon.com/dp/B07RYN7GY8</t>
  </si>
  <si>
    <t>B00O29QZW2</t>
  </si>
  <si>
    <t>Carolyn V. Hamilton</t>
  </si>
  <si>
    <t>https://m.media-amazon.com/images/I/91Qnw5Ph90L._AC_UY218_.jpg</t>
  </si>
  <si>
    <t>https://www.amazon.com/dp/B00O29QZW2</t>
  </si>
  <si>
    <t>B092QZR89V</t>
  </si>
  <si>
    <t>Lost in the Valley of Death: A Story of Obsession and Danger in the Himalayas</t>
  </si>
  <si>
    <t>Harley Rustad</t>
  </si>
  <si>
    <t>https://m.media-amazon.com/images/I/815EXDzFPhL._AC_UY218_.jpg</t>
  </si>
  <si>
    <t>https://www.amazon.com/dp/B092QZR89V</t>
  </si>
  <si>
    <t>B003V1WTDG</t>
  </si>
  <si>
    <t>Hero: The Life and Legend of Lawrence of Arabia</t>
  </si>
  <si>
    <t>Michael Korda</t>
  </si>
  <si>
    <t>https://m.media-amazon.com/images/I/81YsAIWG1zL._AC_UY218_.jpg</t>
  </si>
  <si>
    <t>https://www.amazon.com/dp/B003V1WTDG</t>
  </si>
  <si>
    <t>B000UKON30</t>
  </si>
  <si>
    <t>Population: 485</t>
  </si>
  <si>
    <t>Michael Perry</t>
  </si>
  <si>
    <t>https://m.media-amazon.com/images/I/81RYF5SoZjL._AC_UY218_.jpg</t>
  </si>
  <si>
    <t>https://www.amazon.com/dp/B000UKON30</t>
  </si>
  <si>
    <t>B0CJQJC6HV</t>
  </si>
  <si>
    <t>One Thousand Layers of Water and Clouds: The Tale of A Taiwanese Daughter</t>
  </si>
  <si>
    <t>Nancy Chen Baldwin</t>
  </si>
  <si>
    <t>https://m.media-amazon.com/images/I/71z5WCTwTNL._AC_UY218_.jpg</t>
  </si>
  <si>
    <t>https://www.amazon.com/dp/B0CJQJC6HV</t>
  </si>
  <si>
    <t>B0CJ2GWTGP</t>
  </si>
  <si>
    <t>Tamurai's Adventure : A raw and real ALS journey</t>
  </si>
  <si>
    <t>Tammy Michaels</t>
  </si>
  <si>
    <t>https://m.media-amazon.com/images/I/71htSh-1iML._AC_UY218_.jpg</t>
  </si>
  <si>
    <t>https://www.amazon.com/dp/B0CJ2GWTGP</t>
  </si>
  <si>
    <t>B085GMKV3N</t>
  </si>
  <si>
    <t>The Boston Raphael: A Mysterious Painting, an Embattled Museum in an Era of Change and a Daughter's Search for the Truth</t>
  </si>
  <si>
    <t>Belinda Rathbone</t>
  </si>
  <si>
    <t>https://m.media-amazon.com/images/I/818B2NyKXML._AC_UY218_.jpg</t>
  </si>
  <si>
    <t>https://www.amazon.com/dp/B085GMKV3N</t>
  </si>
  <si>
    <t>B07D2FYVD3</t>
  </si>
  <si>
    <t>Rise and Kill First: The Secret History of Israel's Targeted Assassinations</t>
  </si>
  <si>
    <t>Ronen Bergman</t>
  </si>
  <si>
    <t>https://m.media-amazon.com/images/I/71Mv6wg5FOL._AC_UY218_.jpg</t>
  </si>
  <si>
    <t>https://www.amazon.com/dp/B07D2FYVD3</t>
  </si>
  <si>
    <t>B09B35TJY7</t>
  </si>
  <si>
    <t>https://m.media-amazon.com/images/I/91AKLmuU-ML._AC_UY218_.jpg</t>
  </si>
  <si>
    <t>https://www.amazon.com/dp/B09B35TJY7</t>
  </si>
  <si>
    <t>B0713P1NYQ</t>
  </si>
  <si>
    <t>Tell Me More: Stories About the 12 Hardest Things I'm Learning to Say</t>
  </si>
  <si>
    <t>https://m.media-amazon.com/images/I/71ZaiJTp0+L._AC_UY218_.jpg</t>
  </si>
  <si>
    <t>https://www.amazon.com/dp/B0713P1NYQ</t>
  </si>
  <si>
    <t>B005LVP0O4</t>
  </si>
  <si>
    <t>The Making of a Chef: Mastering Heat at the Culinary Institute of America</t>
  </si>
  <si>
    <t>https://m.media-amazon.com/images/I/61o+a2KlMIL._AC_UY218_.jpg</t>
  </si>
  <si>
    <t>https://www.amazon.com/dp/B005LVP0O4</t>
  </si>
  <si>
    <t>B0BSVJYHGG</t>
  </si>
  <si>
    <t>The Yin and the Yang of It All: Rock'n'Roll Memories from the Cusp as Told by a Mixed-Up, Mixed-Race Kid</t>
  </si>
  <si>
    <t>John Kim Faye</t>
  </si>
  <si>
    <t>https://m.media-amazon.com/images/I/61i2RX9FJhL._AC_UY218_.jpg</t>
  </si>
  <si>
    <t>https://www.amazon.com/dp/B0BSVJYHGG</t>
  </si>
  <si>
    <t>B00GVJ156M</t>
  </si>
  <si>
    <t>The Good Son: JFK Jr. and the Mother He Loved</t>
  </si>
  <si>
    <t>https://m.media-amazon.com/images/I/81b-wfn-r2L._AC_UY218_.jpg</t>
  </si>
  <si>
    <t>https://www.amazon.com/dp/B00GVJ156M</t>
  </si>
  <si>
    <t>B001P2NI2O</t>
  </si>
  <si>
    <t>Spymaster: My Thirty-two Years in Intelligence and Espionage Against the West</t>
  </si>
  <si>
    <t>Oleg Kalugin</t>
  </si>
  <si>
    <t>https://m.media-amazon.com/images/I/81yRDDx1LHL._AC_UY218_.jpg</t>
  </si>
  <si>
    <t>https://www.amazon.com/dp/B001P2NI2O</t>
  </si>
  <si>
    <t>B0B6Z5BXSS</t>
  </si>
  <si>
    <t>Help Is on the Way: Stay Up and Live Your Truth</t>
  </si>
  <si>
    <t>Kountry Wayne</t>
  </si>
  <si>
    <t>https://m.media-amazon.com/images/I/81EXNCTFW2L._AC_UY218_.jpg</t>
  </si>
  <si>
    <t>https://www.amazon.com/dp/B0B6Z5BXSS</t>
  </si>
  <si>
    <t>B00CBFZVL0</t>
  </si>
  <si>
    <t>W.E.B. Du Bois: A Biography 1868-1963</t>
  </si>
  <si>
    <t>David L. Lewis</t>
  </si>
  <si>
    <t>https://m.media-amazon.com/images/I/71waUCJaqyL._AC_UY218_.jpg</t>
  </si>
  <si>
    <t>https://www.amazon.com/dp/B00CBFZVL0</t>
  </si>
  <si>
    <t>B0BL1NHG17</t>
  </si>
  <si>
    <t>Conocer a PerÃ³n (Espejo de la Argentina) (Spanish Edition)</t>
  </si>
  <si>
    <t>Juan Manuel Abal Medina</t>
  </si>
  <si>
    <t>https://m.media-amazon.com/images/I/81NJyeOtKcL._AC_UY218_.jpg</t>
  </si>
  <si>
    <t>https://www.amazon.com/dp/B0BL1NHG17</t>
  </si>
  <si>
    <t>B0054LXSTA</t>
  </si>
  <si>
    <t>Still Alive: A Holocaust Girlhood Remembered (The Helen Rose Scheuer Jewish Women's Series)</t>
  </si>
  <si>
    <t>Ruth Kluger</t>
  </si>
  <si>
    <t>https://m.media-amazon.com/images/I/41eXPl4KWpL._AC_UY218_.jpg</t>
  </si>
  <si>
    <t>https://www.amazon.com/dp/B0054LXSTA</t>
  </si>
  <si>
    <t>B07BPP1T72</t>
  </si>
  <si>
    <t>Let's Go (So We Can Get Back): A Memoir of Recording and Discording with Wilco, Etc.</t>
  </si>
  <si>
    <t>Jeff Tweedy</t>
  </si>
  <si>
    <t>https://m.media-amazon.com/images/I/91KCB83mkuL._AC_UY218_.jpg</t>
  </si>
  <si>
    <t>https://www.amazon.com/dp/B07BPP1T72</t>
  </si>
  <si>
    <t>B07DT6YTRF</t>
  </si>
  <si>
    <t>The Personal Memoirs of U. S. Grant (Volumes I and II)</t>
  </si>
  <si>
    <t>https://m.media-amazon.com/images/I/81W3++q9XPL._AC_UY218_.jpg</t>
  </si>
  <si>
    <t>https://www.amazon.com/dp/B07DT6YTRF</t>
  </si>
  <si>
    <t>B00K8WQM52</t>
  </si>
  <si>
    <t>Four Waifs on our Doorstep</t>
  </si>
  <si>
    <t>Trisha Merry</t>
  </si>
  <si>
    <t>https://m.media-amazon.com/images/I/811gngk+5SL._AC_UY218_.jpg</t>
  </si>
  <si>
    <t>https://www.amazon.com/dp/B00K8WQM52</t>
  </si>
  <si>
    <t>B07BHJJN4R</t>
  </si>
  <si>
    <t>Mi historia (Spanish Edition)</t>
  </si>
  <si>
    <t>https://m.media-amazon.com/images/I/91HqISTXLBL._AC_UY218_.jpg</t>
  </si>
  <si>
    <t>https://www.amazon.com/dp/B07BHJJN4R</t>
  </si>
  <si>
    <t>B0015DWLU8</t>
  </si>
  <si>
    <t>The Necklace: Thirteen Women and the Experiment That Transformed Their Lives</t>
  </si>
  <si>
    <t>Cheryl Jarvis</t>
  </si>
  <si>
    <t>https://m.media-amazon.com/images/I/414F9hnx6iL._AC_UY218_.jpg</t>
  </si>
  <si>
    <t>https://www.amazon.com/dp/B0015DWLU8</t>
  </si>
  <si>
    <t>B09HQLD7LC</t>
  </si>
  <si>
    <t>The Missing Cryptoqueen: The Billion Dollar Cryptocurrency Con and the Woman Who Got Away with It</t>
  </si>
  <si>
    <t>Jamie Bartlett</t>
  </si>
  <si>
    <t>https://m.media-amazon.com/images/I/81kG2wQsKDL._AC_UY218_.jpg</t>
  </si>
  <si>
    <t>https://www.amazon.com/dp/B09HQLD7LC</t>
  </si>
  <si>
    <t>B002SE64C4</t>
  </si>
  <si>
    <t>Broken Music: A Memoir</t>
  </si>
  <si>
    <t>(Musician) Sting</t>
  </si>
  <si>
    <t>https://m.media-amazon.com/images/I/71Zs-eXhMgL._AC_UY218_.jpg</t>
  </si>
  <si>
    <t>https://www.amazon.com/dp/B002SE64C4</t>
  </si>
  <si>
    <t>B085CHRSG4</t>
  </si>
  <si>
    <t>Mary Turner Thomson</t>
  </si>
  <si>
    <t>https://m.media-amazon.com/images/I/81ijWi4pZ5L._AC_UY218_.jpg</t>
  </si>
  <si>
    <t>https://www.amazon.com/dp/B085CHRSG4</t>
  </si>
  <si>
    <t>B08KWLXPV9</t>
  </si>
  <si>
    <t>Our Lives "On the Line": The Air War over North Vietnam for a Navy pilot and his Airwing.</t>
  </si>
  <si>
    <t>Kenneth Adams</t>
  </si>
  <si>
    <t>https://m.media-amazon.com/images/I/91rdzKAtJtL._AC_UY218_.jpg</t>
  </si>
  <si>
    <t>https://www.amazon.com/dp/B08KWLXPV9</t>
  </si>
  <si>
    <t>B00P434HS4</t>
  </si>
  <si>
    <t>1944: FDR and the Year That Changed History</t>
  </si>
  <si>
    <t>Jay Winik</t>
  </si>
  <si>
    <t>https://m.media-amazon.com/images/I/71hR1P75qAL._AC_UY218_.jpg</t>
  </si>
  <si>
    <t>https://www.amazon.com/dp/B00P434HS4</t>
  </si>
  <si>
    <t>B006YC7AH4</t>
  </si>
  <si>
    <t>The Sins of the Father: Joseph P. Kennedy and the Dynasty He Founded</t>
  </si>
  <si>
    <t>Ronald Kessler</t>
  </si>
  <si>
    <t>https://m.media-amazon.com/images/I/51m6CX8jkwL._AC_UY218_.jpg</t>
  </si>
  <si>
    <t>https://www.amazon.com/dp/B006YC7AH4</t>
  </si>
  <si>
    <t>B00NS321VM</t>
  </si>
  <si>
    <t>Confessions (Illustrated)</t>
  </si>
  <si>
    <t>Saint Augustine</t>
  </si>
  <si>
    <t>https://m.media-amazon.com/images/I/71pQM8c3REL._AC_UY218_.jpg</t>
  </si>
  <si>
    <t>https://www.amazon.com/dp/B00NS321VM</t>
  </si>
  <si>
    <t>B084FM34FC</t>
  </si>
  <si>
    <t>https://m.media-amazon.com/images/I/712CfatVpDL._AC_UY218_.jpg</t>
  </si>
  <si>
    <t>https://www.amazon.com/dp/B084FM34FC</t>
  </si>
  <si>
    <t>B00FJ3AEZE</t>
  </si>
  <si>
    <t>Rebbe: The Life and Teachings of Menachem M. Schneerson, the Most Influential Rabbi in Modern History</t>
  </si>
  <si>
    <t>Joseph Telushkin</t>
  </si>
  <si>
    <t>https://m.media-amazon.com/images/I/91bcZBuUy3L._AC_UY218_.jpg</t>
  </si>
  <si>
    <t>https://www.amazon.com/dp/B00FJ3AEZE</t>
  </si>
  <si>
    <t>B0771PMYLT</t>
  </si>
  <si>
    <t>Anne and Charles: Passion and Politics in Late Medieval France</t>
  </si>
  <si>
    <t>https://m.media-amazon.com/images/I/8115S6+gstL._AC_UY218_.jpg</t>
  </si>
  <si>
    <t>https://www.amazon.com/dp/B0771PMYLT</t>
  </si>
  <si>
    <t>B0B2ZBY7YQ</t>
  </si>
  <si>
    <t>Great Thinkers: Simple tools from sixty great thinkers to improve your life today (The School of Life Library)</t>
  </si>
  <si>
    <t>https://m.media-amazon.com/images/I/81N3vbZs2GL._AC_UY218_.jpg</t>
  </si>
  <si>
    <t>https://www.amazon.com/dp/B0B2ZBY7YQ</t>
  </si>
  <si>
    <t>B088RDMB76</t>
  </si>
  <si>
    <t>Last Stand: George Bird Grinnell, the Battle to Save the Buffalo, and the Birth of the New West</t>
  </si>
  <si>
    <t>https://m.media-amazon.com/images/I/91oFSlRd7FL._AC_UY218_.jpg</t>
  </si>
  <si>
    <t>https://www.amazon.com/dp/B088RDMB76</t>
  </si>
  <si>
    <t>B0018G4H5E</t>
  </si>
  <si>
    <t>Last Chance in Texas: The Redemption of Criminal Youth</t>
  </si>
  <si>
    <t>John Hubner</t>
  </si>
  <si>
    <t>https://m.media-amazon.com/images/I/41p8dSEmfuL._AC_UY218_.jpg</t>
  </si>
  <si>
    <t>https://www.amazon.com/dp/B0018G4H5E</t>
  </si>
  <si>
    <t>B07VDX3G65</t>
  </si>
  <si>
    <t>Where the Silence Calls (DI Ridpath Crime Thriller Book 3)</t>
  </si>
  <si>
    <t>https://m.media-amazon.com/images/I/91zS56jNb6L._AC_UY218_.jpg</t>
  </si>
  <si>
    <t>https://www.amazon.com/dp/B07VDX3G65</t>
  </si>
  <si>
    <t>B00DA79Y98</t>
  </si>
  <si>
    <t>A Prayer Journal</t>
  </si>
  <si>
    <t>Flannery O'Connor</t>
  </si>
  <si>
    <t>https://m.media-amazon.com/images/I/61RpTrqAraL._AC_UY218_.jpg</t>
  </si>
  <si>
    <t>https://www.amazon.com/dp/B00DA79Y98</t>
  </si>
  <si>
    <t>B004TC14HI</t>
  </si>
  <si>
    <t>Quartered Safe Out Here: A Harrowing Tale of World War II</t>
  </si>
  <si>
    <t>George MacDonald Fraser</t>
  </si>
  <si>
    <t>https://m.media-amazon.com/images/I/71c5WAwV3WL._AC_UY218_.jpg</t>
  </si>
  <si>
    <t>https://www.amazon.com/dp/B004TC14HI</t>
  </si>
  <si>
    <t>B007HOS5UO</t>
  </si>
  <si>
    <t>The Widow Spy</t>
  </si>
  <si>
    <t>Martha Peterson</t>
  </si>
  <si>
    <t>https://m.media-amazon.com/images/I/71lKUSLOF2L._AC_UY218_.jpg</t>
  </si>
  <si>
    <t>https://www.amazon.com/dp/B007HOS5UO</t>
  </si>
  <si>
    <t>B004VMWJBQ</t>
  </si>
  <si>
    <t>Eight Men Out: The Black Sox and the 1919 World Series</t>
  </si>
  <si>
    <t>Eliot Asinof</t>
  </si>
  <si>
    <t>https://m.media-amazon.com/images/I/51u2Wt8epmL._AC_UY218_.jpg</t>
  </si>
  <si>
    <t>https://www.amazon.com/dp/B004VMWJBQ</t>
  </si>
  <si>
    <t>B07H73HX88</t>
  </si>
  <si>
    <t>One-Way Ticket: Nine Lives on Two Wheels</t>
  </si>
  <si>
    <t>Jonathan Vaughters</t>
  </si>
  <si>
    <t>https://m.media-amazon.com/images/I/81a6xD-kctL._AC_UY218_.jpg</t>
  </si>
  <si>
    <t>https://www.amazon.com/dp/B07H73HX88</t>
  </si>
  <si>
    <t>B0061Q5LVA</t>
  </si>
  <si>
    <t>We Learn Nothing: Essays and Cartoons</t>
  </si>
  <si>
    <t>Tim Kreider</t>
  </si>
  <si>
    <t>https://m.media-amazon.com/images/I/713zbXxa29L._AC_UY218_.jpg</t>
  </si>
  <si>
    <t>https://www.amazon.com/dp/B0061Q5LVA</t>
  </si>
  <si>
    <t>B004NNUY06</t>
  </si>
  <si>
    <t>The Enemy I Knew: German Jews in the Allied Military in World War II</t>
  </si>
  <si>
    <t>Steven Karras</t>
  </si>
  <si>
    <t>https://m.media-amazon.com/images/I/61fEyyj9-6L._AC_UY218_.jpg</t>
  </si>
  <si>
    <t>https://www.amazon.com/dp/B004NNUY06</t>
  </si>
  <si>
    <t>B00BOE0P6U</t>
  </si>
  <si>
    <t>Great Disciples of the Buddha: Their Lives, Their Works, Their Legacy (The Teachings of the Buddha)</t>
  </si>
  <si>
    <t>Nyanaponika</t>
  </si>
  <si>
    <t>https://m.media-amazon.com/images/I/81K9uBksDHL._AC_UY218_.jpg</t>
  </si>
  <si>
    <t>https://www.amazon.com/dp/B00BOE0P6U</t>
  </si>
  <si>
    <t>B09Q7QX6KD</t>
  </si>
  <si>
    <t>Savor: A Chef's Hunger for More</t>
  </si>
  <si>
    <t>Fatima Ali</t>
  </si>
  <si>
    <t>https://m.media-amazon.com/images/I/81YbNiD8ZvL._AC_UY218_.jpg</t>
  </si>
  <si>
    <t>https://www.amazon.com/dp/B09Q7QX6KD</t>
  </si>
  <si>
    <t>B086T58LB5</t>
  </si>
  <si>
    <t>The Answer Is . . .: Reflections on My Life</t>
  </si>
  <si>
    <t>Alex Trebek</t>
  </si>
  <si>
    <t>https://m.media-amazon.com/images/I/81fENQ+cYdL._AC_UY218_.jpg</t>
  </si>
  <si>
    <t>https://www.amazon.com/dp/B086T58LB5</t>
  </si>
  <si>
    <t>B087NKKBD2</t>
  </si>
  <si>
    <t>From a Mountain In Tibet: A Monkâ€™s Journey</t>
  </si>
  <si>
    <t>Yeshe Losal Rinpoche</t>
  </si>
  <si>
    <t>https://m.media-amazon.com/images/I/81n3426FcAL._AC_UY218_.jpg</t>
  </si>
  <si>
    <t>https://www.amazon.com/dp/B087NKKBD2</t>
  </si>
  <si>
    <t>B001GJ2QBU</t>
  </si>
  <si>
    <t>Letter to My Daughter</t>
  </si>
  <si>
    <t>https://m.media-amazon.com/images/I/81EHHRg9JqL._AC_UY218_.jpg</t>
  </si>
  <si>
    <t>https://www.amazon.com/dp/B001GJ2QBU</t>
  </si>
  <si>
    <t>B09Z74DC9C</t>
  </si>
  <si>
    <t>Hilma af Klint: A Biography</t>
  </si>
  <si>
    <t>Julia Voss</t>
  </si>
  <si>
    <t>https://m.media-amazon.com/images/I/81pabjlCijL._AC_UY218_.jpg</t>
  </si>
  <si>
    <t>https://www.amazon.com/dp/B09Z74DC9C</t>
  </si>
  <si>
    <t>B000FC1I4K</t>
  </si>
  <si>
    <t>For the Sins of My Father: A Mafia Killer, His Son, and the Legacy of a Mob Life</t>
  </si>
  <si>
    <t>Albert DeMeo</t>
  </si>
  <si>
    <t>https://m.media-amazon.com/images/I/718wC+HOfYL._AC_UY218_.jpg</t>
  </si>
  <si>
    <t>https://www.amazon.com/dp/B000FC1I4K</t>
  </si>
  <si>
    <t>B0BZZF24SW</t>
  </si>
  <si>
    <t>Ramesses the Great: Egypt's King of Kings (Ancient Lives)</t>
  </si>
  <si>
    <t>Toby Wilkinson</t>
  </si>
  <si>
    <t>https://m.media-amazon.com/images/I/71sUP-ixeGL._AC_UY218_.jpg</t>
  </si>
  <si>
    <t>https://www.amazon.com/dp/B0BZZF24SW</t>
  </si>
  <si>
    <t>B003N9AZJG</t>
  </si>
  <si>
    <t>My Second Chapter: The Matthew Ward Story</t>
  </si>
  <si>
    <t>Matthew Ward</t>
  </si>
  <si>
    <t>https://m.media-amazon.com/images/I/41mMfYVaFfL._AC_UY218_.jpg</t>
  </si>
  <si>
    <t>https://www.amazon.com/dp/B003N9AZJG</t>
  </si>
  <si>
    <t>B09SWRRVHB</t>
  </si>
  <si>
    <t>Dismas Hardy: A Mysterious Profile (Mysterious Profiles)</t>
  </si>
  <si>
    <t>https://m.media-amazon.com/images/I/81IK811-K1L._AC_UY218_.jpg</t>
  </si>
  <si>
    <t>https://www.amazon.com/dp/B09SWRRVHB</t>
  </si>
  <si>
    <t>B0B75RLQBZ</t>
  </si>
  <si>
    <t>San Francisco Homicide Inspector 5-Henry-7: My Inside Story of the Night Stalker, City Hall Murders, Zebra Killings, Chinatown Gang Wars, and a City Under Siege</t>
  </si>
  <si>
    <t>Frank Falzon</t>
  </si>
  <si>
    <t>https://m.media-amazon.com/images/I/71kzulUwwqL._AC_UY218_.jpg</t>
  </si>
  <si>
    <t>https://www.amazon.com/dp/B0B75RLQBZ</t>
  </si>
  <si>
    <t>B0BRJ6G9LQ</t>
  </si>
  <si>
    <t>The Hungry Season: A Journey of War, Love, and Survival</t>
  </si>
  <si>
    <t>Lisa M. Hamilton</t>
  </si>
  <si>
    <t>https://m.media-amazon.com/images/I/81gMKORP5PL._AC_UY218_.jpg</t>
  </si>
  <si>
    <t>https://www.amazon.com/dp/B0BRJ6G9LQ</t>
  </si>
  <si>
    <t>B006MNL3K0</t>
  </si>
  <si>
    <t>Saturday Night: A Backstage History of Saturday Night Live</t>
  </si>
  <si>
    <t>Doug Hill</t>
  </si>
  <si>
    <t>https://m.media-amazon.com/images/I/51Eo-Jb86lL._AC_UY218_.jpg</t>
  </si>
  <si>
    <t>https://www.amazon.com/dp/B006MNL3K0</t>
  </si>
  <si>
    <t>B0CJX6LY47</t>
  </si>
  <si>
    <t>Jeff Finn</t>
  </si>
  <si>
    <t>https://m.media-amazon.com/images/I/91dbeq-ByRL._AC_UY218_.jpg</t>
  </si>
  <si>
    <t>https://www.amazon.com/dp/B0CJX6LY47</t>
  </si>
  <si>
    <t>B09H7MTJJL</t>
  </si>
  <si>
    <t>Before &amp; Laughter: The funniest man in the UKâ€™s genuinely useful guide to life</t>
  </si>
  <si>
    <t>Jimmy Carr</t>
  </si>
  <si>
    <t>https://m.media-amazon.com/images/I/81eDBtt5WmL._AC_UY218_.jpg</t>
  </si>
  <si>
    <t>https://www.amazon.com/dp/B09H7MTJJL</t>
  </si>
  <si>
    <t>B093YSG8KT</t>
  </si>
  <si>
    <t>The Crane Wife: A Memoir in Essays</t>
  </si>
  <si>
    <t>CJ Hauser</t>
  </si>
  <si>
    <t>https://m.media-amazon.com/images/I/81nVk+T1egL._AC_UY218_.jpg</t>
  </si>
  <si>
    <t>https://www.amazon.com/dp/B093YSG8KT</t>
  </si>
  <si>
    <t>B07MN3FLXL</t>
  </si>
  <si>
    <t>The Story of San Michele</t>
  </si>
  <si>
    <t>Axel Munthe</t>
  </si>
  <si>
    <t>https://m.media-amazon.com/images/I/81O+Tppx6rL._AC_UY218_.jpg</t>
  </si>
  <si>
    <t>https://www.amazon.com/dp/B07MN3FLXL</t>
  </si>
  <si>
    <t>B08C9X4KXC</t>
  </si>
  <si>
    <t>What Are the Odds? From Crack Addict to CEO</t>
  </si>
  <si>
    <t>Mike Lindell</t>
  </si>
  <si>
    <t>https://m.media-amazon.com/images/I/81o1uh582OL._AC_UY218_.jpg</t>
  </si>
  <si>
    <t>https://www.amazon.com/dp/B08C9X4KXC</t>
  </si>
  <si>
    <t>B00YYT9ATU</t>
  </si>
  <si>
    <t>A Splendid Savage: The Restless Life of Frederick Russell Burnham</t>
  </si>
  <si>
    <t>https://m.media-amazon.com/images/I/91ffQVYp0eL._AC_UY218_.jpg</t>
  </si>
  <si>
    <t>https://www.amazon.com/dp/B00YYT9ATU</t>
  </si>
  <si>
    <t>B08ZMDQZWC</t>
  </si>
  <si>
    <t>Joni: An Unforgettable Story</t>
  </si>
  <si>
    <t>Joni Eareckson Tada</t>
  </si>
  <si>
    <t>https://m.media-amazon.com/images/I/81EmU1-CG2L._AC_UY218_.jpg</t>
  </si>
  <si>
    <t>https://www.amazon.com/dp/B08ZMDQZWC</t>
  </si>
  <si>
    <t>B0BZXGGG2L</t>
  </si>
  <si>
    <t>Mansfield and Dirksen: Bipartisan Giants of the Senate</t>
  </si>
  <si>
    <t>Marc C. Johnson</t>
  </si>
  <si>
    <t>https://m.media-amazon.com/images/I/81BvlHTwOtL._AC_UY218_.jpg</t>
  </si>
  <si>
    <t>https://www.amazon.com/dp/B0BZXGGG2L</t>
  </si>
  <si>
    <t>B00IRISKD6</t>
  </si>
  <si>
    <t>The Art of Asking: How I Learned to Stop Worrying and Let People Help</t>
  </si>
  <si>
    <t>Amanda Palmer</t>
  </si>
  <si>
    <t>https://m.media-amazon.com/images/I/91DICrcv59L._AC_UY218_.jpg</t>
  </si>
  <si>
    <t>https://www.amazon.com/dp/B00IRISKD6</t>
  </si>
  <si>
    <t>B000W6GK42</t>
  </si>
  <si>
    <t>The Davis Dynasty: Fifty Years of Successful Investing on Wall Street</t>
  </si>
  <si>
    <t>John Rothchild</t>
  </si>
  <si>
    <t>https://m.media-amazon.com/images/I/51-+YQuCTNL._AC_UY218_.jpg</t>
  </si>
  <si>
    <t>https://www.amazon.com/dp/B000W6GK42</t>
  </si>
  <si>
    <t>B0BP8GMJYV</t>
  </si>
  <si>
    <t>Henry's Golden Queen: (Catherine of Aragon) (House of Tudor Book 1)</t>
  </si>
  <si>
    <t>Lozania Prole</t>
  </si>
  <si>
    <t>https://m.media-amazon.com/images/I/614MnVRvHyL._AC_UY218_.jpg</t>
  </si>
  <si>
    <t>https://www.amazon.com/dp/B0BP8GMJYV</t>
  </si>
  <si>
    <t>B00K6MOKBW</t>
  </si>
  <si>
    <t>The Death of WCW: 10th Anniversary Edition of the Bestselling Classic â€• Revised and Expanded</t>
  </si>
  <si>
    <t>Bryan Alvarez</t>
  </si>
  <si>
    <t>https://m.media-amazon.com/images/I/91FjYsm+SaL._AC_UY218_.jpg</t>
  </si>
  <si>
    <t>https://www.amazon.com/dp/B00K6MOKBW</t>
  </si>
  <si>
    <t>B083SC6PHR</t>
  </si>
  <si>
    <t>King's Counsellor: Abdication and War: the Diaries of Sir Alan Lascelles edited by Duff Hart-Davis</t>
  </si>
  <si>
    <t>Sir Alan Lascelles</t>
  </si>
  <si>
    <t>https://m.media-amazon.com/images/I/81aOLD09X4L._AC_UY218_.jpg</t>
  </si>
  <si>
    <t>https://www.amazon.com/dp/B083SC6PHR</t>
  </si>
  <si>
    <t>B0B1BP52KX</t>
  </si>
  <si>
    <t>The Story of a Life</t>
  </si>
  <si>
    <t>Konstantin Paustovsky</t>
  </si>
  <si>
    <t>https://m.media-amazon.com/images/I/81bV++KPicL._AC_UY218_.jpg</t>
  </si>
  <si>
    <t>https://www.amazon.com/dp/B0B1BP52KX</t>
  </si>
  <si>
    <t>B00RM266ZM</t>
  </si>
  <si>
    <t>https://m.media-amazon.com/images/I/81hfXIIVqTL._AC_UY218_.jpg</t>
  </si>
  <si>
    <t>https://www.amazon.com/dp/B00RM266ZM</t>
  </si>
  <si>
    <t>B0BHXRX5SZ</t>
  </si>
  <si>
    <t>BUTTER SIDE UP, THANK GOD!: A MEMOIR</t>
  </si>
  <si>
    <t>Tina Wagner Mattern</t>
  </si>
  <si>
    <t>https://m.media-amazon.com/images/I/71pg8eb84BL._AC_UY218_.jpg</t>
  </si>
  <si>
    <t>https://www.amazon.com/dp/B0BHXRX5SZ</t>
  </si>
  <si>
    <t>B0CJ426935</t>
  </si>
  <si>
    <t>Romeo Vitelli</t>
  </si>
  <si>
    <t>https://m.media-amazon.com/images/I/81l9cvYhPJL._AC_UY218_.jpg</t>
  </si>
  <si>
    <t>https://www.amazon.com/dp/B0CJ426935</t>
  </si>
  <si>
    <t>B00B77UDXO</t>
  </si>
  <si>
    <t>Coming Clean: A Memoir</t>
  </si>
  <si>
    <t>Kimberly Rae Miller</t>
  </si>
  <si>
    <t>https://m.media-amazon.com/images/I/81UzXTv8URL._AC_UY218_.jpg</t>
  </si>
  <si>
    <t>https://www.amazon.com/dp/B00B77UDXO</t>
  </si>
  <si>
    <t>B00S46SO9G</t>
  </si>
  <si>
    <t>The Hundred-Year Walk: An Armenian Odyssey</t>
  </si>
  <si>
    <t>Dawn Anahid MacKeen</t>
  </si>
  <si>
    <t>https://m.media-amazon.com/images/I/81vH-BkTlVL._AC_UY218_.jpg</t>
  </si>
  <si>
    <t>https://www.amazon.com/dp/B00S46SO9G</t>
  </si>
  <si>
    <t>B002URBQGI</t>
  </si>
  <si>
    <t>The Tao of Wu</t>
  </si>
  <si>
    <t>The RZA</t>
  </si>
  <si>
    <t>https://m.media-amazon.com/images/I/31Ikurp++sL._AC_UY218_.jpg</t>
  </si>
  <si>
    <t>https://www.amazon.com/dp/B002URBQGI</t>
  </si>
  <si>
    <t>B00B5EHT1I</t>
  </si>
  <si>
    <t>Diana: in Pursuit of Love</t>
  </si>
  <si>
    <t>https://m.media-amazon.com/images/I/41lofvCRCpL._AC_UY218_.jpg</t>
  </si>
  <si>
    <t>https://www.amazon.com/dp/B00B5EHT1I</t>
  </si>
  <si>
    <t>B0B9C7JYQ5</t>
  </si>
  <si>
    <t>Robert Wolf</t>
  </si>
  <si>
    <t>https://m.media-amazon.com/images/I/81oIyzwKSsL._AC_UY218_.jpg</t>
  </si>
  <si>
    <t>https://www.amazon.com/dp/B0B9C7JYQ5</t>
  </si>
  <si>
    <t>B082M29BXQ</t>
  </si>
  <si>
    <t>Where the Innocent Die (DI Ridpath Crime Thriller Book 4)</t>
  </si>
  <si>
    <t>https://m.media-amazon.com/images/I/91+6kvKo-mL._AC_UY218_.jpg</t>
  </si>
  <si>
    <t>https://www.amazon.com/dp/B082M29BXQ</t>
  </si>
  <si>
    <t>B004CFAWUC</t>
  </si>
  <si>
    <t>The Triple Agent: The al-Qaeda Mole who Infiltrated the CIA</t>
  </si>
  <si>
    <t>Joby Warrick</t>
  </si>
  <si>
    <t>https://m.media-amazon.com/images/I/514dec4u6QL._AC_UY218_.jpg</t>
  </si>
  <si>
    <t>https://www.amazon.com/dp/B004CFAWUC</t>
  </si>
  <si>
    <t>B00K9MK1NA</t>
  </si>
  <si>
    <t>The Prophet: The Life of Leon Trotsky</t>
  </si>
  <si>
    <t>Isaac Deutscher</t>
  </si>
  <si>
    <t>https://m.media-amazon.com/images/I/71JN6pmbuHL._AC_UY218_.jpg</t>
  </si>
  <si>
    <t>https://www.amazon.com/dp/B00K9MK1NA</t>
  </si>
  <si>
    <t>B07ZP1H1LF</t>
  </si>
  <si>
    <t>The Other Side of the Coin: The Queen, the Dresser and the Wardrobe</t>
  </si>
  <si>
    <t>Angela Kelly</t>
  </si>
  <si>
    <t>https://m.media-amazon.com/images/I/81OL7gS8maL._AC_UY218_.jpg</t>
  </si>
  <si>
    <t>https://www.amazon.com/dp/B07ZP1H1LF</t>
  </si>
  <si>
    <t>B07XBBSQJN</t>
  </si>
  <si>
    <t>The Rule: How I Beat the Odds in the Markets and in Lifeâ€”and How You Can Too</t>
  </si>
  <si>
    <t>Larry Hite</t>
  </si>
  <si>
    <t>https://m.media-amazon.com/images/I/81jiFWZNxLL._AC_UY218_.jpg</t>
  </si>
  <si>
    <t>https://www.amazon.com/dp/B07XBBSQJN</t>
  </si>
  <si>
    <t>B015VN46XW</t>
  </si>
  <si>
    <t>Dorothy, "An Amoral and Dangerous Woman": The Murder of E. Howard Hunt's Wife Â– Watergate's Darkest Secret</t>
  </si>
  <si>
    <t>Saint John Hunt</t>
  </si>
  <si>
    <t>https://m.media-amazon.com/images/I/81b2FTNVjnL._AC_UY218_.jpg</t>
  </si>
  <si>
    <t>https://www.amazon.com/dp/B015VN46XW</t>
  </si>
  <si>
    <t>B0026LTND6</t>
  </si>
  <si>
    <t>The Heart of a Woman</t>
  </si>
  <si>
    <t>https://m.media-amazon.com/images/I/51NMzhptgjL._AC_UY218_.jpg</t>
  </si>
  <si>
    <t>https://www.amazon.com/dp/B0026LTND6</t>
  </si>
  <si>
    <t>B0CK485KG2</t>
  </si>
  <si>
    <t>Every Day is a Vacation: The relentless pursuit of financial freedom: A short story</t>
  </si>
  <si>
    <t>Finance Philosopher</t>
  </si>
  <si>
    <t>https://m.media-amazon.com/images/I/71gzNmJeERL._AC_UY218_.jpg</t>
  </si>
  <si>
    <t>https://www.amazon.com/dp/B0CK485KG2</t>
  </si>
  <si>
    <t>B019HNFSBG</t>
  </si>
  <si>
    <t>American Terrorist: Timothy McVeigh and the Oklahoma City Bombing</t>
  </si>
  <si>
    <t>Lou Michel</t>
  </si>
  <si>
    <t>https://m.media-amazon.com/images/I/81rqXoysSdL._AC_UY218_.jpg</t>
  </si>
  <si>
    <t>https://www.amazon.com/dp/B019HNFSBG</t>
  </si>
  <si>
    <t>B07Z5CYMMW</t>
  </si>
  <si>
    <t>The Complete Works of F. Scott Fitzgerald</t>
  </si>
  <si>
    <t>F. Scott Fitzgerald</t>
  </si>
  <si>
    <t>https://m.media-amazon.com/images/I/81YQMviWJAL._AC_UY218_.jpg</t>
  </si>
  <si>
    <t>https://www.amazon.com/dp/B07Z5CYMMW</t>
  </si>
  <si>
    <t>B06W5NVM8X</t>
  </si>
  <si>
    <t>Night: Memorial Edition</t>
  </si>
  <si>
    <t>https://m.media-amazon.com/images/I/71i0ob9eo5L._AC_UY218_.jpg</t>
  </si>
  <si>
    <t>https://www.amazon.com/dp/B06W5NVM8X</t>
  </si>
  <si>
    <t>B09KM74L7M</t>
  </si>
  <si>
    <t>The Enigma Spy: The story of the man who changed the course of World War Two</t>
  </si>
  <si>
    <t>John Cairncross</t>
  </si>
  <si>
    <t>https://m.media-amazon.com/images/I/91TDVUuf3hL._AC_UY218_.jpg</t>
  </si>
  <si>
    <t>https://www.amazon.com/dp/B09KM74L7M</t>
  </si>
  <si>
    <t>B07QLNLS1Y</t>
  </si>
  <si>
    <t>Ryan Becker</t>
  </si>
  <si>
    <t>https://m.media-amazon.com/images/I/810uTTtMU8L._AC_UY218_.jpg</t>
  </si>
  <si>
    <t>https://www.amazon.com/dp/B07QLNLS1Y</t>
  </si>
  <si>
    <t>B00CIUJXDK</t>
  </si>
  <si>
    <t>Bob Fu</t>
  </si>
  <si>
    <t>https://m.media-amazon.com/images/I/81isYKWeYmL._AC_UY218_.jpg</t>
  </si>
  <si>
    <t>https://www.amazon.com/dp/B00CIUJXDK</t>
  </si>
  <si>
    <t>B00I7JFC68</t>
  </si>
  <si>
    <t>J.R.R. Tolkien: Author of the Century</t>
  </si>
  <si>
    <t>T. A. Shippey</t>
  </si>
  <si>
    <t>https://m.media-amazon.com/images/I/71keF28d61L._AC_UY218_.jpg</t>
  </si>
  <si>
    <t>https://www.amazon.com/dp/B00I7JFC68</t>
  </si>
  <si>
    <t>B003E8AIDO</t>
  </si>
  <si>
    <t>Death of Innocence: The Story of the Hate Crime that Changed America</t>
  </si>
  <si>
    <t>Mamie Till-Mobley</t>
  </si>
  <si>
    <t>https://m.media-amazon.com/images/I/61y5cDZC+SL._AC_UY218_.jpg</t>
  </si>
  <si>
    <t>https://www.amazon.com/dp/B003E8AIDO</t>
  </si>
  <si>
    <t>B00CGI3DXK</t>
  </si>
  <si>
    <t>Margaret Thatcher: From Grantham to the Falklands (Authorized Biography of Margaret Thatcher)</t>
  </si>
  <si>
    <t>https://m.media-amazon.com/images/I/917Gqi3qUgL._AC_UY218_.jpg</t>
  </si>
  <si>
    <t>https://www.amazon.com/dp/B00CGI3DXK</t>
  </si>
  <si>
    <t>B0739VVH8V</t>
  </si>
  <si>
    <t>https://m.media-amazon.com/images/I/81ayDjjsx-L._AC_UY218_.jpg</t>
  </si>
  <si>
    <t>https://www.amazon.com/dp/B0739VVH8V</t>
  </si>
  <si>
    <t>B008QAHCK2</t>
  </si>
  <si>
    <t>Yakuza: Japan's Criminal Underworld</t>
  </si>
  <si>
    <t>David E. Kaplan</t>
  </si>
  <si>
    <t>https://m.media-amazon.com/images/I/81dgmL-TBAL._AC_UY218_.jpg</t>
  </si>
  <si>
    <t>https://www.amazon.com/dp/B008QAHCK2</t>
  </si>
  <si>
    <t>B00AFPVO5K</t>
  </si>
  <si>
    <t>The Faraway Nearby (ALA Notable Books for Adults)</t>
  </si>
  <si>
    <t>https://m.media-amazon.com/images/I/91LqJR6Ql8L._AC_UY218_.jpg</t>
  </si>
  <si>
    <t>https://www.amazon.com/dp/B00AFPVO5K</t>
  </si>
  <si>
    <t>B078FZ313K</t>
  </si>
  <si>
    <t>Ordeal</t>
  </si>
  <si>
    <t>Linda Lovelace</t>
  </si>
  <si>
    <t>https://m.media-amazon.com/images/I/81+0BgLBRtL._AC_UY218_.jpg</t>
  </si>
  <si>
    <t>https://www.amazon.com/dp/B078FZ313K</t>
  </si>
  <si>
    <t>B00GL3PXCA</t>
  </si>
  <si>
    <t>Fierce Patriot: The Tangled Lives of William Tecumseh Sherman</t>
  </si>
  <si>
    <t>https://m.media-amazon.com/images/I/91QBpzJ1pjL._AC_UY218_.jpg</t>
  </si>
  <si>
    <t>https://www.amazon.com/dp/B00GL3PXCA</t>
  </si>
  <si>
    <t>B076B1TDJJ</t>
  </si>
  <si>
    <t>William Howard Taft: The American Presidents Series: The 27th President, 1909-1913</t>
  </si>
  <si>
    <t>Jeffrey Rosen</t>
  </si>
  <si>
    <t>https://m.media-amazon.com/images/I/91dd7bji5tL._AC_UY218_.jpg</t>
  </si>
  <si>
    <t>https://www.amazon.com/dp/B076B1TDJJ</t>
  </si>
  <si>
    <t>B00B6TZGIA</t>
  </si>
  <si>
    <t>And Then There Were Nuns: Adventures in a Cloistered Life</t>
  </si>
  <si>
    <t>Jane Christmas</t>
  </si>
  <si>
    <t>https://m.media-amazon.com/images/I/71RefuvazjL._AC_UY218_.jpg</t>
  </si>
  <si>
    <t>https://www.amazon.com/dp/B00B6TZGIA</t>
  </si>
  <si>
    <t>B007HC3OZC</t>
  </si>
  <si>
    <t>Mick Jagger</t>
  </si>
  <si>
    <t>https://m.media-amazon.com/images/I/51gYQnUDTXL._AC_UY218_.jpg</t>
  </si>
  <si>
    <t>https://www.amazon.com/dp/B007HC3OZC</t>
  </si>
  <si>
    <t>B08GJQHFD6</t>
  </si>
  <si>
    <t>Chasing History: A Kid in the Newsroom</t>
  </si>
  <si>
    <t>Carl Bernstein</t>
  </si>
  <si>
    <t>https://m.media-amazon.com/images/I/71CwxlcjNxL._AC_UY218_.jpg</t>
  </si>
  <si>
    <t>https://www.amazon.com/dp/B08GJQHFD6</t>
  </si>
  <si>
    <t>B00HQ4LO94</t>
  </si>
  <si>
    <t>American Spy: My Secret History in the CIA, Watergate and Beyond</t>
  </si>
  <si>
    <t>E. Howard Hunt</t>
  </si>
  <si>
    <t>https://m.media-amazon.com/images/I/81JAcnXIu8L._AC_UY218_.jpg</t>
  </si>
  <si>
    <t>https://www.amazon.com/dp/B00HQ4LO94</t>
  </si>
  <si>
    <t>B07MWBX8PN</t>
  </si>
  <si>
    <t>More Fool Me: A Memoir</t>
  </si>
  <si>
    <t>https://m.media-amazon.com/images/I/71mIsYJAHyL._AC_UY218_.jpg</t>
  </si>
  <si>
    <t>https://www.amazon.com/dp/B07MWBX8PN</t>
  </si>
  <si>
    <t>B084MNM31Z</t>
  </si>
  <si>
    <t>Cheyna Roth</t>
  </si>
  <si>
    <t>https://m.media-amazon.com/images/I/81uQ4EiGEDL._AC_UY218_.jpg</t>
  </si>
  <si>
    <t>https://www.amazon.com/dp/B084MNM31Z</t>
  </si>
  <si>
    <t>B073RSLFXC</t>
  </si>
  <si>
    <t>Esther Ahmad</t>
  </si>
  <si>
    <t>https://m.media-amazon.com/images/I/812ch7UuCTL._AC_UY218_.jpg</t>
  </si>
  <si>
    <t>https://www.amazon.com/dp/B073RSLFXC</t>
  </si>
  <si>
    <t>B06VWLLC6V</t>
  </si>
  <si>
    <t>U.S.S. Seawolf: Submarine Raider of the Pacific</t>
  </si>
  <si>
    <t>https://m.media-amazon.com/images/I/81zNhBBu9wL._AC_UY218_.jpg</t>
  </si>
  <si>
    <t>https://www.amazon.com/dp/B06VWLLC6V</t>
  </si>
  <si>
    <t>B0CJ5SHS21</t>
  </si>
  <si>
    <t>Hope in the Darkest Hour: A Memoir of Survival and Resilience</t>
  </si>
  <si>
    <t>Megan Harter Adams</t>
  </si>
  <si>
    <t>https://m.media-amazon.com/images/I/71QW70hWlQL._AC_UY218_.jpg</t>
  </si>
  <si>
    <t>https://www.amazon.com/dp/B0CJ5SHS21</t>
  </si>
  <si>
    <t>B0BR88V6VZ</t>
  </si>
  <si>
    <t>Delicatus: from Slave to Empress in Imperial Rome (Nero and Sporus Book 1)</t>
  </si>
  <si>
    <t>S.P. Somtow</t>
  </si>
  <si>
    <t>https://m.media-amazon.com/images/I/81nw4QWkREL._AC_UY218_.jpg</t>
  </si>
  <si>
    <t>https://www.amazon.com/dp/B0BR88V6VZ</t>
  </si>
  <si>
    <t>B00CIWZ7TW</t>
  </si>
  <si>
    <t>Gaddafi's Harem: The Story of a Young Woman and the Abuses of Power in Libya</t>
  </si>
  <si>
    <t>Annick Cojean</t>
  </si>
  <si>
    <t>https://m.media-amazon.com/images/I/81oGwhUSkAL._AC_UY218_.jpg</t>
  </si>
  <si>
    <t>https://www.amazon.com/dp/B00CIWZ7TW</t>
  </si>
  <si>
    <t>B000FC2LUU</t>
  </si>
  <si>
    <t>Bethany Hamilton</t>
  </si>
  <si>
    <t>https://m.media-amazon.com/images/I/816Q3e4BLXL._AC_UY218_.jpg</t>
  </si>
  <si>
    <t>https://www.amazon.com/dp/B000FC2LUU</t>
  </si>
  <si>
    <t>B002LATV3E</t>
  </si>
  <si>
    <t>Tears in the Darkness: The Story of the Bataan Death March and Its Aftermath</t>
  </si>
  <si>
    <t>Michael Norman</t>
  </si>
  <si>
    <t>https://m.media-amazon.com/images/I/81e9aJ7E7UL._AC_UY218_.jpg</t>
  </si>
  <si>
    <t>https://www.amazon.com/dp/B002LATV3E</t>
  </si>
  <si>
    <t>B01FYB2P5C</t>
  </si>
  <si>
    <t>The Five Silent Years of Corrie Ten Boom</t>
  </si>
  <si>
    <t>Pamela Rosewell Moore</t>
  </si>
  <si>
    <t>https://m.media-amazon.com/images/I/81GbJW619ZL._AC_UY218_.jpg</t>
  </si>
  <si>
    <t>https://www.amazon.com/dp/B01FYB2P5C</t>
  </si>
  <si>
    <t>B01543FEE4</t>
  </si>
  <si>
    <t>Secret Formula: The Inside Story of How Coca-Cola Became the Best-Known Brand in the World</t>
  </si>
  <si>
    <t>Frederick Allen</t>
  </si>
  <si>
    <t>https://m.media-amazon.com/images/I/81roxMYDv5L._AC_UY218_.jpg</t>
  </si>
  <si>
    <t>https://www.amazon.com/dp/B01543FEE4</t>
  </si>
  <si>
    <t>B003WJRE78</t>
  </si>
  <si>
    <t>Booky Wook 2: This Time It's Personal</t>
  </si>
  <si>
    <t>https://m.media-amazon.com/images/I/51VvEFuLNDL._AC_UY218_.jpg</t>
  </si>
  <si>
    <t>https://www.amazon.com/dp/B003WJRE78</t>
  </si>
  <si>
    <t>B01GSQLSUA</t>
  </si>
  <si>
    <t>Little House in the Hollywood Hillls: A Bad Girl's Guide to Becoming Miss Beadle, Mary X, and Me</t>
  </si>
  <si>
    <t>Charlotte Stewart</t>
  </si>
  <si>
    <t>https://m.media-amazon.com/images/I/818Vrd1eqZL._AC_UY218_.jpg</t>
  </si>
  <si>
    <t>https://www.amazon.com/dp/B01GSQLSUA</t>
  </si>
  <si>
    <t>B093H3XC25</t>
  </si>
  <si>
    <t>You Got Anything Stronger?: Stories</t>
  </si>
  <si>
    <t>https://m.media-amazon.com/images/I/71ISHmehcsL._AC_UY218_.jpg</t>
  </si>
  <si>
    <t>https://www.amazon.com/dp/B093H3XC25</t>
  </si>
  <si>
    <t>B009KY5NM2</t>
  </si>
  <si>
    <t>Escape from Sobibor</t>
  </si>
  <si>
    <t>Richard Rashke</t>
  </si>
  <si>
    <t>https://m.media-amazon.com/images/I/81yEkR3iUmL._AC_UY218_.jpg</t>
  </si>
  <si>
    <t>https://www.amazon.com/dp/B009KY5NM2</t>
  </si>
  <si>
    <t>B098M5PBH9</t>
  </si>
  <si>
    <t>Catherine the Great &amp; Potemkin: The Imperial Love Affair</t>
  </si>
  <si>
    <t>https://m.media-amazon.com/images/I/81aui-EXM+S._AC_UY218_.jpg</t>
  </si>
  <si>
    <t>https://www.amazon.com/dp/B098M5PBH9</t>
  </si>
  <si>
    <t>B017I25CI2</t>
  </si>
  <si>
    <t>Courageous Faith: My Story From a Life of Obedience</t>
  </si>
  <si>
    <t>Charles F. Stanley</t>
  </si>
  <si>
    <t>https://m.media-amazon.com/images/I/71KEwwgTQhL._AC_UY218_.jpg</t>
  </si>
  <si>
    <t>https://www.amazon.com/dp/B017I25CI2</t>
  </si>
  <si>
    <t>B0BNJR2SBS</t>
  </si>
  <si>
    <t>Some Kind of Girl: An African Girl Looking for America</t>
  </si>
  <si>
    <t>Caroline Kautsire</t>
  </si>
  <si>
    <t>https://m.media-amazon.com/images/I/71UP4ax0KqL._AC_UY218_.jpg</t>
  </si>
  <si>
    <t>https://www.amazon.com/dp/B0BNJR2SBS</t>
  </si>
  <si>
    <t>B00A7KRWUY</t>
  </si>
  <si>
    <t>If Loving You is Wrong</t>
  </si>
  <si>
    <t>https://m.media-amazon.com/images/I/81rhTDuHq8L._AC_UY218_.jpg</t>
  </si>
  <si>
    <t>https://www.amazon.com/dp/B00A7KRWUY</t>
  </si>
  <si>
    <t>B0C4GDNCPZ</t>
  </si>
  <si>
    <t>Justice at Trial: Courtroom Battles and Groundbreaking Cases</t>
  </si>
  <si>
    <t>James J. Brosnahan</t>
  </si>
  <si>
    <t>https://m.media-amazon.com/images/I/71X5m0yIlYL._AC_UY218_.jpg</t>
  </si>
  <si>
    <t>https://www.amazon.com/dp/B0C4GDNCPZ</t>
  </si>
  <si>
    <t>B0C363XLZJ</t>
  </si>
  <si>
    <t>Daddy Lover God: a sacred intimate journey</t>
  </si>
  <si>
    <t>Don Shewey</t>
  </si>
  <si>
    <t>https://m.media-amazon.com/images/I/71+QBG5-3RL._AC_UY218_.jpg</t>
  </si>
  <si>
    <t>https://www.amazon.com/dp/B0C363XLZJ</t>
  </si>
  <si>
    <t>B07TMRC9M9</t>
  </si>
  <si>
    <t>The Burger Chef Murders in Indiana</t>
  </si>
  <si>
    <t>Julie Young</t>
  </si>
  <si>
    <t>https://m.media-amazon.com/images/I/81Thr2wSI1L._AC_UY218_.jpg</t>
  </si>
  <si>
    <t>https://www.amazon.com/dp/B07TMRC9M9</t>
  </si>
  <si>
    <t>B08B81GSFP</t>
  </si>
  <si>
    <t>A Taste for Murder</t>
  </si>
  <si>
    <t>https://m.media-amazon.com/images/I/81vg60VxJYL._AC_UY218_.jpg</t>
  </si>
  <si>
    <t>https://www.amazon.com/dp/B08B81GSFP</t>
  </si>
  <si>
    <t>B0BFVX2Y79</t>
  </si>
  <si>
    <t>Love and Justice: A Story of Triumph on Two Different Courts</t>
  </si>
  <si>
    <t>Maya Moore Irons</t>
  </si>
  <si>
    <t>https://m.media-amazon.com/images/I/81sM8T-ne+L._AC_UY218_.jpg</t>
  </si>
  <si>
    <t>https://www.amazon.com/dp/B0BFVX2Y79</t>
  </si>
  <si>
    <t>B08X9334B2</t>
  </si>
  <si>
    <t>Floating in the Deep End: How Caregivers Can See Beyond Alzheimer's</t>
  </si>
  <si>
    <t>Patti Davis</t>
  </si>
  <si>
    <t>https://m.media-amazon.com/images/I/6112HsIIjcL._AC_UY218_.jpg</t>
  </si>
  <si>
    <t>https://www.amazon.com/dp/B08X9334B2</t>
  </si>
  <si>
    <t>B08KGY2CZ2</t>
  </si>
  <si>
    <t>Liborio Lungaro</t>
  </si>
  <si>
    <t>https://m.media-amazon.com/images/I/71b9bvr08PL._AC_UY218_.jpg</t>
  </si>
  <si>
    <t>https://www.amazon.com/dp/B08KGY2CZ2</t>
  </si>
  <si>
    <t>B001MT5NSC</t>
  </si>
  <si>
    <t>Betrayal: The Crisis in the Catholic Church: The findings of the investigation that inspired the major motion picture Spotlight</t>
  </si>
  <si>
    <t>Boston Globe</t>
  </si>
  <si>
    <t>https://m.media-amazon.com/images/I/91bcwKzOLGL._AC_UY218_.jpg</t>
  </si>
  <si>
    <t>https://www.amazon.com/dp/B001MT5NSC</t>
  </si>
  <si>
    <t>B0B65XSQSW</t>
  </si>
  <si>
    <t>Diary of a Flight Attendant</t>
  </si>
  <si>
    <t>Marika Mikusova</t>
  </si>
  <si>
    <t>https://m.media-amazon.com/images/I/81zVYGK4cUL._AC_UY218_.jpg</t>
  </si>
  <si>
    <t>https://www.amazon.com/dp/B0B65XSQSW</t>
  </si>
  <si>
    <t>B004J4WLX2</t>
  </si>
  <si>
    <t>My Russian Grandmother and Her American Vacuum Cleaner: A Family Memoir</t>
  </si>
  <si>
    <t>https://m.media-amazon.com/images/I/91YPsZlSIYL._AC_UY218_.jpg</t>
  </si>
  <si>
    <t>https://www.amazon.com/dp/B004J4WLX2</t>
  </si>
  <si>
    <t>B000RH0DOY</t>
  </si>
  <si>
    <t>Kurt Eichenwald</t>
  </si>
  <si>
    <t>https://m.media-amazon.com/images/I/517Z2iVUbCL._AC_UY218_.jpg</t>
  </si>
  <si>
    <t>https://www.amazon.com/dp/B000RH0DOY</t>
  </si>
  <si>
    <t>B016HBYRKO</t>
  </si>
  <si>
    <t>Pardon My French: How a Grumpy American Fell in Love with France</t>
  </si>
  <si>
    <t>Allen Johnson</t>
  </si>
  <si>
    <t>https://m.media-amazon.com/images/I/818TFpRFWtL._AC_UY218_.jpg</t>
  </si>
  <si>
    <t>https://www.amazon.com/dp/B016HBYRKO</t>
  </si>
  <si>
    <t>B0BS4J9Z9J</t>
  </si>
  <si>
    <t>Prince Harry: The Biography</t>
  </si>
  <si>
    <t>https://m.media-amazon.com/images/I/71IAIA6diPL._AC_UY218_.jpg</t>
  </si>
  <si>
    <t>https://www.amazon.com/dp/B0BS4J9Z9J</t>
  </si>
  <si>
    <t>B098S8YLG8</t>
  </si>
  <si>
    <t>A Wing and a Prayer: The "Bloody 100th" Bomb Group of the US Eighth Air Force in Action Over Europe in World War II</t>
  </si>
  <si>
    <t>Harry H. Crosby</t>
  </si>
  <si>
    <t>https://m.media-amazon.com/images/I/910OqYQ3lzS._AC_UY218_.jpg</t>
  </si>
  <si>
    <t>https://www.amazon.com/dp/B098S8YLG8</t>
  </si>
  <si>
    <t>B00CLVB9II</t>
  </si>
  <si>
    <t>My Several Worlds: A Personal Record</t>
  </si>
  <si>
    <t>https://m.media-amazon.com/images/I/81LS7VXIZwL._AC_UY218_.jpg</t>
  </si>
  <si>
    <t>https://www.amazon.com/dp/B00CLVB9II</t>
  </si>
  <si>
    <t>B084T15FKV</t>
  </si>
  <si>
    <t>And I Cried, Too: Confronting Evil in a Small Town, a memoir</t>
  </si>
  <si>
    <t>Mike Hartnett</t>
  </si>
  <si>
    <t>https://m.media-amazon.com/images/I/91Ov-gsfVuL._AC_UY218_.jpg</t>
  </si>
  <si>
    <t>https://www.amazon.com/dp/B084T15FKV</t>
  </si>
  <si>
    <t>B0868VW1P3</t>
  </si>
  <si>
    <t>Time Between: My Life as a Byrd, Burrito Brother, and Beyond</t>
  </si>
  <si>
    <t>Chris Hillman</t>
  </si>
  <si>
    <t>https://m.media-amazon.com/images/I/71JRbBPU19L._AC_UY218_.jpg</t>
  </si>
  <si>
    <t>https://www.amazon.com/dp/B0868VW1P3</t>
  </si>
  <si>
    <t>B013PKAGEQ</t>
  </si>
  <si>
    <t>Delta Lady: A Memoir</t>
  </si>
  <si>
    <t>Rita Coolidge</t>
  </si>
  <si>
    <t>https://m.media-amazon.com/images/I/91WrNqcebeL._AC_UY218_.jpg</t>
  </si>
  <si>
    <t>https://www.amazon.com/dp/B013PKAGEQ</t>
  </si>
  <si>
    <t>B00MEMMSQQ</t>
  </si>
  <si>
    <t>The Light of the World: A Memoir</t>
  </si>
  <si>
    <t>https://m.media-amazon.com/images/I/81k7HiwPdpL._AC_UY218_.jpg</t>
  </si>
  <si>
    <t>https://www.amazon.com/dp/B00MEMMSQQ</t>
  </si>
  <si>
    <t>B0BQHV1ZD1</t>
  </si>
  <si>
    <t>Dancing into the Light: An Arab American Girlhood in the Middle East</t>
  </si>
  <si>
    <t>Kathryn Abdul-Baki</t>
  </si>
  <si>
    <t>https://m.media-amazon.com/images/I/81Y2fhIzwqL._AC_UY218_.jpg</t>
  </si>
  <si>
    <t>https://www.amazon.com/dp/B0BQHV1ZD1</t>
  </si>
  <si>
    <t>B013CATZIC</t>
  </si>
  <si>
    <t>Disrupted: My Misadventure in the Start-Up Bubble</t>
  </si>
  <si>
    <t>Dan Lyons</t>
  </si>
  <si>
    <t>https://m.media-amazon.com/images/I/81blRofsG4L._AC_UY218_.jpg</t>
  </si>
  <si>
    <t>https://www.amazon.com/dp/B013CATZIC</t>
  </si>
  <si>
    <t>B0028MVH50</t>
  </si>
  <si>
    <t>Hank Williams: The Biography</t>
  </si>
  <si>
    <t>William MacEwen</t>
  </si>
  <si>
    <t>https://m.media-amazon.com/images/I/915mHMCiQiL._AC_UY218_.jpg</t>
  </si>
  <si>
    <t>https://www.amazon.com/dp/B0028MVH50</t>
  </si>
  <si>
    <t>B08Z7YTKB7</t>
  </si>
  <si>
    <t>Palimpsest: A Memoir (Vintage International)</t>
  </si>
  <si>
    <t>Gore Vidal</t>
  </si>
  <si>
    <t>https://m.media-amazon.com/images/I/91d0OMtN7TL._AC_UY218_.jpg</t>
  </si>
  <si>
    <t>https://www.amazon.com/dp/B08Z7YTKB7</t>
  </si>
  <si>
    <t>B0B88W9KQT</t>
  </si>
  <si>
    <t>I Am the Warrior: My Crazy Life Writing the Hits and Rocking the MTV Eighties</t>
  </si>
  <si>
    <t>Holly Knight</t>
  </si>
  <si>
    <t>https://m.media-amazon.com/images/I/718oLVKouWL._AC_UY218_.jpg</t>
  </si>
  <si>
    <t>https://www.amazon.com/dp/B0B88W9KQT</t>
  </si>
  <si>
    <t>B079WM86WM</t>
  </si>
  <si>
    <t>The Allies: Roosevelt, Churchill, Stalin, and the Unlikely Alliance That Won World War II</t>
  </si>
  <si>
    <t>https://m.media-amazon.com/images/I/81bpcBv9TRL._AC_UY218_.jpg</t>
  </si>
  <si>
    <t>https://www.amazon.com/dp/B079WM86WM</t>
  </si>
  <si>
    <t>B000UVBT4U</t>
  </si>
  <si>
    <t>Sandy Koufax: A Lefty's Legacy</t>
  </si>
  <si>
    <t>Jane Leavy</t>
  </si>
  <si>
    <t>https://m.media-amazon.com/images/I/81oVstEbqiL._AC_UY218_.jpg</t>
  </si>
  <si>
    <t>https://www.amazon.com/dp/B000UVBT4U</t>
  </si>
  <si>
    <t>B005ZO7T3M</t>
  </si>
  <si>
    <t>Can't Is Not an Option: My American Story</t>
  </si>
  <si>
    <t>https://m.media-amazon.com/images/I/518Mf97B-7L._AC_UY218_.jpg</t>
  </si>
  <si>
    <t>https://www.amazon.com/dp/B005ZO7T3M</t>
  </si>
  <si>
    <t>B076P91Z4D</t>
  </si>
  <si>
    <t>The Real Lolita: A Lost Girl, an Unthinkable Crime, and a Scandalous Masterpiece</t>
  </si>
  <si>
    <t>Sarah Weinman</t>
  </si>
  <si>
    <t>https://m.media-amazon.com/images/I/71xJmHnlLSL._AC_UY218_.jpg</t>
  </si>
  <si>
    <t>https://www.amazon.com/dp/B076P91Z4D</t>
  </si>
  <si>
    <t>B004AYD4CI</t>
  </si>
  <si>
    <t>Peace from Broken Pieces: How to Get Through What You're Going Through</t>
  </si>
  <si>
    <t>https://m.media-amazon.com/images/I/716s6dd02XL._AC_UY218_.jpg</t>
  </si>
  <si>
    <t>https://www.amazon.com/dp/B004AYD4CI</t>
  </si>
  <si>
    <t>B015P7CRBM</t>
  </si>
  <si>
    <t>With God in Russia</t>
  </si>
  <si>
    <t>Walter Ciszek</t>
  </si>
  <si>
    <t>https://m.media-amazon.com/images/I/71pbWHaiOAL._AC_UY218_.jpg</t>
  </si>
  <si>
    <t>https://www.amazon.com/dp/B015P7CRBM</t>
  </si>
  <si>
    <t>B07TZK2WL8</t>
  </si>
  <si>
    <t>The Stellenbosch Mafia: Inside the Billionaire's Club</t>
  </si>
  <si>
    <t>Pieter du Toit</t>
  </si>
  <si>
    <t>https://m.media-amazon.com/images/I/81sDv3UKprL._AC_UY218_.jpg</t>
  </si>
  <si>
    <t>https://www.amazon.com/dp/B07TZK2WL8</t>
  </si>
  <si>
    <t>B08KG2XLMR</t>
  </si>
  <si>
    <t>Not All Fairy Tales Have Happy Endings: The rise and fall of Sierra On-Line</t>
  </si>
  <si>
    <t>Ken Williams</t>
  </si>
  <si>
    <t>https://m.media-amazon.com/images/I/816aim+YF2L._AC_UY218_.jpg</t>
  </si>
  <si>
    <t>https://www.amazon.com/dp/B08KG2XLMR</t>
  </si>
  <si>
    <t>B001TMCFL0</t>
  </si>
  <si>
    <t>Justice: Crimes, Trials, and Punishments</t>
  </si>
  <si>
    <t>https://m.media-amazon.com/images/I/51r6uU5DjRL._AC_UY218_.jpg</t>
  </si>
  <si>
    <t>https://www.amazon.com/dp/B001TMCFL0</t>
  </si>
  <si>
    <t>B018CH9ZQC</t>
  </si>
  <si>
    <t>American Heiress: The Wild Saga of the Kidnapping, Crimes and Trial of Patty Hearst</t>
  </si>
  <si>
    <t>https://m.media-amazon.com/images/I/81bM01Tmd2L._AC_UY218_.jpg</t>
  </si>
  <si>
    <t>https://www.amazon.com/dp/B018CH9ZQC</t>
  </si>
  <si>
    <t>B07TTJ5F7V</t>
  </si>
  <si>
    <t>In the Shadow of the Valley: A Memoir</t>
  </si>
  <si>
    <t>Bobi Conn</t>
  </si>
  <si>
    <t>https://m.media-amazon.com/images/I/81wjz3nvJ8L._AC_UY218_.jpg</t>
  </si>
  <si>
    <t>https://www.amazon.com/dp/B07TTJ5F7V</t>
  </si>
  <si>
    <t>B0BG98BLFW</t>
  </si>
  <si>
    <t>Turning Feral: A Modern Journey of Hunting, Trapping, and Living Intentionally in the Wilderness</t>
  </si>
  <si>
    <t>Zachary Craig Hanson</t>
  </si>
  <si>
    <t>https://m.media-amazon.com/images/I/71Jkr0co1fL._AC_UY218_.jpg</t>
  </si>
  <si>
    <t>https://www.amazon.com/dp/B0BG98BLFW</t>
  </si>
  <si>
    <t>B08Q1SYFX2</t>
  </si>
  <si>
    <t>Compassion Amidst the Chaos: Tales told by an ER Doc</t>
  </si>
  <si>
    <t>Christopher Davis MD</t>
  </si>
  <si>
    <t>https://m.media-amazon.com/images/I/81cwFbn3ndL._AC_UY218_.jpg</t>
  </si>
  <si>
    <t>https://www.amazon.com/dp/B08Q1SYFX2</t>
  </si>
  <si>
    <t>B00E80Q6X8</t>
  </si>
  <si>
    <t>Here I Stand: A Life of Martin Luther</t>
  </si>
  <si>
    <t>Roland Herbert Bainton</t>
  </si>
  <si>
    <t>https://m.media-amazon.com/images/I/71q9ayseNsL._AC_UY218_.jpg</t>
  </si>
  <si>
    <t>https://www.amazon.com/dp/B00E80Q6X8</t>
  </si>
  <si>
    <t>B0082EIMTC</t>
  </si>
  <si>
    <t>Release the Power of Prayer</t>
  </si>
  <si>
    <t>George Muller</t>
  </si>
  <si>
    <t>https://m.media-amazon.com/images/I/91KaiV5TRTL._AC_UY218_.jpg</t>
  </si>
  <si>
    <t>https://www.amazon.com/dp/B0082EIMTC</t>
  </si>
  <si>
    <t>B0CCJWWQGX</t>
  </si>
  <si>
    <t>The Genius of their Age: Ibn Sina, Biruni, and the Lost Enlightenment</t>
  </si>
  <si>
    <t>https://m.media-amazon.com/images/I/81eY73eL0FL._AC_UY218_.jpg</t>
  </si>
  <si>
    <t>https://www.amazon.com/dp/B0CCJWWQGX</t>
  </si>
  <si>
    <t>B000FCKHA6</t>
  </si>
  <si>
    <t>Julie and Julia: 365 Days, 524 Recipes, 1 Tiny Apartment Kitchen</t>
  </si>
  <si>
    <t>Julie Powell</t>
  </si>
  <si>
    <t>https://m.media-amazon.com/images/I/81PEZnuxdwL._AC_UY218_.jpg</t>
  </si>
  <si>
    <t>https://www.amazon.com/dp/B000FCKHA6</t>
  </si>
  <si>
    <t>B002UM5B5K</t>
  </si>
  <si>
    <t>Cave In The Snow</t>
  </si>
  <si>
    <t>Vicki Mackenzie</t>
  </si>
  <si>
    <t>https://m.media-amazon.com/images/I/91Pxfq-iR0L._AC_UY218_.jpg</t>
  </si>
  <si>
    <t>https://www.amazon.com/dp/B002UM5B5K</t>
  </si>
  <si>
    <t>B06WRQFZHC</t>
  </si>
  <si>
    <t>Friends Divided: John Adams and Thomas Jefferson</t>
  </si>
  <si>
    <t>Gordon S. Wood</t>
  </si>
  <si>
    <t>https://m.media-amazon.com/images/I/81p4d6vbOGL._AC_UY218_.jpg</t>
  </si>
  <si>
    <t>https://www.amazon.com/dp/B06WRQFZHC</t>
  </si>
  <si>
    <t>B0BW4NF53Q</t>
  </si>
  <si>
    <t>Locks, Bolts and Bars: A Life Inside</t>
  </si>
  <si>
    <t>John Massey</t>
  </si>
  <si>
    <t>https://m.media-amazon.com/images/I/81PG2mBlg1L._AC_UY218_.jpg</t>
  </si>
  <si>
    <t>https://www.amazon.com/dp/B0BW4NF53Q</t>
  </si>
  <si>
    <t>B0036Z9U20</t>
  </si>
  <si>
    <t>Just 2 Seconds: Using Time and Space to Defeat Assassins and Other Adversaries</t>
  </si>
  <si>
    <t>Gavin de Becker</t>
  </si>
  <si>
    <t>https://m.media-amazon.com/images/I/51m-1yFGEHL._AC_UY218_.jpg</t>
  </si>
  <si>
    <t>https://www.amazon.com/dp/B0036Z9U20</t>
  </si>
  <si>
    <t>B0C4CKM6R5</t>
  </si>
  <si>
    <t>Robert Oppenheimer - Triomphe et tragÃ©die d'un gÃ©nie (French Edition)</t>
  </si>
  <si>
    <t>Kai BIRD</t>
  </si>
  <si>
    <t>https://m.media-amazon.com/images/I/81lXrKdBm-L._AC_UY218_.jpg</t>
  </si>
  <si>
    <t>https://www.amazon.com/dp/B0C4CKM6R5</t>
  </si>
  <si>
    <t>B084X9ZMM4</t>
  </si>
  <si>
    <t>No Greater Love: How My Family Survived the Genocide in Rwanda</t>
  </si>
  <si>
    <t>Tharcisse Seminega</t>
  </si>
  <si>
    <t>https://m.media-amazon.com/images/I/81Ewcc4L51L._AC_UY218_.jpg</t>
  </si>
  <si>
    <t>https://www.amazon.com/dp/B084X9ZMM4</t>
  </si>
  <si>
    <t>B00309SD20</t>
  </si>
  <si>
    <t>Riders on the Storm: My Life with Jim Morrison and the Doors</t>
  </si>
  <si>
    <t>John Densmore</t>
  </si>
  <si>
    <t>https://m.media-amazon.com/images/I/410RWA4WwcL._AC_UY218_.jpg</t>
  </si>
  <si>
    <t>https://www.amazon.com/dp/B00309SD20</t>
  </si>
  <si>
    <t>B0CBW8FML6</t>
  </si>
  <si>
    <t>Mitch Larsson</t>
  </si>
  <si>
    <t>https://m.media-amazon.com/images/I/71mvtkD3uGL._AC_UY218_.jpg</t>
  </si>
  <si>
    <t>https://www.amazon.com/dp/B0CBW8FML6</t>
  </si>
  <si>
    <t>B0BSB5565W</t>
  </si>
  <si>
    <t>El invencible verano de Liliana / Liliana's Invincible Summer (Spanish Edition)</t>
  </si>
  <si>
    <t>https://m.media-amazon.com/images/I/81vPfkG-BhL._AC_UY218_.jpg</t>
  </si>
  <si>
    <t>https://www.amazon.com/dp/B0BSB5565W</t>
  </si>
  <si>
    <t>B003YL4LTS</t>
  </si>
  <si>
    <t>Red (Enhanced Edition): My Uncensored Life in Rock</t>
  </si>
  <si>
    <t>Sammy Hagar</t>
  </si>
  <si>
    <t>https://m.media-amazon.com/images/I/81vo1UWKtzL._AC_UY218_.jpg</t>
  </si>
  <si>
    <t>https://www.amazon.com/dp/B003YL4LTS</t>
  </si>
  <si>
    <t>B000FCK1SO</t>
  </si>
  <si>
    <t>https://m.media-amazon.com/images/I/A1tJE2SCseL._AC_UY218_.jpg</t>
  </si>
  <si>
    <t>https://www.amazon.com/dp/B000FCK1SO</t>
  </si>
  <si>
    <t>B0027FF1TG</t>
  </si>
  <si>
    <t>How I Made One Million Dollars ... Last Year ... Trading Commodities</t>
  </si>
  <si>
    <t>Larry R. Williams</t>
  </si>
  <si>
    <t>https://m.media-amazon.com/images/I/31sJEIi0Q0L._AC_UY218_.jpg</t>
  </si>
  <si>
    <t>https://www.amazon.com/dp/B0027FF1TG</t>
  </si>
  <si>
    <t>B0054ID9I8</t>
  </si>
  <si>
    <t>Lyndon B. Johnson: Portrait of a President</t>
  </si>
  <si>
    <t>https://m.media-amazon.com/images/I/8149i7ZC3yL._AC_UY218_.jpg</t>
  </si>
  <si>
    <t>https://www.amazon.com/dp/B0054ID9I8</t>
  </si>
  <si>
    <t>B08QXR2C86</t>
  </si>
  <si>
    <t>The Auschwitz Photographer: The Forgotten Story of the WWII Prisoner Who Documented Thousands of Lost Souls (Gift for History Buffs and Men)</t>
  </si>
  <si>
    <t>Luca Crippa</t>
  </si>
  <si>
    <t>https://m.media-amazon.com/images/I/81OLVeuusQL._AC_UY218_.jpg</t>
  </si>
  <si>
    <t>https://www.amazon.com/dp/B08QXR2C86</t>
  </si>
  <si>
    <t>B004N636AS</t>
  </si>
  <si>
    <t>American Desperado: My Life--From Mafia Soldier to Cocaine Cowboy to Secret Government Asset</t>
  </si>
  <si>
    <t>Jon Roberts</t>
  </si>
  <si>
    <t>https://m.media-amazon.com/images/I/51KxDqX++2L._AC_UY218_.jpg</t>
  </si>
  <si>
    <t>https://www.amazon.com/dp/B004N636AS</t>
  </si>
  <si>
    <t>B00P9J34QY</t>
  </si>
  <si>
    <t>Doc: The Rape of the Town of Lovell</t>
  </si>
  <si>
    <t>https://m.media-amazon.com/images/I/81sGmHUeCEL._AC_UY218_.jpg</t>
  </si>
  <si>
    <t>https://www.amazon.com/dp/B00P9J34QY</t>
  </si>
  <si>
    <t>B0078X0YBW</t>
  </si>
  <si>
    <t>Bitter Harvest: Zimbabwe and the Aftermath of its Independence</t>
  </si>
  <si>
    <t>Ian Smith</t>
  </si>
  <si>
    <t>https://m.media-amazon.com/images/I/81iGay4zv+L._AC_UY218_.jpg</t>
  </si>
  <si>
    <t>https://www.amazon.com/dp/B0078X0YBW</t>
  </si>
  <si>
    <t>B007679KEW</t>
  </si>
  <si>
    <t>Deadly Little Secrets: The Minister, His Mistress, and a Heartless Texas Murder</t>
  </si>
  <si>
    <t>https://m.media-amazon.com/images/I/513J85bv+3L._AC_UY218_.jpg</t>
  </si>
  <si>
    <t>https://www.amazon.com/dp/B007679KEW</t>
  </si>
  <si>
    <t>B01KEL9Z82</t>
  </si>
  <si>
    <t>Hidden History: An ExposÃ© of Modern Crimes, Conspiracies, and Cover-Ups in American Politics</t>
  </si>
  <si>
    <t>Donald Jeffries</t>
  </si>
  <si>
    <t>https://m.media-amazon.com/images/I/71B1TtyidFL._AC_UY218_.jpg</t>
  </si>
  <si>
    <t>https://www.amazon.com/dp/B01KEL9Z82</t>
  </si>
  <si>
    <t>B000QCSA18</t>
  </si>
  <si>
    <t>Rickles' Book: A Memoir</t>
  </si>
  <si>
    <t>Don Rickles</t>
  </si>
  <si>
    <t>https://m.media-amazon.com/images/I/71osM6ZARzL._AC_UY218_.jpg</t>
  </si>
  <si>
    <t>https://www.amazon.com/dp/B000QCSA18</t>
  </si>
  <si>
    <t>B08WLRFQB7</t>
  </si>
  <si>
    <t>The Essential Directors: The Art and Impact of Cinema's Most Influential Filmmakers (Turner Classic Movies)</t>
  </si>
  <si>
    <t>Sloan De Forest</t>
  </si>
  <si>
    <t>https://m.media-amazon.com/images/I/91SA2sBUH9S._AC_UY218_.jpg</t>
  </si>
  <si>
    <t>https://www.amazon.com/dp/B08WLRFQB7</t>
  </si>
  <si>
    <t>B00JD0XD02</t>
  </si>
  <si>
    <t>Rutherford B. Hayes: The American Presidents Series: The 19th President, 1877-1881</t>
  </si>
  <si>
    <t>Hans Trefousse</t>
  </si>
  <si>
    <t>https://m.media-amazon.com/images/I/81vOwAVkYFL._AC_UY218_.jpg</t>
  </si>
  <si>
    <t>https://www.amazon.com/dp/B00JD0XD02</t>
  </si>
  <si>
    <t>B09QMHFRKB</t>
  </si>
  <si>
    <t>Mussolini's Daughter: The Most Dangerous Woman in Europe</t>
  </si>
  <si>
    <t>https://m.media-amazon.com/images/I/81pCJCEVlgL._AC_UY218_.jpg</t>
  </si>
  <si>
    <t>https://www.amazon.com/dp/B09QMHFRKB</t>
  </si>
  <si>
    <t>B089G8B19L</t>
  </si>
  <si>
    <t>Intimations: Six Essays</t>
  </si>
  <si>
    <t>https://m.media-amazon.com/images/I/81IcH8HtjwL._AC_UY218_.jpg</t>
  </si>
  <si>
    <t>https://www.amazon.com/dp/B089G8B19L</t>
  </si>
  <si>
    <t>B0051UYAMI</t>
  </si>
  <si>
    <t>Lords of Chaos: The Bloody Rise of the Satanic Metal Underground New Edition (Extreme Metal)</t>
  </si>
  <si>
    <t>Michael Moynihan</t>
  </si>
  <si>
    <t>https://m.media-amazon.com/images/I/51xvOPwU7dL._AC_UY218_.jpg</t>
  </si>
  <si>
    <t>https://www.amazon.com/dp/B0051UYAMI</t>
  </si>
  <si>
    <t>B095C9Z7BK</t>
  </si>
  <si>
    <t>The Hill: A Memoir of War in Helmand Province</t>
  </si>
  <si>
    <t>Aaron Kirk</t>
  </si>
  <si>
    <t>https://m.media-amazon.com/images/I/61brCk13gUL._AC_UY218_.jpg</t>
  </si>
  <si>
    <t>https://www.amazon.com/dp/B095C9Z7BK</t>
  </si>
  <si>
    <t>B00W37D3O8</t>
  </si>
  <si>
    <t>The Preference: A Holly Jennings Thriller (Holly Jennings Thrillers Book 2)</t>
  </si>
  <si>
    <t>https://m.media-amazon.com/images/I/81KcRnvh01L._AC_UY218_.jpg</t>
  </si>
  <si>
    <t>https://www.amazon.com/dp/B00W37D3O8</t>
  </si>
  <si>
    <t>B00V9QVE5O</t>
  </si>
  <si>
    <t>Man Called Intrepid: The Incredible WWII Narrative Of The Hero Whose Spy Network And Secret Diplomacy Changed The Course Of History</t>
  </si>
  <si>
    <t>https://m.media-amazon.com/images/I/916RT6PSW3L._AC_UY218_.jpg</t>
  </si>
  <si>
    <t>https://www.amazon.com/dp/B00V9QVE5O</t>
  </si>
  <si>
    <t>B08JMCTWSW</t>
  </si>
  <si>
    <t>The Nazi's Granddaughter: How I Discovered My Grandfather was a War Criminal</t>
  </si>
  <si>
    <t>Silvia Foti</t>
  </si>
  <si>
    <t>https://m.media-amazon.com/images/I/81PXpAuZNSL._AC_UY218_.jpg</t>
  </si>
  <si>
    <t>https://www.amazon.com/dp/B08JMCTWSW</t>
  </si>
  <si>
    <t>B00AKSZ566</t>
  </si>
  <si>
    <t>Glenn Ford: A Life (Wisconsin Film Studies)</t>
  </si>
  <si>
    <t>Peter Ford</t>
  </si>
  <si>
    <t>https://m.media-amazon.com/images/I/51OxW77IyTL._AC_UY218_.jpg</t>
  </si>
  <si>
    <t>https://www.amazon.com/dp/B00AKSZ566</t>
  </si>
  <si>
    <t>B00C1N5WRU</t>
  </si>
  <si>
    <t>Paddle Your Own Canoe: One Man's Fundamentals for Delicious Living</t>
  </si>
  <si>
    <t>https://m.media-amazon.com/images/I/A1VJ3zXaLVL._AC_UY218_.jpg</t>
  </si>
  <si>
    <t>https://www.amazon.com/dp/B00C1N5WRU</t>
  </si>
  <si>
    <t>B00PWOH1SS</t>
  </si>
  <si>
    <t>Seven Women: And the Secret of Their Greatness</t>
  </si>
  <si>
    <t>https://m.media-amazon.com/images/I/71O-tLWxdHL._AC_UY218_.jpg</t>
  </si>
  <si>
    <t>https://www.amazon.com/dp/B00PWOH1SS</t>
  </si>
  <si>
    <t>B002T18VDG</t>
  </si>
  <si>
    <t>Ayn Rand and the World She Made</t>
  </si>
  <si>
    <t>Anne C. Heller</t>
  </si>
  <si>
    <t>https://m.media-amazon.com/images/I/41EbgbroAyL._AC_UY218_.jpg</t>
  </si>
  <si>
    <t>https://www.amazon.com/dp/B002T18VDG</t>
  </si>
  <si>
    <t>B07HF2C284</t>
  </si>
  <si>
    <t>A State at Any Cost: The Life of David Ben-Gurion</t>
  </si>
  <si>
    <t>Tom Segev</t>
  </si>
  <si>
    <t>https://m.media-amazon.com/images/I/71c02riG1WL._AC_UY218_.jpg</t>
  </si>
  <si>
    <t>https://www.amazon.com/dp/B07HF2C284</t>
  </si>
  <si>
    <t>B0B35VF1Q4</t>
  </si>
  <si>
    <t>#butGod: The Power of Hope When Catastrophe Crashes In</t>
  </si>
  <si>
    <t>Jeremy Freeman</t>
  </si>
  <si>
    <t>https://m.media-amazon.com/images/I/71Pdald7wBL._AC_UY218_.jpg</t>
  </si>
  <si>
    <t>https://www.amazon.com/dp/B0B35VF1Q4</t>
  </si>
  <si>
    <t>B08DTKFQ5J</t>
  </si>
  <si>
    <t>Surviving Hell: A Personal Story of One Womanâ€™s Journey to Overcome Alcoholism</t>
  </si>
  <si>
    <t>Sheree Coleman</t>
  </si>
  <si>
    <t>https://m.media-amazon.com/images/I/91ONtSBMciL._AC_UY218_.jpg</t>
  </si>
  <si>
    <t>https://www.amazon.com/dp/B08DTKFQ5J</t>
  </si>
  <si>
    <t>B08F5167XZ</t>
  </si>
  <si>
    <t>You'll Never Believe What Happened to Lacey: Crazy Stories about Racism</t>
  </si>
  <si>
    <t>Amber Ruffin</t>
  </si>
  <si>
    <t>https://m.media-amazon.com/images/I/81J2197ZY-L._AC_UY218_.jpg</t>
  </si>
  <si>
    <t>https://www.amazon.com/dp/B08F5167XZ</t>
  </si>
  <si>
    <t>B08LF44844</t>
  </si>
  <si>
    <t>A Kitchen Painted in Blood: The Unsolved Disappearance of Joan Risch</t>
  </si>
  <si>
    <t>Stephen H. Ahern</t>
  </si>
  <si>
    <t>https://m.media-amazon.com/images/I/91LvKKVvITL._AC_UY218_.jpg</t>
  </si>
  <si>
    <t>https://www.amazon.com/dp/B08LF44844</t>
  </si>
  <si>
    <t>B01L2MWLME</t>
  </si>
  <si>
    <t>Last Testament: In His Own Words</t>
  </si>
  <si>
    <t>https://m.media-amazon.com/images/I/81-y-ijtu4L._AC_UY218_.jpg</t>
  </si>
  <si>
    <t>https://www.amazon.com/dp/B01L2MWLME</t>
  </si>
  <si>
    <t>B01HDVC1QE</t>
  </si>
  <si>
    <t>Cradles of Power: The Mothers and Fathers of the American Presidents</t>
  </si>
  <si>
    <t>Harold I. Gullan</t>
  </si>
  <si>
    <t>https://m.media-amazon.com/images/I/713QYnF+VwL._AC_UY218_.jpg</t>
  </si>
  <si>
    <t>https://www.amazon.com/dp/B01HDVC1QE</t>
  </si>
  <si>
    <t>B08Y97DPNZ</t>
  </si>
  <si>
    <t>Unbound: My Story of Liberation and the Birth of the Me Too Movement</t>
  </si>
  <si>
    <t>Tarana Burke</t>
  </si>
  <si>
    <t>https://m.media-amazon.com/images/I/91ZvFSLROeL._AC_UY218_.jpg</t>
  </si>
  <si>
    <t>https://www.amazon.com/dp/B08Y97DPNZ</t>
  </si>
  <si>
    <t>B09VGD2H7B</t>
  </si>
  <si>
    <t>The Washington Prophecy: An Archeological Thriller (Nick Randall Series Book 4)</t>
  </si>
  <si>
    <t>Robert Rapoza</t>
  </si>
  <si>
    <t>https://m.media-amazon.com/images/I/71rnNo4an6L._AC_UY218_.jpg</t>
  </si>
  <si>
    <t>https://www.amazon.com/dp/B09VGD2H7B</t>
  </si>
  <si>
    <t>B09PQR822Q</t>
  </si>
  <si>
    <t>California Soul: An American Epic of Cooking and Survival</t>
  </si>
  <si>
    <t>Keith Corbin</t>
  </si>
  <si>
    <t>https://m.media-amazon.com/images/I/A1n7IC31c9L._AC_UY218_.jpg</t>
  </si>
  <si>
    <t>https://www.amazon.com/dp/B09PQR822Q</t>
  </si>
  <si>
    <t>B00K4C4HU8</t>
  </si>
  <si>
    <t>Billy Joel: The Definitive Biography</t>
  </si>
  <si>
    <t>Fred Schruers</t>
  </si>
  <si>
    <t>https://m.media-amazon.com/images/I/818wn2+wZ4L._AC_UY218_.jpg</t>
  </si>
  <si>
    <t>https://www.amazon.com/dp/B00K4C4HU8</t>
  </si>
  <si>
    <t>B000FC1HFK</t>
  </si>
  <si>
    <t>Comfort Me with Apples: More Adventures at the Table</t>
  </si>
  <si>
    <t>https://m.media-amazon.com/images/I/916czO63VaL._AC_UY218_.jpg</t>
  </si>
  <si>
    <t>https://www.amazon.com/dp/B000FC1HFK</t>
  </si>
  <si>
    <t>B009CG5VQ6</t>
  </si>
  <si>
    <t>Henry and June: From "A Journal of Love," The Unexpurgated Diary (1931â€“1932) of AnaÃ¯s Nin</t>
  </si>
  <si>
    <t>https://m.media-amazon.com/images/I/91UqEtJtC0L._AC_UY218_.jpg</t>
  </si>
  <si>
    <t>https://www.amazon.com/dp/B009CG5VQ6</t>
  </si>
  <si>
    <t>B01INZHDTO</t>
  </si>
  <si>
    <t>Life of Tom Horn: Government Scout and Interpreter</t>
  </si>
  <si>
    <t>Tom Horn</t>
  </si>
  <si>
    <t>https://m.media-amazon.com/images/I/81Q0pJf4gtL._AC_UY218_.jpg</t>
  </si>
  <si>
    <t>https://www.amazon.com/dp/B01INZHDTO</t>
  </si>
  <si>
    <t>B0BJ15XR3F</t>
  </si>
  <si>
    <t>The Streets of Baltimore</t>
  </si>
  <si>
    <t>Joe Frantz</t>
  </si>
  <si>
    <t>https://m.media-amazon.com/images/I/81XrN6vK2OL._AC_UY218_.jpg</t>
  </si>
  <si>
    <t>https://www.amazon.com/dp/B0BJ15XR3F</t>
  </si>
  <si>
    <t>B017QL8U3O</t>
  </si>
  <si>
    <t>NOFX: The Hepatitis Bathtub and Other Stories</t>
  </si>
  <si>
    <t>NOFX</t>
  </si>
  <si>
    <t>https://m.media-amazon.com/images/I/91H2VRPbJ7L._AC_UY218_.jpg</t>
  </si>
  <si>
    <t>https://www.amazon.com/dp/B017QL8U3O</t>
  </si>
  <si>
    <t>B07PPHDCBF</t>
  </si>
  <si>
    <t>Strung Out: One Last Hit and Other Lies That Nearly Killed Me</t>
  </si>
  <si>
    <t>Erin Khar</t>
  </si>
  <si>
    <t>https://m.media-amazon.com/images/I/81s1r1+0s7S._AC_UY218_.jpg</t>
  </si>
  <si>
    <t>https://www.amazon.com/dp/B07PPHDCBF</t>
  </si>
  <si>
    <t>B00STMD0A8</t>
  </si>
  <si>
    <t>The Eastern Front: Memoirs of a Waffen SS Volunteer, 1941â€“1945</t>
  </si>
  <si>
    <t>LÃ©on Degrelle</t>
  </si>
  <si>
    <t>https://m.media-amazon.com/images/I/91iIE7rB+jL._AC_UY218_.jpg</t>
  </si>
  <si>
    <t>https://www.amazon.com/dp/B00STMD0A8</t>
  </si>
  <si>
    <t>B00MFWFJDO</t>
  </si>
  <si>
    <t>To Know Christ Jesus</t>
  </si>
  <si>
    <t>Frank Sheed</t>
  </si>
  <si>
    <t>https://m.media-amazon.com/images/I/91tDCnmSGVL._AC_UY218_.jpg</t>
  </si>
  <si>
    <t>https://www.amazon.com/dp/B00MFWFJDO</t>
  </si>
  <si>
    <t>B00N79WJ4G</t>
  </si>
  <si>
    <t>The Greatest Empire: A Life of Seneca</t>
  </si>
  <si>
    <t>Emily Wilson</t>
  </si>
  <si>
    <t>https://m.media-amazon.com/images/I/91zxRx-WaWL._AC_UY218_.jpg</t>
  </si>
  <si>
    <t>https://www.amazon.com/dp/B00N79WJ4G</t>
  </si>
  <si>
    <t>B0BJ9JRFP8</t>
  </si>
  <si>
    <t>When Your Heart Finds Its Home: The Journey Continues (Our Italian Journey Adventure)</t>
  </si>
  <si>
    <t>https://m.media-amazon.com/images/I/81Nl2MGDRzL._AC_UY218_.jpg</t>
  </si>
  <si>
    <t>https://www.amazon.com/dp/B0BJ9JRFP8</t>
  </si>
  <si>
    <t>B00IHGVHCE</t>
  </si>
  <si>
    <t>Insatiable: Pornâ€“A Love Story</t>
  </si>
  <si>
    <t>Asa Akira</t>
  </si>
  <si>
    <t>https://m.media-amazon.com/images/I/71vDW3yxwiL._AC_UY218_.jpg</t>
  </si>
  <si>
    <t>https://www.amazon.com/dp/B00IHGVHCE</t>
  </si>
  <si>
    <t>B0CDZZZ4BG</t>
  </si>
  <si>
    <t>Nikki Novo</t>
  </si>
  <si>
    <t>https://m.media-amazon.com/images/I/818ujgnxzdL._AC_UY218_.jpg</t>
  </si>
  <si>
    <t>https://www.amazon.com/dp/B0CDZZZ4BG</t>
  </si>
  <si>
    <t>B085N3T22V</t>
  </si>
  <si>
    <t>The Good American: The Epic Life of Bob Gersony, the U.S. Government's Greatest Humanitarian</t>
  </si>
  <si>
    <t>Robert D. Kaplan</t>
  </si>
  <si>
    <t>https://m.media-amazon.com/images/I/811ZIUX6yiL._AC_UY218_.jpg</t>
  </si>
  <si>
    <t>https://www.amazon.com/dp/B085N3T22V</t>
  </si>
  <si>
    <t>B00T3E78FE</t>
  </si>
  <si>
    <t>Fortunate Son: My Life, My Music</t>
  </si>
  <si>
    <t>John Fogerty</t>
  </si>
  <si>
    <t>https://m.media-amazon.com/images/I/813SUad826L._AC_UY218_.jpg</t>
  </si>
  <si>
    <t>https://www.amazon.com/dp/B00T3E78FE</t>
  </si>
  <si>
    <t>B0017ZMZ0U</t>
  </si>
  <si>
    <t>Golda</t>
  </si>
  <si>
    <t>Elinor Burkett</t>
  </si>
  <si>
    <t>https://m.media-amazon.com/images/I/41Ep7u9r0yL._AC_UY218_.jpg</t>
  </si>
  <si>
    <t>https://www.amazon.com/dp/B0017ZMZ0U</t>
  </si>
  <si>
    <t>B08BZVWY4Q</t>
  </si>
  <si>
    <t>Icebound: Shipwrecked at the Edge of the World</t>
  </si>
  <si>
    <t>Andrea Pitzer</t>
  </si>
  <si>
    <t>https://m.media-amazon.com/images/I/71F4YMWe4vS._AC_UY218_.jpg</t>
  </si>
  <si>
    <t>https://www.amazon.com/dp/B08BZVWY4Q</t>
  </si>
  <si>
    <t>B01MRVU9TN</t>
  </si>
  <si>
    <t>When I Turned Nineteen: A Vietnam War Memoir</t>
  </si>
  <si>
    <t>Glyn Haynie</t>
  </si>
  <si>
    <t>https://m.media-amazon.com/images/I/A1M51zag9oL._AC_UY218_.jpg</t>
  </si>
  <si>
    <t>https://www.amazon.com/dp/B01MRVU9TN</t>
  </si>
  <si>
    <t>B08GJX19LP</t>
  </si>
  <si>
    <t>13 Months: In the Bush, in Vietnam, in 1968</t>
  </si>
  <si>
    <t>Bruce A. Bastien</t>
  </si>
  <si>
    <t>https://m.media-amazon.com/images/I/9124zbYccBL._AC_UY218_.jpg</t>
  </si>
  <si>
    <t>https://www.amazon.com/dp/B08GJX19LP</t>
  </si>
  <si>
    <t>B01EKOU42U</t>
  </si>
  <si>
    <t>Trudy J. Smith</t>
  </si>
  <si>
    <t>https://m.media-amazon.com/images/I/81+5vklmenL._AC_UY218_.jpg</t>
  </si>
  <si>
    <t>https://www.amazon.com/dp/B01EKOU42U</t>
  </si>
  <si>
    <t>B08P8V873T</t>
  </si>
  <si>
    <t>The Fasting Highway: Graeme Currie takes you on a journey through the highs and lows of beating a crippling food addiction by losing 60kg (132 pounds) living an Intermittent Fasting Lifestyle</t>
  </si>
  <si>
    <t>Graeme Currie</t>
  </si>
  <si>
    <t>https://m.media-amazon.com/images/I/81b53ah+-wL._AC_UY218_.jpg</t>
  </si>
  <si>
    <t>https://www.amazon.com/dp/B08P8V873T</t>
  </si>
  <si>
    <t>B008E7KMXQ</t>
  </si>
  <si>
    <t>Out of Isak Dinesen in Africa: Karen Blixen's untold story</t>
  </si>
  <si>
    <t>Linda Donelson</t>
  </si>
  <si>
    <t>https://m.media-amazon.com/images/I/51XkesvusPL._AC_UY218_.jpg</t>
  </si>
  <si>
    <t>https://www.amazon.com/dp/B008E7KMXQ</t>
  </si>
  <si>
    <t>B0CJDYDRV1</t>
  </si>
  <si>
    <t>EXODAI: A Shockingly Honest Memoir of Love, Obsession and Torture</t>
  </si>
  <si>
    <t>Elizabeth Hackford</t>
  </si>
  <si>
    <t>https://m.media-amazon.com/images/I/71jUeLuXTsL._AC_UY218_.jpg</t>
  </si>
  <si>
    <t>https://www.amazon.com/dp/B0CJDYDRV1</t>
  </si>
  <si>
    <t>B083XQ49ZX</t>
  </si>
  <si>
    <t>Gone: A Memoir of Love, Body, and Taking Back My Life</t>
  </si>
  <si>
    <t>Linda K. Olson</t>
  </si>
  <si>
    <t>https://m.media-amazon.com/images/I/71y4y0zkS5L._AC_UY218_.jpg</t>
  </si>
  <si>
    <t>https://www.amazon.com/dp/B083XQ49ZX</t>
  </si>
  <si>
    <t>B003A7I2QE</t>
  </si>
  <si>
    <t>BMF: The Rise and Fall of Big Meech and the Black Mafia Family</t>
  </si>
  <si>
    <t>Mara Shalhoup</t>
  </si>
  <si>
    <t>https://m.media-amazon.com/images/I/51gaSf+D9HL._AC_UY218_.jpg</t>
  </si>
  <si>
    <t>https://www.amazon.com/dp/B003A7I2QE</t>
  </si>
  <si>
    <t>B00U5F7VQG</t>
  </si>
  <si>
    <t>The Anti-Cool Girl: The award-winning, bestselling brutal and hilarious memoir and the first Jennette McCurdy book club pick for 2023</t>
  </si>
  <si>
    <t>Rosie Waterland</t>
  </si>
  <si>
    <t>https://m.media-amazon.com/images/I/A1IRiVGwgNL._AC_UY218_.jpg</t>
  </si>
  <si>
    <t>https://www.amazon.com/dp/B00U5F7VQG</t>
  </si>
  <si>
    <t>B094JM8YFW</t>
  </si>
  <si>
    <t>Scoundrel: How a Convicted Murderer Persuaded the Women Who Loved Him, the Conservative Establishment, and the Courts to Set Him Free</t>
  </si>
  <si>
    <t>https://m.media-amazon.com/images/I/81xljxGjdRS._AC_UY218_.jpg</t>
  </si>
  <si>
    <t>https://www.amazon.com/dp/B094JM8YFW</t>
  </si>
  <si>
    <t>B0034184U0</t>
  </si>
  <si>
    <t>The Futurist: The Life and Films of James Cameron</t>
  </si>
  <si>
    <t>Rebecca Keegan</t>
  </si>
  <si>
    <t>https://m.media-amazon.com/images/I/5144mLymlmL._AC_UY218_.jpg</t>
  </si>
  <si>
    <t>https://www.amazon.com/dp/B0034184U0</t>
  </si>
  <si>
    <t>B0BW67C5GM</t>
  </si>
  <si>
    <t>Tweakerworld</t>
  </si>
  <si>
    <t>Jason Yamas</t>
  </si>
  <si>
    <t>https://m.media-amazon.com/images/I/71BxBl74+OL._AC_UY218_.jpg</t>
  </si>
  <si>
    <t>https://www.amazon.com/dp/B0BW67C5GM</t>
  </si>
  <si>
    <t>B0895J1NHB</t>
  </si>
  <si>
    <t>Composers: Their Lives and Works (DK History Changers)</t>
  </si>
  <si>
    <t>https://m.media-amazon.com/images/I/91b09JxNTyL._AC_UY218_.jpg</t>
  </si>
  <si>
    <t>https://www.amazon.com/dp/B0895J1NHB</t>
  </si>
  <si>
    <t>B087X25HBY</t>
  </si>
  <si>
    <t>Henry III: The Rise to Power and Personal Rule, 1207-1258 (The English Monarchs Series)</t>
  </si>
  <si>
    <t>https://m.media-amazon.com/images/I/91mQcJ13gnL._AC_UY218_.jpg</t>
  </si>
  <si>
    <t>https://www.amazon.com/dp/B087X25HBY</t>
  </si>
  <si>
    <t>B08FZ8VWHS</t>
  </si>
  <si>
    <t>On the House: A Washington Memoir</t>
  </si>
  <si>
    <t>John Boehner</t>
  </si>
  <si>
    <t>https://m.media-amazon.com/images/I/819fy4YiseL._AC_UY218_.jpg</t>
  </si>
  <si>
    <t>https://www.amazon.com/dp/B08FZ8VWHS</t>
  </si>
  <si>
    <t>B00J37GPFA</t>
  </si>
  <si>
    <t>Abraham: One Nomad's Amazing Journey of Faith</t>
  </si>
  <si>
    <t>https://m.media-amazon.com/images/I/A1l4l8kxs+L._AC_UY218_.jpg</t>
  </si>
  <si>
    <t>https://www.amazon.com/dp/B00J37GPFA</t>
  </si>
  <si>
    <t>B0156X0H26</t>
  </si>
  <si>
    <t>My God and My All: The Life of Saint Francis of Assisi</t>
  </si>
  <si>
    <t>Elizabeth Goudge</t>
  </si>
  <si>
    <t>https://m.media-amazon.com/images/I/81wvNnc7aoL._AC_UY218_.jpg</t>
  </si>
  <si>
    <t>https://www.amazon.com/dp/B0156X0H26</t>
  </si>
  <si>
    <t>B0041KLD38</t>
  </si>
  <si>
    <t>Charlie Chan: The Untold Story of the Honorable Detective and His Rendezvous with American History</t>
  </si>
  <si>
    <t>https://m.media-amazon.com/images/I/51xuZDqupNL._AC_UY218_.jpg</t>
  </si>
  <si>
    <t>https://www.amazon.com/dp/B0041KLD38</t>
  </si>
  <si>
    <t>B00ZAQS9AM</t>
  </si>
  <si>
    <t>Blazing Splendor: The Memoirs of Tulku Urgyen Rinpoche</t>
  </si>
  <si>
    <t>Tulku Urgyen Rinpoche</t>
  </si>
  <si>
    <t>https://m.media-amazon.com/images/I/71YYUmvwv+L._AC_UY218_.jpg</t>
  </si>
  <si>
    <t>https://www.amazon.com/dp/B00ZAQS9AM</t>
  </si>
  <si>
    <t>B003L7865K</t>
  </si>
  <si>
    <t>Abigail Adams: A Life</t>
  </si>
  <si>
    <t>Woody Holton</t>
  </si>
  <si>
    <t>https://m.media-amazon.com/images/I/81UB+UhKCOL._AC_UY218_.jpg</t>
  </si>
  <si>
    <t>https://www.amazon.com/dp/B003L7865K</t>
  </si>
  <si>
    <t>B005XLUB9Q</t>
  </si>
  <si>
    <t>Fighting for the Confederacy: The Personal Recollections of General Edward Porter Alexander (Civil War America)</t>
  </si>
  <si>
    <t>Gary W. Gallagher</t>
  </si>
  <si>
    <t>https://m.media-amazon.com/images/I/612ziIyCFzL._AC_UY218_.jpg</t>
  </si>
  <si>
    <t>https://www.amazon.com/dp/B005XLUB9Q</t>
  </si>
  <si>
    <t>B00GAL88WA</t>
  </si>
  <si>
    <t>Da Nang Diary: A Forward Air Controller's Gunsight View of Flying with SOG</t>
  </si>
  <si>
    <t>Tom Yarborough</t>
  </si>
  <si>
    <t>https://m.media-amazon.com/images/I/91946S4mCnL._AC_UY218_.jpg</t>
  </si>
  <si>
    <t>https://www.amazon.com/dp/B00GAL88WA</t>
  </si>
  <si>
    <t>B07GY48LF3</t>
  </si>
  <si>
    <t>The United States of Adventure: A life-changing Journey by bike through every state of America</t>
  </si>
  <si>
    <t>https://m.media-amazon.com/images/I/71ACksbbU9L._AC_UY218_.jpg</t>
  </si>
  <si>
    <t>https://www.amazon.com/dp/B07GY48LF3</t>
  </si>
  <si>
    <t>B000FBJFT6</t>
  </si>
  <si>
    <t>https://m.media-amazon.com/images/I/81cwFR29DaL._AC_UY218_.jpg</t>
  </si>
  <si>
    <t>https://www.amazon.com/dp/B000FBJFT6</t>
  </si>
  <si>
    <t>B09PL5GWHS</t>
  </si>
  <si>
    <t>The Quest for Character: What the Story of Socrates and Alcibiades Teaches Us about Our Search for Good Leaders</t>
  </si>
  <si>
    <t>https://m.media-amazon.com/images/I/81gVuO2XOvL._AC_UY218_.jpg</t>
  </si>
  <si>
    <t>https://www.amazon.com/dp/B09PL5GWHS</t>
  </si>
  <si>
    <t>B07W56W86P</t>
  </si>
  <si>
    <t>The Sword and the Shield: The Revolutionary Lives of Malcolm X and Martin Luther King Jr.</t>
  </si>
  <si>
    <t>Peniel E. Joseph</t>
  </si>
  <si>
    <t>https://m.media-amazon.com/images/I/81eELEApitL._AC_UY218_.jpg</t>
  </si>
  <si>
    <t>https://www.amazon.com/dp/B07W56W86P</t>
  </si>
  <si>
    <t>B007P9M0NE</t>
  </si>
  <si>
    <t>Karl Marx: A Nineteenth-Century Life</t>
  </si>
  <si>
    <t>Jonathan Sperber</t>
  </si>
  <si>
    <t>https://m.media-amazon.com/images/I/81itt5fJSQL._AC_UY218_.jpg</t>
  </si>
  <si>
    <t>https://www.amazon.com/dp/B007P9M0NE</t>
  </si>
  <si>
    <t>B0CJ5WDBJZ</t>
  </si>
  <si>
    <t>Dear Tony: Inspired by the Story of a Neglected Girl Fighting to Survive a Predator</t>
  </si>
  <si>
    <t>M. Alexis</t>
  </si>
  <si>
    <t>https://m.media-amazon.com/images/I/71e3p1mzJBL._AC_UY218_.jpg</t>
  </si>
  <si>
    <t>https://www.amazon.com/dp/B0CJ5WDBJZ</t>
  </si>
  <si>
    <t>B00F8F7OZQ</t>
  </si>
  <si>
    <t>Dying Every Day: Seneca at the Court of Nero</t>
  </si>
  <si>
    <t>James S. Romm</t>
  </si>
  <si>
    <t>https://m.media-amazon.com/images/I/91iAVc4TSNL._AC_UY218_.jpg</t>
  </si>
  <si>
    <t>https://www.amazon.com/dp/B00F8F7OZQ</t>
  </si>
  <si>
    <t>B07FBZVN8L</t>
  </si>
  <si>
    <t>The Cost of These Dreams: Sports Stories and Other Serious Business</t>
  </si>
  <si>
    <t>https://m.media-amazon.com/images/I/910ZSeUkkdL._AC_UY218_.jpg</t>
  </si>
  <si>
    <t>https://www.amazon.com/dp/B07FBZVN8L</t>
  </si>
  <si>
    <t>B00HB62MCU</t>
  </si>
  <si>
    <t>The Explorers: A Story of Fearless Outcasts, Blundering Geniuses, and Impossible Success</t>
  </si>
  <si>
    <t>https://m.media-amazon.com/images/I/81KXJmly1YL._AC_UY218_.jpg</t>
  </si>
  <si>
    <t>https://www.amazon.com/dp/B00HB62MCU</t>
  </si>
  <si>
    <t>B08438YHN5</t>
  </si>
  <si>
    <t>Stikine Wild - The Wilderness Years: Raising a Family in the Canadian Wilderness</t>
  </si>
  <si>
    <t>Stefan Jacob</t>
  </si>
  <si>
    <t>https://m.media-amazon.com/images/I/91sftjMs9DL._AC_UY218_.jpg</t>
  </si>
  <si>
    <t>https://www.amazon.com/dp/B08438YHN5</t>
  </si>
  <si>
    <t>B09CNFRQJZ</t>
  </si>
  <si>
    <t>Ma and Me: A Memoir</t>
  </si>
  <si>
    <t>Putsata Reang</t>
  </si>
  <si>
    <t>https://m.media-amazon.com/images/I/81BCz7J+VpL._AC_UY218_.jpg</t>
  </si>
  <si>
    <t>https://www.amazon.com/dp/B09CNFRQJZ</t>
  </si>
  <si>
    <t>B0BPR9JPFM</t>
  </si>
  <si>
    <t>On Christopher Street: Life, Sex, and Death after Stonewall</t>
  </si>
  <si>
    <t>Michael Denneny</t>
  </si>
  <si>
    <t>https://m.media-amazon.com/images/I/91xq84QjdmL._AC_UY218_.jpg</t>
  </si>
  <si>
    <t>https://www.amazon.com/dp/B0BPR9JPFM</t>
  </si>
  <si>
    <t>B004XDYRDG</t>
  </si>
  <si>
    <t>Mark Mathabane</t>
  </si>
  <si>
    <t>https://m.media-amazon.com/images/I/81sGtqT+t0L._AC_UY218_.jpg</t>
  </si>
  <si>
    <t>https://www.amazon.com/dp/B004XDYRDG</t>
  </si>
  <si>
    <t>B001QNVPB8</t>
  </si>
  <si>
    <t>American Legend: The Real-Life Adventures of David Crockett</t>
  </si>
  <si>
    <t>https://m.media-amazon.com/images/I/91tk7eVLyTL._AC_UY218_.jpg</t>
  </si>
  <si>
    <t>https://www.amazon.com/dp/B001QNVPB8</t>
  </si>
  <si>
    <t>B00338QEI8</t>
  </si>
  <si>
    <t>The Secret History of the Mongol Queens: How the Daughters of Genghis Khan Rescued His Empire</t>
  </si>
  <si>
    <t>https://m.media-amazon.com/images/I/91bJD4pOy4L._AC_UY218_.jpg</t>
  </si>
  <si>
    <t>https://www.amazon.com/dp/B00338QEI8</t>
  </si>
  <si>
    <t>B0CGQ3ZC53</t>
  </si>
  <si>
    <t>Leading with Vision and Heart: A Memoir</t>
  </si>
  <si>
    <t>Leonard H. Roberts</t>
  </si>
  <si>
    <t>https://m.media-amazon.com/images/I/81YF-dkX22L._AC_UY218_.jpg</t>
  </si>
  <si>
    <t>https://www.amazon.com/dp/B0CGQ3ZC53</t>
  </si>
  <si>
    <t>B08NGY65HX</t>
  </si>
  <si>
    <t>Tumbletite: The Misadventures of a Mississippi Flyboy</t>
  </si>
  <si>
    <t>Johnny Gressett</t>
  </si>
  <si>
    <t>https://m.media-amazon.com/images/I/71b0pjhTxAL._AC_UY218_.jpg</t>
  </si>
  <si>
    <t>https://www.amazon.com/dp/B08NGY65HX</t>
  </si>
  <si>
    <t>B08XBF27TM</t>
  </si>
  <si>
    <t>The Lyrics: 1956 to the Present (Vol. Two-Volume Set)</t>
  </si>
  <si>
    <t>https://m.media-amazon.com/images/I/61BVog6+PIL._AC_UY218_.jpg</t>
  </si>
  <si>
    <t>https://www.amazon.com/dp/B08XBF27TM</t>
  </si>
  <si>
    <t>B004BJ23Z6</t>
  </si>
  <si>
    <t>The Preaching Life (Dan Josselyn Memorial Publication (Paperback))</t>
  </si>
  <si>
    <t>https://m.media-amazon.com/images/I/510D8FzwJ6L._AC_UY218_.jpg</t>
  </si>
  <si>
    <t>https://www.amazon.com/dp/B004BJ23Z6</t>
  </si>
  <si>
    <t>B0075WPKCY</t>
  </si>
  <si>
    <t>The Romanovs: The Final Chapter</t>
  </si>
  <si>
    <t>https://m.media-amazon.com/images/I/51Eyocv01uL._AC_UY218_.jpg</t>
  </si>
  <si>
    <t>https://www.amazon.com/dp/B0075WPKCY</t>
  </si>
  <si>
    <t>B093HJGH3Z</t>
  </si>
  <si>
    <t>A Dark Room in Glitter Ball City: Murder, Secrets, and Scandal in Old Louisville</t>
  </si>
  <si>
    <t>David DominÃ©</t>
  </si>
  <si>
    <t>https://m.media-amazon.com/images/I/81wvcOYxYhS._AC_UY218_.jpg</t>
  </si>
  <si>
    <t>https://www.amazon.com/dp/B093HJGH3Z</t>
  </si>
  <si>
    <t>B07DMZ4FP5</t>
  </si>
  <si>
    <t>First: Sandra Day O'Connor</t>
  </si>
  <si>
    <t>https://m.media-amazon.com/images/I/818ufAmOYFL._AC_UY218_.jpg</t>
  </si>
  <si>
    <t>https://www.amazon.com/dp/B07DMZ4FP5</t>
  </si>
  <si>
    <t>B07VYGX8H8</t>
  </si>
  <si>
    <t>Anthony Flacco</t>
  </si>
  <si>
    <t>https://m.media-amazon.com/images/I/81x+xMTWSjL._AC_UY218_.jpg</t>
  </si>
  <si>
    <t>https://www.amazon.com/dp/B07VYGX8H8</t>
  </si>
  <si>
    <t>B07Z8GBN9N</t>
  </si>
  <si>
    <t>President without a Party: The Life of John Tyler</t>
  </si>
  <si>
    <t>Christopher Leahy</t>
  </si>
  <si>
    <t>https://m.media-amazon.com/images/I/81XoisdE4sL._AC_UY218_.jpg</t>
  </si>
  <si>
    <t>https://www.amazon.com/dp/B07Z8GBN9N</t>
  </si>
  <si>
    <t>B01A5TWZPS</t>
  </si>
  <si>
    <t>Murder in the Bayou: Who Killed the Women Known as the Jeff Davis 8?</t>
  </si>
  <si>
    <t>Ethan Brown</t>
  </si>
  <si>
    <t>https://m.media-amazon.com/images/I/71zZdw2+qJL._AC_UY218_.jpg</t>
  </si>
  <si>
    <t>https://www.amazon.com/dp/B01A5TWZPS</t>
  </si>
  <si>
    <t>B07THQW1R1</t>
  </si>
  <si>
    <t>The Three-Cornered War: The Union, the Confederacy, and Native Peoples in the Fight for the West</t>
  </si>
  <si>
    <t>Megan Kate Nelson</t>
  </si>
  <si>
    <t>https://m.media-amazon.com/images/I/817K3D+jl9S._AC_UY218_.jpg</t>
  </si>
  <si>
    <t>https://www.amazon.com/dp/B07THQW1R1</t>
  </si>
  <si>
    <t>B010MHAC9E</t>
  </si>
  <si>
    <t>The Vanishing VelÃ¡zquez: A 19th Century Bookseller's Obsession with a Lost Masterpiece</t>
  </si>
  <si>
    <t>https://m.media-amazon.com/images/I/81oWCZRZyQL._AC_UY218_.jpg</t>
  </si>
  <si>
    <t>https://www.amazon.com/dp/B010MHAC9E</t>
  </si>
  <si>
    <t>B00466H4NU</t>
  </si>
  <si>
    <t>Raquela: A Woman of Israel</t>
  </si>
  <si>
    <t>Ruth Gruber</t>
  </si>
  <si>
    <t>https://m.media-amazon.com/images/I/91rVcOwWK9L._AC_UY218_.jpg</t>
  </si>
  <si>
    <t>https://www.amazon.com/dp/B00466H4NU</t>
  </si>
  <si>
    <t>B0992SZT94</t>
  </si>
  <si>
    <t>The Creative Gene: How books, movies, and music inspired the creator of Death Stranding and Metal Gear Solid</t>
  </si>
  <si>
    <t>Hideo Kojima</t>
  </si>
  <si>
    <t>https://m.media-amazon.com/images/I/91njQ9ByxcL._AC_UY218_.jpg</t>
  </si>
  <si>
    <t>https://www.amazon.com/dp/B0992SZT94</t>
  </si>
  <si>
    <t>B085ZZKGZQ</t>
  </si>
  <si>
    <t>Golem Girl: A Memoir</t>
  </si>
  <si>
    <t>Riva Lehrer</t>
  </si>
  <si>
    <t>https://m.media-amazon.com/images/I/81r7wsBc5vL._AC_UY218_.jpg</t>
  </si>
  <si>
    <t>https://www.amazon.com/dp/B085ZZKGZQ</t>
  </si>
  <si>
    <t>B0061Q5PFW</t>
  </si>
  <si>
    <t>Hiding from Reality: My Story of Love, Loss, and Finding the Courage Within</t>
  </si>
  <si>
    <t>Taylor Armstrong</t>
  </si>
  <si>
    <t>https://m.media-amazon.com/images/I/815pCYIyx4L._AC_UY218_.jpg</t>
  </si>
  <si>
    <t>https://www.amazon.com/dp/B0061Q5PFW</t>
  </si>
  <si>
    <t>B018V77L0K</t>
  </si>
  <si>
    <t>https://m.media-amazon.com/images/I/91DHBopCR1L._AC_UY218_.jpg</t>
  </si>
  <si>
    <t>https://www.amazon.com/dp/B018V77L0K</t>
  </si>
  <si>
    <t>B000SIQMNS</t>
  </si>
  <si>
    <t>Magnifico: The Brilliant Life and Violent Times of Lorenzo de' Medici</t>
  </si>
  <si>
    <t>Miles Unger</t>
  </si>
  <si>
    <t>https://m.media-amazon.com/images/I/91Bk592KY9L._AC_UY218_.jpg</t>
  </si>
  <si>
    <t>https://www.amazon.com/dp/B000SIQMNS</t>
  </si>
  <si>
    <t>B00F0DLVJQ</t>
  </si>
  <si>
    <t>Alexander of Macedon, 356â€“323 B.C.: A Historical Biography</t>
  </si>
  <si>
    <t>Peter Green</t>
  </si>
  <si>
    <t>https://m.media-amazon.com/images/I/A1smOCzs7xL._AC_UY218_.jpg</t>
  </si>
  <si>
    <t>https://www.amazon.com/dp/B00F0DLVJQ</t>
  </si>
  <si>
    <t>B003L1ZZDW</t>
  </si>
  <si>
    <t>The Junction Boys: How Ten Days in Hell with Bear Bryant Forged a Champion Team</t>
  </si>
  <si>
    <t>Jim Dent</t>
  </si>
  <si>
    <t>https://m.media-amazon.com/images/I/61ChEqcyIqL._AC_UY218_.jpg</t>
  </si>
  <si>
    <t>https://www.amazon.com/dp/B003L1ZZDW</t>
  </si>
  <si>
    <t>B07ZTS1D97</t>
  </si>
  <si>
    <t>The Nine Lives of Pakistan: Dispatches from a Precarious State</t>
  </si>
  <si>
    <t>Declan Walsh</t>
  </si>
  <si>
    <t>https://m.media-amazon.com/images/I/71khc2lXAkL._AC_UY218_.jpg</t>
  </si>
  <si>
    <t>https://www.amazon.com/dp/B07ZTS1D97</t>
  </si>
  <si>
    <t>B00DAD3ACO</t>
  </si>
  <si>
    <t>The Heir Apparent: A Life of Edward VII, the Playboy Prince</t>
  </si>
  <si>
    <t>https://m.media-amazon.com/images/I/91de0RFprTL._AC_UY218_.jpg</t>
  </si>
  <si>
    <t>https://www.amazon.com/dp/B00DAD3ACO</t>
  </si>
  <si>
    <t>B002PXFY42</t>
  </si>
  <si>
    <t>Dennis McDougal</t>
  </si>
  <si>
    <t>https://m.media-amazon.com/images/I/81XO9Aji3nL._AC_UY218_.jpg</t>
  </si>
  <si>
    <t>https://www.amazon.com/dp/B002PXFY42</t>
  </si>
  <si>
    <t>B07C2CH12H</t>
  </si>
  <si>
    <t>The Volunteer: One Man, an Underground Army, and the Secret Mission to Destroy Auschwitz</t>
  </si>
  <si>
    <t>Jack Fairweather</t>
  </si>
  <si>
    <t>https://m.media-amazon.com/images/I/817Jl4PFYfL._AC_UY218_.jpg</t>
  </si>
  <si>
    <t>https://www.amazon.com/dp/B07C2CH12H</t>
  </si>
  <si>
    <t>B075CRNHFS</t>
  </si>
  <si>
    <t>Bibi: The Turbulent Life and Times of Benjamin Netanyahu</t>
  </si>
  <si>
    <t>Anshel Pfeffer</t>
  </si>
  <si>
    <t>https://m.media-amazon.com/images/I/91gUcnYaesL._AC_UY218_.jpg</t>
  </si>
  <si>
    <t>https://www.amazon.com/dp/B075CRNHFS</t>
  </si>
  <si>
    <t>B07B77FQPX</t>
  </si>
  <si>
    <t>Always Look on the Bright Side of Life: A Sortabiography</t>
  </si>
  <si>
    <t>Eric Idle</t>
  </si>
  <si>
    <t>https://m.media-amazon.com/images/I/91kh2SVplhL._AC_UY218_.jpg</t>
  </si>
  <si>
    <t>https://www.amazon.com/dp/B07B77FQPX</t>
  </si>
  <si>
    <t>B0CFP88PWP</t>
  </si>
  <si>
    <t>I Am Abigail: A Texas Womanâ€™s Childhood Nightmareâ€”And Her Escape From Hell as a Sex Slave/Survivor</t>
  </si>
  <si>
    <t>Jamie Collins</t>
  </si>
  <si>
    <t>https://m.media-amazon.com/images/I/81kC9YjjMyL._AC_UY218_.jpg</t>
  </si>
  <si>
    <t>https://www.amazon.com/dp/B0CFP88PWP</t>
  </si>
  <si>
    <t>B000FCK300</t>
  </si>
  <si>
    <t>Assassination Vacation</t>
  </si>
  <si>
    <t>https://m.media-amazon.com/images/I/81mrz8PgnHL._AC_UY218_.jpg</t>
  </si>
  <si>
    <t>https://www.amazon.com/dp/B000FCK300</t>
  </si>
  <si>
    <t>B005FFPVJK</t>
  </si>
  <si>
    <t>A Spy at the Heart of the Third Reich: The Extraordinary Story of Fritz Kolbe, America's Most Important Spy in World War II</t>
  </si>
  <si>
    <t>Lucas Delattre</t>
  </si>
  <si>
    <t>https://m.media-amazon.com/images/I/81AE0Caom6L._AC_UY218_.jpg</t>
  </si>
  <si>
    <t>https://www.amazon.com/dp/B005FFPVJK</t>
  </si>
  <si>
    <t>B07CS29S2B</t>
  </si>
  <si>
    <t>The Lady from the Black Lagoon: Hollywood Monsters and the Lost Legacy of Milicent Patrick</t>
  </si>
  <si>
    <t>Mallory O'Meara</t>
  </si>
  <si>
    <t>https://m.media-amazon.com/images/I/810u7uIhpbL._AC_UY218_.jpg</t>
  </si>
  <si>
    <t>https://www.amazon.com/dp/B07CS29S2B</t>
  </si>
  <si>
    <t>B09DZ774DX</t>
  </si>
  <si>
    <t>MOX</t>
  </si>
  <si>
    <t>Jon Moxley</t>
  </si>
  <si>
    <t>https://m.media-amazon.com/images/I/71zgk6ev31S._AC_UY218_.jpg</t>
  </si>
  <si>
    <t>https://www.amazon.com/dp/B09DZ774DX</t>
  </si>
  <si>
    <t>B00SPVPXVC</t>
  </si>
  <si>
    <t>Find a Way</t>
  </si>
  <si>
    <t>Diana Nyad</t>
  </si>
  <si>
    <t>https://m.media-amazon.com/images/I/81p4S4VG0GL._AC_UY218_.jpg</t>
  </si>
  <si>
    <t>https://www.amazon.com/dp/B00SPVPXVC</t>
  </si>
  <si>
    <t>B098439R6X</t>
  </si>
  <si>
    <t>American Reboot: An Idealist's Guide to Getting Big Things Done</t>
  </si>
  <si>
    <t>Will Hurd</t>
  </si>
  <si>
    <t>https://m.media-amazon.com/images/I/71io48eMs6L._AC_UY218_.jpg</t>
  </si>
  <si>
    <t>https://www.amazon.com/dp/B098439R6X</t>
  </si>
  <si>
    <t>B0BG9FVRR8</t>
  </si>
  <si>
    <t>Isabella Stewart Gardner: A Life</t>
  </si>
  <si>
    <t>Nathaniel Silver</t>
  </si>
  <si>
    <t>https://m.media-amazon.com/images/I/81zl2vasmZL._AC_UY218_.jpg</t>
  </si>
  <si>
    <t>https://www.amazon.com/dp/B0BG9FVRR8</t>
  </si>
  <si>
    <t>B000QCTMQU</t>
  </si>
  <si>
    <t>Too Close to the Sun: The Audacious Life and Times of Denys Finch Hatton</t>
  </si>
  <si>
    <t>Sara Wheeler</t>
  </si>
  <si>
    <t>https://m.media-amazon.com/images/I/41iUZmCnsrL._AC_UY218_.jpg</t>
  </si>
  <si>
    <t>https://www.amazon.com/dp/B000QCTMQU</t>
  </si>
  <si>
    <t>B00NLM9D3Y</t>
  </si>
  <si>
    <t>Fast Girl: A Life Spent Running From Madness</t>
  </si>
  <si>
    <t>Suzy Favor Hamilton</t>
  </si>
  <si>
    <t>https://m.media-amazon.com/images/I/714T6SiiMWL._AC_UY218_.jpg</t>
  </si>
  <si>
    <t>https://www.amazon.com/dp/B00NLM9D3Y</t>
  </si>
  <si>
    <t>B00GL3RLNE</t>
  </si>
  <si>
    <t>Comfort Me with Apples and Tender at the Bone: Two Culinary Treasures</t>
  </si>
  <si>
    <t>https://m.media-amazon.com/images/I/91-iIsmNXwL._AC_UY218_.jpg</t>
  </si>
  <si>
    <t>https://www.amazon.com/dp/B00GL3RLNE</t>
  </si>
  <si>
    <t>B01FLICYW2</t>
  </si>
  <si>
    <t>The Man Called Red: An Autobiography of a Guide and Outfitter in Northern British Columbia</t>
  </si>
  <si>
    <t>N.B. "Red" Sorensen</t>
  </si>
  <si>
    <t>https://m.media-amazon.com/images/I/91mcEMYrDGL._AC_UY218_.jpg</t>
  </si>
  <si>
    <t>https://www.amazon.com/dp/B01FLICYW2</t>
  </si>
  <si>
    <t>B08ZNDVHTJ</t>
  </si>
  <si>
    <t>In My Mother's Footsteps: A Palestinian Refugee Returns Home</t>
  </si>
  <si>
    <t>Mona Hajjar Halaby</t>
  </si>
  <si>
    <t>https://m.media-amazon.com/images/I/91YfHy7dSVL._AC_UY218_.jpg</t>
  </si>
  <si>
    <t>https://www.amazon.com/dp/B08ZNDVHTJ</t>
  </si>
  <si>
    <t>B000FA5SEI</t>
  </si>
  <si>
    <t>Jason Moss</t>
  </si>
  <si>
    <t>https://m.media-amazon.com/images/I/81au2228TNL._AC_UY218_.jpg</t>
  </si>
  <si>
    <t>https://www.amazon.com/dp/B000FA5SEI</t>
  </si>
  <si>
    <t>B086SF1DR1</t>
  </si>
  <si>
    <t>The Book of Moods: How I Turned My Worst Emotions Into My Best Life</t>
  </si>
  <si>
    <t>Lauren Martin</t>
  </si>
  <si>
    <t>https://m.media-amazon.com/images/I/71jeJEWW1EL._AC_UY218_.jpg</t>
  </si>
  <si>
    <t>https://www.amazon.com/dp/B086SF1DR1</t>
  </si>
  <si>
    <t>B0BH6L3V9N</t>
  </si>
  <si>
    <t>https://m.media-amazon.com/images/I/918dEFuxQcL._AC_UY218_.jpg</t>
  </si>
  <si>
    <t>https://www.amazon.com/dp/B0BH6L3V9N</t>
  </si>
  <si>
    <t>B00CPSO952</t>
  </si>
  <si>
    <t>La promesse de l'aube (French Edition)</t>
  </si>
  <si>
    <t>Romain Gary</t>
  </si>
  <si>
    <t>https://m.media-amazon.com/images/I/8141UUSU-sL._AC_UY218_.jpg</t>
  </si>
  <si>
    <t>https://www.amazon.com/dp/B00CPSO952</t>
  </si>
  <si>
    <t>B07XR6HD5B</t>
  </si>
  <si>
    <t>The Perpetual Beginner: a musician's path to lifelong learning</t>
  </si>
  <si>
    <t>Dave Isaacs</t>
  </si>
  <si>
    <t>https://m.media-amazon.com/images/I/814+sawjrWL._AC_UY218_.jpg</t>
  </si>
  <si>
    <t>https://www.amazon.com/dp/B07XR6HD5B</t>
  </si>
  <si>
    <t>B00N654EXU</t>
  </si>
  <si>
    <t>Decisive Moments in History: Twelve Historical Miniatures</t>
  </si>
  <si>
    <t>https://m.media-amazon.com/images/I/716DCckoWnL._AC_UY218_.jpg</t>
  </si>
  <si>
    <t>https://www.amazon.com/dp/B00N654EXU</t>
  </si>
  <si>
    <t>B009MYAUYG</t>
  </si>
  <si>
    <t>The Borgias: The Hidden History</t>
  </si>
  <si>
    <t>https://m.media-amazon.com/images/I/81rzsiVSj3L._AC_UY218_.jpg</t>
  </si>
  <si>
    <t>https://www.amazon.com/dp/B009MYAUYG</t>
  </si>
  <si>
    <t>B09RX45KT5</t>
  </si>
  <si>
    <t>Boldly Go: Reflections on a Life of Awe and Wonder</t>
  </si>
  <si>
    <t>https://m.media-amazon.com/images/I/81wYzen5oFL._AC_UY218_.jpg</t>
  </si>
  <si>
    <t>https://www.amazon.com/dp/B09RX45KT5</t>
  </si>
  <si>
    <t>B09VZPS1F8</t>
  </si>
  <si>
    <t>May Cause Side Effects: A Memoir</t>
  </si>
  <si>
    <t>Brooke Siem</t>
  </si>
  <si>
    <t>https://m.media-amazon.com/images/I/81lv2+qEZKL._AC_UY218_.jpg</t>
  </si>
  <si>
    <t>https://www.amazon.com/dp/B09VZPS1F8</t>
  </si>
  <si>
    <t>B0978GXXHZ</t>
  </si>
  <si>
    <t>The First 21: How I Became Nikki Sixx</t>
  </si>
  <si>
    <t>https://m.media-amazon.com/images/I/91v7rnlfy5L._AC_UY218_.jpg</t>
  </si>
  <si>
    <t>https://www.amazon.com/dp/B0978GXXHZ</t>
  </si>
  <si>
    <t>B0C8W9SHWK</t>
  </si>
  <si>
    <t>Passport Stamps: Searching the World for a War to Call Home</t>
  </si>
  <si>
    <t>Sean D. Carberry</t>
  </si>
  <si>
    <t>https://m.media-amazon.com/images/I/71RYYSSnxRL._AC_UY218_.jpg</t>
  </si>
  <si>
    <t>https://www.amazon.com/dp/B0C8W9SHWK</t>
  </si>
  <si>
    <t>B07T744CXP</t>
  </si>
  <si>
    <t>MaestrÃ­a (Biblioteca Robert Greene) (Spanish Edition)</t>
  </si>
  <si>
    <t>https://m.media-amazon.com/images/I/91boBXQ0LFL._AC_UY218_.jpg</t>
  </si>
  <si>
    <t>https://www.amazon.com/dp/B07T744CXP</t>
  </si>
  <si>
    <t>B09LSQBN1D</t>
  </si>
  <si>
    <t>Classical Music For Dummies</t>
  </si>
  <si>
    <t>https://m.media-amazon.com/images/I/51CHrhieRwL._AC_UY218_.jpg</t>
  </si>
  <si>
    <t>https://www.amazon.com/dp/B09LSQBN1D</t>
  </si>
  <si>
    <t>B09BDH5P1C</t>
  </si>
  <si>
    <t>Benedict XVI: A Life Volume Two: Professor and Prefect to Pope and Pope Emeritus 1966â€“The Present</t>
  </si>
  <si>
    <t>Peter Seewald</t>
  </si>
  <si>
    <t>https://m.media-amazon.com/images/I/71orLhxEDeL._AC_UY218_.jpg</t>
  </si>
  <si>
    <t>https://www.amazon.com/dp/B09BDH5P1C</t>
  </si>
  <si>
    <t>B002RI9DYW</t>
  </si>
  <si>
    <t>Robin Lane Fox</t>
  </si>
  <si>
    <t>https://m.media-amazon.com/images/I/71tmrp17twL._AC_UY218_.jpg</t>
  </si>
  <si>
    <t>https://www.amazon.com/dp/B002RI9DYW</t>
  </si>
  <si>
    <t>B094HKJFVF</t>
  </si>
  <si>
    <t>Laughing Till It Hurts: The Complete Life and Career of Carol Burnett</t>
  </si>
  <si>
    <t>https://m.media-amazon.com/images/I/81dymHH0WfS._AC_UY218_.jpg</t>
  </si>
  <si>
    <t>https://www.amazon.com/dp/B094HKJFVF</t>
  </si>
  <si>
    <t>B004CFAT64</t>
  </si>
  <si>
    <t>Cromwell</t>
  </si>
  <si>
    <t>https://m.media-amazon.com/images/I/819fkrKJFxL._AC_UY218_.jpg</t>
  </si>
  <si>
    <t>https://www.amazon.com/dp/B004CFAT64</t>
  </si>
  <si>
    <t>B07LC8SVH5</t>
  </si>
  <si>
    <t>Return To The Reich: A Holocaust Refugee's Secret Mission to Defeat the Nazis</t>
  </si>
  <si>
    <t>Eric Lichtblau</t>
  </si>
  <si>
    <t>https://m.media-amazon.com/images/I/91NkgGZiARL._AC_UY218_.jpg</t>
  </si>
  <si>
    <t>https://www.amazon.com/dp/B07LC8SVH5</t>
  </si>
  <si>
    <t>B0011UGM3W</t>
  </si>
  <si>
    <t>Churchill, Hitler, and "The Unnecessary War": How Britain Lost Its Empire and the West Lost the World</t>
  </si>
  <si>
    <t>Patrick J. Buchanan</t>
  </si>
  <si>
    <t>https://m.media-amazon.com/images/I/51Ahm0wqSlL._AC_UY218_.jpg</t>
  </si>
  <si>
    <t>https://www.amazon.com/dp/B0011UGM3W</t>
  </si>
  <si>
    <t>B08X1V4LHV</t>
  </si>
  <si>
    <t>The Useful Idiot: How Donald Trump Killed the Republican Party with Racism, the Rest of Us with Coronavirus, And Why We Arenâ€™t Done With Him Yet</t>
  </si>
  <si>
    <t>S.V. Date</t>
  </si>
  <si>
    <t>https://m.media-amazon.com/images/I/61PSRQ5lYmL._AC_UY218_.jpg</t>
  </si>
  <si>
    <t>https://www.amazon.com/dp/B08X1V4LHV</t>
  </si>
  <si>
    <t>B006L9B6ES</t>
  </si>
  <si>
    <t>Inside the CIA</t>
  </si>
  <si>
    <t>https://m.media-amazon.com/images/I/61GTqISA0iL._AC_UY218_.jpg</t>
  </si>
  <si>
    <t>https://www.amazon.com/dp/B006L9B6ES</t>
  </si>
  <si>
    <t>B07GNXD3BS</t>
  </si>
  <si>
    <t>Spies of No Country: Israel's Secret Agents at the Birth of the Mossad</t>
  </si>
  <si>
    <t>https://m.media-amazon.com/images/I/81w8roAkHQL._AC_UY218_.jpg</t>
  </si>
  <si>
    <t>https://www.amazon.com/dp/B07GNXD3BS</t>
  </si>
  <si>
    <t>B079L5CMYX</t>
  </si>
  <si>
    <t>I'm Telling the Truth, but I'm Lying: Essays</t>
  </si>
  <si>
    <t>Bassey Ikpi</t>
  </si>
  <si>
    <t>https://m.media-amazon.com/images/I/71ONp5njWML._AC_UY218_.jpg</t>
  </si>
  <si>
    <t>https://www.amazon.com/dp/B079L5CMYX</t>
  </si>
  <si>
    <t>B00FVE9CC2</t>
  </si>
  <si>
    <t>The Game: 30th Anniversary Edition</t>
  </si>
  <si>
    <t>Ken Dryden</t>
  </si>
  <si>
    <t>https://m.media-amazon.com/images/I/81VOcYPeA9L._AC_UY218_.jpg</t>
  </si>
  <si>
    <t>https://www.amazon.com/dp/B00FVE9CC2</t>
  </si>
  <si>
    <t>B004774D1E</t>
  </si>
  <si>
    <t>The Big Con: The Story of the Confidence Man</t>
  </si>
  <si>
    <t>David Maurer</t>
  </si>
  <si>
    <t>https://m.media-amazon.com/images/I/41kGlDDy5CL._AC_UY218_.jpg</t>
  </si>
  <si>
    <t>https://www.amazon.com/dp/B004774D1E</t>
  </si>
  <si>
    <t>B00TCI48C2</t>
  </si>
  <si>
    <t>My Life on the Road</t>
  </si>
  <si>
    <t>Gloria Steinem</t>
  </si>
  <si>
    <t>https://m.media-amazon.com/images/I/81yzsNi2y1L._AC_UY218_.jpg</t>
  </si>
  <si>
    <t>https://www.amazon.com/dp/B00TCI48C2</t>
  </si>
  <si>
    <t>B00ANI9EJ2</t>
  </si>
  <si>
    <t>My Bright Abyss: Meditation of a Modern Believer</t>
  </si>
  <si>
    <t>Christian Wiman</t>
  </si>
  <si>
    <t>https://m.media-amazon.com/images/I/81K20jzHvvL._AC_UY218_.jpg</t>
  </si>
  <si>
    <t>https://www.amazon.com/dp/B00ANI9EJ2</t>
  </si>
  <si>
    <t>B002ASABIG</t>
  </si>
  <si>
    <t>Like A Mighty Wind</t>
  </si>
  <si>
    <t>Mel Tari</t>
  </si>
  <si>
    <t>https://m.media-amazon.com/images/I/81q7M+2yukL._AC_UY218_.jpg</t>
  </si>
  <si>
    <t>https://www.amazon.com/dp/B002ASABIG</t>
  </si>
  <si>
    <t>B01KT2DTO2</t>
  </si>
  <si>
    <t>Lonely Boy: Tales from a Sex Pistol</t>
  </si>
  <si>
    <t>Steve Jones</t>
  </si>
  <si>
    <t>https://m.media-amazon.com/images/I/81Y5yprB8XL._AC_UY218_.jpg</t>
  </si>
  <si>
    <t>https://www.amazon.com/dp/B01KT2DTO2</t>
  </si>
  <si>
    <t>B099QRH18P</t>
  </si>
  <si>
    <t>Lost in the Jungle: The mysterious disappearance of Kris Kremers and Lisanne Froon in Panama</t>
  </si>
  <si>
    <t>JÃ¼rgen Snoeren</t>
  </si>
  <si>
    <t>https://m.media-amazon.com/images/I/71R3WmgK65S._AC_UY218_.jpg</t>
  </si>
  <si>
    <t>https://www.amazon.com/dp/B099QRH18P</t>
  </si>
  <si>
    <t>B00995DWLQ</t>
  </si>
  <si>
    <t>The Richard Burton Diaries</t>
  </si>
  <si>
    <t>Richard Burton</t>
  </si>
  <si>
    <t>https://m.media-amazon.com/images/I/81liKrgFDEL._AC_UY218_.jpg</t>
  </si>
  <si>
    <t>https://www.amazon.com/dp/B00995DWLQ</t>
  </si>
  <si>
    <t>B002S5NOVC</t>
  </si>
  <si>
    <t>Tommyland</t>
  </si>
  <si>
    <t>https://m.media-amazon.com/images/I/81yp5JxG56L._AC_UY218_.jpg</t>
  </si>
  <si>
    <t>https://www.amazon.com/dp/B002S5NOVC</t>
  </si>
  <si>
    <t>B071YCPJXD</t>
  </si>
  <si>
    <t>The Newcomers: Finding Refuge, Friendship, and Hope in America</t>
  </si>
  <si>
    <t>Helen Thorpe</t>
  </si>
  <si>
    <t>https://m.media-amazon.com/images/I/81dlcoCj71L._AC_UY218_.jpg</t>
  </si>
  <si>
    <t>https://www.amazon.com/dp/B071YCPJXD</t>
  </si>
  <si>
    <t>B0C4CX5SLT</t>
  </si>
  <si>
    <t>Crypto Titans: How trillions were made and billions lost in the cryptocurrency markets</t>
  </si>
  <si>
    <t>Markus Thielen</t>
  </si>
  <si>
    <t>https://m.media-amazon.com/images/I/81I2bdG9wcL._AC_UY218_.jpg</t>
  </si>
  <si>
    <t>https://www.amazon.com/dp/B0C4CX5SLT</t>
  </si>
  <si>
    <t>B0BP21ZCXZ</t>
  </si>
  <si>
    <t>Is It Hot in Here (Or Am I Suffering for All Eternity for the Sins I Committed on Earth)?</t>
  </si>
  <si>
    <t>Zach Zimmerman</t>
  </si>
  <si>
    <t>https://m.media-amazon.com/images/I/81Byh+rT2QL._AC_UY218_.jpg</t>
  </si>
  <si>
    <t>https://www.amazon.com/dp/B0BP21ZCXZ</t>
  </si>
  <si>
    <t>B08F4KG9VG</t>
  </si>
  <si>
    <t>Unfinished: A Memoir</t>
  </si>
  <si>
    <t>Priyanka Chopra Jonas</t>
  </si>
  <si>
    <t>https://m.media-amazon.com/images/I/81-zxpAL-FL._AC_UY218_.jpg</t>
  </si>
  <si>
    <t>https://www.amazon.com/dp/B08F4KG9VG</t>
  </si>
  <si>
    <t>B01864DVHA</t>
  </si>
  <si>
    <t>Kenneth Bae</t>
  </si>
  <si>
    <t>https://m.media-amazon.com/images/I/81meh7phydL._AC_UY218_.jpg</t>
  </si>
  <si>
    <t>https://www.amazon.com/dp/B01864DVHA</t>
  </si>
  <si>
    <t>B082J3TRCB</t>
  </si>
  <si>
    <t>Pipe Dreams: A Surfer's Journey</t>
  </si>
  <si>
    <t>Kelly Slater</t>
  </si>
  <si>
    <t>https://m.media-amazon.com/images/I/91QRQfs-fnL._AC_UY218_.jpg</t>
  </si>
  <si>
    <t>https://www.amazon.com/dp/B082J3TRCB</t>
  </si>
  <si>
    <t>B09KRX8NDM</t>
  </si>
  <si>
    <t>Inventor of the Future: The Visionary Life of Buckminster Fuller</t>
  </si>
  <si>
    <t>Alec Nevala-Lee</t>
  </si>
  <si>
    <t>https://m.media-amazon.com/images/I/71fwEfe9q1L._AC_UY218_.jpg</t>
  </si>
  <si>
    <t>https://www.amazon.com/dp/B09KRX8NDM</t>
  </si>
  <si>
    <t>B07DBPNWFM</t>
  </si>
  <si>
    <t>Dannemora: Two Escaped Killers, Three Weeks of Terror, and the Largest Manhunt Ever in New York State</t>
  </si>
  <si>
    <t>Charles A. Gardner</t>
  </si>
  <si>
    <t>https://m.media-amazon.com/images/I/91Z2dYEvmkL._AC_UY218_.jpg</t>
  </si>
  <si>
    <t>https://www.amazon.com/dp/B07DBPNWFM</t>
  </si>
  <si>
    <t>B079S317V7</t>
  </si>
  <si>
    <t>Thomas Lockley</t>
  </si>
  <si>
    <t>https://m.media-amazon.com/images/I/81RIvsHanDL._AC_UY218_.jpg</t>
  </si>
  <si>
    <t>https://www.amazon.com/dp/B079S317V7</t>
  </si>
  <si>
    <t>B000FC0T7C</t>
  </si>
  <si>
    <t>The Question of God: C.S. Lewis and Sigmund Freud Debate God, Love, Sex, and the Meaning of Life</t>
  </si>
  <si>
    <t>Armand Nicholi</t>
  </si>
  <si>
    <t>https://m.media-amazon.com/images/I/812awxUqoxL._AC_UY218_.jpg</t>
  </si>
  <si>
    <t>https://www.amazon.com/dp/B000FC0T7C</t>
  </si>
  <si>
    <t>B01698O4E4</t>
  </si>
  <si>
    <t>Hardtack &amp; Coffee: The Unwritten Story of Army Life</t>
  </si>
  <si>
    <t>John D. Billings</t>
  </si>
  <si>
    <t>https://m.media-amazon.com/images/I/913WqpwxTjL._AC_UY218_.jpg</t>
  </si>
  <si>
    <t>https://www.amazon.com/dp/B01698O4E4</t>
  </si>
  <si>
    <t>B09531262Q</t>
  </si>
  <si>
    <t>Putting the Rabbit in the Hat</t>
  </si>
  <si>
    <t>https://m.media-amazon.com/images/I/81lV4salINL._AC_UY218_.jpg</t>
  </si>
  <si>
    <t>https://www.amazon.com/dp/B09531262Q</t>
  </si>
  <si>
    <t>B08CS1ZLS5</t>
  </si>
  <si>
    <t>Sway</t>
  </si>
  <si>
    <t>Matthew John Bocchi</t>
  </si>
  <si>
    <t>https://m.media-amazon.com/images/I/61EMPUV+PTL._AC_UY218_.jpg</t>
  </si>
  <si>
    <t>https://www.amazon.com/dp/B08CS1ZLS5</t>
  </si>
  <si>
    <t>B0976Z14GJ</t>
  </si>
  <si>
    <t>Who Do I Think I Am?: Stories of Chola Wishes and Caviar Dreams</t>
  </si>
  <si>
    <t>Anjelah Johnson-Reyes</t>
  </si>
  <si>
    <t>https://m.media-amazon.com/images/I/81s6iOWWhbL._AC_UY218_.jpg</t>
  </si>
  <si>
    <t>https://www.amazon.com/dp/B0976Z14GJ</t>
  </si>
  <si>
    <t>B076MF78WR</t>
  </si>
  <si>
    <t>The Last Cowboys: A Pioneer Family in the New West</t>
  </si>
  <si>
    <t>John Branch</t>
  </si>
  <si>
    <t>https://m.media-amazon.com/images/I/91sOGKKbLYL._AC_UY218_.jpg</t>
  </si>
  <si>
    <t>https://www.amazon.com/dp/B076MF78WR</t>
  </si>
  <si>
    <t>B00D6KTOPS</t>
  </si>
  <si>
    <t>Light My Fire: My Life with The Doors</t>
  </si>
  <si>
    <t>Ray Manzarek</t>
  </si>
  <si>
    <t>https://m.media-amazon.com/images/I/81bR0IstNFL._AC_UY218_.jpg</t>
  </si>
  <si>
    <t>https://www.amazon.com/dp/B00D6KTOPS</t>
  </si>
  <si>
    <t>B00245A54U</t>
  </si>
  <si>
    <t>Treasure in Clay: The Autobiography of Fulton J. Sheen</t>
  </si>
  <si>
    <t>Fulton J. Sheen</t>
  </si>
  <si>
    <t>https://m.media-amazon.com/images/I/81b3dqJtlyL._AC_UY218_.jpg</t>
  </si>
  <si>
    <t>https://www.amazon.com/dp/B00245A54U</t>
  </si>
  <si>
    <t>B0CFR8YLXM</t>
  </si>
  <si>
    <t>Uncuffed Voices: Her Story Is My Story</t>
  </si>
  <si>
    <t>Chanel Dickerson</t>
  </si>
  <si>
    <t>https://m.media-amazon.com/images/I/61cdoEfE8AL._AC_UY218_.jpg</t>
  </si>
  <si>
    <t>https://www.amazon.com/dp/B0CFR8YLXM</t>
  </si>
  <si>
    <t>B00FXMPJJC</t>
  </si>
  <si>
    <t>Coolie Woman: The Odyssey of Indenture</t>
  </si>
  <si>
    <t>Gaiutra Bahadur</t>
  </si>
  <si>
    <t>https://m.media-amazon.com/images/I/81AqSVdarSL._AC_UY218_.jpg</t>
  </si>
  <si>
    <t>https://www.amazon.com/dp/B00FXMPJJC</t>
  </si>
  <si>
    <t>B0B5FNTMN3</t>
  </si>
  <si>
    <t>God Only Knows: The Story of Brian Wilson, the Beach Boys and the California Myth</t>
  </si>
  <si>
    <t>David Leaf</t>
  </si>
  <si>
    <t>https://m.media-amazon.com/images/I/81YcssTJwYL._AC_UY218_.jpg</t>
  </si>
  <si>
    <t>https://www.amazon.com/dp/B0B5FNTMN3</t>
  </si>
  <si>
    <t>B01N6ADJEJ</t>
  </si>
  <si>
    <t>Four Princes: Henry VIII, Francis I, Charles V, Suleiman the Magnificent and the Obsessions that Forged Modern Europe</t>
  </si>
  <si>
    <t>John Julius Norwich</t>
  </si>
  <si>
    <t>https://m.media-amazon.com/images/I/91guFHUSdqL._AC_UY218_.jpg</t>
  </si>
  <si>
    <t>https://www.amazon.com/dp/B01N6ADJEJ</t>
  </si>
  <si>
    <t>B0BYM5H4T1</t>
  </si>
  <si>
    <t>Transforming: Updated and Expanded Edition with Study Guide: The Bible and the Lives of Transgender Christians</t>
  </si>
  <si>
    <t>Austen Hartke</t>
  </si>
  <si>
    <t>https://m.media-amazon.com/images/I/61JfjxCKsPL._AC_UY218_.jpg</t>
  </si>
  <si>
    <t>https://www.amazon.com/dp/B0BYM5H4T1</t>
  </si>
  <si>
    <t>B005NHTROU</t>
  </si>
  <si>
    <t>All Is Grace: A Ragamuffin Memoir</t>
  </si>
  <si>
    <t>Brennan Manning</t>
  </si>
  <si>
    <t>https://m.media-amazon.com/images/I/91JOjPKytsL._AC_UY218_.jpg</t>
  </si>
  <si>
    <t>https://www.amazon.com/dp/B005NHTROU</t>
  </si>
  <si>
    <t>B005ENZ5I0</t>
  </si>
  <si>
    <t>Tolstoy: A Russian Life</t>
  </si>
  <si>
    <t>Rosamund Bartlett</t>
  </si>
  <si>
    <t>https://m.media-amazon.com/images/I/91pvQR9UTxL._AC_UY218_.jpg</t>
  </si>
  <si>
    <t>https://www.amazon.com/dp/B005ENZ5I0</t>
  </si>
  <si>
    <t>B08HKXH1CF</t>
  </si>
  <si>
    <t>Swan Dive: The Making of a Rogue Ballerina</t>
  </si>
  <si>
    <t>Georgina Pazcoguin</t>
  </si>
  <si>
    <t>https://m.media-amazon.com/images/I/71Qkf9twu7L._AC_UY218_.jpg</t>
  </si>
  <si>
    <t>https://www.amazon.com/dp/B08HKXH1CF</t>
  </si>
  <si>
    <t>B000UZQIJC</t>
  </si>
  <si>
    <t>Ship of Ghosts: The Story of the USS Houston, FDR's Legendary Lost Cruiser, and the Epic Saga of Her Survivors</t>
  </si>
  <si>
    <t>https://m.media-amazon.com/images/I/91hbueloo9L._AC_UY218_.jpg</t>
  </si>
  <si>
    <t>https://www.amazon.com/dp/B000UZQIJC</t>
  </si>
  <si>
    <t>B00IYSGMJ8</t>
  </si>
  <si>
    <t>No Parachute: A Classic Account of War in the Air in WWI</t>
  </si>
  <si>
    <t>Arthur Gould Lee</t>
  </si>
  <si>
    <t>https://m.media-amazon.com/images/I/91WFeNgUdKL._AC_UY218_.jpg</t>
  </si>
  <si>
    <t>https://www.amazon.com/dp/B00IYSGMJ8</t>
  </si>
  <si>
    <t>B0772QGVDY</t>
  </si>
  <si>
    <t>Bad Girls from History: Wicked or Misunderstood?</t>
  </si>
  <si>
    <t>Dee Gordon</t>
  </si>
  <si>
    <t>https://m.media-amazon.com/images/I/91tlIsXwpyL._AC_UY218_.jpg</t>
  </si>
  <si>
    <t>https://www.amazon.com/dp/B0772QGVDY</t>
  </si>
  <si>
    <t>B00QL0HI6C</t>
  </si>
  <si>
    <t>Cathy LaGrow</t>
  </si>
  <si>
    <t>https://m.media-amazon.com/images/I/91eDFeRledL._AC_UY218_.jpg</t>
  </si>
  <si>
    <t>https://www.amazon.com/dp/B00QL0HI6C</t>
  </si>
  <si>
    <t>B07XFM9MTB</t>
  </si>
  <si>
    <t>How to Catch a Killer: Hunting and Capturing the World's Most Notorious Serial Killers (Profiles in Crime Book 1)</t>
  </si>
  <si>
    <t>https://m.media-amazon.com/images/I/81EsEL+FSES._AC_UY218_.jpg</t>
  </si>
  <si>
    <t>https://www.amazon.com/dp/B07XFM9MTB</t>
  </si>
  <si>
    <t>B00XRCXE4M</t>
  </si>
  <si>
    <t>The Shocking Story of Helmuth Schmidt: Michigan's Original Lonely Hearts Killer</t>
  </si>
  <si>
    <t>Tobin T. Buhk</t>
  </si>
  <si>
    <t>https://m.media-amazon.com/images/I/91qIpyB9omL._AC_UY218_.jpg</t>
  </si>
  <si>
    <t>https://www.amazon.com/dp/B00XRCXE4M</t>
  </si>
  <si>
    <t>B0C2CLVS8Y</t>
  </si>
  <si>
    <t>Naked Truth: A Fight Against Racism, Religious Discrimination, and Retaliation in My Federal Government Career</t>
  </si>
  <si>
    <t>D. Francis , Jean</t>
  </si>
  <si>
    <t>https://m.media-amazon.com/images/I/71p-pQ85nHL._AC_UY218_.jpg</t>
  </si>
  <si>
    <t>https://www.amazon.com/dp/B0C2CLVS8Y</t>
  </si>
  <si>
    <t>B0912FWVW5</t>
  </si>
  <si>
    <t>The Fallen Stones: Chasing Butterflies, Discovering Mayan Secrets, and Looking for Hope Along the Way</t>
  </si>
  <si>
    <t>Diana Marcum</t>
  </si>
  <si>
    <t>https://m.media-amazon.com/images/I/81uV1tgewPL._AC_UY218_.jpg</t>
  </si>
  <si>
    <t>https://www.amazon.com/dp/B0912FWVW5</t>
  </si>
  <si>
    <t>B004H1UEHW</t>
  </si>
  <si>
    <t>The Pirates Laffite: The Treacherous World of the Corsairs of the Gulf</t>
  </si>
  <si>
    <t>https://m.media-amazon.com/images/I/919Q23IH86L._AC_UY218_.jpg</t>
  </si>
  <si>
    <t>https://www.amazon.com/dp/B004H1UEHW</t>
  </si>
  <si>
    <t>B0CG41M1Q4</t>
  </si>
  <si>
    <t>The Novels of Georgette Heyer â€“ A Celebration</t>
  </si>
  <si>
    <t>Jennifer Kloester</t>
  </si>
  <si>
    <t>https://m.media-amazon.com/images/I/81DoR4k1aeL._AC_UY218_.jpg</t>
  </si>
  <si>
    <t>https://www.amazon.com/dp/B0CG41M1Q4</t>
  </si>
  <si>
    <t>B012H1050E</t>
  </si>
  <si>
    <t>They Were Christians: The Inspiring Faith of Men and Women Who Changed the World</t>
  </si>
  <si>
    <t>CristÃ³bal Krusen</t>
  </si>
  <si>
    <t>https://m.media-amazon.com/images/I/91QXPA31zhL._AC_UY218_.jpg</t>
  </si>
  <si>
    <t>https://www.amazon.com/dp/B012H1050E</t>
  </si>
  <si>
    <t>B07B775DNK</t>
  </si>
  <si>
    <t>The Unwinding of the Miracle: A Memoir of Life, Death, and Everything That Comes After</t>
  </si>
  <si>
    <t>Julie Yip-Williams</t>
  </si>
  <si>
    <t>https://m.media-amazon.com/images/I/81D6-QRhJnL._AC_UY218_.jpg</t>
  </si>
  <si>
    <t>https://www.amazon.com/dp/B07B775DNK</t>
  </si>
  <si>
    <t>B005LNKUSI</t>
  </si>
  <si>
    <t>The Lives of the Artists (Oxford World's Classics)</t>
  </si>
  <si>
    <t>Giorgio Vasari</t>
  </si>
  <si>
    <t>https://m.media-amazon.com/images/I/51Ib7gbWfNL._AC_UY218_.jpg</t>
  </si>
  <si>
    <t>https://www.amazon.com/dp/B005LNKUSI</t>
  </si>
  <si>
    <t>B00OGUPE8S</t>
  </si>
  <si>
    <t>The Lost Explorer: Finding Mallory on Mount Everest</t>
  </si>
  <si>
    <t>Conrad Anker</t>
  </si>
  <si>
    <t>https://m.media-amazon.com/images/I/91NmDTotPAL._AC_UY218_.jpg</t>
  </si>
  <si>
    <t>https://www.amazon.com/dp/B00OGUPE8S</t>
  </si>
  <si>
    <t>B000NY12I2</t>
  </si>
  <si>
    <t>Mark Twain: A Life</t>
  </si>
  <si>
    <t>Ron Powers</t>
  </si>
  <si>
    <t>https://m.media-amazon.com/images/I/71yOexDbE9L._AC_UY218_.jpg</t>
  </si>
  <si>
    <t>https://www.amazon.com/dp/B000NY12I2</t>
  </si>
  <si>
    <t>B09N8YX1VN</t>
  </si>
  <si>
    <t>My Two Elaines: Learning, Coping, and Surviving as an Alzheimerâ€™s Caregiver</t>
  </si>
  <si>
    <t>Martin J Schreiber</t>
  </si>
  <si>
    <t>https://m.media-amazon.com/images/I/A1F58cXPE9L._AC_UY218_.jpg</t>
  </si>
  <si>
    <t>https://www.amazon.com/dp/B09N8YX1VN</t>
  </si>
  <si>
    <t>B0BM4GLVVS</t>
  </si>
  <si>
    <t>Levi's Unbuttoned: The Woke Mob Took My Job But Gave Me My Voice</t>
  </si>
  <si>
    <t>Jennifer Sey</t>
  </si>
  <si>
    <t>https://m.media-amazon.com/images/I/71Fxvym+gvL._AC_UY218_.jpg</t>
  </si>
  <si>
    <t>https://www.amazon.com/dp/B0BM4GLVVS</t>
  </si>
  <si>
    <t>B004XFZ8VE</t>
  </si>
  <si>
    <t>Shifty's War: The Authorized Biography of Sergeant Darrell "Shifty" Powers, the Legendary Shar pshooter from the Band of Brothers</t>
  </si>
  <si>
    <t>https://m.media-amazon.com/images/I/91TZIlJeamL._AC_UY218_.jpg</t>
  </si>
  <si>
    <t>https://www.amazon.com/dp/B004XFZ8VE</t>
  </si>
  <si>
    <t>B001FA0HVG</t>
  </si>
  <si>
    <t>Champlain's Dream</t>
  </si>
  <si>
    <t>https://m.media-amazon.com/images/I/81EFpWJvMIL._AC_UY218_.jpg</t>
  </si>
  <si>
    <t>https://www.amazon.com/dp/B001FA0HVG</t>
  </si>
  <si>
    <t>B0055DYB98</t>
  </si>
  <si>
    <t>The Lobster Chronicles: Life on a Very Small Island</t>
  </si>
  <si>
    <t>https://m.media-amazon.com/images/I/81D5o8orOCL._AC_UY218_.jpg</t>
  </si>
  <si>
    <t>https://www.amazon.com/dp/B0055DYB98</t>
  </si>
  <si>
    <t>B09N8YD6QX</t>
  </si>
  <si>
    <t>The 2% Way: How a Philosophy of Small Improvements Took Me to Oxford, the NFL, and Neurosurgery</t>
  </si>
  <si>
    <t>Myron L. Rolle</t>
  </si>
  <si>
    <t>https://m.media-amazon.com/images/I/81vb-JQiPSL._AC_UY218_.jpg</t>
  </si>
  <si>
    <t>https://www.amazon.com/dp/B09N8YD6QX</t>
  </si>
  <si>
    <t>B0035IID08</t>
  </si>
  <si>
    <t>Harry Markopolos</t>
  </si>
  <si>
    <t>https://m.media-amazon.com/images/I/61GjcQZPDXL._AC_UY218_.jpg</t>
  </si>
  <si>
    <t>https://www.amazon.com/dp/B0035IID08</t>
  </si>
  <si>
    <t>B09BJ1D3SN</t>
  </si>
  <si>
    <t>Ode to a Tenor Titan: The Life and Times and Music of Michael Brecker</t>
  </si>
  <si>
    <t>Bill Milkowski</t>
  </si>
  <si>
    <t>https://m.media-amazon.com/images/I/81eqZvxGClL._AC_UY218_.jpg</t>
  </si>
  <si>
    <t>https://www.amazon.com/dp/B09BJ1D3SN</t>
  </si>
  <si>
    <t>B078RX1TDB</t>
  </si>
  <si>
    <t>The King's Assassin: The Secret Plot to Murder King James I</t>
  </si>
  <si>
    <t>Benjamin Woolley</t>
  </si>
  <si>
    <t>https://m.media-amazon.com/images/I/9119CCvC2BL._AC_UY218_.jpg</t>
  </si>
  <si>
    <t>https://www.amazon.com/dp/B078RX1TDB</t>
  </si>
  <si>
    <t>B0C36HDX3J</t>
  </si>
  <si>
    <t>Hold The Line: My story from the heart of the Freedom Convoy</t>
  </si>
  <si>
    <t>Tamara Lich</t>
  </si>
  <si>
    <t>https://m.media-amazon.com/images/I/81OJhf8x-fL._AC_UY218_.jpg</t>
  </si>
  <si>
    <t>https://www.amazon.com/dp/B0C36HDX3J</t>
  </si>
  <si>
    <t>B0CG9YCT6C</t>
  </si>
  <si>
    <t>https://m.media-amazon.com/images/I/81QkxsZB-lL._AC_UY218_.jpg</t>
  </si>
  <si>
    <t>https://www.amazon.com/dp/B0CG9YCT6C</t>
  </si>
  <si>
    <t>B07NMSLVW7</t>
  </si>
  <si>
    <t>Ordinary Girls: A Memoir</t>
  </si>
  <si>
    <t>Jaquira DÃ­az</t>
  </si>
  <si>
    <t>https://m.media-amazon.com/images/I/A1sU2PFk25L._AC_UY218_.jpg</t>
  </si>
  <si>
    <t>https://www.amazon.com/dp/B07NMSLVW7</t>
  </si>
  <si>
    <t>B000XU8EJ6</t>
  </si>
  <si>
    <t>740 Park: The Story of the World's Richest Apartment Building</t>
  </si>
  <si>
    <t>Michael Gross</t>
  </si>
  <si>
    <t>https://m.media-amazon.com/images/I/51YWmRFJ6hL._AC_UY218_.jpg</t>
  </si>
  <si>
    <t>https://www.amazon.com/dp/B000XU8EJ6</t>
  </si>
  <si>
    <t>B08425FKCY</t>
  </si>
  <si>
    <t>Beauties: Hockey's Greatest Untold Stories</t>
  </si>
  <si>
    <t>James Duthie</t>
  </si>
  <si>
    <t>https://m.media-amazon.com/images/I/81xcxCREfqL._AC_UY218_.jpg</t>
  </si>
  <si>
    <t>https://www.amazon.com/dp/B08425FKCY</t>
  </si>
  <si>
    <t>B000FC11ZG</t>
  </si>
  <si>
    <t>God's Secretaries: The Making of the King James Bible</t>
  </si>
  <si>
    <t>Adam Nicolson</t>
  </si>
  <si>
    <t>https://m.media-amazon.com/images/I/51BjWisuHYL._AC_UY218_.jpg</t>
  </si>
  <si>
    <t>https://www.amazon.com/dp/B000FC11ZG</t>
  </si>
  <si>
    <t>B01BJSRSGA</t>
  </si>
  <si>
    <t>Walk Through Walls: A Memoir</t>
  </si>
  <si>
    <t>Marina Abramovic</t>
  </si>
  <si>
    <t>https://m.media-amazon.com/images/I/91s-+8yGNBL._AC_UY218_.jpg</t>
  </si>
  <si>
    <t>https://www.amazon.com/dp/B01BJSRSGA</t>
  </si>
  <si>
    <t>B07PKL69F8</t>
  </si>
  <si>
    <t>Be the Bridge: Pursuing God's Heart for Racial Reconciliation</t>
  </si>
  <si>
    <t>Latasha Morrison</t>
  </si>
  <si>
    <t>https://m.media-amazon.com/images/I/81NEJ9fHpDL._AC_UY218_.jpg</t>
  </si>
  <si>
    <t>https://www.amazon.com/dp/B07PKL69F8</t>
  </si>
  <si>
    <t>B09252YQFT</t>
  </si>
  <si>
    <t>The Jewish World of Alexander Hamilton</t>
  </si>
  <si>
    <t>Andrew Porwancher</t>
  </si>
  <si>
    <t>https://m.media-amazon.com/images/I/91onp8OvllL._AC_UY218_.jpg</t>
  </si>
  <si>
    <t>https://www.amazon.com/dp/B09252YQFT</t>
  </si>
  <si>
    <t>B08DNPKWVJ</t>
  </si>
  <si>
    <t>617 Squadron: The Dambusters at War (Memoirs of World War Two in the Air Book 2)</t>
  </si>
  <si>
    <t>Tom Bennett</t>
  </si>
  <si>
    <t>https://m.media-amazon.com/images/I/81OT0mKpbhL._AC_UY218_.jpg</t>
  </si>
  <si>
    <t>https://www.amazon.com/dp/B08DNPKWVJ</t>
  </si>
  <si>
    <t>B08G1MTFMS</t>
  </si>
  <si>
    <t>My Remarkable Journey: A Memoir</t>
  </si>
  <si>
    <t>Katherine Johnson</t>
  </si>
  <si>
    <t>https://m.media-amazon.com/images/I/91jSmTi-JWL._AC_UY218_.jpg</t>
  </si>
  <si>
    <t>https://www.amazon.com/dp/B08G1MTFMS</t>
  </si>
  <si>
    <t>B005DB6PZK</t>
  </si>
  <si>
    <t>After Long Silence: A Memoir</t>
  </si>
  <si>
    <t>Helen Fremont</t>
  </si>
  <si>
    <t>https://m.media-amazon.com/images/I/51uDsacbx0L._AC_UY218_.jpg</t>
  </si>
  <si>
    <t>https://www.amazon.com/dp/B005DB6PZK</t>
  </si>
  <si>
    <t>B0B8DCJW3G</t>
  </si>
  <si>
    <t>Wannabe: Reckonings with the Pop Culture That Shapes Me</t>
  </si>
  <si>
    <t>Aisha Harris</t>
  </si>
  <si>
    <t>https://m.media-amazon.com/images/I/81XdaTSNR5L._AC_UY218_.jpg</t>
  </si>
  <si>
    <t>https://www.amazon.com/dp/B0B8DCJW3G</t>
  </si>
  <si>
    <t>B01LA4CEGM</t>
  </si>
  <si>
    <t>My Life with the Saints (10th Anniversary Edition)</t>
  </si>
  <si>
    <t>https://m.media-amazon.com/images/I/9102cn8eJ2L._AC_UY218_.jpg</t>
  </si>
  <si>
    <t>https://www.amazon.com/dp/B01LA4CEGM</t>
  </si>
  <si>
    <t>B000XUAETO</t>
  </si>
  <si>
    <t>Death Traps: The Survival of an American Armored Division in World War II</t>
  </si>
  <si>
    <t>Belton Y. Cooper</t>
  </si>
  <si>
    <t>https://m.media-amazon.com/images/I/51i6ShtOUGL._AC_UY218_.jpg</t>
  </si>
  <si>
    <t>https://www.amazon.com/dp/B000XUAETO</t>
  </si>
  <si>
    <t>B00SI02C3C</t>
  </si>
  <si>
    <t>The Gratitude Diaries: How a Year Looking on the Bright Side Can Transform Your Life</t>
  </si>
  <si>
    <t>Janice Kaplan</t>
  </si>
  <si>
    <t>https://m.media-amazon.com/images/I/81CiWHmNCdL._AC_UY218_.jpg</t>
  </si>
  <si>
    <t>https://www.amazon.com/dp/B00SI02C3C</t>
  </si>
  <si>
    <t>B0CCGDLL16</t>
  </si>
  <si>
    <t>My Unexpected Life: Finding Balance Beyond My Diagnosis</t>
  </si>
  <si>
    <t>Jennifer Gasner</t>
  </si>
  <si>
    <t>https://m.media-amazon.com/images/I/91bo0RHldML._AC_UY218_.jpg</t>
  </si>
  <si>
    <t>https://www.amazon.com/dp/B0CCGDLL16</t>
  </si>
  <si>
    <t>B0BJDZTBWF</t>
  </si>
  <si>
    <t>https://m.media-amazon.com/images/I/81JRQI3CsBL._AC_UY218_.jpg</t>
  </si>
  <si>
    <t>https://www.amazon.com/dp/B0BJDZTBWF</t>
  </si>
  <si>
    <t>B073QVKX1D</t>
  </si>
  <si>
    <t>Aunt Sookie &amp; Me: the sordid tale of a scandalous southern belle</t>
  </si>
  <si>
    <t>Michael Scott Garvin</t>
  </si>
  <si>
    <t>https://m.media-amazon.com/images/I/61RY0MT-FIL._AC_UY218_.jpg</t>
  </si>
  <si>
    <t>https://www.amazon.com/dp/B073QVKX1D</t>
  </si>
  <si>
    <t>B08DXVQSLK</t>
  </si>
  <si>
    <t>The Greatest Mystery of the Beatles: Critical Thinking on Paul is Dead &amp; the Skeptical Sixties</t>
  </si>
  <si>
    <t>Sterling Harwood Ph.D.</t>
  </si>
  <si>
    <t>https://m.media-amazon.com/images/I/81F-atiYpLL._AC_UY218_.jpg</t>
  </si>
  <si>
    <t>https://www.amazon.com/dp/B08DXVQSLK</t>
  </si>
  <si>
    <t>B09N3DL5Z9</t>
  </si>
  <si>
    <t>Soldier Secretary: Warnings from the Battlefield &amp; the Pentagon about America's Most Dangerous Enemies</t>
  </si>
  <si>
    <t>Christopher C. Miller</t>
  </si>
  <si>
    <t>https://m.media-amazon.com/images/I/819Ohzl0GmL._AC_UY218_.jpg</t>
  </si>
  <si>
    <t>https://www.amazon.com/dp/B09N3DL5Z9</t>
  </si>
  <si>
    <t>B00JD01L60</t>
  </si>
  <si>
    <t>Here Comes Everybody: The Story of the Pogues</t>
  </si>
  <si>
    <t>James Fearnley</t>
  </si>
  <si>
    <t>https://m.media-amazon.com/images/I/81fIrROc0YL._AC_UY218_.jpg</t>
  </si>
  <si>
    <t>https://www.amazon.com/dp/B00JD01L60</t>
  </si>
  <si>
    <t>B0B24289ML</t>
  </si>
  <si>
    <t>Eileen Ormsby</t>
  </si>
  <si>
    <t>https://m.media-amazon.com/images/I/91ravea5IHL._AC_UY218_.jpg</t>
  </si>
  <si>
    <t>https://www.amazon.com/dp/B0B24289ML</t>
  </si>
  <si>
    <t>B0C5YJ1B9J</t>
  </si>
  <si>
    <t>Relationships over Rules: 7 Principles to Lead Gracefully and Love Generously</t>
  </si>
  <si>
    <t>David Hoffman</t>
  </si>
  <si>
    <t>https://m.media-amazon.com/images/I/71dIHGMpZCL._AC_UY218_.jpg</t>
  </si>
  <si>
    <t>https://www.amazon.com/dp/B0C5YJ1B9J</t>
  </si>
  <si>
    <t>B002OFVOK4</t>
  </si>
  <si>
    <t>Report from Engine Co. 82</t>
  </si>
  <si>
    <t>Dennis Smith</t>
  </si>
  <si>
    <t>https://m.media-amazon.com/images/I/815MCM-+kfL._AC_UY218_.jpg</t>
  </si>
  <si>
    <t>https://www.amazon.com/dp/B002OFVOK4</t>
  </si>
  <si>
    <t>B089BXY9Z4</t>
  </si>
  <si>
    <t>The Gilded Cage on the Bosphorus: The Ottomans : The Story of a Family (A Novel set during the twilight years of the Ottoman Empire)</t>
  </si>
  <si>
    <t>AyÅŸe OsmanoÄŸlu</t>
  </si>
  <si>
    <t>https://m.media-amazon.com/images/I/71zSjAJ1geL._AC_UY218_.jpg</t>
  </si>
  <si>
    <t>https://www.amazon.com/dp/B089BXY9Z4</t>
  </si>
  <si>
    <t>B0BC29Z38Q</t>
  </si>
  <si>
    <t>Koos Bekker's Billions</t>
  </si>
  <si>
    <t>T. J. Strydom</t>
  </si>
  <si>
    <t>https://m.media-amazon.com/images/I/816yuux7yiL._AC_UY218_.jpg</t>
  </si>
  <si>
    <t>https://www.amazon.com/dp/B0BC29Z38Q</t>
  </si>
  <si>
    <t>B01N5ETUTD</t>
  </si>
  <si>
    <t>Lightfoot</t>
  </si>
  <si>
    <t>Nicholas Jennings</t>
  </si>
  <si>
    <t>https://m.media-amazon.com/images/I/81lsxm3hzwL._AC_UY218_.jpg</t>
  </si>
  <si>
    <t>https://www.amazon.com/dp/B01N5ETUTD</t>
  </si>
  <si>
    <t>B00I6ZJ5OI</t>
  </si>
  <si>
    <t>Tom Henderson</t>
  </si>
  <si>
    <t>https://m.media-amazon.com/images/I/81DRrDJFqwL._AC_UY218_.jpg</t>
  </si>
  <si>
    <t>https://www.amazon.com/dp/B00I6ZJ5OI</t>
  </si>
  <si>
    <t>B00ANTKBYS</t>
  </si>
  <si>
    <t>The Twelve: The Lives of the Apostles After Calvary</t>
  </si>
  <si>
    <t>C. Bernard Ruffin</t>
  </si>
  <si>
    <t>https://m.media-amazon.com/images/I/818bV9PlO3L._AC_UY218_.jpg</t>
  </si>
  <si>
    <t>https://www.amazon.com/dp/B00ANTKBYS</t>
  </si>
  <si>
    <t>B0796XG7FX</t>
  </si>
  <si>
    <t>Marilyn Monroe: The Private Life of a Public Icon</t>
  </si>
  <si>
    <t>Charles Casillo</t>
  </si>
  <si>
    <t>https://m.media-amazon.com/images/I/81ZUEIaj5NL._AC_UY218_.jpg</t>
  </si>
  <si>
    <t>https://www.amazon.com/dp/B0796XG7FX</t>
  </si>
  <si>
    <t>B079VT3XYD</t>
  </si>
  <si>
    <t>Malice in Wonderland: The Inside Story of the Police Investigation of the Laurel Canyon Murders</t>
  </si>
  <si>
    <t>Tom Lange</t>
  </si>
  <si>
    <t>https://m.media-amazon.com/images/I/611EKScsSfL._AC_UY218_.jpg</t>
  </si>
  <si>
    <t>https://www.amazon.com/dp/B079VT3XYD</t>
  </si>
  <si>
    <t>B09SDH1V91</t>
  </si>
  <si>
    <t>Storefront Sting: An ATF Agent's Life Undercover</t>
  </si>
  <si>
    <t>Lou Valoze</t>
  </si>
  <si>
    <t>https://m.media-amazon.com/images/I/81OO9GkEPWL._AC_UY218_.jpg</t>
  </si>
  <si>
    <t>https://www.amazon.com/dp/B09SDH1V91</t>
  </si>
  <si>
    <t>B09K7BJZCY</t>
  </si>
  <si>
    <t>Survival of the Fastest: Weed, Speed, and the 1980s Drug Scandal that Shocked the Sports World</t>
  </si>
  <si>
    <t>Randy Lanier</t>
  </si>
  <si>
    <t>https://m.media-amazon.com/images/I/81r8ORn9qjL._AC_UY218_.jpg</t>
  </si>
  <si>
    <t>https://www.amazon.com/dp/B09K7BJZCY</t>
  </si>
  <si>
    <t>B0CJ1H775D</t>
  </si>
  <si>
    <t>Jamie Malton</t>
  </si>
  <si>
    <t>https://m.media-amazon.com/images/I/81uS55e2nPL._AC_UY218_.jpg</t>
  </si>
  <si>
    <t>https://www.amazon.com/dp/B0CJ1H775D</t>
  </si>
  <si>
    <t>B0BH9HKHGY</t>
  </si>
  <si>
    <t>Gavin at War: The World War II Diary of Lieutenant General James M. Gavin</t>
  </si>
  <si>
    <t>Lewis Sorley</t>
  </si>
  <si>
    <t>https://m.media-amazon.com/images/I/91TZ8x1FwdL._AC_UY218_.jpg</t>
  </si>
  <si>
    <t>https://www.amazon.com/dp/B0BH9HKHGY</t>
  </si>
  <si>
    <t>B000W5MIL2</t>
  </si>
  <si>
    <t>One Drop: My Father's Hidden Life--A Story of Race and Family Secrets</t>
  </si>
  <si>
    <t>Bliss Broyard</t>
  </si>
  <si>
    <t>https://m.media-amazon.com/images/I/81U5-jDgpIL._AC_UY218_.jpg</t>
  </si>
  <si>
    <t>https://www.amazon.com/dp/B000W5MIL2</t>
  </si>
  <si>
    <t>B07TBY77PX</t>
  </si>
  <si>
    <t>I Still Believe: A Memoir</t>
  </si>
  <si>
    <t>Jeremy Camp</t>
  </si>
  <si>
    <t>https://m.media-amazon.com/images/I/91n3fPG5eHL._AC_UY218_.jpg</t>
  </si>
  <si>
    <t>https://www.amazon.com/dp/B07TBY77PX</t>
  </si>
  <si>
    <t>B00DONI7AK</t>
  </si>
  <si>
    <t>FITNESS CONFIDENTIAL: Adventures in the Weight-Loss Game</t>
  </si>
  <si>
    <t>Vinnie Tortorich</t>
  </si>
  <si>
    <t>https://m.media-amazon.com/images/I/91gvycMGaCL._AC_UY218_.jpg</t>
  </si>
  <si>
    <t>https://www.amazon.com/dp/B00DONI7AK</t>
  </si>
  <si>
    <t>B09Q84Q3W8</t>
  </si>
  <si>
    <t>War and Me: A Memoir</t>
  </si>
  <si>
    <t>Faleeha Hassan</t>
  </si>
  <si>
    <t>https://m.media-amazon.com/images/I/81jkghnHTDL._AC_UY218_.jpg</t>
  </si>
  <si>
    <t>https://www.amazon.com/dp/B09Q84Q3W8</t>
  </si>
  <si>
    <t>B078WR2GMT</t>
  </si>
  <si>
    <t>The Displaced: Refugee Writers on Refugee Lives</t>
  </si>
  <si>
    <t>https://m.media-amazon.com/images/I/71YCHui0LTL._AC_UY218_.jpg</t>
  </si>
  <si>
    <t>https://www.amazon.com/dp/B078WR2GMT</t>
  </si>
  <si>
    <t>B085BTMX4J</t>
  </si>
  <si>
    <t>Lady Bird Johnson: Hiding in Plain Sight</t>
  </si>
  <si>
    <t>Julia Sweig</t>
  </si>
  <si>
    <t>https://m.media-amazon.com/images/I/81wl1zFdpKL._AC_UY218_.jpg</t>
  </si>
  <si>
    <t>https://www.amazon.com/dp/B085BTMX4J</t>
  </si>
  <si>
    <t>B09LMNY6L3</t>
  </si>
  <si>
    <t>Eyewitness to Wehrmacht Atrocities on the Eastern Front: A German Soldierâ€™s Memoir of War and Captivity</t>
  </si>
  <si>
    <t>Luis Raffeiner</t>
  </si>
  <si>
    <t>https://m.media-amazon.com/images/I/91XMwrbPk4L._AC_UY218_.jpg</t>
  </si>
  <si>
    <t>https://www.amazon.com/dp/B09LMNY6L3</t>
  </si>
  <si>
    <t>B002BY778Q</t>
  </si>
  <si>
    <t>It's Our Turn to Eat: The Story of a Kenyan Whistle-Blower</t>
  </si>
  <si>
    <t>https://m.media-amazon.com/images/I/81Bg69XiG7L._AC_UY218_.jpg</t>
  </si>
  <si>
    <t>https://www.amazon.com/dp/B002BY778Q</t>
  </si>
  <si>
    <t>B000Q9IJ5I</t>
  </si>
  <si>
    <t>Newjack: Guarding Sing Sing</t>
  </si>
  <si>
    <t>https://m.media-amazon.com/images/I/51XXGAgHf2L._AC_UY218_.jpg</t>
  </si>
  <si>
    <t>https://www.amazon.com/dp/B000Q9IJ5I</t>
  </si>
  <si>
    <t>B093D2BFR7</t>
  </si>
  <si>
    <t>Blueprint: Build a Bulletproof Body for Extreme Adventure in 365 Days</t>
  </si>
  <si>
    <t>https://m.media-amazon.com/images/I/81s9vgZiWES._AC_UY218_.jpg</t>
  </si>
  <si>
    <t>https://www.amazon.com/dp/B093D2BFR7</t>
  </si>
  <si>
    <t>B003AYZBVG</t>
  </si>
  <si>
    <t>Dear Boy: The Life of Keith Moon</t>
  </si>
  <si>
    <t>Tony Fletcher</t>
  </si>
  <si>
    <t>https://m.media-amazon.com/images/I/81iV6ED+KNL._AC_UY218_.jpg</t>
  </si>
  <si>
    <t>https://www.amazon.com/dp/B003AYZBVG</t>
  </si>
  <si>
    <t>B093G8J92R</t>
  </si>
  <si>
    <t>Civil Rights Queen: Constance Baker Motley and the Struggle for Equality</t>
  </si>
  <si>
    <t>Tomiko Brown-Nagin</t>
  </si>
  <si>
    <t>https://m.media-amazon.com/images/I/81cYiOe926L._AC_UY218_.jpg</t>
  </si>
  <si>
    <t>https://www.amazon.com/dp/B093G8J92R</t>
  </si>
  <si>
    <t>B092T8G139</t>
  </si>
  <si>
    <t>Never Simple: A Memoir</t>
  </si>
  <si>
    <t>Liz Scheier</t>
  </si>
  <si>
    <t>https://m.media-amazon.com/images/I/91CekLR6rPL._AC_UY218_.jpg</t>
  </si>
  <si>
    <t>https://www.amazon.com/dp/B092T8G139</t>
  </si>
  <si>
    <t>B01HRZ13O2</t>
  </si>
  <si>
    <t>a Smile in One Eye: a Tear in the Other</t>
  </si>
  <si>
    <t>https://m.media-amazon.com/images/I/71Fh8KgUybL._AC_UY218_.jpg</t>
  </si>
  <si>
    <t>https://www.amazon.com/dp/B01HRZ13O2</t>
  </si>
  <si>
    <t>B09N8LLMLG</t>
  </si>
  <si>
    <t>The Family Outing: A Memoir</t>
  </si>
  <si>
    <t>Jessi Hempel</t>
  </si>
  <si>
    <t>https://m.media-amazon.com/images/I/8142W2Lw9DL._AC_UY218_.jpg</t>
  </si>
  <si>
    <t>https://www.amazon.com/dp/B09N8LLMLG</t>
  </si>
  <si>
    <t>B002M41U2O</t>
  </si>
  <si>
    <t>Hadrian and the Triumph of Rome</t>
  </si>
  <si>
    <t>https://m.media-amazon.com/images/I/51mo4coHt4L._AC_UY218_.jpg</t>
  </si>
  <si>
    <t>https://www.amazon.com/dp/B002M41U2O</t>
  </si>
  <si>
    <t>B002M41U0G</t>
  </si>
  <si>
    <t>L.A. Noir: The Struggle for the Soul of America's Most Seductive City</t>
  </si>
  <si>
    <t>John Buntin</t>
  </si>
  <si>
    <t>https://m.media-amazon.com/images/I/81wtWTRZT3L._AC_UY218_.jpg</t>
  </si>
  <si>
    <t>https://www.amazon.com/dp/B002M41U0G</t>
  </si>
  <si>
    <t>B09TYWY5N9</t>
  </si>
  <si>
    <t>Out of the Shoebox: A Family Mystery Uncovered (Heroic Children of World War II Book 5)</t>
  </si>
  <si>
    <t>Yaron Reshef</t>
  </si>
  <si>
    <t>https://m.media-amazon.com/images/I/81ia-USFz5L._AC_UY218_.jpg</t>
  </si>
  <si>
    <t>https://www.amazon.com/dp/B09TYWY5N9</t>
  </si>
  <si>
    <t>B06ZZLN48R</t>
  </si>
  <si>
    <t>Mia Flores</t>
  </si>
  <si>
    <t>https://m.media-amazon.com/images/I/911kcl5ay9L._AC_UY218_.jpg</t>
  </si>
  <si>
    <t>https://www.amazon.com/dp/B06ZZLN48R</t>
  </si>
  <si>
    <t>B01FD8ALY8</t>
  </si>
  <si>
    <t>Drop the Ball: Achieving More by Doing Less</t>
  </si>
  <si>
    <t>Tiffany Dufu</t>
  </si>
  <si>
    <t>https://m.media-amazon.com/images/I/81GqBOSsl5L._AC_UY218_.jpg</t>
  </si>
  <si>
    <t>https://www.amazon.com/dp/B01FD8ALY8</t>
  </si>
  <si>
    <t>B00U6DNZU8</t>
  </si>
  <si>
    <t>The Three-Year Swim Club: The Untold Story of Maui's Sugar Ditch Kids and Their Quest for Olympic Glory</t>
  </si>
  <si>
    <t>Julie Checkoway</t>
  </si>
  <si>
    <t>https://m.media-amazon.com/images/I/91+Zen6IwUL._AC_UY218_.jpg</t>
  </si>
  <si>
    <t>https://www.amazon.com/dp/B00U6DNZU8</t>
  </si>
  <si>
    <t>B075JDGVHL</t>
  </si>
  <si>
    <t>All That Heaven Allows: A Biography of Rock Hudson</t>
  </si>
  <si>
    <t>Mark Griffin</t>
  </si>
  <si>
    <t>https://m.media-amazon.com/images/I/814yZpclx8L._AC_UY218_.jpg</t>
  </si>
  <si>
    <t>https://www.amazon.com/dp/B075JDGVHL</t>
  </si>
  <si>
    <t>B07BHRY8PS</t>
  </si>
  <si>
    <t>Becoming Dallas Willard: The Formation of a Philosopher, Teacher, and Christ Follower</t>
  </si>
  <si>
    <t>Gary W. Moon</t>
  </si>
  <si>
    <t>https://m.media-amazon.com/images/I/71-NZyo5HZL._AC_UY218_.jpg</t>
  </si>
  <si>
    <t>https://www.amazon.com/dp/B07BHRY8PS</t>
  </si>
  <si>
    <t>B0BDZBYDKF</t>
  </si>
  <si>
    <t>American Hero: The Life and Death of Audie Murphy (Americans Fighting to Free Europe)</t>
  </si>
  <si>
    <t>https://m.media-amazon.com/images/I/8131Um-E-gL._AC_UY218_.jpg</t>
  </si>
  <si>
    <t>https://www.amazon.com/dp/B0BDZBYDKF</t>
  </si>
  <si>
    <t>B071CJZX41</t>
  </si>
  <si>
    <t>Forged in Crisis: The Making of Five Courageous Leaders</t>
  </si>
  <si>
    <t>Nancy F. Koehn</t>
  </si>
  <si>
    <t>https://m.media-amazon.com/images/I/81WlRRy+KeL._AC_UY218_.jpg</t>
  </si>
  <si>
    <t>https://www.amazon.com/dp/B071CJZX41</t>
  </si>
  <si>
    <t>B0B5LMXZ71</t>
  </si>
  <si>
    <t>First Family: George Washington's Heirs and the Making of America</t>
  </si>
  <si>
    <t>Cassandra A. Good</t>
  </si>
  <si>
    <t>https://m.media-amazon.com/images/I/81lxeh7HaoL._AC_UY218_.jpg</t>
  </si>
  <si>
    <t>https://www.amazon.com/dp/B0B5LMXZ71</t>
  </si>
  <si>
    <t>B01BKMXKK8</t>
  </si>
  <si>
    <t>Kick Kennedy: The Charmed Life and Tragic Death of the Favorite Kennedy Daughter</t>
  </si>
  <si>
    <t>https://m.media-amazon.com/images/I/91qJ2ii9muL._AC_UY218_.jpg</t>
  </si>
  <si>
    <t>https://www.amazon.com/dp/B01BKMXKK8</t>
  </si>
  <si>
    <t>B07KF25J3S</t>
  </si>
  <si>
    <t>Covert Cows and Chick-fil-A: How Faith, Cows, and Chicken Built an Iconic Brand</t>
  </si>
  <si>
    <t>Steve Robinson</t>
  </si>
  <si>
    <t>https://m.media-amazon.com/images/I/71XYx62LLJL._AC_UY218_.jpg</t>
  </si>
  <si>
    <t>https://www.amazon.com/dp/B07KF25J3S</t>
  </si>
  <si>
    <t>B00957T3UC</t>
  </si>
  <si>
    <t>Fresh Off the Boat: A Memoir</t>
  </si>
  <si>
    <t>Eddie Huang</t>
  </si>
  <si>
    <t>https://m.media-amazon.com/images/I/812HIz3QEdL._AC_UY218_.jpg</t>
  </si>
  <si>
    <t>https://www.amazon.com/dp/B00957T3UC</t>
  </si>
  <si>
    <t>B00NM6R21O</t>
  </si>
  <si>
    <t>400 Things Cops Know: Street-Smart Lessons from a Veteran Patrolman</t>
  </si>
  <si>
    <t>Adam Plantinga</t>
  </si>
  <si>
    <t>https://m.media-amazon.com/images/I/8177eW68N6L._AC_UY218_.jpg</t>
  </si>
  <si>
    <t>https://www.amazon.com/dp/B00NM6R21O</t>
  </si>
  <si>
    <t>B0044782C8</t>
  </si>
  <si>
    <t>Poser: My Life in Twenty-three Yoga Poses</t>
  </si>
  <si>
    <t>https://m.media-amazon.com/images/I/71xhTxKZlmL._AC_UY218_.jpg</t>
  </si>
  <si>
    <t>https://www.amazon.com/dp/B0044782C8</t>
  </si>
  <si>
    <t>B01GQIY9HY</t>
  </si>
  <si>
    <t>No One Cares About Crazy People: The Chaos and Heartbreak of Mental Health in America</t>
  </si>
  <si>
    <t>https://m.media-amazon.com/images/I/81w0wRYWYKL._AC_UY218_.jpg</t>
  </si>
  <si>
    <t>https://www.amazon.com/dp/B01GQIY9HY</t>
  </si>
  <si>
    <t>B0014H32GC</t>
  </si>
  <si>
    <t>Six Wives: The Queens of Henry VIII</t>
  </si>
  <si>
    <t>David Starkey</t>
  </si>
  <si>
    <t>https://m.media-amazon.com/images/I/51TI9yODXtL._AC_UY218_.jpg</t>
  </si>
  <si>
    <t>https://www.amazon.com/dp/B0014H32GC</t>
  </si>
  <si>
    <t>B003M68THA</t>
  </si>
  <si>
    <t>Blood on the Risers: An Airborne Soldier's Thirty-five Months in Vietnam</t>
  </si>
  <si>
    <t>John Leppelman</t>
  </si>
  <si>
    <t>https://m.media-amazon.com/images/I/51TN9k5hBhL._AC_UY218_.jpg</t>
  </si>
  <si>
    <t>https://www.amazon.com/dp/B003M68THA</t>
  </si>
  <si>
    <t>B08KH2J16N</t>
  </si>
  <si>
    <t>Gender Euphoria: Stories of joy from trans, non-binary and intersex writers</t>
  </si>
  <si>
    <t>Laura Kate Dale</t>
  </si>
  <si>
    <t>https://m.media-amazon.com/images/I/71NpkUtEsyL._AC_UY218_.jpg</t>
  </si>
  <si>
    <t>https://www.amazon.com/dp/B08KH2J16N</t>
  </si>
  <si>
    <t>B0CF5H8GN9</t>
  </si>
  <si>
    <t>Kadian Grant</t>
  </si>
  <si>
    <t>https://m.media-amazon.com/images/I/71lk0s7Dz3L._AC_UY218_.jpg</t>
  </si>
  <si>
    <t>https://www.amazon.com/dp/B0CF5H8GN9</t>
  </si>
  <si>
    <t>B000XU8D9W</t>
  </si>
  <si>
    <t>Mother Angelica: The Remarkable Story of a Nun, Her Nerve, and a Network of Miracles</t>
  </si>
  <si>
    <t>Raymond Arroyo</t>
  </si>
  <si>
    <t>https://m.media-amazon.com/images/I/91hHwHWUXYL._AC_UY218_.jpg</t>
  </si>
  <si>
    <t>https://www.amazon.com/dp/B000XU8D9W</t>
  </si>
  <si>
    <t>B0013TXA0Y</t>
  </si>
  <si>
    <t>The Soul of Baseball: A Road Trip Through Buck O'Neil's America</t>
  </si>
  <si>
    <t>https://m.media-amazon.com/images/I/517rOeEux2L._AC_UY218_.jpg</t>
  </si>
  <si>
    <t>https://www.amazon.com/dp/B0013TXA0Y</t>
  </si>
  <si>
    <t>B004J4X6Y0</t>
  </si>
  <si>
    <t>Makes Me Wanna Holler: A Young Black Man in America</t>
  </si>
  <si>
    <t>Nathan McCall</t>
  </si>
  <si>
    <t>https://m.media-amazon.com/images/I/91ViSocraXL._AC_UY218_.jpg</t>
  </si>
  <si>
    <t>https://www.amazon.com/dp/B004J4X6Y0</t>
  </si>
  <si>
    <t>B07SKKJY47</t>
  </si>
  <si>
    <t>Blood and Soil: The Memoir of A Third Reich Brandenburger</t>
  </si>
  <si>
    <t>Sepp de Giampietro</t>
  </si>
  <si>
    <t>https://m.media-amazon.com/images/I/814R4n831vL._AC_UY218_.jpg</t>
  </si>
  <si>
    <t>https://www.amazon.com/dp/B07SKKJY47</t>
  </si>
  <si>
    <t>B00XQZBPT6</t>
  </si>
  <si>
    <t>Rogues and Heroes of Newport's Gilded Age</t>
  </si>
  <si>
    <t>Edward Morris</t>
  </si>
  <si>
    <t>https://m.media-amazon.com/images/I/91o3EX7GDZL._AC_UY218_.jpg</t>
  </si>
  <si>
    <t>https://www.amazon.com/dp/B00XQZBPT6</t>
  </si>
  <si>
    <t>B08W1Z2SDC</t>
  </si>
  <si>
    <t>Mud, Rocks, Blazes: Letting Go on the Appalachian Trail</t>
  </si>
  <si>
    <t>https://m.media-amazon.com/images/I/81x1HDvc30L._AC_UY218_.jpg</t>
  </si>
  <si>
    <t>https://www.amazon.com/dp/B08W1Z2SDC</t>
  </si>
  <si>
    <t>B08BZY4C7T</t>
  </si>
  <si>
    <t>Hot Seat: What I Learned Leading a Great American Company</t>
  </si>
  <si>
    <t>Jeff Immelt</t>
  </si>
  <si>
    <t>https://m.media-amazon.com/images/I/61hVB3sdvBL._AC_UY218_.jpg</t>
  </si>
  <si>
    <t>https://www.amazon.com/dp/B08BZY4C7T</t>
  </si>
  <si>
    <t>B00AJI08OG</t>
  </si>
  <si>
    <t>Beware the Night: A New York City Cop Investigates the Supernatural</t>
  </si>
  <si>
    <t>Ralph Sarchie</t>
  </si>
  <si>
    <t>https://m.media-amazon.com/images/I/515xCVpk7zL._AC_UY218_.jpg</t>
  </si>
  <si>
    <t>https://www.amazon.com/dp/B00AJI08OG</t>
  </si>
  <si>
    <t>B0B984S2V9</t>
  </si>
  <si>
    <t>Sticky Bottle: The Cycling Year According to Carlton Kirby</t>
  </si>
  <si>
    <t>Carlton Kirby</t>
  </si>
  <si>
    <t>https://m.media-amazon.com/images/I/818hfHOS7SL._AC_UY218_.jpg</t>
  </si>
  <si>
    <t>https://www.amazon.com/dp/B0B984S2V9</t>
  </si>
  <si>
    <t>B07TSLRY7L</t>
  </si>
  <si>
    <t>The Last Plantagenets</t>
  </si>
  <si>
    <t>Thomas B. Costain</t>
  </si>
  <si>
    <t>https://m.media-amazon.com/images/I/91Ffe82tECL._AC_UY218_.jpg</t>
  </si>
  <si>
    <t>https://www.amazon.com/dp/B07TSLRY7L</t>
  </si>
  <si>
    <t>B0CCCV8WYK</t>
  </si>
  <si>
    <t>Chai Zakar: Life Remembers</t>
  </si>
  <si>
    <t>Aundray Alexander Dawson</t>
  </si>
  <si>
    <t>https://m.media-amazon.com/images/I/81ESNY-JZ9L._AC_UY218_.jpg</t>
  </si>
  <si>
    <t>https://www.amazon.com/dp/B0CCCV8WYK</t>
  </si>
  <si>
    <t>B004OA639O</t>
  </si>
  <si>
    <t>Prodigal Father, Pagan Son: Growing Up Inside the Dangerous World of the Pagans Motorcycle Club</t>
  </si>
  <si>
    <t>Anthony "LT" Menginie</t>
  </si>
  <si>
    <t>https://m.media-amazon.com/images/I/81d5UDSgy0L._AC_UY218_.jpg</t>
  </si>
  <si>
    <t>https://www.amazon.com/dp/B004OA639O</t>
  </si>
  <si>
    <t>B09QPX378N</t>
  </si>
  <si>
    <t>Paula May</t>
  </si>
  <si>
    <t>https://m.media-amazon.com/images/I/814ciP2ZmTL._AC_UY218_.jpg</t>
  </si>
  <si>
    <t>https://www.amazon.com/dp/B09QPX378N</t>
  </si>
  <si>
    <t>B092STQQY4</t>
  </si>
  <si>
    <t>INCIDENTS IN THE LIFE OF A SLAVE GIRL. Written by Herself (Annotated): This is a Narrative of a Slave Girl, Harriet Jacobs. A Book About Slavery, Her Life as a Slave Girl, From Slavery to Freedom.</t>
  </si>
  <si>
    <t>Harriet Ann Jacobs</t>
  </si>
  <si>
    <t>https://m.media-amazon.com/images/I/71Emy1JhhuS._AC_UY218_.jpg</t>
  </si>
  <si>
    <t>https://www.amazon.com/dp/B092STQQY4</t>
  </si>
  <si>
    <t>B005WUE6Q2</t>
  </si>
  <si>
    <t>The Making of Prince of Persia (Mechner Journals Series Book 2)</t>
  </si>
  <si>
    <t>Jordan Mechner</t>
  </si>
  <si>
    <t>https://m.media-amazon.com/images/I/81zmIRi9QNL._AC_UY218_.jpg</t>
  </si>
  <si>
    <t>https://www.amazon.com/dp/B005WUE6Q2</t>
  </si>
  <si>
    <t>B00IRIR82K</t>
  </si>
  <si>
    <t>The Universal Tone: Bringing My Story to Light</t>
  </si>
  <si>
    <t>Carlos Santana</t>
  </si>
  <si>
    <t>https://m.media-amazon.com/images/I/91b2731ARjL._AC_UY218_.jpg</t>
  </si>
  <si>
    <t>https://www.amazon.com/dp/B00IRIR82K</t>
  </si>
  <si>
    <t>B00I7JFC7C</t>
  </si>
  <si>
    <t>J.r.r. Tolkien: A Biography</t>
  </si>
  <si>
    <t>Humphrey Carpenter</t>
  </si>
  <si>
    <t>https://m.media-amazon.com/images/I/81OyzRKAc1L._AC_UY218_.jpg</t>
  </si>
  <si>
    <t>https://www.amazon.com/dp/B00I7JFC7C</t>
  </si>
  <si>
    <t>B07Z5NS256</t>
  </si>
  <si>
    <t>C'mon, Get Happy . . .: Fear and Loathing on the Partridge Family Bus</t>
  </si>
  <si>
    <t>David Cassidy</t>
  </si>
  <si>
    <t>https://m.media-amazon.com/images/I/81ROXgv4F4L._AC_UY218_.jpg</t>
  </si>
  <si>
    <t>https://www.amazon.com/dp/B07Z5NS256</t>
  </si>
  <si>
    <t>B0BQJVQ9C7</t>
  </si>
  <si>
    <t>The Fly Girls Revolt: The Story of the Women Who Kicked Open the Door to Fly in Combat</t>
  </si>
  <si>
    <t>https://m.media-amazon.com/images/I/81lCWgCwjCL._AC_UY218_.jpg</t>
  </si>
  <si>
    <t>https://www.amazon.com/dp/B0BQJVQ9C7</t>
  </si>
  <si>
    <t>B0101RTXFE</t>
  </si>
  <si>
    <t>Uncovered: How I Left Hasidic Life and Finally Came Home</t>
  </si>
  <si>
    <t>Leah Lax</t>
  </si>
  <si>
    <t>https://m.media-amazon.com/images/I/71KVnJXB3uL._AC_UY218_.jpg</t>
  </si>
  <si>
    <t>https://www.amazon.com/dp/B0101RTXFE</t>
  </si>
  <si>
    <t>B0CHSGHX5B</t>
  </si>
  <si>
    <t>Chaos in Color: A Memoir of Childhood Trauma and Forgiveness</t>
  </si>
  <si>
    <t>R. Layla Salek</t>
  </si>
  <si>
    <t>https://m.media-amazon.com/images/I/71tVNRKB4iL._AC_UY218_.jpg</t>
  </si>
  <si>
    <t>https://www.amazon.com/dp/B0CHSGHX5B</t>
  </si>
  <si>
    <t>B00CIUJY1G</t>
  </si>
  <si>
    <t>Pilgrimage: My Journey to a Deeper Faith in the Land Where Jesus Walked</t>
  </si>
  <si>
    <t>Lynn Austin</t>
  </si>
  <si>
    <t>https://m.media-amazon.com/images/I/81LU4WsOQyL._AC_UY218_.jpg</t>
  </si>
  <si>
    <t>https://www.amazon.com/dp/B00CIUJY1G</t>
  </si>
  <si>
    <t>B078974QZV</t>
  </si>
  <si>
    <t>The Tenth Island: Finding Joy, Beauty, and Unexpected Love in the Azores</t>
  </si>
  <si>
    <t>https://m.media-amazon.com/images/I/9184n+yd5eL._AC_UY218_.jpg</t>
  </si>
  <si>
    <t>https://www.amazon.com/dp/B078974QZV</t>
  </si>
  <si>
    <t>B00822J8CO</t>
  </si>
  <si>
    <t>The Blindfold's Eyes: My Journey from Torture to Truth</t>
  </si>
  <si>
    <t>Dianna Ortiz</t>
  </si>
  <si>
    <t>https://m.media-amazon.com/images/I/81oRiO2zroL._AC_UY218_.jpg</t>
  </si>
  <si>
    <t>https://www.amazon.com/dp/B00822J8CO</t>
  </si>
  <si>
    <t>B08G1XH29P</t>
  </si>
  <si>
    <t>Brothers and Wives: Inside the Private Lives of William, Kate, Harry, and Meghan</t>
  </si>
  <si>
    <t>https://m.media-amazon.com/images/I/71XMAlr9kSL._AC_UY218_.jpg</t>
  </si>
  <si>
    <t>https://www.amazon.com/dp/B08G1XH29P</t>
  </si>
  <si>
    <t>B09JPGLBRN</t>
  </si>
  <si>
    <t>William Blake vs. the World</t>
  </si>
  <si>
    <t>John Higgs</t>
  </si>
  <si>
    <t>https://m.media-amazon.com/images/I/81aJcaUYg4L._AC_UY218_.jpg</t>
  </si>
  <si>
    <t>https://www.amazon.com/dp/B09JPGLBRN</t>
  </si>
  <si>
    <t>B008GXHKU6</t>
  </si>
  <si>
    <t>Dostoevsky: A Writer in His Time</t>
  </si>
  <si>
    <t>Joseph Frank</t>
  </si>
  <si>
    <t>https://m.media-amazon.com/images/I/911Jyw9q0aL._AC_UY218_.jpg</t>
  </si>
  <si>
    <t>https://www.amazon.com/dp/B008GXHKU6</t>
  </si>
  <si>
    <t>B089SPKRRC</t>
  </si>
  <si>
    <t>Do Not Disturb: The Story of a Political Murder and an African Regime Gone Bad</t>
  </si>
  <si>
    <t>https://m.media-amazon.com/images/I/91Gzbcc1SHL._AC_UY218_.jpg</t>
  </si>
  <si>
    <t>https://www.amazon.com/dp/B089SPKRRC</t>
  </si>
  <si>
    <t>B08D1NW7G9</t>
  </si>
  <si>
    <t>Smalltime: A Story of My Family and the Mob</t>
  </si>
  <si>
    <t>Russell Shorto</t>
  </si>
  <si>
    <t>https://m.media-amazon.com/images/I/916PbHUREsL._AC_UY218_.jpg</t>
  </si>
  <si>
    <t>https://www.amazon.com/dp/B08D1NW7G9</t>
  </si>
  <si>
    <t>B0061Q6BQE</t>
  </si>
  <si>
    <t>Monkey Mind: A Memoir of Anxiety</t>
  </si>
  <si>
    <t>Daniel Smith</t>
  </si>
  <si>
    <t>https://m.media-amazon.com/images/I/81y+rZagWsL._AC_UY218_.jpg</t>
  </si>
  <si>
    <t>https://www.amazon.com/dp/B0061Q6BQE</t>
  </si>
  <si>
    <t>B09RWPTS8S</t>
  </si>
  <si>
    <t>Come to This Court and Cry: How the Holocaust Ends</t>
  </si>
  <si>
    <t>Linda Kinstler</t>
  </si>
  <si>
    <t>https://m.media-amazon.com/images/I/71q+3KPnTUL._AC_UY218_.jpg</t>
  </si>
  <si>
    <t>https://www.amazon.com/dp/B09RWPTS8S</t>
  </si>
  <si>
    <t>B096YPWZZ9</t>
  </si>
  <si>
    <t>Both/And: A Memoir</t>
  </si>
  <si>
    <t>Huma Abedin</t>
  </si>
  <si>
    <t>https://m.media-amazon.com/images/I/71+VaUW4iOL._AC_UY218_.jpg</t>
  </si>
  <si>
    <t>https://www.amazon.com/dp/B096YPWZZ9</t>
  </si>
  <si>
    <t>B09ZB7NLRG</t>
  </si>
  <si>
    <t>Men of 18 in 1918: Memories of the Western Front in World War One (The History of World War One)</t>
  </si>
  <si>
    <t>Frederick James Hodges</t>
  </si>
  <si>
    <t>https://m.media-amazon.com/images/I/91ZVoY9uXnL._AC_UY218_.jpg</t>
  </si>
  <si>
    <t>https://www.amazon.com/dp/B09ZB7NLRG</t>
  </si>
  <si>
    <t>B000FC1JVC</t>
  </si>
  <si>
    <t>Paris to the Moon</t>
  </si>
  <si>
    <t>https://m.media-amazon.com/images/I/A1vLSnYg43L._AC_UY218_.jpg</t>
  </si>
  <si>
    <t>https://www.amazon.com/dp/B000FC1JVC</t>
  </si>
  <si>
    <t>B07B77HCD5</t>
  </si>
  <si>
    <t>The Impossible Climb: Alex Honnold, El Capitan, and the Climbing Life</t>
  </si>
  <si>
    <t>Mark Synnott</t>
  </si>
  <si>
    <t>https://m.media-amazon.com/images/I/91-dh4mrT2L._AC_UY218_.jpg</t>
  </si>
  <si>
    <t>https://www.amazon.com/dp/B07B77HCD5</t>
  </si>
  <si>
    <t>B08F517M5J</t>
  </si>
  <si>
    <t>Goodbye to All That (Revised Edition): Writers on Loving and Leaving New York</t>
  </si>
  <si>
    <t>Sari Botton</t>
  </si>
  <si>
    <t>https://m.media-amazon.com/images/I/91zRup-zZ6L._AC_UY218_.jpg</t>
  </si>
  <si>
    <t>https://www.amazon.com/dp/B08F517M5J</t>
  </si>
  <si>
    <t>B00FFDHFO6</t>
  </si>
  <si>
    <t>Adam: God's Beloved</t>
  </si>
  <si>
    <t>https://m.media-amazon.com/images/I/51+UfcPjpfL._AC_UY218_.jpg</t>
  </si>
  <si>
    <t>https://www.amazon.com/dp/B00FFDHFO6</t>
  </si>
  <si>
    <t>B000FC1J7Q</t>
  </si>
  <si>
    <t>Lynyrd Skynyrd: Remembering the Free Birds of Southern Rock</t>
  </si>
  <si>
    <t>Gene Odom</t>
  </si>
  <si>
    <t>https://m.media-amazon.com/images/I/7107POrT0vL._AC_UY218_.jpg</t>
  </si>
  <si>
    <t>https://www.amazon.com/dp/B000FC1J7Q</t>
  </si>
  <si>
    <t>B08NSSZ9LS</t>
  </si>
  <si>
    <t>Paradise: One Town's Struggle to Survive an American Wildfire</t>
  </si>
  <si>
    <t>Lizzie Johnson</t>
  </si>
  <si>
    <t>https://m.media-amazon.com/images/I/71f1Z96itwL._AC_UY218_.jpg</t>
  </si>
  <si>
    <t>https://www.amazon.com/dp/B08NSSZ9LS</t>
  </si>
  <si>
    <t>B00BBPW2E0</t>
  </si>
  <si>
    <t>Inside of Time: My Journey from Alaska to Israel</t>
  </si>
  <si>
    <t>https://m.media-amazon.com/images/I/81bl5S5X+EL._AC_UY218_.jpg</t>
  </si>
  <si>
    <t>https://www.amazon.com/dp/B00BBPW2E0</t>
  </si>
  <si>
    <t>B0062M9GM8</t>
  </si>
  <si>
    <t>Heinrich Himmler: A Life</t>
  </si>
  <si>
    <t>Peter Longerich</t>
  </si>
  <si>
    <t>https://m.media-amazon.com/images/I/81tNedPlb-L._AC_UY218_.jpg</t>
  </si>
  <si>
    <t>https://www.amazon.com/dp/B0062M9GM8</t>
  </si>
  <si>
    <t>B07P6P4S7H</t>
  </si>
  <si>
    <t>Where The Dead Fall: A completely gripping crime thriller (DI Ridpath Crime Thriller Book 2)</t>
  </si>
  <si>
    <t>https://m.media-amazon.com/images/I/912z0m21-4L._AC_UY218_.jpg</t>
  </si>
  <si>
    <t>https://www.amazon.com/dp/B07P6P4S7H</t>
  </si>
  <si>
    <t>B001QIGZL8</t>
  </si>
  <si>
    <t>https://m.media-amazon.com/images/I/71RIeksRvSL._AC_UY218_.jpg</t>
  </si>
  <si>
    <t>https://www.amazon.com/dp/B001QIGZL8</t>
  </si>
  <si>
    <t>B07BCCXJP6</t>
  </si>
  <si>
    <t>French Lessons: A Memoir</t>
  </si>
  <si>
    <t>Alice Kaplan</t>
  </si>
  <si>
    <t>https://m.media-amazon.com/images/I/81az9-xb3YL._AC_UY218_.jpg</t>
  </si>
  <si>
    <t>https://www.amazon.com/dp/B07BCCXJP6</t>
  </si>
  <si>
    <t>B0117S8JHE</t>
  </si>
  <si>
    <t>Gangster Warlords: Drug Dollars, Killing Fields, and the New Politics of Latin America</t>
  </si>
  <si>
    <t>https://m.media-amazon.com/images/I/91B2xC5OiYL._AC_UY218_.jpg</t>
  </si>
  <si>
    <t>https://www.amazon.com/dp/B0117S8JHE</t>
  </si>
  <si>
    <t>B004KZOQ9C</t>
  </si>
  <si>
    <t>A Tiger in the Kitchen: A Memoir of Food and Family</t>
  </si>
  <si>
    <t>Cheryl Lu-Lien Tan</t>
  </si>
  <si>
    <t>https://m.media-amazon.com/images/I/91c4-XO8AzL._AC_UY218_.jpg</t>
  </si>
  <si>
    <t>https://www.amazon.com/dp/B004KZOQ9C</t>
  </si>
  <si>
    <t>B01IMZ5AVS</t>
  </si>
  <si>
    <t>Why They Do It: Inside the Mind of the White-Collar Criminal</t>
  </si>
  <si>
    <t>Eugene Soltes</t>
  </si>
  <si>
    <t>https://m.media-amazon.com/images/I/817JtRfft5L._AC_UY218_.jpg</t>
  </si>
  <si>
    <t>https://www.amazon.com/dp/B01IMZ5AVS</t>
  </si>
  <si>
    <t>B08B56FX95</t>
  </si>
  <si>
    <t>Crossing the Line: A Fearless Team of Brothers and the Sport That Changed Their Lives Forever</t>
  </si>
  <si>
    <t>Kareem Rosser</t>
  </si>
  <si>
    <t>https://m.media-amazon.com/images/I/81EHxxwtkWL._AC_UY218_.jpg</t>
  </si>
  <si>
    <t>https://www.amazon.com/dp/B08B56FX95</t>
  </si>
  <si>
    <t>B0BDZPBS49</t>
  </si>
  <si>
    <t>Y'all Eat Yet?: Welcome to the Pretty B*tchin' Kitchen</t>
  </si>
  <si>
    <t>Miranda Lambert</t>
  </si>
  <si>
    <t>https://m.media-amazon.com/images/I/81eQj4xBA2L._AC_UY218_.jpg</t>
  </si>
  <si>
    <t>https://www.amazon.com/dp/B0BDZPBS49</t>
  </si>
  <si>
    <t>B0CC4DG7ML</t>
  </si>
  <si>
    <t>Beyond the Border: A Korean's Journey Between the North and South</t>
  </si>
  <si>
    <t>Tae-hyok Kim</t>
  </si>
  <si>
    <t>https://m.media-amazon.com/images/I/91PA7WWHsNL._AC_UY218_.jpg</t>
  </si>
  <si>
    <t>https://www.amazon.com/dp/B0CC4DG7ML</t>
  </si>
  <si>
    <t>B005GQ2I2G</t>
  </si>
  <si>
    <t>No Higher Honor: A Memoir of My Years in Washington</t>
  </si>
  <si>
    <t>Condoleezza Rice</t>
  </si>
  <si>
    <t>https://m.media-amazon.com/images/I/51P2bzazMAL._AC_UY218_.jpg</t>
  </si>
  <si>
    <t>https://www.amazon.com/dp/B005GQ2I2G</t>
  </si>
  <si>
    <t>B018EL5EAC</t>
  </si>
  <si>
    <t>East West Street: Winner of the Baillie Gifford Prize</t>
  </si>
  <si>
    <t>https://m.media-amazon.com/images/I/81sN4pZoqtL._AC_UY218_.jpg</t>
  </si>
  <si>
    <t>https://www.amazon.com/dp/B018EL5EAC</t>
  </si>
  <si>
    <t>B00E25IZBA</t>
  </si>
  <si>
    <t>Spymaster: Startling Cold War Revelations of a Soviet KGB Chief</t>
  </si>
  <si>
    <t>Tennent H. Bagley</t>
  </si>
  <si>
    <t>https://m.media-amazon.com/images/I/719WCP2DLLL._AC_UY218_.jpg</t>
  </si>
  <si>
    <t>https://www.amazon.com/dp/B00E25IZBA</t>
  </si>
  <si>
    <t>B079X1SB3F</t>
  </si>
  <si>
    <t>The Minds of Billy Milligan</t>
  </si>
  <si>
    <t>https://m.media-amazon.com/images/I/81t2uEbGSYL._AC_UY218_.jpg</t>
  </si>
  <si>
    <t>https://www.amazon.com/dp/B079X1SB3F</t>
  </si>
  <si>
    <t>B007JLCMKY</t>
  </si>
  <si>
    <t>Roll Me Up and Smoke Me When I Die: Musings from the Road</t>
  </si>
  <si>
    <t>https://m.media-amazon.com/images/I/81Z1Q262gfL._AC_UY218_.jpg</t>
  </si>
  <si>
    <t>https://www.amazon.com/dp/B007JLCMKY</t>
  </si>
  <si>
    <t>B007HH2WCI</t>
  </si>
  <si>
    <t>A Natural Woman: A Memoir</t>
  </si>
  <si>
    <t>Carole King</t>
  </si>
  <si>
    <t>https://m.media-amazon.com/images/I/81D0y-qvbjL._AC_UY218_.jpg</t>
  </si>
  <si>
    <t>https://www.amazon.com/dp/B007HH2WCI</t>
  </si>
  <si>
    <t>B09Q316VM2</t>
  </si>
  <si>
    <t>David Bowie Rainbowman: 1967-1980</t>
  </si>
  <si>
    <t>JÃ©rÃ´me Soligny</t>
  </si>
  <si>
    <t>https://m.media-amazon.com/images/I/81MEkm0KXsL._AC_UY218_.jpg</t>
  </si>
  <si>
    <t>https://www.amazon.com/dp/B09Q316VM2</t>
  </si>
  <si>
    <t>B004H1T4LE</t>
  </si>
  <si>
    <t>Who Ordered This Truckload of Dung?: Inspiring Stories for Welcoming Life's Difficulties</t>
  </si>
  <si>
    <t>Ajahn Brahm</t>
  </si>
  <si>
    <t>https://m.media-amazon.com/images/I/81SDIsuAFqL._AC_UY218_.jpg</t>
  </si>
  <si>
    <t>https://www.amazon.com/dp/B004H1T4LE</t>
  </si>
  <si>
    <t>B07B9XKB19</t>
  </si>
  <si>
    <t>If My Heart Had Wings: A World War II Love Story</t>
  </si>
  <si>
    <t>Nadine Taylor</t>
  </si>
  <si>
    <t>https://m.media-amazon.com/images/I/91RqBsPj3wL._AC_UY218_.jpg</t>
  </si>
  <si>
    <t>https://www.amazon.com/dp/B07B9XKB19</t>
  </si>
  <si>
    <t>B07SJHD8BT</t>
  </si>
  <si>
    <t>Stories of the Sahara</t>
  </si>
  <si>
    <t>Sanmao,</t>
  </si>
  <si>
    <t>https://m.media-amazon.com/images/I/910klDX3G2L._AC_UY218_.jpg</t>
  </si>
  <si>
    <t>https://www.amazon.com/dp/B07SJHD8BT</t>
  </si>
  <si>
    <t>B01BSNFS8Q</t>
  </si>
  <si>
    <t>Pablo Escobar: My Father</t>
  </si>
  <si>
    <t>Juan Pablo Escobar</t>
  </si>
  <si>
    <t>https://m.media-amazon.com/images/I/A1NolQq9mrL._AC_UY218_.jpg</t>
  </si>
  <si>
    <t>https://www.amazon.com/dp/B01BSNFS8Q</t>
  </si>
  <si>
    <t>B00M4DE5B6</t>
  </si>
  <si>
    <t>Process: The Writing Lives of Great Authors</t>
  </si>
  <si>
    <t>Sarah Stodola</t>
  </si>
  <si>
    <t>https://m.media-amazon.com/images/I/81r9gl2G9NL._AC_UY218_.jpg</t>
  </si>
  <si>
    <t>https://www.amazon.com/dp/B00M4DE5B6</t>
  </si>
  <si>
    <t>B016JC0V0Q</t>
  </si>
  <si>
    <t>Paper Lion: Confessions of a Last-String Quarterback</t>
  </si>
  <si>
    <t>George Plimpton</t>
  </si>
  <si>
    <t>https://m.media-amazon.com/images/I/71pPSn6GQZL._AC_UY218_.jpg</t>
  </si>
  <si>
    <t>https://www.amazon.com/dp/B016JC0V0Q</t>
  </si>
  <si>
    <t>B00GQA28LM</t>
  </si>
  <si>
    <t>Undocumented: How Immigration Became Illegal</t>
  </si>
  <si>
    <t>Aviva Chomsky</t>
  </si>
  <si>
    <t>https://m.media-amazon.com/images/I/91n6grQekKL._AC_UY218_.jpg</t>
  </si>
  <si>
    <t>https://www.amazon.com/dp/B00GQA28LM</t>
  </si>
  <si>
    <t>B00LD1OV96</t>
  </si>
  <si>
    <t>Men in Green</t>
  </si>
  <si>
    <t>Michael Bamberger</t>
  </si>
  <si>
    <t>https://m.media-amazon.com/images/I/813b0cuAvhL._AC_UY218_.jpg</t>
  </si>
  <si>
    <t>https://www.amazon.com/dp/B00LD1OV96</t>
  </si>
  <si>
    <t>B07P768XXN</t>
  </si>
  <si>
    <t>The Shadow of Vesuvius: A Life of Pliny</t>
  </si>
  <si>
    <t>Daisy Dunn</t>
  </si>
  <si>
    <t>https://m.media-amazon.com/images/I/917oAv6Ru6L._AC_UY218_.jpg</t>
  </si>
  <si>
    <t>https://www.amazon.com/dp/B07P768XXN</t>
  </si>
  <si>
    <t>B0B9J171FR</t>
  </si>
  <si>
    <t>Life Travel And The People In Between: A Memoir</t>
  </si>
  <si>
    <t>Mike Nixon</t>
  </si>
  <si>
    <t>https://m.media-amazon.com/images/I/71LBR23rFfL._AC_UY218_.jpg</t>
  </si>
  <si>
    <t>https://www.amazon.com/dp/B0B9J171FR</t>
  </si>
  <si>
    <t>B004T4N26W</t>
  </si>
  <si>
    <t>Model: The Ugly Business of Beautiful Women</t>
  </si>
  <si>
    <t>https://m.media-amazon.com/images/I/71tEPqBj7US._AC_UY218_.jpg</t>
  </si>
  <si>
    <t>https://www.amazon.com/dp/B004T4N26W</t>
  </si>
  <si>
    <t>B07KBQMN4L</t>
  </si>
  <si>
    <t>Charlie's Kid: An Inspiring Tale of Survival At a Deepest Level Against Excruciatingly Insurmountable Odds.</t>
  </si>
  <si>
    <t>Sean Oljer</t>
  </si>
  <si>
    <t>https://m.media-amazon.com/images/I/71+bmtODVgL._AC_UY218_.jpg</t>
  </si>
  <si>
    <t>https://www.amazon.com/dp/B07KBQMN4L</t>
  </si>
  <si>
    <t>B081M89S56</t>
  </si>
  <si>
    <t>Veritas: A Harvard Professor, a Con Man and the Gospel of Jesus's Wife</t>
  </si>
  <si>
    <t>https://m.media-amazon.com/images/I/91-DD-5jEiS._AC_UY218_.jpg</t>
  </si>
  <si>
    <t>https://www.amazon.com/dp/B081M89S56</t>
  </si>
  <si>
    <t>B000PC0SBE</t>
  </si>
  <si>
    <t>An Ordinary Man: An Autobiography</t>
  </si>
  <si>
    <t>Paul Rusesabagina</t>
  </si>
  <si>
    <t>https://m.media-amazon.com/images/I/51cGp7bJ-9L._AC_UY218_.jpg</t>
  </si>
  <si>
    <t>https://www.amazon.com/dp/B000PC0SBE</t>
  </si>
  <si>
    <t>B071NLF28X</t>
  </si>
  <si>
    <t>Reagan's America: Innocents at Home</t>
  </si>
  <si>
    <t>https://m.media-amazon.com/images/I/81zgZvhaQKL._AC_UY218_.jpg</t>
  </si>
  <si>
    <t>https://www.amazon.com/dp/B071NLF28X</t>
  </si>
  <si>
    <t>B00GU32YTG</t>
  </si>
  <si>
    <t>Society's Queen: The Life of Edith, Marchioness of Londonderry</t>
  </si>
  <si>
    <t>https://m.media-amazon.com/images/I/81W7uo8bjsL._AC_UY218_.jpg</t>
  </si>
  <si>
    <t>https://www.amazon.com/dp/B00GU32YTG</t>
  </si>
  <si>
    <t>B0BGQNLJ6N</t>
  </si>
  <si>
    <t>Niching Up: The Narrower the Market, the Bigger the Prize</t>
  </si>
  <si>
    <t>Chris Dreyer</t>
  </si>
  <si>
    <t>https://m.media-amazon.com/images/I/71kC3MDTUxL._AC_UY218_.jpg</t>
  </si>
  <si>
    <t>https://www.amazon.com/dp/B0BGQNLJ6N</t>
  </si>
  <si>
    <t>B09FPF8GP5</t>
  </si>
  <si>
    <t>The Watermen: The Birth of American Swimming and One Young Man's Fight to Capture Olympic Gold</t>
  </si>
  <si>
    <t>Michael Loynd</t>
  </si>
  <si>
    <t>https://m.media-amazon.com/images/I/81fBU5dazBL._AC_UY218_.jpg</t>
  </si>
  <si>
    <t>https://www.amazon.com/dp/B09FPF8GP5</t>
  </si>
  <si>
    <t>B0037TPMJ0</t>
  </si>
  <si>
    <t>Every Move You Make</t>
  </si>
  <si>
    <t>https://m.media-amazon.com/images/I/819oKf--OGL._AC_UY218_.jpg</t>
  </si>
  <si>
    <t>https://www.amazon.com/dp/B0037TPMJ0</t>
  </si>
  <si>
    <t>B00LD1S2YQ</t>
  </si>
  <si>
    <t>The Death of Caesar: The Story of History's Most Famous Assassination</t>
  </si>
  <si>
    <t>https://m.media-amazon.com/images/I/71N7XD9cPJL._AC_UY218_.jpg</t>
  </si>
  <si>
    <t>https://www.amazon.com/dp/B00LD1S2YQ</t>
  </si>
  <si>
    <t>B07VRJZ8FS</t>
  </si>
  <si>
    <t>On Vanishing: Mortality, Dementia, and What It Means to Disappear</t>
  </si>
  <si>
    <t>Lynn Casteel Harper</t>
  </si>
  <si>
    <t>https://m.media-amazon.com/images/I/817FVeWcaWL._AC_UY218_.jpg</t>
  </si>
  <si>
    <t>https://www.amazon.com/dp/B07VRJZ8FS</t>
  </si>
  <si>
    <t>B0028085KC</t>
  </si>
  <si>
    <t>Backstage Passes and Backstabbing Bastards: Memoirs of a Rock 'N' Roll Survivor</t>
  </si>
  <si>
    <t>Al Kooper</t>
  </si>
  <si>
    <t>https://m.media-amazon.com/images/I/61ydXu8Q2BL._AC_UY218_.jpg</t>
  </si>
  <si>
    <t>https://www.amazon.com/dp/B0028085KC</t>
  </si>
  <si>
    <t>B00AK78RJY</t>
  </si>
  <si>
    <t>Capone: The Man and the Era</t>
  </si>
  <si>
    <t>https://m.media-amazon.com/images/I/71wP24aZdWL._AC_UY218_.jpg</t>
  </si>
  <si>
    <t>https://www.amazon.com/dp/B00AK78RJY</t>
  </si>
  <si>
    <t>B08KHPXV65</t>
  </si>
  <si>
    <t>Salazar: The Dictator Who Refused to Die</t>
  </si>
  <si>
    <t>Tom Gallagher</t>
  </si>
  <si>
    <t>https://m.media-amazon.com/images/I/71aifRRjfIL._AC_UY218_.jpg</t>
  </si>
  <si>
    <t>https://www.amazon.com/dp/B08KHPXV65</t>
  </si>
  <si>
    <t>B01KUYX372</t>
  </si>
  <si>
    <t>Patton's Third Army at War</t>
  </si>
  <si>
    <t>George Forty</t>
  </si>
  <si>
    <t>https://m.media-amazon.com/images/I/71ukE8z4ZIL._AC_UY218_.jpg</t>
  </si>
  <si>
    <t>https://www.amazon.com/dp/B01KUYX372</t>
  </si>
  <si>
    <t>B0CJ8T36MH</t>
  </si>
  <si>
    <t>Women 4 Wealth</t>
  </si>
  <si>
    <t>https://m.media-amazon.com/images/I/615+BRlWxQL._AC_UY218_.jpg</t>
  </si>
  <si>
    <t>https://www.amazon.com/dp/B0CJ8T36MH</t>
  </si>
  <si>
    <t>B004JN1CDS</t>
  </si>
  <si>
    <t>In an Antique Land: History in the Guise of a Traveler's Tale (Vintage Departures)</t>
  </si>
  <si>
    <t>https://m.media-amazon.com/images/I/51a5h+SgzyL._AC_UY218_.jpg</t>
  </si>
  <si>
    <t>https://www.amazon.com/dp/B004JN1CDS</t>
  </si>
  <si>
    <t>B00FJ3CKH4</t>
  </si>
  <si>
    <t>The Loyal Lieutenant: Leading Out Lance and Pushing Through the Pain on the Rocky Road to Paris</t>
  </si>
  <si>
    <t>George Hincapie</t>
  </si>
  <si>
    <t>https://m.media-amazon.com/images/I/91sY4by2ozL._AC_UY218_.jpg</t>
  </si>
  <si>
    <t>https://www.amazon.com/dp/B00FJ3CKH4</t>
  </si>
  <si>
    <t>B0B2Y3B4WJ</t>
  </si>
  <si>
    <t>Em busca de mim (Portuguese Edition)</t>
  </si>
  <si>
    <t>https://m.media-amazon.com/images/I/91YlkAv7suL._AC_UY218_.jpg</t>
  </si>
  <si>
    <t>https://www.amazon.com/dp/B0B2Y3B4WJ</t>
  </si>
  <si>
    <t>B07ZZZT7DZ</t>
  </si>
  <si>
    <t>Acts of Violence in the School Setting: National and International Responses (Theory and Practice in Criminal Justice)</t>
  </si>
  <si>
    <t>Kimberly A. McCabe</t>
  </si>
  <si>
    <t>https://m.media-amazon.com/images/I/71-uMgEgwVL._AC_UY218_.jpg</t>
  </si>
  <si>
    <t>https://www.amazon.com/dp/B07ZZZT7DZ</t>
  </si>
  <si>
    <t>B06XBX6QLP</t>
  </si>
  <si>
    <t>Einstein and the Rabbi: Searching for the Soul</t>
  </si>
  <si>
    <t>Naomi Levy</t>
  </si>
  <si>
    <t>https://m.media-amazon.com/images/I/91r7Z7m+9GL._AC_UY218_.jpg</t>
  </si>
  <si>
    <t>https://www.amazon.com/dp/B06XBX6QLP</t>
  </si>
  <si>
    <t>B07Q2G4ZWD</t>
  </si>
  <si>
    <t>God is Dead: SHORTLISTED FOR THE WILLIAM HILL SPORTS BOOK OF THE YEAR AWARD 2022</t>
  </si>
  <si>
    <t>Andy McGrath</t>
  </si>
  <si>
    <t>https://m.media-amazon.com/images/I/81KjFvjiJPL._AC_UY218_.jpg</t>
  </si>
  <si>
    <t>https://www.amazon.com/dp/B07Q2G4ZWD</t>
  </si>
  <si>
    <t>B00OXDVQEY</t>
  </si>
  <si>
    <t>BLOW: How a Small-Town Boy Made $100 Million with the Medellin Cocaine Cartel And Lost It All</t>
  </si>
  <si>
    <t>Bruce Porter</t>
  </si>
  <si>
    <t>https://m.media-amazon.com/images/I/81NyF9m1W+L._AC_UY218_.jpg</t>
  </si>
  <si>
    <t>https://www.amazon.com/dp/B00OXDVQEY</t>
  </si>
  <si>
    <t>B004VMWJCU</t>
  </si>
  <si>
    <t>Zachary Taylor: The American Presidents Series: The 12th President, 1849-1850</t>
  </si>
  <si>
    <t>John S. D. Eisenhower</t>
  </si>
  <si>
    <t>https://m.media-amazon.com/images/I/61Gw2CBbhtL._AC_UY218_.jpg</t>
  </si>
  <si>
    <t>https://www.amazon.com/dp/B004VMWJCU</t>
  </si>
  <si>
    <t>B09JWJSYQB</t>
  </si>
  <si>
    <t>Howard Johns</t>
  </si>
  <si>
    <t>https://m.media-amazon.com/images/I/71H5ta8d2nL._AC_UY218_.jpg</t>
  </si>
  <si>
    <t>https://www.amazon.com/dp/B09JWJSYQB</t>
  </si>
  <si>
    <t>B07M9HGBGV</t>
  </si>
  <si>
    <t>Monster, She Wrote: The Women Who Pioneered Horror and Speculative Fiction</t>
  </si>
  <si>
    <t>Lisa KrÃ¶ger</t>
  </si>
  <si>
    <t>https://m.media-amazon.com/images/I/912QlBfkK5L._AC_UY218_.jpg</t>
  </si>
  <si>
    <t>https://www.amazon.com/dp/B07M9HGBGV</t>
  </si>
  <si>
    <t>B0818PNP93</t>
  </si>
  <si>
    <t>I Got a Monster: The Rise and Fall of America's Most Corrupt Police Squad</t>
  </si>
  <si>
    <t>Baynard Woods</t>
  </si>
  <si>
    <t>https://m.media-amazon.com/images/I/81EoqPgqTbS._AC_UY218_.jpg</t>
  </si>
  <si>
    <t>https://www.amazon.com/dp/B0818PNP93</t>
  </si>
  <si>
    <t>B07R7F2FNN</t>
  </si>
  <si>
    <t>Organized Crime (What's New in Criminal Justice)</t>
  </si>
  <si>
    <t>Michael D. Lyman</t>
  </si>
  <si>
    <t>https://m.media-amazon.com/images/I/71N+Y-YRfHL._AC_UY218_.jpg</t>
  </si>
  <si>
    <t>https://www.amazon.com/dp/B07R7F2FNN</t>
  </si>
  <si>
    <t>B072581MFP</t>
  </si>
  <si>
    <t>The Laundromat (previously published as SECRECY WORLD): Inside the Panama Papers, Illicit Money Networks, and the Global Elite</t>
  </si>
  <si>
    <t>Jake Bernstein</t>
  </si>
  <si>
    <t>https://m.media-amazon.com/images/I/81fwVxqWFuL._AC_UY218_.jpg</t>
  </si>
  <si>
    <t>https://www.amazon.com/dp/B072581MFP</t>
  </si>
  <si>
    <t>B0BL6GY1RH</t>
  </si>
  <si>
    <t>My Friend Freddie - English Edition: Star-Video-Director Rudi Dolezal about his friendship with Superstar Freddie Mercury</t>
  </si>
  <si>
    <t>Rudi Dolezal</t>
  </si>
  <si>
    <t>https://m.media-amazon.com/images/I/818aXxOXVUL._AC_UY218_.jpg</t>
  </si>
  <si>
    <t>https://www.amazon.com/dp/B0BL6GY1RH</t>
  </si>
  <si>
    <t>B004RTH6WK</t>
  </si>
  <si>
    <t>The Man Behind the Microchip: Robert Noyce and the Invention of Silicon Valley</t>
  </si>
  <si>
    <t>https://m.media-amazon.com/images/I/81dTFeMOAlL._AC_UY218_.jpg</t>
  </si>
  <si>
    <t>https://www.amazon.com/dp/B004RTH6WK</t>
  </si>
  <si>
    <t>B0046ECJ9Q</t>
  </si>
  <si>
    <t>Malcolm X: A Life of Reinvention</t>
  </si>
  <si>
    <t>Manning Marable</t>
  </si>
  <si>
    <t>https://m.media-amazon.com/images/I/91bSFbShlCL._AC_UY218_.jpg</t>
  </si>
  <si>
    <t>https://www.amazon.com/dp/B0046ECJ9Q</t>
  </si>
  <si>
    <t>B004PYDAXG</t>
  </si>
  <si>
    <t>Letters Papers from Prison</t>
  </si>
  <si>
    <t>Dietrich Bonhoeffer</t>
  </si>
  <si>
    <t>https://m.media-amazon.com/images/I/71S1KqFeypL._AC_UY218_.jpg</t>
  </si>
  <si>
    <t>https://www.amazon.com/dp/B004PYDAXG</t>
  </si>
  <si>
    <t>B0BTNCV2JV</t>
  </si>
  <si>
    <t>è”£ä»‹çŸ³ï¼šå¤±æ•—çš„å‹åˆ©è€… (Traditional Chinese Edition)</t>
  </si>
  <si>
    <t>äºžæ­·å±±å¤§ï¼Žæ½˜ä½å¤«ï¼ˆAlexander V. Pantsovï¼‰</t>
  </si>
  <si>
    <t>https://m.media-amazon.com/images/I/71diHOOyq6L._AC_UY218_.jpg</t>
  </si>
  <si>
    <t>https://www.amazon.com/dp/B0BTNCV2JV</t>
  </si>
  <si>
    <t>B0BMLZPBB3</t>
  </si>
  <si>
    <t>The Blue Castle</t>
  </si>
  <si>
    <t>L.M. Montgomery</t>
  </si>
  <si>
    <t>https://m.media-amazon.com/images/I/61CDIhlwroL._AC_UY218_.jpg</t>
  </si>
  <si>
    <t>https://www.amazon.com/dp/B0BMLZPBB3</t>
  </si>
  <si>
    <t>B0CF9SBHVQ</t>
  </si>
  <si>
    <t>Philippa of Lancaster</t>
  </si>
  <si>
    <t>Isabel Stilwell</t>
  </si>
  <si>
    <t>https://m.media-amazon.com/images/I/91h3B6MimeL._AC_UY218_.jpg</t>
  </si>
  <si>
    <t>https://www.amazon.com/dp/B0CF9SBHVQ</t>
  </si>
  <si>
    <t>B00MMEBJ7U</t>
  </si>
  <si>
    <t>After the Dance: My Life with Marvin Gaye</t>
  </si>
  <si>
    <t>Jan Gaye</t>
  </si>
  <si>
    <t>https://m.media-amazon.com/images/I/81nEfWKAzxL._AC_UY218_.jpg</t>
  </si>
  <si>
    <t>https://www.amazon.com/dp/B00MMEBJ7U</t>
  </si>
  <si>
    <t>B087BLLTN7</t>
  </si>
  <si>
    <t>Save my Children: An Astonishing Tale of Survival and its Unlikely Hero (Holocaust Survivor Memoirs World War II)</t>
  </si>
  <si>
    <t>Leon Kleiner</t>
  </si>
  <si>
    <t>https://m.media-amazon.com/images/I/81b6OaybesL._AC_UY218_.jpg</t>
  </si>
  <si>
    <t>https://www.amazon.com/dp/B087BLLTN7</t>
  </si>
  <si>
    <t>B004089HX4</t>
  </si>
  <si>
    <t>In Pharaoh's Army: Memories of the Lost War</t>
  </si>
  <si>
    <t>https://m.media-amazon.com/images/I/517H47NvjjL._AC_UY218_.jpg</t>
  </si>
  <si>
    <t>https://www.amazon.com/dp/B004089HX4</t>
  </si>
  <si>
    <t>B0B8PBKSV1</t>
  </si>
  <si>
    <t>Vlad the Impaler: In search of the real Dracula</t>
  </si>
  <si>
    <t>M. J. Trow</t>
  </si>
  <si>
    <t>https://m.media-amazon.com/images/I/91BtR+6dSHL._AC_UY218_.jpg</t>
  </si>
  <si>
    <t>https://www.amazon.com/dp/B0B8PBKSV1</t>
  </si>
  <si>
    <t>B001FB68BS</t>
  </si>
  <si>
    <t>Bruce Olson</t>
  </si>
  <si>
    <t>https://m.media-amazon.com/images/I/514+EXoOgkL._AC_UY218_.jpg</t>
  </si>
  <si>
    <t>https://www.amazon.com/dp/B001FB68BS</t>
  </si>
  <si>
    <t>B00R5L2SSY</t>
  </si>
  <si>
    <t>El aÃ±o del pensamiento mÃ¡gico (Spanish Edition)</t>
  </si>
  <si>
    <t>https://m.media-amazon.com/images/I/71jPAtCjjfL._AC_UY218_.jpg</t>
  </si>
  <si>
    <t>https://www.amazon.com/dp/B00R5L2SSY</t>
  </si>
  <si>
    <t>B0BTZZY383</t>
  </si>
  <si>
    <t>Before We Go Live: Navigating the Abusive World of Online Entertainment</t>
  </si>
  <si>
    <t>Stephen Flavall</t>
  </si>
  <si>
    <t>https://m.media-amazon.com/images/I/719gtsvEtJL._AC_UY218_.jpg</t>
  </si>
  <si>
    <t>https://www.amazon.com/dp/B0BTZZY383</t>
  </si>
  <si>
    <t>B07B1LQ46G</t>
  </si>
  <si>
    <t>If I Could Tell You Just One Thing . . .: Encounters with Remarkable People and Their Most Valuable Advice</t>
  </si>
  <si>
    <t>Richard Reed</t>
  </si>
  <si>
    <t>https://m.media-amazon.com/images/I/616peyV+ExL._AC_UY218_.jpg</t>
  </si>
  <si>
    <t>https://www.amazon.com/dp/B07B1LQ46G</t>
  </si>
  <si>
    <t>B001FA0LRQ</t>
  </si>
  <si>
    <t>Tried by War: Abraham Lincoln as Commander in Chief</t>
  </si>
  <si>
    <t>https://m.media-amazon.com/images/I/91M93Nl2cPL._AC_UY218_.jpg</t>
  </si>
  <si>
    <t>https://www.amazon.com/dp/B001FA0LRQ</t>
  </si>
  <si>
    <t>B00BTJZ1BO</t>
  </si>
  <si>
    <t>Midnight Express</t>
  </si>
  <si>
    <t>Billy Hayes</t>
  </si>
  <si>
    <t>https://m.media-amazon.com/images/I/712NXt1HLPL._AC_UY218_.jpg</t>
  </si>
  <si>
    <t>https://www.amazon.com/dp/B00BTJZ1BO</t>
  </si>
  <si>
    <t>B007RLW2YC</t>
  </si>
  <si>
    <t>The Mountain of My Fear and Deborah (Legends and Lore): Two Mountaineering Classics</t>
  </si>
  <si>
    <t>https://m.media-amazon.com/images/I/41umnJ9u-oL._AC_UY218_.jpg</t>
  </si>
  <si>
    <t>https://www.amazon.com/dp/B007RLW2YC</t>
  </si>
  <si>
    <t>B000P2A45E</t>
  </si>
  <si>
    <t>Last Man Down NY City Fire Chief Collapse World Trade Center: A Firefighter's Story of Survival and Escape from the World Trade Center</t>
  </si>
  <si>
    <t>Richard Picciotto</t>
  </si>
  <si>
    <t>https://m.media-amazon.com/images/I/81N3cUJmjbL._AC_UY218_.jpg</t>
  </si>
  <si>
    <t>https://www.amazon.com/dp/B000P2A45E</t>
  </si>
  <si>
    <t>B0915Z63HM</t>
  </si>
  <si>
    <t>The Sleep Fix: Practical, Proven, and Surprising Solutions for Insomnia, Snoring, Shift Work, and More</t>
  </si>
  <si>
    <t>Diane Macedo</t>
  </si>
  <si>
    <t>https://m.media-amazon.com/images/I/71FEw0lTBXL._AC_UY218_.jpg</t>
  </si>
  <si>
    <t>https://www.amazon.com/dp/B0915Z63HM</t>
  </si>
  <si>
    <t>B000W94GOU</t>
  </si>
  <si>
    <t>Blacklisted by History: The Untold Story of Senator Joe McCarthy and His Fight Against America's Enemies</t>
  </si>
  <si>
    <t>M. Stanton Evans</t>
  </si>
  <si>
    <t>https://m.media-amazon.com/images/I/51oIgVXN0+L._AC_UY218_.jpg</t>
  </si>
  <si>
    <t>https://www.amazon.com/dp/B000W94GOU</t>
  </si>
  <si>
    <t>B00M37JY1Y</t>
  </si>
  <si>
    <t>Salvador Allende: BiografÃ­a sentimental (Spanish Edition)</t>
  </si>
  <si>
    <t>Eduardo Labarca</t>
  </si>
  <si>
    <t>https://m.media-amazon.com/images/I/91VI0Qu-7aL._AC_UY218_.jpg</t>
  </si>
  <si>
    <t>https://www.amazon.com/dp/B00M37JY1Y</t>
  </si>
  <si>
    <t>B0CJMVRWKC</t>
  </si>
  <si>
    <t>Dear Bobby: My Grief Journey</t>
  </si>
  <si>
    <t>Diane Papalia Zappa</t>
  </si>
  <si>
    <t>https://m.media-amazon.com/images/I/61er7Hk3MfL._AC_UY218_.jpg</t>
  </si>
  <si>
    <t>https://www.amazon.com/dp/B0CJMVRWKC</t>
  </si>
  <si>
    <t>B003NX75M2</t>
  </si>
  <si>
    <t>Losing My Cool: How a Father's Love and 15,000 Books Beat Hip-hop Culture: Love, Literature, and a Black Man's Escape from the Crowd</t>
  </si>
  <si>
    <t>Thomas Chatterton Williams</t>
  </si>
  <si>
    <t>https://m.media-amazon.com/images/I/510IkGkKYwL._AC_UY218_.jpg</t>
  </si>
  <si>
    <t>https://www.amazon.com/dp/B003NX75M2</t>
  </si>
  <si>
    <t>B00EBO23N8</t>
  </si>
  <si>
    <t>The Queen &amp; Di: The Untold Story</t>
  </si>
  <si>
    <t>https://m.media-amazon.com/images/I/71Fl-Laf+lL._AC_UY218_.jpg</t>
  </si>
  <si>
    <t>https://www.amazon.com/dp/B00EBO23N8</t>
  </si>
  <si>
    <t>B07S317TZX</t>
  </si>
  <si>
    <t>After The Wind: Tragedy on Everest One Survivor's Story</t>
  </si>
  <si>
    <t>Lou Kasischke</t>
  </si>
  <si>
    <t>https://m.media-amazon.com/images/I/81aaCioyR5L._AC_UY218_.jpg</t>
  </si>
  <si>
    <t>https://www.amazon.com/dp/B07S317TZX</t>
  </si>
  <si>
    <t>B006X0GB5Y</t>
  </si>
  <si>
    <t>Kinfolks: Falling Off the Family Tree</t>
  </si>
  <si>
    <t>Lisa Alther</t>
  </si>
  <si>
    <t>https://m.media-amazon.com/images/I/71iz12ZlvdL._AC_UY218_.jpg</t>
  </si>
  <si>
    <t>https://www.amazon.com/dp/B006X0GB5Y</t>
  </si>
  <si>
    <t>B01BM1TJ48</t>
  </si>
  <si>
    <t>Marine!: The Life of Chesty Puller</t>
  </si>
  <si>
    <t>Burke Davis</t>
  </si>
  <si>
    <t>https://m.media-amazon.com/images/I/910qzZuadfL._AC_UY218_.jpg</t>
  </si>
  <si>
    <t>https://www.amazon.com/dp/B01BM1TJ48</t>
  </si>
  <si>
    <t>B0036S4DYM</t>
  </si>
  <si>
    <t>Although Of Course You End Up Becoming Yourself: A Road Trip with David Foster Wallace</t>
  </si>
  <si>
    <t>https://m.media-amazon.com/images/I/512xnTrHWYL._AC_UY218_.jpg</t>
  </si>
  <si>
    <t>https://www.amazon.com/dp/B0036S4DYM</t>
  </si>
  <si>
    <t>B06Y1B3ZS9</t>
  </si>
  <si>
    <t>Errol &amp; Olivia: Ego &amp; Obsession in Golden Era Hollywood</t>
  </si>
  <si>
    <t>https://m.media-amazon.com/images/I/71+4tCFbcIL._AC_UY218_.jpg</t>
  </si>
  <si>
    <t>https://www.amazon.com/dp/B06Y1B3ZS9</t>
  </si>
  <si>
    <t>B00329VWSU</t>
  </si>
  <si>
    <t>Legacy of Secrecy: The Long Shadow of the JFK Assassination</t>
  </si>
  <si>
    <t>https://m.media-amazon.com/images/I/816OjwHacQL._AC_UY218_.jpg</t>
  </si>
  <si>
    <t>https://www.amazon.com/dp/B00329VWSU</t>
  </si>
  <si>
    <t>B000FC0ZM6</t>
  </si>
  <si>
    <t>An Embarrassment of Mangoes: A Caribbean Interlude</t>
  </si>
  <si>
    <t>Ann Vanderhoof</t>
  </si>
  <si>
    <t>https://m.media-amazon.com/images/I/51jDeqAWrrL._AC_UY218_.jpg</t>
  </si>
  <si>
    <t>https://www.amazon.com/dp/B000FC0ZM6</t>
  </si>
  <si>
    <t>B009J6AIGC</t>
  </si>
  <si>
    <t>At Least You're in Tuscany: A Somewhat Disastrous Quest for the Sweet Life</t>
  </si>
  <si>
    <t>Jennifer Criswell</t>
  </si>
  <si>
    <t>https://m.media-amazon.com/images/I/71EUiJ4i1VL._AC_UY218_.jpg</t>
  </si>
  <si>
    <t>https://www.amazon.com/dp/B009J6AIGC</t>
  </si>
  <si>
    <t>B01HA4P9VI</t>
  </si>
  <si>
    <t>Word by Word: The Secret Life of Dictionaries</t>
  </si>
  <si>
    <t>Kory Stamper</t>
  </si>
  <si>
    <t>https://m.media-amazon.com/images/I/A1kwnIw5NML._AC_UY218_.jpg</t>
  </si>
  <si>
    <t>https://www.amazon.com/dp/B01HA4P9VI</t>
  </si>
  <si>
    <t>B08KQKBC11</t>
  </si>
  <si>
    <t>The Soul of Things: Memoir of a Youth Interrupted</t>
  </si>
  <si>
    <t>Ã‰va Fahidi</t>
  </si>
  <si>
    <t>https://m.media-amazon.com/images/I/81g8QnApwgL._AC_UY218_.jpg</t>
  </si>
  <si>
    <t>https://www.amazon.com/dp/B08KQKBC11</t>
  </si>
  <si>
    <t>B07G1YJ7DZ</t>
  </si>
  <si>
    <t>Cry Like a Man: Fighting for Freedom from Emotional Incarceration</t>
  </si>
  <si>
    <t>https://m.media-amazon.com/images/I/71C9BXDMCjL._AC_UY218_.jpg</t>
  </si>
  <si>
    <t>https://www.amazon.com/dp/B07G1YJ7DZ</t>
  </si>
  <si>
    <t>B09LLQJMTS</t>
  </si>
  <si>
    <t>DB COOPER and the FBI: A Case Study of Americaâ€™s Only Unsolved Skyjacking</t>
  </si>
  <si>
    <t>Bruce A. Smith</t>
  </si>
  <si>
    <t>https://m.media-amazon.com/images/I/A14+cHUJS9L._AC_UY218_.jpg</t>
  </si>
  <si>
    <t>https://www.amazon.com/dp/B09LLQJMTS</t>
  </si>
  <si>
    <t>B00CGI3EM0</t>
  </si>
  <si>
    <t>Madame Curie</t>
  </si>
  <si>
    <t>Eve Curie</t>
  </si>
  <si>
    <t>https://m.media-amazon.com/images/I/71ZBLuO10iL._AC_UY218_.jpg</t>
  </si>
  <si>
    <t>https://www.amazon.com/dp/B00CGI3EM0</t>
  </si>
  <si>
    <t>B000VKVZR6</t>
  </si>
  <si>
    <t>The Money Culture</t>
  </si>
  <si>
    <t>https://m.media-amazon.com/images/I/51VPIoz2mdL._AC_UY218_.jpg</t>
  </si>
  <si>
    <t>https://www.amazon.com/dp/B000VKVZR6</t>
  </si>
  <si>
    <t>B000PDZFLQ</t>
  </si>
  <si>
    <t>The Big Bam: The Life and Times of Babe Ruth</t>
  </si>
  <si>
    <t>Leigh Montville</t>
  </si>
  <si>
    <t>https://m.media-amazon.com/images/I/51PKdKZIVzL._AC_UY218_.jpg</t>
  </si>
  <si>
    <t>https://www.amazon.com/dp/B000PDZFLQ</t>
  </si>
  <si>
    <t>B00N0WUPY6</t>
  </si>
  <si>
    <t>Joan of Arc: A History</t>
  </si>
  <si>
    <t>Helen Castor</t>
  </si>
  <si>
    <t>https://m.media-amazon.com/images/I/81rTJtRRS0L._AC_UY218_.jpg</t>
  </si>
  <si>
    <t>https://www.amazon.com/dp/B00N0WUPY6</t>
  </si>
  <si>
    <t>B0747SFX9L</t>
  </si>
  <si>
    <t>Paul: The Pagan's Apostle</t>
  </si>
  <si>
    <t>Paula Fredriksen</t>
  </si>
  <si>
    <t>https://m.media-amazon.com/images/I/61EzMYBaEWL._AC_UY218_.jpg</t>
  </si>
  <si>
    <t>https://www.amazon.com/dp/B0747SFX9L</t>
  </si>
  <si>
    <t>B0015DPXL2</t>
  </si>
  <si>
    <t>Gaspipe: Confessions of a Mafia Boss</t>
  </si>
  <si>
    <t>https://m.media-amazon.com/images/I/51fs9NTTa2L._AC_UY218_.jpg</t>
  </si>
  <si>
    <t>https://www.amazon.com/dp/B0015DPXL2</t>
  </si>
  <si>
    <t>B0036S4DVK</t>
  </si>
  <si>
    <t>Blues Legacies and Black Feminism: Gertrude Ma Rainey, Bessie Smith, and Billie Holiday</t>
  </si>
  <si>
    <t>https://m.media-amazon.com/images/I/51epAJ5YY7L._AC_UY218_.jpg</t>
  </si>
  <si>
    <t>https://www.amazon.com/dp/B0036S4DVK</t>
  </si>
  <si>
    <t>B0CFDQDXQ4</t>
  </si>
  <si>
    <t>Hanging by a Thread: What would it take to walk away from your dream life in Monaco and a global, multi-million-dollar business?</t>
  </si>
  <si>
    <t>Erin Deering</t>
  </si>
  <si>
    <t>https://m.media-amazon.com/images/I/61fGD5b0g+L._AC_UY218_.jpg</t>
  </si>
  <si>
    <t>https://www.amazon.com/dp/B0CFDQDXQ4</t>
  </si>
  <si>
    <t>B000W94GJ0</t>
  </si>
  <si>
    <t>An American Childhood</t>
  </si>
  <si>
    <t>https://m.media-amazon.com/images/I/71+MPuY369L._AC_UY218_.jpg</t>
  </si>
  <si>
    <t>https://www.amazon.com/dp/B000W94GJ0</t>
  </si>
  <si>
    <t>B0071KHYG0</t>
  </si>
  <si>
    <t>La loca de la casa (Spanish Edition)</t>
  </si>
  <si>
    <t>https://m.media-amazon.com/images/I/819IiPyoyZL._AC_UY218_.jpg</t>
  </si>
  <si>
    <t>https://www.amazon.com/dp/B0071KHYG0</t>
  </si>
  <si>
    <t>B09HZH2SWB</t>
  </si>
  <si>
    <t>Escaping Gravity: My Quest to Transform NASA and Launch a New Space Age</t>
  </si>
  <si>
    <t>Lori Garver</t>
  </si>
  <si>
    <t>https://m.media-amazon.com/images/I/81Yor7QmMGL._AC_UY218_.jpg</t>
  </si>
  <si>
    <t>https://www.amazon.com/dp/B09HZH2SWB</t>
  </si>
  <si>
    <t>B0031Y9D78</t>
  </si>
  <si>
    <t>Beyond the Sky and the Earth: A Journey into Bhutan</t>
  </si>
  <si>
    <t>Jamie Zeppa</t>
  </si>
  <si>
    <t>https://m.media-amazon.com/images/I/71s5OfgPuEL._AC_UY218_.jpg</t>
  </si>
  <si>
    <t>https://www.amazon.com/dp/B0031Y9D78</t>
  </si>
  <si>
    <t>B08DBJR4NT</t>
  </si>
  <si>
    <t>The New Psychology of Winning: Top Qualities of a 21st Century Winner</t>
  </si>
  <si>
    <t>Denis Waitley</t>
  </si>
  <si>
    <t>https://m.media-amazon.com/images/I/81IduWbMV+L._AC_UY218_.jpg</t>
  </si>
  <si>
    <t>https://www.amazon.com/dp/B08DBJR4NT</t>
  </si>
  <si>
    <t>B07T7YVN1X</t>
  </si>
  <si>
    <t>Billy Jensen</t>
  </si>
  <si>
    <t>https://m.media-amazon.com/images/I/51ZKMezjnOL._AC_UY218_.jpg</t>
  </si>
  <si>
    <t>https://www.amazon.com/dp/B07T7YVN1X</t>
  </si>
  <si>
    <t>B0CD2TDN42</t>
  </si>
  <si>
    <t>1987: The Year in Pro Wrestling: The biggest happenings from the WWF, NWA, AWA, World Class and more!</t>
  </si>
  <si>
    <t>Nick Temple</t>
  </si>
  <si>
    <t>https://m.media-amazon.com/images/I/81tcAhf7mpL._AC_UY218_.jpg</t>
  </si>
  <si>
    <t>https://www.amazon.com/dp/B0CD2TDN42</t>
  </si>
  <si>
    <t>B01N09UB1F</t>
  </si>
  <si>
    <t>The Abundance of Less: Lessons in Simple Living from Rural Japan</t>
  </si>
  <si>
    <t>Andy Couturier</t>
  </si>
  <si>
    <t>https://m.media-amazon.com/images/I/71kS3e7CzDL._AC_UY218_.jpg</t>
  </si>
  <si>
    <t>https://www.amazon.com/dp/B01N09UB1F</t>
  </si>
  <si>
    <t>B008UX8GH8</t>
  </si>
  <si>
    <t>Guests of the Ayatollah: The Iran Hostage Crisis: The First Battle in America's War with Militant Islam</t>
  </si>
  <si>
    <t>https://m.media-amazon.com/images/I/71AfLcDhBJL._AC_UY218_.jpg</t>
  </si>
  <si>
    <t>https://www.amazon.com/dp/B008UX8GH8</t>
  </si>
  <si>
    <t>B00UEL0J0G</t>
  </si>
  <si>
    <t>Being Nixon: A Man Divided</t>
  </si>
  <si>
    <t>https://m.media-amazon.com/images/I/81TOt-kw2qL._AC_UY218_.jpg</t>
  </si>
  <si>
    <t>https://www.amazon.com/dp/B00UEL0J0G</t>
  </si>
  <si>
    <t>B07PZX5NW5</t>
  </si>
  <si>
    <t>I Came Home, But It Wasn't Me: The memoirs of a Vietnam Combat Veteran as a Recon Scout "LRRP"</t>
  </si>
  <si>
    <t>Bruce Wm. Taneski</t>
  </si>
  <si>
    <t>https://m.media-amazon.com/images/I/617-OECmPXL._AC_UY218_.jpg</t>
  </si>
  <si>
    <t>https://www.amazon.com/dp/B07PZX5NW5</t>
  </si>
  <si>
    <t>B00B20Q4A2</t>
  </si>
  <si>
    <t>The Emigrants (New Directions Paperbook Book 853)</t>
  </si>
  <si>
    <t>https://m.media-amazon.com/images/I/81J-ZimO1aL._AC_UY218_.jpg</t>
  </si>
  <si>
    <t>https://www.amazon.com/dp/B00B20Q4A2</t>
  </si>
  <si>
    <t>B0856W8QVQ</t>
  </si>
  <si>
    <t>Sex and the City of God: A Memoir of Love and Longing</t>
  </si>
  <si>
    <t>https://m.media-amazon.com/images/I/81Y2qRwW3kL._AC_UY218_.jpg</t>
  </si>
  <si>
    <t>https://www.amazon.com/dp/B0856W8QVQ</t>
  </si>
  <si>
    <t>B092W6LRV1</t>
  </si>
  <si>
    <t>https://m.media-amazon.com/images/I/81nPw1-jOgS._AC_UY218_.jpg</t>
  </si>
  <si>
    <t>https://www.amazon.com/dp/B092W6LRV1</t>
  </si>
  <si>
    <t>B082T332CF</t>
  </si>
  <si>
    <t>More Than a Woman</t>
  </si>
  <si>
    <t>https://m.media-amazon.com/images/I/81Gm+7bk0-L._AC_UY218_.jpg</t>
  </si>
  <si>
    <t>https://www.amazon.com/dp/B082T332CF</t>
  </si>
  <si>
    <t>B001EODY40</t>
  </si>
  <si>
    <t>Bunny Tales: Behind Closed Doors at the Playboy Mansion</t>
  </si>
  <si>
    <t>Izabella St. James</t>
  </si>
  <si>
    <t>https://m.media-amazon.com/images/I/9172oktZKJL._AC_UY218_.jpg</t>
  </si>
  <si>
    <t>https://www.amazon.com/dp/B001EODY40</t>
  </si>
  <si>
    <t>B01JM9PS56</t>
  </si>
  <si>
    <t>The Liar: It takes one to catch one. (Eddie Flynn Series)</t>
  </si>
  <si>
    <t>https://m.media-amazon.com/images/I/81kMUy-tOCL._AC_UY218_.jpg</t>
  </si>
  <si>
    <t>https://www.amazon.com/dp/B01JM9PS56</t>
  </si>
  <si>
    <t>B0887XQ4GM</t>
  </si>
  <si>
    <t>https://m.media-amazon.com/images/I/71HlV65qtOL._AC_UY218_.jpg</t>
  </si>
  <si>
    <t>https://www.amazon.com/dp/B0887XQ4GM</t>
  </si>
  <si>
    <t>B07QXZP382</t>
  </si>
  <si>
    <t>The Complete Works of John Muir (Illustrated Edition): Travel Memoirs, Wilderness Essays, Environmental Studies &amp; Letters</t>
  </si>
  <si>
    <t>John Muir</t>
  </si>
  <si>
    <t>https://m.media-amazon.com/images/I/81d8CtwIkLL._AC_UY218_.jpg</t>
  </si>
  <si>
    <t>https://www.amazon.com/dp/B07QXZP382</t>
  </si>
  <si>
    <t>B08DCD3MSZ</t>
  </si>
  <si>
    <t>A Special Kind of Evil: The Colonial Parkway Serial Killings</t>
  </si>
  <si>
    <t>Blaine L. Pardoe</t>
  </si>
  <si>
    <t>https://m.media-amazon.com/images/I/91q7Oz47kbL._AC_UY218_.jpg</t>
  </si>
  <si>
    <t>https://www.amazon.com/dp/B08DCD3MSZ</t>
  </si>
  <si>
    <t>B07TGF8H3D</t>
  </si>
  <si>
    <t>When Heaven Calls: Life Lessons from America's Top Psychic Medium</t>
  </si>
  <si>
    <t>https://m.media-amazon.com/images/I/71m0TxvPTSL._AC_UY218_.jpg</t>
  </si>
  <si>
    <t>https://www.amazon.com/dp/B07TGF8H3D</t>
  </si>
  <si>
    <t>B0CH67Q7P6</t>
  </si>
  <si>
    <t>It Didn't Break Me!</t>
  </si>
  <si>
    <t>LaBrittany Robinson</t>
  </si>
  <si>
    <t>https://m.media-amazon.com/images/I/71uzQuxaT1L._AC_UY218_.jpg</t>
  </si>
  <si>
    <t>https://www.amazon.com/dp/B0CH67Q7P6</t>
  </si>
  <si>
    <t>B007TWKY1C</t>
  </si>
  <si>
    <t>SEAL of God</t>
  </si>
  <si>
    <t>Chad Williams</t>
  </si>
  <si>
    <t>https://m.media-amazon.com/images/I/81GloxreOiL._AC_UY218_.jpg</t>
  </si>
  <si>
    <t>https://www.amazon.com/dp/B007TWKY1C</t>
  </si>
  <si>
    <t>B093ZPDSKT</t>
  </si>
  <si>
    <t>After the Tampa</t>
  </si>
  <si>
    <t>Abbas Nazari</t>
  </si>
  <si>
    <t>https://m.media-amazon.com/images/I/91Trou2aoRS._AC_UY218_.jpg</t>
  </si>
  <si>
    <t>https://www.amazon.com/dp/B093ZPDSKT</t>
  </si>
  <si>
    <t>B08VNHRTF7</t>
  </si>
  <si>
    <t>The Diary of Jesus Christ</t>
  </si>
  <si>
    <t>Bill Cain, SJ</t>
  </si>
  <si>
    <t>https://m.media-amazon.com/images/I/71GCEQJ1l2L._AC_UY218_.jpg</t>
  </si>
  <si>
    <t>https://www.amazon.com/dp/B08VNHRTF7</t>
  </si>
  <si>
    <t>B07NZ394L4</t>
  </si>
  <si>
    <t>Stephanie Wood</t>
  </si>
  <si>
    <t>https://m.media-amazon.com/images/I/81GDwgGJckL._AC_UY218_.jpg</t>
  </si>
  <si>
    <t>https://www.amazon.com/dp/B07NZ394L4</t>
  </si>
  <si>
    <t>B00A0VPH5C</t>
  </si>
  <si>
    <t>Seven Men: And the Secret of Their Greatness</t>
  </si>
  <si>
    <t>https://m.media-amazon.com/images/I/71RGDrqIrJL._AC_UY218_.jpg</t>
  </si>
  <si>
    <t>https://www.amazon.com/dp/B00A0VPH5C</t>
  </si>
  <si>
    <t>B00FNVSVQG</t>
  </si>
  <si>
    <t>Rocks: My Life in and out of Aerosmith</t>
  </si>
  <si>
    <t>Joe Perry</t>
  </si>
  <si>
    <t>https://m.media-amazon.com/images/I/81HrANzxhFL._AC_UY218_.jpg</t>
  </si>
  <si>
    <t>https://www.amazon.com/dp/B00FNVSVQG</t>
  </si>
  <si>
    <t>B00Q1KHA6U</t>
  </si>
  <si>
    <t>Robert Wilhelm</t>
  </si>
  <si>
    <t>https://m.media-amazon.com/images/I/917+nrhCHGL._AC_UY218_.jpg</t>
  </si>
  <si>
    <t>https://www.amazon.com/dp/B00Q1KHA6U</t>
  </si>
  <si>
    <t>B09TY78M2Z</t>
  </si>
  <si>
    <t>In the House of a Demon (Memoir Series Book 1)</t>
  </si>
  <si>
    <t>Tina Soctoy</t>
  </si>
  <si>
    <t>https://m.media-amazon.com/images/I/717YD4NTAJL._AC_UY218_.jpg</t>
  </si>
  <si>
    <t>https://www.amazon.com/dp/B09TY78M2Z</t>
  </si>
  <si>
    <t>B08LKK1NYB</t>
  </si>
  <si>
    <t>The Diaries of Franz Kafka (The Schocken Kafka Library)</t>
  </si>
  <si>
    <t>https://m.media-amazon.com/images/I/510ekhV21qL._AC_UY218_.jpg</t>
  </si>
  <si>
    <t>https://www.amazon.com/dp/B08LKK1NYB</t>
  </si>
  <si>
    <t>B09VC64L9V</t>
  </si>
  <si>
    <t>God, Family, Country: Soldier, Singer, Husband, Dadâ€”Thereâ€™s a Whole Lot More to Me</t>
  </si>
  <si>
    <t>Craig Morgan</t>
  </si>
  <si>
    <t>https://m.media-amazon.com/images/I/71rUTYrnEjL._AC_UY218_.jpg</t>
  </si>
  <si>
    <t>https://www.amazon.com/dp/B09VC64L9V</t>
  </si>
  <si>
    <t>B008PX0GPI</t>
  </si>
  <si>
    <t>C. S. Lewis -- A Life: Eccentric Genius, Reluctant Prophet</t>
  </si>
  <si>
    <t>https://m.media-amazon.com/images/I/A1ipxQ0YRLL._AC_UY218_.jpg</t>
  </si>
  <si>
    <t>https://www.amazon.com/dp/B008PX0GPI</t>
  </si>
  <si>
    <t>B08CY8ZJJ7</t>
  </si>
  <si>
    <t>En Auschwitz no habÃ­a Prozac: 12 consejos de una superviviente para curar tus heridas y vivir en libertad (No FicciÃ³n) (Spanish Edition)</t>
  </si>
  <si>
    <t>https://m.media-amazon.com/images/I/71N0sOsg8bL._AC_UY218_.jpg</t>
  </si>
  <si>
    <t>https://www.amazon.com/dp/B08CY8ZJJ7</t>
  </si>
  <si>
    <t>B08P3L99P1</t>
  </si>
  <si>
    <t>Normandy to Nazi Surrender: Firsthand Account of a P-47 Thunderbolt Pilot</t>
  </si>
  <si>
    <t>Colonel Van H. Slayden</t>
  </si>
  <si>
    <t>https://m.media-amazon.com/images/I/71+aeIvR9JL._AC_UY218_.jpg</t>
  </si>
  <si>
    <t>https://www.amazon.com/dp/B08P3L99P1</t>
  </si>
  <si>
    <t>B0B1949LG4</t>
  </si>
  <si>
    <t>Tour de Force: My history-making Tour de France (Inspiring Biography of One of Cycling's Greatest Champions)</t>
  </si>
  <si>
    <t>Mark Cavendish</t>
  </si>
  <si>
    <t>https://m.media-amazon.com/images/I/71P15tVYfSL._AC_UY218_.jpg</t>
  </si>
  <si>
    <t>https://www.amazon.com/dp/B0B1949LG4</t>
  </si>
  <si>
    <t>B005O1BXV0</t>
  </si>
  <si>
    <t>Me: Stories of My Life</t>
  </si>
  <si>
    <t>Katharine Hepburn</t>
  </si>
  <si>
    <t>https://m.media-amazon.com/images/I/71k6XtUwRWL._AC_UY218_.jpg</t>
  </si>
  <si>
    <t>https://www.amazon.com/dp/B005O1BXV0</t>
  </si>
  <si>
    <t>B09235DCJ3</t>
  </si>
  <si>
    <t>The People In My House: A memoir</t>
  </si>
  <si>
    <t>Libby Earle Henry and Mark Hubley</t>
  </si>
  <si>
    <t>https://m.media-amazon.com/images/I/51FGdIh9KyL._AC_UY218_.jpg</t>
  </si>
  <si>
    <t>https://www.amazon.com/dp/B09235DCJ3</t>
  </si>
  <si>
    <t>B0024NP54W</t>
  </si>
  <si>
    <t>My Freshman Year: What a Professor Learned by Becoming a Student</t>
  </si>
  <si>
    <t>Rebekah Nathan</t>
  </si>
  <si>
    <t>https://m.media-amazon.com/images/I/91vV8DqhyrL._AC_UY218_.jpg</t>
  </si>
  <si>
    <t>https://www.amazon.com/dp/B0024NP54W</t>
  </si>
  <si>
    <t>B08NWTJWFC</t>
  </si>
  <si>
    <t>https://m.media-amazon.com/images/I/71qC5Wq5vPL._AC_UY218_.jpg</t>
  </si>
  <si>
    <t>https://www.amazon.com/dp/B08NWTJWFC</t>
  </si>
  <si>
    <t>B00JJXV7EC</t>
  </si>
  <si>
    <t>In the Spirit of Crazy Horse: The Story of Leonard Peltier and the FBI's War on the American Indian Movement</t>
  </si>
  <si>
    <t>https://m.media-amazon.com/images/I/81XkeI+gvmL._AC_UY218_.jpg</t>
  </si>
  <si>
    <t>https://www.amazon.com/dp/B00JJXV7EC</t>
  </si>
  <si>
    <t>B087BC3L43</t>
  </si>
  <si>
    <t>The Fifth Vital</t>
  </si>
  <si>
    <t>Mike Majlak</t>
  </si>
  <si>
    <t>https://m.media-amazon.com/images/I/81EQPekpISL._AC_UY218_.jpg</t>
  </si>
  <si>
    <t>https://www.amazon.com/dp/B087BC3L43</t>
  </si>
  <si>
    <t>B005I57NZM</t>
  </si>
  <si>
    <t>Rothstein: The Life, Times, and Murder of the Criminal Genius Who Fixed the 1919 World Series</t>
  </si>
  <si>
    <t>David Pietrusza</t>
  </si>
  <si>
    <t>https://m.media-amazon.com/images/I/51OjO5vAFDL._AC_UY218_.jpg</t>
  </si>
  <si>
    <t>https://www.amazon.com/dp/B005I57NZM</t>
  </si>
  <si>
    <t>B004PYDBNK</t>
  </si>
  <si>
    <t>1920: The Year of the Six Presidents</t>
  </si>
  <si>
    <t>https://m.media-amazon.com/images/I/91j5KohBVNL._AC_UY218_.jpg</t>
  </si>
  <si>
    <t>https://www.amazon.com/dp/B004PYDBNK</t>
  </si>
  <si>
    <t>B08MZSCB53</t>
  </si>
  <si>
    <t>Every Day Is a Gift: A Memoir</t>
  </si>
  <si>
    <t>Tammy Duckworth</t>
  </si>
  <si>
    <t>https://m.media-amazon.com/images/I/81eP8jFiXtL._AC_UY218_.jpg</t>
  </si>
  <si>
    <t>https://www.amazon.com/dp/B08MZSCB53</t>
  </si>
  <si>
    <t>B0CK18YZPR</t>
  </si>
  <si>
    <t>Out of Wooden Pews: A Woman's Journey Beyond the Roman Catholic Church</t>
  </si>
  <si>
    <t>Marie Geralis Bates</t>
  </si>
  <si>
    <t>https://m.media-amazon.com/images/I/81Ut1WajrPL._AC_UY218_.jpg</t>
  </si>
  <si>
    <t>https://www.amazon.com/dp/B0CK18YZPR</t>
  </si>
  <si>
    <t>B00VXPW90A</t>
  </si>
  <si>
    <t>King John</t>
  </si>
  <si>
    <t>https://m.media-amazon.com/images/I/81shKMRPoCL._AC_UY218_.jpg</t>
  </si>
  <si>
    <t>https://www.amazon.com/dp/B00VXPW90A</t>
  </si>
  <si>
    <t>B09HZ91CMD</t>
  </si>
  <si>
    <t>Swimming with the Blowfish: Hootie, Healing, and One Hell of a Ride: A Story of Redemption</t>
  </si>
  <si>
    <t>Jim Sonefeld</t>
  </si>
  <si>
    <t>https://m.media-amazon.com/images/I/81+Pj+-QmDL._AC_UY218_.jpg</t>
  </si>
  <si>
    <t>https://www.amazon.com/dp/B09HZ91CMD</t>
  </si>
  <si>
    <t>B08CD4XC48</t>
  </si>
  <si>
    <t>The Snow Killings: Inside the Oakland County Child Killer Investigation</t>
  </si>
  <si>
    <t>Marney Rich Keenan</t>
  </si>
  <si>
    <t>https://m.media-amazon.com/images/I/91z4YLFuU0L._AC_UY218_.jpg</t>
  </si>
  <si>
    <t>https://www.amazon.com/dp/B08CD4XC48</t>
  </si>
  <si>
    <t>B09RX5F238</t>
  </si>
  <si>
    <t>Chip War: The Fight for the World's Most Critical Technology</t>
  </si>
  <si>
    <t>Chris Miller</t>
  </si>
  <si>
    <t>https://m.media-amazon.com/images/I/71hMs9v7P6L._AC_UY218_.jpg</t>
  </si>
  <si>
    <t>https://www.amazon.com/dp/B09RX5F238</t>
  </si>
  <si>
    <t>Computers &amp; Technology</t>
  </si>
  <si>
    <t>B0BHTQRR71</t>
  </si>
  <si>
    <t>Glossy: Ambition, Beauty, and the Inside Story of Emily Weiss's Glossier</t>
  </si>
  <si>
    <t>Marisa Meltzer</t>
  </si>
  <si>
    <t>https://m.media-amazon.com/images/I/61CPMk0tzDL._AC_UY218_.jpg</t>
  </si>
  <si>
    <t>https://www.amazon.com/dp/B0BHTQRR71</t>
  </si>
  <si>
    <t>B0CGNVNXK2</t>
  </si>
  <si>
    <t>Broken Money: Why Our Financial System is Failing Us and How We Can Make it Better</t>
  </si>
  <si>
    <t>Lyn Alden</t>
  </si>
  <si>
    <t>https://m.media-amazon.com/images/I/81WR94BwU7L._AC_UY218_.jpg</t>
  </si>
  <si>
    <t>https://www.amazon.com/dp/B0CGNVNXK2</t>
  </si>
  <si>
    <t>B097NHJK9Q</t>
  </si>
  <si>
    <t>(ISC)2 CISSP Certified Information Systems Security Professional Official Study Guide</t>
  </si>
  <si>
    <t>Mike Chapple</t>
  </si>
  <si>
    <t>https://m.media-amazon.com/images/I/61W0HBUd+hL._AC_UY218_.jpg</t>
  </si>
  <si>
    <t>https://www.amazon.com/dp/B097NHJK9Q</t>
  </si>
  <si>
    <t>B09237T9ZB</t>
  </si>
  <si>
    <t>CompTIA Security+ Get Certified Get Ahead: SY0-601 Study Guide</t>
  </si>
  <si>
    <t>Darril Gibson</t>
  </si>
  <si>
    <t>https://m.media-amazon.com/images/I/81sqkapJ3YL._AC_UY218_.jpg</t>
  </si>
  <si>
    <t>https://www.amazon.com/dp/B09237T9ZB</t>
  </si>
  <si>
    <t>B09WJX22TV</t>
  </si>
  <si>
    <t>Python Crash Course, 3rd Edition: A Hands-On, Project-Based Introduction to Programming</t>
  </si>
  <si>
    <t>Eric Matthes</t>
  </si>
  <si>
    <t>https://m.media-amazon.com/images/I/8118skNqi1L._AC_UY218_.jpg</t>
  </si>
  <si>
    <t>https://www.amazon.com/dp/B09WJX22TV</t>
  </si>
  <si>
    <t>B06XPJML5D</t>
  </si>
  <si>
    <t>Designing Data-Intensive Applications: The Big Ideas Behind Reliable, Scalable, and Maintainable Systems</t>
  </si>
  <si>
    <t>Martin Kleppmann</t>
  </si>
  <si>
    <t>https://m.media-amazon.com/images/I/91YfNb49PLL._AC_UY218_.jpg</t>
  </si>
  <si>
    <t>https://www.amazon.com/dp/B06XPJML5D</t>
  </si>
  <si>
    <t>B09ZDK6GLW</t>
  </si>
  <si>
    <t>CompTIA A+ Certification All-in-One Exam Guide, Eleventh Edition (Exams 220-1101 &amp; 220-1102)</t>
  </si>
  <si>
    <t>Mike Meyers</t>
  </si>
  <si>
    <t>https://m.media-amazon.com/images/I/714Rg7weM2L._AC_UY218_.jpg</t>
  </si>
  <si>
    <t>https://www.amazon.com/dp/B09ZDK6GLW</t>
  </si>
  <si>
    <t>B0BSHFVWFD</t>
  </si>
  <si>
    <t>The ChatGPT Millionaire: Making Money Online has never been this EASY (Updated for GPT-4) (ChatGPT Mastery Series)</t>
  </si>
  <si>
    <t>Neil Dagger</t>
  </si>
  <si>
    <t>https://m.media-amazon.com/images/I/714ASsPBgmL._AC_UY218_.jpg</t>
  </si>
  <si>
    <t>https://www.amazon.com/dp/B0BSHFVWFD</t>
  </si>
  <si>
    <t>B08B3FWYBX</t>
  </si>
  <si>
    <t>System Design Interview â€“ An insider's guide</t>
  </si>
  <si>
    <t>Alex Xu</t>
  </si>
  <si>
    <t>https://m.media-amazon.com/images/I/615KGTRs1OL._AC_UY218_.jpg</t>
  </si>
  <si>
    <t>https://www.amazon.com/dp/B08B3FWYBX</t>
  </si>
  <si>
    <t>B06XFJ2JGR</t>
  </si>
  <si>
    <t>Building a StoryBrand: Clarify Your Message So Customers Will Listen</t>
  </si>
  <si>
    <t>https://m.media-amazon.com/images/I/71sjnMMv+CL._AC_UY218_.jpg</t>
  </si>
  <si>
    <t>https://www.amazon.com/dp/B06XFJ2JGR</t>
  </si>
  <si>
    <t>B0BHCFNY9Q</t>
  </si>
  <si>
    <t>Hands-On Machine Learning with Scikit-Learn, Keras, and TensorFlow</t>
  </si>
  <si>
    <t>AurÃ©lien GÃ©ron</t>
  </si>
  <si>
    <t>https://m.media-amazon.com/images/I/81qHV3ACapL._AC_UY218_.jpg</t>
  </si>
  <si>
    <t>https://www.amazon.com/dp/B0BHCFNY9Q</t>
  </si>
  <si>
    <t>B09PYFT7X7</t>
  </si>
  <si>
    <t>CompTIA Network+ Certification All-in-One Exam Guide, Eighth Edition (Exam N10-008)</t>
  </si>
  <si>
    <t>https://m.media-amazon.com/images/I/81OULNCZdgL._AC_UY218_.jpg</t>
  </si>
  <si>
    <t>https://www.amazon.com/dp/B09PYFT7X7</t>
  </si>
  <si>
    <t>B09VYL9MWF</t>
  </si>
  <si>
    <t>CompTIA A+ Complete Study Guide: Core 1 Exam 220-1101 and Core 2 Exam 220-1102</t>
  </si>
  <si>
    <t>Quentin Docter</t>
  </si>
  <si>
    <t>https://m.media-amazon.com/images/I/61lo6olxZIL._AC_UY218_.jpg</t>
  </si>
  <si>
    <t>https://www.amazon.com/dp/B09VYL9MWF</t>
  </si>
  <si>
    <t>B0BJVRGQ69</t>
  </si>
  <si>
    <t>Adobe Photoshop Classroom in a Book (2023 release)</t>
  </si>
  <si>
    <t>Conrad Chavez</t>
  </si>
  <si>
    <t>https://m.media-amazon.com/images/I/51EGdFCibfL._AC_UY218_.jpg</t>
  </si>
  <si>
    <t>https://www.amazon.com/dp/B0BJVRGQ69</t>
  </si>
  <si>
    <t>B08SJH7ZWG</t>
  </si>
  <si>
    <t>CompTIA Security+ Study Guide: Exam SY0-601</t>
  </si>
  <si>
    <t>https://m.media-amazon.com/images/I/51C7IRFTpkL._AC_UY218_.jpg</t>
  </si>
  <si>
    <t>https://www.amazon.com/dp/B08SJH7ZWG</t>
  </si>
  <si>
    <t>B0BY59PT5Z</t>
  </si>
  <si>
    <t>What Is ChatGPT Doing ... and Why Does It Work?</t>
  </si>
  <si>
    <t>https://m.media-amazon.com/images/I/81hY5nHoaXL._AC_UY218_.jpg</t>
  </si>
  <si>
    <t>https://www.amazon.com/dp/B0BY59PT5Z</t>
  </si>
  <si>
    <t>B094WZNKP2</t>
  </si>
  <si>
    <t>Introduction to Algorithms, fourth edition</t>
  </si>
  <si>
    <t>Thomas H. Cormen</t>
  </si>
  <si>
    <t>https://m.media-amazon.com/images/I/616c+ys7RBL._AC_UY218_.jpg</t>
  </si>
  <si>
    <t>https://www.amazon.com/dp/B094WZNKP2</t>
  </si>
  <si>
    <t>B001GSTOAM</t>
  </si>
  <si>
    <t>Clean Code: A Handbook of Agile Software Craftsmanship</t>
  </si>
  <si>
    <t>Martin Robert C.</t>
  </si>
  <si>
    <t>https://m.media-amazon.com/images/I/51b7XbfMIIL._AC_UY218_.jpg</t>
  </si>
  <si>
    <t>https://www.amazon.com/dp/B001GSTOAM</t>
  </si>
  <si>
    <t>B0BG16Y553</t>
  </si>
  <si>
    <t>The Staff Engineer's Path</t>
  </si>
  <si>
    <t>Tanya Reilly</t>
  </si>
  <si>
    <t>https://m.media-amazon.com/images/I/81KTS5+oqFL._AC_UY218_.jpg</t>
  </si>
  <si>
    <t>https://www.amazon.com/dp/B0BG16Y553</t>
  </si>
  <si>
    <t>B092J75GML</t>
  </si>
  <si>
    <t>Artificial Intelligence: A Modern Approach (Pearson Series in Artifical Intelligence)</t>
  </si>
  <si>
    <t>https://m.media-amazon.com/images/I/51wOX2p9fmL._AC_UY218_.jpg</t>
  </si>
  <si>
    <t>https://www.amazon.com/dp/B092J75GML</t>
  </si>
  <si>
    <t>B07VRS84D1</t>
  </si>
  <si>
    <t>Pragmatic Programmer, The: Your journey to mastery, 20th Anniversary Edition</t>
  </si>
  <si>
    <t>https://m.media-amazon.com/images/I/71Nxk9VhSTL._AC_UY218_.jpg</t>
  </si>
  <si>
    <t>https://www.amazon.com/dp/B07VRS84D1</t>
  </si>
  <si>
    <t>B085BSSHJ6</t>
  </si>
  <si>
    <t>Dotcom Secrets: The Underground Playbook for Growing Your Company Online with Sales Funnels</t>
  </si>
  <si>
    <t>Russell Brunson</t>
  </si>
  <si>
    <t>https://m.media-amazon.com/images/I/81W0tqpg6xL._AC_UY218_.jpg</t>
  </si>
  <si>
    <t>https://www.amazon.com/dp/B085BSSHJ6</t>
  </si>
  <si>
    <t>B0B4VH4T37</t>
  </si>
  <si>
    <t>Fundamentals of Data Engineering</t>
  </si>
  <si>
    <t>Joe Reis</t>
  </si>
  <si>
    <t>https://m.media-amazon.com/images/I/81+oMD7Lm7L._AC_UY218_.jpg</t>
  </si>
  <si>
    <t>https://www.amazon.com/dp/B0B4VH4T37</t>
  </si>
  <si>
    <t>B0BSZR1JH7</t>
  </si>
  <si>
    <t>Destination CISSP: A Concise Guide</t>
  </si>
  <si>
    <t>Rob Witcher</t>
  </si>
  <si>
    <t>https://m.media-amazon.com/images/I/819MeQAxhxL._AC_UY218_.jpg</t>
  </si>
  <si>
    <t>https://www.amazon.com/dp/B0BSZR1JH7</t>
  </si>
  <si>
    <t>B08QMFMJ1H</t>
  </si>
  <si>
    <t>https://m.media-amazon.com/images/I/71it-CQrwFL._AC_UY218_.jpg</t>
  </si>
  <si>
    <t>https://www.amazon.com/dp/B08QMFMJ1H</t>
  </si>
  <si>
    <t>B01617VD3I</t>
  </si>
  <si>
    <t>Fanatical Prospecting: The Ultimate Guide to Opening Sales Conversations and Filling the Pipeline by Leveraging Social Selling, Telephone, Email, Text, and Cold Calling (Jeb Blount)</t>
  </si>
  <si>
    <t>Jeb Blount</t>
  </si>
  <si>
    <t>https://m.media-amazon.com/images/I/41leOaqpoyL._AC_UY218_.jpg</t>
  </si>
  <si>
    <t>https://www.amazon.com/dp/B01617VD3I</t>
  </si>
  <si>
    <t>B0B1LGL2SR</t>
  </si>
  <si>
    <t>Designing Machine Learning Systems</t>
  </si>
  <si>
    <t>Chip Huyen</t>
  </si>
  <si>
    <t>https://m.media-amazon.com/images/I/81X2qf59UVL._AC_UY218_.jpg</t>
  </si>
  <si>
    <t>https://www.amazon.com/dp/B0B1LGL2SR</t>
  </si>
  <si>
    <t>B01B35M3SM</t>
  </si>
  <si>
    <t>The 1-Page Marketing Plan: Get New Customers, Make More Money, And Stand Out From The Crowd</t>
  </si>
  <si>
    <t>Allan Dib</t>
  </si>
  <si>
    <t>https://m.media-amazon.com/images/I/81eK9mA9bhL._AC_UY218_.jpg</t>
  </si>
  <si>
    <t>https://www.amazon.com/dp/B01B35M3SM</t>
  </si>
  <si>
    <t>B0C6YGMDVW</t>
  </si>
  <si>
    <t>Exponential Organizations 2.0: The New Playbook for 10x Growth and Impact</t>
  </si>
  <si>
    <t>Salim Ismail</t>
  </si>
  <si>
    <t>https://m.media-amazon.com/images/I/71Aa1jzqwrL._AC_UY218_.jpg</t>
  </si>
  <si>
    <t>https://www.amazon.com/dp/B0C6YGMDVW</t>
  </si>
  <si>
    <t>B094PVB97X</t>
  </si>
  <si>
    <t>Continuous Discovery Habits: Discover Products that Create Customer Value and Business Value</t>
  </si>
  <si>
    <t>Teresa Torres</t>
  </si>
  <si>
    <t>https://m.media-amazon.com/images/I/61xUj0VrRJS._AC_UY218_.jpg</t>
  </si>
  <si>
    <t>https://www.amazon.com/dp/B094PVB97X</t>
  </si>
  <si>
    <t>B08Y68P7VL</t>
  </si>
  <si>
    <t>The YouTube Formula: How Anyone Can Unlock the Algorithm to Drive Views, Build an Audience, and Grow Revenue</t>
  </si>
  <si>
    <t>Derral Eves</t>
  </si>
  <si>
    <t>https://m.media-amazon.com/images/I/51yTL2snRqL._AC_UY218_.jpg</t>
  </si>
  <si>
    <t>https://www.amazon.com/dp/B08Y68P7VL</t>
  </si>
  <si>
    <t>B07B26Q19V</t>
  </si>
  <si>
    <t>One Million Followers, Updated Edition: How I Built a Massive Social Following in 30 Days</t>
  </si>
  <si>
    <t>Brendan Kane</t>
  </si>
  <si>
    <t>https://m.media-amazon.com/images/I/81j8AE6uWiL._AC_UY218_.jpg</t>
  </si>
  <si>
    <t>https://www.amazon.com/dp/B07B26Q19V</t>
  </si>
  <si>
    <t>B072TS9ZQZ</t>
  </si>
  <si>
    <t>The Kubernetes Book: 2023 Edition (Mastering Kubernetes Book 1)</t>
  </si>
  <si>
    <t>Nigel Poulton</t>
  </si>
  <si>
    <t>https://m.media-amazon.com/images/I/71cO9fNkJRL._AC_UY218_.jpg</t>
  </si>
  <si>
    <t>https://www.amazon.com/dp/B072TS9ZQZ</t>
  </si>
  <si>
    <t>B0BJVRXCRX</t>
  </si>
  <si>
    <t>Adobe Illustrator Classroom in a Book (2023 Release)</t>
  </si>
  <si>
    <t>Brian Wood</t>
  </si>
  <si>
    <t>https://m.media-amazon.com/images/I/61XtLHXvY2L._AC_UY218_.jpg</t>
  </si>
  <si>
    <t>https://www.amazon.com/dp/B0BJVRXCRX</t>
  </si>
  <si>
    <t>B08RMSHYGG</t>
  </si>
  <si>
    <t>Staff Engineer: Leadership beyond the management track</t>
  </si>
  <si>
    <t>Will Larson</t>
  </si>
  <si>
    <t>https://m.media-amazon.com/images/I/71cPGL5jLTL._AC_UY218_.jpg</t>
  </si>
  <si>
    <t>https://www.amazon.com/dp/B08RMSHYGG</t>
  </si>
  <si>
    <t>B077WWRK8B</t>
  </si>
  <si>
    <t>Linux Basics for Hackers: Getting Started with Networking, Scripting, and Security in Kali</t>
  </si>
  <si>
    <t>OccupyTheWeb</t>
  </si>
  <si>
    <t>https://m.media-amazon.com/images/I/81N2FjUR-XL._AC_UY218_.jpg</t>
  </si>
  <si>
    <t>https://www.amazon.com/dp/B077WWRK8B</t>
  </si>
  <si>
    <t>B093XV42N1</t>
  </si>
  <si>
    <t>CISSP All-in-One Exam Guide, Ninth Edition</t>
  </si>
  <si>
    <t>Fernando Maymi</t>
  </si>
  <si>
    <t>https://m.media-amazon.com/images/I/81u71i+mNpL._AC_UY218_.jpg</t>
  </si>
  <si>
    <t>https://www.amazon.com/dp/B093XV42N1</t>
  </si>
  <si>
    <t>B00794TAUG</t>
  </si>
  <si>
    <t>Domain-Driven Design: Tackling Complexity in the Heart of Software</t>
  </si>
  <si>
    <t>Evans Eric</t>
  </si>
  <si>
    <t>https://m.media-amazon.com/images/I/51OWGtzQLLL._AC_UY218_.jpg</t>
  </si>
  <si>
    <t>https://www.amazon.com/dp/B00794TAUG</t>
  </si>
  <si>
    <t>B09WZJMMJP</t>
  </si>
  <si>
    <t>Fluent Python</t>
  </si>
  <si>
    <t>Luciano Ramalho</t>
  </si>
  <si>
    <t>https://m.media-amazon.com/images/I/81OvszBEdhL._AC_UY218_.jpg</t>
  </si>
  <si>
    <t>https://www.amazon.com/dp/B09WZJMMJP</t>
  </si>
  <si>
    <t>B08NC38RQY</t>
  </si>
  <si>
    <t>CompTIA Security+ All-in-One Exam Guide, Sixth Edition (Exam SY0-601)</t>
  </si>
  <si>
    <t>Wm. Arthur Conklin</t>
  </si>
  <si>
    <t>https://m.media-amazon.com/images/I/81-4ceP0Y4L._AC_UY218_.jpg</t>
  </si>
  <si>
    <t>https://www.amazon.com/dp/B08NC38RQY</t>
  </si>
  <si>
    <t>B0849MPK73</t>
  </si>
  <si>
    <t>Fundamentals of Software Architecture: An Engineering Approach</t>
  </si>
  <si>
    <t>Mark Richards</t>
  </si>
  <si>
    <t>https://m.media-amazon.com/images/I/9193iMIxVTL._AC_UY218_.jpg</t>
  </si>
  <si>
    <t>https://www.amazon.com/dp/B0849MPK73</t>
  </si>
  <si>
    <t>B085BT8V5P</t>
  </si>
  <si>
    <t>Expert Secrets: The Underground Playbook for Converting Your Online Visitors into Lifelong Customers</t>
  </si>
  <si>
    <t>https://m.media-amazon.com/images/I/81HLWEgdRNL._AC_UY218_.jpg</t>
  </si>
  <si>
    <t>https://www.amazon.com/dp/B085BT8V5P</t>
  </si>
  <si>
    <t>B0C6WC8L5B</t>
  </si>
  <si>
    <t>CompTIA CySA+ Study Guide: Exam CS0-003</t>
  </si>
  <si>
    <t>https://m.media-amazon.com/images/I/61BOJYgSEfL._AC_UY218_.jpg</t>
  </si>
  <si>
    <t>https://www.amazon.com/dp/B0C6WC8L5B</t>
  </si>
  <si>
    <t>B084X5D1KC</t>
  </si>
  <si>
    <t>CCNA 200-301 Official Cert Guide Library</t>
  </si>
  <si>
    <t>Odom Wendell</t>
  </si>
  <si>
    <t>https://m.media-amazon.com/images/I/51axSyFEFrL._AC_UY218_.jpg</t>
  </si>
  <si>
    <t>https://www.amazon.com/dp/B084X5D1KC</t>
  </si>
  <si>
    <t>B0C3WVJWBF</t>
  </si>
  <si>
    <t>Generative Deep Learning</t>
  </si>
  <si>
    <t>David Foster</t>
  </si>
  <si>
    <t>https://m.media-amazon.com/images/I/81XMJ+7BbGL._AC_UY218_.jpg</t>
  </si>
  <si>
    <t>https://www.amazon.com/dp/B0C3WVJWBF</t>
  </si>
  <si>
    <t>B0CFR8F7PH</t>
  </si>
  <si>
    <t>From Grassroots to Greatness: 13 Rules to Build Iconic Brands with Community Led Growth</t>
  </si>
  <si>
    <t>Lloyed Lobo</t>
  </si>
  <si>
    <t>https://m.media-amazon.com/images/I/81UhTl4rl4L._AC_UY218_.jpg</t>
  </si>
  <si>
    <t>https://www.amazon.com/dp/B0CFR8F7PH</t>
  </si>
  <si>
    <t>B0B123P5GV</t>
  </si>
  <si>
    <t>Code: The Hidden Language of Computer Hardware and Software</t>
  </si>
  <si>
    <t>Charles Petzold</t>
  </si>
  <si>
    <t>https://m.media-amazon.com/images/I/51m2FRQ+QYL._AC_UY218_.jpg</t>
  </si>
  <si>
    <t>https://www.amazon.com/dp/B0B123P5GV</t>
  </si>
  <si>
    <t>B09B8LFKQL</t>
  </si>
  <si>
    <t>A Philosophy of Software Design, 2nd Edition</t>
  </si>
  <si>
    <t>John K. Ousterhout</t>
  </si>
  <si>
    <t>https://m.media-amazon.com/images/I/7146AYGD0AL._AC_UY218_.jpg</t>
  </si>
  <si>
    <t>https://www.amazon.com/dp/B09B8LFKQL</t>
  </si>
  <si>
    <t>B00ISYMUR6</t>
  </si>
  <si>
    <t>Cracking the PM Interview: How to Land a Product Manager Job in Technology (Cracking the Interview &amp; Career)</t>
  </si>
  <si>
    <t>Gayle Laakmann McDowell</t>
  </si>
  <si>
    <t>https://m.media-amazon.com/images/I/81TECDw8b5L._AC_UY218_.jpg</t>
  </si>
  <si>
    <t>https://www.amazon.com/dp/B00ISYMUR6</t>
  </si>
  <si>
    <t>B0CDHB6WCS</t>
  </si>
  <si>
    <t>The Internet Con: How To Seize the Means of Computation</t>
  </si>
  <si>
    <t>https://m.media-amazon.com/images/I/71TueF1dTgL._AC_UY218_.jpg</t>
  </si>
  <si>
    <t>https://www.amazon.com/dp/B0CDHB6WCS</t>
  </si>
  <si>
    <t>B08GZK274F</t>
  </si>
  <si>
    <t>The Art and Business of Online Writing: How to Beat the Game of Capturing and Keeping Attention</t>
  </si>
  <si>
    <t>Nicolas Cole</t>
  </si>
  <si>
    <t>https://m.media-amazon.com/images/I/71eJBtvdLYL._AC_UY218_.jpg</t>
  </si>
  <si>
    <t>https://www.amazon.com/dp/B08GZK274F</t>
  </si>
  <si>
    <t>B0B9HY3WX7</t>
  </si>
  <si>
    <t>Python for Data Analysis</t>
  </si>
  <si>
    <t>Wes McKinney</t>
  </si>
  <si>
    <t>https://m.media-amazon.com/images/I/8125MPZTgbL._AC_UY218_.jpg</t>
  </si>
  <si>
    <t>https://www.amazon.com/dp/B0B9HY3WX7</t>
  </si>
  <si>
    <t>B07BPM3GZQ</t>
  </si>
  <si>
    <t>The Bitcoin Standard: The Decentralized Alternative to Central Banking</t>
  </si>
  <si>
    <t>Saifedean Ammous</t>
  </si>
  <si>
    <t>https://m.media-amazon.com/images/I/41CIGDnsw+S._AC_UY218_.jpg</t>
  </si>
  <si>
    <t>https://www.amazon.com/dp/B07BPM3GZQ</t>
  </si>
  <si>
    <t>B00HJUBRPG</t>
  </si>
  <si>
    <t>Don't Make Me Think, Revisited: A Common Sense Approach to Web Usability (Voices That Matter)</t>
  </si>
  <si>
    <t>Krug Steve</t>
  </si>
  <si>
    <t>https://m.media-amazon.com/images/I/51xzVPaFhfL._AC_UY218_.jpg</t>
  </si>
  <si>
    <t>https://www.amazon.com/dp/B00HJUBRPG</t>
  </si>
  <si>
    <t>B097NJ13VQ</t>
  </si>
  <si>
    <t>(ISC)2 CISSP Certified Information Systems Security Professional Official Practice Tests</t>
  </si>
  <si>
    <t>https://m.media-amazon.com/images/I/41De6khTW5S._AC_UY218_.jpg</t>
  </si>
  <si>
    <t>https://www.amazon.com/dp/B097NJ13VQ</t>
  </si>
  <si>
    <t>B00LOOCGB2</t>
  </si>
  <si>
    <t>Superintelligence: Paths, Dangers, Strategies</t>
  </si>
  <si>
    <t>Nick Bostrom</t>
  </si>
  <si>
    <t>https://m.media-amazon.com/images/I/91IM+9uzq7L._AC_UY218_.jpg</t>
  </si>
  <si>
    <t>https://www.amazon.com/dp/B00LOOCGB2</t>
  </si>
  <si>
    <t>B085G3G2CY</t>
  </si>
  <si>
    <t>HÃ¡bitos atÃ³micos: Cambios pequeÃ±os, resultados extraordinarios (Autoconocimiento) (Spanish Edition)</t>
  </si>
  <si>
    <t>https://m.media-amazon.com/images/I/71Cz3eoAjWL._AC_UY218_.jpg</t>
  </si>
  <si>
    <t>https://www.amazon.com/dp/B085G3G2CY</t>
  </si>
  <si>
    <t>B0B2FKYVNL</t>
  </si>
  <si>
    <t>Natural Language Processing with Transformers, Revised Edition</t>
  </si>
  <si>
    <t>Lewis Tunstall</t>
  </si>
  <si>
    <t>https://m.media-amazon.com/images/I/81gARWcOnYL._AC_UY218_.jpg</t>
  </si>
  <si>
    <t>https://www.amazon.com/dp/B0B2FKYVNL</t>
  </si>
  <si>
    <t>B0BTQ34XK6</t>
  </si>
  <si>
    <t>Starting Out with C++ from Control Structures to Objects</t>
  </si>
  <si>
    <t>Tony Gaddis</t>
  </si>
  <si>
    <t>https://m.media-amazon.com/images/I/51lyN7mA7KL._AC_UY218_.jpg</t>
  </si>
  <si>
    <t>https://www.amazon.com/dp/B0BTQ34XK6</t>
  </si>
  <si>
    <t>B0B7QTX8LL</t>
  </si>
  <si>
    <t>The Rust Programming Language, 2nd Edition</t>
  </si>
  <si>
    <t>Steve Klabnik</t>
  </si>
  <si>
    <t>https://m.media-amazon.com/images/I/71aCEjlQBoL._AC_UY218_.jpg</t>
  </si>
  <si>
    <t>https://www.amazon.com/dp/B0B7QTX8LL</t>
  </si>
  <si>
    <t>B0C4LKQ1X7</t>
  </si>
  <si>
    <t>Causal Inference and Discovery in Python: Unlock the secrets of modern causal machine learning with DoWhy, EconML, PyTorch and more</t>
  </si>
  <si>
    <t>Aleksander Molak</t>
  </si>
  <si>
    <t>https://m.media-amazon.com/images/I/71J3iCCAZ0L._AC_UY218_.jpg</t>
  </si>
  <si>
    <t>https://www.amazon.com/dp/B0C4LKQ1X7</t>
  </si>
  <si>
    <t>B07B9F83WM</t>
  </si>
  <si>
    <t>Accelerate: The Science of Lean Software and DevOps: Building and Scaling High Performing Technology Organizations</t>
  </si>
  <si>
    <t>Nicole Forsgren PhD</t>
  </si>
  <si>
    <t>https://m.media-amazon.com/images/I/71sF6z8nU4L._AC_UY218_.jpg</t>
  </si>
  <si>
    <t>https://www.amazon.com/dp/B07B9F83WM</t>
  </si>
  <si>
    <t>B075LRM681</t>
  </si>
  <si>
    <t>Clean Architecture: A Craftsman's Guide to Software Structure and Design (Robert C. Martin Series)</t>
  </si>
  <si>
    <t>Robert C. Martin</t>
  </si>
  <si>
    <t>https://m.media-amazon.com/images/I/619ht2WrGTL._AC_UY218_.jpg</t>
  </si>
  <si>
    <t>https://www.amazon.com/dp/B075LRM681</t>
  </si>
  <si>
    <t>B0BFC5YPQK</t>
  </si>
  <si>
    <t>AWS Certified Solutions Architect Study Guide with 900 Practice Test Questions: Associate (SAA-C03) Exam</t>
  </si>
  <si>
    <t>Ben Piper</t>
  </si>
  <si>
    <t>https://m.media-amazon.com/images/I/51tleoIyczL._AC_UY218_.jpg</t>
  </si>
  <si>
    <t>https://www.amazon.com/dp/B0BFC5YPQK</t>
  </si>
  <si>
    <t>B0074VTHH0</t>
  </si>
  <si>
    <t>Trust Me, I'm Lying: Confessions of a Media Manipulator</t>
  </si>
  <si>
    <t>https://m.media-amazon.com/images/I/915cnCHjkCL._AC_UY218_.jpg</t>
  </si>
  <si>
    <t>https://www.amazon.com/dp/B0074VTHH0</t>
  </si>
  <si>
    <t>B0BBC8LG9P</t>
  </si>
  <si>
    <t>Fancy Bear Goes Phishing: The Dark History of the Information Age, in Five Extraordinary Hacks</t>
  </si>
  <si>
    <t>Scott J. Shapiro</t>
  </si>
  <si>
    <t>https://m.media-amazon.com/images/I/91GPMibQ1gL._AC_UY218_.jpg</t>
  </si>
  <si>
    <t>https://www.amazon.com/dp/B0BBC8LG9P</t>
  </si>
  <si>
    <t>B07VSXS4NK</t>
  </si>
  <si>
    <t>Automate the Boring Stuff with Python, 2nd Edition: Practical Programming for Total Beginners</t>
  </si>
  <si>
    <t>Al Sweigart</t>
  </si>
  <si>
    <t>https://m.media-amazon.com/images/I/715PNi5Wa2L._AC_UY218_.jpg</t>
  </si>
  <si>
    <t>https://www.amazon.com/dp/B07VSXS4NK</t>
  </si>
  <si>
    <t>B09B5L4NVT</t>
  </si>
  <si>
    <t>Building Microservices</t>
  </si>
  <si>
    <t>Sam Newman</t>
  </si>
  <si>
    <t>https://m.media-amazon.com/images/I/81dmHMoJDjL._AC_UY218_.jpg</t>
  </si>
  <si>
    <t>https://www.amazon.com/dp/B09B5L4NVT</t>
  </si>
  <si>
    <t>B082L4R78V</t>
  </si>
  <si>
    <t>Copywriting Secrets: How Everyone Can Use The Power Of Words To Get More Clicks, Sales and Profits . . . No Matter What You Sell Or Who You Sell It To!</t>
  </si>
  <si>
    <t>Jim Edwards</t>
  </si>
  <si>
    <t>https://m.media-amazon.com/images/I/81rtVp6NDuL._AC_UY218_.jpg</t>
  </si>
  <si>
    <t>https://www.amazon.com/dp/B082L4R78V</t>
  </si>
  <si>
    <t>B000SEQKRK</t>
  </si>
  <si>
    <t>The Psychology of Selling: Increase Your Sales Faster and Easier Than You Ever Thought Possible</t>
  </si>
  <si>
    <t>https://m.media-amazon.com/images/I/81TnGwiagXL._AC_UY218_.jpg</t>
  </si>
  <si>
    <t>https://www.amazon.com/dp/B000SEQKRK</t>
  </si>
  <si>
    <t>B0B7SKMDYQ</t>
  </si>
  <si>
    <t>C# 11 and .NET 7 â€“ Modern Cross-Platform Development Fundamentals: Start building websites and services with ASP.NET Core 7, Blazor, and EF Core 7, 7th Edition</t>
  </si>
  <si>
    <t>Mark J. Price</t>
  </si>
  <si>
    <t>https://m.media-amazon.com/images/I/717sgS4PqAL._AC_UY218_.jpg</t>
  </si>
  <si>
    <t>https://www.amazon.com/dp/B0B7SKMDYQ</t>
  </si>
  <si>
    <t>B07VJZFK4C</t>
  </si>
  <si>
    <t>The 2-Hour Job Search, Second Edition: Using Technology to Get the Right Job Faster</t>
  </si>
  <si>
    <t>Steve Dalton</t>
  </si>
  <si>
    <t>https://m.media-amazon.com/images/I/71zHgudTqTL._AC_UY218_.jpg</t>
  </si>
  <si>
    <t>https://www.amazon.com/dp/B07VJZFK4C</t>
  </si>
  <si>
    <t>B09GV8WB4D</t>
  </si>
  <si>
    <t>CompTIA Network+ Study Guide: Exam N10-008</t>
  </si>
  <si>
    <t>Todd Lammle</t>
  </si>
  <si>
    <t>https://m.media-amazon.com/images/I/51I5O2ulyIL._AC_UY218_.jpg</t>
  </si>
  <si>
    <t>https://www.amazon.com/dp/B09GV8WB4D</t>
  </si>
  <si>
    <t>B0877D6H28</t>
  </si>
  <si>
    <t>This Is How They Tell Me the World Ends: The Cyberweapons Arms Race</t>
  </si>
  <si>
    <t>Nicole Perlroth</t>
  </si>
  <si>
    <t>https://m.media-amazon.com/images/I/71aNQuQBVUL._AC_UY218_.jpg</t>
  </si>
  <si>
    <t>https://www.amazon.com/dp/B0877D6H28</t>
  </si>
  <si>
    <t>B07GQX536L</t>
  </si>
  <si>
    <t>CompTIA IT Fundamentals (ITF+) Study Guide: Exam FC0-U61</t>
  </si>
  <si>
    <t>https://m.media-amazon.com/images/I/51XFqE1Ht3L._AC_UY218_.jpg</t>
  </si>
  <si>
    <t>https://www.amazon.com/dp/B07GQX536L</t>
  </si>
  <si>
    <t>B08ZD8F8BR</t>
  </si>
  <si>
    <t>Launch (Updated &amp; Expanded Edition): How to Sell Almost Anything Online, Build a Business You Love, and Live the Life of Your Dreams</t>
  </si>
  <si>
    <t>Jeff Walker</t>
  </si>
  <si>
    <t>https://m.media-amazon.com/images/I/71o74rE0KJL._AC_UY218_.jpg</t>
  </si>
  <si>
    <t>https://www.amazon.com/dp/B08ZD8F8BR</t>
  </si>
  <si>
    <t>B08XQZP1LC</t>
  </si>
  <si>
    <t>Principles of Computer Security: CompTIA Security+ and Beyond, Sixth Edition (Exam SY0-601)</t>
  </si>
  <si>
    <t>https://m.media-amazon.com/images/I/810duOyavLS._AC_UY218_.jpg</t>
  </si>
  <si>
    <t>https://www.amazon.com/dp/B08XQZP1LC</t>
  </si>
  <si>
    <t>B000SEIBB8</t>
  </si>
  <si>
    <t>Design Patterns: Elements of Reusable Object-Oriented Software</t>
  </si>
  <si>
    <t>Gamma Erich</t>
  </si>
  <si>
    <t>https://m.media-amazon.com/images/I/51JYkEpbhzL._AC_UY218_.jpg</t>
  </si>
  <si>
    <t>https://www.amazon.com/dp/B000SEIBB8</t>
  </si>
  <si>
    <t>B0756MTX6K</t>
  </si>
  <si>
    <t>Swipe to Unlock: The Primer on Technology and Business Strategy (Fast Forward Your Product Career: The Two Books Required to Land Any PM Job)</t>
  </si>
  <si>
    <t>Parth Detroja</t>
  </si>
  <si>
    <t>https://m.media-amazon.com/images/I/71XeIkq4l4L._AC_UY218_.jpg</t>
  </si>
  <si>
    <t>https://www.amazon.com/dp/B0756MTX6K</t>
  </si>
  <si>
    <t>B09NW48MR1</t>
  </si>
  <si>
    <t>Machine Learning with PyTorch and Scikit-Learn: Develop machine learning and deep learning models with Python</t>
  </si>
  <si>
    <t>Sebastian Raschka</t>
  </si>
  <si>
    <t>https://m.media-amazon.com/images/I/81rACoCjzqL._AC_UY218_.jpg</t>
  </si>
  <si>
    <t>https://www.amazon.com/dp/B09NW48MR1</t>
  </si>
  <si>
    <t>B0BCZVQBB3</t>
  </si>
  <si>
    <t>(ISC)2 CCSP Certified Cloud Security Professional Official Study Guide</t>
  </si>
  <si>
    <t>https://m.media-amazon.com/images/I/61ankkjEpNL._AC_UY218_.jpg</t>
  </si>
  <si>
    <t>https://www.amazon.com/dp/B0BCZVQBB3</t>
  </si>
  <si>
    <t>B09CK6CGC8</t>
  </si>
  <si>
    <t>The Official (ISC)2 CISSP CBK Reference</t>
  </si>
  <si>
    <t>Arthur J. Deane</t>
  </si>
  <si>
    <t>https://m.media-amazon.com/images/I/41h0lcVGo0L._AC_UY218_.jpg</t>
  </si>
  <si>
    <t>https://www.amazon.com/dp/B09CK6CGC8</t>
  </si>
  <si>
    <t>B09YLX3Y1G</t>
  </si>
  <si>
    <t>Adobe Premiere Pro Classroom in a Book (2022 release)</t>
  </si>
  <si>
    <t>Maxim Jago</t>
  </si>
  <si>
    <t>https://m.media-amazon.com/images/I/61fYPbRhadL._AC_UY218_.jpg</t>
  </si>
  <si>
    <t>https://www.amazon.com/dp/B09YLX3Y1G</t>
  </si>
  <si>
    <t>B07M9HFLV6</t>
  </si>
  <si>
    <t>Traffic Secrets: The Underground Playbook for Filling Your Websites and Funnels with Your Dream Customers</t>
  </si>
  <si>
    <t>https://m.media-amazon.com/images/I/81neu69pagL._AC_UY218_.jpg</t>
  </si>
  <si>
    <t>https://www.amazon.com/dp/B07M9HFLV6</t>
  </si>
  <si>
    <t>B0C3S4PX8K</t>
  </si>
  <si>
    <t>Gift of Fire, A: Social, Legal, and Ethical Issues for Computing Technology</t>
  </si>
  <si>
    <t>Sara Baase</t>
  </si>
  <si>
    <t>https://m.media-amazon.com/images/I/51OzTNgtriL._AC_UY218_.jpg</t>
  </si>
  <si>
    <t>https://www.amazon.com/dp/B0C3S4PX8K</t>
  </si>
  <si>
    <t>B0BFVT6XS4</t>
  </si>
  <si>
    <t>Terraform: Up and Running</t>
  </si>
  <si>
    <t>Yevgeniy Brikman</t>
  </si>
  <si>
    <t>https://m.media-amazon.com/images/I/81TuTt5Sz3L._AC_UY218_.jpg</t>
  </si>
  <si>
    <t>https://www.amazon.com/dp/B0BFVT6XS4</t>
  </si>
  <si>
    <t>B07X7S1JMB</t>
  </si>
  <si>
    <t>How Linux Works, 3rd Edition: What Every Superuser Should Know</t>
  </si>
  <si>
    <t>Brian Ward</t>
  </si>
  <si>
    <t>https://m.media-amazon.com/images/I/81K+2pqDU-L._AC_UY218_.jpg</t>
  </si>
  <si>
    <t>https://www.amazon.com/dp/B07X7S1JMB</t>
  </si>
  <si>
    <t>B0CC315VJK</t>
  </si>
  <si>
    <t>Hypermedia Systems</t>
  </si>
  <si>
    <t>Carson Gross</t>
  </si>
  <si>
    <t>https://m.media-amazon.com/images/I/91m0YqE0MdL._AC_UY218_.jpg</t>
  </si>
  <si>
    <t>https://www.amazon.com/dp/B0CC315VJK</t>
  </si>
  <si>
    <t>B0845Y3DJV</t>
  </si>
  <si>
    <t>Trustworthy Online Controlled Experiments: A Practical Guide to A/B Testing</t>
  </si>
  <si>
    <t>Ron Kohavi</t>
  </si>
  <si>
    <t>https://m.media-amazon.com/images/I/41lf5oGIcBL._AC_UY218_.jpg</t>
  </si>
  <si>
    <t>https://www.amazon.com/dp/B0845Y3DJV</t>
  </si>
  <si>
    <t>B09GG6XKS4</t>
  </si>
  <si>
    <t>Modern Software Engineering: Doing What Works to Build Better Software Faster</t>
  </si>
  <si>
    <t>David Farley</t>
  </si>
  <si>
    <t>https://m.media-amazon.com/images/I/51yoGJnG8HL._AC_UY218_.jpg</t>
  </si>
  <si>
    <t>https://www.amazon.com/dp/B09GG6XKS4</t>
  </si>
  <si>
    <t>B08C6YH4XK</t>
  </si>
  <si>
    <t>Introduction to Computation and Programming Using Python, third edition: With Application to Computational Modeling and Understanding Data</t>
  </si>
  <si>
    <t>John Guttag</t>
  </si>
  <si>
    <t>https://m.media-amazon.com/images/I/710JwUhWSVL._AC_UY218_.jpg</t>
  </si>
  <si>
    <t>https://www.amazon.com/dp/B08C6YH4XK</t>
  </si>
  <si>
    <t>B0CDHFXZN7</t>
  </si>
  <si>
    <t>How to Make Money Online Using ChatGPT: Quit Your Day Job and Earn Full-Time Income Using ChatGPT Even if You Have Zero Experience (A Complete Easy-to-Understand and Up-to-Date Guide for Beginners)</t>
  </si>
  <si>
    <t>Andrew Harrisson</t>
  </si>
  <si>
    <t>https://m.media-amazon.com/images/I/71IyDMMm7LL._AC_UY218_.jpg</t>
  </si>
  <si>
    <t>https://www.amazon.com/dp/B0CDHFXZN7</t>
  </si>
  <si>
    <t>B07K3QBWG1</t>
  </si>
  <si>
    <t>Escaping the Build Trap: How Effective Product Management Creates Real Value</t>
  </si>
  <si>
    <t>Melissa Perri</t>
  </si>
  <si>
    <t>https://m.media-amazon.com/images/I/81LPs7481LL._AC_UY218_.jpg</t>
  </si>
  <si>
    <t>https://www.amazon.com/dp/B07K3QBWG1</t>
  </si>
  <si>
    <t>B07MYWPQSK</t>
  </si>
  <si>
    <t>Artificial Intelligence: A Guide for Thinking Humans</t>
  </si>
  <si>
    <t>https://m.media-amazon.com/images/I/71NCskcHMML._AC_UY218_.jpg</t>
  </si>
  <si>
    <t>https://www.amazon.com/dp/B07MYWPQSK</t>
  </si>
  <si>
    <t>B0C9W5XQRK</t>
  </si>
  <si>
    <t>The Infinite Spear (Broken Tech Book 1)</t>
  </si>
  <si>
    <t>Marc Mulero</t>
  </si>
  <si>
    <t>https://m.media-amazon.com/images/I/81t+dOvnxYL._AC_UY218_.jpg</t>
  </si>
  <si>
    <t>https://www.amazon.com/dp/B0C9W5XQRK</t>
  </si>
  <si>
    <t>B0BRY8S3XN</t>
  </si>
  <si>
    <t>Web3: Charting the Internet's Next Economic and Cultural Frontier</t>
  </si>
  <si>
    <t>Alex Tapscott</t>
  </si>
  <si>
    <t>https://m.media-amazon.com/images/I/71FLMMe7UDL._AC_UY218_.jpg</t>
  </si>
  <si>
    <t>https://www.amazon.com/dp/B0BRY8S3XN</t>
  </si>
  <si>
    <t>B08P3X99QP</t>
  </si>
  <si>
    <t>Head First Design Patterns: Building Extensible and Maintainable Object-Oriented Software</t>
  </si>
  <si>
    <t>Eric Freeman</t>
  </si>
  <si>
    <t>https://m.media-amazon.com/images/I/91quawUTiVL._AC_UY218_.jpg</t>
  </si>
  <si>
    <t>https://www.amazon.com/dp/B08P3X99QP</t>
  </si>
  <si>
    <t>B09M6VJL34</t>
  </si>
  <si>
    <t>JavaScript from Beginner to Professional: Learn JavaScript quickly by building fun, interactive, and dynamic web apps, games, and pages</t>
  </si>
  <si>
    <t>Laurence Lars Svekis</t>
  </si>
  <si>
    <t>https://m.media-amazon.com/images/I/81wOy9qV5HL._AC_UY218_.jpg</t>
  </si>
  <si>
    <t>https://www.amazon.com/dp/B09M6VJL34</t>
  </si>
  <si>
    <t>B077HJFCQX</t>
  </si>
  <si>
    <t>The Road to React: The React.js with Hooks in JavaScript Book (2023 Edition)</t>
  </si>
  <si>
    <t>Robin Wieruch</t>
  </si>
  <si>
    <t>https://m.media-amazon.com/images/I/61N1Yn4Nf5L._AC_UY218_.jpg</t>
  </si>
  <si>
    <t>https://www.amazon.com/dp/B077HJFCQX</t>
  </si>
  <si>
    <t>B09HTJP3V6</t>
  </si>
  <si>
    <t>Adobe InDesign Classroom in a Book (2022 release)</t>
  </si>
  <si>
    <t>Kelly Kordes Anton</t>
  </si>
  <si>
    <t>https://m.media-amazon.com/images/I/51DEI8qIIxL._AC_UY218_.jpg</t>
  </si>
  <si>
    <t>https://www.amazon.com/dp/B09HTJP3V6</t>
  </si>
  <si>
    <t>B00SZECLUA</t>
  </si>
  <si>
    <t>Marketing Management</t>
  </si>
  <si>
    <t>Kotler Philip T.</t>
  </si>
  <si>
    <t>https://m.media-amazon.com/images/I/81ZB650eXBL._AC_UY218_.jpg</t>
  </si>
  <si>
    <t>https://www.amazon.com/dp/B00SZECLUA</t>
  </si>
  <si>
    <t>B08KF4RQ5N</t>
  </si>
  <si>
    <t>Computer Networking</t>
  </si>
  <si>
    <t>James F. Kurose</t>
  </si>
  <si>
    <t>https://m.media-amazon.com/images/I/71sqPf9w2hL._AC_UY218_.jpg</t>
  </si>
  <si>
    <t>https://www.amazon.com/dp/B08KF4RQ5N</t>
  </si>
  <si>
    <t>B0C3HGFN29</t>
  </si>
  <si>
    <t>Layered Design for Ruby on Rails Applications: Discover practical design patterns for maintainable web applications</t>
  </si>
  <si>
    <t>Vladimir Dementyev</t>
  </si>
  <si>
    <t>https://m.media-amazon.com/images/I/81dImwoT-RL._AC_UY218_.jpg</t>
  </si>
  <si>
    <t>https://www.amazon.com/dp/B0C3HGFN29</t>
  </si>
  <si>
    <t>B009ZUZ9FW</t>
  </si>
  <si>
    <t>C Programming Language</t>
  </si>
  <si>
    <t>Kernighan Brian W.</t>
  </si>
  <si>
    <t>https://m.media-amazon.com/images/I/61aRzzEz7sL._AC_UY218_.jpg</t>
  </si>
  <si>
    <t>https://www.amazon.com/dp/B009ZUZ9FW</t>
  </si>
  <si>
    <t>B07QGMC6WL</t>
  </si>
  <si>
    <t>Interaction Design: Beyond Human-Computer Interaction</t>
  </si>
  <si>
    <t>Helen Sharp</t>
  </si>
  <si>
    <t>https://m.media-amazon.com/images/I/51Ma4JFcLNL._AC_UY218_.jpg</t>
  </si>
  <si>
    <t>https://www.amazon.com/dp/B07QGMC6WL</t>
  </si>
  <si>
    <t>B018OJP5QW</t>
  </si>
  <si>
    <t>Design for How People Learn (Voices That Matter)</t>
  </si>
  <si>
    <t>Julie Dirksen</t>
  </si>
  <si>
    <t>https://m.media-amazon.com/images/I/51M0cX78XnL._AC_UY218_.jpg</t>
  </si>
  <si>
    <t>https://www.amazon.com/dp/B018OJP5QW</t>
  </si>
  <si>
    <t>B09WJP11JL</t>
  </si>
  <si>
    <t>OCP Oracle Certified Professional Java SE 17 Developer Study Guide: Exam 1Z0-829</t>
  </si>
  <si>
    <t>Scott Selikoff</t>
  </si>
  <si>
    <t>https://m.media-amazon.com/images/I/51edXxxp+6L._AC_UY218_.jpg</t>
  </si>
  <si>
    <t>https://www.amazon.com/dp/B09WJP11JL</t>
  </si>
  <si>
    <t>B07SYD8VQQ</t>
  </si>
  <si>
    <t>AWS Certified Cloud Practitioner Study Guide: CLF-C01 Exam</t>
  </si>
  <si>
    <t>https://m.media-amazon.com/images/I/51a8KmbVJTL._AC_UY218_.jpg</t>
  </si>
  <si>
    <t>https://www.amazon.com/dp/B07SYD8VQQ</t>
  </si>
  <si>
    <t>B09HTJ1M9B</t>
  </si>
  <si>
    <t>Adobe Photoshop Classroom in a Book (2022 release)</t>
  </si>
  <si>
    <t>https://m.media-amazon.com/images/I/51lBZETX35L._AC_UY218_.jpg</t>
  </si>
  <si>
    <t>https://www.amazon.com/dp/B09HTJ1M9B</t>
  </si>
  <si>
    <t>B08FH8Y533</t>
  </si>
  <si>
    <t>Deep Learning (Adaptive Computation and Machine Learning series)</t>
  </si>
  <si>
    <t>Ian Goodfellow</t>
  </si>
  <si>
    <t>https://m.media-amazon.com/images/I/A1rj5-GAr6L._AC_UY218_.jpg</t>
  </si>
  <si>
    <t>https://www.amazon.com/dp/B08FH8Y533</t>
  </si>
  <si>
    <t>B07TS4FPZM</t>
  </si>
  <si>
    <t>Definitive Guide to DAX, The: Business intelligence for Microsoft Power BI, SQL Server Analysis Services, and Excel (Business Skills)</t>
  </si>
  <si>
    <t>Russo Marco</t>
  </si>
  <si>
    <t>https://m.media-amazon.com/images/I/51uH3d-8QSL._AC_UY218_.jpg</t>
  </si>
  <si>
    <t>https://www.amazon.com/dp/B07TS4FPZM</t>
  </si>
  <si>
    <t>B09K81XLN1</t>
  </si>
  <si>
    <t>Deep Learning with Python, Second Edition</t>
  </si>
  <si>
    <t>FranÃ§ois Chollet</t>
  </si>
  <si>
    <t>https://m.media-amazon.com/images/I/61E3OdHLsVL._AC_UY218_.jpg</t>
  </si>
  <si>
    <t>https://www.amazon.com/dp/B09K81XLN1</t>
  </si>
  <si>
    <t>B0B5YLW8FC</t>
  </si>
  <si>
    <t>CompTIA Linux+ Study Guide: Exam XK0-005</t>
  </si>
  <si>
    <t>Richard Blum</t>
  </si>
  <si>
    <t>https://m.media-amazon.com/images/I/51dYOF2Q1qL._AC_UY218_.jpg</t>
  </si>
  <si>
    <t>https://www.amazon.com/dp/B0B5YLW8FC</t>
  </si>
  <si>
    <t>B01LXWQUFF</t>
  </si>
  <si>
    <t>Docker Deep Dive: Zero to Docker in a single book</t>
  </si>
  <si>
    <t>https://m.media-amazon.com/images/I/71x8bx6msOL._AC_UY218_.jpg</t>
  </si>
  <si>
    <t>https://www.amazon.com/dp/B01LXWQUFF</t>
  </si>
  <si>
    <t>B0B3FY5R3M</t>
  </si>
  <si>
    <t>A Hacker's Mind: How the Powerful Bend Society's Rules, and How to Bend them Back</t>
  </si>
  <si>
    <t>Bruce Schneier</t>
  </si>
  <si>
    <t>https://m.media-amazon.com/images/I/91NOXugtFgL._AC_UY218_.jpg</t>
  </si>
  <si>
    <t>https://www.amazon.com/dp/B0B3FY5R3M</t>
  </si>
  <si>
    <t>B09Q6GT9JN</t>
  </si>
  <si>
    <t>Power and Prediction: The Disruptive Economics of Artificial Intelligence</t>
  </si>
  <si>
    <t>Ajay Agrawal</t>
  </si>
  <si>
    <t>https://m.media-amazon.com/images/I/713qNi-AGlL._AC_UY218_.jpg</t>
  </si>
  <si>
    <t>https://www.amazon.com/dp/B09Q6GT9JN</t>
  </si>
  <si>
    <t>B0979PWD4Z</t>
  </si>
  <si>
    <t>Programming Rust: Fast, Safe Systems Development</t>
  </si>
  <si>
    <t>Jim Blandy</t>
  </si>
  <si>
    <t>https://m.media-amazon.com/images/I/81684yxPuQL._AC_UY218_.jpg</t>
  </si>
  <si>
    <t>https://www.amazon.com/dp/B0979PWD4Z</t>
  </si>
  <si>
    <t>B07LCM8RG2</t>
  </si>
  <si>
    <t>Refactoring: Improving the Design of Existing Code (Addison-Wesley Signature Series (Fowler))</t>
  </si>
  <si>
    <t>Martin Fowler</t>
  </si>
  <si>
    <t>https://m.media-amazon.com/images/I/71yPDDIwcoL._AC_UY218_.jpg</t>
  </si>
  <si>
    <t>https://www.amazon.com/dp/B07LCM8RG2</t>
  </si>
  <si>
    <t>B00NF07FHS</t>
  </si>
  <si>
    <t>User Story Mapping: Discover the Whole Story, Build the Right Product</t>
  </si>
  <si>
    <t>Jeff Patton</t>
  </si>
  <si>
    <t>https://m.media-amazon.com/images/I/91al9Hr4eML._AC_UY218_.jpg</t>
  </si>
  <si>
    <t>https://www.amazon.com/dp/B00NF07FHS</t>
  </si>
  <si>
    <t>B08D56R2FW</t>
  </si>
  <si>
    <t>Hook Point: How to Stand Out in a 3-Second World</t>
  </si>
  <si>
    <t>https://m.media-amazon.com/images/I/81NNSrEkyZL._AC_UY218_.jpg</t>
  </si>
  <si>
    <t>https://www.amazon.com/dp/B08D56R2FW</t>
  </si>
  <si>
    <t>B07J4521M3</t>
  </si>
  <si>
    <t>Python Crash Course, 2nd Edition: A Hands-On, Project-Based Introduction to Programming</t>
  </si>
  <si>
    <t>https://m.media-amazon.com/images/I/71sL0Qpd+YL._AC_UY218_.jpg</t>
  </si>
  <si>
    <t>https://www.amazon.com/dp/B07J4521M3</t>
  </si>
  <si>
    <t>B00DUW4BMS</t>
  </si>
  <si>
    <t>C++ Programming Language, The</t>
  </si>
  <si>
    <t>Stroustrup Bjarne</t>
  </si>
  <si>
    <t>https://m.media-amazon.com/images/I/61QW47PnxeL._AC_UY218_.jpg</t>
  </si>
  <si>
    <t>https://www.amazon.com/dp/B00DUW4BMS</t>
  </si>
  <si>
    <t>B0BGYVDX35</t>
  </si>
  <si>
    <t>Engineering Management for the Rest of Us</t>
  </si>
  <si>
    <t>Sarah Drasner</t>
  </si>
  <si>
    <t>https://m.media-amazon.com/images/I/910mP4Y5dSL._AC_UY218_.jpg</t>
  </si>
  <si>
    <t>https://www.amazon.com/dp/B0BGYVDX35</t>
  </si>
  <si>
    <t>B0C8JM5MD9</t>
  </si>
  <si>
    <t>Artificial Intelligence &amp; Generative AI for Beginners: The Complete Guide</t>
  </si>
  <si>
    <t>David M. Patel</t>
  </si>
  <si>
    <t>https://m.media-amazon.com/images/I/81gQ8LeOYHL._AC_UY218_.jpg</t>
  </si>
  <si>
    <t>https://www.amazon.com/dp/B0C8JM5MD9</t>
  </si>
  <si>
    <t>B09VBYN99L</t>
  </si>
  <si>
    <t>CompTIA A+ Core 1 (220-1101) and Core 2 (220-1102) Exam Cram</t>
  </si>
  <si>
    <t>David Prowse</t>
  </si>
  <si>
    <t>https://m.media-amazon.com/images/I/51NIdphFP6L._AC_UY218_.jpg</t>
  </si>
  <si>
    <t>https://www.amazon.com/dp/B09VBYN99L</t>
  </si>
  <si>
    <t>B0BY53JYCP</t>
  </si>
  <si>
    <t>RHCSA Red Hat Enterprise Linux 9: Training and Exam Preparation Guide (EX200), Third Edition</t>
  </si>
  <si>
    <t>Asghar Ghori</t>
  </si>
  <si>
    <t>https://m.media-amazon.com/images/I/71DkU5Ei6lL._AC_UY218_.jpg</t>
  </si>
  <si>
    <t>https://www.amazon.com/dp/B0BY53JYCP</t>
  </si>
  <si>
    <t>B071Z2Q6TQ</t>
  </si>
  <si>
    <t>Python (2nd Edition): Learn Python in One Day and Learn It Well. Python for Beginners with Hands-on Project. (Learn Coding Fast with Hands-On Project Book 1)</t>
  </si>
  <si>
    <t>https://m.media-amazon.com/images/I/81tncJ5sO6L._AC_UY218_.jpg</t>
  </si>
  <si>
    <t>https://www.amazon.com/dp/B071Z2Q6TQ</t>
  </si>
  <si>
    <t>B081P1YYFB</t>
  </si>
  <si>
    <t>SQL QuickStart Guide: The Simplified Beginner's Guide to Managing, Analyzing, and Manipulating Data With SQL (QuickStart Guidesâ„¢ - Technology)</t>
  </si>
  <si>
    <t>Walter Shields</t>
  </si>
  <si>
    <t>https://m.media-amazon.com/images/I/71E8jbjsvQL._AC_UY218_.jpg</t>
  </si>
  <si>
    <t>https://www.amazon.com/dp/B081P1YYFB</t>
  </si>
  <si>
    <t>B01HOWTR3W</t>
  </si>
  <si>
    <t>Social Media Marketing Workbook: How to Use Social Media for Business (2023 Marketing - Social Media, SEO, &amp; Online Ads Books)</t>
  </si>
  <si>
    <t>Jason McDonald</t>
  </si>
  <si>
    <t>https://m.media-amazon.com/images/I/81MfCp1q2AL._AC_UY218_.jpg</t>
  </si>
  <si>
    <t>https://www.amazon.com/dp/B01HOWTR3W</t>
  </si>
  <si>
    <t>B088DTDQHH</t>
  </si>
  <si>
    <t>A Brief History of Artificial Intelligence: What It Is, Where We Are, and Where We Are Going</t>
  </si>
  <si>
    <t>https://m.media-amazon.com/images/I/71iMG0ta2CL._AC_UY218_.jpg</t>
  </si>
  <si>
    <t>https://www.amazon.com/dp/B088DTDQHH</t>
  </si>
  <si>
    <t>B09SKS55L8</t>
  </si>
  <si>
    <t>Microsoft Excel 365 Bible</t>
  </si>
  <si>
    <t>Michael Alexander</t>
  </si>
  <si>
    <t>https://m.media-amazon.com/images/I/61Jfu1eDgbL._AC_UY218_.jpg</t>
  </si>
  <si>
    <t>https://www.amazon.com/dp/B09SKS55L8</t>
  </si>
  <si>
    <t>B0BS95PWJM</t>
  </si>
  <si>
    <t>Modern ERP: Select, Implement, and Use Today's Advanced Business Systems</t>
  </si>
  <si>
    <t>Marianne Bradford</t>
  </si>
  <si>
    <t>https://m.media-amazon.com/images/I/813tfKVgCXL._AC_UY218_.jpg</t>
  </si>
  <si>
    <t>https://www.amazon.com/dp/B0BS95PWJM</t>
  </si>
  <si>
    <t>B00DRZX6XS</t>
  </si>
  <si>
    <t>The Data Warehouse Toolkit: The Definitive Guide to Dimensional Modeling</t>
  </si>
  <si>
    <t>Ralph Kimball</t>
  </si>
  <si>
    <t>https://m.media-amazon.com/images/I/51kieo3NR0L._AC_UY218_.jpg</t>
  </si>
  <si>
    <t>https://www.amazon.com/dp/B00DRZX6XS</t>
  </si>
  <si>
    <t>B09V4KWWJ8</t>
  </si>
  <si>
    <t>Data Mesh</t>
  </si>
  <si>
    <t>Zhamak Dehghani</t>
  </si>
  <si>
    <t>https://m.media-amazon.com/images/I/81qw9uLMlNL._AC_UY218_.jpg</t>
  </si>
  <si>
    <t>https://www.amazon.com/dp/B09V4KWWJ8</t>
  </si>
  <si>
    <t>B01IA5VIFM</t>
  </si>
  <si>
    <t>Python for Everybody: Exploring Data in Python 3</t>
  </si>
  <si>
    <t>Charles R. Severance</t>
  </si>
  <si>
    <t>https://m.media-amazon.com/images/I/811SzAytQbL._AC_UY218_.jpg</t>
  </si>
  <si>
    <t>https://www.amazon.com/dp/B01IA5VIFM</t>
  </si>
  <si>
    <t>B00A32NYYE</t>
  </si>
  <si>
    <t>Pragmatic Thinking and Learning: Refactor Your Wetware (Pragmatic Programmers)</t>
  </si>
  <si>
    <t>Andy Hunt</t>
  </si>
  <si>
    <t>https://m.media-amazon.com/images/I/81LM+Mdj80L._AC_UY218_.jpg</t>
  </si>
  <si>
    <t>https://www.amazon.com/dp/B00A32NYYE</t>
  </si>
  <si>
    <t>B0CH1N9MVN</t>
  </si>
  <si>
    <t>The Art of SEO</t>
  </si>
  <si>
    <t>Eric Enge</t>
  </si>
  <si>
    <t>https://m.media-amazon.com/images/I/71q5qPe2uUL._AC_UY218_.jpg</t>
  </si>
  <si>
    <t>https://www.amazon.com/dp/B0CH1N9MVN</t>
  </si>
  <si>
    <t>B0BS12Z42Z</t>
  </si>
  <si>
    <t>Python Programming and SQL: 5 books in 1 - The #1 Coding Course from Beginner to Advanced. Learn it Well &amp; Fast (2023) (Computer Programming)</t>
  </si>
  <si>
    <t>https://m.media-amazon.com/images/I/81OMXFiWftL._AC_UY218_.jpg</t>
  </si>
  <si>
    <t>https://www.amazon.com/dp/B0BS12Z42Z</t>
  </si>
  <si>
    <t>B07MWCTNSD</t>
  </si>
  <si>
    <t>Competing in the Age of AI: Strategy and Leadership When Algorithms and Networks Run the World</t>
  </si>
  <si>
    <t>Marco Iansiti</t>
  </si>
  <si>
    <t>https://m.media-amazon.com/images/I/81VUajeLckL._AC_UY218_.jpg</t>
  </si>
  <si>
    <t>https://www.amazon.com/dp/B07MWCTNSD</t>
  </si>
  <si>
    <t>B0895ZQ9VS</t>
  </si>
  <si>
    <t>Social Media Marketing</t>
  </si>
  <si>
    <t>Tracy L. Tuten</t>
  </si>
  <si>
    <t>https://m.media-amazon.com/images/I/81M7fgYvuRL._AC_UY218_.jpg</t>
  </si>
  <si>
    <t>https://www.amazon.com/dp/B0895ZQ9VS</t>
  </si>
  <si>
    <t>B019B6VCLO</t>
  </si>
  <si>
    <t>Weapons of Math Destruction: How Big Data Increases Inequality and Threatens Democracy</t>
  </si>
  <si>
    <t>Cathy O'Neil</t>
  </si>
  <si>
    <t>https://m.media-amazon.com/images/I/81Z5h8uPLXL._AC_UY218_.jpg</t>
  </si>
  <si>
    <t>https://www.amazon.com/dp/B019B6VCLO</t>
  </si>
  <si>
    <t>B09H2H5QKC</t>
  </si>
  <si>
    <t>Software Architecture: The Hard Parts</t>
  </si>
  <si>
    <t>Neal Ford</t>
  </si>
  <si>
    <t>https://m.media-amazon.com/images/I/81sdcxLtlwL._AC_UY218_.jpg</t>
  </si>
  <si>
    <t>https://www.amazon.com/dp/B09H2H5QKC</t>
  </si>
  <si>
    <t>B0B8S35JWV</t>
  </si>
  <si>
    <t>Tour of C++, A</t>
  </si>
  <si>
    <t>Bjarne Stroustrup</t>
  </si>
  <si>
    <t>https://m.media-amazon.com/images/I/61XM3r7ApVL._AC_UY218_.jpg</t>
  </si>
  <si>
    <t>https://www.amazon.com/dp/B0B8S35JWV</t>
  </si>
  <si>
    <t>B09J2CMJZY</t>
  </si>
  <si>
    <t>Learning Domain-Driven Design</t>
  </si>
  <si>
    <t>Vlad Khononov</t>
  </si>
  <si>
    <t>https://m.media-amazon.com/images/I/81WJbw5XJbL._AC_UY218_.jpg</t>
  </si>
  <si>
    <t>https://www.amazon.com/dp/B09J2CMJZY</t>
  </si>
  <si>
    <t>B07TBXBFHY</t>
  </si>
  <si>
    <t>Marketing Made Simple: A Step-by-Step StoryBrand Guide for Any Business (Made Simple Series)</t>
  </si>
  <si>
    <t>https://m.media-amazon.com/images/I/71PYjoaGehL._AC_UY218_.jpg</t>
  </si>
  <si>
    <t>https://www.amazon.com/dp/B07TBXBFHY</t>
  </si>
  <si>
    <t>B09HR6FMZJ</t>
  </si>
  <si>
    <t>Fundamentals of Information Systems Security</t>
  </si>
  <si>
    <t>David Kim</t>
  </si>
  <si>
    <t>https://m.media-amazon.com/images/I/61ZHRUulSKL._AC_UY218_.jpg</t>
  </si>
  <si>
    <t>https://www.amazon.com/dp/B09HR6FMZJ</t>
  </si>
  <si>
    <t>B0CGXXYK3H</t>
  </si>
  <si>
    <t>The Microsoft Office 365 Bible: The Most Updated and Complete Guide to Excel, Word, PowerPoint, Outlook, OneNote, OneDrive, Teams, Access, and Publisher from Beginners to Advanced</t>
  </si>
  <si>
    <t>James Holler</t>
  </si>
  <si>
    <t>https://m.media-amazon.com/images/I/813qgXwMDzL._AC_UY218_.jpg</t>
  </si>
  <si>
    <t>https://www.amazon.com/dp/B0CGXXYK3H</t>
  </si>
  <si>
    <t>B00KPTEH8C</t>
  </si>
  <si>
    <t>Programming: Principles and Practice Using C++</t>
  </si>
  <si>
    <t>https://m.media-amazon.com/images/I/51-eSqnDbKL._AC_UY218_.jpg</t>
  </si>
  <si>
    <t>https://www.amazon.com/dp/B00KPTEH8C</t>
  </si>
  <si>
    <t>B0BSP52MHL</t>
  </si>
  <si>
    <t>Cloud FinOps</t>
  </si>
  <si>
    <t>J. R. Storment</t>
  </si>
  <si>
    <t>https://m.media-amazon.com/images/I/81+xjnDGa-L._AC_UY218_.jpg</t>
  </si>
  <si>
    <t>https://www.amazon.com/dp/B0BSP52MHL</t>
  </si>
  <si>
    <t>B01BO6QMDW</t>
  </si>
  <si>
    <t>The Adventures of an IT Leader, Updated Edition with a New Preface by the Authors</t>
  </si>
  <si>
    <t>Robert D. Austin</t>
  </si>
  <si>
    <t>https://m.media-amazon.com/images/I/81EQq+ebG0L._AC_UY218_.jpg</t>
  </si>
  <si>
    <t>https://www.amazon.com/dp/B01BO6QMDW</t>
  </si>
  <si>
    <t>B078H61SCH</t>
  </si>
  <si>
    <t>Effective Java</t>
  </si>
  <si>
    <t>Joshua Bloch</t>
  </si>
  <si>
    <t>https://m.media-amazon.com/images/I/61ez1J++DXL._AC_UY218_.jpg</t>
  </si>
  <si>
    <t>https://www.amazon.com/dp/B078H61SCH</t>
  </si>
  <si>
    <t>B08D9SP6MB</t>
  </si>
  <si>
    <t>Machine Learning for Algorithmic Trading: Predictive models to extract signals from market and alternative data for systematic trading strategies with Python, 2nd Edition</t>
  </si>
  <si>
    <t>Stefan Jansen</t>
  </si>
  <si>
    <t>https://m.media-amazon.com/images/I/91bptwNqIuL._AC_UY218_.jpg</t>
  </si>
  <si>
    <t>https://www.amazon.com/dp/B08D9SP6MB</t>
  </si>
  <si>
    <t>B0BCN4H62C</t>
  </si>
  <si>
    <t>Python Basics: A Practical Introduction to Python 3</t>
  </si>
  <si>
    <t>David Amos</t>
  </si>
  <si>
    <t>https://m.media-amazon.com/images/I/71Q0ZUIyUPL._AC_UY218_.jpg</t>
  </si>
  <si>
    <t>https://www.amazon.com/dp/B0BCN4H62C</t>
  </si>
  <si>
    <t>B09J7WQ7S8</t>
  </si>
  <si>
    <t>CompTIA PenTest+ Study Guide: Exam PT0-002</t>
  </si>
  <si>
    <t>https://m.media-amazon.com/images/I/51C8ARpXcfL._AC_UY218_.jpg</t>
  </si>
  <si>
    <t>https://www.amazon.com/dp/B09J7WQ7S8</t>
  </si>
  <si>
    <t>B0C63LZ6DN</t>
  </si>
  <si>
    <t>ChatGPT For Dummies</t>
  </si>
  <si>
    <t>Pam Baker</t>
  </si>
  <si>
    <t>https://m.media-amazon.com/images/I/5163jhSwUcL._AC_UY218_.jpg</t>
  </si>
  <si>
    <t>https://www.amazon.com/dp/B0C63LZ6DN</t>
  </si>
  <si>
    <t>B08C2KM7NR</t>
  </si>
  <si>
    <t>Deep Learning for Coders with fastai and PyTorch: AI Applications Without a PhD</t>
  </si>
  <si>
    <t>Jeremy Howard</t>
  </si>
  <si>
    <t>https://m.media-amazon.com/images/I/91CB1tXICjL._AC_UY218_.jpg</t>
  </si>
  <si>
    <t>https://www.amazon.com/dp/B08C2KM7NR</t>
  </si>
  <si>
    <t>B08XYGCM71</t>
  </si>
  <si>
    <t>Learning Go: An Idiomatic Approach to Real-World Go Programming</t>
  </si>
  <si>
    <t>Jon Bodner</t>
  </si>
  <si>
    <t>https://m.media-amazon.com/images/I/91yMrjrKOmL._AC_UY218_.jpg</t>
  </si>
  <si>
    <t>https://www.amazon.com/dp/B08XYGCM71</t>
  </si>
  <si>
    <t>B0859PF5HB</t>
  </si>
  <si>
    <t>Software Engineering at Google: Lessons Learned from Programming Over Time</t>
  </si>
  <si>
    <t>Titus Winters</t>
  </si>
  <si>
    <t>https://m.media-amazon.com/images/I/81bSa9px6qL._AC_UY218_.jpg</t>
  </si>
  <si>
    <t>https://www.amazon.com/dp/B0859PF5HB</t>
  </si>
  <si>
    <t>B08J5BNFDV</t>
  </si>
  <si>
    <t>Introduction to Game Design, Prototyping, and Development: From Concept to Playable Game with Unity and C#</t>
  </si>
  <si>
    <t>Jeremy Gibson Bond</t>
  </si>
  <si>
    <t>https://m.media-amazon.com/images/I/61-qApd7SYL._AC_UY218_.jpg</t>
  </si>
  <si>
    <t>https://www.amazon.com/dp/B08J5BNFDV</t>
  </si>
  <si>
    <t>B0B2HPDDGF</t>
  </si>
  <si>
    <t>Head First Java</t>
  </si>
  <si>
    <t>Kathy Sierra</t>
  </si>
  <si>
    <t>https://m.media-amazon.com/images/I/81wAshyxQyL._AC_UY218_.jpg</t>
  </si>
  <si>
    <t>https://www.amazon.com/dp/B0B2HPDDGF</t>
  </si>
  <si>
    <t>B0184N7WWS</t>
  </si>
  <si>
    <t>Go Programming Language, The (Addison-Wesley Professional Computing Series)</t>
  </si>
  <si>
    <t>Alan A. A. Donovan</t>
  </si>
  <si>
    <t>https://m.media-amazon.com/images/I/61fIrkH4jgL._AC_UY218_.jpg</t>
  </si>
  <si>
    <t>https://www.amazon.com/dp/B0184N7WWS</t>
  </si>
  <si>
    <t>B07PPY7P1T</t>
  </si>
  <si>
    <t>CompTIA A+ Certification All-in-One Exam Guide, Tenth Edition (Exams 220-1001 &amp; 220-1002)</t>
  </si>
  <si>
    <t>https://m.media-amazon.com/images/I/81j8OXxNvGL._AC_UY218_.jpg</t>
  </si>
  <si>
    <t>https://www.amazon.com/dp/B07PPY7P1T</t>
  </si>
  <si>
    <t>B08KYN45HF</t>
  </si>
  <si>
    <t>AI and Machine Learning for Coders: A Programmer's Guide to Artificial Intelligence</t>
  </si>
  <si>
    <t>Laurence Moroney</t>
  </si>
  <si>
    <t>https://m.media-amazon.com/images/I/81z-5cK1v1L._AC_UY218_.jpg</t>
  </si>
  <si>
    <t>https://www.amazon.com/dp/B08KYN45HF</t>
  </si>
  <si>
    <t>B09YS5NHX9</t>
  </si>
  <si>
    <t>Django 4 By Example: Build powerful and reliable Python web applications from scratch, 4th Edition</t>
  </si>
  <si>
    <t>Antonio Mele</t>
  </si>
  <si>
    <t>https://m.media-amazon.com/images/I/81S8qJEw-XL._AC_UY218_.jpg</t>
  </si>
  <si>
    <t>https://www.amazon.com/dp/B09YS5NHX9</t>
  </si>
  <si>
    <t>B0BKTVGWMN</t>
  </si>
  <si>
    <t>CompTIA Linux+ Certification All-in-One Exam Guide, Second Edition (Exam XK0-005)</t>
  </si>
  <si>
    <t>Ted Jordan</t>
  </si>
  <si>
    <t>https://m.media-amazon.com/images/I/810MH2ArOoL._AC_UY218_.jpg</t>
  </si>
  <si>
    <t>https://www.amazon.com/dp/B0BKTVGWMN</t>
  </si>
  <si>
    <t>B0CC6CT29H</t>
  </si>
  <si>
    <t>Marketing Magic: How I produced 7 billion views, 50 million social media followers and $250,000,000 in yearly revenue without paid advertising!</t>
  </si>
  <si>
    <t>Manuel Suarez</t>
  </si>
  <si>
    <t>https://m.media-amazon.com/images/I/71-cSaxjlSL._AC_UY218_.jpg</t>
  </si>
  <si>
    <t>https://www.amazon.com/dp/B0CC6CT29H</t>
  </si>
  <si>
    <t>B07L8R6554</t>
  </si>
  <si>
    <t>ITF+ CompTIA IT Fundamentals All-in-One Exam Guide, Second Edition (Exam FC0-U61)</t>
  </si>
  <si>
    <t>https://m.media-amazon.com/images/I/810EMvjALnL._AC_UY218_.jpg</t>
  </si>
  <si>
    <t>https://www.amazon.com/dp/B07L8R6554</t>
  </si>
  <si>
    <t>B09T95R99G</t>
  </si>
  <si>
    <t>Running Lean</t>
  </si>
  <si>
    <t>Ash Maurya</t>
  </si>
  <si>
    <t>https://m.media-amazon.com/images/I/61-wMOsNklL._AC_UY218_.jpg</t>
  </si>
  <si>
    <t>https://www.amazon.com/dp/B09T95R99G</t>
  </si>
  <si>
    <t>B0C2LS363T</t>
  </si>
  <si>
    <t>Behavioral Interviews for Software Engineers: All the Must-Know Questions With Proven Strategies and Answers That Will Get You the Job</t>
  </si>
  <si>
    <t>Melia Stevanovic</t>
  </si>
  <si>
    <t>https://m.media-amazon.com/images/I/81OHLB0V-HL._AC_UY218_.jpg</t>
  </si>
  <si>
    <t>https://www.amazon.com/dp/B0C2LS363T</t>
  </si>
  <si>
    <t>B09ZY7JNWQ</t>
  </si>
  <si>
    <t>Using Behavioral Science in Marketing: Drive Customer Action and Loyalty by Prompting Instinctive Responses</t>
  </si>
  <si>
    <t>Nancy Harhut</t>
  </si>
  <si>
    <t>https://m.media-amazon.com/images/I/71QvAK947wL._AC_UY218_.jpg</t>
  </si>
  <si>
    <t>https://www.amazon.com/dp/B09ZY7JNWQ</t>
  </si>
  <si>
    <t>B09YN1KN1W</t>
  </si>
  <si>
    <t>CISM Certified Information Security Manager Study Guide</t>
  </si>
  <si>
    <t>https://m.media-amazon.com/images/I/61GYsyNr4FL._AC_UY218_.jpg</t>
  </si>
  <si>
    <t>https://www.amazon.com/dp/B09YN1KN1W</t>
  </si>
  <si>
    <t>B0091I7FEQ</t>
  </si>
  <si>
    <t>C++ Primer</t>
  </si>
  <si>
    <t>Stanley B. Lippman</t>
  </si>
  <si>
    <t>https://m.media-amazon.com/images/I/41LSlra7GOL._AC_UY218_.jpg</t>
  </si>
  <si>
    <t>https://www.amazon.com/dp/B0091I7FEQ</t>
  </si>
  <si>
    <t>B00B8USS14</t>
  </si>
  <si>
    <t>Mythical Man-Month, The: Essays on Software Engineering, Anniversary Edition</t>
  </si>
  <si>
    <t>Frederick P. Brooks Jr.</t>
  </si>
  <si>
    <t>https://m.media-amazon.com/images/I/61coWolLVLS._AC_UY218_.jpg</t>
  </si>
  <si>
    <t>https://www.amazon.com/dp/B00B8USS14</t>
  </si>
  <si>
    <t>B0B3G5BJ9D</t>
  </si>
  <si>
    <t>Four Battlegrounds: Power in the Age of Artificial Intelligence</t>
  </si>
  <si>
    <t>https://m.media-amazon.com/images/I/91rurAC-vJL._AC_UY218_.jpg</t>
  </si>
  <si>
    <t>https://www.amazon.com/dp/B0B3G5BJ9D</t>
  </si>
  <si>
    <t>B09ZQ6FHTT</t>
  </si>
  <si>
    <t>Observability Engineering</t>
  </si>
  <si>
    <t>Charity Majors</t>
  </si>
  <si>
    <t>https://m.media-amazon.com/images/I/81fuzyAMQ8L._AC_UY218_.jpg</t>
  </si>
  <si>
    <t>https://www.amazon.com/dp/B09ZQ6FHTT</t>
  </si>
  <si>
    <t>B09781V6F7</t>
  </si>
  <si>
    <t>Grokking Algorithms: An illustrated guide for programmers and other curious people</t>
  </si>
  <si>
    <t>Aditya Bhargava</t>
  </si>
  <si>
    <t>https://m.media-amazon.com/images/I/81HwgKQ39lS._AC_UY218_.jpg</t>
  </si>
  <si>
    <t>https://www.amazon.com/dp/B09781V6F7</t>
  </si>
  <si>
    <t>B088P9Q6BB</t>
  </si>
  <si>
    <t>JavaScript: The Definitive Guide: Master the World's Most-Used Programming Language</t>
  </si>
  <si>
    <t>David Flanagan</t>
  </si>
  <si>
    <t>https://m.media-amazon.com/images/I/91hUer84PpL._AC_UY218_.jpg</t>
  </si>
  <si>
    <t>https://www.amazon.com/dp/B088P9Q6BB</t>
  </si>
  <si>
    <t>B01AFXZ2F4</t>
  </si>
  <si>
    <t>Everybody Lies: Big Data, New Data, and What the Internet Can Tell Us About Who We Really Are</t>
  </si>
  <si>
    <t>Seth Stephens-Davidowitz</t>
  </si>
  <si>
    <t>https://m.media-amazon.com/images/I/814sU9rlaML._AC_UY218_.jpg</t>
  </si>
  <si>
    <t>https://www.amazon.com/dp/B01AFXZ2F4</t>
  </si>
  <si>
    <t>B07XF6PLB5</t>
  </si>
  <si>
    <t>CCNA 200-301 Official Cert Guide, Volume 1</t>
  </si>
  <si>
    <t>https://m.media-amazon.com/images/I/61Y8dtVApvL._AC_UY218_.jpg</t>
  </si>
  <si>
    <t>https://www.amazon.com/dp/B07XF6PLB5</t>
  </si>
  <si>
    <t>B0C2B5SLYM</t>
  </si>
  <si>
    <t>Blue Fox: Arm Assembly Internals and Reverse Engineering</t>
  </si>
  <si>
    <t>Maria Markstedter</t>
  </si>
  <si>
    <t>https://m.media-amazon.com/images/I/61EJi6rebnL._AC_UY218_.jpg</t>
  </si>
  <si>
    <t>https://www.amazon.com/dp/B0C2B5SLYM</t>
  </si>
  <si>
    <t>B082XJPDBB</t>
  </si>
  <si>
    <t>The Unicorn Project: A Novel about Developers, Digital Disruption, and Thriving in the Age of Data</t>
  </si>
  <si>
    <t>https://m.media-amazon.com/images/I/91JcL87vTPL._AC_UY218_.jpg</t>
  </si>
  <si>
    <t>https://www.amazon.com/dp/B082XJPDBB</t>
  </si>
  <si>
    <t>B00DDZPC9S</t>
  </si>
  <si>
    <t>Learning Python: Powerful Object-Oriented Programming</t>
  </si>
  <si>
    <t>Mark Lutz</t>
  </si>
  <si>
    <t>https://m.media-amazon.com/images/I/91RcdlPx1CL._AC_UY218_.jpg</t>
  </si>
  <si>
    <t>https://www.amazon.com/dp/B00DDZPC9S</t>
  </si>
  <si>
    <t>B0C39GXPH1</t>
  </si>
  <si>
    <t>Python QuickStart Guide: The Simplified Beginner's Guide to Python Programming Using Hands-On Projects and Real-World Applications (QuickStart Guidesâ„¢ - Technology)</t>
  </si>
  <si>
    <t>Robert Oliver</t>
  </si>
  <si>
    <t>https://m.media-amazon.com/images/I/71UCcfjFA6L._AC_UY218_.jpg</t>
  </si>
  <si>
    <t>https://www.amazon.com/dp/B0C39GXPH1</t>
  </si>
  <si>
    <t>B0BM54X534</t>
  </si>
  <si>
    <t>Cybersecurity Law</t>
  </si>
  <si>
    <t>Jeff Kosseff</t>
  </si>
  <si>
    <t>https://m.media-amazon.com/images/I/51TBWZfRkSL._AC_UY218_.jpg</t>
  </si>
  <si>
    <t>https://www.amazon.com/dp/B0BM54X534</t>
  </si>
  <si>
    <t>B089N35YXY</t>
  </si>
  <si>
    <t>Intro to Python for Computer Science and Data Science: Learning to Program with AI, Big Data and The Cloud (POD File)</t>
  </si>
  <si>
    <t>Paul Deitel</t>
  </si>
  <si>
    <t>https://m.media-amazon.com/images/I/512trIe88qL._AC_UY218_.jpg</t>
  </si>
  <si>
    <t>https://www.amazon.com/dp/B089N35YXY</t>
  </si>
  <si>
    <t>B079G27STM</t>
  </si>
  <si>
    <t>SQL Queries for Mere Mortals: A Hands-On Guide to Data Manipulation in SQL</t>
  </si>
  <si>
    <t>John L. Viescas</t>
  </si>
  <si>
    <t>https://m.media-amazon.com/images/I/711VdSJZFYL._AC_UY218_.jpg</t>
  </si>
  <si>
    <t>https://www.amazon.com/dp/B079G27STM</t>
  </si>
  <si>
    <t>B0BVZVV67H</t>
  </si>
  <si>
    <t>Godot 4 Game Development Projects: Build five cross-platform 2D and 3D games using one of the most powerful open source game engines, 2nd Edition</t>
  </si>
  <si>
    <t>Chris Bradfield</t>
  </si>
  <si>
    <t>https://m.media-amazon.com/images/I/71jdEw94Y+L._AC_UY218_.jpg</t>
  </si>
  <si>
    <t>https://www.amazon.com/dp/B0BVZVV67H</t>
  </si>
  <si>
    <t>B0C35KXZM8</t>
  </si>
  <si>
    <t>Machine Learning for Business Analytics: Concepts, Techniques, and Applications with Analytic Solver Data Mining</t>
  </si>
  <si>
    <t>https://m.media-amazon.com/images/I/61cMbHq-6wL._AC_UY218_.jpg</t>
  </si>
  <si>
    <t>https://www.amazon.com/dp/B0C35KXZM8</t>
  </si>
  <si>
    <t>B096LBDZPT</t>
  </si>
  <si>
    <t>IAPP CIPP / US Certified Information Privacy Professional Study Guide</t>
  </si>
  <si>
    <t>https://m.media-amazon.com/images/I/51JD35FwgZL._AC_UY218_.jpg</t>
  </si>
  <si>
    <t>https://www.amazon.com/dp/B096LBDZPT</t>
  </si>
  <si>
    <t>B01DCPXKZ6</t>
  </si>
  <si>
    <t>Site Reliability Engineering: How Google Runs Production Systems</t>
  </si>
  <si>
    <t>Niall Richard Murphy</t>
  </si>
  <si>
    <t>https://m.media-amazon.com/images/I/91CMi+LGZiL._AC_UY218_.jpg</t>
  </si>
  <si>
    <t>https://www.amazon.com/dp/B01DCPXKZ6</t>
  </si>
  <si>
    <t>B0C22373Q9</t>
  </si>
  <si>
    <t>Data Management at Scale</t>
  </si>
  <si>
    <t>Piethein Strengholt</t>
  </si>
  <si>
    <t>https://m.media-amazon.com/images/I/81Mz5JdxpfL._AC_UY218_.jpg</t>
  </si>
  <si>
    <t>https://www.amazon.com/dp/B0C22373Q9</t>
  </si>
  <si>
    <t>B08CHMDKW2</t>
  </si>
  <si>
    <t>Node.js Design Patterns: Design and implement production-grade Node.js applications using proven patterns and techniques, 3rd Edition</t>
  </si>
  <si>
    <t>Mario Casciaro</t>
  </si>
  <si>
    <t>https://m.media-amazon.com/images/I/91Jr07I5beL._AC_UY218_.jpg</t>
  </si>
  <si>
    <t>https://www.amazon.com/dp/B08CHMDKW2</t>
  </si>
  <si>
    <t>B092TSVZJ8</t>
  </si>
  <si>
    <t>Becoming a Data Head: How to Think, Speak, and Understand Data Science, Statistics, and Machine Learning</t>
  </si>
  <si>
    <t>Alex J. Gutman</t>
  </si>
  <si>
    <t>https://m.media-amazon.com/images/I/51dY5RkvW6S._AC_UY218_.jpg</t>
  </si>
  <si>
    <t>https://www.amazon.com/dp/B092TSVZJ8</t>
  </si>
  <si>
    <t>B008NAKA5O</t>
  </si>
  <si>
    <t>Essential Scrum: A Practical Guide to the Most Popular Agile Process (Addison-Wesley Signature Series (Cohn))</t>
  </si>
  <si>
    <t>Rubin Kenneth S.</t>
  </si>
  <si>
    <t>https://m.media-amazon.com/images/I/51SZebUHvfL._AC_UY218_.jpg</t>
  </si>
  <si>
    <t>https://www.amazon.com/dp/B008NAKA5O</t>
  </si>
  <si>
    <t>B08BT61BP3</t>
  </si>
  <si>
    <t>Quantum Computing for Everyone</t>
  </si>
  <si>
    <t>Chris Bernhardt</t>
  </si>
  <si>
    <t>https://m.media-amazon.com/images/I/71Fz4YCYHsL._AC_UY218_.jpg</t>
  </si>
  <si>
    <t>https://www.amazon.com/dp/B08BT61BP3</t>
  </si>
  <si>
    <t>B09PC156PJ</t>
  </si>
  <si>
    <t>Solutions Architect's Handbook: Kick-start your career as a solutions architect by learning architecture design principles and strategies, 2nd Edition</t>
  </si>
  <si>
    <t>Saurabh Shrivastava</t>
  </si>
  <si>
    <t>https://m.media-amazon.com/images/I/81vEaLCXhML._AC_UY218_.jpg</t>
  </si>
  <si>
    <t>https://www.amazon.com/dp/B09PC156PJ</t>
  </si>
  <si>
    <t>B0BRTFN9HC</t>
  </si>
  <si>
    <t>MCA Microsoft 365 Certified Associate Modern Desktop Administrator Complete Study Guide with 900 Practice Test Questions: Exam MD-100 and Exam MD-101</t>
  </si>
  <si>
    <t>William Panek</t>
  </si>
  <si>
    <t>https://m.media-amazon.com/images/I/617RESDvp-L._AC_UY218_.jpg</t>
  </si>
  <si>
    <t>https://www.amazon.com/dp/B0BRTFN9HC</t>
  </si>
  <si>
    <t>B082WJHXYW</t>
  </si>
  <si>
    <t>Cyberethics: Morality and Law in Cyberspace</t>
  </si>
  <si>
    <t>Richard A. Spinello</t>
  </si>
  <si>
    <t>https://m.media-amazon.com/images/I/81HCCkH6ZlL._AC_UY218_.jpg</t>
  </si>
  <si>
    <t>https://www.amazon.com/dp/B082WJHXYW</t>
  </si>
  <si>
    <t>B00JDMPOSY</t>
  </si>
  <si>
    <t>Code Complete (Developer Best Practices)</t>
  </si>
  <si>
    <t>McConnell Steve</t>
  </si>
  <si>
    <t>https://m.media-amazon.com/images/I/41ZQJ2HZdpL._AC_UY218_.jpg</t>
  </si>
  <si>
    <t>https://www.amazon.com/dp/B00JDMPOSY</t>
  </si>
  <si>
    <t>B09RVHV1LH</t>
  </si>
  <si>
    <t>Digital Marketing Strategy: An Integrated Approach to Online Marketing</t>
  </si>
  <si>
    <t>Simon Kingsnorth</t>
  </si>
  <si>
    <t>https://m.media-amazon.com/images/I/71hnrtp5KmL._AC_UY218_.jpg</t>
  </si>
  <si>
    <t>https://www.amazon.com/dp/B09RVHV1LH</t>
  </si>
  <si>
    <t>B08KYMK4NR</t>
  </si>
  <si>
    <t>A Common-Sense Guide to Data Structures and Algorithms, Second Edition: Level Up Your Core Programming Skills</t>
  </si>
  <si>
    <t>Jay Wengrow</t>
  </si>
  <si>
    <t>https://m.media-amazon.com/images/I/813nURWkkbL._AC_UY218_.jpg</t>
  </si>
  <si>
    <t>https://www.amazon.com/dp/B08KYMK4NR</t>
  </si>
  <si>
    <t>B07J43H42Z</t>
  </si>
  <si>
    <t>The Linux Command Line, 2nd Edition: A Complete Introduction</t>
  </si>
  <si>
    <t>William Shotts</t>
  </si>
  <si>
    <t>https://m.media-amazon.com/images/I/81zH4SDyBxL._AC_UY218_.jpg</t>
  </si>
  <si>
    <t>https://www.amazon.com/dp/B07J43H42Z</t>
  </si>
  <si>
    <t>B0BRXZ1XQ1</t>
  </si>
  <si>
    <t>The Intelligent Readerâ€™s Guide To Reading: How To Read A Book The Right Way For Stronger Comprehension And Better Recall (Self-Learning Mastery)</t>
  </si>
  <si>
    <t>https://m.media-amazon.com/images/I/71hQDwBuLYL._AC_UY218_.jpg</t>
  </si>
  <si>
    <t>https://www.amazon.com/dp/B0BRXZ1XQ1</t>
  </si>
  <si>
    <t>B0CHPGR8C8</t>
  </si>
  <si>
    <t>Automated Testing Unleashed : Automated Testing Engineering Fundamentals: The Complete Handbook Volume 1 (Automated Testing Unleashed : The Complete Handbook)</t>
  </si>
  <si>
    <t>https://m.media-amazon.com/images/I/61RJmLQu6zL._AC_UY218_.jpg</t>
  </si>
  <si>
    <t>https://www.amazon.com/dp/B0CHPGR8C8</t>
  </si>
  <si>
    <t>B08TT68MQG</t>
  </si>
  <si>
    <t>HTML and CSS QuickStart Guide: The Simplified Beginners Guide to Developing a Strong Coding Foundation, Building Responsive Websites, and Mastering the ... Design (QuickStart Guidesâ„¢ - Technology)</t>
  </si>
  <si>
    <t>David DuRocher</t>
  </si>
  <si>
    <t>https://m.media-amazon.com/images/I/718c0D-LGTL._AC_UY218_.jpg</t>
  </si>
  <si>
    <t>https://www.amazon.com/dp/B08TT68MQG</t>
  </si>
  <si>
    <t>B0B25BX7CW</t>
  </si>
  <si>
    <t>Responsive Web Design with HTML5 and CSS: Build future-proof responsive websites using the latest HTML5 and CSS techniques, 4th Edition</t>
  </si>
  <si>
    <t>Ben Frain</t>
  </si>
  <si>
    <t>https://m.media-amazon.com/images/I/81BKVO1gECL._AC_UY218_.jpg</t>
  </si>
  <si>
    <t>https://www.amazon.com/dp/B0B25BX7CW</t>
  </si>
  <si>
    <t>B08CTGR1XC</t>
  </si>
  <si>
    <t>Black Hat Python, 2nd Edition: Python Programming for Hackers and Pentesters</t>
  </si>
  <si>
    <t>Justin Seitz</t>
  </si>
  <si>
    <t>https://m.media-amazon.com/images/I/81BvjphxoML._AC_UY218_.jpg</t>
  </si>
  <si>
    <t>https://www.amazon.com/dp/B08CTGR1XC</t>
  </si>
  <si>
    <t>B075HGN2L5</t>
  </si>
  <si>
    <t>3 Months to No.1: The 2023 "No-Nonsense" SEO Playbook for Getting Your Website Found on Google</t>
  </si>
  <si>
    <t>Will Coombe</t>
  </si>
  <si>
    <t>https://m.media-amazon.com/images/I/81C5Db0+OuL._AC_UY218_.jpg</t>
  </si>
  <si>
    <t>https://www.amazon.com/dp/B075HGN2L5</t>
  </si>
  <si>
    <t>B08D6BDMN7</t>
  </si>
  <si>
    <t>CompTIA CySA+ Study Guide: Exam CS0-002</t>
  </si>
  <si>
    <t>https://m.media-amazon.com/images/I/51jeb0VmnSL._AC_UY218_.jpg</t>
  </si>
  <si>
    <t>https://www.amazon.com/dp/B08D6BDMN7</t>
  </si>
  <si>
    <t>B084V7R8PT</t>
  </si>
  <si>
    <t>The Elements of Computing Systems, second edition: Building a Modern Computer from First Principles</t>
  </si>
  <si>
    <t>Noam Nisan</t>
  </si>
  <si>
    <t>https://m.media-amazon.com/images/I/71AirYHis9L._AC_UY218_.jpg</t>
  </si>
  <si>
    <t>https://www.amazon.com/dp/B084V7R8PT</t>
  </si>
  <si>
    <t>B0B64LFC91</t>
  </si>
  <si>
    <t>Data Analysis for Social Science: A Friendly and Practical Introduction</t>
  </si>
  <si>
    <t>Elena Llaudet</t>
  </si>
  <si>
    <t>https://m.media-amazon.com/images/I/81XYt6rOWIL._AC_UY218_.jpg</t>
  </si>
  <si>
    <t>https://www.amazon.com/dp/B0B64LFC91</t>
  </si>
  <si>
    <t>B0BYPL6ZBV</t>
  </si>
  <si>
    <t>AI for Educators: Learning Strategies, Teacher Efficiencies, and a Vision for an Artificial Intelligence Future</t>
  </si>
  <si>
    <t>Matt Miller</t>
  </si>
  <si>
    <t>https://m.media-amazon.com/images/I/81AJYySniqL._AC_UY218_.jpg</t>
  </si>
  <si>
    <t>https://www.amazon.com/dp/B0BYPL6ZBV</t>
  </si>
  <si>
    <t>B09Q6KHWVT</t>
  </si>
  <si>
    <t>All-in On AI: How Smart Companies Win Big with Artificial Intelligence</t>
  </si>
  <si>
    <t>Thomas H. Davenport</t>
  </si>
  <si>
    <t>https://m.media-amazon.com/images/I/91scsLks0PL._AC_UY218_.jpg</t>
  </si>
  <si>
    <t>https://www.amazon.com/dp/B09Q6KHWVT</t>
  </si>
  <si>
    <t>B0BYY76W8J</t>
  </si>
  <si>
    <t>The CW Way of Life: Learning, Living, and Loving Morse Code (in a Digital World)</t>
  </si>
  <si>
    <t>Chris Rutkowski</t>
  </si>
  <si>
    <t>https://m.media-amazon.com/images/I/91kRpQQ-4DL._AC_UY218_.jpg</t>
  </si>
  <si>
    <t>https://www.amazon.com/dp/B0BYY76W8J</t>
  </si>
  <si>
    <t>B0C7ZFRRFH</t>
  </si>
  <si>
    <t>Talk to the Elephant: Design Learning for Behavior Change (Voices That Matter)</t>
  </si>
  <si>
    <t>https://m.media-amazon.com/images/I/61ahMyXdVGL._AC_UY218_.jpg</t>
  </si>
  <si>
    <t>https://www.amazon.com/dp/B0C7ZFRRFH</t>
  </si>
  <si>
    <t>B07R5CDCL4</t>
  </si>
  <si>
    <t>Management Information Systems: Managing the Digital Firm</t>
  </si>
  <si>
    <t>Laudon Kenneth C.</t>
  </si>
  <si>
    <t>https://m.media-amazon.com/images/I/81Ac2v-kzIL._AC_UY218_.jpg</t>
  </si>
  <si>
    <t>https://www.amazon.com/dp/B07R5CDCL4</t>
  </si>
  <si>
    <t>B09KMKFJFD</t>
  </si>
  <si>
    <t>Artificial Intelligence For Dummies</t>
  </si>
  <si>
    <t>https://m.media-amazon.com/images/I/51GcyGOyLTL._AC_UY218_.jpg</t>
  </si>
  <si>
    <t>https://www.amazon.com/dp/B09KMKFJFD</t>
  </si>
  <si>
    <t>B0BKT8CJGV</t>
  </si>
  <si>
    <t>Adobe After Effects Classroom in a Book (2023 release)</t>
  </si>
  <si>
    <t>Lisa Fridsma</t>
  </si>
  <si>
    <t>https://m.media-amazon.com/images/I/619bh++gH3L._AC_UY218_.jpg</t>
  </si>
  <si>
    <t>https://www.amazon.com/dp/B0BKT8CJGV</t>
  </si>
  <si>
    <t>B08K7LJRQX</t>
  </si>
  <si>
    <t>Practical SQL, 2nd Edition: A Beginner's Guide to Storytelling with Data</t>
  </si>
  <si>
    <t>Anthony DeBarros</t>
  </si>
  <si>
    <t>https://m.media-amazon.com/images/I/81q0NwjKSdL._AC_UY218_.jpg</t>
  </si>
  <si>
    <t>https://www.amazon.com/dp/B08K7LJRQX</t>
  </si>
  <si>
    <t>B09M82N4B4</t>
  </si>
  <si>
    <t>Hacking APIs: Breaking Web Application Programming Interfaces</t>
  </si>
  <si>
    <t>Corey J. Ball</t>
  </si>
  <si>
    <t>https://m.media-amazon.com/images/I/81X6CiW1H4L._AC_UY218_.jpg</t>
  </si>
  <si>
    <t>https://www.amazon.com/dp/B09M82N4B4</t>
  </si>
  <si>
    <t>B0CJ64X5XG</t>
  </si>
  <si>
    <t>Starting Out with Programming Logic and Design (What's New in Computer Science)</t>
  </si>
  <si>
    <t>https://m.media-amazon.com/images/I/61UoretMWfL._AC_UY218_.jpg</t>
  </si>
  <si>
    <t>https://www.amazon.com/dp/B0CJ64X5XG</t>
  </si>
  <si>
    <t>B0CJC7FKC5</t>
  </si>
  <si>
    <t>The CLV Revolution: Transform Your Ecommerce with Customer Value Optimization</t>
  </si>
  <si>
    <t>Valentin Radu</t>
  </si>
  <si>
    <t>https://m.media-amazon.com/images/I/61laTagu9wL._AC_UY218_.jpg</t>
  </si>
  <si>
    <t>https://www.amazon.com/dp/B0CJC7FKC5</t>
  </si>
  <si>
    <t>B00BCLEBN8</t>
  </si>
  <si>
    <t>Implementing Domain-Driven Design</t>
  </si>
  <si>
    <t>Vernon Vaughn</t>
  </si>
  <si>
    <t>https://m.media-amazon.com/images/I/51p16XLhuiL._AC_UY218_.jpg</t>
  </si>
  <si>
    <t>https://www.amazon.com/dp/B00BCLEBN8</t>
  </si>
  <si>
    <t>B07Z8SMN42</t>
  </si>
  <si>
    <t>Beginner's Step-by-Step Coding Course (DK Complete Courses)</t>
  </si>
  <si>
    <t>https://m.media-amazon.com/images/I/81FSZRKVFwL._AC_UY218_.jpg</t>
  </si>
  <si>
    <t>https://www.amazon.com/dp/B07Z8SMN42</t>
  </si>
  <si>
    <t>B003YMNVC0</t>
  </si>
  <si>
    <t>Continuous Delivery: Reliable Software Releases through Build, Test, and Deployment Automation (Addison-Wesley Signature Series (Fowler))</t>
  </si>
  <si>
    <t>Jez Humble</t>
  </si>
  <si>
    <t>https://m.media-amazon.com/images/I/61URM5B90LL._AC_UY218_.jpg</t>
  </si>
  <si>
    <t>https://www.amazon.com/dp/B003YMNVC0</t>
  </si>
  <si>
    <t>B08QR97SFW</t>
  </si>
  <si>
    <t>CompTIA Network+ Guide to Networks (Mindtap Course List)</t>
  </si>
  <si>
    <t>Jill West</t>
  </si>
  <si>
    <t>https://m.media-amazon.com/images/I/71Sqo4xmZ1S._AC_UY218_.jpg</t>
  </si>
  <si>
    <t>https://www.amazon.com/dp/B08QR97SFW</t>
  </si>
  <si>
    <t>B09KZW9DHY</t>
  </si>
  <si>
    <t>Microsoft Excel VBA and Macros (Office 2021 and Microsoft 365) (Business Skills)</t>
  </si>
  <si>
    <t>Bill Jelen</t>
  </si>
  <si>
    <t>https://m.media-amazon.com/images/I/61eNxEvoe0L._AC_UY218_.jpg</t>
  </si>
  <si>
    <t>https://www.amazon.com/dp/B09KZW9DHY</t>
  </si>
  <si>
    <t>B0BTKKP1LM</t>
  </si>
  <si>
    <t>Chat GPT For Fiction Writing: How To Build Better Fiction Faster Using AI Technology (AI for Authors)</t>
  </si>
  <si>
    <t>Nova Leigh</t>
  </si>
  <si>
    <t>https://m.media-amazon.com/images/I/81z--VeMbbL._AC_UY218_.jpg</t>
  </si>
  <si>
    <t>https://www.amazon.com/dp/B0BTKKP1LM</t>
  </si>
  <si>
    <t>B07QPC8RZX</t>
  </si>
  <si>
    <t>Data Science from Scratch: First Principles with Python</t>
  </si>
  <si>
    <t>Joel Grus</t>
  </si>
  <si>
    <t>https://m.media-amazon.com/images/I/812I0mhF0DL._AC_UY218_.jpg</t>
  </si>
  <si>
    <t>https://www.amazon.com/dp/B07QPC8RZX</t>
  </si>
  <si>
    <t>B0BZYM3CBJ</t>
  </si>
  <si>
    <t>Physics of the Apocalypse 1: A LitRPG Apocalypse Saga</t>
  </si>
  <si>
    <t>Dimitrios Gkirgkiris</t>
  </si>
  <si>
    <t>https://m.media-amazon.com/images/I/81yh4S-qEbL._AC_UY218_.jpg</t>
  </si>
  <si>
    <t>https://www.amazon.com/dp/B0BZYM3CBJ</t>
  </si>
  <si>
    <t>B082459J7N</t>
  </si>
  <si>
    <t>CCNP and CCIE Enterprise Core ENCOR 350-401 Official Cert Guidee</t>
  </si>
  <si>
    <t>Edgeworth Brad</t>
  </si>
  <si>
    <t>https://m.media-amazon.com/images/I/61+4N9gKAAL._AC_UY218_.jpg</t>
  </si>
  <si>
    <t>https://www.amazon.com/dp/B082459J7N</t>
  </si>
  <si>
    <t>B07X59RN6N</t>
  </si>
  <si>
    <t>The Art of Game Design: A Book of Lenses, Third Edition</t>
  </si>
  <si>
    <t>Jesse Schell</t>
  </si>
  <si>
    <t>https://m.media-amazon.com/images/I/71k2myR37GL._AC_UY218_.jpg</t>
  </si>
  <si>
    <t>https://www.amazon.com/dp/B07X59RN6N</t>
  </si>
  <si>
    <t>B07DXT1LGR</t>
  </si>
  <si>
    <t>Principles of Database Management: The Practical Guide to Storing, Managing and Analyzing Big and Small Data</t>
  </si>
  <si>
    <t>Wilfried Lemahieu</t>
  </si>
  <si>
    <t>https://m.media-amazon.com/images/I/51ob0HhrIAL._AC_UY218_.jpg</t>
  </si>
  <si>
    <t>https://www.amazon.com/dp/B07DXT1LGR</t>
  </si>
  <si>
    <t>B09HTJXSY1</t>
  </si>
  <si>
    <t>Microsoft Excel Data Analysis and Business Modeling (Office 2021 and Microsoft 365) (Business Skills)</t>
  </si>
  <si>
    <t>Wayne Winston</t>
  </si>
  <si>
    <t>https://m.media-amazon.com/images/I/51vXLZ61nlL._AC_UY218_.jpg</t>
  </si>
  <si>
    <t>https://www.amazon.com/dp/B09HTJXSY1</t>
  </si>
  <si>
    <t>B0C2FFWB1T</t>
  </si>
  <si>
    <t>CEH v12 Certified Ethical Hacker Study Guide with 750 Practice Test Questions</t>
  </si>
  <si>
    <t>Ric Messier</t>
  </si>
  <si>
    <t>https://m.media-amazon.com/images/I/51H-+EFW7TL._AC_UY218_.jpg</t>
  </si>
  <si>
    <t>https://www.amazon.com/dp/B0C2FFWB1T</t>
  </si>
  <si>
    <t>B08BSZN7L7</t>
  </si>
  <si>
    <t>How Smart Machines Think</t>
  </si>
  <si>
    <t>Sean Gerrish</t>
  </si>
  <si>
    <t>https://m.media-amazon.com/images/I/71M5klISZiL._AC_UY218_.jpg</t>
  </si>
  <si>
    <t>https://www.amazon.com/dp/B08BSZN7L7</t>
  </si>
  <si>
    <t>B08GBPKDV4</t>
  </si>
  <si>
    <t>Security+ Practice Tests (SY0-601): Prepare for the SY0-601 Exam with CertMike</t>
  </si>
  <si>
    <t>https://m.media-amazon.com/images/I/81rF58JGd3L._AC_UY218_.jpg</t>
  </si>
  <si>
    <t>https://www.amazon.com/dp/B08GBPKDV4</t>
  </si>
  <si>
    <t>B004P8J1NA</t>
  </si>
  <si>
    <t>Algorithms</t>
  </si>
  <si>
    <t>Sedgewick Robert</t>
  </si>
  <si>
    <t>https://m.media-amazon.com/images/I/419hvpJ48fL._AC_UY218_.jpg</t>
  </si>
  <si>
    <t>https://www.amazon.com/dp/B004P8J1NA</t>
  </si>
  <si>
    <t>B0CCYZNS7V</t>
  </si>
  <si>
    <t>Microservices with Spring Boot 3 and Spring Cloud: Build resilient and scalable microservices using Spring Cloud, Istio, and Kubernetes</t>
  </si>
  <si>
    <t>Magnus Larsson</t>
  </si>
  <si>
    <t>https://m.media-amazon.com/images/I/81IKPcOTTPL._AC_UY218_.jpg</t>
  </si>
  <si>
    <t>https://www.amazon.com/dp/B0CCYZNS7V</t>
  </si>
  <si>
    <t>B07D23FRC8</t>
  </si>
  <si>
    <t>PowerShell for Sysadmins: Workflow Automation Made Easy</t>
  </si>
  <si>
    <t>Adam Bertram</t>
  </si>
  <si>
    <t>https://m.media-amazon.com/images/I/81fAWu7SyeL._AC_UY218_.jpg</t>
  </si>
  <si>
    <t>https://www.amazon.com/dp/B07D23FRC8</t>
  </si>
  <si>
    <t>B0C1RJ9SR1</t>
  </si>
  <si>
    <t>How to Measure Anything in Cybersecurity Risk</t>
  </si>
  <si>
    <t>Douglas W. Hubbard</t>
  </si>
  <si>
    <t>https://m.media-amazon.com/images/I/618MHCIZ7yL._AC_UY218_.jpg</t>
  </si>
  <si>
    <t>https://www.amazon.com/dp/B0C1RJ9SR1</t>
  </si>
  <si>
    <t>B0BFD849BT</t>
  </si>
  <si>
    <t>Exam Ref AZ-900 Microsoft Azure Fundamentals</t>
  </si>
  <si>
    <t>Jim Cheshire</t>
  </si>
  <si>
    <t>https://m.media-amazon.com/images/I/61CiJ3qY3LL._AC_UY218_.jpg</t>
  </si>
  <si>
    <t>https://www.amazon.com/dp/B0BFD849BT</t>
  </si>
  <si>
    <t>B0C3R9PMYT</t>
  </si>
  <si>
    <t>CISA â€“ Certified Information Systems Auditor Study Guide.: Achieve CISA certification with practical examples and over 850 exam-oriented practice questions, 2nd Edition</t>
  </si>
  <si>
    <t>Hemang Doshi</t>
  </si>
  <si>
    <t>https://m.media-amazon.com/images/I/81zEipEmw3L._AC_UY218_.jpg</t>
  </si>
  <si>
    <t>https://www.amazon.com/dp/B0C3R9PMYT</t>
  </si>
  <si>
    <t>B0C6J8GFJ4</t>
  </si>
  <si>
    <t>The Only ChatGPT Prompts Book Youâ€™ll Ever Need: Discover How To Craft Clear And Effective Prompts For Maximum Impact Through Prompt Engineering Techniques (Beginner's Guide) (Master ChatGPT 1)</t>
  </si>
  <si>
    <t>GPT Penguin</t>
  </si>
  <si>
    <t>https://m.media-amazon.com/images/I/71AcCMRiX6L._AC_UY218_.jpg</t>
  </si>
  <si>
    <t>https://www.amazon.com/dp/B0C6J8GFJ4</t>
  </si>
  <si>
    <t>B0B54C4RQ6</t>
  </si>
  <si>
    <t>Prism Academy- Inferna: A Litrpg Supers Adventure</t>
  </si>
  <si>
    <t>David Burke</t>
  </si>
  <si>
    <t>https://m.media-amazon.com/images/I/81+NgRtmUYL._AC_UY218_.jpg</t>
  </si>
  <si>
    <t>https://www.amazon.com/dp/B0B54C4RQ6</t>
  </si>
  <si>
    <t>B09Q15C9CQ</t>
  </si>
  <si>
    <t>The Hundred-Page Machine Learning Book</t>
  </si>
  <si>
    <t>Andriy Burkov</t>
  </si>
  <si>
    <t>https://m.media-amazon.com/images/I/61ELFf6wthL._AC_UY218_.jpg</t>
  </si>
  <si>
    <t>https://www.amazon.com/dp/B09Q15C9CQ</t>
  </si>
  <si>
    <t>B08LVKZ7HY</t>
  </si>
  <si>
    <t>CompTIA Security+: SY0-601 Certification Guide: Complete coverage of the new CompTIA Security+ (SY0-601) exam to help you pass on the first attempt</t>
  </si>
  <si>
    <t>Ian Neil</t>
  </si>
  <si>
    <t>https://m.media-amazon.com/images/I/81OP7Thw1CL._AC_UY218_.jpg</t>
  </si>
  <si>
    <t>https://www.amazon.com/dp/B08LVKZ7HY</t>
  </si>
  <si>
    <t>B0815R5543</t>
  </si>
  <si>
    <t>Introducing Python: Modern Computing in Simple Packages</t>
  </si>
  <si>
    <t>Bill Lubanovic</t>
  </si>
  <si>
    <t>https://m.media-amazon.com/images/I/918T0PFW1BL._AC_UY218_.jpg</t>
  </si>
  <si>
    <t>https://www.amazon.com/dp/B0815R5543</t>
  </si>
  <si>
    <t>B0C1ZPZC1Y</t>
  </si>
  <si>
    <t>C# &amp; C++: 5 Books in 1 - The #1 Coding Course from Beginner to Advanced (2023) (Computer Programming)</t>
  </si>
  <si>
    <t>https://m.media-amazon.com/images/I/819hk94G3rL._AC_UY218_.jpg</t>
  </si>
  <si>
    <t>https://www.amazon.com/dp/B0C1ZPZC1Y</t>
  </si>
  <si>
    <t>B0CGKWXLV6</t>
  </si>
  <si>
    <t>Head First Python</t>
  </si>
  <si>
    <t>Paul Barry</t>
  </si>
  <si>
    <t>https://m.media-amazon.com/images/I/817ZRa3zxBL._AC_UY218_.jpg</t>
  </si>
  <si>
    <t>https://www.amazon.com/dp/B0CGKWXLV6</t>
  </si>
  <si>
    <t>B07VVH94ZF</t>
  </si>
  <si>
    <t>They Ask, You Answer: A Revolutionary Approach to Inbound Sales, Content Marketing, and Today's Digital Consumer</t>
  </si>
  <si>
    <t>Marcus Sheridan</t>
  </si>
  <si>
    <t>https://m.media-amazon.com/images/I/41vwNh-UxmL._AC_UY218_.jpg</t>
  </si>
  <si>
    <t>https://www.amazon.com/dp/B07VVH94ZF</t>
  </si>
  <si>
    <t>B08GJNJ9ZF</t>
  </si>
  <si>
    <t>Designing with the Mind in Mind: Simple Guide to Understanding User Interface Design Guidelines</t>
  </si>
  <si>
    <t>Jeff Johnson</t>
  </si>
  <si>
    <t>https://m.media-amazon.com/images/I/71QmirSLszL._AC_UY218_.jpg</t>
  </si>
  <si>
    <t>https://www.amazon.com/dp/B08GJNJ9ZF</t>
  </si>
  <si>
    <t>B00NH0XZR0</t>
  </si>
  <si>
    <t>SEO 2023: Learn search engine optimization with smart internet marketing strategies</t>
  </si>
  <si>
    <t>Adam Clarke</t>
  </si>
  <si>
    <t>https://m.media-amazon.com/images/I/71VdbPGj+ML._AC_UY218_.jpg</t>
  </si>
  <si>
    <t>https://www.amazon.com/dp/B00NH0XZR0</t>
  </si>
  <si>
    <t>B07KF2328Z</t>
  </si>
  <si>
    <t>Stories That Stick: How Storytelling Can Captivate Customers, Influence Audiences, and Transform Your Business</t>
  </si>
  <si>
    <t>Kindra Hall</t>
  </si>
  <si>
    <t>https://m.media-amazon.com/images/I/71sc-s5fMzL._AC_UY218_.jpg</t>
  </si>
  <si>
    <t>https://www.amazon.com/dp/B07KF2328Z</t>
  </si>
  <si>
    <t>B0BXQTRFXJ</t>
  </si>
  <si>
    <t>Yvonne Rogers</t>
  </si>
  <si>
    <t>https://m.media-amazon.com/images/I/61NqHOogzOL._AC_UY218_.jpg</t>
  </si>
  <si>
    <t>https://www.amazon.com/dp/B0BXQTRFXJ</t>
  </si>
  <si>
    <t>B094CPJ96B</t>
  </si>
  <si>
    <t>Software Architecture in Practice (SEI Series in Software Engineering)</t>
  </si>
  <si>
    <t>Len Bass</t>
  </si>
  <si>
    <t>https://m.media-amazon.com/images/I/61PawiBboAS._AC_UY218_.jpg</t>
  </si>
  <si>
    <t>https://www.amazon.com/dp/B094CPJ96B</t>
  </si>
  <si>
    <t>B09MPKLMSH</t>
  </si>
  <si>
    <t>Engineers Survival Guide: Advice, tactics, and tricks After a decade of working at Facebook, Snapchat, and Microsoft</t>
  </si>
  <si>
    <t>Merih Taze</t>
  </si>
  <si>
    <t>https://m.media-amazon.com/images/I/81HG7kGysgL._AC_UY218_.jpg</t>
  </si>
  <si>
    <t>https://www.amazon.com/dp/B09MPKLMSH</t>
  </si>
  <si>
    <t>B005OYHF0A</t>
  </si>
  <si>
    <t>Working Effectively with Legacy Code (Robert C. Martin Series)</t>
  </si>
  <si>
    <t>Michael Feathers</t>
  </si>
  <si>
    <t>https://m.media-amazon.com/images/I/61QbiiZoLFL._AC_UY218_.jpg</t>
  </si>
  <si>
    <t>https://www.amazon.com/dp/B005OYHF0A</t>
  </si>
  <si>
    <t>B07DQ5RZJV</t>
  </si>
  <si>
    <t>Learning Web Design: A Beginner's Guide to HTML, CSS, JavaScript, and Web Graphics</t>
  </si>
  <si>
    <t>Jennifer Robbins</t>
  </si>
  <si>
    <t>https://m.media-amazon.com/images/I/A1O2e-E1WkL._AC_UY218_.jpg</t>
  </si>
  <si>
    <t>https://www.amazon.com/dp/B07DQ5RZJV</t>
  </si>
  <si>
    <t>B0BDVJHQHM</t>
  </si>
  <si>
    <t>CISM Certified Information Security Manager All-in-One Exam Guide, Second Edition</t>
  </si>
  <si>
    <t>Peter H. Gregory</t>
  </si>
  <si>
    <t>https://m.media-amazon.com/images/I/81b69oSzCgL._AC_UY218_.jpg</t>
  </si>
  <si>
    <t>https://www.amazon.com/dp/B0BDVJHQHM</t>
  </si>
  <si>
    <t>B0C7NWXPFM</t>
  </si>
  <si>
    <t>ChatGPT Profits: The Blueprint to Becoming a Millionaire Using Artificial Intelligence (ChatGPT Millionaire Book 1)</t>
  </si>
  <si>
    <t>Jonathan Green</t>
  </si>
  <si>
    <t>https://m.media-amazon.com/images/I/81-T+MeJWJL._AC_UY218_.jpg</t>
  </si>
  <si>
    <t>https://www.amazon.com/dp/B0C7NWXPFM</t>
  </si>
  <si>
    <t>B071DB4DSB</t>
  </si>
  <si>
    <t>Google Ads (AdWords) Workbook (2023): Advertising on Google Ads, YouTube, &amp; the Display Network</t>
  </si>
  <si>
    <t>https://m.media-amazon.com/images/I/81EBtuK0juL._AC_UY218_.jpg</t>
  </si>
  <si>
    <t>https://www.amazon.com/dp/B071DB4DSB</t>
  </si>
  <si>
    <t>B07VR8KVFJ</t>
  </si>
  <si>
    <t>Understanding Audio: Getting the Most Out of Your Project or Professional Recording Studio</t>
  </si>
  <si>
    <t>Daniel M. Thompson</t>
  </si>
  <si>
    <t>https://m.media-amazon.com/images/I/81sOTP2HuaL._AC_UY218_.jpg</t>
  </si>
  <si>
    <t>https://www.amazon.com/dp/B07VR8KVFJ</t>
  </si>
  <si>
    <t>B0BN4T1P27</t>
  </si>
  <si>
    <t>Building Evolutionary Architectures</t>
  </si>
  <si>
    <t>https://m.media-amazon.com/images/I/91Dy1gRA-qL._AC_UY218_.jpg</t>
  </si>
  <si>
    <t>https://www.amazon.com/dp/B0BN4T1P27</t>
  </si>
  <si>
    <t>B09JPDQJ1G</t>
  </si>
  <si>
    <t>CEH Certified Ethical Hacker All-in-One Exam Guide, Fifth Edition</t>
  </si>
  <si>
    <t>Matt Walker</t>
  </si>
  <si>
    <t>https://m.media-amazon.com/images/I/81+wHUj9WGL._AC_UY218_.jpg</t>
  </si>
  <si>
    <t>https://www.amazon.com/dp/B09JPDQJ1G</t>
  </si>
  <si>
    <t>B0957SWKBS</t>
  </si>
  <si>
    <t>Rust for Rustaceans: Idiomatic Programming for Experienced Developers</t>
  </si>
  <si>
    <t>Jon Gjengset</t>
  </si>
  <si>
    <t>https://m.media-amazon.com/images/I/8194Ew8gVrS._AC_UY218_.jpg</t>
  </si>
  <si>
    <t>https://www.amazon.com/dp/B0957SWKBS</t>
  </si>
  <si>
    <t>B0C55VW8YH</t>
  </si>
  <si>
    <t>Django for Beginners: Build websites with Python and Django</t>
  </si>
  <si>
    <t>William S. Vincent</t>
  </si>
  <si>
    <t>https://m.media-amazon.com/images/I/61bdK9PBKNL._AC_UY218_.jpg</t>
  </si>
  <si>
    <t>https://www.amazon.com/dp/B0C55VW8YH</t>
  </si>
  <si>
    <t>B086WT7CSL</t>
  </si>
  <si>
    <t>The Anatomy of the Swipe: Making Money Move</t>
  </si>
  <si>
    <t>Ahmed Siddiqui</t>
  </si>
  <si>
    <t>https://m.media-amazon.com/images/I/71xSgPfo47L._AC_UY218_.jpg</t>
  </si>
  <si>
    <t>https://www.amazon.com/dp/B086WT7CSL</t>
  </si>
  <si>
    <t>B09XBTPJ3S</t>
  </si>
  <si>
    <t>Learn PowerShell in a Month of Lunches, Fourth Edition: Covers Windows, Linux, and macOS</t>
  </si>
  <si>
    <t>Travis Plunk</t>
  </si>
  <si>
    <t>https://m.media-amazon.com/images/I/713ae9BYdDL._AC_UY218_.jpg</t>
  </si>
  <si>
    <t>https://www.amazon.com/dp/B09XBTPJ3S</t>
  </si>
  <si>
    <t>B0BH8HK4ZV</t>
  </si>
  <si>
    <t>Learning C# by Developing Games with Unity: Get to grips with coding in C# and build simple 3D games in Unity 2022 from the ground up, 7th Edition</t>
  </si>
  <si>
    <t>Harrison Ferrone</t>
  </si>
  <si>
    <t>https://m.media-amazon.com/images/I/91kZCDwSkAL._AC_UY218_.jpg</t>
  </si>
  <si>
    <t>https://www.amazon.com/dp/B0BH8HK4ZV</t>
  </si>
  <si>
    <t>B015KKYFGO</t>
  </si>
  <si>
    <t>Building a Scalable Data Warehouse with Data Vault 2.0</t>
  </si>
  <si>
    <t>Daniel Linstedt</t>
  </si>
  <si>
    <t>https://m.media-amazon.com/images/I/61qGv5j3Q+L._AC_UY218_.jpg</t>
  </si>
  <si>
    <t>https://www.amazon.com/dp/B015KKYFGO</t>
  </si>
  <si>
    <t>B09KF8BJCL</t>
  </si>
  <si>
    <t>CompTIA PenTest+ Certification All-in-One Exam Guide, Second Edition (Exam PT0-002)</t>
  </si>
  <si>
    <t>Heather Linn</t>
  </si>
  <si>
    <t>https://m.media-amazon.com/images/I/71++W2dM9UL._AC_UY218_.jpg</t>
  </si>
  <si>
    <t>https://www.amazon.com/dp/B09KF8BJCL</t>
  </si>
  <si>
    <t>B00E6EQ3X4</t>
  </si>
  <si>
    <t>Data Science for Business: What You Need to Know about Data Mining and Data-Analytic Thinking</t>
  </si>
  <si>
    <t>Foster Provost</t>
  </si>
  <si>
    <t>https://m.media-amazon.com/images/I/81Be4Mvy6ZL._AC_UY218_.jpg</t>
  </si>
  <si>
    <t>https://www.amazon.com/dp/B00E6EQ3X4</t>
  </si>
  <si>
    <t>B07QZZ2GCB</t>
  </si>
  <si>
    <t>Microsoft Project 2019 Step by Step (Step by Step (Microsoft))</t>
  </si>
  <si>
    <t>https://m.media-amazon.com/images/I/41JOhHS4PPL._AC_UY218_.jpg</t>
  </si>
  <si>
    <t>https://www.amazon.com/dp/B07QZZ2GCB</t>
  </si>
  <si>
    <t>B0BL8CB98Z</t>
  </si>
  <si>
    <t>The Art Of Note Taking: Your Research-Based Guide To Taking Notes That Will Stick To Your Memory (Self-Learning Mastery)</t>
  </si>
  <si>
    <t>https://m.media-amazon.com/images/I/71Eb9csqO2L._AC_UY218_.jpg</t>
  </si>
  <si>
    <t>https://www.amazon.com/dp/B0BL8CB98Z</t>
  </si>
  <si>
    <t>B07C96Q217</t>
  </si>
  <si>
    <t>Eloquent JavaScript, 3rd Edition: A Modern Introduction to Programming</t>
  </si>
  <si>
    <t>Marijn Haverbeke</t>
  </si>
  <si>
    <t>https://m.media-amazon.com/images/I/91ahAhFS-LL._AC_UY218_.jpg</t>
  </si>
  <si>
    <t>https://www.amazon.com/dp/B07C96Q217</t>
  </si>
  <si>
    <t>B00JDMPMOA</t>
  </si>
  <si>
    <t>Software Requirements (Developer Best Practices)</t>
  </si>
  <si>
    <t>https://m.media-amazon.com/images/I/61fyO+ktchL._AC_UY218_.jpg</t>
  </si>
  <si>
    <t>https://www.amazon.com/dp/B00JDMPMOA</t>
  </si>
  <si>
    <t>B09YLRB7QV</t>
  </si>
  <si>
    <t>Understanding Distributed Systems, Second Edition: What every developer should know about large distributed applications</t>
  </si>
  <si>
    <t>Roberto Vitillo</t>
  </si>
  <si>
    <t>https://m.media-amazon.com/images/I/61otEO9SSYL._AC_UY218_.jpg</t>
  </si>
  <si>
    <t>https://www.amazon.com/dp/B09YLRB7QV</t>
  </si>
  <si>
    <t>B09WLF84W7</t>
  </si>
  <si>
    <t>Android Programming: The Big Nerd Ranch Guide</t>
  </si>
  <si>
    <t>Bryan Sills</t>
  </si>
  <si>
    <t>https://m.media-amazon.com/images/I/51bFnuXpbnL._AC_UY218_.jpg</t>
  </si>
  <si>
    <t>https://www.amazon.com/dp/B09WLF84W7</t>
  </si>
  <si>
    <t>B099MFGRVB</t>
  </si>
  <si>
    <t>Spies, Lies, and Algorithms: The History and Future of American Intelligence</t>
  </si>
  <si>
    <t>Amy B. Zegart</t>
  </si>
  <si>
    <t>https://m.media-amazon.com/images/I/81XiAhOhL5L._AC_UY218_.jpg</t>
  </si>
  <si>
    <t>https://www.amazon.com/dp/B099MFGRVB</t>
  </si>
  <si>
    <t>B078K4P15B</t>
  </si>
  <si>
    <t>Integrated Marketing Communication: Creative Strategy from Idea to Implementation</t>
  </si>
  <si>
    <t>Robyn Blakeman</t>
  </si>
  <si>
    <t>https://m.media-amazon.com/images/I/71dkWosbR6L._AC_UY218_.jpg</t>
  </si>
  <si>
    <t>https://www.amazon.com/dp/B078K4P15B</t>
  </si>
  <si>
    <t>B07LCS37X2</t>
  </si>
  <si>
    <t>Computer Science Illuminated</t>
  </si>
  <si>
    <t>Nell Dale</t>
  </si>
  <si>
    <t>https://m.media-amazon.com/images/I/81fYvUO+kjL._AC_UY218_.jpg</t>
  </si>
  <si>
    <t>https://www.amazon.com/dp/B07LCS37X2</t>
  </si>
  <si>
    <t>B07RZPHFR1</t>
  </si>
  <si>
    <t>Database Concepts</t>
  </si>
  <si>
    <t>David M. Kroenke</t>
  </si>
  <si>
    <t>https://m.media-amazon.com/images/I/81nYkRdAleL._AC_UY218_.jpg</t>
  </si>
  <si>
    <t>https://www.amazon.com/dp/B07RZPHFR1</t>
  </si>
  <si>
    <t>B085BV31TK</t>
  </si>
  <si>
    <t>Dead Simple Python: Idiomatic Python for the Impatient Programmer</t>
  </si>
  <si>
    <t>Jason C McDonald</t>
  </si>
  <si>
    <t>https://m.media-amazon.com/images/I/71jGwV3zqfL._AC_UY218_.jpg</t>
  </si>
  <si>
    <t>https://www.amazon.com/dp/B085BV31TK</t>
  </si>
  <si>
    <t>B0C1M2BQ4Q</t>
  </si>
  <si>
    <t>The Pricing Roadmap: How to Design B2B SaaS Pricing Models That Your Customers Will Love</t>
  </si>
  <si>
    <t>Ulrik Lehrskov-Schmidt</t>
  </si>
  <si>
    <t>https://m.media-amazon.com/images/I/71nvU9NbwGL._AC_UY218_.jpg</t>
  </si>
  <si>
    <t>https://www.amazon.com/dp/B0C1M2BQ4Q</t>
  </si>
  <si>
    <t>B0BDDPTCS4</t>
  </si>
  <si>
    <t>SwiftUI for Masterminds 3rd Edition 2022: How to take advantage of Swift and SwiftUI to create insanely great apps for iPhones, iPads, and Macs</t>
  </si>
  <si>
    <t>J.D Gauchat</t>
  </si>
  <si>
    <t>https://m.media-amazon.com/images/I/71iMYlOvyfL._AC_UY218_.jpg</t>
  </si>
  <si>
    <t>https://www.amazon.com/dp/B0BDDPTCS4</t>
  </si>
  <si>
    <t>B000SEGSY0</t>
  </si>
  <si>
    <t>Brand Gap, Revised Edition, The</t>
  </si>
  <si>
    <t>Marty Neumeier</t>
  </si>
  <si>
    <t>https://m.media-amazon.com/images/I/41jUk58YZ-L._AC_UY218_.jpg</t>
  </si>
  <si>
    <t>https://www.amazon.com/dp/B000SEGSY0</t>
  </si>
  <si>
    <t>B08LNXNVSJ</t>
  </si>
  <si>
    <t>Mike Meyers' CompTIA Security+ Certification Guide, Third Edition (Exam SY0-601)</t>
  </si>
  <si>
    <t>https://m.media-amazon.com/images/I/81y8H7IONpL._AC_UY218_.jpg</t>
  </si>
  <si>
    <t>https://www.amazon.com/dp/B08LNXNVSJ</t>
  </si>
  <si>
    <t>B09BCCVLCL</t>
  </si>
  <si>
    <t>Crafting Interpreters</t>
  </si>
  <si>
    <t>Robert Nystrom</t>
  </si>
  <si>
    <t>https://m.media-amazon.com/images/I/81dXJigFHiL._AC_UY218_.jpg</t>
  </si>
  <si>
    <t>https://www.amazon.com/dp/B09BCCVLCL</t>
  </si>
  <si>
    <t>B01E0338AQ</t>
  </si>
  <si>
    <t>Computer Systems</t>
  </si>
  <si>
    <t>J. Stanley Warford</t>
  </si>
  <si>
    <t>https://m.media-amazon.com/images/I/91XoDJkIitL._AC_UY218_.jpg</t>
  </si>
  <si>
    <t>https://www.amazon.com/dp/B01E0338AQ</t>
  </si>
  <si>
    <t>B0B5JXH42M</t>
  </si>
  <si>
    <t>Mike Meyers' CompTIA A+ Guide to Managing and Troubleshooting PCs, Seventh Edition (Exams 220-1101 &amp; 220-1102)</t>
  </si>
  <si>
    <t>https://m.media-amazon.com/images/I/811RInNnIHL._AC_UY218_.jpg</t>
  </si>
  <si>
    <t>https://www.amazon.com/dp/B0B5JXH42M</t>
  </si>
  <si>
    <t>B0C7L31ZBC</t>
  </si>
  <si>
    <t>THE CHATGPT ROMANCE AUTHOR: How to Overcome Procrastination, Skyrocket Productivity and Write Captivating Romance Fiction using ChatGPT (AI for Authors Book 1)</t>
  </si>
  <si>
    <t>NINA HARRINGTON</t>
  </si>
  <si>
    <t>https://m.media-amazon.com/images/I/71hBpbcw1DL._AC_UY218_.jpg</t>
  </si>
  <si>
    <t>https://www.amazon.com/dp/B0C7L31ZBC</t>
  </si>
  <si>
    <t>B00P5URD96</t>
  </si>
  <si>
    <t>Game Programming Patterns</t>
  </si>
  <si>
    <t>https://m.media-amazon.com/images/I/91Dl6V--xvL._AC_UY218_.jpg</t>
  </si>
  <si>
    <t>https://www.amazon.com/dp/B00P5URD96</t>
  </si>
  <si>
    <t>B0BS1GSVM8</t>
  </si>
  <si>
    <t>Learning Microsoft Intune: Unified Endpoint Management with Intune &amp; the Microsoft 365 product suite (2023 Edition)</t>
  </si>
  <si>
    <t>Scott Duffey</t>
  </si>
  <si>
    <t>https://m.media-amazon.com/images/I/71uS7g752fL._AC_UY218_.jpg</t>
  </si>
  <si>
    <t>https://www.amazon.com/dp/B0BS1GSVM8</t>
  </si>
  <si>
    <t>B081DH1V97</t>
  </si>
  <si>
    <t>Passive Income, Aggressive Retirement: The Secret to Freedom, Flexibility, and Financial Independence (&amp; how to get started!)</t>
  </si>
  <si>
    <t>Rachel Richards</t>
  </si>
  <si>
    <t>https://m.media-amazon.com/images/I/8135vaKBK3L._AC_UY218_.jpg</t>
  </si>
  <si>
    <t>https://www.amazon.com/dp/B081DH1V97</t>
  </si>
  <si>
    <t>B0B34QBXTB</t>
  </si>
  <si>
    <t>Learning Tableau 2022: Create effective data visualizations, build interactive visual analytics, and improve your data storytelling capabilities, 5th Edition</t>
  </si>
  <si>
    <t>Joshua N. Milligan</t>
  </si>
  <si>
    <t>https://m.media-amazon.com/images/I/81HcdZlipgL._AC_UY218_.jpg</t>
  </si>
  <si>
    <t>https://www.amazon.com/dp/B0B34QBXTB</t>
  </si>
  <si>
    <t>B099P43DYW</t>
  </si>
  <si>
    <t>Digital Forensics, Investigation, and Response</t>
  </si>
  <si>
    <t>Chuck Easttom</t>
  </si>
  <si>
    <t>https://m.media-amazon.com/images/I/713-onuqT5S._AC_UY218_.jpg</t>
  </si>
  <si>
    <t>https://www.amazon.com/dp/B099P43DYW</t>
  </si>
  <si>
    <t>B09Q6HWDW4</t>
  </si>
  <si>
    <t>Prediction Machines, Updated and Expanded: The Simple Economics of Artificial Intelligence</t>
  </si>
  <si>
    <t>https://m.media-amazon.com/images/I/710yXFjEORL._AC_UY218_.jpg</t>
  </si>
  <si>
    <t>https://www.amazon.com/dp/B09Q6HWDW4</t>
  </si>
  <si>
    <t>B0B1DTV99G</t>
  </si>
  <si>
    <t>AWS for Solutions Architects: The definitive guide to AWS Solutions Architecture for migrating to, building, scaling, and succeeding in the cloud, 2nd Edition</t>
  </si>
  <si>
    <t>https://m.media-amazon.com/images/I/81LMc8cFkXL._AC_UY218_.jpg</t>
  </si>
  <si>
    <t>https://www.amazon.com/dp/B0B1DTV99G</t>
  </si>
  <si>
    <t>B08F5HVPWT</t>
  </si>
  <si>
    <t>Practical Guide to Digital Forensics Investigations, A</t>
  </si>
  <si>
    <t>Darren R. Hayes</t>
  </si>
  <si>
    <t>https://m.media-amazon.com/images/I/61ViVy6fogL._AC_UY218_.jpg</t>
  </si>
  <si>
    <t>https://www.amazon.com/dp/B08F5HVPWT</t>
  </si>
  <si>
    <t>B0BZGBW264</t>
  </si>
  <si>
    <t>Machine Learning for Business Analytics: Concepts, Techniques, and Applications in R</t>
  </si>
  <si>
    <t>https://m.media-amazon.com/images/I/61FoRwr5LKL._AC_UY218_.jpg</t>
  </si>
  <si>
    <t>https://www.amazon.com/dp/B0BZGBW264</t>
  </si>
  <si>
    <t>B09BH8RF8M</t>
  </si>
  <si>
    <t>Lean UX</t>
  </si>
  <si>
    <t>Jeff Gothelf</t>
  </si>
  <si>
    <t>https://m.media-amazon.com/images/I/71QOKKYYHvL._AC_UY218_.jpg</t>
  </si>
  <si>
    <t>https://www.amazon.com/dp/B09BH8RF8M</t>
  </si>
  <si>
    <t>B09JL8BMK7</t>
  </si>
  <si>
    <t>Java: The Complete Reference, Twelfth Edition</t>
  </si>
  <si>
    <t>Herbert Schildt</t>
  </si>
  <si>
    <t>https://m.media-amazon.com/images/I/81HIlxUsIZL._AC_UY218_.jpg</t>
  </si>
  <si>
    <t>https://www.amazon.com/dp/B09JL8BMK7</t>
  </si>
  <si>
    <t>B0C4V89FN7</t>
  </si>
  <si>
    <t>Red Hat RHCSA 9 Cert Guide: EX200 (Certification Guide)</t>
  </si>
  <si>
    <t>Sander van Vugt</t>
  </si>
  <si>
    <t>https://m.media-amazon.com/images/I/51Tjv3DydcL._AC_UY218_.jpg</t>
  </si>
  <si>
    <t>https://www.amazon.com/dp/B0C4V89FN7</t>
  </si>
  <si>
    <t>B07Q189TCM</t>
  </si>
  <si>
    <t>Foundations of Information Security: A Straightforward Introduction</t>
  </si>
  <si>
    <t>Jason Andress</t>
  </si>
  <si>
    <t>https://m.media-amazon.com/images/I/91T0WZICO3L._AC_UY218_.jpg</t>
  </si>
  <si>
    <t>https://www.amazon.com/dp/B07Q189TCM</t>
  </si>
  <si>
    <t>B09HBJR78P</t>
  </si>
  <si>
    <t>Sanjoy Dasgupta</t>
  </si>
  <si>
    <t>https://m.media-amazon.com/images/I/71zOiLTg3fL._AC_UY218_.jpg</t>
  </si>
  <si>
    <t>https://www.amazon.com/dp/B09HBJR78P</t>
  </si>
  <si>
    <t>B07D5ZPJBY</t>
  </si>
  <si>
    <t>The Professional Product Owner: Leveraging Scrum as a Competitive Advantage</t>
  </si>
  <si>
    <t>McGreal Don</t>
  </si>
  <si>
    <t>https://m.media-amazon.com/images/I/513sSbNS9tL._AC_UY218_.jpg</t>
  </si>
  <si>
    <t>https://www.amazon.com/dp/B07D5ZPJBY</t>
  </si>
  <si>
    <t>B0CBCT8K78</t>
  </si>
  <si>
    <t>Niche Navigator: How To Find A Profitable Niche In 1 Hour, Even If You've Struggled To Make Money Online For Years (The Internet Marketing Starter Pack Book 2)</t>
  </si>
  <si>
    <t>Miles Beckler</t>
  </si>
  <si>
    <t>https://m.media-amazon.com/images/I/81hTvDfJSqL._AC_UY218_.jpg</t>
  </si>
  <si>
    <t>https://www.amazon.com/dp/B0CBCT8K78</t>
  </si>
  <si>
    <t>B07VBLX2W7</t>
  </si>
  <si>
    <t>Python Machine Learning: Machine Learning and Deep Learning with Python, scikit-learn, and TensorFlow 2, 3rd Edition</t>
  </si>
  <si>
    <t>https://m.media-amazon.com/images/I/81QR4kiRN8L._AC_UY218_.jpg</t>
  </si>
  <si>
    <t>https://www.amazon.com/dp/B07VBLX2W7</t>
  </si>
  <si>
    <t>B07D935862</t>
  </si>
  <si>
    <t>One to Many: The Secret to Webinar Success</t>
  </si>
  <si>
    <t>Jason Fladlien</t>
  </si>
  <si>
    <t>https://m.media-amazon.com/images/I/81u4hHdbo-L._AC_UY218_.jpg</t>
  </si>
  <si>
    <t>https://www.amazon.com/dp/B07D935862</t>
  </si>
  <si>
    <t>B09T34LVRM</t>
  </si>
  <si>
    <t>Transformers for Natural Language Processing: Build, train, and fine-tune deep neural network architectures for NLP with Python, Hugging Face, and OpenAI's GPT-3, ChatGPT, and GPT-4</t>
  </si>
  <si>
    <t>Denis Rothman</t>
  </si>
  <si>
    <t>https://m.media-amazon.com/images/I/81jHP-yvjUL._AC_UY218_.jpg</t>
  </si>
  <si>
    <t>https://www.amazon.com/dp/B09T34LVRM</t>
  </si>
  <si>
    <t>B08L4335LT</t>
  </si>
  <si>
    <t>Writing Your Story's Theme: The Writer's Guide to Plotting Stories That Matter (Helping Writers Become Authors Book 9)</t>
  </si>
  <si>
    <t>K.M. Weiland</t>
  </si>
  <si>
    <t>https://m.media-amazon.com/images/I/81uRm1ucNxL._AC_UY218_.jpg</t>
  </si>
  <si>
    <t>https://www.amazon.com/dp/B08L4335LT</t>
  </si>
  <si>
    <t>B08CRDJ3BK</t>
  </si>
  <si>
    <t>Cloud Computing For Dummies</t>
  </si>
  <si>
    <t>Judith S. Hurwitz</t>
  </si>
  <si>
    <t>https://m.media-amazon.com/images/I/51v8r6PL4oL._AC_UY218_.jpg</t>
  </si>
  <si>
    <t>https://www.amazon.com/dp/B08CRDJ3BK</t>
  </si>
  <si>
    <t>B08RWBSKQB</t>
  </si>
  <si>
    <t>Machine Learning for Absolute Beginners: A Plain English Introduction (Third Edition) (Machine Learning with Python for Beginners Book Series 1)</t>
  </si>
  <si>
    <t>https://m.media-amazon.com/images/I/61qHCE9uWaL._AC_UY218_.jpg</t>
  </si>
  <si>
    <t>https://www.amazon.com/dp/B08RWBSKQB</t>
  </si>
  <si>
    <t>B08J5QZPNC</t>
  </si>
  <si>
    <t>Systems Performance</t>
  </si>
  <si>
    <t>Brendan Gregg</t>
  </si>
  <si>
    <t>https://m.media-amazon.com/images/I/61aoW2kC0kL._AC_UY218_.jpg</t>
  </si>
  <si>
    <t>https://www.amazon.com/dp/B08J5QZPNC</t>
  </si>
  <si>
    <t>B09KKVNQBK</t>
  </si>
  <si>
    <t>The Fiat Standard: The Debt Slavery Alternative to Human Civilization</t>
  </si>
  <si>
    <t>https://m.media-amazon.com/images/I/71mZ3TzPnPL._AC_UY218_.jpg</t>
  </si>
  <si>
    <t>https://www.amazon.com/dp/B09KKVNQBK</t>
  </si>
  <si>
    <t>B095C1HDDT</t>
  </si>
  <si>
    <t>Learning Deep Learning: Theory and Practice of Neural Networks, Computer Vision, Natural Language Processing, and Transformers Using TensorFlow</t>
  </si>
  <si>
    <t>Magnus Ekman</t>
  </si>
  <si>
    <t>https://m.media-amazon.com/images/I/513HTrxaZzS._AC_UY218_.jpg</t>
  </si>
  <si>
    <t>https://www.amazon.com/dp/B095C1HDDT</t>
  </si>
  <si>
    <t>B09NC59WS4</t>
  </si>
  <si>
    <t>The Ultimate Kali Linux Book: Perform advanced penetration testing using Nmap, Metasploit, Aircrack-ng, and Empire, 2nd Edition</t>
  </si>
  <si>
    <t>Glen D. Singh</t>
  </si>
  <si>
    <t>https://m.media-amazon.com/images/I/81NrE65lZRL._AC_UY218_.jpg</t>
  </si>
  <si>
    <t>https://www.amazon.com/dp/B09NC59WS4</t>
  </si>
  <si>
    <t>B0BGPTDYFR</t>
  </si>
  <si>
    <t>Learning Angular: A no-nonsense guide to building web applications with Angular 15, 4th Edition</t>
  </si>
  <si>
    <t>Aristeidis Bampakos</t>
  </si>
  <si>
    <t>https://m.media-amazon.com/images/I/81dyyHI3-5L._AC_UY218_.jpg</t>
  </si>
  <si>
    <t>https://www.amazon.com/dp/B0BGPTDYFR</t>
  </si>
  <si>
    <t>B0BG6CXXHQ</t>
  </si>
  <si>
    <t>(ISC)2 CCSP Certified Cloud Security Professional Official Practice Tests</t>
  </si>
  <si>
    <t>https://m.media-amazon.com/images/I/51xhFuRhaxL._AC_UY218_.jpg</t>
  </si>
  <si>
    <t>https://www.amazon.com/dp/B0BG6CXXHQ</t>
  </si>
  <si>
    <t>B00S88TJV2</t>
  </si>
  <si>
    <t>Security in Computing</t>
  </si>
  <si>
    <t>Charles P. Pfleeger</t>
  </si>
  <si>
    <t>https://m.media-amazon.com/images/I/61553Y9NzFL._AC_UY218_.jpg</t>
  </si>
  <si>
    <t>https://www.amazon.com/dp/B00S88TJV2</t>
  </si>
  <si>
    <t>B08PKQK9QN</t>
  </si>
  <si>
    <t>Adobe Photoshop Book for Digital Photographers, The</t>
  </si>
  <si>
    <t>Scott Kelby</t>
  </si>
  <si>
    <t>https://m.media-amazon.com/images/I/61r1E6UgwTL._AC_UY218_.jpg</t>
  </si>
  <si>
    <t>https://www.amazon.com/dp/B08PKQK9QN</t>
  </si>
  <si>
    <t>B07XRHXSGB</t>
  </si>
  <si>
    <t>Computer Security Fundamentals (Pearson IT Cybersecurity Curriculum (ITCC))</t>
  </si>
  <si>
    <t>https://m.media-amazon.com/images/I/61CK0VmW2tL._AC_UY218_.jpg</t>
  </si>
  <si>
    <t>https://www.amazon.com/dp/B07XRHXSGB</t>
  </si>
  <si>
    <t>B0711FK99L</t>
  </si>
  <si>
    <t>Ecommerce Evolved: The Essential Playbook To Build, Grow &amp; Scale A Successful Ecommerce Business</t>
  </si>
  <si>
    <t>Tanner Larsson</t>
  </si>
  <si>
    <t>https://m.media-amazon.com/images/I/81Nfcl0xNSL._AC_UY218_.jpg</t>
  </si>
  <si>
    <t>https://www.amazon.com/dp/B0711FK99L</t>
  </si>
  <si>
    <t>B08T226GD9</t>
  </si>
  <si>
    <t>The Practice of Enterprise Architecture: A Modern Approach to Business and IT Alignment</t>
  </si>
  <si>
    <t>Svyatoslav Kotusev</t>
  </si>
  <si>
    <t>https://m.media-amazon.com/images/I/910SPhTVQAL._AC_UY218_.jpg</t>
  </si>
  <si>
    <t>https://www.amazon.com/dp/B08T226GD9</t>
  </si>
  <si>
    <t>B074T5ZHP7</t>
  </si>
  <si>
    <t>The One Hour Content Plan: The Solopreneurâ€™s Guide to a Yearâ€™s Worth of Blog Post Ideas in 60 Minutes and Creating Content That Hooks and Sells</t>
  </si>
  <si>
    <t>Meera Kothand</t>
  </si>
  <si>
    <t>https://m.media-amazon.com/images/I/71wx+K5PLxL._AC_UY218_.jpg</t>
  </si>
  <si>
    <t>https://www.amazon.com/dp/B074T5ZHP7</t>
  </si>
  <si>
    <t>B0BHJ9ZX4Q</t>
  </si>
  <si>
    <t>Modern Time Series Forecasting with Python: Explore industry-ready time series forecasting using modern machine learning and deep learning</t>
  </si>
  <si>
    <t>Manu Joseph</t>
  </si>
  <si>
    <t>https://m.media-amazon.com/images/I/71ohnt4NcqL._AC_UY218_.jpg</t>
  </si>
  <si>
    <t>https://www.amazon.com/dp/B0BHJ9ZX4Q</t>
  </si>
  <si>
    <t>B07F3DJMZ1</t>
  </si>
  <si>
    <t>Project to Product: How to Survive and Thrive in the Age of Digital Disruption with the Flow Framework</t>
  </si>
  <si>
    <t>Mik Kersten</t>
  </si>
  <si>
    <t>https://m.media-amazon.com/images/I/71H0Wz28LbL._AC_UY218_.jpg</t>
  </si>
  <si>
    <t>https://www.amazon.com/dp/B07F3DJMZ1</t>
  </si>
  <si>
    <t>B0BT15GFZG</t>
  </si>
  <si>
    <t>Naming Things: The Hardest Problem in Software Engineering</t>
  </si>
  <si>
    <t>Tom Benner</t>
  </si>
  <si>
    <t>https://m.media-amazon.com/images/I/81RZSDPRFrL._AC_UY218_.jpg</t>
  </si>
  <si>
    <t>https://www.amazon.com/dp/B0BT15GFZG</t>
  </si>
  <si>
    <t>B0B1DTTVDD</t>
  </si>
  <si>
    <t>Unreal Engine 5 Character Creation, Animation, and Cinematics: Create custom 3D assets and bring them to life in Unreal Engine 5 using MetaHuman, Lumen, and Nanite</t>
  </si>
  <si>
    <t>Henk Venter</t>
  </si>
  <si>
    <t>https://m.media-amazon.com/images/I/81YdKNH-XvL._AC_UY218_.jpg</t>
  </si>
  <si>
    <t>https://www.amazon.com/dp/B0B1DTTVDD</t>
  </si>
  <si>
    <t>B0C1RG1FP9</t>
  </si>
  <si>
    <t>Deep Dive: Exploring the Real-world Value of Open Source Intelligence</t>
  </si>
  <si>
    <t>Rae L. Baker</t>
  </si>
  <si>
    <t>https://m.media-amazon.com/images/I/616zuBl3LkL._AC_UY218_.jpg</t>
  </si>
  <si>
    <t>https://www.amazon.com/dp/B0C1RG1FP9</t>
  </si>
  <si>
    <t>B0C43ZMNQF</t>
  </si>
  <si>
    <t>AI Writer: Use ChatGPT to Write 100x Faster (&amp; Get Filthy Rich)</t>
  </si>
  <si>
    <t>Jon Morrow</t>
  </si>
  <si>
    <t>https://m.media-amazon.com/images/I/61trjw9WvwL._AC_UY218_.jpg</t>
  </si>
  <si>
    <t>https://www.amazon.com/dp/B0C43ZMNQF</t>
  </si>
  <si>
    <t>B0C7NCLW6R</t>
  </si>
  <si>
    <t>How to Make Money Online with ChatGPT: The Ultimate Guide to Creating Multiple Streams of Passive Income and Increasing Productivity</t>
  </si>
  <si>
    <t>Brian Scott Fitzgerald</t>
  </si>
  <si>
    <t>https://m.media-amazon.com/images/I/91oVeUb47lL._AC_UY218_.jpg</t>
  </si>
  <si>
    <t>https://www.amazon.com/dp/B0C7NCLW6R</t>
  </si>
  <si>
    <t>B00666M52S</t>
  </si>
  <si>
    <t>TCP/IP Illustrated: The Protocols, Volume 1 (Addison-Wesley Professional Computing Series)</t>
  </si>
  <si>
    <t>Fall Kevin R.</t>
  </si>
  <si>
    <t>https://m.media-amazon.com/images/I/61Azjx5DA3S._AC_UY218_.jpg</t>
  </si>
  <si>
    <t>https://www.amazon.com/dp/B00666M52S</t>
  </si>
  <si>
    <t>B089Y5P85X</t>
  </si>
  <si>
    <t>Linux Bible</t>
  </si>
  <si>
    <t>Christopher Negus</t>
  </si>
  <si>
    <t>https://m.media-amazon.com/images/I/51fxgceaGPL._AC_UY218_.jpg</t>
  </si>
  <si>
    <t>https://www.amazon.com/dp/B089Y5P85X</t>
  </si>
  <si>
    <t>B07FQSGWFD</t>
  </si>
  <si>
    <t>Effective Cybersecurity: A Guide to Using Best Practices and Standards</t>
  </si>
  <si>
    <t>William Stallings</t>
  </si>
  <si>
    <t>https://m.media-amazon.com/images/I/61HtcnxhR0L._AC_UY218_.jpg</t>
  </si>
  <si>
    <t>https://www.amazon.com/dp/B07FQSGWFD</t>
  </si>
  <si>
    <t>B006OFHLG6</t>
  </si>
  <si>
    <t>Dark Pools: The Rise of the Machine Traders and the Rigging of the U.S. Stock Market</t>
  </si>
  <si>
    <t>Scott Patterson</t>
  </si>
  <si>
    <t>https://m.media-amazon.com/images/I/81C0Xj3+jnL._AC_UY218_.jpg</t>
  </si>
  <si>
    <t>https://www.amazon.com/dp/B006OFHLG6</t>
  </si>
  <si>
    <t>B0BQWBSL78</t>
  </si>
  <si>
    <t>Flutter Cookbook: 100+ step-by-step recipes for building cross-platform, professional-grade apps with Flutter 3.10.x and Dart 3.x, 2nd Edition</t>
  </si>
  <si>
    <t>Simone Alessandria</t>
  </si>
  <si>
    <t>https://m.media-amazon.com/images/I/81D1o35aQJL._AC_UY218_.jpg</t>
  </si>
  <si>
    <t>https://www.amazon.com/dp/B0BQWBSL78</t>
  </si>
  <si>
    <t>B0CBQTCL39</t>
  </si>
  <si>
    <t>CompTIA CySA+ Practice Tests: Exam CS0-003</t>
  </si>
  <si>
    <t>https://m.media-amazon.com/images/I/61LZqKuTKgL._AC_UY218_.jpg</t>
  </si>
  <si>
    <t>https://www.amazon.com/dp/B0CBQTCL39</t>
  </si>
  <si>
    <t>B00DUITE5Q</t>
  </si>
  <si>
    <t>The User Experience Team of One: A Research and Design Survival Guide</t>
  </si>
  <si>
    <t>Leah Buley</t>
  </si>
  <si>
    <t>https://m.media-amazon.com/images/I/81QroKJ3PhL._AC_UY218_.jpg</t>
  </si>
  <si>
    <t>https://www.amazon.com/dp/B00DUITE5Q</t>
  </si>
  <si>
    <t>B09YJ3NDSK</t>
  </si>
  <si>
    <t>An Introduction to Formal Languages and Automata</t>
  </si>
  <si>
    <t>Peter Linz</t>
  </si>
  <si>
    <t>https://m.media-amazon.com/images/I/81cZQKt1p6L._AC_UY218_.jpg</t>
  </si>
  <si>
    <t>https://www.amazon.com/dp/B09YJ3NDSK</t>
  </si>
  <si>
    <t>B08YK368Y3</t>
  </si>
  <si>
    <t>Bug Bounty Bootcamp: The Guide to Finding and Reporting Web Vulnerabilities</t>
  </si>
  <si>
    <t>Vickie Li</t>
  </si>
  <si>
    <t>https://m.media-amazon.com/images/I/815EN7L5ZsL._AC_UY218_.jpg</t>
  </si>
  <si>
    <t>https://www.amazon.com/dp/B08YK368Y3</t>
  </si>
  <si>
    <t>B09TGDC3PN</t>
  </si>
  <si>
    <t>Mike Meyers' CompTIA Network+ Guide to Managing and Troubleshooting Networks, Sixth Edition (Exam N10-008)</t>
  </si>
  <si>
    <t>https://m.media-amazon.com/images/I/81XouczC3VL._AC_UY218_.jpg</t>
  </si>
  <si>
    <t>https://www.amazon.com/dp/B09TGDC3PN</t>
  </si>
  <si>
    <t>B0BWKZCNK9</t>
  </si>
  <si>
    <t>PowerShell Automation and Scripting for Cybersecurity: Hacking and defense for red and blue teamers</t>
  </si>
  <si>
    <t>Miriam C. Wiesner</t>
  </si>
  <si>
    <t>https://m.media-amazon.com/images/I/813kePR+TuL._AC_UY218_.jpg</t>
  </si>
  <si>
    <t>https://www.amazon.com/dp/B0BWKZCNK9</t>
  </si>
  <si>
    <t>B01M0LNE8C</t>
  </si>
  <si>
    <t>Introduction to Machine Learning with Python: A Guide for Data Scientists</t>
  </si>
  <si>
    <t>Andreas C. MÃ¼ller</t>
  </si>
  <si>
    <t>https://m.media-amazon.com/images/I/911CH8DQeUL._AC_UY218_.jpg</t>
  </si>
  <si>
    <t>https://www.amazon.com/dp/B01M0LNE8C</t>
  </si>
  <si>
    <t>B0957SHYQL</t>
  </si>
  <si>
    <t>Object-Oriented Python: Master OOP by Building Games and GUIs</t>
  </si>
  <si>
    <t>Irv Kalb</t>
  </si>
  <si>
    <t>https://m.media-amazon.com/images/I/81PGT1MdwUL._AC_UY218_.jpg</t>
  </si>
  <si>
    <t>https://www.amazon.com/dp/B0957SHYQL</t>
  </si>
  <si>
    <t>B007HDPTDQ</t>
  </si>
  <si>
    <t>Graphic Design History (Mysearchlab)</t>
  </si>
  <si>
    <t>Johanna Drucker</t>
  </si>
  <si>
    <t>https://m.media-amazon.com/images/I/71GbQVzLyIL._AC_UY218_.jpg</t>
  </si>
  <si>
    <t>https://www.amazon.com/dp/B007HDPTDQ</t>
  </si>
  <si>
    <t>B096ZCDT8Z</t>
  </si>
  <si>
    <t>Adobe Photoshop Lightroom Classic Book, The (Voices That Matter)</t>
  </si>
  <si>
    <t>https://m.media-amazon.com/images/I/61HEjYOnA2L._AC_UY218_.jpg</t>
  </si>
  <si>
    <t>https://www.amazon.com/dp/B096ZCDT8Z</t>
  </si>
  <si>
    <t>B079KLDW21</t>
  </si>
  <si>
    <t>Advances in Financial Machine Learning</t>
  </si>
  <si>
    <t>Marcos LÃ³pez de Prado</t>
  </si>
  <si>
    <t>https://m.media-amazon.com/images/I/51ifJgGqAjL._AC_UY218_.jpg</t>
  </si>
  <si>
    <t>https://www.amazon.com/dp/B079KLDW21</t>
  </si>
  <si>
    <t>B07M81F1KG</t>
  </si>
  <si>
    <t>The Simulation Hypothesis: An MIT Computer Scientist Shows Why AI, Quantum Physics and Eastern Mystics All Agree We Are In a Video Game</t>
  </si>
  <si>
    <t>https://m.media-amazon.com/images/I/91d0CHcgMxL._AC_UY218_.jpg</t>
  </si>
  <si>
    <t>https://www.amazon.com/dp/B07M81F1KG</t>
  </si>
  <si>
    <t>B0BG3HB8PH</t>
  </si>
  <si>
    <t>C++ Software Design</t>
  </si>
  <si>
    <t>Klaus Iglberger</t>
  </si>
  <si>
    <t>https://m.media-amazon.com/images/I/81figlmkhsL._AC_UY218_.jpg</t>
  </si>
  <si>
    <t>https://www.amazon.com/dp/B0BG3HB8PH</t>
  </si>
  <si>
    <t>B099MYHC3Z</t>
  </si>
  <si>
    <t>CompTIA Network+ N10-008 Cert Guide (Certification Guide)</t>
  </si>
  <si>
    <t>Anthony J. Sequeira</t>
  </si>
  <si>
    <t>https://m.media-amazon.com/images/I/51m1uBMDcXL._AC_UY218_.jpg</t>
  </si>
  <si>
    <t>https://www.amazon.com/dp/B099MYHC3Z</t>
  </si>
  <si>
    <t>B07F24YV2M</t>
  </si>
  <si>
    <t>Social Engineering: The Science of Human Hacking</t>
  </si>
  <si>
    <t>Christopher Hadnagy</t>
  </si>
  <si>
    <t>https://m.media-amazon.com/images/I/5175YkYe16L._AC_UY218_.jpg</t>
  </si>
  <si>
    <t>https://www.amazon.com/dp/B07F24YV2M</t>
  </si>
  <si>
    <t>B0BCZRJDJS</t>
  </si>
  <si>
    <t>CompTIA Server+ Study Guide: Exam SK0-005</t>
  </si>
  <si>
    <t>Troy McMillan</t>
  </si>
  <si>
    <t>https://m.media-amazon.com/images/I/511B8X+gkiL._AC_UY218_.jpg</t>
  </si>
  <si>
    <t>https://www.amazon.com/dp/B0BCZRJDJS</t>
  </si>
  <si>
    <t>B075MK6LZ7</t>
  </si>
  <si>
    <t>UNIX and Linux System Administration Handbook</t>
  </si>
  <si>
    <t>Nemeth Evi</t>
  </si>
  <si>
    <t>https://m.media-amazon.com/images/I/81oBWtLNkAS._AC_UY218_.jpg</t>
  </si>
  <si>
    <t>https://www.amazon.com/dp/B075MK6LZ7</t>
  </si>
  <si>
    <t>B0BYZLJFCR</t>
  </si>
  <si>
    <t>Mastering Microsoft 365 Defender: Implement Microsoft Defender for Endpoint, Identity, Cloud Apps, and Office 365 and respond to threats</t>
  </si>
  <si>
    <t>Ru Campbell</t>
  </si>
  <si>
    <t>https://m.media-amazon.com/images/I/51Zxsjxmy3L._AC_UY218_.jpg</t>
  </si>
  <si>
    <t>https://www.amazon.com/dp/B0BYZLJFCR</t>
  </si>
  <si>
    <t>B0B71SLNVF</t>
  </si>
  <si>
    <t>Web Development with Blazor: A practical guide to start building interactive UIs with C# 11 and .NET 7, 2nd Edition</t>
  </si>
  <si>
    <t>Jimmy Engstrom</t>
  </si>
  <si>
    <t>https://m.media-amazon.com/images/I/81ld0NJaAXL._AC_UY218_.jpg</t>
  </si>
  <si>
    <t>https://www.amazon.com/dp/B0B71SLNVF</t>
  </si>
  <si>
    <t>B098PF47RK</t>
  </si>
  <si>
    <t>API Design Patterns</t>
  </si>
  <si>
    <t>JJ Geewax</t>
  </si>
  <si>
    <t>https://m.media-amazon.com/images/I/71XZLxZCLpS._AC_UY218_.jpg</t>
  </si>
  <si>
    <t>https://www.amazon.com/dp/B098PF47RK</t>
  </si>
  <si>
    <t>B08L8GRRBM</t>
  </si>
  <si>
    <t>Machine Learning Design Patterns: Solutions to Common Challenges in Data Preparation, Model Building, and MLOps</t>
  </si>
  <si>
    <t>Valliappa Lakshmanan</t>
  </si>
  <si>
    <t>https://m.media-amazon.com/images/I/81Gw--pXkzL._AC_UY218_.jpg</t>
  </si>
  <si>
    <t>https://www.amazon.com/dp/B08L8GRRBM</t>
  </si>
  <si>
    <t>B0BMW151M6</t>
  </si>
  <si>
    <t>Software Engineering: Basic Principles and Best Practices</t>
  </si>
  <si>
    <t>Ravi Sethi</t>
  </si>
  <si>
    <t>https://m.media-amazon.com/images/I/51Ja6koUMeL._AC_UY218_.jpg</t>
  </si>
  <si>
    <t>https://www.amazon.com/dp/B0BMW151M6</t>
  </si>
  <si>
    <t>B000FC0NH8</t>
  </si>
  <si>
    <t>Diffusion of Innovations, 5th Edition</t>
  </si>
  <si>
    <t>Everett M. Rogers</t>
  </si>
  <si>
    <t>https://m.media-amazon.com/images/I/71eSp03clyL._AC_UY218_.jpg</t>
  </si>
  <si>
    <t>https://www.amazon.com/dp/B000FC0NH8</t>
  </si>
  <si>
    <t>B09KNCZG1V</t>
  </si>
  <si>
    <t>Adobe After Effects Classroom in a Book (2022 release)</t>
  </si>
  <si>
    <t>https://m.media-amazon.com/images/I/511-fnFs+kL._AC_UY218_.jpg</t>
  </si>
  <si>
    <t>https://www.amazon.com/dp/B09KNCZG1V</t>
  </si>
  <si>
    <t>B0BRCDL3WT</t>
  </si>
  <si>
    <t>Understanding Semiconductors: A Technical Guide for Non-Technical People (Maker Innovations Series)</t>
  </si>
  <si>
    <t>Corey Richard</t>
  </si>
  <si>
    <t>https://m.media-amazon.com/images/I/715jvbIpXDL._AC_UY218_.jpg</t>
  </si>
  <si>
    <t>https://www.amazon.com/dp/B0BRCDL3WT</t>
  </si>
  <si>
    <t>B0C4VBY5D3</t>
  </si>
  <si>
    <t>Inside the Machine Learning Interview: 151 Real Questions from FAANG and How to Answer Them</t>
  </si>
  <si>
    <t>Peng Shao</t>
  </si>
  <si>
    <t>https://m.media-amazon.com/images/I/71KueSS8dtL._AC_UY218_.jpg</t>
  </si>
  <si>
    <t>https://www.amazon.com/dp/B0C4VBY5D3</t>
  </si>
  <si>
    <t>B0CJKXXJTZ</t>
  </si>
  <si>
    <t>Photorealism with Twinmotion: Raster - Path Tracer - Lumen</t>
  </si>
  <si>
    <t>Luca Rodolfi</t>
  </si>
  <si>
    <t>https://m.media-amazon.com/images/I/81kNk0NregL._AC_UY218_.jpg</t>
  </si>
  <si>
    <t>https://www.amazon.com/dp/B0CJKXXJTZ</t>
  </si>
  <si>
    <t>B07YVL4XDJ</t>
  </si>
  <si>
    <t>The Seven Figure Agency Roadmap: How to Build a Million Dollar Digital Marketing Agency</t>
  </si>
  <si>
    <t>Joshua D Nelson</t>
  </si>
  <si>
    <t>https://m.media-amazon.com/images/I/915c3ThZnUL._AC_UY218_.jpg</t>
  </si>
  <si>
    <t>https://www.amazon.com/dp/B07YVL4XDJ</t>
  </si>
  <si>
    <t>B0921K9YTS</t>
  </si>
  <si>
    <t>Networking All-in-One For Dummies</t>
  </si>
  <si>
    <t>https://m.media-amazon.com/images/I/51ydIS24kFL._AC_UY218_.jpg</t>
  </si>
  <si>
    <t>https://www.amazon.com/dp/B0921K9YTS</t>
  </si>
  <si>
    <t>B09L6KLWDG</t>
  </si>
  <si>
    <t>Kafka: The Definitive Guide</t>
  </si>
  <si>
    <t>Gwen Shapira</t>
  </si>
  <si>
    <t>https://m.media-amazon.com/images/I/813T2iWhVVL._AC_UY218_.jpg</t>
  </si>
  <si>
    <t>https://www.amazon.com/dp/B09L6KLWDG</t>
  </si>
  <si>
    <t>B01JQ6YNRE</t>
  </si>
  <si>
    <t>Homo Deus: Breve historia del maÃ±ana (Spanish Edition)</t>
  </si>
  <si>
    <t>https://m.media-amazon.com/images/I/81kZpuvRoFL._AC_UY218_.jpg</t>
  </si>
  <si>
    <t>https://www.amazon.com/dp/B01JQ6YNRE</t>
  </si>
  <si>
    <t>B077WZSHJV</t>
  </si>
  <si>
    <t>C++ Crash Course: A Fast-Paced Introduction</t>
  </si>
  <si>
    <t>Josh Lospinoso</t>
  </si>
  <si>
    <t>https://m.media-amazon.com/images/I/81-7ZhFY9qL._AC_UY218_.jpg</t>
  </si>
  <si>
    <t>https://www.amazon.com/dp/B077WZSHJV</t>
  </si>
  <si>
    <t>B0C628HJDY</t>
  </si>
  <si>
    <t>Three Story Method: Cowriting with ChatGPT: AI-Powered Storytelling</t>
  </si>
  <si>
    <t>J. Thorn</t>
  </si>
  <si>
    <t>https://m.media-amazon.com/images/I/71HSQC15k9L._AC_UY218_.jpg</t>
  </si>
  <si>
    <t>https://www.amazon.com/dp/B0C628HJDY</t>
  </si>
  <si>
    <t>B01M01YDQA</t>
  </si>
  <si>
    <t>The Self-Taught Programmer: The Definitive Guide to Programming Professionally</t>
  </si>
  <si>
    <t>Cory Althoff</t>
  </si>
  <si>
    <t>https://m.media-amazon.com/images/I/71Hb1JYfJhL._AC_UY218_.jpg</t>
  </si>
  <si>
    <t>https://www.amazon.com/dp/B01M01YDQA</t>
  </si>
  <si>
    <t>B0C54P2GX4</t>
  </si>
  <si>
    <t>SHRM-CP/SHRM-SCP Certification All-In-One Exam Guide, Second Edition</t>
  </si>
  <si>
    <t>Beverly Dance</t>
  </si>
  <si>
    <t>https://m.media-amazon.com/images/I/81ia6lrwSLL._AC_UY218_.jpg</t>
  </si>
  <si>
    <t>https://www.amazon.com/dp/B0C54P2GX4</t>
  </si>
  <si>
    <t>B008OHVDFM</t>
  </si>
  <si>
    <t>Patterns of Enterprise Application Architecture (Addison-Wesley Signature Series (Fowler))</t>
  </si>
  <si>
    <t>Fowler Martin</t>
  </si>
  <si>
    <t>https://m.media-amazon.com/images/I/51X+r+OdV3L._AC_UY218_.jpg</t>
  </si>
  <si>
    <t>https://www.amazon.com/dp/B008OHVDFM</t>
  </si>
  <si>
    <t>B08SZHJGJW</t>
  </si>
  <si>
    <t>Machine Learning For Dummies</t>
  </si>
  <si>
    <t>https://m.media-amazon.com/images/I/51iEnwyREfL._AC_UY218_.jpg</t>
  </si>
  <si>
    <t>https://www.amazon.com/dp/B08SZHJGJW</t>
  </si>
  <si>
    <t>B09F3RFTWK</t>
  </si>
  <si>
    <t>CompTIA CASP+ CAS-004 Certification Guide: Develop CASP+ skills and learn all the key topics needed to prepare for the certification exam</t>
  </si>
  <si>
    <t>Mark Birch</t>
  </si>
  <si>
    <t>https://m.media-amazon.com/images/I/81RnNyMCksL._AC_UY218_.jpg</t>
  </si>
  <si>
    <t>https://www.amazon.com/dp/B09F3RFTWK</t>
  </si>
  <si>
    <t>B0BRCW95ZQ</t>
  </si>
  <si>
    <t>The AI Product Manager's Handbook: Develop a product that takes advantage of machine learning to solve AI problems</t>
  </si>
  <si>
    <t>Irene Bratsis</t>
  </si>
  <si>
    <t>https://m.media-amazon.com/images/I/81Ps5RYACXL._AC_UY218_.jpg</t>
  </si>
  <si>
    <t>https://www.amazon.com/dp/B0BRCW95ZQ</t>
  </si>
  <si>
    <t>B01LZOCVN9</t>
  </si>
  <si>
    <t>Java: Learn Java in One Day and Learn It Well. Java for Beginners with Hands-on Project. (Learn Coding Fast with Hands-On Project Book 4)</t>
  </si>
  <si>
    <t>https://m.media-amazon.com/images/I/71kwLGKJJ4L._AC_UY218_.jpg</t>
  </si>
  <si>
    <t>https://www.amazon.com/dp/B01LZOCVN9</t>
  </si>
  <si>
    <t>B08YS6NDTL</t>
  </si>
  <si>
    <t>UX Strategy: Product Strategy Techniques for Devising Innovative Digital Solutions</t>
  </si>
  <si>
    <t>Jaime Levy</t>
  </si>
  <si>
    <t>https://m.media-amazon.com/images/I/81iWNe4ldpL._AC_UY218_.jpg</t>
  </si>
  <si>
    <t>https://www.amazon.com/dp/B08YS6NDTL</t>
  </si>
  <si>
    <t>B0C3WVFH7Q</t>
  </si>
  <si>
    <t>Learning JavaScript Design Patterns</t>
  </si>
  <si>
    <t>Addy Osmani</t>
  </si>
  <si>
    <t>https://m.media-amazon.com/images/I/81LpyFBbo8L._AC_UY218_.jpg</t>
  </si>
  <si>
    <t>https://www.amazon.com/dp/B0C3WVFH7Q</t>
  </si>
  <si>
    <t>B094RJ9K2C</t>
  </si>
  <si>
    <t>Cloud Strategy: A Decision-based Approach to Successful Cloud Migration</t>
  </si>
  <si>
    <t>Gregor Hohpe</t>
  </si>
  <si>
    <t>https://m.media-amazon.com/images/I/81Ou2nvPtwS._AC_UY218_.jpg</t>
  </si>
  <si>
    <t>https://www.amazon.com/dp/B094RJ9K2C</t>
  </si>
  <si>
    <t>B0C35HQFC3</t>
  </si>
  <si>
    <t>Cybersecurity First Principles: A Reboot of Strategy and Tactics</t>
  </si>
  <si>
    <t>Rick Howard</t>
  </si>
  <si>
    <t>https://m.media-amazon.com/images/I/51pbVGzRckL._AC_UY218_.jpg</t>
  </si>
  <si>
    <t>https://www.amazon.com/dp/B0C35HQFC3</t>
  </si>
  <si>
    <t>B01JGMEA3U</t>
  </si>
  <si>
    <t>Programming in Haskell</t>
  </si>
  <si>
    <t>Graham Hutton</t>
  </si>
  <si>
    <t>https://m.media-amazon.com/images/I/51Tm5TDpThL._AC_UY218_.jpg</t>
  </si>
  <si>
    <t>https://www.amazon.com/dp/B01JGMEA3U</t>
  </si>
  <si>
    <t>B0CHTVWG7S</t>
  </si>
  <si>
    <t>Spring Boot 3.x Test Automation: Test Automation</t>
  </si>
  <si>
    <t>Badal Tripathy</t>
  </si>
  <si>
    <t>https://m.media-amazon.com/images/I/51DDNjeC8EL._AC_UY218_.jpg</t>
  </si>
  <si>
    <t>https://www.amazon.com/dp/B0CHTVWG7S</t>
  </si>
  <si>
    <t>B09NPCF8P9</t>
  </si>
  <si>
    <t>Marcos Romero</t>
  </si>
  <si>
    <t>https://m.media-amazon.com/images/I/81mU9cG-JIL._AC_UY218_.jpg</t>
  </si>
  <si>
    <t>https://www.amazon.com/dp/B09NPCF8P9</t>
  </si>
  <si>
    <t>B0B1HD7YBY</t>
  </si>
  <si>
    <t>Product Management in Practice</t>
  </si>
  <si>
    <t>Matt LeMay</t>
  </si>
  <si>
    <t>https://m.media-amazon.com/images/I/81lbWFN9y2L._AC_UY218_.jpg</t>
  </si>
  <si>
    <t>https://www.amazon.com/dp/B0B1HD7YBY</t>
  </si>
  <si>
    <t>B09782BQ6R</t>
  </si>
  <si>
    <t>Learn Windows PowerShell in a Month of Lunches</t>
  </si>
  <si>
    <t>Don Jones</t>
  </si>
  <si>
    <t>https://m.media-amazon.com/images/I/71sjPZ3dutL._AC_UY218_.jpg</t>
  </si>
  <si>
    <t>https://www.amazon.com/dp/B09782BQ6R</t>
  </si>
  <si>
    <t>B01M5BJCSH</t>
  </si>
  <si>
    <t>Fundamentals of Information Systems Security: Print Bundle</t>
  </si>
  <si>
    <t>https://m.media-amazon.com/images/I/81BX5-QzJDL._AC_UY218_.jpg</t>
  </si>
  <si>
    <t>https://www.amazon.com/dp/B01M5BJCSH</t>
  </si>
  <si>
    <t>B0BNSN4MHR</t>
  </si>
  <si>
    <t>The 7 Figure Side Hustle: Discover The Simple 3-Step Approach To Making Passive Income (The Internet Marketing Starter Pack Book 1)</t>
  </si>
  <si>
    <t>https://m.media-amazon.com/images/I/71GdbhgaDWL._AC_UY218_.jpg</t>
  </si>
  <si>
    <t>https://www.amazon.com/dp/B0BNSN4MHR</t>
  </si>
  <si>
    <t>B0B8G22T5L</t>
  </si>
  <si>
    <t>Kubernetes: Up and Running</t>
  </si>
  <si>
    <t>Brendan Burns</t>
  </si>
  <si>
    <t>https://m.media-amazon.com/images/I/81fH7yJ8rsL._AC_UY218_.jpg</t>
  </si>
  <si>
    <t>https://www.amazon.com/dp/B0B8G22T5L</t>
  </si>
  <si>
    <t>B09HTH55Y7</t>
  </si>
  <si>
    <t>Adobe Illustrator Classroom in a Book (2022 release)</t>
  </si>
  <si>
    <t>https://m.media-amazon.com/images/I/41OyoZjWgbL._AC_UY218_.jpg</t>
  </si>
  <si>
    <t>https://www.amazon.com/dp/B09HTH55Y7</t>
  </si>
  <si>
    <t>B081TKSSNN</t>
  </si>
  <si>
    <t>Monolith to Microservices: Evolutionary Patterns to Transform Your Monolith</t>
  </si>
  <si>
    <t>https://m.media-amazon.com/images/I/91yYn6cJaLL._AC_UY218_.jpg</t>
  </si>
  <si>
    <t>https://www.amazon.com/dp/B081TKSSNN</t>
  </si>
  <si>
    <t>B003QP47YG</t>
  </si>
  <si>
    <t>Coaching Agile Teams: A Companion for ScrumMasters, Agile Coaches, and Project Managers in Transition (Addison-Wesley Signature Series (Cohn))</t>
  </si>
  <si>
    <t>Adkins Lyssa</t>
  </si>
  <si>
    <t>https://m.media-amazon.com/images/I/61ersh2BPKL._AC_UY218_.jpg</t>
  </si>
  <si>
    <t>https://www.amazon.com/dp/B003QP47YG</t>
  </si>
  <si>
    <t>B08D9L1BTF</t>
  </si>
  <si>
    <t>How To Think Like A Manager for the CISSP Exam</t>
  </si>
  <si>
    <t>Luke Ahmed</t>
  </si>
  <si>
    <t>https://m.media-amazon.com/images/I/81jfwcGrE0L._AC_UY218_.jpg</t>
  </si>
  <si>
    <t>https://www.amazon.com/dp/B08D9L1BTF</t>
  </si>
  <si>
    <t>B0BXB2T98V</t>
  </si>
  <si>
    <t>CHATGPT BOOK FOR BEGINNERS: Getting Started with ChatGPT, The Ultimate Beginner's Guide to Use ChatGPT Effectively, Earn Money and Increase Your Productivity 10x</t>
  </si>
  <si>
    <t>Arsath Natheem</t>
  </si>
  <si>
    <t>https://m.media-amazon.com/images/I/61LqiaSPJJL._AC_UY218_.jpg</t>
  </si>
  <si>
    <t>https://www.amazon.com/dp/B0BXB2T98V</t>
  </si>
  <si>
    <t>B0BXSMGJDX</t>
  </si>
  <si>
    <t>Data Modeling with Snowflake: A practical guide to accelerating Snowflake development using universal data modeling techniques</t>
  </si>
  <si>
    <t>Serge Gershkovich</t>
  </si>
  <si>
    <t>https://m.media-amazon.com/images/I/81xerDC+zML._AC_UY218_.jpg</t>
  </si>
  <si>
    <t>https://www.amazon.com/dp/B0BXSMGJDX</t>
  </si>
  <si>
    <t>B07PND36WD</t>
  </si>
  <si>
    <t>AWS Certified Solutions Architect Associate Training Notes 2023: Fast-track your exam success with these ultimate cheat sheets for the SAA-C03 exam</t>
  </si>
  <si>
    <t>Neal Davis</t>
  </si>
  <si>
    <t>https://m.media-amazon.com/images/I/713I72pF17L._AC_UY218_.jpg</t>
  </si>
  <si>
    <t>https://www.amazon.com/dp/B07PND36WD</t>
  </si>
  <si>
    <t>B0BV7487CF</t>
  </si>
  <si>
    <t>Unreal Engine 5 Game Development with C++ Scripting: Become a professional game developer and create fully functional, high-quality games</t>
  </si>
  <si>
    <t>GEORGE LI</t>
  </si>
  <si>
    <t>https://m.media-amazon.com/images/I/71SFDrdPfzL._AC_UY218_.jpg</t>
  </si>
  <si>
    <t>https://www.amazon.com/dp/B0BV7487CF</t>
  </si>
  <si>
    <t>B085HDSWR3</t>
  </si>
  <si>
    <t>Learning SQL: Generate, Manipulate, and Retrieve Data</t>
  </si>
  <si>
    <t>Alan Beaulieu</t>
  </si>
  <si>
    <t>https://m.media-amazon.com/images/I/81xkjj+FAfL._AC_UY218_.jpg</t>
  </si>
  <si>
    <t>https://www.amazon.com/dp/B085HDSWR3</t>
  </si>
  <si>
    <t>B071HFBGXR</t>
  </si>
  <si>
    <t>The Product Book: How to Become a Great Product Manager</t>
  </si>
  <si>
    <t>Product School</t>
  </si>
  <si>
    <t>https://m.media-amazon.com/images/I/61FQlEL3R5L._AC_UY218_.jpg</t>
  </si>
  <si>
    <t>https://www.amazon.com/dp/B071HFBGXR</t>
  </si>
  <si>
    <t>B0BBHQD8BQ</t>
  </si>
  <si>
    <t>100 Go Mistakes and How to Avoid Them</t>
  </si>
  <si>
    <t>Teiva Harsanyi</t>
  </si>
  <si>
    <t>https://m.media-amazon.com/images/I/61NeUE0NQvL._AC_UY218_.jpg</t>
  </si>
  <si>
    <t>https://www.amazon.com/dp/B0BBHQD8BQ</t>
  </si>
  <si>
    <t>B098XCS639</t>
  </si>
  <si>
    <t>CompTIA Network+ N10-008 Exam Cram</t>
  </si>
  <si>
    <t>Emmett Dulaney</t>
  </si>
  <si>
    <t>https://m.media-amazon.com/images/I/51Qay3lLg8L._AC_UY218_.jpg</t>
  </si>
  <si>
    <t>https://www.amazon.com/dp/B098XCS639</t>
  </si>
  <si>
    <t>B002R2OFGY</t>
  </si>
  <si>
    <t>SuperFreakonomics: Global Cooling, Patriotic Prostitutes, and Why Suicide Bombers Should Buy Life Insurance</t>
  </si>
  <si>
    <t>https://m.media-amazon.com/images/I/81zWN9m25QL._AC_UY218_.jpg</t>
  </si>
  <si>
    <t>https://www.amazon.com/dp/B002R2OFGY</t>
  </si>
  <si>
    <t>B0BZ4T68Q4</t>
  </si>
  <si>
    <t>The Art of Prompt Engineering with ChatGPT: Accessible Edition (Learn AI Tools the Fun Way! Book 2)</t>
  </si>
  <si>
    <t>Nathan Hunter</t>
  </si>
  <si>
    <t>https://m.media-amazon.com/images/I/71InCdhTv8L._AC_UY218_.jpg</t>
  </si>
  <si>
    <t>https://www.amazon.com/dp/B0BZ4T68Q4</t>
  </si>
  <si>
    <t>B0BQJHD6LP</t>
  </si>
  <si>
    <t>AZ-900: Microsoft Azure Fundamentals: Study Guide with Practice Questions &amp; Labs: Fifth Edition - 2023</t>
  </si>
  <si>
    <t>IP Specialist</t>
  </si>
  <si>
    <t>https://m.media-amazon.com/images/I/71q3rsb-QCL._AC_UY218_.jpg</t>
  </si>
  <si>
    <t>https://www.amazon.com/dp/B0BQJHD6LP</t>
  </si>
  <si>
    <t>B09TF8PY8Y</t>
  </si>
  <si>
    <t>Logic Pro - Apple Pro Training Series: Professional Music Production</t>
  </si>
  <si>
    <t>David Nahmani</t>
  </si>
  <si>
    <t>https://m.media-amazon.com/images/I/61Psfei-lHL._AC_UY218_.jpg</t>
  </si>
  <si>
    <t>https://www.amazon.com/dp/B09TF8PY8Y</t>
  </si>
  <si>
    <t>B016Z18MLG</t>
  </si>
  <si>
    <t>C#: Learn C# in One Day and Learn It Well. C# for Beginners with Hands-on Project. (Learn Coding Fast with Hands-On Project Book 3)</t>
  </si>
  <si>
    <t>https://m.media-amazon.com/images/I/81t0miaGpTL._AC_UY218_.jpg</t>
  </si>
  <si>
    <t>https://www.amazon.com/dp/B016Z18MLG</t>
  </si>
  <si>
    <t>B07BYGBTPH</t>
  </si>
  <si>
    <t>Essentials of Computer Organization and Architecture</t>
  </si>
  <si>
    <t>Linda Null</t>
  </si>
  <si>
    <t>https://m.media-amazon.com/images/I/91IEVzIh5pL._AC_UY218_.jpg</t>
  </si>
  <si>
    <t>https://www.amazon.com/dp/B07BYGBTPH</t>
  </si>
  <si>
    <t>B0B9HBJKWQ</t>
  </si>
  <si>
    <t>Learn React with TypeScript: A beginner's guide to reactive web development with React 18 and TypeScript</t>
  </si>
  <si>
    <t>Carl Rippon</t>
  </si>
  <si>
    <t>https://m.media-amazon.com/images/I/81n2eMXtQ1L._AC_UY218_.jpg</t>
  </si>
  <si>
    <t>https://www.amazon.com/dp/B0B9HBJKWQ</t>
  </si>
  <si>
    <t>B094CMKN2J</t>
  </si>
  <si>
    <t>Python Distilled</t>
  </si>
  <si>
    <t>David M Beazley</t>
  </si>
  <si>
    <t>https://m.media-amazon.com/images/I/514fV3WE3RL._AC_UY218_.jpg</t>
  </si>
  <si>
    <t>https://www.amazon.com/dp/B094CMKN2J</t>
  </si>
  <si>
    <t>B00X57B4JG</t>
  </si>
  <si>
    <t>Why Greatness Cannot Be Planned: The Myth of the Objective</t>
  </si>
  <si>
    <t>Kenneth O. Stanley</t>
  </si>
  <si>
    <t>https://m.media-amazon.com/images/I/61AmS2dG0iL._AC_UY218_.jpg</t>
  </si>
  <si>
    <t>https://www.amazon.com/dp/B00X57B4JG</t>
  </si>
  <si>
    <t>B0C6QS776X</t>
  </si>
  <si>
    <t>Building Low Latency Applications with C++: Develop a complete low latency trading ecosystem from scratch using modern C++</t>
  </si>
  <si>
    <t>Sourav Ghosh</t>
  </si>
  <si>
    <t>https://m.media-amazon.com/images/I/51NXMD8BcoL._AC_UY218_.jpg</t>
  </si>
  <si>
    <t>https://www.amazon.com/dp/B0C6QS776X</t>
  </si>
  <si>
    <t>B0B3XRRYHN</t>
  </si>
  <si>
    <t>React Key Concepts: Consolidate your knowledge of Reactâ€™s core features</t>
  </si>
  <si>
    <t>Maximilian SchwarzmÃ¼ller</t>
  </si>
  <si>
    <t>https://m.media-amazon.com/images/I/71bvIzjaD2L._AC_UY218_.jpg</t>
  </si>
  <si>
    <t>https://www.amazon.com/dp/B0B3XRRYHN</t>
  </si>
  <si>
    <t>B0BRMLVT1H</t>
  </si>
  <si>
    <t>ChatGPT for Nonfiction Authors: How to Use ChatGPT to Write Better, Faster, and More Effectively (Tips that help you generate ideas, research topics, and maximize your productivity; GPT-4 Update)</t>
  </si>
  <si>
    <t>Hassan Osman</t>
  </si>
  <si>
    <t>https://m.media-amazon.com/images/I/71QmjJBQpxL._AC_UY218_.jpg</t>
  </si>
  <si>
    <t>https://www.amazon.com/dp/B0BRMLVT1H</t>
  </si>
  <si>
    <t>B0BZPJBY4Y</t>
  </si>
  <si>
    <t>Logic and Language Models for Computer Science</t>
  </si>
  <si>
    <t>Dana Richards</t>
  </si>
  <si>
    <t>https://m.media-amazon.com/images/I/81i4n5ou3iL._AC_UY218_.jpg</t>
  </si>
  <si>
    <t>https://www.amazon.com/dp/B0BZPJBY4Y</t>
  </si>
  <si>
    <t>B01LNFMIU0</t>
  </si>
  <si>
    <t>Eleventh Hour CISSPÂ®: Study Guide</t>
  </si>
  <si>
    <t>https://m.media-amazon.com/images/I/51YuhXbc9JL._AC_UY218_.jpg</t>
  </si>
  <si>
    <t>https://www.amazon.com/dp/B01LNFMIU0</t>
  </si>
  <si>
    <t>B007MQLL4E</t>
  </si>
  <si>
    <t>Enterprise Integration Patterns: Designing, Building, and Deploying Messaging Solutions (Addison-Wesley Signature Series (Fowler))</t>
  </si>
  <si>
    <t>Hohpe Gregor</t>
  </si>
  <si>
    <t>https://m.media-amazon.com/images/I/51NgQHi5-RL._AC_UY218_.jpg</t>
  </si>
  <si>
    <t>https://www.amazon.com/dp/B007MQLL4E</t>
  </si>
  <si>
    <t>B0BQ5LN9KC</t>
  </si>
  <si>
    <t>Rust Atomics and Locks</t>
  </si>
  <si>
    <t>Mara Bos</t>
  </si>
  <si>
    <t>https://m.media-amazon.com/images/I/81WpA78jtqL._AC_UY218_.jpg</t>
  </si>
  <si>
    <t>https://www.amazon.com/dp/B0BQ5LN9KC</t>
  </si>
  <si>
    <t>B08468191T</t>
  </si>
  <si>
    <t>CCNA Certification Study Guide, Volume 2: Exam 200-301</t>
  </si>
  <si>
    <t>https://m.media-amazon.com/images/I/51iAZ0835sL._AC_UY218_.jpg</t>
  </si>
  <si>
    <t>https://www.amazon.com/dp/B08468191T</t>
  </si>
  <si>
    <t>B076VX53K1</t>
  </si>
  <si>
    <t>Product Roadmaps Relaunched: How to Set Direction while Embracing Uncertainty</t>
  </si>
  <si>
    <t>C. Todd Lombardo</t>
  </si>
  <si>
    <t>https://m.media-amazon.com/images/I/91CI6-3GN9L._AC_UY218_.jpg</t>
  </si>
  <si>
    <t>https://www.amazon.com/dp/B076VX53K1</t>
  </si>
  <si>
    <t>B0CHPG3Z5P</t>
  </si>
  <si>
    <t>Automated Testing Unleashed : API Automated Testing: The Complete Handbook Volume 3 (Automated Testing Unleashed : The Complete Handbook)</t>
  </si>
  <si>
    <t>https://m.media-amazon.com/images/I/51L7Mdb0n2L._AC_UY218_.jpg</t>
  </si>
  <si>
    <t>https://www.amazon.com/dp/B0CHPG3Z5P</t>
  </si>
  <si>
    <t>B004OEJMZM</t>
  </si>
  <si>
    <t>The Linux Programming Interface: A Linux and UNIX System Programming Handbook</t>
  </si>
  <si>
    <t>Michael Kerrisk</t>
  </si>
  <si>
    <t>https://m.media-amazon.com/images/I/71JoTeJeogL._AC_UY218_.jpg</t>
  </si>
  <si>
    <t>https://www.amazon.com/dp/B004OEJMZM</t>
  </si>
  <si>
    <t>B0CH8W5KK7</t>
  </si>
  <si>
    <t>AI: The Profitable Future of Innovation and Human Progress: Unlocking the Boundless Potential of Artificial Intelligence with ChatGPT for a Smarter and Brighter Tomorrow (The Passive Income Life)</t>
  </si>
  <si>
    <t>Janek Kruczkowski</t>
  </si>
  <si>
    <t>https://m.media-amazon.com/images/I/81t9JP+BItL._AC_UY218_.jpg</t>
  </si>
  <si>
    <t>https://www.amazon.com/dp/B0CH8W5KK7</t>
  </si>
  <si>
    <t>B0BSN3PTX8</t>
  </si>
  <si>
    <t>The Art of Prompt Engineering with ChatGPT: GPT-4, Plugins &amp; Custom Instructions Update - September 2023 (Learn AI Tools the Fun Way! Book 3)</t>
  </si>
  <si>
    <t>https://m.media-amazon.com/images/I/81Wjm6gJJRL._AC_UY218_.jpg</t>
  </si>
  <si>
    <t>https://www.amazon.com/dp/B0BSN3PTX8</t>
  </si>
  <si>
    <t>B0BYG9V1RN</t>
  </si>
  <si>
    <t>Impromptu: Amplifying Our Humanity Through AI</t>
  </si>
  <si>
    <t>Reid Hoffman</t>
  </si>
  <si>
    <t>https://m.media-amazon.com/images/I/71eWgEC2g4L._AC_UY218_.jpg</t>
  </si>
  <si>
    <t>https://www.amazon.com/dp/B0BYG9V1RN</t>
  </si>
  <si>
    <t>B08SHQV4RQ</t>
  </si>
  <si>
    <t>CompTIA Security+ Practice Tests: Exam SY0-601</t>
  </si>
  <si>
    <t>David Seidl</t>
  </si>
  <si>
    <t>https://m.media-amazon.com/images/I/51pdMsuuR5L._AC_UY218_.jpg</t>
  </si>
  <si>
    <t>https://www.amazon.com/dp/B08SHQV4RQ</t>
  </si>
  <si>
    <t>B0CGL1PJCJ</t>
  </si>
  <si>
    <t>Causal Artificial Intelligence: The Next Step in Effective Business AI</t>
  </si>
  <si>
    <t>https://m.media-amazon.com/images/I/51nkVuuVgtL._AC_UY218_.jpg</t>
  </si>
  <si>
    <t>https://www.amazon.com/dp/B0CGL1PJCJ</t>
  </si>
  <si>
    <t>B08QRZ1F73</t>
  </si>
  <si>
    <t>CompTIA Security + Guide to Network Security Fundamentals (MindTap Course List)</t>
  </si>
  <si>
    <t>Mark Ciampa</t>
  </si>
  <si>
    <t>https://m.media-amazon.com/images/I/71JJJyKowIL._AC_UY218_.jpg</t>
  </si>
  <si>
    <t>https://www.amazon.com/dp/B08QRZ1F73</t>
  </si>
  <si>
    <t>B08XM881GZ</t>
  </si>
  <si>
    <t>Professional C++</t>
  </si>
  <si>
    <t>Marc Gregoire</t>
  </si>
  <si>
    <t>https://m.media-amazon.com/images/I/412SLYNNOfL._AC_UY218_.jpg</t>
  </si>
  <si>
    <t>https://www.amazon.com/dp/B08XM881GZ</t>
  </si>
  <si>
    <t>B0BQ3BR152</t>
  </si>
  <si>
    <t>Amazon Ads for Authors: Unlock Your Full Advertising Potential (Reedsy Marketing Guides Book 2)</t>
  </si>
  <si>
    <t>Ricardo Fayet</t>
  </si>
  <si>
    <t>https://m.media-amazon.com/images/I/81xSzfdj4ML._AC_UY218_.jpg</t>
  </si>
  <si>
    <t>https://www.amazon.com/dp/B0BQ3BR152</t>
  </si>
  <si>
    <t>B07SSYXPGR</t>
  </si>
  <si>
    <t>AWS Certified Cloud Practitioner Training Notes 2023: Fast-track your exam success with the ultimate cheat sheet for the CLF-C02 exam</t>
  </si>
  <si>
    <t>https://m.media-amazon.com/images/I/715utkZNfXL._AC_UY218_.jpg</t>
  </si>
  <si>
    <t>https://www.amazon.com/dp/B07SSYXPGR</t>
  </si>
  <si>
    <t>B0CHZ2R1G1</t>
  </si>
  <si>
    <t>Starting Out with Java: From Control Structures through Objects (What's New in Computer Science)</t>
  </si>
  <si>
    <t>https://m.media-amazon.com/images/I/519VEzJ-FVL._AC_UY218_.jpg</t>
  </si>
  <si>
    <t>https://www.amazon.com/dp/B0CHZ2R1G1</t>
  </si>
  <si>
    <t>B08JLXKJ6S</t>
  </si>
  <si>
    <t>Database Design for Mere Mortals: 25th Anniversary Edition</t>
  </si>
  <si>
    <t>Michael J Hernandez</t>
  </si>
  <si>
    <t>https://m.media-amazon.com/images/I/51WKs4YNFHL._AC_UY218_.jpg</t>
  </si>
  <si>
    <t>https://www.amazon.com/dp/B08JLXKJ6S</t>
  </si>
  <si>
    <t>B0BZYJQX86</t>
  </si>
  <si>
    <t>Physics of the Apocalypse 2: A LitRPG Apocalypse Saga</t>
  </si>
  <si>
    <t>https://m.media-amazon.com/images/I/81LgtMiSZBL._AC_UY218_.jpg</t>
  </si>
  <si>
    <t>https://www.amazon.com/dp/B0BZYJQX86</t>
  </si>
  <si>
    <t>B0868PZBCJ</t>
  </si>
  <si>
    <t>The Python Bible 7 in 1: Volumes One To Seven (Beginner, Intermediate, Data Science, Machine Learning, Finance, Neural Networks, Computer Vision)</t>
  </si>
  <si>
    <t>Florian Dedov</t>
  </si>
  <si>
    <t>https://m.media-amazon.com/images/I/9114DyNnlEL._AC_UY218_.jpg</t>
  </si>
  <si>
    <t>https://www.amazon.com/dp/B0868PZBCJ</t>
  </si>
  <si>
    <t>B07R7JBRMZ</t>
  </si>
  <si>
    <t>The Epic Guide to Agile: More Business Value on a Predictable Schedule with Scrum</t>
  </si>
  <si>
    <t>Dave Todaro</t>
  </si>
  <si>
    <t>https://m.media-amazon.com/images/I/71Mob8qoS8L._AC_UY218_.jpg</t>
  </si>
  <si>
    <t>https://www.amazon.com/dp/B07R7JBRMZ</t>
  </si>
  <si>
    <t>B09782192F</t>
  </si>
  <si>
    <t>Microservices Patterns: With examples in Java</t>
  </si>
  <si>
    <t>Chris Richardson</t>
  </si>
  <si>
    <t>https://m.media-amazon.com/images/I/6139D6ARtsS._AC_UY218_.jpg</t>
  </si>
  <si>
    <t>https://www.amazon.com/dp/B09782192F</t>
  </si>
  <si>
    <t>B09HH2LZ9M</t>
  </si>
  <si>
    <t>Marketing Artificial Intelligence: AI, Marketing, and the Future of Business</t>
  </si>
  <si>
    <t>Paul Roetzer</t>
  </si>
  <si>
    <t>https://m.media-amazon.com/images/I/71Da1NFuFcL._AC_UY218_.jpg</t>
  </si>
  <si>
    <t>https://www.amazon.com/dp/B09HH2LZ9M</t>
  </si>
  <si>
    <t>B01JJSGE5S</t>
  </si>
  <si>
    <t>Domain-Driven Design Distilled</t>
  </si>
  <si>
    <t>https://m.media-amazon.com/images/I/51UKWkQFyoL._AC_UY218_.jpg</t>
  </si>
  <si>
    <t>https://www.amazon.com/dp/B01JJSGE5S</t>
  </si>
  <si>
    <t>B0BVJRKS54</t>
  </si>
  <si>
    <t>SQLAlchemy 2 In Practice: Learn to program relational databases in Python step by step</t>
  </si>
  <si>
    <t>https://m.media-amazon.com/images/I/71OMmFuswCL._AC_UY218_.jpg</t>
  </si>
  <si>
    <t>https://www.amazon.com/dp/B0BVJRKS54</t>
  </si>
  <si>
    <t>B09HJLK2BN</t>
  </si>
  <si>
    <t>Spring Start Here: Learn what you need and learn it well</t>
  </si>
  <si>
    <t>Laurentiu Spilca</t>
  </si>
  <si>
    <t>https://m.media-amazon.com/images/I/61Nsv0oxHjL._AC_UY218_.jpg</t>
  </si>
  <si>
    <t>https://www.amazon.com/dp/B09HJLK2BN</t>
  </si>
  <si>
    <t>B00TPZ17O4</t>
  </si>
  <si>
    <t>Operating Systems: Three Easy Pieces</t>
  </si>
  <si>
    <t>Remzi Arpaci-Dusseau</t>
  </si>
  <si>
    <t>https://m.media-amazon.com/images/I/81dYVXSuEOL._AC_UY218_.jpg</t>
  </si>
  <si>
    <t>https://www.amazon.com/dp/B00TPZ17O4</t>
  </si>
  <si>
    <t>B07RG5ZM3J</t>
  </si>
  <si>
    <t>PHR and SPHR Professional in Human Resources Certification Complete Study Guide: 2018 Exams</t>
  </si>
  <si>
    <t>Sandra M. Reed</t>
  </si>
  <si>
    <t>https://m.media-amazon.com/images/I/51DpG1eSzzL._AC_UY218_.jpg</t>
  </si>
  <si>
    <t>https://www.amazon.com/dp/B07RG5ZM3J</t>
  </si>
  <si>
    <t>B08FBLVVFG</t>
  </si>
  <si>
    <t>Ansible for DevOps: Server and configuration management for humans</t>
  </si>
  <si>
    <t>Jeff Geerling</t>
  </si>
  <si>
    <t>https://m.media-amazon.com/images/I/81+KCCROyoL._AC_UY218_.jpg</t>
  </si>
  <si>
    <t>https://www.amazon.com/dp/B08FBLVVFG</t>
  </si>
  <si>
    <t>B0986PGDJR</t>
  </si>
  <si>
    <t>Introduction to Machine Learning, fourth edition (Adaptive Computation and Machine Learning series)</t>
  </si>
  <si>
    <t>https://m.media-amazon.com/images/I/71clLjYtwXL._AC_UY218_.jpg</t>
  </si>
  <si>
    <t>https://www.amazon.com/dp/B0986PGDJR</t>
  </si>
  <si>
    <t>B084V7ZJ5Z</t>
  </si>
  <si>
    <t>Fundamentals of Machine Learning for Predictive Data Analytics, second edition: Algorithms, Worked Examples, and Case Studies</t>
  </si>
  <si>
    <t>https://m.media-amazon.com/images/I/81DUlI2ZSLL._AC_UY218_.jpg</t>
  </si>
  <si>
    <t>https://www.amazon.com/dp/B084V7ZJ5Z</t>
  </si>
  <si>
    <t>B00KEPLC08</t>
  </si>
  <si>
    <t>Countdown to Zero Day: Stuxnet and the Launch of the World's First Digital Weapon</t>
  </si>
  <si>
    <t>Kim Zetter</t>
  </si>
  <si>
    <t>https://m.media-amazon.com/images/I/A15Fi8It8fL._AC_UY218_.jpg</t>
  </si>
  <si>
    <t>https://www.amazon.com/dp/B00KEPLC08</t>
  </si>
  <si>
    <t>B0758HYCTZ</t>
  </si>
  <si>
    <t>Introduction to Programming in Java: An Interdisciplinary Approach</t>
  </si>
  <si>
    <t>Robert Sedgewick</t>
  </si>
  <si>
    <t>https://m.media-amazon.com/images/I/51ULnpum3yL._AC_UY218_.jpg</t>
  </si>
  <si>
    <t>https://www.amazon.com/dp/B0758HYCTZ</t>
  </si>
  <si>
    <t>B08KSKYSXD</t>
  </si>
  <si>
    <t>Network Security, Firewalls, and VPNs (Issa)</t>
  </si>
  <si>
    <t>J. Michael Stewart</t>
  </si>
  <si>
    <t>https://m.media-amazon.com/images/I/81STOoNcUML._AC_UY218_.jpg</t>
  </si>
  <si>
    <t>https://www.amazon.com/dp/B08KSKYSXD</t>
  </si>
  <si>
    <t>B07FSLSPYZ</t>
  </si>
  <si>
    <t>Game Engine Architecture, Third Edition</t>
  </si>
  <si>
    <t>Jason Gregory</t>
  </si>
  <si>
    <t>https://m.media-amazon.com/images/I/61DS4uvJfcL._AC_UY218_.jpg</t>
  </si>
  <si>
    <t>https://www.amazon.com/dp/B07FSLSPYZ</t>
  </si>
  <si>
    <t>B091DGDLK8</t>
  </si>
  <si>
    <t>Python All-in-One For Dummies</t>
  </si>
  <si>
    <t>John C. Shovic</t>
  </si>
  <si>
    <t>https://m.media-amazon.com/images/I/514ioo2Hh2L._AC_UY218_.jpg</t>
  </si>
  <si>
    <t>https://www.amazon.com/dp/B091DGDLK8</t>
  </si>
  <si>
    <t>B0BPY1RDND</t>
  </si>
  <si>
    <t>Keycloak - Identity and Access Management for Modern Applications: Harness the power of Keycloak, OpenID Connect, and OAuth 2.0 to secure applications</t>
  </si>
  <si>
    <t>Stian Thorgersen</t>
  </si>
  <si>
    <t>https://m.media-amazon.com/images/I/71AjGCDS2vL._AC_UY218_.jpg</t>
  </si>
  <si>
    <t>https://www.amazon.com/dp/B0BPY1RDND</t>
  </si>
  <si>
    <t>B0C6MLCB8X</t>
  </si>
  <si>
    <t>The Artificial Intelligence and Generative AI Bible: [5 in 1] The Most Updated and Complete Guide | From Understanding the Basics to Delving into GANs, NLP, Prompts, Deep Learning, and Ethics of AI</t>
  </si>
  <si>
    <t>Alger Fraley</t>
  </si>
  <si>
    <t>https://m.media-amazon.com/images/I/81rJakUFizL._AC_UY218_.jpg</t>
  </si>
  <si>
    <t>https://www.amazon.com/dp/B0C6MLCB8X</t>
  </si>
  <si>
    <t>B07Z8HRZZ3</t>
  </si>
  <si>
    <t>Effective TypeScript: 62 Specific Ways to Improve Your TypeScript</t>
  </si>
  <si>
    <t>Dan Vanderkam</t>
  </si>
  <si>
    <t>https://m.media-amazon.com/images/I/81sJB+PbfEL._AC_UY218_.jpg</t>
  </si>
  <si>
    <t>https://www.amazon.com/dp/B07Z8HRZZ3</t>
  </si>
  <si>
    <t>B08P69FT4Q</t>
  </si>
  <si>
    <t>Security Engineering: A Guide to Building Dependable Distributed Systems</t>
  </si>
  <si>
    <t>Ross Anderson</t>
  </si>
  <si>
    <t>https://m.media-amazon.com/images/I/51YG0dHRqjL._AC_UY218_.jpg</t>
  </si>
  <si>
    <t>https://www.amazon.com/dp/B08P69FT4Q</t>
  </si>
  <si>
    <t>B0BNNVFBCC</t>
  </si>
  <si>
    <t>Mastering Linux Security and Hardening: A practical guide to protecting your Linux system from cyber attacks, 3rd Edition</t>
  </si>
  <si>
    <t>Donald A. Tevault</t>
  </si>
  <si>
    <t>https://m.media-amazon.com/images/I/81K96m546uL._AC_UY218_.jpg</t>
  </si>
  <si>
    <t>https://www.amazon.com/dp/B0BNNVFBCC</t>
  </si>
  <si>
    <t>B09YQZ1HTG</t>
  </si>
  <si>
    <t>The Computer Music Tutorial, second edition</t>
  </si>
  <si>
    <t>Curtis Roads</t>
  </si>
  <si>
    <t>https://m.media-amazon.com/images/I/61e+tDd5SZL._AC_UY218_.jpg</t>
  </si>
  <si>
    <t>https://www.amazon.com/dp/B09YQZ1HTG</t>
  </si>
  <si>
    <t>B0CC65QM26</t>
  </si>
  <si>
    <t>Three Story Method: Discovery Writing with ChatGPT: AI-Powered Storytelling</t>
  </si>
  <si>
    <t>https://m.media-amazon.com/images/I/81pJKdhp54L._AC_UY218_.jpg</t>
  </si>
  <si>
    <t>https://www.amazon.com/dp/B0CC65QM26</t>
  </si>
  <si>
    <t>B08CTFY4JP</t>
  </si>
  <si>
    <t>Kill It with Fire: Manage Aging Computer Systems (and Future Proof Modern Ones)</t>
  </si>
  <si>
    <t>Marianne Bellotti</t>
  </si>
  <si>
    <t>https://m.media-amazon.com/images/I/71cQ9ovUBhL._AC_UY218_.jpg</t>
  </si>
  <si>
    <t>https://www.amazon.com/dp/B08CTFY4JP</t>
  </si>
  <si>
    <t>B095JB29CB</t>
  </si>
  <si>
    <t>Thinking Clearly with Data: A Guide to Quantitative Reasoning and Analysis</t>
  </si>
  <si>
    <t>Ethan Bueno de Mesquita</t>
  </si>
  <si>
    <t>https://m.media-amazon.com/images/I/71Vk4jDGTPS._AC_UY218_.jpg</t>
  </si>
  <si>
    <t>https://www.amazon.com/dp/B095JB29CB</t>
  </si>
  <si>
    <t>B09WTPPDNN</t>
  </si>
  <si>
    <t>CRISC Certified in Risk and Information Systems Control All-in-One Exam Guide, Second Edition</t>
  </si>
  <si>
    <t>https://m.media-amazon.com/images/I/81wlquDtCgL._AC_UY218_.jpg</t>
  </si>
  <si>
    <t>https://www.amazon.com/dp/B09WTPPDNN</t>
  </si>
  <si>
    <t>B09F5RHH71</t>
  </si>
  <si>
    <t>Linked: Conquer LinkedIn. Get Your Dream Job. Own Your Future.</t>
  </si>
  <si>
    <t>Omar Garriott</t>
  </si>
  <si>
    <t>https://m.media-amazon.com/images/I/71PvdaI+jjL._AC_UY218_.jpg</t>
  </si>
  <si>
    <t>https://www.amazon.com/dp/B09F5RHH71</t>
  </si>
  <si>
    <t>B0BPTGJF5S</t>
  </si>
  <si>
    <t>Intelligent Safety: How to Protect Your Connected Family from Big Cybercrime</t>
  </si>
  <si>
    <t>Hari Ravichandran</t>
  </si>
  <si>
    <t>https://m.media-amazon.com/images/I/61y5ouidN-L._AC_UY218_.jpg</t>
  </si>
  <si>
    <t>https://www.amazon.com/dp/B0BPTGJF5S</t>
  </si>
  <si>
    <t>B0BTSXSFQR</t>
  </si>
  <si>
    <t>Scala for the Impatient</t>
  </si>
  <si>
    <t>Cay S. Horstmann</t>
  </si>
  <si>
    <t>https://m.media-amazon.com/images/I/61nEFjaSPLL._AC_UY218_.jpg</t>
  </si>
  <si>
    <t>https://www.amazon.com/dp/B0BTSXSFQR</t>
  </si>
  <si>
    <t>B0CK1TD3FM</t>
  </si>
  <si>
    <t>The Product Momentum Gap: Bringing together product strategy and customer value</t>
  </si>
  <si>
    <t>Dave Martin</t>
  </si>
  <si>
    <t>https://m.media-amazon.com/images/I/51HWwvTCsgL._AC_UY218_.jpg</t>
  </si>
  <si>
    <t>https://www.amazon.com/dp/B0CK1TD3FM</t>
  </si>
  <si>
    <t>B0C6TZ7MRF</t>
  </si>
  <si>
    <t>AI &amp; Data Literacy: Empowering Citizens of Data Science</t>
  </si>
  <si>
    <t>Bill Schmarzo</t>
  </si>
  <si>
    <t>https://m.media-amazon.com/images/I/61hdaAdn15L._AC_UY218_.jpg</t>
  </si>
  <si>
    <t>https://www.amazon.com/dp/B0C6TZ7MRF</t>
  </si>
  <si>
    <t>B007L50HE6</t>
  </si>
  <si>
    <t>500 Social Media Marketing Tips: Essential Advice, Hints and Strategy for Business: Facebook, Twitter, Instagram, Pinterest, LinkedIn, YouTube, Snapchat, and More! (Updated SEPTEMBER 2023!)</t>
  </si>
  <si>
    <t>Andrew Macarthy</t>
  </si>
  <si>
    <t>https://m.media-amazon.com/images/I/71nB8LICeSL._AC_UY218_.jpg</t>
  </si>
  <si>
    <t>https://www.amazon.com/dp/B007L50HE6</t>
  </si>
  <si>
    <t>B0CHWL5RHF</t>
  </si>
  <si>
    <t>Laravel: Up &amp; Running</t>
  </si>
  <si>
    <t>Matt Stauffer</t>
  </si>
  <si>
    <t>https://m.media-amazon.com/images/I/81bmt6JC8wL._AC_UY218_.jpg</t>
  </si>
  <si>
    <t>https://www.amazon.com/dp/B0CHWL5RHF</t>
  </si>
  <si>
    <t>B08HLQW66B</t>
  </si>
  <si>
    <t>Super Founders: What Data Reveals About Billion-Dollar Startups</t>
  </si>
  <si>
    <t>Ali Tamaseb</t>
  </si>
  <si>
    <t>https://m.media-amazon.com/images/I/812NyUH4PWL._AC_UY218_.jpg</t>
  </si>
  <si>
    <t>https://www.amazon.com/dp/B08HLQW66B</t>
  </si>
  <si>
    <t>B082FSR7NQ</t>
  </si>
  <si>
    <t>Understanding Cisco Networking Technologies, Volume 1: Exam 200-301 (CCNA Certification)</t>
  </si>
  <si>
    <t>https://m.media-amazon.com/images/I/51gkaPYrL3L._AC_UY218_.jpg</t>
  </si>
  <si>
    <t>https://www.amazon.com/dp/B082FSR7NQ</t>
  </si>
  <si>
    <t>B0CCKDJ8X9</t>
  </si>
  <si>
    <t>The Cosmic Blade (Broken Tech Book 2)</t>
  </si>
  <si>
    <t>https://m.media-amazon.com/images/I/81RdJ6qQxVL._AC_UY218_.jpg</t>
  </si>
  <si>
    <t>https://www.amazon.com/dp/B0CCKDJ8X9</t>
  </si>
  <si>
    <t>B0050JLC9Y</t>
  </si>
  <si>
    <t>Clean Coder, The: A Code of Conduct for Professional Programmers (Robert C. Martin Series)</t>
  </si>
  <si>
    <t>https://m.media-amazon.com/images/I/616yxOPn72L._AC_UY218_.jpg</t>
  </si>
  <si>
    <t>https://www.amazon.com/dp/B0050JLC9Y</t>
  </si>
  <si>
    <t>B00H1W9I6C</t>
  </si>
  <si>
    <t>A Smarter Way to Learn JavaScript: The new approach that uses technology to cut your effort in half</t>
  </si>
  <si>
    <t>Mark Myers</t>
  </si>
  <si>
    <t>https://m.media-amazon.com/images/I/617LMuOkVWL._AC_UY218_.jpg</t>
  </si>
  <si>
    <t>https://www.amazon.com/dp/B00H1W9I6C</t>
  </si>
  <si>
    <t>B0822YPTP6</t>
  </si>
  <si>
    <t>CCNA 200-301 Official Cert Guide, Volume 2</t>
  </si>
  <si>
    <t>Wendell Odom</t>
  </si>
  <si>
    <t>https://m.media-amazon.com/images/I/61z7HxP45aL._AC_UY218_.jpg</t>
  </si>
  <si>
    <t>https://www.amazon.com/dp/B0822YPTP6</t>
  </si>
  <si>
    <t>B00JDMPOK2</t>
  </si>
  <si>
    <t>Petzold Charles</t>
  </si>
  <si>
    <t>https://m.media-amazon.com/images/I/51GsRxfp1UL._AC_UY218_.jpg</t>
  </si>
  <si>
    <t>https://www.amazon.com/dp/B00JDMPOK2</t>
  </si>
  <si>
    <t>B07XW76VHZ</t>
  </si>
  <si>
    <t>Database Internals: A Deep Dive into How Distributed Data Systems Work</t>
  </si>
  <si>
    <t>Alex Petrov</t>
  </si>
  <si>
    <t>https://m.media-amazon.com/images/I/91UYIt74czL._AC_UY218_.jpg</t>
  </si>
  <si>
    <t>https://www.amazon.com/dp/B07XW76VHZ</t>
  </si>
  <si>
    <t>B086Q33575</t>
  </si>
  <si>
    <t>What Great Principals Do Differently: Twenty Things That Matter Most</t>
  </si>
  <si>
    <t>https://m.media-amazon.com/images/I/7144DQ4f10L._AC_UY218_.jpg</t>
  </si>
  <si>
    <t>https://www.amazon.com/dp/B086Q33575</t>
  </si>
  <si>
    <t>B0722MTGQV</t>
  </si>
  <si>
    <t>Serious Cryptography: A Practical Introduction to Modern Encryption</t>
  </si>
  <si>
    <t>Jean-Philippe Aumasson</t>
  </si>
  <si>
    <t>https://m.media-amazon.com/images/I/91NMyPoIzFL._AC_UY218_.jpg</t>
  </si>
  <si>
    <t>https://www.amazon.com/dp/B0722MTGQV</t>
  </si>
  <si>
    <t>B07R8FYF2M</t>
  </si>
  <si>
    <t>Modern Database Management</t>
  </si>
  <si>
    <t>Jeff Hoffer</t>
  </si>
  <si>
    <t>https://m.media-amazon.com/images/I/81cCLXHOR1L._AC_UY218_.jpg</t>
  </si>
  <si>
    <t>https://www.amazon.com/dp/B07R8FYF2M</t>
  </si>
  <si>
    <t>B0CCRM923P</t>
  </si>
  <si>
    <t>An AI Authorâ€™s Journal: From 0 to 70000 in 14 Days: How I Used Artificial Intelligence to Write a Publishable Novel in Two Weeks (Write With AI Book 2)</t>
  </si>
  <si>
    <t>Rachelle Ayala</t>
  </si>
  <si>
    <t>https://m.media-amazon.com/images/I/81xRadm7BzL._AC_UY218_.jpg</t>
  </si>
  <si>
    <t>https://www.amazon.com/dp/B0CCRM923P</t>
  </si>
  <si>
    <t>B0BRQY6VXC</t>
  </si>
  <si>
    <t>Cybersecurity All-in-One For Dummies</t>
  </si>
  <si>
    <t>Joseph Steinberg</t>
  </si>
  <si>
    <t>https://m.media-amazon.com/images/I/61uFKMwb2GL._AC_UY218_.jpg</t>
  </si>
  <si>
    <t>https://www.amazon.com/dp/B0BRQY6VXC</t>
  </si>
  <si>
    <t>B0BXPPTTDC</t>
  </si>
  <si>
    <t>The Google Workspace Bible: [14 in 1] The Ultimate All-in-One Guide from Beginner to Advanced | Including Gmail, Drive, Docs, Sheets, and Every Other App from the Suite</t>
  </si>
  <si>
    <t>Robert G. Pascall</t>
  </si>
  <si>
    <t>https://m.media-amazon.com/images/I/91gbE0ivKjL._AC_UY218_.jpg</t>
  </si>
  <si>
    <t>https://www.amazon.com/dp/B0BXPPTTDC</t>
  </si>
  <si>
    <t>B07JJNSP92</t>
  </si>
  <si>
    <t>Technology Strategy Patterns: Architecture as Strategy</t>
  </si>
  <si>
    <t>Eben Hewitt</t>
  </si>
  <si>
    <t>https://m.media-amazon.com/images/I/81gQUQ9oC+L._AC_UY218_.jpg</t>
  </si>
  <si>
    <t>https://www.amazon.com/dp/B07JJNSP92</t>
  </si>
  <si>
    <t>B0BT3V31YS</t>
  </si>
  <si>
    <t>IAPP CIPM Certified Information Privacy Manager Study Guide</t>
  </si>
  <si>
    <t>https://m.media-amazon.com/images/I/51wVuVU-MNL._AC_UY218_.jpg</t>
  </si>
  <si>
    <t>https://www.amazon.com/dp/B0BT3V31YS</t>
  </si>
  <si>
    <t>B0BYZHL9RZ</t>
  </si>
  <si>
    <t>Effective Threat Investigation for SOC Analysts: The ultimate guide to examining various threats and attacker techniques using security logs</t>
  </si>
  <si>
    <t>Mostafa Yahia</t>
  </si>
  <si>
    <t>https://m.media-amazon.com/images/I/819mcfofaQL._AC_UY218_.jpg</t>
  </si>
  <si>
    <t>https://www.amazon.com/dp/B0BYZHL9RZ</t>
  </si>
  <si>
    <t>B09Z7F81WD</t>
  </si>
  <si>
    <t>Our Lady of the Artilects (The Deserted Vineyard Book 1)</t>
  </si>
  <si>
    <t>Andrew Gillsmith</t>
  </si>
  <si>
    <t>https://m.media-amazon.com/images/I/91izCZeI7xL._AC_UY218_.jpg</t>
  </si>
  <si>
    <t>https://www.amazon.com/dp/B09Z7F81WD</t>
  </si>
  <si>
    <t>B09KZX55Q1</t>
  </si>
  <si>
    <t>Adobe Dreamweaver Classroom in a Book (2022 release)</t>
  </si>
  <si>
    <t>James J. Maivald</t>
  </si>
  <si>
    <t>https://m.media-amazon.com/images/I/51MV8dj0i4L._AC_UY218_.jpg</t>
  </si>
  <si>
    <t>https://www.amazon.com/dp/B09KZX55Q1</t>
  </si>
  <si>
    <t>B0CCJ1N4X3</t>
  </si>
  <si>
    <t>The AWK Programming Language</t>
  </si>
  <si>
    <t>Alfred V. Aho</t>
  </si>
  <si>
    <t>https://m.media-amazon.com/images/I/61ZbwxCvriL._AC_UY218_.jpg</t>
  </si>
  <si>
    <t>https://www.amazon.com/dp/B0CCJ1N4X3</t>
  </si>
  <si>
    <t>B0BY2LR86S</t>
  </si>
  <si>
    <t>Practical Threat Detection Engineering: A hands-on guide to planning, developing, and validating detection capabilities</t>
  </si>
  <si>
    <t>Megan Roddie</t>
  </si>
  <si>
    <t>https://m.media-amazon.com/images/I/61IRbJCwyLL._AC_UY218_.jpg</t>
  </si>
  <si>
    <t>https://www.amazon.com/dp/B0BY2LR86S</t>
  </si>
  <si>
    <t>B09ZHYYGR5</t>
  </si>
  <si>
    <t>Mastering Ubuntu Server: Explore the versatile, powerful Linux Server distribution Ubuntu 22.04 with this comprehensive guide, 4th Edition</t>
  </si>
  <si>
    <t>Jay LaCroix</t>
  </si>
  <si>
    <t>https://m.media-amazon.com/images/I/81FDHzUBZjL._AC_UY218_.jpg</t>
  </si>
  <si>
    <t>https://www.amazon.com/dp/B09ZHYYGR5</t>
  </si>
  <si>
    <t>B08L3ZY4Z8</t>
  </si>
  <si>
    <t>Ultimate Guide to Facebook Advertising</t>
  </si>
  <si>
    <t>Perry Marshall</t>
  </si>
  <si>
    <t>https://m.media-amazon.com/images/I/71xM9QZ1YuL._AC_UY218_.jpg</t>
  </si>
  <si>
    <t>https://www.amazon.com/dp/B08L3ZY4Z8</t>
  </si>
  <si>
    <t>B079DTVVG8</t>
  </si>
  <si>
    <t>Ten Arguments for Deleting Your Social Media Accounts Right Now</t>
  </si>
  <si>
    <t>Jaron Lanier</t>
  </si>
  <si>
    <t>https://m.media-amazon.com/images/I/81lDFAeF7xL._AC_UY218_.jpg</t>
  </si>
  <si>
    <t>https://www.amazon.com/dp/B079DTVVG8</t>
  </si>
  <si>
    <t>B08QC7BWLV</t>
  </si>
  <si>
    <t>C++ All-in-One For Dummies</t>
  </si>
  <si>
    <t>https://m.media-amazon.com/images/I/51G3G2cYjTL._AC_UY218_.jpg</t>
  </si>
  <si>
    <t>https://www.amazon.com/dp/B08QC7BWLV</t>
  </si>
  <si>
    <t>B0BFB71KPC</t>
  </si>
  <si>
    <t>End Times: Elites, Counter-Elites and the Path of Political Disintegration</t>
  </si>
  <si>
    <t>Peter Turchin</t>
  </si>
  <si>
    <t>https://m.media-amazon.com/images/I/71YdXLRtufL._AC_UY218_.jpg</t>
  </si>
  <si>
    <t>https://www.amazon.com/dp/B0BFB71KPC</t>
  </si>
  <si>
    <t>B0BQN5LVWJ</t>
  </si>
  <si>
    <t>Microsoft Defender for Endpoint in Depth: Take any organization's endpoint security to the next level</t>
  </si>
  <si>
    <t>Paul Huijbregts</t>
  </si>
  <si>
    <t>https://m.media-amazon.com/images/I/81Bg0eG44lL._AC_UY218_.jpg</t>
  </si>
  <si>
    <t>https://www.amazon.com/dp/B0BQN5LVWJ</t>
  </si>
  <si>
    <t>B000FC0WP6</t>
  </si>
  <si>
    <t>Where Wizards Stay Up Late: The Origins Of The Internet</t>
  </si>
  <si>
    <t>Matthew Lyon</t>
  </si>
  <si>
    <t>https://m.media-amazon.com/images/I/81dvEjqwMiL._AC_UY218_.jpg</t>
  </si>
  <si>
    <t>https://www.amazon.com/dp/B000FC0WP6</t>
  </si>
  <si>
    <t>B0CFQ44XRS</t>
  </si>
  <si>
    <t>The Final Countdown: Strategies to Reach the Third Stage of Digital Transformation</t>
  </si>
  <si>
    <t>Eric Kimberling</t>
  </si>
  <si>
    <t>https://m.media-amazon.com/images/I/8100GSZZpwL._AC_UY218_.jpg</t>
  </si>
  <si>
    <t>https://www.amazon.com/dp/B0CFQ44XRS</t>
  </si>
  <si>
    <t>B0B18D695W</t>
  </si>
  <si>
    <t>Deep Learning with TensorFlow and Keras: Build and deploy supervised, unsupervised, deep, and reinforcement learning models, 3rd Edition</t>
  </si>
  <si>
    <t>Amita Kapoor</t>
  </si>
  <si>
    <t>https://m.media-amazon.com/images/I/81368Uk2SAL._AC_UY218_.jpg</t>
  </si>
  <si>
    <t>https://www.amazon.com/dp/B0B18D695W</t>
  </si>
  <si>
    <t>B08WYNZ9ZB</t>
  </si>
  <si>
    <t>CWNA Certified Wireless Network Administrator Study Guide: Exam CWNA-108</t>
  </si>
  <si>
    <t>David D. Coleman</t>
  </si>
  <si>
    <t>https://m.media-amazon.com/images/I/51cGv-0NawL._AC_UY218_.jpg</t>
  </si>
  <si>
    <t>https://www.amazon.com/dp/B08WYNZ9ZB</t>
  </si>
  <si>
    <t>B07TFB4R2S</t>
  </si>
  <si>
    <t>No Filter: The Inside Story of Instagram</t>
  </si>
  <si>
    <t>Sarah Frier</t>
  </si>
  <si>
    <t>https://m.media-amazon.com/images/I/618Eryr4f8L._AC_UY218_.jpg</t>
  </si>
  <si>
    <t>https://www.amazon.com/dp/B07TFB4R2S</t>
  </si>
  <si>
    <t>B0CJL7VKFL</t>
  </si>
  <si>
    <t>Functional Programming in Java</t>
  </si>
  <si>
    <t>Venkat Subramaniam</t>
  </si>
  <si>
    <t>https://m.media-amazon.com/images/I/71tH8kyNagL._AC_UY218_.jpg</t>
  </si>
  <si>
    <t>https://www.amazon.com/dp/B0CJL7VKFL</t>
  </si>
  <si>
    <t>B0822XJZ48</t>
  </si>
  <si>
    <t>Righting Software</t>
  </si>
  <si>
    <t>LÃ¶wy Juval</t>
  </si>
  <si>
    <t>https://m.media-amazon.com/images/I/51JOQUhq9ML._AC_UY218_.jpg</t>
  </si>
  <si>
    <t>https://www.amazon.com/dp/B0822XJZ48</t>
  </si>
  <si>
    <t>B0C2R7BR2R</t>
  </si>
  <si>
    <t>CHATGPT MONEY EXPLOSION: UNCOVER THE SECRET AI WEAPON TO SKYROCKET YOUR INCOME: THE ULTIMATE GUIDE TO UNLEASHING THE FULL POTENTIAL OF CHATGPT FOR MASSIVE PROFITS</t>
  </si>
  <si>
    <t>Quantum Profit Innovations</t>
  </si>
  <si>
    <t>https://m.media-amazon.com/images/I/81peQo-9ydL._AC_UY218_.jpg</t>
  </si>
  <si>
    <t>https://www.amazon.com/dp/B0C2R7BR2R</t>
  </si>
  <si>
    <t>B09Q1NHTM1</t>
  </si>
  <si>
    <t>(ISC)2 SSCP Systems Security Certified Practitioner Official Study Guide</t>
  </si>
  <si>
    <t>Mike Wills</t>
  </si>
  <si>
    <t>https://m.media-amazon.com/images/I/41uc-4gQUsL._AC_UY218_.jpg</t>
  </si>
  <si>
    <t>https://www.amazon.com/dp/B09Q1NHTM1</t>
  </si>
  <si>
    <t>B07378P8W6</t>
  </si>
  <si>
    <t>Learn Python 3 the Hard Way: A Very Simple Introduction to the Terrifyingly Beautiful World of Computers and Code (Zed Shaw's Hard Way Series)</t>
  </si>
  <si>
    <t>Shaw Zed A.</t>
  </si>
  <si>
    <t>https://m.media-amazon.com/images/I/517Hl1-kofL._AC_UY218_.jpg</t>
  </si>
  <si>
    <t>https://www.amazon.com/dp/B07378P8W6</t>
  </si>
  <si>
    <t>B084FM5LQ5</t>
  </si>
  <si>
    <t>How Computers Really Work: A Hands-On Guide to the Inner Workings of the Machine</t>
  </si>
  <si>
    <t>Matthew Justice</t>
  </si>
  <si>
    <t>https://m.media-amazon.com/images/I/812NBF6EMLL._AC_UY218_.jpg</t>
  </si>
  <si>
    <t>https://www.amazon.com/dp/B084FM5LQ5</t>
  </si>
  <si>
    <t>B00666M59G</t>
  </si>
  <si>
    <t>The Robert C. Martin Clean Code Collection (Collection) (Robert C. Martin Series)</t>
  </si>
  <si>
    <t>https://m.media-amazon.com/images/I/51J+Z3wDJkL._AC_UY218_.jpg</t>
  </si>
  <si>
    <t>https://www.amazon.com/dp/B00666M59G</t>
  </si>
  <si>
    <t>B0C3WSZSXM</t>
  </si>
  <si>
    <t>How I Rob Banks: And Other Such Places</t>
  </si>
  <si>
    <t>FC Barker</t>
  </si>
  <si>
    <t>https://m.media-amazon.com/images/I/618OLvBWEZL._AC_UY218_.jpg</t>
  </si>
  <si>
    <t>https://www.amazon.com/dp/B0C3WSZSXM</t>
  </si>
  <si>
    <t>B09782L692</t>
  </si>
  <si>
    <t>Unit Testing Principles, Practices, and Patterns: Effective testing styles, patterns, and reliable automation for unit testing, mocking, and integration testing with examples in C#</t>
  </si>
  <si>
    <t>Vladimir Khorikov</t>
  </si>
  <si>
    <t>https://m.media-amazon.com/images/I/71TLsSgC2XS._AC_UY218_.jpg</t>
  </si>
  <si>
    <t>https://www.amazon.com/dp/B09782L692</t>
  </si>
  <si>
    <t>B08KHKNPXT</t>
  </si>
  <si>
    <t>Ultimate Guide to Google Ads</t>
  </si>
  <si>
    <t>https://m.media-amazon.com/images/I/71eH++iZJzL._AC_UY218_.jpg</t>
  </si>
  <si>
    <t>https://www.amazon.com/dp/B08KHKNPXT</t>
  </si>
  <si>
    <t>B07VWKMJBX</t>
  </si>
  <si>
    <t>Introduction to Computing Systems: From Bits &amp; Gates to C &amp; Beyond</t>
  </si>
  <si>
    <t>Yale Patt</t>
  </si>
  <si>
    <t>https://m.media-amazon.com/images/I/71-eMT5lULL._AC_UY218_.jpg</t>
  </si>
  <si>
    <t>https://www.amazon.com/dp/B07VWKMJBX</t>
  </si>
  <si>
    <t>B0BXQQB6S8</t>
  </si>
  <si>
    <t>Learning eBPF</t>
  </si>
  <si>
    <t>Liz Rice</t>
  </si>
  <si>
    <t>https://m.media-amazon.com/images/I/81dVucNYnEL._AC_UY218_.jpg</t>
  </si>
  <si>
    <t>https://www.amazon.com/dp/B0BXQQB6S8</t>
  </si>
  <si>
    <t>B0BNLVXSD4</t>
  </si>
  <si>
    <t>A Gentle Introduction to Stata, Revised Sixth Edition</t>
  </si>
  <si>
    <t>Alan C. Acock</t>
  </si>
  <si>
    <t>https://m.media-amazon.com/images/I/71kGtYT1P-L._AC_UY218_.jpg</t>
  </si>
  <si>
    <t>https://www.amazon.com/dp/B0BNLVXSD4</t>
  </si>
  <si>
    <t>B0765C4SNR</t>
  </si>
  <si>
    <t>Explain the Cloud Like I'm 10: Learn the Secrets of AWS, Azure, GCP, and K8s</t>
  </si>
  <si>
    <t>https://m.media-amazon.com/images/I/815GQRAs-eL._AC_UY218_.jpg</t>
  </si>
  <si>
    <t>https://www.amazon.com/dp/B0765C4SNR</t>
  </si>
  <si>
    <t>B09B2P8RQ1</t>
  </si>
  <si>
    <t>Learning PHP, MySQL &amp; JavaScript</t>
  </si>
  <si>
    <t>Robin Nixon</t>
  </si>
  <si>
    <t>https://m.media-amazon.com/images/I/91FlBY2B6yL._AC_UY218_.jpg</t>
  </si>
  <si>
    <t>https://www.amazon.com/dp/B09B2P8RQ1</t>
  </si>
  <si>
    <t>B07T8KK776</t>
  </si>
  <si>
    <t>Dungeons of the Crooked Mountains (Underdog Book #1): LitRPG Series</t>
  </si>
  <si>
    <t>https://m.media-amazon.com/images/I/81OFNg7ri9L._AC_UY218_.jpg</t>
  </si>
  <si>
    <t>https://www.amazon.com/dp/B07T8KK776</t>
  </si>
  <si>
    <t>B07ZG18BH3</t>
  </si>
  <si>
    <t>Effective Python: 90 Specific Ways to Write Better Python (Effective Software Development Series)</t>
  </si>
  <si>
    <t>Slatkin Brett</t>
  </si>
  <si>
    <t>https://m.media-amazon.com/images/I/61uVHoTm4WL._AC_UY218_.jpg</t>
  </si>
  <si>
    <t>https://www.amazon.com/dp/B07ZG18BH3</t>
  </si>
  <si>
    <t>B09FYZ8D98</t>
  </si>
  <si>
    <t>Unity Game Development in 24 Hours, Sams Teach Yourself</t>
  </si>
  <si>
    <t>Mike Geig</t>
  </si>
  <si>
    <t>https://m.media-amazon.com/images/I/61mao5bG14L._AC_UY218_.jpg</t>
  </si>
  <si>
    <t>https://www.amazon.com/dp/B09FYZ8D98</t>
  </si>
  <si>
    <t>B07R7DFFX8</t>
  </si>
  <si>
    <t>Modern Systems Analysis and Design</t>
  </si>
  <si>
    <t>Joseph S Valacich</t>
  </si>
  <si>
    <t>https://m.media-amazon.com/images/I/41lkju1gnIL._AC_UY218_.jpg</t>
  </si>
  <si>
    <t>https://www.amazon.com/dp/B07R7DFFX8</t>
  </si>
  <si>
    <t>B072DV2GHG</t>
  </si>
  <si>
    <t>Crushing It!: How Great Entrepreneurs Build Their Business and Influenceâ€”and How You Can, Too</t>
  </si>
  <si>
    <t>Gary Vaynerchuk</t>
  </si>
  <si>
    <t>https://m.media-amazon.com/images/I/81PMPLSFCyL._AC_UY218_.jpg</t>
  </si>
  <si>
    <t>https://www.amazon.com/dp/B072DV2GHG</t>
  </si>
  <si>
    <t>B0B1LH1G8P</t>
  </si>
  <si>
    <t>Physically Based Rendering, fourth edition: From Theory to Implementation</t>
  </si>
  <si>
    <t>Matt Pharr</t>
  </si>
  <si>
    <t>https://m.media-amazon.com/images/I/71WQtFuPZuL._AC_UY218_.jpg</t>
  </si>
  <si>
    <t>https://www.amazon.com/dp/B0B1LH1G8P</t>
  </si>
  <si>
    <t>B0CCK6MNM6</t>
  </si>
  <si>
    <t>Neuromined: Triumphing over Technological Tyranny</t>
  </si>
  <si>
    <t>https://m.media-amazon.com/images/I/814yMCORerL._AC_UY218_.jpg</t>
  </si>
  <si>
    <t>https://www.amazon.com/dp/B0CCK6MNM6</t>
  </si>
  <si>
    <t>B0BSNZK5TK</t>
  </si>
  <si>
    <t>The $100K Book Strategy: How to Make a 6-figure Passive Income Writing "How To" Books Even If You're Not a Writer</t>
  </si>
  <si>
    <t>Gracie Weis</t>
  </si>
  <si>
    <t>https://m.media-amazon.com/images/I/71PzhmzEfCL._AC_UY218_.jpg</t>
  </si>
  <si>
    <t>https://www.amazon.com/dp/B0BSNZK5TK</t>
  </si>
  <si>
    <t>B08DY43YWY</t>
  </si>
  <si>
    <t>Exam Ref AZ-104 Microsoft Azure Administrator</t>
  </si>
  <si>
    <t>Michael Washam</t>
  </si>
  <si>
    <t>https://m.media-amazon.com/images/I/51XCX55lTnS._AC_UY218_.jpg</t>
  </si>
  <si>
    <t>https://www.amazon.com/dp/B08DY43YWY</t>
  </si>
  <si>
    <t>B09CL91C91</t>
  </si>
  <si>
    <t>Demon City. Dragon Heart (A LitRPG Wuxia) series: Book 13</t>
  </si>
  <si>
    <t>Kirill Klevanski</t>
  </si>
  <si>
    <t>https://m.media-amazon.com/images/I/714ew3f6ZDL._AC_UY218_.jpg</t>
  </si>
  <si>
    <t>https://www.amazon.com/dp/B09CL91C91</t>
  </si>
  <si>
    <t>B07CK84JWZ</t>
  </si>
  <si>
    <t>Digital Marketing Analytics: Making Sense of Consumer Data in a Digital World (Que Biz-Tech)</t>
  </si>
  <si>
    <t>Chuck Hemann</t>
  </si>
  <si>
    <t>https://m.media-amazon.com/images/I/51ZK9T5OxYL._AC_UY218_.jpg</t>
  </si>
  <si>
    <t>https://www.amazon.com/dp/B07CK84JWZ</t>
  </si>
  <si>
    <t>B08C9V1FC9</t>
  </si>
  <si>
    <t>Building Event-Driven Microservices: Leveraging Organizational Data at Scale</t>
  </si>
  <si>
    <t>Adam Bellemare</t>
  </si>
  <si>
    <t>https://m.media-amazon.com/images/I/81vxv0BQLzL._AC_UY218_.jpg</t>
  </si>
  <si>
    <t>https://www.amazon.com/dp/B08C9V1FC9</t>
  </si>
  <si>
    <t>B09S5ZSSRQ</t>
  </si>
  <si>
    <t>CISSP For Dummies</t>
  </si>
  <si>
    <t>Lawrence C. Miller</t>
  </si>
  <si>
    <t>https://m.media-amazon.com/images/I/61IlyQ87xsL._AC_UY218_.jpg</t>
  </si>
  <si>
    <t>https://www.amazon.com/dp/B09S5ZSSRQ</t>
  </si>
  <si>
    <t>B08HBZFZN6</t>
  </si>
  <si>
    <t>CompTIA CySA+ Practice Tests: Exam CS0-002</t>
  </si>
  <si>
    <t>https://m.media-amazon.com/images/I/51azLChNxsL._AC_UY218_.jpg</t>
  </si>
  <si>
    <t>https://www.amazon.com/dp/B08HBZFZN6</t>
  </si>
  <si>
    <t>B00AWKX1FO</t>
  </si>
  <si>
    <t>Designing Games: A Guide to Engineering Experiences</t>
  </si>
  <si>
    <t>Tynan Sylvester</t>
  </si>
  <si>
    <t>https://m.media-amazon.com/images/I/81oXZw5+PxL._AC_UY218_.jpg</t>
  </si>
  <si>
    <t>https://www.amazon.com/dp/B00AWKX1FO</t>
  </si>
  <si>
    <t>B0C4QXG2TN</t>
  </si>
  <si>
    <t>JavaScript Simplified: The computer language book reinvented, with interactive exercises and live chatbot coaching included</t>
  </si>
  <si>
    <t>https://m.media-amazon.com/images/I/71K309H-FTL._AC_UY218_.jpg</t>
  </si>
  <si>
    <t>https://www.amazon.com/dp/B0C4QXG2TN</t>
  </si>
  <si>
    <t>B0B2PWQBNM</t>
  </si>
  <si>
    <t>Mastering Blazor WebAssembly: A step-by-step guide to developing advanced single-page applications with Blazor WebAssembly</t>
  </si>
  <si>
    <t>Ahmad Mozaffar</t>
  </si>
  <si>
    <t>https://m.media-amazon.com/images/I/81e9WkHECqL._AC_UY218_.jpg</t>
  </si>
  <si>
    <t>https://www.amazon.com/dp/B0B2PWQBNM</t>
  </si>
  <si>
    <t>B08BT1BKZV</t>
  </si>
  <si>
    <t>Rules of Play: Game Design Fundamentals</t>
  </si>
  <si>
    <t>Katie Salen Tekinbas</t>
  </si>
  <si>
    <t>https://m.media-amazon.com/images/I/61yBOREwi2L._AC_UY218_.jpg</t>
  </si>
  <si>
    <t>https://www.amazon.com/dp/B08BT1BKZV</t>
  </si>
  <si>
    <t>B088F9NM7Q</t>
  </si>
  <si>
    <t>Legendary Rule: Book Two</t>
  </si>
  <si>
    <t>Bruce Sentar</t>
  </si>
  <si>
    <t>https://m.media-amazon.com/images/I/81IkxtrJG7L._AC_UY218_.jpg</t>
  </si>
  <si>
    <t>https://www.amazon.com/dp/B088F9NM7Q</t>
  </si>
  <si>
    <t>B09MV79DWC</t>
  </si>
  <si>
    <t>Mike Meyers' CompTIA Network+ Guide to Managing and Troubleshooting Networks Lab Manual, Sixth Edition (Exam N10-008)</t>
  </si>
  <si>
    <t>Jonathan S. Weissman</t>
  </si>
  <si>
    <t>https://m.media-amazon.com/images/I/813VdfhXfDL._AC_UY218_.jpg</t>
  </si>
  <si>
    <t>https://www.amazon.com/dp/B09MV79DWC</t>
  </si>
  <si>
    <t>B0BYHX7LF6</t>
  </si>
  <si>
    <t>Insiderâ€™s Guide to Cloud Computing, An</t>
  </si>
  <si>
    <t>David Linthicum</t>
  </si>
  <si>
    <t>https://m.media-amazon.com/images/I/61FMzj7WTUL._AC_UY218_.jpg</t>
  </si>
  <si>
    <t>https://www.amazon.com/dp/B0BYHX7LF6</t>
  </si>
  <si>
    <t>B09GL8KTZC</t>
  </si>
  <si>
    <t>Master Your Data with Power Query in Excel and Power BI: Leveraging Power Query to Get &amp; Transform Your Task Flow</t>
  </si>
  <si>
    <t>Miguel Escobar</t>
  </si>
  <si>
    <t>https://m.media-amazon.com/images/I/71ivsTOZ0xL._AC_UY218_.jpg</t>
  </si>
  <si>
    <t>https://www.amazon.com/dp/B09GL8KTZC</t>
  </si>
  <si>
    <t>B07YZG2WR7</t>
  </si>
  <si>
    <t>Storytelling with Data: Let's Practice!</t>
  </si>
  <si>
    <t>https://m.media-amazon.com/images/I/41ExKchnhkL._AC_UY218_.jpg</t>
  </si>
  <si>
    <t>https://www.amazon.com/dp/B07YZG2WR7</t>
  </si>
  <si>
    <t>B08KRXX54K</t>
  </si>
  <si>
    <t>C Programming For Dummies (For Dummies (Computer/Tech))</t>
  </si>
  <si>
    <t>Dan Gookin</t>
  </si>
  <si>
    <t>https://m.media-amazon.com/images/I/51deEvb1jwL._AC_UY218_.jpg</t>
  </si>
  <si>
    <t>https://www.amazon.com/dp/B08KRXX54K</t>
  </si>
  <si>
    <t>B07PGBJYLS</t>
  </si>
  <si>
    <t>101 Most Popular Excel Formulas (101 Excel Series Book 1)</t>
  </si>
  <si>
    <t>John Michaloudis</t>
  </si>
  <si>
    <t>https://m.media-amazon.com/images/I/8185I5AB57L._AC_UY218_.jpg</t>
  </si>
  <si>
    <t>https://www.amazon.com/dp/B07PGBJYLS</t>
  </si>
  <si>
    <t>B098MTGMQ7</t>
  </si>
  <si>
    <t>Concepts of Programming Languages (11th Edition)</t>
  </si>
  <si>
    <t>Robert Sebesta</t>
  </si>
  <si>
    <t>https://m.media-amazon.com/images/I/81a4M4VBQ6S._AC_UY218_.jpg</t>
  </si>
  <si>
    <t>https://www.amazon.com/dp/B098MTGMQ7</t>
  </si>
  <si>
    <t>B0CJ3W9LPH</t>
  </si>
  <si>
    <t>Take Control of iOS 17 and iPadOS 17</t>
  </si>
  <si>
    <t>Josh Centers</t>
  </si>
  <si>
    <t>https://m.media-amazon.com/images/I/71rVvK5uYuL._AC_UY218_.jpg</t>
  </si>
  <si>
    <t>https://www.amazon.com/dp/B0CJ3W9LPH</t>
  </si>
  <si>
    <t>B09XDTFV7Q</t>
  </si>
  <si>
    <t>Python for Finance Cookbook: Over 80 powerful recipes for effective financial data analysis, 2nd Edition</t>
  </si>
  <si>
    <t>Eryk Lewinson</t>
  </si>
  <si>
    <t>https://m.media-amazon.com/images/I/81t9GMvJoNL._AC_UY218_.jpg</t>
  </si>
  <si>
    <t>https://www.amazon.com/dp/B09XDTFV7Q</t>
  </si>
  <si>
    <t>B00MFPZ9UY</t>
  </si>
  <si>
    <t>About Face: The Essentials of Interaction Design</t>
  </si>
  <si>
    <t>Alan Cooper</t>
  </si>
  <si>
    <t>https://m.media-amazon.com/images/I/51OrKPgO7EL._AC_UY218_.jpg</t>
  </si>
  <si>
    <t>https://www.amazon.com/dp/B00MFPZ9UY</t>
  </si>
  <si>
    <t>B0CH353922</t>
  </si>
  <si>
    <t>Python Programming for Beginners: The Ultimate Guide to Master Python and Ace Coding Interviews with Proven Hands-On Exercises â€“ Advanced Strategies to ... Tech Job! (Computer Programming Book 3)</t>
  </si>
  <si>
    <t>James Howard</t>
  </si>
  <si>
    <t>https://m.media-amazon.com/images/I/81E2qa-zkJL._AC_UY218_.jpg</t>
  </si>
  <si>
    <t>https://www.amazon.com/dp/B0CH353922</t>
  </si>
  <si>
    <t>B09YP2LNR2</t>
  </si>
  <si>
    <t>Digital Marketing QuickStart Guide: The Simplified Beginnerâ€™s Guide to Developing a Scalable Online Strategy, Finding Your Customers, and Profitably Growing ... Business (QuickStart Guidesâ„¢ - Business)</t>
  </si>
  <si>
    <t>Benjamin Sweeney</t>
  </si>
  <si>
    <t>https://m.media-amazon.com/images/I/71fG6UdrnpL._AC_UY218_.jpg</t>
  </si>
  <si>
    <t>https://www.amazon.com/dp/B09YP2LNR2</t>
  </si>
  <si>
    <t>B08XQZXTZF</t>
  </si>
  <si>
    <t>CompTIA Server+ Certification All-in-One Exam Guide, Second Edition (Exam SK0-005)</t>
  </si>
  <si>
    <t>Daniel Lachance</t>
  </si>
  <si>
    <t>https://m.media-amazon.com/images/I/81+1nSoJ1uS._AC_UY218_.jpg</t>
  </si>
  <si>
    <t>https://www.amazon.com/dp/B08XQZXTZF</t>
  </si>
  <si>
    <t>B0BTTYTMB5</t>
  </si>
  <si>
    <t>Google Cloud Certified Associate Cloud Engineer Study Guide</t>
  </si>
  <si>
    <t>Dan Sullivan</t>
  </si>
  <si>
    <t>https://m.media-amazon.com/images/I/61YGs0IFs5L._AC_UY218_.jpg</t>
  </si>
  <si>
    <t>https://www.amazon.com/dp/B0BTTYTMB5</t>
  </si>
  <si>
    <t>B0CG6LRCMV</t>
  </si>
  <si>
    <t>102 Most Useful Excel Functions with Examples: The Ultimate Guide</t>
  </si>
  <si>
    <t>Steve B.McAlister</t>
  </si>
  <si>
    <t>https://m.media-amazon.com/images/I/61knkU1oGxL._AC_UY218_.jpg</t>
  </si>
  <si>
    <t>https://www.amazon.com/dp/B0CG6LRCMV</t>
  </si>
  <si>
    <t>B07ZJYNKDQ</t>
  </si>
  <si>
    <t>CISA Certified Information Systems Auditor All-in-One Exam Guide, Fourth Edition</t>
  </si>
  <si>
    <t>https://m.media-amazon.com/images/I/81c9CFwcMeL._AC_UY218_.jpg</t>
  </si>
  <si>
    <t>https://www.amazon.com/dp/B07ZJYNKDQ</t>
  </si>
  <si>
    <t>B09D2X43VX</t>
  </si>
  <si>
    <t>Code That Fits in Your Head: Heuristics for Software Engineering (Robert C. Martin Series)</t>
  </si>
  <si>
    <t>Mark Seemann</t>
  </si>
  <si>
    <t>https://m.media-amazon.com/images/I/61E3b2gxM9L._AC_UY218_.jpg</t>
  </si>
  <si>
    <t>https://www.amazon.com/dp/B09D2X43VX</t>
  </si>
  <si>
    <t>B00PGCMGDQ</t>
  </si>
  <si>
    <t>Effective Modern C++: 42 Specific Ways to Improve Your Use of C++11 and C++14</t>
  </si>
  <si>
    <t>Scott Meyers</t>
  </si>
  <si>
    <t>https://m.media-amazon.com/images/I/91i+g38v9eL._AC_UY218_.jpg</t>
  </si>
  <si>
    <t>https://www.amazon.com/dp/B00PGCMGDQ</t>
  </si>
  <si>
    <t>B0BNSZV7PY</t>
  </si>
  <si>
    <t>Dark Angel (The Letty Davenport series Book 2)</t>
  </si>
  <si>
    <t>https://m.media-amazon.com/images/I/81n+-DWJELL._AC_UY218_.jpg</t>
  </si>
  <si>
    <t>https://www.amazon.com/dp/B0BNSZV7PY</t>
  </si>
  <si>
    <t>B0C9WX953W</t>
  </si>
  <si>
    <t>Ethereum for Business: A Plain-English Guide to the Use Cases that Generate Returns from Asset Management to Payments to Supply Chains</t>
  </si>
  <si>
    <t>Paul Brody</t>
  </si>
  <si>
    <t>https://m.media-amazon.com/images/I/71t4ygZL-LL._AC_UY218_.jpg</t>
  </si>
  <si>
    <t>https://www.amazon.com/dp/B0C9WX953W</t>
  </si>
  <si>
    <t>B0BCZTHL6R</t>
  </si>
  <si>
    <t>CompTIA Project+ Study Guide: Exam PK0-005</t>
  </si>
  <si>
    <t>Kim Heldman</t>
  </si>
  <si>
    <t>https://m.media-amazon.com/images/I/51rpIV+4UjL._AC_UY218_.jpg</t>
  </si>
  <si>
    <t>https://www.amazon.com/dp/B0BCZTHL6R</t>
  </si>
  <si>
    <t>B00HPZ4VVM</t>
  </si>
  <si>
    <t>Discovering Statistics Using R</t>
  </si>
  <si>
    <t>https://m.media-amazon.com/images/I/81WSE-H4tLL._AC_UY218_.jpg</t>
  </si>
  <si>
    <t>https://www.amazon.com/dp/B00HPZ4VVM</t>
  </si>
  <si>
    <t>B00JRYDCEQ</t>
  </si>
  <si>
    <t>Level Up! The Guide to Great Video Game Design</t>
  </si>
  <si>
    <t>Scott Rogers</t>
  </si>
  <si>
    <t>https://m.media-amazon.com/images/I/61dq3tNNUwL._AC_UY218_.jpg</t>
  </si>
  <si>
    <t>https://www.amazon.com/dp/B00JRYDCEQ</t>
  </si>
  <si>
    <t>B0BSB7X81Y</t>
  </si>
  <si>
    <t>WordPress for Beginners 2023: A Visual Step-by-Step Guide to Mastering WordPress (Webmaster Series)</t>
  </si>
  <si>
    <t>Dr. Andy Williams</t>
  </si>
  <si>
    <t>https://m.media-amazon.com/images/I/71zkYk5tojL._AC_UY218_.jpg</t>
  </si>
  <si>
    <t>https://www.amazon.com/dp/B0BSB7X81Y</t>
  </si>
  <si>
    <t>B07ZHGY6ZV</t>
  </si>
  <si>
    <t>Dancing with Qubits: How quantum computing works and how it can change the world</t>
  </si>
  <si>
    <t>Robert S. Sutor</t>
  </si>
  <si>
    <t>https://m.media-amazon.com/images/I/814xSUsUxlL._AC_UY218_.jpg</t>
  </si>
  <si>
    <t>https://www.amazon.com/dp/B07ZHGY6ZV</t>
  </si>
  <si>
    <t>B087DZ4NWL</t>
  </si>
  <si>
    <t>Install Google Play on Kindle Fire : Complete and easy guide to setup and install Google Play Store on Kindle Fire (Kindle Mastery Book 1)</t>
  </si>
  <si>
    <t>Alex G. Rasiwas</t>
  </si>
  <si>
    <t>https://m.media-amazon.com/images/I/61CDe1pUA7L._AC_UY218_.jpg</t>
  </si>
  <si>
    <t>https://www.amazon.com/dp/B087DZ4NWL</t>
  </si>
  <si>
    <t>B003PDMKIY</t>
  </si>
  <si>
    <t>Hackers: Heroes of the Computer Revolution - 25th Anniversary Edition</t>
  </si>
  <si>
    <t>https://m.media-amazon.com/images/I/91JTO5QC9vL._AC_UY218_.jpg</t>
  </si>
  <si>
    <t>https://www.amazon.com/dp/B003PDMKIY</t>
  </si>
  <si>
    <t>B00GK5SRFY</t>
  </si>
  <si>
    <t>Theory of Fun for Game Design</t>
  </si>
  <si>
    <t>Raph Koster</t>
  </si>
  <si>
    <t>https://m.media-amazon.com/images/I/A11vGLbYKcL._AC_UY218_.jpg</t>
  </si>
  <si>
    <t>https://www.amazon.com/dp/B00GK5SRFY</t>
  </si>
  <si>
    <t>B09WD4QQ9X</t>
  </si>
  <si>
    <t>Google Cloud Certified Professional Cloud Architect Study Guide</t>
  </si>
  <si>
    <t>https://m.media-amazon.com/images/I/619iEDm4noL._AC_UY218_.jpg</t>
  </si>
  <si>
    <t>https://www.amazon.com/dp/B09WD4QQ9X</t>
  </si>
  <si>
    <t>B007ED2XDS</t>
  </si>
  <si>
    <t>Practical Malware Analysis: The Hands-On Guide to Dissecting Malicious Software</t>
  </si>
  <si>
    <t>Michael Sikorski</t>
  </si>
  <si>
    <t>https://m.media-amazon.com/images/I/81GSW7Ee2eL._AC_UY218_.jpg</t>
  </si>
  <si>
    <t>https://www.amazon.com/dp/B007ED2XDS</t>
  </si>
  <si>
    <t>B0BKYSBWL5</t>
  </si>
  <si>
    <t>Generating Sound &amp; Organizing Time: Thinking with gen~ Book 1</t>
  </si>
  <si>
    <t>Graham Wakefield</t>
  </si>
  <si>
    <t>https://m.media-amazon.com/images/I/91hjl1bMM3L._AC_UY218_.jpg</t>
  </si>
  <si>
    <t>https://www.amazon.com/dp/B0BKYSBWL5</t>
  </si>
  <si>
    <t>B01KOP1C2A</t>
  </si>
  <si>
    <t>Object-Oriented Data Structures Using Java</t>
  </si>
  <si>
    <t>https://m.media-amazon.com/images/I/91kRvVQNnZL._AC_UY218_.jpg</t>
  </si>
  <si>
    <t>https://www.amazon.com/dp/B01KOP1C2A</t>
  </si>
  <si>
    <t>B085BVWXNS</t>
  </si>
  <si>
    <t>Deep Learning: A Visual Approach</t>
  </si>
  <si>
    <t>Andrew S. Glassner</t>
  </si>
  <si>
    <t>https://m.media-amazon.com/images/I/718i9gf0WaS._AC_UY218_.jpg</t>
  </si>
  <si>
    <t>https://www.amazon.com/dp/B085BVWXNS</t>
  </si>
  <si>
    <t>B0BMPN72HR</t>
  </si>
  <si>
    <t>Cybersecurity Myths and Misconceptions: Avoiding the Hazards and Pitfalls that Derail Us</t>
  </si>
  <si>
    <t>Eugene H. Spafford</t>
  </si>
  <si>
    <t>https://m.media-amazon.com/images/I/61TbqcJM+CL._AC_UY218_.jpg</t>
  </si>
  <si>
    <t>https://www.amazon.com/dp/B0BMPN72HR</t>
  </si>
  <si>
    <t>B08Y5JWY3S</t>
  </si>
  <si>
    <t>Cybersecurity for Small Networks: A Guide for the Reasonably Paranoid</t>
  </si>
  <si>
    <t>Seth Enoka</t>
  </si>
  <si>
    <t>https://m.media-amazon.com/images/I/81LtCDaVW3L._AC_UY218_.jpg</t>
  </si>
  <si>
    <t>https://www.amazon.com/dp/B08Y5JWY3S</t>
  </si>
  <si>
    <t>B00MTUNHDQ</t>
  </si>
  <si>
    <t>Programming in C (Developer's Library)</t>
  </si>
  <si>
    <t>Stephen G. Kochan</t>
  </si>
  <si>
    <t>https://m.media-amazon.com/images/I/51j54y2VA1L._AC_UY218_.jpg</t>
  </si>
  <si>
    <t>https://www.amazon.com/dp/B00MTUNHDQ</t>
  </si>
  <si>
    <t>B09781R4PM</t>
  </si>
  <si>
    <t>Deep Learning with PyTorch: Build, train, and tune neural networks using Python tools</t>
  </si>
  <si>
    <t>Luca Pietro Giovanni Antiga</t>
  </si>
  <si>
    <t>https://m.media-amazon.com/images/I/71sXWAx3ktL._AC_UY218_.jpg</t>
  </si>
  <si>
    <t>https://www.amazon.com/dp/B09781R4PM</t>
  </si>
  <si>
    <t>B07W8BMSKG</t>
  </si>
  <si>
    <t>A Programmer's Guide to Computer Science: A virtual degree for the self-taught developer</t>
  </si>
  <si>
    <t>William Springer</t>
  </si>
  <si>
    <t>https://m.media-amazon.com/images/I/71LNtUQPYsL._AC_UY218_.jpg</t>
  </si>
  <si>
    <t>https://www.amazon.com/dp/B07W8BMSKG</t>
  </si>
  <si>
    <t>B09PB4C4F2</t>
  </si>
  <si>
    <t>CSSLP Certified Secure Software Lifecycle Professional All-in-One Exam Guide, Third Edition</t>
  </si>
  <si>
    <t>https://m.media-amazon.com/images/I/81xOqXGMAvL._AC_UY218_.jpg</t>
  </si>
  <si>
    <t>https://www.amazon.com/dp/B09PB4C4F2</t>
  </si>
  <si>
    <t>B0CGVNDTYG</t>
  </si>
  <si>
    <t>Three Story Method: The Scene Archetype Handbook with ChatGPT Prompts: AI-Powered Storytelling</t>
  </si>
  <si>
    <t>https://m.media-amazon.com/images/I/81zBqvwysjL._AC_UY218_.jpg</t>
  </si>
  <si>
    <t>https://www.amazon.com/dp/B0CGVNDTYG</t>
  </si>
  <si>
    <t>B0CCFPVZR6</t>
  </si>
  <si>
    <t>Digital Marketing Analytics: In Theory And In Practice</t>
  </si>
  <si>
    <t>Kevin Hartman</t>
  </si>
  <si>
    <t>https://m.media-amazon.com/images/I/81pZXDgFVwL._AC_UY218_.jpg</t>
  </si>
  <si>
    <t>https://www.amazon.com/dp/B0CCFPVZR6</t>
  </si>
  <si>
    <t>B08PY12ZCH</t>
  </si>
  <si>
    <t>A Playful Production Process: For Game Designers (and Everyone)</t>
  </si>
  <si>
    <t>Richard Lemarchand</t>
  </si>
  <si>
    <t>https://m.media-amazon.com/images/I/711kyQP9ObS._AC_UY218_.jpg</t>
  </si>
  <si>
    <t>https://www.amazon.com/dp/B08PY12ZCH</t>
  </si>
  <si>
    <t>B09SZS7TYZ</t>
  </si>
  <si>
    <t>Data Analysis with Python and PySpark</t>
  </si>
  <si>
    <t>Jonathan Rioux</t>
  </si>
  <si>
    <t>https://m.media-amazon.com/images/I/71Us1i7owTL._AC_UY218_.jpg</t>
  </si>
  <si>
    <t>https://www.amazon.com/dp/B09SZS7TYZ</t>
  </si>
  <si>
    <t>B0B99BJF2V</t>
  </si>
  <si>
    <t>Project Zero Trust: A Story about a Strategy for Aligning Security and the Business</t>
  </si>
  <si>
    <t>George Finney</t>
  </si>
  <si>
    <t>https://m.media-amazon.com/images/I/61+gRoDcWmL._AC_UY218_.jpg</t>
  </si>
  <si>
    <t>https://www.amazon.com/dp/B0B99BJF2V</t>
  </si>
  <si>
    <t>B07FS2678J</t>
  </si>
  <si>
    <t>Canon EOS Rebel T7/2000D For Dummies</t>
  </si>
  <si>
    <t>Julie Adair King</t>
  </si>
  <si>
    <t>https://m.media-amazon.com/images/I/51RLhU18t-L._AC_UY218_.jpg</t>
  </si>
  <si>
    <t>https://www.amazon.com/dp/B07FS2678J</t>
  </si>
  <si>
    <t>B07KJ2NGYL</t>
  </si>
  <si>
    <t>ALL-NEW KINDLE PAPERWHITE USER'S GUIDE: THE COMPLETE ALL-NEW EDITION: The Ultimate Manual To Set Up, Manage Your E-Reader, Advanced Tips And Tricks</t>
  </si>
  <si>
    <t>https://m.media-amazon.com/images/I/71bZ9PILO4L._AC_UY218_.jpg</t>
  </si>
  <si>
    <t>https://www.amazon.com/dp/B07KJ2NGYL</t>
  </si>
  <si>
    <t>B07VY31R29</t>
  </si>
  <si>
    <t>Artificial Intelligence Basics: A Non-Technical Introduction</t>
  </si>
  <si>
    <t>Tom Taulli</t>
  </si>
  <si>
    <t>https://m.media-amazon.com/images/I/61QDXx1KDzL._AC_UY218_.jpg</t>
  </si>
  <si>
    <t>https://www.amazon.com/dp/B07VY31R29</t>
  </si>
  <si>
    <t>B0BTLBXF8V</t>
  </si>
  <si>
    <t>T-SQL Fundamentals (Developer Reference)</t>
  </si>
  <si>
    <t>Itzik Ben-Gan</t>
  </si>
  <si>
    <t>https://m.media-amazon.com/images/I/51ZL77WKGIL._AC_UY218_.jpg</t>
  </si>
  <si>
    <t>https://www.amazon.com/dp/B0BTLBXF8V</t>
  </si>
  <si>
    <t>B07V5RLQFY</t>
  </si>
  <si>
    <t>AWS Certified Solutions Architect Associate Practice Tests 2023 [SAA-C03]: 390 AWS Practice Exam Questions with Answers &amp; detailed Explanations</t>
  </si>
  <si>
    <t>https://m.media-amazon.com/images/I/81Z+h5klfRL._AC_UY218_.jpg</t>
  </si>
  <si>
    <t>https://www.amazon.com/dp/B07V5RLQFY</t>
  </si>
  <si>
    <t>B0CH3YGKQR</t>
  </si>
  <si>
    <t>PRACTICAL UNCERTAINTY: Useful Ideas in Decision-Making, Risk, Randomness &amp; AI</t>
  </si>
  <si>
    <t>Hossein Pishro-Nik</t>
  </si>
  <si>
    <t>https://m.media-amazon.com/images/I/81Us-vi1HDL._AC_UY218_.jpg</t>
  </si>
  <si>
    <t>https://www.amazon.com/dp/B0CH3YGKQR</t>
  </si>
  <si>
    <t>B08BF7N3L4</t>
  </si>
  <si>
    <t>Practical Natural Language Processing: A Comprehensive Guide to Building Real-World NLP Systems</t>
  </si>
  <si>
    <t>Sowmya Vajjala</t>
  </si>
  <si>
    <t>https://m.media-amazon.com/images/I/91pDCEA5uTL._AC_UY218_.jpg</t>
  </si>
  <si>
    <t>https://www.amazon.com/dp/B08BF7N3L4</t>
  </si>
  <si>
    <t>B077Z45ZYF</t>
  </si>
  <si>
    <t>SHRM-CP/SHRM-SCP Certification All-in-One Exam Guide (All in One)</t>
  </si>
  <si>
    <t>Dory Willer</t>
  </si>
  <si>
    <t>https://m.media-amazon.com/images/I/81NKIiIxPgL._AC_UY218_.jpg</t>
  </si>
  <si>
    <t>https://www.amazon.com/dp/B077Z45ZYF</t>
  </si>
  <si>
    <t>B09X77556V</t>
  </si>
  <si>
    <t>Mastering Microsoft Power BI: Expert techniques to create interactive insights for effective data analytics and business intelligence, 2nd Edition</t>
  </si>
  <si>
    <t>Greg Deckler</t>
  </si>
  <si>
    <t>https://m.media-amazon.com/images/I/81s3E51UvwL._AC_UY218_.jpg</t>
  </si>
  <si>
    <t>https://www.amazon.com/dp/B09X77556V</t>
  </si>
  <si>
    <t>B08GFVSKTQ</t>
  </si>
  <si>
    <t>Computer Networks</t>
  </si>
  <si>
    <t>Andrew S. Tanenbaum</t>
  </si>
  <si>
    <t>https://m.media-amazon.com/images/I/61nro+NT91L._AC_UY218_.jpg</t>
  </si>
  <si>
    <t>https://www.amazon.com/dp/B08GFVSKTQ</t>
  </si>
  <si>
    <t>B0BH8QT9HM</t>
  </si>
  <si>
    <t>Blazor WebAssembly By Example: Use practical projects to start building web apps with .NET 7, Blazor WebAssembly, and C#, 2nd Edition</t>
  </si>
  <si>
    <t>Toi B. Wright</t>
  </si>
  <si>
    <t>https://m.media-amazon.com/images/I/81nJZPYU8UL._AC_UY218_.jpg</t>
  </si>
  <si>
    <t>https://www.amazon.com/dp/B0BH8QT9HM</t>
  </si>
  <si>
    <t>B08L712Y9J</t>
  </si>
  <si>
    <t>Managing Risk in Information Systems (Information Systems Security &amp; Assurance)</t>
  </si>
  <si>
    <t>https://m.media-amazon.com/images/I/71oEn0w+24L._AC_UY218_.jpg</t>
  </si>
  <si>
    <t>https://www.amazon.com/dp/B08L712Y9J</t>
  </si>
  <si>
    <t>B0C3VZBN63</t>
  </si>
  <si>
    <t>ChatGPT for authors: How to write a book in 24 hours with artificial intelligence</t>
  </si>
  <si>
    <t>Kevin Albert</t>
  </si>
  <si>
    <t>https://m.media-amazon.com/images/I/71b-oTcyXJL._AC_UY218_.jpg</t>
  </si>
  <si>
    <t>https://www.amazon.com/dp/B0C3VZBN63</t>
  </si>
  <si>
    <t>B0C415DYDB</t>
  </si>
  <si>
    <t>Building Web APIs with ASP.NET Core</t>
  </si>
  <si>
    <t>Valerio De Sanctis</t>
  </si>
  <si>
    <t>https://m.media-amazon.com/images/I/61UeIoZcI-L._AC_UY218_.jpg</t>
  </si>
  <si>
    <t>https://www.amazon.com/dp/B0C415DYDB</t>
  </si>
  <si>
    <t>B07FSKB982</t>
  </si>
  <si>
    <t>Real-Time Rendering, Fourth Edition</t>
  </si>
  <si>
    <t>Tomas Akenine-MoÂ¨ller</t>
  </si>
  <si>
    <t>https://m.media-amazon.com/images/I/91PpQNNz5GL._AC_UY218_.jpg</t>
  </si>
  <si>
    <t>https://www.amazon.com/dp/B07FSKB982</t>
  </si>
  <si>
    <t>B01MRS3KP6</t>
  </si>
  <si>
    <t>Pro SQL Server Internals</t>
  </si>
  <si>
    <t>Dmitri Korotkevitch</t>
  </si>
  <si>
    <t>https://m.media-amazon.com/images/I/618lPAgSlcL._AC_UY218_.jpg</t>
  </si>
  <si>
    <t>https://www.amazon.com/dp/B01MRS3KP6</t>
  </si>
  <si>
    <t>B0B5KF91CR</t>
  </si>
  <si>
    <t>CCSP Certified Cloud Security Professional All-in-One Exam Guide, Third Edition</t>
  </si>
  <si>
    <t>Daniel Carter</t>
  </si>
  <si>
    <t>https://m.media-amazon.com/images/I/81rVA3MSORL._AC_UY218_.jpg</t>
  </si>
  <si>
    <t>https://www.amazon.com/dp/B0B5KF91CR</t>
  </si>
  <si>
    <t>B0B5BBNW9L</t>
  </si>
  <si>
    <t>Coding All-in-One For Dummies</t>
  </si>
  <si>
    <t>Chris Minnick</t>
  </si>
  <si>
    <t>https://m.media-amazon.com/images/I/519iWW8QKLL._AC_UY218_.jpg</t>
  </si>
  <si>
    <t>https://www.amazon.com/dp/B0B5BBNW9L</t>
  </si>
  <si>
    <t>B08FH9BW5V</t>
  </si>
  <si>
    <t>How Cybersecurity Really Works: A Hands-On Guide for Total Beginners</t>
  </si>
  <si>
    <t>Sam Grubb</t>
  </si>
  <si>
    <t>https://m.media-amazon.com/images/I/81Savb8lDDS._AC_UY218_.jpg</t>
  </si>
  <si>
    <t>https://www.amazon.com/dp/B08FH9BW5V</t>
  </si>
  <si>
    <t>B0CJLTQST6</t>
  </si>
  <si>
    <t>Azure OpenAI Using C#: Exploring Microsoft Azure OpenAI and embeddings and vectors to implement Artificial Intelligence applications using C#</t>
  </si>
  <si>
    <t>Michael Washington</t>
  </si>
  <si>
    <t>https://m.media-amazon.com/images/I/61zWRGcIv0L._AC_UY218_.jpg</t>
  </si>
  <si>
    <t>https://www.amazon.com/dp/B0CJLTQST6</t>
  </si>
  <si>
    <t>B086WQ9XL1</t>
  </si>
  <si>
    <t>The Software Architect Elevator: Redefining the Architect's Role in the Digital Enterprise</t>
  </si>
  <si>
    <t>https://m.media-amazon.com/images/I/71ngR++SKRL._AC_UY218_.jpg</t>
  </si>
  <si>
    <t>https://www.amazon.com/dp/B086WQ9XL1</t>
  </si>
  <si>
    <t>B07HP9J35M</t>
  </si>
  <si>
    <t>Collect, Combine, and Transform Data Using Power Query in Excel and Power BI (Business Skills)</t>
  </si>
  <si>
    <t>Raviv Gil</t>
  </si>
  <si>
    <t>https://m.media-amazon.com/images/I/51XiI0hLLtL._AC_UY218_.jpg</t>
  </si>
  <si>
    <t>https://www.amazon.com/dp/B07HP9J35M</t>
  </si>
  <si>
    <t>B00DY5A8X2</t>
  </si>
  <si>
    <t>Peopleware: Productive Projects and Teams</t>
  </si>
  <si>
    <t>DeMarco Tom</t>
  </si>
  <si>
    <t>https://m.media-amazon.com/images/I/51Jef3ZRN-L._AC_UY218_.jpg</t>
  </si>
  <si>
    <t>https://www.amazon.com/dp/B00DY5A8X2</t>
  </si>
  <si>
    <t>B095VY4XGD</t>
  </si>
  <si>
    <t>Digital Zettelkasten: Principles, Methods, &amp; Examples</t>
  </si>
  <si>
    <t>https://m.media-amazon.com/images/I/61gxCTkxcBS._AC_UY218_.jpg</t>
  </si>
  <si>
    <t>https://www.amazon.com/dp/B095VY4XGD</t>
  </si>
  <si>
    <t>B09WJ91KJN</t>
  </si>
  <si>
    <t>Microsoft Power Apps Cookbook: Apply low-code recipes to solve everyday business challenges and become a Power Apps pro, 2nd Edition</t>
  </si>
  <si>
    <t>Eickhel Mendoza</t>
  </si>
  <si>
    <t>https://m.media-amazon.com/images/I/81nRddgozdL._AC_UY218_.jpg</t>
  </si>
  <si>
    <t>https://www.amazon.com/dp/B09WJ91KJN</t>
  </si>
  <si>
    <t>B08DF4R2V9</t>
  </si>
  <si>
    <t>OCP Oracle Certified Professional Java SE 11 Developer Complete Study Guide: Exam 1Z0-815, Exam 1Z0-816, and Exam 1Z0-817</t>
  </si>
  <si>
    <t>Jeanne Boyarsky</t>
  </si>
  <si>
    <t>https://m.media-amazon.com/images/I/51yl9QD9+dL._AC_UY218_.jpg</t>
  </si>
  <si>
    <t>https://www.amazon.com/dp/B08DF4R2V9</t>
  </si>
  <si>
    <t>B0BG97KTT9</t>
  </si>
  <si>
    <t>CTS-D Certified Technology Specialist-Design Exam Guide, Second Edition</t>
  </si>
  <si>
    <t>Andy Ciddor</t>
  </si>
  <si>
    <t>https://m.media-amazon.com/images/I/81MmYoCmq1L._AC_UY218_.jpg</t>
  </si>
  <si>
    <t>https://www.amazon.com/dp/B0BG97KTT9</t>
  </si>
  <si>
    <t>B09KF36FML</t>
  </si>
  <si>
    <t>Gray Hat Hacking: The Ethical Hacker's Handbook, Sixth Edition</t>
  </si>
  <si>
    <t>Allen Harper</t>
  </si>
  <si>
    <t>https://m.media-amazon.com/images/I/61nGieBKNYL._AC_UY218_.jpg</t>
  </si>
  <si>
    <t>https://www.amazon.com/dp/B09KF36FML</t>
  </si>
  <si>
    <t>B07VKN5RZ1</t>
  </si>
  <si>
    <t>AWS Certified Cloud Practitioner Practice Tests 2023: 390 AWS Practice Exam Questions with Answers, Links &amp; detailed Explanations</t>
  </si>
  <si>
    <t>https://m.media-amazon.com/images/I/71dTbDlZXZL._AC_UY218_.jpg</t>
  </si>
  <si>
    <t>https://www.amazon.com/dp/B07VKN5RZ1</t>
  </si>
  <si>
    <t>B0B2DNMXNV</t>
  </si>
  <si>
    <t>Learning Spring Boot 3.0: Simplify the development of production-grade applications using Java and Spring, 3rd Edition</t>
  </si>
  <si>
    <t>Greg L. Turnquist</t>
  </si>
  <si>
    <t>https://m.media-amazon.com/images/I/81ljXJKMEeL._AC_UY218_.jpg</t>
  </si>
  <si>
    <t>https://www.amazon.com/dp/B0B2DNMXNV</t>
  </si>
  <si>
    <t>B00IG71FAS</t>
  </si>
  <si>
    <t>Threat Modeling: Designing for Security</t>
  </si>
  <si>
    <t>Adam Shostack</t>
  </si>
  <si>
    <t>https://m.media-amazon.com/images/I/51eOfrrNdYL._AC_UY218_.jpg</t>
  </si>
  <si>
    <t>https://www.amazon.com/dp/B00IG71FAS</t>
  </si>
  <si>
    <t>B07KQFVKCF</t>
  </si>
  <si>
    <t>Kindle Manual for Beginners: The Perfect Kindle Guide for Beginners, Seniors, &amp; New Kindle Users</t>
  </si>
  <si>
    <t>Joe Malacina</t>
  </si>
  <si>
    <t>https://m.media-amazon.com/images/I/81eonu9hK2L._AC_UY218_.jpg</t>
  </si>
  <si>
    <t>https://www.amazon.com/dp/B07KQFVKCF</t>
  </si>
  <si>
    <t>B0CJ5VH3WN</t>
  </si>
  <si>
    <t>ChatGPT Bible - Social Media Marketing Special Edition: Unveiling the Secrets of Powering Up Digital Marketing Strategies with AI-Generated Content</t>
  </si>
  <si>
    <t>Lucas Foster</t>
  </si>
  <si>
    <t>https://m.media-amazon.com/images/I/71evzEqyzBL._AC_UY218_.jpg</t>
  </si>
  <si>
    <t>https://www.amazon.com/dp/B0CJ5VH3WN</t>
  </si>
  <si>
    <t>B08F9G5LVX</t>
  </si>
  <si>
    <t>C++20 for Programmers: An Objects-Natural Approach (Deitel Developer Series)</t>
  </si>
  <si>
    <t>https://m.media-amazon.com/images/I/61fCoHV8KRL._AC_UY218_.jpg</t>
  </si>
  <si>
    <t>https://www.amazon.com/dp/B08F9G5LVX</t>
  </si>
  <si>
    <t>B09N5P9BXJ</t>
  </si>
  <si>
    <t>AWS Cookbook</t>
  </si>
  <si>
    <t>John Culkin</t>
  </si>
  <si>
    <t>https://m.media-amazon.com/images/I/81zjbNgoQbL._AC_UY218_.jpg</t>
  </si>
  <si>
    <t>https://www.amazon.com/dp/B09N5P9BXJ</t>
  </si>
  <si>
    <t>B0BZM9R78C</t>
  </si>
  <si>
    <t>Write With AI: Guide for Fiction and Nonfiction Authors: Using Artificial Intelligence like ChatGPT to Generate Ideas, Produce Content, and Future-Proof Your Writing Career</t>
  </si>
  <si>
    <t>https://m.media-amazon.com/images/I/81XsFHuLvEL._AC_UY218_.jpg</t>
  </si>
  <si>
    <t>https://www.amazon.com/dp/B0BZM9R78C</t>
  </si>
  <si>
    <t>B0C77V3NRB</t>
  </si>
  <si>
    <t>Python Programming and SQL: [7 in 1] The Most Comprehensive Coding Course from Beginners to Advanced | Master Python &amp; SQL in Record Time with Insider Tips and Expert Secrets</t>
  </si>
  <si>
    <t>Pharell Hearst</t>
  </si>
  <si>
    <t>https://m.media-amazon.com/images/I/71-kr1oLbzL._AC_UY218_.jpg</t>
  </si>
  <si>
    <t>https://www.amazon.com/dp/B0C77V3NRB</t>
  </si>
  <si>
    <t>B09HFLH5G9</t>
  </si>
  <si>
    <t>CompTIA Network+ Practice Tests: Exam N10-008</t>
  </si>
  <si>
    <t>Craig Zacker</t>
  </si>
  <si>
    <t>https://m.media-amazon.com/images/I/51Xvxil1FVL._AC_UY218_.jpg</t>
  </si>
  <si>
    <t>https://www.amazon.com/dp/B09HFLH5G9</t>
  </si>
  <si>
    <t>B0BVYGT8R3</t>
  </si>
  <si>
    <t>The Enterprise Data Catalog</t>
  </si>
  <si>
    <t>Ole Olesen-Bagneux</t>
  </si>
  <si>
    <t>https://m.media-amazon.com/images/I/81bZImwclVL._AC_UY218_.jpg</t>
  </si>
  <si>
    <t>https://www.amazon.com/dp/B0BVYGT8R3</t>
  </si>
  <si>
    <t>B0CGGHZ4HP</t>
  </si>
  <si>
    <t>Mastering Nim: A complete guide to the programming language</t>
  </si>
  <si>
    <t>Andreas Rumpf</t>
  </si>
  <si>
    <t>https://m.media-amazon.com/images/I/71C29j2CfJL._AC_UY218_.jpg</t>
  </si>
  <si>
    <t>https://www.amazon.com/dp/B0CGGHZ4HP</t>
  </si>
  <si>
    <t>B004V9OA84</t>
  </si>
  <si>
    <t>Java Concurrency in Practice</t>
  </si>
  <si>
    <t>Peierls Tim</t>
  </si>
  <si>
    <t>https://m.media-amazon.com/images/I/61L9hHTU7zL._AC_UY218_.jpg</t>
  </si>
  <si>
    <t>https://www.amazon.com/dp/B004V9OA84</t>
  </si>
  <si>
    <t>B00XIH482S</t>
  </si>
  <si>
    <t>Problem Solving and Program Design in C</t>
  </si>
  <si>
    <t>Jeri R. Hanly</t>
  </si>
  <si>
    <t>https://m.media-amazon.com/images/I/811JZ4oCUQL._AC_UY218_.jpg</t>
  </si>
  <si>
    <t>https://www.amazon.com/dp/B00XIH482S</t>
  </si>
  <si>
    <t>B08F291JJS</t>
  </si>
  <si>
    <t>Land of The Enemy. Dragon Heart (A LitRPG Wuxia) series: Book 8</t>
  </si>
  <si>
    <t>https://m.media-amazon.com/images/I/61SAbxPOYxL._AC_UY218_.jpg</t>
  </si>
  <si>
    <t>https://www.amazon.com/dp/B08F291JJS</t>
  </si>
  <si>
    <t>B085LLFFXR</t>
  </si>
  <si>
    <t>The New Marketing: How to Win in the Digital Age</t>
  </si>
  <si>
    <t>Cheryl Burgess</t>
  </si>
  <si>
    <t>https://m.media-amazon.com/images/I/81UdlA9WW7L._AC_UY218_.jpg</t>
  </si>
  <si>
    <t>https://www.amazon.com/dp/B085LLFFXR</t>
  </si>
  <si>
    <t>B018UXJ9EQ</t>
  </si>
  <si>
    <t>Think Python: How to Think Like a Computer Scientist</t>
  </si>
  <si>
    <t>https://m.media-amazon.com/images/I/91YM5zb5QgL._AC_UY218_.jpg</t>
  </si>
  <si>
    <t>https://www.amazon.com/dp/B018UXJ9EQ</t>
  </si>
  <si>
    <t>B09MMK8CKN</t>
  </si>
  <si>
    <t>Modern CMake for C++: Discover a better approach to building, testing, and packaging your software</t>
  </si>
  <si>
    <t>RafaÅ‚ ÅšwidziÅ„ski</t>
  </si>
  <si>
    <t>https://m.media-amazon.com/images/I/91Fg9unIuwL._AC_UY218_.jpg</t>
  </si>
  <si>
    <t>https://www.amazon.com/dp/B09MMK8CKN</t>
  </si>
  <si>
    <t>B08DTBNNCC</t>
  </si>
  <si>
    <t>Marketing Metrics</t>
  </si>
  <si>
    <t>Paul W. Farris</t>
  </si>
  <si>
    <t>https://m.media-amazon.com/images/I/71NRrqZcoLL._AC_UY218_.jpg</t>
  </si>
  <si>
    <t>https://www.amazon.com/dp/B08DTBNNCC</t>
  </si>
  <si>
    <t>B0C4K5X823</t>
  </si>
  <si>
    <t>ChatGPT API Bible: Mastering Python Programming for Conversational AI: Build Intelligent Chatbots and AI Applications with ChatGPT API and Python (Masteting AI and Python)</t>
  </si>
  <si>
    <t>Cuantum Technologies</t>
  </si>
  <si>
    <t>https://m.media-amazon.com/images/I/81VzG09-4FL._AC_UY218_.jpg</t>
  </si>
  <si>
    <t>https://www.amazon.com/dp/B0C4K5X823</t>
  </si>
  <si>
    <t>B00N9YPW5C</t>
  </si>
  <si>
    <t>Measuring and Managing Information Risk: A FAIR Approach</t>
  </si>
  <si>
    <t>Jack Freund</t>
  </si>
  <si>
    <t>https://m.media-amazon.com/images/I/51HFrd66K8L._AC_UY218_.jpg</t>
  </si>
  <si>
    <t>https://www.amazon.com/dp/B00N9YPW5C</t>
  </si>
  <si>
    <t>B08767GBWL</t>
  </si>
  <si>
    <t>ITIL Foundation Essentials ITIL 4 Edition - The ultimate revision guide, second edition</t>
  </si>
  <si>
    <t>Claire Agutter</t>
  </si>
  <si>
    <t>https://m.media-amazon.com/images/I/71CZf6qnspL._AC_UY218_.jpg</t>
  </si>
  <si>
    <t>https://www.amazon.com/dp/B08767GBWL</t>
  </si>
  <si>
    <t>B0C17ZL839</t>
  </si>
  <si>
    <t>Not with a Bug, But with a Sticker: Attacks on Machine Learning Systems and What To Do About Them</t>
  </si>
  <si>
    <t>Ram Shankar Siva Kumar</t>
  </si>
  <si>
    <t>https://m.media-amazon.com/images/I/61sDo1FlyeL._AC_UY218_.jpg</t>
  </si>
  <si>
    <t>https://www.amazon.com/dp/B0C17ZL839</t>
  </si>
  <si>
    <t>B0CJB4JRGW</t>
  </si>
  <si>
    <t>La Magia Del Marketing: CÃ³mo produje 7 mil milliones de vistas, 50 milliones de seguidores en redes sociales y $250,000,000 en ingresos anuales Â¡sin publicidad pagada! (Spanish Edition)</t>
  </si>
  <si>
    <t>https://m.media-amazon.com/images/I/71GNvw6AQdL._AC_UY218_.jpg</t>
  </si>
  <si>
    <t>https://www.amazon.com/dp/B0CJB4JRGW</t>
  </si>
  <si>
    <t>B08WGSM9CJ</t>
  </si>
  <si>
    <t>Data Pipelines Pocket Reference: Moving and Processing Data for Analytics</t>
  </si>
  <si>
    <t>James Densmore</t>
  </si>
  <si>
    <t>https://m.media-amazon.com/images/I/81XmIUEHkIL._AC_UY218_.jpg</t>
  </si>
  <si>
    <t>https://www.amazon.com/dp/B08WGSM9CJ</t>
  </si>
  <si>
    <t>B08LK3VGW8</t>
  </si>
  <si>
    <t>Cisco CCNA in 60 Days</t>
  </si>
  <si>
    <t>Paul Browning</t>
  </si>
  <si>
    <t>https://m.media-amazon.com/images/I/813waoxp-9L._AC_UY218_.jpg</t>
  </si>
  <si>
    <t>https://www.amazon.com/dp/B08LK3VGW8</t>
  </si>
  <si>
    <t>B00K2I2JL8</t>
  </si>
  <si>
    <t>Data Analytics Made Accessible: 2023 edition</t>
  </si>
  <si>
    <t>Anil Maheshwari</t>
  </si>
  <si>
    <t>https://m.media-amazon.com/images/I/81x-XhcIB+L._AC_UY218_.jpg</t>
  </si>
  <si>
    <t>https://www.amazon.com/dp/B00K2I2JL8</t>
  </si>
  <si>
    <t>B08BSYL7R1</t>
  </si>
  <si>
    <t>Reinforcement Learning, second edition: An Introduction (Adaptive Computation and Machine Learning series)</t>
  </si>
  <si>
    <t>Richard S. Sutton</t>
  </si>
  <si>
    <t>https://m.media-amazon.com/images/I/81EBg4xmLgL._AC_UY218_.jpg</t>
  </si>
  <si>
    <t>https://www.amazon.com/dp/B08BSYL7R1</t>
  </si>
  <si>
    <t>B08F5KXJRC</t>
  </si>
  <si>
    <t>100 Things Every Designer Needs to Know About People (Voices That Matter)</t>
  </si>
  <si>
    <t>Susan M. Weinschenk</t>
  </si>
  <si>
    <t>https://m.media-amazon.com/images/I/61dxs7uXWkL._AC_UY218_.jpg</t>
  </si>
  <si>
    <t>https://www.amazon.com/dp/B08F5KXJRC</t>
  </si>
  <si>
    <t>B0977ZDXX5</t>
  </si>
  <si>
    <t>C++ Concurrency in Action</t>
  </si>
  <si>
    <t>Anthony Williams</t>
  </si>
  <si>
    <t>https://m.media-amazon.com/images/I/71PTx9idNnL._AC_UY218_.jpg</t>
  </si>
  <si>
    <t>https://www.amazon.com/dp/B0977ZDXX5</t>
  </si>
  <si>
    <t>B0C6NN4922</t>
  </si>
  <si>
    <t>CSS: The Definitive Guide</t>
  </si>
  <si>
    <t>Eric Meyer</t>
  </si>
  <si>
    <t>https://m.media-amazon.com/images/I/81KmwLA5PnL._AC_UY218_.jpg</t>
  </si>
  <si>
    <t>https://www.amazon.com/dp/B0C6NN4922</t>
  </si>
  <si>
    <t>B07ZKVJPR8</t>
  </si>
  <si>
    <t>SQL in 10 Minutes a Day, Sams Teach Yourself</t>
  </si>
  <si>
    <t>Ben Forta</t>
  </si>
  <si>
    <t>https://m.media-amazon.com/images/I/61dlzr+dbUL._AC_UY218_.jpg</t>
  </si>
  <si>
    <t>https://www.amazon.com/dp/B07ZKVJPR8</t>
  </si>
  <si>
    <t>B085B5Z4G7</t>
  </si>
  <si>
    <t>31 Days Before your CCNA Exam: A Day-By-Day Review Guide for the CCNA 200-301 Certification Exam</t>
  </si>
  <si>
    <t>https://m.media-amazon.com/images/I/71snCd+CYlS._AC_UY218_.jpg</t>
  </si>
  <si>
    <t>https://www.amazon.com/dp/B085B5Z4G7</t>
  </si>
  <si>
    <t>B0BKNP2QKC</t>
  </si>
  <si>
    <t>macOS Ventura For Dummies</t>
  </si>
  <si>
    <t>Guy Hart-Davis</t>
  </si>
  <si>
    <t>https://m.media-amazon.com/images/I/61ckn5boQWL._AC_UY218_.jpg</t>
  </si>
  <si>
    <t>https://www.amazon.com/dp/B0BKNP2QKC</t>
  </si>
  <si>
    <t>B0BMKHP4YG</t>
  </si>
  <si>
    <t>Probabilistic Machine Learning: Advanced Topics (Adaptive Computation and Machine Learning series)</t>
  </si>
  <si>
    <t>Kevin P. Murphy</t>
  </si>
  <si>
    <t>https://m.media-amazon.com/images/I/71VPdww3jJL._AC_UY218_.jpg</t>
  </si>
  <si>
    <t>https://www.amazon.com/dp/B0BMKHP4YG</t>
  </si>
  <si>
    <t>B003TJA8Y2</t>
  </si>
  <si>
    <t>The Passage: â€˜Will stand as one of the great achievements in American fantasy fictionâ€™ Stephen King</t>
  </si>
  <si>
    <t>https://m.media-amazon.com/images/I/91bDnRm8b4L._AC_UY218_.jpg</t>
  </si>
  <si>
    <t>https://www.amazon.com/dp/B003TJA8Y2</t>
  </si>
  <si>
    <t>B00EANJ09U</t>
  </si>
  <si>
    <t>C Programming Absolute Beginner's Guide</t>
  </si>
  <si>
    <t>Perry Greg</t>
  </si>
  <si>
    <t>https://m.media-amazon.com/images/I/41U0QKpUcqL._AC_UY218_.jpg</t>
  </si>
  <si>
    <t>https://www.amazon.com/dp/B00EANJ09U</t>
  </si>
  <si>
    <t>B084ZW8XBD</t>
  </si>
  <si>
    <t>CCNP Enterprise Advanced Routing ENARSI 300-410 Official Cert Guide</t>
  </si>
  <si>
    <t>Lacoste Raymond</t>
  </si>
  <si>
    <t>https://m.media-amazon.com/images/I/61tnqa8QnrL._AC_UY218_.jpg</t>
  </si>
  <si>
    <t>https://www.amazon.com/dp/B084ZW8XBD</t>
  </si>
  <si>
    <t>B00AF57GAW</t>
  </si>
  <si>
    <t>Head First HTML and CSS: A Learner's Guide to Creating Standards-Based Web Pages</t>
  </si>
  <si>
    <t>Elisabeth Robson</t>
  </si>
  <si>
    <t>https://m.media-amazon.com/images/I/91Zr+3ZwIkL._AC_UY218_.jpg</t>
  </si>
  <si>
    <t>https://www.amazon.com/dp/B00AF57GAW</t>
  </si>
  <si>
    <t>B085KB31X3</t>
  </si>
  <si>
    <t>Architecture Patterns with Python: Enabling Test-Driven Development, Domain-Driven Design, and Event-Driven Microservices</t>
  </si>
  <si>
    <t>Harry Percival</t>
  </si>
  <si>
    <t>https://m.media-amazon.com/images/I/91EC3gsKfYL._AC_UY218_.jpg</t>
  </si>
  <si>
    <t>https://www.amazon.com/dp/B085KB31X3</t>
  </si>
  <si>
    <t>B09GXR6SPF</t>
  </si>
  <si>
    <t>Core Java, Volume I: Fundamentals, 12e</t>
  </si>
  <si>
    <t>https://m.media-amazon.com/images/I/61HLG0C-MSL._AC_UY218_.jpg</t>
  </si>
  <si>
    <t>https://www.amazon.com/dp/B09GXR6SPF</t>
  </si>
  <si>
    <t>B0BGDGX5JM</t>
  </si>
  <si>
    <t>Ruby on Rails Tutorial: Learn Web Development with Rails</t>
  </si>
  <si>
    <t>Michael Hartl</t>
  </si>
  <si>
    <t>https://m.media-amazon.com/images/I/51LO73RBidL._AC_UY218_.jpg</t>
  </si>
  <si>
    <t>https://www.amazon.com/dp/B0BGDGX5JM</t>
  </si>
  <si>
    <t>B0B6DDF6RP</t>
  </si>
  <si>
    <t>Ansible: Up and Running</t>
  </si>
  <si>
    <t>Bas Meijer</t>
  </si>
  <si>
    <t>https://m.media-amazon.com/images/I/812H8NPBOhL._AC_UY218_.jpg</t>
  </si>
  <si>
    <t>https://www.amazon.com/dp/B0B6DDF6RP</t>
  </si>
  <si>
    <t>B08Y3TKQ5V</t>
  </si>
  <si>
    <t>Python for Excel: A Modern Environment for Automation and Data Analysis</t>
  </si>
  <si>
    <t>Felix Zumstein</t>
  </si>
  <si>
    <t>https://m.media-amazon.com/images/I/81gp98Mp4DL._AC_UY218_.jpg</t>
  </si>
  <si>
    <t>https://www.amazon.com/dp/B08Y3TKQ5V</t>
  </si>
  <si>
    <t>B0B9G5F3N4</t>
  </si>
  <si>
    <t>Snowflake: The Definitive Guide</t>
  </si>
  <si>
    <t>Joyce Kay Avila</t>
  </si>
  <si>
    <t>https://m.media-amazon.com/images/I/81w-mwmqmrL._AC_UY218_.jpg</t>
  </si>
  <si>
    <t>https://www.amazon.com/dp/B0B9G5F3N4</t>
  </si>
  <si>
    <t>B0BVXQP3GG</t>
  </si>
  <si>
    <t>Engineering Words: Communicating clearly in the workplace</t>
  </si>
  <si>
    <t>Sharon Burton</t>
  </si>
  <si>
    <t>https://m.media-amazon.com/images/I/710lUpOTvPL._AC_UY218_.jpg</t>
  </si>
  <si>
    <t>https://www.amazon.com/dp/B0BVXQP3GG</t>
  </si>
  <si>
    <t>B0845S1VHW</t>
  </si>
  <si>
    <t>Blender For Dummies</t>
  </si>
  <si>
    <t>Jason van Gumster</t>
  </si>
  <si>
    <t>https://m.media-amazon.com/images/I/51J4eM49koL._AC_UY218_.jpg</t>
  </si>
  <si>
    <t>https://www.amazon.com/dp/B0845S1VHW</t>
  </si>
  <si>
    <t>B00ZPS4KI0</t>
  </si>
  <si>
    <t>Web Scalability for Startup Engineers</t>
  </si>
  <si>
    <t>Artur Ejsmont</t>
  </si>
  <si>
    <t>https://m.media-amazon.com/images/I/81edUu6dxNL._AC_UY218_.jpg</t>
  </si>
  <si>
    <t>https://www.amazon.com/dp/B00ZPS4KI0</t>
  </si>
  <si>
    <t>B07F88LY9M</t>
  </si>
  <si>
    <t>Practical Object-Oriented Design: An Agile Primer Using Ruby</t>
  </si>
  <si>
    <t>Metz Sandi</t>
  </si>
  <si>
    <t>https://m.media-amazon.com/images/I/61qpmhZRxGL._AC_UY218_.jpg</t>
  </si>
  <si>
    <t>https://www.amazon.com/dp/B07F88LY9M</t>
  </si>
  <si>
    <t>B00F25LEVC</t>
  </si>
  <si>
    <t>But How Do It Know? - The Basic Principles of Computers for Everyone</t>
  </si>
  <si>
    <t>J Clark Scott</t>
  </si>
  <si>
    <t>https://m.media-amazon.com/images/I/71aBBRizxyL._AC_UY218_.jpg</t>
  </si>
  <si>
    <t>https://www.amazon.com/dp/B00F25LEVC</t>
  </si>
  <si>
    <t>B015D78JV6</t>
  </si>
  <si>
    <t>Information Architecture: For the Web and Beyond</t>
  </si>
  <si>
    <t>Louis Rosenfeld</t>
  </si>
  <si>
    <t>https://m.media-amazon.com/images/I/91mM8lOzugL._AC_UY218_.jpg</t>
  </si>
  <si>
    <t>https://www.amazon.com/dp/B015D78JV6</t>
  </si>
  <si>
    <t>B0B5DYXQ9N</t>
  </si>
  <si>
    <t>Technical Program Manager's Handbook: Empowering managers to efficiently manage technical projects and build a successful career path</t>
  </si>
  <si>
    <t>Joshua Alan Teter</t>
  </si>
  <si>
    <t>https://m.media-amazon.com/images/I/71lIT61GZ-L._AC_UY218_.jpg</t>
  </si>
  <si>
    <t>https://www.amazon.com/dp/B0B5DYXQ9N</t>
  </si>
  <si>
    <t>B08KWLFW2H</t>
  </si>
  <si>
    <t>Odoo 15 Development Essentials: Enhance your Odoo development skills to create powerful business applications, 5th Edition</t>
  </si>
  <si>
    <t>Daniel Reis</t>
  </si>
  <si>
    <t>https://m.media-amazon.com/images/I/71q1lW+ylyL._AC_UY218_.jpg</t>
  </si>
  <si>
    <t>https://www.amazon.com/dp/B08KWLFW2H</t>
  </si>
  <si>
    <t>B0991JHG7W</t>
  </si>
  <si>
    <t>Legendary Rule: Book Three</t>
  </si>
  <si>
    <t>https://m.media-amazon.com/images/I/81jtJ-j0deS._AC_UY218_.jpg</t>
  </si>
  <si>
    <t>https://www.amazon.com/dp/B0991JHG7W</t>
  </si>
  <si>
    <t>B09MFY582N</t>
  </si>
  <si>
    <t>Mastering Active Directory: Design, deploy, and protect Active Directory Domain Services for Windows Server 2022, 3rd Edition</t>
  </si>
  <si>
    <t>Dishan Francis</t>
  </si>
  <si>
    <t>https://m.media-amazon.com/images/I/818kA-a8RAL._AC_UY218_.jpg</t>
  </si>
  <si>
    <t>https://www.amazon.com/dp/B09MFY582N</t>
  </si>
  <si>
    <t>B08HLR61MG</t>
  </si>
  <si>
    <t>Press Reset: Ruin and Recovery in the Video Game Industry</t>
  </si>
  <si>
    <t>Jason Schreier</t>
  </si>
  <si>
    <t>https://m.media-amazon.com/images/I/71Qvio4d2dS._AC_UY218_.jpg</t>
  </si>
  <si>
    <t>https://www.amazon.com/dp/B08HLR61MG</t>
  </si>
  <si>
    <t>B0C64GVG2B</t>
  </si>
  <si>
    <t>Pro Power BI Architecture: Development, Deployment, Sharing, and Security for Microsoft Power BI Solutions</t>
  </si>
  <si>
    <t>Reza Rad</t>
  </si>
  <si>
    <t>https://m.media-amazon.com/images/I/61xzShLn5nL._AC_UY218_.jpg</t>
  </si>
  <si>
    <t>https://www.amazon.com/dp/B0C64GVG2B</t>
  </si>
  <si>
    <t>B008RQMDU4</t>
  </si>
  <si>
    <t>Think Like a Programmer: An Introduction to Creative Problem Solving</t>
  </si>
  <si>
    <t>V. Anton Spraul</t>
  </si>
  <si>
    <t>https://m.media-amazon.com/images/I/81laVFCZPUL._AC_UY218_.jpg</t>
  </si>
  <si>
    <t>https://www.amazon.com/dp/B008RQMDU4</t>
  </si>
  <si>
    <t>B07Q3SFYM4</t>
  </si>
  <si>
    <t>Microsoft Excel 2019 Data Analysis and Business Modeling (Business Skills)</t>
  </si>
  <si>
    <t>Winston Wayne</t>
  </si>
  <si>
    <t>https://m.media-amazon.com/images/I/51-YGT9sSSL._AC_UY218_.jpg</t>
  </si>
  <si>
    <t>https://www.amazon.com/dp/B07Q3SFYM4</t>
  </si>
  <si>
    <t>B0711FDMRR</t>
  </si>
  <si>
    <t>Windows Internals: System architecture, processes, threads, memory management, and more, Part 1 (Developer Reference)</t>
  </si>
  <si>
    <t>Yosifovich Pavel</t>
  </si>
  <si>
    <t>https://m.media-amazon.com/images/I/51ukmHXIDHL._AC_UY218_.jpg</t>
  </si>
  <si>
    <t>https://www.amazon.com/dp/B0711FDMRR</t>
  </si>
  <si>
    <t>B0C8WZ57QJ</t>
  </si>
  <si>
    <t>ChatGPT Money Guide: Discover The Secrets to Making Money Quickly and Easily with ChatGPT (Beginners Guide) (Master ChatGPT Book 2)</t>
  </si>
  <si>
    <t>https://m.media-amazon.com/images/I/71byjd0djpL._AC_UY218_.jpg</t>
  </si>
  <si>
    <t>https://www.amazon.com/dp/B0C8WZ57QJ</t>
  </si>
  <si>
    <t>B0C163BDQ5</t>
  </si>
  <si>
    <t>ChatGPT Fiction Prompt Bible (AI for Authors)</t>
  </si>
  <si>
    <t>https://m.media-amazon.com/images/I/81a+fIOwemL._AC_UY218_.jpg</t>
  </si>
  <si>
    <t>https://www.amazon.com/dp/B0C163BDQ5</t>
  </si>
  <si>
    <t>B014I57BEA</t>
  </si>
  <si>
    <t>Operating Systems: Principles and Practice (Volume 1 of 4)</t>
  </si>
  <si>
    <t>Thomas Anderson</t>
  </si>
  <si>
    <t>https://m.media-amazon.com/images/I/91R6-SPVFpL._AC_UY218_.jpg</t>
  </si>
  <si>
    <t>https://www.amazon.com/dp/B014I57BEA</t>
  </si>
  <si>
    <t>B079YWMY2V</t>
  </si>
  <si>
    <t>Release It!: Design and Deploy Production-Ready Software</t>
  </si>
  <si>
    <t>Michael T. Nygard</t>
  </si>
  <si>
    <t>https://m.media-amazon.com/images/I/81c+o9-DetL._AC_UY218_.jpg</t>
  </si>
  <si>
    <t>https://www.amazon.com/dp/B079YWMY2V</t>
  </si>
  <si>
    <t>B0B417FLLV</t>
  </si>
  <si>
    <t>Certified Kubernetes Administrator (CKA) Study Guide</t>
  </si>
  <si>
    <t>Benjamin Muschko</t>
  </si>
  <si>
    <t>https://m.media-amazon.com/images/I/81KR53rtqCL._AC_UY218_.jpg</t>
  </si>
  <si>
    <t>https://www.amazon.com/dp/B0B417FLLV</t>
  </si>
  <si>
    <t>B0CDPYV2JQ</t>
  </si>
  <si>
    <t>CompTIA A+ Exam - Mastery Guide: The Most Updated Resource to Pass Core 1 and Core 2 Exams at Your First Attempt</t>
  </si>
  <si>
    <t>Maxwell Turing</t>
  </si>
  <si>
    <t>https://m.media-amazon.com/images/I/81zuo3ZZ6cL._AC_UY218_.jpg</t>
  </si>
  <si>
    <t>https://www.amazon.com/dp/B0CDPYV2JQ</t>
  </si>
  <si>
    <t>B098BNGMWH</t>
  </si>
  <si>
    <t>Rust in Action</t>
  </si>
  <si>
    <t>Tim McNamara</t>
  </si>
  <si>
    <t>https://m.media-amazon.com/images/I/716kL0pI2KL._AC_UY218_.jpg</t>
  </si>
  <si>
    <t>https://www.amazon.com/dp/B098BNGMWH</t>
  </si>
  <si>
    <t>B004V4420U</t>
  </si>
  <si>
    <t>Effective C++: 55 Specific Ways to Improve Your Programs and Designs</t>
  </si>
  <si>
    <t>https://m.media-amazon.com/images/I/51oYgW943EL._AC_UY218_.jpg</t>
  </si>
  <si>
    <t>https://www.amazon.com/dp/B004V4420U</t>
  </si>
  <si>
    <t>B08KHTTLNS</t>
  </si>
  <si>
    <t>Understanding the Digital World: What You Need to Know about Computers, the Internet, Privacy, and Security, Second Edition</t>
  </si>
  <si>
    <t>Brian W. Kernighan</t>
  </si>
  <si>
    <t>https://m.media-amazon.com/images/I/71k4G+hewaL._AC_UY218_.jpg</t>
  </si>
  <si>
    <t>https://www.amazon.com/dp/B08KHTTLNS</t>
  </si>
  <si>
    <t>B0B7DKMYMR</t>
  </si>
  <si>
    <t>Adobe After Effects: A Complete Course and Compendium of Features</t>
  </si>
  <si>
    <t>Ben Goldsmith</t>
  </si>
  <si>
    <t>https://m.media-amazon.com/images/I/71JfhCzCPyL._AC_UY218_.jpg</t>
  </si>
  <si>
    <t>https://www.amazon.com/dp/B0B7DKMYMR</t>
  </si>
  <si>
    <t>B01FWERIOY</t>
  </si>
  <si>
    <t>Games, Design and Play: A detailed approach to iterative game design</t>
  </si>
  <si>
    <t>Colleen Macklin</t>
  </si>
  <si>
    <t>https://m.media-amazon.com/images/I/51Tz4p8NArL._AC_UY218_.jpg</t>
  </si>
  <si>
    <t>https://www.amazon.com/dp/B01FWERIOY</t>
  </si>
  <si>
    <t>B08N9KTYW6</t>
  </si>
  <si>
    <t>Soft Skills: The Software Developer's Life Manual</t>
  </si>
  <si>
    <t>John Sonmez</t>
  </si>
  <si>
    <t>https://m.media-amazon.com/images/I/71zfNCkHSGL._AC_UY218_.jpg</t>
  </si>
  <si>
    <t>https://www.amazon.com/dp/B08N9KTYW6</t>
  </si>
  <si>
    <t>B08KWPVMFV</t>
  </si>
  <si>
    <t>Security Policies and Implementation Issues (Information Systems Security &amp; Assurance)</t>
  </si>
  <si>
    <t>Robert Johnson</t>
  </si>
  <si>
    <t>https://m.media-amazon.com/images/I/71budF4cmeL._AC_UY218_.jpg</t>
  </si>
  <si>
    <t>https://www.amazon.com/dp/B08KWPVMFV</t>
  </si>
  <si>
    <t>B078KMQQ88</t>
  </si>
  <si>
    <t>Database Systems: Design, Implementation, &amp; Management</t>
  </si>
  <si>
    <t>Carlos Coronel</t>
  </si>
  <si>
    <t>https://m.media-amazon.com/images/I/91xBgNkY8IL._AC_UY218_.jpg</t>
  </si>
  <si>
    <t>https://www.amazon.com/dp/B078KMQQ88</t>
  </si>
  <si>
    <t>B08KY9LH1W</t>
  </si>
  <si>
    <t>Land of Pain. Dragon Heart(A LitRPG Wuxia) series: Book 9</t>
  </si>
  <si>
    <t>https://m.media-amazon.com/images/I/61t7XCCB+sL._AC_UY218_.jpg</t>
  </si>
  <si>
    <t>https://www.amazon.com/dp/B08KY9LH1W</t>
  </si>
  <si>
    <t>B0B7SKLX6C</t>
  </si>
  <si>
    <t>Apps and Services with .NET 7: Build practical projects with Blazor, .NET MAUI, gRPC, GraphQL, and other enterprise technologies</t>
  </si>
  <si>
    <t>https://m.media-amazon.com/images/I/71sswkbUtqL._AC_UY218_.jpg</t>
  </si>
  <si>
    <t>https://www.amazon.com/dp/B0B7SKLX6C</t>
  </si>
  <si>
    <t>B09B4QS8PH</t>
  </si>
  <si>
    <t>Microsoft Certified Azure Fundamentals All-in-One Exam Guide (Exam AZ-900)</t>
  </si>
  <si>
    <t>Jack Hyman</t>
  </si>
  <si>
    <t>https://m.media-amazon.com/images/I/81vzRcnVhmL._AC_UY218_.jpg</t>
  </si>
  <si>
    <t>https://www.amazon.com/dp/B09B4QS8PH</t>
  </si>
  <si>
    <t>B0CHHHX118</t>
  </si>
  <si>
    <t>LangChain Crash Course: Build OpenAI LLM powered Apps: Fast track to building OpenAI LLM powered Apps using Python</t>
  </si>
  <si>
    <t>Greg Lim</t>
  </si>
  <si>
    <t>https://m.media-amazon.com/images/I/71hPwe1P3eL._AC_UY218_.jpg</t>
  </si>
  <si>
    <t>https://www.amazon.com/dp/B0CHHHX118</t>
  </si>
  <si>
    <t>B08L5JZRHD</t>
  </si>
  <si>
    <t>The Algorithm Design Manual (Texts in Computer Science)</t>
  </si>
  <si>
    <t>Steven S. Skiena</t>
  </si>
  <si>
    <t>https://m.media-amazon.com/images/I/61WXXGFc2kL._AC_UY218_.jpg</t>
  </si>
  <si>
    <t>https://www.amazon.com/dp/B08L5JZRHD</t>
  </si>
  <si>
    <t>B0BZRRPXZW</t>
  </si>
  <si>
    <t>A Beginner's Guide to ChatGPT: Leveraging Artificial Intelligence to Supercharge Your Career and Life</t>
  </si>
  <si>
    <t>Robert Scales</t>
  </si>
  <si>
    <t>https://m.media-amazon.com/images/I/81xiCLObj6L._AC_UY218_.jpg</t>
  </si>
  <si>
    <t>https://www.amazon.com/dp/B0BZRRPXZW</t>
  </si>
  <si>
    <t>B077Z55G3B</t>
  </si>
  <si>
    <t>A Smarter Way to Learn Python: Learn it faster. Remember it longer.</t>
  </si>
  <si>
    <t>https://m.media-amazon.com/images/I/816eFgv9Z3L._AC_UY218_.jpg</t>
  </si>
  <si>
    <t>https://www.amazon.com/dp/B077Z55G3B</t>
  </si>
  <si>
    <t>B071X9KT1D</t>
  </si>
  <si>
    <t>R for Everyone: Advanced Analytics and Graphics (Addison-Wesley Data &amp; Analytics Series)</t>
  </si>
  <si>
    <t>Jared P. Lander</t>
  </si>
  <si>
    <t>https://m.media-amazon.com/images/I/51L2nGRMJoL._AC_UY218_.jpg</t>
  </si>
  <si>
    <t>https://www.amazon.com/dp/B071X9KT1D</t>
  </si>
  <si>
    <t>B09MBGCRQ7</t>
  </si>
  <si>
    <t>AWS Certified Machine Learning Study Guide: Specialty (MLS-C01) Exam</t>
  </si>
  <si>
    <t>Shreyas Subramanian</t>
  </si>
  <si>
    <t>https://m.media-amazon.com/images/I/51a9XPoPiQL._AC_UY218_.jpg</t>
  </si>
  <si>
    <t>https://www.amazon.com/dp/B09MBGCRQ7</t>
  </si>
  <si>
    <t>B07R8G6VWX</t>
  </si>
  <si>
    <t>Exploring Microsoft Office 2019 Introductory</t>
  </si>
  <si>
    <t>Mary Anne Poatsy</t>
  </si>
  <si>
    <t>https://m.media-amazon.com/images/I/51AlYzj1dHL._AC_UY218_.jpg</t>
  </si>
  <si>
    <t>https://www.amazon.com/dp/B07R8G6VWX</t>
  </si>
  <si>
    <t>B09Y1BGJ22</t>
  </si>
  <si>
    <t>MCA Microsoft Certified Associate Azure Administrator Study Guide: Exam AZ-104</t>
  </si>
  <si>
    <t>Rithin Skaria</t>
  </si>
  <si>
    <t>https://m.media-amazon.com/images/I/51haxIqj54L._AC_UY218_.jpg</t>
  </si>
  <si>
    <t>https://www.amazon.com/dp/B09Y1BGJ22</t>
  </si>
  <si>
    <t>B01BLN09U0</t>
  </si>
  <si>
    <t>Truthful Art, The: Data, Charts, and Maps for Communication (Voices That Matter)</t>
  </si>
  <si>
    <t>https://m.media-amazon.com/images/I/517f-YOaK4L._AC_UY218_.jpg</t>
  </si>
  <si>
    <t>https://www.amazon.com/dp/B01BLN09U0</t>
  </si>
  <si>
    <t>B0BSV5PBRF</t>
  </si>
  <si>
    <t>Systems Engineering Demystified: Apply modern, model-based systems engineering techniques to build complex systems</t>
  </si>
  <si>
    <t>Jon Holt</t>
  </si>
  <si>
    <t>https://m.media-amazon.com/images/I/61EgXtQxqqL._AC_UY218_.jpg</t>
  </si>
  <si>
    <t>https://www.amazon.com/dp/B0BSV5PBRF</t>
  </si>
  <si>
    <t>B075YQP38X</t>
  </si>
  <si>
    <t>Algorithms Illuminated: Part 1: The Basics</t>
  </si>
  <si>
    <t>Tim Roughgarden</t>
  </si>
  <si>
    <t>https://m.media-amazon.com/images/I/91-C86tJc2L._AC_UY218_.jpg</t>
  </si>
  <si>
    <t>https://www.amazon.com/dp/B075YQP38X</t>
  </si>
  <si>
    <t>B081VWSCY3</t>
  </si>
  <si>
    <t>Affiliate Marketing For Dummies</t>
  </si>
  <si>
    <t>Ted Sudol</t>
  </si>
  <si>
    <t>https://m.media-amazon.com/images/I/51tlHRSVl7L._AC_UY218_.jpg</t>
  </si>
  <si>
    <t>https://www.amazon.com/dp/B081VWSCY3</t>
  </si>
  <si>
    <t>B08F5HQGT5</t>
  </si>
  <si>
    <t>Network Security: Private Communication in a Public World</t>
  </si>
  <si>
    <t>Charlie Kaufman</t>
  </si>
  <si>
    <t>https://m.media-amazon.com/images/I/61RTquDvLZL._AC_UY218_.jpg</t>
  </si>
  <si>
    <t>https://www.amazon.com/dp/B08F5HQGT5</t>
  </si>
  <si>
    <t>B08F5J9D1L</t>
  </si>
  <si>
    <t>Introduction to Networks Companion Guide (CCNAv7)</t>
  </si>
  <si>
    <t>Cisco Networking Academy</t>
  </si>
  <si>
    <t>https://m.media-amazon.com/images/I/510TqP0lINL._AC_UY218_.jpg</t>
  </si>
  <si>
    <t>https://www.amazon.com/dp/B08F5J9D1L</t>
  </si>
  <si>
    <t>B09P5T8BZS</t>
  </si>
  <si>
    <t>Excel VBA Programming For Dummies</t>
  </si>
  <si>
    <t>Dick Kusleika</t>
  </si>
  <si>
    <t>https://m.media-amazon.com/images/I/51aHzac2iML._AC_UY218_.jpg</t>
  </si>
  <si>
    <t>https://www.amazon.com/dp/B09P5T8BZS</t>
  </si>
  <si>
    <t>B0C8FPTL8P</t>
  </si>
  <si>
    <t>Visual Threat Intelligence: An Illustrated Guide For Threat Researchers</t>
  </si>
  <si>
    <t>Thomas Roccia</t>
  </si>
  <si>
    <t>https://m.media-amazon.com/images/I/81X84UcDOUL._AC_UY218_.jpg</t>
  </si>
  <si>
    <t>https://www.amazon.com/dp/B0C8FPTL8P</t>
  </si>
  <si>
    <t>B08NPP5P1T</t>
  </si>
  <si>
    <t>Aruba Certified Switching Associate Official Certification Study Guide (HPE6-A72)</t>
  </si>
  <si>
    <t>Alvaro Tellez</t>
  </si>
  <si>
    <t>https://m.media-amazon.com/images/I/515W9FV9eHL._AC_UY218_.jpg</t>
  </si>
  <si>
    <t>https://www.amazon.com/dp/B08NPP5P1T</t>
  </si>
  <si>
    <t>B0BMQHF83G</t>
  </si>
  <si>
    <t>Solving Identity Management in Modern Applications: Demystifying OAuth 2, OpenID Connect, and SAML 2</t>
  </si>
  <si>
    <t>Yvonne Wilson</t>
  </si>
  <si>
    <t>https://m.media-amazon.com/images/I/61VEr0o3WHL._AC_UY218_.jpg</t>
  </si>
  <si>
    <t>https://www.amazon.com/dp/B0BMQHF83G</t>
  </si>
  <si>
    <t>B0C2VKPSJH</t>
  </si>
  <si>
    <t>Angular Projects: Build modern web apps in Angular 16 with 10 different projects and cutting-edge technologies</t>
  </si>
  <si>
    <t>https://m.media-amazon.com/images/I/71nnRCFtEkL._AC_UY218_.jpg</t>
  </si>
  <si>
    <t>https://www.amazon.com/dp/B0C2VKPSJH</t>
  </si>
  <si>
    <t>B08F5HC37Z</t>
  </si>
  <si>
    <t>SAFe 5.0 Distilled: Achieving Business Agility with the Scaled Agile Framework</t>
  </si>
  <si>
    <t>Richard Knaster</t>
  </si>
  <si>
    <t>https://m.media-amazon.com/images/I/61Ij7mXpbQL._AC_UY218_.jpg</t>
  </si>
  <si>
    <t>https://www.amazon.com/dp/B08F5HC37Z</t>
  </si>
  <si>
    <t>B07999NSLW</t>
  </si>
  <si>
    <t>Practical Programming: An Introduction to Computer Science Using Python 3.6</t>
  </si>
  <si>
    <t>Paul Gries</t>
  </si>
  <si>
    <t>https://m.media-amazon.com/images/I/81VHxu9P8iL._AC_UY218_.jpg</t>
  </si>
  <si>
    <t>https://www.amazon.com/dp/B07999NSLW</t>
  </si>
  <si>
    <t>B08924ZV43</t>
  </si>
  <si>
    <t>Beginner's Guide to Digital Painting in Procreate: How to Create Art on an iPadÂ®</t>
  </si>
  <si>
    <t>3dtotal Publishing</t>
  </si>
  <si>
    <t>https://m.media-amazon.com/images/I/91H5hCZ573L._AC_UY218_.jpg</t>
  </si>
  <si>
    <t>https://www.amazon.com/dp/B08924ZV43</t>
  </si>
  <si>
    <t>B01EER4Z4G</t>
  </si>
  <si>
    <t>Make Your Own Neural Network</t>
  </si>
  <si>
    <t>Tariq Rashid</t>
  </si>
  <si>
    <t>https://m.media-amazon.com/images/I/71z1nt8ZeKL._AC_UY218_.jpg</t>
  </si>
  <si>
    <t>https://www.amazon.com/dp/B01EER4Z4G</t>
  </si>
  <si>
    <t>B09VZSB2KV</t>
  </si>
  <si>
    <t>CompTIA Data+ Study Guide: Exam DA0-001</t>
  </si>
  <si>
    <t>https://m.media-amazon.com/images/I/51YxnORcQoL._AC_UY218_.jpg</t>
  </si>
  <si>
    <t>https://www.amazon.com/dp/B09VZSB2KV</t>
  </si>
  <si>
    <t>B0B68Y4SB9</t>
  </si>
  <si>
    <t>Microsoft Power BI Quick Start Guide: The ultimate beginner's guide to data modeling, visualization, digital storytelling, and more, 3rd Edition</t>
  </si>
  <si>
    <t>Devin Knight</t>
  </si>
  <si>
    <t>https://m.media-amazon.com/images/I/81F66TYpMHL._AC_UY218_.jpg</t>
  </si>
  <si>
    <t>https://www.amazon.com/dp/B0B68Y4SB9</t>
  </si>
  <si>
    <t>B09RYV7JGN</t>
  </si>
  <si>
    <t>C# 10 in a Nutshell</t>
  </si>
  <si>
    <t>Joseph Albahari</t>
  </si>
  <si>
    <t>https://m.media-amazon.com/images/I/71wB7j2CSVL._AC_UY218_.jpg</t>
  </si>
  <si>
    <t>https://www.amazon.com/dp/B09RYV7JGN</t>
  </si>
  <si>
    <t>B0BQN3DJNT</t>
  </si>
  <si>
    <t>React 18 Design Patterns and Best Practices: Design, build, and deploy production-ready web applications with React by leveraging industry-best practices</t>
  </si>
  <si>
    <t>Carlos Santana RoldÃ¡n</t>
  </si>
  <si>
    <t>https://m.media-amazon.com/images/I/81LRXKc3s0L._AC_UY218_.jpg</t>
  </si>
  <si>
    <t>https://www.amazon.com/dp/B0BQN3DJNT</t>
  </si>
  <si>
    <t>B08DTSSY8V</t>
  </si>
  <si>
    <t>Digital Marketing For Dummies</t>
  </si>
  <si>
    <t>Ryan Deiss</t>
  </si>
  <si>
    <t>https://m.media-amazon.com/images/I/51kXWYAp7AL._AC_UY218_.jpg</t>
  </si>
  <si>
    <t>https://www.amazon.com/dp/B08DTSSY8V</t>
  </si>
  <si>
    <t>B0B35C211B</t>
  </si>
  <si>
    <t>Learning TypeScript</t>
  </si>
  <si>
    <t>Josh Goldberg</t>
  </si>
  <si>
    <t>https://m.media-amazon.com/images/I/81n1+o12AHL._AC_UY218_.jpg</t>
  </si>
  <si>
    <t>https://www.amazon.com/dp/B0B35C211B</t>
  </si>
  <si>
    <t>B0BX3R3W9V</t>
  </si>
  <si>
    <t>.NET MAUI for C# Developers: Build cross-platform mobile and desktop applications</t>
  </si>
  <si>
    <t>Jesse Liberty</t>
  </si>
  <si>
    <t>https://m.media-amazon.com/images/I/71LFX5Pj4UL._AC_UY218_.jpg</t>
  </si>
  <si>
    <t>https://www.amazon.com/dp/B0BX3R3W9V</t>
  </si>
  <si>
    <t>B08F5J3GHV</t>
  </si>
  <si>
    <t>Cisco Certified DevNet Associate DEVASC 200-901 Official Cert Guide</t>
  </si>
  <si>
    <t>Chris Jackson</t>
  </si>
  <si>
    <t>https://m.media-amazon.com/images/I/61xe0Mu782L._AC_UY218_.jpg</t>
  </si>
  <si>
    <t>https://www.amazon.com/dp/B08F5J3GHV</t>
  </si>
  <si>
    <t>B094X9M689</t>
  </si>
  <si>
    <t>Probabilistic Machine Learning: An Introduction (Adaptive Computation and Machine Learning series)</t>
  </si>
  <si>
    <t>https://m.media-amazon.com/images/I/71Xqi1ulS8L._AC_UY218_.jpg</t>
  </si>
  <si>
    <t>https://www.amazon.com/dp/B094X9M689</t>
  </si>
  <si>
    <t>B006BBZHAK</t>
  </si>
  <si>
    <t>The Art of Deception: Controlling the Human Element of Security</t>
  </si>
  <si>
    <t>https://m.media-amazon.com/images/I/416BSol41mL._AC_UY218_.jpg</t>
  </si>
  <si>
    <t>https://www.amazon.com/dp/B006BBZHAK</t>
  </si>
  <si>
    <t>B071Z6XJJX</t>
  </si>
  <si>
    <t>The Big Book of Dashboards: Visualizing Your Data Using Real-World Business Scenarios</t>
  </si>
  <si>
    <t>Steve Wexler</t>
  </si>
  <si>
    <t>https://m.media-amazon.com/images/I/8145y9-jhYL._AC_UY218_.jpg</t>
  </si>
  <si>
    <t>https://www.amazon.com/dp/B071Z6XJJX</t>
  </si>
  <si>
    <t>B0BZLY1FSB</t>
  </si>
  <si>
    <t>The Copywriting Cheat Code: 9 Simple Steps To Writing High-Converting Copy Faster Than You Ever Have Before</t>
  </si>
  <si>
    <t>Jonathan Beaudoin-Sanschagrin</t>
  </si>
  <si>
    <t>https://m.media-amazon.com/images/I/71aGxGmgxpL._AC_UY218_.jpg</t>
  </si>
  <si>
    <t>https://www.amazon.com/dp/B0BZLY1FSB</t>
  </si>
  <si>
    <t>B07BLHQMY9</t>
  </si>
  <si>
    <t>Hello World: Being Human in the Age of Algorithms</t>
  </si>
  <si>
    <t>Hannah Fry</t>
  </si>
  <si>
    <t>https://m.media-amazon.com/images/I/71oaKZ80kzL._AC_UY218_.jpg</t>
  </si>
  <si>
    <t>https://www.amazon.com/dp/B07BLHQMY9</t>
  </si>
  <si>
    <t>B0C122N5GQ</t>
  </si>
  <si>
    <t>Security Chaos Engineering</t>
  </si>
  <si>
    <t>Kelly Shortridge</t>
  </si>
  <si>
    <t>https://m.media-amazon.com/images/I/81wkApnm1pL._AC_UY218_.jpg</t>
  </si>
  <si>
    <t>https://www.amazon.com/dp/B0C122N5GQ</t>
  </si>
  <si>
    <t>B086Q6V6G6</t>
  </si>
  <si>
    <t>Official Google Cloud Certified Professional Data Engineer Study Guide</t>
  </si>
  <si>
    <t>https://m.media-amazon.com/images/I/51bNoPRhVwL._AC_UY218_.jpg</t>
  </si>
  <si>
    <t>https://www.amazon.com/dp/B086Q6V6G6</t>
  </si>
  <si>
    <t>B0CHPJ6NDH</t>
  </si>
  <si>
    <t>Automated Testing Unleashed : Web Automated Testing: The Complete Handbook Volume 2 (Automated Testing Unleashed : The Complete Handbook)</t>
  </si>
  <si>
    <t>https://m.media-amazon.com/images/I/51MEhE4fINL._AC_UY218_.jpg</t>
  </si>
  <si>
    <t>https://www.amazon.com/dp/B0CHPJ6NDH</t>
  </si>
  <si>
    <t>B0CBF4FB3F</t>
  </si>
  <si>
    <t>Exam Ref MD-102 Microsoft Endpoint Administrator</t>
  </si>
  <si>
    <t>Andrew Warren</t>
  </si>
  <si>
    <t>https://m.media-amazon.com/images/I/61CWf5XWkjL._AC_UY218_.jpg</t>
  </si>
  <si>
    <t>https://www.amazon.com/dp/B0CBF4FB3F</t>
  </si>
  <si>
    <t>B09QQ48MZD</t>
  </si>
  <si>
    <t>Modern Computer Architecture and Organization: Learn x86, ARM, and RISC-V architectures and the design of smartphones, PCs, and cloud servers, 2nd Edition</t>
  </si>
  <si>
    <t>Jim Ledin</t>
  </si>
  <si>
    <t>https://m.media-amazon.com/images/I/81m7DhQXjoL._AC_UY218_.jpg</t>
  </si>
  <si>
    <t>https://www.amazon.com/dp/B09QQ48MZD</t>
  </si>
  <si>
    <t>B07GF1RX3B</t>
  </si>
  <si>
    <t>Information Technology Project Management</t>
  </si>
  <si>
    <t>Kathy Schwalbe</t>
  </si>
  <si>
    <t>https://m.media-amazon.com/images/I/51pxPEyRFZL._AC_UY218_.jpg</t>
  </si>
  <si>
    <t>https://www.amazon.com/dp/B07GF1RX3B</t>
  </si>
  <si>
    <t>B09N73BVDQ</t>
  </si>
  <si>
    <t>Azure Data Engineer Associate Certification Guide: A hands-on reference guide to developing your data engineering skills and preparing for the DP-203 exam</t>
  </si>
  <si>
    <t>Newton Alex</t>
  </si>
  <si>
    <t>https://m.media-amazon.com/images/I/71s4ZoTLVmL._AC_UY218_.jpg</t>
  </si>
  <si>
    <t>https://www.amazon.com/dp/B09N73BVDQ</t>
  </si>
  <si>
    <t>B0B9H9TZCF</t>
  </si>
  <si>
    <t>Expert Data Modeling with Power BI: Enrich and optimize your data models to get the best out of Power BI for reporting and business needs, 2nd Edition</t>
  </si>
  <si>
    <t>Soheil Bakhshi</t>
  </si>
  <si>
    <t>https://m.media-amazon.com/images/I/81QeqQV-N7L._AC_UY218_.jpg</t>
  </si>
  <si>
    <t>https://www.amazon.com/dp/B0B9H9TZCF</t>
  </si>
  <si>
    <t>B09RY27N1F</t>
  </si>
  <si>
    <t>Spring in Action, Sixth Edition</t>
  </si>
  <si>
    <t>Craig Walls</t>
  </si>
  <si>
    <t>https://m.media-amazon.com/images/I/718zdBeWmbL._AC_UY218_.jpg</t>
  </si>
  <si>
    <t>https://www.amazon.com/dp/B09RY27N1F</t>
  </si>
  <si>
    <t>B0876DQDWZ</t>
  </si>
  <si>
    <t>CCNP and CCIE Security Core SCOR 350-701 Official Cert Guide</t>
  </si>
  <si>
    <t>Santos Omar</t>
  </si>
  <si>
    <t>https://m.media-amazon.com/images/I/61iDOFC0uYL._AC_UY218_.jpg</t>
  </si>
  <si>
    <t>https://www.amazon.com/dp/B0876DQDWZ</t>
  </si>
  <si>
    <t>B00N3259RG</t>
  </si>
  <si>
    <t>Non-Invasive Data Governance: The Path of Least Resistance and Greatest Success</t>
  </si>
  <si>
    <t>Robert Seiner</t>
  </si>
  <si>
    <t>https://m.media-amazon.com/images/I/81L6+l9vZKL._AC_UY218_.jpg</t>
  </si>
  <si>
    <t>https://www.amazon.com/dp/B00N3259RG</t>
  </si>
  <si>
    <t>B00J9TMSDU</t>
  </si>
  <si>
    <t>Head First JavaScript Programming: A Brain-Friendly Guide</t>
  </si>
  <si>
    <t>https://m.media-amazon.com/images/I/91vuSBT14BL._AC_UY218_.jpg</t>
  </si>
  <si>
    <t>https://www.amazon.com/dp/B00J9TMSDU</t>
  </si>
  <si>
    <t>B08BW9JS9D</t>
  </si>
  <si>
    <t>Predictive Analytics: Data Mining, Machine Learning and Data Science for Practitioners</t>
  </si>
  <si>
    <t>Dursun Delen</t>
  </si>
  <si>
    <t>https://m.media-amazon.com/images/I/71sLic5fSRL._AC_UY218_.jpg</t>
  </si>
  <si>
    <t>https://www.amazon.com/dp/B08BW9JS9D</t>
  </si>
  <si>
    <t>B0742NH2SG</t>
  </si>
  <si>
    <t>Concurrency in Go: Tools and Techniques for Developers</t>
  </si>
  <si>
    <t>Katherine Cox-Buday</t>
  </si>
  <si>
    <t>https://m.media-amazon.com/images/I/91boXuKgKSL._AC_UY218_.jpg</t>
  </si>
  <si>
    <t>https://www.amazon.com/dp/B0742NH2SG</t>
  </si>
  <si>
    <t>B0CGHCSVBB</t>
  </si>
  <si>
    <t>Disruptive Research: Discover Unmet User Needs That Drive Revolutionary Innovations</t>
  </si>
  <si>
    <t>Larry Marine</t>
  </si>
  <si>
    <t>https://m.media-amazon.com/images/I/716Ny-BR5LL._AC_UY218_.jpg</t>
  </si>
  <si>
    <t>https://www.amazon.com/dp/B0CGHCSVBB</t>
  </si>
  <si>
    <t>B09KNQC1D2</t>
  </si>
  <si>
    <t>Windows 11 For Dummies</t>
  </si>
  <si>
    <t>Andy Rathbone</t>
  </si>
  <si>
    <t>https://m.media-amazon.com/images/I/51OJz9IEHTL._AC_UY218_.jpg</t>
  </si>
  <si>
    <t>https://www.amazon.com/dp/B09KNQC1D2</t>
  </si>
  <si>
    <t>B0B1WJF1K9</t>
  </si>
  <si>
    <t>Data Structures &amp; Algorithms in Python</t>
  </si>
  <si>
    <t>Robert Lafore</t>
  </si>
  <si>
    <t>https://m.media-amazon.com/images/I/61zMW6zg9wL._AC_UY218_.jpg</t>
  </si>
  <si>
    <t>https://www.amazon.com/dp/B0B1WJF1K9</t>
  </si>
  <si>
    <t>B07Y5BBB3N</t>
  </si>
  <si>
    <t>Beginning C++ Game Programming: Learn to program with C++ by building fun games, 2nd Edition</t>
  </si>
  <si>
    <t>John Horton</t>
  </si>
  <si>
    <t>https://m.media-amazon.com/images/I/91crsfALwBL._AC_UY218_.jpg</t>
  </si>
  <si>
    <t>https://www.amazon.com/dp/B07Y5BBB3N</t>
  </si>
  <si>
    <t>B0CCQJ7TW1</t>
  </si>
  <si>
    <t>ChatGPT Is A Money-Making Machine : Unlocking The Power Of AI To Monetize Your Life And Secure A Lucrative Future</t>
  </si>
  <si>
    <t>Michael Woods</t>
  </si>
  <si>
    <t>https://m.media-amazon.com/images/I/81rWs7XOPCL._AC_UY218_.jpg</t>
  </si>
  <si>
    <t>https://www.amazon.com/dp/B0CCQJ7TW1</t>
  </si>
  <si>
    <t>B09W9WMQR1</t>
  </si>
  <si>
    <t>Elevating Game Experiences with Unreal Engine 5: Bring your game ideas to life using the new Unreal Engine 5 and C++, 2nd Edition</t>
  </si>
  <si>
    <t>Goncalo Marques</t>
  </si>
  <si>
    <t>https://m.media-amazon.com/images/I/81VVFdkFzpL._AC_UY218_.jpg</t>
  </si>
  <si>
    <t>https://www.amazon.com/dp/B09W9WMQR1</t>
  </si>
  <si>
    <t>B08YDDJ845</t>
  </si>
  <si>
    <t>Data Governance: The Definitive Guide: People, Processes, and Tools to Operationalize Data Trustworthiness</t>
  </si>
  <si>
    <t>Evren Eryurek</t>
  </si>
  <si>
    <t>https://m.media-amazon.com/images/I/91EUhvTGCLL._AC_UY218_.jpg</t>
  </si>
  <si>
    <t>https://www.amazon.com/dp/B08YDDJ845</t>
  </si>
  <si>
    <t>B00CGNRVHE</t>
  </si>
  <si>
    <t>80/20 Sales and Marketing: The Definitive Guide to Working Less and Making More</t>
  </si>
  <si>
    <t>https://m.media-amazon.com/images/I/81kY1Ji6dVL._AC_UY218_.jpg</t>
  </si>
  <si>
    <t>https://www.amazon.com/dp/B00CGNRVHE</t>
  </si>
  <si>
    <t>B0CGSS49VP</t>
  </si>
  <si>
    <t>Game Analytics: Retention and Monetization in Free-to-Play Mobile Games</t>
  </si>
  <si>
    <t>Russell Ovans</t>
  </si>
  <si>
    <t>https://m.media-amazon.com/images/I/71UAALY+z9L._AC_UY218_.jpg</t>
  </si>
  <si>
    <t>https://www.amazon.com/dp/B0CGSS49VP</t>
  </si>
  <si>
    <t>B08XVXHP8R</t>
  </si>
  <si>
    <t>Wireless and Mobile Device Security</t>
  </si>
  <si>
    <t>Jim Doherty</t>
  </si>
  <si>
    <t>https://m.media-amazon.com/images/I/81n-XGN1n+L._AC_UY218_.jpg</t>
  </si>
  <si>
    <t>https://www.amazon.com/dp/B08XVXHP8R</t>
  </si>
  <si>
    <t>B0B3LT8GNN</t>
  </si>
  <si>
    <t>Pro Angular: Build Powerful and Dynamic Web Apps</t>
  </si>
  <si>
    <t>Adam Freeman</t>
  </si>
  <si>
    <t>https://m.media-amazon.com/images/I/61IV+prpqnL._AC_UY218_.jpg</t>
  </si>
  <si>
    <t>https://www.amazon.com/dp/B0B3LT8GNN</t>
  </si>
  <si>
    <t>B0BJMWNT4C</t>
  </si>
  <si>
    <t>Mastering API Architecture</t>
  </si>
  <si>
    <t>James Gough</t>
  </si>
  <si>
    <t>https://m.media-amazon.com/images/I/81XZkk4JbIL._AC_UY218_.jpg</t>
  </si>
  <si>
    <t>https://www.amazon.com/dp/B0BJMWNT4C</t>
  </si>
  <si>
    <t>B0785Q7GSY</t>
  </si>
  <si>
    <t>Python Tricks: A Buffet of Awesome Python Features</t>
  </si>
  <si>
    <t>Dan Bader</t>
  </si>
  <si>
    <t>https://m.media-amazon.com/images/I/815VmQScW4L._AC_UY218_.jpg</t>
  </si>
  <si>
    <t>https://www.amazon.com/dp/B0785Q7GSY</t>
  </si>
  <si>
    <t>B094X8316F</t>
  </si>
  <si>
    <t>Structure and Interpretation of Computer Programs: JavaScript Edition (MIT Electrical Engineering and Computer Science)</t>
  </si>
  <si>
    <t>Harold Abelson</t>
  </si>
  <si>
    <t>https://m.media-amazon.com/images/I/71xZu1kgXJL._AC_UY218_.jpg</t>
  </si>
  <si>
    <t>https://www.amazon.com/dp/B094X8316F</t>
  </si>
  <si>
    <t>B0BQQYQFDJ</t>
  </si>
  <si>
    <t>Closing the Loop: Systems Thinking for Designers</t>
  </si>
  <si>
    <t>Sheryl Cababa</t>
  </si>
  <si>
    <t>https://m.media-amazon.com/images/I/618ZaBnmgoL._AC_UY218_.jpg</t>
  </si>
  <si>
    <t>https://www.amazon.com/dp/B0BQQYQFDJ</t>
  </si>
  <si>
    <t>B07LH35XLK</t>
  </si>
  <si>
    <t>Mastering Embedded Linux Programming: Create fast and reliable embedded solutions with Linux 5.4 and the Yocto Project 3.1 (Dunfell), 3rd Edition</t>
  </si>
  <si>
    <t>Frank Vasquez</t>
  </si>
  <si>
    <t>https://m.media-amazon.com/images/I/91jtG44NBxS._AC_UY218_.jpg</t>
  </si>
  <si>
    <t>https://www.amazon.com/dp/B07LH35XLK</t>
  </si>
  <si>
    <t>B07QV5MHXK</t>
  </si>
  <si>
    <t>Wine Marketing and Sales, Third Edition: Success Strategies for a Saturated Market</t>
  </si>
  <si>
    <t>Liz Thach</t>
  </si>
  <si>
    <t>https://m.media-amazon.com/images/I/61Zpj3ib3KL._AC_UY218_.jpg</t>
  </si>
  <si>
    <t>https://www.amazon.com/dp/B07QV5MHXK</t>
  </si>
  <si>
    <t>B00N1ZN6C0</t>
  </si>
  <si>
    <t>Extreme Programming Explained: Embrace Change</t>
  </si>
  <si>
    <t>Kent Beck</t>
  </si>
  <si>
    <t>https://m.media-amazon.com/images/I/51iupjtHU+L._AC_UY218_.jpg</t>
  </si>
  <si>
    <t>https://www.amazon.com/dp/B00N1ZN6C0</t>
  </si>
  <si>
    <t>B0852NTB2H</t>
  </si>
  <si>
    <t>Effective C: An Introduction to Professional C Programming</t>
  </si>
  <si>
    <t>Robert C. Seacord</t>
  </si>
  <si>
    <t>https://m.media-amazon.com/images/I/81zqS1NuRjL._AC_UY218_.jpg</t>
  </si>
  <si>
    <t>https://www.amazon.com/dp/B0852NTB2H</t>
  </si>
  <si>
    <t>B0B9G8VV5F</t>
  </si>
  <si>
    <t>PASS the CompTIA A+ Exam: 220-1101 &amp; 220-1102</t>
  </si>
  <si>
    <t>Hazim Gaber</t>
  </si>
  <si>
    <t>https://m.media-amazon.com/images/I/71Rg6oiVa1L._AC_UY218_.jpg</t>
  </si>
  <si>
    <t>https://www.amazon.com/dp/B0B9G8VV5F</t>
  </si>
  <si>
    <t>B07CVKH7BD</t>
  </si>
  <si>
    <t>Operating System Concepts, 10th Edition</t>
  </si>
  <si>
    <t>Abraham Silberschatz</t>
  </si>
  <si>
    <t>https://m.media-amazon.com/images/I/91xvtzqH5xL._AC_UY218_.jpg</t>
  </si>
  <si>
    <t>https://www.amazon.com/dp/B07CVKH7BD</t>
  </si>
  <si>
    <t>B0BCNSDSYP</t>
  </si>
  <si>
    <t>CPython Internals: Your Guide to the Python 3 Interpreter</t>
  </si>
  <si>
    <t>Anthony Shaw</t>
  </si>
  <si>
    <t>https://m.media-amazon.com/images/I/61lFNpIBuwL._AC_UY218_.jpg</t>
  </si>
  <si>
    <t>https://www.amazon.com/dp/B0BCNSDSYP</t>
  </si>
  <si>
    <t>B00VW3BLGQ</t>
  </si>
  <si>
    <t>Object-Role Modeling Fundamentals: A Practical Guide to Data Modeling with ORM</t>
  </si>
  <si>
    <t>Terry Halpin</t>
  </si>
  <si>
    <t>https://m.media-amazon.com/images/I/81g0ShpaHOL._AC_UY218_.jpg</t>
  </si>
  <si>
    <t>https://www.amazon.com/dp/B00VW3BLGQ</t>
  </si>
  <si>
    <t>B08QXGN594</t>
  </si>
  <si>
    <t>Fundamentals of Communications and Networking (Issa: Information Systems Security &amp; Assurance)</t>
  </si>
  <si>
    <t>Michael G. Solomon</t>
  </si>
  <si>
    <t>https://m.media-amazon.com/images/I/81qBWEQ5C5L._AC_UY218_.jpg</t>
  </si>
  <si>
    <t>https://www.amazon.com/dp/B08QXGN594</t>
  </si>
  <si>
    <t>B0776DNBP9</t>
  </si>
  <si>
    <t>Influencer: Building Your Personal Brand in the Age of Social Media</t>
  </si>
  <si>
    <t>Brittany Hennessy</t>
  </si>
  <si>
    <t>https://m.media-amazon.com/images/I/81VyP6aiZ3L._AC_UY218_.jpg</t>
  </si>
  <si>
    <t>https://www.amazon.com/dp/B0776DNBP9</t>
  </si>
  <si>
    <t>B08BTB8ND5</t>
  </si>
  <si>
    <t>Deep Learning (The MIT Press Essential Knowledge series)</t>
  </si>
  <si>
    <t>https://m.media-amazon.com/images/I/719vKMZpM1L._AC_UY218_.jpg</t>
  </si>
  <si>
    <t>https://www.amazon.com/dp/B08BTB8ND5</t>
  </si>
  <si>
    <t>B018T6ZVPK</t>
  </si>
  <si>
    <t>Practical Vim: Edit Text at the Speed of Thought</t>
  </si>
  <si>
    <t>Drew Neil</t>
  </si>
  <si>
    <t>https://m.media-amazon.com/images/I/81w5VwOLY9L._AC_UY218_.jpg</t>
  </si>
  <si>
    <t>https://www.amazon.com/dp/B018T6ZVPK</t>
  </si>
  <si>
    <t>B07K8VD8FF</t>
  </si>
  <si>
    <t>Microsoft Excel 2019 Step by Step</t>
  </si>
  <si>
    <t>https://m.media-amazon.com/images/I/41gQxD5hH4L._AC_UY218_.jpg</t>
  </si>
  <si>
    <t>https://www.amazon.com/dp/B07K8VD8FF</t>
  </si>
  <si>
    <t>B07XTL99JQ</t>
  </si>
  <si>
    <t>Clean Agile: Back to Basics (Robert C. Martin Series)</t>
  </si>
  <si>
    <t>https://m.media-amazon.com/images/I/61G2mwNgm9L._AC_UY218_.jpg</t>
  </si>
  <si>
    <t>https://www.amazon.com/dp/B07XTL99JQ</t>
  </si>
  <si>
    <t>B01MFCSNQZ</t>
  </si>
  <si>
    <t>Practice of System and Network Administration, The: DevOps and other Best Practices for Enterprise IT, Volume 1</t>
  </si>
  <si>
    <t>Thomas A. Limoncelli</t>
  </si>
  <si>
    <t>https://m.media-amazon.com/images/I/613G8pUp52L._AC_UY218_.jpg</t>
  </si>
  <si>
    <t>https://www.amazon.com/dp/B01MFCSNQZ</t>
  </si>
  <si>
    <t>B07FLXTKHQ</t>
  </si>
  <si>
    <t>Developing Cybersecurity Programs and Policies (Pearson IT Cybersecurity Curriculum (ITCC))</t>
  </si>
  <si>
    <t>Omar Santos</t>
  </si>
  <si>
    <t>https://m.media-amazon.com/images/I/71dxWOdINnL._AC_UY218_.jpg</t>
  </si>
  <si>
    <t>https://www.amazon.com/dp/B07FLXTKHQ</t>
  </si>
  <si>
    <t>B0BFBXK4GV</t>
  </si>
  <si>
    <t>Los reyes de la casa (Spanish Edition)</t>
  </si>
  <si>
    <t>Delphine de Vigan</t>
  </si>
  <si>
    <t>https://m.media-amazon.com/images/I/71DqJ6yA68L._AC_UY218_.jpg</t>
  </si>
  <si>
    <t>https://www.amazon.com/dp/B0BFBXK4GV</t>
  </si>
  <si>
    <t>B0C1RJ9H36</t>
  </si>
  <si>
    <t>JavaScript All-in-One For Dummies</t>
  </si>
  <si>
    <t>https://m.media-amazon.com/images/I/61bnseA7t7L._AC_UY218_.jpg</t>
  </si>
  <si>
    <t>https://www.amazon.com/dp/B0C1RJ9H36</t>
  </si>
  <si>
    <t>B00ULX5FT2</t>
  </si>
  <si>
    <t>A Smarter Way to Learn HTML &amp; CSS: Learn it faster. Remember it longer.</t>
  </si>
  <si>
    <t>https://m.media-amazon.com/images/I/81syIIuiIWL._AC_UY218_.jpg</t>
  </si>
  <si>
    <t>https://www.amazon.com/dp/B00ULX5FT2</t>
  </si>
  <si>
    <t>B08DBDNN9Z</t>
  </si>
  <si>
    <t>The Visual Story: Creating the Visual Structure of Film, TV, and Digital Media</t>
  </si>
  <si>
    <t>Bruce Block</t>
  </si>
  <si>
    <t>https://m.media-amazon.com/images/I/81P-giCcz3L._AC_UY218_.jpg</t>
  </si>
  <si>
    <t>https://www.amazon.com/dp/B08DBDNN9Z</t>
  </si>
  <si>
    <t>B0B2R8VT2W</t>
  </si>
  <si>
    <t>Programming Massively Parallel Processors: A Hands-on Approach</t>
  </si>
  <si>
    <t>Wen-mei W. Hwu</t>
  </si>
  <si>
    <t>https://m.media-amazon.com/images/I/71ZqzgvMZTL._AC_UY218_.jpg</t>
  </si>
  <si>
    <t>https://www.amazon.com/dp/B0B2R8VT2W</t>
  </si>
  <si>
    <t>B005PR422K</t>
  </si>
  <si>
    <t>The Lean Startup: The Million Copy Bestseller Driving Entrepreneurs to Success</t>
  </si>
  <si>
    <t>Eric Ries</t>
  </si>
  <si>
    <t>https://m.media-amazon.com/images/I/81DjSfpjvNL._AC_UY218_.jpg</t>
  </si>
  <si>
    <t>https://www.amazon.com/dp/B005PR422K</t>
  </si>
  <si>
    <t>B00JDMPOVQ</t>
  </si>
  <si>
    <t>Software Estimation: Demystifying the Black Art (Developer Best Practices)</t>
  </si>
  <si>
    <t>https://m.media-amazon.com/images/I/51PjWotZ3bL._AC_UY218_.jpg</t>
  </si>
  <si>
    <t>https://www.amazon.com/dp/B00JDMPOVQ</t>
  </si>
  <si>
    <t>B0C5GCVXWF</t>
  </si>
  <si>
    <t>CC Certified in Cybersecurity All-in-One Exam Guide</t>
  </si>
  <si>
    <t>Steven Bennett</t>
  </si>
  <si>
    <t>https://m.media-amazon.com/images/I/81-+Z3i+srL._AC_UY218_.jpg</t>
  </si>
  <si>
    <t>https://www.amazon.com/dp/B0C5GCVXWF</t>
  </si>
  <si>
    <t>B004X1D3TC</t>
  </si>
  <si>
    <t>Agile Estimating and Planning</t>
  </si>
  <si>
    <t>Mike Cohn</t>
  </si>
  <si>
    <t>https://m.media-amazon.com/images/I/61SeXSb+xZL._AC_UY218_.jpg</t>
  </si>
  <si>
    <t>https://www.amazon.com/dp/B004X1D3TC</t>
  </si>
  <si>
    <t>B005ZTO0LG</t>
  </si>
  <si>
    <t>Making Embedded Systems: Design Patterns for Great Software</t>
  </si>
  <si>
    <t>Elecia White</t>
  </si>
  <si>
    <t>https://m.media-amazon.com/images/I/91I9y9OjRUL._AC_UY218_.jpg</t>
  </si>
  <si>
    <t>https://www.amazon.com/dp/B005ZTO0LG</t>
  </si>
  <si>
    <t>B09Q3NCVB3</t>
  </si>
  <si>
    <t>Unity in Action, Third Edition: Multiplatform game development in C#</t>
  </si>
  <si>
    <t>Joe Hocking</t>
  </si>
  <si>
    <t>https://m.media-amazon.com/images/I/71YQJq5MkKL._AC_UY218_.jpg</t>
  </si>
  <si>
    <t>https://www.amazon.com/dp/B09Q3NCVB3</t>
  </si>
  <si>
    <t>B00E0CZX0G</t>
  </si>
  <si>
    <t>No Place to Hide: Edward Snowden, the NSA, and the U.S. Surveillance State</t>
  </si>
  <si>
    <t>Glenn Greenwald</t>
  </si>
  <si>
    <t>https://m.media-amazon.com/images/I/717C3YRXF9L._AC_UY218_.jpg</t>
  </si>
  <si>
    <t>https://www.amazon.com/dp/B00E0CZX0G</t>
  </si>
  <si>
    <t>B08F5JFJ5Q</t>
  </si>
  <si>
    <t>Logic Pro X 10.5 - Apple Pro Training Series: Professional Music Production</t>
  </si>
  <si>
    <t>https://m.media-amazon.com/images/I/51U0KWzaXlL._AC_UY218_.jpg</t>
  </si>
  <si>
    <t>https://www.amazon.com/dp/B08F5JFJ5Q</t>
  </si>
  <si>
    <t>B085SZ6NND</t>
  </si>
  <si>
    <t>Starting an Online Business All-in-One For Dummies</t>
  </si>
  <si>
    <t>Shannon Belew</t>
  </si>
  <si>
    <t>https://m.media-amazon.com/images/I/513jvrt8FbL._AC_UY218_.jpg</t>
  </si>
  <si>
    <t>https://www.amazon.com/dp/B085SZ6NND</t>
  </si>
  <si>
    <t>B0C8WQH2Y9</t>
  </si>
  <si>
    <t>The ChatGPT Guide for Business: A Quick-Start Guide to Effective AI Use and Prompt Engineering In Work and Business (Essential Guide!)</t>
  </si>
  <si>
    <t>Andrew Ward</t>
  </si>
  <si>
    <t>https://m.media-amazon.com/images/I/815KEh+VgpL._AC_UY218_.jpg</t>
  </si>
  <si>
    <t>https://www.amazon.com/dp/B0C8WQH2Y9</t>
  </si>
  <si>
    <t>B0BK2VFLPQ</t>
  </si>
  <si>
    <t>Version Control with Git</t>
  </si>
  <si>
    <t>Prem Kumar Ponuthorai</t>
  </si>
  <si>
    <t>https://m.media-amazon.com/images/I/81ox5EuoCuL._AC_UY218_.jpg</t>
  </si>
  <si>
    <t>https://www.amazon.com/dp/B0BK2VFLPQ</t>
  </si>
  <si>
    <t>B0BH17CGY8</t>
  </si>
  <si>
    <t>https://m.media-amazon.com/images/I/71NI7YONpNL._AC_UY218_.jpg</t>
  </si>
  <si>
    <t>https://www.amazon.com/dp/B0BH17CGY8</t>
  </si>
  <si>
    <t>B08GJXSMK3</t>
  </si>
  <si>
    <t>Hands on Hacking: Become an Expert at Next Gen Penetration Testing and Purple Teaming</t>
  </si>
  <si>
    <t>Matthew Hickey</t>
  </si>
  <si>
    <t>https://m.media-amazon.com/images/I/41uLUUjxZCL._AC_UY218_.jpg</t>
  </si>
  <si>
    <t>https://www.amazon.com/dp/B08GJXSMK3</t>
  </si>
  <si>
    <t>B00N9ICA3U</t>
  </si>
  <si>
    <t>Principles of Computer Security Lab Manual, Fourth Edition</t>
  </si>
  <si>
    <t>Vincent J. Nestler</t>
  </si>
  <si>
    <t>https://m.media-amazon.com/images/I/91bMfBimUrL._AC_UY218_.jpg</t>
  </si>
  <si>
    <t>https://www.amazon.com/dp/B00N9ICA3U</t>
  </si>
  <si>
    <t>B0BNZLQYMP</t>
  </si>
  <si>
    <t>TRADES BIBLE FOR CANDLESTICKS: The Best Course for Trading Candlestick Patterns</t>
  </si>
  <si>
    <t>Ted O. Wise</t>
  </si>
  <si>
    <t>https://m.media-amazon.com/images/I/71DHcfGaQ4L._AC_UY218_.jpg</t>
  </si>
  <si>
    <t>https://www.amazon.com/dp/B0BNZLQYMP</t>
  </si>
  <si>
    <t>B0B4P2VC76</t>
  </si>
  <si>
    <t>Mastering Blockchain: Inner workings of blockchain, from cryptography and decentralized identities, to DeFi, NFTs and Web3, 4th Edition</t>
  </si>
  <si>
    <t>Imran Bashir</t>
  </si>
  <si>
    <t>https://m.media-amazon.com/images/I/81RkhtwQcPL._AC_UY218_.jpg</t>
  </si>
  <si>
    <t>https://www.amazon.com/dp/B0B4P2VC76</t>
  </si>
  <si>
    <t>B09JV37DM6</t>
  </si>
  <si>
    <t>C# 10 and .NET 6 - Modern Cross-Platform Development: Build apps, websites, and services with ASP.NET Core 6, Blazor, and EF Core 6 using Visual Studio 2022 and Visual Studio Code, 6th Edition</t>
  </si>
  <si>
    <t>https://m.media-amazon.com/images/I/81iSF1xnqdL._AC_UY218_.jpg</t>
  </si>
  <si>
    <t>https://www.amazon.com/dp/B09JV37DM6</t>
  </si>
  <si>
    <t>B09RVHDRBX</t>
  </si>
  <si>
    <t>Managing Multiple Projects: How Project Managers Can Balance Priorities, Manage Expectations and Increase Productivity</t>
  </si>
  <si>
    <t>Elizabeth Harrin</t>
  </si>
  <si>
    <t>https://m.media-amazon.com/images/I/71+tpHyKAzL._AC_UY218_.jpg</t>
  </si>
  <si>
    <t>https://www.amazon.com/dp/B09RVHDRBX</t>
  </si>
  <si>
    <t>B0091SXDOM</t>
  </si>
  <si>
    <t>Functional Art, The: An introduction to information graphics and visualization (Voices That Matter)</t>
  </si>
  <si>
    <t>https://m.media-amazon.com/images/I/41Vj4wEdO8L._AC_UY218_.jpg</t>
  </si>
  <si>
    <t>https://www.amazon.com/dp/B0091SXDOM</t>
  </si>
  <si>
    <t>B0BYFG5HS1</t>
  </si>
  <si>
    <t>CLF-C01: AWS Certified Cloud Practitioner: Study Guide with Practice Questions &amp; Labs: Fifth Edition - 2023</t>
  </si>
  <si>
    <t>https://m.media-amazon.com/images/I/71IPHJesxoL._AC_UY218_.jpg</t>
  </si>
  <si>
    <t>https://www.amazon.com/dp/B0BYFG5HS1</t>
  </si>
  <si>
    <t>B07HY8XYYG</t>
  </si>
  <si>
    <t>Adobe Audition CC Classroom in a Book</t>
  </si>
  <si>
    <t>https://m.media-amazon.com/images/I/51DWPEgZ39L._AC_UY218_.jpg</t>
  </si>
  <si>
    <t>https://www.amazon.com/dp/B07HY8XYYG</t>
  </si>
  <si>
    <t>B0B3XQBKQV</t>
  </si>
  <si>
    <t>Salesforce for Beginners: A step-by-step guide to optimize sales and marketing and automate business processes with the Salesforce platform, 2nd Edition</t>
  </si>
  <si>
    <t>Sharif Shaalan</t>
  </si>
  <si>
    <t>https://m.media-amazon.com/images/I/8120koQOuXL._AC_UY218_.jpg</t>
  </si>
  <si>
    <t>https://www.amazon.com/dp/B0B3XQBKQV</t>
  </si>
  <si>
    <t>B0BDW2WVVG</t>
  </si>
  <si>
    <t>The Official (ISC)2 CCSP CBK Reference</t>
  </si>
  <si>
    <t>Aaron Kraus</t>
  </si>
  <si>
    <t>https://m.media-amazon.com/images/I/5160AezbIwL._AC_UY218_.jpg</t>
  </si>
  <si>
    <t>https://www.amazon.com/dp/B0BDW2WVVG</t>
  </si>
  <si>
    <t>B0BZ9YHBCY</t>
  </si>
  <si>
    <t>The Midjourney Version 5 Prompt Book: Transforming Words into Stunning Visuals with Midjourney Version Five: Commands &amp; Parameters: Midjourney Prompts Mastering, Photorealism, T-Shirt Designs</t>
  </si>
  <si>
    <t>Shaheed Ullah</t>
  </si>
  <si>
    <t>https://m.media-amazon.com/images/I/81ssvBCsX7L._AC_UY218_.jpg</t>
  </si>
  <si>
    <t>https://www.amazon.com/dp/B0BZ9YHBCY</t>
  </si>
  <si>
    <t>B0CHXS6BWB</t>
  </si>
  <si>
    <t>Functional Programming with C#</t>
  </si>
  <si>
    <t>Simon J. Painter</t>
  </si>
  <si>
    <t>https://m.media-amazon.com/images/I/81V2tchskBL._AC_UY218_.jpg</t>
  </si>
  <si>
    <t>https://www.amazon.com/dp/B0CHXS6BWB</t>
  </si>
  <si>
    <t>B000FC10H0</t>
  </si>
  <si>
    <t>The 22 Immutable Laws of Branding: How to Build a Product or Service into a World-Class Brand</t>
  </si>
  <si>
    <t>Al Ries</t>
  </si>
  <si>
    <t>https://m.media-amazon.com/images/I/71APKrCT-iL._AC_UY218_.jpg</t>
  </si>
  <si>
    <t>https://www.amazon.com/dp/B000FC10H0</t>
  </si>
  <si>
    <t>B085GMDTZF</t>
  </si>
  <si>
    <t>CCNP and CCIE Data Center Core DCCOR 350-601 Official Cert Guide</t>
  </si>
  <si>
    <t>Firas Ahmed</t>
  </si>
  <si>
    <t>https://m.media-amazon.com/images/I/613w4EgVJ7L._AC_UY218_.jpg</t>
  </si>
  <si>
    <t>https://www.amazon.com/dp/B085GMDTZF</t>
  </si>
  <si>
    <t>B09FH6CC61</t>
  </si>
  <si>
    <t>The Digital Filmmaking Handbook Seventh Edition (The Digital Filmmaking Handbook Presents)</t>
  </si>
  <si>
    <t>Sonja Schenk</t>
  </si>
  <si>
    <t>https://m.media-amazon.com/images/I/81+M2DM2d+L._AC_UY218_.jpg</t>
  </si>
  <si>
    <t>https://www.amazon.com/dp/B09FH6CC61</t>
  </si>
  <si>
    <t>B01N2T1VD2</t>
  </si>
  <si>
    <t>Writing An Interpreter In Go</t>
  </si>
  <si>
    <t>Thorsten Ball</t>
  </si>
  <si>
    <t>https://m.media-amazon.com/images/I/61mGfN1Ep5L._AC_UY218_.jpg</t>
  </si>
  <si>
    <t>https://www.amazon.com/dp/B01N2T1VD2</t>
  </si>
  <si>
    <t>B082WQ28FM</t>
  </si>
  <si>
    <t>Designing Interfaces: Patterns for Effective Interaction Design</t>
  </si>
  <si>
    <t>Jenifer Tidwell</t>
  </si>
  <si>
    <t>https://m.media-amazon.com/images/I/91E3gRRz5iL._AC_UY218_.jpg</t>
  </si>
  <si>
    <t>https://www.amazon.com/dp/B082WQ28FM</t>
  </si>
  <si>
    <t>B009TGBW58</t>
  </si>
  <si>
    <t>Database Systems: The Complete Book</t>
  </si>
  <si>
    <t>Hector Garcia-Molina</t>
  </si>
  <si>
    <t>https://m.media-amazon.com/images/I/71OXZNV89+L._AC_UY218_.jpg</t>
  </si>
  <si>
    <t>https://www.amazon.com/dp/B009TGBW58</t>
  </si>
  <si>
    <t>B07H1MX971</t>
  </si>
  <si>
    <t>Cybersecurity Essentials</t>
  </si>
  <si>
    <t>Charles J. Brooks</t>
  </si>
  <si>
    <t>https://m.media-amazon.com/images/I/51nzd9l4a6L._AC_UY218_.jpg</t>
  </si>
  <si>
    <t>https://www.amazon.com/dp/B07H1MX971</t>
  </si>
  <si>
    <t>B09B2TK4B8</t>
  </si>
  <si>
    <t>Data Strategy: How to Profit from a World of Big Data, Analytics and Artificial Intelligence</t>
  </si>
  <si>
    <t>Bernard Marr</t>
  </si>
  <si>
    <t>https://m.media-amazon.com/images/I/81nvp5W9r-L._AC_UY218_.jpg</t>
  </si>
  <si>
    <t>https://www.amazon.com/dp/B09B2TK4B8</t>
  </si>
  <si>
    <t>B087QLQKZY</t>
  </si>
  <si>
    <t>ITILÂ® 4 Essentials: Your essential guide for the ITIL 4 Foundation exam and beyond, second edition</t>
  </si>
  <si>
    <t>https://m.media-amazon.com/images/I/71uVs-IckRL._AC_UY218_.jpg</t>
  </si>
  <si>
    <t>https://www.amazon.com/dp/B087QLQKZY</t>
  </si>
  <si>
    <t>B06XRXLSB9</t>
  </si>
  <si>
    <t>WiresharkÂ® 101: Essential Skills for Network Analysis - Second Edition: Wireshark Solution Series</t>
  </si>
  <si>
    <t>Laura Chappell</t>
  </si>
  <si>
    <t>https://m.media-amazon.com/images/I/91LIBdhRpsL._AC_UY218_.jpg</t>
  </si>
  <si>
    <t>https://www.amazon.com/dp/B06XRXLSB9</t>
  </si>
  <si>
    <t>B0B92P7X8L</t>
  </si>
  <si>
    <t>The Complete Guide to the OM System OM-1</t>
  </si>
  <si>
    <t>Tony Phillips</t>
  </si>
  <si>
    <t>https://m.media-amazon.com/images/I/81CGj3xtBrL._AC_UY218_.jpg</t>
  </si>
  <si>
    <t>https://www.amazon.com/dp/B0B92P7X8L</t>
  </si>
  <si>
    <t>B08P2F5GQW</t>
  </si>
  <si>
    <t>Mapping Experiences: A Complete Guide to Customer Alignment Through Journeys, Blueprints, and Diagrams</t>
  </si>
  <si>
    <t>James Kalbach</t>
  </si>
  <si>
    <t>https://m.media-amazon.com/images/I/916v3S6hbYL._AC_UY218_.jpg</t>
  </si>
  <si>
    <t>https://www.amazon.com/dp/B08P2F5GQW</t>
  </si>
  <si>
    <t>B017I2GIEO</t>
  </si>
  <si>
    <t>Database Systems: A Practical Approach to Design, Implementation, and Management</t>
  </si>
  <si>
    <t>Thomas Connolly</t>
  </si>
  <si>
    <t>https://m.media-amazon.com/images/I/716YaOSkdIL._AC_UY218_.jpg</t>
  </si>
  <si>
    <t>https://www.amazon.com/dp/B017I2GIEO</t>
  </si>
  <si>
    <t>B071ZLHPBK</t>
  </si>
  <si>
    <t>C++ Programming: From Problem Analysis to Program Design (MindTap Course List)</t>
  </si>
  <si>
    <t>D. S. Malik</t>
  </si>
  <si>
    <t>https://m.media-amazon.com/images/I/71rLPiPd7-L._AC_UY218_.jpg</t>
  </si>
  <si>
    <t>https://www.amazon.com/dp/B071ZLHPBK</t>
  </si>
  <si>
    <t>B07R7C3MF1</t>
  </si>
  <si>
    <t>GO! with Microsoft Office 365, Excel 2019 Comprehensive</t>
  </si>
  <si>
    <t>Shelley Gaskin</t>
  </si>
  <si>
    <t>https://m.media-amazon.com/images/I/51R5JQGsJ7L._AC_UY218_.jpg</t>
  </si>
  <si>
    <t>https://www.amazon.com/dp/B07R7C3MF1</t>
  </si>
  <si>
    <t>B0BNNVZ3M2</t>
  </si>
  <si>
    <t>Hands-On Graph Neural Networks Using Python: Practical techniques and architectures for building powerful graph and deep learning apps with PyTorch</t>
  </si>
  <si>
    <t>Maxime Labonne</t>
  </si>
  <si>
    <t>https://m.media-amazon.com/images/I/81vbbiv3hCL._AC_UY218_.jpg</t>
  </si>
  <si>
    <t>https://www.amazon.com/dp/B0BNNVZ3M2</t>
  </si>
  <si>
    <t>B08XVXJHWM</t>
  </si>
  <si>
    <t>Supercharge Power BI: Power BI is Better When You Learn To Write DAX</t>
  </si>
  <si>
    <t>Matt Allington</t>
  </si>
  <si>
    <t>https://m.media-amazon.com/images/I/711IJura16L._AC_UY218_.jpg</t>
  </si>
  <si>
    <t>https://www.amazon.com/dp/B08XVXJHWM</t>
  </si>
  <si>
    <t>B0BGYJ7G6T</t>
  </si>
  <si>
    <t>Python Programming Exercises, Gently Explained</t>
  </si>
  <si>
    <t>https://m.media-amazon.com/images/I/7103F56oSvL._AC_UY218_.jpg</t>
  </si>
  <si>
    <t>https://www.amazon.com/dp/B0BGYJ7G6T</t>
  </si>
  <si>
    <t>B0CJP7XGBD</t>
  </si>
  <si>
    <t>Mastering SwiftUI for iOS 17 and Xcode 15: Learn how to create fluid UIs, work with database and build a real world app with SwiftUI</t>
  </si>
  <si>
    <t>Simon Ng</t>
  </si>
  <si>
    <t>https://m.media-amazon.com/images/I/71ixpZL+yuL._AC_UY218_.jpg</t>
  </si>
  <si>
    <t>https://www.amazon.com/dp/B0CJP7XGBD</t>
  </si>
  <si>
    <t>B08VVZKS21</t>
  </si>
  <si>
    <t>Certified Kubernetes Application Developer (CKAD) Study Guide: In-Depth Guidance and Practice</t>
  </si>
  <si>
    <t>https://m.media-amazon.com/images/I/81x2M17sU-L._AC_UY218_.jpg</t>
  </si>
  <si>
    <t>https://www.amazon.com/dp/B08VVZKS21</t>
  </si>
  <si>
    <t>B0B25FJLR2</t>
  </si>
  <si>
    <t>Mastering Windows Security and Hardening: Secure and protect your Windows environment from cyber threats using zero-trust security principles, 2nd Edition</t>
  </si>
  <si>
    <t>Mark Dunkerley</t>
  </si>
  <si>
    <t>https://m.media-amazon.com/images/I/71k1rcKQnQL._AC_UY218_.jpg</t>
  </si>
  <si>
    <t>https://www.amazon.com/dp/B0B25FJLR2</t>
  </si>
  <si>
    <t>B07R8HX6KX</t>
  </si>
  <si>
    <t>Exploring Microsoft Office Excel 2019 Comprehensive</t>
  </si>
  <si>
    <t>https://m.media-amazon.com/images/I/51PJIFXpyEL._AC_UY218_.jpg</t>
  </si>
  <si>
    <t>https://www.amazon.com/dp/B07R8HX6KX</t>
  </si>
  <si>
    <t>B09VG13Z3D</t>
  </si>
  <si>
    <t>Visualizing Google Cloud: 101 Illustrated References for Cloud Engineers and Architects</t>
  </si>
  <si>
    <t>Priyanka Vergadia</t>
  </si>
  <si>
    <t>https://m.media-amazon.com/images/I/6104Xa8t1IL._AC_UY218_.jpg</t>
  </si>
  <si>
    <t>https://www.amazon.com/dp/B09VG13Z3D</t>
  </si>
  <si>
    <t>B07X56FRNC</t>
  </si>
  <si>
    <t>CompTIA A+ Core 1 (220-1001) and Core 2 (220-1002) Exam Cram</t>
  </si>
  <si>
    <t>Prowse David L.</t>
  </si>
  <si>
    <t>https://m.media-amazon.com/images/I/61ryrStX9KL._AC_UY218_.jpg</t>
  </si>
  <si>
    <t>https://www.amazon.com/dp/B07X56FRNC</t>
  </si>
  <si>
    <t>B0BTLC53FF</t>
  </si>
  <si>
    <t>Software Requirements Essentials: Core Practices for Successful Business Analysis</t>
  </si>
  <si>
    <t>https://m.media-amazon.com/images/I/61uAycVFEiL._AC_UY218_.jpg</t>
  </si>
  <si>
    <t>https://www.amazon.com/dp/B0BTLC53FF</t>
  </si>
  <si>
    <t>B094DJYLTV</t>
  </si>
  <si>
    <t>Python Object-Oriented Programming: Build robust and maintainable object-oriented Python applications and libraries, 4th Edition</t>
  </si>
  <si>
    <t>Steven F. Lott</t>
  </si>
  <si>
    <t>https://m.media-amazon.com/images/I/91UULDTHY2L._AC_UY218_.jpg</t>
  </si>
  <si>
    <t>https://www.amazon.com/dp/B094DJYLTV</t>
  </si>
  <si>
    <t>B01M6ZGP5Y</t>
  </si>
  <si>
    <t>InformÃ¡tica jurÃ­dica para estudiantes de derecho: IntroducciÃ³n a los sistemas de informaciÃ³n y seguridad (Derecho - Biblioteca Universitaria de Editorial Tecnos) (Spanish Edition)</t>
  </si>
  <si>
    <t>MÂª Mercedes MartÃ­nez GonzÃ¡lez</t>
  </si>
  <si>
    <t>https://m.media-amazon.com/images/I/71GS+GT8DzL._AC_UY218_.jpg</t>
  </si>
  <si>
    <t>https://www.amazon.com/dp/B01M6ZGP5Y</t>
  </si>
  <si>
    <t>B0CDQ31FMY</t>
  </si>
  <si>
    <t>CompTIA Security+ Exam - Mastery Guide: The Most Updated Resource to Pass the Exam at Your First Attempt</t>
  </si>
  <si>
    <t>https://m.media-amazon.com/images/I/81NcJ6ZobXL._AC_UY218_.jpg</t>
  </si>
  <si>
    <t>https://www.amazon.com/dp/B0CDQ31FMY</t>
  </si>
  <si>
    <t>B07RYGH7YN</t>
  </si>
  <si>
    <t>Active Measures: The Secret History of Disinformation and Political Warfare</t>
  </si>
  <si>
    <t>https://m.media-amazon.com/images/I/81qXBC20tmL._AC_UY218_.jpg</t>
  </si>
  <si>
    <t>https://www.amazon.com/dp/B07RYGH7YN</t>
  </si>
  <si>
    <t>B0971MG88X</t>
  </si>
  <si>
    <t>Mastering PowerShell Scripting: Automate and manage your environment using PowerShell 7.1, 4th Edition</t>
  </si>
  <si>
    <t>Chris Dent</t>
  </si>
  <si>
    <t>https://m.media-amazon.com/images/I/81eZHFUh+NS._AC_UY218_.jpg</t>
  </si>
  <si>
    <t>https://www.amazon.com/dp/B0971MG88X</t>
  </si>
  <si>
    <t>B08B489X8Q</t>
  </si>
  <si>
    <t>Learning React: Modern Patterns for Developing React Apps</t>
  </si>
  <si>
    <t>Alex Banks</t>
  </si>
  <si>
    <t>https://m.media-amazon.com/images/I/91uFdkCJmAL._AC_UY218_.jpg</t>
  </si>
  <si>
    <t>https://www.amazon.com/dp/B08B489X8Q</t>
  </si>
  <si>
    <t>B09982C9FX</t>
  </si>
  <si>
    <t>Robust Python</t>
  </si>
  <si>
    <t>Patrick Viafore</t>
  </si>
  <si>
    <t>https://m.media-amazon.com/images/I/81faPYg2QCS._AC_UY218_.jpg</t>
  </si>
  <si>
    <t>https://www.amazon.com/dp/B09982C9FX</t>
  </si>
  <si>
    <t>B09V1SB6RG</t>
  </si>
  <si>
    <t>AWS Certified Solutions Architect Professional Training Notes 2023: Fast-track your exam success with these ultimate cheat sheets for the SAP-C02 exam</t>
  </si>
  <si>
    <t>https://m.media-amazon.com/images/I/81H0vi4BytL._AC_UY218_.jpg</t>
  </si>
  <si>
    <t>https://www.amazon.com/dp/B09V1SB6RG</t>
  </si>
  <si>
    <t>B09X69NR1W</t>
  </si>
  <si>
    <t>Python Testing with pytest</t>
  </si>
  <si>
    <t>Brian Okken</t>
  </si>
  <si>
    <t>https://m.media-amazon.com/images/I/71mJ977YBjL._AC_UY218_.jpg</t>
  </si>
  <si>
    <t>https://www.amazon.com/dp/B09X69NR1W</t>
  </si>
  <si>
    <t>B0BD85KNYV</t>
  </si>
  <si>
    <t>C#: 3 books in 1 - The Ultimate Beginner, Intermediate &amp; Advanced Guides to Master C# Programming Quickly with No Experience (Computer Programming)</t>
  </si>
  <si>
    <t>https://m.media-amazon.com/images/I/71RSW-LlNDL._AC_UY218_.jpg</t>
  </si>
  <si>
    <t>https://www.amazon.com/dp/B0BD85KNYV</t>
  </si>
  <si>
    <t>B08KDGS266</t>
  </si>
  <si>
    <t>Adobe Photoshop Classroom in a Book (2021 release)</t>
  </si>
  <si>
    <t>https://m.media-amazon.com/images/I/41DOKPuPs8L._AC_UY218_.jpg</t>
  </si>
  <si>
    <t>https://www.amazon.com/dp/B08KDGS266</t>
  </si>
  <si>
    <t>B096MQPWP9</t>
  </si>
  <si>
    <t>Product-Led Onboarding: How to Turn New Users Into Lifelong Customers (Product-Led Growth Series Book 2)</t>
  </si>
  <si>
    <t>Ramli John</t>
  </si>
  <si>
    <t>https://m.media-amazon.com/images/I/71ho88fLcgS._AC_UY218_.jpg</t>
  </si>
  <si>
    <t>https://www.amazon.com/dp/B096MQPWP9</t>
  </si>
  <si>
    <t>B09HRCMLTV</t>
  </si>
  <si>
    <t>Kotlin Programming: The Big Nerd Ranch Guide (Big Nerd Ranch Guides)</t>
  </si>
  <si>
    <t>David Greenhalgh</t>
  </si>
  <si>
    <t>https://m.media-amazon.com/images/I/51t83S8YzZL._AC_UY218_.jpg</t>
  </si>
  <si>
    <t>https://www.amazon.com/dp/B09HRCMLTV</t>
  </si>
  <si>
    <t>B088P3SLRL</t>
  </si>
  <si>
    <t>CCT/CCNA Routing and Switching All-in-One Exam Guide (Exams 100-490 &amp; 200-301)</t>
  </si>
  <si>
    <t>Glen E. Clarke</t>
  </si>
  <si>
    <t>https://m.media-amazon.com/images/I/81OvKJGsnsL._AC_UY218_.jpg</t>
  </si>
  <si>
    <t>https://www.amazon.com/dp/B088P3SLRL</t>
  </si>
  <si>
    <t>B085B2D7F4</t>
  </si>
  <si>
    <t>Accounting Information Systems</t>
  </si>
  <si>
    <t>Marshall B Romney</t>
  </si>
  <si>
    <t>https://m.media-amazon.com/images/I/712sq7xNL1L._AC_UY218_.jpg</t>
  </si>
  <si>
    <t>https://www.amazon.com/dp/B085B2D7F4</t>
  </si>
  <si>
    <t>B07J4QMX6C</t>
  </si>
  <si>
    <t>It Came from Something Awful: How a Toxic Troll Army Accidentally Memed Donald Trump into Office</t>
  </si>
  <si>
    <t>Dale Beran</t>
  </si>
  <si>
    <t>https://m.media-amazon.com/images/I/81qmW61hrbL._AC_UY218_.jpg</t>
  </si>
  <si>
    <t>https://www.amazon.com/dp/B07J4QMX6C</t>
  </si>
  <si>
    <t>B08CTH2NW5</t>
  </si>
  <si>
    <t>NPR's Podcast Start Up Guide: Create, Launch, and Grow a Podcast on Any Budget</t>
  </si>
  <si>
    <t>Glen Weldon</t>
  </si>
  <si>
    <t>https://m.media-amazon.com/images/I/81A+ndjvRGL._AC_UY218_.jpg</t>
  </si>
  <si>
    <t>https://www.amazon.com/dp/B08CTH2NW5</t>
  </si>
  <si>
    <t>B0BQN3BSBD</t>
  </si>
  <si>
    <t>Automating DevOps with GitLab CI/CD Pipelines: Build efficient CI/CD pipelines to verify, secure, and deploy your code using real-life examples</t>
  </si>
  <si>
    <t>Christopher Cowell</t>
  </si>
  <si>
    <t>https://m.media-amazon.com/images/I/8179HwlU9gL._AC_UY218_.jpg</t>
  </si>
  <si>
    <t>https://www.amazon.com/dp/B0BQN3BSBD</t>
  </si>
  <si>
    <t>B09WR2Q1BF</t>
  </si>
  <si>
    <t>Mastering Palo Alto Networks: Build, configure, and deploy network solutions for your infrastructure using features of PAN-OS, 2nd Edition</t>
  </si>
  <si>
    <t>Tom Piens aka 'reaper'</t>
  </si>
  <si>
    <t>https://m.media-amazon.com/images/I/81V8FaDCR9L._AC_UY218_.jpg</t>
  </si>
  <si>
    <t>https://www.amazon.com/dp/B09WR2Q1BF</t>
  </si>
  <si>
    <t>B09F3J7WFL</t>
  </si>
  <si>
    <t>Digital Marketing: Strategic Planning &amp; Integration</t>
  </si>
  <si>
    <t>Annmarie Hanlon</t>
  </si>
  <si>
    <t>https://m.media-amazon.com/images/I/714VMSH1p6L._AC_UY218_.jpg</t>
  </si>
  <si>
    <t>https://www.amazon.com/dp/B09F3J7WFL</t>
  </si>
  <si>
    <t>B00CM9V7Q8</t>
  </si>
  <si>
    <t>Cloud Computing: Concepts, Technology &amp; Architecture (The Pearson Service Technology Series from Thomas Erl)</t>
  </si>
  <si>
    <t>Erl Thomas</t>
  </si>
  <si>
    <t>https://m.media-amazon.com/images/I/71TU58VT3ML._AC_UY218_.jpg</t>
  </si>
  <si>
    <t>https://www.amazon.com/dp/B00CM9V7Q8</t>
  </si>
  <si>
    <t>B07Q8DFKXS</t>
  </si>
  <si>
    <t>SQL All-in-One For Dummies</t>
  </si>
  <si>
    <t>Allen G. Taylor</t>
  </si>
  <si>
    <t>https://m.media-amazon.com/images/I/51i5XlG2SYL._AC_UY218_.jpg</t>
  </si>
  <si>
    <t>https://www.amazon.com/dp/B07Q8DFKXS</t>
  </si>
  <si>
    <t>B0C44VRXF3</t>
  </si>
  <si>
    <t>Battlefield Cyber: How China and Russia are Undermining Our Democracy and National Security</t>
  </si>
  <si>
    <t>William J. Holstein</t>
  </si>
  <si>
    <t>https://m.media-amazon.com/images/I/71LaBQ5O8XL._AC_UY218_.jpg</t>
  </si>
  <si>
    <t>https://www.amazon.com/dp/B0C44VRXF3</t>
  </si>
  <si>
    <t>B0BGPTKBQM</t>
  </si>
  <si>
    <t>Terraform Cookbook: Provision, run, and scale cloud architecture with real-world examples using Terraform</t>
  </si>
  <si>
    <t>Mikael Krief</t>
  </si>
  <si>
    <t>https://m.media-amazon.com/images/I/61WRkSdmUSL._AC_UY218_.jpg</t>
  </si>
  <si>
    <t>https://www.amazon.com/dp/B0BGPTKBQM</t>
  </si>
  <si>
    <t>B0922PCNPS</t>
  </si>
  <si>
    <t>Generative AI with Python and TensorFlow 2: Create images, text, and music with VAEs, GANs, LSTMs, Transformer models</t>
  </si>
  <si>
    <t>Joseph Babcock</t>
  </si>
  <si>
    <t>https://m.media-amazon.com/images/I/811cHYP0rtS._AC_UY218_.jpg</t>
  </si>
  <si>
    <t>https://www.amazon.com/dp/B0922PCNPS</t>
  </si>
  <si>
    <t>B07ZKDLZCR</t>
  </si>
  <si>
    <t>Deep Reinforcement Learning Hands-On: Apply modern RL methods to practical problems of chatbots, robotics, discrete optimization, web automation, and more, 2nd Edition</t>
  </si>
  <si>
    <t>Maxim Lapan</t>
  </si>
  <si>
    <t>https://m.media-amazon.com/images/I/81tClJcY7PL._AC_UY218_.jpg</t>
  </si>
  <si>
    <t>https://www.amazon.com/dp/B07ZKDLZCR</t>
  </si>
  <si>
    <t>B076YD21JW</t>
  </si>
  <si>
    <t>Advanced Game Design: A Systems Approach</t>
  </si>
  <si>
    <t>Michael Sellers</t>
  </si>
  <si>
    <t>https://m.media-amazon.com/images/I/71Y7gnBTc3L._AC_UY218_.jpg</t>
  </si>
  <si>
    <t>https://www.amazon.com/dp/B076YD21JW</t>
  </si>
  <si>
    <t>B09NS868Y2</t>
  </si>
  <si>
    <t>Java: A Beginner's Guide, Ninth Edition</t>
  </si>
  <si>
    <t>https://m.media-amazon.com/images/I/81NkSbMI57L._AC_UY218_.jpg</t>
  </si>
  <si>
    <t>https://www.amazon.com/dp/B09NS868Y2</t>
  </si>
  <si>
    <t>B07PPHYQGV</t>
  </si>
  <si>
    <t>Database System Concepts</t>
  </si>
  <si>
    <t>https://m.media-amazon.com/images/I/918+JZbmWLL._AC_UY218_.jpg</t>
  </si>
  <si>
    <t>https://www.amazon.com/dp/B07PPHYQGV</t>
  </si>
  <si>
    <t>B09W91L1VZ</t>
  </si>
  <si>
    <t>Cybersecurity For Dummies</t>
  </si>
  <si>
    <t>https://m.media-amazon.com/images/I/61LYC0s6ppL._AC_UY218_.jpg</t>
  </si>
  <si>
    <t>https://www.amazon.com/dp/B09W91L1VZ</t>
  </si>
  <si>
    <t>B09P9GRQ17</t>
  </si>
  <si>
    <t>Working with AI: Real Stories of Human-Machine Collaboration (Management on the Cutting Edge)</t>
  </si>
  <si>
    <t>https://m.media-amazon.com/images/I/712hfwDe8SL._AC_UY218_.jpg</t>
  </si>
  <si>
    <t>https://www.amazon.com/dp/B09P9GRQ17</t>
  </si>
  <si>
    <t>B0BYPGDXT2</t>
  </si>
  <si>
    <t>Introduction to Design Thinking for UX Beginners: 5 Steps to Creating a Digital Experience That Engages Users with UX Design, UI Design, and User Research. Start Building Your UX Career.</t>
  </si>
  <si>
    <t>Uijun Park</t>
  </si>
  <si>
    <t>https://m.media-amazon.com/images/I/71OOuCzpeDL._AC_UY218_.jpg</t>
  </si>
  <si>
    <t>https://www.amazon.com/dp/B0BYPGDXT2</t>
  </si>
  <si>
    <t>B075GXJPFS</t>
  </si>
  <si>
    <t>Prediction Machines: The Simple Economics of Artificial Intelligence</t>
  </si>
  <si>
    <t>https://m.media-amazon.com/images/I/717PN6JWRuL._AC_UY218_.jpg</t>
  </si>
  <si>
    <t>https://www.amazon.com/dp/B075GXJPFS</t>
  </si>
  <si>
    <t>B0B8QLCZ9H</t>
  </si>
  <si>
    <t>OCP Oracle Certified Professional Java SE 17 Developer Practice Tests: Exam 1Z0-829</t>
  </si>
  <si>
    <t>https://m.media-amazon.com/images/I/61qSiQb8LNL._AC_UY218_.jpg</t>
  </si>
  <si>
    <t>https://www.amazon.com/dp/B0B8QLCZ9H</t>
  </si>
  <si>
    <t>B0C85YHX21</t>
  </si>
  <si>
    <t>Modernizing Drupal 10 Theme Development: Build fast, responsive Drupal websites with custom theme design to deliver a rich user experience</t>
  </si>
  <si>
    <t>Luca Lusso</t>
  </si>
  <si>
    <t>https://m.media-amazon.com/images/I/51v3Jc864VL._AC_UY218_.jpg</t>
  </si>
  <si>
    <t>https://www.amazon.com/dp/B0C85YHX21</t>
  </si>
  <si>
    <t>B002UXRGNO</t>
  </si>
  <si>
    <t>Rocket Surgery Made Easy: The Do-It-Yourself Guide to Finding and Fixing Usability Problems (Voices That Matter)</t>
  </si>
  <si>
    <t>Steve Krug</t>
  </si>
  <si>
    <t>https://m.media-amazon.com/images/I/51474AdgNRL._AC_UY218_.jpg</t>
  </si>
  <si>
    <t>https://www.amazon.com/dp/B002UXRGNO</t>
  </si>
  <si>
    <t>B07335JNW1</t>
  </si>
  <si>
    <t>Machine Learning For Absolute Beginners: A Plain English Introduction (Second Edition) (AI, Data Science, Python &amp; Statistics for Beginners)</t>
  </si>
  <si>
    <t>O Theobald</t>
  </si>
  <si>
    <t>https://m.media-amazon.com/images/I/61VtqmyyDIL._AC_UY218_.jpg</t>
  </si>
  <si>
    <t>https://www.amazon.com/dp/B07335JNW1</t>
  </si>
  <si>
    <t>B009TELNKO</t>
  </si>
  <si>
    <t>Algorithm Design</t>
  </si>
  <si>
    <t>Jon Kleinberg</t>
  </si>
  <si>
    <t>https://m.media-amazon.com/images/I/413smKvpWmL._AC_UY218_.jpg</t>
  </si>
  <si>
    <t>https://www.amazon.com/dp/B009TELNKO</t>
  </si>
  <si>
    <t>B0BWSLBX1B</t>
  </si>
  <si>
    <t>iOS 16 App Development Essentials - UIKit Edition: Learn to Develop iOS 16 Apps with Xcode 14 and Swift</t>
  </si>
  <si>
    <t>Neil Smyth</t>
  </si>
  <si>
    <t>https://m.media-amazon.com/images/I/715Dg1cWSIL._AC_UY218_.jpg</t>
  </si>
  <si>
    <t>https://www.amazon.com/dp/B0BWSLBX1B</t>
  </si>
  <si>
    <t>B09M7JHY4R</t>
  </si>
  <si>
    <t>Excel All-in-One For Dummies</t>
  </si>
  <si>
    <t>https://m.media-amazon.com/images/I/51mqMjMoe5L._AC_UY218_.jpg</t>
  </si>
  <si>
    <t>https://www.amazon.com/dp/B09M7JHY4R</t>
  </si>
  <si>
    <t>B08N5TGRZ1</t>
  </si>
  <si>
    <t>Learn JavaScript Quickly: A Complete Beginnerâ€™s Guide to Learning JavaScript, Even If Youâ€™re New to Programming (Crash Course With Hands-On Project Book 5)</t>
  </si>
  <si>
    <t>Code Quickly</t>
  </si>
  <si>
    <t>https://m.media-amazon.com/images/I/81DNgHn+7JL._AC_UY218_.jpg</t>
  </si>
  <si>
    <t>https://www.amazon.com/dp/B08N5TGRZ1</t>
  </si>
  <si>
    <t>B07BLJ1QYZ</t>
  </si>
  <si>
    <t>How the Internet Happened: From Netscape to the iPhone</t>
  </si>
  <si>
    <t>Brian McCullough</t>
  </si>
  <si>
    <t>https://m.media-amazon.com/images/I/81c4yxu7yBL._AC_UY218_.jpg</t>
  </si>
  <si>
    <t>https://www.amazon.com/dp/B07BLJ1QYZ</t>
  </si>
  <si>
    <t>B09WYC47NJ</t>
  </si>
  <si>
    <t>Self-Publishing with Amazon Ads: The Author's Guide to Lower Costs, Higher Royalties, and Greater Peace of Mind</t>
  </si>
  <si>
    <t>Bryan Cohen</t>
  </si>
  <si>
    <t>https://m.media-amazon.com/images/I/71uz+gXnL6L._AC_UY218_.jpg</t>
  </si>
  <si>
    <t>https://www.amazon.com/dp/B09WYC47NJ</t>
  </si>
  <si>
    <t>B08PQ7CVPT</t>
  </si>
  <si>
    <t>Head First C#: A Learner's Guide to Real-World Programming with C# and .NET Core</t>
  </si>
  <si>
    <t>Andrew Stellman</t>
  </si>
  <si>
    <t>https://m.media-amazon.com/images/I/81F7GPGggPL._AC_UY218_.jpg</t>
  </si>
  <si>
    <t>https://www.amazon.com/dp/B08PQ7CVPT</t>
  </si>
  <si>
    <t>B08R67H7F5</t>
  </si>
  <si>
    <t>Hands-On Data Analysis with Pandas: A Python data science handbook for data collection, wrangling, analysis, and visualization, 2nd Edition</t>
  </si>
  <si>
    <t>Stefanie Molin</t>
  </si>
  <si>
    <t>https://m.media-amazon.com/images/I/71cwuEQY55S._AC_UY218_.jpg</t>
  </si>
  <si>
    <t>https://www.amazon.com/dp/B08R67H7F5</t>
  </si>
  <si>
    <t>B0B46K6B45</t>
  </si>
  <si>
    <t>Web Development with Django: A definitive guide to building modern Python web applications using Django 4, 2nd Edition</t>
  </si>
  <si>
    <t>Ben Shaw</t>
  </si>
  <si>
    <t>https://m.media-amazon.com/images/I/81ox2YCJ9GL._AC_UY218_.jpg</t>
  </si>
  <si>
    <t>https://www.amazon.com/dp/B0B46K6B45</t>
  </si>
  <si>
    <t>B0B7JVCB19</t>
  </si>
  <si>
    <t>The Science of Deep Learning</t>
  </si>
  <si>
    <t>Iddo Drori</t>
  </si>
  <si>
    <t>https://m.media-amazon.com/images/I/51BJh-OA7eL._AC_UY218_.jpg</t>
  </si>
  <si>
    <t>https://www.amazon.com/dp/B0B7JVCB19</t>
  </si>
  <si>
    <t>B088KV4P6T</t>
  </si>
  <si>
    <t>The Art of Leadership: Small Things, Done Well</t>
  </si>
  <si>
    <t>Michael Lopp</t>
  </si>
  <si>
    <t>https://m.media-amazon.com/images/I/71gpXvf1tNL._AC_UY218_.jpg</t>
  </si>
  <si>
    <t>https://www.amazon.com/dp/B088KV4P6T</t>
  </si>
  <si>
    <t>B09781SXWW</t>
  </si>
  <si>
    <t>Designing Cloud Data Platforms</t>
  </si>
  <si>
    <t>Danil Zburivsky</t>
  </si>
  <si>
    <t>https://m.media-amazon.com/images/I/717+uVq9KnL._AC_UY218_.jpg</t>
  </si>
  <si>
    <t>https://www.amazon.com/dp/B09781SXWW</t>
  </si>
  <si>
    <t>B0058NXWMM</t>
  </si>
  <si>
    <t>ZAG: The #1 Strategy of High-Performance Brands</t>
  </si>
  <si>
    <t>Neumeier Marty</t>
  </si>
  <si>
    <t>https://m.media-amazon.com/images/I/41uWvTMNWGL._AC_UY218_.jpg</t>
  </si>
  <si>
    <t>https://www.amazon.com/dp/B0058NXWMM</t>
  </si>
  <si>
    <t>B08P3PJNZH</t>
  </si>
  <si>
    <t>SEO Workbook: Search Engine Optimization Success in Seven Steps (2023 Marketing - Social Media, SEO, &amp; Online Ads Books)</t>
  </si>
  <si>
    <t>https://m.media-amazon.com/images/I/815L6ivGVxL._AC_UY218_.jpg</t>
  </si>
  <si>
    <t>https://www.amazon.com/dp/B08P3PJNZH</t>
  </si>
  <si>
    <t>B09RMZNDN6</t>
  </si>
  <si>
    <t>ASP.NET Core 6 and Angular: Full-stack web development with ASP.NET 6 and Angular 13, 5th Edition</t>
  </si>
  <si>
    <t>https://m.media-amazon.com/images/I/91T2xWAmKiL._AC_UY218_.jpg</t>
  </si>
  <si>
    <t>https://www.amazon.com/dp/B09RMZNDN6</t>
  </si>
  <si>
    <t>B08PKR7HJV</t>
  </si>
  <si>
    <t>Adobe Animate Classroom in a Book (2021 release)</t>
  </si>
  <si>
    <t>Russell Chun</t>
  </si>
  <si>
    <t>https://m.media-amazon.com/images/I/41sZUMD9z5L._AC_UY218_.jpg</t>
  </si>
  <si>
    <t>https://www.amazon.com/dp/B08PKR7HJV</t>
  </si>
  <si>
    <t>B0BRYRD295</t>
  </si>
  <si>
    <t>Python in a Nutshell</t>
  </si>
  <si>
    <t>Alex Martelli</t>
  </si>
  <si>
    <t>https://m.media-amazon.com/images/I/81LPalksj6L._AC_UY218_.jpg</t>
  </si>
  <si>
    <t>https://www.amazon.com/dp/B0BRYRD295</t>
  </si>
  <si>
    <t>B0CCSSFXK4</t>
  </si>
  <si>
    <t>A Complete Guide to Character Rigging for Games Using Blender</t>
  </si>
  <si>
    <t>Armin HalaÄ</t>
  </si>
  <si>
    <t>https://m.media-amazon.com/images/I/71Us15SiwDL._AC_UY218_.jpg</t>
  </si>
  <si>
    <t>https://www.amazon.com/dp/B0CCSSFXK4</t>
  </si>
  <si>
    <t>B09K4479P2</t>
  </si>
  <si>
    <t>Learn Power BI: A comprehensive, step-by-step guide for beginners to learn real-world business intelligence, 2nd Edition</t>
  </si>
  <si>
    <t>https://m.media-amazon.com/images/I/8134bCWKChL._AC_UY218_.jpg</t>
  </si>
  <si>
    <t>https://www.amazon.com/dp/B09K4479P2</t>
  </si>
  <si>
    <t>B01MG31RL3</t>
  </si>
  <si>
    <t>Data Mining: Practical Machine Learning Tools and Techniques (Morgan Kaufmann Series in Data Management Systems)</t>
  </si>
  <si>
    <t>Ian H. Witten</t>
  </si>
  <si>
    <t>https://m.media-amazon.com/images/I/61rEhsNUzcL._AC_UY218_.jpg</t>
  </si>
  <si>
    <t>https://www.amazon.com/dp/B01MG31RL3</t>
  </si>
  <si>
    <t>B009XDGF2C</t>
  </si>
  <si>
    <t>SQL in 10 Minutes, Sams Teach Yourself</t>
  </si>
  <si>
    <t>Forta Ben</t>
  </si>
  <si>
    <t>https://m.media-amazon.com/images/I/4125+rrXOgL._AC_UY218_.jpg</t>
  </si>
  <si>
    <t>https://www.amazon.com/dp/B009XDGF2C</t>
  </si>
  <si>
    <t>B00LLHWRT8</t>
  </si>
  <si>
    <t>Unit 2 - From waveforms to spectra (vowel formants) (Hands-on Phonetics)</t>
  </si>
  <si>
    <t>Kenneth Konopka</t>
  </si>
  <si>
    <t>https://m.media-amazon.com/images/I/81-mJUaEidL._AC_UY218_.jpg</t>
  </si>
  <si>
    <t>https://www.amazon.com/dp/B00LLHWRT8</t>
  </si>
  <si>
    <t>B019BNG4YW</t>
  </si>
  <si>
    <t>Power Pivot and Power BI: The Excel User's Guide to DAX, Power Query, Power BI &amp; Power Pivot in Excel 2010-2016</t>
  </si>
  <si>
    <t>Rob Collie</t>
  </si>
  <si>
    <t>https://m.media-amazon.com/images/I/8120cqeCGSL._AC_UY218_.jpg</t>
  </si>
  <si>
    <t>https://www.amazon.com/dp/B019BNG4YW</t>
  </si>
  <si>
    <t>B09ZBCL47F</t>
  </si>
  <si>
    <t>Workflow Automation with Microsoft Power Automate: Use business process automation to achieve digital transformation with minimal code, 2nd Edition</t>
  </si>
  <si>
    <t>Aaron Guilmette</t>
  </si>
  <si>
    <t>https://m.media-amazon.com/images/I/71cTY+8XHGL._AC_UY218_.jpg</t>
  </si>
  <si>
    <t>https://www.amazon.com/dp/B09ZBCL47F</t>
  </si>
  <si>
    <t>B0BVKNFFC6</t>
  </si>
  <si>
    <t>Java From Zero: Learn Java Programming Fast for Beginners to Professionals: The Complete Guide With Code Examples and Exercises to Become a Professional</t>
  </si>
  <si>
    <t>Scott Brandt</t>
  </si>
  <si>
    <t>https://m.media-amazon.com/images/I/71Oz77UWMyL._AC_UY218_.jpg</t>
  </si>
  <si>
    <t>https://www.amazon.com/dp/B0BVKNFFC6</t>
  </si>
  <si>
    <t>B0C8YH5HXH</t>
  </si>
  <si>
    <t>NIST Cybersecurity Framework (CSF) For Information Systems Security</t>
  </si>
  <si>
    <t>Bruce Brown</t>
  </si>
  <si>
    <t>https://m.media-amazon.com/images/I/81NRSJVZVGL._AC_UY218_.jpg</t>
  </si>
  <si>
    <t>https://www.amazon.com/dp/B0C8YH5HXH</t>
  </si>
  <si>
    <t>B07G6X2XMG</t>
  </si>
  <si>
    <t>Algorithms Illuminated (Part 2): Graph Algorithms and Data Structures</t>
  </si>
  <si>
    <t>https://m.media-amazon.com/images/I/81aJ8G8sAmL._AC_UY218_.jpg</t>
  </si>
  <si>
    <t>https://www.amazon.com/dp/B07G6X2XMG</t>
  </si>
  <si>
    <t>B08DZ3NY6Z</t>
  </si>
  <si>
    <t>Learn C++ Quickly: A Complete Beginnerâ€™s Guide to Learning C++, Even If Youâ€™re New to Programming (Crash Course With Hands-On Project Book 3)</t>
  </si>
  <si>
    <t>https://m.media-amazon.com/images/I/811mSZi9ArL._AC_UY218_.jpg</t>
  </si>
  <si>
    <t>https://www.amazon.com/dp/B08DZ3NY6Z</t>
  </si>
  <si>
    <t>B01N41VQFO</t>
  </si>
  <si>
    <t>SQL Practice Problems: 57 beginning, intermediate, and advanced challenges for you to solve using a â€œlearn-by-doingâ€ approach</t>
  </si>
  <si>
    <t>Sylvia Moestl Vasilik</t>
  </si>
  <si>
    <t>https://m.media-amazon.com/images/I/81WtkdoHg2L._AC_UY218_.jpg</t>
  </si>
  <si>
    <t>https://www.amazon.com/dp/B01N41VQFO</t>
  </si>
  <si>
    <t>B0CB7SJVY2</t>
  </si>
  <si>
    <t>Introduction to Natural Language Processing with Transformers: Decoding Language with AI: A Comprehensive Guide to Build Language Applications with Hugging ... Python, and more (Masteting AI and Python)</t>
  </si>
  <si>
    <t>https://m.media-amazon.com/images/I/81gqb8ZiA1L._AC_UY218_.jpg</t>
  </si>
  <si>
    <t>https://www.amazon.com/dp/B0CB7SJVY2</t>
  </si>
  <si>
    <t>B0CFXDRM12</t>
  </si>
  <si>
    <t>Network Programmability and Automation</t>
  </si>
  <si>
    <t>Matt Oswalt</t>
  </si>
  <si>
    <t>https://m.media-amazon.com/images/I/81RmcWniy-L._AC_UY218_.jpg</t>
  </si>
  <si>
    <t>https://www.amazon.com/dp/B0CFXDRM12</t>
  </si>
  <si>
    <t>B0BH3KBJS2</t>
  </si>
  <si>
    <t>Starting Out with Python: Kindle edition</t>
  </si>
  <si>
    <t>https://m.media-amazon.com/images/I/51-CKyRrOVL._AC_UY218_.jpg</t>
  </si>
  <si>
    <t>https://www.amazon.com/dp/B0BH3KBJS2</t>
  </si>
  <si>
    <t>B09BKLRH8P</t>
  </si>
  <si>
    <t>The Art of Cyberwarfare: An Investigator's Guide to Espionage, Ransomware, and Organized Cybercrime</t>
  </si>
  <si>
    <t>Jon Dimaggio</t>
  </si>
  <si>
    <t>https://m.media-amazon.com/images/I/815L7yqsMmL._AC_UY218_.jpg</t>
  </si>
  <si>
    <t>https://www.amazon.com/dp/B09BKLRH8P</t>
  </si>
  <si>
    <t>B08DSLVFNR</t>
  </si>
  <si>
    <t>Data Engineering with Python: Work with massive datasets to design data models and automate data pipelines using Python</t>
  </si>
  <si>
    <t>Paul Crickard III</t>
  </si>
  <si>
    <t>https://m.media-amazon.com/images/I/813ewpHSGsL._AC_UY218_.jpg</t>
  </si>
  <si>
    <t>https://www.amazon.com/dp/B08DSLVFNR</t>
  </si>
  <si>
    <t>B0C7C3JMS6</t>
  </si>
  <si>
    <t>Cloud Computing: Concepts, Technology, Security, and Architecture (The Pearson Digital Enterprise Series from Thomas Erl)</t>
  </si>
  <si>
    <t>Thomas Erl</t>
  </si>
  <si>
    <t>https://m.media-amazon.com/images/I/71ryixJSwyL._AC_UY218_.jpg</t>
  </si>
  <si>
    <t>https://www.amazon.com/dp/B0C7C3JMS6</t>
  </si>
  <si>
    <t>B0CC6TW1FZ</t>
  </si>
  <si>
    <t>Honest SEO: Demystifying the Google Algorithm To Help You Get More Traffic and Revenue</t>
  </si>
  <si>
    <t>Jason Hennessey</t>
  </si>
  <si>
    <t>https://m.media-amazon.com/images/I/71Yx8IP65oL._AC_UY218_.jpg</t>
  </si>
  <si>
    <t>https://www.amazon.com/dp/B0CC6TW1FZ</t>
  </si>
  <si>
    <t>B09FX81BDM</t>
  </si>
  <si>
    <t>SQL for Data Analysis</t>
  </si>
  <si>
    <t>Cathy Tanimura</t>
  </si>
  <si>
    <t>https://m.media-amazon.com/images/I/81eO3GKJrRL._AC_UY218_.jpg</t>
  </si>
  <si>
    <t>https://www.amazon.com/dp/B09FX81BDM</t>
  </si>
  <si>
    <t>B008BHDDPI</t>
  </si>
  <si>
    <t>Managing Systems and IT Projects</t>
  </si>
  <si>
    <t>Frank Tsui</t>
  </si>
  <si>
    <t>https://m.media-amazon.com/images/I/81N5spHdqeL._AC_UY218_.jpg</t>
  </si>
  <si>
    <t>https://www.amazon.com/dp/B008BHDDPI</t>
  </si>
  <si>
    <t>B00PLOC3R8</t>
  </si>
  <si>
    <t>Business Intelligence Guidebook: From Data Integration to Analytics</t>
  </si>
  <si>
    <t>Rick Sherman</t>
  </si>
  <si>
    <t>https://m.media-amazon.com/images/I/619HQGYB4yL._AC_UY218_.jpg</t>
  </si>
  <si>
    <t>https://www.amazon.com/dp/B00PLOC3R8</t>
  </si>
  <si>
    <t>B00DTSEAXS</t>
  </si>
  <si>
    <t>Mathematical Logic (Collected Works of A.M. Turing, Volume 4)</t>
  </si>
  <si>
    <t>R. O. Gandy</t>
  </si>
  <si>
    <t>https://m.media-amazon.com/images/I/41lfzU6fN9L._AC_UY218_.jpg</t>
  </si>
  <si>
    <t>https://www.amazon.com/dp/B00DTSEAXS</t>
  </si>
  <si>
    <t>B0BFFDF4MQ</t>
  </si>
  <si>
    <t>Pretrain Vision and Large Language Models in Python: End-to-end techniques for building and deploying foundation models on AWS</t>
  </si>
  <si>
    <t>Emily Webber</t>
  </si>
  <si>
    <t>https://m.media-amazon.com/images/I/71KQvsBc9EL._AC_UY218_.jpg</t>
  </si>
  <si>
    <t>https://www.amazon.com/dp/B0BFFDF4MQ</t>
  </si>
  <si>
    <t>B0B95S7TTV</t>
  </si>
  <si>
    <t>Microsoft Office 365 for Beginners: 9 in 1. The Most Comprehensive Guide to Become a Pro in No Time â”‚Includes Word, Excel, PowerPoint, OneNote, Access, Publisher, Outlook, OneDrive, and Teams</t>
  </si>
  <si>
    <t>Scott Burnett</t>
  </si>
  <si>
    <t>https://m.media-amazon.com/images/I/81UNt1hTVYL._AC_UY218_.jpg</t>
  </si>
  <si>
    <t>https://www.amazon.com/dp/B0B95S7TTV</t>
  </si>
  <si>
    <t>B0096HFC4W</t>
  </si>
  <si>
    <t>How to Find Out Anything: From Extreme Google Searches to Scouring Government Documents, a Guide to Uncovering Anything About Everyone and Everything</t>
  </si>
  <si>
    <t>Don MacLeod</t>
  </si>
  <si>
    <t>https://m.media-amazon.com/images/I/81VWogFjnZL._AC_UY218_.jpg</t>
  </si>
  <si>
    <t>https://www.amazon.com/dp/B0096HFC4W</t>
  </si>
  <si>
    <t>B07DGM942H</t>
  </si>
  <si>
    <t>Navigating the Labyrinth: An Executive Guide to Data Management</t>
  </si>
  <si>
    <t>Laura Sebastian-Coleman</t>
  </si>
  <si>
    <t>https://m.media-amazon.com/images/I/81YDo0bJ8RL._AC_UY218_.jpg</t>
  </si>
  <si>
    <t>https://www.amazon.com/dp/B07DGM942H</t>
  </si>
  <si>
    <t>B00MTUNHDG</t>
  </si>
  <si>
    <t>Logo Design Love: A guide to creating iconic brand identities (Voices That Matter)</t>
  </si>
  <si>
    <t>David Airey</t>
  </si>
  <si>
    <t>https://m.media-amazon.com/images/I/41AvIaEumHL._AC_UY218_.jpg</t>
  </si>
  <si>
    <t>https://www.amazon.com/dp/B00MTUNHDG</t>
  </si>
  <si>
    <t>B0BHPJXLD1</t>
  </si>
  <si>
    <t>SnowPro Core Study Guide: Supercharge your career by starting your Snowflake journey</t>
  </si>
  <si>
    <t>Adam Morton</t>
  </si>
  <si>
    <t>https://m.media-amazon.com/images/I/51QirdP214L._AC_UY218_.jpg</t>
  </si>
  <si>
    <t>https://www.amazon.com/dp/B0BHPJXLD1</t>
  </si>
  <si>
    <t>B09NTKJLDQ</t>
  </si>
  <si>
    <t>The Ransomware Hunting Team: A Band of Misfits' Improbable Crusade to Save the World from Cybercrime</t>
  </si>
  <si>
    <t>Renee Dudley</t>
  </si>
  <si>
    <t>https://m.media-amazon.com/images/I/81AdZ8R8HBL._AC_UY218_.jpg</t>
  </si>
  <si>
    <t>https://www.amazon.com/dp/B09NTKJLDQ</t>
  </si>
  <si>
    <t>B0BT8KBNM8</t>
  </si>
  <si>
    <t>Learning Embedded Systems with MSP430 FRAM Microcontrollers: MSP430FR5994 with Code Composer Studio</t>
  </si>
  <si>
    <t>Byul Hur</t>
  </si>
  <si>
    <t>https://m.media-amazon.com/images/I/712kSlBwbzL._AC_UY218_.jpg</t>
  </si>
  <si>
    <t>https://www.amazon.com/dp/B0BT8KBNM8</t>
  </si>
  <si>
    <t>B0CJPP7XZM</t>
  </si>
  <si>
    <t>Data Smart: Using Data Science to Transform Information into Insight</t>
  </si>
  <si>
    <t>Jordan Goldmeier</t>
  </si>
  <si>
    <t>https://m.media-amazon.com/images/I/612BXtAQOwL._AC_UY218_.jpg</t>
  </si>
  <si>
    <t>https://www.amazon.com/dp/B0CJPP7XZM</t>
  </si>
  <si>
    <t>B08WPV2457</t>
  </si>
  <si>
    <t>Data Science for Business With R</t>
  </si>
  <si>
    <t>Jeffrey S. Saltz</t>
  </si>
  <si>
    <t>https://m.media-amazon.com/images/I/91uE2s+SZyL._AC_UY218_.jpg</t>
  </si>
  <si>
    <t>https://www.amazon.com/dp/B08WPV2457</t>
  </si>
  <si>
    <t>B09FJ3411G</t>
  </si>
  <si>
    <t>Docker: A Project-Based Approach to Learning</t>
  </si>
  <si>
    <t>Jason Cannon</t>
  </si>
  <si>
    <t>https://m.media-amazon.com/images/I/71PwpRE1PVL._AC_UY218_.jpg</t>
  </si>
  <si>
    <t>https://www.amazon.com/dp/B09FJ3411G</t>
  </si>
  <si>
    <t>B09HRJ4SMX</t>
  </si>
  <si>
    <t>Stop Asking Questions: How to Lead High-Impact Interviews and Learn Anything from Anyone (For Podcasters, Entrepreneurs, Sales, HR, and Journalists)</t>
  </si>
  <si>
    <t>https://m.media-amazon.com/images/I/711rsn3it+L._AC_UY218_.jpg</t>
  </si>
  <si>
    <t>https://www.amazon.com/dp/B09HRJ4SMX</t>
  </si>
  <si>
    <t>B07NB7PL9Q</t>
  </si>
  <si>
    <t>From Nothing: Everything You Need to Profit from Affiliate Marketing, Internet Marketing, Blogging, Online Business, e-Commerce and Moreâ€¦ Starting With &lt;$100</t>
  </si>
  <si>
    <t>Ian Pribyl</t>
  </si>
  <si>
    <t>https://m.media-amazon.com/images/I/71qsyadcAWL._AC_UY218_.jpg</t>
  </si>
  <si>
    <t>https://www.amazon.com/dp/B07NB7PL9Q</t>
  </si>
  <si>
    <t>B07RXY1Y29</t>
  </si>
  <si>
    <t>Xactimate Fundamentals &amp; Proficiency: Xactimate Training Workbook (Xactware Training Series)</t>
  </si>
  <si>
    <t>Xactware Instructional Design</t>
  </si>
  <si>
    <t>https://m.media-amazon.com/images/I/71hW2cXIN0L._AC_UY218_.jpg</t>
  </si>
  <si>
    <t>https://www.amazon.com/dp/B07RXY1Y29</t>
  </si>
  <si>
    <t>B0C768PDQ3</t>
  </si>
  <si>
    <t>Learning Git</t>
  </si>
  <si>
    <t>Anna Skoulikari</t>
  </si>
  <si>
    <t>https://m.media-amazon.com/images/I/81Cj9YQay0L._AC_UY218_.jpg</t>
  </si>
  <si>
    <t>https://www.amazon.com/dp/B0C768PDQ3</t>
  </si>
  <si>
    <t>B08Y5LH95M</t>
  </si>
  <si>
    <t>Ethical Hacking: A Hands-on Introduction to Breaking In</t>
  </si>
  <si>
    <t>Daniel G. Graham</t>
  </si>
  <si>
    <t>https://m.media-amazon.com/images/I/71kDRYEdKjL._AC_UY218_.jpg</t>
  </si>
  <si>
    <t>https://www.amazon.com/dp/B08Y5LH95M</t>
  </si>
  <si>
    <t>B089SB4YGW</t>
  </si>
  <si>
    <t>Unreal Engine C++ the Ultimate Developer's Handbook: Learn C++ and Unreal Engine by Creating a Complete Action Game</t>
  </si>
  <si>
    <t>Stephen Ulibarri</t>
  </si>
  <si>
    <t>https://m.media-amazon.com/images/I/81akDGgP5xL._AC_UY218_.jpg</t>
  </si>
  <si>
    <t>https://www.amazon.com/dp/B089SB4YGW</t>
  </si>
  <si>
    <t>B008G30T7W</t>
  </si>
  <si>
    <t>The TCP/IP Guide: A Comprehensive, Illustrated Internet Protocols Reference</t>
  </si>
  <si>
    <t>Charles M. Kozierok</t>
  </si>
  <si>
    <t>https://m.media-amazon.com/images/I/71SXKSinRhL._AC_UY218_.jpg</t>
  </si>
  <si>
    <t>https://www.amazon.com/dp/B008G30T7W</t>
  </si>
  <si>
    <t>B01BKS3VFG</t>
  </si>
  <si>
    <t>How to Write Copy That Sells: The Step-By-Step System For More Sales, to More Customers, More Often</t>
  </si>
  <si>
    <t>Ray Edwards</t>
  </si>
  <si>
    <t>https://www.amazon.com/dp/B01BKS3VFG</t>
  </si>
  <si>
    <t>B0BC7MKMJ5</t>
  </si>
  <si>
    <t>Advanced Excel Formulas: Unleashing Brilliance with Excel Formulas</t>
  </si>
  <si>
    <t>Alan Murray</t>
  </si>
  <si>
    <t>https://m.media-amazon.com/images/I/51+z6Mi4MyL._AC_UY218_.jpg</t>
  </si>
  <si>
    <t>https://www.amazon.com/dp/B0BC7MKMJ5</t>
  </si>
  <si>
    <t>B09D2DLRHT</t>
  </si>
  <si>
    <t>CompTIA Cloud+ Study Guide: Exam CV0-003</t>
  </si>
  <si>
    <t>https://m.media-amazon.com/images/I/518Hv0lsM2L._AC_UY218_.jpg</t>
  </si>
  <si>
    <t>https://www.amazon.com/dp/B09D2DLRHT</t>
  </si>
  <si>
    <t>B08234T3J7</t>
  </si>
  <si>
    <t>Information Governance: Concepts, Strategies and Best Practices (Wiley CIO)</t>
  </si>
  <si>
    <t>Robert F. Smallwood</t>
  </si>
  <si>
    <t>https://m.media-amazon.com/images/I/41HEx-+2vbL._AC_UY218_.jpg</t>
  </si>
  <si>
    <t>https://www.amazon.com/dp/B08234T3J7</t>
  </si>
  <si>
    <t>B09C2MN5DV</t>
  </si>
  <si>
    <t>Data Engineering with AWS: Learn how to design and build cloud-based data transformation pipelines using AWS</t>
  </si>
  <si>
    <t>Gareth Eagar</t>
  </si>
  <si>
    <t>https://m.media-amazon.com/images/I/81X1GfxcljL._AC_UY218_.jpg</t>
  </si>
  <si>
    <t>https://www.amazon.com/dp/B09C2MN5DV</t>
  </si>
  <si>
    <t>B0CDNYJJ9P</t>
  </si>
  <si>
    <t>The Hidden Potential of DNS In Security: Combating Malware, Data Exfiltration, and more - The Guide for Security Professionals</t>
  </si>
  <si>
    <t>Joshua Kuo</t>
  </si>
  <si>
    <t>https://m.media-amazon.com/images/I/71r1dv-R6YL._AC_UY218_.jpg</t>
  </si>
  <si>
    <t>https://www.amazon.com/dp/B0CDNYJJ9P</t>
  </si>
  <si>
    <t>B071K7FCD4</t>
  </si>
  <si>
    <t>Mastering Bitcoin: Programming the Open Blockchain</t>
  </si>
  <si>
    <t>Andreas M. Antonopoulos</t>
  </si>
  <si>
    <t>https://m.media-amazon.com/images/I/81na8FSF9YL._AC_UY218_.jpg</t>
  </si>
  <si>
    <t>https://www.amazon.com/dp/B071K7FCD4</t>
  </si>
  <si>
    <t>B0C37ZVQH5</t>
  </si>
  <si>
    <t>ChatGPT For Book Outlines: How To Use AI To Create Highly Targeted &amp; Profitable Book Outlines In Less Than 10 Minutes (Make Money With AI 2)</t>
  </si>
  <si>
    <t>Mark Silver</t>
  </si>
  <si>
    <t>https://m.media-amazon.com/images/I/61ySc11AxmL._AC_UY218_.jpg</t>
  </si>
  <si>
    <t>https://www.amazon.com/dp/B0C37ZVQH5</t>
  </si>
  <si>
    <t>B0CCT2VPCW</t>
  </si>
  <si>
    <t>Sales Funnel Sabotage: Are These 10 Common Mistakes Holding Your Business Back? (The Internet Marketing Starter Pack Book 3)</t>
  </si>
  <si>
    <t>https://m.media-amazon.com/images/I/71sADW3+2ZL._AC_UY218_.jpg</t>
  </si>
  <si>
    <t>https://www.amazon.com/dp/B0CCT2VPCW</t>
  </si>
  <si>
    <t>B0CHPJWQYV</t>
  </si>
  <si>
    <t>Automated Testing Unleashed : Automated Testing Practice - Solving Real-World Challenges: The Complete Handbook Volume 5 (Automated Testing Unleashed : The Complete Handbook)</t>
  </si>
  <si>
    <t>https://m.media-amazon.com/images/I/61F0yOXxZwL._AC_UY218_.jpg</t>
  </si>
  <si>
    <t>https://www.amazon.com/dp/B0CHPJWQYV</t>
  </si>
  <si>
    <t>B09M7W126W</t>
  </si>
  <si>
    <t>High Performance MySQL</t>
  </si>
  <si>
    <t>Silvia Botros</t>
  </si>
  <si>
    <t>https://m.media-amazon.com/images/I/91oqAQFLp4L._AC_UY218_.jpg</t>
  </si>
  <si>
    <t>https://www.amazon.com/dp/B09M7W126W</t>
  </si>
  <si>
    <t>B08PVXFKFN</t>
  </si>
  <si>
    <t>Swift Programming: The Big Nerd Ranch Guide, 7/e (Big Nerd Ranch Guides)</t>
  </si>
  <si>
    <t>Mikey Ward</t>
  </si>
  <si>
    <t>https://m.media-amazon.com/images/I/41MFKM+lzbL._AC_UY218_.jpg</t>
  </si>
  <si>
    <t>https://www.amazon.com/dp/B08PVXFKFN</t>
  </si>
  <si>
    <t>B07R4C54HB</t>
  </si>
  <si>
    <t>GO! with Microsoft Office 365, 2019 Edition Introductory</t>
  </si>
  <si>
    <t>https://m.media-amazon.com/images/I/51waL1HPkrL._AC_UY218_.jpg</t>
  </si>
  <si>
    <t>https://www.amazon.com/dp/B07R4C54HB</t>
  </si>
  <si>
    <t>B0BM1WP239</t>
  </si>
  <si>
    <t>Data Analytics, Data Visualization &amp; Communicating Data: 3 books in 1: Learn the Processes of Data Analytics and Data Science, Create Engaging Data Visualizations, ... Present Data Effectively (All Things Data)</t>
  </si>
  <si>
    <t>Elizabeth Clarke</t>
  </si>
  <si>
    <t>https://m.media-amazon.com/images/I/71WH0NodfQL._AC_UY218_.jpg</t>
  </si>
  <si>
    <t>https://www.amazon.com/dp/B0BM1WP239</t>
  </si>
  <si>
    <t>B0B4K5W1HY</t>
  </si>
  <si>
    <t>Hands-On Unity 2022 Game Development: Learn to use the latest Unity 2022 features to create your first video game in the simplest way possible, 3rd Edition</t>
  </si>
  <si>
    <t>Nicolas Alejandro Borromeo</t>
  </si>
  <si>
    <t>https://m.media-amazon.com/images/I/81GP3isNVBL._AC_UY218_.jpg</t>
  </si>
  <si>
    <t>https://www.amazon.com/dp/B0B4K5W1HY</t>
  </si>
  <si>
    <t>B0C743NQDY</t>
  </si>
  <si>
    <t>Modern Data Architecture on AWS: A Practical Guide for Building Next-Gen Data Platforms on AWS</t>
  </si>
  <si>
    <t>Behram Irani</t>
  </si>
  <si>
    <t>https://m.media-amazon.com/images/I/61n5JFGTchL._AC_UY218_.jpg</t>
  </si>
  <si>
    <t>https://www.amazon.com/dp/B0C743NQDY</t>
  </si>
  <si>
    <t>B09Z7L15VY</t>
  </si>
  <si>
    <t>The Tableau Workshop: A practical guide to the art of data visualization with Tableau</t>
  </si>
  <si>
    <t>Sumit Gupta</t>
  </si>
  <si>
    <t>https://m.media-amazon.com/images/I/81Sq-z3eYJL._AC_UY218_.jpg</t>
  </si>
  <si>
    <t>https://www.amazon.com/dp/B09Z7L15VY</t>
  </si>
  <si>
    <t>B08BWRBPXT</t>
  </si>
  <si>
    <t>Node.js Web Development: Server-side web development made easy with Node 14 using practical examples, 5th Edition</t>
  </si>
  <si>
    <t>David Herron</t>
  </si>
  <si>
    <t>https://m.media-amazon.com/images/I/815YmPn+bJL._AC_UY218_.jpg</t>
  </si>
  <si>
    <t>https://www.amazon.com/dp/B08BWRBPXT</t>
  </si>
  <si>
    <t>B08LTJ8QNQ</t>
  </si>
  <si>
    <t>The AVR Microcontroller and Embedded Systems Using Assembly and C: Using Arduino Uno and Atmel Studio</t>
  </si>
  <si>
    <t>Sepehr Naimi</t>
  </si>
  <si>
    <t>https://m.media-amazon.com/images/I/61sj6GUHPBL._AC_UY218_.jpg</t>
  </si>
  <si>
    <t>https://www.amazon.com/dp/B08LTJ8QNQ</t>
  </si>
  <si>
    <t>B07XYMVKD1</t>
  </si>
  <si>
    <t>CCSK Certificate of Cloud Security Knowledge All-in-One Exam Guide</t>
  </si>
  <si>
    <t>Graham Thompson</t>
  </si>
  <si>
    <t>https://m.media-amazon.com/images/I/81JYx2X0p1L._AC_UY218_.jpg</t>
  </si>
  <si>
    <t>https://www.amazon.com/dp/B07XYMVKD1</t>
  </si>
  <si>
    <t>B0165WNBRU</t>
  </si>
  <si>
    <t>Programming in ILE RPG</t>
  </si>
  <si>
    <t>Jim Buck</t>
  </si>
  <si>
    <t>https://m.media-amazon.com/images/I/711jHaevm8L._AC_UY218_.jpg</t>
  </si>
  <si>
    <t>https://www.amazon.com/dp/B0165WNBRU</t>
  </si>
  <si>
    <t>B0C5PW6BDW</t>
  </si>
  <si>
    <t>Agile Web Development with Rails 7</t>
  </si>
  <si>
    <t>Sam Ruby</t>
  </si>
  <si>
    <t>https://m.media-amazon.com/images/I/91WIOXrTu1L._AC_UY218_.jpg</t>
  </si>
  <si>
    <t>https://www.amazon.com/dp/B0C5PW6BDW</t>
  </si>
  <si>
    <t>B07CZ6ZJW1</t>
  </si>
  <si>
    <t>Guide to Computer Forensics and Investigations</t>
  </si>
  <si>
    <t>Bill Nelson</t>
  </si>
  <si>
    <t>https://m.media-amazon.com/images/I/81DirLZyWgL._AC_UY218_.jpg</t>
  </si>
  <si>
    <t>https://www.amazon.com/dp/B07CZ6ZJW1</t>
  </si>
  <si>
    <t>B07YCTZC2D</t>
  </si>
  <si>
    <t>Security Strategies in Windows Platforms and Applications</t>
  </si>
  <si>
    <t>https://m.media-amazon.com/images/I/81gSeNzu42L._AC_UY218_.jpg</t>
  </si>
  <si>
    <t>https://www.amazon.com/dp/B07YCTZC2D</t>
  </si>
  <si>
    <t>B0B85ZNWP6</t>
  </si>
  <si>
    <t>Pro C# 10 with .NET 6: Foundational Principles and Practices in Programming</t>
  </si>
  <si>
    <t>Andrew Troelsen</t>
  </si>
  <si>
    <t>https://m.media-amazon.com/images/I/61+kIajSlcL._AC_UY218_.jpg</t>
  </si>
  <si>
    <t>https://www.amazon.com/dp/B0B85ZNWP6</t>
  </si>
  <si>
    <t>B08TCJH7K3</t>
  </si>
  <si>
    <t>HBR's 10 Must Reads on Leading Digital Transformation (with bonus article "How Apple Is Organized for Innovation" by Joel M. Podolny and Morten T. Hansen)</t>
  </si>
  <si>
    <t>https://m.media-amazon.com/images/I/71sU9SmbcJL._AC_UY218_.jpg</t>
  </si>
  <si>
    <t>https://www.amazon.com/dp/B08TCJH7K3</t>
  </si>
  <si>
    <t>B09MH7DJBF</t>
  </si>
  <si>
    <t>Adobe Photoshop Lightroom Classic Classroom in a Book (2022 release)</t>
  </si>
  <si>
    <t>Rafael Concepcion</t>
  </si>
  <si>
    <t>https://m.media-amazon.com/images/I/61Qi-MxydSL._AC_UY218_.jpg</t>
  </si>
  <si>
    <t>https://www.amazon.com/dp/B09MH7DJBF</t>
  </si>
  <si>
    <t>B0BWFSC73B</t>
  </si>
  <si>
    <t>Hypothesis-Driven Development: A Guide to Smarter Product Management (Advanced Product Management Series Book 1)</t>
  </si>
  <si>
    <t>Alex Cowan</t>
  </si>
  <si>
    <t>https://m.media-amazon.com/images/I/71UeVquKrAL._AC_UY218_.jpg</t>
  </si>
  <si>
    <t>https://www.amazon.com/dp/B0BWFSC73B</t>
  </si>
  <si>
    <t>B07D1FK2Y6</t>
  </si>
  <si>
    <t>This is Marketing: You Canâ€™t Be Seen Until You Learn To See</t>
  </si>
  <si>
    <t>Seth Godin</t>
  </si>
  <si>
    <t>https://m.media-amazon.com/images/I/71R7ZWT1R4L._AC_UY218_.jpg</t>
  </si>
  <si>
    <t>https://www.amazon.com/dp/B07D1FK2Y6</t>
  </si>
  <si>
    <t>B07GQ2YY1D</t>
  </si>
  <si>
    <t>Seeking SRE: Conversations About Running Production Systems at Scale</t>
  </si>
  <si>
    <t>David N. Blank-Edelman</t>
  </si>
  <si>
    <t>https://m.media-amazon.com/images/I/91rYyxPxvhL._AC_UY218_.jpg</t>
  </si>
  <si>
    <t>https://www.amazon.com/dp/B07GQ2YY1D</t>
  </si>
  <si>
    <t>B0881Z2VJG</t>
  </si>
  <si>
    <t>Programming with 64-Bit ARM Assembly Language: Single Board Computer Development for Raspberry Pi and Mobile Devices</t>
  </si>
  <si>
    <t>https://m.media-amazon.com/images/I/61PybZfIBPL._AC_UY218_.jpg</t>
  </si>
  <si>
    <t>https://www.amazon.com/dp/B0881Z2VJG</t>
  </si>
  <si>
    <t>B0B6CCTLN9</t>
  </si>
  <si>
    <t>iOS 16 Programming for Beginners: Kickstart your iOS app development journey with a hands-on guide to Swift 5.7 and Xcode 14, 7th Edition</t>
  </si>
  <si>
    <t>Ahmad Sahar</t>
  </si>
  <si>
    <t>https://m.media-amazon.com/images/I/81alCoZqECL._AC_UY218_.jpg</t>
  </si>
  <si>
    <t>https://www.amazon.com/dp/B0B6CCTLN9</t>
  </si>
  <si>
    <t>B00DESYHRC</t>
  </si>
  <si>
    <t>Data Structures and Algorithm Analysis in C++</t>
  </si>
  <si>
    <t>Mark A. Weiss</t>
  </si>
  <si>
    <t>https://m.media-amazon.com/images/I/51oKov5PnHL._AC_UY218_.jpg</t>
  </si>
  <si>
    <t>https://www.amazon.com/dp/B00DESYHRC</t>
  </si>
  <si>
    <t>B07BPYVKF4</t>
  </si>
  <si>
    <t>One Click</t>
  </si>
  <si>
    <t>https://m.media-amazon.com/images/I/81RIL9VSoBL._AC_UY218_.jpg</t>
  </si>
  <si>
    <t>https://www.amazon.com/dp/B07BPYVKF4</t>
  </si>
  <si>
    <t>B0BXWPTLS8</t>
  </si>
  <si>
    <t>Video Storytelling Projects: A DIY Guide to Shooting, Editing and Producing Amazing Video Stories on the Go (Voices That Matter)</t>
  </si>
  <si>
    <t>https://m.media-amazon.com/images/I/61hfU+IFoiL._AC_UY218_.jpg</t>
  </si>
  <si>
    <t>https://www.amazon.com/dp/B0BXWPTLS8</t>
  </si>
  <si>
    <t>B0C17YL2J8</t>
  </si>
  <si>
    <t>CompTIA ITF+ CertMike: Prepare. Practice. Pass the Test! Get Certified!: Exam FC0-U61</t>
  </si>
  <si>
    <t>https://m.media-amazon.com/images/I/51DwhHIDkTL._AC_UY218_.jpg</t>
  </si>
  <si>
    <t>https://www.amazon.com/dp/B0C17YL2J8</t>
  </si>
  <si>
    <t>B0BD8TBT75</t>
  </si>
  <si>
    <t>Salesforce Platform Enterprise Architecture: A must-read guide to help you architect and deliver packaged applications for enterprise needs, 4th Edition</t>
  </si>
  <si>
    <t>Andrew Fawcett</t>
  </si>
  <si>
    <t>https://m.media-amazon.com/images/I/81rMnAuRZFL._AC_UY218_.jpg</t>
  </si>
  <si>
    <t>https://www.amazon.com/dp/B0BD8TBT75</t>
  </si>
  <si>
    <t>B006QNDDHW</t>
  </si>
  <si>
    <t>slide:ology: The Art and Science of Presentation Design</t>
  </si>
  <si>
    <t>Nancy Duarte</t>
  </si>
  <si>
    <t>https://m.media-amazon.com/images/I/51q1Hrw8wUL._AC_UY218_.jpg</t>
  </si>
  <si>
    <t>https://www.amazon.com/dp/B006QNDDHW</t>
  </si>
  <si>
    <t>B09PFHTF9K</t>
  </si>
  <si>
    <t>A Web-Based Introduction to Programming: Essential Algorithms, Syntax, and Control Structures Using PHP, HTML, and MariaDB/MySQL, Fifth Edition</t>
  </si>
  <si>
    <t>Mike O'Kane</t>
  </si>
  <si>
    <t>https://m.media-amazon.com/images/I/81Ybg35cwZL._AC_UY218_.jpg</t>
  </si>
  <si>
    <t>https://www.amazon.com/dp/B09PFHTF9K</t>
  </si>
  <si>
    <t>B08P3XYBM1</t>
  </si>
  <si>
    <t>SQL Cookbook: Query Solutions and Techniques for All SQL Users</t>
  </si>
  <si>
    <t>Anthony Molinaro</t>
  </si>
  <si>
    <t>https://m.media-amazon.com/images/I/81-2CT6YRqL._AC_UY218_.jpg</t>
  </si>
  <si>
    <t>https://www.amazon.com/dp/B08P3XYBM1</t>
  </si>
  <si>
    <t>B09X74V884</t>
  </si>
  <si>
    <t>Learn Computer Forensics: Your one-stop guide to searching, analyzing, acquiring, and securing digital evidence, 2nd Edition</t>
  </si>
  <si>
    <t>William Oettinger</t>
  </si>
  <si>
    <t>https://m.media-amazon.com/images/I/81vc2JKx1IL._AC_UY218_.jpg</t>
  </si>
  <si>
    <t>https://www.amazon.com/dp/B09X74V884</t>
  </si>
  <si>
    <t>B08BXNGBB7</t>
  </si>
  <si>
    <t>iOS Programming: The Big Nerd Ranch Guide, 7/e</t>
  </si>
  <si>
    <t>Christian Keur</t>
  </si>
  <si>
    <t>https://m.media-amazon.com/images/I/41LOl1CG9LL._AC_UY218_.jpg</t>
  </si>
  <si>
    <t>https://www.amazon.com/dp/B08BXNGBB7</t>
  </si>
  <si>
    <t>B06XX74R1X</t>
  </si>
  <si>
    <t>Practical Packet Analysis, 3rd Edition: Using Wireshark to Solve Real-World Network Problems</t>
  </si>
  <si>
    <t>Chris Sanders</t>
  </si>
  <si>
    <t>https://m.media-amazon.com/images/I/81TwKbwf-3L._AC_UY218_.jpg</t>
  </si>
  <si>
    <t>https://www.amazon.com/dp/B06XX74R1X</t>
  </si>
  <si>
    <t>B00564GP7C</t>
  </si>
  <si>
    <t>The 2-Hour Job Search: Using Technology to Get the Right Job Faster</t>
  </si>
  <si>
    <t>https://m.media-amazon.com/images/I/41rV3ar2vuL._AC_UY218_.jpg</t>
  </si>
  <si>
    <t>https://www.amazon.com/dp/B00564GP7C</t>
  </si>
  <si>
    <t>B099FLDYK3</t>
  </si>
  <si>
    <t>Surveys That Work: A Practical Guide for Designing and Running Better Surveys</t>
  </si>
  <si>
    <t>Caroline Jarrett</t>
  </si>
  <si>
    <t>https://m.media-amazon.com/images/I/51MFZg98MtS._AC_UY218_.jpg</t>
  </si>
  <si>
    <t>https://www.amazon.com/dp/B099FLDYK3</t>
  </si>
  <si>
    <t>B09BKM9HNT</t>
  </si>
  <si>
    <t>Modeling and Simulation in Python: An Introduction for Scientists and Engineers</t>
  </si>
  <si>
    <t>https://m.media-amazon.com/images/I/71yYzFUWpvL._AC_UY218_.jpg</t>
  </si>
  <si>
    <t>https://www.amazon.com/dp/B09BKM9HNT</t>
  </si>
  <si>
    <t>B0CDJ9MHZ8</t>
  </si>
  <si>
    <t>Learn Rust the Right Way: Official Rust Programming Book</t>
  </si>
  <si>
    <t>Carol Nichols</t>
  </si>
  <si>
    <t>https://m.media-amazon.com/images/I/810mcPhJXNL._AC_UY218_.jpg</t>
  </si>
  <si>
    <t>https://www.amazon.com/dp/B0CDJ9MHZ8</t>
  </si>
  <si>
    <t>B08F5JC8MF</t>
  </si>
  <si>
    <t>Agile Game Development: Build, Play, Repeat</t>
  </si>
  <si>
    <t>Clinton Keith</t>
  </si>
  <si>
    <t>https://m.media-amazon.com/images/I/61AN7Wz0f8L._AC_UY218_.jpg</t>
  </si>
  <si>
    <t>https://www.amazon.com/dp/B08F5JC8MF</t>
  </si>
  <si>
    <t>B07B44BPFB</t>
  </si>
  <si>
    <t>Domain Modeling Made Functional: Tackle Software Complexity with Domain-Driven Design and F#</t>
  </si>
  <si>
    <t>Scott Wlaschin</t>
  </si>
  <si>
    <t>https://m.media-amazon.com/images/I/91THtohxBjL._AC_UY218_.jpg</t>
  </si>
  <si>
    <t>https://www.amazon.com/dp/B07B44BPFB</t>
  </si>
  <si>
    <t>B0B14143ZQ</t>
  </si>
  <si>
    <t>Practical Industrial Cybersecurity: ICS, Industry 4.0, and IIoT</t>
  </si>
  <si>
    <t>https://m.media-amazon.com/images/I/61kCbLu9rOL._AC_UY218_.jpg</t>
  </si>
  <si>
    <t>https://www.amazon.com/dp/B0B14143ZQ</t>
  </si>
  <si>
    <t>B0BV52G6DF</t>
  </si>
  <si>
    <t>500.000 seguidores en 5 meses: CÃ³mo lo hice y cÃ³mo puedes hacerlo tÃº tambiÃ©n (Alienta) (Spanish Edition)</t>
  </si>
  <si>
    <t>VÃ­ctor Heras</t>
  </si>
  <si>
    <t>https://m.media-amazon.com/images/I/710n7APBhjL._AC_UY218_.jpg</t>
  </si>
  <si>
    <t>https://www.amazon.com/dp/B0BV52G6DF</t>
  </si>
  <si>
    <t>B08HGLDG2K</t>
  </si>
  <si>
    <t>Agile Project Management For Dummies (For Dummies (Computer/Tech))</t>
  </si>
  <si>
    <t>Mark C. Layton</t>
  </si>
  <si>
    <t>https://m.media-amazon.com/images/I/51+gsjDxNyL._AC_UY218_.jpg</t>
  </si>
  <si>
    <t>https://www.amazon.com/dp/B08HGLDG2K</t>
  </si>
  <si>
    <t>B0997HDH5P</t>
  </si>
  <si>
    <t>Industrial Cybersecurity: Efficiently monitor the cybersecurity posture of your ICS environment, 2nd Edition</t>
  </si>
  <si>
    <t>Pascal Ackerman</t>
  </si>
  <si>
    <t>https://m.media-amazon.com/images/I/91TFRypN2PL._AC_UY218_.jpg</t>
  </si>
  <si>
    <t>https://www.amazon.com/dp/B0997HDH5P</t>
  </si>
  <si>
    <t>B08NC8F1WV</t>
  </si>
  <si>
    <t>Python for Algorithmic Trading: From Idea to Cloud Deployment</t>
  </si>
  <si>
    <t>Yves Hilpisch</t>
  </si>
  <si>
    <t>https://m.media-amazon.com/images/I/81yPXO7JhxL._AC_UY218_.jpg</t>
  </si>
  <si>
    <t>https://www.amazon.com/dp/B08NC8F1WV</t>
  </si>
  <si>
    <t>B09L5R3MJC</t>
  </si>
  <si>
    <t>Learn to Program with Assembly: Foundational Learning for New Programmers</t>
  </si>
  <si>
    <t>https://m.media-amazon.com/images/I/61vFGIMagLL._AC_UY218_.jpg</t>
  </si>
  <si>
    <t>https://www.amazon.com/dp/B09L5R3MJC</t>
  </si>
  <si>
    <t>B0B656RBYP</t>
  </si>
  <si>
    <t>Seen to Be Believed: A tense and suspenseful crime thriller (Butler &amp; West Book 4)</t>
  </si>
  <si>
    <t>https://m.media-amazon.com/images/I/91QJi+0b6NL._AC_UY218_.jpg</t>
  </si>
  <si>
    <t>https://www.amazon.com/dp/B0B656RBYP</t>
  </si>
  <si>
    <t>B0CHPHJL63</t>
  </si>
  <si>
    <t>Automated Testing Unleashed : Expert Level Automated Testing: The Complete Handbook Volume 4 (Automated Testing Unleashed : The Complete Handbook)</t>
  </si>
  <si>
    <t>https://m.media-amazon.com/images/I/51Dr1D1jN9L._AC_UY218_.jpg</t>
  </si>
  <si>
    <t>https://www.amazon.com/dp/B0CHPHJL63</t>
  </si>
  <si>
    <t>B09WVYP4Z6</t>
  </si>
  <si>
    <t>Kotlin Coroutines: Deep Dive (Kotlin for Developers Book 3)</t>
  </si>
  <si>
    <t>Marcin MoskaÅ‚a</t>
  </si>
  <si>
    <t>https://m.media-amazon.com/images/I/61jR1OgVvXL._AC_UY218_.jpg</t>
  </si>
  <si>
    <t>https://www.amazon.com/dp/B09WVYP4Z6</t>
  </si>
  <si>
    <t>B002HMJYAG</t>
  </si>
  <si>
    <t>Agile Project Management: Creating Innovative Products (Agile Software Development Series)</t>
  </si>
  <si>
    <t>Jim Highsmith</t>
  </si>
  <si>
    <t>https://m.media-amazon.com/images/I/51OTTQawOQL._AC_UY218_.jpg</t>
  </si>
  <si>
    <t>https://www.amazon.com/dp/B002HMJYAG</t>
  </si>
  <si>
    <t>B00COWWUXM</t>
  </si>
  <si>
    <t>Computer Forensics and Cyber Crime: An Introduction</t>
  </si>
  <si>
    <t>Marjie T. Britz</t>
  </si>
  <si>
    <t>https://m.media-amazon.com/images/I/51kAbKLFVbL._AC_UY218_.jpg</t>
  </si>
  <si>
    <t>https://www.amazon.com/dp/B00COWWUXM</t>
  </si>
  <si>
    <t>B0C2FPMTJ6</t>
  </si>
  <si>
    <t>Docker: Up &amp; Running</t>
  </si>
  <si>
    <t>Sean P. Kane</t>
  </si>
  <si>
    <t>https://m.media-amazon.com/images/I/71uagb-QdBL._AC_UY218_.jpg</t>
  </si>
  <si>
    <t>https://www.amazon.com/dp/B0C2FPMTJ6</t>
  </si>
  <si>
    <t>B07NLFC63Y</t>
  </si>
  <si>
    <t>The Man Who Solved the Market: How Jim Simons Launched the Quant Revolution SHORTLISTED FOR THE FT &amp; MCKINSEY BUSINESS BOOK OF THE YEAR AWARD 2019</t>
  </si>
  <si>
    <t>https://m.media-amazon.com/images/I/81X-qDZtB4L._AC_UY218_.jpg</t>
  </si>
  <si>
    <t>https://www.amazon.com/dp/B07NLFC63Y</t>
  </si>
  <si>
    <t>B000FCKL6G</t>
  </si>
  <si>
    <t>Who Says Elephants Can't Dance?: Leading a Great Enterprise Through Dramatic Change</t>
  </si>
  <si>
    <t>Louis V. Gerstner Jr.</t>
  </si>
  <si>
    <t>https://m.media-amazon.com/images/I/41RfB4ROyoL._AC_UY218_.jpg</t>
  </si>
  <si>
    <t>https://www.amazon.com/dp/B000FCKL6G</t>
  </si>
  <si>
    <t>B09SVTP9RS</t>
  </si>
  <si>
    <t>Infocracia: La digitalizaciÃ³n y la crisis de la democracia (Spanish Edition)</t>
  </si>
  <si>
    <t>Byung-Chul Han</t>
  </si>
  <si>
    <t>https://m.media-amazon.com/images/I/719SJDUw6rL._AC_UY218_.jpg</t>
  </si>
  <si>
    <t>https://www.amazon.com/dp/B09SVTP9RS</t>
  </si>
  <si>
    <t>B0CGKSM184</t>
  </si>
  <si>
    <t>Blender 3.6: The beginner's guide</t>
  </si>
  <si>
    <t>https://m.media-amazon.com/images/I/81+y3-g-xfL._AC_UY218_.jpg</t>
  </si>
  <si>
    <t>https://www.amazon.com/dp/B0CGKSM184</t>
  </si>
  <si>
    <t>B019PMZUR6</t>
  </si>
  <si>
    <t>Data Modeling Made Simple: A Practical Guide for Business and IT Professionals, 2nd Edition</t>
  </si>
  <si>
    <t>Steve Hoberman</t>
  </si>
  <si>
    <t>https://m.media-amazon.com/images/I/81vdh0lFptL._AC_UY218_.jpg</t>
  </si>
  <si>
    <t>https://www.amazon.com/dp/B019PMZUR6</t>
  </si>
  <si>
    <t>B01J92NR22</t>
  </si>
  <si>
    <t>The Book of R: A First Course in Programming and Statistics</t>
  </si>
  <si>
    <t>Tilman M. Davies</t>
  </si>
  <si>
    <t>https://m.media-amazon.com/images/I/81BGfdgSiqL._AC_UY218_.jpg</t>
  </si>
  <si>
    <t>https://www.amazon.com/dp/B01J92NR22</t>
  </si>
  <si>
    <t>B016YF7OKS</t>
  </si>
  <si>
    <t>Unity From Zero to Proficiency (Foundations) [Fourth Edition]: A step-by-step guide to creating your first game with Unity</t>
  </si>
  <si>
    <t>Patrick Felicia</t>
  </si>
  <si>
    <t>https://m.media-amazon.com/images/I/61QYJzVZd7L._AC_UY218_.jpg</t>
  </si>
  <si>
    <t>https://www.amazon.com/dp/B016YF7OKS</t>
  </si>
  <si>
    <t>B0923HZZ61</t>
  </si>
  <si>
    <t>Social Media and Society: An Introduction to the Mass Media Landscape</t>
  </si>
  <si>
    <t>Regina Luttrell</t>
  </si>
  <si>
    <t>https://m.media-amazon.com/images/I/71JRJmOejnL._AC_UY218_.jpg</t>
  </si>
  <si>
    <t>https://www.amazon.com/dp/B0923HZZ61</t>
  </si>
  <si>
    <t>B07V8CL7RH</t>
  </si>
  <si>
    <t>Facebook: The Inside Story</t>
  </si>
  <si>
    <t>https://m.media-amazon.com/images/I/910VaoaT6VL._AC_UY218_.jpg</t>
  </si>
  <si>
    <t>https://www.amazon.com/dp/B07V8CL7RH</t>
  </si>
  <si>
    <t>B0BWLCPQ7G</t>
  </si>
  <si>
    <t>You Should Quit Reddit</t>
  </si>
  <si>
    <t>Jacob Desforges</t>
  </si>
  <si>
    <t>https://m.media-amazon.com/images/I/61wcec7DBxL._AC_UY218_.jpg</t>
  </si>
  <si>
    <t>https://www.amazon.com/dp/B0BWLCPQ7G</t>
  </si>
  <si>
    <t>B0C92QH9Z3</t>
  </si>
  <si>
    <t>Building Knowledge Graphs</t>
  </si>
  <si>
    <t>Jesus Barrasa</t>
  </si>
  <si>
    <t>https://m.media-amazon.com/images/I/81u0M1M-x2L._AC_UY218_.jpg</t>
  </si>
  <si>
    <t>https://www.amazon.com/dp/B0C92QH9Z3</t>
  </si>
  <si>
    <t>B08BDGXVK9</t>
  </si>
  <si>
    <t>Working in Public: The Making and Maintenance of Open Source Software</t>
  </si>
  <si>
    <t>Nadia Eghbal</t>
  </si>
  <si>
    <t>https://m.media-amazon.com/images/I/71QEto5bYbL._AC_UY218_.jpg</t>
  </si>
  <si>
    <t>https://www.amazon.com/dp/B08BDGXVK9</t>
  </si>
  <si>
    <t>B09TPDL3YH</t>
  </si>
  <si>
    <t>Linux Device Driver Development: Everything you need to start with device driver development for Linux kernel and embedded Linux, 2nd Edition</t>
  </si>
  <si>
    <t>John Madieu</t>
  </si>
  <si>
    <t>https://m.media-amazon.com/images/I/71YVAxAwUuL._AC_UY218_.jpg</t>
  </si>
  <si>
    <t>https://www.amazon.com/dp/B09TPDL3YH</t>
  </si>
  <si>
    <t>B009IXMK4O</t>
  </si>
  <si>
    <t>Founders at Work: Stories of Startups' Early Days</t>
  </si>
  <si>
    <t>Jessica Livingston</t>
  </si>
  <si>
    <t>https://m.media-amazon.com/images/I/61pKmSHzKKL._AC_UY218_.jpg</t>
  </si>
  <si>
    <t>https://www.amazon.com/dp/B009IXMK4O</t>
  </si>
  <si>
    <t>B0B21WDNR8</t>
  </si>
  <si>
    <t>Create GUI Applications with Python &amp; Qt6 (PyQt6 Edition): The hands-on guide to making apps with Python</t>
  </si>
  <si>
    <t>Martin Fitzpatrick</t>
  </si>
  <si>
    <t>https://m.media-amazon.com/images/I/61wjFjzifhL._AC_UY218_.jpg</t>
  </si>
  <si>
    <t>https://www.amazon.com/dp/B0B21WDNR8</t>
  </si>
  <si>
    <t>B08FH92YL8</t>
  </si>
  <si>
    <t>Learn to Code by Solving Problems: A Python Programming Primer</t>
  </si>
  <si>
    <t>Daniel Zingaro</t>
  </si>
  <si>
    <t>https://m.media-amazon.com/images/I/719tSDVjYHS._AC_UY218_.jpg</t>
  </si>
  <si>
    <t>https://www.amazon.com/dp/B08FH92YL8</t>
  </si>
  <si>
    <t>B0CH1SZ4SV</t>
  </si>
  <si>
    <t>How to Make Money Online with AI for Beginners: The Step-by-Step Guide to Creating Multiple Passive Income Streams</t>
  </si>
  <si>
    <t>https://m.media-amazon.com/images/I/81LBAorSeJL._AC_UY218_.jpg</t>
  </si>
  <si>
    <t>https://www.amazon.com/dp/B0CH1SZ4SV</t>
  </si>
  <si>
    <t>B07S2N8Q48</t>
  </si>
  <si>
    <t>Beyond the Basic Stuff with Python: Best Practices for Writing Clean Code</t>
  </si>
  <si>
    <t>https://m.media-amazon.com/images/I/71PAmeWNLJL._AC_UY218_.jpg</t>
  </si>
  <si>
    <t>https://www.amazon.com/dp/B07S2N8Q48</t>
  </si>
  <si>
    <t>B0CFJBWBCK</t>
  </si>
  <si>
    <t>Google Business Pro: 12 Steps to Online Excellence: Essential Guide to Navigating Google Business Profiles and Uncovering Violations</t>
  </si>
  <si>
    <t>Sky Oasis Abolish</t>
  </si>
  <si>
    <t>https://m.media-amazon.com/images/I/71LCwqMe5hL._AC_UY218_.jpg</t>
  </si>
  <si>
    <t>https://www.amazon.com/dp/B0CFJBWBCK</t>
  </si>
  <si>
    <t>B073X6GNJ1</t>
  </si>
  <si>
    <t>The Complete Software Developer's Career Guide: How to Learn Your Next Programming Language, Ace Your Programming Interview, and Land The Coding Job Of Your Dreams</t>
  </si>
  <si>
    <t>https://m.media-amazon.com/images/I/81TVotMHgoL._AC_UY218_.jpg</t>
  </si>
  <si>
    <t>https://www.amazon.com/dp/B073X6GNJ1</t>
  </si>
  <si>
    <t>B07R8FB5MX</t>
  </si>
  <si>
    <t>Business Essentials (What's New in Intro to Business)</t>
  </si>
  <si>
    <t>Ronald J Ebert</t>
  </si>
  <si>
    <t>https://m.media-amazon.com/images/I/61yqgWJT+YL._AC_UY218_.jpg</t>
  </si>
  <si>
    <t>https://www.amazon.com/dp/B07R8FB5MX</t>
  </si>
  <si>
    <t>B09GYFSPNF</t>
  </si>
  <si>
    <t>Marketing 5.0 (LID Editorial) (Spanish Edition)</t>
  </si>
  <si>
    <t>Philip Kotler</t>
  </si>
  <si>
    <t>https://m.media-amazon.com/images/I/811794Ej6CL._AC_UY218_.jpg</t>
  </si>
  <si>
    <t>https://www.amazon.com/dp/B09GYFSPNF</t>
  </si>
  <si>
    <t>B0C5RW6J2B</t>
  </si>
  <si>
    <t>ChatGPT For Cash Flow: 10 Easy Ways To Unlock The Power Of AI To Build A Side Hustle Empire &amp; Make Money Online Fast (Make Money With AI Book 1)</t>
  </si>
  <si>
    <t>https://m.media-amazon.com/images/I/81l8ewhah8L._AC_UY218_.jpg</t>
  </si>
  <si>
    <t>https://www.amazon.com/dp/B0C5RW6J2B</t>
  </si>
  <si>
    <t>B009AG6YLY</t>
  </si>
  <si>
    <t>The Challenger Sale: How To Take Control of the Customer Conversation</t>
  </si>
  <si>
    <t>Matthew Dixon</t>
  </si>
  <si>
    <t>https://m.media-amazon.com/images/I/81dcUiiNTLL._AC_UY218_.jpg</t>
  </si>
  <si>
    <t>https://www.amazon.com/dp/B009AG6YLY</t>
  </si>
  <si>
    <t>B09781KDZF</t>
  </si>
  <si>
    <t>Kubernetes in Action</t>
  </si>
  <si>
    <t>Marko Luksa</t>
  </si>
  <si>
    <t>https://m.media-amazon.com/images/I/71W457XxK4L._AC_UY218_.jpg</t>
  </si>
  <si>
    <t>https://www.amazon.com/dp/B09781KDZF</t>
  </si>
  <si>
    <t>B07J3DLBXK</t>
  </si>
  <si>
    <t>Power BI - Business Intelligence Clinic: Create and Learn</t>
  </si>
  <si>
    <t>Roger F. Silva</t>
  </si>
  <si>
    <t>https://m.media-amazon.com/images/I/71YOgwq7BsL._AC_UY218_.jpg</t>
  </si>
  <si>
    <t>https://www.amazon.com/dp/B07J3DLBXK</t>
  </si>
  <si>
    <t>B088P3M9K9</t>
  </si>
  <si>
    <t>CCISO Certified Chief Information Security Officer All-in-One Exam Guide</t>
  </si>
  <si>
    <t>https://m.media-amazon.com/images/I/81QqwgzhYBL._AC_UY218_.jpg</t>
  </si>
  <si>
    <t>https://www.amazon.com/dp/B088P3M9K9</t>
  </si>
  <si>
    <t>B0921MXC9S</t>
  </si>
  <si>
    <t>Data Science on AWS: Implementing End-to-End, Continuous AI and Machine Learning Pipelines</t>
  </si>
  <si>
    <t>Chris Fregly</t>
  </si>
  <si>
    <t>https://m.media-amazon.com/images/I/81k33dFBLtS._AC_UY218_.jpg</t>
  </si>
  <si>
    <t>https://www.amazon.com/dp/B0921MXC9S</t>
  </si>
  <si>
    <t>B07QM3DSB7</t>
  </si>
  <si>
    <t>Stream Processing with Apache Flink: Fundamentals, Implementation, and Operation of Streaming Applications</t>
  </si>
  <si>
    <t>Fabian Hueske</t>
  </si>
  <si>
    <t>https://m.media-amazon.com/images/I/912jjckPLoL._AC_UY218_.jpg</t>
  </si>
  <si>
    <t>https://www.amazon.com/dp/B07QM3DSB7</t>
  </si>
  <si>
    <t>B08M5KWCRR</t>
  </si>
  <si>
    <t>The Pentester BluePrint: Starting a Career as an Ethical Hacker</t>
  </si>
  <si>
    <t>Phillip L. Wylie</t>
  </si>
  <si>
    <t>https://m.media-amazon.com/images/I/41NaTRZClrL._AC_UY218_.jpg</t>
  </si>
  <si>
    <t>https://www.amazon.com/dp/B08M5KWCRR</t>
  </si>
  <si>
    <t>B07HRVYTHV</t>
  </si>
  <si>
    <t>Business Data Science: Combining Machine Learning and Economics to Optimize, Automate, and Accelerate Business Decisions</t>
  </si>
  <si>
    <t>Matt Taddy</t>
  </si>
  <si>
    <t>https://m.media-amazon.com/images/I/715Td8fFfGL._AC_UY218_.jpg</t>
  </si>
  <si>
    <t>https://www.amazon.com/dp/B07HRVYTHV</t>
  </si>
  <si>
    <t>B08GJWH3B3</t>
  </si>
  <si>
    <t>Cisco Software-Defined Wide Area Networks: Designing, Deploying and Securing Your Next Generation WAN with Cisco SD-WAN (Networking Technology)</t>
  </si>
  <si>
    <t>Gooley Jason</t>
  </si>
  <si>
    <t>https://m.media-amazon.com/images/I/51o0mgYl9xL._AC_UY218_.jpg</t>
  </si>
  <si>
    <t>https://www.amazon.com/dp/B08GJWH3B3</t>
  </si>
  <si>
    <t>B0BLYD98SQ</t>
  </si>
  <si>
    <t>SQL Server 2022 Query Performance Tuning: Troubleshoot and Optimize Query Performance</t>
  </si>
  <si>
    <t>Grant Fritchey</t>
  </si>
  <si>
    <t>https://m.media-amazon.com/images/I/615kOfXWWIL._AC_UY218_.jpg</t>
  </si>
  <si>
    <t>https://www.amazon.com/dp/B0BLYD98SQ</t>
  </si>
  <si>
    <t>B08W5CZ26X</t>
  </si>
  <si>
    <t>CompTIA Cloud+ Certification All-in-One Exam Guide (Exam CV0-003)</t>
  </si>
  <si>
    <t>Eric A. Vanderburg</t>
  </si>
  <si>
    <t>https://m.media-amazon.com/images/I/81pT5Ce-DCL._AC_UY218_.jpg</t>
  </si>
  <si>
    <t>https://www.amazon.com/dp/B08W5CZ26X</t>
  </si>
  <si>
    <t>B09WJYH4KL</t>
  </si>
  <si>
    <t>Data Structures the Fun Way: An Amusing Adventure with Coffee-Filled Examples</t>
  </si>
  <si>
    <t>Jeremy Kubica</t>
  </si>
  <si>
    <t>https://m.media-amazon.com/images/I/818XlDWDD8L._AC_UY218_.jpg</t>
  </si>
  <si>
    <t>https://www.amazon.com/dp/B09WJYH4KL</t>
  </si>
  <si>
    <t>B087RSL47X</t>
  </si>
  <si>
    <t>The 40-Day Social Media Fast: Exchange Your Online Distractions for Real-Life Devotion</t>
  </si>
  <si>
    <t>Wendy Speake</t>
  </si>
  <si>
    <t>https://m.media-amazon.com/images/I/81TIRRaWmHL._AC_UY218_.jpg</t>
  </si>
  <si>
    <t>https://www.amazon.com/dp/B087RSL47X</t>
  </si>
  <si>
    <t>B09TDKPSCZ</t>
  </si>
  <si>
    <t>Pro ASP.NET Core 6: Develop Cloud-Ready Web Applications Using MVC, Blazor, and Razor Pages</t>
  </si>
  <si>
    <t>https://m.media-amazon.com/images/I/61MoxzVIHnL._AC_UY218_.jpg</t>
  </si>
  <si>
    <t>https://www.amazon.com/dp/B09TDKPSCZ</t>
  </si>
  <si>
    <t>B084BNMN7T</t>
  </si>
  <si>
    <t>You Don't Know JS Yet: Get Started</t>
  </si>
  <si>
    <t>Kyle Simpson</t>
  </si>
  <si>
    <t>https://m.media-amazon.com/images/I/71GsZGf3opL._AC_UY218_.jpg</t>
  </si>
  <si>
    <t>https://www.amazon.com/dp/B084BNMN7T</t>
  </si>
  <si>
    <t>B0BWNF2Y4P</t>
  </si>
  <si>
    <t>An Elementary Introduction to the Wolfram Language</t>
  </si>
  <si>
    <t>https://m.media-amazon.com/images/I/810VX46PZhL._AC_UY218_.jpg</t>
  </si>
  <si>
    <t>https://www.amazon.com/dp/B0BWNF2Y4P</t>
  </si>
  <si>
    <t>B07ZHQ3MGN</t>
  </si>
  <si>
    <t>Google BigQuery: The Definitive Guide: Data Warehousing, Analytics, and Machine Learning at Scale</t>
  </si>
  <si>
    <t>https://m.media-amazon.com/images/I/81JPqa7JSWL._AC_UY218_.jpg</t>
  </si>
  <si>
    <t>https://www.amazon.com/dp/B07ZHQ3MGN</t>
  </si>
  <si>
    <t>B0B1QM927P</t>
  </si>
  <si>
    <t>The Music Producer's Creative Guide to Ableton Live 11: Level up your music recording, arranging, editing, and mixing skills and workflow techniques</t>
  </si>
  <si>
    <t>Anna Lakatos</t>
  </si>
  <si>
    <t>https://m.media-amazon.com/images/I/51csUkLcM4L._AC_UY218_.jpg</t>
  </si>
  <si>
    <t>https://www.amazon.com/dp/B0B1QM927P</t>
  </si>
  <si>
    <t>B0B9XKKP5T</t>
  </si>
  <si>
    <t>Complete A+ Guide to IT Hardware and Software: CompTIA A+ Exams 220-1101 &amp; 220-1102</t>
  </si>
  <si>
    <t>Cheryl A. Schmidt</t>
  </si>
  <si>
    <t>https://m.media-amazon.com/images/I/61MexPXNQ4L._AC_UY218_.jpg</t>
  </si>
  <si>
    <t>https://www.amazon.com/dp/B0B9XKKP5T</t>
  </si>
  <si>
    <t>B0B3SGQJC1</t>
  </si>
  <si>
    <t>AI-Powered Business Intelligence: Improving Forecasts and Decision Making with Machine Learning</t>
  </si>
  <si>
    <t>Tobias Zwingmann</t>
  </si>
  <si>
    <t>https://m.media-amazon.com/images/I/818TACiayoL._AC_UY218_.jpg</t>
  </si>
  <si>
    <t>https://www.amazon.com/dp/B0B3SGQJC1</t>
  </si>
  <si>
    <t>B0BJTG87CK</t>
  </si>
  <si>
    <t>QuickBooks Online For Dummies</t>
  </si>
  <si>
    <t>David H. Ringstrom</t>
  </si>
  <si>
    <t>https://m.media-amazon.com/images/I/61jQdyfrx-L._AC_UY218_.jpg</t>
  </si>
  <si>
    <t>https://www.amazon.com/dp/B0BJTG87CK</t>
  </si>
  <si>
    <t>B08LSLHBR8</t>
  </si>
  <si>
    <t>Python Machine Learning for Beginners: Learning from Scratch Numpy, Pandas, Matplotlib, Seaborn, SKlearn and TensorFlow 2.0 for Machine Learning &amp; Deep ... Learning &amp; Data Science for Beginners)</t>
  </si>
  <si>
    <t>AI Publishing</t>
  </si>
  <si>
    <t>https://m.media-amazon.com/images/I/71ENs40YMPL._AC_UY218_.jpg</t>
  </si>
  <si>
    <t>https://www.amazon.com/dp/B08LSLHBR8</t>
  </si>
  <si>
    <t>B08Y64S4Y4</t>
  </si>
  <si>
    <t>The Ultimate LinkedIn Sales Guide: How to Use Digital and Social Selling to Turn LinkedIn into a Lead, Sales and Revenue Generating Machine</t>
  </si>
  <si>
    <t>Daniel Disney</t>
  </si>
  <si>
    <t>https://m.media-amazon.com/images/I/51113qVlMiL._AC_UY218_.jpg</t>
  </si>
  <si>
    <t>https://www.amazon.com/dp/B08Y64S4Y4</t>
  </si>
  <si>
    <t>B076Z29HG7</t>
  </si>
  <si>
    <t>The Perfect Weapon: War, Sabotage, and Fear in the Cyber Age</t>
  </si>
  <si>
    <t>David E. Sanger</t>
  </si>
  <si>
    <t>https://m.media-amazon.com/images/I/A1qDEpjUvLL._AC_UY218_.jpg</t>
  </si>
  <si>
    <t>https://www.amazon.com/dp/B076Z29HG7</t>
  </si>
  <si>
    <t>B07FR4FNCN</t>
  </si>
  <si>
    <t>Think Like A Game Designer: The Step-by-Step Guide to Unlocking Your Creative Potential</t>
  </si>
  <si>
    <t>Justin Gary</t>
  </si>
  <si>
    <t>https://m.media-amazon.com/images/I/81RjAAxqS9L._AC_UY218_.jpg</t>
  </si>
  <si>
    <t>https://www.amazon.com/dp/B07FR4FNCN</t>
  </si>
  <si>
    <t>B09VR5TWGX</t>
  </si>
  <si>
    <t>Mastering Access 365: An Easy Guide to Building Efficient Databases for Managing Your Data</t>
  </si>
  <si>
    <t>https://m.media-amazon.com/images/I/81nda1sEmxL._AC_UY218_.jpg</t>
  </si>
  <si>
    <t>https://www.amazon.com/dp/B09VR5TWGX</t>
  </si>
  <si>
    <t>B009TGD06W</t>
  </si>
  <si>
    <t>Compilers: Principles, Techniques, and Tools</t>
  </si>
  <si>
    <t>https://m.media-amazon.com/images/I/51L0qegzCgL._AC_UY218_.jpg</t>
  </si>
  <si>
    <t>https://www.amazon.com/dp/B009TGD06W</t>
  </si>
  <si>
    <t>B07B8DCCN7</t>
  </si>
  <si>
    <t>Flask Web Development: Developing Web Applications with Python</t>
  </si>
  <si>
    <t>https://m.media-amazon.com/images/I/91jCDEyM3fL._AC_UY218_.jpg</t>
  </si>
  <si>
    <t>https://www.amazon.com/dp/B07B8DCCN7</t>
  </si>
  <si>
    <t>B08W2QRQGQ</t>
  </si>
  <si>
    <t>Spring Boot: Up and Running: Building Cloud Native Java and Kotlin Applications</t>
  </si>
  <si>
    <t>Mark Heckler</t>
  </si>
  <si>
    <t>https://m.media-amazon.com/images/I/81K5n02OkqL._AC_UY218_.jpg</t>
  </si>
  <si>
    <t>https://www.amazon.com/dp/B08W2QRQGQ</t>
  </si>
  <si>
    <t>B078GWBCHN</t>
  </si>
  <si>
    <t>Java Illuminated</t>
  </si>
  <si>
    <t>Julie Anderson</t>
  </si>
  <si>
    <t>https://m.media-amazon.com/images/I/914Mkp3gGeL._AC_UY218_.jpg</t>
  </si>
  <si>
    <t>https://www.amazon.com/dp/B078GWBCHN</t>
  </si>
  <si>
    <t>B097Z23T4S</t>
  </si>
  <si>
    <t>Mastering Transformers: Build state-of-the-art models from scratch with advanced natural language processing techniques</t>
  </si>
  <si>
    <t>SavaÅŸ YÄ±ldÄ±rÄ±m</t>
  </si>
  <si>
    <t>https://m.media-amazon.com/images/I/71vIW+3y+-L._AC_UY218_.jpg</t>
  </si>
  <si>
    <t>https://www.amazon.com/dp/B097Z23T4S</t>
  </si>
  <si>
    <t>B07BW4XB91</t>
  </si>
  <si>
    <t>Orchestrating Experiences: Collaborative Design for Complexity</t>
  </si>
  <si>
    <t>Chris Risdon</t>
  </si>
  <si>
    <t>https://m.media-amazon.com/images/I/61bJ7zhlpuL._AC_UY218_.jpg</t>
  </si>
  <si>
    <t>https://www.amazon.com/dp/B07BW4XB91</t>
  </si>
  <si>
    <t>B0BYF81CMM</t>
  </si>
  <si>
    <t>High-Impact Content Marketing: Strategies to Make Your Content Intentional, Engaging and Effective</t>
  </si>
  <si>
    <t>Purna Virji</t>
  </si>
  <si>
    <t>https://m.media-amazon.com/images/I/71faDziOzgL._AC_UY218_.jpg</t>
  </si>
  <si>
    <t>https://www.amazon.com/dp/B0BYF81CMM</t>
  </si>
  <si>
    <t>B0C59PHF12</t>
  </si>
  <si>
    <t>Demand Forecasting Best Practices</t>
  </si>
  <si>
    <t>Nicolas Vandeput</t>
  </si>
  <si>
    <t>https://m.media-amazon.com/images/I/61SdxY8jZML._AC_UY218_.jpg</t>
  </si>
  <si>
    <t>https://www.amazon.com/dp/B0C59PHF12</t>
  </si>
  <si>
    <t>B08DDK2X52</t>
  </si>
  <si>
    <t>Lean Enterprise: How High Performance Organizations Innovate at Scale</t>
  </si>
  <si>
    <t>https://m.media-amazon.com/images/I/81USeruq3jL._AC_UY218_.jpg</t>
  </si>
  <si>
    <t>https://www.amazon.com/dp/B08DDK2X52</t>
  </si>
  <si>
    <t>B0B94P947H</t>
  </si>
  <si>
    <t>Self-Publishing and Email Marketing: How to Create and Optimize a Reader Newsletter to Find New Fans, Gather More Reviews, and Sell More Books</t>
  </si>
  <si>
    <t>https://m.media-amazon.com/images/I/71DSZIdytsL._AC_UY218_.jpg</t>
  </si>
  <si>
    <t>https://www.amazon.com/dp/B0B94P947H</t>
  </si>
  <si>
    <t>B075MJNCCH</t>
  </si>
  <si>
    <t>C++ Templates: The Complete Guide</t>
  </si>
  <si>
    <t>David Vandevoorde</t>
  </si>
  <si>
    <t>https://m.media-amazon.com/images/I/51CQgX3KX-L._AC_UY218_.jpg</t>
  </si>
  <si>
    <t>https://www.amazon.com/dp/B075MJNCCH</t>
  </si>
  <si>
    <t>B0BGPTT545</t>
  </si>
  <si>
    <t>React Application Architecture for Production: Learn best practices and expert tips to deliver enterprise-ready React web apps</t>
  </si>
  <si>
    <t>Alan Alickovic</t>
  </si>
  <si>
    <t>https://m.media-amazon.com/images/I/71gihAoQUCL._AC_UY218_.jpg</t>
  </si>
  <si>
    <t>https://www.amazon.com/dp/B0BGPTT545</t>
  </si>
  <si>
    <t>B0CD5X9RN5</t>
  </si>
  <si>
    <t>Posts to Profits: The social media marketing blueprint for building a profitable six-figure online business</t>
  </si>
  <si>
    <t>Simon Mitchell</t>
  </si>
  <si>
    <t>https://m.media-amazon.com/images/I/61I-uqX5chL._AC_UY218_.jpg</t>
  </si>
  <si>
    <t>https://www.amazon.com/dp/B0CD5X9RN5</t>
  </si>
  <si>
    <t>B07J1JQSJY</t>
  </si>
  <si>
    <t>CISSP All-in-One Exam Guide, Eighth Edition</t>
  </si>
  <si>
    <t>Shon Harris</t>
  </si>
  <si>
    <t>https://m.media-amazon.com/images/I/81BTxC4LcjL._AC_UY218_.jpg</t>
  </si>
  <si>
    <t>https://www.amazon.com/dp/B07J1JQSJY</t>
  </si>
  <si>
    <t>B0BV68S43G</t>
  </si>
  <si>
    <t>Modern C++ for Absolute Beginners: A Friendly Introduction to the C++ Programming Language and C++11 to C++23 Standards</t>
  </si>
  <si>
    <t>Slobodan DmitroviÄ‡</t>
  </si>
  <si>
    <t>https://m.media-amazon.com/images/I/61M6k2--KtL._AC_UY218_.jpg</t>
  </si>
  <si>
    <t>https://www.amazon.com/dp/B0BV68S43G</t>
  </si>
  <si>
    <t>B0BW4LQLJX</t>
  </si>
  <si>
    <t>Modern Generative AI with ChatGPT and OpenAI Models: Leverage the capabilities of OpenAI's LLM for productivity and innovation with GPT3 and GPT4</t>
  </si>
  <si>
    <t>Valentina Alto</t>
  </si>
  <si>
    <t>https://m.media-amazon.com/images/I/719PYqSg6WL._AC_UY218_.jpg</t>
  </si>
  <si>
    <t>https://www.amazon.com/dp/B0BW4LQLJX</t>
  </si>
  <si>
    <t>B0BPTGL17X</t>
  </si>
  <si>
    <t>Rust Web Development: With warp, tokio, and reqwest</t>
  </si>
  <si>
    <t>Bastian Gruber</t>
  </si>
  <si>
    <t>https://m.media-amazon.com/images/I/61APHybVZ1L._AC_UY218_.jpg</t>
  </si>
  <si>
    <t>https://www.amazon.com/dp/B0BPTGL17X</t>
  </si>
  <si>
    <t>B07BH2ZY3N</t>
  </si>
  <si>
    <t>Beyond Bullet Points: Using PowerPoint to tell a compelling story that gets results</t>
  </si>
  <si>
    <t>Cliff Atkinson</t>
  </si>
  <si>
    <t>https://m.media-amazon.com/images/I/51WaenKMQdL._AC_UY218_.jpg</t>
  </si>
  <si>
    <t>https://www.amazon.com/dp/B07BH2ZY3N</t>
  </si>
  <si>
    <t>B09HTHTRZY</t>
  </si>
  <si>
    <t>CCNP Security Virtual Private Networks SVPN 300-730 Official Cert Guide</t>
  </si>
  <si>
    <t>Joseph Muniz</t>
  </si>
  <si>
    <t>https://m.media-amazon.com/images/I/51CJbhqWQtL._AC_UY218_.jpg</t>
  </si>
  <si>
    <t>https://www.amazon.com/dp/B09HTHTRZY</t>
  </si>
  <si>
    <t>B09QYKV9HG</t>
  </si>
  <si>
    <t>Artificial Intelligence and Deep Learning with Python Every Line of Code Explained For Readers New to AI and New to Python: Every Line of Code Explained For Readers New to AI and New to Python</t>
  </si>
  <si>
    <t>Steven D'Ascoli</t>
  </si>
  <si>
    <t>https://m.media-amazon.com/images/I/71q8dD2sSPL._AC_UY218_.jpg</t>
  </si>
  <si>
    <t>https://www.amazon.com/dp/B09QYKV9HG</t>
  </si>
  <si>
    <t>B074Q5H6Z2</t>
  </si>
  <si>
    <t>From CIA to APT: An Introduction to Cyber Security</t>
  </si>
  <si>
    <t>Amoroso and Amoroso</t>
  </si>
  <si>
    <t>https://m.media-amazon.com/images/I/819ZVYvNmoL._AC_UY218_.jpg</t>
  </si>
  <si>
    <t>https://www.amazon.com/dp/B074Q5H6Z2</t>
  </si>
  <si>
    <t>B0CGNY9R7N</t>
  </si>
  <si>
    <t>X-Wings, Lightsabers, and Scorpion Vader: Celebrating 40 Years of Star Wars Video Games (From a Certain Point of View)</t>
  </si>
  <si>
    <t>Chris Baker</t>
  </si>
  <si>
    <t>https://m.media-amazon.com/images/I/71PZTa6zBPL._AC_UY218_.jpg</t>
  </si>
  <si>
    <t>https://www.amazon.com/dp/B0CGNY9R7N</t>
  </si>
  <si>
    <t>B08DRTXLZM</t>
  </si>
  <si>
    <t>Digital Media Foundations: An Introduction for Artists and Designers</t>
  </si>
  <si>
    <t>Richard Lewis</t>
  </si>
  <si>
    <t>https://m.media-amazon.com/images/I/81a8Dog4gpL._AC_UY218_.jpg</t>
  </si>
  <si>
    <t>https://www.amazon.com/dp/B08DRTXLZM</t>
  </si>
  <si>
    <t>B0C4LL19G7</t>
  </si>
  <si>
    <t>Data Engineering with dbt: A practical guide to building a cloud-based, pragmatic, and dependable data platform with SQL</t>
  </si>
  <si>
    <t>Roberto Zagni</t>
  </si>
  <si>
    <t>https://m.media-amazon.com/images/I/81KhKl9-qtL._AC_UY218_.jpg</t>
  </si>
  <si>
    <t>https://www.amazon.com/dp/B0C4LL19G7</t>
  </si>
  <si>
    <t>B01DCOYDUS</t>
  </si>
  <si>
    <t>Big Data in Practice: How 45 Successful Companies Used Big Data Analytics to Deliver Extraordinary Results</t>
  </si>
  <si>
    <t>https://m.media-amazon.com/images/I/51sprJ24mJL._AC_UY218_.jpg</t>
  </si>
  <si>
    <t>https://www.amazon.com/dp/B01DCOYDUS</t>
  </si>
  <si>
    <t>B0CH3P7LWZ</t>
  </si>
  <si>
    <t>Discovering Microsoft Office 2021</t>
  </si>
  <si>
    <t>Edward G. Martin</t>
  </si>
  <si>
    <t>https://m.media-amazon.com/images/I/611howkkTsL._AC_UY218_.jpg</t>
  </si>
  <si>
    <t>https://www.amazon.com/dp/B0CH3P7LWZ</t>
  </si>
  <si>
    <t>B07YSTKGD5</t>
  </si>
  <si>
    <t>Practical Mobile Forensics: Forensically investigate and analyze iOS, Android, and Windows 10 devices, 4th Edition</t>
  </si>
  <si>
    <t>Rohit Tamma</t>
  </si>
  <si>
    <t>https://m.media-amazon.com/images/I/819MHgj2rJL._AC_UY218_.jpg</t>
  </si>
  <si>
    <t>https://www.amazon.com/dp/B07YSTKGD5</t>
  </si>
  <si>
    <t>B08MBV5QTH</t>
  </si>
  <si>
    <t>Adobe After Effects Classroom in a Book (2021 release)</t>
  </si>
  <si>
    <t>https://m.media-amazon.com/images/I/51u3Y7RMCfL._AC_UY218_.jpg</t>
  </si>
  <si>
    <t>https://www.amazon.com/dp/B08MBV5QTH</t>
  </si>
  <si>
    <t>B0BT3RGRKS</t>
  </si>
  <si>
    <t>Threats: What Every Engineer Should Learn From Star Wars</t>
  </si>
  <si>
    <t>https://m.media-amazon.com/images/I/61Fo2tjA5nL._AC_UY218_.jpg</t>
  </si>
  <si>
    <t>https://www.amazon.com/dp/B0BT3RGRKS</t>
  </si>
  <si>
    <t>B00NW01MKM</t>
  </si>
  <si>
    <t>https://m.media-amazon.com/images/I/81CqmsyyVDL._AC_UY218_.jpg</t>
  </si>
  <si>
    <t>https://www.amazon.com/dp/B00NW01MKM</t>
  </si>
  <si>
    <t>B088SZNG7B</t>
  </si>
  <si>
    <t>Multimedia Learning</t>
  </si>
  <si>
    <t>Richard E. Mayer</t>
  </si>
  <si>
    <t>https://m.media-amazon.com/images/I/41aU-pPOTvL._AC_UY218_.jpg</t>
  </si>
  <si>
    <t>https://www.amazon.com/dp/B088SZNG7B</t>
  </si>
  <si>
    <t>B00U017N4A</t>
  </si>
  <si>
    <t>Agile Project Management with Kanban (Developer Best Practices)</t>
  </si>
  <si>
    <t>Eric Brechner</t>
  </si>
  <si>
    <t>https://m.media-amazon.com/images/I/51gWZEDuY1L._AC_UY218_.jpg</t>
  </si>
  <si>
    <t>https://www.amazon.com/dp/B00U017N4A</t>
  </si>
  <si>
    <t>B0BW6JZZ3G</t>
  </si>
  <si>
    <t>ChatGPT for Creative Nonfiction: Tips, Examples, and Strategies to Use ChatGPT to Elevate Your Writing (AI for Authors)</t>
  </si>
  <si>
    <t>https://m.media-amazon.com/images/I/81wZx1nIqTL._AC_UY218_.jpg</t>
  </si>
  <si>
    <t>https://www.amazon.com/dp/B0BW6JZZ3G</t>
  </si>
  <si>
    <t>B0BNWG1HYK</t>
  </si>
  <si>
    <t>Microsoft Azure For Dummies</t>
  </si>
  <si>
    <t>Jack A. Hyman</t>
  </si>
  <si>
    <t>https://m.media-amazon.com/images/I/61OkUMKEJDL._AC_UY218_.jpg</t>
  </si>
  <si>
    <t>https://www.amazon.com/dp/B0BNWG1HYK</t>
  </si>
  <si>
    <t>B078MFDTX4</t>
  </si>
  <si>
    <t>Computer Architecture: A Quantitative Approach (The Morgan Kaufmann Series in Computer Architecture and Design)</t>
  </si>
  <si>
    <t>John L. Hennessy</t>
  </si>
  <si>
    <t>https://m.media-amazon.com/images/I/71B22ujQRcL._AC_UY218_.jpg</t>
  </si>
  <si>
    <t>https://www.amazon.com/dp/B078MFDTX4</t>
  </si>
  <si>
    <t>B0BPTNY8N2</t>
  </si>
  <si>
    <t>Vue.js 3 Design Patterns and Best Practices: Develop scalable and robust applications with Vite, Pinia, and Vue Router</t>
  </si>
  <si>
    <t>Pablo David Garaguso</t>
  </si>
  <si>
    <t>https://m.media-amazon.com/images/I/71JdIX-f2qL._AC_UY218_.jpg</t>
  </si>
  <si>
    <t>https://www.amazon.com/dp/B0BPTNY8N2</t>
  </si>
  <si>
    <t>B07TWDNMHJ</t>
  </si>
  <si>
    <t>Beginning Node.js, Express &amp; MongoDB Development</t>
  </si>
  <si>
    <t>https://m.media-amazon.com/images/I/611NwnA1KyL._AC_UY218_.jpg</t>
  </si>
  <si>
    <t>https://www.amazon.com/dp/B07TWDNMHJ</t>
  </si>
  <si>
    <t>B0CF49YMNY</t>
  </si>
  <si>
    <t>TypeScript Cookbook</t>
  </si>
  <si>
    <t>Stefan Baumgartner</t>
  </si>
  <si>
    <t>https://m.media-amazon.com/images/I/81ZjZVaCVcL._AC_UY218_.jpg</t>
  </si>
  <si>
    <t>https://www.amazon.com/dp/B0CF49YMNY</t>
  </si>
  <si>
    <t>B09FR9YJWD</t>
  </si>
  <si>
    <t>Real-World Cryptography</t>
  </si>
  <si>
    <t>https://m.media-amazon.com/images/I/61qpRNsb3bL._AC_UY218_.jpg</t>
  </si>
  <si>
    <t>https://www.amazon.com/dp/B09FR9YJWD</t>
  </si>
  <si>
    <t>B08TQ7YV4X</t>
  </si>
  <si>
    <t>CompTIA CySA+ Cybersecurity Analyst Certification Bundle (Exam CS0-002)</t>
  </si>
  <si>
    <t>Brent Chapman</t>
  </si>
  <si>
    <t>https://m.media-amazon.com/images/I/81P1sHE9nBL._AC_UY218_.jpg</t>
  </si>
  <si>
    <t>https://www.amazon.com/dp/B08TQ7YV4X</t>
  </si>
  <si>
    <t>B07R86FL4K</t>
  </si>
  <si>
    <t>Programming TypeScript: Making Your JavaScript Applications Scale</t>
  </si>
  <si>
    <t>Boris Cherny</t>
  </si>
  <si>
    <t>https://m.media-amazon.com/images/I/914Lo09RDcL._AC_UY218_.jpg</t>
  </si>
  <si>
    <t>https://www.amazon.com/dp/B07R86FL4K</t>
  </si>
  <si>
    <t>B091PGR3ZJ</t>
  </si>
  <si>
    <t>Elemental Summoner 2: A Chakra Cultivation Portal series</t>
  </si>
  <si>
    <t>https://m.media-amazon.com/images/I/91YLYaukDSL._AC_UY218_.jpg</t>
  </si>
  <si>
    <t>https://www.amazon.com/dp/B091PGR3ZJ</t>
  </si>
  <si>
    <t>B0BW11M1DJ</t>
  </si>
  <si>
    <t>Mastering Windows Server 2022: Comprehensive administration of your Windows Server environment, 4th Edition</t>
  </si>
  <si>
    <t>Jordan Krause</t>
  </si>
  <si>
    <t>https://m.media-amazon.com/images/I/81OSvcR2wwL._AC_UY218_.jpg</t>
  </si>
  <si>
    <t>https://www.amazon.com/dp/B0BW11M1DJ</t>
  </si>
  <si>
    <t>B06X9YMBYB</t>
  </si>
  <si>
    <t>Cyberpsychology: An Introduction to Human-Computer Interaction</t>
  </si>
  <si>
    <t>Kent L. Norman</t>
  </si>
  <si>
    <t>https://m.media-amazon.com/images/I/51wKa4p0J2L._AC_UY218_.jpg</t>
  </si>
  <si>
    <t>https://www.amazon.com/dp/B06X9YMBYB</t>
  </si>
  <si>
    <t>B09FX6LNJS</t>
  </si>
  <si>
    <t>Learning MySQL</t>
  </si>
  <si>
    <t>Vinicius M. Grippa</t>
  </si>
  <si>
    <t>https://m.media-amazon.com/images/I/81L+EpDgsXL._AC_UY218_.jpg</t>
  </si>
  <si>
    <t>https://www.amazon.com/dp/B09FX6LNJS</t>
  </si>
  <si>
    <t>B081HGQC9D</t>
  </si>
  <si>
    <t>All-New Fire HD 8 &amp; 10 User Guide - Newbie to Expert in 2 Hours!</t>
  </si>
  <si>
    <t>Tom Edwards</t>
  </si>
  <si>
    <t>https://m.media-amazon.com/images/I/81rlSS0hynL._AC_UY218_.jpg</t>
  </si>
  <si>
    <t>https://www.amazon.com/dp/B081HGQC9D</t>
  </si>
  <si>
    <t>B0C15KWB6B</t>
  </si>
  <si>
    <t>Like Shadows in the Night (Aurora Chronicles Book 1)</t>
  </si>
  <si>
    <t>https://m.media-amazon.com/images/I/81nd-6j1y9L._AC_UY218_.jpg</t>
  </si>
  <si>
    <t>https://www.amazon.com/dp/B0C15KWB6B</t>
  </si>
  <si>
    <t>B00KUQGR6U</t>
  </si>
  <si>
    <t>Video Game Storytelling: What Every Developer Needs to Know about Narrative Techniques</t>
  </si>
  <si>
    <t>Evan Skolnick</t>
  </si>
  <si>
    <t>https://m.media-amazon.com/images/I/91-977kk5yL._AC_UY218_.jpg</t>
  </si>
  <si>
    <t>https://www.amazon.com/dp/B00KUQGR6U</t>
  </si>
  <si>
    <t>B071D78VKD</t>
  </si>
  <si>
    <t>C++ Programming: From Problem Analysis to Program Design: Program Design Including Data Structures (MindTap Course List)</t>
  </si>
  <si>
    <t>https://m.media-amazon.com/images/I/91Bd427hKTL._AC_UY218_.jpg</t>
  </si>
  <si>
    <t>https://www.amazon.com/dp/B071D78VKD</t>
  </si>
  <si>
    <t>B0CCTZMFWF</t>
  </si>
  <si>
    <t>Quick Start Guide to Large Language Models: Strategies and Best Practices for Using ChatGPT and Other LLMs</t>
  </si>
  <si>
    <t>Sinan Ozdemir</t>
  </si>
  <si>
    <t>https://m.media-amazon.com/images/I/61mEgqic90L._AC_UY218_.jpg</t>
  </si>
  <si>
    <t>https://www.amazon.com/dp/B0CCTZMFWF</t>
  </si>
  <si>
    <t>B0CJZZ9BK5</t>
  </si>
  <si>
    <t>AWS Certified Advanced Networking Study Guide: Specialty (ANS-C01) Exam</t>
  </si>
  <si>
    <t>Todd Montgomery</t>
  </si>
  <si>
    <t>https://m.media-amazon.com/images/I/61vpVhtamiL._AC_UY218_.jpg</t>
  </si>
  <si>
    <t>https://www.amazon.com/dp/B0CJZZ9BK5</t>
  </si>
  <si>
    <t>B09C8V3321</t>
  </si>
  <si>
    <t>Data Analytics Made Easy: Analyze and present data to make informed decisions without writing any code</t>
  </si>
  <si>
    <t>Andrea De Mauro</t>
  </si>
  <si>
    <t>https://m.media-amazon.com/images/I/91fxzdRl83L._AC_UY218_.jpg</t>
  </si>
  <si>
    <t>https://www.amazon.com/dp/B09C8V3321</t>
  </si>
  <si>
    <t>B0B2LLRKG1</t>
  </si>
  <si>
    <t>EXCEL 2023: From Beginner to Expert | The Illustrative Guide to Master All The Essential Functions and Formulas in Just 7 Days With Step-by-Step Tutorials, Practical Examples, Tips &amp; Tricks</t>
  </si>
  <si>
    <t>Richard Wilson</t>
  </si>
  <si>
    <t>https://m.media-amazon.com/images/I/81-XjOvOy6L._AC_UY218_.jpg</t>
  </si>
  <si>
    <t>https://www.amazon.com/dp/B0B2LLRKG1</t>
  </si>
  <si>
    <t>B0CB1RJ9VP</t>
  </si>
  <si>
    <t>THE LEGEND OF ZELDA TEARS OF THE KINGDOM GAME GUIDE: A Comprehensive Unofficial Guide, Walkthrough, Tips &amp; Tricks to Become a Professional Player</t>
  </si>
  <si>
    <t>Bruce A. Jenkins</t>
  </si>
  <si>
    <t>https://m.media-amazon.com/images/I/81ffqMjZo0L._AC_UY218_.jpg</t>
  </si>
  <si>
    <t>https://www.amazon.com/dp/B0CB1RJ9VP</t>
  </si>
  <si>
    <t>B07KXYK9XH</t>
  </si>
  <si>
    <t>Computer Security: Art and Science</t>
  </si>
  <si>
    <t>Matt Bishop</t>
  </si>
  <si>
    <t>https://m.media-amazon.com/images/I/61s3AhZqyML._AC_UY218_.jpg</t>
  </si>
  <si>
    <t>https://www.amazon.com/dp/B07KXYK9XH</t>
  </si>
  <si>
    <t>B0B9KMMRMM</t>
  </si>
  <si>
    <t>Rock your Role as a Salesforce Admin: Create Value, Calm the Chaos, and Supercharge your Salesforce Career</t>
  </si>
  <si>
    <t>Jodi Hrbek</t>
  </si>
  <si>
    <t>https://m.media-amazon.com/images/I/716Sl6sgGWL._AC_UY218_.jpg</t>
  </si>
  <si>
    <t>https://www.amazon.com/dp/B0B9KMMRMM</t>
  </si>
  <si>
    <t>B0CH1TG2G1</t>
  </si>
  <si>
    <t>AI and the Future of Education: Teaching in the Age of Artificial Intelligence</t>
  </si>
  <si>
    <t>Priten Shah</t>
  </si>
  <si>
    <t>https://m.media-amazon.com/images/I/61bsZ2y9qCL._AC_UY218_.jpg</t>
  </si>
  <si>
    <t>https://www.amazon.com/dp/B0CH1TG2G1</t>
  </si>
  <si>
    <t>B07W585JGG</t>
  </si>
  <si>
    <t>Deep Learning Illustrated: A Visual, Interactive Guide to Artificial Intelligence (Addison-Wesley Data &amp; Analytics Series)</t>
  </si>
  <si>
    <t>Jon Krohn</t>
  </si>
  <si>
    <t>https://m.media-amazon.com/images/I/61TFA8hzxoL._AC_UY218_.jpg</t>
  </si>
  <si>
    <t>https://www.amazon.com/dp/B07W585JGG</t>
  </si>
  <si>
    <t>B0BK2SR4QX</t>
  </si>
  <si>
    <t>QuickBooks 2023 All-in-One For Dummies</t>
  </si>
  <si>
    <t>Stephen L. Nelson</t>
  </si>
  <si>
    <t>https://m.media-amazon.com/images/I/61NCUhyMZ2L._AC_UY218_.jpg</t>
  </si>
  <si>
    <t>https://www.amazon.com/dp/B0BK2SR4QX</t>
  </si>
  <si>
    <t>B00JFFIHEC</t>
  </si>
  <si>
    <t>Modern Operating Systems</t>
  </si>
  <si>
    <t>https://m.media-amazon.com/images/I/81zfNkDTQLL._AC_UY218_.jpg</t>
  </si>
  <si>
    <t>https://www.amazon.com/dp/B00JFFIHEC</t>
  </si>
  <si>
    <t>B07D61RYYV</t>
  </si>
  <si>
    <t>HBR's 10 Must Reads on AI, Analytics, and the New Machine Age (with bonus article "Why Every Company Needs an Augmented Reality Strategy" by Michael E. Porter and James E. Heppelmann)</t>
  </si>
  <si>
    <t>https://m.media-amazon.com/images/I/81DrTNCNS6L._AC_UY218_.jpg</t>
  </si>
  <si>
    <t>https://www.amazon.com/dp/B07D61RYYV</t>
  </si>
  <si>
    <t>B0BZTL9BWS</t>
  </si>
  <si>
    <t>Build Your Own VPN Server: A Step by Step Guide</t>
  </si>
  <si>
    <t>Lin Song</t>
  </si>
  <si>
    <t>https://m.media-amazon.com/images/I/712+vs4ZAZL._AC_UY218_.jpg</t>
  </si>
  <si>
    <t>https://www.amazon.com/dp/B0BZTL9BWS</t>
  </si>
  <si>
    <t>B003XDUCLS</t>
  </si>
  <si>
    <t>Gamestorming: A Playbook for Innovators, Rulebreakers, and Changemakers</t>
  </si>
  <si>
    <t>https://m.media-amazon.com/images/I/81qJQrHitwL._AC_UY218_.jpg</t>
  </si>
  <si>
    <t>https://www.amazon.com/dp/B003XDUCLS</t>
  </si>
  <si>
    <t>B0BV8XZXMH</t>
  </si>
  <si>
    <t>The ChatGPT Prompt Library: Second Edition (Revised) (Artificial Intelligence Guides Book 2)</t>
  </si>
  <si>
    <t>Aurimas Butvilauskas</t>
  </si>
  <si>
    <t>https://m.media-amazon.com/images/I/81By0bL0KRL._AC_UY218_.jpg</t>
  </si>
  <si>
    <t>https://www.amazon.com/dp/B0BV8XZXMH</t>
  </si>
  <si>
    <t>B00BHEY5C2</t>
  </si>
  <si>
    <t>Database Design for Mere Mortals: A Hands-On Guide to Relational Database Design</t>
  </si>
  <si>
    <t>Hernandez Michael J.</t>
  </si>
  <si>
    <t>https://m.media-amazon.com/images/I/51yNWUwdO-L._AC_UY218_.jpg</t>
  </si>
  <si>
    <t>https://www.amazon.com/dp/B00BHEY5C2</t>
  </si>
  <si>
    <t>B07L8NMW2P</t>
  </si>
  <si>
    <t>Python for Finance: Mastering Data-Driven Finance</t>
  </si>
  <si>
    <t>https://m.media-amazon.com/images/I/919ecXlVukL._AC_UY218_.jpg</t>
  </si>
  <si>
    <t>https://www.amazon.com/dp/B07L8NMW2P</t>
  </si>
  <si>
    <t>B098DLC7BR</t>
  </si>
  <si>
    <t>Designing Secure Software: A Guide for Developers</t>
  </si>
  <si>
    <t>Loren Kohnfelder</t>
  </si>
  <si>
    <t>https://m.media-amazon.com/images/I/71pA7DehR+L._AC_UY218_.jpg</t>
  </si>
  <si>
    <t>https://www.amazon.com/dp/B098DLC7BR</t>
  </si>
  <si>
    <t>B0CJ8B7TMW</t>
  </si>
  <si>
    <t>What We Call Security</t>
  </si>
  <si>
    <t>Greg van der Gaast</t>
  </si>
  <si>
    <t>https://m.media-amazon.com/images/I/61KaXY6XAGL._AC_UY218_.jpg</t>
  </si>
  <si>
    <t>https://www.amazon.com/dp/B0CJ8B7TMW</t>
  </si>
  <si>
    <t>B0C4VBYYY7</t>
  </si>
  <si>
    <t>Technical Drawing with Engineering Graphics</t>
  </si>
  <si>
    <t>Frederick E. Giesecke</t>
  </si>
  <si>
    <t>https://m.media-amazon.com/images/I/71HcGCtkNcL._AC_UY218_.jpg</t>
  </si>
  <si>
    <t>https://www.amazon.com/dp/B0C4VBYYY7</t>
  </si>
  <si>
    <t>B08G3M1YP6</t>
  </si>
  <si>
    <t>Introduction to Information Systems, 8th Edition</t>
  </si>
  <si>
    <t>R. Kelly Rainer</t>
  </si>
  <si>
    <t>https://m.media-amazon.com/images/I/81nNShFa5vL._AC_UY218_.jpg</t>
  </si>
  <si>
    <t>https://www.amazon.com/dp/B08G3M1YP6</t>
  </si>
  <si>
    <t>B0C1ZYCMPV</t>
  </si>
  <si>
    <t>Amazon Web Services in Action, Third Edition: An in-depth guide to AWS</t>
  </si>
  <si>
    <t>Andreas Wittig</t>
  </si>
  <si>
    <t>https://m.media-amazon.com/images/I/71uXNKMeMTL._AC_UY218_.jpg</t>
  </si>
  <si>
    <t>https://www.amazon.com/dp/B0C1ZYCMPV</t>
  </si>
  <si>
    <t>B09XMY6TYR</t>
  </si>
  <si>
    <t>Professional React Native: Expert techniques and solutions for building high-quality, cross-platform, production-ready apps</t>
  </si>
  <si>
    <t>Alexander Benedikt Kuttig</t>
  </si>
  <si>
    <t>https://m.media-amazon.com/images/I/71+fMUqRLAL._AC_UY218_.jpg</t>
  </si>
  <si>
    <t>https://www.amazon.com/dp/B09XMY6TYR</t>
  </si>
  <si>
    <t>B00HSIJAH6</t>
  </si>
  <si>
    <t>Marketing Analytics: Data-Driven Techniques with Microsoft Excel</t>
  </si>
  <si>
    <t>https://m.media-amazon.com/images/I/41yHTTZ45GL._AC_UY218_.jpg</t>
  </si>
  <si>
    <t>https://www.amazon.com/dp/B00HSIJAH6</t>
  </si>
  <si>
    <t>B0CFWT5X6T</t>
  </si>
  <si>
    <t>Learning Java</t>
  </si>
  <si>
    <t>Marc Loy</t>
  </si>
  <si>
    <t>https://m.media-amazon.com/images/I/91sppJ-P3AL._AC_UY218_.jpg</t>
  </si>
  <si>
    <t>https://www.amazon.com/dp/B0CFWT5X6T</t>
  </si>
  <si>
    <t>B09W9VQDC5</t>
  </si>
  <si>
    <t>Continuous Delivery with Docker and Jenkins: Create secure applications by building complete CI/CD pipelines, 3rd Edition</t>
  </si>
  <si>
    <t>Rafal Leszko</t>
  </si>
  <si>
    <t>https://m.media-amazon.com/images/I/81CffFxrvRL._AC_UY218_.jpg</t>
  </si>
  <si>
    <t>https://www.amazon.com/dp/B09W9VQDC5</t>
  </si>
  <si>
    <t>B0BLHJFK9G</t>
  </si>
  <si>
    <t>Mastering Python Networking: Utilize Python packages and frameworks for network automation, monitoring, cloud, and management, 4th Edition</t>
  </si>
  <si>
    <t>Eric Chou</t>
  </si>
  <si>
    <t>https://m.media-amazon.com/images/I/81THOsZ0qAL._AC_UY218_.jpg</t>
  </si>
  <si>
    <t>https://www.amazon.com/dp/B0BLHJFK9G</t>
  </si>
  <si>
    <t>B09PB5MFMT</t>
  </si>
  <si>
    <t>Ecommerce Empire: The Definitive Guide To Starting &amp; Scaling A Future-Proof Online Business</t>
  </si>
  <si>
    <t>Peter Pru</t>
  </si>
  <si>
    <t>https://m.media-amazon.com/images/I/71wRKXonOmL._AC_UY218_.jpg</t>
  </si>
  <si>
    <t>https://www.amazon.com/dp/B09PB5MFMT</t>
  </si>
  <si>
    <t>B09C6HNMMF</t>
  </si>
  <si>
    <t>Evergreen Affiliate Marketing: Master the Mindset, Learn the Strategies and Apply the Systems Used by the Worldâ€™s Wealthiest Affiliate Marketers</t>
  </si>
  <si>
    <t>Nate McCallister</t>
  </si>
  <si>
    <t>https://m.media-amazon.com/images/I/61t26Vd2qJL._AC_UY218_.jpg</t>
  </si>
  <si>
    <t>https://www.amazon.com/dp/B09C6HNMMF</t>
  </si>
  <si>
    <t>B08M3ZF7Z8</t>
  </si>
  <si>
    <t>Mastering Reinforcement Learning with Python: Build next-generation, self-learning models using reinforcement learning techniques and best practices</t>
  </si>
  <si>
    <t>Enes Bilgin</t>
  </si>
  <si>
    <t>https://m.media-amazon.com/images/I/81MAqOKj0LL._AC_UY218_.jpg</t>
  </si>
  <si>
    <t>https://www.amazon.com/dp/B08M3ZF7Z8</t>
  </si>
  <si>
    <t>B082TY3SX7</t>
  </si>
  <si>
    <t>TinyML: Machine Learning with TensorFlow Lite on Arduino and Ultra-Low-Power Microcontrollers</t>
  </si>
  <si>
    <t>Pete Warden</t>
  </si>
  <si>
    <t>https://m.media-amazon.com/images/I/81nihP0ASSL._AC_UY218_.jpg</t>
  </si>
  <si>
    <t>https://www.amazon.com/dp/B082TY3SX7</t>
  </si>
  <si>
    <t>B09MDQX9S8</t>
  </si>
  <si>
    <t>Mastering the Lightning Network</t>
  </si>
  <si>
    <t>https://m.media-amazon.com/images/I/91YnhK+f0CL._AC_UY218_.jpg</t>
  </si>
  <si>
    <t>https://www.amazon.com/dp/B09MDQX9S8</t>
  </si>
  <si>
    <t>B07QZNNX36</t>
  </si>
  <si>
    <t>Ask: The Counterintuitive Online Method to Discover Exactly What Your Customers Want to Buy . . . Create a Mass of Raving Fans . . . and Take Any Business to the Nex</t>
  </si>
  <si>
    <t>Ryan Levesque</t>
  </si>
  <si>
    <t>https://m.media-amazon.com/images/I/714ba84AZRL._AC_UY218_.jpg</t>
  </si>
  <si>
    <t>https://www.amazon.com/dp/B07QZNNX36</t>
  </si>
  <si>
    <t>B0CGY1S1QK</t>
  </si>
  <si>
    <t>Content Marketing Strategy: Harness the Power of Your Brandâ€™s Voice</t>
  </si>
  <si>
    <t>Robert Rose</t>
  </si>
  <si>
    <t>https://m.media-amazon.com/images/I/71I0Z3pO5qL._AC_UY218_.jpg</t>
  </si>
  <si>
    <t>https://www.amazon.com/dp/B0CGY1S1QK</t>
  </si>
  <si>
    <t>B09M82VY43</t>
  </si>
  <si>
    <t>DevOps for the Desperate: A Hands-On Survival Guide</t>
  </si>
  <si>
    <t>Bradley Smith</t>
  </si>
  <si>
    <t>https://m.media-amazon.com/images/I/71xOonOss9L._AC_UY218_.jpg</t>
  </si>
  <si>
    <t>https://www.amazon.com/dp/B09M82VY43</t>
  </si>
  <si>
    <t>B0BBV4N5FG</t>
  </si>
  <si>
    <t>Engineering a Compiler</t>
  </si>
  <si>
    <t>Keith D. Cooper</t>
  </si>
  <si>
    <t>https://m.media-amazon.com/images/I/81ziyd-bPNL._AC_UY218_.jpg</t>
  </si>
  <si>
    <t>https://www.amazon.com/dp/B0BBV4N5FG</t>
  </si>
  <si>
    <t>B09M7LLGBH</t>
  </si>
  <si>
    <t>Access For Dummies</t>
  </si>
  <si>
    <t>Laurie A. Ulrich</t>
  </si>
  <si>
    <t>https://m.media-amazon.com/images/I/51ptYmyJ8bL._AC_UY218_.jpg</t>
  </si>
  <si>
    <t>https://www.amazon.com/dp/B09M7LLGBH</t>
  </si>
  <si>
    <t>B07CSPFYZ2</t>
  </si>
  <si>
    <t>The Hacker Playbook 3: Practical Guide To Penetration Testing</t>
  </si>
  <si>
    <t>Peter Kim</t>
  </si>
  <si>
    <t>https://m.media-amazon.com/images/I/91HmbcCPneL._AC_UY218_.jpg</t>
  </si>
  <si>
    <t>https://www.amazon.com/dp/B07CSPFYZ2</t>
  </si>
  <si>
    <t>B0C72TK4GH</t>
  </si>
  <si>
    <t>CompTIA A+ Certification Study Guide &amp; Companion 2023 Edition: Ace Your Exam with 500+ Practice Questions &amp; Detailed Solutions Master (Core 1) 220-1001 &amp; (Core 2) 220-1002 Exams.</t>
  </si>
  <si>
    <t>ROBERT THOMPSON</t>
  </si>
  <si>
    <t>https://m.media-amazon.com/images/I/71n69Sf1pJL._AC_UY218_.jpg</t>
  </si>
  <si>
    <t>https://www.amazon.com/dp/B0C72TK4GH</t>
  </si>
  <si>
    <t>B0BMVRTLX4</t>
  </si>
  <si>
    <t>Python Scripting in Blender: Extend the power of Blender using Python to create objects, animations, and effective add-ons</t>
  </si>
  <si>
    <t>Paolo Acampora</t>
  </si>
  <si>
    <t>https://m.media-amazon.com/images/I/51-6LvBRHCL._AC_UY218_.jpg</t>
  </si>
  <si>
    <t>https://www.amazon.com/dp/B0BMVRTLX4</t>
  </si>
  <si>
    <t>B07KGLNL76</t>
  </si>
  <si>
    <t>Mastering Ethereum: Building Smart Contracts and DApps</t>
  </si>
  <si>
    <t>https://m.media-amazon.com/images/I/811tZyLunxL._AC_UY218_.jpg</t>
  </si>
  <si>
    <t>https://www.amazon.com/dp/B07KGLNL76</t>
  </si>
  <si>
    <t>B00E8HS8N2</t>
  </si>
  <si>
    <t>Data Management: Databases and Organizations</t>
  </si>
  <si>
    <t>Richard Watson</t>
  </si>
  <si>
    <t>https://m.media-amazon.com/images/I/91eJhsZjZXL._AC_UY218_.jpg</t>
  </si>
  <si>
    <t>https://www.amazon.com/dp/B00E8HS8N2</t>
  </si>
  <si>
    <t>B0C1MMV61Q</t>
  </si>
  <si>
    <t>Mastering ChatGPT and Prompt Engineering: From Beginner to Expert, Unlock the Full Potential of AI: Comprehensive guide to master AI Content Generation ... the Power of ChatGPT for Success)</t>
  </si>
  <si>
    <t>https://m.media-amazon.com/images/I/81bMjQB4a7L._AC_UY218_.jpg</t>
  </si>
  <si>
    <t>https://www.amazon.com/dp/B0C1MMV61Q</t>
  </si>
  <si>
    <t>B0CHWWY4C2</t>
  </si>
  <si>
    <t>Unreal Engine from Zero to Proficiency (Beginner): A step-by-step guide to coding your first game with unreal engine</t>
  </si>
  <si>
    <t>https://m.media-amazon.com/images/I/51xud0FaO2L._AC_UY218_.jpg</t>
  </si>
  <si>
    <t>https://www.amazon.com/dp/B0CHWWY4C2</t>
  </si>
  <si>
    <t>B099SBN1XP</t>
  </si>
  <si>
    <t>Power BI DAX Simplified: DAX and calculation language of Power BI demystified by practical examples</t>
  </si>
  <si>
    <t>https://m.media-amazon.com/images/I/71j0fGTh3OS._AC_UY218_.jpg</t>
  </si>
  <si>
    <t>https://www.amazon.com/dp/B099SBN1XP</t>
  </si>
  <si>
    <t>B0BHZXQBGJ</t>
  </si>
  <si>
    <t>The Well-Grounded Java Developer, Second Edition</t>
  </si>
  <si>
    <t>Benjamin Evans</t>
  </si>
  <si>
    <t>https://m.media-amazon.com/images/I/71ubIf-5C-L._AC_UY218_.jpg</t>
  </si>
  <si>
    <t>https://www.amazon.com/dp/B0BHZXQBGJ</t>
  </si>
  <si>
    <t>B096YGZVZ9</t>
  </si>
  <si>
    <t>Continuous Delivery Pipelines: How To Build Better Software Faster</t>
  </si>
  <si>
    <t>https://m.media-amazon.com/images/I/71o7iYlucaS._AC_UY218_.jpg</t>
  </si>
  <si>
    <t>https://www.amazon.com/dp/B096YGZVZ9</t>
  </si>
  <si>
    <t>B01GSODGZC</t>
  </si>
  <si>
    <t>PYTHON: PROGRAMMING: A BEGINNERâ€™S GUIDE TO LEARN PYTHON IN 7 DAYS</t>
  </si>
  <si>
    <t>Ramsey Hamilton</t>
  </si>
  <si>
    <t>https://m.media-amazon.com/images/I/71OOiDmOlHL._AC_UY218_.jpg</t>
  </si>
  <si>
    <t>https://www.amazon.com/dp/B01GSODGZC</t>
  </si>
  <si>
    <t>B07WFL74JR</t>
  </si>
  <si>
    <t>EDGE: Value-Driven Digital Transformation</t>
  </si>
  <si>
    <t>https://m.media-amazon.com/images/I/51uOmGGFvyL._AC_UY218_.jpg</t>
  </si>
  <si>
    <t>https://www.amazon.com/dp/B07WFL74JR</t>
  </si>
  <si>
    <t>B0BD4TKWVW</t>
  </si>
  <si>
    <t>Mastering QuickBooksÂ® 2023: The Ultimate Guide to Bookkeeping with QuickBooksÂ®, 4th Edition</t>
  </si>
  <si>
    <t>Crystalynn Shelton</t>
  </si>
  <si>
    <t>https://m.media-amazon.com/images/I/71vXzgLl0SL._AC_UY218_.jpg</t>
  </si>
  <si>
    <t>https://www.amazon.com/dp/B0BD4TKWVW</t>
  </si>
  <si>
    <t>B07XPSGGBR</t>
  </si>
  <si>
    <t>IT Auditing Using Controls to Protect Information Assets, Third Edition</t>
  </si>
  <si>
    <t>Chris Davis</t>
  </si>
  <si>
    <t>https://m.media-amazon.com/images/I/819nctBvEdL._AC_UY218_.jpg</t>
  </si>
  <si>
    <t>https://www.amazon.com/dp/B07XPSGGBR</t>
  </si>
  <si>
    <t>B09MGGKP7W</t>
  </si>
  <si>
    <t>SharePoint For Dummies</t>
  </si>
  <si>
    <t>Rosemarie Withee</t>
  </si>
  <si>
    <t>https://m.media-amazon.com/images/I/51iFh7shwUL._AC_UY218_.jpg</t>
  </si>
  <si>
    <t>https://www.amazon.com/dp/B09MGGKP7W</t>
  </si>
  <si>
    <t>B07B2ZG8V4</t>
  </si>
  <si>
    <t>Game Programming in C++: Creating 3D Games (Game Design)</t>
  </si>
  <si>
    <t>Madhav Sanjay</t>
  </si>
  <si>
    <t>https://m.media-amazon.com/images/I/51ddX1PX60L._AC_UY218_.jpg</t>
  </si>
  <si>
    <t>https://www.amazon.com/dp/B07B2ZG8V4</t>
  </si>
  <si>
    <t>B01KGKR6SW</t>
  </si>
  <si>
    <t>The Definitive ANTLR 4 Reference</t>
  </si>
  <si>
    <t>Terence Parr</t>
  </si>
  <si>
    <t>https://m.media-amazon.com/images/I/81Dfq1fw4QL._AC_UY218_.jpg</t>
  </si>
  <si>
    <t>https://www.amazon.com/dp/B01KGKR6SW</t>
  </si>
  <si>
    <t>B099N7LHVW</t>
  </si>
  <si>
    <t>Networking Essentials: A CompTIA Network+ N10-008 Textbook</t>
  </si>
  <si>
    <t>https://m.media-amazon.com/images/I/61swSIssNrL._AC_UY218_.jpg</t>
  </si>
  <si>
    <t>https://www.amazon.com/dp/B099N7LHVW</t>
  </si>
  <si>
    <t>B07H7G7CMN</t>
  </si>
  <si>
    <t>The Big Nine: How the Tech Titans and Their Thinking Machines Could Warp Humanity</t>
  </si>
  <si>
    <t>https://m.media-amazon.com/images/I/813snhMeHXL._AC_UY218_.jpg</t>
  </si>
  <si>
    <t>https://www.amazon.com/dp/B07H7G7CMN</t>
  </si>
  <si>
    <t>B083M7DBP6</t>
  </si>
  <si>
    <t>Mathematics for Machine Learning</t>
  </si>
  <si>
    <t>Marc Peter Deisenroth</t>
  </si>
  <si>
    <t>https://m.media-amazon.com/images/I/51m41zdnpGL._AC_UY218_.jpg</t>
  </si>
  <si>
    <t>https://www.amazon.com/dp/B083M7DBP6</t>
  </si>
  <si>
    <t>B0C6VZF3KM</t>
  </si>
  <si>
    <t>Think Like a UX Researcher: How to Observe Users, Influence Design, and Shape Business Strategy</t>
  </si>
  <si>
    <t>David Travis</t>
  </si>
  <si>
    <t>https://m.media-amazon.com/images/I/61jSwadvuFL._AC_UY218_.jpg</t>
  </si>
  <si>
    <t>https://www.amazon.com/dp/B0C6VZF3KM</t>
  </si>
  <si>
    <t>B08TMCWNP4</t>
  </si>
  <si>
    <t>Learning Helm: Managing Apps on Kubernetes</t>
  </si>
  <si>
    <t>Matt Butcher</t>
  </si>
  <si>
    <t>https://m.media-amazon.com/images/I/81r5nqs-0HL._AC_UY218_.jpg</t>
  </si>
  <si>
    <t>https://www.amazon.com/dp/B08TMCWNP4</t>
  </si>
  <si>
    <t>B097KT5XNK</t>
  </si>
  <si>
    <t>Programming in Scala Fifth Edition: Updated for Scala 3.0</t>
  </si>
  <si>
    <t>Martin Odersky</t>
  </si>
  <si>
    <t>https://m.media-amazon.com/images/I/816K0dj-lkS._AC_UY218_.jpg</t>
  </si>
  <si>
    <t>https://www.amazon.com/dp/B097KT5XNK</t>
  </si>
  <si>
    <t>B0CGW7YFNQ</t>
  </si>
  <si>
    <t>Developing Apps with GPT-4 and ChatGPT</t>
  </si>
  <si>
    <t>Olivier Caelen</t>
  </si>
  <si>
    <t>https://m.media-amazon.com/images/I/910nFKaAHeL._AC_UY218_.jpg</t>
  </si>
  <si>
    <t>https://www.amazon.com/dp/B0CGW7YFNQ</t>
  </si>
  <si>
    <t>B01N3193OZ</t>
  </si>
  <si>
    <t>Introduction to Software Testing</t>
  </si>
  <si>
    <t>Paul Ammann</t>
  </si>
  <si>
    <t>https://m.media-amazon.com/images/I/51H7psCEZzL._AC_UY218_.jpg</t>
  </si>
  <si>
    <t>https://www.amazon.com/dp/B01N3193OZ</t>
  </si>
  <si>
    <t>B07NMRR265</t>
  </si>
  <si>
    <t>Make Noise: A Creator's Guide to Podcasting and Great Audio Storytelling</t>
  </si>
  <si>
    <t>Eric Nuzum</t>
  </si>
  <si>
    <t>https://m.media-amazon.com/images/I/81YOLMRPH7L._AC_UY218_.jpg</t>
  </si>
  <si>
    <t>https://www.amazon.com/dp/B07NMRR265</t>
  </si>
  <si>
    <t>B07WJ16XM6</t>
  </si>
  <si>
    <t>C++: Learn by Doing</t>
  </si>
  <si>
    <t>Todd Breedlove</t>
  </si>
  <si>
    <t>https://m.media-amazon.com/images/I/61NRw+m1MrL._AC_UY218_.jpg</t>
  </si>
  <si>
    <t>https://www.amazon.com/dp/B07WJ16XM6</t>
  </si>
  <si>
    <t>B0C1YZ67WC</t>
  </si>
  <si>
    <t>Python Essentials 1: The Official OpenEDG Python Institute beginners course with practical exercises â€“ learn the basics of Python in seven days and pass the PCEP certification exam</t>
  </si>
  <si>
    <t>The OpenEDG Python Institute</t>
  </si>
  <si>
    <t>https://m.media-amazon.com/images/I/810GhIQFKFL._AC_UY218_.jpg</t>
  </si>
  <si>
    <t>https://www.amazon.com/dp/B0C1YZ67WC</t>
  </si>
  <si>
    <t>B08NGZD8LQ</t>
  </si>
  <si>
    <t>The Rowman &amp; Littlefield Handbook of Media Management and Business (The Rowman &amp; Littlefield Handbook Series 2)</t>
  </si>
  <si>
    <t>L. Meghan Mahoney</t>
  </si>
  <si>
    <t>https://m.media-amazon.com/images/I/71csu3J0I1L._AC_UY218_.jpg</t>
  </si>
  <si>
    <t>https://www.amazon.com/dp/B08NGZD8LQ</t>
  </si>
  <si>
    <t>B0CF4F1RWP</t>
  </si>
  <si>
    <t>Android Studio Giraffe Essentials - Java Edition: Developing Android Apps Using Android Studio 2022.3.1 and Java</t>
  </si>
  <si>
    <t>https://m.media-amazon.com/images/I/81WLzQOsr2L._AC_UY218_.jpg</t>
  </si>
  <si>
    <t>https://www.amazon.com/dp/B0CF4F1RWP</t>
  </si>
  <si>
    <t>B0BPMHF9QV</t>
  </si>
  <si>
    <t>Essential Affinity Photo 2: The quickest way to learn Affinity Photo 2 Desktop</t>
  </si>
  <si>
    <t>Robin Whalley</t>
  </si>
  <si>
    <t>https://m.media-amazon.com/images/I/71XsJ-qwAPL._AC_UY218_.jpg</t>
  </si>
  <si>
    <t>https://www.amazon.com/dp/B0BPMHF9QV</t>
  </si>
  <si>
    <t>B0BWVDM773</t>
  </si>
  <si>
    <t>Cryptocurrency QuickStart Guide: The Simplified Beginnerâ€™s Guide to Digital Currencies, Bitcoin, and the Future of Decentralized Finance (QuickStart Guidesâ„¢ - Finance)</t>
  </si>
  <si>
    <t>https://m.media-amazon.com/images/I/71sYNWiFbML._AC_UY218_.jpg</t>
  </si>
  <si>
    <t>https://www.amazon.com/dp/B0BWVDM773</t>
  </si>
  <si>
    <t>B0054KOL74</t>
  </si>
  <si>
    <t>User Stories Applied: For Agile Software Development (Addison-Wesley Signature Series (Beck))</t>
  </si>
  <si>
    <t>Cohn Mike</t>
  </si>
  <si>
    <t>https://m.media-amazon.com/images/I/513uxMYh6lL._AC_UY218_.jpg</t>
  </si>
  <si>
    <t>https://www.amazon.com/dp/B0054KOL74</t>
  </si>
  <si>
    <t>B0BLZQVZ26</t>
  </si>
  <si>
    <t>Blockchain Fundamentals for Web 3.0</t>
  </si>
  <si>
    <t>Mary C. Lacity</t>
  </si>
  <si>
    <t>https://m.media-amazon.com/images/I/91rcAPCEF1L._AC_UY218_.jpg</t>
  </si>
  <si>
    <t>https://www.amazon.com/dp/B0BLZQVZ26</t>
  </si>
  <si>
    <t>B072K4XBJJ</t>
  </si>
  <si>
    <t>Applied Cryptography: Protocols, Algorithms and Source Code in C</t>
  </si>
  <si>
    <t>https://m.media-amazon.com/images/I/510i0B6m5QL._AC_UY218_.jpg</t>
  </si>
  <si>
    <t>https://www.amazon.com/dp/B072K4XBJJ</t>
  </si>
  <si>
    <t>B0B5GZBYVH</t>
  </si>
  <si>
    <t>Developing Solutions for Microsoft Azure AZ-204 Exam Guide: Discover the essentials for success when developing and maintaining cloud-based solutions on Azure</t>
  </si>
  <si>
    <t>Paul Ivey</t>
  </si>
  <si>
    <t>https://m.media-amazon.com/images/I/81mTLA618hL._AC_UY218_.jpg</t>
  </si>
  <si>
    <t>https://www.amazon.com/dp/B0B5GZBYVH</t>
  </si>
  <si>
    <t>B0CHMSDJDY</t>
  </si>
  <si>
    <t>Jetpack Compose 1.4 Essentials: Developing Android Apps with Jetpack Compose 1.4, Android Studio, and Kotlin</t>
  </si>
  <si>
    <t>https://m.media-amazon.com/images/I/81upovkId1L._AC_UY218_.jpg</t>
  </si>
  <si>
    <t>https://www.amazon.com/dp/B0CHMSDJDY</t>
  </si>
  <si>
    <t>B087PL89PY</t>
  </si>
  <si>
    <t>Elements of Game Design</t>
  </si>
  <si>
    <t>Robert Zubek</t>
  </si>
  <si>
    <t>https://m.media-amazon.com/images/I/61+EoSvgoUL._AC_UY218_.jpg</t>
  </si>
  <si>
    <t>https://www.amazon.com/dp/B087PL89PY</t>
  </si>
  <si>
    <t>B00794SWOQ</t>
  </si>
  <si>
    <t>Content Strategy for the Web (Voices That Matter)</t>
  </si>
  <si>
    <t>Kristina Halvorson</t>
  </si>
  <si>
    <t>https://m.media-amazon.com/images/I/41a4vSrXv7L._AC_UY218_.jpg</t>
  </si>
  <si>
    <t>https://www.amazon.com/dp/B00794SWOQ</t>
  </si>
  <si>
    <t>B078Z391QT</t>
  </si>
  <si>
    <t>This Is Service Design Doing: Applying Service Design Thinking in the Real World</t>
  </si>
  <si>
    <t>Marc Stickdorn</t>
  </si>
  <si>
    <t>https://m.media-amazon.com/images/I/81ECgeo71RL._AC_UY218_.jpg</t>
  </si>
  <si>
    <t>https://www.amazon.com/dp/B078Z391QT</t>
  </si>
  <si>
    <t>B09VZT26T9</t>
  </si>
  <si>
    <t>CompTIA A+ Complete Practice Tests: Core 1 Exam 220-1101 and Core 2 Exam 220-1102</t>
  </si>
  <si>
    <t>Audrey O'Shea</t>
  </si>
  <si>
    <t>https://m.media-amazon.com/images/I/61QsbbDmBfL._AC_UY218_.jpg</t>
  </si>
  <si>
    <t>https://www.amazon.com/dp/B09VZT26T9</t>
  </si>
  <si>
    <t>B07L8KF3BK</t>
  </si>
  <si>
    <t>HTML, CSS, and JavaScript All in One: Covering HTML5, CSS3, and ES6, Sams Teach Yourself</t>
  </si>
  <si>
    <t>Julie C. Meloni</t>
  </si>
  <si>
    <t>https://m.media-amazon.com/images/I/61KOx7PYVzL._AC_UY218_.jpg</t>
  </si>
  <si>
    <t>https://www.amazon.com/dp/B07L8KF3BK</t>
  </si>
  <si>
    <t>B076PXKGPR</t>
  </si>
  <si>
    <t>CompTIA Security+ Guide to Network Security Fundamentals</t>
  </si>
  <si>
    <t>https://m.media-amazon.com/images/I/81SZVj9IyFL._AC_UY218_.jpg</t>
  </si>
  <si>
    <t>https://www.amazon.com/dp/B076PXKGPR</t>
  </si>
  <si>
    <t>B09TY4VWQ6</t>
  </si>
  <si>
    <t>The Podcast Handbook: Create It, Market It, Make It Great</t>
  </si>
  <si>
    <t>Jacqueline N. Parke</t>
  </si>
  <si>
    <t>https://m.media-amazon.com/images/I/91UX-Gi8-dL._AC_UY218_.jpg</t>
  </si>
  <si>
    <t>https://www.amazon.com/dp/B09TY4VWQ6</t>
  </si>
  <si>
    <t>B0C83PRWF3</t>
  </si>
  <si>
    <t>Easing Into EasyLanguage: Day Trading Edition</t>
  </si>
  <si>
    <t>George Pruitt</t>
  </si>
  <si>
    <t>https://m.media-amazon.com/images/I/710XSoK9Q1L._AC_UY218_.jpg</t>
  </si>
  <si>
    <t>https://www.amazon.com/dp/B0C83PRWF3</t>
  </si>
  <si>
    <t>B086HJRN1W</t>
  </si>
  <si>
    <t>CCNA Certification Practice Tests: Exam 200-301</t>
  </si>
  <si>
    <t>Jon Buhagiar</t>
  </si>
  <si>
    <t>https://m.media-amazon.com/images/I/51i9xDEINaL._AC_UY218_.jpg</t>
  </si>
  <si>
    <t>https://www.amazon.com/dp/B086HJRN1W</t>
  </si>
  <si>
    <t>B09ZBKBY9D</t>
  </si>
  <si>
    <t>Create Something Awesome: How Creators are Profiting from Their Passion in the Creator Economy (Creator Economy Insider)</t>
  </si>
  <si>
    <t>Roberto Blake</t>
  </si>
  <si>
    <t>https://m.media-amazon.com/images/I/81CTBI+XPEL._AC_UY218_.jpg</t>
  </si>
  <si>
    <t>https://www.amazon.com/dp/B09ZBKBY9D</t>
  </si>
  <si>
    <t>B09HBNK85H</t>
  </si>
  <si>
    <t>Business Driven Technology</t>
  </si>
  <si>
    <t>Paige Baltzan</t>
  </si>
  <si>
    <t>https://m.media-amazon.com/images/I/91O5qtsOjiL._AC_UY218_.jpg</t>
  </si>
  <si>
    <t>https://www.amazon.com/dp/B09HBNK85H</t>
  </si>
  <si>
    <t>B0BNNGLDF6</t>
  </si>
  <si>
    <t>HTML5, CSS3, and JavaScript: 15 Years of Experience in Your Hand (Web Development Crash Course)</t>
  </si>
  <si>
    <t>Neo D. Truman</t>
  </si>
  <si>
    <t>https://m.media-amazon.com/images/I/71tGBuuITnL._AC_UY218_.jpg</t>
  </si>
  <si>
    <t>https://www.amazon.com/dp/B0BNNGLDF6</t>
  </si>
  <si>
    <t>B09LHM1NC7</t>
  </si>
  <si>
    <t>Mastering VMware Horizon 8: An Advanced Guide to Delivering Virtual Desktops and Virtual Apps</t>
  </si>
  <si>
    <t>Peter von Oven</t>
  </si>
  <si>
    <t>https://m.media-amazon.com/images/I/61+zvfgKG4L._AC_UY218_.jpg</t>
  </si>
  <si>
    <t>https://www.amazon.com/dp/B09LHM1NC7</t>
  </si>
  <si>
    <t>B09FSQMSVF</t>
  </si>
  <si>
    <t>60 Days to LinkedIn Mastery: The Entrepreneur, Executive, and Employeeâ€™s Guide to Optimize Your Profile, Make Meaningful Connections, and Create Compelling Content . . . In Just 15 Minutes a Day</t>
  </si>
  <si>
    <t>Josh Steimle</t>
  </si>
  <si>
    <t>https://m.media-amazon.com/images/I/81e3HTPhatL._AC_UY218_.jpg</t>
  </si>
  <si>
    <t>https://www.amazon.com/dp/B09FSQMSVF</t>
  </si>
  <si>
    <t>B004ISL6JY</t>
  </si>
  <si>
    <t>Management 3.0: Leading Agile Developers, Developing Agile Leaders (Addison-Wesley Signature Series (Cohn))</t>
  </si>
  <si>
    <t>Jurgen Appelo</t>
  </si>
  <si>
    <t>https://m.media-amazon.com/images/I/516O25pIrgL._AC_UY218_.jpg</t>
  </si>
  <si>
    <t>https://www.amazon.com/dp/B004ISL6JY</t>
  </si>
  <si>
    <t>B08Q35FM4B</t>
  </si>
  <si>
    <t>Infrastructure as Code: Dynamic Systems for the Cloud Age</t>
  </si>
  <si>
    <t>Kief Morris</t>
  </si>
  <si>
    <t>https://m.media-amazon.com/images/I/81kVqbRpOaL._AC_UY218_.jpg</t>
  </si>
  <si>
    <t>https://www.amazon.com/dp/B08Q35FM4B</t>
  </si>
  <si>
    <t>B07D97BVPY</t>
  </si>
  <si>
    <t>CompTIA Network+ Certification All-in-One Exam Guide, Seventh Edition (Exam N10-007)</t>
  </si>
  <si>
    <t>https://m.media-amazon.com/images/I/91CTaq5cqoL._AC_UY218_.jpg</t>
  </si>
  <si>
    <t>https://www.amazon.com/dp/B07D97BVPY</t>
  </si>
  <si>
    <t>B00C4GRJ6Q</t>
  </si>
  <si>
    <t>Mastering IBM i: The Complete Resource for Today's IBM i System</t>
  </si>
  <si>
    <t>https://m.media-amazon.com/images/I/71ZcOUz0NpL._AC_UY218_.jpg</t>
  </si>
  <si>
    <t>https://www.amazon.com/dp/B00C4GRJ6Q</t>
  </si>
  <si>
    <t>B093NN1NWB</t>
  </si>
  <si>
    <t>Kali Linux Penetration Testing Bible</t>
  </si>
  <si>
    <t>Gus Khawaja</t>
  </si>
  <si>
    <t>https://m.media-amazon.com/images/I/41PJ5IDDJ+S._AC_UY218_.jpg</t>
  </si>
  <si>
    <t>https://www.amazon.com/dp/B093NN1NWB</t>
  </si>
  <si>
    <t>B010MHABUY</t>
  </si>
  <si>
    <t>Dark Territory: The Secret History of Cyber War</t>
  </si>
  <si>
    <t>Fred Kaplan</t>
  </si>
  <si>
    <t>https://m.media-amazon.com/images/I/71i7JAKWwzL._AC_UY218_.jpg</t>
  </si>
  <si>
    <t>https://www.amazon.com/dp/B010MHABUY</t>
  </si>
  <si>
    <t>B08F9SWL72</t>
  </si>
  <si>
    <t>Coding with Roblox Lua in 24 Hours: The Official Roblox Guide</t>
  </si>
  <si>
    <t>Official Roblox Books (HarperCollins)</t>
  </si>
  <si>
    <t>https://m.media-amazon.com/images/I/619S0N3oOCL._AC_UY218_.jpg</t>
  </si>
  <si>
    <t>https://www.amazon.com/dp/B08F9SWL72</t>
  </si>
  <si>
    <t>B08KWRQFW1</t>
  </si>
  <si>
    <t>Modern Tkinter for Busy Python Developers: Quickly learn to create great looking user interfaces for Windows, Mac and Linux using Python's standard GUI toolkit</t>
  </si>
  <si>
    <t>Mark Roseman</t>
  </si>
  <si>
    <t>https://m.media-amazon.com/images/I/81qNe0cPJCL._AC_UY218_.jpg</t>
  </si>
  <si>
    <t>https://www.amazon.com/dp/B08KWRQFW1</t>
  </si>
  <si>
    <t>B09782B2QH</t>
  </si>
  <si>
    <t>Grokking Deep Learning</t>
  </si>
  <si>
    <t>Andrew W. Trask</t>
  </si>
  <si>
    <t>https://m.media-amazon.com/images/I/818bQozIfHL._AC_UY218_.jpg</t>
  </si>
  <si>
    <t>https://www.amazon.com/dp/B09782B2QH</t>
  </si>
  <si>
    <t>B07V5BTKKF</t>
  </si>
  <si>
    <t>Foundations of Digital Art and Design with Adobe Creative Cloud</t>
  </si>
  <si>
    <t>xtine burrough</t>
  </si>
  <si>
    <t>https://m.media-amazon.com/images/I/71Ef93cm4YL._AC_UY218_.jpg</t>
  </si>
  <si>
    <t>https://www.amazon.com/dp/B07V5BTKKF</t>
  </si>
  <si>
    <t>B0C4ML967T</t>
  </si>
  <si>
    <t>ChatGPT a Millionaire: Capture the AI Chat GPT Market and Become a Millionaire</t>
  </si>
  <si>
    <t>QUINN BURNS</t>
  </si>
  <si>
    <t>https://m.media-amazon.com/images/I/81dasVj4AuL._AC_UY218_.jpg</t>
  </si>
  <si>
    <t>https://www.amazon.com/dp/B0C4ML967T</t>
  </si>
  <si>
    <t>B08BW8Y9Q4</t>
  </si>
  <si>
    <t>Modern Security Operations Center, The</t>
  </si>
  <si>
    <t>https://m.media-amazon.com/images/I/61t0Jeo+VLL._AC_UY218_.jpg</t>
  </si>
  <si>
    <t>https://www.amazon.com/dp/B08BW8Y9Q4</t>
  </si>
  <si>
    <t>B00JFG7152</t>
  </si>
  <si>
    <t>Incident Response &amp; Computer Forensics, Third Edition</t>
  </si>
  <si>
    <t>Jason T. Luttgens</t>
  </si>
  <si>
    <t>https://m.media-amazon.com/images/I/91YDLm1C2VL._AC_UY218_.jpg</t>
  </si>
  <si>
    <t>https://www.amazon.com/dp/B00JFG7152</t>
  </si>
  <si>
    <t>B07ZN7TQ5P</t>
  </si>
  <si>
    <t>Big Java: Early Objects, 7th Edition</t>
  </si>
  <si>
    <t>https://m.media-amazon.com/images/I/81UXzq-MBzL._AC_UY218_.jpg</t>
  </si>
  <si>
    <t>https://www.amazon.com/dp/B07ZN7TQ5P</t>
  </si>
  <si>
    <t>B09TX3T5QF</t>
  </si>
  <si>
    <t>The Official (ISC)2 SSCP CBK Reference</t>
  </si>
  <si>
    <t>https://m.media-amazon.com/images/I/51E+daR-hBL._AC_UY218_.jpg</t>
  </si>
  <si>
    <t>https://www.amazon.com/dp/B09TX3T5QF</t>
  </si>
  <si>
    <t>B0999MRLJL</t>
  </si>
  <si>
    <t>PMP Exam Flashcards (PMBOK Guide, 7th Edition): Including FREE eCourse and Live Training with PMP Master, Scott Payne</t>
  </si>
  <si>
    <t>Scott Payne</t>
  </si>
  <si>
    <t>https://m.media-amazon.com/images/I/61DgRschmjL._AC_UY218_.jpg</t>
  </si>
  <si>
    <t>https://www.amazon.com/dp/B0999MRLJL</t>
  </si>
  <si>
    <t>B00AZW5SF0</t>
  </si>
  <si>
    <t>Human-Computer Interaction: An Empirical Research Perspective</t>
  </si>
  <si>
    <t>I. Scott MacKenzie</t>
  </si>
  <si>
    <t>https://m.media-amazon.com/images/I/413jpROG2OL._AC_UY218_.jpg</t>
  </si>
  <si>
    <t>https://www.amazon.com/dp/B00AZW5SF0</t>
  </si>
  <si>
    <t>B07QPZ7LSD</t>
  </si>
  <si>
    <t>Excel VBA in easy steps, 3rd edition</t>
  </si>
  <si>
    <t>Mike McGrath</t>
  </si>
  <si>
    <t>https://m.media-amazon.com/images/I/81kVs304XqL._AC_UY218_.jpg</t>
  </si>
  <si>
    <t>https://www.amazon.com/dp/B07QPZ7LSD</t>
  </si>
  <si>
    <t>B09WJX7CJ7</t>
  </si>
  <si>
    <t>Codebreaking: A Practical Guide</t>
  </si>
  <si>
    <t>Elonka Dunin</t>
  </si>
  <si>
    <t>https://m.media-amazon.com/images/I/71NLGHLel6L._AC_UY218_.jpg</t>
  </si>
  <si>
    <t>https://www.amazon.com/dp/B09WJX7CJ7</t>
  </si>
  <si>
    <t>B095Y621LZ</t>
  </si>
  <si>
    <t>AutoCAD for Interior Design and Space Planning</t>
  </si>
  <si>
    <t>Adjunct Faculty Kirkpatrick, Beverly L., BFA, NCIDQ</t>
  </si>
  <si>
    <t>https://m.media-amazon.com/images/I/61l2XOGe8iL._AC_UY218_.jpg</t>
  </si>
  <si>
    <t>https://www.amazon.com/dp/B095Y621LZ</t>
  </si>
  <si>
    <t>B0BCTSLG9M</t>
  </si>
  <si>
    <t>Data Quality Fundamentals</t>
  </si>
  <si>
    <t>Barr Moses</t>
  </si>
  <si>
    <t>https://m.media-amazon.com/images/I/81-wjtt+9SL._AC_UY218_.jpg</t>
  </si>
  <si>
    <t>https://www.amazon.com/dp/B0BCTSLG9M</t>
  </si>
  <si>
    <t>B0B25BLDV4</t>
  </si>
  <si>
    <t>Django 4 for the Impatient: Learn the core concepts of Python web development with Django in one weekend</t>
  </si>
  <si>
    <t>https://m.media-amazon.com/images/I/81livAxlheL._AC_UY218_.jpg</t>
  </si>
  <si>
    <t>https://www.amazon.com/dp/B0B25BLDV4</t>
  </si>
  <si>
    <t>B09GH7G2TN</t>
  </si>
  <si>
    <t>Get Into UX: A Foolproof Guide to Getting Your First User Experience Job</t>
  </si>
  <si>
    <t>Vy Alechnavicius</t>
  </si>
  <si>
    <t>https://m.media-amazon.com/images/I/719hNVohz-L._AC_UY218_.jpg</t>
  </si>
  <si>
    <t>https://www.amazon.com/dp/B09GH7G2TN</t>
  </si>
  <si>
    <t>B09TTD9NM3</t>
  </si>
  <si>
    <t>C++20 STL Cookbook: Leverage the latest features of the STL to solve real-world problems</t>
  </si>
  <si>
    <t>Bill Weinman</t>
  </si>
  <si>
    <t>https://m.media-amazon.com/images/I/71w1iBqUIML._AC_UY218_.jpg</t>
  </si>
  <si>
    <t>https://www.amazon.com/dp/B09TTD9NM3</t>
  </si>
  <si>
    <t>B09HTH1X38</t>
  </si>
  <si>
    <t>Beautiful C++: 30 Core Guidelines for Writing Clean, Safe, and Fast Code</t>
  </si>
  <si>
    <t>J. Guy Davidson</t>
  </si>
  <si>
    <t>https://m.media-amazon.com/images/I/61kL1H54dtL._AC_UY218_.jpg</t>
  </si>
  <si>
    <t>https://www.amazon.com/dp/B09HTH1X38</t>
  </si>
  <si>
    <t>B0CB4PP2N2</t>
  </si>
  <si>
    <t>Deceptive Patterns: Exposing the Tricks Tech Companies Use to Control You</t>
  </si>
  <si>
    <t>Harry Brignull</t>
  </si>
  <si>
    <t>https://m.media-amazon.com/images/I/71QKpHCjeWL._AC_UY218_.jpg</t>
  </si>
  <si>
    <t>https://www.amazon.com/dp/B0CB4PP2N2</t>
  </si>
  <si>
    <t>B08XJVZNC2</t>
  </si>
  <si>
    <t>Learn FileMaker Pro 19: The Comprehensive Guide to Building Custom Databases</t>
  </si>
  <si>
    <t>Mark Conway Munro</t>
  </si>
  <si>
    <t>https://m.media-amazon.com/images/I/61bOukGfD7L._AC_UY218_.jpg</t>
  </si>
  <si>
    <t>https://www.amazon.com/dp/B08XJVZNC2</t>
  </si>
  <si>
    <t>B07K374J19</t>
  </si>
  <si>
    <t>SQL: Learn SQL (using MySQL) in One Day and Learn It Well. SQL for Beginners with Hands-on Project. (Learn Coding Fast with Hands-On Project Book 5)</t>
  </si>
  <si>
    <t>https://m.media-amazon.com/images/I/81TcMJmUxpL._AC_UY218_.jpg</t>
  </si>
  <si>
    <t>https://www.amazon.com/dp/B07K374J19</t>
  </si>
  <si>
    <t>B0CFDT76YW</t>
  </si>
  <si>
    <t>Prompt Engineering for Everyone: A Comprehensive Guide to Unlock the Potential of ChatGPT and AI-Language Models</t>
  </si>
  <si>
    <t>David Scott Bernstein</t>
  </si>
  <si>
    <t>https://m.media-amazon.com/images/I/81NCLLk+lUL._AC_UY218_.jpg</t>
  </si>
  <si>
    <t>https://www.amazon.com/dp/B0CFDT76YW</t>
  </si>
  <si>
    <t>B09JL2JW4V</t>
  </si>
  <si>
    <t>The Art of Agile Development</t>
  </si>
  <si>
    <t>James Shore</t>
  </si>
  <si>
    <t>https://m.media-amazon.com/images/I/81oQgKYhrFL._AC_UY218_.jpg</t>
  </si>
  <si>
    <t>https://www.amazon.com/dp/B09JL2JW4V</t>
  </si>
  <si>
    <t>B07PYGNV64</t>
  </si>
  <si>
    <t>AI for Games, Third Edition</t>
  </si>
  <si>
    <t>Ian Millington</t>
  </si>
  <si>
    <t>https://m.media-amazon.com/images/I/81wbj1t-6UL._AC_UY218_.jpg</t>
  </si>
  <si>
    <t>https://www.amazon.com/dp/B07PYGNV64</t>
  </si>
  <si>
    <t>B082J7DMBX</t>
  </si>
  <si>
    <t>MongoDB: The Definitive Guide: Powerful and Scalable Data Storage</t>
  </si>
  <si>
    <t>Shannon Bradshaw</t>
  </si>
  <si>
    <t>https://m.media-amazon.com/images/I/91hgdExbtiL._AC_UY218_.jpg</t>
  </si>
  <si>
    <t>https://www.amazon.com/dp/B082J7DMBX</t>
  </si>
  <si>
    <t>B09BKLV68X</t>
  </si>
  <si>
    <t>Python for Data Science: A Hands-On Introduction</t>
  </si>
  <si>
    <t>Yuli Vasiliev</t>
  </si>
  <si>
    <t>https://m.media-amazon.com/images/I/71O86Yk3BNL._AC_UY218_.jpg</t>
  </si>
  <si>
    <t>https://www.amazon.com/dp/B09BKLV68X</t>
  </si>
  <si>
    <t>B0BNN5QTKX</t>
  </si>
  <si>
    <t>II Easttom, William Chuck</t>
  </si>
  <si>
    <t>https://m.media-amazon.com/images/I/612Q0AUU4bL._AC_UY218_.jpg</t>
  </si>
  <si>
    <t>https://www.amazon.com/dp/B0BNN5QTKX</t>
  </si>
  <si>
    <t>B08RSBQPMV</t>
  </si>
  <si>
    <t>AWS Certified Security Study Guide: Specialty (SCS-C01) Exam</t>
  </si>
  <si>
    <t>Marcello Zillo Neto</t>
  </si>
  <si>
    <t>https://m.media-amazon.com/images/I/51r9JJqDx1L._AC_UY218_.jpg</t>
  </si>
  <si>
    <t>https://www.amazon.com/dp/B08RSBQPMV</t>
  </si>
  <si>
    <t>B09CYJ461Z</t>
  </si>
  <si>
    <t>The 9-Step Approach to Embracing Information Systems for Increased Professional and Business Success (Really Simplified)</t>
  </si>
  <si>
    <t>David Gadish</t>
  </si>
  <si>
    <t>https://m.media-amazon.com/images/I/713b+tzhHFL._AC_UY218_.jpg</t>
  </si>
  <si>
    <t>https://www.amazon.com/dp/B09CYJ461Z</t>
  </si>
  <si>
    <t>B09CYZ75TF</t>
  </si>
  <si>
    <t>Social Media In Sport: Theory And Practice (Emerging Issues And Trends In Sport Business Book 2)</t>
  </si>
  <si>
    <t>Gashaw Abeza</t>
  </si>
  <si>
    <t>https://m.media-amazon.com/images/I/81YAWloH7XL._AC_UY218_.jpg</t>
  </si>
  <si>
    <t>https://www.amazon.com/dp/B09CYZ75TF</t>
  </si>
  <si>
    <t>B08CQD1CRY</t>
  </si>
  <si>
    <t>Mike Meyers CompTIA Security+ Certification Passport, Sixth Edition (Exam SY0-601) (Mike Meyers' Certification Passport)</t>
  </si>
  <si>
    <t>Dawn Dunkerley</t>
  </si>
  <si>
    <t>https://m.media-amazon.com/images/I/814DNkxGTdL._AC_UY218_.jpg</t>
  </si>
  <si>
    <t>https://www.amazon.com/dp/B08CQD1CRY</t>
  </si>
  <si>
    <t>B09NPD6SCC</t>
  </si>
  <si>
    <t>Financial Modeling in Excel For Dummies</t>
  </si>
  <si>
    <t>Danielle Stein Fairhurst</t>
  </si>
  <si>
    <t>https://m.media-amazon.com/images/I/51tlBFohqAL._AC_UY218_.jpg</t>
  </si>
  <si>
    <t>https://www.amazon.com/dp/B09NPD6SCC</t>
  </si>
  <si>
    <t>B0BT8BHLR7</t>
  </si>
  <si>
    <t>CHAT GPT FOR BEGINNERS: The introductory guide to fully utilize the potential of Artificial Intelligence-based text generation system to monetize and improve professional and personal life.</t>
  </si>
  <si>
    <t>Jeremy Plasner</t>
  </si>
  <si>
    <t>https://m.media-amazon.com/images/I/81XfagP94DL._AC_UY218_.jpg</t>
  </si>
  <si>
    <t>https://www.amazon.com/dp/B0BT8BHLR7</t>
  </si>
  <si>
    <t>B07GBZ43CC</t>
  </si>
  <si>
    <t>How to Make $2,000 a Month Online: 50 ways to make money online with no formal training</t>
  </si>
  <si>
    <t>McVal Osborne</t>
  </si>
  <si>
    <t>https://m.media-amazon.com/images/I/712gNJoXWVL._AC_UY218_.jpg</t>
  </si>
  <si>
    <t>https://www.amazon.com/dp/B07GBZ43CC</t>
  </si>
  <si>
    <t>B00YF0ORKU</t>
  </si>
  <si>
    <t>Introduction to Programming in Python: An Interdisciplinary Approach</t>
  </si>
  <si>
    <t>https://m.media-amazon.com/images/I/51XqIQFB5CL._AC_UY218_.jpg</t>
  </si>
  <si>
    <t>https://www.amazon.com/dp/B00YF0ORKU</t>
  </si>
  <si>
    <t>B0BJL4Z53J</t>
  </si>
  <si>
    <t>Adobe Photoshop Lightroom Classic - The Missing FAQ (2022 Release)</t>
  </si>
  <si>
    <t>Victoria Bampton</t>
  </si>
  <si>
    <t>https://m.media-amazon.com/images/I/810GdFUUDNL._AC_UY218_.jpg</t>
  </si>
  <si>
    <t>https://www.amazon.com/dp/B0BJL4Z53J</t>
  </si>
  <si>
    <t>B09SFL2G44</t>
  </si>
  <si>
    <t>Windows 11 All-in-One For Dummies</t>
  </si>
  <si>
    <t>Ciprian Adrian Rusen</t>
  </si>
  <si>
    <t>https://m.media-amazon.com/images/I/61LzV4oy4mL._AC_UY218_.jpg</t>
  </si>
  <si>
    <t>https://www.amazon.com/dp/B09SFL2G44</t>
  </si>
  <si>
    <t>B09SJ3VPFL</t>
  </si>
  <si>
    <t>How to Make a Video Game All By Yourself: 10 steps, just you and a computer</t>
  </si>
  <si>
    <t>Matt Hackett</t>
  </si>
  <si>
    <t>https://m.media-amazon.com/images/I/71-tHazGY9L._AC_UY218_.jpg</t>
  </si>
  <si>
    <t>https://www.amazon.com/dp/B09SJ3VPFL</t>
  </si>
  <si>
    <t>B0043D2E54</t>
  </si>
  <si>
    <t>Understanding the Linux Kernel: From I/O Ports to Process Management</t>
  </si>
  <si>
    <t>Daniel P. Bovet</t>
  </si>
  <si>
    <t>https://m.media-amazon.com/images/I/91OK4D97mVL._AC_UY218_.jpg</t>
  </si>
  <si>
    <t>https://www.amazon.com/dp/B0043D2E54</t>
  </si>
  <si>
    <t>B09Y2KJ43F</t>
  </si>
  <si>
    <t>Quantitative Social Science: An Introduction in tidyverse</t>
  </si>
  <si>
    <t>Kosuke Imai</t>
  </si>
  <si>
    <t>https://m.media-amazon.com/images/I/61zV5xgejmL._AC_UY218_.jpg</t>
  </si>
  <si>
    <t>https://www.amazon.com/dp/B09Y2KJ43F</t>
  </si>
  <si>
    <t>B0C4V69S8Z</t>
  </si>
  <si>
    <t>React Programming: The Big Nerd Ranch Guide (Big Nerd Ranch Guides)</t>
  </si>
  <si>
    <t>Loren Klingman</t>
  </si>
  <si>
    <t>https://m.media-amazon.com/images/I/51CgR-sOg0L._AC_UY218_.jpg</t>
  </si>
  <si>
    <t>https://www.amazon.com/dp/B0C4V69S8Z</t>
  </si>
  <si>
    <t>B07B8XSK55</t>
  </si>
  <si>
    <t>Quicken for Windows: The Official Guide, Eighth Edition (Quicken Guide)</t>
  </si>
  <si>
    <t>Bobbi Sandberg</t>
  </si>
  <si>
    <t>https://m.media-amazon.com/images/I/81oLui-RibL._AC_UY218_.jpg</t>
  </si>
  <si>
    <t>https://www.amazon.com/dp/B07B8XSK55</t>
  </si>
  <si>
    <t>B09DV6Y5B8</t>
  </si>
  <si>
    <t>SQL Pocket Guide</t>
  </si>
  <si>
    <t>Alice Zhao</t>
  </si>
  <si>
    <t>https://m.media-amazon.com/images/I/71u3Eu0nqzL._AC_UY218_.jpg</t>
  </si>
  <si>
    <t>https://www.amazon.com/dp/B09DV6Y5B8</t>
  </si>
  <si>
    <t>B015FZAXU6</t>
  </si>
  <si>
    <t>Shell Scripting: How to Automate Command Line Tasks Using Bash Scripting and Shell Programming</t>
  </si>
  <si>
    <t>https://m.media-amazon.com/images/I/71AzPRk1DxL._AC_UY218_.jpg</t>
  </si>
  <si>
    <t>https://www.amazon.com/dp/B015FZAXU6</t>
  </si>
  <si>
    <t>B003Y8YWAE</t>
  </si>
  <si>
    <t>Star Schema The Complete Reference</t>
  </si>
  <si>
    <t>Christopher Adamson</t>
  </si>
  <si>
    <t>https://m.media-amazon.com/images/I/71seZ3g4tHL._AC_UY218_.jpg</t>
  </si>
  <si>
    <t>https://www.amazon.com/dp/B003Y8YWAE</t>
  </si>
  <si>
    <t>B00KKNO8VO</t>
  </si>
  <si>
    <t>Information Security: Principles and Practices (Certification/Training)</t>
  </si>
  <si>
    <t>Mark S. Merkow</t>
  </si>
  <si>
    <t>https://m.media-amazon.com/images/I/519knjmkM6L._AC_UY218_.jpg</t>
  </si>
  <si>
    <t>https://www.amazon.com/dp/B00KKNO8VO</t>
  </si>
  <si>
    <t>B08CQG8CGF</t>
  </si>
  <si>
    <t>CompTIA Security+ Certification Practice Exams, Fourth Edition (Exam SY0-601)</t>
  </si>
  <si>
    <t>https://m.media-amazon.com/images/I/81NDjzbnSxL._AC_UY218_.jpg</t>
  </si>
  <si>
    <t>https://www.amazon.com/dp/B08CQG8CGF</t>
  </si>
  <si>
    <t>B0BMW141H6</t>
  </si>
  <si>
    <t>A Hands-On Introduction to Machine Learning</t>
  </si>
  <si>
    <t>Chirag Shah</t>
  </si>
  <si>
    <t>https://m.media-amazon.com/images/I/611Klo5FaaL._AC_UY218_.jpg</t>
  </si>
  <si>
    <t>https://www.amazon.com/dp/B0BMW141H6</t>
  </si>
  <si>
    <t>B0BNLNNS2W</t>
  </si>
  <si>
    <t>Python Programming for Beginners: The Ultimate Guide for Beginners to Learn Python Programming: Crash Course on Python Programming for Beginners</t>
  </si>
  <si>
    <t>AMZ Press</t>
  </si>
  <si>
    <t>https://m.media-amazon.com/images/I/81utd2zM1gL._AC_UY218_.jpg</t>
  </si>
  <si>
    <t>https://www.amazon.com/dp/B0BNLNNS2W</t>
  </si>
  <si>
    <t>B0B4PYTNX8</t>
  </si>
  <si>
    <t>Graphic Design Fundamentals: An Introduction &amp; Workbook for Beginners (Graphic Design Fundamentals, Tutorials, Lessons &amp; More)</t>
  </si>
  <si>
    <t>Kris Taft Miller</t>
  </si>
  <si>
    <t>https://m.media-amazon.com/images/I/81q0bJj4FlL._AC_UY218_.jpg</t>
  </si>
  <si>
    <t>https://www.amazon.com/dp/B0B4PYTNX8</t>
  </si>
  <si>
    <t>B079NSDVSF</t>
  </si>
  <si>
    <t>Indie Games: From Dream to Delivery</t>
  </si>
  <si>
    <t>Don L. Daglow</t>
  </si>
  <si>
    <t>https://m.media-amazon.com/images/I/81h7m6627pL._AC_UY218_.jpg</t>
  </si>
  <si>
    <t>https://www.amazon.com/dp/B079NSDVSF</t>
  </si>
  <si>
    <t>B08DHMMMGV</t>
  </si>
  <si>
    <t>101 Labs - Cisco CCNP Enterprise: Hands-on Labs for the CCNP 350-401 ENCOR 300-410 ENARSI Exams</t>
  </si>
  <si>
    <t>https://m.media-amazon.com/images/I/712pypQoDuL._AC_UY218_.jpg</t>
  </si>
  <si>
    <t>https://www.amazon.com/dp/B08DHMMMGV</t>
  </si>
  <si>
    <t>B0BVP5Q7QN</t>
  </si>
  <si>
    <t>Learning Ray</t>
  </si>
  <si>
    <t>Max Pumperla</t>
  </si>
  <si>
    <t>https://m.media-amazon.com/images/I/81I4B2+e9EL._AC_UY218_.jpg</t>
  </si>
  <si>
    <t>https://www.amazon.com/dp/B0BVP5Q7QN</t>
  </si>
  <si>
    <t>B0B1QMSVRB</t>
  </si>
  <si>
    <t>Unity 2022 Mobile Game Development: Build and publish engaging games for Android and iOS, 3rd Edition</t>
  </si>
  <si>
    <t>John P. Doran</t>
  </si>
  <si>
    <t>https://m.media-amazon.com/images/I/51CM4TpoL4L._AC_UY218_.jpg</t>
  </si>
  <si>
    <t>https://www.amazon.com/dp/B0B1QMSVRB</t>
  </si>
  <si>
    <t>B07YSHD2C5</t>
  </si>
  <si>
    <t>An Ugly Truth: Inside Facebook's Battle for Domination</t>
  </si>
  <si>
    <t>Sheera Frenkel</t>
  </si>
  <si>
    <t>https://m.media-amazon.com/images/I/91fam98oLRL._AC_UY218_.jpg</t>
  </si>
  <si>
    <t>https://www.amazon.com/dp/B07YSHD2C5</t>
  </si>
  <si>
    <t>B076H5D74H</t>
  </si>
  <si>
    <t>System Forensics, Investigation, and Response (Information Systems Security &amp; Assurance)</t>
  </si>
  <si>
    <t>https://m.media-amazon.com/images/I/91YL2cbh52L._AC_UY218_.jpg</t>
  </si>
  <si>
    <t>https://www.amazon.com/dp/B076H5D74H</t>
  </si>
  <si>
    <t>B0BYRLG8VM</t>
  </si>
  <si>
    <t>Kubernetes Patterns</t>
  </si>
  <si>
    <t>Bilgin Ibryam</t>
  </si>
  <si>
    <t>https://m.media-amazon.com/images/I/81scyPnxyjL._AC_UY218_.jpg</t>
  </si>
  <si>
    <t>https://www.amazon.com/dp/B0BYRLG8VM</t>
  </si>
  <si>
    <t>B09TBBJ787</t>
  </si>
  <si>
    <t>Learning DevOps: A comprehensive guide to accelerating DevOps culture adoption with Terraform, Azure DevOps, Kubernetes, and Jenkins, 2nd Edition</t>
  </si>
  <si>
    <t>https://m.media-amazon.com/images/I/71YOjLCaL2L._AC_UY218_.jpg</t>
  </si>
  <si>
    <t>https://www.amazon.com/dp/B09TBBJ787</t>
  </si>
  <si>
    <t>B088Y67XG4</t>
  </si>
  <si>
    <t>Building Secure and Reliable Systems: Best Practices for Designing, Implementing, and Maintaining Systems</t>
  </si>
  <si>
    <t>Heather Adkins</t>
  </si>
  <si>
    <t>https://m.media-amazon.com/images/I/91PMqRuYpIL._AC_UY218_.jpg</t>
  </si>
  <si>
    <t>https://www.amazon.com/dp/B088Y67XG4</t>
  </si>
  <si>
    <t>B08YS47BFT</t>
  </si>
  <si>
    <t>Towers of Acalia: The Reincarnated Core Volume II</t>
  </si>
  <si>
    <t>Atlas Kane</t>
  </si>
  <si>
    <t>https://m.media-amazon.com/images/I/81zFGhLDfQL._AC_UY218_.jpg</t>
  </si>
  <si>
    <t>https://www.amazon.com/dp/B08YS47BFT</t>
  </si>
  <si>
    <t>B081ZDXNL3</t>
  </si>
  <si>
    <t>BPF Performance Tools (Addison-Wesley Professional Computing Series)</t>
  </si>
  <si>
    <t>https://m.media-amazon.com/images/I/71UApWLf0ML._AC_UY218_.jpg</t>
  </si>
  <si>
    <t>https://www.amazon.com/dp/B081ZDXNL3</t>
  </si>
  <si>
    <t>B0B1BLFNQH</t>
  </si>
  <si>
    <t>Mike Meyers' CompTIA Network+ Certification Passport, Seventh Edition (Exam N10-008)</t>
  </si>
  <si>
    <t>https://m.media-amazon.com/images/I/81wFcrgbSrL._AC_UY218_.jpg</t>
  </si>
  <si>
    <t>https://www.amazon.com/dp/B0B1BLFNQH</t>
  </si>
  <si>
    <t>B0043D2E22</t>
  </si>
  <si>
    <t>Natural Language Processing with Python: Analyzing Text with the Natural Language Toolkit</t>
  </si>
  <si>
    <t>Steven Bird</t>
  </si>
  <si>
    <t>https://m.media-amazon.com/images/I/91PB4xUhysL._AC_UY218_.jpg</t>
  </si>
  <si>
    <t>https://www.amazon.com/dp/B0043D2E22</t>
  </si>
  <si>
    <t>B09V1BJMQY</t>
  </si>
  <si>
    <t>Operationalizing Threat Intelligence: A guide to developing and operationalizing cyber threat intelligence programs</t>
  </si>
  <si>
    <t>Kyle Wilhoit</t>
  </si>
  <si>
    <t>https://m.media-amazon.com/images/I/71vddQqqIQL._AC_UY218_.jpg</t>
  </si>
  <si>
    <t>https://www.amazon.com/dp/B09V1BJMQY</t>
  </si>
  <si>
    <t>B0C2VM3TY1</t>
  </si>
  <si>
    <t>Mastering Windows 365: The ultimate guide to designing, delivering, and managing architectures for Windows 365 Cloud PCs</t>
  </si>
  <si>
    <t>Christiaan Brinkhoff</t>
  </si>
  <si>
    <t>https://m.media-amazon.com/images/I/81-rPedMlKL._AC_UY218_.jpg</t>
  </si>
  <si>
    <t>https://www.amazon.com/dp/B0C2VM3TY1</t>
  </si>
  <si>
    <t>B006VCSDK0</t>
  </si>
  <si>
    <t>CompTIA CTT+ Certified Technical Trainer All-in-One Exam Guide</t>
  </si>
  <si>
    <t>Joseph Phillips</t>
  </si>
  <si>
    <t>https://m.media-amazon.com/images/I/8119PfWtXBL._AC_UY218_.jpg</t>
  </si>
  <si>
    <t>https://www.amazon.com/dp/B006VCSDK0</t>
  </si>
  <si>
    <t>B0B6P9WHNW</t>
  </si>
  <si>
    <t>Mathematics for Game Programming and Computer Graphics: Explore the essential mathematics for creating, rendering, and manipulating 3D virtual environments</t>
  </si>
  <si>
    <t>Penny de Byl</t>
  </si>
  <si>
    <t>https://m.media-amazon.com/images/I/71bljmKZhNL._AC_UY218_.jpg</t>
  </si>
  <si>
    <t>https://www.amazon.com/dp/B0B6P9WHNW</t>
  </si>
  <si>
    <t>B095C16LSW</t>
  </si>
  <si>
    <t>Clean Craftsmanship: Disciplines, Standards, and Ethics (Robert C. Martin Series)</t>
  </si>
  <si>
    <t>https://m.media-amazon.com/images/I/5183ahCw6mL._AC_UY218_.jpg</t>
  </si>
  <si>
    <t>https://www.amazon.com/dp/B095C16LSW</t>
  </si>
  <si>
    <t>B0CFLBHZXZ</t>
  </si>
  <si>
    <t>Developer Career Masterplan: Build your path to senior level and beyond with practical insights from industry experts</t>
  </si>
  <si>
    <t>Heather VanCura</t>
  </si>
  <si>
    <t>https://m.media-amazon.com/images/I/61kCO48OorL._AC_UY218_.jpg</t>
  </si>
  <si>
    <t>https://www.amazon.com/dp/B0CFLBHZXZ</t>
  </si>
  <si>
    <t>B09M6VYG1P</t>
  </si>
  <si>
    <t>Zabbix 6 IT Infrastructure Monitoring Cookbook: Explore the new features of Zabbix 6 for designing, building, and maintaining your Zabbix setup, 2nd Edition</t>
  </si>
  <si>
    <t>Nathan Liefting</t>
  </si>
  <si>
    <t>https://m.media-amazon.com/images/I/81JWxSRrBPL._AC_UY218_.jpg</t>
  </si>
  <si>
    <t>https://www.amazon.com/dp/B09M6VYG1P</t>
  </si>
  <si>
    <t>B089984GYB</t>
  </si>
  <si>
    <t>Hand Lettering on the iPad with Procreate: Ideas and Lessons for Modern and Vintage Lettering</t>
  </si>
  <si>
    <t>Liz Kohler Brown</t>
  </si>
  <si>
    <t>https://m.media-amazon.com/images/I/71u4P7AnQZL._AC_UY218_.jpg</t>
  </si>
  <si>
    <t>https://www.amazon.com/dp/B089984GYB</t>
  </si>
  <si>
    <t>B09QFQ3Y64</t>
  </si>
  <si>
    <t>Command-Line Rust</t>
  </si>
  <si>
    <t>Ken Youens-Clark</t>
  </si>
  <si>
    <t>https://m.media-amazon.com/images/I/81owICX8ihL._AC_UY218_.jpg</t>
  </si>
  <si>
    <t>https://www.amazon.com/dp/B09QFQ3Y64</t>
  </si>
  <si>
    <t>B094DMGZ6T</t>
  </si>
  <si>
    <t>Microservices with Spring Boot and Spring Cloud: Build resilient and scalable microservices using Spring Cloud, Istio, and Kubernetes, 2nd Edition</t>
  </si>
  <si>
    <t>https://m.media-amazon.com/images/I/91WcWUUGMGL._AC_UY218_.jpg</t>
  </si>
  <si>
    <t>https://www.amazon.com/dp/B094DMGZ6T</t>
  </si>
  <si>
    <t>B088B9KKGC</t>
  </si>
  <si>
    <t>Container Security: Fundamental Technology Concepts that Protect Containerized Applications</t>
  </si>
  <si>
    <t>https://m.media-amazon.com/images/I/81SbV9cvlVL._AC_UY218_.jpg</t>
  </si>
  <si>
    <t>https://www.amazon.com/dp/B088B9KKGC</t>
  </si>
  <si>
    <t>B07HD7K6WT</t>
  </si>
  <si>
    <t>Networking Made Easy: Get Yourself Connected (Computers Made Easy Book 2)</t>
  </si>
  <si>
    <t>James Bernstein</t>
  </si>
  <si>
    <t>https://m.media-amazon.com/images/I/81yyL4xp+zL._AC_UY218_.jpg</t>
  </si>
  <si>
    <t>https://www.amazon.com/dp/B07HD7K6WT</t>
  </si>
  <si>
    <t>B0C63M5ZS4</t>
  </si>
  <si>
    <t>Data Exfiltration Threats and Prevention Techniques: Machine Learning and Memory-Based Data Security</t>
  </si>
  <si>
    <t>Zahir Tari</t>
  </si>
  <si>
    <t>https://m.media-amazon.com/images/I/51nTPUul+4L._AC_UY218_.jpg</t>
  </si>
  <si>
    <t>https://www.amazon.com/dp/B0C63M5ZS4</t>
  </si>
  <si>
    <t>B08SJCQQP7</t>
  </si>
  <si>
    <t>Roblox Game Development in 24 Hours: The Official Roblox Guide</t>
  </si>
  <si>
    <t>Official Roblox Books(Pearson)</t>
  </si>
  <si>
    <t>https://m.media-amazon.com/images/I/614oNUZg5IS._AC_UY218_.jpg</t>
  </si>
  <si>
    <t>https://www.amazon.com/dp/B08SJCQQP7</t>
  </si>
  <si>
    <t>B091D572ZL</t>
  </si>
  <si>
    <t>Product-Led SEO: The Why Behind Building Your Organic Growth Strategy</t>
  </si>
  <si>
    <t>Eli Schwartz</t>
  </si>
  <si>
    <t>https://m.media-amazon.com/images/I/61iEYS3IOKL._AC_UY218_.jpg</t>
  </si>
  <si>
    <t>https://www.amazon.com/dp/B091D572ZL</t>
  </si>
  <si>
    <t>B09Q6B3BNN</t>
  </si>
  <si>
    <t>Cybersecurity for Business: Organization-Wide Strategies to Ensure Cyber Risk Is Not Just an IT Issue</t>
  </si>
  <si>
    <t>Larry Clinton</t>
  </si>
  <si>
    <t>https://m.media-amazon.com/images/I/81bmhgZydLL._AC_UY218_.jpg</t>
  </si>
  <si>
    <t>https://www.amazon.com/dp/B09Q6B3BNN</t>
  </si>
  <si>
    <t>B0CJMZLT1L</t>
  </si>
  <si>
    <t>x64 Assembly Language Step-by-Step: Programming with Linux (Tech Today)</t>
  </si>
  <si>
    <t>Jeff Duntemann</t>
  </si>
  <si>
    <t>https://m.media-amazon.com/images/I/614hoyW8GgL._AC_UY218_.jpg</t>
  </si>
  <si>
    <t>https://www.amazon.com/dp/B0CJMZLT1L</t>
  </si>
  <si>
    <t>B0BVZX4JHS</t>
  </si>
  <si>
    <t>How to Build Android Apps with Kotlin: A practical guide to developing, testing, and publishing your first Android apps</t>
  </si>
  <si>
    <t>Alex Forrester</t>
  </si>
  <si>
    <t>https://m.media-amazon.com/images/I/816f9tBDLbL._AC_UY218_.jpg</t>
  </si>
  <si>
    <t>https://www.amazon.com/dp/B0BVZX4JHS</t>
  </si>
  <si>
    <t>B00OGT2U7M</t>
  </si>
  <si>
    <t>Fifty Quick Ideas To Improve Your User Stories</t>
  </si>
  <si>
    <t>Gojko Adzic</t>
  </si>
  <si>
    <t>https://m.media-amazon.com/images/I/811R1PjZHjL._AC_UY218_.jpg</t>
  </si>
  <si>
    <t>https://www.amazon.com/dp/B00OGT2U7M</t>
  </si>
  <si>
    <t>B09328K9QG</t>
  </si>
  <si>
    <t>Cloud Native Go: Building Reliable Services in Unreliable Environments</t>
  </si>
  <si>
    <t>Matthew A. Titmus</t>
  </si>
  <si>
    <t>https://m.media-amazon.com/images/I/81Plc5+iybS._AC_UY218_.jpg</t>
  </si>
  <si>
    <t>https://www.amazon.com/dp/B09328K9QG</t>
  </si>
  <si>
    <t>B0BSR6QZRS</t>
  </si>
  <si>
    <t>Smart Until It's Dumb: Why artificial intelligence keeps making epic mistakes (and why the AI bubble will burst)</t>
  </si>
  <si>
    <t>Emmanuel Maggiori</t>
  </si>
  <si>
    <t>https://m.media-amazon.com/images/I/71NkNBpBByL._AC_UY218_.jpg</t>
  </si>
  <si>
    <t>https://www.amazon.com/dp/B0BSR6QZRS</t>
  </si>
  <si>
    <t>B0B6P71BHK</t>
  </si>
  <si>
    <t>Multi-Cloud Strategy for Cloud Architects: Learn how to adopt and manage public clouds by leveraging BaseOps, FinOps, and DevSecOps, 2nd Edition</t>
  </si>
  <si>
    <t>Jeroen Mulder</t>
  </si>
  <si>
    <t>https://m.media-amazon.com/images/I/81EgNSuYUoL._AC_UY218_.jpg</t>
  </si>
  <si>
    <t>https://www.amazon.com/dp/B0B6P71BHK</t>
  </si>
  <si>
    <t>B0BRVXZBZW</t>
  </si>
  <si>
    <t>Java All-in-One For Dummies</t>
  </si>
  <si>
    <t>https://m.media-amazon.com/images/I/61O3xLMvWSL._AC_UY218_.jpg</t>
  </si>
  <si>
    <t>https://www.amazon.com/dp/B0BRVXZBZW</t>
  </si>
  <si>
    <t>B0BW62B6TR</t>
  </si>
  <si>
    <t>WINDOWS 11 USER GUIDE: An Easy, Step-By-Step Guide On Mastering The Usage Of Windows 11. Learn The Best Tips &amp; Tricks, And Discover The Most Useful Secrets To Get The Max Out Of Your Pc</t>
  </si>
  <si>
    <t>Elias Coleman</t>
  </si>
  <si>
    <t>https://m.media-amazon.com/images/I/81PiULHspsL._AC_UY218_.jpg</t>
  </si>
  <si>
    <t>https://www.amazon.com/dp/B0BW62B6TR</t>
  </si>
  <si>
    <t>B0026OR2NQ</t>
  </si>
  <si>
    <t>Hackers &amp; Painters: Big Ideas from the Computer Age</t>
  </si>
  <si>
    <t>Paul Graham</t>
  </si>
  <si>
    <t>https://m.media-amazon.com/images/I/81tzxIzXQ0L._AC_UY218_.jpg</t>
  </si>
  <si>
    <t>https://www.amazon.com/dp/B0026OR2NQ</t>
  </si>
  <si>
    <t>B09KQ85S9H</t>
  </si>
  <si>
    <t>(ISC)2 SSCP Systems Security Certified Practitioner Official Practice Tests</t>
  </si>
  <si>
    <t>https://m.media-amazon.com/images/I/416OYBAJDIL._AC_UY218_.jpg</t>
  </si>
  <si>
    <t>https://www.amazon.com/dp/B09KQ85S9H</t>
  </si>
  <si>
    <t>B00BATNNZY</t>
  </si>
  <si>
    <t>Jab, Jab, Jab, Right Hook: How to Tell Your Story in a Noisy Social World</t>
  </si>
  <si>
    <t>https://m.media-amazon.com/images/I/91qBkBGqZLL._AC_UY218_.jpg</t>
  </si>
  <si>
    <t>https://www.amazon.com/dp/B00BATNNZY</t>
  </si>
  <si>
    <t>B092TTSYXF</t>
  </si>
  <si>
    <t>Microsoft Certified Azure Fundamentals Study Guide: Exam AZ-900</t>
  </si>
  <si>
    <t>James Boyce</t>
  </si>
  <si>
    <t>https://m.media-amazon.com/images/I/51iXOK2lrJS._AC_UY218_.jpg</t>
  </si>
  <si>
    <t>https://www.amazon.com/dp/B092TTSYXF</t>
  </si>
  <si>
    <t>B005307LCW</t>
  </si>
  <si>
    <t>The Ultimate Marketing Plan: Target Your Audience! Get Out Your Message! Build Your Brand!</t>
  </si>
  <si>
    <t>Dan S. Kennedy</t>
  </si>
  <si>
    <t>https://m.media-amazon.com/images/I/71-i10mDgCL._AC_UY218_.jpg</t>
  </si>
  <si>
    <t>https://www.amazon.com/dp/B005307LCW</t>
  </si>
  <si>
    <t>B01JP91OR4</t>
  </si>
  <si>
    <t>Large-Scale Scrum: More with LeSS (Addison-Wesley Signature Series (Cohn))</t>
  </si>
  <si>
    <t>Craig Larman</t>
  </si>
  <si>
    <t>https://m.media-amazon.com/images/I/51w+Ciw2NCL._AC_UY218_.jpg</t>
  </si>
  <si>
    <t>https://www.amazon.com/dp/B01JP91OR4</t>
  </si>
  <si>
    <t>B07L2P8NM9</t>
  </si>
  <si>
    <t>Home Service Millionaire: How I Went from $50,000 in Debt to a $30 Million+ Business in Seven Years</t>
  </si>
  <si>
    <t>Tommy Mello</t>
  </si>
  <si>
    <t>https://m.media-amazon.com/images/I/81hb-D-88KL._AC_UY218_.jpg</t>
  </si>
  <si>
    <t>https://www.amazon.com/dp/B07L2P8NM9</t>
  </si>
  <si>
    <t>B079X2RGKQ</t>
  </si>
  <si>
    <t>Hands-On Software Architecture with Golang: Design and architect highly scalable and robust applications using Go</t>
  </si>
  <si>
    <t>Jyotiswarup Raiturkar</t>
  </si>
  <si>
    <t>https://m.media-amazon.com/images/I/71bgx+wafZL._AC_UY218_.jpg</t>
  </si>
  <si>
    <t>https://www.amazon.com/dp/B079X2RGKQ</t>
  </si>
  <si>
    <t>B08CXDBWTX</t>
  </si>
  <si>
    <t>Building Machine Learning Pipelines: Automating Model Life Cycles with TensorFlow</t>
  </si>
  <si>
    <t>Hannes Hapke</t>
  </si>
  <si>
    <t>https://m.media-amazon.com/images/I/81Vimh5phfL._AC_UY218_.jpg</t>
  </si>
  <si>
    <t>https://www.amazon.com/dp/B08CXDBWTX</t>
  </si>
  <si>
    <t>B008S8I77E</t>
  </si>
  <si>
    <t>Practical Lock Picking: A Physical Penetration Tester's Training Guide</t>
  </si>
  <si>
    <t>Deviant Ollam</t>
  </si>
  <si>
    <t>https://m.media-amazon.com/images/I/41IRa64E3VL._AC_UY218_.jpg</t>
  </si>
  <si>
    <t>https://www.amazon.com/dp/B008S8I77E</t>
  </si>
  <si>
    <t>B00KME7GN8</t>
  </si>
  <si>
    <t>Penetration Testing: A Hands-On Introduction to Hacking</t>
  </si>
  <si>
    <t>Georgia Weidman</t>
  </si>
  <si>
    <t>https://m.media-amazon.com/images/I/91XCxuupLDL._AC_UY218_.jpg</t>
  </si>
  <si>
    <t>https://www.amazon.com/dp/B00KME7GN8</t>
  </si>
  <si>
    <t>B098NF4JNJ</t>
  </si>
  <si>
    <t>Call Me Maybe: Could it be love at first talk? (Love Lines)</t>
  </si>
  <si>
    <t>Cara Bastone</t>
  </si>
  <si>
    <t>https://m.media-amazon.com/images/I/71ITqI2jc2S._AC_UY218_.jpg</t>
  </si>
  <si>
    <t>https://www.amazon.com/dp/B098NF4JNJ</t>
  </si>
  <si>
    <t>B00CEKR872</t>
  </si>
  <si>
    <t>Interviewing Users: How to Uncover Compelling Insights</t>
  </si>
  <si>
    <t>Steve Portigal</t>
  </si>
  <si>
    <t>https://m.media-amazon.com/images/I/91A8MK1EZdL._AC_UY218_.jpg</t>
  </si>
  <si>
    <t>https://www.amazon.com/dp/B00CEKR872</t>
  </si>
  <si>
    <t>B0BRCTY345</t>
  </si>
  <si>
    <t>Embedded Linux Development Using Yocto Project: Leverage the power of the Yocto Project to build efficient Linux-based products, 3rd Edition</t>
  </si>
  <si>
    <t>Otavio Salvador</t>
  </si>
  <si>
    <t>https://m.media-amazon.com/images/I/71d+YGO+GmL._AC_UY218_.jpg</t>
  </si>
  <si>
    <t>https://www.amazon.com/dp/B0BRCTY345</t>
  </si>
  <si>
    <t>B08CS7331L</t>
  </si>
  <si>
    <t>Guide to Operating Systems (MindTap Course List)</t>
  </si>
  <si>
    <t>Greg Tomsho</t>
  </si>
  <si>
    <t>https://m.media-amazon.com/images/I/41cb0wmkE3L._AC_UY218_.jpg</t>
  </si>
  <si>
    <t>https://www.amazon.com/dp/B08CS7331L</t>
  </si>
  <si>
    <t>B07XC6R17R</t>
  </si>
  <si>
    <t>Real-Life BPMN (4th edition): Includes an introduction to DMN</t>
  </si>
  <si>
    <t>Jakob Freund</t>
  </si>
  <si>
    <t>https://m.media-amazon.com/images/I/71LlXBmY4eL._AC_UY218_.jpg</t>
  </si>
  <si>
    <t>https://www.amazon.com/dp/B07XC6R17R</t>
  </si>
  <si>
    <t>B003U2T5BA</t>
  </si>
  <si>
    <t>Art of UNIX Programming, The</t>
  </si>
  <si>
    <t>Eric S. Raymond</t>
  </si>
  <si>
    <t>https://m.media-amazon.com/images/I/51VCKrOzhiL._AC_UY218_.jpg</t>
  </si>
  <si>
    <t>https://www.amazon.com/dp/B003U2T5BA</t>
  </si>
  <si>
    <t>B0CJ5TSPVQ</t>
  </si>
  <si>
    <t>Take Control of Sonoma</t>
  </si>
  <si>
    <t>Joe Kissell</t>
  </si>
  <si>
    <t>https://m.media-amazon.com/images/I/61cz1b72fXL._AC_UY218_.jpg</t>
  </si>
  <si>
    <t>https://www.amazon.com/dp/B0CJ5TSPVQ</t>
  </si>
  <si>
    <t>B0BNNZ86WC</t>
  </si>
  <si>
    <t>ASP.NET Core Razor Pages in Action</t>
  </si>
  <si>
    <t>Mike Brind</t>
  </si>
  <si>
    <t>https://m.media-amazon.com/images/I/614re9kDZqL._AC_UY218_.jpg</t>
  </si>
  <si>
    <t>https://www.amazon.com/dp/B0BNNZ86WC</t>
  </si>
  <si>
    <t>B0CC728DRZ</t>
  </si>
  <si>
    <t>HTML, CSS, &amp; JavaScript All-in-One For Dummies</t>
  </si>
  <si>
    <t>https://m.media-amazon.com/images/I/61e3SUw8jnL._AC_UY218_.jpg</t>
  </si>
  <si>
    <t>https://www.amazon.com/dp/B0CC728DRZ</t>
  </si>
  <si>
    <t>B09NW3PRB9</t>
  </si>
  <si>
    <t>Data Lakehouse in Action: Architecting a modern and scalable data analytics platform</t>
  </si>
  <si>
    <t>Pradeep Menon</t>
  </si>
  <si>
    <t>https://m.media-amazon.com/images/I/91d7tnueWtL._AC_UY218_.jpg</t>
  </si>
  <si>
    <t>https://www.amazon.com/dp/B09NW3PRB9</t>
  </si>
  <si>
    <t>B003V4ATI0</t>
  </si>
  <si>
    <t>Linux Kernel Development (Developer's Library)</t>
  </si>
  <si>
    <t>Love Robert</t>
  </si>
  <si>
    <t>https://m.media-amazon.com/images/I/51oVyaIVqIL._AC_UY218_.jpg</t>
  </si>
  <si>
    <t>https://www.amazon.com/dp/B003V4ATI0</t>
  </si>
  <si>
    <t>B00EYRGOMS</t>
  </si>
  <si>
    <t>Official (ISC)2 Guide to the CSSLP CBK ((ISC)2 Press)</t>
  </si>
  <si>
    <t>Mano Paul</t>
  </si>
  <si>
    <t>https://m.media-amazon.com/images/I/81BcR5Z+weL._AC_UY218_.jpg</t>
  </si>
  <si>
    <t>https://www.amazon.com/dp/B00EYRGOMS</t>
  </si>
  <si>
    <t>B00XIH443G</t>
  </si>
  <si>
    <t>C How to Program</t>
  </si>
  <si>
    <t>Deitel Paul</t>
  </si>
  <si>
    <t>https://m.media-amazon.com/images/I/61zCcj1c0QL._AC_UY218_.jpg</t>
  </si>
  <si>
    <t>https://www.amazon.com/dp/B00XIH443G</t>
  </si>
  <si>
    <t>B07Z9NFJWB</t>
  </si>
  <si>
    <t>101 Ready To Use Microsoft Excel Macros (101 Excel Series Book 2)</t>
  </si>
  <si>
    <t>https://m.media-amazon.com/images/I/81oq6Mk4P3L._AC_UY218_.jpg</t>
  </si>
  <si>
    <t>https://www.amazon.com/dp/B07Z9NFJWB</t>
  </si>
  <si>
    <t>B00XIGSJQK</t>
  </si>
  <si>
    <t>Speech and Language Processing</t>
  </si>
  <si>
    <t>Jurafsky Daniel</t>
  </si>
  <si>
    <t>https://m.media-amazon.com/images/I/71EiA0VHG3L._AC_UY218_.jpg</t>
  </si>
  <si>
    <t>https://www.amazon.com/dp/B00XIGSJQK</t>
  </si>
  <si>
    <t>B07VD9ZMFT</t>
  </si>
  <si>
    <t>IBM SPSS for Introductory Statistics: Use and Interpretation, Sixth Edition</t>
  </si>
  <si>
    <t>George A. Morgan</t>
  </si>
  <si>
    <t>https://m.media-amazon.com/images/I/41HK6ntq0CL._AC_UY218_.jpg</t>
  </si>
  <si>
    <t>https://www.amazon.com/dp/B07VD9ZMFT</t>
  </si>
  <si>
    <t>B08MBJ9G8K</t>
  </si>
  <si>
    <t>CompTIA CySA+ Cybersecurity Analyst Certification All-in-One Exam Guide, Second Edition (Exam CS0-002)</t>
  </si>
  <si>
    <t>https://m.media-amazon.com/images/I/81UNwvMJlZL._AC_UY218_.jpg</t>
  </si>
  <si>
    <t>https://www.amazon.com/dp/B08MBJ9G8K</t>
  </si>
  <si>
    <t>B07WRN3SSK</t>
  </si>
  <si>
    <t>Concurrency in C# Cookbook: Asynchronous, Parallel, and Multithreaded Programming</t>
  </si>
  <si>
    <t>Stephen Cleary</t>
  </si>
  <si>
    <t>https://m.media-amazon.com/images/I/91dB0dsRXbL._AC_UY218_.jpg</t>
  </si>
  <si>
    <t>https://www.amazon.com/dp/B07WRN3SSK</t>
  </si>
  <si>
    <t>B07WPYQDZ5</t>
  </si>
  <si>
    <t>Guide to Networking Essentials (MindTap Course List)</t>
  </si>
  <si>
    <t>https://m.media-amazon.com/images/I/71tE+sGoT7L._AC_UY218_.jpg</t>
  </si>
  <si>
    <t>https://www.amazon.com/dp/B07WPYQDZ5</t>
  </si>
  <si>
    <t>B0BWWWG5ZV</t>
  </si>
  <si>
    <t>Windows Kernel Programming</t>
  </si>
  <si>
    <t>Pavel Yosifovich</t>
  </si>
  <si>
    <t>https://m.media-amazon.com/images/I/81-fvgWKSrL._AC_UY218_.jpg</t>
  </si>
  <si>
    <t>https://www.amazon.com/dp/B0BWWWG5ZV</t>
  </si>
  <si>
    <t>B08H8SXFVT</t>
  </si>
  <si>
    <t>The eLearning Designer's Handbook: A Practical Guide to the eLearning Development Process for New eLearning Designers</t>
  </si>
  <si>
    <t>Tim Slade</t>
  </si>
  <si>
    <t>https://m.media-amazon.com/images/I/61bg3Q3SCqL._AC_UY218_.jpg</t>
  </si>
  <si>
    <t>https://www.amazon.com/dp/B08H8SXFVT</t>
  </si>
  <si>
    <t>B09SZ3T1BF</t>
  </si>
  <si>
    <t>Time Series Analysis with Python Cookbook: Practical recipes for exploratory data analysis, data preparation, forecasting, and model evaluation</t>
  </si>
  <si>
    <t>Tarek A. Atwan</t>
  </si>
  <si>
    <t>https://m.media-amazon.com/images/I/81avS2-+aqL._AC_UY218_.jpg</t>
  </si>
  <si>
    <t>https://www.amazon.com/dp/B09SZ3T1BF</t>
  </si>
  <si>
    <t>B09HTJRG5R</t>
  </si>
  <si>
    <t>Microsoft Excel Pivot Table Data Crunching (Office 2021 and Microsoft 365) (Inside Out)</t>
  </si>
  <si>
    <t>https://m.media-amazon.com/images/I/41-QsnhDXOL._AC_UY218_.jpg</t>
  </si>
  <si>
    <t>https://www.amazon.com/dp/B09HTJRG5R</t>
  </si>
  <si>
    <t>B0026OR3AS</t>
  </si>
  <si>
    <t>Making Things Happen: Mastering Project Management</t>
  </si>
  <si>
    <t>Scott Berkun</t>
  </si>
  <si>
    <t>https://m.media-amazon.com/images/I/91fqFnwQKoL._AC_UY218_.jpg</t>
  </si>
  <si>
    <t>https://www.amazon.com/dp/B0026OR3AS</t>
  </si>
  <si>
    <t>B08FCTXLKW</t>
  </si>
  <si>
    <t>CISA â€“ Certified Information Systems Auditor Study Guide: Aligned with the CISA Review Manual 2019 to help you audit, monitor, and assess information systems</t>
  </si>
  <si>
    <t>https://m.media-amazon.com/images/I/91XKml-8D+L._AC_UY218_.jpg</t>
  </si>
  <si>
    <t>https://www.amazon.com/dp/B08FCTXLKW</t>
  </si>
  <si>
    <t>B0C7LVLTGF</t>
  </si>
  <si>
    <t>The ChatGPT Edge: Unleashing The Limitless Potential Of AI Using Simple And Creative Prompts To Boost Productivity, Maximize Efficiency, And Grow Your Business Fast</t>
  </si>
  <si>
    <t>Fletcher Parks</t>
  </si>
  <si>
    <t>https://m.media-amazon.com/images/I/816PJnieRoL._AC_UY218_.jpg</t>
  </si>
  <si>
    <t>https://www.amazon.com/dp/B0C7LVLTGF</t>
  </si>
  <si>
    <t>B08MQLR121</t>
  </si>
  <si>
    <t>Game Sound: An Introduction to the History, Theory, and Practice of Video Game Music and Sound Design</t>
  </si>
  <si>
    <t>Karen Collins</t>
  </si>
  <si>
    <t>https://m.media-amazon.com/images/I/81KED6EUAWL._AC_UY218_.jpg</t>
  </si>
  <si>
    <t>https://www.amazon.com/dp/B08MQLR121</t>
  </si>
  <si>
    <t>B07QH5V2HR</t>
  </si>
  <si>
    <t>Visual Analytics with Tableau</t>
  </si>
  <si>
    <t>Alexander Loth</t>
  </si>
  <si>
    <t>https://m.media-amazon.com/images/I/515TrzdJhHL._AC_UY218_.jpg</t>
  </si>
  <si>
    <t>https://www.amazon.com/dp/B07QH5V2HR</t>
  </si>
  <si>
    <t>B08FX2MGGD</t>
  </si>
  <si>
    <t>SPSS Statistics For Dummies</t>
  </si>
  <si>
    <t>Jesus Salcedo</t>
  </si>
  <si>
    <t>https://m.media-amazon.com/images/I/51NUCtr2JgL._AC_UY218_.jpg</t>
  </si>
  <si>
    <t>https://www.amazon.com/dp/B08FX2MGGD</t>
  </si>
  <si>
    <t>B075QM8P2T</t>
  </si>
  <si>
    <t>Infonomics: How to Monetize, Manage, and Measure Information as an Asset for Competitive Advantage</t>
  </si>
  <si>
    <t>Douglas B. Laney</t>
  </si>
  <si>
    <t>https://m.media-amazon.com/images/I/51WTFM+7o6L._AC_UY218_.jpg</t>
  </si>
  <si>
    <t>https://www.amazon.com/dp/B075QM8P2T</t>
  </si>
  <si>
    <t>B01J53IE1O</t>
  </si>
  <si>
    <t>Managing Humans: Biting and Humorous Tales of a Software Engineering Manager</t>
  </si>
  <si>
    <t>https://m.media-amazon.com/images/I/718q6lQACYL._AC_UY218_.jpg</t>
  </si>
  <si>
    <t>https://www.amazon.com/dp/B01J53IE1O</t>
  </si>
  <si>
    <t>B08W2ZSWRL</t>
  </si>
  <si>
    <t>The Cold Start Problem: Using Network Effects to Scale Your Product</t>
  </si>
  <si>
    <t>Andrew Chen</t>
  </si>
  <si>
    <t>https://m.media-amazon.com/images/I/81L-Fj3wchL._AC_UY218_.jpg</t>
  </si>
  <si>
    <t>https://www.amazon.com/dp/B08W2ZSWRL</t>
  </si>
  <si>
    <t>B07TXDDNPR</t>
  </si>
  <si>
    <t>Get Together: How to build a community with your people</t>
  </si>
  <si>
    <t>Bailey Richardson</t>
  </si>
  <si>
    <t>https://m.media-amazon.com/images/I/41ErQpUV+7L._AC_UY218_.jpg</t>
  </si>
  <si>
    <t>https://www.amazon.com/dp/B07TXDDNPR</t>
  </si>
  <si>
    <t>B07KG9Y1CG</t>
  </si>
  <si>
    <t>So You Want to Start a Podcast: Finding Your Voice, Telling Your Story, and Building a Community That Will Listen</t>
  </si>
  <si>
    <t>Kristen Meinzer</t>
  </si>
  <si>
    <t>https://m.media-amazon.com/images/I/816fRMbY8RL._AC_UY218_.jpg</t>
  </si>
  <si>
    <t>https://www.amazon.com/dp/B07KG9Y1CG</t>
  </si>
  <si>
    <t>B09PZHXNVP</t>
  </si>
  <si>
    <t>Becoming an Enterprise Django Developer: Discover best practices, tooling, and solutions for writing and organizing Django applications in production</t>
  </si>
  <si>
    <t>Michael Dinder</t>
  </si>
  <si>
    <t>https://m.media-amazon.com/images/I/71T9q8k3X5L._AC_UY218_.jpg</t>
  </si>
  <si>
    <t>https://www.amazon.com/dp/B09PZHXNVP</t>
  </si>
  <si>
    <t>B07K9R3HZC</t>
  </si>
  <si>
    <t>The UX Book: Agile UX Design for a Quality User Experience</t>
  </si>
  <si>
    <t>Rex Hartson</t>
  </si>
  <si>
    <t>https://m.media-amazon.com/images/I/61z7VNa2qNL._AC_UY218_.jpg</t>
  </si>
  <si>
    <t>https://www.amazon.com/dp/B07K9R3HZC</t>
  </si>
  <si>
    <t>B0BLHKDXY9</t>
  </si>
  <si>
    <t>Hands-On Simulation Modeling with Python: Develop simulation models for improved efficiency and precision in the decision-making process, 2nd Edition</t>
  </si>
  <si>
    <t>Giuseppe Ciaburro</t>
  </si>
  <si>
    <t>https://m.media-amazon.com/images/I/71lqy8TGPKL._AC_UY218_.jpg</t>
  </si>
  <si>
    <t>https://www.amazon.com/dp/B0BLHKDXY9</t>
  </si>
  <si>
    <t>B00PJ8YKRM</t>
  </si>
  <si>
    <t>Learning Agile: Understanding Scrum, XP, Lean, and Kanban</t>
  </si>
  <si>
    <t>https://m.media-amazon.com/images/I/91XXWcYLlaL._AC_UY218_.jpg</t>
  </si>
  <si>
    <t>https://www.amazon.com/dp/B00PJ8YKRM</t>
  </si>
  <si>
    <t>B01H916DHG</t>
  </si>
  <si>
    <t>Computer Science: An Interdisciplinary Approach</t>
  </si>
  <si>
    <t>https://m.media-amazon.com/images/I/61vJe-d5QnL._AC_UY218_.jpg</t>
  </si>
  <si>
    <t>https://www.amazon.com/dp/B01H916DHG</t>
  </si>
  <si>
    <t>B07NY5PJJG</t>
  </si>
  <si>
    <t>5,000 WRITING PROMPTS: A Master List of Plot Ideas, Creative Exercises, and More</t>
  </si>
  <si>
    <t>Bryn Donovan</t>
  </si>
  <si>
    <t>https://m.media-amazon.com/images/I/81So1PXg4-L._AC_UY218_.jpg</t>
  </si>
  <si>
    <t>https://www.amazon.com/dp/B07NY5PJJG</t>
  </si>
  <si>
    <t>B009VI87WA</t>
  </si>
  <si>
    <t>Secrets of Analytical Leaders: Insights from Information Insiders</t>
  </si>
  <si>
    <t>Wayne Eckerson</t>
  </si>
  <si>
    <t>https://m.media-amazon.com/images/I/81SatEbegxL._AC_UY218_.jpg</t>
  </si>
  <si>
    <t>https://www.amazon.com/dp/B009VI87WA</t>
  </si>
  <si>
    <t>B0B4DX46GC</t>
  </si>
  <si>
    <t>Serverless ETL and Analytics with AWS Glue: Your comprehensive reference guide to learning about AWS Glue and its features</t>
  </si>
  <si>
    <t>Vishal Pathak</t>
  </si>
  <si>
    <t>https://m.media-amazon.com/images/I/8134AWWoOxL._AC_UY218_.jpg</t>
  </si>
  <si>
    <t>https://www.amazon.com/dp/B0B4DX46GC</t>
  </si>
  <si>
    <t>B09CFWQQ8N</t>
  </si>
  <si>
    <t>101 Labs - CompTIA PenTest+: Hands-on Labs for the PT0-002 Exam</t>
  </si>
  <si>
    <t>https://m.media-amazon.com/images/I/61hEZrdDJrL._AC_UY218_.jpg</t>
  </si>
  <si>
    <t>https://www.amazon.com/dp/B09CFWQQ8N</t>
  </si>
  <si>
    <t>B084ZH43LV</t>
  </si>
  <si>
    <t>Learning OpenCV 4 Computer Vision with Python 3: Get to grips with tools, techniques, and algorithms for computer vision and machine learning, 3rd Edition</t>
  </si>
  <si>
    <t>Joseph Howse</t>
  </si>
  <si>
    <t>https://m.media-amazon.com/images/I/919DvkKVAiL._AC_UY218_.jpg</t>
  </si>
  <si>
    <t>https://www.amazon.com/dp/B084ZH43LV</t>
  </si>
  <si>
    <t>B0B197NYD7</t>
  </si>
  <si>
    <t>SQL Server Advanced Troubleshooting and Performance Tuning</t>
  </si>
  <si>
    <t>https://m.media-amazon.com/images/I/81kxC2QuAvL._AC_UY218_.jpg</t>
  </si>
  <si>
    <t>https://www.amazon.com/dp/B0B197NYD7</t>
  </si>
  <si>
    <t>B09WCKVVRW</t>
  </si>
  <si>
    <t>Elegant Design: A Designerâ€™s Guide to Harnessing Aesthetics</t>
  </si>
  <si>
    <t>Luca Iandoli</t>
  </si>
  <si>
    <t>https://m.media-amazon.com/images/I/91ZUjv-YF9L._AC_UY218_.jpg</t>
  </si>
  <si>
    <t>https://www.amazon.com/dp/B09WCKVVRW</t>
  </si>
  <si>
    <t>B08FH9SQNG</t>
  </si>
  <si>
    <t>How to Hack Like a Ghost: Breaching the Cloud</t>
  </si>
  <si>
    <t>Sparc Flow</t>
  </si>
  <si>
    <t>https://m.media-amazon.com/images/I/814wrSxBBwL._AC_UY218_.jpg</t>
  </si>
  <si>
    <t>https://www.amazon.com/dp/B08FH9SQNG</t>
  </si>
  <si>
    <t>B096W9L3T2</t>
  </si>
  <si>
    <t>Elemental Summoner 3: A Chakra Cultivation Harem Portal series</t>
  </si>
  <si>
    <t>https://m.media-amazon.com/images/I/91U3K-vKHvL._AC_UY218_.jpg</t>
  </si>
  <si>
    <t>https://www.amazon.com/dp/B096W9L3T2</t>
  </si>
  <si>
    <t>B09NGVVCJ9</t>
  </si>
  <si>
    <t>The Complete Software Tester: Concepts, Skills, and Strategies for High-Quality Testing</t>
  </si>
  <si>
    <t>Kristin Jackvony</t>
  </si>
  <si>
    <t>https://m.media-amazon.com/images/I/81sae33jjLL._AC_UY218_.jpg</t>
  </si>
  <si>
    <t>https://www.amazon.com/dp/B09NGVVCJ9</t>
  </si>
  <si>
    <t>B0CD4JP6P6</t>
  </si>
  <si>
    <t>AI-Empowered Blogging: Streamline and Scale Your Content Creation Process</t>
  </si>
  <si>
    <t>Corrie Alexander</t>
  </si>
  <si>
    <t>https://m.media-amazon.com/images/I/81i8C7mcMtL._AC_UY218_.jpg</t>
  </si>
  <si>
    <t>https://www.amazon.com/dp/B0CD4JP6P6</t>
  </si>
  <si>
    <t>B085F3JYNP</t>
  </si>
  <si>
    <t>MOS Study Guide for Microsoft Excel Expert Exam MO-201</t>
  </si>
  <si>
    <t>https://m.media-amazon.com/images/I/61O3vZc1GiS._AC_UY218_.jpg</t>
  </si>
  <si>
    <t>https://www.amazon.com/dp/B085F3JYNP</t>
  </si>
  <si>
    <t>B0C8DSMRC1</t>
  </si>
  <si>
    <t>Affiliate Marketing Mastery : The Ultimate Guide to Starting Your Online Business and Earning Passive Income (Side Hustles)</t>
  </si>
  <si>
    <t>Change Your Life Guru</t>
  </si>
  <si>
    <t>https://m.media-amazon.com/images/I/81-qEwnZP9L._AC_UY218_.jpg</t>
  </si>
  <si>
    <t>https://www.amazon.com/dp/B0C8DSMRC1</t>
  </si>
  <si>
    <t>B0BXVKHM6B</t>
  </si>
  <si>
    <t>Pillar-Based Marketing: A Data-Driven Methodology for SEO and Content That Actually Works</t>
  </si>
  <si>
    <t>Christopher "Toph" Day</t>
  </si>
  <si>
    <t>https://m.media-amazon.com/images/I/71yDY9xyM6L._AC_UY218_.jpg</t>
  </si>
  <si>
    <t>https://www.amazon.com/dp/B0BXVKHM6B</t>
  </si>
  <si>
    <t>B0BRYJ9KH4</t>
  </si>
  <si>
    <t>Microservice APIs: Using Python, Flask, FastAPI, OpenAPI and more</t>
  </si>
  <si>
    <t>Jose Haro Peralta</t>
  </si>
  <si>
    <t>https://m.media-amazon.com/images/I/614Z7U07YiL._AC_UY218_.jpg</t>
  </si>
  <si>
    <t>https://www.amazon.com/dp/B0BRYJ9KH4</t>
  </si>
  <si>
    <t>B06WGTKN21</t>
  </si>
  <si>
    <t>Cybersecurity for Beginners</t>
  </si>
  <si>
    <t>Raef Meeuwisse</t>
  </si>
  <si>
    <t>https://m.media-amazon.com/images/I/817DxLFOlYL._AC_UY218_.jpg</t>
  </si>
  <si>
    <t>https://www.amazon.com/dp/B06WGTKN21</t>
  </si>
  <si>
    <t>B07WPGBP34</t>
  </si>
  <si>
    <t>CompTIA A+ Certification All-in-One For Dummies</t>
  </si>
  <si>
    <t>https://m.media-amazon.com/images/I/51lP5HOGIVL._AC_UY218_.jpg</t>
  </si>
  <si>
    <t>https://www.amazon.com/dp/B07WPGBP34</t>
  </si>
  <si>
    <t>B07WH99L1J</t>
  </si>
  <si>
    <t>Python Workbook: Learn Python in one day and Learn It Well (Workbook with Questions, Solutions and Projects) (Learn Coding Fast Workbook 1)</t>
  </si>
  <si>
    <t>https://m.media-amazon.com/images/I/81xqGqXTNZL._AC_UY218_.jpg</t>
  </si>
  <si>
    <t>https://www.amazon.com/dp/B07WH99L1J</t>
  </si>
  <si>
    <t>B0C94Q2WNF</t>
  </si>
  <si>
    <t>Artificial Intelligence: Foundations of Computational Agents</t>
  </si>
  <si>
    <t>David L. Poole</t>
  </si>
  <si>
    <t>https://m.media-amazon.com/images/I/51V-Y7jgjiL._AC_UY218_.jpg</t>
  </si>
  <si>
    <t>https://www.amazon.com/dp/B0C94Q2WNF</t>
  </si>
  <si>
    <t>B00S1GP9E2</t>
  </si>
  <si>
    <t>Systems Analysis and Design in a Changing World</t>
  </si>
  <si>
    <t>John W. Satzinger</t>
  </si>
  <si>
    <t>https://m.media-amazon.com/images/I/91sadzC8zXL._AC_UY218_.jpg</t>
  </si>
  <si>
    <t>https://www.amazon.com/dp/B00S1GP9E2</t>
  </si>
  <si>
    <t>B00MIT7ALS</t>
  </si>
  <si>
    <t>Inbound Marketing, Revised and Updated: Attract, Engage, and Delight Customers Online</t>
  </si>
  <si>
    <t>Brian Halligan</t>
  </si>
  <si>
    <t>https://m.media-amazon.com/images/I/51RAo7KUrEL._AC_UY218_.jpg</t>
  </si>
  <si>
    <t>https://www.amazon.com/dp/B00MIT7ALS</t>
  </si>
  <si>
    <t>B08JWR57VX</t>
  </si>
  <si>
    <t>WordPress: The Missing Manual: The Book That Should Have Been in the Box</t>
  </si>
  <si>
    <t>Matthew MacDonald</t>
  </si>
  <si>
    <t>https://m.media-amazon.com/images/I/719W7gY1UvL._AC_UY218_.jpg</t>
  </si>
  <si>
    <t>https://www.amazon.com/dp/B08JWR57VX</t>
  </si>
  <si>
    <t>B07F88PLDD</t>
  </si>
  <si>
    <t>Visual Data Storytelling with Tableau (Addison-Wesley Data &amp; Analytics Series)</t>
  </si>
  <si>
    <t>Lindy Ryan</t>
  </si>
  <si>
    <t>https://m.media-amazon.com/images/I/512F+xrE1UL._AC_UY218_.jpg</t>
  </si>
  <si>
    <t>https://www.amazon.com/dp/B07F88PLDD</t>
  </si>
  <si>
    <t>B0C7DQ18TW</t>
  </si>
  <si>
    <t>The Zone: A Cyberpunk Thriller (The Zone, #1)</t>
  </si>
  <si>
    <t>Stu Jones</t>
  </si>
  <si>
    <t>https://m.media-amazon.com/images/I/81esXp1idkL._AC_UY218_.jpg</t>
  </si>
  <si>
    <t>https://www.amazon.com/dp/B0C7DQ18TW</t>
  </si>
  <si>
    <t>B08KG9X776</t>
  </si>
  <si>
    <t>Modern Computer Vision with PyTorch: Explore deep learning concepts and implement over 50 real-world image applications</t>
  </si>
  <si>
    <t>V Kishore Ayyadevara</t>
  </si>
  <si>
    <t>https://m.media-amazon.com/images/I/81UYS0L1TvL._AC_UY218_.jpg</t>
  </si>
  <si>
    <t>https://www.amazon.com/dp/B08KG9X776</t>
  </si>
  <si>
    <t>B081G1HS74</t>
  </si>
  <si>
    <t>Applying Artificial Intelligence to Project Management</t>
  </si>
  <si>
    <t>Paul Boudreau</t>
  </si>
  <si>
    <t>https://m.media-amazon.com/images/I/91tIUXWpv5L._AC_UY218_.jpg</t>
  </si>
  <si>
    <t>https://www.amazon.com/dp/B081G1HS74</t>
  </si>
  <si>
    <t>B0C5LV8RZR</t>
  </si>
  <si>
    <t>Making a Metaverse That Matters: From Snow Crash &amp; Second Life to A Virtual World Worth Fighting For</t>
  </si>
  <si>
    <t>Wagner James Au</t>
  </si>
  <si>
    <t>https://m.media-amazon.com/images/I/61XSLP3xLAL._AC_UY218_.jpg</t>
  </si>
  <si>
    <t>https://www.amazon.com/dp/B0C5LV8RZR</t>
  </si>
  <si>
    <t>B00LZW07P0</t>
  </si>
  <si>
    <t>Beginning C++ Through Game Programming, Fourth Edition</t>
  </si>
  <si>
    <t>Michael Dawson</t>
  </si>
  <si>
    <t>https://m.media-amazon.com/images/I/71ilxx4zlGL._AC_UY218_.jpg</t>
  </si>
  <si>
    <t>https://www.amazon.com/dp/B00LZW07P0</t>
  </si>
  <si>
    <t>B0C9V7HHH7</t>
  </si>
  <si>
    <t>Intelligent Digital Ecosystem: How Rethinking Technology Will Expand Your Mind and Change Your World</t>
  </si>
  <si>
    <t>Janak Alford</t>
  </si>
  <si>
    <t>https://m.media-amazon.com/images/I/91FzCXJMlFL._AC_UY218_.jpg</t>
  </si>
  <si>
    <t>https://www.amazon.com/dp/B0C9V7HHH7</t>
  </si>
  <si>
    <t>B07H348FJD</t>
  </si>
  <si>
    <t>Game Design Workshop: A Playcentric Approach to Creating Innovative Games, Fourth Edition</t>
  </si>
  <si>
    <t>Tracy Fullerton</t>
  </si>
  <si>
    <t>https://m.media-amazon.com/images/I/81H5hleBs0L._AC_UY218_.jpg</t>
  </si>
  <si>
    <t>https://www.amazon.com/dp/B07H348FJD</t>
  </si>
  <si>
    <t>B07Y1DRR86</t>
  </si>
  <si>
    <t>The ART of Avoiding a Train Wreck: Practical Tips and Tricks for Launching and Operating SAFe Agile Release Trains</t>
  </si>
  <si>
    <t>Em Campbell-Pretty</t>
  </si>
  <si>
    <t>https://m.media-amazon.com/images/I/71vy9kSKwmL._AC_UY218_.jpg</t>
  </si>
  <si>
    <t>https://www.amazon.com/dp/B07Y1DRR86</t>
  </si>
  <si>
    <t>B0CGVPBNP6</t>
  </si>
  <si>
    <t>Chat GPT Bible: 15 Books in 1: Unlock the Power of AI to Easily Make Money, Work Anywhere, and Transform Your Life</t>
  </si>
  <si>
    <t>Rowan S. Silicore</t>
  </si>
  <si>
    <t>https://m.media-amazon.com/images/I/713rJxjvm5L._AC_UY218_.jpg</t>
  </si>
  <si>
    <t>https://www.amazon.com/dp/B0CGVPBNP6</t>
  </si>
  <si>
    <t>B09QPTHZW6</t>
  </si>
  <si>
    <t>Exam Ref AZ-500 Microsoft Azure Security</t>
  </si>
  <si>
    <t>Yuri Diogenes</t>
  </si>
  <si>
    <t>https://m.media-amazon.com/images/I/71plw91rdbL._AC_UY218_.jpg</t>
  </si>
  <si>
    <t>https://www.amazon.com/dp/B09QPTHZW6</t>
  </si>
  <si>
    <t>B079JXCVGS</t>
  </si>
  <si>
    <t>Artificial Intelligence: 101 Things You Must Know Today About Our Future - Updated Edition for Post-Covid-19 World</t>
  </si>
  <si>
    <t>Lasse Rouhiainen</t>
  </si>
  <si>
    <t>https://m.media-amazon.com/images/I/71nnRKAVxVL._AC_UY218_.jpg</t>
  </si>
  <si>
    <t>https://www.amazon.com/dp/B079JXCVGS</t>
  </si>
  <si>
    <t>B09R2KMJQ7</t>
  </si>
  <si>
    <t>Extraordinarily Badass Agile Coaching: The Journey from Beginner to Mastery and Beyond</t>
  </si>
  <si>
    <t>Robert Galen</t>
  </si>
  <si>
    <t>https://m.media-amazon.com/images/I/81z-r6lyEaL._AC_UY218_.jpg</t>
  </si>
  <si>
    <t>https://www.amazon.com/dp/B09R2KMJQ7</t>
  </si>
  <si>
    <t>B099WJ2TZV</t>
  </si>
  <si>
    <t>Digital Design and Computer Architecture, RISC-V Edition</t>
  </si>
  <si>
    <t>Sarah Harris</t>
  </si>
  <si>
    <t>https://m.media-amazon.com/images/I/71+JnTu7IDL._AC_UY218_.jpg</t>
  </si>
  <si>
    <t>https://www.amazon.com/dp/B099WJ2TZV</t>
  </si>
  <si>
    <t>B082K92PL7</t>
  </si>
  <si>
    <t>Microsoft SQL Server 2019: A Beginner's Guide, Seventh Edition</t>
  </si>
  <si>
    <t>Dusan Petkovic</t>
  </si>
  <si>
    <t>https://m.media-amazon.com/images/I/81H96pWr7lL._AC_UY218_.jpg</t>
  </si>
  <si>
    <t>https://www.amazon.com/dp/B082K92PL7</t>
  </si>
  <si>
    <t>B00J38OUAQ</t>
  </si>
  <si>
    <t>LinkedIn Riches: How To Use LinkedIn For Business, Sales and Marketing! Updated and Revised</t>
  </si>
  <si>
    <t>John Nemo</t>
  </si>
  <si>
    <t>https://m.media-amazon.com/images/I/81-Mb71sRbL._AC_UY218_.jpg</t>
  </si>
  <si>
    <t>https://www.amazon.com/dp/B00J38OUAQ</t>
  </si>
  <si>
    <t>B093CFW1VY</t>
  </si>
  <si>
    <t>Sculpting the Blender Way: Explore Blender's 3D sculpting workflows and latest features, including Face Sets, Mesh Filters, and the Cloth brush</t>
  </si>
  <si>
    <t>Xury Greer</t>
  </si>
  <si>
    <t>https://m.media-amazon.com/images/I/81j9Wv0pCyL._AC_UY218_.jpg</t>
  </si>
  <si>
    <t>https://www.amazon.com/dp/B093CFW1VY</t>
  </si>
  <si>
    <t>B01IIXZVU4</t>
  </si>
  <si>
    <t>Quantifying the User Experience: Practical Statistics for User Research</t>
  </si>
  <si>
    <t>Jeff Sauro</t>
  </si>
  <si>
    <t>https://m.media-amazon.com/images/I/51Vfbg-Uy9L._AC_UY218_.jpg</t>
  </si>
  <si>
    <t>https://www.amazon.com/dp/B01IIXZVU4</t>
  </si>
  <si>
    <t>B007ZW50WE</t>
  </si>
  <si>
    <t>DNS Security: In-depth Vulnerability Analysis and Mitigation Solutions</t>
  </si>
  <si>
    <t>Anestis Karasaridis</t>
  </si>
  <si>
    <t>https://m.media-amazon.com/images/I/510L2WX6S3L._AC_UY218_.jpg</t>
  </si>
  <si>
    <t>https://www.amazon.com/dp/B007ZW50WE</t>
  </si>
  <si>
    <t>B07N17TMFH</t>
  </si>
  <si>
    <t>Natural Language Processing with PyTorch: Build Intelligent Language Applications Using Deep Learning</t>
  </si>
  <si>
    <t>Delip Rao</t>
  </si>
  <si>
    <t>https://m.media-amazon.com/images/I/91Tzd4q9DhL._AC_UY218_.jpg</t>
  </si>
  <si>
    <t>https://www.amazon.com/dp/B07N17TMFH</t>
  </si>
  <si>
    <t>B0BZLY9TND</t>
  </si>
  <si>
    <t>NSE 4: Fortigate: Fortinet Network Security Professional: NSE4_FGT-7.2: Practice Test 2023</t>
  </si>
  <si>
    <t>Christopher Sahandi</t>
  </si>
  <si>
    <t>https://m.media-amazon.com/images/I/61nAlUQetlL._AC_UY218_.jpg</t>
  </si>
  <si>
    <t>https://www.amazon.com/dp/B0BZLY9TND</t>
  </si>
  <si>
    <t>B07XL53Y4C</t>
  </si>
  <si>
    <t>Deep Learning from Scratch: Building with Python from First Principles</t>
  </si>
  <si>
    <t>Seth Weidman</t>
  </si>
  <si>
    <t>https://m.media-amazon.com/images/I/81N8EDOXSvL._AC_UY218_.jpg</t>
  </si>
  <si>
    <t>https://www.amazon.com/dp/B07XL53Y4C</t>
  </si>
  <si>
    <t>B0029ZA3H4</t>
  </si>
  <si>
    <t>Crush It!: Why NOW Is the Time to Cash In on Your Passion</t>
  </si>
  <si>
    <t>https://m.media-amazon.com/images/I/81LBHLThpKL._AC_UY218_.jpg</t>
  </si>
  <si>
    <t>https://www.amazon.com/dp/B0029ZA3H4</t>
  </si>
  <si>
    <t>B09RTRST6T</t>
  </si>
  <si>
    <t>Powerful Command-Line Applications in Go</t>
  </si>
  <si>
    <t>Ricardo Gerardi</t>
  </si>
  <si>
    <t>https://m.media-amazon.com/images/I/71s+DXbhsgL._AC_UY218_.jpg</t>
  </si>
  <si>
    <t>https://www.amazon.com/dp/B09RTRST6T</t>
  </si>
  <si>
    <t>B0CH92J29M</t>
  </si>
  <si>
    <t>ChatGPT Millionaire: A Beginnerâ€™s Guide to ChatGPT and Passive Income Strategies for Financial Freedom</t>
  </si>
  <si>
    <t>Drake Cox</t>
  </si>
  <si>
    <t>https://m.media-amazon.com/images/I/71KFDnaFvIL._AC_UY218_.jpg</t>
  </si>
  <si>
    <t>https://www.amazon.com/dp/B0CH92J29M</t>
  </si>
  <si>
    <t>B01MTDLGQQ</t>
  </si>
  <si>
    <t>How to Hack Like a PORNSTAR: A step by step process for breaking into a BANK (Hacking the planet Book 1)</t>
  </si>
  <si>
    <t>Sparc FLOW</t>
  </si>
  <si>
    <t>https://m.media-amazon.com/images/I/91R0TcsjlRL._AC_UY218_.jpg</t>
  </si>
  <si>
    <t>https://www.amazon.com/dp/B01MTDLGQQ</t>
  </si>
  <si>
    <t>B09JM2ZCKW</t>
  </si>
  <si>
    <t>Hands-On Python BEGINNER: with 162 Exercises, 3 Projects, 3 Assignments &amp; Final Exam</t>
  </si>
  <si>
    <t>Musa Arda</t>
  </si>
  <si>
    <t>https://m.media-amazon.com/images/I/71F6UAUVxCL._AC_UY218_.jpg</t>
  </si>
  <si>
    <t>https://www.amazon.com/dp/B09JM2ZCKW</t>
  </si>
  <si>
    <t>B00JDRQF8C</t>
  </si>
  <si>
    <t>Data Structures and Algorithms in Java, 6th Edition</t>
  </si>
  <si>
    <t>Michael T. Goodrich</t>
  </si>
  <si>
    <t>https://m.media-amazon.com/images/I/91Kit7NsaKL._AC_UY218_.jpg</t>
  </si>
  <si>
    <t>https://www.amazon.com/dp/B00JDRQF8C</t>
  </si>
  <si>
    <t>B09HLZGWKT</t>
  </si>
  <si>
    <t>Docs for Developers: An Engineerâ€™s Field Guide to Technical Writing</t>
  </si>
  <si>
    <t>Jared Bhatti</t>
  </si>
  <si>
    <t>https://m.media-amazon.com/images/I/61ZGjrZ7+0L._AC_UY218_.jpg</t>
  </si>
  <si>
    <t>https://www.amazon.com/dp/B09HLZGWKT</t>
  </si>
  <si>
    <t>B08FH9FV7M</t>
  </si>
  <si>
    <t>The Big Book of Small Python Projects: 81 Easy Practice Programs</t>
  </si>
  <si>
    <t>https://m.media-amazon.com/images/I/81okqJBqNFL._AC_UY218_.jpg</t>
  </si>
  <si>
    <t>https://www.amazon.com/dp/B08FH9FV7M</t>
  </si>
  <si>
    <t>B07SD7FJZ7</t>
  </si>
  <si>
    <t>Small Teaching Online: Applying Learning Science in Online Classes</t>
  </si>
  <si>
    <t>Flower Darby</t>
  </si>
  <si>
    <t>https://m.media-amazon.com/images/I/41YC6IRFrAL._AC_UY218_.jpg</t>
  </si>
  <si>
    <t>https://www.amazon.com/dp/B07SD7FJZ7</t>
  </si>
  <si>
    <t>B01BU3X8Z4</t>
  </si>
  <si>
    <t>Understanding Computers: Today and Tomorrow, Comprehensive: Today and Tomorrow: Comprehensive</t>
  </si>
  <si>
    <t>Deborah Morley</t>
  </si>
  <si>
    <t>https://m.media-amazon.com/images/I/81LZ8V2wrGL._AC_UY218_.jpg</t>
  </si>
  <si>
    <t>https://www.amazon.com/dp/B01BU3X8Z4</t>
  </si>
  <si>
    <t>B0BPVC3H9D</t>
  </si>
  <si>
    <t>Certified Information Security Manager Exam Prep Guide: Gain the confidence to pass the CISM exam using test-oriented study material</t>
  </si>
  <si>
    <t>https://m.media-amazon.com/images/I/618xIQTfAFL._AC_UY218_.jpg</t>
  </si>
  <si>
    <t>https://www.amazon.com/dp/B0BPVC3H9D</t>
  </si>
  <si>
    <t>B00GR1EGM4</t>
  </si>
  <si>
    <t>Color Correction Handbook: Professional Techniques for Video and Cinema (Digital Video &amp; Audio Editing Courses)</t>
  </si>
  <si>
    <t>Alexis Van Hurkman</t>
  </si>
  <si>
    <t>https://m.media-amazon.com/images/I/51SF2yGcWwL._AC_UY218_.jpg</t>
  </si>
  <si>
    <t>https://www.amazon.com/dp/B00GR1EGM4</t>
  </si>
  <si>
    <t>B07484STST</t>
  </si>
  <si>
    <t>OCA Oracle Database SQL Exam Guide (Exam 1Z0-071) (Oracle Press)</t>
  </si>
  <si>
    <t>Steve O'Hearn</t>
  </si>
  <si>
    <t>https://m.media-amazon.com/images/I/61xR2s4yWWL._AC_UY218_.jpg</t>
  </si>
  <si>
    <t>https://www.amazon.com/dp/B07484STST</t>
  </si>
  <si>
    <t>B0BJKP7R4P</t>
  </si>
  <si>
    <t>Network Science with Python: Explore the networks around us using network science, social network analysis, and machine learning</t>
  </si>
  <si>
    <t>David Knickerbocker</t>
  </si>
  <si>
    <t>https://m.media-amazon.com/images/I/71Qkfz6LIbL._AC_UY218_.jpg</t>
  </si>
  <si>
    <t>https://www.amazon.com/dp/B0BJKP7R4P</t>
  </si>
  <si>
    <t>B0BPY295S5</t>
  </si>
  <si>
    <t>Python for Security and Networking: Leverage Python modules and tools in securing your network and applications</t>
  </si>
  <si>
    <t>JosÃ© Manuel Ortega</t>
  </si>
  <si>
    <t>https://m.media-amazon.com/images/I/81nFvHxHFNL._AC_UY218_.jpg</t>
  </si>
  <si>
    <t>https://www.amazon.com/dp/B0BPY295S5</t>
  </si>
  <si>
    <t>B0762Q8HLW</t>
  </si>
  <si>
    <t>You Can't Teach Us if You Don't Know Us and Care About Us: Becoming an Ubuntu, Responsive and Responsible Urban Teacher (Black Studies and Critical Thinking Book 66)</t>
  </si>
  <si>
    <t>Omiunota Nelly Ukpokodu</t>
  </si>
  <si>
    <t>https://m.media-amazon.com/images/I/91O02X4eFiL._AC_UY218_.jpg</t>
  </si>
  <si>
    <t>https://www.amazon.com/dp/B0762Q8HLW</t>
  </si>
  <si>
    <t>B09LLT5B1Z</t>
  </si>
  <si>
    <t>Practical Event-Driven Microservices Architecture: Building Sustainable and Highly Scalable Event-Driven Microservices</t>
  </si>
  <si>
    <t>Hugo Filipe Oliveira Rocha</t>
  </si>
  <si>
    <t>https://m.media-amazon.com/images/I/61-IKFyjj9L._AC_UY218_.jpg</t>
  </si>
  <si>
    <t>https://www.amazon.com/dp/B09LLT5B1Z</t>
  </si>
  <si>
    <t>B0BXWP88KP</t>
  </si>
  <si>
    <t>Wild West to Agile: Adventures in Software Development Evolution and Revolution</t>
  </si>
  <si>
    <t>https://m.media-amazon.com/images/I/51SHXSbKvtL._AC_UY218_.jpg</t>
  </si>
  <si>
    <t>https://www.amazon.com/dp/B0BXWP88KP</t>
  </si>
  <si>
    <t>B08GQHMJZV</t>
  </si>
  <si>
    <t>Principles of Information Systems (MindTap Course List)</t>
  </si>
  <si>
    <t>Ralph Stair</t>
  </si>
  <si>
    <t>https://m.media-amazon.com/images/I/71NRCYYLOFL._AC_UY218_.jpg</t>
  </si>
  <si>
    <t>https://www.amazon.com/dp/B08GQHMJZV</t>
  </si>
  <si>
    <t>B0B624P3CF</t>
  </si>
  <si>
    <t>CompTIA Linux+ Practice Tests: Exam XK0-005</t>
  </si>
  <si>
    <t>Steve Suehring</t>
  </si>
  <si>
    <t>https://m.media-amazon.com/images/I/61jgC3MRfdL._AC_UY218_.jpg</t>
  </si>
  <si>
    <t>https://www.amazon.com/dp/B0B624P3CF</t>
  </si>
  <si>
    <t>B07M5ZDV62</t>
  </si>
  <si>
    <t>Numerical Python: Scientific Computing and Data Science Applications with Numpy, SciPy and Matplotlib</t>
  </si>
  <si>
    <t>Robert Johansson</t>
  </si>
  <si>
    <t>https://m.media-amazon.com/images/I/61GoRtbpKjL._AC_UY218_.jpg</t>
  </si>
  <si>
    <t>https://www.amazon.com/dp/B07M5ZDV62</t>
  </si>
  <si>
    <t>B0861WN4YS</t>
  </si>
  <si>
    <t>Effective Kafka: A Hands-On Guide to Building Robust and Scalable Event-Driven Applications with Code Examples in Java</t>
  </si>
  <si>
    <t>Emil Koutanov</t>
  </si>
  <si>
    <t>https://m.media-amazon.com/images/I/81l37QrN21L._AC_UY218_.jpg</t>
  </si>
  <si>
    <t>https://www.amazon.com/dp/B0861WN4YS</t>
  </si>
  <si>
    <t>B09GKHW31G</t>
  </si>
  <si>
    <t>Microsoft Power BI Cookbook: Gain expertise in Power BI with over 90 hands-on recipes, tips, and use cases, 2nd Edition</t>
  </si>
  <si>
    <t>https://m.media-amazon.com/images/I/91N+-iLgMYL._AC_UY218_.jpg</t>
  </si>
  <si>
    <t>https://www.amazon.com/dp/B09GKHW31G</t>
  </si>
  <si>
    <t>B09X6BHQHC</t>
  </si>
  <si>
    <t>Artificial Intelligence: An Executive Guide to Make AI Work for Your Business (TinyTechGuides)</t>
  </si>
  <si>
    <t>David Sweenor</t>
  </si>
  <si>
    <t>https://m.media-amazon.com/images/I/610d8gJuhFL._AC_UY218_.jpg</t>
  </si>
  <si>
    <t>https://www.amazon.com/dp/B09X6BHQHC</t>
  </si>
  <si>
    <t>B0B1VB7N2J</t>
  </si>
  <si>
    <t>Drupal 10 Development Cookbook: Practical recipes to harness the power of Drupal for building digital experiences and dynamic websites</t>
  </si>
  <si>
    <t>Matt Glaman</t>
  </si>
  <si>
    <t>https://m.media-amazon.com/images/I/71MwIIRSP9L._AC_UY218_.jpg</t>
  </si>
  <si>
    <t>https://www.amazon.com/dp/B0B1VB7N2J</t>
  </si>
  <si>
    <t>B084GBQVKX</t>
  </si>
  <si>
    <t>Computers Made Easy: From Dummy To Geek</t>
  </si>
  <si>
    <t>https://m.media-amazon.com/images/I/71IZWAlNejL._AC_UY218_.jpg</t>
  </si>
  <si>
    <t>https://www.amazon.com/dp/B084GBQVKX</t>
  </si>
  <si>
    <t>B0B52MMZ9V</t>
  </si>
  <si>
    <t>Introduction to Programmatic Advertising</t>
  </si>
  <si>
    <t>Dominik Kosorin</t>
  </si>
  <si>
    <t>https://m.media-amazon.com/images/I/61TY69XF-xL._AC_UY218_.jpg</t>
  </si>
  <si>
    <t>https://www.amazon.com/dp/B0B52MMZ9V</t>
  </si>
  <si>
    <t>B09L8NNBQ3</t>
  </si>
  <si>
    <t>Grokking Machine Learning</t>
  </si>
  <si>
    <t>Luis Serrano</t>
  </si>
  <si>
    <t>https://m.media-amazon.com/images/I/81dwFvKMTeL._AC_UY218_.jpg</t>
  </si>
  <si>
    <t>https://www.amazon.com/dp/B09L8NNBQ3</t>
  </si>
  <si>
    <t>B0B4XVSBZC</t>
  </si>
  <si>
    <t>The CIPT Question Book: 100 Cross-Referenced Study Questions to Help You Prepare for the IAPP CIPTÂ® Examination</t>
  </si>
  <si>
    <t>Bryan Lee</t>
  </si>
  <si>
    <t>https://m.media-amazon.com/images/I/7117A-SwGIL._AC_UY218_.jpg</t>
  </si>
  <si>
    <t>https://www.amazon.com/dp/B0B4XVSBZC</t>
  </si>
  <si>
    <t>B08F5JFZ3B</t>
  </si>
  <si>
    <t>CCNP Security Identity Management SISE 300-715 Official Cert Guide</t>
  </si>
  <si>
    <t>Aaron Woland</t>
  </si>
  <si>
    <t>https://m.media-amazon.com/images/I/61r-rR0CK9L._AC_UY218_.jpg</t>
  </si>
  <si>
    <t>https://www.amazon.com/dp/B08F5JFZ3B</t>
  </si>
  <si>
    <t>B0C9WBCQPL</t>
  </si>
  <si>
    <t>Office 365 for IT Pros (2024 Edition): The Ultimate Guide to Managing Office 365</t>
  </si>
  <si>
    <t>Tony Redmond</t>
  </si>
  <si>
    <t>https://m.media-amazon.com/images/I/81CuZUkysFL._AC_UY218_.jpg</t>
  </si>
  <si>
    <t>https://www.amazon.com/dp/B0C9WBCQPL</t>
  </si>
  <si>
    <t>B0BG14C8YS</t>
  </si>
  <si>
    <t>Reliable Machine Learning</t>
  </si>
  <si>
    <t>Cathy Chen</t>
  </si>
  <si>
    <t>https://m.media-amazon.com/images/I/81QUGTSk8YL._AC_UY218_.jpg</t>
  </si>
  <si>
    <t>https://www.amazon.com/dp/B0BG14C8YS</t>
  </si>
  <si>
    <t>B0BFTRPC1Q</t>
  </si>
  <si>
    <t>Getting Started in Infosec Consulting: a beginners and beyond guide</t>
  </si>
  <si>
    <t>Ted Demopoulos</t>
  </si>
  <si>
    <t>https://m.media-amazon.com/images/I/811iCNqRBTL._AC_UY218_.jpg</t>
  </si>
  <si>
    <t>https://www.amazon.com/dp/B0BFTRPC1Q</t>
  </si>
  <si>
    <t>B0CD15GLSQ</t>
  </si>
  <si>
    <t>Machine Learning with Python Cookbook</t>
  </si>
  <si>
    <t>Kyle Gallatin</t>
  </si>
  <si>
    <t>https://m.media-amazon.com/images/I/91q-DpsraTL._AC_UY218_.jpg</t>
  </si>
  <si>
    <t>https://www.amazon.com/dp/B0CD15GLSQ</t>
  </si>
  <si>
    <t>B09WCZYR6P</t>
  </si>
  <si>
    <t>Hacking For Dummies</t>
  </si>
  <si>
    <t>Kevin Beaver</t>
  </si>
  <si>
    <t>https://m.media-amazon.com/images/I/61NDbb9+l6L._AC_UY218_.jpg</t>
  </si>
  <si>
    <t>https://www.amazon.com/dp/B09WCZYR6P</t>
  </si>
  <si>
    <t>B01N8SL7FH</t>
  </si>
  <si>
    <t>Perennial Seller: The Art of Making and Marketing Work that Lasts</t>
  </si>
  <si>
    <t>https://m.media-amazon.com/images/I/A1lViQZvuiL._AC_UY218_.jpg</t>
  </si>
  <si>
    <t>https://www.amazon.com/dp/B01N8SL7FH</t>
  </si>
  <si>
    <t>B006T364QG</t>
  </si>
  <si>
    <t>Platform: Get Noticed in a Noisy World</t>
  </si>
  <si>
    <t>Michael Hyatt</t>
  </si>
  <si>
    <t>https://m.media-amazon.com/images/I/71ZlVJx3WJL._AC_UY218_.jpg</t>
  </si>
  <si>
    <t>https://www.amazon.com/dp/B006T364QG</t>
  </si>
  <si>
    <t>B0851D8ST8</t>
  </si>
  <si>
    <t>IoT and Edge Computing for Architects: Implementing edge and IoT systems from sensors to clouds with communication systems, analytics, and security, 2nd Edition</t>
  </si>
  <si>
    <t>Perry Lea</t>
  </si>
  <si>
    <t>https://m.media-amazon.com/images/I/91uGxt7EpOL._AC_UY218_.jpg</t>
  </si>
  <si>
    <t>https://www.amazon.com/dp/B0851D8ST8</t>
  </si>
  <si>
    <t>B086V86RQP</t>
  </si>
  <si>
    <t>Hands-On RTOS with Microcontrollers: Building real-time embedded systems using FreeRTOS, STM32 MCUs, and SEGGER debug tools</t>
  </si>
  <si>
    <t>Brian Amos</t>
  </si>
  <si>
    <t>https://m.media-amazon.com/images/I/81cYDh8mz9L._AC_UY218_.jpg</t>
  </si>
  <si>
    <t>https://www.amazon.com/dp/B086V86RQP</t>
  </si>
  <si>
    <t>B00B03SRJW</t>
  </si>
  <si>
    <t>Agile Retrospectives: Making Good Teams Great</t>
  </si>
  <si>
    <t>Esther Derby</t>
  </si>
  <si>
    <t>https://m.media-amazon.com/images/I/81nGp342oiL._AC_UY218_.jpg</t>
  </si>
  <si>
    <t>https://www.amazon.com/dp/B00B03SRJW</t>
  </si>
  <si>
    <t>B0731JG96F</t>
  </si>
  <si>
    <t>Computer Science Distilled: Learn the Art of Solving Computational Problems (Code is Awesome)</t>
  </si>
  <si>
    <t>Wladston Ferreira Filho</t>
  </si>
  <si>
    <t>https://m.media-amazon.com/images/I/91NwxxEMLML._AC_UY218_.jpg</t>
  </si>
  <si>
    <t>https://www.amazon.com/dp/B0731JG96F</t>
  </si>
  <si>
    <t>B01M985OGU</t>
  </si>
  <si>
    <t>Introductory Statistics Using SPSS</t>
  </si>
  <si>
    <t>Herschel Knapp</t>
  </si>
  <si>
    <t>https://m.media-amazon.com/images/I/8112hmroNdL._AC_UY218_.jpg</t>
  </si>
  <si>
    <t>https://www.amazon.com/dp/B01M985OGU</t>
  </si>
  <si>
    <t>B081MXSKR2</t>
  </si>
  <si>
    <t>Hacking: 4 Books in 1- Hacking for Beginners, Hacker Basic Security, Networking Hacking, Kali Linux for Hackers</t>
  </si>
  <si>
    <t>Erickson Karnel</t>
  </si>
  <si>
    <t>https://m.media-amazon.com/images/I/81gkSpAwlTL._AC_UY218_.jpg</t>
  </si>
  <si>
    <t>https://www.amazon.com/dp/B081MXSKR2</t>
  </si>
  <si>
    <t>B07JVBWNFT</t>
  </si>
  <si>
    <t>Management of Information Security</t>
  </si>
  <si>
    <t>Michael E. Whitman</t>
  </si>
  <si>
    <t>https://m.media-amazon.com/images/I/51Udw03PNEL._AC_UY218_.jpg</t>
  </si>
  <si>
    <t>https://www.amazon.com/dp/B07JVBWNFT</t>
  </si>
  <si>
    <t>B09W35N66V</t>
  </si>
  <si>
    <t>HPE ASE - Compute Solutions V1 : Official Certification Study Guide (HPE0-S59)</t>
  </si>
  <si>
    <t>Tomasz Lach</t>
  </si>
  <si>
    <t>https://m.media-amazon.com/images/I/61Q-PpgBg0L._AC_UY218_.jpg</t>
  </si>
  <si>
    <t>https://www.amazon.com/dp/B09W35N66V</t>
  </si>
  <si>
    <t>B0B1V8VYVJ</t>
  </si>
  <si>
    <t>MuleSoft for Salesforce Developers: A practitioner's guide to deploying MuleSoft APIs and integrations for Salesforce enterprise solutions</t>
  </si>
  <si>
    <t>Arul Christhuraj Alphonse</t>
  </si>
  <si>
    <t>https://m.media-amazon.com/images/I/71qDG4e6zhL._AC_UY218_.jpg</t>
  </si>
  <si>
    <t>https://www.amazon.com/dp/B0B1V8VYVJ</t>
  </si>
  <si>
    <t>B08F5JKCWT</t>
  </si>
  <si>
    <t>Product Analytics: Applied Data Science Techniques for Actionable Consumer Insights, 1/e (Addison-Wesley Data &amp; Analytics Series)</t>
  </si>
  <si>
    <t>Joanne Rodrigues-Craig</t>
  </si>
  <si>
    <t>https://m.media-amazon.com/images/I/71dOXg0iN7L._AC_UY218_.jpg</t>
  </si>
  <si>
    <t>https://www.amazon.com/dp/B08F5JKCWT</t>
  </si>
  <si>
    <t>B08BK7PPT2</t>
  </si>
  <si>
    <t>PHP: Learn PHP in One Day and Learn It Well. PHP for Beginners with Hands-on Project. (Learn Coding Fast with Hands-On Project Book 6)</t>
  </si>
  <si>
    <t>https://m.media-amazon.com/images/I/71aHDJ3KjoL._AC_UY218_.jpg</t>
  </si>
  <si>
    <t>https://www.amazon.com/dp/B08BK7PPT2</t>
  </si>
  <si>
    <t>B09SNNYDZ3</t>
  </si>
  <si>
    <t>Efficient Linux at the Command Line</t>
  </si>
  <si>
    <t>Daniel J. Barrett</t>
  </si>
  <si>
    <t>https://m.media-amazon.com/images/I/81F7HgLS+mL._AC_UY218_.jpg</t>
  </si>
  <si>
    <t>https://www.amazon.com/dp/B09SNNYDZ3</t>
  </si>
  <si>
    <t>B08R961TRD</t>
  </si>
  <si>
    <t>Clean Code in Python: Develop maintainable and efficient code, 2nd Edition</t>
  </si>
  <si>
    <t>Mariano Anaya</t>
  </si>
  <si>
    <t>https://m.media-amazon.com/images/I/91cCo0H2E1L._AC_UY218_.jpg</t>
  </si>
  <si>
    <t>https://www.amazon.com/dp/B08R961TRD</t>
  </si>
  <si>
    <t>B0BRKXH17J</t>
  </si>
  <si>
    <t>NetSuite for Consultants: Your comprehensive guide to becoming a successful NetSuite consultant in 2023, 2nd Edition</t>
  </si>
  <si>
    <t>Peter Ries</t>
  </si>
  <si>
    <t>https://m.media-amazon.com/images/I/81X+xLdCPuL._AC_UY218_.jpg</t>
  </si>
  <si>
    <t>https://www.amazon.com/dp/B0BRKXH17J</t>
  </si>
  <si>
    <t>B08BT4MM18</t>
  </si>
  <si>
    <t>Novacene: The Coming Age of Hyperintelligence</t>
  </si>
  <si>
    <t>https://m.media-amazon.com/images/I/71CNkBbia3L._AC_UY218_.jpg</t>
  </si>
  <si>
    <t>https://www.amazon.com/dp/B08BT4MM18</t>
  </si>
  <si>
    <t>B00E5OEA62</t>
  </si>
  <si>
    <t>Hands-On Database</t>
  </si>
  <si>
    <t>Steve Conger</t>
  </si>
  <si>
    <t>https://m.media-amazon.com/images/I/51urzKwWezL._AC_UY218_.jpg</t>
  </si>
  <si>
    <t>https://www.amazon.com/dp/B00E5OEA62</t>
  </si>
  <si>
    <t>B0BL9225XF</t>
  </si>
  <si>
    <t>Data Governance For Dummies</t>
  </si>
  <si>
    <t>https://m.media-amazon.com/images/I/61Skfa9HciL._AC_UY218_.jpg</t>
  </si>
  <si>
    <t>https://www.amazon.com/dp/B0BL9225XF</t>
  </si>
  <si>
    <t>B0B1BLY87B</t>
  </si>
  <si>
    <t>Beginning Programming All-in-One For Dummies</t>
  </si>
  <si>
    <t>Wallace Wang</t>
  </si>
  <si>
    <t>https://m.media-amazon.com/images/I/61q5mnBgObL._AC_UY218_.jpg</t>
  </si>
  <si>
    <t>https://www.amazon.com/dp/B0B1BLY87B</t>
  </si>
  <si>
    <t>B098BNRPNK</t>
  </si>
  <si>
    <t>Entity Framework Core in Action, Second Edition</t>
  </si>
  <si>
    <t>Jon P Smith</t>
  </si>
  <si>
    <t>https://m.media-amazon.com/images/I/71lKwGFB+sS._AC_UY218_.jpg</t>
  </si>
  <si>
    <t>https://www.amazon.com/dp/B098BNRPNK</t>
  </si>
  <si>
    <t>B078SSXZDH</t>
  </si>
  <si>
    <t>Spreadsheet Tools for Engineers Using Excel</t>
  </si>
  <si>
    <t>Byron Gottfried</t>
  </si>
  <si>
    <t>https://m.media-amazon.com/images/I/916UiOVn6SL._AC_UY218_.jpg</t>
  </si>
  <si>
    <t>https://www.amazon.com/dp/B078SSXZDH</t>
  </si>
  <si>
    <t>B08T6QK6FN</t>
  </si>
  <si>
    <t>The Smartest Person in the Room: The Root Cause and New Solution for Cybersecurity</t>
  </si>
  <si>
    <t>Christian Espinosa</t>
  </si>
  <si>
    <t>https://m.media-amazon.com/images/I/71+DHrWWHyL._AC_UY218_.jpg</t>
  </si>
  <si>
    <t>https://www.amazon.com/dp/B08T6QK6FN</t>
  </si>
  <si>
    <t>B08MYP9491</t>
  </si>
  <si>
    <t>Data Stewardship: An Actionable Guide to Effective Data Management and Data Governance</t>
  </si>
  <si>
    <t>David Plotkin</t>
  </si>
  <si>
    <t>https://m.media-amazon.com/images/I/71mpqJuvOFL._AC_UY218_.jpg</t>
  </si>
  <si>
    <t>https://www.amazon.com/dp/B08MYP9491</t>
  </si>
  <si>
    <t>B0BWNDYBSF</t>
  </si>
  <si>
    <t>Mastering JavaScript Functional Programming: Write clean, robust, and maintainable web and server code using functional JavaScript and TypeScript</t>
  </si>
  <si>
    <t>Federico Kereki</t>
  </si>
  <si>
    <t>https://m.media-amazon.com/images/I/81GGY7ivNiL._AC_UY218_.jpg</t>
  </si>
  <si>
    <t>https://www.amazon.com/dp/B0BWNDYBSF</t>
  </si>
  <si>
    <t>B071W2C8HF</t>
  </si>
  <si>
    <t>Learning Theory and Online Technologies</t>
  </si>
  <si>
    <t>Linda Harasim</t>
  </si>
  <si>
    <t>https://m.media-amazon.com/images/I/81Z65O4rPsL._AC_UY218_.jpg</t>
  </si>
  <si>
    <t>https://www.amazon.com/dp/B071W2C8HF</t>
  </si>
  <si>
    <t>B08425FV7S</t>
  </si>
  <si>
    <t>Ask Your Developer: How to Harness the Power of Software Developers and Win in the 21st Century</t>
  </si>
  <si>
    <t>Jeff Lawson</t>
  </si>
  <si>
    <t>https://m.media-amazon.com/images/I/91RI8Og5fhL._AC_UY218_.jpg</t>
  </si>
  <si>
    <t>https://www.amazon.com/dp/B08425FV7S</t>
  </si>
  <si>
    <t>B09YRPCSGF</t>
  </si>
  <si>
    <t>Exam Ref AZ-104 Microsoft Azure Administrator Certification and Beyond: A pragmatic guide to achieving the Azure administration certification, 2nd Edition</t>
  </si>
  <si>
    <t>Riaan Lowe</t>
  </si>
  <si>
    <t>https://m.media-amazon.com/images/I/81wfRWzyu0L._AC_UY218_.jpg</t>
  </si>
  <si>
    <t>https://www.amazon.com/dp/B09YRPCSGF</t>
  </si>
  <si>
    <t>B0BDJG5BMB</t>
  </si>
  <si>
    <t>Beginner's Guide To Selling On Ebay: 2023 Edition: How To Start &amp; Grow Your Own Home Based Reselling Business (Home Based Business Guide Books Book 1)</t>
  </si>
  <si>
    <t>https://m.media-amazon.com/images/I/71y0h1iYFtL._AC_UY218_.jpg</t>
  </si>
  <si>
    <t>https://www.amazon.com/dp/B0BDJG5BMB</t>
  </si>
  <si>
    <t>B0BNBVLLT9</t>
  </si>
  <si>
    <t>The First Decade: My Journey from Blogger to Entrepreneur</t>
  </si>
  <si>
    <t>Vivy Vivy</t>
  </si>
  <si>
    <t>https://m.media-amazon.com/images/I/51mKiZ8UdbL._AC_UY218_.jpg</t>
  </si>
  <si>
    <t>https://www.amazon.com/dp/B0BNBVLLT9</t>
  </si>
  <si>
    <t>B0CJBNR4N6</t>
  </si>
  <si>
    <t>Data Analysis Foundations with Python: Master Python and Data Analysis using NumPy, Pandas, Matplotlib, and Seaborn: A Hands-On Guide with Projects and Case Studies.</t>
  </si>
  <si>
    <t>https://m.media-amazon.com/images/I/71f4YuX69ML._AC_UY218_.jpg</t>
  </si>
  <si>
    <t>https://www.amazon.com/dp/B0CJBNR4N6</t>
  </si>
  <si>
    <t>B0BYXX5KK8</t>
  </si>
  <si>
    <t>ChatGPT Passive Income Blueprint: The Quick-Start Guide to Making Money with Artificial Intelligence</t>
  </si>
  <si>
    <t>Eugene McKinney</t>
  </si>
  <si>
    <t>https://m.media-amazon.com/images/I/81kooiSlgXL._AC_UY218_.jpg</t>
  </si>
  <si>
    <t>https://www.amazon.com/dp/B0BYXX5KK8</t>
  </si>
  <si>
    <t>B09B389H2Q</t>
  </si>
  <si>
    <t>Penetration Testing Azure for Ethical Hackers: Develop practical skills to perform pentesting and risk assessment of Microsoft Azure environments</t>
  </si>
  <si>
    <t>David Okeyode</t>
  </si>
  <si>
    <t>https://m.media-amazon.com/images/I/71w920Cvr1L._AC_UY218_.jpg</t>
  </si>
  <si>
    <t>https://www.amazon.com/dp/B09B389H2Q</t>
  </si>
  <si>
    <t>B003GCTQAE</t>
  </si>
  <si>
    <t>Pragmatic Programmer, The: From Journeyman to Master</t>
  </si>
  <si>
    <t>Hunt Andrew</t>
  </si>
  <si>
    <t>https://m.media-amazon.com/images/I/41uPjEenkFL._AC_UY218_.jpg</t>
  </si>
  <si>
    <t>https://www.amazon.com/dp/B003GCTQAE</t>
  </si>
  <si>
    <t>B09LSMQ1MC</t>
  </si>
  <si>
    <t>PASS the CompTIA Security+ Exam SY0-601</t>
  </si>
  <si>
    <t>https://m.media-amazon.com/images/I/71J4SBOxkAL._AC_UY218_.jpg</t>
  </si>
  <si>
    <t>https://www.amazon.com/dp/B09LSMQ1MC</t>
  </si>
  <si>
    <t>B006Y14OD8</t>
  </si>
  <si>
    <t>Data Structures and Algorithm Analysis in Java: Data Struc Algor Analy Java_3</t>
  </si>
  <si>
    <t>https://m.media-amazon.com/images/I/41GTBq3xo3L._AC_UY218_.jpg</t>
  </si>
  <si>
    <t>https://www.amazon.com/dp/B006Y14OD8</t>
  </si>
  <si>
    <t>B07J54F9KR</t>
  </si>
  <si>
    <t>Cult of the Dead Cow: How the Original Hacking Supergroup Might Just Save the World</t>
  </si>
  <si>
    <t>Joseph Menn</t>
  </si>
  <si>
    <t>https://m.media-amazon.com/images/I/712GDD7YdOL._AC_UY218_.jpg</t>
  </si>
  <si>
    <t>https://www.amazon.com/dp/B07J54F9KR</t>
  </si>
  <si>
    <t>B0978175TP</t>
  </si>
  <si>
    <t>Learn Kubernetes in a Month of Lunches</t>
  </si>
  <si>
    <t>Elton Stoneman</t>
  </si>
  <si>
    <t>https://m.media-amazon.com/images/I/713cGG6cLML._AC_UY218_.jpg</t>
  </si>
  <si>
    <t>https://www.amazon.com/dp/B0978175TP</t>
  </si>
  <si>
    <t>B0CJ6PKM1J</t>
  </si>
  <si>
    <t>My First Mobile App for Students: A comprehensive guide to Android app development for beginners (English Edition)</t>
  </si>
  <si>
    <t>Zaid Kamil</t>
  </si>
  <si>
    <t>https://m.media-amazon.com/images/I/51HGydr-rbL._AC_UY218_.jpg</t>
  </si>
  <si>
    <t>https://www.amazon.com/dp/B0CJ6PKM1J</t>
  </si>
  <si>
    <t>B06XNWF5GP</t>
  </si>
  <si>
    <t>Blockchain Basics: A Non-Technical Introduction in 25 Steps</t>
  </si>
  <si>
    <t>Daniel Drescher</t>
  </si>
  <si>
    <t>https://m.media-amazon.com/images/I/71RHXXGQaIL._AC_UY218_.jpg</t>
  </si>
  <si>
    <t>https://www.amazon.com/dp/B06XNWF5GP</t>
  </si>
  <si>
    <t>B0BJ2RTV9F</t>
  </si>
  <si>
    <t>iPhone 14 Pro Max Digital Photography: The Unofficial Mini-Guide: Fully Updated iOS 16 Edition</t>
  </si>
  <si>
    <t>Jason Rich</t>
  </si>
  <si>
    <t>https://m.media-amazon.com/images/I/81pUQdR8t+L._AC_UY218_.jpg</t>
  </si>
  <si>
    <t>https://www.amazon.com/dp/B0BJ2RTV9F</t>
  </si>
  <si>
    <t>B0CBZWJJHW</t>
  </si>
  <si>
    <t>ChatGPT: $100M PROMPT Secrets for Marketers, Influencers, Entrepreneurs - Make Million Dollar Content 100X Faster 100X Better, Nobody Can Keep Up With ... Secret Prompts (ChatGPT Prompt Secrets)</t>
  </si>
  <si>
    <t>Seth Blackwell</t>
  </si>
  <si>
    <t>https://m.media-amazon.com/images/I/81AQ6+8vroL._AC_UY218_.jpg</t>
  </si>
  <si>
    <t>https://www.amazon.com/dp/B0CBZWJJHW</t>
  </si>
  <si>
    <t>B00YI58B9U</t>
  </si>
  <si>
    <t>Learn Python 3.0 VISUALLY: with 99 Interactive Exercises and Quizzes (Learn Visually)</t>
  </si>
  <si>
    <t>Ivelin Demirov</t>
  </si>
  <si>
    <t>https://m.media-amazon.com/images/I/81w0hiRyDcL._AC_UY218_.jpg</t>
  </si>
  <si>
    <t>https://www.amazon.com/dp/B00YI58B9U</t>
  </si>
  <si>
    <t>B09NSGQ4JK</t>
  </si>
  <si>
    <t>C++ Core Guidelines Explained: Best Practices for Modern C++</t>
  </si>
  <si>
    <t>Rainer Grimm</t>
  </si>
  <si>
    <t>https://m.media-amazon.com/images/I/61JUWlWSJpL._AC_UY218_.jpg</t>
  </si>
  <si>
    <t>https://www.amazon.com/dp/B09NSGQ4JK</t>
  </si>
  <si>
    <t>B09QKXPCWN</t>
  </si>
  <si>
    <t>Software Architecture with C# 10 and .NET 6: Develop software solutions using microservices, DevOps, EF Core, and design patterns for Azure, 3rd Edition</t>
  </si>
  <si>
    <t>Gabriel Baptista</t>
  </si>
  <si>
    <t>https://m.media-amazon.com/images/I/81Hm-BbZE4L._AC_UY218_.jpg</t>
  </si>
  <si>
    <t>https://www.amazon.com/dp/B09QKXPCWN</t>
  </si>
  <si>
    <t>B0CDXRMDSL</t>
  </si>
  <si>
    <t>Build and Learn: AI App Development for Beginners: Unleashing ChatGPT API with LangChain &amp; Streamlit</t>
  </si>
  <si>
    <t>ML Bear</t>
  </si>
  <si>
    <t>https://m.media-amazon.com/images/I/71RtLOCZTnL._AC_UY218_.jpg</t>
  </si>
  <si>
    <t>https://www.amazon.com/dp/B0CDXRMDSL</t>
  </si>
  <si>
    <t>B0CJP6JT78</t>
  </si>
  <si>
    <t>Navigating LinkedIn for Sales: The Complete Guide to Social Selling, Sales Navigator and Account-Based Marketing</t>
  </si>
  <si>
    <t>Melonie Dodaro</t>
  </si>
  <si>
    <t>https://m.media-amazon.com/images/I/71-IrdDfEvL._AC_UY218_.jpg</t>
  </si>
  <si>
    <t>https://www.amazon.com/dp/B0CJP6JT78</t>
  </si>
  <si>
    <t>B0BJY5NNVT</t>
  </si>
  <si>
    <t>Excel Made Easy: The Ultimate Crash Course to Master Excel Without Getting Overwhelmed â€“ Secret Winning Formulas to Stand Out from the Crowd and Impress Your Boss</t>
  </si>
  <si>
    <t>Max Clark</t>
  </si>
  <si>
    <t>https://m.media-amazon.com/images/I/71j8vhvQrIL._AC_UY218_.jpg</t>
  </si>
  <si>
    <t>https://www.amazon.com/dp/B0BJY5NNVT</t>
  </si>
  <si>
    <t>B0CGKC1GZN</t>
  </si>
  <si>
    <t>Official Google Cloud Certified Professional Cloud Security Engineer Exam Guide: Become an expert and get Google Cloud certified with this practitionerâ€™s guide</t>
  </si>
  <si>
    <t>Ankush Chowdhary</t>
  </si>
  <si>
    <t>https://m.media-amazon.com/images/I/614Mj8tVzbL._AC_UY218_.jpg</t>
  </si>
  <si>
    <t>https://www.amazon.com/dp/B0CGKC1GZN</t>
  </si>
  <si>
    <t>B0739MF8VF</t>
  </si>
  <si>
    <t>Automating Inequality: How High-Tech Tools Profile, Police, and Punish the Poor</t>
  </si>
  <si>
    <t>Virginia Eubanks</t>
  </si>
  <si>
    <t>https://m.media-amazon.com/images/I/91+V67CA47L._AC_UY218_.jpg</t>
  </si>
  <si>
    <t>https://www.amazon.com/dp/B0739MF8VF</t>
  </si>
  <si>
    <t>B0CGL8QZ9J</t>
  </si>
  <si>
    <t>Romance in the Digital Age: 100 Templates To Craft AI-Powered Serialized Stories (AI Writers Connection Book 1)</t>
  </si>
  <si>
    <t>Mira Gold</t>
  </si>
  <si>
    <t>https://m.media-amazon.com/images/I/81Ii0D9ql8L._AC_UY218_.jpg</t>
  </si>
  <si>
    <t>https://www.amazon.com/dp/B0CGL8QZ9J</t>
  </si>
  <si>
    <t>B0029PBVCA</t>
  </si>
  <si>
    <t>Dealers of Lightning: Xerox PARC and the Dawn of the Computer Age</t>
  </si>
  <si>
    <t>https://m.media-amazon.com/images/I/41lQdTIGMAL._AC_UY218_.jpg</t>
  </si>
  <si>
    <t>https://www.amazon.com/dp/B0029PBVCA</t>
  </si>
  <si>
    <t>B0978171QX</t>
  </si>
  <si>
    <t>Data Pipelines with Apache Airflow</t>
  </si>
  <si>
    <t>Julian de Ruiter</t>
  </si>
  <si>
    <t>https://m.media-amazon.com/images/I/71KKX+pBFYL._AC_UY218_.jpg</t>
  </si>
  <si>
    <t>https://www.amazon.com/dp/B0978171QX</t>
  </si>
  <si>
    <t>B07RNFGF5B</t>
  </si>
  <si>
    <t>Sentenced to Troll 2</t>
  </si>
  <si>
    <t>S.L. Rowland</t>
  </si>
  <si>
    <t>https://m.media-amazon.com/images/I/81b1hvHDt5L._AC_UY218_.jpg</t>
  </si>
  <si>
    <t>https://www.amazon.com/dp/B07RNFGF5B</t>
  </si>
  <si>
    <t>B00FEJCVQS</t>
  </si>
  <si>
    <t>Applying Advanced Analytics to HR Management Decisions: Methods for Selection, Developing Incentives, and Improving Collaboration (FT Press Analytics)</t>
  </si>
  <si>
    <t>James C. Sesil</t>
  </si>
  <si>
    <t>https://m.media-amazon.com/images/I/51bVRhG14HL._AC_UY218_.jpg</t>
  </si>
  <si>
    <t>https://www.amazon.com/dp/B00FEJCVQS</t>
  </si>
  <si>
    <t>B0BG92MGSP</t>
  </si>
  <si>
    <t>Programming Languages: Build, Prove, and Compare</t>
  </si>
  <si>
    <t>Norman Ramsey</t>
  </si>
  <si>
    <t>https://m.media-amazon.com/images/I/51Wrj9bxyuL._AC_UY218_.jpg</t>
  </si>
  <si>
    <t>https://www.amazon.com/dp/B0BG92MGSP</t>
  </si>
  <si>
    <t>B07C66DJ2B</t>
  </si>
  <si>
    <t>Cyberspace, Cybersecurity, and Cybercrime</t>
  </si>
  <si>
    <t>Janine Kremling</t>
  </si>
  <si>
    <t>https://m.media-amazon.com/images/I/911R-oUwLtL._AC_UY218_.jpg</t>
  </si>
  <si>
    <t>https://www.amazon.com/dp/B07C66DJ2B</t>
  </si>
  <si>
    <t>B072SSW9JV</t>
  </si>
  <si>
    <t>New Power: How Power Works in Our Hyperconnected World--and How to Make It Work for You</t>
  </si>
  <si>
    <t>Jeremy Heimans</t>
  </si>
  <si>
    <t>https://m.media-amazon.com/images/I/91+FXx+MGkL._AC_UY218_.jpg</t>
  </si>
  <si>
    <t>https://www.amazon.com/dp/B072SSW9JV</t>
  </si>
  <si>
    <t>B082J3Z8R1</t>
  </si>
  <si>
    <t>Writing Is Designing: Words and the User Experience</t>
  </si>
  <si>
    <t>Michael J. Metts</t>
  </si>
  <si>
    <t>https://m.media-amazon.com/images/I/41vVAFSXvZL._AC_UY218_.jpg</t>
  </si>
  <si>
    <t>https://www.amazon.com/dp/B082J3Z8R1</t>
  </si>
  <si>
    <t>B088BSF476</t>
  </si>
  <si>
    <t>Corporate Computer Security</t>
  </si>
  <si>
    <t>Randall J Boyle</t>
  </si>
  <si>
    <t>https://m.media-amazon.com/images/I/51iN6DXpifL._AC_UY218_.jpg</t>
  </si>
  <si>
    <t>https://www.amazon.com/dp/B088BSF476</t>
  </si>
  <si>
    <t>B0BRGYYTBR</t>
  </si>
  <si>
    <t>Practical Cybersecurity: A Fat-Free Guide to Network Security Best Practices (Fat-Free Technology Guides)</t>
  </si>
  <si>
    <t>Nicholas Marsh</t>
  </si>
  <si>
    <t>https://m.media-amazon.com/images/I/71VrVuAd7zL._AC_UY218_.jpg</t>
  </si>
  <si>
    <t>https://www.amazon.com/dp/B0BRGYYTBR</t>
  </si>
  <si>
    <t>B091336VFY</t>
  </si>
  <si>
    <t>LinkedIn For Dummies</t>
  </si>
  <si>
    <t>Joel Elad</t>
  </si>
  <si>
    <t>https://m.media-amazon.com/images/I/51Qg2W5x1WL._AC_UY218_.jpg</t>
  </si>
  <si>
    <t>https://www.amazon.com/dp/B091336VFY</t>
  </si>
  <si>
    <t>B0CJ86ZXJQ</t>
  </si>
  <si>
    <t>Travel Writing 2.0 (Third Edition): Earning Money From Your Travels in the New Media Landscape</t>
  </si>
  <si>
    <t>Tim Leffel</t>
  </si>
  <si>
    <t>https://m.media-amazon.com/images/I/71KbzKpD+TL._AC_UY218_.jpg</t>
  </si>
  <si>
    <t>https://www.amazon.com/dp/B0CJ86ZXJQ</t>
  </si>
  <si>
    <t>B0BG97LFYQ</t>
  </si>
  <si>
    <t>CompTIA Project+ Certification All-in-One Exam Guide (Exam PK0-005)</t>
  </si>
  <si>
    <t>https://m.media-amazon.com/images/I/81B-jGWi5KL._AC_UY218_.jpg</t>
  </si>
  <si>
    <t>https://www.amazon.com/dp/B0BG97LFYQ</t>
  </si>
  <si>
    <t>B07J1ZSLDT</t>
  </si>
  <si>
    <t>Excel 2019 Bible</t>
  </si>
  <si>
    <t>https://m.media-amazon.com/images/I/51y-itq6rJL._AC_UY218_.jpg</t>
  </si>
  <si>
    <t>https://www.amazon.com/dp/B07J1ZSLDT</t>
  </si>
  <si>
    <t>B07SB5DYM4</t>
  </si>
  <si>
    <t>Cybersecurity: The Beginner's Guide: A comprehensive guide to getting started in cybersecurity</t>
  </si>
  <si>
    <t>Dr. Erdal Ozkaya</t>
  </si>
  <si>
    <t>https://m.media-amazon.com/images/I/81ZR1qzqRTL._AC_UY218_.jpg</t>
  </si>
  <si>
    <t>https://www.amazon.com/dp/B07SB5DYM4</t>
  </si>
  <si>
    <t>B0C8C5SH11</t>
  </si>
  <si>
    <t>Agile Discovery &amp; Delivery: A Survival Guide for New Software Engineers &amp; Tech Entrepreneurs</t>
  </si>
  <si>
    <t>Amber Field</t>
  </si>
  <si>
    <t>https://m.media-amazon.com/images/I/81Fb2gBF2AL._AC_UY218_.jpg</t>
  </si>
  <si>
    <t>https://www.amazon.com/dp/B0C8C5SH11</t>
  </si>
  <si>
    <t>B0BV1VG3KW</t>
  </si>
  <si>
    <t>Pandas for Everyone: Python Data Analysis (Addison-Wesley Data &amp; Analytics Series)</t>
  </si>
  <si>
    <t>Daniel Y. Chen</t>
  </si>
  <si>
    <t>https://m.media-amazon.com/images/I/61jWnuUmbpL._AC_UY218_.jpg</t>
  </si>
  <si>
    <t>https://www.amazon.com/dp/B0BV1VG3KW</t>
  </si>
  <si>
    <t>B01L480ILM</t>
  </si>
  <si>
    <t>Shell Programming in Unix, Linux and OS X (Developer's Library)</t>
  </si>
  <si>
    <t>https://m.media-amazon.com/images/I/51jp3dKez5L._AC_UY218_.jpg</t>
  </si>
  <si>
    <t>https://www.amazon.com/dp/B01L480ILM</t>
  </si>
  <si>
    <t>B008VIMB9Q</t>
  </si>
  <si>
    <t>Discrete Mathematics for Computer Scientists (2-downloads)</t>
  </si>
  <si>
    <t>Cliff L Stein</t>
  </si>
  <si>
    <t>https://m.media-amazon.com/images/I/711Vr0QdHOL._AC_UY218_.jpg</t>
  </si>
  <si>
    <t>https://www.amazon.com/dp/B008VIMB9Q</t>
  </si>
  <si>
    <t>B0CHXWJW5W</t>
  </si>
  <si>
    <t>ChatGPT Made Simple: How Anyone Can Harness AI To Streamline Their Work, Study &amp; Everyday Tasks To Boost Productivity &amp; Maintain Competitive Edge By Mastering Prompt Engineering</t>
  </si>
  <si>
    <t>D. Nardo Publications</t>
  </si>
  <si>
    <t>https://m.media-amazon.com/images/I/71ensBqbkXL._AC_UY218_.jpg</t>
  </si>
  <si>
    <t>https://www.amazon.com/dp/B0CHXWJW5W</t>
  </si>
  <si>
    <t>B08599LZCK</t>
  </si>
  <si>
    <t>Take Control of the Mac Command Line with Terminal, 3rd Edition</t>
  </si>
  <si>
    <t>https://m.media-amazon.com/images/I/71YZbiTNwgL._AC_UY218_.jpg</t>
  </si>
  <si>
    <t>https://www.amazon.com/dp/B08599LZCK</t>
  </si>
  <si>
    <t>B06Y2JWTQM</t>
  </si>
  <si>
    <t>Building Data Centers with VXLAN BGP EVPN: A Cisco NX-OS Perspective (Networking Technology)</t>
  </si>
  <si>
    <t>Lukas Krattiger</t>
  </si>
  <si>
    <t>https://m.media-amazon.com/images/I/61mkENwdMXL._AC_UY218_.jpg</t>
  </si>
  <si>
    <t>https://www.amazon.com/dp/B06Y2JWTQM</t>
  </si>
  <si>
    <t>B0043GXMSY</t>
  </si>
  <si>
    <t>Learning the bash Shell: Unix Shell Programming (In a Nutshell (O'Reilly))</t>
  </si>
  <si>
    <t>Cameron Newham</t>
  </si>
  <si>
    <t>https://m.media-amazon.com/images/I/91rB6r78YHL._AC_UY218_.jpg</t>
  </si>
  <si>
    <t>https://www.amazon.com/dp/B0043GXMSY</t>
  </si>
  <si>
    <t>B09Z6Q3LCD</t>
  </si>
  <si>
    <t>Microsoft Power BI Data Analyst Certification Guide: A comprehensive guide to becoming a confident and certified Power BI professional</t>
  </si>
  <si>
    <t>Orrin Edenfield</t>
  </si>
  <si>
    <t>https://m.media-amazon.com/images/I/71EfPqy4OzL._AC_UY218_.jpg</t>
  </si>
  <si>
    <t>https://www.amazon.com/dp/B09Z6Q3LCD</t>
  </si>
  <si>
    <t>B0C2ZVN1FV</t>
  </si>
  <si>
    <t>MS-900: Microsoft 365 Fundamentals :Study Guide With Practice Questions &amp; Labs: Second Edition - 2023</t>
  </si>
  <si>
    <t>https://m.media-amazon.com/images/I/71iJ4nPAbuL._AC_UY218_.jpg</t>
  </si>
  <si>
    <t>https://www.amazon.com/dp/B0C2ZVN1FV</t>
  </si>
  <si>
    <t>B087YTVL8F</t>
  </si>
  <si>
    <t>High Performance Python: Practical Performant Programming for Humans</t>
  </si>
  <si>
    <t>Micha Gorelick</t>
  </si>
  <si>
    <t>https://m.media-amazon.com/images/I/91jGmmp9ioL._AC_UY218_.jpg</t>
  </si>
  <si>
    <t>https://www.amazon.com/dp/B087YTVL8F</t>
  </si>
  <si>
    <t>B08NCP27GB</t>
  </si>
  <si>
    <t>Android Programming for Beginners: Build in-depth, full-featured Android apps starting from zero programming experience, 3rd Edition</t>
  </si>
  <si>
    <t>https://m.media-amazon.com/images/I/91rGg3diI1L._AC_UY218_.jpg</t>
  </si>
  <si>
    <t>https://www.amazon.com/dp/B08NCP27GB</t>
  </si>
  <si>
    <t>B00TPRWVHY</t>
  </si>
  <si>
    <t>T-SQL Querying (Developer Reference)</t>
  </si>
  <si>
    <t>Ben-Gan Itzik</t>
  </si>
  <si>
    <t>https://m.media-amazon.com/images/I/41UEiJjmJyL._AC_UY218_.jpg</t>
  </si>
  <si>
    <t>https://www.amazon.com/dp/B00TPRWVHY</t>
  </si>
  <si>
    <t>B09R84WPLQ</t>
  </si>
  <si>
    <t>Elemental Summoner 4: A Chakra Cultivation Harem Portal series</t>
  </si>
  <si>
    <t>https://m.media-amazon.com/images/I/81gIiB9PI5L._AC_UY218_.jpg</t>
  </si>
  <si>
    <t>https://www.amazon.com/dp/B09R84WPLQ</t>
  </si>
  <si>
    <t>B082FMW1XX</t>
  </si>
  <si>
    <t>Information Privacy Engineering and Privacy by Design: Understanding Privacy Threats, Technology, and Regulations Based on Standards and Best Practices</t>
  </si>
  <si>
    <t>https://m.media-amazon.com/images/I/71q+C3NgyhL._AC_UY218_.jpg</t>
  </si>
  <si>
    <t>https://www.amazon.com/dp/B082FMW1XX</t>
  </si>
  <si>
    <t>B0C5GJKNND</t>
  </si>
  <si>
    <t>Tableau For Dummies</t>
  </si>
  <si>
    <t>https://m.media-amazon.com/images/I/615CLDG-6fL._AC_UY218_.jpg</t>
  </si>
  <si>
    <t>https://www.amazon.com/dp/B0C5GJKNND</t>
  </si>
  <si>
    <t>B08F5JBJFL</t>
  </si>
  <si>
    <t>CCNP Enterprise Design ENSLD 300-420 Official Cert Guide: Designing Cisco Enterprise Networks</t>
  </si>
  <si>
    <t>https://m.media-amazon.com/images/I/51HdHoziH6L._AC_UY218_.jpg</t>
  </si>
  <si>
    <t>https://www.amazon.com/dp/B08F5JBJFL</t>
  </si>
  <si>
    <t>B07RW915K4</t>
  </si>
  <si>
    <t>Linux Kernel Programming: A comprehensive guide to kernel internals, writing kernel modules, and kernel synchronization</t>
  </si>
  <si>
    <t>Kaiwan N Billimoria</t>
  </si>
  <si>
    <t>https://m.media-amazon.com/images/I/81+1C8AknqL._AC_UY218_.jpg</t>
  </si>
  <si>
    <t>https://www.amazon.com/dp/B07RW915K4</t>
  </si>
  <si>
    <t>B0BZB4GTRW</t>
  </si>
  <si>
    <t>The ChatGPT Prompt Library: Third Edition (Artificial Intelligence Guides Book 5)</t>
  </si>
  <si>
    <t>https://m.media-amazon.com/images/I/81xtn3yChDL._AC_UY218_.jpg</t>
  </si>
  <si>
    <t>https://www.amazon.com/dp/B0BZB4GTRW</t>
  </si>
  <si>
    <t>B09WBNJYLX</t>
  </si>
  <si>
    <t>Effective Software Testing: A developer's guide</t>
  </si>
  <si>
    <t>Maurizio Aniche</t>
  </si>
  <si>
    <t>https://m.media-amazon.com/images/I/71YWAJzRTNL._AC_UY218_.jpg</t>
  </si>
  <si>
    <t>https://www.amazon.com/dp/B09WBNJYLX</t>
  </si>
  <si>
    <t>B0B1P3FD9P</t>
  </si>
  <si>
    <t>Top Hat Express: A LitRPG Adventure (Vaudevillain Book 1)</t>
  </si>
  <si>
    <t>Alex Wolf</t>
  </si>
  <si>
    <t>https://m.media-amazon.com/images/I/91NemyMgmkL._AC_UY218_.jpg</t>
  </si>
  <si>
    <t>https://www.amazon.com/dp/B0B1P3FD9P</t>
  </si>
  <si>
    <t>B093TQWD4Y</t>
  </si>
  <si>
    <t>The Exponential Age: How Accelerating Technology is Transforming Business, Politics and Society</t>
  </si>
  <si>
    <t>Azeem Azhar</t>
  </si>
  <si>
    <t>https://m.media-amazon.com/images/I/61gVuNzfomL._AC_UY218_.jpg</t>
  </si>
  <si>
    <t>https://www.amazon.com/dp/B093TQWD4Y</t>
  </si>
  <si>
    <t>B08BKSY3QZ</t>
  </si>
  <si>
    <t>Token Economy: How the Web3 reinvents the Internet (Token Economy: How the Web3 reinvents the internet (English original &amp; foreign language translations) Book 1)</t>
  </si>
  <si>
    <t>Shermin Voshmgir</t>
  </si>
  <si>
    <t>https://m.media-amazon.com/images/I/71kw50hhE-L._AC_UY218_.jpg</t>
  </si>
  <si>
    <t>https://www.amazon.com/dp/B08BKSY3QZ</t>
  </si>
  <si>
    <t>B09MG2SC9V</t>
  </si>
  <si>
    <t>Automating Excel with Python: Processing Spreadsheets with OpenPyXL and Python</t>
  </si>
  <si>
    <t>Michael Driscoll</t>
  </si>
  <si>
    <t>https://m.media-amazon.com/images/I/91oNKtZxpYL._AC_UY218_.jpg</t>
  </si>
  <si>
    <t>https://www.amazon.com/dp/B09MG2SC9V</t>
  </si>
  <si>
    <t>B085XXX3B6</t>
  </si>
  <si>
    <t>Blender 3D By Example: A project-based guide to learning the latest Blender 3D, EEVEE rendering engine, and Grease Pencil, 2nd Edition</t>
  </si>
  <si>
    <t>Oscar Baechler</t>
  </si>
  <si>
    <t>https://m.media-amazon.com/images/I/71wMZxWxk4L._AC_UY218_.jpg</t>
  </si>
  <si>
    <t>https://www.amazon.com/dp/B085XXX3B6</t>
  </si>
  <si>
    <t>B0BMB9PLBZ</t>
  </si>
  <si>
    <t>Application Security Program Handbook</t>
  </si>
  <si>
    <t>Derek Fisher</t>
  </si>
  <si>
    <t>https://m.media-amazon.com/images/I/71uzMOwg8QL._AC_UY218_.jpg</t>
  </si>
  <si>
    <t>https://www.amazon.com/dp/B0BMB9PLBZ</t>
  </si>
  <si>
    <t>B09B2PNHWH</t>
  </si>
  <si>
    <t>Mastering Windows Server 2019: The complete guide for system administrators to install, manage, and deploy new capabilities with Windows Server 2019, 3rd Edition</t>
  </si>
  <si>
    <t>https://m.media-amazon.com/images/I/81FyX+PYADL._AC_UY218_.jpg</t>
  </si>
  <si>
    <t>https://www.amazon.com/dp/B09B2PNHWH</t>
  </si>
  <si>
    <t>B0CF6DQTZ5</t>
  </si>
  <si>
    <t>The Ultimate Guide to Creating Online Learning Video: A Comprehensive Handbook for Instructional Designers</t>
  </si>
  <si>
    <t>Mark Lassoff</t>
  </si>
  <si>
    <t>https://m.media-amazon.com/images/I/71Yae9M+LUL._AC_UY218_.jpg</t>
  </si>
  <si>
    <t>https://www.amazon.com/dp/B0CF6DQTZ5</t>
  </si>
  <si>
    <t>B09NPCVDNV</t>
  </si>
  <si>
    <t>Office 365 All-in-One For Dummies</t>
  </si>
  <si>
    <t>Peter Weverka</t>
  </si>
  <si>
    <t>https://m.media-amazon.com/images/I/51qKWty3MrL._AC_UY218_.jpg</t>
  </si>
  <si>
    <t>https://www.amazon.com/dp/B09NPCVDNV</t>
  </si>
  <si>
    <t>B077FHD78B</t>
  </si>
  <si>
    <t>Design It!: From Programmer to Software Architect (The Pragmatic Programmers)</t>
  </si>
  <si>
    <t>Michael Keeling</t>
  </si>
  <si>
    <t>https://m.media-amazon.com/images/I/81COgn7LIRL._AC_UY218_.jpg</t>
  </si>
  <si>
    <t>https://www.amazon.com/dp/B077FHD78B</t>
  </si>
  <si>
    <t>B07T7XXVH4</t>
  </si>
  <si>
    <t>The Master Guide on How to Manage Content on My Kindle Library/Device: How to Delete Books off Kindle Device, Manage Kindle Content, How to Borrow a Book, ... Lend, Share, Gift and more! (Kindle Guides)</t>
  </si>
  <si>
    <t>David Lowell</t>
  </si>
  <si>
    <t>https://m.media-amazon.com/images/I/71VQHWfAHVL._AC_UY218_.jpg</t>
  </si>
  <si>
    <t>https://www.amazon.com/dp/B07T7XXVH4</t>
  </si>
  <si>
    <t>B089FYLSQ2</t>
  </si>
  <si>
    <t>Agile Scrum Crash Course: A Guide To Agile Project Management and Scrum Master Certification PSM 1</t>
  </si>
  <si>
    <t>Umer W.</t>
  </si>
  <si>
    <t>https://m.media-amazon.com/images/I/81wiXbcBI1L._AC_UY218_.jpg</t>
  </si>
  <si>
    <t>https://www.amazon.com/dp/B089FYLSQ2</t>
  </si>
  <si>
    <t>B09M69BJTK</t>
  </si>
  <si>
    <t>Building Micro-Frontends</t>
  </si>
  <si>
    <t>Luca Mezzalira</t>
  </si>
  <si>
    <t>https://m.media-amazon.com/images/I/811PWsCSwHL._AC_UY218_.jpg</t>
  </si>
  <si>
    <t>https://www.amazon.com/dp/B09M69BJTK</t>
  </si>
  <si>
    <t>B09V2S1T35</t>
  </si>
  <si>
    <t>Hack the Cybersecurity Interview: A complete interview preparation guide for jumpstarting your cybersecurity career</t>
  </si>
  <si>
    <t>Ken Underhill</t>
  </si>
  <si>
    <t>https://m.media-amazon.com/images/I/71fusDB66ZL._AC_UY218_.jpg</t>
  </si>
  <si>
    <t>https://www.amazon.com/dp/B09V2S1T35</t>
  </si>
  <si>
    <t>B081Z8YLKT</t>
  </si>
  <si>
    <t>Trading Systems 2nd edition: A new approach to system development and portfolio optimisation</t>
  </si>
  <si>
    <t>Urban Jaekle</t>
  </si>
  <si>
    <t>https://m.media-amazon.com/images/I/71nWG89FsHL._AC_UY218_.jpg</t>
  </si>
  <si>
    <t>https://www.amazon.com/dp/B081Z8YLKT</t>
  </si>
  <si>
    <t>B085BVJ51Z</t>
  </si>
  <si>
    <t>Algorithmic Thinking: A Problem-Based Introduction</t>
  </si>
  <si>
    <t>https://m.media-amazon.com/images/I/816MqYCspFL._AC_UY218_.jpg</t>
  </si>
  <si>
    <t>https://www.amazon.com/dp/B085BVJ51Z</t>
  </si>
  <si>
    <t>B09BZTGJM2</t>
  </si>
  <si>
    <t>The Art of Writing Efficient Programs: An advanced programmer's guide to efficient hardware utilization and compiler optimizations using C++ examples</t>
  </si>
  <si>
    <t>Fedor G. Pikus</t>
  </si>
  <si>
    <t>https://m.media-amazon.com/images/I/91et92a9wwL._AC_UY218_.jpg</t>
  </si>
  <si>
    <t>https://www.amazon.com/dp/B09BZTGJM2</t>
  </si>
  <si>
    <t>B07QFCC7MH</t>
  </si>
  <si>
    <t>Head First Go</t>
  </si>
  <si>
    <t>Jay McGavren</t>
  </si>
  <si>
    <t>https://m.media-amazon.com/images/I/81FQ3rVS5lL._AC_UY218_.jpg</t>
  </si>
  <si>
    <t>https://www.amazon.com/dp/B07QFCC7MH</t>
  </si>
  <si>
    <t>B09RZYP5HJ</t>
  </si>
  <si>
    <t>Hands-On Data Structures and Algorithms with Python: Store, manipulate, and access data effectively and boost the performance of your applications, 3rd Edition</t>
  </si>
  <si>
    <t>Dr. Basant Agarwal</t>
  </si>
  <si>
    <t>https://m.media-amazon.com/images/I/81dYZzur-GL._AC_UY218_.jpg</t>
  </si>
  <si>
    <t>https://www.amazon.com/dp/B09RZYP5HJ</t>
  </si>
  <si>
    <t>B0CC4RD8KD</t>
  </si>
  <si>
    <t>2600 Magazine: The Hacker Quarterly - Summer 2023</t>
  </si>
  <si>
    <t>2600 Magazine</t>
  </si>
  <si>
    <t>https://m.media-amazon.com/images/I/91cpeuq-mZL._AC_UY218_.jpg</t>
  </si>
  <si>
    <t>https://www.amazon.com/dp/B0CC4RD8KD</t>
  </si>
  <si>
    <t>B0769X6B3J</t>
  </si>
  <si>
    <t>Branding Yourself: How to Use Social Media to Invent or Reinvent Yourself (Que Biz-Tech)</t>
  </si>
  <si>
    <t>Erik Deckers</t>
  </si>
  <si>
    <t>https://m.media-amazon.com/images/I/711BBSpHYsL._AC_UY218_.jpg</t>
  </si>
  <si>
    <t>https://www.amazon.com/dp/B0769X6B3J</t>
  </si>
  <si>
    <t>B09JD8Z56X</t>
  </si>
  <si>
    <t>Hacking Kubernetes</t>
  </si>
  <si>
    <t>Andrew Martin</t>
  </si>
  <si>
    <t>https://m.media-amazon.com/images/I/81jY5hpGFWL._AC_UY218_.jpg</t>
  </si>
  <si>
    <t>https://www.amazon.com/dp/B09JD8Z56X</t>
  </si>
  <si>
    <t>B08QXP4Q2J</t>
  </si>
  <si>
    <t>RHCSA Red Hat Enterprise Linux 8 (UPDATED): Training and Exam Preparation Guide (EX200), Second Edition</t>
  </si>
  <si>
    <t>https://m.media-amazon.com/images/I/71CYB3rmSTL._AC_UY218_.jpg</t>
  </si>
  <si>
    <t>https://www.amazon.com/dp/B08QXP4Q2J</t>
  </si>
  <si>
    <t>B00HNC1AXY</t>
  </si>
  <si>
    <t>Linux for Beginners: An Introduction to the Linux Operating System and Command Line</t>
  </si>
  <si>
    <t>https://m.media-amazon.com/images/I/71oLbZb75wL._AC_UY218_.jpg</t>
  </si>
  <si>
    <t>https://www.amazon.com/dp/B00HNC1AXY</t>
  </si>
  <si>
    <t>B008QWEH62</t>
  </si>
  <si>
    <t>Observing the User Experience: A Practitioner's Guide to User Research</t>
  </si>
  <si>
    <t>Elizabeth Goodman</t>
  </si>
  <si>
    <t>https://m.media-amazon.com/images/I/51tvcAwSiAL._AC_UY218_.jpg</t>
  </si>
  <si>
    <t>https://www.amazon.com/dp/B008QWEH62</t>
  </si>
  <si>
    <t>B07PHQZJQ5</t>
  </si>
  <si>
    <t>React Explained: Your Step-by-Step Guide to React (2020 Edition)</t>
  </si>
  <si>
    <t>Zac Gordon</t>
  </si>
  <si>
    <t>https://m.media-amazon.com/images/I/819mkxDbhIL._AC_UY218_.jpg</t>
  </si>
  <si>
    <t>https://www.amazon.com/dp/B07PHQZJQ5</t>
  </si>
  <si>
    <t>B0C8VMT9WM</t>
  </si>
  <si>
    <t>Trinta segundos sem pensar no medo: MemÃ³rias de um leitor (Portuguese Edition)</t>
  </si>
  <si>
    <t>Pedro PacÃ­fico</t>
  </si>
  <si>
    <t>https://m.media-amazon.com/images/I/91IQl+Ah8oL._AC_UY218_.jpg</t>
  </si>
  <si>
    <t>https://www.amazon.com/dp/B0C8VMT9WM</t>
  </si>
  <si>
    <t>B0BP955T3M</t>
  </si>
  <si>
    <t>Set Up Your Own IPsec VPN, OpenVPN and WireGuard Server (Build Your Own VPN)</t>
  </si>
  <si>
    <t>https://m.media-amazon.com/images/I/81nZgNB5t2L._AC_UY218_.jpg</t>
  </si>
  <si>
    <t>https://www.amazon.com/dp/B0BP955T3M</t>
  </si>
  <si>
    <t>B08FBP3ZRH</t>
  </si>
  <si>
    <t>Implementing Service Level Objectives: A Practical Guide to SLIs, SLOs, and Error Budgets</t>
  </si>
  <si>
    <t>Alex Hidalgo</t>
  </si>
  <si>
    <t>https://m.media-amazon.com/images/I/91bW4csmp5L._AC_UY218_.jpg</t>
  </si>
  <si>
    <t>https://www.amazon.com/dp/B08FBP3ZRH</t>
  </si>
  <si>
    <t>B074SY3X6Q</t>
  </si>
  <si>
    <t>Get to Aha! (PB)</t>
  </si>
  <si>
    <t>Andy Cunningham</t>
  </si>
  <si>
    <t>https://m.media-amazon.com/images/I/81mChTYzEgL._AC_UY218_.jpg</t>
  </si>
  <si>
    <t>https://www.amazon.com/dp/B074SY3X6Q</t>
  </si>
  <si>
    <t>B00V7B1IZC</t>
  </si>
  <si>
    <t>Hadoop: The Definitive Guide: Storage and Analysis at Internet Scale</t>
  </si>
  <si>
    <t>Tom White</t>
  </si>
  <si>
    <t>https://m.media-amazon.com/images/I/91MCeGv3oNL._AC_UY218_.jpg</t>
  </si>
  <si>
    <t>https://www.amazon.com/dp/B00V7B1IZC</t>
  </si>
  <si>
    <t>B0BTHSN8L1</t>
  </si>
  <si>
    <t>Mastering PostgreSQL 15: Advanced techniques to build and manage scalable, reliable, and fault-tolerant database applications, 5th Edition</t>
  </si>
  <si>
    <t>Hans-JÃ¼rgen SchÃ¶nig</t>
  </si>
  <si>
    <t>https://m.media-amazon.com/images/I/71Gf6wrif9L._AC_UY218_.jpg</t>
  </si>
  <si>
    <t>https://www.amazon.com/dp/B0BTHSN8L1</t>
  </si>
  <si>
    <t>B07VXRBF7W</t>
  </si>
  <si>
    <t>Introduction to AutoCAD 2020: A modern Perspective</t>
  </si>
  <si>
    <t>Paul F. Richard</t>
  </si>
  <si>
    <t>https://m.media-amazon.com/images/I/71rQHfhJ0aL._AC_UY218_.jpg</t>
  </si>
  <si>
    <t>https://www.amazon.com/dp/B07VXRBF7W</t>
  </si>
  <si>
    <t>B0C8BGGF4Y</t>
  </si>
  <si>
    <t>EvaluaciÃ³n del Aprendizaje en la Era de la Inteligencia Artificial: GuÃ­a para desarrollar una cultura de integridad acadÃ©mica estudiantil (Spanish Edition)</t>
  </si>
  <si>
    <t>JosÃ© Ferrer</t>
  </si>
  <si>
    <t>https://m.media-amazon.com/images/I/71Qv--qs6kL._AC_UY218_.jpg</t>
  </si>
  <si>
    <t>https://www.amazon.com/dp/B0C8BGGF4Y</t>
  </si>
  <si>
    <t>B0CCB256DK</t>
  </si>
  <si>
    <t>AI for Absolute Beginners: A Clear Guide to Tomorrow (AI, Data Science, Python &amp; Statistics for Beginners)</t>
  </si>
  <si>
    <t>https://m.media-amazon.com/images/I/71YBFcOKkgL._AC_UY218_.jpg</t>
  </si>
  <si>
    <t>https://www.amazon.com/dp/B0CCB256DK</t>
  </si>
  <si>
    <t>B08DG5YNCN</t>
  </si>
  <si>
    <t>Business Analysis</t>
  </si>
  <si>
    <t>Debra Paul</t>
  </si>
  <si>
    <t>https://m.media-amazon.com/images/I/411m00tCsUL._AC_UY218_.jpg</t>
  </si>
  <si>
    <t>https://www.amazon.com/dp/B08DG5YNCN</t>
  </si>
  <si>
    <t>B0BXJYZNTG</t>
  </si>
  <si>
    <t>Email Marketing Rules: 184 Best Practices to Optimize the Subscriber Experience and Drive Business Success</t>
  </si>
  <si>
    <t>Chad S. White</t>
  </si>
  <si>
    <t>https://m.media-amazon.com/images/I/71XbZF4vwKL._AC_UY218_.jpg</t>
  </si>
  <si>
    <t>https://www.amazon.com/dp/B0BXJYZNTG</t>
  </si>
  <si>
    <t>B08QRLB2MQ</t>
  </si>
  <si>
    <t>Principles of Information Security (Mindtap Course List)</t>
  </si>
  <si>
    <t>https://m.media-amazon.com/images/I/91XqR3ugWsS._AC_UY218_.jpg</t>
  </si>
  <si>
    <t>https://www.amazon.com/dp/B08QRLB2MQ</t>
  </si>
  <si>
    <t>B00R04DF3I</t>
  </si>
  <si>
    <t>OCA: Oracle Certified Associate Java SE 8 Programmer I Study Guide: Exam 1Z0-808</t>
  </si>
  <si>
    <t>https://m.media-amazon.com/images/I/5158UjMFE4L._AC_UY218_.jpg</t>
  </si>
  <si>
    <t>https://www.amazon.com/dp/B00R04DF3I</t>
  </si>
  <si>
    <t>B07Z5GDVJ2</t>
  </si>
  <si>
    <t>LPIC-1 Linux Professional Institute Certification Study Guide: Exam 101-500 and Exam 102-500</t>
  </si>
  <si>
    <t>Christine Bresnahan</t>
  </si>
  <si>
    <t>https://m.media-amazon.com/images/I/51OKd8ACCuL._AC_UY218_.jpg</t>
  </si>
  <si>
    <t>https://www.amazon.com/dp/B07Z5GDVJ2</t>
  </si>
  <si>
    <t>B004JLMDOC</t>
  </si>
  <si>
    <t>The Elements of User Experience: User-Centered Design for the Web and Beyond (2nd Edition) (Voices That Matter)</t>
  </si>
  <si>
    <t>Jesse James Garrett</t>
  </si>
  <si>
    <t>https://m.media-amazon.com/images/I/41QxAwflflL._AC_UY218_.jpg</t>
  </si>
  <si>
    <t>https://www.amazon.com/dp/B004JLMDOC</t>
  </si>
  <si>
    <t>B098M4Z1G8</t>
  </si>
  <si>
    <t>Python for Absolute Beginners: Rocket through the basics in an afternoon (AI, Data Science, Python &amp; Statistics for Beginners)</t>
  </si>
  <si>
    <t>https://m.media-amazon.com/images/I/714q2+NvtxS._AC_UY218_.jpg</t>
  </si>
  <si>
    <t>https://www.amazon.com/dp/B098M4Z1G8</t>
  </si>
  <si>
    <t>B08D3JP11D</t>
  </si>
  <si>
    <t>Networking For Dummies</t>
  </si>
  <si>
    <t>https://m.media-amazon.com/images/I/51PFal6BWML._AC_UY218_.jpg</t>
  </si>
  <si>
    <t>https://www.amazon.com/dp/B08D3JP11D</t>
  </si>
  <si>
    <t>B0BLZB6RT7</t>
  </si>
  <si>
    <t>Software Test Design: Write comprehensive test plans to uncover critical bugs in web, desktop, and mobile apps</t>
  </si>
  <si>
    <t>Simon Amey</t>
  </si>
  <si>
    <t>https://m.media-amazon.com/images/I/719ZOywdC1L._AC_UY218_.jpg</t>
  </si>
  <si>
    <t>https://www.amazon.com/dp/B0BLZB6RT7</t>
  </si>
  <si>
    <t>B093WB8PYV</t>
  </si>
  <si>
    <t>Scott Kelby's Lightroom 7-Point System</t>
  </si>
  <si>
    <t>https://m.media-amazon.com/images/I/71hi0thmbeS._AC_UY218_.jpg</t>
  </si>
  <si>
    <t>https://www.amazon.com/dp/B093WB8PYV</t>
  </si>
  <si>
    <t>B0BVSHKPFX</t>
  </si>
  <si>
    <t>ChatGPT &amp; Social Media Marketing: The Ultimate Guide to Succeeding on Social Media. Discover how Artificial Intelligence can make you the world's best Social Media Manager.</t>
  </si>
  <si>
    <t>Ryan Turner</t>
  </si>
  <si>
    <t>https://m.media-amazon.com/images/I/813lkrqb1HL._AC_UY218_.jpg</t>
  </si>
  <si>
    <t>https://www.amazon.com/dp/B0BVSHKPFX</t>
  </si>
  <si>
    <t>B00CTZ290I</t>
  </si>
  <si>
    <t>Data Structures and Algorithms in Python</t>
  </si>
  <si>
    <t>https://m.media-amazon.com/images/I/81g8vUXGSHL._AC_UY218_.jpg</t>
  </si>
  <si>
    <t>https://www.amazon.com/dp/B00CTZ290I</t>
  </si>
  <si>
    <t>B0BLG1H64L</t>
  </si>
  <si>
    <t>Instagram For Dummies</t>
  </si>
  <si>
    <t>Jenn Herman</t>
  </si>
  <si>
    <t>https://m.media-amazon.com/images/I/61xuA3AjbCL._AC_UY218_.jpg</t>
  </si>
  <si>
    <t>https://www.amazon.com/dp/B0BLG1H64L</t>
  </si>
  <si>
    <t>B07GY6F2LH</t>
  </si>
  <si>
    <t>Designing Web APIs: Building APIs That Developers Love</t>
  </si>
  <si>
    <t>Brenda Jin</t>
  </si>
  <si>
    <t>https://m.media-amazon.com/images/I/81UVs+-kZmL._AC_UY218_.jpg</t>
  </si>
  <si>
    <t>https://www.amazon.com/dp/B07GY6F2LH</t>
  </si>
  <si>
    <t>B0065QZVB6</t>
  </si>
  <si>
    <t>How to Be Invisible: Protect Your Home, Your Children, Your Assets, and Your Life</t>
  </si>
  <si>
    <t>J. J. Luna</t>
  </si>
  <si>
    <t>https://m.media-amazon.com/images/I/61iiT0o7iVL._AC_UY218_.jpg</t>
  </si>
  <si>
    <t>https://www.amazon.com/dp/B0065QZVB6</t>
  </si>
  <si>
    <t>B0BHV6Y2XP</t>
  </si>
  <si>
    <t>AP Computer Science A Premium, 2024: 6 Practice Tests + Comprehensive Review + Online Practice (Barron's AP)</t>
  </si>
  <si>
    <t>Roselyn Teukolsky</t>
  </si>
  <si>
    <t>https://m.media-amazon.com/images/I/71+z9V48VHL._AC_UY218_.jpg</t>
  </si>
  <si>
    <t>https://www.amazon.com/dp/B0BHV6Y2XP</t>
  </si>
  <si>
    <t>B07R7DVJ3V</t>
  </si>
  <si>
    <t>E-Commerce 2019: Business, Technology and Society</t>
  </si>
  <si>
    <t>https://m.media-amazon.com/images/I/51vikpO1AaL._AC_UY218_.jpg</t>
  </si>
  <si>
    <t>https://www.amazon.com/dp/B07R7DVJ3V</t>
  </si>
  <si>
    <t>B096Z4CRC8</t>
  </si>
  <si>
    <t>Practical Linux Forensics: A Guide for Digital Investigators</t>
  </si>
  <si>
    <t>Bruce Nikkel</t>
  </si>
  <si>
    <t>https://m.media-amazon.com/images/I/714Fw-3HsdS._AC_UY218_.jpg</t>
  </si>
  <si>
    <t>https://www.amazon.com/dp/B096Z4CRC8</t>
  </si>
  <si>
    <t>B0BZDMM3P9</t>
  </si>
  <si>
    <t>Godot 4 Game Development Cookbook: Over 50 solid recipes for building high-quality 2D and 3D games with improved performance</t>
  </si>
  <si>
    <t>https://m.media-amazon.com/images/I/71k7Qh9XSvL._AC_UY218_.jpg</t>
  </si>
  <si>
    <t>https://www.amazon.com/dp/B0BZDMM3P9</t>
  </si>
  <si>
    <t>B079P71JHY</t>
  </si>
  <si>
    <t>Spark: The Definitive Guide: Big Data Processing Made Simple</t>
  </si>
  <si>
    <t>Bill Chambers</t>
  </si>
  <si>
    <t>https://m.media-amazon.com/images/I/91LxYzqUn0L._AC_UY218_.jpg</t>
  </si>
  <si>
    <t>https://www.amazon.com/dp/B079P71JHY</t>
  </si>
  <si>
    <t>B0BSNNGBYK</t>
  </si>
  <si>
    <t>Digital Forensics with Kali Linux: Enhance your investigation skills by performing network and memory forensics with Kali Linux 2022.x, 3rd Edition</t>
  </si>
  <si>
    <t>Shiva V. N. Parasram</t>
  </si>
  <si>
    <t>https://m.media-amazon.com/images/I/81ZySxUp+yL._AC_UY218_.jpg</t>
  </si>
  <si>
    <t>https://www.amazon.com/dp/B0BSNNGBYK</t>
  </si>
  <si>
    <t>B0C7LLK56N</t>
  </si>
  <si>
    <t>CIPT Exam Guide: Certified Information Privacy Technologist</t>
  </si>
  <si>
    <t>Joseph Byrne</t>
  </si>
  <si>
    <t>https://m.media-amazon.com/images/I/81gdd28P9bL._AC_UY218_.jpg</t>
  </si>
  <si>
    <t>https://www.amazon.com/dp/B0C7LLK56N</t>
  </si>
  <si>
    <t>B0BKYX4WWP</t>
  </si>
  <si>
    <t>A Designer's Guide to Interviewing</t>
  </si>
  <si>
    <t>Tanner Christensen</t>
  </si>
  <si>
    <t>https://m.media-amazon.com/images/I/71EWuRG8BML._AC_UY218_.jpg</t>
  </si>
  <si>
    <t>https://www.amazon.com/dp/B0BKYX4WWP</t>
  </si>
  <si>
    <t>B0C1TJFBFB</t>
  </si>
  <si>
    <t>The Women of the Far Right: Social Media Influencers and Online Radicalization</t>
  </si>
  <si>
    <t>Eviane Leidig</t>
  </si>
  <si>
    <t>https://m.media-amazon.com/images/I/71AX-UsuzPL._AC_UY218_.jpg</t>
  </si>
  <si>
    <t>https://www.amazon.com/dp/B0C1TJFBFB</t>
  </si>
  <si>
    <t>B0B2KL798Q</t>
  </si>
  <si>
    <t>Android Studio Chipmunk Essentials - Java Edition: Developing Android Apps Using Android Studio 2021.2.1 and Java</t>
  </si>
  <si>
    <t>https://m.media-amazon.com/images/I/61JQihGU6kL._AC_UY218_.jpg</t>
  </si>
  <si>
    <t>https://www.amazon.com/dp/B0B2KL798Q</t>
  </si>
  <si>
    <t>B078L3G8V3</t>
  </si>
  <si>
    <t>A Practical Guide to Ethics in Public Relations</t>
  </si>
  <si>
    <t>https://m.media-amazon.com/images/I/81pxwWzUUKL._AC_UY218_.jpg</t>
  </si>
  <si>
    <t>https://www.amazon.com/dp/B078L3G8V3</t>
  </si>
  <si>
    <t>B000OZ0N62</t>
  </si>
  <si>
    <t>The Inmates Are Running the Asylum: Why High Tech Products Drive Us Crazy and How to Restore the Sanity (2nd Edition)</t>
  </si>
  <si>
    <t>https://m.media-amazon.com/images/I/51xNkNwTDhL._AC_UY218_.jpg</t>
  </si>
  <si>
    <t>https://www.amazon.com/dp/B000OZ0N62</t>
  </si>
  <si>
    <t>B08GC12BYF</t>
  </si>
  <si>
    <t>Teach Your Expertise: How to Grow a Business and Become a Success by Creating an Online Class or Program (Expertise-Based Business)</t>
  </si>
  <si>
    <t>Alina Vincent</t>
  </si>
  <si>
    <t>https://m.media-amazon.com/images/I/71Xds5kQq+L._AC_UY218_.jpg</t>
  </si>
  <si>
    <t>https://www.amazon.com/dp/B08GC12BYF</t>
  </si>
  <si>
    <t>B08NTWNQFQ</t>
  </si>
  <si>
    <t>Content Inc., Second Edition: Start a Content-First Business, Build a Massive Audience and Become Radically Successful (With Little to No Money)</t>
  </si>
  <si>
    <t>Joe Pulizzi</t>
  </si>
  <si>
    <t>https://m.media-amazon.com/images/I/71D0HdphxjS._AC_UY218_.jpg</t>
  </si>
  <si>
    <t>https://www.amazon.com/dp/B08NTWNQFQ</t>
  </si>
  <si>
    <t>B08BR3VDT5</t>
  </si>
  <si>
    <t>AWS Certified Developer Associate Training Notes 2023: Fast-track your exam success with these ultimate cheats sheet for the DVA-C02 exam</t>
  </si>
  <si>
    <t>https://m.media-amazon.com/images/I/717oEG8Ti9L._AC_UY218_.jpg</t>
  </si>
  <si>
    <t>https://www.amazon.com/dp/B08BR3VDT5</t>
  </si>
  <si>
    <t>B0B6QKT8DR</t>
  </si>
  <si>
    <t>RMF ISSO: NIST 800-53 Controls : NIST 800 Control Families in Each RMF Step (NIST 800 Cybersecurity Book 2)</t>
  </si>
  <si>
    <t>https://m.media-amazon.com/images/I/81mUEyOBtfL._AC_UY218_.jpg</t>
  </si>
  <si>
    <t>https://www.amazon.com/dp/B0B6QKT8DR</t>
  </si>
  <si>
    <t>B09BKL34VL</t>
  </si>
  <si>
    <t>The Recursive Book of Recursion: Ace the Coding Interview with Python and JavaScript</t>
  </si>
  <si>
    <t>https://m.media-amazon.com/images/I/71ORUgoHm6L._AC_UY218_.jpg</t>
  </si>
  <si>
    <t>https://www.amazon.com/dp/B09BKL34VL</t>
  </si>
  <si>
    <t>B0B1N13DDM</t>
  </si>
  <si>
    <t>https://m.media-amazon.com/images/I/51l55yq9w4L._AC_UY218_.jpg</t>
  </si>
  <si>
    <t>https://www.amazon.com/dp/B0B1N13DDM</t>
  </si>
  <si>
    <t>B0CB8X1TNF</t>
  </si>
  <si>
    <t>Ultimate CompTIA A+ Certification Complete Study Guide: All-In-One Exam Guides. Mastering the (Core 1 Exam 220-1101 and Core 2 Exam 220-1102)</t>
  </si>
  <si>
    <t>ROBERT WILSON</t>
  </si>
  <si>
    <t>https://m.media-amazon.com/images/I/71A3YGLgqxL._AC_UY218_.jpg</t>
  </si>
  <si>
    <t>https://www.amazon.com/dp/B0CB8X1TNF</t>
  </si>
  <si>
    <t>B08F5HFWBH</t>
  </si>
  <si>
    <t>Modern JavaScript for the Impatient</t>
  </si>
  <si>
    <t>https://m.media-amazon.com/images/I/613qYsn2oBL._AC_UY218_.jpg</t>
  </si>
  <si>
    <t>https://www.amazon.com/dp/B08F5HFWBH</t>
  </si>
  <si>
    <t>B0B8THH2J3</t>
  </si>
  <si>
    <t>Programming C# 10</t>
  </si>
  <si>
    <t>Ian Griffiths</t>
  </si>
  <si>
    <t>https://m.media-amazon.com/images/I/81xxmMmaV5L._AC_UY218_.jpg</t>
  </si>
  <si>
    <t>https://www.amazon.com/dp/B0B8THH2J3</t>
  </si>
  <si>
    <t>B07PKWD9Q8</t>
  </si>
  <si>
    <t>The Darkest Web: Drugs, Death and Destroyed Lives . . . the Inside Story of the Internet's Evil Twin</t>
  </si>
  <si>
    <t>https://m.media-amazon.com/images/I/81z+8DqFCUL._AC_UY218_.jpg</t>
  </si>
  <si>
    <t>https://www.amazon.com/dp/B07PKWD9Q8</t>
  </si>
  <si>
    <t>B076C4WLBP</t>
  </si>
  <si>
    <t>PostgreSQL: Up and Running: A Practical Guide to the Advanced Open Source Database</t>
  </si>
  <si>
    <t>Regina O. Obe</t>
  </si>
  <si>
    <t>https://m.media-amazon.com/images/I/91V4KvmUzdL._AC_UY218_.jpg</t>
  </si>
  <si>
    <t>https://www.amazon.com/dp/B076C4WLBP</t>
  </si>
  <si>
    <t>B097819CKN</t>
  </si>
  <si>
    <t>Build a Career in Data Science</t>
  </si>
  <si>
    <t>Emily Robinson</t>
  </si>
  <si>
    <t>https://m.media-amazon.com/images/I/71g9FxeEprL._AC_UY218_.jpg</t>
  </si>
  <si>
    <t>https://www.amazon.com/dp/B097819CKN</t>
  </si>
  <si>
    <t>B0BW4Y5TCT</t>
  </si>
  <si>
    <t>The Flytrap (A DS Jason Smith Thriller Book 24)</t>
  </si>
  <si>
    <t>https://m.media-amazon.com/images/I/914sVPBvFBL._AC_UY218_.jpg</t>
  </si>
  <si>
    <t>https://www.amazon.com/dp/B0BW4Y5TCT</t>
  </si>
  <si>
    <t>B076PYLDZJ</t>
  </si>
  <si>
    <t>New Perspectives on HTML5, CSS3, and JavaScript</t>
  </si>
  <si>
    <t>Patrick M. Carey</t>
  </si>
  <si>
    <t>https://m.media-amazon.com/images/I/81bKF1F-AVL._AC_UY218_.jpg</t>
  </si>
  <si>
    <t>https://www.amazon.com/dp/B076PYLDZJ</t>
  </si>
  <si>
    <t>B09KNDKF37</t>
  </si>
  <si>
    <t>Microsoft Project Step by Step (Covering Project Online Desktop Client)</t>
  </si>
  <si>
    <t>https://m.media-amazon.com/images/I/51RgI6El2AL._AC_UY218_.jpg</t>
  </si>
  <si>
    <t>https://www.amazon.com/dp/B09KNDKF37</t>
  </si>
  <si>
    <t>B0CBQHSMC8</t>
  </si>
  <si>
    <t>Containing Big Tech: How to Protect Our Civil Rights, Economy, and Democracy</t>
  </si>
  <si>
    <t>Tom Kemp</t>
  </si>
  <si>
    <t>https://m.media-amazon.com/images/I/71u3Q2-ZmIL._AC_UY218_.jpg</t>
  </si>
  <si>
    <t>https://www.amazon.com/dp/B0CBQHSMC8</t>
  </si>
  <si>
    <t>B0789WKTKJ</t>
  </si>
  <si>
    <t>Chen Daniel Y.</t>
  </si>
  <si>
    <t>https://m.media-amazon.com/images/I/51284-5FidL._AC_UY218_.jpg</t>
  </si>
  <si>
    <t>https://www.amazon.com/dp/B0789WKTKJ</t>
  </si>
  <si>
    <t>B06XJBGPT9</t>
  </si>
  <si>
    <t>Technically Wrong: Sexist Apps, Biased Algorithms, and Other Threats of Toxic Tech</t>
  </si>
  <si>
    <t>Sara Wachter-Boettcher</t>
  </si>
  <si>
    <t>https://m.media-amazon.com/images/I/71Eh6WCaRhL._AC_UY218_.jpg</t>
  </si>
  <si>
    <t>https://www.amazon.com/dp/B06XJBGPT9</t>
  </si>
  <si>
    <t>B08258H37Q</t>
  </si>
  <si>
    <t>CCNA 200-301 Portable Command Guide</t>
  </si>
  <si>
    <t>Scott D. Empson</t>
  </si>
  <si>
    <t>https://m.media-amazon.com/images/I/611TjQK-2XL._AC_UY218_.jpg</t>
  </si>
  <si>
    <t>https://www.amazon.com/dp/B08258H37Q</t>
  </si>
  <si>
    <t>B0939VRDRV</t>
  </si>
  <si>
    <t>PostgreSQL Query Optimization: The Ultimate Guide to Building Efficient Queries</t>
  </si>
  <si>
    <t>Henrietta Dombrovskaya</t>
  </si>
  <si>
    <t>https://m.media-amazon.com/images/I/6131n1P2d4S._AC_UY218_.jpg</t>
  </si>
  <si>
    <t>https://www.amazon.com/dp/B0939VRDRV</t>
  </si>
  <si>
    <t>B016L15JQQ</t>
  </si>
  <si>
    <t>Windows PowerShell Step by Step</t>
  </si>
  <si>
    <t>https://m.media-amazon.com/images/I/51HYJgecOxL._AC_UY218_.jpg</t>
  </si>
  <si>
    <t>https://www.amazon.com/dp/B016L15JQQ</t>
  </si>
  <si>
    <t>B0B18C8F6N</t>
  </si>
  <si>
    <t>Building Python Microservices with FastAPI: Build secure, scalable, and structured Python microservices from design concepts to infrastructure</t>
  </si>
  <si>
    <t>Sherwin John C. Tragura</t>
  </si>
  <si>
    <t>https://m.media-amazon.com/images/I/81yGijcDnPL._AC_UY218_.jpg</t>
  </si>
  <si>
    <t>https://www.amazon.com/dp/B0B18C8F6N</t>
  </si>
  <si>
    <t>B074WBLTPG</t>
  </si>
  <si>
    <t>https://m.media-amazon.com/images/I/51YymhhZdnL._AC_UY218_.jpg</t>
  </si>
  <si>
    <t>https://www.amazon.com/dp/B074WBLTPG</t>
  </si>
  <si>
    <t>B0B647PQMF</t>
  </si>
  <si>
    <t>Cloud Computing</t>
  </si>
  <si>
    <t>Kris Jamsa</t>
  </si>
  <si>
    <t>https://m.media-amazon.com/images/I/710vO5Y1jXL._AC_UY218_.jpg</t>
  </si>
  <si>
    <t>https://www.amazon.com/dp/B0B647PQMF</t>
  </si>
  <si>
    <t>B086Z2MLS6</t>
  </si>
  <si>
    <t>GCIH GIAC Certified Incident Handler All-in-One Exam Guide</t>
  </si>
  <si>
    <t>Nick Mitropoulos</t>
  </si>
  <si>
    <t>https://m.media-amazon.com/images/I/813NgeBTk8L._AC_UY218_.jpg</t>
  </si>
  <si>
    <t>https://www.amazon.com/dp/B086Z2MLS6</t>
  </si>
  <si>
    <t>B08PVVMHSC</t>
  </si>
  <si>
    <t>How to Sell on Ebay for Beginners: Ebay Selling Secrets for Easy Online Sales (How to Sell Online for Profit)</t>
  </si>
  <si>
    <t>https://m.media-amazon.com/images/I/812FPfE-RcL._AC_UY218_.jpg</t>
  </si>
  <si>
    <t>https://www.amazon.com/dp/B08PVVMHSC</t>
  </si>
  <si>
    <t>B0913HJTWS</t>
  </si>
  <si>
    <t>Adobe Premiere Pro: A Complete Course and Compendium of Features</t>
  </si>
  <si>
    <t>https://m.media-amazon.com/images/I/71HUvg9WG0L._AC_UY218_.jpg</t>
  </si>
  <si>
    <t>https://www.amazon.com/dp/B0913HJTWS</t>
  </si>
  <si>
    <t>B091BKHW2G</t>
  </si>
  <si>
    <t>Microsoft Teams For Dummies (For Dummies (Computer/Tech))</t>
  </si>
  <si>
    <t>https://m.media-amazon.com/images/I/51j6JH9c8PL._AC_UY218_.jpg</t>
  </si>
  <si>
    <t>https://www.amazon.com/dp/B091BKHW2G</t>
  </si>
  <si>
    <t>B00DYHUZ2O</t>
  </si>
  <si>
    <t>Essentials of Database Management (2-downloads)</t>
  </si>
  <si>
    <t>Jeffrey A. Hoffer</t>
  </si>
  <si>
    <t>https://m.media-amazon.com/images/I/513xMZdRWfL._AC_UY218_.jpg</t>
  </si>
  <si>
    <t>https://www.amazon.com/dp/B00DYHUZ2O</t>
  </si>
  <si>
    <t>B0CCVTFM2N</t>
  </si>
  <si>
    <t>The Book of Kaspa: Realizing the Nakamoto Dream</t>
  </si>
  <si>
    <t>N. R. Crowningshield</t>
  </si>
  <si>
    <t>https://m.media-amazon.com/images/I/71WAmciaSzL._AC_UY218_.jpg</t>
  </si>
  <si>
    <t>https://www.amazon.com/dp/B0CCVTFM2N</t>
  </si>
  <si>
    <t>B0BS2FKXW4</t>
  </si>
  <si>
    <t>AI at the Edge</t>
  </si>
  <si>
    <t>Daniel Situnayake</t>
  </si>
  <si>
    <t>https://m.media-amazon.com/images/I/81UWoB+6DxL._AC_UY218_.jpg</t>
  </si>
  <si>
    <t>https://www.amazon.com/dp/B0BS2FKXW4</t>
  </si>
  <si>
    <t>B08QGLPBRV</t>
  </si>
  <si>
    <t>VCP-DCV for vSphere 7.x (Exam 2V0-21.20) Official Cert Guide (VMware Press Certification)</t>
  </si>
  <si>
    <t>John A. Davis</t>
  </si>
  <si>
    <t>https://m.media-amazon.com/images/I/61eEE2kuzlL._AC_UY218_.jpg</t>
  </si>
  <si>
    <t>https://www.amazon.com/dp/B08QGLPBRV</t>
  </si>
  <si>
    <t>B07TWTC739</t>
  </si>
  <si>
    <t>Programming Quantum Computers: Essential Algorithms and Code Samples</t>
  </si>
  <si>
    <t>Eric R. Johnston</t>
  </si>
  <si>
    <t>https://m.media-amazon.com/images/I/91MN9tpiouL._AC_UY218_.jpg</t>
  </si>
  <si>
    <t>https://www.amazon.com/dp/B07TWTC739</t>
  </si>
  <si>
    <t>B0BKR5LW76</t>
  </si>
  <si>
    <t>On Brand: Shape Your Narrative. Share Your Vision. Shift Their Perception.</t>
  </si>
  <si>
    <t>Aliza Licht</t>
  </si>
  <si>
    <t>https://m.media-amazon.com/images/I/71C4e3GirZL._AC_UY218_.jpg</t>
  </si>
  <si>
    <t>https://www.amazon.com/dp/B0BKR5LW76</t>
  </si>
  <si>
    <t>B09B8VNGCK</t>
  </si>
  <si>
    <t>An Experiential Introduction to Principles of Programming Languages</t>
  </si>
  <si>
    <t>Hridesh Rajan</t>
  </si>
  <si>
    <t>https://m.media-amazon.com/images/I/61MbdnytoGL._AC_UY218_.jpg</t>
  </si>
  <si>
    <t>https://www.amazon.com/dp/B09B8VNGCK</t>
  </si>
  <si>
    <t>B0B39D5QTC</t>
  </si>
  <si>
    <t>Mastering Kubernetes: Dive into Kubernetes and learn how to create and operate world-class cloud-native systems</t>
  </si>
  <si>
    <t>Gigi Sayfan</t>
  </si>
  <si>
    <t>https://m.media-amazon.com/images/I/81DmzE-chgL._AC_UY218_.jpg</t>
  </si>
  <si>
    <t>https://www.amazon.com/dp/B0B39D5QTC</t>
  </si>
  <si>
    <t>B07ZQHX3R1</t>
  </si>
  <si>
    <t>UNIX: A History and a Memoir</t>
  </si>
  <si>
    <t>Brian Kernighan</t>
  </si>
  <si>
    <t>https://m.media-amazon.com/images/I/51prhDUoX6L._AC_UY218_.jpg</t>
  </si>
  <si>
    <t>https://www.amazon.com/dp/B07ZQHX3R1</t>
  </si>
  <si>
    <t>B0BN6T1KCP</t>
  </si>
  <si>
    <t>Marketing Analytics: A Practical Guide to Improving Consumer Insights Using Data Techniques</t>
  </si>
  <si>
    <t>Mike Grigsby</t>
  </si>
  <si>
    <t>https://m.media-amazon.com/images/I/81RH-uCiCaL._AC_UY218_.jpg</t>
  </si>
  <si>
    <t>https://www.amazon.com/dp/B0BN6T1KCP</t>
  </si>
  <si>
    <t>B09XN9RDY1</t>
  </si>
  <si>
    <t>Istio in Action</t>
  </si>
  <si>
    <t>Christian E. Posta</t>
  </si>
  <si>
    <t>https://m.media-amazon.com/images/I/61010Vi9EHL._AC_UY218_.jpg</t>
  </si>
  <si>
    <t>https://www.amazon.com/dp/B09XN9RDY1</t>
  </si>
  <si>
    <t>B015P636IG</t>
  </si>
  <si>
    <t>Learning Processing: A Beginner's Guide to Programming Images, Animation, and Interaction (The Morgan Kaufmann Series in Computer Graphics)</t>
  </si>
  <si>
    <t>Daniel Shiffman</t>
  </si>
  <si>
    <t>https://m.media-amazon.com/images/I/51oA4HMxfHL._AC_UY218_.jpg</t>
  </si>
  <si>
    <t>https://www.amazon.com/dp/B015P636IG</t>
  </si>
  <si>
    <t>B09781TWFL</t>
  </si>
  <si>
    <t>Grokking Simplicity: Taming complex software with functional thinking</t>
  </si>
  <si>
    <t>Eric Normand</t>
  </si>
  <si>
    <t>https://m.media-amazon.com/images/I/81uuNm24gMS._AC_UY218_.jpg</t>
  </si>
  <si>
    <t>https://www.amazon.com/dp/B09781TWFL</t>
  </si>
  <si>
    <t>B07CLNC5PZ</t>
  </si>
  <si>
    <t>Creating Value With Social Media Analytics: Managing, Aligning, and Mining Social Media Text, Networks, Actions, Location, Aps, Hyperlinks, Multimedia, &amp; Search Engines Data</t>
  </si>
  <si>
    <t>Gohar F. Khan</t>
  </si>
  <si>
    <t>https://m.media-amazon.com/images/I/81-MOTSqqGL._AC_UY218_.jpg</t>
  </si>
  <si>
    <t>https://www.amazon.com/dp/B07CLNC5PZ</t>
  </si>
  <si>
    <t>B08YN1TZNX</t>
  </si>
  <si>
    <t>Social Media Marketing All-in-One For Dummies (For Dummies (Business &amp; Personal Finance))</t>
  </si>
  <si>
    <t>Michelle Krasniak</t>
  </si>
  <si>
    <t>https://m.media-amazon.com/images/I/51tA+Z4ETrL._AC_UY218_.jpg</t>
  </si>
  <si>
    <t>https://www.amazon.com/dp/B08YN1TZNX</t>
  </si>
  <si>
    <t>B09939PH78</t>
  </si>
  <si>
    <t>Exam Ref SC-200 Microsoft Security Operations Analyst</t>
  </si>
  <si>
    <t>https://m.media-amazon.com/images/I/51TqgX3rgYL._AC_UY218_.jpg</t>
  </si>
  <si>
    <t>https://www.amazon.com/dp/B09939PH78</t>
  </si>
  <si>
    <t>B0CD9M49G6</t>
  </si>
  <si>
    <t>AI Made Simple: A Beginnerâ€™s Guide to Generative Intelligence</t>
  </si>
  <si>
    <t>Rajeev Kapur</t>
  </si>
  <si>
    <t>https://m.media-amazon.com/images/I/81pj5lSSKuL._AC_UY218_.jpg</t>
  </si>
  <si>
    <t>https://www.amazon.com/dp/B0CD9M49G6</t>
  </si>
  <si>
    <t>B0C91ZGQ86</t>
  </si>
  <si>
    <t>The Google Ads Optimizer Handbook: Your Expert Guide to Google Ads Optimization and Creation</t>
  </si>
  <si>
    <t>R. Stacy Cook</t>
  </si>
  <si>
    <t>https://m.media-amazon.com/images/I/61XfGWDopPL._AC_UY218_.jpg</t>
  </si>
  <si>
    <t>https://www.amazon.com/dp/B0C91ZGQ86</t>
  </si>
  <si>
    <t>B0C9TBD89J</t>
  </si>
  <si>
    <t>Business Intelligence Career Master Plan: Launch and advance your BI career with proven techniques and actionable insights</t>
  </si>
  <si>
    <t>Eduardo Chavez</t>
  </si>
  <si>
    <t>https://m.media-amazon.com/images/I/71ovBFqbGpL._AC_UY218_.jpg</t>
  </si>
  <si>
    <t>https://www.amazon.com/dp/B0C9TBD89J</t>
  </si>
  <si>
    <t>B09K45PMNP</t>
  </si>
  <si>
    <t>Microsoft 365 Certified Fundamentals MS-900 Exam Guide: Understand the Microsoft 365 platform from concept to execution and pass the MS-900 exam with confidence, 2nd Edition</t>
  </si>
  <si>
    <t>https://m.media-amazon.com/images/I/81BEzONPCpL._AC_UY218_.jpg</t>
  </si>
  <si>
    <t>https://www.amazon.com/dp/B09K45PMNP</t>
  </si>
  <si>
    <t>B094PWQ6RM</t>
  </si>
  <si>
    <t>CIPM Certified Information Privacy Manager All-in-One Exam Guide</t>
  </si>
  <si>
    <t>https://m.media-amazon.com/images/I/81sKRmuuBDS._AC_UY218_.jpg</t>
  </si>
  <si>
    <t>https://www.amazon.com/dp/B094PWQ6RM</t>
  </si>
  <si>
    <t>B073QWYBZW</t>
  </si>
  <si>
    <t>Create to Learn: Introduction to Digital Literacy</t>
  </si>
  <si>
    <t>Renee Hobbs</t>
  </si>
  <si>
    <t>https://m.media-amazon.com/images/I/51L-zqclBuL._AC_UY218_.jpg</t>
  </si>
  <si>
    <t>https://www.amazon.com/dp/B073QWYBZW</t>
  </si>
  <si>
    <t>B097D18BFT</t>
  </si>
  <si>
    <t>PowerShell Cookbook: Your Complete Guide to Scripting the Ubiquitous Object-Based Shell</t>
  </si>
  <si>
    <t>Lee Holmes</t>
  </si>
  <si>
    <t>https://m.media-amazon.com/images/I/91NDZqY8n3S._AC_UY218_.jpg</t>
  </si>
  <si>
    <t>https://www.amazon.com/dp/B097D18BFT</t>
  </si>
  <si>
    <t>B0BV74XY5B</t>
  </si>
  <si>
    <t>The Ultimate iOS Interview Playbook: Conquer Swift, frameworks, design patterns, and app architecture for your dream job</t>
  </si>
  <si>
    <t>Avi Tsadok</t>
  </si>
  <si>
    <t>https://m.media-amazon.com/images/I/51pDJ1YYLzL._AC_UY218_.jpg</t>
  </si>
  <si>
    <t>https://www.amazon.com/dp/B0BV74XY5B</t>
  </si>
  <si>
    <t>B0B4SMGJ93</t>
  </si>
  <si>
    <t>Windows Server 2022 Administration Fundamentals: A beginner's guide to managing and administering Windows Server environments, 3rd Edition</t>
  </si>
  <si>
    <t>Bekim Dauti</t>
  </si>
  <si>
    <t>https://m.media-amazon.com/images/I/81HoH-w74SL._AC_UY218_.jpg</t>
  </si>
  <si>
    <t>https://www.amazon.com/dp/B0B4SMGJ93</t>
  </si>
  <si>
    <t>B0C413W4GP</t>
  </si>
  <si>
    <t>Jetpack Compose 1.3 Essentials: Developing Android Apps with Jetpack Compose 1.3, Android Studio, and Kotlin</t>
  </si>
  <si>
    <t>https://m.media-amazon.com/images/I/81fw1Izks9L._AC_UY218_.jpg</t>
  </si>
  <si>
    <t>https://www.amazon.com/dp/B0C413W4GP</t>
  </si>
  <si>
    <t>B09BKLVBPR</t>
  </si>
  <si>
    <t>The Art of Mac Malware: The Guide to Analyzing Malicious Software</t>
  </si>
  <si>
    <t>Patrick Wardle</t>
  </si>
  <si>
    <t>https://m.media-amazon.com/images/I/91RWWKTQNxL._AC_UY218_.jpg</t>
  </si>
  <si>
    <t>https://www.amazon.com/dp/B09BKLVBPR</t>
  </si>
  <si>
    <t>B08F5GY39V</t>
  </si>
  <si>
    <t>Zombie Scrum Survival Guide (The Professional Scrum Series)</t>
  </si>
  <si>
    <t>Johannes Schartau</t>
  </si>
  <si>
    <t>https://m.media-amazon.com/images/I/717Fwdf1m2L._AC_UY218_.jpg</t>
  </si>
  <si>
    <t>https://www.amazon.com/dp/B08F5GY39V</t>
  </si>
  <si>
    <t>B084FXPHM3</t>
  </si>
  <si>
    <t>Culture Warlords: My Journey Into the Dark Web of White Supremacy</t>
  </si>
  <si>
    <t>Talia Lavin</t>
  </si>
  <si>
    <t>https://m.media-amazon.com/images/I/71c-DZ1g+gL._AC_UY218_.jpg</t>
  </si>
  <si>
    <t>https://www.amazon.com/dp/B084FXPHM3</t>
  </si>
  <si>
    <t>B088P6N365</t>
  </si>
  <si>
    <t>Borrow Books from a Public Library using Kindle: A complete and easy guide on How to borrow eBooks using Overdrive and Libby. (Kindle Mastery Book 5)</t>
  </si>
  <si>
    <t>https://m.media-amazon.com/images/I/71JuRLWahjL._AC_UY218_.jpg</t>
  </si>
  <si>
    <t>https://www.amazon.com/dp/B088P6N365</t>
  </si>
  <si>
    <t>B00INIXL3O</t>
  </si>
  <si>
    <t>Growth Hacker Marketing: A Primer on the Future of PR, Marketing, and Advertising</t>
  </si>
  <si>
    <t>https://m.media-amazon.com/images/I/819hCOPi0PL._AC_UY218_.jpg</t>
  </si>
  <si>
    <t>https://www.amazon.com/dp/B00INIXL3O</t>
  </si>
  <si>
    <t>B07MWCN1PY</t>
  </si>
  <si>
    <t>The Real Business of Blockchain: How Leaders Can Create Value in a New Digital Age</t>
  </si>
  <si>
    <t>David Furlonger</t>
  </si>
  <si>
    <t>https://m.media-amazon.com/images/I/71YD15xQnkL._AC_UY218_.jpg</t>
  </si>
  <si>
    <t>https://www.amazon.com/dp/B07MWCN1PY</t>
  </si>
  <si>
    <t>B082XBTXGS</t>
  </si>
  <si>
    <t>Solving Identity Management in Modern Applications: Demystifying OAuth 2.0, OpenID Connect, and SAML 2.0</t>
  </si>
  <si>
    <t>https://m.media-amazon.com/images/I/61W1r7VehcL._AC_UY218_.jpg</t>
  </si>
  <si>
    <t>https://www.amazon.com/dp/B082XBTXGS</t>
  </si>
  <si>
    <t>B0C29QFJ5W</t>
  </si>
  <si>
    <t>Starting an Etsy Business For Dummies</t>
  </si>
  <si>
    <t>Kate Shoup</t>
  </si>
  <si>
    <t>https://m.media-amazon.com/images/I/61sCxiLCEJL._AC_UY218_.jpg</t>
  </si>
  <si>
    <t>https://www.amazon.com/dp/B0C29QFJ5W</t>
  </si>
  <si>
    <t>B09BZVNY7Q</t>
  </si>
  <si>
    <t>Getting Started with Elastic Stack 8.0: Run powerful and scalable data platforms to search, observe, and secure your organization</t>
  </si>
  <si>
    <t>Asjad Athick</t>
  </si>
  <si>
    <t>https://m.media-amazon.com/images/I/71OVEdshw-L._AC_UY218_.jpg</t>
  </si>
  <si>
    <t>https://www.amazon.com/dp/B09BZVNY7Q</t>
  </si>
  <si>
    <t>B0BZM4Q7L7</t>
  </si>
  <si>
    <t>Building Consistent Characters with MidJourney and ChatGPT: Unlocking the Power of Visual Storytelling (Learn AI Tools the Fun Way! Book 1)</t>
  </si>
  <si>
    <t>https://m.media-amazon.com/images/I/81nDfk32WiL._AC_UY218_.jpg</t>
  </si>
  <si>
    <t>https://www.amazon.com/dp/B0BZM4Q7L7</t>
  </si>
  <si>
    <t>B019L2YF4Y</t>
  </si>
  <si>
    <t>Unity From Zero to Proficiency (Beginner): A step-by-step guide to coding your first game with Unity in C#.</t>
  </si>
  <si>
    <t>https://m.media-amazon.com/images/I/61ocHbVojyL._AC_UY218_.jpg</t>
  </si>
  <si>
    <t>https://www.amazon.com/dp/B019L2YF4Y</t>
  </si>
  <si>
    <t>B089VDCG8C</t>
  </si>
  <si>
    <t>Designing for Behavior Change: Applying Psychology and Behavioral Economics</t>
  </si>
  <si>
    <t>Stephen Wendel</t>
  </si>
  <si>
    <t>https://m.media-amazon.com/images/I/A1o0MbXTWZL._AC_UY218_.jpg</t>
  </si>
  <si>
    <t>https://www.amazon.com/dp/B089VDCG8C</t>
  </si>
  <si>
    <t>B078Q8VKGF</t>
  </si>
  <si>
    <t>Arduino for Complete Idiots (Electrical Engineering for Complete Idiots)</t>
  </si>
  <si>
    <t>https://m.media-amazon.com/images/I/81BVw2P-+FL._AC_UY218_.jpg</t>
  </si>
  <si>
    <t>https://www.amazon.com/dp/B078Q8VKGF</t>
  </si>
  <si>
    <t>B082MSV1J7</t>
  </si>
  <si>
    <t>Building Web Apps with WordPress: WordPress as an Application Framework</t>
  </si>
  <si>
    <t>Brian Messenlehner</t>
  </si>
  <si>
    <t>https://m.media-amazon.com/images/I/91QHS41QpcL._AC_UY218_.jpg</t>
  </si>
  <si>
    <t>https://www.amazon.com/dp/B082MSV1J7</t>
  </si>
  <si>
    <t>B09W5VP2WK</t>
  </si>
  <si>
    <t>Learn Wireshark: A definitive guide to expertly analyzing protocols and troubleshooting networks using Wireshark, 2nd Edition</t>
  </si>
  <si>
    <t>Lisa Bock</t>
  </si>
  <si>
    <t>https://m.media-amazon.com/images/I/71Tpri3Z2iL._AC_UY218_.jpg</t>
  </si>
  <si>
    <t>https://www.amazon.com/dp/B09W5VP2WK</t>
  </si>
  <si>
    <t>B082DLMC6L</t>
  </si>
  <si>
    <t>The Hacker and the State: Cyber Attacks and the New Normal of Geopolitics</t>
  </si>
  <si>
    <t>Ben Buchanan</t>
  </si>
  <si>
    <t>https://m.media-amazon.com/images/I/819-wRJ7OdL._AC_UY218_.jpg</t>
  </si>
  <si>
    <t>https://www.amazon.com/dp/B082DLMC6L</t>
  </si>
  <si>
    <t>B0C1HY3734</t>
  </si>
  <si>
    <t>Building an Event-Driven Data Mesh</t>
  </si>
  <si>
    <t>https://m.media-amazon.com/images/I/91+JiddJeGL._AC_UY218_.jpg</t>
  </si>
  <si>
    <t>https://www.amazon.com/dp/B0C1HY3734</t>
  </si>
  <si>
    <t>B0CHJYT38X</t>
  </si>
  <si>
    <t>The ChatGPT 4 Millionaire: Unlocking Fortunes with The Ultimate AI Conversational Genius</t>
  </si>
  <si>
    <t>Ronald Mitchell</t>
  </si>
  <si>
    <t>https://m.media-amazon.com/images/I/81ZNk0OKiaL._AC_UY218_.jpg</t>
  </si>
  <si>
    <t>https://www.amazon.com/dp/B0CHJYT38X</t>
  </si>
  <si>
    <t>B0BC6T8FKR</t>
  </si>
  <si>
    <t>AWS Advanced Networking Exam Guide: ANS-C01</t>
  </si>
  <si>
    <t>Kam Agahian</t>
  </si>
  <si>
    <t>https://m.media-amazon.com/images/I/71YEhodjzTL._AC_UY218_.jpg</t>
  </si>
  <si>
    <t>https://www.amazon.com/dp/B0BC6T8FKR</t>
  </si>
  <si>
    <t>B07KJDC1D2</t>
  </si>
  <si>
    <t>Mastering Windows Group Policy: Control and secure your Active Directory environment with Group Policy</t>
  </si>
  <si>
    <t>https://m.media-amazon.com/images/I/71yovyVxVRL._AC_UY218_.jpg</t>
  </si>
  <si>
    <t>https://www.amazon.com/dp/B07KJDC1D2</t>
  </si>
  <si>
    <t>B09HBGN45C</t>
  </si>
  <si>
    <t>Software Engineering: A Practitioner's Approach</t>
  </si>
  <si>
    <t>Roger Pressman</t>
  </si>
  <si>
    <t>https://m.media-amazon.com/images/I/81t702f88xL._AC_UY218_.jpg</t>
  </si>
  <si>
    <t>https://www.amazon.com/dp/B09HBGN45C</t>
  </si>
  <si>
    <t>B09R9L56NW</t>
  </si>
  <si>
    <t>Excel Power Pivot &amp; Power Query For Dummies</t>
  </si>
  <si>
    <t>https://m.media-amazon.com/images/I/51vFoeZEC7L._AC_UY218_.jpg</t>
  </si>
  <si>
    <t>https://www.amazon.com/dp/B09R9L56NW</t>
  </si>
  <si>
    <t>B0CJ1QL5FZ</t>
  </si>
  <si>
    <t>Go Cookbook</t>
  </si>
  <si>
    <t>Sau Sheong Chang</t>
  </si>
  <si>
    <t>https://m.media-amazon.com/images/I/711Q9iZ2pCL._AC_UY218_.jpg</t>
  </si>
  <si>
    <t>https://www.amazon.com/dp/B0CJ1QL5FZ</t>
  </si>
  <si>
    <t>B0058NBJ2M</t>
  </si>
  <si>
    <t>Data Mining: Concepts and Techniques (The Morgan Kaufmann Series in Data Management Systems)</t>
  </si>
  <si>
    <t>Jiawei Han</t>
  </si>
  <si>
    <t>https://m.media-amazon.com/images/I/515JTJzrHxL._AC_UY218_.jpg</t>
  </si>
  <si>
    <t>https://www.amazon.com/dp/B0058NBJ2M</t>
  </si>
  <si>
    <t>B0BGHWLM9G</t>
  </si>
  <si>
    <t>Designing the Adobe InDesign Way: Explore 100+ recipes for creating stunning layouts with the leading desktop publishing software</t>
  </si>
  <si>
    <t>Andy Gardiner</t>
  </si>
  <si>
    <t>https://m.media-amazon.com/images/I/61ehvtE3WaL._AC_UY218_.jpg</t>
  </si>
  <si>
    <t>https://www.amazon.com/dp/B0BGHWLM9G</t>
  </si>
  <si>
    <t>B0CJVNY4MD</t>
  </si>
  <si>
    <t>Three Story Method: The Hero-Mentor Archetype Handbook with ChatGPT Prompts: AI-Powered Storytelling</t>
  </si>
  <si>
    <t>https://m.media-amazon.com/images/I/71Q9atiW7YL._AC_UY218_.jpg</t>
  </si>
  <si>
    <t>https://www.amazon.com/dp/B0CJVNY4MD</t>
  </si>
  <si>
    <t>B0B2PR6NJ6</t>
  </si>
  <si>
    <t>Simplifying Data Engineering and Analytics with Delta: Create analytics-ready data that fuels artificial intelligence and business intelligence</t>
  </si>
  <si>
    <t>Anindita Mahapatra</t>
  </si>
  <si>
    <t>https://m.media-amazon.com/images/I/81SaZ3JGMrL._AC_UY218_.jpg</t>
  </si>
  <si>
    <t>https://www.amazon.com/dp/B0B2PR6NJ6</t>
  </si>
  <si>
    <t>B0B3XRB7W7</t>
  </si>
  <si>
    <t>Mastering Malware Analysis: A malware analyst's practical guide to combating malicious software, APT, cybercrime, and IoT attacks, 2nd Edition</t>
  </si>
  <si>
    <t>Alexey Kleymenov</t>
  </si>
  <si>
    <t>https://m.media-amazon.com/images/I/81y0latltPL._AC_UY218_.jpg</t>
  </si>
  <si>
    <t>https://www.amazon.com/dp/B0B3XRB7W7</t>
  </si>
  <si>
    <t>B0778GNLRY</t>
  </si>
  <si>
    <t>Seeking the Truth from Mobile Evidence: Basic Fundamentals, Intermediate and Advanced Overview of Current Mobile Forensic Investigations</t>
  </si>
  <si>
    <t>John Bair</t>
  </si>
  <si>
    <t>https://m.media-amazon.com/images/I/81a9CRoojyL._AC_UY218_.jpg</t>
  </si>
  <si>
    <t>https://www.amazon.com/dp/B0778GNLRY</t>
  </si>
  <si>
    <t>B0B2DPFJN4</t>
  </si>
  <si>
    <t>Event-Driven Architecture in Golang: Building complex systems with asynchronicity and eventual consistency</t>
  </si>
  <si>
    <t>Michael Stack</t>
  </si>
  <si>
    <t>https://m.media-amazon.com/images/I/81tAOKPn4NL._AC_UY218_.jpg</t>
  </si>
  <si>
    <t>https://www.amazon.com/dp/B0B2DPFJN4</t>
  </si>
  <si>
    <t>B0845Z1DXV</t>
  </si>
  <si>
    <t>A Hands-On Introduction to Data Science</t>
  </si>
  <si>
    <t>https://m.media-amazon.com/images/I/51+54RPonUL._AC_UY218_.jpg</t>
  </si>
  <si>
    <t>https://www.amazon.com/dp/B0845Z1DXV</t>
  </si>
  <si>
    <t>B09GS2QNBN</t>
  </si>
  <si>
    <t>Learn Python Programming: An in-depth introduction to the fundamentals of Python, 3rd Edition</t>
  </si>
  <si>
    <t>Fabrizio Romano</t>
  </si>
  <si>
    <t>https://m.media-amazon.com/images/I/81sq9+iCucL._AC_UY218_.jpg</t>
  </si>
  <si>
    <t>https://www.amazon.com/dp/B09GS2QNBN</t>
  </si>
  <si>
    <t>B08L8JX4RD</t>
  </si>
  <si>
    <t>Alice and Bob Learn Application Security</t>
  </si>
  <si>
    <t>Tanya Janca</t>
  </si>
  <si>
    <t>https://m.media-amazon.com/images/I/51EqcncESAL._AC_UY218_.jpg</t>
  </si>
  <si>
    <t>https://www.amazon.com/dp/B08L8JX4RD</t>
  </si>
  <si>
    <t>B0C7Y9V2ZS</t>
  </si>
  <si>
    <t>Intelligence-Driven Incident Response</t>
  </si>
  <si>
    <t>Rebekah Brown</t>
  </si>
  <si>
    <t>https://m.media-amazon.com/images/I/81dA4CVsTOL._AC_UY218_.jpg</t>
  </si>
  <si>
    <t>https://www.amazon.com/dp/B0C7Y9V2ZS</t>
  </si>
  <si>
    <t>B09C8R34JM</t>
  </si>
  <si>
    <t>Mastering Go: Harness the power of Go to build professional utilities and concurrent servers and services, 3rd Edition</t>
  </si>
  <si>
    <t>Mihalis Tsoukalos</t>
  </si>
  <si>
    <t>https://m.media-amazon.com/images/I/81EuDXPaFlL._AC_UY218_.jpg</t>
  </si>
  <si>
    <t>https://www.amazon.com/dp/B09C8R34JM</t>
  </si>
  <si>
    <t>B0BR23L1P8</t>
  </si>
  <si>
    <t>Kubernetes Programming with Go: Programming Kubernetes Clients and Operators Using Go and the Kubernetes API</t>
  </si>
  <si>
    <t>Philippe Martin</t>
  </si>
  <si>
    <t>https://m.media-amazon.com/images/I/61ODLEymDUL._AC_UY218_.jpg</t>
  </si>
  <si>
    <t>https://www.amazon.com/dp/B0BR23L1P8</t>
  </si>
  <si>
    <t>B07W99GH1R</t>
  </si>
  <si>
    <t>Elementary Information Security</t>
  </si>
  <si>
    <t>Richard E. Smith</t>
  </si>
  <si>
    <t>https://m.media-amazon.com/images/I/91JOczV7v5L._AC_UY218_.jpg</t>
  </si>
  <si>
    <t>https://www.amazon.com/dp/B07W99GH1R</t>
  </si>
  <si>
    <t>B07XTLNPTC</t>
  </si>
  <si>
    <t>Mastering Professional Scrum: A Practitionerâ€™s Guide to Overcoming Challenges and Maximizing the Benefits of Agility (The Professional Scrum Series)</t>
  </si>
  <si>
    <t>Stephanie Ockerman</t>
  </si>
  <si>
    <t>https://m.media-amazon.com/images/I/71jWGof1lKL._AC_UY218_.jpg</t>
  </si>
  <si>
    <t>https://www.amazon.com/dp/B07XTLNPTC</t>
  </si>
  <si>
    <t>B0CBZF32PX</t>
  </si>
  <si>
    <t>The Ethics of Artificial Intelligence: Principles, Challenges, and Opportunities</t>
  </si>
  <si>
    <t>https://m.media-amazon.com/images/I/71m2F6bFxEL._AC_UY218_.jpg</t>
  </si>
  <si>
    <t>https://www.amazon.com/dp/B0CBZF32PX</t>
  </si>
  <si>
    <t>B08H3Z1CJD</t>
  </si>
  <si>
    <t>SAA-C03 Practice Questions (500+): AWS Certified Solutions Architect Associate 2022 [UPDATED]: Guaranteed Pass with over 500+ high quality questions and detailed explanations (Certification Practice)</t>
  </si>
  <si>
    <t>Rehan Haider</t>
  </si>
  <si>
    <t>https://m.media-amazon.com/images/I/71a9M+wv6mL._AC_UY218_.jpg</t>
  </si>
  <si>
    <t>https://www.amazon.com/dp/B08H3Z1CJD</t>
  </si>
  <si>
    <t>B00J1IQUX8</t>
  </si>
  <si>
    <t>Dataclysm: Love, Sex, Race, and Identity--What Our Online Lives Tell Us about Our Offline Selves</t>
  </si>
  <si>
    <t>Christian Rudder</t>
  </si>
  <si>
    <t>https://m.media-amazon.com/images/I/71wOQsp7qpL._AC_UY218_.jpg</t>
  </si>
  <si>
    <t>https://www.amazon.com/dp/B00J1IQUX8</t>
  </si>
  <si>
    <t>B0C1BD46WS</t>
  </si>
  <si>
    <t>Python Programming Unlocked for Beginners: Ultimate Guide to Learn Python Basics: Python coding fundamentals, and python step by step for absolute beginners ... (Mastering Python Programming from Scratch)</t>
  </si>
  <si>
    <t>https://m.media-amazon.com/images/I/91PiOpaoC8L._AC_UY218_.jpg</t>
  </si>
  <si>
    <t>https://www.amazon.com/dp/B0C1BD46WS</t>
  </si>
  <si>
    <t>B0C8VZXFYL</t>
  </si>
  <si>
    <t>The Well-Grounded Python Developer: How the pros use Python and Flask</t>
  </si>
  <si>
    <t>Doug Farrell</t>
  </si>
  <si>
    <t>https://m.media-amazon.com/images/I/71lMaPAqZCL._AC_UY218_.jpg</t>
  </si>
  <si>
    <t>https://www.amazon.com/dp/B0C8VZXFYL</t>
  </si>
  <si>
    <t>B089K3WDJ1</t>
  </si>
  <si>
    <t>How to buy Kindle books on your iPhone or iPad: A complete and easy guide on how to buy kindle books on your iPhone or iPad in under two and a half minutes. (Kindle Mastery Book 6)</t>
  </si>
  <si>
    <t>https://m.media-amazon.com/images/I/71y3km5PLbL._AC_UY218_.jpg</t>
  </si>
  <si>
    <t>https://www.amazon.com/dp/B089K3WDJ1</t>
  </si>
  <si>
    <t>B07HS23LTN</t>
  </si>
  <si>
    <t>Data Visualization Made Simple: Insights into Becoming Visual</t>
  </si>
  <si>
    <t>Kristen Sosulski</t>
  </si>
  <si>
    <t>https://m.media-amazon.com/images/I/51wnowwIoXL._AC_UY218_.jpg</t>
  </si>
  <si>
    <t>https://www.amazon.com/dp/B07HS23LTN</t>
  </si>
  <si>
    <t>B01AKSZC9U</t>
  </si>
  <si>
    <t>Introduction to Computing Using Python: An Application Development Focus, 2nd Edition</t>
  </si>
  <si>
    <t>Ljubomir Perkovic</t>
  </si>
  <si>
    <t>https://m.media-amazon.com/images/I/81k4AgsI69L._AC_UY218_.jpg</t>
  </si>
  <si>
    <t>https://www.amazon.com/dp/B01AKSZC9U</t>
  </si>
  <si>
    <t>B09BP5CVHF</t>
  </si>
  <si>
    <t>No-cosas: Quiebras del mundo de hoy (Spanish Edition)</t>
  </si>
  <si>
    <t>https://m.media-amazon.com/images/I/71GynPWCToL._AC_UY218_.jpg</t>
  </si>
  <si>
    <t>https://www.amazon.com/dp/B09BP5CVHF</t>
  </si>
  <si>
    <t>B009GMUMTM</t>
  </si>
  <si>
    <t>Hacker's Delight</t>
  </si>
  <si>
    <t>Henry S. Warren</t>
  </si>
  <si>
    <t>https://m.media-amazon.com/images/I/41Xam36qs9L._AC_UY218_.jpg</t>
  </si>
  <si>
    <t>https://www.amazon.com/dp/B009GMUMTM</t>
  </si>
  <si>
    <t>B0CG3YT1Q1</t>
  </si>
  <si>
    <t>Professional JavaScript for Web Developers (Tech Today)</t>
  </si>
  <si>
    <t>Matt Frisbie</t>
  </si>
  <si>
    <t>https://m.media-amazon.com/images/I/61-4uLWJG+L._AC_UY218_.jpg</t>
  </si>
  <si>
    <t>https://www.amazon.com/dp/B0CG3YT1Q1</t>
  </si>
  <si>
    <t>B0B1986NR7</t>
  </si>
  <si>
    <t>The Consistency Pill: The 7 Step System to Increase Sales and Transform Your Business</t>
  </si>
  <si>
    <t>Simon Chan</t>
  </si>
  <si>
    <t>https://m.media-amazon.com/images/I/71yWeGYBiIL._AC_UY218_.jpg</t>
  </si>
  <si>
    <t>https://www.amazon.com/dp/B0B1986NR7</t>
  </si>
  <si>
    <t>B0C8SQ1CBX</t>
  </si>
  <si>
    <t>https://m.media-amazon.com/images/I/918YU9lBOIL._AC_UY218_.jpg</t>
  </si>
  <si>
    <t>https://www.amazon.com/dp/B0C8SQ1CBX</t>
  </si>
  <si>
    <t>B08YPBHB7R</t>
  </si>
  <si>
    <t>Godot from Zero to Proficiency (Foundations): A step-by-step guide to create your game with Godot</t>
  </si>
  <si>
    <t>https://m.media-amazon.com/images/I/61oluAoJz9L._AC_UY218_.jpg</t>
  </si>
  <si>
    <t>https://www.amazon.com/dp/B08YPBHB7R</t>
  </si>
  <si>
    <t>B08TLJYTSZ</t>
  </si>
  <si>
    <t>Salesforce Architect's Handbook: A Comprehensive End-to-End Solutions Guide</t>
  </si>
  <si>
    <t>Dipanker Jyoti</t>
  </si>
  <si>
    <t>https://m.media-amazon.com/images/I/61XZ62a59YL._AC_UY218_.jpg</t>
  </si>
  <si>
    <t>https://www.amazon.com/dp/B08TLJYTSZ</t>
  </si>
  <si>
    <t>B0BWV2YFZ3</t>
  </si>
  <si>
    <t>HANDBOOK OF CHATGPT: The Ultimate Beginner book to use ChatGPT Effectively, Automating Boring Tasks, and Increasing Your Productivity 10x</t>
  </si>
  <si>
    <t>https://m.media-amazon.com/images/I/71QyJ5Sp+lL._AC_UY218_.jpg</t>
  </si>
  <si>
    <t>https://www.amazon.com/dp/B0BWV2YFZ3</t>
  </si>
  <si>
    <t>B09BK8Q6GY</t>
  </si>
  <si>
    <t>Hands-on Rust</t>
  </si>
  <si>
    <t>Herbert Wolverson</t>
  </si>
  <si>
    <t>https://m.media-amazon.com/images/I/8157RU1c9eL._AC_UY218_.jpg</t>
  </si>
  <si>
    <t>https://www.amazon.com/dp/B09BK8Q6GY</t>
  </si>
  <si>
    <t>B085BVZ9CK</t>
  </si>
  <si>
    <t>Practical Deep Learning: A Python-Based Introduction</t>
  </si>
  <si>
    <t>https://m.media-amazon.com/images/I/81kQYPDIv9L._AC_UY218_.jpg</t>
  </si>
  <si>
    <t>https://www.amazon.com/dp/B085BVZ9CK</t>
  </si>
  <si>
    <t>B0CHL9GG9G</t>
  </si>
  <si>
    <t>Python Essentials 2: Aligned with PCAP Certified Associate in Python Programming: Official OpenEDG Python Institute Associate Course: Learn Intermediate Python Programming with Practical Exercises</t>
  </si>
  <si>
    <t>https://m.media-amazon.com/images/I/81nxygGEh1L._AC_UY218_.jpg</t>
  </si>
  <si>
    <t>https://www.amazon.com/dp/B0CHL9GG9G</t>
  </si>
  <si>
    <t>B0C9SKMB5L</t>
  </si>
  <si>
    <t>ChatGPT For Copywriting: How To Use The Power Of AI To Supercharge Your Side Hustle Or Agency As A Copywriter (Make Money With AI Book 3)</t>
  </si>
  <si>
    <t>https://m.media-amazon.com/images/I/71urP-9jZUL._AC_UY218_.jpg</t>
  </si>
  <si>
    <t>https://www.amazon.com/dp/B0C9SKMB5L</t>
  </si>
  <si>
    <t>B072K2XFLC</t>
  </si>
  <si>
    <t>Everyday Cryptography: Fundamental Principles and Applications</t>
  </si>
  <si>
    <t>Keith Martin</t>
  </si>
  <si>
    <t>https://m.media-amazon.com/images/I/71J8ZmzCPEL._AC_UY218_.jpg</t>
  </si>
  <si>
    <t>https://www.amazon.com/dp/B072K2XFLC</t>
  </si>
  <si>
    <t>B0B9YQN45Q</t>
  </si>
  <si>
    <t>Cloud Auditing Best Practices: Perform Security and IT Audits across AWS, Azure, and GCP by building effective cloud auditing plans</t>
  </si>
  <si>
    <t>Shinesa Cambric</t>
  </si>
  <si>
    <t>https://m.media-amazon.com/images/I/81kSyW47dOL._AC_UY218_.jpg</t>
  </si>
  <si>
    <t>https://www.amazon.com/dp/B0B9YQN45Q</t>
  </si>
  <si>
    <t>B08CRPYC8Q</t>
  </si>
  <si>
    <t>David Busch's Canon EOS 90D Guide to Digital Photography (The David Busch Camera Guide Series)</t>
  </si>
  <si>
    <t>David D. Busch</t>
  </si>
  <si>
    <t>https://m.media-amazon.com/images/I/61pn+8NehjL._AC_UY218_.jpg</t>
  </si>
  <si>
    <t>https://www.amazon.com/dp/B08CRPYC8Q</t>
  </si>
  <si>
    <t>B09M6TLWHY</t>
  </si>
  <si>
    <t>Kotlin Design Patterns and Best Practices: Build scalable applications using traditional, reactive, and concurrent design patterns in Kotlin, 2nd Edition</t>
  </si>
  <si>
    <t>Alexey Soshin</t>
  </si>
  <si>
    <t>https://m.media-amazon.com/images/I/71rRr2lIsuL._AC_UY218_.jpg</t>
  </si>
  <si>
    <t>https://www.amazon.com/dp/B09M6TLWHY</t>
  </si>
  <si>
    <t>B09XTTWH1Q</t>
  </si>
  <si>
    <t>Elemental Summoner 5: A Chakra Cultivation Harem Portal series</t>
  </si>
  <si>
    <t>https://m.media-amazon.com/images/I/81hjSh4EtHL._AC_UY218_.jpg</t>
  </si>
  <si>
    <t>https://www.amazon.com/dp/B09XTTWH1Q</t>
  </si>
  <si>
    <t>B08CPSJ8J6</t>
  </si>
  <si>
    <t>DAMA-DMBOK: GuÃ­a Del Conocimiento Para La GestiÃ³n De Datos (Spanish Edition)</t>
  </si>
  <si>
    <t>DAMA International</t>
  </si>
  <si>
    <t>https://m.media-amazon.com/images/I/81M5NKgjGWL._AC_UY218_.jpg</t>
  </si>
  <si>
    <t>https://www.amazon.com/dp/B08CPSJ8J6</t>
  </si>
  <si>
    <t>B0C89TMVNN</t>
  </si>
  <si>
    <t>The Sierra Adventure: The Story of Sierra On-Line</t>
  </si>
  <si>
    <t>Shawn Mills</t>
  </si>
  <si>
    <t>https://m.media-amazon.com/images/I/81lbCEz8KNL._AC_UY218_.jpg</t>
  </si>
  <si>
    <t>https://www.amazon.com/dp/B0C89TMVNN</t>
  </si>
  <si>
    <t>B0BX7C5CJ2</t>
  </si>
  <si>
    <t>Think Like a CTO</t>
  </si>
  <si>
    <t>Alan Williamson</t>
  </si>
  <si>
    <t>https://m.media-amazon.com/images/I/61LGd4-cGJL._AC_UY218_.jpg</t>
  </si>
  <si>
    <t>https://www.amazon.com/dp/B0BX7C5CJ2</t>
  </si>
  <si>
    <t>B076J7CJKY</t>
  </si>
  <si>
    <t>Functional Programming, Simplified: (Scala edition)</t>
  </si>
  <si>
    <t>Alvin Alexander</t>
  </si>
  <si>
    <t>https://m.media-amazon.com/images/I/91V1a-w18xL._AC_UY218_.jpg</t>
  </si>
  <si>
    <t>https://www.amazon.com/dp/B076J7CJKY</t>
  </si>
  <si>
    <t>B092YXH3JP</t>
  </si>
  <si>
    <t>AIæ—¶ä»£çš„ç‚¹ä¸‰ä¸‰ (Chinese Edition)</t>
  </si>
  <si>
    <t>åŠ¼è‘— æŽ</t>
  </si>
  <si>
    <t>https://m.media-amazon.com/images/I/41CF8N7TM1S._AC_UY218_.jpg</t>
  </si>
  <si>
    <t>https://www.amazon.com/dp/B092YXH3JP</t>
  </si>
  <si>
    <t>B0C3HH3XZ7</t>
  </si>
  <si>
    <t>Splunk 9.x Enterprise Certified Admin Guide: Ace the Splunk Enterprise Certified Admin exam with the help of this comprehensive prep guide</t>
  </si>
  <si>
    <t>Srikanth Yarlagadda</t>
  </si>
  <si>
    <t>https://m.media-amazon.com/images/I/81V4Bq3vWnL._AC_UY218_.jpg</t>
  </si>
  <si>
    <t>https://www.amazon.com/dp/B0C3HH3XZ7</t>
  </si>
  <si>
    <t>B09B2XV6X3</t>
  </si>
  <si>
    <t>Apple Game Frameworks and Technologies</t>
  </si>
  <si>
    <t>Tammy Coron</t>
  </si>
  <si>
    <t>https://m.media-amazon.com/images/I/71M4Q4w+gyL._AC_UY218_.jpg</t>
  </si>
  <si>
    <t>https://www.amazon.com/dp/B09B2XV6X3</t>
  </si>
  <si>
    <t>B08MDV26G9</t>
  </si>
  <si>
    <t>31 Days Before Your CCNP and CCIE Enterprise Core Exam</t>
  </si>
  <si>
    <t>Patrick Gargano</t>
  </si>
  <si>
    <t>https://m.media-amazon.com/images/I/61tDIFRf-ML._AC_UY218_.jpg</t>
  </si>
  <si>
    <t>https://www.amazon.com/dp/B08MDV26G9</t>
  </si>
  <si>
    <t>B09P5QYMV6</t>
  </si>
  <si>
    <t>Designing and Prototyping Interfaces with Figma: Learn essential UX/UI design principles by creating interactive prototypes for mobile, tablet, and desktop</t>
  </si>
  <si>
    <t>Fabio Staiano</t>
  </si>
  <si>
    <t>https://m.media-amazon.com/images/I/81rJapvDM7L._AC_UY218_.jpg</t>
  </si>
  <si>
    <t>https://www.amazon.com/dp/B09P5QYMV6</t>
  </si>
  <si>
    <t>B0978KZTJG</t>
  </si>
  <si>
    <t>Elixir in Action</t>
  </si>
  <si>
    <t>Sasa Juric</t>
  </si>
  <si>
    <t>https://m.media-amazon.com/images/I/71aaDR7lBnL._AC_UY218_.jpg</t>
  </si>
  <si>
    <t>https://www.amazon.com/dp/B0978KZTJG</t>
  </si>
  <si>
    <t>B01KBDPVZY</t>
  </si>
  <si>
    <t>Virtualization Essentials</t>
  </si>
  <si>
    <t>Matthew Portnoy</t>
  </si>
  <si>
    <t>https://m.media-amazon.com/images/I/51IyH8DOWHL._AC_UY218_.jpg</t>
  </si>
  <si>
    <t>https://www.amazon.com/dp/B01KBDPVZY</t>
  </si>
  <si>
    <t>B0087HTJNC</t>
  </si>
  <si>
    <t>Commodore: A Company on the Edge</t>
  </si>
  <si>
    <t>Brian Bagnall</t>
  </si>
  <si>
    <t>https://m.media-amazon.com/images/I/61+VroBcq3L._AC_UY218_.jpg</t>
  </si>
  <si>
    <t>https://www.amazon.com/dp/B0087HTJNC</t>
  </si>
  <si>
    <t>B09H7RKPR4</t>
  </si>
  <si>
    <t>Five Lines of Code: How and when to refactor</t>
  </si>
  <si>
    <t>Christian Clausen</t>
  </si>
  <si>
    <t>https://m.media-amazon.com/images/I/719nzBgrr+L._AC_UY218_.jpg</t>
  </si>
  <si>
    <t>https://www.amazon.com/dp/B09H7RKPR4</t>
  </si>
  <si>
    <t>B07YTNGRCY</t>
  </si>
  <si>
    <t>https://m.media-amazon.com/images/I/71rA7JqJK-L._AC_UY218_.jpg</t>
  </si>
  <si>
    <t>https://www.amazon.com/dp/B07YTNGRCY</t>
  </si>
  <si>
    <t>B071GY7837</t>
  </si>
  <si>
    <t>Sketching for Animation: Developing Ideas, Characters and Layouts in Your Sketchbook (Required Reading Range)</t>
  </si>
  <si>
    <t>Peter Parr</t>
  </si>
  <si>
    <t>https://m.media-amazon.com/images/I/91Y4BKaWNmL._AC_UY218_.jpg</t>
  </si>
  <si>
    <t>https://www.amazon.com/dp/B071GY7837</t>
  </si>
  <si>
    <t>B0BMVS4HV8</t>
  </si>
  <si>
    <t>Democratizing Application Development with AppSheet: A citizen developer's guide to building rapid low-code apps with the powerful features of AppSheet</t>
  </si>
  <si>
    <t>Koichi Tsuji</t>
  </si>
  <si>
    <t>https://m.media-amazon.com/images/I/8116kyNGUAL._AC_UY218_.jpg</t>
  </si>
  <si>
    <t>https://www.amazon.com/dp/B0BMVS4HV8</t>
  </si>
  <si>
    <t>B0B8S2QNM9</t>
  </si>
  <si>
    <t>Functional and Concurrent Programming: Core Concepts and Features</t>
  </si>
  <si>
    <t>Michel Charpentier</t>
  </si>
  <si>
    <t>https://m.media-amazon.com/images/I/61-TP1oLgkL._AC_UY218_.jpg</t>
  </si>
  <si>
    <t>https://www.amazon.com/dp/B0B8S2QNM9</t>
  </si>
  <si>
    <t>B0BFXKKS8R</t>
  </si>
  <si>
    <t>Exam Ref AZ-305 Designing Microsoft Azure Infrastructure Solutions</t>
  </si>
  <si>
    <t>Ashish Agrawal</t>
  </si>
  <si>
    <t>https://m.media-amazon.com/images/I/61Y8Q6WyJ1L._AC_UY218_.jpg</t>
  </si>
  <si>
    <t>https://www.amazon.com/dp/B0BFXKKS8R</t>
  </si>
  <si>
    <t>B071FSCGCS</t>
  </si>
  <si>
    <t>Cardiac Surgery in the Adult Fifth Edition</t>
  </si>
  <si>
    <t>Lawrence H. Cohn</t>
  </si>
  <si>
    <t>https://m.media-amazon.com/images/I/71LER6m+tiL._AC_UY218_.jpg</t>
  </si>
  <si>
    <t>https://www.amazon.com/dp/B071FSCGCS</t>
  </si>
  <si>
    <t>B0BMVT95QG</t>
  </si>
  <si>
    <t>Implementing Event-Driven Microservices Architecture in .NET 7: Develop event-based distributed apps that can scale with ever-changing business demands using C# 11 and .NET 7</t>
  </si>
  <si>
    <t>Joshua Garverick</t>
  </si>
  <si>
    <t>https://m.media-amazon.com/images/I/71aJwY8xdCL._AC_UY218_.jpg</t>
  </si>
  <si>
    <t>https://www.amazon.com/dp/B0BMVT95QG</t>
  </si>
  <si>
    <t>B0B25CW5NF</t>
  </si>
  <si>
    <t>Parallel Programming and Concurrency with C# 10 and .NET 6: A modern approach to building faster, more responsive, and asynchronous .NET applications using C#</t>
  </si>
  <si>
    <t>Alvin Ashcraft</t>
  </si>
  <si>
    <t>https://m.media-amazon.com/images/I/71uwqEr6ucL._AC_UY218_.jpg</t>
  </si>
  <si>
    <t>https://www.amazon.com/dp/B0B25CW5NF</t>
  </si>
  <si>
    <t>B07FC4HVY8</t>
  </si>
  <si>
    <t>SAFe PI Planning: A Step-By-Step Guide</t>
  </si>
  <si>
    <t>Liam Kane</t>
  </si>
  <si>
    <t>https://m.media-amazon.com/images/I/51uo9c6b5ML._AC_UY218_.jpg</t>
  </si>
  <si>
    <t>https://www.amazon.com/dp/B07FC4HVY8</t>
  </si>
  <si>
    <t>B00L3KQ1LI</t>
  </si>
  <si>
    <t>Data and Goliath: The Hidden Battles to Collect Your Data and Control Your World</t>
  </si>
  <si>
    <t>https://m.media-amazon.com/images/I/91CcYtWGr1L._AC_UY218_.jpg</t>
  </si>
  <si>
    <t>https://www.amazon.com/dp/B00L3KQ1LI</t>
  </si>
  <si>
    <t>B0B544M8N4</t>
  </si>
  <si>
    <t>If It's Smart, It's Vulnerable</t>
  </si>
  <si>
    <t>Mikko HyppÃ¶nen</t>
  </si>
  <si>
    <t>https://m.media-amazon.com/images/I/611aJSj4eoL._AC_UY218_.jpg</t>
  </si>
  <si>
    <t>https://www.amazon.com/dp/B0B544M8N4</t>
  </si>
  <si>
    <t>B0BB2LXJFB</t>
  </si>
  <si>
    <t>Ultimate Guide to Instagram for Business (Entrepreneur Ultimate Guide)</t>
  </si>
  <si>
    <t>Kim Walsh Phillips</t>
  </si>
  <si>
    <t>https://m.media-amazon.com/images/I/71+9TmlzKyL._AC_UY218_.jpg</t>
  </si>
  <si>
    <t>https://www.amazon.com/dp/B0BB2LXJFB</t>
  </si>
  <si>
    <t>B0996Y1TNK</t>
  </si>
  <si>
    <t>Microsoft Azure Security Technologies Certification and Beyond: Gain practical skills to secure your Azure environment and pass the AZ-500 exam</t>
  </si>
  <si>
    <t>https://m.media-amazon.com/images/I/81K6XI1fl2L._AC_UY218_.jpg</t>
  </si>
  <si>
    <t>https://www.amazon.com/dp/B0996Y1TNK</t>
  </si>
  <si>
    <t>B0BP886YBX</t>
  </si>
  <si>
    <t>Thoughts from the Big Chair: A Leaderâ€™s Guide to Digital Transformation</t>
  </si>
  <si>
    <t>Russell Haworth</t>
  </si>
  <si>
    <t>https://m.media-amazon.com/images/I/71+T8dx2m5L._AC_UY218_.jpg</t>
  </si>
  <si>
    <t>https://www.amazon.com/dp/B0BP886YBX</t>
  </si>
  <si>
    <t>B004X1V1CS</t>
  </si>
  <si>
    <t>Weinschenk Susan</t>
  </si>
  <si>
    <t>https://m.media-amazon.com/images/I/51llYNr0AJL._AC_UY218_.jpg</t>
  </si>
  <si>
    <t>https://www.amazon.com/dp/B004X1V1CS</t>
  </si>
  <si>
    <t>B09C2TTJHK</t>
  </si>
  <si>
    <t>Text as Data: A New Framework for Machine Learning and the Social Sciences</t>
  </si>
  <si>
    <t>Justin Grimmer</t>
  </si>
  <si>
    <t>https://m.media-amazon.com/images/I/81Aa1Pnmk9S._AC_UY218_.jpg</t>
  </si>
  <si>
    <t>https://www.amazon.com/dp/B09C2TTJHK</t>
  </si>
  <si>
    <t>B08FZLD4J4</t>
  </si>
  <si>
    <t>Machine Learning: A Probabilistic Perspective (Adaptive Computation and Machine Learning series)</t>
  </si>
  <si>
    <t>https://m.media-amazon.com/images/I/61jhvmwcfnL._AC_UY218_.jpg</t>
  </si>
  <si>
    <t>https://www.amazon.com/dp/B08FZLD4J4</t>
  </si>
  <si>
    <t>B0915JNVL8</t>
  </si>
  <si>
    <t>Deep Tech: Demystifying the Breakthrough Technologies That Will Revolutionize Everything</t>
  </si>
  <si>
    <t>Eric Redmond</t>
  </si>
  <si>
    <t>https://m.media-amazon.com/images/I/71AHoZ7fwdL._AC_UY218_.jpg</t>
  </si>
  <si>
    <t>https://www.amazon.com/dp/B0915JNVL8</t>
  </si>
  <si>
    <t>B0759M2D9H</t>
  </si>
  <si>
    <t>Learning from Data</t>
  </si>
  <si>
    <t>Yaser S. Abu-Mostafa</t>
  </si>
  <si>
    <t>https://m.media-amazon.com/images/I/71c5Py6cmaL._AC_UY218_.jpg</t>
  </si>
  <si>
    <t>https://www.amazon.com/dp/B0759M2D9H</t>
  </si>
  <si>
    <t>B08LX1DW7X</t>
  </si>
  <si>
    <t>Beginner's Guide to Digital Painting in Photoshop 2nd Edition</t>
  </si>
  <si>
    <t>Publishing 3dtotal</t>
  </si>
  <si>
    <t>https://m.media-amazon.com/images/I/81FLjnARgAL._AC_UY218_.jpg</t>
  </si>
  <si>
    <t>https://www.amazon.com/dp/B08LX1DW7X</t>
  </si>
  <si>
    <t>B014Q2C4M4</t>
  </si>
  <si>
    <t>Talking with Tech Leads: From Novices to Practitioners</t>
  </si>
  <si>
    <t>Patrick Kua</t>
  </si>
  <si>
    <t>https://m.media-amazon.com/images/I/61Uzcm5mAXL._AC_UY218_.jpg</t>
  </si>
  <si>
    <t>https://www.amazon.com/dp/B014Q2C4M4</t>
  </si>
  <si>
    <t>B007XA3ME6</t>
  </si>
  <si>
    <t>The Gamification of Learning and Instruction: Game-based Methods and Strategies for Training and Education</t>
  </si>
  <si>
    <t>Karl M. Kapp</t>
  </si>
  <si>
    <t>https://m.media-amazon.com/images/I/61DkiL8DYAL._AC_UY218_.jpg</t>
  </si>
  <si>
    <t>https://www.amazon.com/dp/B007XA3ME6</t>
  </si>
  <si>
    <t>B09123T93N</t>
  </si>
  <si>
    <t>Practical Process Automation: Orchestration and Integration in Microservices and Cloud Native Architectures</t>
  </si>
  <si>
    <t>Bernd Ruecker</t>
  </si>
  <si>
    <t>https://m.media-amazon.com/images/I/91nBmjxzlOL._AC_UY218_.jpg</t>
  </si>
  <si>
    <t>https://www.amazon.com/dp/B09123T93N</t>
  </si>
  <si>
    <t>B0C9261296</t>
  </si>
  <si>
    <t>Design for Learning: User Experience in Online Teaching and Learning</t>
  </si>
  <si>
    <t>Jenae Cohn</t>
  </si>
  <si>
    <t>https://m.media-amazon.com/images/I/51CL+k5cTYL._AC_UY218_.jpg</t>
  </si>
  <si>
    <t>https://www.amazon.com/dp/B0C9261296</t>
  </si>
  <si>
    <t>B07TYQL68J</t>
  </si>
  <si>
    <t>Mastering VBA for Microsoft Office 365</t>
  </si>
  <si>
    <t>Richard Mansfield</t>
  </si>
  <si>
    <t>https://m.media-amazon.com/images/I/51RE8S0piJL._AC_UY218_.jpg</t>
  </si>
  <si>
    <t>https://www.amazon.com/dp/B07TYQL68J</t>
  </si>
  <si>
    <t>B07RMK59YC</t>
  </si>
  <si>
    <t>Network Programmability with YANG: The Structure of Network Automation with YANG, NETCONF, RESTCONF, and gNMI</t>
  </si>
  <si>
    <t>Benoit Claise</t>
  </si>
  <si>
    <t>https://m.media-amazon.com/images/I/519B8YcsMQL._AC_UY218_.jpg</t>
  </si>
  <si>
    <t>https://www.amazon.com/dp/B07RMK59YC</t>
  </si>
  <si>
    <t>B0BKQMTXCC</t>
  </si>
  <si>
    <t>Practical Deep Learning for Computer Vision with Python</t>
  </si>
  <si>
    <t>David Landup</t>
  </si>
  <si>
    <t>https://m.media-amazon.com/images/I/81lyHkft5jL._AC_UY218_.jpg</t>
  </si>
  <si>
    <t>https://www.amazon.com/dp/B0BKQMTXCC</t>
  </si>
  <si>
    <t>B08Y7P3XPR</t>
  </si>
  <si>
    <t>Zero Trust Security: An Enterprise Guide</t>
  </si>
  <si>
    <t>Jason Garbis</t>
  </si>
  <si>
    <t>https://m.media-amazon.com/images/I/61cKR4MhlNL._AC_UY218_.jpg</t>
  </si>
  <si>
    <t>https://www.amazon.com/dp/B08Y7P3XPR</t>
  </si>
  <si>
    <t>B09WJYZKHN</t>
  </si>
  <si>
    <t>The Book of Kubernetes: A Comprehensive Guide to Container Orchestration</t>
  </si>
  <si>
    <t>Alan Hohn</t>
  </si>
  <si>
    <t>https://m.media-amazon.com/images/I/71vVt1TAJYL._AC_UY218_.jpg</t>
  </si>
  <si>
    <t>https://www.amazon.com/dp/B09WJYZKHN</t>
  </si>
  <si>
    <t>B0989HNKF1</t>
  </si>
  <si>
    <t>What Are Tensors Exactly?</t>
  </si>
  <si>
    <t>Hongyu Guo</t>
  </si>
  <si>
    <t>https://m.media-amazon.com/images/I/41jO4acEkFS._AC_UY218_.jpg</t>
  </si>
  <si>
    <t>https://www.amazon.com/dp/B0989HNKF1</t>
  </si>
  <si>
    <t>B0BT8LP2YW</t>
  </si>
  <si>
    <t>A Primer to the 42 Most commonly used Machine Learning Algorithms (With Code Samples). (Arificial Intelligence Book 1)</t>
  </si>
  <si>
    <t>Murat Durmus</t>
  </si>
  <si>
    <t>https://m.media-amazon.com/images/I/613gZ2vNuKL._AC_UY218_.jpg</t>
  </si>
  <si>
    <t>https://www.amazon.com/dp/B0BT8LP2YW</t>
  </si>
  <si>
    <t>B004D4Y302</t>
  </si>
  <si>
    <t>sed &amp; awk: UNIX Power Tools (Nutshell Handbooks)</t>
  </si>
  <si>
    <t>Arnold Robbins</t>
  </si>
  <si>
    <t>https://m.media-amazon.com/images/I/916OGXYyYVL._AC_UY218_.jpg</t>
  </si>
  <si>
    <t>https://www.amazon.com/dp/B004D4Y302</t>
  </si>
  <si>
    <t>B0B2PR8RQY</t>
  </si>
  <si>
    <t>Accelerating Server-Side Development with Fastify: A comprehensive guide to API development for building a scalable backend for your web apps</t>
  </si>
  <si>
    <t>Manuel Spigolon</t>
  </si>
  <si>
    <t>https://m.media-amazon.com/images/I/81xKLTSHsOL._AC_UY218_.jpg</t>
  </si>
  <si>
    <t>https://www.amazon.com/dp/B0B2PR8RQY</t>
  </si>
  <si>
    <t>B09KCQ5642</t>
  </si>
  <si>
    <t>Spring Boot and Angular: Hands-on full stack web development with Java, Spring, and Angular</t>
  </si>
  <si>
    <t>Devlin Basilan Duldulao</t>
  </si>
  <si>
    <t>https://m.media-amazon.com/images/I/81lnC+lN6FL._AC_UY218_.jpg</t>
  </si>
  <si>
    <t>https://www.amazon.com/dp/B09KCQ5642</t>
  </si>
  <si>
    <t>B07K36J4VP</t>
  </si>
  <si>
    <t>Amazon Alexa - The Complete User Manual - Tips, Tricks &amp; Skills for Every Amazon Alexa Device: Master Amazon's AI Assistant</t>
  </si>
  <si>
    <t>https://m.media-amazon.com/images/I/81C1+8rCYfL._AC_UY218_.jpg</t>
  </si>
  <si>
    <t>https://www.amazon.com/dp/B07K36J4VP</t>
  </si>
  <si>
    <t>B07NJCZ8F8</t>
  </si>
  <si>
    <t>SAS Certified Specialist Prep Guide: Base Programming Using SAS 9.4</t>
  </si>
  <si>
    <t>https://m.media-amazon.com/images/I/81DDC2nox-L._AC_UY218_.jpg</t>
  </si>
  <si>
    <t>https://www.amazon.com/dp/B07NJCZ8F8</t>
  </si>
  <si>
    <t>B0CJC71PKB</t>
  </si>
  <si>
    <t>Maniac (Italian Edition)</t>
  </si>
  <si>
    <t>https://m.media-amazon.com/images/I/71-JPvcvTvL._AC_UY218_.jpg</t>
  </si>
  <si>
    <t>https://www.amazon.com/dp/B0CJC71PKB</t>
  </si>
  <si>
    <t>B077WF4WYV</t>
  </si>
  <si>
    <t>Blue Team Field Manual (BTFM) (RTFM)</t>
  </si>
  <si>
    <t>Alan White</t>
  </si>
  <si>
    <t>https://m.media-amazon.com/images/I/61QqZ4RUU9L._AC_UY218_.jpg</t>
  </si>
  <si>
    <t>https://www.amazon.com/dp/B077WF4WYV</t>
  </si>
  <si>
    <t>B07VG4JPPQ</t>
  </si>
  <si>
    <t>Practical Vulnerability Management: A Strategic Approach to Managing Cyber Risk</t>
  </si>
  <si>
    <t>Andrew Magnusson</t>
  </si>
  <si>
    <t>https://m.media-amazon.com/images/I/81ojuMjuRRL._AC_UY218_.jpg</t>
  </si>
  <si>
    <t>https://www.amazon.com/dp/B07VG4JPPQ</t>
  </si>
  <si>
    <t>B07285Z141</t>
  </si>
  <si>
    <t>Product Leadership: How Top Product Managers Launch Awesome Products and Build Successful Teams</t>
  </si>
  <si>
    <t>Richard Banfield</t>
  </si>
  <si>
    <t>https://m.media-amazon.com/images/I/81sD2yDGXNL._AC_UY218_.jpg</t>
  </si>
  <si>
    <t>https://www.amazon.com/dp/B07285Z141</t>
  </si>
  <si>
    <t>B07C5WSR9B</t>
  </si>
  <si>
    <t>Hands-On Domain-Driven Design with .NET Core: Tackling complexity in the heart of software by putting DDD principles into practice</t>
  </si>
  <si>
    <t>Alexey Zimarev</t>
  </si>
  <si>
    <t>https://m.media-amazon.com/images/I/71SKoTo4jBL._AC_UY218_.jpg</t>
  </si>
  <si>
    <t>https://www.amazon.com/dp/B07C5WSR9B</t>
  </si>
  <si>
    <t>B091D7P533</t>
  </si>
  <si>
    <t>Mastering TypeScript: Build enterprise-ready, modular web applications using TypeScript 4 and modern frameworks, 4th Edition</t>
  </si>
  <si>
    <t>Nathan Rozentals</t>
  </si>
  <si>
    <t>https://m.media-amazon.com/images/I/811L-vU2uES._AC_UY218_.jpg</t>
  </si>
  <si>
    <t>https://www.amazon.com/dp/B091D7P533</t>
  </si>
  <si>
    <t>B083ZP3PKF</t>
  </si>
  <si>
    <t>The Blog Startup: Proven Strategies to Launch Smart and Exponentially Grow Your Audience, Brand, and Income without Losing Your Sanity or Crying Bucketloads of Tears</t>
  </si>
  <si>
    <t>https://m.media-amazon.com/images/I/813oyxzdQfL._AC_UY218_.jpg</t>
  </si>
  <si>
    <t>https://www.amazon.com/dp/B083ZP3PKF</t>
  </si>
  <si>
    <t>B0189RXWJQ</t>
  </si>
  <si>
    <t>Multiplayer Game Programming: Architecting Networked Games (Game Design)</t>
  </si>
  <si>
    <t>Josh Glazer</t>
  </si>
  <si>
    <t>https://m.media-amazon.com/images/I/711d-qwB07L._AC_UY218_.jpg</t>
  </si>
  <si>
    <t>https://www.amazon.com/dp/B0189RXWJQ</t>
  </si>
  <si>
    <t>B0B8GK8CDS</t>
  </si>
  <si>
    <t>MySQL Cookbook</t>
  </si>
  <si>
    <t>Sveta Smirnova</t>
  </si>
  <si>
    <t>https://m.media-amazon.com/images/I/81Ttjh5mkNL._AC_UY218_.jpg</t>
  </si>
  <si>
    <t>https://www.amazon.com/dp/B0B8GK8CDS</t>
  </si>
  <si>
    <t>B0776JKXNR</t>
  </si>
  <si>
    <t>Absolute FreeBSD, 3rd Edition: The Complete Guide to FreeBSD</t>
  </si>
  <si>
    <t>Michael W. Lucas</t>
  </si>
  <si>
    <t>https://m.media-amazon.com/images/I/81+Ua3DIHTL._AC_UY218_.jpg</t>
  </si>
  <si>
    <t>https://www.amazon.com/dp/B0776JKXNR</t>
  </si>
  <si>
    <t>B0C1TRH3L9</t>
  </si>
  <si>
    <t>AI for Retail: A Practical Guide to Modernize Your Retail Business with AI and Automation</t>
  </si>
  <si>
    <t>Francois Chaubard</t>
  </si>
  <si>
    <t>https://m.media-amazon.com/images/I/610F7zgzy4L._AC_UY218_.jpg</t>
  </si>
  <si>
    <t>https://www.amazon.com/dp/B0C1TRH3L9</t>
  </si>
  <si>
    <t>B06X9YBMFK</t>
  </si>
  <si>
    <t>Probability and Computing: Randomization and Probabilistic Techniques in Algorithms and Data Analysis</t>
  </si>
  <si>
    <t>Michael Mitzenmacher</t>
  </si>
  <si>
    <t>https://m.media-amazon.com/images/I/51pubFan0-L._AC_UY218_.jpg</t>
  </si>
  <si>
    <t>https://www.amazon.com/dp/B06X9YBMFK</t>
  </si>
  <si>
    <t>B01EKKAQQI</t>
  </si>
  <si>
    <t>Relational Database Design and Implementation: Clearly Explained</t>
  </si>
  <si>
    <t>Jan L. Harrington</t>
  </si>
  <si>
    <t>https://m.media-amazon.com/images/I/41Zzig993nL._AC_UY218_.jpg</t>
  </si>
  <si>
    <t>https://www.amazon.com/dp/B01EKKAQQI</t>
  </si>
  <si>
    <t>B08W42BH6T</t>
  </si>
  <si>
    <t>Technology in Action</t>
  </si>
  <si>
    <t>Alan Evans</t>
  </si>
  <si>
    <t>https://m.media-amazon.com/images/I/51qJzGCAWFL._AC_UY218_.jpg</t>
  </si>
  <si>
    <t>https://www.amazon.com/dp/B08W42BH6T</t>
  </si>
  <si>
    <t>B08CQGPLPR</t>
  </si>
  <si>
    <t>AWS Certified Solutions Architect Associate All-in-One Exam Guide, Second Edition (Exam SAA-C02)</t>
  </si>
  <si>
    <t>Joyjeet Banerjee</t>
  </si>
  <si>
    <t>https://m.media-amazon.com/images/I/81dTK2Ooq0L._AC_UY218_.jpg</t>
  </si>
  <si>
    <t>https://www.amazon.com/dp/B08CQGPLPR</t>
  </si>
  <si>
    <t>B009WQ41QM</t>
  </si>
  <si>
    <t>Work for Money, Design for Love: Answers to the Most Frequently Asked Questions About Starting and Running a Successful Design Business (Voices That Matter)</t>
  </si>
  <si>
    <t>https://m.media-amazon.com/images/I/41A3yixluqL._AC_UY218_.jpg</t>
  </si>
  <si>
    <t>https://www.amazon.com/dp/B009WQ41QM</t>
  </si>
  <si>
    <t>B00A1C18GC</t>
  </si>
  <si>
    <t>Practical Guide to Advanced Networking, A</t>
  </si>
  <si>
    <t>https://m.media-amazon.com/images/I/51+6nFpXjmL._AC_UY218_.jpg</t>
  </si>
  <si>
    <t>https://www.amazon.com/dp/B00A1C18GC</t>
  </si>
  <si>
    <t>B0C5LV8JXF</t>
  </si>
  <si>
    <t>MCA Windows Server Hybrid Administrator Complete Study Guide with 400 Practice Test Questions: Exam AZ-800 and Exam AZ-801</t>
  </si>
  <si>
    <t>https://m.media-amazon.com/images/I/61vGd2GMoCL._AC_UY218_.jpg</t>
  </si>
  <si>
    <t>https://www.amazon.com/dp/B0C5LV8JXF</t>
  </si>
  <si>
    <t>B09B82BHDW</t>
  </si>
  <si>
    <t>Algorithmic Short Selling with Python: Refine your algorithmic trading edge, consistently generate investment ideas, and build a robust long/short product</t>
  </si>
  <si>
    <t>Laurent Bernut</t>
  </si>
  <si>
    <t>https://m.media-amazon.com/images/I/818ZlzPaDVL._AC_UY218_.jpg</t>
  </si>
  <si>
    <t>https://www.amazon.com/dp/B09B82BHDW</t>
  </si>
  <si>
    <t>B07DHZT2DW</t>
  </si>
  <si>
    <t>Applied Artificial Intelligence: An Introduction For Business Leaders</t>
  </si>
  <si>
    <t>Mariya Yao</t>
  </si>
  <si>
    <t>https://m.media-amazon.com/images/I/71o2qwcwELL._AC_UY218_.jpg</t>
  </si>
  <si>
    <t>https://www.amazon.com/dp/B07DHZT2DW</t>
  </si>
  <si>
    <t>B07BP2X2M7</t>
  </si>
  <si>
    <t>Fundamentals of Business Process Management</t>
  </si>
  <si>
    <t>Marlon Dumas</t>
  </si>
  <si>
    <t>https://m.media-amazon.com/images/I/714llHjfleL._AC_UY218_.jpg</t>
  </si>
  <si>
    <t>https://www.amazon.com/dp/B07BP2X2M7</t>
  </si>
  <si>
    <t>B08FMV4TH9</t>
  </si>
  <si>
    <t>Introduction to R for Business (Intro to Data Science for Business Book 1)</t>
  </si>
  <si>
    <t>Troy Adair</t>
  </si>
  <si>
    <t>https://m.media-amazon.com/images/I/71ZhtQlrJ6L._AC_UY218_.jpg</t>
  </si>
  <si>
    <t>https://www.amazon.com/dp/B08FMV4TH9</t>
  </si>
  <si>
    <t>B00FOVG306</t>
  </si>
  <si>
    <t>Official (ISC)2ï¿½ Guide to the ISSAPï¿½ CBK ((ISC)2 Press)</t>
  </si>
  <si>
    <t>(ISC)Â² Corporate</t>
  </si>
  <si>
    <t>https://m.media-amazon.com/images/I/81UEj40gTeL._AC_UY218_.jpg</t>
  </si>
  <si>
    <t>https://www.amazon.com/dp/B00FOVG306</t>
  </si>
  <si>
    <t>B09S9X4981</t>
  </si>
  <si>
    <t>Measuring the User Experience: Collecting, Analyzing, and Presenting UX Metrics (Interactive Technologies)</t>
  </si>
  <si>
    <t>Bill Albert</t>
  </si>
  <si>
    <t>https://m.media-amazon.com/images/I/61B7TjPuncL._AC_UY218_.jpg</t>
  </si>
  <si>
    <t>https://www.amazon.com/dp/B09S9X4981</t>
  </si>
  <si>
    <t>B09781V84Y</t>
  </si>
  <si>
    <t>CSS in Depth</t>
  </si>
  <si>
    <t>Keith Grant</t>
  </si>
  <si>
    <t>https://m.media-amazon.com/images/I/71aY6kyvvsL._AC_UY218_.jpg</t>
  </si>
  <si>
    <t>https://www.amazon.com/dp/B09781V84Y</t>
  </si>
  <si>
    <t>B07PHJVS2Y</t>
  </si>
  <si>
    <t>Practical Cloud Security: A Guide for Secure Design and Deployment</t>
  </si>
  <si>
    <t>Chris Dotson</t>
  </si>
  <si>
    <t>https://m.media-amazon.com/images/I/91cF-7lJLlL._AC_UY218_.jpg</t>
  </si>
  <si>
    <t>https://www.amazon.com/dp/B07PHJVS2Y</t>
  </si>
  <si>
    <t>B0B3RSRKPN</t>
  </si>
  <si>
    <t>Microsoft OneNote: The Comprehensive Crash Course to Elevate Your Skills from Novice to Advanced, Achieve Pro-level Proficiency in Just 7 Days, and Enhance Your Productivity and Organization</t>
  </si>
  <si>
    <t>https://m.media-amazon.com/images/I/71t4xo+-ktL._AC_UY218_.jpg</t>
  </si>
  <si>
    <t>https://www.amazon.com/dp/B0B3RSRKPN</t>
  </si>
  <si>
    <t>B07KZSTGMN</t>
  </si>
  <si>
    <t>The She Approach To Starting A Money-Making Blog (2022 Edition): Everything You Need To Know To Create A Website And Make Money Blogging</t>
  </si>
  <si>
    <t>Ana Skyes</t>
  </si>
  <si>
    <t>https://m.media-amazon.com/images/I/8136ltuAyXL._AC_UY218_.jpg</t>
  </si>
  <si>
    <t>https://www.amazon.com/dp/B07KZSTGMN</t>
  </si>
  <si>
    <t>B004AE3P4K</t>
  </si>
  <si>
    <t>Land of Lisp: Learn to Program in Lisp, One Game at a Time!</t>
  </si>
  <si>
    <t>Conrad Barski M.D.</t>
  </si>
  <si>
    <t>https://m.media-amazon.com/images/I/91UOIRASK-L._AC_UY218_.jpg</t>
  </si>
  <si>
    <t>https://www.amazon.com/dp/B004AE3P4K</t>
  </si>
  <si>
    <t>B08QMSY3YF</t>
  </si>
  <si>
    <t>Pro SQL Server Relational Database Design and Implementation: Best Practices for Scalability and Performance</t>
  </si>
  <si>
    <t>Louis Davidson</t>
  </si>
  <si>
    <t>https://m.media-amazon.com/images/I/61fh+yYsD+L._AC_UY218_.jpg</t>
  </si>
  <si>
    <t>https://www.amazon.com/dp/B08QMSY3YF</t>
  </si>
  <si>
    <t>B084FLBDV7</t>
  </si>
  <si>
    <t>Dive Into Algorithms: A Pythonic Adventure for the Intrepid Beginner</t>
  </si>
  <si>
    <t>Bradford Tuckfield</t>
  </si>
  <si>
    <t>https://m.media-amazon.com/images/I/71ul6+na7eL._AC_UY218_.jpg</t>
  </si>
  <si>
    <t>https://www.amazon.com/dp/B084FLBDV7</t>
  </si>
  <si>
    <t>B0BP6WJML1</t>
  </si>
  <si>
    <t>AWS Certified Solutions Architect - Associate Exam Guide</t>
  </si>
  <si>
    <t>SK Singh</t>
  </si>
  <si>
    <t>https://m.media-amazon.com/images/I/81gcCxG2VzL._AC_UY218_.jpg</t>
  </si>
  <si>
    <t>https://www.amazon.com/dp/B0BP6WJML1</t>
  </si>
  <si>
    <t>B0BXHYWMDP</t>
  </si>
  <si>
    <t>Essential Software Development Career + Technical Guide: Engineers/Developers/Programmers: Interviewing, Coding, Multithreading, Management, Architecture, ... Crypto, Security, Performance, UI/UX..</t>
  </si>
  <si>
    <t>AppJungle.NET LLC -</t>
  </si>
  <si>
    <t>https://m.media-amazon.com/images/I/7141EdhDtpL._AC_UY218_.jpg</t>
  </si>
  <si>
    <t>https://www.amazon.com/dp/B0BXHYWMDP</t>
  </si>
  <si>
    <t>B09YDRQ59Q</t>
  </si>
  <si>
    <t>Inside Deep Learning: Math, Algorithms, Models</t>
  </si>
  <si>
    <t>Edward Raff</t>
  </si>
  <si>
    <t>https://m.media-amazon.com/images/I/61GUoLLU6qL._AC_UY218_.jpg</t>
  </si>
  <si>
    <t>https://www.amazon.com/dp/B09YDRQ59Q</t>
  </si>
  <si>
    <t>B01C6ENI0G</t>
  </si>
  <si>
    <t>CISA Certified Information Systems Auditor Study Guide</t>
  </si>
  <si>
    <t>David L. Cannon</t>
  </si>
  <si>
    <t>https://m.media-amazon.com/images/I/51ofNRdQq3L._AC_UY218_.jpg</t>
  </si>
  <si>
    <t>https://www.amazon.com/dp/B01C6ENI0G</t>
  </si>
  <si>
    <t>B07YQ8BVPZ</t>
  </si>
  <si>
    <t>Learn Visual Basic : 2019 Edition</t>
  </si>
  <si>
    <t>Philip Conrod</t>
  </si>
  <si>
    <t>https://m.media-amazon.com/images/I/91GDQSB9vAL._AC_UY218_.jpg</t>
  </si>
  <si>
    <t>https://www.amazon.com/dp/B07YQ8BVPZ</t>
  </si>
  <si>
    <t>B09VG2PH8P</t>
  </si>
  <si>
    <t>iPad and iPad Pro For Dummies</t>
  </si>
  <si>
    <t>https://m.media-amazon.com/images/I/61AEp2xpmRL._AC_UY218_.jpg</t>
  </si>
  <si>
    <t>https://www.amazon.com/dp/B09VG2PH8P</t>
  </si>
  <si>
    <t>B0C3JL7B17</t>
  </si>
  <si>
    <t>VMware vSAN 8.0 U1 Express Storage Architecture Deep Dive</t>
  </si>
  <si>
    <t>Duncan Epping</t>
  </si>
  <si>
    <t>https://m.media-amazon.com/images/I/815p65jo5eL._AC_UY218_.jpg</t>
  </si>
  <si>
    <t>https://www.amazon.com/dp/B0C3JL7B17</t>
  </si>
  <si>
    <t>B0CDF6GX74</t>
  </si>
  <si>
    <t>Cyber Security Program and Policy Using NIST Cybersecurity Framework (NIST Cybersecurity Framework (CSF) Book 2)</t>
  </si>
  <si>
    <t>https://m.media-amazon.com/images/I/81YAQJ41rFL._AC_UY218_.jpg</t>
  </si>
  <si>
    <t>https://www.amazon.com/dp/B0CDF6GX74</t>
  </si>
  <si>
    <t>B00L5QGBL0</t>
  </si>
  <si>
    <t>Spam Nation: The Inside Story of Organized Cybercrimeâ€”from Global Epidemic to Your Front Door</t>
  </si>
  <si>
    <t>Brian Krebs</t>
  </si>
  <si>
    <t>https://m.media-amazon.com/images/I/51bqPI0+RQL._AC_UY218_.jpg</t>
  </si>
  <si>
    <t>https://www.amazon.com/dp/B00L5QGBL0</t>
  </si>
  <si>
    <t>B0BJF8PRHD</t>
  </si>
  <si>
    <t>AWS CDK in Practice: Unleash the power of ordinary coding and streamline complex cloud applications on AWS</t>
  </si>
  <si>
    <t>Mark Avdi</t>
  </si>
  <si>
    <t>https://m.media-amazon.com/images/I/71Qn6pdIoML._AC_UY218_.jpg</t>
  </si>
  <si>
    <t>https://www.amazon.com/dp/B0BJF8PRHD</t>
  </si>
  <si>
    <t>B08S6VNTGJ</t>
  </si>
  <si>
    <t>Speculative Everything: Design, Fiction, and Social Dreaming</t>
  </si>
  <si>
    <t>Anthony Dunne</t>
  </si>
  <si>
    <t>https://m.media-amazon.com/images/I/61j1TsXnK2L._AC_UY218_.jpg</t>
  </si>
  <si>
    <t>https://www.amazon.com/dp/B08S6VNTGJ</t>
  </si>
  <si>
    <t>B002RMSZ7E</t>
  </si>
  <si>
    <t>Apprenticeship Patterns: Guidance for the Aspiring Software Craftsman</t>
  </si>
  <si>
    <t>Dave Hoover</t>
  </si>
  <si>
    <t>https://m.media-amazon.com/images/I/91pxK3G82vL._AC_UY218_.jpg</t>
  </si>
  <si>
    <t>https://www.amazon.com/dp/B002RMSZ7E</t>
  </si>
  <si>
    <t>B0C69SBJ16</t>
  </si>
  <si>
    <t>Grateful Geek: 50 Years of Apple and Other Tech Adventures</t>
  </si>
  <si>
    <t>Jean-Louis GassÃ©e</t>
  </si>
  <si>
    <t>https://m.media-amazon.com/images/I/71ddiM1m4qL._AC_UY218_.jpg</t>
  </si>
  <si>
    <t>https://www.amazon.com/dp/B0C69SBJ16</t>
  </si>
  <si>
    <t>B0BCHV2ZKN</t>
  </si>
  <si>
    <t>SQL for Data Analytics: Harness the power of SQL to extract insights from data, 3rd Edition</t>
  </si>
  <si>
    <t>Jun Shan</t>
  </si>
  <si>
    <t>https://m.media-amazon.com/images/I/81e4vBbt+oL._AC_UY218_.jpg</t>
  </si>
  <si>
    <t>https://www.amazon.com/dp/B0BCHV2ZKN</t>
  </si>
  <si>
    <t>B08L6RGBC6</t>
  </si>
  <si>
    <t>Visualizing Health and Healthcare Data: Creating Clear and Compelling Visualizations to "See How You're Doing"</t>
  </si>
  <si>
    <t>Katherine Rowell</t>
  </si>
  <si>
    <t>https://m.media-amazon.com/images/I/41TRCj0FwzL._AC_UY218_.jpg</t>
  </si>
  <si>
    <t>https://www.amazon.com/dp/B08L6RGBC6</t>
  </si>
  <si>
    <t>B0C81L4LFY</t>
  </si>
  <si>
    <t>Mastering Google Sheets: A Step-by-Step Handbook for Beginners to Simplify Data Analysis, Boost Productivity, and Unlock Your Full Spreadsheet Potential</t>
  </si>
  <si>
    <t>https://m.media-amazon.com/images/I/81ppWU2RkCL._AC_UY218_.jpg</t>
  </si>
  <si>
    <t>https://www.amazon.com/dp/B0C81L4LFY</t>
  </si>
  <si>
    <t>B00QHFAEDK</t>
  </si>
  <si>
    <t>Fire in the Valley: The Birth and Death of the Personal Computer</t>
  </si>
  <si>
    <t>Michael Swaine</t>
  </si>
  <si>
    <t>https://m.media-amazon.com/images/I/91Ume-bKD3L._AC_UY218_.jpg</t>
  </si>
  <si>
    <t>https://www.amazon.com/dp/B00QHFAEDK</t>
  </si>
  <si>
    <t>B0CBD5QCBC</t>
  </si>
  <si>
    <t>Autonomous Transformation: Creating a More Human Future in the Era of Artificial Intelligence</t>
  </si>
  <si>
    <t>Brian Evergreen</t>
  </si>
  <si>
    <t>https://m.media-amazon.com/images/I/51G2GLka+sL._AC_UY218_.jpg</t>
  </si>
  <si>
    <t>https://www.amazon.com/dp/B0CBD5QCBC</t>
  </si>
  <si>
    <t>B08Q7XV6JC</t>
  </si>
  <si>
    <t>Linux Command Line and Shell Scripting Bible</t>
  </si>
  <si>
    <t>https://m.media-amazon.com/images/I/41kXBkt13ZL._AC_UY218_.jpg</t>
  </si>
  <si>
    <t>https://www.amazon.com/dp/B08Q7XV6JC</t>
  </si>
  <si>
    <t>B00GGYGIYG</t>
  </si>
  <si>
    <t>Data and Computer Communications (William Stallings Books on Computer and Data Communications)</t>
  </si>
  <si>
    <t>https://m.media-amazon.com/images/I/71qip6CvjaL._AC_UY218_.jpg</t>
  </si>
  <si>
    <t>https://www.amazon.com/dp/B00GGYGIYG</t>
  </si>
  <si>
    <t>B08PPJGQXS</t>
  </si>
  <si>
    <t>Red Hat RHCSA 8 Cert Guide: EX200 (Certification Guide)</t>
  </si>
  <si>
    <t>https://m.media-amazon.com/images/I/41Jlny8awhL._AC_UY218_.jpg</t>
  </si>
  <si>
    <t>https://www.amazon.com/dp/B08PPJGQXS</t>
  </si>
  <si>
    <t>B0881XGQWG</t>
  </si>
  <si>
    <t>CCNA 200-301 Exam Cram</t>
  </si>
  <si>
    <t>https://m.media-amazon.com/images/I/61Pw-Xb0DZL._AC_UY218_.jpg</t>
  </si>
  <si>
    <t>https://www.amazon.com/dp/B0881XGQWG</t>
  </si>
  <si>
    <t>B09Z5YP682</t>
  </si>
  <si>
    <t>The Conversion Code: Stop Chasing Leads and Start Attracting Clients</t>
  </si>
  <si>
    <t>Chris Smith</t>
  </si>
  <si>
    <t>https://m.media-amazon.com/images/I/61R2HbaV7EL._AC_UY218_.jpg</t>
  </si>
  <si>
    <t>https://www.amazon.com/dp/B09Z5YP682</t>
  </si>
  <si>
    <t>B07QY6PJVQ</t>
  </si>
  <si>
    <t>An Introduction to Statistics and Data Analysis Using StataÂ®: From Research Design to Final Report</t>
  </si>
  <si>
    <t>Lisa Daniels</t>
  </si>
  <si>
    <t>https://m.media-amazon.com/images/I/91WSEcjRz2L._AC_UY218_.jpg</t>
  </si>
  <si>
    <t>https://www.amazon.com/dp/B07QY6PJVQ</t>
  </si>
  <si>
    <t>B09V3BZQDC</t>
  </si>
  <si>
    <t>Practical Project Management: Proven Framework That Great Project Managers Use In the Real World</t>
  </si>
  <si>
    <t>Dmytro Nizhebetskyi</t>
  </si>
  <si>
    <t>https://m.media-amazon.com/images/I/71Pdx-89hOL._AC_UY218_.jpg</t>
  </si>
  <si>
    <t>https://www.amazon.com/dp/B09V3BZQDC</t>
  </si>
  <si>
    <t>B0CJ2734HB</t>
  </si>
  <si>
    <t>Identity-Native Infrastructure Access Management</t>
  </si>
  <si>
    <t>Ev Kontsevoy</t>
  </si>
  <si>
    <t>https://m.media-amazon.com/images/I/81u8c46vzRL._AC_UY218_.jpg</t>
  </si>
  <si>
    <t>https://www.amazon.com/dp/B0CJ2734HB</t>
  </si>
  <si>
    <t>B07PSJKHKJ</t>
  </si>
  <si>
    <t>Hands-On Network Programming with C: Learn socket programming in C and write secure and optimized network code</t>
  </si>
  <si>
    <t>Lewis Van Winkle</t>
  </si>
  <si>
    <t>https://m.media-amazon.com/images/I/914HgsJ9S2L._AC_UY218_.jpg</t>
  </si>
  <si>
    <t>https://www.amazon.com/dp/B07PSJKHKJ</t>
  </si>
  <si>
    <t>B0B31SMTC7</t>
  </si>
  <si>
    <t>Non-Computable You: What You Do That Artificial Intelligence Never Will</t>
  </si>
  <si>
    <t>Robert Marks</t>
  </si>
  <si>
    <t>https://m.media-amazon.com/images/I/814YL3al37L._AC_UY218_.jpg</t>
  </si>
  <si>
    <t>https://www.amazon.com/dp/B0B31SMTC7</t>
  </si>
  <si>
    <t>B07P57V38D</t>
  </si>
  <si>
    <t>BookBub Ads Expert: A Marketing Guide to Author Discovery (Let's Get Publishing Book 3)</t>
  </si>
  <si>
    <t>David Gaughran</t>
  </si>
  <si>
    <t>https://m.media-amazon.com/images/I/71pG16V1lEL._AC_UY218_.jpg</t>
  </si>
  <si>
    <t>https://www.amazon.com/dp/B07P57V38D</t>
  </si>
  <si>
    <t>B08D9CDC9L</t>
  </si>
  <si>
    <t>SQL Server 2019 Administrator's Guide: A definitive guide for DBAs to implement, monitor, and maintain enterprise database solutions, 2nd Edition</t>
  </si>
  <si>
    <t>Marek Chmel</t>
  </si>
  <si>
    <t>https://m.media-amazon.com/images/I/91GEAeb13jL._AC_UY218_.jpg</t>
  </si>
  <si>
    <t>https://www.amazon.com/dp/B08D9CDC9L</t>
  </si>
  <si>
    <t>B00XIH48ZK</t>
  </si>
  <si>
    <t>Absolute Java</t>
  </si>
  <si>
    <t>Walter Savitch</t>
  </si>
  <si>
    <t>https://m.media-amazon.com/images/I/61bg1g7scuL._AC_UY218_.jpg</t>
  </si>
  <si>
    <t>https://www.amazon.com/dp/B00XIH48ZK</t>
  </si>
  <si>
    <t>B07JF26NGJ</t>
  </si>
  <si>
    <t>Data Wrangling with Python: Creating actionable data from raw sources</t>
  </si>
  <si>
    <t>Dr. Tirthajyoti Sarkar</t>
  </si>
  <si>
    <t>https://m.media-amazon.com/images/I/81GPVLFQ4sL._AC_UY218_.jpg</t>
  </si>
  <si>
    <t>https://www.amazon.com/dp/B07JF26NGJ</t>
  </si>
  <si>
    <t>B07FKF5HY7</t>
  </si>
  <si>
    <t>Neural Networks and Deep Learning: A Textbook</t>
  </si>
  <si>
    <t>Charu C. Aggarwal</t>
  </si>
  <si>
    <t>https://m.media-amazon.com/images/I/71mMV0Y2kUL._AC_UY218_.jpg</t>
  </si>
  <si>
    <t>https://www.amazon.com/dp/B07FKF5HY7</t>
  </si>
  <si>
    <t>B0B1QPBRT6</t>
  </si>
  <si>
    <t>Game Development with Blender and Godot: Leverage the combined power of Blender and Godot for building a point-and-click adventure game</t>
  </si>
  <si>
    <t>Kumsal Obuz</t>
  </si>
  <si>
    <t>https://m.media-amazon.com/images/I/81sUxmVa-+L._AC_UY218_.jpg</t>
  </si>
  <si>
    <t>https://www.amazon.com/dp/B0B1QPBRT6</t>
  </si>
  <si>
    <t>B0CHGX36V5</t>
  </si>
  <si>
    <t>Are You Protecting Your Greatest Asset?: The Empowerment of Income Protection Planning</t>
  </si>
  <si>
    <t>Tom Rasmussen</t>
  </si>
  <si>
    <t>https://m.media-amazon.com/images/I/91xZRCz6n2L._AC_UY218_.jpg</t>
  </si>
  <si>
    <t>https://www.amazon.com/dp/B0CHGX36V5</t>
  </si>
  <si>
    <t>B00TTY96DA</t>
  </si>
  <si>
    <t>Beginning JavaScript</t>
  </si>
  <si>
    <t>Jeremy McPeak</t>
  </si>
  <si>
    <t>https://m.media-amazon.com/images/I/51i+tWHcR7L._AC_UY218_.jpg</t>
  </si>
  <si>
    <t>https://www.amazon.com/dp/B00TTY96DA</t>
  </si>
  <si>
    <t>B08YJYR4N7</t>
  </si>
  <si>
    <t>How to Hack Like a Legend: Breaking Windows</t>
  </si>
  <si>
    <t>https://m.media-amazon.com/images/I/71Hb3wsvwjL._AC_UY218_.jpg</t>
  </si>
  <si>
    <t>https://www.amazon.com/dp/B08YJYR4N7</t>
  </si>
  <si>
    <t>B07V1W37XK</t>
  </si>
  <si>
    <t>Reprogramming The American Dream: From Rural America to Silicon Valleyâ€”Making AI Serve Us All</t>
  </si>
  <si>
    <t>Kevin Scott</t>
  </si>
  <si>
    <t>https://m.media-amazon.com/images/I/81LXDtaH2qL._AC_UY218_.jpg</t>
  </si>
  <si>
    <t>https://www.amazon.com/dp/B07V1W37XK</t>
  </si>
  <si>
    <t>B08XM2CDZM</t>
  </si>
  <si>
    <t>The Missing README: A Guide for the New Software Engineer</t>
  </si>
  <si>
    <t>Chris Riccomini</t>
  </si>
  <si>
    <t>https://m.media-amazon.com/images/I/71VeCu7UHvS._AC_UY218_.jpg</t>
  </si>
  <si>
    <t>https://www.amazon.com/dp/B08XM2CDZM</t>
  </si>
  <si>
    <t>B019YLYLVY</t>
  </si>
  <si>
    <t>Big Data Fundamentals: Concepts, Drivers &amp; Techniques (The Pearson Service Technology Series from Thomas Erl)</t>
  </si>
  <si>
    <t>https://m.media-amazon.com/images/I/71-VMDfGeGL._AC_UY218_.jpg</t>
  </si>
  <si>
    <t>https://www.amazon.com/dp/B019YLYLVY</t>
  </si>
  <si>
    <t>B07G7JB641</t>
  </si>
  <si>
    <t>The Markdown Guide</t>
  </si>
  <si>
    <t>Matt Cone</t>
  </si>
  <si>
    <t>https://m.media-amazon.com/images/I/71xno1z96mL._AC_UY218_.jpg</t>
  </si>
  <si>
    <t>https://www.amazon.com/dp/B07G7JB641</t>
  </si>
  <si>
    <t>B0B18H37X1</t>
  </si>
  <si>
    <t>Microsoft Power Platform Solution Architect's Handbook: An expert's guide to becoming a Power Platform solution architect and preparing for the PL-600 exam</t>
  </si>
  <si>
    <t>Hugo Herrera</t>
  </si>
  <si>
    <t>https://m.media-amazon.com/images/I/81gKbc4w6aL._AC_UY218_.jpg</t>
  </si>
  <si>
    <t>https://www.amazon.com/dp/B0B18H37X1</t>
  </si>
  <si>
    <t>B08PNQDT51</t>
  </si>
  <si>
    <t>Exam Ref DP-900 Microsoft Azure Data Fundamentals</t>
  </si>
  <si>
    <t>Daniel A. Seara</t>
  </si>
  <si>
    <t>https://m.media-amazon.com/images/I/61PZVbYTshL._AC_UY218_.jpg</t>
  </si>
  <si>
    <t>https://www.amazon.com/dp/B08PNQDT51</t>
  </si>
  <si>
    <t>B08XY4G4VL</t>
  </si>
  <si>
    <t>5G Wireless: A Comprehensive Introduction</t>
  </si>
  <si>
    <t>https://m.media-amazon.com/images/I/61pKp9DoS-L._AC_UY218_.jpg</t>
  </si>
  <si>
    <t>https://www.amazon.com/dp/B08XY4G4VL</t>
  </si>
  <si>
    <t>B07HYC9KW7</t>
  </si>
  <si>
    <t>Likeable Social Media, Third Edition: How To Delight Your Customers, Create an Irresistible Brand, &amp; Be Generally Amazing On All Social Networks That Matter</t>
  </si>
  <si>
    <t>Dave Kerpen</t>
  </si>
  <si>
    <t>https://m.media-amazon.com/images/I/81yMrpvX9wL._AC_UY218_.jpg</t>
  </si>
  <si>
    <t>https://www.amazon.com/dp/B07HYC9KW7</t>
  </si>
  <si>
    <t>B07V9P2SQ3</t>
  </si>
  <si>
    <t>IT Strategy: A 3-Dimensional Framework to Plan Your Digital Transformation and Deliver Value to Your Enterprise</t>
  </si>
  <si>
    <t>Jim Maholic</t>
  </si>
  <si>
    <t>https://m.media-amazon.com/images/I/81BDYjeojoL._AC_UY218_.jpg</t>
  </si>
  <si>
    <t>https://www.amazon.com/dp/B07V9P2SQ3</t>
  </si>
  <si>
    <t>B0777QXGDG</t>
  </si>
  <si>
    <t>Practical Guide to Linux Commands, Editors, and Shell Programming, A</t>
  </si>
  <si>
    <t>Mark G. Sobell</t>
  </si>
  <si>
    <t>https://m.media-amazon.com/images/I/61PqUwiclSL._AC_UY218_.jpg</t>
  </si>
  <si>
    <t>https://www.amazon.com/dp/B0777QXGDG</t>
  </si>
  <si>
    <t>B009KWDKVA</t>
  </si>
  <si>
    <t>Impact Mapping: Making a big impact with software products and projects</t>
  </si>
  <si>
    <t>https://m.media-amazon.com/images/I/81H1Esgf3XL._AC_UY218_.jpg</t>
  </si>
  <si>
    <t>https://www.amazon.com/dp/B009KWDKVA</t>
  </si>
  <si>
    <t>B0CJD3LHDJ</t>
  </si>
  <si>
    <t>How Blockchain Can Save Our Planet: Demystifying Blockchain For A Sustainable Future</t>
  </si>
  <si>
    <t>Jaya Bijoor</t>
  </si>
  <si>
    <t>https://m.media-amazon.com/images/I/616goFWNbQL._AC_UY218_.jpg</t>
  </si>
  <si>
    <t>https://www.amazon.com/dp/B0CJD3LHDJ</t>
  </si>
  <si>
    <t>B08W8D2FJ3</t>
  </si>
  <si>
    <t>Love Bug (The Prescotts Book 3)</t>
  </si>
  <si>
    <t>Tara Wyatt</t>
  </si>
  <si>
    <t>https://m.media-amazon.com/images/I/81sWHmufCpL._AC_UY218_.jpg</t>
  </si>
  <si>
    <t>https://www.amazon.com/dp/B08W8D2FJ3</t>
  </si>
  <si>
    <t>B00MR1Y498</t>
  </si>
  <si>
    <t>Managing Risk in Information Systems: Print Bundle (Information Systems Security &amp; Assurance)</t>
  </si>
  <si>
    <t>https://m.media-amazon.com/images/I/91l+PsSKDoL._AC_UY218_.jpg</t>
  </si>
  <si>
    <t>https://www.amazon.com/dp/B00MR1Y498</t>
  </si>
  <si>
    <t>B0BKYM71MN</t>
  </si>
  <si>
    <t>MicroPython for the Raspberry Pi Pico W: A gentle introduction to programming digital circuits with Python</t>
  </si>
  <si>
    <t>https://m.media-amazon.com/images/I/719RX+HFhQL._AC_UY218_.jpg</t>
  </si>
  <si>
    <t>https://www.amazon.com/dp/B0BKYM71MN</t>
  </si>
  <si>
    <t>B00DB3G8KY</t>
  </si>
  <si>
    <t>Advanced Programming in the UNIX Environment (Addison-Wesley Professional Computing Series)</t>
  </si>
  <si>
    <t>W. Richard Stevens</t>
  </si>
  <si>
    <t>https://m.media-amazon.com/images/I/51Rc--WcRKL._AC_UY218_.jpg</t>
  </si>
  <si>
    <t>https://www.amazon.com/dp/B00DB3G8KY</t>
  </si>
  <si>
    <t>B0BVGQH63X</t>
  </si>
  <si>
    <t>ChatGPT Prompts: 451+ AI Powered Prompts &amp; Techniques to Crafting Clear and Effective Prompts to Improve Your Marketing Communications, Grow Your Audience, Authority &amp; Sales</t>
  </si>
  <si>
    <t>Patrick Ejeke</t>
  </si>
  <si>
    <t>https://m.media-amazon.com/images/I/71hs0mPFXsL._AC_UY218_.jpg</t>
  </si>
  <si>
    <t>https://www.amazon.com/dp/B0BVGQH63X</t>
  </si>
  <si>
    <t>B016N80EZ8</t>
  </si>
  <si>
    <t>File System Forensic Analysis</t>
  </si>
  <si>
    <t>Brian Carrier</t>
  </si>
  <si>
    <t>https://m.media-amazon.com/images/I/51DWSQsNtAL._AC_UY218_.jpg</t>
  </si>
  <si>
    <t>https://www.amazon.com/dp/B016N80EZ8</t>
  </si>
  <si>
    <t>B09255TWX7</t>
  </si>
  <si>
    <t>Facebook For Dummies</t>
  </si>
  <si>
    <t>Carolyn Abram</t>
  </si>
  <si>
    <t>https://m.media-amazon.com/images/I/51FyFZ1TIrL._AC_UY218_.jpg</t>
  </si>
  <si>
    <t>https://www.amazon.com/dp/B09255TWX7</t>
  </si>
  <si>
    <t>B0BC35ZG9R</t>
  </si>
  <si>
    <t>Web Application Development with Streamlit: Develop and Deploy Secure and Scalable Web Applications to the Cloud Using a Pure Python Framework</t>
  </si>
  <si>
    <t>Mohammad Khorasani</t>
  </si>
  <si>
    <t>https://m.media-amazon.com/images/I/61IO4tME-uL._AC_UY218_.jpg</t>
  </si>
  <si>
    <t>https://www.amazon.com/dp/B0BC35ZG9R</t>
  </si>
  <si>
    <t>B09PGJTF74</t>
  </si>
  <si>
    <t>Human-Centered AI</t>
  </si>
  <si>
    <t>Ben Shneiderman</t>
  </si>
  <si>
    <t>https://m.media-amazon.com/images/I/81bkPJr1-iL._AC_UY218_.jpg</t>
  </si>
  <si>
    <t>https://www.amazon.com/dp/B09PGJTF74</t>
  </si>
  <si>
    <t>B01C7FNLT2</t>
  </si>
  <si>
    <t>https://m.media-amazon.com/images/I/91XSruXDV1L._AC_UY218_.jpg</t>
  </si>
  <si>
    <t>https://www.amazon.com/dp/B01C7FNLT2</t>
  </si>
  <si>
    <t>B01CNZGEOA</t>
  </si>
  <si>
    <t>Introducing Epigenetics: A Graphic Guide (Graphic Guides Book 0)</t>
  </si>
  <si>
    <t>Cath Ennis</t>
  </si>
  <si>
    <t>https://m.media-amazon.com/images/I/81zX9IBmy-L._AC_UY218_.jpg</t>
  </si>
  <si>
    <t>https://www.amazon.com/dp/B01CNZGEOA</t>
  </si>
  <si>
    <t>B09J82G8V6</t>
  </si>
  <si>
    <t>The Desired Brand Effect: Stand Out in a Saturated Market with a Timeless Jewelry Brand</t>
  </si>
  <si>
    <t>Tracy Matthews</t>
  </si>
  <si>
    <t>https://m.media-amazon.com/images/I/71ph18qwY-L._AC_UY218_.jpg</t>
  </si>
  <si>
    <t>https://www.amazon.com/dp/B09J82G8V6</t>
  </si>
  <si>
    <t>B0B5CR551V</t>
  </si>
  <si>
    <t>Program Proofs</t>
  </si>
  <si>
    <t>K. Rustan M. Leino</t>
  </si>
  <si>
    <t>https://m.media-amazon.com/images/I/81jAlRxVBTL._AC_UY218_.jpg</t>
  </si>
  <si>
    <t>https://www.amazon.com/dp/B0B5CR551V</t>
  </si>
  <si>
    <t>B0BSNZFCRM</t>
  </si>
  <si>
    <t>P-AI-R Programming: How Al tools like GitHub Copilot and ChatGPT Can Radically Transform Your Development Workflow</t>
  </si>
  <si>
    <t>Michael D. Callaghan</t>
  </si>
  <si>
    <t>https://m.media-amazon.com/images/I/710Uzyxk6BL._AC_UY218_.jpg</t>
  </si>
  <si>
    <t>https://www.amazon.com/dp/B0BSNZFCRM</t>
  </si>
  <si>
    <t>B09NC5XJ6D</t>
  </si>
  <si>
    <t>Data Engineering with Google Cloud Platform: A practical guide to operationalizing scalable data analytics systems on GCP</t>
  </si>
  <si>
    <t>Adi Wijaya</t>
  </si>
  <si>
    <t>https://m.media-amazon.com/images/I/81M-ma6rz6L._AC_UY218_.jpg</t>
  </si>
  <si>
    <t>https://www.amazon.com/dp/B09NC5XJ6D</t>
  </si>
  <si>
    <t>B07PDN2C49</t>
  </si>
  <si>
    <t>Illustrated Microsoft Office 365 &amp; Office 2019 Introductory (MindTap Course List)</t>
  </si>
  <si>
    <t>David W. Beskeen</t>
  </si>
  <si>
    <t>https://m.media-amazon.com/images/I/41-0uqaUwlL._AC_UY218_.jpg</t>
  </si>
  <si>
    <t>https://www.amazon.com/dp/B07PDN2C49</t>
  </si>
  <si>
    <t>B09ZDWRFMW</t>
  </si>
  <si>
    <t>11 Strategies of a World-Class Cybersecurity Operations Center</t>
  </si>
  <si>
    <t>Kathryn Knerler</t>
  </si>
  <si>
    <t>https://m.media-amazon.com/images/I/71O5EoafdjL._AC_UY218_.jpg</t>
  </si>
  <si>
    <t>https://www.amazon.com/dp/B09ZDWRFMW</t>
  </si>
  <si>
    <t>B0BMGSF52B</t>
  </si>
  <si>
    <t>Modeling Mindsets: The Many Cultures Of Learning From Data</t>
  </si>
  <si>
    <t>Christoph Molnar</t>
  </si>
  <si>
    <t>https://m.media-amazon.com/images/I/61SbqPaZxoL._AC_UY218_.jpg</t>
  </si>
  <si>
    <t>https://www.amazon.com/dp/B0BMGSF52B</t>
  </si>
  <si>
    <t>B09SM17DHD</t>
  </si>
  <si>
    <t>React and React Native: Build cross-platform JavaScript applications with native power for the web, desktop, and mobile, 4th Edition</t>
  </si>
  <si>
    <t>Adam Boduch</t>
  </si>
  <si>
    <t>https://m.media-amazon.com/images/I/81V+CPmLCVL._AC_UY218_.jpg</t>
  </si>
  <si>
    <t>https://www.amazon.com/dp/B09SM17DHD</t>
  </si>
  <si>
    <t>B000FC0TMW</t>
  </si>
  <si>
    <t>The Rules for Online Dating: Capturing the Heart of Mr. Right in Cyberspace</t>
  </si>
  <si>
    <t>Ellen Fein</t>
  </si>
  <si>
    <t>https://m.media-amazon.com/images/I/81vhg8OKdkL._AC_UY218_.jpg</t>
  </si>
  <si>
    <t>https://www.amazon.com/dp/B000FC0TMW</t>
  </si>
  <si>
    <t>B09T93WN5Y</t>
  </si>
  <si>
    <t>Winning The Room: Creating and Delivering an Effective Data-Driven Presentation</t>
  </si>
  <si>
    <t>Bill Franks</t>
  </si>
  <si>
    <t>https://m.media-amazon.com/images/I/61Uw3WT6Z4L._AC_UY218_.jpg</t>
  </si>
  <si>
    <t>https://www.amazon.com/dp/B09T93WN5Y</t>
  </si>
  <si>
    <t>B08FM8TXKZ</t>
  </si>
  <si>
    <t>YouTube Channels For Dummies</t>
  </si>
  <si>
    <t>Rob Ciampa</t>
  </si>
  <si>
    <t>https://m.media-amazon.com/images/I/51gLj0hQpPL._AC_UY218_.jpg</t>
  </si>
  <si>
    <t>https://www.amazon.com/dp/B08FM8TXKZ</t>
  </si>
  <si>
    <t>B0B1QMV8LR</t>
  </si>
  <si>
    <t>Blender 3D Incredible Models: A comprehensive guide to hard-surface modeling, procedural texturing, and rendering</t>
  </si>
  <si>
    <t>Arijan Belec</t>
  </si>
  <si>
    <t>https://m.media-amazon.com/images/I/81aGWBOFjkL._AC_UY218_.jpg</t>
  </si>
  <si>
    <t>https://www.amazon.com/dp/B0B1QMV8LR</t>
  </si>
  <si>
    <t>B0CHN6P6K1</t>
  </si>
  <si>
    <t>Averting the SaaS Data Apocalypse: The Role Data Protection will Play in the Battle To Save Our Digital Future</t>
  </si>
  <si>
    <t>Simon Taylor</t>
  </si>
  <si>
    <t>https://m.media-amazon.com/images/I/71w6MK9z+-L._AC_UY218_.jpg</t>
  </si>
  <si>
    <t>https://www.amazon.com/dp/B0CHN6P6K1</t>
  </si>
  <si>
    <t>B082ZSTT2Q</t>
  </si>
  <si>
    <t>Managing and Using Information Systems: A Strategic Approach, 7th Edition</t>
  </si>
  <si>
    <t>Keri E. Pearlson</t>
  </si>
  <si>
    <t>https://m.media-amazon.com/images/I/81+v0PN9WrL._AC_UY218_.jpg</t>
  </si>
  <si>
    <t>https://www.amazon.com/dp/B082ZSTT2Q</t>
  </si>
  <si>
    <t>B072SQZ2LG</t>
  </si>
  <si>
    <t>Real-World Bug Hunting: A Field Guide to Web Hacking</t>
  </si>
  <si>
    <t>Peter Yaworski</t>
  </si>
  <si>
    <t>https://m.media-amazon.com/images/I/91kSU0Q09XL._AC_UY218_.jpg</t>
  </si>
  <si>
    <t>https://www.amazon.com/dp/B072SQZ2LG</t>
  </si>
  <si>
    <t>B0B4B1N7TY</t>
  </si>
  <si>
    <t>Agile Model-Based Systems Engineering Cookbook: Improve system development by applying proven recipes for effective agile systems engineering, 2nd Edition</t>
  </si>
  <si>
    <t>Dr. Bruce Powel Douglass</t>
  </si>
  <si>
    <t>https://m.media-amazon.com/images/I/81b5yuJ3PHL._AC_UY218_.jpg</t>
  </si>
  <si>
    <t>https://www.amazon.com/dp/B0B4B1N7TY</t>
  </si>
  <si>
    <t>B09D7KWFNB</t>
  </si>
  <si>
    <t>Introduction to Information Science</t>
  </si>
  <si>
    <t>David Bawden</t>
  </si>
  <si>
    <t>https://m.media-amazon.com/images/I/61X-B2Z9sjL._AC_UY218_.jpg</t>
  </si>
  <si>
    <t>https://www.amazon.com/dp/B09D7KWFNB</t>
  </si>
  <si>
    <t>B00IA22R2Y</t>
  </si>
  <si>
    <t>Practical Reverse Engineering: x86, x64, ARM, Windows Kernel, Reversing Tools, and Obfuscation</t>
  </si>
  <si>
    <t>Bruce Dang</t>
  </si>
  <si>
    <t>https://m.media-amazon.com/images/I/41Esx3kc9uL._AC_UY218_.jpg</t>
  </si>
  <si>
    <t>https://www.amazon.com/dp/B00IA22R2Y</t>
  </si>
  <si>
    <t>B0C939HN76</t>
  </si>
  <si>
    <t>Build a WordPress Website From Scratch 2023: Step-by-step: WordPress 6.3 and Gutenberg (WordPress 2023)</t>
  </si>
  <si>
    <t>Raphael Heide</t>
  </si>
  <si>
    <t>https://m.media-amazon.com/images/I/617Fsf2kGiL._AC_UY218_.jpg</t>
  </si>
  <si>
    <t>https://www.amazon.com/dp/B0C939HN76</t>
  </si>
  <si>
    <t>B08G1VS5BV</t>
  </si>
  <si>
    <t>Learning Tableau 2020: Create effective data visualizations, build interactive visual analytics, and transform your organization, 4th Edition</t>
  </si>
  <si>
    <t>https://m.media-amazon.com/images/I/91iSPH4xyqL._AC_UY218_.jpg</t>
  </si>
  <si>
    <t>https://www.amazon.com/dp/B08G1VS5BV</t>
  </si>
  <si>
    <t>B08F5HFZFD</t>
  </si>
  <si>
    <t>CCNP and CCIE Collaboration Core CLCOR 350-801 Official Cert Guide</t>
  </si>
  <si>
    <t>Jason Ball</t>
  </si>
  <si>
    <t>https://m.media-amazon.com/images/I/61OvP8peJiL._AC_UY218_.jpg</t>
  </si>
  <si>
    <t>https://www.amazon.com/dp/B08F5HFZFD</t>
  </si>
  <si>
    <t>B0C5RPXTMB</t>
  </si>
  <si>
    <t>Medical Billing &amp; Coding 2023-2024 Study Guide : Reach Your Goal! Includes Legal Guidelines | Q&amp;A | Terminology | Extra Content</t>
  </si>
  <si>
    <t>Rory George</t>
  </si>
  <si>
    <t>https://m.media-amazon.com/images/I/71AJSkRtncL._AC_UY218_.jpg</t>
  </si>
  <si>
    <t>https://www.amazon.com/dp/B0C5RPXTMB</t>
  </si>
  <si>
    <t>B0BNF6BDSN</t>
  </si>
  <si>
    <t>Effective Emails: The Secret to Straightforward Communication at Work (Business Communication Skills Books Book 2)</t>
  </si>
  <si>
    <t>Chris Fenning</t>
  </si>
  <si>
    <t>https://m.media-amazon.com/images/I/71SsqxfqXSL._AC_UY218_.jpg</t>
  </si>
  <si>
    <t>https://www.amazon.com/dp/B0BNF6BDSN</t>
  </si>
  <si>
    <t>B097824MVJ</t>
  </si>
  <si>
    <t>Learn Docker in a Month of Lunches</t>
  </si>
  <si>
    <t>https://m.media-amazon.com/images/I/71DxK0P4TyS._AC_UY218_.jpg</t>
  </si>
  <si>
    <t>https://www.amazon.com/dp/B097824MVJ</t>
  </si>
  <si>
    <t>B095JDPLLL</t>
  </si>
  <si>
    <t>The Experience Maker: How to Create Remarkable Experiences That Your Customers Canâ€™t Wait to Share</t>
  </si>
  <si>
    <t>Dan Gingiss</t>
  </si>
  <si>
    <t>https://m.media-amazon.com/images/I/71pSsQJ77ZL._AC_UY218_.jpg</t>
  </si>
  <si>
    <t>https://www.amazon.com/dp/B095JDPLLL</t>
  </si>
  <si>
    <t>B099ZNXCJT</t>
  </si>
  <si>
    <t>Domain Storytelling: A Collaborative, Visual, and Agile Way to Build Domain-Driven Software (Addison-Wesley Signature Series (Vernon))</t>
  </si>
  <si>
    <t>Stefan Hofer</t>
  </si>
  <si>
    <t>https://m.media-amazon.com/images/I/61DkGqAKFJL._AC_UY218_.jpg</t>
  </si>
  <si>
    <t>https://www.amazon.com/dp/B099ZNXCJT</t>
  </si>
  <si>
    <t>B09WZD9Z6P</t>
  </si>
  <si>
    <t>Data Science on the Google Cloud Platform</t>
  </si>
  <si>
    <t>https://m.media-amazon.com/images/I/81oAh+fw-BL._AC_UY218_.jpg</t>
  </si>
  <si>
    <t>https://www.amazon.com/dp/B09WZD9Z6P</t>
  </si>
  <si>
    <t>B08BSZLKDG</t>
  </si>
  <si>
    <t>This Is Why We Can't Have Nice Things: Mapping the Relationship between Online Trolling and Mainstream Culture</t>
  </si>
  <si>
    <t>Whitney Phillips</t>
  </si>
  <si>
    <t>https://m.media-amazon.com/images/I/81AMYhlo2DL._AC_UY218_.jpg</t>
  </si>
  <si>
    <t>https://www.amazon.com/dp/B08BSZLKDG</t>
  </si>
  <si>
    <t>B0CGMMQV9H</t>
  </si>
  <si>
    <t>Zero Trust and Third-Party Risk: Reduce the Blast Radius</t>
  </si>
  <si>
    <t>Gregory C. Rasner</t>
  </si>
  <si>
    <t>https://m.media-amazon.com/images/I/51nHKSuSrTL._AC_UY218_.jpg</t>
  </si>
  <si>
    <t>https://www.amazon.com/dp/B0CGMMQV9H</t>
  </si>
  <si>
    <t>B0BQSRJ71H</t>
  </si>
  <si>
    <t>JavaScript for hackers: Learn to think like a hacker</t>
  </si>
  <si>
    <t>Gareth Heyes</t>
  </si>
  <si>
    <t>https://m.media-amazon.com/images/I/71up4vkDYuL._AC_UY218_.jpg</t>
  </si>
  <si>
    <t>https://www.amazon.com/dp/B0BQSRJ71H</t>
  </si>
  <si>
    <t>B0C544HMN9</t>
  </si>
  <si>
    <t>ChatGPT for Beginners: A Comprehensive Guide to Using ChatGPT: Everything To get started, here's what you need to know. Over 200 new tips and tricks</t>
  </si>
  <si>
    <t>Sariah Itzayana</t>
  </si>
  <si>
    <t>https://m.media-amazon.com/images/I/71JpBm-+McL._AC_UY218_.jpg</t>
  </si>
  <si>
    <t>https://www.amazon.com/dp/B0C544HMN9</t>
  </si>
  <si>
    <t>B09DJV2QLC</t>
  </si>
  <si>
    <t>DeFi and the Future of Finance</t>
  </si>
  <si>
    <t>Campbell R. Harvey</t>
  </si>
  <si>
    <t>https://m.media-amazon.com/images/I/41dmLFtlA6L._AC_UY218_.jpg</t>
  </si>
  <si>
    <t>https://www.amazon.com/dp/B09DJV2QLC</t>
  </si>
  <si>
    <t>B09R3RW4VF</t>
  </si>
  <si>
    <t>Head First Git</t>
  </si>
  <si>
    <t>Raju Gandhi</t>
  </si>
  <si>
    <t>https://m.media-amazon.com/images/I/81sEsNbNY4L._AC_UY218_.jpg</t>
  </si>
  <si>
    <t>https://www.amazon.com/dp/B09R3RW4VF</t>
  </si>
  <si>
    <t>B00DQV4GGY</t>
  </si>
  <si>
    <t>Python Cookbook: Recipes for Mastering Python 3</t>
  </si>
  <si>
    <t>David Beazley</t>
  </si>
  <si>
    <t>https://m.media-amazon.com/images/I/91TnJtD9RfL._AC_UY218_.jpg</t>
  </si>
  <si>
    <t>https://www.amazon.com/dp/B00DQV4GGY</t>
  </si>
  <si>
    <t>B09MHHL2SC</t>
  </si>
  <si>
    <t>Microsoft Visual C# Step by Step (Developer Reference)</t>
  </si>
  <si>
    <t>https://m.media-amazon.com/images/I/51evUyUoQRL._AC_UY218_.jpg</t>
  </si>
  <si>
    <t>https://www.amazon.com/dp/B09MHHL2SC</t>
  </si>
  <si>
    <t>B008CG8E8Y</t>
  </si>
  <si>
    <t>Game Mechanics: Advanced Game Design (Voices That Matter)</t>
  </si>
  <si>
    <t>Ernest Adams</t>
  </si>
  <si>
    <t>https://m.media-amazon.com/images/I/51sTkvaeD9L._AC_UY218_.jpg</t>
  </si>
  <si>
    <t>https://www.amazon.com/dp/B008CG8E8Y</t>
  </si>
  <si>
    <t>B07VWG36M3</t>
  </si>
  <si>
    <t>David Buschâ€™s Sony Alpha a6400/ILCE-6400 Guide to Digital Photography (The David Busch Camera Guide Series)</t>
  </si>
  <si>
    <t>https://m.media-amazon.com/images/I/71ts0h3euWL._AC_UY218_.jpg</t>
  </si>
  <si>
    <t>https://www.amazon.com/dp/B07VWG36M3</t>
  </si>
  <si>
    <t>B085FW7J86</t>
  </si>
  <si>
    <t>Web Application Security: Exploitation and Countermeasures for Modern Web Applications</t>
  </si>
  <si>
    <t>Andrew Hoffman</t>
  </si>
  <si>
    <t>https://m.media-amazon.com/images/I/81hSMjvmspL._AC_UY218_.jpg</t>
  </si>
  <si>
    <t>https://www.amazon.com/dp/B085FW7J86</t>
  </si>
  <si>
    <t>B0BXXQJC2D</t>
  </si>
  <si>
    <t>Machine Learning Engineering with Python: Manage the lifecycle of machine learning models using MLOps with practical examples</t>
  </si>
  <si>
    <t>Andrew P. McMahon</t>
  </si>
  <si>
    <t>https://m.media-amazon.com/images/I/91SCDXZKv8L._AC_UY218_.jpg</t>
  </si>
  <si>
    <t>https://www.amazon.com/dp/B0BXXQJC2D</t>
  </si>
  <si>
    <t>B094664QBN</t>
  </si>
  <si>
    <t>Data Center Handbook: Plan, Design, Build, and Operations of a Smart Data Center</t>
  </si>
  <si>
    <t>https://m.media-amazon.com/images/I/51n4MdRpxiS._AC_UY218_.jpg</t>
  </si>
  <si>
    <t>https://www.amazon.com/dp/B094664QBN</t>
  </si>
  <si>
    <t>B07FQ2PFNN</t>
  </si>
  <si>
    <t>Company of One: Why Staying Small is the Next Big Thing for Business</t>
  </si>
  <si>
    <t>Paul Jarvis</t>
  </si>
  <si>
    <t>https://m.media-amazon.com/images/I/813YVHKVbLL._AC_UY218_.jpg</t>
  </si>
  <si>
    <t>https://www.amazon.com/dp/B07FQ2PFNN</t>
  </si>
  <si>
    <t>B0C1P19W5J</t>
  </si>
  <si>
    <t>SharePoint Online from Scratch: Microsoft 365 SharePoint from basics to advanced</t>
  </si>
  <si>
    <t>Peter KalmstrÃ¶m</t>
  </si>
  <si>
    <t>https://m.media-amazon.com/images/I/71eBiO5QpDL._AC_UY218_.jpg</t>
  </si>
  <si>
    <t>https://www.amazon.com/dp/B0C1P19W5J</t>
  </si>
  <si>
    <t>B0CJ4DRMKW</t>
  </si>
  <si>
    <t>Smart and Gets Things Done: Joel Spolsky's Concise Guide to Finding the Best Technical Talent</t>
  </si>
  <si>
    <t>Avram Joel Spolsky</t>
  </si>
  <si>
    <t>https://m.media-amazon.com/images/I/61wk9PH8zrL._AC_UY218_.jpg</t>
  </si>
  <si>
    <t>https://www.amazon.com/dp/B0CJ4DRMKW</t>
  </si>
  <si>
    <t>B00PULZOCI</t>
  </si>
  <si>
    <t>An Introduction to Mathematical Cryptography (Undergraduate Texts in Mathematics)</t>
  </si>
  <si>
    <t>Jeffrey Hoffstein</t>
  </si>
  <si>
    <t>https://m.media-amazon.com/images/I/61O9E0c77OL._AC_UY218_.jpg</t>
  </si>
  <si>
    <t>https://www.amazon.com/dp/B00PULZOCI</t>
  </si>
  <si>
    <t>B07Q23VRSG</t>
  </si>
  <si>
    <t>Kellogg on Branding in a Hyper-Connected World</t>
  </si>
  <si>
    <t>Alice M. Tybout</t>
  </si>
  <si>
    <t>https://m.media-amazon.com/images/I/513pWYL8VgL._AC_UY218_.jpg</t>
  </si>
  <si>
    <t>https://www.amazon.com/dp/B07Q23VRSG</t>
  </si>
  <si>
    <t>B07H4WN84Z</t>
  </si>
  <si>
    <t>UML Distilled: A Brief Guide to the Standard Object Modeling Language (Addison-Wesley Object Technology Series)</t>
  </si>
  <si>
    <t>https://m.media-amazon.com/images/I/61UosWZrIgL._AC_UY218_.jpg</t>
  </si>
  <si>
    <t>https://www.amazon.com/dp/B07H4WN84Z</t>
  </si>
  <si>
    <t>B0C3BFYFWZ</t>
  </si>
  <si>
    <t>The Ultimate Guide to ChatGPT: A beginner's handbook to understanding prompt engineering, the future of artificial intelligence and how to use it effectively</t>
  </si>
  <si>
    <t>Percival C. Verena</t>
  </si>
  <si>
    <t>https://m.media-amazon.com/images/I/81ffMvFE93L._AC_UY218_.jpg</t>
  </si>
  <si>
    <t>https://www.amazon.com/dp/B0C3BFYFWZ</t>
  </si>
  <si>
    <t>B07T13GP1Q</t>
  </si>
  <si>
    <t>Blockchain Bubble or Revolution: The Future of Bitcoin, Blockchains, and Cryptocurrencies</t>
  </si>
  <si>
    <t>Neel Mehta</t>
  </si>
  <si>
    <t>https://m.media-amazon.com/images/I/71Old5LbIiL._AC_UY218_.jpg</t>
  </si>
  <si>
    <t>https://www.amazon.com/dp/B07T13GP1Q</t>
  </si>
  <si>
    <t>B0CGXLGL74</t>
  </si>
  <si>
    <t>Succeeding with OKRs in Agile: How to create &amp; deliver objectives &amp; key results for teams</t>
  </si>
  <si>
    <t>Allan Kelly</t>
  </si>
  <si>
    <t>https://m.media-amazon.com/images/I/71aQjOUr6EL._AC_UY218_.jpg</t>
  </si>
  <si>
    <t>https://www.amazon.com/dp/B0CGXLGL74</t>
  </si>
  <si>
    <t>B07FNXNXY7</t>
  </si>
  <si>
    <t>Mastering Python Design Patterns: A guide to creating smart, efficient, and reusable software, 2nd Edition</t>
  </si>
  <si>
    <t>Kamon Ayeva</t>
  </si>
  <si>
    <t>https://m.media-amazon.com/images/I/71PVq42Hw0L._AC_UY218_.jpg</t>
  </si>
  <si>
    <t>https://www.amazon.com/dp/B07FNXNXY7</t>
  </si>
  <si>
    <t>B00HCHUU90</t>
  </si>
  <si>
    <t>Game Programming Algorithms and Techniques: A Platform-Agnostic Approach (Game Design)</t>
  </si>
  <si>
    <t>Sanjay Madhav</t>
  </si>
  <si>
    <t>https://m.media-amazon.com/images/I/41PV3nW-VrL._AC_UY218_.jpg</t>
  </si>
  <si>
    <t>https://www.amazon.com/dp/B00HCHUU90</t>
  </si>
  <si>
    <t>B07QF4J5XQ</t>
  </si>
  <si>
    <t>Becoming A Digital Marketer: Gaining the Hard &amp; Soft Skills for a Tech-Driven Marketing Career</t>
  </si>
  <si>
    <t>Gil Gildner</t>
  </si>
  <si>
    <t>https://m.media-amazon.com/images/I/71movfOoukL._AC_UY218_.jpg</t>
  </si>
  <si>
    <t>https://www.amazon.com/dp/B07QF4J5XQ</t>
  </si>
  <si>
    <t>B0C4VPCFMW</t>
  </si>
  <si>
    <t>AWS Certified Solutions Architect - Associate (SAA-C03) Cert Guide (Certification Guide)</t>
  </si>
  <si>
    <t>Mark Wilkins</t>
  </si>
  <si>
    <t>https://m.media-amazon.com/images/I/61BD5DevLVL._AC_UY218_.jpg</t>
  </si>
  <si>
    <t>https://www.amazon.com/dp/B0C4VPCFMW</t>
  </si>
  <si>
    <t>B0C4B2L4PX</t>
  </si>
  <si>
    <t>ChatGPT Prompts: Step-by-step Guide for Beginners and Experts to Create Effective Prompts, with Examples to Simplify the Process - Over 300 Prompts</t>
  </si>
  <si>
    <t>Oliver Ruiz</t>
  </si>
  <si>
    <t>https://m.media-amazon.com/images/I/71Nh8ehv3YL._AC_UY218_.jpg</t>
  </si>
  <si>
    <t>https://www.amazon.com/dp/B0C4B2L4PX</t>
  </si>
  <si>
    <t>B01HZFB3US</t>
  </si>
  <si>
    <t>Sensemaking: The Power of the Humanities in the Age of the Algorithm</t>
  </si>
  <si>
    <t>Christian Madsbjerg</t>
  </si>
  <si>
    <t>https://m.media-amazon.com/images/I/71NI-zUgO9L._AC_UY218_.jpg</t>
  </si>
  <si>
    <t>https://www.amazon.com/dp/B01HZFB3US</t>
  </si>
  <si>
    <t>B08F5J141P</t>
  </si>
  <si>
    <t>Inside the Android OS: Building, Customizing, Managing and Operating Android System Services (Android Deep Dive)</t>
  </si>
  <si>
    <t>G. Blake Meike</t>
  </si>
  <si>
    <t>https://m.media-amazon.com/images/I/61WlI8mAwfL._AC_UY218_.jpg</t>
  </si>
  <si>
    <t>https://www.amazon.com/dp/B08F5J141P</t>
  </si>
  <si>
    <t>B0B2V3QGGW</t>
  </si>
  <si>
    <t>Black Tie Villainy: A LitRPG Adventure (Vaudevillain Book 2)</t>
  </si>
  <si>
    <t>https://m.media-amazon.com/images/I/9194mwzngDL._AC_UY218_.jpg</t>
  </si>
  <si>
    <t>https://www.amazon.com/dp/B0B2V3QGGW</t>
  </si>
  <si>
    <t>B07QJDZQM8</t>
  </si>
  <si>
    <t>Mike Meyers' CompTIA A+ Guide to Managing and Troubleshooting PCs, Sixth Edition (Exams 220-1001 &amp; 220-1002)</t>
  </si>
  <si>
    <t>https://m.media-amazon.com/images/I/81XFbKZbPpL._AC_UY218_.jpg</t>
  </si>
  <si>
    <t>https://www.amazon.com/dp/B07QJDZQM8</t>
  </si>
  <si>
    <t>B09X633939</t>
  </si>
  <si>
    <t>R in Action, Third Edition: Data analysis and graphics with R and Tidyverse</t>
  </si>
  <si>
    <t>Robert I. Kabacoff</t>
  </si>
  <si>
    <t>https://m.media-amazon.com/images/I/61TtWuZWFbL._AC_UY218_.jpg</t>
  </si>
  <si>
    <t>https://www.amazon.com/dp/B09X633939</t>
  </si>
  <si>
    <t>B08F5HLRBD</t>
  </si>
  <si>
    <t>Windows Internals, Part 2 (Developer Reference)</t>
  </si>
  <si>
    <t>Russinovich Mark E.</t>
  </si>
  <si>
    <t>https://m.media-amazon.com/images/I/41Z+W5fNVoL._AC_UY218_.jpg</t>
  </si>
  <si>
    <t>https://www.amazon.com/dp/B08F5HLRBD</t>
  </si>
  <si>
    <t>B00HU50A12</t>
  </si>
  <si>
    <t>Practice of Programming, The (Addison-Wesley Professional Computing Series)</t>
  </si>
  <si>
    <t>https://m.media-amazon.com/images/I/41SUHlT7ovL._AC_UY218_.jpg</t>
  </si>
  <si>
    <t>https://www.amazon.com/dp/B00HU50A12</t>
  </si>
  <si>
    <t>B09S4NK8T1</t>
  </si>
  <si>
    <t>Computer Science Principles: The Foundational Concepts of Computer Science</t>
  </si>
  <si>
    <t>Kevin Hare</t>
  </si>
  <si>
    <t>https://m.media-amazon.com/images/I/71M3q7zZhVL._AC_UY218_.jpg</t>
  </si>
  <si>
    <t>https://www.amazon.com/dp/B09S4NK8T1</t>
  </si>
  <si>
    <t>B08F5HR2W9</t>
  </si>
  <si>
    <t>Switching, Routing, and Wireless Essentials Companion Guide (CCNAv7)</t>
  </si>
  <si>
    <t>https://m.media-amazon.com/images/I/519msWAoUzL._AC_UY218_.jpg</t>
  </si>
  <si>
    <t>https://www.amazon.com/dp/B08F5HR2W9</t>
  </si>
  <si>
    <t>B07QVQGBXB</t>
  </si>
  <si>
    <t>SQL for Data Analytics: Perform fast and efficient data analysis with the power of SQL</t>
  </si>
  <si>
    <t>Upom Malik</t>
  </si>
  <si>
    <t>https://m.media-amazon.com/images/I/81Iw4fOZiTL._AC_UY218_.jpg</t>
  </si>
  <si>
    <t>https://www.amazon.com/dp/B07QVQGBXB</t>
  </si>
  <si>
    <t>B004GTLFJ6</t>
  </si>
  <si>
    <t>Programming Python: Powerful Object-Oriented Programming</t>
  </si>
  <si>
    <t>https://m.media-amazon.com/images/I/9122eE339dL._AC_UY218_.jpg</t>
  </si>
  <si>
    <t>https://www.amazon.com/dp/B004GTLFJ6</t>
  </si>
  <si>
    <t>B0BGQCHZ37</t>
  </si>
  <si>
    <t>Microsoft Office 365 For Beginners: The 1# Crash Course From Beginners To Advanced. Easy Way to Master The Whole Suite in no Time | Excel, Word, PowerPoint, ... Teams &amp; Access (Mastering Technology)</t>
  </si>
  <si>
    <t>Leonard J. Ledger</t>
  </si>
  <si>
    <t>https://m.media-amazon.com/images/I/71kxIAHAXHL._AC_UY218_.jpg</t>
  </si>
  <si>
    <t>https://www.amazon.com/dp/B0BGQCHZ37</t>
  </si>
  <si>
    <t>B0B91814ZD</t>
  </si>
  <si>
    <t>AWS Security</t>
  </si>
  <si>
    <t>Dylan Shields</t>
  </si>
  <si>
    <t>https://m.media-amazon.com/images/I/710WYsofzWL._AC_UY218_.jpg</t>
  </si>
  <si>
    <t>https://www.amazon.com/dp/B0B91814ZD</t>
  </si>
  <si>
    <t>B096WZVS2W</t>
  </si>
  <si>
    <t>The New Fire: War, Peace, and Democracy in the Age of AI</t>
  </si>
  <si>
    <t>https://m.media-amazon.com/images/I/71qNSW+RJQL._AC_UY218_.jpg</t>
  </si>
  <si>
    <t>https://www.amazon.com/dp/B096WZVS2W</t>
  </si>
  <si>
    <t>B0B97NCTXY</t>
  </si>
  <si>
    <t>Next.js, The Full Stack React JS Framework, Web Development Crash Course: Enterprise Web Development, and Full Stack JavaScript Development with ReactJS and NodeJS Server Side JavaScript</t>
  </si>
  <si>
    <t>https://m.media-amazon.com/images/I/71ztghvQmgL._AC_UY218_.jpg</t>
  </si>
  <si>
    <t>https://www.amazon.com/dp/B0B97NCTXY</t>
  </si>
  <si>
    <t>B09B8STDLH</t>
  </si>
  <si>
    <t>Data Structures and Algorithms Made Easy: Data Structures and Algorithmic Puzzles, Fifth Edition</t>
  </si>
  <si>
    <t>Narasimha Karumanchi</t>
  </si>
  <si>
    <t>https://m.media-amazon.com/images/I/81j-x6x7LTL._AC_UY218_.jpg</t>
  </si>
  <si>
    <t>https://www.amazon.com/dp/B09B8STDLH</t>
  </si>
  <si>
    <t>B01F8AZ1LE</t>
  </si>
  <si>
    <t>BASH Guide</t>
  </si>
  <si>
    <t>Joseph DeVeau</t>
  </si>
  <si>
    <t>https://m.media-amazon.com/images/I/71SSf1AUtzL._AC_UY218_.jpg</t>
  </si>
  <si>
    <t>https://www.amazon.com/dp/B01F8AZ1LE</t>
  </si>
  <si>
    <t>B09HWW1BQC</t>
  </si>
  <si>
    <t>Nano Mage 1: An Isekai Gamelit Magic series</t>
  </si>
  <si>
    <t>https://m.media-amazon.com/images/I/81ZdLyYCqgL._AC_UY218_.jpg</t>
  </si>
  <si>
    <t>https://www.amazon.com/dp/B09HWW1BQC</t>
  </si>
  <si>
    <t>B01GGQKXRG</t>
  </si>
  <si>
    <t>Linux Pocket Guide: Essential Commands</t>
  </si>
  <si>
    <t>https://m.media-amazon.com/images/I/918GpGD50SL._AC_UY218_.jpg</t>
  </si>
  <si>
    <t>https://www.amazon.com/dp/B01GGQKXRG</t>
  </si>
  <si>
    <t>B075W7D6BP</t>
  </si>
  <si>
    <t>Managerial Decision Modeling: Business Analytics with Spreadsheets, Fourth Edition</t>
  </si>
  <si>
    <t>Nagraj (Raju) Balakrishnan</t>
  </si>
  <si>
    <t>https://m.media-amazon.com/images/I/51Xh40wTf5L._AC_UY218_.jpg</t>
  </si>
  <si>
    <t>https://www.amazon.com/dp/B075W7D6BP</t>
  </si>
  <si>
    <t>B09VS4CT5G</t>
  </si>
  <si>
    <t>Modern Mainframe Development</t>
  </si>
  <si>
    <t>https://m.media-amazon.com/images/I/81OUAWr+aRL._AC_UY218_.jpg</t>
  </si>
  <si>
    <t>https://www.amazon.com/dp/B09VS4CT5G</t>
  </si>
  <si>
    <t>B0BGSCL9ZV</t>
  </si>
  <si>
    <t>Video Editing Made Easy with DaVinci Resolve 18: Create quick video content for your business, the web, or social media</t>
  </si>
  <si>
    <t>Lance Phillips</t>
  </si>
  <si>
    <t>https://m.media-amazon.com/images/I/713texYnikL._AC_UY218_.jpg</t>
  </si>
  <si>
    <t>https://www.amazon.com/dp/B0BGSCL9ZV</t>
  </si>
  <si>
    <t>B09MCCHNWM</t>
  </si>
  <si>
    <t>101 Labs - CompTIA Network+: Hands-on Practical Labs for the N10-008 Exam</t>
  </si>
  <si>
    <t>https://m.media-amazon.com/images/I/61YAKko00QL._AC_UY218_.jpg</t>
  </si>
  <si>
    <t>https://www.amazon.com/dp/B09MCCHNWM</t>
  </si>
  <si>
    <t>B082T2ZNJG</t>
  </si>
  <si>
    <t>Programming in Scala Fourth Edition: Updated for Scala 2.13</t>
  </si>
  <si>
    <t>https://m.media-amazon.com/images/I/81hXspbU7JL._AC_UY218_.jpg</t>
  </si>
  <si>
    <t>https://www.amazon.com/dp/B082T2ZNJG</t>
  </si>
  <si>
    <t>B09T3J3D83</t>
  </si>
  <si>
    <t>Work Smarter with Microsoft OneNote: An expert guide to setting up OneNote notebooks to become more organized, efficient, and productive</t>
  </si>
  <si>
    <t>Connie Clark</t>
  </si>
  <si>
    <t>https://m.media-amazon.com/images/I/71HXXoi5v1L._AC_UY218_.jpg</t>
  </si>
  <si>
    <t>https://www.amazon.com/dp/B09T3J3D83</t>
  </si>
  <si>
    <t>B09GN6H9N3</t>
  </si>
  <si>
    <t>The Internet Is Not What You Think It Is: A History, a Philosophy, a Warning</t>
  </si>
  <si>
    <t>Justin Smith-Ruiu</t>
  </si>
  <si>
    <t>https://m.media-amazon.com/images/I/91p9JswmN9L._AC_UY218_.jpg</t>
  </si>
  <si>
    <t>https://www.amazon.com/dp/B09GN6H9N3</t>
  </si>
  <si>
    <t>B09317K8JG</t>
  </si>
  <si>
    <t>Empires of EVE: Volume 2</t>
  </si>
  <si>
    <t>Andrew Groen</t>
  </si>
  <si>
    <t>https://m.media-amazon.com/images/I/517kIP0aeoS._AC_UY218_.jpg</t>
  </si>
  <si>
    <t>https://www.amazon.com/dp/B09317K8JG</t>
  </si>
  <si>
    <t>B08TZJQ1FB</t>
  </si>
  <si>
    <t>How to Market a Book: Overperform in a Crowded Market (Reedsy Marketing Guides Book 1)</t>
  </si>
  <si>
    <t>https://m.media-amazon.com/images/I/81u7D0iNmlL._AC_UY218_.jpg</t>
  </si>
  <si>
    <t>https://www.amazon.com/dp/B08TZJQ1FB</t>
  </si>
  <si>
    <t>B079Z9LXXP</t>
  </si>
  <si>
    <t>Networking Essentials: A CompTIA Network+ N10-007 Textbook (Pearson IT Cybersecurity Curriculum (ITCC))</t>
  </si>
  <si>
    <t>https://m.media-amazon.com/images/I/61UAQmkP3KL._AC_UY218_.jpg</t>
  </si>
  <si>
    <t>https://www.amazon.com/dp/B079Z9LXXP</t>
  </si>
  <si>
    <t>B09F8J8F1N</t>
  </si>
  <si>
    <t>Professional C# and .NET</t>
  </si>
  <si>
    <t>Christian Nagel</t>
  </si>
  <si>
    <t>https://m.media-amazon.com/images/I/51F6QPyNWML._AC_UY218_.jpg</t>
  </si>
  <si>
    <t>https://www.amazon.com/dp/B09F8J8F1N</t>
  </si>
  <si>
    <t>B08H18R67V</t>
  </si>
  <si>
    <t>Types and Programming Languages</t>
  </si>
  <si>
    <t>Benjamin C. Pierce</t>
  </si>
  <si>
    <t>https://m.media-amazon.com/images/I/61CLjlTnejL._AC_UY218_.jpg</t>
  </si>
  <si>
    <t>https://www.amazon.com/dp/B08H18R67V</t>
  </si>
  <si>
    <t>B092KP135B</t>
  </si>
  <si>
    <t>Keycloak - Identity and Access Management for Modern Applications: Harness the power of Keycloak, OpenID Connect, and OAuth 2.0 protocols to secure applications</t>
  </si>
  <si>
    <t>https://m.media-amazon.com/images/I/61ALLWNKshL._AC_UY218_.jpg</t>
  </si>
  <si>
    <t>https://www.amazon.com/dp/B092KP135B</t>
  </si>
  <si>
    <t>B07QK3CFNK</t>
  </si>
  <si>
    <t>Linux+ and LPIC-1 Guide to Linux Certification (MindTap Course List)</t>
  </si>
  <si>
    <t>Jason Eckert</t>
  </si>
  <si>
    <t>https://m.media-amazon.com/images/I/41h2ocBuU5L._AC_UY218_.jpg</t>
  </si>
  <si>
    <t>https://www.amazon.com/dp/B07QK3CFNK</t>
  </si>
  <si>
    <t>B0BN2L3GQR</t>
  </si>
  <si>
    <t>Your First $1000: 12 actionable techniques to make great money in the next 7 days as a part-time freelance copywriter (The Rich Writer Series Book 1)</t>
  </si>
  <si>
    <t>Joanna Wiebe</t>
  </si>
  <si>
    <t>https://m.media-amazon.com/images/I/61bb7VmzlbL._AC_UY218_.jpg</t>
  </si>
  <si>
    <t>https://www.amazon.com/dp/B0BN2L3GQR</t>
  </si>
  <si>
    <t>B004XVIWU2</t>
  </si>
  <si>
    <t>Art of Software Security Assessment, The: Identifying and Preventing Software Vulnerabilities</t>
  </si>
  <si>
    <t>John McDonald</t>
  </si>
  <si>
    <t>https://m.media-amazon.com/images/I/51xOaGqN23L._AC_UY218_.jpg</t>
  </si>
  <si>
    <t>https://www.amazon.com/dp/B004XVIWU2</t>
  </si>
  <si>
    <t>B07NQ58HXM</t>
  </si>
  <si>
    <t>Beginning iOS 16 &amp; Swift App Development: Develop iOS Apps, Widgets with Xcode 14, SwiftUI, ARKit and more</t>
  </si>
  <si>
    <t>https://m.media-amazon.com/images/I/510AOCVLXEL._AC_UY218_.jpg</t>
  </si>
  <si>
    <t>https://www.amazon.com/dp/B07NQ58HXM</t>
  </si>
  <si>
    <t>B08F5H9DYM</t>
  </si>
  <si>
    <t>Concrete Mathematics: A Foundation for Computer Science</t>
  </si>
  <si>
    <t>Ronald L. Graham</t>
  </si>
  <si>
    <t>https://m.media-amazon.com/images/I/71dbPXHy11L._AC_UY218_.jpg</t>
  </si>
  <si>
    <t>https://www.amazon.com/dp/B08F5H9DYM</t>
  </si>
  <si>
    <t>B0B9X8TMGQ</t>
  </si>
  <si>
    <t>Followed: The Content Creator's Guide to Being Seen, Facing Judgment, and Building an Authentic Personal Brand</t>
  </si>
  <si>
    <t>Amanda Bucci</t>
  </si>
  <si>
    <t>https://m.media-amazon.com/images/I/81en0nK9C0L._AC_UY218_.jpg</t>
  </si>
  <si>
    <t>https://www.amazon.com/dp/B0B9X8TMGQ</t>
  </si>
  <si>
    <t>B01AKSZAE2</t>
  </si>
  <si>
    <t>Ethics and Technology: Controversies, Questions, and Strategies for Ethical Computing, 5th Edition</t>
  </si>
  <si>
    <t>Herman T. Tavani</t>
  </si>
  <si>
    <t>https://m.media-amazon.com/images/I/91AT0MPkXsL._AC_UY218_.jpg</t>
  </si>
  <si>
    <t>https://www.amazon.com/dp/B01AKSZAE2</t>
  </si>
  <si>
    <t>B0BK24B8PZ</t>
  </si>
  <si>
    <t>Access 2021 / Microsoft 365 Programming by Example</t>
  </si>
  <si>
    <t>Julitta Korol</t>
  </si>
  <si>
    <t>https://m.media-amazon.com/images/I/713tS8RWduL._AC_UY218_.jpg</t>
  </si>
  <si>
    <t>https://www.amazon.com/dp/B0BK24B8PZ</t>
  </si>
  <si>
    <t>B08R6PQDGV</t>
  </si>
  <si>
    <t>Instagram For Business For Dummies</t>
  </si>
  <si>
    <t>https://m.media-amazon.com/images/I/51ButenaDJL._AC_UY218_.jpg</t>
  </si>
  <si>
    <t>https://www.amazon.com/dp/B08R6PQDGV</t>
  </si>
  <si>
    <t>B07R8FPRXH</t>
  </si>
  <si>
    <t>Technology In Action, Complete</t>
  </si>
  <si>
    <t>https://m.media-amazon.com/images/I/81SW8-GI-oL._AC_UY218_.jpg</t>
  </si>
  <si>
    <t>https://www.amazon.com/dp/B07R8FPRXH</t>
  </si>
  <si>
    <t>B0BTPNQMXN</t>
  </si>
  <si>
    <t>Beginnerâ€™s Guide to Stable Diffusion AI Art: Learn the essential techniques and free software to create AI art</t>
  </si>
  <si>
    <t>Stable Diffusion Art</t>
  </si>
  <si>
    <t>https://m.media-amazon.com/images/I/6128mIXF9YL._AC_UY218_.jpg</t>
  </si>
  <si>
    <t>https://www.amazon.com/dp/B0BTPNQMXN</t>
  </si>
  <si>
    <t>B0BFWXL2NS</t>
  </si>
  <si>
    <t>Rust Web Programming: A hands-on guide to developing, packaging, and deploying fully functional Rust web applications</t>
  </si>
  <si>
    <t>Maxwell Flitton</t>
  </si>
  <si>
    <t>https://m.media-amazon.com/images/I/81+x-x1VxnL._AC_UY218_.jpg</t>
  </si>
  <si>
    <t>https://www.amazon.com/dp/B0BFWXL2NS</t>
  </si>
  <si>
    <t>B00I077Z1M</t>
  </si>
  <si>
    <t>Writing Effective Use Cases</t>
  </si>
  <si>
    <t>Alistair Cockburn</t>
  </si>
  <si>
    <t>https://m.media-amazon.com/images/I/51M+l3taSwL._AC_UY218_.jpg</t>
  </si>
  <si>
    <t>https://www.amazon.com/dp/B00I077Z1M</t>
  </si>
  <si>
    <t>B09KNXTVLP</t>
  </si>
  <si>
    <t>Ethical Machines: Your Concise Guide to Totally Unbiased, Transparent, and Respectful AI</t>
  </si>
  <si>
    <t>Reid Blackman</t>
  </si>
  <si>
    <t>https://m.media-amazon.com/images/I/815TxdgfNdL._AC_UY218_.jpg</t>
  </si>
  <si>
    <t>https://www.amazon.com/dp/B09KNXTVLP</t>
  </si>
  <si>
    <t>B0C4LX999T</t>
  </si>
  <si>
    <t>Functional Programming in Scala, Second Edition</t>
  </si>
  <si>
    <t>Michael Pilquist</t>
  </si>
  <si>
    <t>https://m.media-amazon.com/images/I/514R7-7OnBL._AC_UY218_.jpg</t>
  </si>
  <si>
    <t>https://www.amazon.com/dp/B0C4LX999T</t>
  </si>
  <si>
    <t>B0971J8NHG</t>
  </si>
  <si>
    <t>Flutter for Beginners: An introductory guide to building cross-platform mobile applications with Flutter 2.5 and Dart, 2nd Edition</t>
  </si>
  <si>
    <t>Thomas Bailey</t>
  </si>
  <si>
    <t>https://m.media-amazon.com/images/I/81cNQdL+s9L._AC_UY218_.jpg</t>
  </si>
  <si>
    <t>https://www.amazon.com/dp/B0971J8NHG</t>
  </si>
  <si>
    <t>B0892FDVWH</t>
  </si>
  <si>
    <t>Change Your Amazon Account Information in 60 Seconds: A clear direction on how to change your Amazon account information in quick, easy steps (Jerry's Guide for Beginners)</t>
  </si>
  <si>
    <t>Jerry Splash</t>
  </si>
  <si>
    <t>https://m.media-amazon.com/images/I/71hfxc3DUmL._AC_UY218_.jpg</t>
  </si>
  <si>
    <t>https://www.amazon.com/dp/B0892FDVWH</t>
  </si>
  <si>
    <t>B07XYX6FQL</t>
  </si>
  <si>
    <t>Extreme C: Taking you to the limit in Concurrency, OOP, and the most advanced capabilities of C</t>
  </si>
  <si>
    <t>Kamran Amini</t>
  </si>
  <si>
    <t>https://m.media-amazon.com/images/I/81ESv8AIjyL._AC_UY218_.jpg</t>
  </si>
  <si>
    <t>https://www.amazon.com/dp/B07XYX6FQL</t>
  </si>
  <si>
    <t>B09Q2WVDLD</t>
  </si>
  <si>
    <t>PASS the CISSP (Certified Information Systems Security Professional) Exam - 2022 Edition</t>
  </si>
  <si>
    <t>https://m.media-amazon.com/images/I/714uhpY4svL._AC_UY218_.jpg</t>
  </si>
  <si>
    <t>https://www.amazon.com/dp/B09Q2WVDLD</t>
  </si>
  <si>
    <t>B0B12QRLP6</t>
  </si>
  <si>
    <t>Coding Roblox Games Made Easy: Create, Publish, and Monetize your games on Roblox, 2nd Edition</t>
  </si>
  <si>
    <t>Zander Brumbaugh</t>
  </si>
  <si>
    <t>https://m.media-amazon.com/images/I/81rrn5T1lgL._AC_UY218_.jpg</t>
  </si>
  <si>
    <t>https://www.amazon.com/dp/B0B12QRLP6</t>
  </si>
  <si>
    <t>B07FPPVWRX</t>
  </si>
  <si>
    <t>Python in easy steps: Covers Python 3.10</t>
  </si>
  <si>
    <t>https://m.media-amazon.com/images/I/81IoRrG1eDL._AC_UY218_.jpg</t>
  </si>
  <si>
    <t>https://www.amazon.com/dp/B07FPPVWRX</t>
  </si>
  <si>
    <t>B09781746S</t>
  </si>
  <si>
    <t>The Well-Grounded Rubyist</t>
  </si>
  <si>
    <t>Joe Leo</t>
  </si>
  <si>
    <t>https://m.media-amazon.com/images/I/71EgXLa98HL._AC_UY218_.jpg</t>
  </si>
  <si>
    <t>https://www.amazon.com/dp/B09781746S</t>
  </si>
  <si>
    <t>B0CH43Q839</t>
  </si>
  <si>
    <t>Aymen El Amri</t>
  </si>
  <si>
    <t>https://m.media-amazon.com/images/I/71C+2al2bWL._AC_UY218_.jpg</t>
  </si>
  <si>
    <t>https://www.amazon.com/dp/B0CH43Q839</t>
  </si>
  <si>
    <t>B0CGGTRXGG</t>
  </si>
  <si>
    <t>Present Beyond Measure: Design, Visualize, and Deliver Data Stories That Inspire Action</t>
  </si>
  <si>
    <t>Lea Pica</t>
  </si>
  <si>
    <t>https://m.media-amazon.com/images/I/510AFH8GN9L._AC_UY218_.jpg</t>
  </si>
  <si>
    <t>https://www.amazon.com/dp/B0CGGTRXGG</t>
  </si>
  <si>
    <t>B0845YTK2C</t>
  </si>
  <si>
    <t>Statistics Using Stata: An Integrative Approach</t>
  </si>
  <si>
    <t>Sharon Lawner Weinberg</t>
  </si>
  <si>
    <t>https://m.media-amazon.com/images/I/41PyLoO0MRL._AC_UY218_.jpg</t>
  </si>
  <si>
    <t>https://www.amazon.com/dp/B0845YTK2C</t>
  </si>
  <si>
    <t>B0BQ8T32LC</t>
  </si>
  <si>
    <t>Flutter and Dart Cookbook</t>
  </si>
  <si>
    <t>Richard Rose</t>
  </si>
  <si>
    <t>https://m.media-amazon.com/images/I/91G9B8E7xlL._AC_UY218_.jpg</t>
  </si>
  <si>
    <t>https://www.amazon.com/dp/B0BQ8T32LC</t>
  </si>
  <si>
    <t>B09JVTPT8K</t>
  </si>
  <si>
    <t>The Chaos Machine: The Inside Story of How Social Media Rewired Our Minds and Our World</t>
  </si>
  <si>
    <t>Max Fisher</t>
  </si>
  <si>
    <t>https://m.media-amazon.com/images/I/71EshOZlZPL._AC_UY218_.jpg</t>
  </si>
  <si>
    <t>https://www.amazon.com/dp/B09JVTPT8K</t>
  </si>
  <si>
    <t>B07FLZH6S1</t>
  </si>
  <si>
    <t>Overdeliver: Build a Business for a Lifetime Playing the Long Game in Direct Response Marketing</t>
  </si>
  <si>
    <t>Brian Kurtz</t>
  </si>
  <si>
    <t>https://m.media-amazon.com/images/I/71dV-I3Er6L._AC_UY218_.jpg</t>
  </si>
  <si>
    <t>https://www.amazon.com/dp/B07FLZH6S1</t>
  </si>
  <si>
    <t>B0CHZ3HNWG</t>
  </si>
  <si>
    <t>The Prescription : The Essential Formula to Grow Your Business with Sales Funnels and Online Advertising</t>
  </si>
  <si>
    <t>Ryan McCrary</t>
  </si>
  <si>
    <t>https://m.media-amazon.com/images/I/71cS1eFYxQL._AC_UY218_.jpg</t>
  </si>
  <si>
    <t>https://www.amazon.com/dp/B0CHZ3HNWG</t>
  </si>
  <si>
    <t>B09WKZW5J8</t>
  </si>
  <si>
    <t>Adobe Photoshop Lightroom Classic For Dummies</t>
  </si>
  <si>
    <t>Rob Sylvan</t>
  </si>
  <si>
    <t>https://m.media-amazon.com/images/I/61qO8ARRi4L._AC_UY218_.jpg</t>
  </si>
  <si>
    <t>https://www.amazon.com/dp/B09WKZW5J8</t>
  </si>
  <si>
    <t>B0CJRZ3RVC</t>
  </si>
  <si>
    <t>Artificial Intelligence for Beginners</t>
  </si>
  <si>
    <t>James Anderson</t>
  </si>
  <si>
    <t>https://m.media-amazon.com/images/I/71fXLzCnDfL._AC_UY218_.jpg</t>
  </si>
  <si>
    <t>https://www.amazon.com/dp/B0CJRZ3RVC</t>
  </si>
  <si>
    <t>B09RVJ2W9G</t>
  </si>
  <si>
    <t>Data and Analytics Strategy for Business: Unlock Data Assets and Increase Innovation with a Results-Driven Data Strategy</t>
  </si>
  <si>
    <t>Simon Asplen-Taylor</t>
  </si>
  <si>
    <t>https://m.media-amazon.com/images/I/71U5tFhCuKL._AC_UY218_.jpg</t>
  </si>
  <si>
    <t>https://www.amazon.com/dp/B09RVJ2W9G</t>
  </si>
  <si>
    <t>B0C9DCK9X5</t>
  </si>
  <si>
    <t>Final Cut Pro Efficient Editing: The ultimate guide to editing video with FCP for Mac, 2nd Edition</t>
  </si>
  <si>
    <t>Iain Anderson</t>
  </si>
  <si>
    <t>https://m.media-amazon.com/images/I/81KxoNmFPeL._AC_UY218_.jpg</t>
  </si>
  <si>
    <t>https://www.amazon.com/dp/B0C9DCK9X5</t>
  </si>
  <si>
    <t>B0C8M9372C</t>
  </si>
  <si>
    <t>Talk Tech To Me: The Non-Technical Guide to Technology Recruiting</t>
  </si>
  <si>
    <t>Brian Fink</t>
  </si>
  <si>
    <t>https://m.media-amazon.com/images/I/61vI9nWY0OL._AC_UY218_.jpg</t>
  </si>
  <si>
    <t>https://www.amazon.com/dp/B0C8M9372C</t>
  </si>
  <si>
    <t>B0BNVSKVHL</t>
  </si>
  <si>
    <t>Microservices Design Patterns in .NET: Making sense of microservices design and architecture using .NET Core</t>
  </si>
  <si>
    <t>Trevoir Williams</t>
  </si>
  <si>
    <t>https://m.media-amazon.com/images/I/81d4ts8wrNL._AC_UY218_.jpg</t>
  </si>
  <si>
    <t>https://www.amazon.com/dp/B0BNVSKVHL</t>
  </si>
  <si>
    <t>B0CJX6FX6P</t>
  </si>
  <si>
    <t>Thinking in Algorithms: How to Combine Computer Analysis and Human Creativity for Better Problem-Solving and Decision-Making (Advanced Thinking Skills Book 1)</t>
  </si>
  <si>
    <t>https://m.media-amazon.com/images/I/71pbq-eySkL._AC_UY218_.jpg</t>
  </si>
  <si>
    <t>https://www.amazon.com/dp/B0CJX6FX6P</t>
  </si>
  <si>
    <t>B0977ZRV1J</t>
  </si>
  <si>
    <t>Deep Learning with Python</t>
  </si>
  <si>
    <t>Francois Chollet</t>
  </si>
  <si>
    <t>https://m.media-amazon.com/images/I/71PRvtkPAZL._AC_UY218_.jpg</t>
  </si>
  <si>
    <t>https://www.amazon.com/dp/B0977ZRV1J</t>
  </si>
  <si>
    <t>B0CF7PFP8J</t>
  </si>
  <si>
    <t>The Software Developer's Career Handbook</t>
  </si>
  <si>
    <t>https://m.media-amazon.com/images/I/71-comtOxIL._AC_UY218_.jpg</t>
  </si>
  <si>
    <t>https://www.amazon.com/dp/B0CF7PFP8J</t>
  </si>
  <si>
    <t>B0BSSHMYT6</t>
  </si>
  <si>
    <t>Data Quality: Empowering Businesses with Analytics and AI</t>
  </si>
  <si>
    <t>Prashanth Southekal</t>
  </si>
  <si>
    <t>https://m.media-amazon.com/images/I/518E13CMxsL._AC_UY218_.jpg</t>
  </si>
  <si>
    <t>https://www.amazon.com/dp/B0BSSHMYT6</t>
  </si>
  <si>
    <t>B0BH4N6BPX</t>
  </si>
  <si>
    <t>Functional Programming in Go: Apply functional techniques in Golang to improve the testability, readability, and security of your code</t>
  </si>
  <si>
    <t>Dylan Meeus</t>
  </si>
  <si>
    <t>https://m.media-amazon.com/images/I/71UFNEdjWDL._AC_UY218_.jpg</t>
  </si>
  <si>
    <t>https://www.amazon.com/dp/B0BH4N6BPX</t>
  </si>
  <si>
    <t>B097JTNBNG</t>
  </si>
  <si>
    <t>Beginning MERN Stack: Build and Deploy a Full Stack MongoDB, Express, React, Node.js App</t>
  </si>
  <si>
    <t>https://m.media-amazon.com/images/I/513KxWagreS._AC_UY218_.jpg</t>
  </si>
  <si>
    <t>https://www.amazon.com/dp/B097JTNBNG</t>
  </si>
  <si>
    <t>B0BXFSRFYW</t>
  </si>
  <si>
    <t>Machine Learning for Business Analytics: Concepts, Techniques and Applications in RapidMiner</t>
  </si>
  <si>
    <t>https://m.media-amazon.com/images/I/61k1Jh7RzGL._AC_UY218_.jpg</t>
  </si>
  <si>
    <t>https://www.amazon.com/dp/B0BXFSRFYW</t>
  </si>
  <si>
    <t>B09CLVG9WD</t>
  </si>
  <si>
    <t>The VR Book: Human-Centered Design for Virtual Reality (ACM Books)</t>
  </si>
  <si>
    <t>Jason Jerald</t>
  </si>
  <si>
    <t>https://m.media-amazon.com/images/I/71G26PG584L._AC_UY218_.jpg</t>
  </si>
  <si>
    <t>https://www.amazon.com/dp/B09CLVG9WD</t>
  </si>
  <si>
    <t>B07652KDXM</t>
  </si>
  <si>
    <t>CompTIA Security+ Get Certified Get Ahead: SY0-501 Study Guide</t>
  </si>
  <si>
    <t>https://m.media-amazon.com/images/I/81aX8xfzaQL._AC_UY218_.jpg</t>
  </si>
  <si>
    <t>https://www.amazon.com/dp/B07652KDXM</t>
  </si>
  <si>
    <t>B0722H41SG</t>
  </si>
  <si>
    <t>Developer Hegemony: The Future of Labor</t>
  </si>
  <si>
    <t>Erik Dietrich</t>
  </si>
  <si>
    <t>https://m.media-amazon.com/images/I/81lPoojmQoL._AC_UY218_.jpg</t>
  </si>
  <si>
    <t>https://www.amazon.com/dp/B0722H41SG</t>
  </si>
  <si>
    <t>B07ZKW957S</t>
  </si>
  <si>
    <t>Data Mining: Concepts, Models, Methods, and Algorithms</t>
  </si>
  <si>
    <t>Mehmed Kantardzic</t>
  </si>
  <si>
    <t>https://m.media-amazon.com/images/I/41fOXm3Gz+L._AC_UY218_.jpg</t>
  </si>
  <si>
    <t>https://www.amazon.com/dp/B07ZKW957S</t>
  </si>
  <si>
    <t>B08F7ZXZ78</t>
  </si>
  <si>
    <t>Amazon Decoded: A Marketing Guide to the Kindle Store (Let's Get Publishing Book 4)</t>
  </si>
  <si>
    <t>https://m.media-amazon.com/images/I/719S3JS1+AL._AC_UY218_.jpg</t>
  </si>
  <si>
    <t>https://www.amazon.com/dp/B08F7ZXZ78</t>
  </si>
  <si>
    <t>B08PQ6MWGL</t>
  </si>
  <si>
    <t>Blueprints for Text Analytics Using Python: Machine Learning-Based Solutions for Common Real World (NLP) Applications</t>
  </si>
  <si>
    <t>Jens Albrecht</t>
  </si>
  <si>
    <t>https://m.media-amazon.com/images/I/91uU8BGFw3L._AC_UY218_.jpg</t>
  </si>
  <si>
    <t>https://www.amazon.com/dp/B08PQ6MWGL</t>
  </si>
  <si>
    <t>B06XR259MG</t>
  </si>
  <si>
    <t>Twitter and Tear Gas: The Power and Fragility of Networked Protest</t>
  </si>
  <si>
    <t>Zeynep Tufekci</t>
  </si>
  <si>
    <t>https://m.media-amazon.com/images/I/81BnC8AFxbL._AC_UY218_.jpg</t>
  </si>
  <si>
    <t>https://www.amazon.com/dp/B06XR259MG</t>
  </si>
  <si>
    <t>B085BVTB5M</t>
  </si>
  <si>
    <t>Network Programming with Go: Code Secure and Reliable Network Services from Scratch</t>
  </si>
  <si>
    <t>Adam Woodbeck</t>
  </si>
  <si>
    <t>https://m.media-amazon.com/images/I/81fKZR728yL._AC_UY218_.jpg</t>
  </si>
  <si>
    <t>https://www.amazon.com/dp/B085BVTB5M</t>
  </si>
  <si>
    <t>B08T21NW4Z</t>
  </si>
  <si>
    <t>Quick Start Kubernetes (Mastering Kubernetes)</t>
  </si>
  <si>
    <t>https://m.media-amazon.com/images/I/81olHAd7gLL._AC_UY218_.jpg</t>
  </si>
  <si>
    <t>https://www.amazon.com/dp/B08T21NW4Z</t>
  </si>
  <si>
    <t>B00CB1J8C2</t>
  </si>
  <si>
    <t>Get Clients Now! (TM): A 28-Day Marketing Program for Professionals, Consultants, and Coaches</t>
  </si>
  <si>
    <t>C.J. Hayden</t>
  </si>
  <si>
    <t>https://m.media-amazon.com/images/I/71Qq0DxY7AS._AC_UY218_.jpg</t>
  </si>
  <si>
    <t>https://www.amazon.com/dp/B00CB1J8C2</t>
  </si>
  <si>
    <t>B0B758YR39</t>
  </si>
  <si>
    <t>Marketing Metrics: Leverage Analytics and Data to Optimize Marketing Strategies</t>
  </si>
  <si>
    <t>Christina Inge</t>
  </si>
  <si>
    <t>https://m.media-amazon.com/images/I/71rJLdArL1L._AC_UY218_.jpg</t>
  </si>
  <si>
    <t>https://www.amazon.com/dp/B0B758YR39</t>
  </si>
  <si>
    <t>B09ZHZFTKV</t>
  </si>
  <si>
    <t>Template Metaprogramming with C++: Learn everything about C++ templates and unlock the power of template metaprogramming</t>
  </si>
  <si>
    <t>Marius Bancila</t>
  </si>
  <si>
    <t>https://m.media-amazon.com/images/I/71wZGZR1zjL._AC_UY218_.jpg</t>
  </si>
  <si>
    <t>https://www.amazon.com/dp/B09ZHZFTKV</t>
  </si>
  <si>
    <t>B0CB4BRQHJ</t>
  </si>
  <si>
    <t>Mastering Python for Artificial Intelligence: Learn the Essential Coding Skills to Build Advanced AI Applications</t>
  </si>
  <si>
    <t>David Ward</t>
  </si>
  <si>
    <t>https://m.media-amazon.com/images/I/81I87UQoR3L._AC_UY218_.jpg</t>
  </si>
  <si>
    <t>https://www.amazon.com/dp/B0CB4BRQHJ</t>
  </si>
  <si>
    <t>B08J8DNM3P</t>
  </si>
  <si>
    <t>C++ High Performance: Master the art of optimizing the functioning of your C++ code, 2nd Edition</t>
  </si>
  <si>
    <t>Bjorn Andrist</t>
  </si>
  <si>
    <t>https://m.media-amazon.com/images/I/81LbD9Phd0L._AC_UY218_.jpg</t>
  </si>
  <si>
    <t>https://www.amazon.com/dp/B08J8DNM3P</t>
  </si>
  <si>
    <t>B0CG8223SX</t>
  </si>
  <si>
    <t>Data Strategies for Data Governance: Creating a Pragmatic, Agile, and Communicable Foundation for Your Data Management Practice</t>
  </si>
  <si>
    <t>Marilu Lopez</t>
  </si>
  <si>
    <t>https://m.media-amazon.com/images/I/71feM9zK5sL._AC_UY218_.jpg</t>
  </si>
  <si>
    <t>https://www.amazon.com/dp/B0CG8223SX</t>
  </si>
  <si>
    <t>B08LNPMW71</t>
  </si>
  <si>
    <t>Arduino Without Prior Knowledge: Create your own first project within 7 days (Become an Engineer Without Prior Knowledge)</t>
  </si>
  <si>
    <t>https://m.media-amazon.com/images/I/71eOBQHzCoL._AC_UY218_.jpg</t>
  </si>
  <si>
    <t>https://www.amazon.com/dp/B08LNPMW71</t>
  </si>
  <si>
    <t>B08WZ8FXD7</t>
  </si>
  <si>
    <t>Introduction to Game Systems Design (Developer's Library)</t>
  </si>
  <si>
    <t>Dax Gazaway</t>
  </si>
  <si>
    <t>https://m.media-amazon.com/images/I/61RsfgBajDL._AC_UY218_.jpg</t>
  </si>
  <si>
    <t>https://www.amazon.com/dp/B08WZ8FXD7</t>
  </si>
  <si>
    <t>B09BFSHQFX</t>
  </si>
  <si>
    <t>Implementing Identity Management on AWS: A real-world guide to solving customer and workforce IAM challenges in your AWS cloud environments</t>
  </si>
  <si>
    <t>Jon Lehtinen</t>
  </si>
  <si>
    <t>https://m.media-amazon.com/images/I/81UEFAAEJkL._AC_UY218_.jpg</t>
  </si>
  <si>
    <t>https://www.amazon.com/dp/B09BFSHQFX</t>
  </si>
  <si>
    <t>B0CGVG63BP</t>
  </si>
  <si>
    <t>ChatGPT For Hire: It Never Sleeps and Never Makes Excuses!</t>
  </si>
  <si>
    <t>Omar Johnson</t>
  </si>
  <si>
    <t>https://m.media-amazon.com/images/I/818jsWojU1L._AC_UY218_.jpg</t>
  </si>
  <si>
    <t>https://www.amazon.com/dp/B0CGVG63BP</t>
  </si>
  <si>
    <t>B08LR3NSDZ</t>
  </si>
  <si>
    <t>Ubuntu Linux Bible</t>
  </si>
  <si>
    <t>David Clinton</t>
  </si>
  <si>
    <t>https://m.media-amazon.com/images/I/41TcfEDblhL._AC_UY218_.jpg</t>
  </si>
  <si>
    <t>https://www.amazon.com/dp/B08LR3NSDZ</t>
  </si>
  <si>
    <t>B09LVLR598</t>
  </si>
  <si>
    <t>Microsoft Azure Fundamentals Certification and Beyond: Simplified cloud concepts and core Azure fundamentals for absolute beginners to pass the AZ-900 exam</t>
  </si>
  <si>
    <t>Steve Miles</t>
  </si>
  <si>
    <t>https://m.media-amazon.com/images/I/81vdgP6wdqL._AC_UY218_.jpg</t>
  </si>
  <si>
    <t>https://www.amazon.com/dp/B09LVLR598</t>
  </si>
  <si>
    <t>B09N5NWKR1</t>
  </si>
  <si>
    <t>Efficient MySQL Performance</t>
  </si>
  <si>
    <t>Daniel Nichter</t>
  </si>
  <si>
    <t>https://m.media-amazon.com/images/I/8170eI9Ec0L._AC_UY218_.jpg</t>
  </si>
  <si>
    <t>https://www.amazon.com/dp/B09N5NWKR1</t>
  </si>
  <si>
    <t>B07NM32WGH</t>
  </si>
  <si>
    <t>Programming Bitcoin: Learn How to Program Bitcoin from Scratch</t>
  </si>
  <si>
    <t>Jimmy Song</t>
  </si>
  <si>
    <t>https://m.media-amazon.com/images/I/91wtm6WbjuL._AC_UY218_.jpg</t>
  </si>
  <si>
    <t>https://www.amazon.com/dp/B07NM32WGH</t>
  </si>
  <si>
    <t>B01M5HAUQ1</t>
  </si>
  <si>
    <t>Essentials of Software Engineering</t>
  </si>
  <si>
    <t>https://m.media-amazon.com/images/I/91I8vZXgs9L._AC_UY218_.jpg</t>
  </si>
  <si>
    <t>https://www.amazon.com/dp/B01M5HAUQ1</t>
  </si>
  <si>
    <t>B07FZ8QCKQ</t>
  </si>
  <si>
    <t>Linux Essentials for Cybersecurity (Pearson IT Cybersecurity Curriculum (ITCC))</t>
  </si>
  <si>
    <t>William Rothwell</t>
  </si>
  <si>
    <t>https://m.media-amazon.com/images/I/71bV2Bfq9AL._AC_UY218_.jpg</t>
  </si>
  <si>
    <t>https://www.amazon.com/dp/B07FZ8QCKQ</t>
  </si>
  <si>
    <t>B08VTWYJ7H</t>
  </si>
  <si>
    <t>Angular Cookbook: Over 80 actionable recipes every Angular developer should know</t>
  </si>
  <si>
    <t>Muhammad Ahsan Ayaz</t>
  </si>
  <si>
    <t>https://m.media-amazon.com/images/I/71+Z89Fz+mL._AC_UY218_.jpg</t>
  </si>
  <si>
    <t>https://www.amazon.com/dp/B08VTWYJ7H</t>
  </si>
  <si>
    <t>B0B5X1XRP3</t>
  </si>
  <si>
    <t>https://m.media-amazon.com/images/I/81k-2Fcnf-L._AC_UY218_.jpg</t>
  </si>
  <si>
    <t>https://www.amazon.com/dp/B0B5X1XRP3</t>
  </si>
  <si>
    <t>B019D322UU</t>
  </si>
  <si>
    <t>Getting Started with Data Science: Making Sense of Data with Analytics (IBM Press)</t>
  </si>
  <si>
    <t>Murtaza Haider</t>
  </si>
  <si>
    <t>https://m.media-amazon.com/images/I/51Z1wFc6DIL._AC_UY218_.jpg</t>
  </si>
  <si>
    <t>https://www.amazon.com/dp/B019D322UU</t>
  </si>
  <si>
    <t>B01MS66Y6M</t>
  </si>
  <si>
    <t>Invent Your Own Computer Games with Python, 4th Edition</t>
  </si>
  <si>
    <t>https://m.media-amazon.com/images/I/91jowkfG6ZL._AC_UY218_.jpg</t>
  </si>
  <si>
    <t>https://www.amazon.com/dp/B01MS66Y6M</t>
  </si>
  <si>
    <t>B0060AY98I</t>
  </si>
  <si>
    <t>Game Over: How Nintendo Conquered The World</t>
  </si>
  <si>
    <t>https://m.media-amazon.com/images/I/41V46E9iHOL._AC_UY218_.jpg</t>
  </si>
  <si>
    <t>https://www.amazon.com/dp/B0060AY98I</t>
  </si>
  <si>
    <t>B0BSNNSJ6P</t>
  </si>
  <si>
    <t>Engineering Manager's Handbook: An insiderâ€™s guide to managing software development and engineering teams</t>
  </si>
  <si>
    <t>Morgan Evans</t>
  </si>
  <si>
    <t>https://m.media-amazon.com/images/I/71Eu1ls9BUL._AC_UY218_.jpg</t>
  </si>
  <si>
    <t>https://www.amazon.com/dp/B0BSNNSJ6P</t>
  </si>
  <si>
    <t>B082DCSTRH</t>
  </si>
  <si>
    <t>Making Your Website Work: 100 Copy &amp; Design Tweaks for Smart Business Owners</t>
  </si>
  <si>
    <t>Gill Andrews</t>
  </si>
  <si>
    <t>https://m.media-amazon.com/images/I/61zN2qyuBIL._AC_UY218_.jpg</t>
  </si>
  <si>
    <t>https://www.amazon.com/dp/B082DCSTRH</t>
  </si>
  <si>
    <t>B0CB9M6T6X</t>
  </si>
  <si>
    <t>CISO Desk Reference Guide: A Practical Guide for CISOs Volume 1</t>
  </si>
  <si>
    <t>Bill Bonney</t>
  </si>
  <si>
    <t>https://m.media-amazon.com/images/I/61bGGb5BZmL._AC_UY218_.jpg</t>
  </si>
  <si>
    <t>https://www.amazon.com/dp/B0CB9M6T6X</t>
  </si>
  <si>
    <t>B08FMVYVFR</t>
  </si>
  <si>
    <t>Django for APIs: Build web APIs with Python and Django</t>
  </si>
  <si>
    <t>William S Vincent</t>
  </si>
  <si>
    <t>https://m.media-amazon.com/images/I/61MEhTFPJnL._AC_UY218_.jpg</t>
  </si>
  <si>
    <t>https://www.amazon.com/dp/B08FMVYVFR</t>
  </si>
  <si>
    <t>B072J5Y8QX</t>
  </si>
  <si>
    <t>The Disaster Recovery Handbook: A Step-by-Step Plan to Ensure Business Continuity and Protect Vital Operations, Facilities, and Assets</t>
  </si>
  <si>
    <t>Michael Wallace</t>
  </si>
  <si>
    <t>https://m.media-amazon.com/images/I/71l0erZVXtS._AC_UY218_.jpg</t>
  </si>
  <si>
    <t>https://www.amazon.com/dp/B072J5Y8QX</t>
  </si>
  <si>
    <t>B09ZKJSKZ1</t>
  </si>
  <si>
    <t>Machine Learning Design Interview: Machine Learning System Design Interview</t>
  </si>
  <si>
    <t>Khang Pham</t>
  </si>
  <si>
    <t>https://m.media-amazon.com/images/I/71XZ4Dl86YL._AC_UY218_.jpg</t>
  </si>
  <si>
    <t>https://www.amazon.com/dp/B09ZKJSKZ1</t>
  </si>
  <si>
    <t>B0855XX5HS</t>
  </si>
  <si>
    <t>Azure Databricks Cookbook: Accelerate and scale real-time analytics solutions using the Apache Spark-based analytics service</t>
  </si>
  <si>
    <t>Phani Raj</t>
  </si>
  <si>
    <t>https://m.media-amazon.com/images/I/81yf0uK-w7L._AC_UY218_.jpg</t>
  </si>
  <si>
    <t>https://www.amazon.com/dp/B0855XX5HS</t>
  </si>
  <si>
    <t>B087CSC4JC</t>
  </si>
  <si>
    <t>No B.S. Guide to Direct Response Social Media Marketing: The Ultimate No Holds Barred Guide to Producing Measurable, Monetizable Results with Social Media Marketing</t>
  </si>
  <si>
    <t>https://m.media-amazon.com/images/I/81A07ETRNHL._AC_UY218_.jpg</t>
  </si>
  <si>
    <t>https://www.amazon.com/dp/B087CSC4JC</t>
  </si>
  <si>
    <t>B00FM0OC4S</t>
  </si>
  <si>
    <t>High Performance Browser Networking: What every web developer should know about networking and web performance</t>
  </si>
  <si>
    <t>Ilya Grigorik</t>
  </si>
  <si>
    <t>https://m.media-amazon.com/images/I/91UPPjIl2SL._AC_UY218_.jpg</t>
  </si>
  <si>
    <t>https://www.amazon.com/dp/B00FM0OC4S</t>
  </si>
  <si>
    <t>B07VGM34WR</t>
  </si>
  <si>
    <t>Complete A+ Guide to IT Hardware and Software: A CompTIA A+ Core 1 (220-1001) &amp; CompTIA A+ Core 2 (220-1002) Textbook</t>
  </si>
  <si>
    <t>https://m.media-amazon.com/images/I/71pBkKd7MkL._AC_UY218_.jpg</t>
  </si>
  <si>
    <t>https://www.amazon.com/dp/B07VGM34WR</t>
  </si>
  <si>
    <t>B08MQ2PJNT</t>
  </si>
  <si>
    <t>The Sciences of the Artificial, reissue of the third edition with a new introduction by John Laird</t>
  </si>
  <si>
    <t>Herbert A. Simon</t>
  </si>
  <si>
    <t>https://m.media-amazon.com/images/I/81OF6zZ3qRL._AC_UY218_.jpg</t>
  </si>
  <si>
    <t>https://www.amazon.com/dp/B08MQ2PJNT</t>
  </si>
  <si>
    <t>B0BGHXYHMZ</t>
  </si>
  <si>
    <t>Real-World Implementation of C# Design Patterns: Overcome daily programming challenges using elements of reusable object-oriented software</t>
  </si>
  <si>
    <t>Bruce M. Van Horn II</t>
  </si>
  <si>
    <t>https://m.media-amazon.com/images/I/71bw-2JnoQL._AC_UY218_.jpg</t>
  </si>
  <si>
    <t>https://www.amazon.com/dp/B0BGHXYHMZ</t>
  </si>
  <si>
    <t>B07VM9W738</t>
  </si>
  <si>
    <t>Deep Core: A Coruscant Novel (The Coruscant Series Book 1)</t>
  </si>
  <si>
    <t>https://m.media-amazon.com/images/I/91zY5UGRivL._AC_UY218_.jpg</t>
  </si>
  <si>
    <t>https://www.amazon.com/dp/B07VM9W738</t>
  </si>
  <si>
    <t>B084RY5438</t>
  </si>
  <si>
    <t>Java Performance: In-Depth Advice for Tuning and Programming Java 8, 11, and Beyond</t>
  </si>
  <si>
    <t>Scott Oaks</t>
  </si>
  <si>
    <t>https://m.media-amazon.com/images/I/917Sw0MD8bL._AC_UY218_.jpg</t>
  </si>
  <si>
    <t>https://www.amazon.com/dp/B084RY5438</t>
  </si>
  <si>
    <t>B0C72QHHZ9</t>
  </si>
  <si>
    <t>MS Excel Tips and Tricks</t>
  </si>
  <si>
    <t>Tech Tribe</t>
  </si>
  <si>
    <t>https://m.media-amazon.com/images/I/71i746nC35L._AC_UY218_.jpg</t>
  </si>
  <si>
    <t>https://www.amazon.com/dp/B0C72QHHZ9</t>
  </si>
  <si>
    <t>B0BVGDVZ5J</t>
  </si>
  <si>
    <t>Planning and Control Using Oracle Primavera P6 Versions 8 to 22 PPM Professional</t>
  </si>
  <si>
    <t>Paul E Harris</t>
  </si>
  <si>
    <t>https://m.media-amazon.com/images/I/81Lil+K3TTL._AC_UY218_.jpg</t>
  </si>
  <si>
    <t>https://www.amazon.com/dp/B0BVGDVZ5J</t>
  </si>
  <si>
    <t>B09FT5DH68</t>
  </si>
  <si>
    <t>The Best of No B.S.: The Ultimate No Holds Barred Anthology</t>
  </si>
  <si>
    <t>https://m.media-amazon.com/images/I/811z4JWwSsL._AC_UY218_.jpg</t>
  </si>
  <si>
    <t>https://www.amazon.com/dp/B09FT5DH68</t>
  </si>
  <si>
    <t>B0CJM1CLM7</t>
  </si>
  <si>
    <t>Effective Haskell</t>
  </si>
  <si>
    <t>Rebecca Skinner</t>
  </si>
  <si>
    <t>https://m.media-amazon.com/images/I/81oMeq2VkHL._AC_UY218_.jpg</t>
  </si>
  <si>
    <t>https://www.amazon.com/dp/B0CJM1CLM7</t>
  </si>
  <si>
    <t>B08BT9C274</t>
  </si>
  <si>
    <t>Designing Sound</t>
  </si>
  <si>
    <t>Andy Farnell</t>
  </si>
  <si>
    <t>https://m.media-amazon.com/images/I/71bGoJ25m+L._AC_UY218_.jpg</t>
  </si>
  <si>
    <t>https://www.amazon.com/dp/B08BT9C274</t>
  </si>
  <si>
    <t>B0BT6YZC33</t>
  </si>
  <si>
    <t>Machine Learning for Network and Cloud Engineers: Get ready for the next Era of Network Automation</t>
  </si>
  <si>
    <t>Javier Antich</t>
  </si>
  <si>
    <t>https://m.media-amazon.com/images/I/71rgLyr2ekL._AC_UY218_.jpg</t>
  </si>
  <si>
    <t>https://www.amazon.com/dp/B0BT6YZC33</t>
  </si>
  <si>
    <t>B0C84W4X33</t>
  </si>
  <si>
    <t>The Coming Flood of AI: the Rise of the Nephilim Spirits - Revised Edition</t>
  </si>
  <si>
    <t>David Beverley</t>
  </si>
  <si>
    <t>https://m.media-amazon.com/images/I/81p-qFKKaML._AC_UY218_.jpg</t>
  </si>
  <si>
    <t>https://www.amazon.com/dp/B0C84W4X33</t>
  </si>
  <si>
    <t>B075882XCP</t>
  </si>
  <si>
    <t>Machine Learning with Neural Networks: An In-depth Visual Introduction with Python: Make Your Own Neural Network in Python: A Simple Guide on Machine Learning with Neural Networks.</t>
  </si>
  <si>
    <t>Michael Taylor</t>
  </si>
  <si>
    <t>https://m.media-amazon.com/images/I/81MrSF5OuKL._AC_UY218_.jpg</t>
  </si>
  <si>
    <t>https://www.amazon.com/dp/B075882XCP</t>
  </si>
  <si>
    <t>B08XY1MCV1</t>
  </si>
  <si>
    <t>Real-World Next.js: Build scalable, high-performance, and modern web applications using Next.js, the React framework for production</t>
  </si>
  <si>
    <t>Michele Riva</t>
  </si>
  <si>
    <t>https://m.media-amazon.com/images/I/81H0rtXlMCL._AC_UY218_.jpg</t>
  </si>
  <si>
    <t>https://www.amazon.com/dp/B08XY1MCV1</t>
  </si>
  <si>
    <t>B09XM4LB97</t>
  </si>
  <si>
    <t>The Definitive Guide to TikTok Advertising: How to Access 1 Billion People in 10 Minutes!</t>
  </si>
  <si>
    <t>https://m.media-amazon.com/images/I/715-EHTlGbL._AC_UY218_.jpg</t>
  </si>
  <si>
    <t>https://www.amazon.com/dp/B09XM4LB97</t>
  </si>
  <si>
    <t>B098XRWY4Y</t>
  </si>
  <si>
    <t>HOW TO REGISTER YOUR SMART TV ON AMAZON PRIME ACCOUNT: Step by Step User Guide on how to register my Amazon, Sony, Samsung TV using My TV Code with Screenshots</t>
  </si>
  <si>
    <t>Anderson Howard</t>
  </si>
  <si>
    <t>https://m.media-amazon.com/images/I/51D05V7SkOS._AC_UY218_.jpg</t>
  </si>
  <si>
    <t>https://www.amazon.com/dp/B098XRWY4Y</t>
  </si>
  <si>
    <t>B00M6KGJ2K</t>
  </si>
  <si>
    <t>The Book Of Satoshi: The Collected Writings of Bitcoin Creator Satoshi Nakamoto</t>
  </si>
  <si>
    <t>Phil Champagne</t>
  </si>
  <si>
    <t>https://m.media-amazon.com/images/I/81NKhSJAGmL._AC_UY218_.jpg</t>
  </si>
  <si>
    <t>https://www.amazon.com/dp/B00M6KGJ2K</t>
  </si>
  <si>
    <t>B006Y14O8I</t>
  </si>
  <si>
    <t>Data Structures and Other Objects Using Java</t>
  </si>
  <si>
    <t>Michael Main</t>
  </si>
  <si>
    <t>https://m.media-amazon.com/images/I/51APhKK1lyL._AC_UY218_.jpg</t>
  </si>
  <si>
    <t>https://www.amazon.com/dp/B006Y14O8I</t>
  </si>
  <si>
    <t>B0B7CRK146</t>
  </si>
  <si>
    <t>Windows 11 for Seniors: The Most Complete Easy-to-Follow Guide to Master Your New PC. Unlock All Their Features with Step-by-Step Illustrated Instructions and Useful Tips and Tricks</t>
  </si>
  <si>
    <t>https://m.media-amazon.com/images/I/81IZOzLfB1L._AC_UY218_.jpg</t>
  </si>
  <si>
    <t>https://www.amazon.com/dp/B0B7CRK146</t>
  </si>
  <si>
    <t>B0CGXTRS2P</t>
  </si>
  <si>
    <t>Clean JavaScript: Aprende a aplicar CÃ³digo Limpio, SOLID y Testing (Spanish Edition)</t>
  </si>
  <si>
    <t>Miguel GÃ³mez</t>
  </si>
  <si>
    <t>https://m.media-amazon.com/images/I/61QhG6s4oGS._AC_UY218_.jpg</t>
  </si>
  <si>
    <t>https://www.amazon.com/dp/B0CGXTRS2P</t>
  </si>
  <si>
    <t>B0C5XWVHNC</t>
  </si>
  <si>
    <t>MongoDB Data Modeling and Schema Design</t>
  </si>
  <si>
    <t>Daniel Coupal</t>
  </si>
  <si>
    <t>https://m.media-amazon.com/images/I/71duStgtvqL._AC_UY218_.jpg</t>
  </si>
  <si>
    <t>https://www.amazon.com/dp/B0C5XWVHNC</t>
  </si>
  <si>
    <t>B084V86BXM</t>
  </si>
  <si>
    <t>Algorithms (The MIT Press Essential Knowledge series)</t>
  </si>
  <si>
    <t>Panos Louridas</t>
  </si>
  <si>
    <t>https://m.media-amazon.com/images/I/61Zs5GpNjwL._AC_UY218_.jpg</t>
  </si>
  <si>
    <t>https://www.amazon.com/dp/B084V86BXM</t>
  </si>
  <si>
    <t>B0CBCCB7VH</t>
  </si>
  <si>
    <t>ChatGPT Demystified</t>
  </si>
  <si>
    <t>Harish Pursnani</t>
  </si>
  <si>
    <t>https://m.media-amazon.com/images/I/6161+SiwagL._AC_UY218_.jpg</t>
  </si>
  <si>
    <t>https://www.amazon.com/dp/B0CBCCB7VH</t>
  </si>
  <si>
    <t>B08C9Z82PZ</t>
  </si>
  <si>
    <t>Hands-On Microsoft Windows Server 2019 (MindTap Course List)</t>
  </si>
  <si>
    <t>https://m.media-amazon.com/images/I/81tJrMgjlvL._AC_UY218_.jpg</t>
  </si>
  <si>
    <t>https://www.amazon.com/dp/B08C9Z82PZ</t>
  </si>
  <si>
    <t>B07Y3SVRF2</t>
  </si>
  <si>
    <t>The Profitable Content System: The Entrepreneur's Guide to Creating Wildly Profitable Content Without Burnout</t>
  </si>
  <si>
    <t>https://m.media-amazon.com/images/I/918p0A5KnjL._AC_UY218_.jpg</t>
  </si>
  <si>
    <t>https://www.amazon.com/dp/B07Y3SVRF2</t>
  </si>
  <si>
    <t>B0BTHRBC2W</t>
  </si>
  <si>
    <t>Streamlit for Data Science: Create interactive data apps in Python</t>
  </si>
  <si>
    <t>Tyler Richards</t>
  </si>
  <si>
    <t>https://m.media-amazon.com/images/I/71Nh1NAJ+hL._AC_UY218_.jpg</t>
  </si>
  <si>
    <t>https://www.amazon.com/dp/B0BTHRBC2W</t>
  </si>
  <si>
    <t>B098BL4VYW</t>
  </si>
  <si>
    <t>3D Graphics Rendering Cookbook: A comprehensive guide to exploring rendering algorithms in modern OpenGL and Vulkan</t>
  </si>
  <si>
    <t>Sergey Kosarevsky</t>
  </si>
  <si>
    <t>https://m.media-amazon.com/images/I/71zZWVpawOL._AC_UY218_.jpg</t>
  </si>
  <si>
    <t>https://www.amazon.com/dp/B098BL4VYW</t>
  </si>
  <si>
    <t>B00BF50LD0</t>
  </si>
  <si>
    <t>Wireshark 101: Essential Skills for Network Analysis (Wireshark Solutions Series Book 1)</t>
  </si>
  <si>
    <t>https://m.media-amazon.com/images/I/81ChOa3zBtL._AC_UY218_.jpg</t>
  </si>
  <si>
    <t>https://www.amazon.com/dp/B00BF50LD0</t>
  </si>
  <si>
    <t>B00GJG6ZB2</t>
  </si>
  <si>
    <t>Cybersecurity and Cyberwar: What Everyone Needs to KnowÂ®</t>
  </si>
  <si>
    <t>P.W. Singer</t>
  </si>
  <si>
    <t>https://m.media-amazon.com/images/I/81Xprxkrq1L._AC_UY218_.jpg</t>
  </si>
  <si>
    <t>https://www.amazon.com/dp/B00GJG6ZB2</t>
  </si>
  <si>
    <t>B0B12QZ2XH</t>
  </si>
  <si>
    <t>Learn Three.js: Program 3D animations and visualizations for the web with JavaScript and WebGL</t>
  </si>
  <si>
    <t>Jos Dirksen</t>
  </si>
  <si>
    <t>https://m.media-amazon.com/images/I/612m2syr3-L._AC_UY218_.jpg</t>
  </si>
  <si>
    <t>https://www.amazon.com/dp/B0B12QZ2XH</t>
  </si>
  <si>
    <t>B071GL6NRD</t>
  </si>
  <si>
    <t>Procedural Generation in Game Design</t>
  </si>
  <si>
    <t>Tanya Short</t>
  </si>
  <si>
    <t>https://m.media-amazon.com/images/I/91RZI6kowOL._AC_UY218_.jpg</t>
  </si>
  <si>
    <t>https://www.amazon.com/dp/B071GL6NRD</t>
  </si>
  <si>
    <t>B08L6YGYLL</t>
  </si>
  <si>
    <t>Podcasting For Dummies</t>
  </si>
  <si>
    <t>Tee Morris</t>
  </si>
  <si>
    <t>https://m.media-amazon.com/images/I/51rk5UPYTKL._AC_UY218_.jpg</t>
  </si>
  <si>
    <t>https://www.amazon.com/dp/B08L6YGYLL</t>
  </si>
  <si>
    <t>B09WLDXRPS</t>
  </si>
  <si>
    <t>CCIE Enterprise Infrastructure Foundation</t>
  </si>
  <si>
    <t>Narbik Kocharians</t>
  </si>
  <si>
    <t>https://m.media-amazon.com/images/I/51-Zf1N2hML._AC_UY218_.jpg</t>
  </si>
  <si>
    <t>https://www.amazon.com/dp/B09WLDXRPS</t>
  </si>
  <si>
    <t>B01BJ8GCPS</t>
  </si>
  <si>
    <t>Linux Administration: The Linux Operating System and Command Line Guide for Linux Administrators</t>
  </si>
  <si>
    <t>https://m.media-amazon.com/images/I/71ZsC0ejI8L._AC_UY218_.jpg</t>
  </si>
  <si>
    <t>https://www.amazon.com/dp/B01BJ8GCPS</t>
  </si>
  <si>
    <t>B0933KX5MP</t>
  </si>
  <si>
    <t>Scientific Computing with Python: High-performance scientific computing with NumPy, SciPy, and pandas, 2nd Edition</t>
  </si>
  <si>
    <t>Claus FÃ¼hrer</t>
  </si>
  <si>
    <t>https://m.media-amazon.com/images/I/81s8opS4qBL._AC_UY218_.jpg</t>
  </si>
  <si>
    <t>https://www.amazon.com/dp/B0933KX5MP</t>
  </si>
  <si>
    <t>B0C85YCS1Z</t>
  </si>
  <si>
    <t>Attacking and Exploiting Modern Web Applications: Discover the mindset, techniques, and tools to perform modern web attacks and exploitation</t>
  </si>
  <si>
    <t>Simone Onofri</t>
  </si>
  <si>
    <t>https://m.media-amazon.com/images/I/813Sje9px1L._AC_UY218_.jpg</t>
  </si>
  <si>
    <t>https://www.amazon.com/dp/B0C85YCS1Z</t>
  </si>
  <si>
    <t>B000S1M0DG</t>
  </si>
  <si>
    <t>The Art of Intrusion: The Real Stories Behind the Exploits of Hackers, Intruders and Deceivers</t>
  </si>
  <si>
    <t>William L. Simon</t>
  </si>
  <si>
    <t>https://m.media-amazon.com/images/I/51c6xEfVylL._AC_UY218_.jpg</t>
  </si>
  <si>
    <t>https://www.amazon.com/dp/B000S1M0DG</t>
  </si>
  <si>
    <t>B072FQYC1H</t>
  </si>
  <si>
    <t>Power of People, The: How Successful Organizations Use Workforce Analytics To Improve Business Performance (FT Press Analytics)</t>
  </si>
  <si>
    <t>Nigel Guenole</t>
  </si>
  <si>
    <t>https://m.media-amazon.com/images/I/71W9hn+ikML._AC_UY218_.jpg</t>
  </si>
  <si>
    <t>https://www.amazon.com/dp/B072FQYC1H</t>
  </si>
  <si>
    <t>B00FF65WNO</t>
  </si>
  <si>
    <t>Big Data: Understanding How Data Powers Big Business</t>
  </si>
  <si>
    <t>https://m.media-amazon.com/images/I/51q0w5qS1IL._AC_UY218_.jpg</t>
  </si>
  <si>
    <t>https://www.amazon.com/dp/B00FF65WNO</t>
  </si>
  <si>
    <t>B084M1SVMC</t>
  </si>
  <si>
    <t>Blockchain Chicken Farm: And Other Stories of Tech in China's Countryside (FSG Originals x Logic)</t>
  </si>
  <si>
    <t>Xiaowei Wang</t>
  </si>
  <si>
    <t>https://m.media-amazon.com/images/I/81w+pJIa3lL._AC_UY218_.jpg</t>
  </si>
  <si>
    <t>https://www.amazon.com/dp/B084M1SVMC</t>
  </si>
  <si>
    <t>B0B1N4V233</t>
  </si>
  <si>
    <t>Learn Microsoft Power Apps: The definitive handbook for building solutions with Power Apps to solve your business needs</t>
  </si>
  <si>
    <t>Matthew Weston</t>
  </si>
  <si>
    <t>https://m.media-amazon.com/images/I/81DryXg5PNL._AC_UY218_.jpg</t>
  </si>
  <si>
    <t>https://www.amazon.com/dp/B0B1N4V233</t>
  </si>
  <si>
    <t>B0BZ7DV4KF</t>
  </si>
  <si>
    <t>Java: The Ultimate Beginner's Guide to Learn Java Quickly With No Prior Experience (Computer Programming)</t>
  </si>
  <si>
    <t>https://m.media-amazon.com/images/I/81cKlgbyKoL._AC_UY218_.jpg</t>
  </si>
  <si>
    <t>https://www.amazon.com/dp/B0BZ7DV4KF</t>
  </si>
  <si>
    <t>B07DBRNN1Z</t>
  </si>
  <si>
    <t>Coders: The Making of a New Tribe and the Remaking of the World</t>
  </si>
  <si>
    <t>Clive Thompson</t>
  </si>
  <si>
    <t>https://m.media-amazon.com/images/I/81rDoXcPMhL._AC_UY218_.jpg</t>
  </si>
  <si>
    <t>https://www.amazon.com/dp/B07DBRNN1Z</t>
  </si>
  <si>
    <t>B08NFKBQM4</t>
  </si>
  <si>
    <t>Threat Modeling: A Practical Guide for Development Teams</t>
  </si>
  <si>
    <t>Izar Tarandach</t>
  </si>
  <si>
    <t>https://m.media-amazon.com/images/I/91zchSQ0OTL._AC_UY218_.jpg</t>
  </si>
  <si>
    <t>https://www.amazon.com/dp/B08NFKBQM4</t>
  </si>
  <si>
    <t>B071RVFVTK</t>
  </si>
  <si>
    <t>ArcPy and ArcGIS - Second Edition: Automating ArcGIS for Desktop and ArcGIS Online with Python</t>
  </si>
  <si>
    <t>https://m.media-amazon.com/images/I/81W5c32zPqL._AC_UY218_.jpg</t>
  </si>
  <si>
    <t>https://www.amazon.com/dp/B071RVFVTK</t>
  </si>
  <si>
    <t>B07K71DT3P</t>
  </si>
  <si>
    <t>The Author's Guide to Marketing Books on Amazon: (2023 Update) (The Author's Guides Series Book 1)</t>
  </si>
  <si>
    <t>Rob Eagar</t>
  </si>
  <si>
    <t>https://m.media-amazon.com/images/I/71sDOPe9f+L._AC_UY218_.jpg</t>
  </si>
  <si>
    <t>https://www.amazon.com/dp/B07K71DT3P</t>
  </si>
  <si>
    <t>B018MGHZWO</t>
  </si>
  <si>
    <t>Don't Reply All: 18 Email Tactics That Help You Write Better Emails and Improve Communication with Your Team</t>
  </si>
  <si>
    <t>https://m.media-amazon.com/images/I/81c4eYOpaHL._AC_UY218_.jpg</t>
  </si>
  <si>
    <t>https://www.amazon.com/dp/B018MGHZWO</t>
  </si>
  <si>
    <t>B0C3HHCS12</t>
  </si>
  <si>
    <t>Designing and Implementing Microsoft Azure Networking Solutions: Exam Ref AZ-700 preparation guide</t>
  </si>
  <si>
    <t>https://m.media-amazon.com/images/I/714sWAEWIBL._AC_UY218_.jpg</t>
  </si>
  <si>
    <t>https://www.amazon.com/dp/B0C3HHCS12</t>
  </si>
  <si>
    <t>B097HSV755</t>
  </si>
  <si>
    <t>Cybersecurity Career Master Plan: Proven techniques and effective tips to help you advance in your cybersecurity career</t>
  </si>
  <si>
    <t>Dr. Gerald Auger</t>
  </si>
  <si>
    <t>https://m.media-amazon.com/images/I/51sxz9XxnuL._AC_UY218_.jpg</t>
  </si>
  <si>
    <t>https://www.amazon.com/dp/B097HSV755</t>
  </si>
  <si>
    <t>B08J3QHHRM</t>
  </si>
  <si>
    <t>Practical Cybersecurity Architecture: A guide to creating and implementing robust designs for cybersecurity architects</t>
  </si>
  <si>
    <t>Ed Moyle</t>
  </si>
  <si>
    <t>https://m.media-amazon.com/images/I/91UUwdqh6vL._AC_UY218_.jpg</t>
  </si>
  <si>
    <t>https://www.amazon.com/dp/B08J3QHHRM</t>
  </si>
  <si>
    <t>B07T47QPCS</t>
  </si>
  <si>
    <t>Practical Threat Intelligence and Data-Driven Threat Hunting: A hands-on guide to threat hunting with the ATT&amp;CKâ„¢ Framework and open source tools</t>
  </si>
  <si>
    <t>Valentina Costa-Gazcon</t>
  </si>
  <si>
    <t>https://m.media-amazon.com/images/I/71kSR8QDp9L._AC_UY218_.jpg</t>
  </si>
  <si>
    <t>https://www.amazon.com/dp/B07T47QPCS</t>
  </si>
  <si>
    <t>B07M9DZBXG</t>
  </si>
  <si>
    <t>Web Coding &amp; Development All-in-One For Dummies (For Dummies (Computer/Tech))</t>
  </si>
  <si>
    <t>https://m.media-amazon.com/images/I/515k7GcxxvL._AC_UY218_.jpg</t>
  </si>
  <si>
    <t>https://www.amazon.com/dp/B07M9DZBXG</t>
  </si>
  <si>
    <t>B087D5FXXG</t>
  </si>
  <si>
    <t>Responsive Web Design with HTML5 and CSS: Develop future-proof responsive websites using the latest HTML5 and CSS techniques, 3rd Edition</t>
  </si>
  <si>
    <t>https://m.media-amazon.com/images/I/81wsbZy6BDL._AC_UY218_.jpg</t>
  </si>
  <si>
    <t>https://www.amazon.com/dp/B087D5FXXG</t>
  </si>
  <si>
    <t>B0CGF24QQR</t>
  </si>
  <si>
    <t>ChatGPT Bible: The Untold Potential of Conversational AI. Secrets Revealed for Unlocking Hidden Opportunities to Make Money Online</t>
  </si>
  <si>
    <t>https://m.media-amazon.com/images/I/71o4MCvDVqL._AC_UY218_.jpg</t>
  </si>
  <si>
    <t>https://www.amazon.com/dp/B0CGF24QQR</t>
  </si>
  <si>
    <t>B07L2H5ZXW</t>
  </si>
  <si>
    <t>Scam Me If You Can: Simple Strategies to Outsmart Today's Rip-off Artists</t>
  </si>
  <si>
    <t>https://m.media-amazon.com/images/I/81tG6K40yeL._AC_UY218_.jpg</t>
  </si>
  <si>
    <t>https://www.amazon.com/dp/B07L2H5ZXW</t>
  </si>
  <si>
    <t>B0BN578YT5</t>
  </si>
  <si>
    <t>Building Browser Extensions: Create Modern Extensions for Chrome, Safari, Firefox, and Edge</t>
  </si>
  <si>
    <t>https://m.media-amazon.com/images/I/71HkY7ktPsL._AC_UY218_.jpg</t>
  </si>
  <si>
    <t>https://www.amazon.com/dp/B0BN578YT5</t>
  </si>
  <si>
    <t>B0BG9FW7P9</t>
  </si>
  <si>
    <t>Make: Calculus</t>
  </si>
  <si>
    <t>Joan Horvath</t>
  </si>
  <si>
    <t>https://m.media-amazon.com/images/I/81RCXnrCXPL._AC_UY218_.jpg</t>
  </si>
  <si>
    <t>https://www.amazon.com/dp/B0BG9FW7P9</t>
  </si>
  <si>
    <t>B0BV3BK9WD</t>
  </si>
  <si>
    <t>Quantum Care: A Deep Dive into AI for Health Delivery and Research</t>
  </si>
  <si>
    <t>Rohit Mahajan</t>
  </si>
  <si>
    <t>https://m.media-amazon.com/images/I/71SjtF2Wy8L._AC_UY218_.jpg</t>
  </si>
  <si>
    <t>https://www.amazon.com/dp/B0BV3BK9WD</t>
  </si>
  <si>
    <t>B01FMU85G8</t>
  </si>
  <si>
    <t>Learn Excel 2016 Expert Skills with The Smart Method: Courseware Tutorial teaching Advanced Techniques</t>
  </si>
  <si>
    <t>Mike Smart</t>
  </si>
  <si>
    <t>https://m.media-amazon.com/images/I/81kGciKdouL._AC_UY218_.jpg</t>
  </si>
  <si>
    <t>https://www.amazon.com/dp/B01FMU85G8</t>
  </si>
  <si>
    <t>B0B127SYKD</t>
  </si>
  <si>
    <t>Transformers for Machine Learning: A Deep Dive</t>
  </si>
  <si>
    <t>Uday Kamath</t>
  </si>
  <si>
    <t>https://m.media-amazon.com/images/I/719gv9Pj0aL._AC_UY218_.jpg</t>
  </si>
  <si>
    <t>https://www.amazon.com/dp/B0B127SYKD</t>
  </si>
  <si>
    <t>B0BZ177J6C</t>
  </si>
  <si>
    <t>Julia as a Second Language</t>
  </si>
  <si>
    <t>Erik Engheim</t>
  </si>
  <si>
    <t>https://m.media-amazon.com/images/I/71XvbOBny5L._AC_UY218_.jpg</t>
  </si>
  <si>
    <t>https://www.amazon.com/dp/B0BZ177J6C</t>
  </si>
  <si>
    <t>B00X51ZK0G</t>
  </si>
  <si>
    <t>PCI Express Technology: Comprehensive Guide to Generations 1.x, 2.x and 3.0</t>
  </si>
  <si>
    <t>Mike Jackson</t>
  </si>
  <si>
    <t>https://m.media-amazon.com/images/I/815n8OfpLJL._AC_UY218_.jpg</t>
  </si>
  <si>
    <t>https://www.amazon.com/dp/B00X51ZK0G</t>
  </si>
  <si>
    <t>B09HTKSHC1</t>
  </si>
  <si>
    <t>CompTIA PenTest+ PT0-002 Cert Guide (Certification Guide)</t>
  </si>
  <si>
    <t>https://m.media-amazon.com/images/I/41p9vqBctyL._AC_UY218_.jpg</t>
  </si>
  <si>
    <t>https://www.amazon.com/dp/B09HTKSHC1</t>
  </si>
  <si>
    <t>B082WRRF3G</t>
  </si>
  <si>
    <t>New Perspectives on HTML 5 and CSS: Comprehensive (MindTap Course List)</t>
  </si>
  <si>
    <t>https://m.media-amazon.com/images/I/81LEHXnMtoL._AC_UY218_.jpg</t>
  </si>
  <si>
    <t>https://www.amazon.com/dp/B082WRRF3G</t>
  </si>
  <si>
    <t>B078KJTY7B</t>
  </si>
  <si>
    <t>Fundamentals of Python: First Programs</t>
  </si>
  <si>
    <t>Kenneth A. Lambert</t>
  </si>
  <si>
    <t>https://m.media-amazon.com/images/I/91V6G93eIYL._AC_UY218_.jpg</t>
  </si>
  <si>
    <t>https://www.amazon.com/dp/B078KJTY7B</t>
  </si>
  <si>
    <t>B07BWLL95K</t>
  </si>
  <si>
    <t>Mastering Linux Shell Scripting,: A practical guide to Linux command-line, Bash scripting, and Shell programming, 2nd Edition</t>
  </si>
  <si>
    <t>Mokhtar Ebrahim</t>
  </si>
  <si>
    <t>https://m.media-amazon.com/images/I/91nMyyqg9ZL._AC_UY218_.jpg</t>
  </si>
  <si>
    <t>https://www.amazon.com/dp/B07BWLL95K</t>
  </si>
  <si>
    <t>B0B97WYHBT</t>
  </si>
  <si>
    <t>Digital Forensics and Incident Response: Incident response tools and techniques for effective cyber threat response, 3rd Edition</t>
  </si>
  <si>
    <t>Gerard Johansen</t>
  </si>
  <si>
    <t>https://m.media-amazon.com/images/I/81SgPcZ1XpL._AC_UY218_.jpg</t>
  </si>
  <si>
    <t>https://www.amazon.com/dp/B0B97WYHBT</t>
  </si>
  <si>
    <t>B0BHXKJCKV</t>
  </si>
  <si>
    <t>Linux All-In-One For Dummies</t>
  </si>
  <si>
    <t>https://m.media-amazon.com/images/I/61mXUO8aDXL._AC_UY218_.jpg</t>
  </si>
  <si>
    <t>https://www.amazon.com/dp/B0BHXKJCKV</t>
  </si>
  <si>
    <t>B00K6L8DUW</t>
  </si>
  <si>
    <t>Multimedia: Making It Work, Ninth Edition</t>
  </si>
  <si>
    <t>Tay Vaughan</t>
  </si>
  <si>
    <t>https://m.media-amazon.com/images/I/81BXZBgUbqL._AC_UY218_.jpg</t>
  </si>
  <si>
    <t>https://www.amazon.com/dp/B00K6L8DUW</t>
  </si>
  <si>
    <t>B01D3TWF5M</t>
  </si>
  <si>
    <t>Test Driven Development for Embedded C (Pragmatic Programmers)</t>
  </si>
  <si>
    <t>James W. Grenning</t>
  </si>
  <si>
    <t>https://m.media-amazon.com/images/I/91i-nereO-L._AC_UY218_.jpg</t>
  </si>
  <si>
    <t>https://www.amazon.com/dp/B01D3TWF5M</t>
  </si>
  <si>
    <t>B092CM9WTM</t>
  </si>
  <si>
    <t>How to Start a Successful Creative Agency: Essential Business Guide for Graphic Designers, Copywriters, Filmmakers, Photographers, and Programmers</t>
  </si>
  <si>
    <t>Andy Strote</t>
  </si>
  <si>
    <t>https://m.media-amazon.com/images/I/81cYgSjEtpL._AC_UY218_.jpg</t>
  </si>
  <si>
    <t>https://www.amazon.com/dp/B092CM9WTM</t>
  </si>
  <si>
    <t>B0CHMGQFJ1</t>
  </si>
  <si>
    <t>Making Money Online with AI &amp; ChatGPT: 2 in 1 - Dual Guides to Online Income &amp; Steady Revenue Streams (How To Make Money Book 3)</t>
  </si>
  <si>
    <t>https://m.media-amazon.com/images/I/71CDD6K2f0L._AC_UY218_.jpg</t>
  </si>
  <si>
    <t>https://www.amazon.com/dp/B0CHMGQFJ1</t>
  </si>
  <si>
    <t>B0CJ84SX1K</t>
  </si>
  <si>
    <t>IPHONE 15 PRO USER GUIDE: Detailed Manual with Comprehensive Illustrations on How to Setup &amp; Use the iPhone 15Pro with ios 17 Tips and Tricks for Beginners and Seniors</t>
  </si>
  <si>
    <t>SCOTT WHETZEL</t>
  </si>
  <si>
    <t>https://m.media-amazon.com/images/I/71g92L-K2cL._AC_UY218_.jpg</t>
  </si>
  <si>
    <t>https://www.amazon.com/dp/B0CJ84SX1K</t>
  </si>
  <si>
    <t>B008IGK5QM</t>
  </si>
  <si>
    <t>Using SQLite: Small. Fast. Reliable. Choose Any Three.</t>
  </si>
  <si>
    <t>Jay A. Kreibich</t>
  </si>
  <si>
    <t>https://m.media-amazon.com/images/I/81MU-C7YKTL._AC_UY218_.jpg</t>
  </si>
  <si>
    <t>https://www.amazon.com/dp/B008IGK5QM</t>
  </si>
  <si>
    <t>B0C7WQVKZW</t>
  </si>
  <si>
    <t>Mastering ChatGPT for Beginners: How to Harness the Power of AI Language Models for Your Personal and Professional Growth</t>
  </si>
  <si>
    <t>Shane Corbitt</t>
  </si>
  <si>
    <t>https://m.media-amazon.com/images/I/81Gv0Qu0p-L._AC_UY218_.jpg</t>
  </si>
  <si>
    <t>https://www.amazon.com/dp/B0C7WQVKZW</t>
  </si>
  <si>
    <t>B0CD7MRHZ6</t>
  </si>
  <si>
    <t>Introduction to Algorithms: A Comprehensive Guide for Beginners: Unlocking Computational Thinking</t>
  </si>
  <si>
    <t>https://m.media-amazon.com/images/I/9182pNXomXL._AC_UY218_.jpg</t>
  </si>
  <si>
    <t>https://www.amazon.com/dp/B0CD7MRHZ6</t>
  </si>
  <si>
    <t>B08B563TN7</t>
  </si>
  <si>
    <t>AWS Certified Developer Associate Practice Tests [2023]: 390 AWS Practice Exam Questions with Answers &amp; detailed Explanations</t>
  </si>
  <si>
    <t>https://m.media-amazon.com/images/I/71Tipe0htVL._AC_UY218_.jpg</t>
  </si>
  <si>
    <t>https://www.amazon.com/dp/B08B563TN7</t>
  </si>
  <si>
    <t>B006B7LSLG</t>
  </si>
  <si>
    <t>Tools and Tactics for the Master Day Trader (PB)</t>
  </si>
  <si>
    <t>Oliver Velez</t>
  </si>
  <si>
    <t>https://m.media-amazon.com/images/I/81jTINDbg5L._AC_UY218_.jpg</t>
  </si>
  <si>
    <t>https://www.amazon.com/dp/B006B7LSLG</t>
  </si>
  <si>
    <t>B0BC8XYHCF</t>
  </si>
  <si>
    <t>Red Hat Enterprise Linux 9 Administration: A comprehensive Linux system administration guide for RHCSA certification exam candidates, 2nd Edition</t>
  </si>
  <si>
    <t>Pablo Iranzo Gomez</t>
  </si>
  <si>
    <t>https://m.media-amazon.com/images/I/817JOxAVopL._AC_UY218_.jpg</t>
  </si>
  <si>
    <t>https://www.amazon.com/dp/B0BC8XYHCF</t>
  </si>
  <si>
    <t>B004VS9AUS</t>
  </si>
  <si>
    <t>An Introduction to General Systems Thinking</t>
  </si>
  <si>
    <t>Gerald Weinberg</t>
  </si>
  <si>
    <t>https://m.media-amazon.com/images/I/81Jw1CeGPdL._AC_UY218_.jpg</t>
  </si>
  <si>
    <t>https://www.amazon.com/dp/B004VS9AUS</t>
  </si>
  <si>
    <t>B0B5JZVFSB</t>
  </si>
  <si>
    <t>Foundations of Scalable Systems</t>
  </si>
  <si>
    <t>Ian Gorton</t>
  </si>
  <si>
    <t>https://m.media-amazon.com/images/I/81izrjrf39L._AC_UY218_.jpg</t>
  </si>
  <si>
    <t>https://www.amazon.com/dp/B0B5JZVFSB</t>
  </si>
  <si>
    <t>B078KV77QF</t>
  </si>
  <si>
    <t>Ethics in Information Technology</t>
  </si>
  <si>
    <t>George Reynolds</t>
  </si>
  <si>
    <t>https://m.media-amazon.com/images/I/81VM45NSOKL._AC_UY218_.jpg</t>
  </si>
  <si>
    <t>https://www.amazon.com/dp/B078KV77QF</t>
  </si>
  <si>
    <t>B06XGNPTL6</t>
  </si>
  <si>
    <t>Statistical Analysis with R For Dummies (For Dummies (Computers))</t>
  </si>
  <si>
    <t>Joseph Schmuller</t>
  </si>
  <si>
    <t>https://m.media-amazon.com/images/I/51MV0eLuLmL._AC_UY218_.jpg</t>
  </si>
  <si>
    <t>https://www.amazon.com/dp/B06XGNPTL6</t>
  </si>
  <si>
    <t>B0CGXZ3C5R</t>
  </si>
  <si>
    <t>Perfect Power Automate Desktop From basic to advanced</t>
  </si>
  <si>
    <t>About 70 percent blue Cat</t>
  </si>
  <si>
    <t>https://m.media-amazon.com/images/I/718H85IIczL._AC_UY218_.jpg</t>
  </si>
  <si>
    <t>https://www.amazon.com/dp/B0CGXZ3C5R</t>
  </si>
  <si>
    <t>B08L1578B6</t>
  </si>
  <si>
    <t>Attention Factory: The Story of TikTok and China's ByteDance</t>
  </si>
  <si>
    <t>Matthew Brennan</t>
  </si>
  <si>
    <t>https://m.media-amazon.com/images/I/81qUfTs8DkL._AC_UY218_.jpg</t>
  </si>
  <si>
    <t>https://www.amazon.com/dp/B08L1578B6</t>
  </si>
  <si>
    <t>B076KKLTS6</t>
  </si>
  <si>
    <t>Adobe Lightroom Classic CC Video Book</t>
  </si>
  <si>
    <t>Tony Northrup</t>
  </si>
  <si>
    <t>https://m.media-amazon.com/images/I/71XTkl-XB1L._AC_UY218_.jpg</t>
  </si>
  <si>
    <t>https://www.amazon.com/dp/B076KKLTS6</t>
  </si>
  <si>
    <t>B083D2GL8Q</t>
  </si>
  <si>
    <t>Inteligencia Artificial: Una GuÃ­a Completa sobre la IA, el Aprendizaje AutomÃ¡tico, el Internet de las Cosas, la RobÃ³tica, el Aprendizaje Profundo, el AnÃ¡lisis ... y el Aprendizaje Reforzado (Spanish Edition)</t>
  </si>
  <si>
    <t>Neil Wilkins</t>
  </si>
  <si>
    <t>https://m.media-amazon.com/images/I/81GLGQpc+JL._AC_UY218_.jpg</t>
  </si>
  <si>
    <t>https://www.amazon.com/dp/B083D2GL8Q</t>
  </si>
  <si>
    <t>B0B3C15DR8</t>
  </si>
  <si>
    <t>Full Stack Testing</t>
  </si>
  <si>
    <t>Gayathri Mohan</t>
  </si>
  <si>
    <t>https://m.media-amazon.com/images/I/81g2kQXwzKL._AC_UY218_.jpg</t>
  </si>
  <si>
    <t>https://www.amazon.com/dp/B0B3C15DR8</t>
  </si>
  <si>
    <t>B0051QH2YU</t>
  </si>
  <si>
    <t>The Human Use Of Human Beings: Cybernetics And Society (The Da Capo series in science)</t>
  </si>
  <si>
    <t>Norbert Wiener</t>
  </si>
  <si>
    <t>https://m.media-amazon.com/images/I/711T94ncmQL._AC_UY218_.jpg</t>
  </si>
  <si>
    <t>https://www.amazon.com/dp/B0051QH2YU</t>
  </si>
  <si>
    <t>B09P7QRPKK</t>
  </si>
  <si>
    <t>Teach Yourself VISUALLY Windows 11 (Teach Yourself VISUALLY (Tech))</t>
  </si>
  <si>
    <t>https://m.media-amazon.com/images/I/41zs+aUMbxL._AC_UY218_.jpg</t>
  </si>
  <si>
    <t>https://www.amazon.com/dp/B09P7QRPKK</t>
  </si>
  <si>
    <t>B09R6NBNQ4</t>
  </si>
  <si>
    <t>What Makes Us Human: An Artificial Intelligence Answers Life's Biggest Questions</t>
  </si>
  <si>
    <t>Iain S. Thomas</t>
  </si>
  <si>
    <t>https://m.media-amazon.com/images/I/71BmCqaJHYL._AC_UY218_.jpg</t>
  </si>
  <si>
    <t>https://www.amazon.com/dp/B09R6NBNQ4</t>
  </si>
  <si>
    <t>B0CJKTVN9S</t>
  </si>
  <si>
    <t>Using and Administering Linux: Volume 1: Zero to SysAdmin: Getting Started</t>
  </si>
  <si>
    <t>David Both</t>
  </si>
  <si>
    <t>https://m.media-amazon.com/images/I/61ZklV6XyOL._AC_UY218_.jpg</t>
  </si>
  <si>
    <t>https://www.amazon.com/dp/B0CJKTVN9S</t>
  </si>
  <si>
    <t>B0BXBPF1VS</t>
  </si>
  <si>
    <t>Blogging All-in-One For Dummies</t>
  </si>
  <si>
    <t>Amy Lupold Bair</t>
  </si>
  <si>
    <t>https://m.media-amazon.com/images/I/61EIp1N8AqL._AC_UY218_.jpg</t>
  </si>
  <si>
    <t>https://www.amazon.com/dp/B0BXBPF1VS</t>
  </si>
  <si>
    <t>B08ZVPLYDT</t>
  </si>
  <si>
    <t>E5 Method: Consistently and Predictably Acquire New Clients, Customers &amp; Profits in Your Business</t>
  </si>
  <si>
    <t>Todd Brown</t>
  </si>
  <si>
    <t>https://m.media-amazon.com/images/I/81LRXMnCk3L._AC_UY218_.jpg</t>
  </si>
  <si>
    <t>https://www.amazon.com/dp/B08ZVPLYDT</t>
  </si>
  <si>
    <t>B08LZX3N72</t>
  </si>
  <si>
    <t>SAS Programming for Elementary Statistics: Getting Started</t>
  </si>
  <si>
    <t>Carla L. Goad</t>
  </si>
  <si>
    <t>https://m.media-amazon.com/images/I/719RSNpXZRL._AC_UY218_.jpg</t>
  </si>
  <si>
    <t>https://www.amazon.com/dp/B08LZX3N72</t>
  </si>
  <si>
    <t>B08PNYVYHH</t>
  </si>
  <si>
    <t>WordPress For Dummies (For Dummies (Computer/Tech))</t>
  </si>
  <si>
    <t>Lisa Sabin-Wilson</t>
  </si>
  <si>
    <t>https://m.media-amazon.com/images/I/51S2m0aNwNL._AC_UY218_.jpg</t>
  </si>
  <si>
    <t>https://www.amazon.com/dp/B08PNYVYHH</t>
  </si>
  <si>
    <t>B0BY98TB37</t>
  </si>
  <si>
    <t>Drupal 10 Module Development: Develop and deliver engaging and intuitive enterprise-level apps, 4th Edition</t>
  </si>
  <si>
    <t>Daniel Sipos</t>
  </si>
  <si>
    <t>https://m.media-amazon.com/images/I/81m4gtdVMuL._AC_UY218_.jpg</t>
  </si>
  <si>
    <t>https://www.amazon.com/dp/B0BY98TB37</t>
  </si>
  <si>
    <t>B001QTV4JA</t>
  </si>
  <si>
    <t>Recording and Producing in the Home Studio: A Complete Guide, Includes Pro Tools Hints and Tips</t>
  </si>
  <si>
    <t>David Franz</t>
  </si>
  <si>
    <t>https://m.media-amazon.com/images/I/51HJ018ngfL._AC_UY218_.jpg</t>
  </si>
  <si>
    <t>https://www.amazon.com/dp/B001QTV4JA</t>
  </si>
  <si>
    <t>B0C6L1QWDP</t>
  </si>
  <si>
    <t>ISO 27001:2022 GUÃA PRACTICA DE IMPLEMENTACIÃ“N (Spanish Edition)</t>
  </si>
  <si>
    <t>CÃ©sar Paul Viteri PeÃ±afiel</t>
  </si>
  <si>
    <t>https://m.media-amazon.com/images/I/61j7cKVaIdL._AC_UY218_.jpg</t>
  </si>
  <si>
    <t>https://www.amazon.com/dp/B0C6L1QWDP</t>
  </si>
  <si>
    <t>B0BTTND141</t>
  </si>
  <si>
    <t>HBR's 10 Must Reads on AI (with bonus article "How to Win with Machine Learning" by Ajay Agrawal, Joshua Gans, and Avi Goldfarb)</t>
  </si>
  <si>
    <t>https://m.media-amazon.com/images/I/71y3rteWShL._AC_UY218_.jpg</t>
  </si>
  <si>
    <t>https://www.amazon.com/dp/B0BTTND141</t>
  </si>
  <si>
    <t>B0CJCNTBLF</t>
  </si>
  <si>
    <t>iOS 17 User Guide: The Complete Manual To Master iOS 17 Features For Apple iPhone 15, Pro And Pro Max With Updated Tips And Tricks</t>
  </si>
  <si>
    <t>Nolan Foman</t>
  </si>
  <si>
    <t>https://m.media-amazon.com/images/I/71PeTGkq8zL._AC_UY218_.jpg</t>
  </si>
  <si>
    <t>https://www.amazon.com/dp/B0CJCNTBLF</t>
  </si>
  <si>
    <t>B09FXHH59P</t>
  </si>
  <si>
    <t>Work Pray Code: When Work Becomes Religion in Silicon Valley</t>
  </si>
  <si>
    <t>Carolyn Chen</t>
  </si>
  <si>
    <t>https://m.media-amazon.com/images/I/71NKl0FU0pL._AC_UY218_.jpg</t>
  </si>
  <si>
    <t>https://www.amazon.com/dp/B09FXHH59P</t>
  </si>
  <si>
    <t>B06XCKTKK8</t>
  </si>
  <si>
    <t>Advanced Penetration Testing: Hacking the World's Most Secure Networks</t>
  </si>
  <si>
    <t>Wil Allsopp</t>
  </si>
  <si>
    <t>https://m.media-amazon.com/images/I/51nT7xHFPpL._AC_UY218_.jpg</t>
  </si>
  <si>
    <t>https://www.amazon.com/dp/B06XCKTKK8</t>
  </si>
  <si>
    <t>B0BTB83VFX</t>
  </si>
  <si>
    <t>Nano Mage 3: An Isekai Gamelit Magic series</t>
  </si>
  <si>
    <t>https://m.media-amazon.com/images/I/81jVekAyDlL._AC_UY218_.jpg</t>
  </si>
  <si>
    <t>https://www.amazon.com/dp/B0BTB83VFX</t>
  </si>
  <si>
    <t>B08W4Z4PMN</t>
  </si>
  <si>
    <t>Thinking Better: The Art of the Shortcut in Math and Life</t>
  </si>
  <si>
    <t>Marcus Du Sautoy</t>
  </si>
  <si>
    <t>https://m.media-amazon.com/images/I/71Oq4NNmKwL._AC_UY218_.jpg</t>
  </si>
  <si>
    <t>https://www.amazon.com/dp/B08W4Z4PMN</t>
  </si>
  <si>
    <t>B073NPY29N</t>
  </si>
  <si>
    <t>Black Hat Go: Go Programming For Hackers and Pentesters</t>
  </si>
  <si>
    <t>Tom Steele</t>
  </si>
  <si>
    <t>https://m.media-amazon.com/images/I/91T20f8AJQL._AC_UY218_.jpg</t>
  </si>
  <si>
    <t>https://www.amazon.com/dp/B073NPY29N</t>
  </si>
  <si>
    <t>B0BGYBF72B</t>
  </si>
  <si>
    <t>Monetize Your Expertise: 14 Entrepreneur Success Stories About Making Money with Their Expertise and Knowledge (Expertise-Based Business)</t>
  </si>
  <si>
    <t>https://m.media-amazon.com/images/I/71jDXFRbZxL._AC_UY218_.jpg</t>
  </si>
  <si>
    <t>https://www.amazon.com/dp/B0BGYBF72B</t>
  </si>
  <si>
    <t>B00VDHH962</t>
  </si>
  <si>
    <t>Colossus: Bletchley Park's Greatest Secret</t>
  </si>
  <si>
    <t>Paul Gannon</t>
  </si>
  <si>
    <t>https://m.media-amazon.com/images/I/71jvmQORGHS._AC_UY218_.jpg</t>
  </si>
  <si>
    <t>https://www.amazon.com/dp/B00VDHH962</t>
  </si>
  <si>
    <t>B0B7SJRS6H</t>
  </si>
  <si>
    <t>Optimizing Your Modernization Journey with AWS: Best practices for transforming your applications and infrastructure on the cloud</t>
  </si>
  <si>
    <t>Mridula Grandhi</t>
  </si>
  <si>
    <t>https://m.media-amazon.com/images/I/81pb2Kk877L._AC_UY218_.jpg</t>
  </si>
  <si>
    <t>https://www.amazon.com/dp/B0B7SJRS6H</t>
  </si>
  <si>
    <t>B09KS5QSQX</t>
  </si>
  <si>
    <t>Board Games as Media</t>
  </si>
  <si>
    <t>Paul Booth</t>
  </si>
  <si>
    <t>https://m.media-amazon.com/images/I/71DNSVM1NqL._AC_UY218_.jpg</t>
  </si>
  <si>
    <t>https://www.amazon.com/dp/B09KS5QSQX</t>
  </si>
  <si>
    <t>B07661VBMK</t>
  </si>
  <si>
    <t>Digital Analytics for Marketing (Mastering Business Analytics)</t>
  </si>
  <si>
    <t>https://m.media-amazon.com/images/I/51KTs7J49vL._AC_UY218_.jpg</t>
  </si>
  <si>
    <t>https://www.amazon.com/dp/B07661VBMK</t>
  </si>
  <si>
    <t>B07ZY7XMX8</t>
  </si>
  <si>
    <t>Python One-Liners: Write Concise, Eloquent Python Like a Professional</t>
  </si>
  <si>
    <t>Christian Mayer</t>
  </si>
  <si>
    <t>https://m.media-amazon.com/images/I/81GRlImLrBL._AC_UY218_.jpg</t>
  </si>
  <si>
    <t>https://www.amazon.com/dp/B07ZY7XMX8</t>
  </si>
  <si>
    <t>B0BSNXR36W</t>
  </si>
  <si>
    <t>Dangerous Opportunities (Piercing the Veil Book 1)</t>
  </si>
  <si>
    <t>https://m.media-amazon.com/images/I/81mHqoey+-L._AC_UY218_.jpg</t>
  </si>
  <si>
    <t>https://www.amazon.com/dp/B0BSNXR36W</t>
  </si>
  <si>
    <t>B0859P45K9</t>
  </si>
  <si>
    <t>Architecting for Scale: How to Maintain High Availability and Manage Risk in the Cloud</t>
  </si>
  <si>
    <t>Lee Atchison</t>
  </si>
  <si>
    <t>https://m.media-amazon.com/images/I/810ca2BJjJL._AC_UY218_.jpg</t>
  </si>
  <si>
    <t>https://www.amazon.com/dp/B0859P45K9</t>
  </si>
  <si>
    <t>B00JVY2NKQ</t>
  </si>
  <si>
    <t>Mathematics for 3D Game Programming and Computer Graphics, Third Edition</t>
  </si>
  <si>
    <t>Eric Lengyel</t>
  </si>
  <si>
    <t>https://m.media-amazon.com/images/I/514DaAoyY7L._AC_UY218_.jpg</t>
  </si>
  <si>
    <t>https://www.amazon.com/dp/B00JVY2NKQ</t>
  </si>
  <si>
    <t>B078VFRDPC</t>
  </si>
  <si>
    <t>Good Charts Workbook: Tips, Tools, and Exercises for Making Better Data Visualizations</t>
  </si>
  <si>
    <t>Scott Berinato</t>
  </si>
  <si>
    <t>https://m.media-amazon.com/images/I/71oEipue8HL._AC_UY218_.jpg</t>
  </si>
  <si>
    <t>https://www.amazon.com/dp/B078VFRDPC</t>
  </si>
  <si>
    <t>B0CCRX1K85</t>
  </si>
  <si>
    <t>Python Programming for Beginners: Ultimate Crash Course From Zero to Hero in Just One Week!</t>
  </si>
  <si>
    <t>Oliver Morgan</t>
  </si>
  <si>
    <t>https://m.media-amazon.com/images/I/71RolHHi6ZL._AC_UY218_.jpg</t>
  </si>
  <si>
    <t>https://www.amazon.com/dp/B0CCRX1K85</t>
  </si>
  <si>
    <t>B0C5XN258H</t>
  </si>
  <si>
    <t>Rapid Google Ads Success: And how to achieve it in 7 Simple Steps</t>
  </si>
  <si>
    <t>Claire Jarrett</t>
  </si>
  <si>
    <t>https://m.media-amazon.com/images/I/71J7pclLQEL._AC_UY218_.jpg</t>
  </si>
  <si>
    <t>https://www.amazon.com/dp/B0C5XN258H</t>
  </si>
  <si>
    <t>B0BR52564R</t>
  </si>
  <si>
    <t>Cisco ACI: Zero to Hero: A Comprehensive Guide to Cisco ACI Design, Implementation, Operation, and Troubleshooting</t>
  </si>
  <si>
    <t>Jan Janovic</t>
  </si>
  <si>
    <t>https://m.media-amazon.com/images/I/61Zo8F0GNFL._AC_UY218_.jpg</t>
  </si>
  <si>
    <t>https://www.amazon.com/dp/B0BR52564R</t>
  </si>
  <si>
    <t>B084M1R3JW</t>
  </si>
  <si>
    <t>Subprime Attention Crisis: Advertising and the Time Bomb at the Heart of the Internet (FSG Originals x Logic)</t>
  </si>
  <si>
    <t>Tim Hwang</t>
  </si>
  <si>
    <t>https://m.media-amazon.com/images/I/815e637KhwL._AC_UY218_.jpg</t>
  </si>
  <si>
    <t>https://www.amazon.com/dp/B084M1R3JW</t>
  </si>
  <si>
    <t>B08LH9NRQ8</t>
  </si>
  <si>
    <t>Empowering Marketing and Sales with HubSpot: Take your business to a new level with HubSpot's inbound marketing, SEO, analytics, and sales tools</t>
  </si>
  <si>
    <t>Resa Gooding</t>
  </si>
  <si>
    <t>https://m.media-amazon.com/images/I/81+RdoIrQ5L._AC_UY218_.jpg</t>
  </si>
  <si>
    <t>https://www.amazon.com/dp/B08LH9NRQ8</t>
  </si>
  <si>
    <t>B0C8JX82RX</t>
  </si>
  <si>
    <t>Tiny CSS Projects</t>
  </si>
  <si>
    <t>Martine Dowden</t>
  </si>
  <si>
    <t>https://m.media-amazon.com/images/I/61QE7FGzVHL._AC_UY218_.jpg</t>
  </si>
  <si>
    <t>https://www.amazon.com/dp/B0C8JX82RX</t>
  </si>
  <si>
    <t>B09ZY9LLC2</t>
  </si>
  <si>
    <t>The Martech Handbook: Build a Technology Stack to Attract and Retain Customers</t>
  </si>
  <si>
    <t>Darrell Alfonso</t>
  </si>
  <si>
    <t>https://m.media-amazon.com/images/I/71FrY+KL6eL._AC_UY218_.jpg</t>
  </si>
  <si>
    <t>https://www.amazon.com/dp/B09ZY9LLC2</t>
  </si>
  <si>
    <t>B08S1P8PV3</t>
  </si>
  <si>
    <t>Descend- Going Deeper</t>
  </si>
  <si>
    <t>https://m.media-amazon.com/images/I/81EinvyacVL._AC_UY218_.jpg</t>
  </si>
  <si>
    <t>https://www.amazon.com/dp/B08S1P8PV3</t>
  </si>
  <si>
    <t>B07R4C6W6L</t>
  </si>
  <si>
    <t>Artificial You: AI and the Future of Your Mind</t>
  </si>
  <si>
    <t>Susan Schneider</t>
  </si>
  <si>
    <t>https://m.media-amazon.com/images/I/71HuyW3MPYL._AC_UY218_.jpg</t>
  </si>
  <si>
    <t>https://www.amazon.com/dp/B07R4C6W6L</t>
  </si>
  <si>
    <t>B0C5WC2YTL</t>
  </si>
  <si>
    <t>Generative Deep Learning with Python: Unleashing the Creative Power of AI (Masteting AI and Python)</t>
  </si>
  <si>
    <t>https://m.media-amazon.com/images/I/81a2OXB+pEL._AC_UY218_.jpg</t>
  </si>
  <si>
    <t>https://www.amazon.com/dp/B0C5WC2YTL</t>
  </si>
  <si>
    <t>B098TWMBV4</t>
  </si>
  <si>
    <t>Fundamentals of Computer Graphics</t>
  </si>
  <si>
    <t>Steve Marschner</t>
  </si>
  <si>
    <t>https://m.media-amazon.com/images/I/81WOhG0zzBS._AC_UY218_.jpg</t>
  </si>
  <si>
    <t>https://www.amazon.com/dp/B098TWMBV4</t>
  </si>
  <si>
    <t>B01NCYECGE</t>
  </si>
  <si>
    <t>Challenges for Games Designers: Non-Digital Exercises for Video Game Designers</t>
  </si>
  <si>
    <t>Brenda Brathwaite</t>
  </si>
  <si>
    <t>https://m.media-amazon.com/images/I/81ED27JW22L._AC_UY218_.jpg</t>
  </si>
  <si>
    <t>https://www.amazon.com/dp/B01NCYECGE</t>
  </si>
  <si>
    <t>B0B1VZ7YNK</t>
  </si>
  <si>
    <t>Microsoft Word 2023: The Most Updated Crash Course from Beginner to Advanced | Learn All the Functions and Features to Become a Pro in 7 Days or Less</t>
  </si>
  <si>
    <t>https://m.media-amazon.com/images/I/71Xl52PIHIL._AC_UY218_.jpg</t>
  </si>
  <si>
    <t>https://www.amazon.com/dp/B0B1VZ7YNK</t>
  </si>
  <si>
    <t>B00F2ZO8Z6</t>
  </si>
  <si>
    <t>Learning R: A Step-by-Step Function Guide to Data Analysis</t>
  </si>
  <si>
    <t>Richard Cotton</t>
  </si>
  <si>
    <t>https://m.media-amazon.com/images/I/91cadVk-fxL._AC_UY218_.jpg</t>
  </si>
  <si>
    <t>https://www.amazon.com/dp/B00F2ZO8Z6</t>
  </si>
  <si>
    <t>B08QDNXXWR</t>
  </si>
  <si>
    <t>Business Data Communications and Networking, 14th Edition</t>
  </si>
  <si>
    <t>Jerry FitzGerald</t>
  </si>
  <si>
    <t>https://m.media-amazon.com/images/I/91jeNH64UlL._AC_UY218_.jpg</t>
  </si>
  <si>
    <t>https://www.amazon.com/dp/B08QDNXXWR</t>
  </si>
  <si>
    <t>B08BSXJCBP</t>
  </si>
  <si>
    <t>IBM: The Rise and Fall and Reinvention of a Global Icon (History of Computing)</t>
  </si>
  <si>
    <t>James W. Cortada</t>
  </si>
  <si>
    <t>https://m.media-amazon.com/images/I/61Kw3vGeoFL._AC_UY218_.jpg</t>
  </si>
  <si>
    <t>https://www.amazon.com/dp/B08BSXJCBP</t>
  </si>
  <si>
    <t>B08X6QLFSC</t>
  </si>
  <si>
    <t>The Man from the Future: The Visionary Life of John von Neumann</t>
  </si>
  <si>
    <t>https://m.media-amazon.com/images/I/81q6MgsvEiL._AC_UY218_.jpg</t>
  </si>
  <si>
    <t>https://www.amazon.com/dp/B08X6QLFSC</t>
  </si>
  <si>
    <t>B0C4VG7M17</t>
  </si>
  <si>
    <t>Visual Analytics Fundamentals: Creating Compelling Data Narratives with Tableau</t>
  </si>
  <si>
    <t>https://m.media-amazon.com/images/I/610Drp9w7dL._AC_UY218_.jpg</t>
  </si>
  <si>
    <t>https://www.amazon.com/dp/B0C4VG7M17</t>
  </si>
  <si>
    <t>B09PXQVYRZ</t>
  </si>
  <si>
    <t>Microsoft Project For Dummies</t>
  </si>
  <si>
    <t>Cynthia Snyder Dionisio</t>
  </si>
  <si>
    <t>https://m.media-amazon.com/images/I/51QDp+6My3L._AC_UY218_.jpg</t>
  </si>
  <si>
    <t>https://www.amazon.com/dp/B09PXQVYRZ</t>
  </si>
  <si>
    <t>B00ACC2536</t>
  </si>
  <si>
    <t>Coders at Work: Reflections on the Craft of Programming</t>
  </si>
  <si>
    <t>Peter Seibel</t>
  </si>
  <si>
    <t>https://m.media-amazon.com/images/I/61HeJBCIQtL._AC_UY218_.jpg</t>
  </si>
  <si>
    <t>https://www.amazon.com/dp/B00ACC2536</t>
  </si>
  <si>
    <t>B0CD316B68</t>
  </si>
  <si>
    <t>Atomic Kotlin</t>
  </si>
  <si>
    <t>Bruce Eckel</t>
  </si>
  <si>
    <t>https://m.media-amazon.com/images/I/61IRfECSdcL._AC_UY218_.jpg</t>
  </si>
  <si>
    <t>https://www.amazon.com/dp/B0CD316B68</t>
  </si>
  <si>
    <t>B07R9P36FS</t>
  </si>
  <si>
    <t>Excel 2019 Power Programming with VBA</t>
  </si>
  <si>
    <t>https://m.media-amazon.com/images/I/41Oapn5kKVL._AC_UY218_.jpg</t>
  </si>
  <si>
    <t>https://www.amazon.com/dp/B07R9P36FS</t>
  </si>
  <si>
    <t>B08W1VF41P</t>
  </si>
  <si>
    <t>LOGIC PRO X - A Step by Step Guide to Produce an Original Song From Idea to Final Mastering: Compatible with All Versions of Logic Pro X, from the very first version up to Logic Pro 10.7</t>
  </si>
  <si>
    <t>Marco Perino</t>
  </si>
  <si>
    <t>https://m.media-amazon.com/images/I/815g8S9ipfL._AC_UY218_.jpg</t>
  </si>
  <si>
    <t>https://www.amazon.com/dp/B08W1VF41P</t>
  </si>
  <si>
    <t>B00JDMPOB6</t>
  </si>
  <si>
    <t>Rapid Development (Developer Best Practices)</t>
  </si>
  <si>
    <t>Steve McConnell</t>
  </si>
  <si>
    <t>https://m.media-amazon.com/images/I/51A6XTZJ8DL._AC_UY218_.jpg</t>
  </si>
  <si>
    <t>https://www.amazon.com/dp/B00JDMPOB6</t>
  </si>
  <si>
    <t>B09RGSM6BR</t>
  </si>
  <si>
    <t>Shareware Heroes: The renegades who redefined gaming at the dawn of the internet</t>
  </si>
  <si>
    <t>Richard Moss</t>
  </si>
  <si>
    <t>https://m.media-amazon.com/images/I/81yADPN3WcL._AC_UY218_.jpg</t>
  </si>
  <si>
    <t>https://www.amazon.com/dp/B09RGSM6BR</t>
  </si>
  <si>
    <t>B07PP4Q7PP</t>
  </si>
  <si>
    <t>Fundamentals of Data Visualization: A Primer on Making Informative and Compelling Figures</t>
  </si>
  <si>
    <t>Claus O. Wilke</t>
  </si>
  <si>
    <t>https://m.media-amazon.com/images/I/91YSDJYdLUL._AC_UY218_.jpg</t>
  </si>
  <si>
    <t>https://www.amazon.com/dp/B07PP4Q7PP</t>
  </si>
  <si>
    <t>B00N7N2CRQ</t>
  </si>
  <si>
    <t>Practice of Cloud System Administration, The: DevOps and SRE Practices for Web Services, Volume 2</t>
  </si>
  <si>
    <t>Limoncelli Thomas A.</t>
  </si>
  <si>
    <t>https://m.media-amazon.com/images/I/51r-4ix4N4L._AC_UY218_.jpg</t>
  </si>
  <si>
    <t>https://www.amazon.com/dp/B00N7N2CRQ</t>
  </si>
  <si>
    <t>B01MAU3YND</t>
  </si>
  <si>
    <t>Troubleshooting with the Windows Sysinternals Tools</t>
  </si>
  <si>
    <t>https://m.media-amazon.com/images/I/519y0fmsPfL._AC_UY218_.jpg</t>
  </si>
  <si>
    <t>https://www.amazon.com/dp/B01MAU3YND</t>
  </si>
  <si>
    <t>B09HTFQB92</t>
  </si>
  <si>
    <t>Embracing Modern C++ Safely</t>
  </si>
  <si>
    <t>John Lakos</t>
  </si>
  <si>
    <t>https://m.media-amazon.com/images/I/61sfVjfFI0L._AC_UY218_.jpg</t>
  </si>
  <si>
    <t>https://www.amazon.com/dp/B09HTFQB92</t>
  </si>
  <si>
    <t>B09XHVNDZJ</t>
  </si>
  <si>
    <t>The Salesforce Business Analyst Handbook: Proven business analysis techniques and processes for a superior user experience and adoption</t>
  </si>
  <si>
    <t>Srini Munagavalasa</t>
  </si>
  <si>
    <t>https://m.media-amazon.com/images/I/71038HNlmkL._AC_UY218_.jpg</t>
  </si>
  <si>
    <t>https://www.amazon.com/dp/B09XHVNDZJ</t>
  </si>
  <si>
    <t>B09CLVL4MY</t>
  </si>
  <si>
    <t>Linux Cookbook</t>
  </si>
  <si>
    <t>Carla Schroder</t>
  </si>
  <si>
    <t>https://m.media-amazon.com/images/I/8116MmS8npL._AC_UY218_.jpg</t>
  </si>
  <si>
    <t>https://www.amazon.com/dp/B09CLVL4MY</t>
  </si>
  <si>
    <t>B0CDCBDRN7</t>
  </si>
  <si>
    <t>Expert C++: Become a proficient programmer by learning coding best practices with C++17 and C++20's latest features, 2nd Edition</t>
  </si>
  <si>
    <t>Marcelo Guerra Hahn</t>
  </si>
  <si>
    <t>https://m.media-amazon.com/images/I/81-QTb1DWkL._AC_UY218_.jpg</t>
  </si>
  <si>
    <t>https://www.amazon.com/dp/B0CDCBDRN7</t>
  </si>
  <si>
    <t>B09RZZK2KC</t>
  </si>
  <si>
    <t>Enhancing Productivity with Notion: Save time on projects by supercharging your productivity with Notion's powerful features and templates</t>
  </si>
  <si>
    <t>Danny Hatcher</t>
  </si>
  <si>
    <t>https://m.media-amazon.com/images/I/71-GBXDfz3L._AC_UY218_.jpg</t>
  </si>
  <si>
    <t>https://www.amazon.com/dp/B09RZZK2KC</t>
  </si>
  <si>
    <t>B0B6D7KDSX</t>
  </si>
  <si>
    <t>Tidy Modeling with R</t>
  </si>
  <si>
    <t>https://m.media-amazon.com/images/I/81hmYXXgikL._AC_UY218_.jpg</t>
  </si>
  <si>
    <t>https://www.amazon.com/dp/B0B6D7KDSX</t>
  </si>
  <si>
    <t>B0C6N1W7L8</t>
  </si>
  <si>
    <t>React JS: From Basics to Advanced - A Comprehensive 3-in-1 Guide to Effortless Web Development for Beginners, Intermediates, and Experts</t>
  </si>
  <si>
    <t>Vivian Walker</t>
  </si>
  <si>
    <t>https://m.media-amazon.com/images/I/71QguSI6ONL._AC_UY218_.jpg</t>
  </si>
  <si>
    <t>https://www.amazon.com/dp/B0C6N1W7L8</t>
  </si>
  <si>
    <t>B09CLX2Z45</t>
  </si>
  <si>
    <t>Semantic Web for the Working Ontologist: Effective Modeling for Linked Data, RDFS, and OWL (ACM Books)</t>
  </si>
  <si>
    <t>James Hendler</t>
  </si>
  <si>
    <t>https://m.media-amazon.com/images/I/91ZiPnj7DqL._AC_UY218_.jpg</t>
  </si>
  <si>
    <t>https://www.amazon.com/dp/B09CLX2Z45</t>
  </si>
  <si>
    <t>B09CHK2LC4</t>
  </si>
  <si>
    <t>SwiftUI Cookbook: A guide to solving the most common problems and learning best practices while building SwiftUI apps, 2nd Edition</t>
  </si>
  <si>
    <t>Giordano Scalzo</t>
  </si>
  <si>
    <t>https://m.media-amazon.com/images/I/717AF-NljWL._AC_UY218_.jpg</t>
  </si>
  <si>
    <t>https://www.amazon.com/dp/B09CHK2LC4</t>
  </si>
  <si>
    <t>B08FBGXGF1</t>
  </si>
  <si>
    <t>HTML, CSS &amp; JavaScript in easy steps</t>
  </si>
  <si>
    <t>https://m.media-amazon.com/images/I/81HjAfM75sL._AC_UY218_.jpg</t>
  </si>
  <si>
    <t>https://www.amazon.com/dp/B08FBGXGF1</t>
  </si>
  <si>
    <t>B095J177P4</t>
  </si>
  <si>
    <t>CDMP - Data Management Fundamentals Exam Questions on DMBOK2 (2nd Edition): Comprehensive review questions on each of the chapters as well as 2 practice exams.</t>
  </si>
  <si>
    <t>Data Management Professor</t>
  </si>
  <si>
    <t>https://m.media-amazon.com/images/I/718nGCd2ErS._AC_UY218_.jpg</t>
  </si>
  <si>
    <t>https://www.amazon.com/dp/B095J177P4</t>
  </si>
  <si>
    <t>B00FLYU9RO</t>
  </si>
  <si>
    <t>C Programming in One Hour a Day, Sams Teach Yourself</t>
  </si>
  <si>
    <t>Bradley L. Jones</t>
  </si>
  <si>
    <t>https://m.media-amazon.com/images/I/51cC8hs1rDL._AC_UY218_.jpg</t>
  </si>
  <si>
    <t>https://www.amazon.com/dp/B00FLYU9RO</t>
  </si>
  <si>
    <t>B0BJ7F4VD4</t>
  </si>
  <si>
    <t>.NET MAUI Cross-Platform Application Development: Leverage a first-class cross-platform UI framework to build native apps on multiple platforms</t>
  </si>
  <si>
    <t>Roger Ye</t>
  </si>
  <si>
    <t>https://m.media-amazon.com/images/I/71DhcwjXbML._AC_UY218_.jpg</t>
  </si>
  <si>
    <t>https://www.amazon.com/dp/B0BJ7F4VD4</t>
  </si>
  <si>
    <t>B091XSR1R7</t>
  </si>
  <si>
    <t>Building Mobile Apps at Scale: 39 Engineering Challenges</t>
  </si>
  <si>
    <t>Gergely Orosz</t>
  </si>
  <si>
    <t>https://m.media-amazon.com/images/I/71W+sF5PmrL._AC_UY218_.jpg</t>
  </si>
  <si>
    <t>https://www.amazon.com/dp/B091XSR1R7</t>
  </si>
  <si>
    <t>B08F2GWN6X</t>
  </si>
  <si>
    <t>Nine Algorithms That Changed the Future: The Ingenious Ideas That Drive Today's Computers (Princeton Science Library Book 112)</t>
  </si>
  <si>
    <t>John MacCormick</t>
  </si>
  <si>
    <t>https://m.media-amazon.com/images/I/91E3DB5UB9L._AC_UY218_.jpg</t>
  </si>
  <si>
    <t>https://www.amazon.com/dp/B08F2GWN6X</t>
  </si>
  <si>
    <t>B0BPSKZDMY</t>
  </si>
  <si>
    <t>Microsoft 365 Administration Inside Out</t>
  </si>
  <si>
    <t>https://m.media-amazon.com/images/I/61A5AVAk7rL._AC_UY218_.jpg</t>
  </si>
  <si>
    <t>https://www.amazon.com/dp/B0BPSKZDMY</t>
  </si>
  <si>
    <t>B00STLTH74</t>
  </si>
  <si>
    <t>Networking for Systems Administrators (IT Mastery)</t>
  </si>
  <si>
    <t>Michael W Lucas</t>
  </si>
  <si>
    <t>https://m.media-amazon.com/images/I/919dQBhikgL._AC_UY218_.jpg</t>
  </si>
  <si>
    <t>https://www.amazon.com/dp/B00STLTH74</t>
  </si>
  <si>
    <t>B0BSJ33NWK</t>
  </si>
  <si>
    <t>Customer Experience Analytics: How Customers Can Better Guide Your Web and App Design Decisions</t>
  </si>
  <si>
    <t>Akin Arikan</t>
  </si>
  <si>
    <t>https://m.media-amazon.com/images/I/518aQJHbzsL._AC_UY218_.jpg</t>
  </si>
  <si>
    <t>https://www.amazon.com/dp/B0BSJ33NWK</t>
  </si>
  <si>
    <t>B07BGT2Q5L</t>
  </si>
  <si>
    <t>Network+ Guide to Networks</t>
  </si>
  <si>
    <t>https://m.media-amazon.com/images/I/811z0Q8OlGL._AC_UY218_.jpg</t>
  </si>
  <si>
    <t>https://www.amazon.com/dp/B07BGT2Q5L</t>
  </si>
  <si>
    <t>B0C3DKGF9F</t>
  </si>
  <si>
    <t>Geometry for Programmers</t>
  </si>
  <si>
    <t>Oleksandr Kaleniuk</t>
  </si>
  <si>
    <t>https://m.media-amazon.com/images/I/71LzpRor7gL._AC_UY218_.jpg</t>
  </si>
  <si>
    <t>https://www.amazon.com/dp/B0C3DKGF9F</t>
  </si>
  <si>
    <t>B06Y46QLM5</t>
  </si>
  <si>
    <t>Prepare to Board! Creating Story and Characters for Animated Features and Shorts</t>
  </si>
  <si>
    <t>Nancy Beiman</t>
  </si>
  <si>
    <t>https://m.media-amazon.com/images/I/81jUiv70n6L._AC_UY218_.jpg</t>
  </si>
  <si>
    <t>https://www.amazon.com/dp/B06Y46QLM5</t>
  </si>
  <si>
    <t>B00371V7I8</t>
  </si>
  <si>
    <t>Data-Driven Marketing: The 15 Metrics Everyone in Marketing Should Know</t>
  </si>
  <si>
    <t>Mark Jeffery</t>
  </si>
  <si>
    <t>https://m.media-amazon.com/images/I/51Q4Oosnu3L._AC_UY218_.jpg</t>
  </si>
  <si>
    <t>https://www.amazon.com/dp/B00371V7I8</t>
  </si>
  <si>
    <t>B0CGP6TJLK</t>
  </si>
  <si>
    <t>IntroducciÃ³n a la GestiÃ³n de Servicios Empresariales (Spanish Edition)</t>
  </si>
  <si>
    <t>InvGate Inc</t>
  </si>
  <si>
    <t>https://m.media-amazon.com/images/I/71N0O8yjjKL._AC_UY218_.jpg</t>
  </si>
  <si>
    <t>https://www.amazon.com/dp/B0CGP6TJLK</t>
  </si>
  <si>
    <t>B01KU8O23M</t>
  </si>
  <si>
    <t>Org Design for Design Orgs: Building and Managing In-House Design Teams</t>
  </si>
  <si>
    <t>Peter Merholz</t>
  </si>
  <si>
    <t>https://m.media-amazon.com/images/I/91eNaM-Ch1L._AC_UY218_.jpg</t>
  </si>
  <si>
    <t>https://www.amazon.com/dp/B01KU8O23M</t>
  </si>
  <si>
    <t>B0CJSFBW5R</t>
  </si>
  <si>
    <t>Adobe Photoshop 2024 for Beginners &amp; Advanced Users: An Illustrative Mastery User Guide to Learn Photoshop 2024 with New Features, Updated Tools and Shortcuts for All Users</t>
  </si>
  <si>
    <t>Matt Vic</t>
  </si>
  <si>
    <t>https://m.media-amazon.com/images/I/71w+aoUShiL._AC_UY218_.jpg</t>
  </si>
  <si>
    <t>https://www.amazon.com/dp/B0CJSFBW5R</t>
  </si>
  <si>
    <t>B0B6T2W2TZ</t>
  </si>
  <si>
    <t>C# 10 and .NET 6: Cross-Platform Development</t>
  </si>
  <si>
    <t>Jonas Fagerberg</t>
  </si>
  <si>
    <t>https://m.media-amazon.com/images/I/81Zvt27NwxL._AC_UY218_.jpg</t>
  </si>
  <si>
    <t>https://www.amazon.com/dp/B0B6T2W2TZ</t>
  </si>
  <si>
    <t>B0B3XR9KRD</t>
  </si>
  <si>
    <t>Industrial Automation from Scratch: A hands-on guide to using sensors, actuators, PLCs, HMIs, and SCADA to automate industrial processes</t>
  </si>
  <si>
    <t>Olushola Akande</t>
  </si>
  <si>
    <t>https://m.media-amazon.com/images/I/71l1RiWu6wL._AC_UY218_.jpg</t>
  </si>
  <si>
    <t>https://www.amazon.com/dp/B0B3XR9KRD</t>
  </si>
  <si>
    <t>B00B7RE4KW</t>
  </si>
  <si>
    <t>Hands-On Ethical Hacking and Network Defense</t>
  </si>
  <si>
    <t>Michael T. Simpson</t>
  </si>
  <si>
    <t>https://m.media-amazon.com/images/I/51rJK+sBmiL._AC_UY218_.jpg</t>
  </si>
  <si>
    <t>https://www.amazon.com/dp/B00B7RE4KW</t>
  </si>
  <si>
    <t>B004UZRJXW</t>
  </si>
  <si>
    <t>The Internet is a Playground: Irreverent Correspondences of an Evil Online Genius</t>
  </si>
  <si>
    <t>David Thorne</t>
  </si>
  <si>
    <t>https://m.media-amazon.com/images/I/81IXhjObj5L._AC_UY218_.jpg</t>
  </si>
  <si>
    <t>https://www.amazon.com/dp/B004UZRJXW</t>
  </si>
  <si>
    <t>B0BCDKRPTJ</t>
  </si>
  <si>
    <t>The Little Learner: A Straight Line to Deep Learning</t>
  </si>
  <si>
    <t>Daniel P. Friedman</t>
  </si>
  <si>
    <t>https://m.media-amazon.com/images/I/81bcrY3oUEL._AC_UY218_.jpg</t>
  </si>
  <si>
    <t>https://www.amazon.com/dp/B0BCDKRPTJ</t>
  </si>
  <si>
    <t>B0978248ZY</t>
  </si>
  <si>
    <t>Deep Learning for Vision Systems</t>
  </si>
  <si>
    <t>Mohamed Elgendy</t>
  </si>
  <si>
    <t>https://m.media-amazon.com/images/I/71gtzIGeAzL._AC_UY218_.jpg</t>
  </si>
  <si>
    <t>https://www.amazon.com/dp/B0978248ZY</t>
  </si>
  <si>
    <t>B09Q6G3DM2</t>
  </si>
  <si>
    <t>Future Ready: The Four Pathways to Capturing Digital Value</t>
  </si>
  <si>
    <t>Stephanie L. Woerner</t>
  </si>
  <si>
    <t>https://m.media-amazon.com/images/I/71d7EZtxBXL._AC_UY218_.jpg</t>
  </si>
  <si>
    <t>https://www.amazon.com/dp/B09Q6G3DM2</t>
  </si>
  <si>
    <t>B09TL345QM</t>
  </si>
  <si>
    <t>Interpretable Machine Learning: A Guide For Making Black Box Models Explainable</t>
  </si>
  <si>
    <t>https://m.media-amazon.com/images/I/717m2Q5kEaL._AC_UY218_.jpg</t>
  </si>
  <si>
    <t>https://www.amazon.com/dp/B09TL345QM</t>
  </si>
  <si>
    <t>B07RBC5726</t>
  </si>
  <si>
    <t>Algorithms Illuminated (Part 3): Greedy Algorithms and Dynamic Programming</t>
  </si>
  <si>
    <t>https://m.media-amazon.com/images/I/81KwMvv24UL._AC_UY218_.jpg</t>
  </si>
  <si>
    <t>https://www.amazon.com/dp/B07RBC5726</t>
  </si>
  <si>
    <t>B0855HHPMX</t>
  </si>
  <si>
    <t>AWS Certified SysOps Administrator Study Guide: Associate (SOA-C01) Exam</t>
  </si>
  <si>
    <t>Sara Perrott</t>
  </si>
  <si>
    <t>https://m.media-amazon.com/images/I/51yPvRBzL5L._AC_UY218_.jpg</t>
  </si>
  <si>
    <t>https://www.amazon.com/dp/B0855HHPMX</t>
  </si>
  <si>
    <t>B08HWP3XX3</t>
  </si>
  <si>
    <t>Failure to Disrupt: Why Technology Alone Canâ€™t Transform Education</t>
  </si>
  <si>
    <t>Justin Reich</t>
  </si>
  <si>
    <t>https://m.media-amazon.com/images/I/81DPOzHrMvL._AC_UY218_.jpg</t>
  </si>
  <si>
    <t>https://www.amazon.com/dp/B08HWP3XX3</t>
  </si>
  <si>
    <t>B0CBHQW5GM</t>
  </si>
  <si>
    <t>Git Prodigy: Mastering Version Control with Git and GitHub</t>
  </si>
  <si>
    <t>Ebenezer Don</t>
  </si>
  <si>
    <t>https://m.media-amazon.com/images/I/61vZ80ft0PL._AC_UY218_.jpg</t>
  </si>
  <si>
    <t>https://www.amazon.com/dp/B0CBHQW5GM</t>
  </si>
  <si>
    <t>B0C3899FV9</t>
  </si>
  <si>
    <t>Practical Rust Projects: Build Serverless, AI, Machine Learning, Embedded, Game, and Web Applications</t>
  </si>
  <si>
    <t>Shing Lyu</t>
  </si>
  <si>
    <t>https://m.media-amazon.com/images/I/61rpWYetxoL._AC_UY218_.jpg</t>
  </si>
  <si>
    <t>https://www.amazon.com/dp/B0C3899FV9</t>
  </si>
  <si>
    <t>B08RDV984K</t>
  </si>
  <si>
    <t>Learn Ansible Quickly: Master All Ansible Automation skills required to pass EX294 exam and become a Red Hat Certified Engineer (RHCE).</t>
  </si>
  <si>
    <t>Ahmed Alkabary</t>
  </si>
  <si>
    <t>https://m.media-amazon.com/images/I/81OCS2IqasL._AC_UY218_.jpg</t>
  </si>
  <si>
    <t>https://www.amazon.com/dp/B08RDV984K</t>
  </si>
  <si>
    <t>B08298XHKD</t>
  </si>
  <si>
    <t>Adobe Photoshop Classroom in a Book (2020 release)</t>
  </si>
  <si>
    <t>Chavez Conrad</t>
  </si>
  <si>
    <t>https://m.media-amazon.com/images/I/51x9kZZnIYL._AC_UY218_.jpg</t>
  </si>
  <si>
    <t>https://www.amazon.com/dp/B08298XHKD</t>
  </si>
  <si>
    <t>B0BRQZ67VD</t>
  </si>
  <si>
    <t>R All-in-One For Dummies</t>
  </si>
  <si>
    <t>https://m.media-amazon.com/images/I/61vIRRVPACL._AC_UY218_.jpg</t>
  </si>
  <si>
    <t>https://www.amazon.com/dp/B0BRQZ67VD</t>
  </si>
  <si>
    <t>B0BT14GD8N</t>
  </si>
  <si>
    <t>Data Fabric and Data Mesh Approaches with AI: A Guide to AI-based Data Cataloging, Governance, Integration, Orchestration, and Consumption</t>
  </si>
  <si>
    <t>Eberhard Hechler</t>
  </si>
  <si>
    <t>https://m.media-amazon.com/images/I/61jPlxdQtyL._AC_UY218_.jpg</t>
  </si>
  <si>
    <t>https://www.amazon.com/dp/B0BT14GD8N</t>
  </si>
  <si>
    <t>B088CV4YLP</t>
  </si>
  <si>
    <t>Guide to Competitive Programming: Learning and Improving Algorithms Through Contests (Undergraduate Topics in Computer Science)</t>
  </si>
  <si>
    <t>Antti Laaksonen</t>
  </si>
  <si>
    <t>https://m.media-amazon.com/images/I/61h7lMxr2CL._AC_UY218_.jpg</t>
  </si>
  <si>
    <t>https://www.amazon.com/dp/B088CV4YLP</t>
  </si>
  <si>
    <t>B09LZ5QNSW</t>
  </si>
  <si>
    <t>High-Value Writing: Real Strategies for Real-World Writing</t>
  </si>
  <si>
    <t>Erin Lebacqz</t>
  </si>
  <si>
    <t>https://m.media-amazon.com/images/I/71KhI2io3RL._AC_UY218_.jpg</t>
  </si>
  <si>
    <t>https://www.amazon.com/dp/B09LZ5QNSW</t>
  </si>
  <si>
    <t>B008TVLR0O</t>
  </si>
  <si>
    <t>An Introduction to Information Theory: Symbols, Signals and Noise (Dover Books on Mathematics)</t>
  </si>
  <si>
    <t>John R. Pierce</t>
  </si>
  <si>
    <t>https://m.media-amazon.com/images/I/81lK60FryvL._AC_UY218_.jpg</t>
  </si>
  <si>
    <t>https://www.amazon.com/dp/B008TVLR0O</t>
  </si>
  <si>
    <t>B09C2LSQ5P</t>
  </si>
  <si>
    <t>Easing into EasyLanguage: Foundation Edition</t>
  </si>
  <si>
    <t>https://m.media-amazon.com/images/I/81ulPvKDsTL._AC_UY218_.jpg</t>
  </si>
  <si>
    <t>https://www.amazon.com/dp/B09C2LSQ5P</t>
  </si>
  <si>
    <t>B07NK74222</t>
  </si>
  <si>
    <t>Quest For Roshan: A Fantasy LitRPG GameLit Adventure (Enora Online Book 2)</t>
  </si>
  <si>
    <t>Arlo Adams</t>
  </si>
  <si>
    <t>https://m.media-amazon.com/images/I/71vTAc4SJYL._AC_UY218_.jpg</t>
  </si>
  <si>
    <t>https://www.amazon.com/dp/B07NK74222</t>
  </si>
  <si>
    <t>B0CJB4SCLF</t>
  </si>
  <si>
    <t>Python Programming for Beginners: A Step-by-Step Guide to Learn Basics, Functions, Modules and Much More</t>
  </si>
  <si>
    <t>HARLEY HANSEN</t>
  </si>
  <si>
    <t>https://m.media-amazon.com/images/I/81brNN1VeXL._AC_UY218_.jpg</t>
  </si>
  <si>
    <t>https://www.amazon.com/dp/B0CJB4SCLF</t>
  </si>
  <si>
    <t>B00ZGUE6HM</t>
  </si>
  <si>
    <t>Content Strategy Toolkit, The: Methods, Guidelines, and Templates for Getting Content Right (Voices That Matter)</t>
  </si>
  <si>
    <t>Meghan Casey</t>
  </si>
  <si>
    <t>https://m.media-amazon.com/images/I/41bZz-hbD+L._AC_UY218_.jpg</t>
  </si>
  <si>
    <t>https://www.amazon.com/dp/B00ZGUE6HM</t>
  </si>
  <si>
    <t>B071DMSZLS</t>
  </si>
  <si>
    <t>Total Workday Control Using Microsoft Outlook</t>
  </si>
  <si>
    <t>Michael Linenberger</t>
  </si>
  <si>
    <t>https://m.media-amazon.com/images/I/718Yd+3S0mL._AC_UY218_.jpg</t>
  </si>
  <si>
    <t>https://www.amazon.com/dp/B071DMSZLS</t>
  </si>
  <si>
    <t>B01F7SBPJO</t>
  </si>
  <si>
    <t>Joy of UX, The: User Experience and Interactive Design for Developers (Usability)</t>
  </si>
  <si>
    <t>David S. Platt</t>
  </si>
  <si>
    <t>https://m.media-amazon.com/images/I/41hC0zfwtHL._AC_UY218_.jpg</t>
  </si>
  <si>
    <t>https://www.amazon.com/dp/B01F7SBPJO</t>
  </si>
  <si>
    <t>B09QKXGP12</t>
  </si>
  <si>
    <t>Learn C Programming: A beginner's guide to learning the most powerful and general-purpose programming language with ease, 2nd Edition</t>
  </si>
  <si>
    <t>Jeff Szuhay</t>
  </si>
  <si>
    <t>https://m.media-amazon.com/images/I/71pnNlnSCYL._AC_UY218_.jpg</t>
  </si>
  <si>
    <t>https://www.amazon.com/dp/B09QKXGP12</t>
  </si>
  <si>
    <t>B0BH4VX42Q</t>
  </si>
  <si>
    <t>Clean Architecture for Android: Implement Expert-led Design Patterns to Build Scalable, Maintainable, and Testable Android Apps (English Edition)</t>
  </si>
  <si>
    <t>Eran Boudjnah</t>
  </si>
  <si>
    <t>https://m.media-amazon.com/images/I/51GSCz8+LpL._AC_UY218_.jpg</t>
  </si>
  <si>
    <t>https://www.amazon.com/dp/B0BH4VX42Q</t>
  </si>
  <si>
    <t>B07ZVYZC6F</t>
  </si>
  <si>
    <t>Foundations of Deep Reinforcement Learning: Theory and Practice in Python (Addison-Wesley Data &amp; Analytics Series)</t>
  </si>
  <si>
    <t>Laura Graesser</t>
  </si>
  <si>
    <t>https://m.media-amazon.com/images/I/61E-Nrnr-FL._AC_UY218_.jpg</t>
  </si>
  <si>
    <t>https://www.amazon.com/dp/B07ZVYZC6F</t>
  </si>
  <si>
    <t>B082J486LS</t>
  </si>
  <si>
    <t>Sams Teach Yourself Java in 21 Days (Covers Java 11/12)</t>
  </si>
  <si>
    <t>Rogers Cadenhead</t>
  </si>
  <si>
    <t>https://m.media-amazon.com/images/I/51fheH7RmuL._AC_UY218_.jpg</t>
  </si>
  <si>
    <t>https://www.amazon.com/dp/B082J486LS</t>
  </si>
  <si>
    <t>B08HSSBC7F</t>
  </si>
  <si>
    <t>The Self-Service Data Roadmap: Democratize Data and Reduce Time to Insight</t>
  </si>
  <si>
    <t>Sandeep Uttamchandani</t>
  </si>
  <si>
    <t>https://m.media-amazon.com/images/I/81bJen1Br3L._AC_UY218_.jpg</t>
  </si>
  <si>
    <t>https://www.amazon.com/dp/B08HSSBC7F</t>
  </si>
  <si>
    <t>B097F78SPY</t>
  </si>
  <si>
    <t>AdministraciÃ³n de Proyectos de Inteligencia de Negocios (Spanish Edition)</t>
  </si>
  <si>
    <t>Macedonio Alanis</t>
  </si>
  <si>
    <t>https://m.media-amazon.com/images/I/51D5GsfsJaS._AC_UY218_.jpg</t>
  </si>
  <si>
    <t>https://www.amazon.com/dp/B097F78SPY</t>
  </si>
  <si>
    <t>B08G8T9TWP</t>
  </si>
  <si>
    <t>Huntress Defender (Huntress Clan Saga Book 6)</t>
  </si>
  <si>
    <t>Jamie Davis</t>
  </si>
  <si>
    <t>https://m.media-amazon.com/images/I/91eCNfsoyQL._AC_UY218_.jpg</t>
  </si>
  <si>
    <t>https://www.amazon.com/dp/B08G8T9TWP</t>
  </si>
  <si>
    <t>B08ZS93LCS</t>
  </si>
  <si>
    <t>Linux: 3 books in 1 : Linux for Beginners + Linux Command Lines and Shell Scripting + Linux Security and Administration</t>
  </si>
  <si>
    <t>Andy Vickler</t>
  </si>
  <si>
    <t>https://m.media-amazon.com/images/I/91dak-r-nOL._AC_UY218_.jpg</t>
  </si>
  <si>
    <t>https://www.amazon.com/dp/B08ZS93LCS</t>
  </si>
  <si>
    <t>B00OY57352</t>
  </si>
  <si>
    <t>Effective Help Desk Specialist Skills</t>
  </si>
  <si>
    <t>https://m.media-amazon.com/images/I/515Pvn4NwFL._AC_UY218_.jpg</t>
  </si>
  <si>
    <t>https://www.amazon.com/dp/B00OY57352</t>
  </si>
  <si>
    <t>B0BVWJTMFY</t>
  </si>
  <si>
    <t>Your Website Sucks: Here's how to fix it</t>
  </si>
  <si>
    <t>Brian David Hall</t>
  </si>
  <si>
    <t>https://m.media-amazon.com/images/I/71lCHPv7CoL._AC_UY218_.jpg</t>
  </si>
  <si>
    <t>https://www.amazon.com/dp/B0BVWJTMFY</t>
  </si>
  <si>
    <t>B01H81MN3U</t>
  </si>
  <si>
    <t>How to Launch a Brand (2nd Edition): Your Step-by-Step Guide to Crafting a Brand: From Positioning to Naming And Brand Identity</t>
  </si>
  <si>
    <t>Fabian Geyrhalter</t>
  </si>
  <si>
    <t>https://m.media-amazon.com/images/I/71bVnCENeLL._AC_UY218_.jpg</t>
  </si>
  <si>
    <t>https://www.amazon.com/dp/B01H81MN3U</t>
  </si>
  <si>
    <t>B076DNL5RC</t>
  </si>
  <si>
    <t>Nikon D7500 For Dummies (For Dummies (Computer/Tech))</t>
  </si>
  <si>
    <t>https://m.media-amazon.com/images/I/51lX4285XzL._AC_UY218_.jpg</t>
  </si>
  <si>
    <t>https://www.amazon.com/dp/B076DNL5RC</t>
  </si>
  <si>
    <t>B0C43VLDVW</t>
  </si>
  <si>
    <t>AZ-104: Microsoft Azure Administrator: Study Guide with Practice Questions and Labs - Volume 1: Deploy and Manage Azure Compute Resources: Third Edition - 2023</t>
  </si>
  <si>
    <t>https://m.media-amazon.com/images/I/71N3WEMmqkL._AC_UY218_.jpg</t>
  </si>
  <si>
    <t>https://www.amazon.com/dp/B0C43VLDVW</t>
  </si>
  <si>
    <t>B0B61LX4GL</t>
  </si>
  <si>
    <t>ISO 27001 Handbook: Implementing and auditing an Information Security Management System in small and medium-sized businesses</t>
  </si>
  <si>
    <t>Cees van der Wens</t>
  </si>
  <si>
    <t>https://m.media-amazon.com/images/I/814zKdOsVnL._AC_UY218_.jpg</t>
  </si>
  <si>
    <t>https://www.amazon.com/dp/B0B61LX4GL</t>
  </si>
  <si>
    <t>B08536JM13</t>
  </si>
  <si>
    <t>Hacking Connected Cars: Tactics, Techniques, and Procedures</t>
  </si>
  <si>
    <t>Alissa Knight</t>
  </si>
  <si>
    <t>https://m.media-amazon.com/images/I/51X3IqXT9iL._AC_UY218_.jpg</t>
  </si>
  <si>
    <t>https://www.amazon.com/dp/B08536JM13</t>
  </si>
  <si>
    <t>B08M3XPCHW</t>
  </si>
  <si>
    <t>The Economics of Data, Analytics, and Digital Transformation: The theorems, laws, and empowerments to guide your organization's digital transformation</t>
  </si>
  <si>
    <t>https://m.media-amazon.com/images/I/81ylbzXPlyL._AC_UY218_.jpg</t>
  </si>
  <si>
    <t>https://www.amazon.com/dp/B08M3XPCHW</t>
  </si>
  <si>
    <t>B0C2122YWY</t>
  </si>
  <si>
    <t>BDD in Action, Second Edition: Behavior-Driven Development for the whole software lifecycle</t>
  </si>
  <si>
    <t>John Ferguson Smart</t>
  </si>
  <si>
    <t>https://m.media-amazon.com/images/I/71D-aFtGb7L._AC_UY218_.jpg</t>
  </si>
  <si>
    <t>https://www.amazon.com/dp/B0C2122YWY</t>
  </si>
  <si>
    <t>B0C6W7DJF4</t>
  </si>
  <si>
    <t>From Data To Profit: How Businesses Leverage Data to Grow Their Top and Bottom Lines</t>
  </si>
  <si>
    <t>Vin Vashishta</t>
  </si>
  <si>
    <t>https://m.media-amazon.com/images/I/618NPSOQnqL._AC_UY218_.jpg</t>
  </si>
  <si>
    <t>https://www.amazon.com/dp/B0C6W7DJF4</t>
  </si>
  <si>
    <t>B09VRRT8TQ</t>
  </si>
  <si>
    <t>Practical Fraud Prevention</t>
  </si>
  <si>
    <t>Gilit Saporta</t>
  </si>
  <si>
    <t>https://m.media-amazon.com/images/I/81ofGW7-3sL._AC_UY218_.jpg</t>
  </si>
  <si>
    <t>https://www.amazon.com/dp/B09VRRT8TQ</t>
  </si>
  <si>
    <t>B074S4G1L5</t>
  </si>
  <si>
    <t>Serious Python: Black-Belt Advice on Deployment, Scalability, Testing, and More</t>
  </si>
  <si>
    <t>Julien Danjou</t>
  </si>
  <si>
    <t>https://m.media-amazon.com/images/I/91W6Soq6UHL._AC_UY218_.jpg</t>
  </si>
  <si>
    <t>https://www.amazon.com/dp/B074S4G1L5</t>
  </si>
  <si>
    <t>B08YJRJ3TJ</t>
  </si>
  <si>
    <t>Professional Azure SQL Managed Database Administration: Efficiently manage and modernize data in the cloud using Azure SQL, 3rd Edition</t>
  </si>
  <si>
    <t>Ahmad Osama</t>
  </si>
  <si>
    <t>https://m.media-amazon.com/images/I/81Ip33oGr+L._AC_UY218_.jpg</t>
  </si>
  <si>
    <t>https://www.amazon.com/dp/B08YJRJ3TJ</t>
  </si>
  <si>
    <t>B0BML2MTVP</t>
  </si>
  <si>
    <t>The Shape of Data: Geometry-Based Machine Learning and Data Analysis in R</t>
  </si>
  <si>
    <t>Colleen M. Farrelly</t>
  </si>
  <si>
    <t>https://m.media-amazon.com/images/I/71sXtqjQ6vL._AC_UY218_.jpg</t>
  </si>
  <si>
    <t>https://www.amazon.com/dp/B0BML2MTVP</t>
  </si>
  <si>
    <t>B0BFFCXCNB</t>
  </si>
  <si>
    <t>SAFeÂ® for DevOps Practitioners: Implement robust, secure, and scaled Agile solutions with the Continuous Delivery Pipeline</t>
  </si>
  <si>
    <t>Robert Wen</t>
  </si>
  <si>
    <t>https://m.media-amazon.com/images/I/71xwT2yI3nL._AC_UY218_.jpg</t>
  </si>
  <si>
    <t>https://www.amazon.com/dp/B0BFFCXCNB</t>
  </si>
  <si>
    <t>B09X74NRD8</t>
  </si>
  <si>
    <t>Kotlin In-Depth: A Guide to a Multipurpose Programming Language for Server-Side, Front-End, Android, and Multiplatform Mobile (English Edition)</t>
  </si>
  <si>
    <t>Aleksei Sedunov</t>
  </si>
  <si>
    <t>https://m.media-amazon.com/images/I/510B+R01XAL._AC_UY218_.jpg</t>
  </si>
  <si>
    <t>https://www.amazon.com/dp/B09X74NRD8</t>
  </si>
  <si>
    <t>B07Q3SGD1S</t>
  </si>
  <si>
    <t>Object-Oriented Thought Process, The (Developer's Library)</t>
  </si>
  <si>
    <t>Matt Weisfeld</t>
  </si>
  <si>
    <t>https://m.media-amazon.com/images/I/61qxgojJ+XL._AC_UY218_.jpg</t>
  </si>
  <si>
    <t>https://www.amazon.com/dp/B07Q3SGD1S</t>
  </si>
  <si>
    <t>B0BD8QLFP2</t>
  </si>
  <si>
    <t>Microsoft Power Platform Enterprise Architecture: Design tailor-made solutions for architects and decision makers to meet complex business requirements, 2nd Edition</t>
  </si>
  <si>
    <t>Robert Rybaric</t>
  </si>
  <si>
    <t>https://m.media-amazon.com/images/I/81K64OmalKL._AC_UY218_.jpg</t>
  </si>
  <si>
    <t>https://www.amazon.com/dp/B0BD8QLFP2</t>
  </si>
  <si>
    <t>B0CGNTHG72</t>
  </si>
  <si>
    <t>ChatGPT Prompt Templates For Nonfiction Writers: The Only 3 ChatGPT Prompt Templates You Need To Produce Content Fast That Doesn't Suck</t>
  </si>
  <si>
    <t>Nicci Price</t>
  </si>
  <si>
    <t>https://m.media-amazon.com/images/I/81S9SL7rsTL._AC_UY218_.jpg</t>
  </si>
  <si>
    <t>https://www.amazon.com/dp/B0CGNTHG72</t>
  </si>
  <si>
    <t>B0C2Z2KJ7D</t>
  </si>
  <si>
    <t>SAFeÂ® Coaches Handbook: Proven tips and techniques for launching and running SAFeÂ® Teams, ARTs, and Portfolios in an Agile Enterprise</t>
  </si>
  <si>
    <t>Darren Wilmshurst</t>
  </si>
  <si>
    <t>https://m.media-amazon.com/images/I/71Ss8-ZLszL._AC_UY218_.jpg</t>
  </si>
  <si>
    <t>https://www.amazon.com/dp/B0C2Z2KJ7D</t>
  </si>
  <si>
    <t>B007CD3SOI</t>
  </si>
  <si>
    <t>The Linux Command Line Beginner's Guide</t>
  </si>
  <si>
    <t>Jonathan Moeller</t>
  </si>
  <si>
    <t>https://m.media-amazon.com/images/I/71XpgZOM5hL._AC_UY218_.jpg</t>
  </si>
  <si>
    <t>https://www.amazon.com/dp/B007CD3SOI</t>
  </si>
  <si>
    <t>B076XSCTB2</t>
  </si>
  <si>
    <t>Making Websites Win: Apply the Customer-Centric Methodology That Has Doubled the Sales of Many Leading Websites</t>
  </si>
  <si>
    <t>Karl Blanks</t>
  </si>
  <si>
    <t>https://m.media-amazon.com/images/I/71eAKRsRlwL._AC_UY218_.jpg</t>
  </si>
  <si>
    <t>https://www.amazon.com/dp/B076XSCTB2</t>
  </si>
  <si>
    <t>B0B9R48W99</t>
  </si>
  <si>
    <t>Low-Code/No-Code: Citizen Developers and the Surprising Future of Business Applications (The Future of Work Book 3)</t>
  </si>
  <si>
    <t>Phil Simon</t>
  </si>
  <si>
    <t>https://m.media-amazon.com/images/I/71YLfOe1+FL._AC_UY218_.jpg</t>
  </si>
  <si>
    <t>https://www.amazon.com/dp/B0B9R48W99</t>
  </si>
  <si>
    <t>B08BF74RRG</t>
  </si>
  <si>
    <t>14 Habits of Highly Productive Developers</t>
  </si>
  <si>
    <t>Zeno Rocha</t>
  </si>
  <si>
    <t>https://m.media-amazon.com/images/I/719Siqxb0eL._AC_UY218_.jpg</t>
  </si>
  <si>
    <t>https://www.amazon.com/dp/B08BF74RRG</t>
  </si>
  <si>
    <t>B0CCCFZWYY</t>
  </si>
  <si>
    <t>Unlocking dbt: Design and Deploy Transformations in Your Cloud Data Warehouse</t>
  </si>
  <si>
    <t>Cameron Cyr</t>
  </si>
  <si>
    <t>https://m.media-amazon.com/images/I/61z6guTp1iL._AC_UY218_.jpg</t>
  </si>
  <si>
    <t>https://www.amazon.com/dp/B0CCCFZWYY</t>
  </si>
  <si>
    <t>B0938CWMQW</t>
  </si>
  <si>
    <t>Godot from Zero to Proficiency (Beginner): A step-by-step guide to code your game with Godot</t>
  </si>
  <si>
    <t>https://m.media-amazon.com/images/I/61m8qcwBPJS._AC_UY218_.jpg</t>
  </si>
  <si>
    <t>https://www.amazon.com/dp/B0938CWMQW</t>
  </si>
  <si>
    <t>B00DSNSQAC</t>
  </si>
  <si>
    <t>The Basics of Hacking and Penetration Testing: Ethical Hacking and Penetration Testing Made Easy</t>
  </si>
  <si>
    <t>Patrick Engebretson</t>
  </si>
  <si>
    <t>https://m.media-amazon.com/images/I/51MNk+Waa6L._AC_UY218_.jpg</t>
  </si>
  <si>
    <t>https://www.amazon.com/dp/B00DSNSQAC</t>
  </si>
  <si>
    <t>B09QMTY7PN</t>
  </si>
  <si>
    <t>Unlevel the Playing Field: The Biggest Mindshift in PPC History</t>
  </si>
  <si>
    <t>Frederick Vallaeys</t>
  </si>
  <si>
    <t>https://m.media-amazon.com/images/I/61o4kR2jhgL._AC_UY218_.jpg</t>
  </si>
  <si>
    <t>https://www.amazon.com/dp/B09QMTY7PN</t>
  </si>
  <si>
    <t>B08WHVYRP5</t>
  </si>
  <si>
    <t>Crime and Intelligence Analysis: An Integrated Real-Time Approach</t>
  </si>
  <si>
    <t>Glenn Grana</t>
  </si>
  <si>
    <t>https://m.media-amazon.com/images/I/51n4VWDeN1L._AC_UY218_.jpg</t>
  </si>
  <si>
    <t>https://www.amazon.com/dp/B08WHVYRP5</t>
  </si>
  <si>
    <t>B0BC9W1VBM</t>
  </si>
  <si>
    <t>Time Series Forecasting in Python</t>
  </si>
  <si>
    <t>Marco Peixeiro</t>
  </si>
  <si>
    <t>https://m.media-amazon.com/images/I/61IPgl8WH7L._AC_UY218_.jpg</t>
  </si>
  <si>
    <t>https://www.amazon.com/dp/B0BC9W1VBM</t>
  </si>
  <si>
    <t>B09JC9VRS2</t>
  </si>
  <si>
    <t>Microsoft Information Protection Administrator SC-400 Certification Guide: Advance your Microsoft Security &amp; Compliance services knowledge and pass the SC-400 exam with confidence</t>
  </si>
  <si>
    <t>Shabaz Darr</t>
  </si>
  <si>
    <t>https://m.media-amazon.com/images/I/71Cfvj238sL._AC_UY218_.jpg</t>
  </si>
  <si>
    <t>https://www.amazon.com/dp/B09JC9VRS2</t>
  </si>
  <si>
    <t>B0C2WGKHQN</t>
  </si>
  <si>
    <t>PostgreSQL DBA (v15, 14, 13, 12, 11): [GitHub Link provided] Full PostgreSQL Database Administrator's Guide, Secret DBA skills, HA, Security, Advanced Skills on OLTP OLAP</t>
  </si>
  <si>
    <t>Tony CL Chan</t>
  </si>
  <si>
    <t>https://m.media-amazon.com/images/I/81zcCZuvrnL._AC_UY218_.jpg</t>
  </si>
  <si>
    <t>https://www.amazon.com/dp/B0C2WGKHQN</t>
  </si>
  <si>
    <t>B0BFLHYG83</t>
  </si>
  <si>
    <t>IPHONE 14 USER GUIDE: The New Step-By-Step Manual For Beginners &amp; Seniors: Quickly Learn How To Use Your New Smartphone. Complete &amp; Easy Instructions For All Functions, Tips &amp; Tricks, And Much More.</t>
  </si>
  <si>
    <t>https://m.media-amazon.com/images/I/71pCuV1g2nL._AC_UY218_.jpg</t>
  </si>
  <si>
    <t>https://www.amazon.com/dp/B0BFLHYG83</t>
  </si>
  <si>
    <t>B0C393MS77</t>
  </si>
  <si>
    <t>Timothy Simmons</t>
  </si>
  <si>
    <t>https://m.media-amazon.com/images/I/91lzcdgRvQL._AC_UY218_.jpg</t>
  </si>
  <si>
    <t>https://www.amazon.com/dp/B0C393MS77</t>
  </si>
  <si>
    <t>B0C5SXY6QH</t>
  </si>
  <si>
    <t>Zero Trust Architecture (Networking Technology: Security)</t>
  </si>
  <si>
    <t>Cindy Green-Ortiz</t>
  </si>
  <si>
    <t>https://m.media-amazon.com/images/I/61diMweZnnL._AC_UY218_.jpg</t>
  </si>
  <si>
    <t>https://www.amazon.com/dp/B0C5SXY6QH</t>
  </si>
  <si>
    <t>B006FG1HNM</t>
  </si>
  <si>
    <t>Computer Organization and Design: The Hardware/Software Interface (The Morgan Kaufmann Series in Computer Architecture and Design)</t>
  </si>
  <si>
    <t>https://m.media-amazon.com/images/I/51aKONCOqaL._AC_UY218_.jpg</t>
  </si>
  <si>
    <t>https://www.amazon.com/dp/B006FG1HNM</t>
  </si>
  <si>
    <t>B09781V4J2</t>
  </si>
  <si>
    <t>Kotlin in Action</t>
  </si>
  <si>
    <t>Dmitry Jemerov</t>
  </si>
  <si>
    <t>https://m.media-amazon.com/images/I/712Ge4gn0CL._AC_UY218_.jpg</t>
  </si>
  <si>
    <t>https://www.amazon.com/dp/B09781V4J2</t>
  </si>
  <si>
    <t>B08NG1HMLG</t>
  </si>
  <si>
    <t>macOS Support Essentials 11 - Apple Pro Training Series: Supporting and Troubleshooting macOS Big Sur</t>
  </si>
  <si>
    <t>Arek Dreyer</t>
  </si>
  <si>
    <t>https://m.media-amazon.com/images/I/51Aqz3bPl4L._AC_UY218_.jpg</t>
  </si>
  <si>
    <t>https://www.amazon.com/dp/B08NG1HMLG</t>
  </si>
  <si>
    <t>B003MEIHIS</t>
  </si>
  <si>
    <t>https://m.media-amazon.com/images/I/71Ts-PmVrXL._AC_UY218_.jpg</t>
  </si>
  <si>
    <t>https://www.amazon.com/dp/B003MEIHIS</t>
  </si>
  <si>
    <t>B08126W99D</t>
  </si>
  <si>
    <t>Managing the Unmanageable: Rules, Tools, and Insights for Managing Software People and Teams</t>
  </si>
  <si>
    <t>Mickey W. Mantle</t>
  </si>
  <si>
    <t>https://m.media-amazon.com/images/I/61bNqz7KI7L._AC_UY218_.jpg</t>
  </si>
  <si>
    <t>https://www.amazon.com/dp/B08126W99D</t>
  </si>
  <si>
    <t>B0B21V87FS</t>
  </si>
  <si>
    <t>Create GUI Applications with Python &amp; Qt6 (PySide6 Edition): The hands-on guide to making apps with Python</t>
  </si>
  <si>
    <t>https://m.media-amazon.com/images/I/61Fos9aofzL._AC_UY218_.jpg</t>
  </si>
  <si>
    <t>https://www.amazon.com/dp/B0B21V87FS</t>
  </si>
  <si>
    <t>B0C6FVBW9Z</t>
  </si>
  <si>
    <t>Automation Awesomeness: 260 actionable affirmations to improve your QA and automation testing skills</t>
  </si>
  <si>
    <t>Joe Colantonio</t>
  </si>
  <si>
    <t>https://m.media-amazon.com/images/I/71u9seAP-PL._AC_UY218_.jpg</t>
  </si>
  <si>
    <t>https://www.amazon.com/dp/B0C6FVBW9Z</t>
  </si>
  <si>
    <t>B0C1CTCL7R</t>
  </si>
  <si>
    <t>Through the Firewall: The Alchemy of Turning Crisis into Opportunity</t>
  </si>
  <si>
    <t>Boyd Clewis</t>
  </si>
  <si>
    <t>https://m.media-amazon.com/images/I/716EZAYpPiL._AC_UY218_.jpg</t>
  </si>
  <si>
    <t>https://www.amazon.com/dp/B0C1CTCL7R</t>
  </si>
  <si>
    <t>B0C4BQR5J9</t>
  </si>
  <si>
    <t>OpenAI GPT For Python Developers: The art and science of developing intelligent apps with OpenAI GPT-3, DALLÂ·E 2, CLIP, and Whisper - Suitable for learners of all levels</t>
  </si>
  <si>
    <t>https://m.media-amazon.com/images/I/71MTodHaGrL._AC_UY218_.jpg</t>
  </si>
  <si>
    <t>https://www.amazon.com/dp/B0C4BQR5J9</t>
  </si>
  <si>
    <t>B0BNJ8KHYN</t>
  </si>
  <si>
    <t>Domain-Driven Design with Golang: Use Golang to create simple, maintainable systems to solve complex business problems</t>
  </si>
  <si>
    <t>Matthew Boyle</t>
  </si>
  <si>
    <t>https://m.media-amazon.com/images/I/71RllhJ7eqL._AC_UY218_.jpg</t>
  </si>
  <si>
    <t>https://www.amazon.com/dp/B0BNJ8KHYN</t>
  </si>
  <si>
    <t>B0BT2XXZN4</t>
  </si>
  <si>
    <t>Java Persistence with Spring Data and Hibernate</t>
  </si>
  <si>
    <t>Catalin Tudose</t>
  </si>
  <si>
    <t>https://m.media-amazon.com/images/I/715HBAUuKHL._AC_UY218_.jpg</t>
  </si>
  <si>
    <t>https://www.amazon.com/dp/B0BT2XXZN4</t>
  </si>
  <si>
    <t>B079VKD1CN</t>
  </si>
  <si>
    <t>AWS Certified Advanced Networking Official Study Guide: Specialty Exam</t>
  </si>
  <si>
    <t>Sidhartha Chauhan</t>
  </si>
  <si>
    <t>https://m.media-amazon.com/images/I/51Ewge5bZwL._AC_UY218_.jpg</t>
  </si>
  <si>
    <t>https://www.amazon.com/dp/B079VKD1CN</t>
  </si>
  <si>
    <t>B007I8S1X0</t>
  </si>
  <si>
    <t>Mastering Regular Expressions: Understand Your Data and Be More Productive</t>
  </si>
  <si>
    <t>Jeffrey E. F. Friedl</t>
  </si>
  <si>
    <t>https://m.media-amazon.com/images/I/91Xts3KC7PL._AC_UY218_.jpg</t>
  </si>
  <si>
    <t>https://www.amazon.com/dp/B007I8S1X0</t>
  </si>
  <si>
    <t>B07TCZLXD3</t>
  </si>
  <si>
    <t>The Age of AI: Artificial Intelligence and the Future of Humanity</t>
  </si>
  <si>
    <t>Jason Thacker</t>
  </si>
  <si>
    <t>https://m.media-amazon.com/images/I/81NxLy+73RL._AC_UY218_.jpg</t>
  </si>
  <si>
    <t>https://www.amazon.com/dp/B07TCZLXD3</t>
  </si>
  <si>
    <t>B07TKZHZBD</t>
  </si>
  <si>
    <t>Arista Warrior: Arista Products with a Focus on EOS</t>
  </si>
  <si>
    <t>Gary A. Donahue</t>
  </si>
  <si>
    <t>https://m.media-amazon.com/images/I/911Gqg6KW3L._AC_UY218_.jpg</t>
  </si>
  <si>
    <t>https://www.amazon.com/dp/B07TKZHZBD</t>
  </si>
  <si>
    <t>B0BNNTSTWR</t>
  </si>
  <si>
    <t>Cybersecurity Threats, Malware Trends, and Strategies: Discover risk mitigation strategies for modern threats to your organization, 2nd Edition</t>
  </si>
  <si>
    <t>Tim Rains</t>
  </si>
  <si>
    <t>https://m.media-amazon.com/images/I/71X4jtVrv+L._AC_UY218_.jpg</t>
  </si>
  <si>
    <t>https://www.amazon.com/dp/B0BNNTSTWR</t>
  </si>
  <si>
    <t>B0BH1RP2L5</t>
  </si>
  <si>
    <t>The Influencer Industry: The Quest for Authenticity on Social Media</t>
  </si>
  <si>
    <t>Emily Hund</t>
  </si>
  <si>
    <t>https://m.media-amazon.com/images/I/81CXBYT+G+L._AC_UY218_.jpg</t>
  </si>
  <si>
    <t>https://www.amazon.com/dp/B0BH1RP2L5</t>
  </si>
  <si>
    <t>B08BT6W6H7</t>
  </si>
  <si>
    <t>Turing's Vision: The Birth of Computer Science</t>
  </si>
  <si>
    <t>https://m.media-amazon.com/images/I/8134fqWZpRL._AC_UY218_.jpg</t>
  </si>
  <si>
    <t>https://www.amazon.com/dp/B08BT6W6H7</t>
  </si>
  <si>
    <t>B0B6KPN6JC</t>
  </si>
  <si>
    <t>Bootstrap Entrepreneur: How Grit, Faith, and Help from a Chippewa Tribe Built a Technology Company</t>
  </si>
  <si>
    <t>John Miller</t>
  </si>
  <si>
    <t>https://m.media-amazon.com/images/I/81voOObVlqL._AC_UY218_.jpg</t>
  </si>
  <si>
    <t>https://www.amazon.com/dp/B0B6KPN6JC</t>
  </si>
  <si>
    <t>B08P2QLMGQ</t>
  </si>
  <si>
    <t>The Scheme Programming Language, fourth edition</t>
  </si>
  <si>
    <t>R. Kent Dybvig</t>
  </si>
  <si>
    <t>https://m.media-amazon.com/images/I/91qJblQVg6L._AC_UY218_.jpg</t>
  </si>
  <si>
    <t>https://www.amazon.com/dp/B08P2QLMGQ</t>
  </si>
  <si>
    <t>B09R4T18V8</t>
  </si>
  <si>
    <t>Automating Salesforce Marketing Cloud: Reap all the benefits of the SFMC platform and increase your productivity with the help of real-world examples</t>
  </si>
  <si>
    <t>Greg Gifford</t>
  </si>
  <si>
    <t>https://m.media-amazon.com/images/I/711ymoxSt5L._AC_UY218_.jpg</t>
  </si>
  <si>
    <t>https://www.amazon.com/dp/B09R4T18V8</t>
  </si>
  <si>
    <t>B07T4DJP11</t>
  </si>
  <si>
    <t>Strategic Writing for UX: Drive Engagement, Conversion, and Retention with Every Word</t>
  </si>
  <si>
    <t>Torrey Podmajersky</t>
  </si>
  <si>
    <t>https://m.media-amazon.com/images/I/81HxLAcRpuL._AC_UY218_.jpg</t>
  </si>
  <si>
    <t>https://www.amazon.com/dp/B07T4DJP11</t>
  </si>
  <si>
    <t>B07Z837R86</t>
  </si>
  <si>
    <t>Cryptography Apocalypse: Preparing for the Day When Quantum Computing Breaks Today's Crypto</t>
  </si>
  <si>
    <t>Roger A. Grimes</t>
  </si>
  <si>
    <t>https://m.media-amazon.com/images/I/51g-Xi7JlnL._AC_UY218_.jpg</t>
  </si>
  <si>
    <t>https://www.amazon.com/dp/B07Z837R86</t>
  </si>
  <si>
    <t>B08HSHV72N</t>
  </si>
  <si>
    <t>Deep Reinforcement Learning with Python: Master classic RL, deep RL, distributional RL, inverse RL, and more with OpenAI Gym and TensorFlow, 2nd Edition</t>
  </si>
  <si>
    <t>Sudharsan Ravichandiran</t>
  </si>
  <si>
    <t>https://m.media-amazon.com/images/I/81BzGt6WcYL._AC_UY218_.jpg</t>
  </si>
  <si>
    <t>https://www.amazon.com/dp/B08HSHV72N</t>
  </si>
  <si>
    <t>B00C0OBZI0</t>
  </si>
  <si>
    <t>Secure Coding in C and C++ (SEI Series in Software Engineering)</t>
  </si>
  <si>
    <t>https://m.media-amazon.com/images/I/51JZHJvEySL._AC_UY218_.jpg</t>
  </si>
  <si>
    <t>https://www.amazon.com/dp/B00C0OBZI0</t>
  </si>
  <si>
    <t>B07RD891B6</t>
  </si>
  <si>
    <t>Designing Audio Effect Plugins in C++: For AAX, AU, and VST3 with DSP Theory</t>
  </si>
  <si>
    <t>Will C. Pirkle</t>
  </si>
  <si>
    <t>https://m.media-amazon.com/images/I/81q8J6IacjL._AC_UY218_.jpg</t>
  </si>
  <si>
    <t>https://www.amazon.com/dp/B07RD891B6</t>
  </si>
  <si>
    <t>B0BP8BCBT4</t>
  </si>
  <si>
    <t>AWS Ultimate Guide: From Beginners to Advanced</t>
  </si>
  <si>
    <t>https://m.media-amazon.com/images/I/81fDRbvpiTL._AC_UY218_.jpg</t>
  </si>
  <si>
    <t>https://www.amazon.com/dp/B0BP8BCBT4</t>
  </si>
  <si>
    <t>B0C3T3D9LR</t>
  </si>
  <si>
    <t>Python Programming for Beginners: The #1 Crash Course to Learn Python Programming Quickly With Hands-On Exercises (2023) (Computer Programming)</t>
  </si>
  <si>
    <t>https://m.media-amazon.com/images/I/81I6jXMIyWL._AC_UY218_.jpg</t>
  </si>
  <si>
    <t>https://www.amazon.com/dp/B0C3T3D9LR</t>
  </si>
  <si>
    <t>B07515PD9N</t>
  </si>
  <si>
    <t>New Perspectives on Computer Concepts 2018: Comprehensive</t>
  </si>
  <si>
    <t>June Jamrich Parsons</t>
  </si>
  <si>
    <t>https://m.media-amazon.com/images/I/A1engijmQXL._AC_UY218_.jpg</t>
  </si>
  <si>
    <t>https://www.amazon.com/dp/B07515PD9N</t>
  </si>
  <si>
    <t>B07D6D5W99</t>
  </si>
  <si>
    <t>Computer Programming for Beginners: Fundamentals of Programming Terms and Concepts</t>
  </si>
  <si>
    <t>https://m.media-amazon.com/images/I/71c8VeroAUS._AC_UY218_.jpg</t>
  </si>
  <si>
    <t>https://www.amazon.com/dp/B07D6D5W99</t>
  </si>
  <si>
    <t>B07RBC2PD6</t>
  </si>
  <si>
    <t>Architectural Approach to Level Design: Second edition</t>
  </si>
  <si>
    <t>Christopher W. Totten</t>
  </si>
  <si>
    <t>https://m.media-amazon.com/images/I/71Yd+g4sr8L._AC_UY218_.jpg</t>
  </si>
  <si>
    <t>https://www.amazon.com/dp/B07RBC2PD6</t>
  </si>
  <si>
    <t>B09VXPWYJ5</t>
  </si>
  <si>
    <t>Connecting Discrete Mathematics and Computer Science</t>
  </si>
  <si>
    <t>David Liben-Nowell</t>
  </si>
  <si>
    <t>https://m.media-amazon.com/images/I/51dP08h8e0L._AC_UY218_.jpg</t>
  </si>
  <si>
    <t>https://www.amazon.com/dp/B09VXPWYJ5</t>
  </si>
  <si>
    <t>B0B8RZZBDJ</t>
  </si>
  <si>
    <t>Core Java for the Impatient</t>
  </si>
  <si>
    <t>https://m.media-amazon.com/images/I/61wuN3jNfDL._AC_UY218_.jpg</t>
  </si>
  <si>
    <t>https://www.amazon.com/dp/B0B8RZZBDJ</t>
  </si>
  <si>
    <t>B07QTYT1MG</t>
  </si>
  <si>
    <t>Human Compatible: AI and the Problem of Control</t>
  </si>
  <si>
    <t>https://m.media-amazon.com/images/I/81gqs5+8V3L._AC_UY218_.jpg</t>
  </si>
  <si>
    <t>https://www.amazon.com/dp/B07QTYT1MG</t>
  </si>
  <si>
    <t>B018JXYRNA</t>
  </si>
  <si>
    <t>Scrum Narrative and PSM Exam Guide: All-in-one Guide for Professional Scrum Master (PSM 1) Certificate Assessment Preparation</t>
  </si>
  <si>
    <t>Mohammed Musthafa Soukath Ali</t>
  </si>
  <si>
    <t>https://m.media-amazon.com/images/I/81Xwky0ZMIL._AC_UY218_.jpg</t>
  </si>
  <si>
    <t>https://www.amazon.com/dp/B018JXYRNA</t>
  </si>
  <si>
    <t>B01N7NKVG0</t>
  </si>
  <si>
    <t>Machine Trading: Deploying Computer Algorithms to Conquer the Markets (Wiley Trading)</t>
  </si>
  <si>
    <t>Ernest P. Chan</t>
  </si>
  <si>
    <t>https://m.media-amazon.com/images/I/51ic2ZIbWQL._AC_UY218_.jpg</t>
  </si>
  <si>
    <t>https://www.amazon.com/dp/B01N7NKVG0</t>
  </si>
  <si>
    <t>B01GGPGO66</t>
  </si>
  <si>
    <t>Programming Language Pragmatics</t>
  </si>
  <si>
    <t>Michael Scott</t>
  </si>
  <si>
    <t>https://m.media-amazon.com/images/I/515HJzXg5QL._AC_UY218_.jpg</t>
  </si>
  <si>
    <t>https://www.amazon.com/dp/B01GGPGO66</t>
  </si>
  <si>
    <t>B07FKFVTML</t>
  </si>
  <si>
    <t>Developing 2D Games with Unity: Independent Game Programming with C#</t>
  </si>
  <si>
    <t>Jared Halpern</t>
  </si>
  <si>
    <t>https://m.media-amazon.com/images/I/61B1iSbB-uL._AC_UY218_.jpg</t>
  </si>
  <si>
    <t>https://www.amazon.com/dp/B07FKFVTML</t>
  </si>
  <si>
    <t>B08N4DR6GX</t>
  </si>
  <si>
    <t>Learn Microservices with Spring Boot: A Practical Approach to RESTful Services Using an Event-Driven Architecture, Cloud-Native Patterns, and Containerization</t>
  </si>
  <si>
    <t>MoisÃ©s Macero GarcÃ­a</t>
  </si>
  <si>
    <t>https://m.media-amazon.com/images/I/61m7Pt7yXYL._AC_UY218_.jpg</t>
  </si>
  <si>
    <t>https://www.amazon.com/dp/B08N4DR6GX</t>
  </si>
  <si>
    <t>B097821447</t>
  </si>
  <si>
    <t>Think Like a Data Scientist: Tackle the data science process step-by-step</t>
  </si>
  <si>
    <t>Brian Godsey</t>
  </si>
  <si>
    <t>https://m.media-amazon.com/images/I/71VwKox377L._AC_UY218_.jpg</t>
  </si>
  <si>
    <t>https://www.amazon.com/dp/B097821447</t>
  </si>
  <si>
    <t>B0BY53T88H</t>
  </si>
  <si>
    <t>ChatGPT A to Z: 2000+ Ways to Act As Different Roles and Professions (Artificial Intelligence Guides Book 3)</t>
  </si>
  <si>
    <t>https://m.media-amazon.com/images/I/71fWm7j+pAL._AC_UY218_.jpg</t>
  </si>
  <si>
    <t>https://www.amazon.com/dp/B0BY53T88H</t>
  </si>
  <si>
    <t>B083QVW33P</t>
  </si>
  <si>
    <t>CompTIA Linux+ Certification All-in-One Exam Guide: Exam XK0-004</t>
  </si>
  <si>
    <t>https://m.media-amazon.com/images/I/81bDBEWXWZL._AC_UY218_.jpg</t>
  </si>
  <si>
    <t>https://www.amazon.com/dp/B083QVW33P</t>
  </si>
  <si>
    <t>B09N5VGRKS</t>
  </si>
  <si>
    <t>WebAssembly: The Definitive Guide</t>
  </si>
  <si>
    <t>Brian Sletten</t>
  </si>
  <si>
    <t>https://m.media-amazon.com/images/I/91vhWTofMdL._AC_UY218_.jpg</t>
  </si>
  <si>
    <t>https://www.amazon.com/dp/B09N5VGRKS</t>
  </si>
  <si>
    <t>B085MJF68Y</t>
  </si>
  <si>
    <t>MOS Study Guide for Microsoft Excel Exam MO-200</t>
  </si>
  <si>
    <t>Joan Lambert</t>
  </si>
  <si>
    <t>https://m.media-amazon.com/images/I/61kUbSH1hxS._AC_UY218_.jpg</t>
  </si>
  <si>
    <t>https://www.amazon.com/dp/B085MJF68Y</t>
  </si>
  <si>
    <t>B07BPKWJVT</t>
  </si>
  <si>
    <t>Practical Binary Analysis: Build Your Own Linux Tools for Binary Instrumentation, Analysis, and Disassembly</t>
  </si>
  <si>
    <t>Dennis Andriesse</t>
  </si>
  <si>
    <t>https://m.media-amazon.com/images/I/91hk3fnsk4L._AC_UY218_.jpg</t>
  </si>
  <si>
    <t>https://www.amazon.com/dp/B07BPKWJVT</t>
  </si>
  <si>
    <t>B0CG4VDLNP</t>
  </si>
  <si>
    <t>Beneath the Boom Pole: The Art &amp; Science of Boom Operating for Movies &amp; TV</t>
  </si>
  <si>
    <t>Patrushkha Mierzwa</t>
  </si>
  <si>
    <t>https://m.media-amazon.com/images/I/71gh9Ye9RRL._AC_UY218_.jpg</t>
  </si>
  <si>
    <t>https://www.amazon.com/dp/B0CG4VDLNP</t>
  </si>
  <si>
    <t>B0CJMTD1ZM</t>
  </si>
  <si>
    <t>iPhone 15 Pro Max User Manual: The Complete Practical Guide with Tips and Tricks to Master Your iPhone 15 Pro Max (apple iPhone manuals)</t>
  </si>
  <si>
    <t>Robby A. Walsh</t>
  </si>
  <si>
    <t>https://m.media-amazon.com/images/I/71UqO0r5mjL._AC_UY218_.jpg</t>
  </si>
  <si>
    <t>https://www.amazon.com/dp/B0CJMTD1ZM</t>
  </si>
  <si>
    <t>B08L23BK32</t>
  </si>
  <si>
    <t>Practical Data Migration</t>
  </si>
  <si>
    <t>Johny Morris</t>
  </si>
  <si>
    <t>https://m.media-amazon.com/images/I/71M+e2e9g7L._AC_UY218_.jpg</t>
  </si>
  <si>
    <t>https://www.amazon.com/dp/B08L23BK32</t>
  </si>
  <si>
    <t>B08VR8ZN3H</t>
  </si>
  <si>
    <t>Making Numbers Count: The art and science of communicating numbers</t>
  </si>
  <si>
    <t>Chip Heath</t>
  </si>
  <si>
    <t>https://m.media-amazon.com/images/I/71GKwAharEL._AC_UY218_.jpg</t>
  </si>
  <si>
    <t>https://www.amazon.com/dp/B08VR8ZN3H</t>
  </si>
  <si>
    <t>B08GGGGY5W</t>
  </si>
  <si>
    <t>The Bible of Algorithms and Data Structures: A Complex Subject Simply Explained (Runtime Complexity, Big O Notation, Programming)</t>
  </si>
  <si>
    <t>https://m.media-amazon.com/images/I/81AB6uA96YL._AC_UY218_.jpg</t>
  </si>
  <si>
    <t>https://www.amazon.com/dp/B08GGGGY5W</t>
  </si>
  <si>
    <t>B007N15E6E</t>
  </si>
  <si>
    <t>Digital Evidence and Computer Crime: Forensic Science, Computers, and the Internet</t>
  </si>
  <si>
    <t>Eoghan Casey</t>
  </si>
  <si>
    <t>https://m.media-amazon.com/images/I/51ipWpvSyqL._AC_UY218_.jpg</t>
  </si>
  <si>
    <t>https://www.amazon.com/dp/B007N15E6E</t>
  </si>
  <si>
    <t>B08DRQT2ZM</t>
  </si>
  <si>
    <t>DAX Patterns: Second Edition</t>
  </si>
  <si>
    <t>Marco Russo</t>
  </si>
  <si>
    <t>https://m.media-amazon.com/images/I/71M3puvnjoL._AC_UY218_.jpg</t>
  </si>
  <si>
    <t>https://www.amazon.com/dp/B08DRQT2ZM</t>
  </si>
  <si>
    <t>B00XIH43YG</t>
  </si>
  <si>
    <t>Absolute C++</t>
  </si>
  <si>
    <t>https://m.media-amazon.com/images/I/51lR1TN4HBL._AC_UY218_.jpg</t>
  </si>
  <si>
    <t>https://www.amazon.com/dp/B00XIH43YG</t>
  </si>
  <si>
    <t>B004XOZ7K2</t>
  </si>
  <si>
    <t>Groundswell, Expanded and Revised Edition: Winning in a World Transformed by Social Technologies</t>
  </si>
  <si>
    <t>Charlene Li</t>
  </si>
  <si>
    <t>https://m.media-amazon.com/images/I/41Fzw8GOhKL._AC_UY218_.jpg</t>
  </si>
  <si>
    <t>https://www.amazon.com/dp/B004XOZ7K2</t>
  </si>
  <si>
    <t>B017SCQKE2</t>
  </si>
  <si>
    <t>Dark Mirror: Edward Snowden and the American Surveillance State</t>
  </si>
  <si>
    <t>Barton Gellman</t>
  </si>
  <si>
    <t>https://m.media-amazon.com/images/I/81Sj91FW09S._AC_UY218_.jpg</t>
  </si>
  <si>
    <t>https://www.amazon.com/dp/B017SCQKE2</t>
  </si>
  <si>
    <t>B07YQMVGNH</t>
  </si>
  <si>
    <t>The IT Support Handbook: A How-To Guide to Providing Effective Help and Support to IT Users</t>
  </si>
  <si>
    <t>Mike Halsey</t>
  </si>
  <si>
    <t>https://m.media-amazon.com/images/I/61ugwSLIZFL._AC_UY218_.jpg</t>
  </si>
  <si>
    <t>https://www.amazon.com/dp/B07YQMVGNH</t>
  </si>
  <si>
    <t>B09TX7WQCB</t>
  </si>
  <si>
    <t>aPHR Associate Professional in Human Resources Certification All-in-One Exam Guide, Second Edition</t>
  </si>
  <si>
    <t>Christina Nishiyama</t>
  </si>
  <si>
    <t>https://m.media-amazon.com/images/I/71sOwqBKSwL._AC_UY218_.jpg</t>
  </si>
  <si>
    <t>https://www.amazon.com/dp/B09TX7WQCB</t>
  </si>
  <si>
    <t>B0BXXDF7RS</t>
  </si>
  <si>
    <t>Introduction to the Command Line (Third Edition): A Fat-Free Guide to Linux, Unix, and BSD Commands (Fat-Free Technology Guides)</t>
  </si>
  <si>
    <t>https://m.media-amazon.com/images/I/713vclERKPL._AC_UY218_.jpg</t>
  </si>
  <si>
    <t>https://www.amazon.com/dp/B0BXXDF7RS</t>
  </si>
  <si>
    <t>B08VDKZ6Z9</t>
  </si>
  <si>
    <t>Agile Guide to Business Analysis and Planning, The: From Strategic Plan to Continuous Value Delivery</t>
  </si>
  <si>
    <t>Howard Podeswa</t>
  </si>
  <si>
    <t>https://m.media-amazon.com/images/I/51jVGWSgLdL._AC_UY218_.jpg</t>
  </si>
  <si>
    <t>https://www.amazon.com/dp/B08VDKZ6Z9</t>
  </si>
  <si>
    <t>B00ACC69B0</t>
  </si>
  <si>
    <t>Pro WPF 4.5 in C#: Windows Presentation Foundation in .NET 4.5</t>
  </si>
  <si>
    <t>https://m.media-amazon.com/images/I/61WuV7vAYeL._AC_UY218_.jpg</t>
  </si>
  <si>
    <t>https://www.amazon.com/dp/B00ACC69B0</t>
  </si>
  <si>
    <t>B094YXLSV2</t>
  </si>
  <si>
    <t>Online Teaching at Its Best: Merging Instructional Design with Teaching and Learning Research</t>
  </si>
  <si>
    <t>Linda B. Nilson</t>
  </si>
  <si>
    <t>https://m.media-amazon.com/images/I/41ZR+0xbuOS._AC_UY218_.jpg</t>
  </si>
  <si>
    <t>https://www.amazon.com/dp/B094YXLSV2</t>
  </si>
  <si>
    <t>B09JL2B3YX</t>
  </si>
  <si>
    <t>Time Series Forecasting using Deep Learning: Combining PyTorch, RNN, TCN, and Deep Neural Network Models to Provide Production-Ready Prediction Solutions (English Edition)</t>
  </si>
  <si>
    <t>Ivan Gridin</t>
  </si>
  <si>
    <t>https://m.media-amazon.com/images/I/417hw0zfV2L._AC_UY218_.jpg</t>
  </si>
  <si>
    <t>https://www.amazon.com/dp/B09JL2B3YX</t>
  </si>
  <si>
    <t>B0BLZPBTTN</t>
  </si>
  <si>
    <t>Universal Principles of UX: 100 Timeless Strategies to Create Positive Interactions between People and Technology (Rockport Universal)</t>
  </si>
  <si>
    <t>Irene Pereyra</t>
  </si>
  <si>
    <t>https://m.media-amazon.com/images/I/81kAw9TuNtL._AC_UY218_.jpg</t>
  </si>
  <si>
    <t>https://www.amazon.com/dp/B0BLZPBTTN</t>
  </si>
  <si>
    <t>B0CJ9VCTP3</t>
  </si>
  <si>
    <t>The Beginner's Guide to Earning Money Online with ChatGPT</t>
  </si>
  <si>
    <t>Pamela Gadson</t>
  </si>
  <si>
    <t>https://m.media-amazon.com/images/I/71LnK4pSDZL._AC_UY218_.jpg</t>
  </si>
  <si>
    <t>https://www.amazon.com/dp/B0CJ9VCTP3</t>
  </si>
  <si>
    <t>B00F0WRXI0</t>
  </si>
  <si>
    <t>John W. Foreman</t>
  </si>
  <si>
    <t>https://m.media-amazon.com/images/I/51V645mGcSL._AC_UY218_.jpg</t>
  </si>
  <si>
    <t>https://www.amazon.com/dp/B00F0WRXI0</t>
  </si>
  <si>
    <t>B09DP9X6Z5</t>
  </si>
  <si>
    <t>Data Science For Dummies</t>
  </si>
  <si>
    <t>Lillian Pierson</t>
  </si>
  <si>
    <t>https://m.media-amazon.com/images/I/51uwBuV0FKL._AC_UY218_.jpg</t>
  </si>
  <si>
    <t>https://www.amazon.com/dp/B09DP9X6Z5</t>
  </si>
  <si>
    <t>B0851DDM7D</t>
  </si>
  <si>
    <t>Pandas 1.x Cookbook: Practical recipes for scientific computing, time series analysis, and exploratory data analysis using Python, 2nd Edition</t>
  </si>
  <si>
    <t>Matt Harrison</t>
  </si>
  <si>
    <t>https://m.media-amazon.com/images/I/81TmPjc421L._AC_UY218_.jpg</t>
  </si>
  <si>
    <t>https://www.amazon.com/dp/B0851DDM7D</t>
  </si>
  <si>
    <t>B07DNMF5D7</t>
  </si>
  <si>
    <t>Mike Meyers CompTIA Network+ Guide to Managing and Troubleshooting Networks Fifth Edition (Exam N10-007)</t>
  </si>
  <si>
    <t>https://m.media-amazon.com/images/I/91BAWjpyl-L._AC_UY218_.jpg</t>
  </si>
  <si>
    <t>https://www.amazon.com/dp/B07DNMF5D7</t>
  </si>
  <si>
    <t>B0BN6S58DP</t>
  </si>
  <si>
    <t>CompTIA Data+: DAO-001 Certification Guide: Complete coverage of the new CompTIA Data+ (DAO-001) exam to help you pass on the first attempt</t>
  </si>
  <si>
    <t>Cameron Dodd</t>
  </si>
  <si>
    <t>https://m.media-amazon.com/images/I/81assSe2I-L._AC_UY218_.jpg</t>
  </si>
  <si>
    <t>https://www.amazon.com/dp/B0BN6S58DP</t>
  </si>
  <si>
    <t>B097C9HGM8</t>
  </si>
  <si>
    <t>Data Visualization in Python with Pandas and Matplotlib</t>
  </si>
  <si>
    <t>https://m.media-amazon.com/images/I/71QTxsgFzRS._AC_UY218_.jpg</t>
  </si>
  <si>
    <t>https://www.amazon.com/dp/B097C9HGM8</t>
  </si>
  <si>
    <t>B0C7PKS1RC</t>
  </si>
  <si>
    <t>QuickBooks Online for Beginners: Take Control of Your Business Finances and Bookkeeping with the Definitive Step-by-Step Guide for Small Business Owners</t>
  </si>
  <si>
    <t>Thomas Bennett</t>
  </si>
  <si>
    <t>https://m.media-amazon.com/images/I/81lnJrkLEBL._AC_UY218_.jpg</t>
  </si>
  <si>
    <t>https://www.amazon.com/dp/B0C7PKS1RC</t>
  </si>
  <si>
    <t>B09NSG5YXB</t>
  </si>
  <si>
    <t>Microsoft Excel Formulas and Functions (Office 2021 and Microsoft 365) (Business Skills)</t>
  </si>
  <si>
    <t>https://m.media-amazon.com/images/I/616JN5sAFpL._AC_UY218_.jpg</t>
  </si>
  <si>
    <t>https://www.amazon.com/dp/B09NSG5YXB</t>
  </si>
  <si>
    <t>B0B6B193W1</t>
  </si>
  <si>
    <t>Cane Whirling Lunacy: A LitRPG Adventure (Vaudevillain Book 3)</t>
  </si>
  <si>
    <t>https://m.media-amazon.com/images/I/81pxoIPr2rL._AC_UY218_.jpg</t>
  </si>
  <si>
    <t>https://www.amazon.com/dp/B0B6B193W1</t>
  </si>
  <si>
    <t>B0CHPHM2DK</t>
  </si>
  <si>
    <t>A.I. Whisperer: A Guide to Prompt Engineering Large Language Models</t>
  </si>
  <si>
    <t>R.E. Tessier</t>
  </si>
  <si>
    <t>https://m.media-amazon.com/images/I/91YdDArtyDL._AC_UY218_.jpg</t>
  </si>
  <si>
    <t>https://www.amazon.com/dp/B0CHPHM2DK</t>
  </si>
  <si>
    <t>B0BMQNCV53</t>
  </si>
  <si>
    <t>PCEP-certified Entry-Level Python Programmer Exam-Prep: Over 6 Mock Tests and 390+ realistic questions to get you PCEP certified on your 1st attempt</t>
  </si>
  <si>
    <t>https://m.media-amazon.com/images/I/61YtLntw8lL._AC_UY218_.jpg</t>
  </si>
  <si>
    <t>https://www.amazon.com/dp/B0BMQNCV53</t>
  </si>
  <si>
    <t>B084YXWTSH</t>
  </si>
  <si>
    <t>PMP Project Management Professional All-in-One Exam Guide</t>
  </si>
  <si>
    <t>https://m.media-amazon.com/images/I/815BkihjsrL._AC_UY218_.jpg</t>
  </si>
  <si>
    <t>https://www.amazon.com/dp/B084YXWTSH</t>
  </si>
  <si>
    <t>B0CCY9L8ZH</t>
  </si>
  <si>
    <t>The Barcode</t>
  </si>
  <si>
    <t>Paul V. McEnroe</t>
  </si>
  <si>
    <t>https://m.media-amazon.com/images/I/61MoRi6QeyL._AC_UY218_.jpg</t>
  </si>
  <si>
    <t>https://www.amazon.com/dp/B0CCY9L8ZH</t>
  </si>
  <si>
    <t>B0C71VBX7S</t>
  </si>
  <si>
    <t>Nontechnical Guide to Windows 11: A User-Friendly Windows Manual Featuring Step-by-Step Instructions and Simple Explanations</t>
  </si>
  <si>
    <t>Glenn Haertlein</t>
  </si>
  <si>
    <t>https://m.media-amazon.com/images/I/818i+XeSNpL._AC_UY218_.jpg</t>
  </si>
  <si>
    <t>https://www.amazon.com/dp/B0C71VBX7S</t>
  </si>
  <si>
    <t>B085R8BY1F</t>
  </si>
  <si>
    <t>Download Public Library Books To Your Kindle: Step-by-step Guide reveals how to download Public library books &amp; Audiobooks on your Kindle</t>
  </si>
  <si>
    <t>Robin Roodenburg</t>
  </si>
  <si>
    <t>https://m.media-amazon.com/images/I/71ZcVuAsbQL._AC_UY218_.jpg</t>
  </si>
  <si>
    <t>https://www.amazon.com/dp/B085R8BY1F</t>
  </si>
  <si>
    <t>B087NC6LS8</t>
  </si>
  <si>
    <t>One Up: Creativity, Competition, and the Global Business of Video Games</t>
  </si>
  <si>
    <t>Joost van Dreunen</t>
  </si>
  <si>
    <t>https://m.media-amazon.com/images/I/71+Igkf047L._AC_UY218_.jpg</t>
  </si>
  <si>
    <t>https://www.amazon.com/dp/B087NC6LS8</t>
  </si>
  <si>
    <t>B07MVPKQ44</t>
  </si>
  <si>
    <t>Essential CSSLP Exam Guide: Updated for the 2nd Edition</t>
  </si>
  <si>
    <t>Phil Martin</t>
  </si>
  <si>
    <t>https://m.media-amazon.com/images/I/81y3fNyGZnL._AC_UY218_.jpg</t>
  </si>
  <si>
    <t>https://www.amazon.com/dp/B07MVPKQ44</t>
  </si>
  <si>
    <t>B00IXSHUNG</t>
  </si>
  <si>
    <t>Synology NAS Setup Guide: Based on DSM 7.2</t>
  </si>
  <si>
    <t>Nick Rushton</t>
  </si>
  <si>
    <t>https://m.media-amazon.com/images/I/71KsHS02BSL._AC_UY218_.jpg</t>
  </si>
  <si>
    <t>https://www.amazon.com/dp/B00IXSHUNG</t>
  </si>
  <si>
    <t>B0B7Q8BYG1</t>
  </si>
  <si>
    <t>Black Hat GraphQL: Attacking Next Generation APIs</t>
  </si>
  <si>
    <t>Nick Aleks</t>
  </si>
  <si>
    <t>https://m.media-amazon.com/images/I/81hCos3TZzL._AC_UY218_.jpg</t>
  </si>
  <si>
    <t>https://www.amazon.com/dp/B0B7Q8BYG1</t>
  </si>
  <si>
    <t>B097MZSGV9</t>
  </si>
  <si>
    <t>VisiÃ³n artificial: Aplicaciones prÃ¡cticas con OpenCV - Python (Spanish Edition)</t>
  </si>
  <si>
    <t>TomÃ¡s DomÃ­nguez MÃ­nguez</t>
  </si>
  <si>
    <t>https://m.media-amazon.com/images/I/81AiNtjN9VS._AC_UY218_.jpg</t>
  </si>
  <si>
    <t>https://www.amazon.com/dp/B097MZSGV9</t>
  </si>
  <si>
    <t>B08R728QVW</t>
  </si>
  <si>
    <t>Git Essentials: Developer's Guide to Git</t>
  </si>
  <si>
    <t>FranÃ§ois Dupire</t>
  </si>
  <si>
    <t>https://m.media-amazon.com/images/I/714SfyoHkwL._AC_UY218_.jpg</t>
  </si>
  <si>
    <t>https://www.amazon.com/dp/B08R728QVW</t>
  </si>
  <si>
    <t>B00HLLMYRS</t>
  </si>
  <si>
    <t>An Introduction to the Mathematics of Financial Derivatives</t>
  </si>
  <si>
    <t>Ali Hirsa</t>
  </si>
  <si>
    <t>https://m.media-amazon.com/images/I/71KKl-u9gpL._AC_UY218_.jpg</t>
  </si>
  <si>
    <t>https://www.amazon.com/dp/B00HLLMYRS</t>
  </si>
  <si>
    <t>B08GM9KKMR</t>
  </si>
  <si>
    <t>Modern C++ Programming Cookbook: Master C++ core language and standard library features, with over 100 recipes, updated to C++20, 2nd Edition</t>
  </si>
  <si>
    <t>https://m.media-amazon.com/images/I/91I1srPe8DL._AC_UY218_.jpg</t>
  </si>
  <si>
    <t>https://www.amazon.com/dp/B08GM9KKMR</t>
  </si>
  <si>
    <t>B00AA33M7A</t>
  </si>
  <si>
    <t>Fundamentals of Technology Project Management</t>
  </si>
  <si>
    <t>Colleen Garton</t>
  </si>
  <si>
    <t>https://m.media-amazon.com/images/I/71459g0YAgL._AC_UY218_.jpg</t>
  </si>
  <si>
    <t>https://www.amazon.com/dp/B00AA33M7A</t>
  </si>
  <si>
    <t>B085G7M1TD</t>
  </si>
  <si>
    <t>Responsive Web Design with HTML 5 &amp; CSS (MindTap Course List)</t>
  </si>
  <si>
    <t>Jessica Minnick</t>
  </si>
  <si>
    <t>https://m.media-amazon.com/images/I/81NhyKpQ0vL._AC_UY218_.jpg</t>
  </si>
  <si>
    <t>https://www.amazon.com/dp/B085G7M1TD</t>
  </si>
  <si>
    <t>B00BS5TZCU</t>
  </si>
  <si>
    <t>Analyzing the Social Web</t>
  </si>
  <si>
    <t>Jennifer Golbeck</t>
  </si>
  <si>
    <t>https://m.media-amazon.com/images/I/81a0MvjoBaL._AC_UY218_.jpg</t>
  </si>
  <si>
    <t>https://www.amazon.com/dp/B00BS5TZCU</t>
  </si>
  <si>
    <t>B0C5WHY57N</t>
  </si>
  <si>
    <t>Augmented Intelligence and Intelligent Tutoring Systems: 19th International Conference, ITS 2023, Corfu, Greece, June 2â€“5, 2023, Proceedings (Lecture Notes in Computer Science Book 13891)</t>
  </si>
  <si>
    <t>Claude Frasson</t>
  </si>
  <si>
    <t>https://m.media-amazon.com/images/I/51A9endV26L._AC_UY218_.jpg</t>
  </si>
  <si>
    <t>https://www.amazon.com/dp/B0C5WHY57N</t>
  </si>
  <si>
    <t>B0B5VLXR7D</t>
  </si>
  <si>
    <t>Good Charts, Updated and Expanded: The HBR Guide to Making Smarter, More Persuasive Data Visualizations</t>
  </si>
  <si>
    <t>https://m.media-amazon.com/images/I/61hW9xSQu6L._AC_UY218_.jpg</t>
  </si>
  <si>
    <t>https://www.amazon.com/dp/B0B5VLXR7D</t>
  </si>
  <si>
    <t>B00UVAW75K</t>
  </si>
  <si>
    <t>Guide to Health Informatics</t>
  </si>
  <si>
    <t>Enrico Coiera</t>
  </si>
  <si>
    <t>https://m.media-amazon.com/images/I/81KcA5npviL._AC_UY218_.jpg</t>
  </si>
  <si>
    <t>https://www.amazon.com/dp/B00UVAW75K</t>
  </si>
  <si>
    <t>B0CGK8HKDD</t>
  </si>
  <si>
    <t>Soundwriting: A Guide to Making Audio Projects</t>
  </si>
  <si>
    <t>Tanya K. Rodrigue</t>
  </si>
  <si>
    <t>https://m.media-amazon.com/images/I/51utZpXe8DL._AC_UY218_.jpg</t>
  </si>
  <si>
    <t>https://www.amazon.com/dp/B0CGK8HKDD</t>
  </si>
  <si>
    <t>B0C1CBDQYX</t>
  </si>
  <si>
    <t>Google Certified Cloud Digital Leader: Study Guide with Practice Questions &amp; Labs: First Edition - 2023</t>
  </si>
  <si>
    <t>https://m.media-amazon.com/images/I/71uI9-4LvSL._AC_UY218_.jpg</t>
  </si>
  <si>
    <t>https://www.amazon.com/dp/B0C1CBDQYX</t>
  </si>
  <si>
    <t>B091Q83S9P</t>
  </si>
  <si>
    <t>Software Architecture Patterns for Serverless Systems: Architecting for innovation with events, autonomous services, and micro frontends</t>
  </si>
  <si>
    <t>John Gilbert</t>
  </si>
  <si>
    <t>https://m.media-amazon.com/images/I/914XFos27JL._AC_UY218_.jpg</t>
  </si>
  <si>
    <t>https://www.amazon.com/dp/B091Q83S9P</t>
  </si>
  <si>
    <t>B0BYWG49WJ</t>
  </si>
  <si>
    <t>Creating Software with Modern Diagramming Techniques</t>
  </si>
  <si>
    <t>Ashley Peacock</t>
  </si>
  <si>
    <t>https://m.media-amazon.com/images/I/81Qu4QCh0PL._AC_UY218_.jpg</t>
  </si>
  <si>
    <t>https://www.amazon.com/dp/B0BYWG49WJ</t>
  </si>
  <si>
    <t>B07MMVV65W</t>
  </si>
  <si>
    <t>Exploring BeagleBone: Tools and Techniques for Building with Embedded Linux</t>
  </si>
  <si>
    <t>Derek Molloy</t>
  </si>
  <si>
    <t>https://m.media-amazon.com/images/I/51+YkW09+OL._AC_UY218_.jpg</t>
  </si>
  <si>
    <t>https://www.amazon.com/dp/B07MMVV65W</t>
  </si>
  <si>
    <t>B0C4WJKDW5</t>
  </si>
  <si>
    <t>The Rock Crusher: A Model for Flow-Based Backlog Management</t>
  </si>
  <si>
    <t>Steve Adolph</t>
  </si>
  <si>
    <t>https://m.media-amazon.com/images/I/61pp+tqGTPL._AC_UY218_.jpg</t>
  </si>
  <si>
    <t>https://www.amazon.com/dp/B0C4WJKDW5</t>
  </si>
  <si>
    <t>B092GTXGYQ</t>
  </si>
  <si>
    <t>Crypto Wars: Faked Deaths, Missing Billions and Industry Disruption</t>
  </si>
  <si>
    <t>Erica Stanford</t>
  </si>
  <si>
    <t>https://m.media-amazon.com/images/I/71fLr2DJa1L._AC_UY218_.jpg</t>
  </si>
  <si>
    <t>https://www.amazon.com/dp/B092GTXGYQ</t>
  </si>
  <si>
    <t>B0BT26B2SP</t>
  </si>
  <si>
    <t>The Art of Asking ChatGPT for High-Quality Answers: A Complete Guide to Prompt Engineering Techniques (Making Money with ChatGPT)</t>
  </si>
  <si>
    <t>Ibrahim John</t>
  </si>
  <si>
    <t>https://m.media-amazon.com/images/I/71hSrNYc7GL._AC_UY218_.jpg</t>
  </si>
  <si>
    <t>https://www.amazon.com/dp/B0BT26B2SP</t>
  </si>
  <si>
    <t>B0BJH9M36V</t>
  </si>
  <si>
    <t>Fluent C</t>
  </si>
  <si>
    <t>Christopher Preschern</t>
  </si>
  <si>
    <t>https://m.media-amazon.com/images/I/81YExRfWI6L._AC_UY218_.jpg</t>
  </si>
  <si>
    <t>https://www.amazon.com/dp/B0BJH9M36V</t>
  </si>
  <si>
    <t>B0BM9JGKKJ</t>
  </si>
  <si>
    <t>A Practical Guide to Quantum Machine Learning and Quantum Optimization: Hands-on Approach to Modern Quantum Algorithms</t>
  </si>
  <si>
    <t>Elias F. Combarro</t>
  </si>
  <si>
    <t>https://m.media-amazon.com/images/I/81LgxsvlLAL._AC_UY218_.jpg</t>
  </si>
  <si>
    <t>https://www.amazon.com/dp/B0BM9JGKKJ</t>
  </si>
  <si>
    <t>B00B5HPPHK</t>
  </si>
  <si>
    <t>Introduction to Programming with C++</t>
  </si>
  <si>
    <t>Y. Daniel Liang</t>
  </si>
  <si>
    <t>https://m.media-amazon.com/images/I/51TIZ1D1eTL._AC_UY218_.jpg</t>
  </si>
  <si>
    <t>https://www.amazon.com/dp/B00B5HPPHK</t>
  </si>
  <si>
    <t>B0842BMMCC</t>
  </si>
  <si>
    <t>Red Team Development and Operations: A practical guide</t>
  </si>
  <si>
    <t>Joe Vest</t>
  </si>
  <si>
    <t>https://m.media-amazon.com/images/I/81e+zNAsQ+L._AC_UY218_.jpg</t>
  </si>
  <si>
    <t>https://www.amazon.com/dp/B0842BMMCC</t>
  </si>
  <si>
    <t>B09SJ1D1PW</t>
  </si>
  <si>
    <t>Godot from Zero to Proficiency (Proficient): A step-by-step guide to creating your first RPG</t>
  </si>
  <si>
    <t>https://m.media-amazon.com/images/I/51pd6yeZZbL._AC_UY218_.jpg</t>
  </si>
  <si>
    <t>https://www.amazon.com/dp/B09SJ1D1PW</t>
  </si>
  <si>
    <t>B0BSLM6TSR</t>
  </si>
  <si>
    <t>The Chief Customer Officer Playbook: 8 Strategies that Will Accelerate Your Career and Win You a Seat at the Executive Table</t>
  </si>
  <si>
    <t>Rod Cherkas</t>
  </si>
  <si>
    <t>https://m.media-amazon.com/images/I/71hNa4a5ONL._AC_UY218_.jpg</t>
  </si>
  <si>
    <t>https://www.amazon.com/dp/B0BSLM6TSR</t>
  </si>
  <si>
    <t>B07B2973SM</t>
  </si>
  <si>
    <t>Penetration Testing Fundamentals: A Hands-On Guide to Reliable Security Audits (Pearson IT Cybersecurity Curriculum (ITCC))</t>
  </si>
  <si>
    <t>II Easttom, William</t>
  </si>
  <si>
    <t>https://m.media-amazon.com/images/I/61V7dUokR2L._AC_UY218_.jpg</t>
  </si>
  <si>
    <t>https://www.amazon.com/dp/B07B2973SM</t>
  </si>
  <si>
    <t>B017QL64A0</t>
  </si>
  <si>
    <t>M Is for (Data) Monkey: A Guide to the M Language in Excel Power Query</t>
  </si>
  <si>
    <t>Ken Puls</t>
  </si>
  <si>
    <t>https://m.media-amazon.com/images/I/814v-AqAB-L._AC_UY218_.jpg</t>
  </si>
  <si>
    <t>https://www.amazon.com/dp/B017QL64A0</t>
  </si>
  <si>
    <t>B07XSP7JQS</t>
  </si>
  <si>
    <t>Quick Guide to IBMÂ® SPSSÂ®: Statistical Analysis With Step-by-Step Examples</t>
  </si>
  <si>
    <t>Alan C. Elliott</t>
  </si>
  <si>
    <t>https://m.media-amazon.com/images/I/71zIclT-6lL._AC_UY218_.jpg</t>
  </si>
  <si>
    <t>https://www.amazon.com/dp/B07XSP7JQS</t>
  </si>
  <si>
    <t>B00HFYFXTM</t>
  </si>
  <si>
    <t>Disaster Communications in a Changing Media World</t>
  </si>
  <si>
    <t>https://m.media-amazon.com/images/I/51F9ZSFhVTL._AC_UY218_.jpg</t>
  </si>
  <si>
    <t>https://www.amazon.com/dp/B00HFYFXTM</t>
  </si>
  <si>
    <t>B09D3VHLD2</t>
  </si>
  <si>
    <t>Linux Service Management Made Easy with systemd: Advanced techniques to effectively manage, control, and monitor Linux systems and services</t>
  </si>
  <si>
    <t>https://m.media-amazon.com/images/I/61A5GmkkJFL._AC_UY218_.jpg</t>
  </si>
  <si>
    <t>https://www.amazon.com/dp/B09D3VHLD2</t>
  </si>
  <si>
    <t>B0189J6XXG</t>
  </si>
  <si>
    <t>Data Modeling Made Simple with ER/Studio Data Architect: Adapting to Agile Data Modeling in a Big Data World</t>
  </si>
  <si>
    <t>https://m.media-amazon.com/images/I/81zC1JtsQGL._AC_UY218_.jpg</t>
  </si>
  <si>
    <t>https://www.amazon.com/dp/B0189J6XXG</t>
  </si>
  <si>
    <t>B0957LV496</t>
  </si>
  <si>
    <t>Adversarial Tradecraft in Cybersecurity: Offense versus defense in real-time computer conflict</t>
  </si>
  <si>
    <t>Dan Borges</t>
  </si>
  <si>
    <t>https://m.media-amazon.com/images/I/815jwZZ+2jS._AC_UY218_.jpg</t>
  </si>
  <si>
    <t>https://www.amazon.com/dp/B0957LV496</t>
  </si>
  <si>
    <t>B0B7F9LWZY</t>
  </si>
  <si>
    <t>Macbook for Seniors: The Most Complete Easy-to-Follow Guide to Master Your New MacBook Air and Pro. Unlock All Their Features with Step-by-Step Illustrated Instructions and Useful Tips and Tricks</t>
  </si>
  <si>
    <t>https://m.media-amazon.com/images/I/81QAEe9UsuL._AC_UY218_.jpg</t>
  </si>
  <si>
    <t>https://www.amazon.com/dp/B0B7F9LWZY</t>
  </si>
  <si>
    <t>B0BLZZFVSS</t>
  </si>
  <si>
    <t>Teach Yourself VISUALLY iPhone 14 (Teach Yourself VISUALLY (Tech))</t>
  </si>
  <si>
    <t>https://m.media-amazon.com/images/I/61+RvRq9PeL._AC_UY218_.jpg</t>
  </si>
  <si>
    <t>https://www.amazon.com/dp/B0BLZZFVSS</t>
  </si>
  <si>
    <t>B00KNPZ2BE</t>
  </si>
  <si>
    <t>The Basics of Information Security: Understanding the Fundamentals of InfoSec in Theory and Practice</t>
  </si>
  <si>
    <t>https://m.media-amazon.com/images/I/61gDz0-SpvL._AC_UY218_.jpg</t>
  </si>
  <si>
    <t>https://www.amazon.com/dp/B00KNPZ2BE</t>
  </si>
  <si>
    <t>B0952L56PJ</t>
  </si>
  <si>
    <t>PRINCE2 Study Guide: 2017 Update</t>
  </si>
  <si>
    <t>David Hinde</t>
  </si>
  <si>
    <t>https://m.media-amazon.com/images/I/71Y9pR7sLwS._AC_UY218_.jpg</t>
  </si>
  <si>
    <t>https://www.amazon.com/dp/B0952L56PJ</t>
  </si>
  <si>
    <t>B093CCWGDP</t>
  </si>
  <si>
    <t>Developing IoT Projects with ESP32: Automate your home or business with inexpensive Wi-Fi devices</t>
  </si>
  <si>
    <t>Vedat Ozan Oner</t>
  </si>
  <si>
    <t>https://m.media-amazon.com/images/I/812+cy5zNpS._AC_UY218_.jpg</t>
  </si>
  <si>
    <t>https://www.amazon.com/dp/B093CCWGDP</t>
  </si>
  <si>
    <t>B005NRXU0W</t>
  </si>
  <si>
    <t>The Windows Command Line Beginner's Guide - Second Edition</t>
  </si>
  <si>
    <t>https://m.media-amazon.com/images/I/61gGqyotUGL._AC_UY218_.jpg</t>
  </si>
  <si>
    <t>https://www.amazon.com/dp/B005NRXU0W</t>
  </si>
  <si>
    <t>B0719WYYPR</t>
  </si>
  <si>
    <t>Kill All Normies: Online Culture Wars From 4Chan And Tumblr To Trump And The Alt-Right</t>
  </si>
  <si>
    <t>Angela Nagle</t>
  </si>
  <si>
    <t>https://m.media-amazon.com/images/I/71GBEV3X8QL._AC_UY218_.jpg</t>
  </si>
  <si>
    <t>https://www.amazon.com/dp/B0719WYYPR</t>
  </si>
  <si>
    <t>B072893DQF</t>
  </si>
  <si>
    <t>Master Builder Roblox: The Essential Guide</t>
  </si>
  <si>
    <t>Triumph Books</t>
  </si>
  <si>
    <t>https://m.media-amazon.com/images/I/81yH9LdjHRL._AC_UY218_.jpg</t>
  </si>
  <si>
    <t>https://www.amazon.com/dp/B072893DQF</t>
  </si>
  <si>
    <t>B086MBVH3M</t>
  </si>
  <si>
    <t>David Buschâ€™s Sony Alpha a6600/ILCE-6600 Guide to Digital Photography (The David Busch Camera Guide Series)</t>
  </si>
  <si>
    <t>https://m.media-amazon.com/images/I/61HtoMT8+qL._AC_UY218_.jpg</t>
  </si>
  <si>
    <t>https://www.amazon.com/dp/B086MBVH3M</t>
  </si>
  <si>
    <t>B09H5JB5HC</t>
  </si>
  <si>
    <t>Understanding Software Dynamics (Addison-Wesley Professional Computing Series)</t>
  </si>
  <si>
    <t>Richard L Sites</t>
  </si>
  <si>
    <t>https://m.media-amazon.com/images/I/61ms3rV2MML._AC_UY218_.jpg</t>
  </si>
  <si>
    <t>https://www.amazon.com/dp/B09H5JB5HC</t>
  </si>
  <si>
    <t>B0861MQQ7D</t>
  </si>
  <si>
    <t>Adobe Premiere Pro Classroom in a Book (2020 release)</t>
  </si>
  <si>
    <t>Jago Maxim</t>
  </si>
  <si>
    <t>https://m.media-amazon.com/images/I/51wmGpujjTL._AC_UY218_.jpg</t>
  </si>
  <si>
    <t>https://www.amazon.com/dp/B0861MQQ7D</t>
  </si>
  <si>
    <t>B0842P7KTM</t>
  </si>
  <si>
    <t>Artificial Intelligence with Python: Your complete guide to building intelligent apps using Python 3.x, 2nd Edition</t>
  </si>
  <si>
    <t>Alberto Artasanchez</t>
  </si>
  <si>
    <t>https://m.media-amazon.com/images/I/81CaAmVGSIL._AC_UY218_.jpg</t>
  </si>
  <si>
    <t>https://www.amazon.com/dp/B0842P7KTM</t>
  </si>
  <si>
    <t>B09TLFTSS3</t>
  </si>
  <si>
    <t>Serverless Architectures on AWS, Second Edition</t>
  </si>
  <si>
    <t>Peter Sbarski</t>
  </si>
  <si>
    <t>https://m.media-amazon.com/images/I/71n5LQ24ivL._AC_UY218_.jpg</t>
  </si>
  <si>
    <t>https://www.amazon.com/dp/B09TLFTSS3</t>
  </si>
  <si>
    <t>B08BKJKGBD</t>
  </si>
  <si>
    <t>Embedded Systems Design using the MSP430FR2355 LaunchPadâ„¢</t>
  </si>
  <si>
    <t>https://m.media-amazon.com/images/I/713IbW5fgmL._AC_UY218_.jpg</t>
  </si>
  <si>
    <t>https://www.amazon.com/dp/B08BKJKGBD</t>
  </si>
  <si>
    <t>B0BJ7GPXMG</t>
  </si>
  <si>
    <t>Applied Geospatial Data Science with Python: Leverage geospatial data analysis and modeling to find unique solutions to environmental problems</t>
  </si>
  <si>
    <t>David S. Jordan</t>
  </si>
  <si>
    <t>https://m.media-amazon.com/images/I/71Ts7EdJ21L._AC_UY218_.jpg</t>
  </si>
  <si>
    <t>https://www.amazon.com/dp/B0BJ7GPXMG</t>
  </si>
  <si>
    <t>B089XN8YWC</t>
  </si>
  <si>
    <t>How to DELETE BOOKS from my KINDLE LIBRARY: The Ultimate 2021 Step-by-step Guide to Delete books off in less than 30 seconds (How to manage my Account Book 1)</t>
  </si>
  <si>
    <t>https://m.media-amazon.com/images/I/81QgUmCDM+L._AC_UY218_.jpg</t>
  </si>
  <si>
    <t>https://www.amazon.com/dp/B089XN8YWC</t>
  </si>
  <si>
    <t>B0CDSX979J</t>
  </si>
  <si>
    <t>Fundamentals of Computer Programming</t>
  </si>
  <si>
    <t>Mainul Syed</t>
  </si>
  <si>
    <t>https://m.media-amazon.com/images/I/51tT+yOiebL._AC_UY218_.jpg</t>
  </si>
  <si>
    <t>https://www.amazon.com/dp/B0CDSX979J</t>
  </si>
  <si>
    <t>B0B579GB1N</t>
  </si>
  <si>
    <t>Demystifying Ansible Automation Platform: A definitive way to manage Ansible Automation Platform and Ansible Tower</t>
  </si>
  <si>
    <t>Sean Sullivan</t>
  </si>
  <si>
    <t>https://m.media-amazon.com/images/I/81TNK7eD2SL._AC_UY218_.jpg</t>
  </si>
  <si>
    <t>https://www.amazon.com/dp/B0B579GB1N</t>
  </si>
  <si>
    <t>B0762QY8M4</t>
  </si>
  <si>
    <t>Entertainment Public Relations: Communicating with Audiences</t>
  </si>
  <si>
    <t>Carol Ames</t>
  </si>
  <si>
    <t>https://m.media-amazon.com/images/I/91xeiklkmyL._AC_UY218_.jpg</t>
  </si>
  <si>
    <t>https://www.amazon.com/dp/B0762QY8M4</t>
  </si>
  <si>
    <t>B0CJ68HJ77</t>
  </si>
  <si>
    <t>Learning Data Science</t>
  </si>
  <si>
    <t>Sam Lau</t>
  </si>
  <si>
    <t>https://m.media-amazon.com/images/I/81j+HZD4zpL._AC_UY218_.jpg</t>
  </si>
  <si>
    <t>https://www.amazon.com/dp/B0CJ68HJ77</t>
  </si>
  <si>
    <t>B00MR1Y45W</t>
  </si>
  <si>
    <t>Security Policies and Implementation Issues: Print Bundle (Jones &amp; Bartlett Learning Information Systems Security &amp; Assurance)</t>
  </si>
  <si>
    <t>https://m.media-amazon.com/images/I/91ozKQOSynL._AC_UY218_.jpg</t>
  </si>
  <si>
    <t>https://www.amazon.com/dp/B00MR1Y45W</t>
  </si>
  <si>
    <t>B0C4YJ1T4X</t>
  </si>
  <si>
    <t>Godot 4: Introduction to GDScript: A practical guide to GDScript for Godot 4 with examples and tutorials</t>
  </si>
  <si>
    <t>Ivan Korotkin</t>
  </si>
  <si>
    <t>https://m.media-amazon.com/images/I/91S5EUXXW5L._AC_UY218_.jpg</t>
  </si>
  <si>
    <t>https://www.amazon.com/dp/B0C4YJ1T4X</t>
  </si>
  <si>
    <t>B0B6WK8VT1</t>
  </si>
  <si>
    <t>Offensive Cyber Operations: Understanding Intangible Warfare</t>
  </si>
  <si>
    <t>Daniel Moore</t>
  </si>
  <si>
    <t>https://m.media-amazon.com/images/I/81jfKSqsPML._AC_UY218_.jpg</t>
  </si>
  <si>
    <t>https://www.amazon.com/dp/B0B6WK8VT1</t>
  </si>
  <si>
    <t>B07KV7N8WS</t>
  </si>
  <si>
    <t>IP Subnetting - From Zero to Guru</t>
  </si>
  <si>
    <t>https://m.media-amazon.com/images/I/81mpvp-h-vL._AC_UY218_.jpg</t>
  </si>
  <si>
    <t>https://www.amazon.com/dp/B07KV7N8WS</t>
  </si>
  <si>
    <t>B01C656OKG</t>
  </si>
  <si>
    <t>Security Awareness: Applying Practical Security in Your World</t>
  </si>
  <si>
    <t>https://m.media-amazon.com/images/I/9137vM1sIzL._AC_UY218_.jpg</t>
  </si>
  <si>
    <t>https://www.amazon.com/dp/B01C656OKG</t>
  </si>
  <si>
    <t>B0B3YD1PGD</t>
  </si>
  <si>
    <t>Spring Boot in Practice</t>
  </si>
  <si>
    <t>Somnath Musib</t>
  </si>
  <si>
    <t>https://m.media-amazon.com/images/I/61pSe-fMZML._AC_UY218_.jpg</t>
  </si>
  <si>
    <t>https://www.amazon.com/dp/B0B3YD1PGD</t>
  </si>
  <si>
    <t>B0CD7FDBP5</t>
  </si>
  <si>
    <t>ChatGPT for Beginners: How To Turn AI into Your Personal Money Making Machine</t>
  </si>
  <si>
    <t>https://m.media-amazon.com/images/I/81FZdHihsRL._AC_UY218_.jpg</t>
  </si>
  <si>
    <t>https://www.amazon.com/dp/B0CD7FDBP5</t>
  </si>
  <si>
    <t>B0829D5L8L</t>
  </si>
  <si>
    <t>Linux for Beginners: A Practical and Comprehensive Guide to Learn Linux Operating System and Master Linux Command Line. Contains Self-Evaluation Tests to Verify Your Learning Level</t>
  </si>
  <si>
    <t>Ethem Mining</t>
  </si>
  <si>
    <t>https://m.media-amazon.com/images/I/81JrCXGs8WL._AC_UY218_.jpg</t>
  </si>
  <si>
    <t>https://www.amazon.com/dp/B0829D5L8L</t>
  </si>
  <si>
    <t>B09D2YW2HG</t>
  </si>
  <si>
    <t>Strategic Monoliths and Microservices: Driving Innovation Using Purposeful Architecture (Addison-Wesley Signature Series (Vernon))</t>
  </si>
  <si>
    <t>Vaughn Vernon</t>
  </si>
  <si>
    <t>https://m.media-amazon.com/images/I/71s1ByabhRL._AC_UY218_.jpg</t>
  </si>
  <si>
    <t>https://www.amazon.com/dp/B09D2YW2HG</t>
  </si>
  <si>
    <t>B0026OR2ZY</t>
  </si>
  <si>
    <t>JavaScript: The Good Parts: The Good Parts</t>
  </si>
  <si>
    <t>Douglas Crockford</t>
  </si>
  <si>
    <t>https://m.media-amazon.com/images/I/91YlBt-bCHL._AC_UY218_.jpg</t>
  </si>
  <si>
    <t>https://www.amazon.com/dp/B0026OR2ZY</t>
  </si>
  <si>
    <t>B091V798FD</t>
  </si>
  <si>
    <t>Information Technology for Management: Driving Digital Transformation to Increase Local and Global Performance, Growth and Sustainability, 12th Edition</t>
  </si>
  <si>
    <t>Efraim Turban</t>
  </si>
  <si>
    <t>https://m.media-amazon.com/images/I/71XMaG+fTYL._AC_UY218_.jpg</t>
  </si>
  <si>
    <t>https://www.amazon.com/dp/B091V798FD</t>
  </si>
  <si>
    <t>B0CJ4KJZQD</t>
  </si>
  <si>
    <t>Low-Code AI</t>
  </si>
  <si>
    <t>Gwendolyn Stripling</t>
  </si>
  <si>
    <t>https://m.media-amazon.com/images/I/81jVLVlsJmL._AC_UY218_.jpg</t>
  </si>
  <si>
    <t>https://www.amazon.com/dp/B0CJ4KJZQD</t>
  </si>
  <si>
    <t>B07FTPC1N8</t>
  </si>
  <si>
    <t>Unlocking Agility: An Insider's Guide to Agile Enterprise Transformation (Addison-Wesley Signature Series (Cohn))</t>
  </si>
  <si>
    <t>Jorgen Hesselberg</t>
  </si>
  <si>
    <t>https://m.media-amazon.com/images/I/61EowKW-T+L._AC_UY218_.jpg</t>
  </si>
  <si>
    <t>https://www.amazon.com/dp/B07FTPC1N8</t>
  </si>
  <si>
    <t>B08JZJ2CZL</t>
  </si>
  <si>
    <t>Principles of Computer Security: CompTIA Security+ and Beyond Lab Manual (Exam SY0-601)</t>
  </si>
  <si>
    <t>https://m.media-amazon.com/images/I/81qCjEBMtcL._AC_UY218_.jpg</t>
  </si>
  <si>
    <t>https://www.amazon.com/dp/B08JZJ2CZL</t>
  </si>
  <si>
    <t>B0C92CBLGP</t>
  </si>
  <si>
    <t>Azure Cookbook</t>
  </si>
  <si>
    <t>Reza Salehi</t>
  </si>
  <si>
    <t>https://m.media-amazon.com/images/I/81Vfl+2+QBL._AC_UY218_.jpg</t>
  </si>
  <si>
    <t>https://www.amazon.com/dp/B0C92CBLGP</t>
  </si>
  <si>
    <t>B0C19T8PT5</t>
  </si>
  <si>
    <t>RMF Security Control Assessor: NIST 800-53A Security Control Assessment Guide (NIST 800 Cybersecurity Book 3)</t>
  </si>
  <si>
    <t>https://m.media-amazon.com/images/I/619ztnbCyVL._AC_UY218_.jpg</t>
  </si>
  <si>
    <t>https://www.amazon.com/dp/B0C19T8PT5</t>
  </si>
  <si>
    <t>B09F3Y5CCT</t>
  </si>
  <si>
    <t>Cyberwarfare: Information Operations in a Connected World</t>
  </si>
  <si>
    <t>https://m.media-amazon.com/images/I/71yCe718JkL._AC_UY218_.jpg</t>
  </si>
  <si>
    <t>https://www.amazon.com/dp/B09F3Y5CCT</t>
  </si>
  <si>
    <t>B07X1V8D58</t>
  </si>
  <si>
    <t>The Spatial Web: How Web 3.0 Will Connect Humans, Machines, and AI to Transform the World</t>
  </si>
  <si>
    <t>Gabriel RenÃ©</t>
  </si>
  <si>
    <t>https://m.media-amazon.com/images/I/71drj08UnUL._AC_UY218_.jpg</t>
  </si>
  <si>
    <t>https://www.amazon.com/dp/B07X1V8D58</t>
  </si>
  <si>
    <t>B0CBG7DK2M</t>
  </si>
  <si>
    <t>Cyber Threat Intelligence Field Manual (CTI FM): For Decision-Makers, Analysts, and Operators across All Industries</t>
  </si>
  <si>
    <t>Chris Anthony</t>
  </si>
  <si>
    <t>https://m.media-amazon.com/images/I/51D1Vk5MKnL._AC_UY218_.jpg</t>
  </si>
  <si>
    <t>https://www.amazon.com/dp/B0CBG7DK2M</t>
  </si>
  <si>
    <t>B09RWQ3KHJ</t>
  </si>
  <si>
    <t>Fight, Magic, Items: The History of Final Fantasy, Dragon Quest, and the Rise of Japanese RPGs in the West</t>
  </si>
  <si>
    <t>Aidan Moher</t>
  </si>
  <si>
    <t>https://m.media-amazon.com/images/I/81EfdutZ0+L._AC_UY218_.jpg</t>
  </si>
  <si>
    <t>https://www.amazon.com/dp/B09RWQ3KHJ</t>
  </si>
  <si>
    <t>B0C2KJJGQF</t>
  </si>
  <si>
    <t>Adobe Photoshop, 2nd Edition: A Complete Course and Compendium of Features</t>
  </si>
  <si>
    <t>Stephen Laskevitch</t>
  </si>
  <si>
    <t>https://m.media-amazon.com/images/I/71eIow50mjL._AC_UY218_.jpg</t>
  </si>
  <si>
    <t>https://www.amazon.com/dp/B0C2KJJGQF</t>
  </si>
  <si>
    <t>B0CJRS856D</t>
  </si>
  <si>
    <t>iOS 17 User Guide: The Complete User Manual to Set Up and Master iOS 17 With and Tricks</t>
  </si>
  <si>
    <t>David West</t>
  </si>
  <si>
    <t>https://m.media-amazon.com/images/I/712zP0yyrxL._AC_UY218_.jpg</t>
  </si>
  <si>
    <t>https://www.amazon.com/dp/B0CJRS856D</t>
  </si>
  <si>
    <t>B00FGUS948</t>
  </si>
  <si>
    <t>Learn Python the Hard Way: A Very Simple Introduction to the Terrifyingly Beautiful World of Computers and Code (Zed Shaw's Hard Way Series)</t>
  </si>
  <si>
    <t>https://m.media-amazon.com/images/I/51ko6ehpzEL._AC_UY218_.jpg</t>
  </si>
  <si>
    <t>https://www.amazon.com/dp/B00FGUS948</t>
  </si>
  <si>
    <t>B01MXMZE4T</t>
  </si>
  <si>
    <t>Marketing 4.0: Moving from Traditional to Digital</t>
  </si>
  <si>
    <t>https://m.media-amazon.com/images/I/51El3NISiLL._AC_UY218_.jpg</t>
  </si>
  <si>
    <t>https://www.amazon.com/dp/B01MXMZE4T</t>
  </si>
  <si>
    <t>B082GFDYTB</t>
  </si>
  <si>
    <t>Kali Linux Hacking: A Complete Step by Step Guide to Learn the Fundamentals of Cyber Security, Hacking, and Penetration Testing. Includes Valuable Basic Networking Concepts.</t>
  </si>
  <si>
    <t>https://m.media-amazon.com/images/I/81i2fuo6i+L._AC_UY218_.jpg</t>
  </si>
  <si>
    <t>https://www.amazon.com/dp/B082GFDYTB</t>
  </si>
  <si>
    <t>B09Q879R62</t>
  </si>
  <si>
    <t>Excel Data Analysis For Dummies</t>
  </si>
  <si>
    <t>https://m.media-amazon.com/images/I/51z+3t1WEGL._AC_UY218_.jpg</t>
  </si>
  <si>
    <t>https://www.amazon.com/dp/B09Q879R62</t>
  </si>
  <si>
    <t>B0B6D5143B</t>
  </si>
  <si>
    <t>Excel 2023: The Most Exhaustive Guide to Master Excel Formulas &amp; Functions. From Zero to Expert in Less than 7 Days with Step-by-Step Illustrated Instructions, Practical Examples, and Tips &amp; Tricks</t>
  </si>
  <si>
    <t>https://m.media-amazon.com/images/I/81A6ozsFcHL._AC_UY218_.jpg</t>
  </si>
  <si>
    <t>https://www.amazon.com/dp/B0B6D5143B</t>
  </si>
  <si>
    <t>B0C9STBQG7</t>
  </si>
  <si>
    <t>Self-Publishing on KDP the Write Way--How to Publish on Amazon and Rank Well: A Step by Step Beginner's Guide to Formatting and Publishing eBooks and Paperbacks ... for Authors Who Want to Sell More Books</t>
  </si>
  <si>
    <t>J.N. Haskin</t>
  </si>
  <si>
    <t>https://m.media-amazon.com/images/I/71nMHWSIi1L._AC_UY218_.jpg</t>
  </si>
  <si>
    <t>https://www.amazon.com/dp/B0C9STBQG7</t>
  </si>
  <si>
    <t>B07584N34Z</t>
  </si>
  <si>
    <t>Ogilvy on Advertising in the Digital Age</t>
  </si>
  <si>
    <t>Miles Young</t>
  </si>
  <si>
    <t>https://m.media-amazon.com/images/I/81i88hgZdLL._AC_UY218_.jpg</t>
  </si>
  <si>
    <t>https://www.amazon.com/dp/B07584N34Z</t>
  </si>
  <si>
    <t>B00AU3JUHG</t>
  </si>
  <si>
    <t>Modern C++ Design: Generic Programming and Design Patterns Applied (C++ In-Depth)</t>
  </si>
  <si>
    <t>Alexandrescu Andrei</t>
  </si>
  <si>
    <t>https://m.media-amazon.com/images/I/514JenWXd4L._AC_UY218_.jpg</t>
  </si>
  <si>
    <t>https://www.amazon.com/dp/B00AU3JUHG</t>
  </si>
  <si>
    <t>B0CB2R4WFJ</t>
  </si>
  <si>
    <t>The Revolutionary Chat GPT Guide: How to Effectively Use AI Algorithm to Generate Human-Like Language; Better and Faster Writing, Increase Your Productivity, and Access Easier Income Strategies</t>
  </si>
  <si>
    <t>Jenson Pena</t>
  </si>
  <si>
    <t>https://m.media-amazon.com/images/I/51+EEx2YuHL._AC_UY218_.jpg</t>
  </si>
  <si>
    <t>https://www.amazon.com/dp/B0CB2R4WFJ</t>
  </si>
  <si>
    <t>B097822MN7</t>
  </si>
  <si>
    <t>OAuth 2 in Action</t>
  </si>
  <si>
    <t>Justin Richer</t>
  </si>
  <si>
    <t>https://m.media-amazon.com/images/I/71mngk3woVL._AC_UY218_.jpg</t>
  </si>
  <si>
    <t>https://www.amazon.com/dp/B097822MN7</t>
  </si>
  <si>
    <t>B0173XTNEK</t>
  </si>
  <si>
    <t>Digital Forensics Workbook: Hands-on Activities in Digital Forensics</t>
  </si>
  <si>
    <t>https://m.media-amazon.com/images/I/715WKNw-7NL._AC_UY218_.jpg</t>
  </si>
  <si>
    <t>https://www.amazon.com/dp/B0173XTNEK</t>
  </si>
  <si>
    <t>B01HVY28L6</t>
  </si>
  <si>
    <t>Serve No Master: How to Escape the 9-5, Start up an Online Business, Fire Your Boss and Become a Lifestyle Entrepreneur or Digital Nomad</t>
  </si>
  <si>
    <t>https://m.media-amazon.com/images/I/81Zij7bKGQL._AC_UY218_.jpg</t>
  </si>
  <si>
    <t>https://www.amazon.com/dp/B01HVY28L6</t>
  </si>
  <si>
    <t>B0CCXDCYGX</t>
  </si>
  <si>
    <t>Unsupervised: Navigating and Influencing a World Controlled by Powerful New Technologies</t>
  </si>
  <si>
    <t>Daniel Doll-Steinberg</t>
  </si>
  <si>
    <t>https://m.media-amazon.com/images/I/51N2df-cS0L._AC_UY218_.jpg</t>
  </si>
  <si>
    <t>https://www.amazon.com/dp/B0CCXDCYGX</t>
  </si>
  <si>
    <t>B08HPWHQKZ</t>
  </si>
  <si>
    <t>ADVANTAGE: Harnessing Cumulative Advantage in the Winner Takes All Publishing Market</t>
  </si>
  <si>
    <t>Joe Solari</t>
  </si>
  <si>
    <t>https://m.media-amazon.com/images/I/712wweKk07L._AC_UY218_.jpg</t>
  </si>
  <si>
    <t>https://www.amazon.com/dp/B08HPWHQKZ</t>
  </si>
  <si>
    <t>B0BX4TJBZQ</t>
  </si>
  <si>
    <t>Soulful: You in the Future of Artificial Intelligence</t>
  </si>
  <si>
    <t>David Espindola</t>
  </si>
  <si>
    <t>https://m.media-amazon.com/images/I/71d3iguYyXL._AC_UY218_.jpg</t>
  </si>
  <si>
    <t>https://www.amazon.com/dp/B0BX4TJBZQ</t>
  </si>
  <si>
    <t>B072WD347M</t>
  </si>
  <si>
    <t>Zero Trust Networks: Building Secure Systems in Untrusted Networks</t>
  </si>
  <si>
    <t>Evan Gilman</t>
  </si>
  <si>
    <t>https://m.media-amazon.com/images/I/910lHb0yVRL._AC_UY218_.jpg</t>
  </si>
  <si>
    <t>https://www.amazon.com/dp/B072WD347M</t>
  </si>
  <si>
    <t>B005OR9MWQ</t>
  </si>
  <si>
    <t>C++ Primer Plus (Developer's Library)</t>
  </si>
  <si>
    <t>Stephen Prata</t>
  </si>
  <si>
    <t>https://m.media-amazon.com/images/I/51Oxo0OCl5L._AC_UY218_.jpg</t>
  </si>
  <si>
    <t>https://www.amazon.com/dp/B005OR9MWQ</t>
  </si>
  <si>
    <t>B0C7GD39QZ</t>
  </si>
  <si>
    <t>Machine Learning with Python: Keras, PyTorch, and TensorFlow: Unlocking the Power of AI and Deep Learning (Masteting AI and Python)</t>
  </si>
  <si>
    <t>https://m.media-amazon.com/images/I/91YZJ40qUsL._AC_UY218_.jpg</t>
  </si>
  <si>
    <t>https://www.amazon.com/dp/B0C7GD39QZ</t>
  </si>
  <si>
    <t>B0B8CM75JW</t>
  </si>
  <si>
    <t>Full Stack Quarkus and React: Hands-on full stack web development with Java, React, and Kubernetes</t>
  </si>
  <si>
    <t>Marc Nuri San Felix</t>
  </si>
  <si>
    <t>https://m.media-amazon.com/images/I/71nFGN5aIJL._AC_UY218_.jpg</t>
  </si>
  <si>
    <t>https://www.amazon.com/dp/B0B8CM75JW</t>
  </si>
  <si>
    <t>B0798PH9QT</t>
  </si>
  <si>
    <t>Strangers To Superfans: A Marketing Guide to The Reader Journey (Let's Get Publishing Book 2)</t>
  </si>
  <si>
    <t>https://m.media-amazon.com/images/I/81h3jqmKvgL._AC_UY218_.jpg</t>
  </si>
  <si>
    <t>https://www.amazon.com/dp/B0798PH9QT</t>
  </si>
  <si>
    <t>B00AU3JUFI</t>
  </si>
  <si>
    <t>100 Principles of Game Design</t>
  </si>
  <si>
    <t>DESPAIN</t>
  </si>
  <si>
    <t>https://m.media-amazon.com/images/I/418M5sok4UL._AC_UY218_.jpg</t>
  </si>
  <si>
    <t>https://www.amazon.com/dp/B00AU3JUFI</t>
  </si>
  <si>
    <t>B07P6GTSG9</t>
  </si>
  <si>
    <t>CEH Certified Ethical Hacker All-in-One Exam Guide, Fourth Edition</t>
  </si>
  <si>
    <t>https://m.media-amazon.com/images/I/81P4OLMzEEL._AC_UY218_.jpg</t>
  </si>
  <si>
    <t>https://www.amazon.com/dp/B07P6GTSG9</t>
  </si>
  <si>
    <t>B07KGNZJS8</t>
  </si>
  <si>
    <t>101 Labs - IP Subnetting</t>
  </si>
  <si>
    <t>https://m.media-amazon.com/images/I/71dv+osTYuL._AC_UY218_.jpg</t>
  </si>
  <si>
    <t>https://www.amazon.com/dp/B07KGNZJS8</t>
  </si>
  <si>
    <t>B076XZWQVW</t>
  </si>
  <si>
    <t>Practical Monitoring: Effective Strategies for the Real World</t>
  </si>
  <si>
    <t>Mike Julian</t>
  </si>
  <si>
    <t>https://m.media-amazon.com/images/I/91iBkOSwfiL._AC_UY218_.jpg</t>
  </si>
  <si>
    <t>https://www.amazon.com/dp/B076XZWQVW</t>
  </si>
  <si>
    <t>B09WZHXDWR</t>
  </si>
  <si>
    <t>Hands-On Selenium WebDriver with Java</t>
  </si>
  <si>
    <t>Boni Garcia</t>
  </si>
  <si>
    <t>https://m.media-amazon.com/images/I/81tJVBLNwqL._AC_UY218_.jpg</t>
  </si>
  <si>
    <t>https://www.amazon.com/dp/B09WZHXDWR</t>
  </si>
  <si>
    <t>B0C6R6JSQD</t>
  </si>
  <si>
    <t>Practical OPNsense: Building Enterprise Firewalls with Open Source</t>
  </si>
  <si>
    <t>Markus Stubbig</t>
  </si>
  <si>
    <t>https://m.media-amazon.com/images/I/61ptTgx6hvL._AC_UY218_.jpg</t>
  </si>
  <si>
    <t>https://www.amazon.com/dp/B0C6R6JSQD</t>
  </si>
  <si>
    <t>B0CH3XVQV1</t>
  </si>
  <si>
    <t>Building a Website with WordPress: A Step-by-Step Guide - 2023 Edition: Including bonus chapters on: E-Commerce, HTML, CSS, JavaScript, PHP, &amp; MySQL</t>
  </si>
  <si>
    <t>Dan Doherty</t>
  </si>
  <si>
    <t>https://m.media-amazon.com/images/I/71HYtBrog6L._AC_UY218_.jpg</t>
  </si>
  <si>
    <t>https://www.amazon.com/dp/B0CH3XVQV1</t>
  </si>
  <si>
    <t>B0B18V1L6J</t>
  </si>
  <si>
    <t>Android Studio Chipmunk Essentials - Kotlin Edition: Developing Android Apps Using Android Studio 2021.2.1 and Kotlin</t>
  </si>
  <si>
    <t>https://m.media-amazon.com/images/I/610Ubw7LeeL._AC_UY218_.jpg</t>
  </si>
  <si>
    <t>https://www.amazon.com/dp/B0B18V1L6J</t>
  </si>
  <si>
    <t>B078YCJPW6</t>
  </si>
  <si>
    <t>Driving Digital Strategy: A Guide to Reimagining Your Business</t>
  </si>
  <si>
    <t>Sunil Gupta</t>
  </si>
  <si>
    <t>https://m.media-amazon.com/images/I/81ETGZdupmL._AC_UY218_.jpg</t>
  </si>
  <si>
    <t>https://www.amazon.com/dp/B078YCJPW6</t>
  </si>
  <si>
    <t>B00GR1EGME</t>
  </si>
  <si>
    <t>Scott Kelby's Digital Photography Boxed Set, Parts 1, 2, 3, and 4, Updated Edition</t>
  </si>
  <si>
    <t>https://m.media-amazon.com/images/I/51MmczaWpAL._AC_UY218_.jpg</t>
  </si>
  <si>
    <t>https://www.amazon.com/dp/B00GR1EGME</t>
  </si>
  <si>
    <t>B01AY4ZHKO</t>
  </si>
  <si>
    <t>The Art of Computer Programming: Volume 1: Fundamental Algorithms</t>
  </si>
  <si>
    <t>Donald E. Knuth</t>
  </si>
  <si>
    <t>https://m.media-amazon.com/images/I/71++Mc6LvEL._AC_UY218_.jpg</t>
  </si>
  <si>
    <t>https://www.amazon.com/dp/B01AY4ZHKO</t>
  </si>
  <si>
    <t>B08RCPT13S</t>
  </si>
  <si>
    <t>AWS Certified SysOps Administrator Associate Training Notes 2023: Fast-track your exam success with this ultimate cheat sheet for the SOA-C02 exam</t>
  </si>
  <si>
    <t>https://m.media-amazon.com/images/I/71mRFlTXgUL._AC_UY218_.jpg</t>
  </si>
  <si>
    <t>https://www.amazon.com/dp/B08RCPT13S</t>
  </si>
  <si>
    <t>B09WF3FDTG</t>
  </si>
  <si>
    <t>Argo CD in Practice: The GitOps way of managing cloud-native applications</t>
  </si>
  <si>
    <t>Liviu Costea</t>
  </si>
  <si>
    <t>https://m.media-amazon.com/images/I/81W-CjurvqL._AC_UY218_.jpg</t>
  </si>
  <si>
    <t>https://www.amazon.com/dp/B09WF3FDTG</t>
  </si>
  <si>
    <t>B00F9FL2TO</t>
  </si>
  <si>
    <t>DEC Is Dead, Long Live DEC: The Lasting Legacy of Digital Equipment Corporation</t>
  </si>
  <si>
    <t>https://m.media-amazon.com/images/I/71w9X4fOTML._AC_UY218_.jpg</t>
  </si>
  <si>
    <t>https://www.amazon.com/dp/B00F9FL2TO</t>
  </si>
  <si>
    <t>B01A2QL9SS</t>
  </si>
  <si>
    <t>Modern Technical Writing: An Introduction to Software Documentation</t>
  </si>
  <si>
    <t>Andrew Etter</t>
  </si>
  <si>
    <t>https://m.media-amazon.com/images/I/71N2zYWXZoL._AC_UY218_.jpg</t>
  </si>
  <si>
    <t>https://www.amazon.com/dp/B01A2QL9SS</t>
  </si>
  <si>
    <t>B08TT6QSC9</t>
  </si>
  <si>
    <t>Read Write Code: A Friendly Introduction to the World of Coding, and Why Itâ€™s the New Literacy</t>
  </si>
  <si>
    <t>Jeremy Keeshin</t>
  </si>
  <si>
    <t>https://m.media-amazon.com/images/I/71F4fWPDOiL._AC_UY218_.jpg</t>
  </si>
  <si>
    <t>https://www.amazon.com/dp/B08TT6QSC9</t>
  </si>
  <si>
    <t>B011VT6SKY</t>
  </si>
  <si>
    <t>An Introduction to Programming with C++</t>
  </si>
  <si>
    <t>Diane Zak</t>
  </si>
  <si>
    <t>https://m.media-amazon.com/images/I/A1FEiaeTiUL._AC_UY218_.jpg</t>
  </si>
  <si>
    <t>https://www.amazon.com/dp/B011VT6SKY</t>
  </si>
  <si>
    <t>B08R3BPVV3</t>
  </si>
  <si>
    <t>Writing and Launching a Bestseller (Indie Inspirationâ„¢ for Self-Publishers Book 4)</t>
  </si>
  <si>
    <t>Elana M Johnson</t>
  </si>
  <si>
    <t>https://m.media-amazon.com/images/I/71Z-RwydzYL._AC_UY218_.jpg</t>
  </si>
  <si>
    <t>https://www.amazon.com/dp/B08R3BPVV3</t>
  </si>
  <si>
    <t>B0B2BFYT2C</t>
  </si>
  <si>
    <t>Blazor in Action</t>
  </si>
  <si>
    <t>Chris Sainty</t>
  </si>
  <si>
    <t>https://m.media-amazon.com/images/I/61TptJ7fLRL._AC_UY218_.jpg</t>
  </si>
  <si>
    <t>https://www.amazon.com/dp/B0B2BFYT2C</t>
  </si>
  <si>
    <t>B08BT836RT</t>
  </si>
  <si>
    <t>An Introduction to Agent-Based Modeling: Modeling Natural, Social, and Engineered Complex Systems with NetLogo</t>
  </si>
  <si>
    <t>Uri Wilensky</t>
  </si>
  <si>
    <t>https://m.media-amazon.com/images/I/81OlBL5qPfL._AC_UY218_.jpg</t>
  </si>
  <si>
    <t>https://www.amazon.com/dp/B08BT836RT</t>
  </si>
  <si>
    <t>B075H364NC</t>
  </si>
  <si>
    <t>The Math of Neural Networks</t>
  </si>
  <si>
    <t>https://m.media-amazon.com/images/I/81b744cz47L._AC_UY218_.jpg</t>
  </si>
  <si>
    <t>https://www.amazon.com/dp/B075H364NC</t>
  </si>
  <si>
    <t>B0BWFMC7KN</t>
  </si>
  <si>
    <t>1-Hour WordPress 2023: A visual step-by-step guide to building WordPress websites in one hour or less! (Webmaster Series)</t>
  </si>
  <si>
    <t>https://m.media-amazon.com/images/I/610f0PoUDWL._AC_UY218_.jpg</t>
  </si>
  <si>
    <t>https://www.amazon.com/dp/B0BWFMC7KN</t>
  </si>
  <si>
    <t>B0C8B73NKK</t>
  </si>
  <si>
    <t>Cyber Secure Software Development: How to develop software securely</t>
  </si>
  <si>
    <t>Kris Hermans</t>
  </si>
  <si>
    <t>https://m.media-amazon.com/images/I/71d14mXf-7L._AC_UY218_.jpg</t>
  </si>
  <si>
    <t>https://www.amazon.com/dp/B0C8B73NKK</t>
  </si>
  <si>
    <t>B0BHT8YMYR</t>
  </si>
  <si>
    <t>Salesforce End-to-End Implementation Handbook: A practitioner's guide for setting up programs and projects to deliver superior business outcomes</t>
  </si>
  <si>
    <t>Kristian Margaryan Jorgensen</t>
  </si>
  <si>
    <t>https://m.media-amazon.com/images/I/81C6ADcv8HL._AC_UY218_.jpg</t>
  </si>
  <si>
    <t>https://www.amazon.com/dp/B0BHT8YMYR</t>
  </si>
  <si>
    <t>B0B3S1MZLN</t>
  </si>
  <si>
    <t>How to Test a Time Machine: A practical guide to test architecture and automation</t>
  </si>
  <si>
    <t>NoemÃ­ Ferrera</t>
  </si>
  <si>
    <t>https://m.media-amazon.com/images/I/81Niw6vlp8L._AC_UY218_.jpg</t>
  </si>
  <si>
    <t>https://www.amazon.com/dp/B0B3S1MZLN</t>
  </si>
  <si>
    <t>B082TRLLY1</t>
  </si>
  <si>
    <t>David Busch's Sony Alpha a7R IV Guide to Digital Photography (The David Busch Camera Guide Series)</t>
  </si>
  <si>
    <t>https://m.media-amazon.com/images/I/615OfeMWNfL._AC_UY218_.jpg</t>
  </si>
  <si>
    <t>https://www.amazon.com/dp/B082TRLLY1</t>
  </si>
  <si>
    <t>B089SML1NM</t>
  </si>
  <si>
    <t>The Hit List: 'Sinister, clever and utterly compelling' Lesley Kara</t>
  </si>
  <si>
    <t>https://m.media-amazon.com/images/I/81W-Rg15HhL._AC_UY218_.jpg</t>
  </si>
  <si>
    <t>https://www.amazon.com/dp/B089SML1NM</t>
  </si>
  <si>
    <t>B0BZQ9BNXZ</t>
  </si>
  <si>
    <t>Excel 2023: The Must-Have Guide to Master Microsoft Excel | From Beginner to Pro in less than 7 Days | Step-by-step Formulas and Functions with Tutorials and Illustration</t>
  </si>
  <si>
    <t>Gil B. Dreher</t>
  </si>
  <si>
    <t>https://m.media-amazon.com/images/I/811pcfIJ1PL._AC_UY218_.jpg</t>
  </si>
  <si>
    <t>https://www.amazon.com/dp/B0BZQ9BNXZ</t>
  </si>
  <si>
    <t>B08F5HCNJ7</t>
  </si>
  <si>
    <t>Professional Scrum Development with Azure DevOps</t>
  </si>
  <si>
    <t>Richard Hundhausen</t>
  </si>
  <si>
    <t>https://m.media-amazon.com/images/I/41KhSvWvEGL._AC_UY218_.jpg</t>
  </si>
  <si>
    <t>https://www.amazon.com/dp/B08F5HCNJ7</t>
  </si>
  <si>
    <t>B0B9SPM199</t>
  </si>
  <si>
    <t>Journey to Become a Google Cloud Machine Learning Engineer: Build the mind and hand of a Google Certified ML professional</t>
  </si>
  <si>
    <t>Dr. Logan Song</t>
  </si>
  <si>
    <t>https://m.media-amazon.com/images/I/71yAqrL4m7L._AC_UY218_.jpg</t>
  </si>
  <si>
    <t>https://www.amazon.com/dp/B0B9SPM199</t>
  </si>
  <si>
    <t>B09TTCQBM7</t>
  </si>
  <si>
    <t>Cloud-Native Observability with OpenTelemetry: Learn to gain visibility into systems by combining tracing, metrics, and logging with OpenTelemetry</t>
  </si>
  <si>
    <t>Alex Boten</t>
  </si>
  <si>
    <t>https://m.media-amazon.com/images/I/81tCng936dL._AC_UY218_.jpg</t>
  </si>
  <si>
    <t>https://www.amazon.com/dp/B09TTCQBM7</t>
  </si>
  <si>
    <t>B0B6HYG2YY</t>
  </si>
  <si>
    <t>The Azure Data Lakehouse Toolkit: Building and Scaling Data Lakehouses on Azure with Delta Lake, Apache Spark, Databricks, Synapse Analytics, and Snowflake</t>
  </si>
  <si>
    <t>Ron L'Esteve</t>
  </si>
  <si>
    <t>https://m.media-amazon.com/images/I/61Yj0SPe4RL._AC_UY218_.jpg</t>
  </si>
  <si>
    <t>https://www.amazon.com/dp/B0B6HYG2YY</t>
  </si>
  <si>
    <t>B0BXJGZLCN</t>
  </si>
  <si>
    <t>Video Making for Beginners: Discover the Proven Techniques Used by Pros to Create High-Quality Professional Videos for Less Cost and in Less Time Even Without Experience</t>
  </si>
  <si>
    <t>TechEd Publishers</t>
  </si>
  <si>
    <t>https://m.media-amazon.com/images/I/81OcLnCA1lL._AC_UY218_.jpg</t>
  </si>
  <si>
    <t>https://www.amazon.com/dp/B0BXJGZLCN</t>
  </si>
  <si>
    <t>B079YTM4FC</t>
  </si>
  <si>
    <t>Designing Distributed Systems: Patterns and Paradigms for Scalable, Reliable Services</t>
  </si>
  <si>
    <t>https://m.media-amazon.com/images/I/91CxhyACrlL._AC_UY218_.jpg</t>
  </si>
  <si>
    <t>https://www.amazon.com/dp/B079YTM4FC</t>
  </si>
  <si>
    <t>B0BNNJGVW2</t>
  </si>
  <si>
    <t>Nano Mage 2: An Isekai Gamelit Magic series</t>
  </si>
  <si>
    <t>https://m.media-amazon.com/images/I/81AuLNKnXaL._AC_UY218_.jpg</t>
  </si>
  <si>
    <t>https://www.amazon.com/dp/B0BNNJGVW2</t>
  </si>
  <si>
    <t>B0026OR2WM</t>
  </si>
  <si>
    <t>Time Management for System Administrators: Stop Working Late and Start Working Smart</t>
  </si>
  <si>
    <t>https://m.media-amazon.com/images/I/91omKopzrPL._AC_UY218_.jpg</t>
  </si>
  <si>
    <t>https://www.amazon.com/dp/B0026OR2WM</t>
  </si>
  <si>
    <t>B088P4RLSC</t>
  </si>
  <si>
    <t>QuickBooks Online for Nonprofits &amp; Churches: The Step-By-Step Guide (The Accountant Beside You)</t>
  </si>
  <si>
    <t>Lisa London</t>
  </si>
  <si>
    <t>https://m.media-amazon.com/images/I/71WXRtThW0L._AC_UY218_.jpg</t>
  </si>
  <si>
    <t>https://www.amazon.com/dp/B088P4RLSC</t>
  </si>
  <si>
    <t>B074GBSHP4</t>
  </si>
  <si>
    <t>Wicked Cool Shell Scripts, 2nd Edition: 101 Scripts for Linux, OS X, and UNIX Systems</t>
  </si>
  <si>
    <t>Dave Taylor</t>
  </si>
  <si>
    <t>https://m.media-amazon.com/images/I/91kZmRNkJRL._AC_UY218_.jpg</t>
  </si>
  <si>
    <t>https://www.amazon.com/dp/B074GBSHP4</t>
  </si>
  <si>
    <t>B00OETQFJ8</t>
  </si>
  <si>
    <t>Data Fluency: Empowering Your Organization with Effective Data Communication</t>
  </si>
  <si>
    <t>Zach Gemignani</t>
  </si>
  <si>
    <t>https://m.media-amazon.com/images/I/51VbkjlVZyL._AC_UY218_.jpg</t>
  </si>
  <si>
    <t>https://www.amazon.com/dp/B00OETQFJ8</t>
  </si>
  <si>
    <t>B08R87TXDH</t>
  </si>
  <si>
    <t>AWS Certified Cloud Practitioner All-in-One Exam Guide (Exam CLF-C01)</t>
  </si>
  <si>
    <t>https://m.media-amazon.com/images/I/81s3see38QL._AC_UY218_.jpg</t>
  </si>
  <si>
    <t>https://www.amazon.com/dp/B08R87TXDH</t>
  </si>
  <si>
    <t>B0C6KTXV3H</t>
  </si>
  <si>
    <t>Hands-On Design Patterns with C++: Solve common C++ problems with modern design patterns and build robust applications</t>
  </si>
  <si>
    <t>https://m.media-amazon.com/images/I/71OcgZ9njfL._AC_UY218_.jpg</t>
  </si>
  <si>
    <t>https://www.amazon.com/dp/B0C6KTXV3H</t>
  </si>
  <si>
    <t>B0072VTFM4</t>
  </si>
  <si>
    <t>Cyberlaw: The Law of the Internet and Information Technology</t>
  </si>
  <si>
    <t>Brian Craig</t>
  </si>
  <si>
    <t>https://m.media-amazon.com/images/I/51nyDPRoz3L._AC_UY218_.jpg</t>
  </si>
  <si>
    <t>https://www.amazon.com/dp/B0072VTFM4</t>
  </si>
  <si>
    <t>B0B8SY6G96</t>
  </si>
  <si>
    <t>Test-Driven Development in Go: A practical guide to writing idiomatic and efficient Go tests through real-world examples</t>
  </si>
  <si>
    <t>Adelina Simion</t>
  </si>
  <si>
    <t>https://m.media-amazon.com/images/I/81IGvlIxWHL._AC_UY218_.jpg</t>
  </si>
  <si>
    <t>https://www.amazon.com/dp/B0B8SY6G96</t>
  </si>
  <si>
    <t>B0849K7PL8</t>
  </si>
  <si>
    <t>CompTIA Cloud Essentials+ Study Guide: Exam CLO-002</t>
  </si>
  <si>
    <t>https://m.media-amazon.com/images/I/518D3OK8I3L._AC_UY218_.jpg</t>
  </si>
  <si>
    <t>https://www.amazon.com/dp/B0849K7PL8</t>
  </si>
  <si>
    <t>B00NMOJOBW</t>
  </si>
  <si>
    <t>Visual Design: Ninety-five things you need to know. Told in Helvetica and Dingbats. (Creative Core Book 1)</t>
  </si>
  <si>
    <t>Jim Krause</t>
  </si>
  <si>
    <t>https://m.media-amazon.com/images/I/51x6Nf0zesL._AC_UY218_.jpg</t>
  </si>
  <si>
    <t>https://www.amazon.com/dp/B00NMOJOBW</t>
  </si>
  <si>
    <t>B004QQ3NOE</t>
  </si>
  <si>
    <t>CMMI for Development: Guidelines for Process Integration and Product Improvement (SEI Series in Software Engineering)</t>
  </si>
  <si>
    <t>Mary Beth Chrissis</t>
  </si>
  <si>
    <t>https://m.media-amazon.com/images/I/51UGT0tsa-L._AC_UY218_.jpg</t>
  </si>
  <si>
    <t>https://www.amazon.com/dp/B004QQ3NOE</t>
  </si>
  <si>
    <t>B085P123J3</t>
  </si>
  <si>
    <t>Microsoft 365 and SharePoint Online Cookbook: Over 100 practical recipes to help you get the most out of Office 365 and SharePoint Online</t>
  </si>
  <si>
    <t>Gaurav Mahajan</t>
  </si>
  <si>
    <t>https://m.media-amazon.com/images/I/71BjBoYp5JL._AC_UY218_.jpg</t>
  </si>
  <si>
    <t>https://www.amazon.com/dp/B085P123J3</t>
  </si>
  <si>
    <t>B0BJ7GF3TB</t>
  </si>
  <si>
    <t>Frontend Development Projects with Vue.js 3: Learn the fundamentals of building scalable web applications and dynamic user interfaces with Vue.js</t>
  </si>
  <si>
    <t>Maya Shavin</t>
  </si>
  <si>
    <t>https://m.media-amazon.com/images/I/61Q+Yfrn4oL._AC_UY218_.jpg</t>
  </si>
  <si>
    <t>https://www.amazon.com/dp/B0BJ7GF3TB</t>
  </si>
  <si>
    <t>B074G1XLLK</t>
  </si>
  <si>
    <t>Health Econometrics Using Stata</t>
  </si>
  <si>
    <t>Partha Deb</t>
  </si>
  <si>
    <t>https://m.media-amazon.com/images/I/41Ews23pqDL._AC_UY218_.jpg</t>
  </si>
  <si>
    <t>https://www.amazon.com/dp/B074G1XLLK</t>
  </si>
  <si>
    <t>B07XMDZJCM</t>
  </si>
  <si>
    <t>Beginner's Guide to Google Apps Script 1 - Sheets (Step-by-step guides to Google Apps Script)</t>
  </si>
  <si>
    <t>https://m.media-amazon.com/images/I/71NyWtO5+UL._AC_UY218_.jpg</t>
  </si>
  <si>
    <t>https://www.amazon.com/dp/B07XMDZJCM</t>
  </si>
  <si>
    <t>B07984PKYK</t>
  </si>
  <si>
    <t>What's Your Digital Business Model?: Six Questions to Help You Build the Next-Generation Enterprise</t>
  </si>
  <si>
    <t>Peter Weill</t>
  </si>
  <si>
    <t>https://m.media-amazon.com/images/I/81j-h0EuU9L._AC_UY218_.jpg</t>
  </si>
  <si>
    <t>https://www.amazon.com/dp/B07984PKYK</t>
  </si>
  <si>
    <t>B01AOH2QP0</t>
  </si>
  <si>
    <t>Validating Product Ideas: Through Lean User Research</t>
  </si>
  <si>
    <t>Tomer Sharon</t>
  </si>
  <si>
    <t>https://m.media-amazon.com/images/I/81hOxGl30-L._AC_UY218_.jpg</t>
  </si>
  <si>
    <t>https://www.amazon.com/dp/B01AOH2QP0</t>
  </si>
  <si>
    <t>B0BJ7FLZ5S</t>
  </si>
  <si>
    <t>Procedural 3D Modeling Using Geometry Nodes in Blender: Discover the professional usage of geometry nodes and develop a creative approach to a node-based workflow</t>
  </si>
  <si>
    <t>Siemen Lens</t>
  </si>
  <si>
    <t>https://m.media-amazon.com/images/I/81y+aC8aWOL._AC_UY218_.jpg</t>
  </si>
  <si>
    <t>https://www.amazon.com/dp/B0BJ7FLZ5S</t>
  </si>
  <si>
    <t>B07LCS8KKH</t>
  </si>
  <si>
    <t>Microsoft Excel 2019 VBA and Macros (Business Skills)</t>
  </si>
  <si>
    <t>Jelen Bill</t>
  </si>
  <si>
    <t>https://m.media-amazon.com/images/I/516cSaD2KyL._AC_UY218_.jpg</t>
  </si>
  <si>
    <t>https://www.amazon.com/dp/B07LCS8KKH</t>
  </si>
  <si>
    <t>B092PY5DHL</t>
  </si>
  <si>
    <t>Advancing into Analytics: From Excel to Python and R</t>
  </si>
  <si>
    <t>George Mount</t>
  </si>
  <si>
    <t>https://m.media-amazon.com/images/I/815NqQ+15nL._AC_UY218_.jpg</t>
  </si>
  <si>
    <t>https://www.amazon.com/dp/B092PY5DHL</t>
  </si>
  <si>
    <t>B08SYCF417</t>
  </si>
  <si>
    <t>Resurrecting Retail: The Future of Business in a Post-Pandemic World</t>
  </si>
  <si>
    <t>Doug Stephens</t>
  </si>
  <si>
    <t>https://m.media-amazon.com/images/I/81gHB0DQWdL._AC_UY218_.jpg</t>
  </si>
  <si>
    <t>https://www.amazon.com/dp/B08SYCF417</t>
  </si>
  <si>
    <t>B09Q995LWC</t>
  </si>
  <si>
    <t>The Year in Tech, 2023: The Insights You Need from Harvard Business Review (HBR Insights Series)</t>
  </si>
  <si>
    <t>https://m.media-amazon.com/images/I/71Kq+TZw43L._AC_UY218_.jpg</t>
  </si>
  <si>
    <t>https://www.amazon.com/dp/B09Q995LWC</t>
  </si>
  <si>
    <t>B0B5JPL2B9</t>
  </si>
  <si>
    <t>CEH Certified Ethical Hacker Bundle, Fifth Edition</t>
  </si>
  <si>
    <t>https://m.media-amazon.com/images/I/81brYgsb6dL._AC_UY218_.jpg</t>
  </si>
  <si>
    <t>https://www.amazon.com/dp/B0B5JPL2B9</t>
  </si>
  <si>
    <t>B08W3QQNNG</t>
  </si>
  <si>
    <t>Data Visualization with Excel Dashboards and Reports</t>
  </si>
  <si>
    <t>https://m.media-amazon.com/images/I/51C-XwO34yL._AC_UY218_.jpg</t>
  </si>
  <si>
    <t>https://www.amazon.com/dp/B08W3QQNNG</t>
  </si>
  <si>
    <t>B09S222Z3F</t>
  </si>
  <si>
    <t>Advanced Security Testing with Kali Linux</t>
  </si>
  <si>
    <t>Daniel Dieterle</t>
  </si>
  <si>
    <t>https://m.media-amazon.com/images/I/81pvORwPL+L._AC_UY218_.jpg</t>
  </si>
  <si>
    <t>https://www.amazon.com/dp/B09S222Z3F</t>
  </si>
  <si>
    <t>B07L8KR219</t>
  </si>
  <si>
    <t>CompTIA IT Fundamentals+ FC0-U61 Cert Guide (Certification Guide)</t>
  </si>
  <si>
    <t>Soper Mark Edward</t>
  </si>
  <si>
    <t>https://m.media-amazon.com/images/I/61nsSVQ0OCL._AC_UY218_.jpg</t>
  </si>
  <si>
    <t>https://www.amazon.com/dp/B07L8KR219</t>
  </si>
  <si>
    <t>B01LQLIVFC</t>
  </si>
  <si>
    <t>Practical Augmented Reality: A Guide to the Technologies, Applications, and Human Factors for AR and VR (Usability)</t>
  </si>
  <si>
    <t>Steve Aukstakalnis</t>
  </si>
  <si>
    <t>https://m.media-amazon.com/images/I/51PQii4eRfL._AC_UY218_.jpg</t>
  </si>
  <si>
    <t>https://www.amazon.com/dp/B01LQLIVFC</t>
  </si>
  <si>
    <t>B09P4CJZBV</t>
  </si>
  <si>
    <t>The Undersands: A Fantasy LitRPG Gamelit Adventure (Enora Unleashed Book 1)</t>
  </si>
  <si>
    <t>https://m.media-amazon.com/images/I/91RYTka7xDL._AC_UY218_.jpg</t>
  </si>
  <si>
    <t>https://www.amazon.com/dp/B09P4CJZBV</t>
  </si>
  <si>
    <t>B00MY5KWZC</t>
  </si>
  <si>
    <t>Mastering Risk and Procurement in Project Management: A Guide to Planning, Controlling, and Resolving Unexpected Problems (FT Press Project Management)</t>
  </si>
  <si>
    <t>https://m.media-amazon.com/images/I/51ctiR0wGbL._AC_UY218_.jpg</t>
  </si>
  <si>
    <t>https://www.amazon.com/dp/B00MY5KWZC</t>
  </si>
  <si>
    <t>B013HA1UY4</t>
  </si>
  <si>
    <t>Mazes for Programmers: Code Your Own Twisty Little Passages</t>
  </si>
  <si>
    <t>Jamis Buck</t>
  </si>
  <si>
    <t>https://m.media-amazon.com/images/I/91DHT4+Z8GL._AC_UY218_.jpg</t>
  </si>
  <si>
    <t>https://www.amazon.com/dp/B013HA1UY4</t>
  </si>
  <si>
    <t>B000FBJCOO</t>
  </si>
  <si>
    <t>There Must Be a Pony in Here Somewhere: The AOL Time Warner Debacle and the Quest for a Digital Future</t>
  </si>
  <si>
    <t>Kara Swisher</t>
  </si>
  <si>
    <t>https://m.media-amazon.com/images/I/31WkMo9qS8L._AC_UY218_.jpg</t>
  </si>
  <si>
    <t>https://www.amazon.com/dp/B000FBJCOO</t>
  </si>
  <si>
    <t>B09PHB4NDL</t>
  </si>
  <si>
    <t>Windows 11 For Seniors For Dummies</t>
  </si>
  <si>
    <t>Curt Simmons</t>
  </si>
  <si>
    <t>https://m.media-amazon.com/images/I/51IbLpYlc-L._AC_UY218_.jpg</t>
  </si>
  <si>
    <t>https://www.amazon.com/dp/B09PHB4NDL</t>
  </si>
  <si>
    <t>B08B7N7P2X</t>
  </si>
  <si>
    <t>Introduction to Fortigate Part-I Infrastructure: Fortinet Network Security Introduction (NSE4 Study Guide)</t>
  </si>
  <si>
    <t>Daniel Howard</t>
  </si>
  <si>
    <t>https://m.media-amazon.com/images/I/8149WzgzTkL._AC_UY218_.jpg</t>
  </si>
  <si>
    <t>https://www.amazon.com/dp/B08B7N7P2X</t>
  </si>
  <si>
    <t>B0C5ZLD4NW</t>
  </si>
  <si>
    <t>ChatGPT Simplified: Non-Tech Beginners Guide to Understanding AI - Learn to Craft Effective Prompts and Create Compelling Content</t>
  </si>
  <si>
    <t>AI Explained</t>
  </si>
  <si>
    <t>https://m.media-amazon.com/images/I/81X+mjfnWfL._AC_UY218_.jpg</t>
  </si>
  <si>
    <t>https://www.amazon.com/dp/B0C5ZLD4NW</t>
  </si>
  <si>
    <t>B07L16WWSC</t>
  </si>
  <si>
    <t>Microsoft Office 2019 Step by Step</t>
  </si>
  <si>
    <t>https://m.media-amazon.com/images/I/41LiZY4Y3mL._AC_UY218_.jpg</t>
  </si>
  <si>
    <t>https://www.amazon.com/dp/B07L16WWSC</t>
  </si>
  <si>
    <t>B00GX4PDRW</t>
  </si>
  <si>
    <t>Applied Statistics for Business and Management using Microsoft Excel</t>
  </si>
  <si>
    <t>Linda Herkenhoff</t>
  </si>
  <si>
    <t>https://m.media-amazon.com/images/I/6178owsZAIL._AC_UY218_.jpg</t>
  </si>
  <si>
    <t>https://www.amazon.com/dp/B00GX4PDRW</t>
  </si>
  <si>
    <t>B097813XH9</t>
  </si>
  <si>
    <t>Secrets of the JavaScript Ninja</t>
  </si>
  <si>
    <t>Josip Maras</t>
  </si>
  <si>
    <t>https://m.media-amazon.com/images/I/71uUVGHR1uS._AC_UY218_.jpg</t>
  </si>
  <si>
    <t>https://www.amazon.com/dp/B097813XH9</t>
  </si>
  <si>
    <t>B07MY84DHF</t>
  </si>
  <si>
    <t>Artificial Intelligence: The Insights You Need from Harvard Business Review (HBR Insights)</t>
  </si>
  <si>
    <t>https://m.media-amazon.com/images/I/7184b0WrOJL._AC_UY218_.jpg</t>
  </si>
  <si>
    <t>https://www.amazon.com/dp/B07MY84DHF</t>
  </si>
  <si>
    <t>B09C15PRVR</t>
  </si>
  <si>
    <t>CASP+ CompTIA Advanced Security Practitioner Practice Tests: Exam CAS-004</t>
  </si>
  <si>
    <t>Nadean H. Tanner</t>
  </si>
  <si>
    <t>https://m.media-amazon.com/images/I/51e4m74fMlL._AC_UY218_.jpg</t>
  </si>
  <si>
    <t>https://www.amazon.com/dp/B09C15PRVR</t>
  </si>
  <si>
    <t>B004NSW9JU</t>
  </si>
  <si>
    <t>Cryptography Engineering: Design Principles and Practical Applications</t>
  </si>
  <si>
    <t>Niels Ferguson</t>
  </si>
  <si>
    <t>https://m.media-amazon.com/images/I/51l8p2ttJAL._AC_UY218_.jpg</t>
  </si>
  <si>
    <t>https://www.amazon.com/dp/B004NSW9JU</t>
  </si>
  <si>
    <t>B079KPG4HT</t>
  </si>
  <si>
    <t>The New And Improved Flask Mega-Tutorial</t>
  </si>
  <si>
    <t>https://m.media-amazon.com/images/I/717KJs5S6FL._AC_UY218_.jpg</t>
  </si>
  <si>
    <t>https://www.amazon.com/dp/B079KPG4HT</t>
  </si>
  <si>
    <t>B0BTPSVMG2</t>
  </si>
  <si>
    <t>Social Media Marketing: A Guide to Creating, Promoting, and Maintaining a Viral Social Media Initiative</t>
  </si>
  <si>
    <t>Isabel Reese</t>
  </si>
  <si>
    <t>https://m.media-amazon.com/images/I/71NYwOX4v0L._AC_UY218_.jpg</t>
  </si>
  <si>
    <t>https://www.amazon.com/dp/B0BTPSVMG2</t>
  </si>
  <si>
    <t>B06X6JZVZV</t>
  </si>
  <si>
    <t>White Space Is Not Your Enemy: A Beginner's Guide to Communicating Visually Through Graphic, Web &amp; Multimedia Design</t>
  </si>
  <si>
    <t>Kim Golombisky</t>
  </si>
  <si>
    <t>https://m.media-amazon.com/images/I/81vJsfpnZ6L._AC_UY218_.jpg</t>
  </si>
  <si>
    <t>https://www.amazon.com/dp/B06X6JZVZV</t>
  </si>
  <si>
    <t>B008HOJHDM</t>
  </si>
  <si>
    <t>Letting Go of the Words: Writing Web Content that Works (Interactive Technologies)</t>
  </si>
  <si>
    <t>Janice (Ginny) Redish</t>
  </si>
  <si>
    <t>https://m.media-amazon.com/images/I/517LQQc7GbL._AC_UY218_.jpg</t>
  </si>
  <si>
    <t>https://www.amazon.com/dp/B008HOJHDM</t>
  </si>
  <si>
    <t>B008TVLH0E</t>
  </si>
  <si>
    <t>Mastering the Requirements Process: Getting Requirements Right</t>
  </si>
  <si>
    <t>Suzanne Robertson</t>
  </si>
  <si>
    <t>https://m.media-amazon.com/images/I/51CRX7i6MrL._AC_UY218_.jpg</t>
  </si>
  <si>
    <t>https://www.amazon.com/dp/B008TVLH0E</t>
  </si>
  <si>
    <t>B07W16KG12</t>
  </si>
  <si>
    <t>Leading Quality: How Great Leaders Deliver High-Quality Software and Accelerate Growth</t>
  </si>
  <si>
    <t>Ronald Cummings-John</t>
  </si>
  <si>
    <t>https://m.media-amazon.com/images/I/71p+Xawo71L._AC_UY218_.jpg</t>
  </si>
  <si>
    <t>https://www.amazon.com/dp/B07W16KG12</t>
  </si>
  <si>
    <t>B09NL8KCZG</t>
  </si>
  <si>
    <t>A Visual Guide to Stata Graphics, Fourth Edition</t>
  </si>
  <si>
    <t>Michael N. Mitchell</t>
  </si>
  <si>
    <t>https://m.media-amazon.com/images/I/71nBJBp1bhL._AC_UY218_.jpg</t>
  </si>
  <si>
    <t>https://www.amazon.com/dp/B09NL8KCZG</t>
  </si>
  <si>
    <t>B00JFG718E</t>
  </si>
  <si>
    <t>CHFI Computer Hacking Forensic Investigator Certification All-in-One Exam Guide</t>
  </si>
  <si>
    <t>Charles L. Brooks</t>
  </si>
  <si>
    <t>https://m.media-amazon.com/images/I/81lALZVqktL._AC_UY218_.jpg</t>
  </si>
  <si>
    <t>https://www.amazon.com/dp/B00JFG718E</t>
  </si>
  <si>
    <t>B087F6Q3LP</t>
  </si>
  <si>
    <t>Affinity Publisher 1.8: Praxiswissen fÃ¼r Einsteiger (mitp Anwendungen) (German Edition)</t>
  </si>
  <si>
    <t>Winfried Seimert</t>
  </si>
  <si>
    <t>https://m.media-amazon.com/images/I/91cosfmeqUL._AC_UY218_.jpg</t>
  </si>
  <si>
    <t>https://www.amazon.com/dp/B087F6Q3LP</t>
  </si>
  <si>
    <t>B07X9PQCZV</t>
  </si>
  <si>
    <t>Algorithmic Trading with Interactive Brokers (Python and C++)</t>
  </si>
  <si>
    <t>Matthew Scarpino</t>
  </si>
  <si>
    <t>https://m.media-amazon.com/images/I/91ivbwNcjcL._AC_UY218_.jpg</t>
  </si>
  <si>
    <t>https://www.amazon.com/dp/B07X9PQCZV</t>
  </si>
  <si>
    <t>B004O0U74Q</t>
  </si>
  <si>
    <t>The Elements of Scrum</t>
  </si>
  <si>
    <t>Chris Sims</t>
  </si>
  <si>
    <t>https://m.media-amazon.com/images/I/71my9h-eaxL._AC_UY218_.jpg</t>
  </si>
  <si>
    <t>https://www.amazon.com/dp/B004O0U74Q</t>
  </si>
  <si>
    <t>B0B395425K</t>
  </si>
  <si>
    <t>Create GUI Applications with Python &amp; Qt5 (5th Edition, PyQt5): The hands-on guide to making apps with Python</t>
  </si>
  <si>
    <t>https://m.media-amazon.com/images/I/61E1aXPyipL._AC_UY218_.jpg</t>
  </si>
  <si>
    <t>https://www.amazon.com/dp/B0B395425K</t>
  </si>
  <si>
    <t>B08F5HFDRY</t>
  </si>
  <si>
    <t>Agile Transformation: Using the Integral Agile Transformation Frameworkâ„¢ to Think and Lead Differently</t>
  </si>
  <si>
    <t>Michael K. Spayd</t>
  </si>
  <si>
    <t>https://m.media-amazon.com/images/I/61D61TGUocL._AC_UY218_.jpg</t>
  </si>
  <si>
    <t>https://www.amazon.com/dp/B08F5HFDRY</t>
  </si>
  <si>
    <t>B00IE94WY4</t>
  </si>
  <si>
    <t>Learn to Program with Scratch: A Visual Introduction to Programming with Games, Art, Science, and Math</t>
  </si>
  <si>
    <t>Majed Marji</t>
  </si>
  <si>
    <t>https://m.media-amazon.com/images/I/81qrQF7Kd3L._AC_UY218_.jpg</t>
  </si>
  <si>
    <t>https://www.amazon.com/dp/B00IE94WY4</t>
  </si>
  <si>
    <t>B00B8UXAAS</t>
  </si>
  <si>
    <t>Enterprise Patterns and MDA: Building Better Software with Archetype Patterns and UML</t>
  </si>
  <si>
    <t>Jim Simon Plumtree</t>
  </si>
  <si>
    <t>https://m.media-amazon.com/images/I/51cLyXe1-lL._AC_UY218_.jpg</t>
  </si>
  <si>
    <t>https://www.amazon.com/dp/B00B8UXAAS</t>
  </si>
  <si>
    <t>B089P13QHT</t>
  </si>
  <si>
    <t>Approaching (Almost) Any Machine Learning Problem</t>
  </si>
  <si>
    <t>Abhishek Thakur</t>
  </si>
  <si>
    <t>https://m.media-amazon.com/images/I/51uYSSdTmEL._AC_UY218_.jpg</t>
  </si>
  <si>
    <t>https://www.amazon.com/dp/B089P13QHT</t>
  </si>
  <si>
    <t>B00I8W50T8</t>
  </si>
  <si>
    <t>Explore It!: Reduce Risk and Increase Confidence with Exploratory Testing</t>
  </si>
  <si>
    <t>Elisabeth Hendrickson</t>
  </si>
  <si>
    <t>https://m.media-amazon.com/images/I/81kXV9VVc3L._AC_UY218_.jpg</t>
  </si>
  <si>
    <t>https://www.amazon.com/dp/B00I8W50T8</t>
  </si>
  <si>
    <t>B092C586BY</t>
  </si>
  <si>
    <t>Expert Python Programming: Master Python by learning the best coding practices and advanced programming concepts, 4th Edition</t>
  </si>
  <si>
    <t>MichaÅ‚ Jaworski</t>
  </si>
  <si>
    <t>https://m.media-amazon.com/images/I/91c1x-O29hL._AC_UY218_.jpg</t>
  </si>
  <si>
    <t>https://www.amazon.com/dp/B092C586BY</t>
  </si>
  <si>
    <t>B08F5HYFQR</t>
  </si>
  <si>
    <t>Exam Ref AZ-204 Developing Solutions for Microsoft Azure</t>
  </si>
  <si>
    <t>Santiago Fernandez Munoz</t>
  </si>
  <si>
    <t>https://m.media-amazon.com/images/I/51FpaCQqGoL._AC_UY218_.jpg</t>
  </si>
  <si>
    <t>https://www.amazon.com/dp/B08F5HYFQR</t>
  </si>
  <si>
    <t>B07FNRR7RM</t>
  </si>
  <si>
    <t>Lua Quick Start Guide: The easiest way to learn Lua programming</t>
  </si>
  <si>
    <t>Gabor Szauer</t>
  </si>
  <si>
    <t>https://m.media-amazon.com/images/I/81JMKq17t-L._AC_UY218_.jpg</t>
  </si>
  <si>
    <t>https://www.amazon.com/dp/B07FNRR7RM</t>
  </si>
  <si>
    <t>B0BT1TQHPC</t>
  </si>
  <si>
    <t>Graph Data Science with Neo4j: Learn how to use Neo4j 5 with Graph Data Science library 2.0 and its Python driver for your project</t>
  </si>
  <si>
    <t>Estelle Scifo</t>
  </si>
  <si>
    <t>https://m.media-amazon.com/images/I/81AOSiFZo1L._AC_UY218_.jpg</t>
  </si>
  <si>
    <t>https://www.amazon.com/dp/B0BT1TQHPC</t>
  </si>
  <si>
    <t>B0CBWNY6N6</t>
  </si>
  <si>
    <t>The ChatGPT-4 Alchemist: The Secret to Mastering Prompts: Creating Innovative Prompts for Success in Any Profession or Study</t>
  </si>
  <si>
    <t>Jk Novak</t>
  </si>
  <si>
    <t>https://m.media-amazon.com/images/I/71-733IIUHL._AC_UY218_.jpg</t>
  </si>
  <si>
    <t>https://www.amazon.com/dp/B0CBWNY6N6</t>
  </si>
  <si>
    <t>B07FQ9PG4J</t>
  </si>
  <si>
    <t>Inside PixInsight (The Patrick Moore Practical Astronomy Series)</t>
  </si>
  <si>
    <t>Warren A. Keller</t>
  </si>
  <si>
    <t>https://m.media-amazon.com/images/I/71qw8lEvXpL._AC_UY218_.jpg</t>
  </si>
  <si>
    <t>https://www.amazon.com/dp/B07FQ9PG4J</t>
  </si>
  <si>
    <t>B07527ZP9V</t>
  </si>
  <si>
    <t>David Busch's Nikon D7500 Guide to Digital SLR Photography (The David Busch Camera Guide Series)</t>
  </si>
  <si>
    <t>David Busch</t>
  </si>
  <si>
    <t>https://m.media-amazon.com/images/I/71LwwZ8tg6L._AC_UY218_.jpg</t>
  </si>
  <si>
    <t>https://www.amazon.com/dp/B07527ZP9V</t>
  </si>
  <si>
    <t>B0BCQRRY17</t>
  </si>
  <si>
    <t>HTML5 and CSS3 Masterclass: In-depth Web Design Training with Geolocation, the HTML5 Canvas, 2D and 3D CSS Transformations, Flexbox, CSS Grid, and More (English Edition)</t>
  </si>
  <si>
    <t>https://m.media-amazon.com/images/I/51sZ+rEUnrL._AC_UY218_.jpg</t>
  </si>
  <si>
    <t>https://www.amazon.com/dp/B0BCQRRY17</t>
  </si>
  <si>
    <t>B0CHPDPM38</t>
  </si>
  <si>
    <t>ChatGPT Bible: 3 Books in 1. All you need to know about Artificial Intelligence and its Integration to Improve your Business, Boost your Social Media Marketing and Skyrocket your Productivity</t>
  </si>
  <si>
    <t>https://m.media-amazon.com/images/I/81KMZFbyJQL._AC_UY218_.jpg</t>
  </si>
  <si>
    <t>https://www.amazon.com/dp/B0CHPDPM38</t>
  </si>
  <si>
    <t>B0BW4KZF9P</t>
  </si>
  <si>
    <t>Self-Learning Mastery: The Self-Learnerâ€™s Handbook To Unlock Your Potential And Unleash Your Inner Genius</t>
  </si>
  <si>
    <t>https://m.media-amazon.com/images/I/815WjBgUs1L._AC_UY218_.jpg</t>
  </si>
  <si>
    <t>https://www.amazon.com/dp/B0BW4KZF9P</t>
  </si>
  <si>
    <t>B0CHZ4YXTT</t>
  </si>
  <si>
    <t>IPhone 15 Pro and Pro Max User Guide For Beginners and Seniors: The Most Simple and Comprehensive Manual with the Latest iOS Tips, Tricks and Screenshots for Setup and Configuration</t>
  </si>
  <si>
    <t>Benedicta W.A Whyte</t>
  </si>
  <si>
    <t>https://m.media-amazon.com/images/I/71RusaYEp8L._AC_UY218_.jpg</t>
  </si>
  <si>
    <t>https://www.amazon.com/dp/B0CHZ4YXTT</t>
  </si>
  <si>
    <t>B08BVVTCTV</t>
  </si>
  <si>
    <t>Blown to Bits: Your Life, Liberty, and Happiness After the Digital Explosion</t>
  </si>
  <si>
    <t>Hal Abelson</t>
  </si>
  <si>
    <t>https://m.media-amazon.com/images/I/61YzfshBNhL._AC_UY218_.jpg</t>
  </si>
  <si>
    <t>https://www.amazon.com/dp/B08BVVTCTV</t>
  </si>
  <si>
    <t>B08PV3MTMV</t>
  </si>
  <si>
    <t>I Love You, I Hate You: All's fair in love and law in this irresistible enemies-to-lovers rom-com!</t>
  </si>
  <si>
    <t>https://m.media-amazon.com/images/I/6121HKidKwL._AC_UY218_.jpg</t>
  </si>
  <si>
    <t>https://www.amazon.com/dp/B08PV3MTMV</t>
  </si>
  <si>
    <t>B09449RD9H</t>
  </si>
  <si>
    <t>Radically Human: How New Technology Is Transforming Business and Shaping Our Future</t>
  </si>
  <si>
    <t>Paul Daugherty</t>
  </si>
  <si>
    <t>https://m.media-amazon.com/images/I/71UXuh81ImL._AC_UY218_.jpg</t>
  </si>
  <si>
    <t>https://www.amazon.com/dp/B09449RD9H</t>
  </si>
  <si>
    <t>B07ZMXNTG6</t>
  </si>
  <si>
    <t>Raspberry Pi Assembly Language Programming: ARM Processor Coding</t>
  </si>
  <si>
    <t>https://m.media-amazon.com/images/I/615Z4OyIdQL._AC_UY218_.jpg</t>
  </si>
  <si>
    <t>https://www.amazon.com/dp/B07ZMXNTG6</t>
  </si>
  <si>
    <t>B0BYLFS653</t>
  </si>
  <si>
    <t>The Ultimate LinkedIn Messaging Guide: How to Use Written, Audio, Video and InMail Messages to Start More Conversations and Increase Sales</t>
  </si>
  <si>
    <t>https://m.media-amazon.com/images/I/61UkFYg5e4L._AC_UY218_.jpg</t>
  </si>
  <si>
    <t>https://www.amazon.com/dp/B0BYLFS653</t>
  </si>
  <si>
    <t>B01N2BCM4X</t>
  </si>
  <si>
    <t>Graphic Design for Beginners: Fundamental Graphic Design Principles that Underlie Every Design Project (Be Your Own Designer Book 2)</t>
  </si>
  <si>
    <t>Anita Nipane</t>
  </si>
  <si>
    <t>https://m.media-amazon.com/images/I/71dwaDAVCUL._AC_UY218_.jpg</t>
  </si>
  <si>
    <t>https://www.amazon.com/dp/B01N2BCM4X</t>
  </si>
  <si>
    <t>B0C31N51RY</t>
  </si>
  <si>
    <t>Practical Data Privacy</t>
  </si>
  <si>
    <t>Katharine Jarmul</t>
  </si>
  <si>
    <t>https://m.media-amazon.com/images/I/81fqyDMxJoL._AC_UY218_.jpg</t>
  </si>
  <si>
    <t>https://www.amazon.com/dp/B0C31N51RY</t>
  </si>
  <si>
    <t>B0C2JH9XVY</t>
  </si>
  <si>
    <t>ADOBE PREMIERE PRO 2023: An Illustrated Step-By-Step Guide for Beginners</t>
  </si>
  <si>
    <t>Kyle McAnthony</t>
  </si>
  <si>
    <t>https://m.media-amazon.com/images/I/81fkbCjk77L._AC_UY218_.jpg</t>
  </si>
  <si>
    <t>https://www.amazon.com/dp/B0C2JH9XVY</t>
  </si>
  <si>
    <t>B0CHHKJGSP</t>
  </si>
  <si>
    <t>How to Use QuickBooks Online for Beginners: The 7-Step Guide to Bookkeeping, Accounting and Financial Reporting for Small Business Owners. Streamline your ... Manage Invoices and Optimize Cash Flow</t>
  </si>
  <si>
    <t>Byron Bourn</t>
  </si>
  <si>
    <t>https://m.media-amazon.com/images/I/71L1rfUI8DL._AC_UY218_.jpg</t>
  </si>
  <si>
    <t>https://www.amazon.com/dp/B0CHHKJGSP</t>
  </si>
  <si>
    <t>B088KDTG21</t>
  </si>
  <si>
    <t>Linear Algebra and Optimization for Machine Learning: A Textbook</t>
  </si>
  <si>
    <t>https://m.media-amazon.com/images/I/71j+NxIByhL._AC_UY218_.jpg</t>
  </si>
  <si>
    <t>https://www.amazon.com/dp/B088KDTG21</t>
  </si>
  <si>
    <t>B088J526D5</t>
  </si>
  <si>
    <t>Ultimate GDPR Practitioner Guide (2nd Edition): Demystifying Privacy &amp; Data Protection</t>
  </si>
  <si>
    <t>Stephen Massey</t>
  </si>
  <si>
    <t>https://m.media-amazon.com/images/I/81FclT8vEIL._AC_UY218_.jpg</t>
  </si>
  <si>
    <t>https://www.amazon.com/dp/B088J526D5</t>
  </si>
  <si>
    <t>B078855942</t>
  </si>
  <si>
    <t>Optical Modulation: Advanced Techniques and Applications in Transmission Systems and Networks (Optics and Photonics)</t>
  </si>
  <si>
    <t>Le Nguyen Binh</t>
  </si>
  <si>
    <t>https://m.media-amazon.com/images/I/91gM4ILhhuL._AC_UY218_.jpg</t>
  </si>
  <si>
    <t>https://www.amazon.com/dp/B078855942</t>
  </si>
  <si>
    <t>B091WP2QVZ</t>
  </si>
  <si>
    <t>Data Structures: Abstraction and Design Using Java, 4th Edition</t>
  </si>
  <si>
    <t>Elliot B. Koffman</t>
  </si>
  <si>
    <t>https://m.media-amazon.com/images/I/71fXel78YPL._AC_UY218_.jpg</t>
  </si>
  <si>
    <t>https://www.amazon.com/dp/B091WP2QVZ</t>
  </si>
  <si>
    <t>B01N1SE88E</t>
  </si>
  <si>
    <t>https://m.media-amazon.com/images/I/A1x4mkb4SaL._AC_UY218_.jpg</t>
  </si>
  <si>
    <t>https://www.amazon.com/dp/B01N1SE88E</t>
  </si>
  <si>
    <t>B086D29S1K</t>
  </si>
  <si>
    <t>Deep Learning for Beginners: A beginner's guide to getting up and running with deep learning from scratch using Python</t>
  </si>
  <si>
    <t>Dr. Pablo Rivas</t>
  </si>
  <si>
    <t>https://m.media-amazon.com/images/I/819zEvqyW-L._AC_UY218_.jpg</t>
  </si>
  <si>
    <t>https://www.amazon.com/dp/B086D29S1K</t>
  </si>
  <si>
    <t>B07VPLR1DS</t>
  </si>
  <si>
    <t>Tribe of Hackers: Cybersecurity Advice from the Best Hackers in the World</t>
  </si>
  <si>
    <t>Marcus J. Carey</t>
  </si>
  <si>
    <t>https://m.media-amazon.com/images/I/41FKqfJEccL._AC_UY218_.jpg</t>
  </si>
  <si>
    <t>https://www.amazon.com/dp/B07VPLR1DS</t>
  </si>
  <si>
    <t>B00AAGDPQK</t>
  </si>
  <si>
    <t>Control Language Programming for IBM i</t>
  </si>
  <si>
    <t>https://m.media-amazon.com/images/I/617y96CxeuL._AC_UY218_.jpg</t>
  </si>
  <si>
    <t>https://www.amazon.com/dp/B00AAGDPQK</t>
  </si>
  <si>
    <t>B0C2Y6MMFR</t>
  </si>
  <si>
    <t>The Complete ChatGPT Journey from Novice to Expert (The Complete ChatGPT Journey Series)</t>
  </si>
  <si>
    <t>Jawhny Cooke</t>
  </si>
  <si>
    <t>https://m.media-amazon.com/images/I/81f-kbf8sOL._AC_UY218_.jpg</t>
  </si>
  <si>
    <t>https://www.amazon.com/dp/B0C2Y6MMFR</t>
  </si>
  <si>
    <t>B07WQYLF8D</t>
  </si>
  <si>
    <t>A History of American Law</t>
  </si>
  <si>
    <t>Lawrence M. Friedman</t>
  </si>
  <si>
    <t>https://m.media-amazon.com/images/I/71L+YUemoVL._AC_UY218_.jpg</t>
  </si>
  <si>
    <t>https://www.amazon.com/dp/B07WQYLF8D</t>
  </si>
  <si>
    <t>B08DRSTPTS</t>
  </si>
  <si>
    <t>Windows 10 For Dummies (For Dummies (Computer/Tech))</t>
  </si>
  <si>
    <t>https://m.media-amazon.com/images/I/51X7naiArRL._AC_UY218_.jpg</t>
  </si>
  <si>
    <t>https://www.amazon.com/dp/B08DRSTPTS</t>
  </si>
  <si>
    <t>B0051BLTM6</t>
  </si>
  <si>
    <t>Python For Dummies</t>
  </si>
  <si>
    <t>Stef Maruch</t>
  </si>
  <si>
    <t>https://m.media-amazon.com/images/I/51ZkYg-SHSL._AC_UY218_.jpg</t>
  </si>
  <si>
    <t>https://www.amazon.com/dp/B0051BLTM6</t>
  </si>
  <si>
    <t>B09NPCH41C</t>
  </si>
  <si>
    <t>Outlook For Dummies</t>
  </si>
  <si>
    <t>Faithe Wempen</t>
  </si>
  <si>
    <t>https://m.media-amazon.com/images/I/51g5aZa0mcL._AC_UY218_.jpg</t>
  </si>
  <si>
    <t>https://www.amazon.com/dp/B09NPCH41C</t>
  </si>
  <si>
    <t>B0C94SZLVV</t>
  </si>
  <si>
    <t>Your Data is F**Ked : For Marketers: Growth Marketing, Strategy and Personalisation Handbook for Digital Marketers (Your Data is F! For Marketers.)</t>
  </si>
  <si>
    <t>Mark McKenzie</t>
  </si>
  <si>
    <t>https://m.media-amazon.com/images/I/71egKN+qAhL._AC_UY218_.jpg</t>
  </si>
  <si>
    <t>https://www.amazon.com/dp/B0C94SZLVV</t>
  </si>
  <si>
    <t>B07RH9C2JK</t>
  </si>
  <si>
    <t>The Elephant in the Fridge: Guided Steps to Data Vault Success through Building Business-Centered Models</t>
  </si>
  <si>
    <t>John Giles</t>
  </si>
  <si>
    <t>https://m.media-amazon.com/images/I/71qFPpGU2DL._AC_UY218_.jpg</t>
  </si>
  <si>
    <t>https://www.amazon.com/dp/B07RH9C2JK</t>
  </si>
  <si>
    <t>B07312D5NT</t>
  </si>
  <si>
    <t>Quantitative Methods in Archaeology Using R (Cambridge Manuals in Archaeology)</t>
  </si>
  <si>
    <t>David L. Carlson</t>
  </si>
  <si>
    <t>https://m.media-amazon.com/images/I/41lFyCwBmEL._AC_UY218_.jpg</t>
  </si>
  <si>
    <t>https://www.amazon.com/dp/B07312D5NT</t>
  </si>
  <si>
    <t>B0BNNRQW4N</t>
  </si>
  <si>
    <t>LaTeX Graphics with TikZ: A practitioner's guide to drawing 2D and 3D images, diagrams, charts, and plots</t>
  </si>
  <si>
    <t>Stefan Kottwitz</t>
  </si>
  <si>
    <t>https://m.media-amazon.com/images/I/51W7cR+BKgL._AC_UY218_.jpg</t>
  </si>
  <si>
    <t>https://www.amazon.com/dp/B0BNNRQW4N</t>
  </si>
  <si>
    <t>B09Y1BL2W9</t>
  </si>
  <si>
    <t>Teach Yourself VISUALLY Microsoft 365 (Teach Yourself VISUALLY (Tech))</t>
  </si>
  <si>
    <t>https://m.media-amazon.com/images/I/6142o76sYaL._AC_UY218_.jpg</t>
  </si>
  <si>
    <t>https://www.amazon.com/dp/B09Y1BL2W9</t>
  </si>
  <si>
    <t>B081CRRB62</t>
  </si>
  <si>
    <t>Learn Microsoft PowerApps: Build customized business applications without writing any code</t>
  </si>
  <si>
    <t>https://m.media-amazon.com/images/I/91HhMljtrjL._AC_UY218_.jpg</t>
  </si>
  <si>
    <t>https://www.amazon.com/dp/B081CRRB62</t>
  </si>
  <si>
    <t>B0C7LV7Q3J</t>
  </si>
  <si>
    <t>CHATGPT MILLIONAIRE: UNLEASHING THE POWER OF AI IN BUSINESS</t>
  </si>
  <si>
    <t>Riley Sinclair</t>
  </si>
  <si>
    <t>https://m.media-amazon.com/images/I/913YJv1+10L._AC_UY218_.jpg</t>
  </si>
  <si>
    <t>https://www.amazon.com/dp/B0C7LV7Q3J</t>
  </si>
  <si>
    <t>B0979QYPWD</t>
  </si>
  <si>
    <t>Behavioral Data Analysis with R and Python: Customer-Driven Data for Real Business Results</t>
  </si>
  <si>
    <t>Florent Buisson</t>
  </si>
  <si>
    <t>https://m.media-amazon.com/images/I/818ufTC8ZwS._AC_UY218_.jpg</t>
  </si>
  <si>
    <t>https://www.amazon.com/dp/B0979QYPWD</t>
  </si>
  <si>
    <t>B0026OR3LM</t>
  </si>
  <si>
    <t>The Cathedral &amp; the Bazaar: Musings on Linux and Open Source by an Accidental Revolutionary</t>
  </si>
  <si>
    <t>https://m.media-amazon.com/images/I/51rW7lsLAVL._AC_UY218_.jpg</t>
  </si>
  <si>
    <t>https://www.amazon.com/dp/B0026OR3LM</t>
  </si>
  <si>
    <t>B0B9HVBHJM</t>
  </si>
  <si>
    <t>TI-84 Plus CE Graphing Calculator For Dummies</t>
  </si>
  <si>
    <t>Jeff McCalla</t>
  </si>
  <si>
    <t>https://m.media-amazon.com/images/I/61r+AELef5L._AC_UY218_.jpg</t>
  </si>
  <si>
    <t>https://www.amazon.com/dp/B0B9HVBHJM</t>
  </si>
  <si>
    <t>B0BKCGLHPY</t>
  </si>
  <si>
    <t>Foot Soldier in the Fourth Industrial Revolution: A Memoir</t>
  </si>
  <si>
    <t>Jeffrey Cooper</t>
  </si>
  <si>
    <t>https://m.media-amazon.com/images/I/81y6+Es1cpL._AC_UY218_.jpg</t>
  </si>
  <si>
    <t>https://www.amazon.com/dp/B0BKCGLHPY</t>
  </si>
  <si>
    <t>B08B5Y97Y7</t>
  </si>
  <si>
    <t>How to Delete Books from My Kindle Library: The Complete Step By Step Guide on How to Delete Books off your Kindle using any Device (Kindle Mastery Book 3)</t>
  </si>
  <si>
    <t>https://m.media-amazon.com/images/I/713rsX7IJWS._AC_UY218_.jpg</t>
  </si>
  <si>
    <t>https://www.amazon.com/dp/B08B5Y97Y7</t>
  </si>
  <si>
    <t>B07ZXT2WR5</t>
  </si>
  <si>
    <t>Big Data, Databases and "Ownership" Rights in the Cloud (Perspectives in Law, Business and Innovation)</t>
  </si>
  <si>
    <t>Marcelo Corrales Compagnucci</t>
  </si>
  <si>
    <t>https://m.media-amazon.com/images/I/61XAM3J5MvL._AC_UY218_.jpg</t>
  </si>
  <si>
    <t>https://www.amazon.com/dp/B07ZXT2WR5</t>
  </si>
  <si>
    <t>B079NL1L9K</t>
  </si>
  <si>
    <t>SSH Mastery: OpenSSH, PuTTY, Tunnels and Keys (IT Mastery)</t>
  </si>
  <si>
    <t>https://m.media-amazon.com/images/I/91CRV18DPSL._AC_UY218_.jpg</t>
  </si>
  <si>
    <t>https://www.amazon.com/dp/B079NL1L9K</t>
  </si>
  <si>
    <t>B09R4RJFP4</t>
  </si>
  <si>
    <t>Modernizing Your Windows Applications with the Windows App SDK and WinUI: Expand your desktop apps to support new features and deliver an integrated Windows 11 experience</t>
  </si>
  <si>
    <t>Matteo Pagani</t>
  </si>
  <si>
    <t>https://m.media-amazon.com/images/I/81ZrKa+HAGL._AC_UY218_.jpg</t>
  </si>
  <si>
    <t>https://www.amazon.com/dp/B09R4RJFP4</t>
  </si>
  <si>
    <t>B08Q8MDLW6</t>
  </si>
  <si>
    <t>The Watchman Guide to Privacy: Reclaim Your Digital, Financial, and Lifestyle Freedom</t>
  </si>
  <si>
    <t>Gabriel Custodiet</t>
  </si>
  <si>
    <t>https://m.media-amazon.com/images/I/71DLXr6jv1L._AC_UY218_.jpg</t>
  </si>
  <si>
    <t>https://www.amazon.com/dp/B08Q8MDLW6</t>
  </si>
  <si>
    <t>B0BK5M2S5S</t>
  </si>
  <si>
    <t>IPHONE 14 USER GUIDE: An Easy, Step-By-Step Guide On Mastering The Usage Of Your New iPhone 14. Learn The Best Tips &amp; Tricks, And Discover The Most Useful ... (User Guide for Beginners and Seniors)</t>
  </si>
  <si>
    <t>Ethan Copson</t>
  </si>
  <si>
    <t>https://m.media-amazon.com/images/I/81d7+ki72VL._AC_UY218_.jpg</t>
  </si>
  <si>
    <t>https://www.amazon.com/dp/B0BK5M2S5S</t>
  </si>
  <si>
    <t>B01KW9E28Y</t>
  </si>
  <si>
    <t>Learning Computer Architecture with Raspberry Pi</t>
  </si>
  <si>
    <t>Eben Upton</t>
  </si>
  <si>
    <t>https://m.media-amazon.com/images/I/51qcupUnm1L._AC_UY218_.jpg</t>
  </si>
  <si>
    <t>https://www.amazon.com/dp/B01KW9E28Y</t>
  </si>
  <si>
    <t>B0BJ9PCVTZ</t>
  </si>
  <si>
    <t>Beginning Software Engineering</t>
  </si>
  <si>
    <t>Rod Stephens</t>
  </si>
  <si>
    <t>https://m.media-amazon.com/images/I/51pWwjlLzxL._AC_UY218_.jpg</t>
  </si>
  <si>
    <t>https://www.amazon.com/dp/B0BJ9PCVTZ</t>
  </si>
  <si>
    <t>B08SJGQPNL</t>
  </si>
  <si>
    <t>Practical Node-RED Programming: Learn powerful visual programming techniques and best practices for the web and IoT</t>
  </si>
  <si>
    <t>Taiji Hagino</t>
  </si>
  <si>
    <t>https://m.media-amazon.com/images/I/81j3kn+7VCL._AC_UY218_.jpg</t>
  </si>
  <si>
    <t>https://www.amazon.com/dp/B08SJGQPNL</t>
  </si>
  <si>
    <t>B009VNGD9E</t>
  </si>
  <si>
    <t>Sweating Bullets: Notes about Inventing PowerPoint</t>
  </si>
  <si>
    <t>Robert Gaskins</t>
  </si>
  <si>
    <t>https://m.media-amazon.com/images/I/719EAM8+zmL._AC_UY218_.jpg</t>
  </si>
  <si>
    <t>https://www.amazon.com/dp/B009VNGD9E</t>
  </si>
  <si>
    <t>B08LLDZJC4</t>
  </si>
  <si>
    <t>Extending Microsoft Power Apps with Power Apps Component Framework: A complete guide to creating, deploying, and improving your code components</t>
  </si>
  <si>
    <t>Danish Naglekar</t>
  </si>
  <si>
    <t>https://m.media-amazon.com/images/I/819EaZFTIGL._AC_UY218_.jpg</t>
  </si>
  <si>
    <t>https://www.amazon.com/dp/B08LLDZJC4</t>
  </si>
  <si>
    <t>B0B5FLPRGZ</t>
  </si>
  <si>
    <t>Professional Storyboarding: Rules of Thumb</t>
  </si>
  <si>
    <t>Anson Jew</t>
  </si>
  <si>
    <t>https://m.media-amazon.com/images/I/5169netGdpL._AC_UY218_.jpg</t>
  </si>
  <si>
    <t>https://www.amazon.com/dp/B0B5FLPRGZ</t>
  </si>
  <si>
    <t>B09X68LHJG</t>
  </si>
  <si>
    <t>OPNsense Beginner to Professional: Protect networks and build next-generation firewalls easily with OPNsense</t>
  </si>
  <si>
    <t>Julio Cesar Bueno de Camargo</t>
  </si>
  <si>
    <t>https://m.media-amazon.com/images/I/71k-2CMqFNL._AC_UY218_.jpg</t>
  </si>
  <si>
    <t>https://www.amazon.com/dp/B09X68LHJG</t>
  </si>
  <si>
    <t>B09TSP8C2B</t>
  </si>
  <si>
    <t>Excel Dashboards &amp; Reports For Dummies</t>
  </si>
  <si>
    <t>https://m.media-amazon.com/images/I/61RXqfoStNL._AC_UY218_.jpg</t>
  </si>
  <si>
    <t>https://www.amazon.com/dp/B09TSP8C2B</t>
  </si>
  <si>
    <t>B0C4VC1HVT</t>
  </si>
  <si>
    <t>Photoshop on the iPad</t>
  </si>
  <si>
    <t>Rob de Winter</t>
  </si>
  <si>
    <t>https://m.media-amazon.com/images/I/61ufWGJj9YL._AC_UY218_.jpg</t>
  </si>
  <si>
    <t>https://www.amazon.com/dp/B0C4VC1HVT</t>
  </si>
  <si>
    <t>B07M9KQVXJ</t>
  </si>
  <si>
    <t>Hands-On Motion Graphics with Adobe After Effects CC: Develop your skills as a visual effects and motion graphics artist</t>
  </si>
  <si>
    <t>David Dodds</t>
  </si>
  <si>
    <t>https://m.media-amazon.com/images/I/81JyKY5VLCL._AC_UY218_.jpg</t>
  </si>
  <si>
    <t>https://www.amazon.com/dp/B07M9KQVXJ</t>
  </si>
  <si>
    <t>B00NP8ME30</t>
  </si>
  <si>
    <t>The Pattern On The Stone: The Simple Ideas That Make Computers Work (Science Masters Series)</t>
  </si>
  <si>
    <t>W. Daniel Hillis</t>
  </si>
  <si>
    <t>https://m.media-amazon.com/images/I/71YdZ9sxDuL._AC_UY218_.jpg</t>
  </si>
  <si>
    <t>https://www.amazon.com/dp/B00NP8ME30</t>
  </si>
  <si>
    <t>B0CG3GHQ27</t>
  </si>
  <si>
    <t>AI : The Exponential Mind: The First Self-Evolving Book in Human History | Artificial Intelligence's 50-Year Journey from Present to a Sci-Fi Future</t>
  </si>
  <si>
    <t>Cosmin Popescu</t>
  </si>
  <si>
    <t>https://m.media-amazon.com/images/I/81hK-aEHAeL._AC_UY218_.jpg</t>
  </si>
  <si>
    <t>https://www.amazon.com/dp/B0CG3GHQ27</t>
  </si>
  <si>
    <t>B00ZTRH1E2</t>
  </si>
  <si>
    <t>Official (ISC)2Â® Guide to the CISSPÂ®-ISSMPÂ® CBKÂ® ((ISC)2 Press)</t>
  </si>
  <si>
    <t>https://m.media-amazon.com/images/I/7146d4ZwFOL._AC_UY218_.jpg</t>
  </si>
  <si>
    <t>https://www.amazon.com/dp/B00ZTRH1E2</t>
  </si>
  <si>
    <t>B08HCS9KWQ</t>
  </si>
  <si>
    <t>CCSP For Dummies with Online Practice</t>
  </si>
  <si>
    <t>https://m.media-amazon.com/images/I/51V15Xe-4ML._AC_UY218_.jpg</t>
  </si>
  <si>
    <t>https://www.amazon.com/dp/B08HCS9KWQ</t>
  </si>
  <si>
    <t>B09BQQ4WLP</t>
  </si>
  <si>
    <t>AWS Certified Cloud Practitioner Exam Guide: Build your cloud computing knowledge and build your skills as an AWS Certified Cloud Practitioner (CLF-C01)</t>
  </si>
  <si>
    <t>Rajesh Daswani</t>
  </si>
  <si>
    <t>https://m.media-amazon.com/images/I/81Cr-qsMlTL._AC_UY218_.jpg</t>
  </si>
  <si>
    <t>https://www.amazon.com/dp/B09BQQ4WLP</t>
  </si>
  <si>
    <t>B07H39LPSX</t>
  </si>
  <si>
    <t>The Nonfiction Book Publishing Plan: The Professional Guide to Profitable Self-Publishing</t>
  </si>
  <si>
    <t>Stephanie Chandler</t>
  </si>
  <si>
    <t>https://m.media-amazon.com/images/I/81hzm6d90eL._AC_UY218_.jpg</t>
  </si>
  <si>
    <t>https://www.amazon.com/dp/B07H39LPSX</t>
  </si>
  <si>
    <t>B0B9YN7M41</t>
  </si>
  <si>
    <t>Modern Android 13 Development Cookbook: Over 70 recipes to solve Android development issues and create better apps with Kotlin and Jetpack Compose</t>
  </si>
  <si>
    <t>Madona S. Wambua</t>
  </si>
  <si>
    <t>https://m.media-amazon.com/images/I/81sU1q54CoL._AC_UY218_.jpg</t>
  </si>
  <si>
    <t>https://www.amazon.com/dp/B0B9YN7M41</t>
  </si>
  <si>
    <t>B07JKGZ8XQ</t>
  </si>
  <si>
    <t>The Twenty-Six Words That Created the Internet</t>
  </si>
  <si>
    <t>https://m.media-amazon.com/images/I/81wfoZt9UCL._AC_UY218_.jpg</t>
  </si>
  <si>
    <t>https://www.amazon.com/dp/B07JKGZ8XQ</t>
  </si>
  <si>
    <t>B073Z57P9B</t>
  </si>
  <si>
    <t>Network Forensics</t>
  </si>
  <si>
    <t>https://m.media-amazon.com/images/I/41v1lg-tOPL._AC_UY218_.jpg</t>
  </si>
  <si>
    <t>https://www.amazon.com/dp/B073Z57P9B</t>
  </si>
  <si>
    <t>B08B48ZTJ5</t>
  </si>
  <si>
    <t>Dynamic Reteaming: The Art and Wisdom of Changing Teams</t>
  </si>
  <si>
    <t>Heidi Helfand</t>
  </si>
  <si>
    <t>https://m.media-amazon.com/images/I/713j2Pn1MdL._AC_UY218_.jpg</t>
  </si>
  <si>
    <t>https://www.amazon.com/dp/B08B48ZTJ5</t>
  </si>
  <si>
    <t>B08NHYPBVZ</t>
  </si>
  <si>
    <t>Penetration Testing : Step-By-Step Guide</t>
  </si>
  <si>
    <t>Radhi Shatob</t>
  </si>
  <si>
    <t>https://m.media-amazon.com/images/I/61n5H9QzenS._AC_UY218_.jpg</t>
  </si>
  <si>
    <t>https://www.amazon.com/dp/B08NHYPBVZ</t>
  </si>
  <si>
    <t>B00GRCOC4A</t>
  </si>
  <si>
    <t>Eye Tracking the User Experience: A Practical Guide to Research</t>
  </si>
  <si>
    <t>Aga Bojko</t>
  </si>
  <si>
    <t>https://m.media-amazon.com/images/I/81ztEPigUNL._AC_UY218_.jpg</t>
  </si>
  <si>
    <t>https://www.amazon.com/dp/B00GRCOC4A</t>
  </si>
  <si>
    <t>B09YDFPZKW</t>
  </si>
  <si>
    <t>Cybersecurity â€“ Attack and Defense Strategies: Improve your security posture to mitigate risks and prevent attackers from infiltrating your system, 3rd Edition</t>
  </si>
  <si>
    <t>https://m.media-amazon.com/images/I/817qHwGuUbL._AC_UY218_.jpg</t>
  </si>
  <si>
    <t>https://www.amazon.com/dp/B09YDFPZKW</t>
  </si>
  <si>
    <t>B00HSTI576</t>
  </si>
  <si>
    <t>Corporate Computer Security (2-downloads)</t>
  </si>
  <si>
    <t>https://m.media-amazon.com/images/I/716OVS1F6dL._AC_UY218_.jpg</t>
  </si>
  <si>
    <t>https://www.amazon.com/dp/B00HSTI576</t>
  </si>
  <si>
    <t>B08K858X7T</t>
  </si>
  <si>
    <t>Podcasting Made Simple: The Step by Step Guide on How to Start a Successful Podcast from the Ground up</t>
  </si>
  <si>
    <t>Daniel Larson</t>
  </si>
  <si>
    <t>https://m.media-amazon.com/images/I/717jDPDIWIL._AC_UY218_.jpg</t>
  </si>
  <si>
    <t>https://www.amazon.com/dp/B08K858X7T</t>
  </si>
  <si>
    <t>B0BMXMDSTF</t>
  </si>
  <si>
    <t>Evolution Ended: The Next Stage of American Society</t>
  </si>
  <si>
    <t>J. J. Jerome</t>
  </si>
  <si>
    <t>https://m.media-amazon.com/images/I/715Q0q+Vx9L._AC_UY218_.jpg</t>
  </si>
  <si>
    <t>https://www.amazon.com/dp/B0BMXMDSTF</t>
  </si>
  <si>
    <t>B08F5HPB6Z</t>
  </si>
  <si>
    <t>HTML and CSS: Visual QuickStart Guide</t>
  </si>
  <si>
    <t>Joe Casabona</t>
  </si>
  <si>
    <t>https://m.media-amazon.com/images/I/61+m7MqFgjL._AC_UY218_.jpg</t>
  </si>
  <si>
    <t>https://www.amazon.com/dp/B08F5HPB6Z</t>
  </si>
  <si>
    <t>B002TIOYVW</t>
  </si>
  <si>
    <t>Growing Object-Oriented Software, Guided by Tests (Addison-Wesley Signature Series (Beck))</t>
  </si>
  <si>
    <t>Freeman Steve</t>
  </si>
  <si>
    <t>https://m.media-amazon.com/images/I/514TG-PiBcL._AC_UY218_.jpg</t>
  </si>
  <si>
    <t>https://www.amazon.com/dp/B002TIOYVW</t>
  </si>
  <si>
    <t>B00CLX8PL0</t>
  </si>
  <si>
    <t>Understanding and Using C Pointers: Core Techniques for Memory Management</t>
  </si>
  <si>
    <t>Richard M Reese</t>
  </si>
  <si>
    <t>https://m.media-amazon.com/images/I/91yG5gl44uL._AC_UY218_.jpg</t>
  </si>
  <si>
    <t>https://www.amazon.com/dp/B00CLX8PL0</t>
  </si>
  <si>
    <t>B0CGGMZ828</t>
  </si>
  <si>
    <t>Microsoft Teams Administration Cookbook</t>
  </si>
  <si>
    <t>Fabrizio Volpe</t>
  </si>
  <si>
    <t>https://m.media-amazon.com/images/I/81C6ML7X9-L._AC_UY218_.jpg</t>
  </si>
  <si>
    <t>https://www.amazon.com/dp/B0CGGMZ828</t>
  </si>
  <si>
    <t>B0C8HT5RNY</t>
  </si>
  <si>
    <t>Tkinter GUI Projects with Python: Learn to create modern GUIs using Tkinter</t>
  </si>
  <si>
    <t>Jeffrey Leon Stroup</t>
  </si>
  <si>
    <t>https://m.media-amazon.com/images/I/51L+DuQaBML._AC_UY218_.jpg</t>
  </si>
  <si>
    <t>https://www.amazon.com/dp/B0C8HT5RNY</t>
  </si>
  <si>
    <t>B0090J3SYW</t>
  </si>
  <si>
    <t>NoSQL Distilled: A Brief Guide to the Emerging World of Polyglot Persistence</t>
  </si>
  <si>
    <t>Pramod J. Sadalage</t>
  </si>
  <si>
    <t>https://m.media-amazon.com/images/I/51icbeGHBrL._AC_UY218_.jpg</t>
  </si>
  <si>
    <t>https://www.amazon.com/dp/B0090J3SYW</t>
  </si>
  <si>
    <t>B01248FA0U</t>
  </si>
  <si>
    <t>OpenGL Superbible: Comprehensive Tutorial and Reference</t>
  </si>
  <si>
    <t>Graham Sellers</t>
  </si>
  <si>
    <t>https://m.media-amazon.com/images/I/51rJ4F27grL._AC_UY218_.jpg</t>
  </si>
  <si>
    <t>https://www.amazon.com/dp/B01248FA0U</t>
  </si>
  <si>
    <t>B07T9BC64Q</t>
  </si>
  <si>
    <t>Writing Killer Cover Copy (Indie Inspirationâ„¢ for Self-Publishers Book 2)</t>
  </si>
  <si>
    <t>https://m.media-amazon.com/images/I/815Uz8hhOvL._AC_UY218_.jpg</t>
  </si>
  <si>
    <t>https://www.amazon.com/dp/B07T9BC64Q</t>
  </si>
  <si>
    <t>B08HY2BNZ2</t>
  </si>
  <si>
    <t>Category Theory for the Sciences</t>
  </si>
  <si>
    <t>David I. Spivak</t>
  </si>
  <si>
    <t>https://m.media-amazon.com/images/I/710GY+w8OSL._AC_UY218_.jpg</t>
  </si>
  <si>
    <t>https://www.amazon.com/dp/B08HY2BNZ2</t>
  </si>
  <si>
    <t>B0C4PFHQC5</t>
  </si>
  <si>
    <t>SQL: The #1 Crash Course for Beginners to Master SQL Programming Quickly With 40 Hands-On Exercises (Computer Programming Book 2)</t>
  </si>
  <si>
    <t>https://m.media-amazon.com/images/I/814Rnif4gaL._AC_UY218_.jpg</t>
  </si>
  <si>
    <t>https://www.amazon.com/dp/B0C4PFHQC5</t>
  </si>
  <si>
    <t>B0028N4WII</t>
  </si>
  <si>
    <t>Learning UML 2.0: A Pragmatic Introduction to UML</t>
  </si>
  <si>
    <t>Russ Miles</t>
  </si>
  <si>
    <t>https://m.media-amazon.com/images/I/91ugSiUAWtL._AC_UY218_.jpg</t>
  </si>
  <si>
    <t>https://www.amazon.com/dp/B0028N4WII</t>
  </si>
  <si>
    <t>B095XP74M9</t>
  </si>
  <si>
    <t>Delight in the Limelight: Overcome Your Fear of Being Seen and Realize Your Dreams</t>
  </si>
  <si>
    <t>Linda Ugelow</t>
  </si>
  <si>
    <t>https://m.media-amazon.com/images/I/71iX4CH0bVS._AC_UY218_.jpg</t>
  </si>
  <si>
    <t>https://www.amazon.com/dp/B095XP74M9</t>
  </si>
  <si>
    <t>B089XWD7V4</t>
  </si>
  <si>
    <t>How to Setup an Amazon Echo: A complete and simple to follow guide on How to Setup your Amazon Echo in less than 5 minutes. (Amazon Mastery)</t>
  </si>
  <si>
    <t>https://m.media-amazon.com/images/I/71DH5fP5IbS._AC_UY218_.jpg</t>
  </si>
  <si>
    <t>https://www.amazon.com/dp/B089XWD7V4</t>
  </si>
  <si>
    <t>B07BX5HH4Z</t>
  </si>
  <si>
    <t>Practical Tableau: 100 Tips, Tutorials, and Strategies from a Tableau Zen Master</t>
  </si>
  <si>
    <t>Ryan Sleeper</t>
  </si>
  <si>
    <t>https://m.media-amazon.com/images/I/91WOvo3TWhL._AC_UY218_.jpg</t>
  </si>
  <si>
    <t>https://www.amazon.com/dp/B07BX5HH4Z</t>
  </si>
  <si>
    <t>B0BMB7BXCG</t>
  </si>
  <si>
    <t>AWS for Non-Engineers</t>
  </si>
  <si>
    <t>Hiroko Nishimura</t>
  </si>
  <si>
    <t>https://m.media-amazon.com/images/I/61eenLsFcKL._AC_UY218_.jpg</t>
  </si>
  <si>
    <t>https://www.amazon.com/dp/B0BMB7BXCG</t>
  </si>
  <si>
    <t>B016VF1G3W</t>
  </si>
  <si>
    <t>Getting Started with p5.js: Making Interactive Graphics in JavaScript and Processing (Make: Technology on Your Time)</t>
  </si>
  <si>
    <t>Lauren McCarthy</t>
  </si>
  <si>
    <t>https://m.media-amazon.com/images/I/71wgA3NZYqL._AC_UY218_.jpg</t>
  </si>
  <si>
    <t>https://www.amazon.com/dp/B016VF1G3W</t>
  </si>
  <si>
    <t>B07J4ZTBY8</t>
  </si>
  <si>
    <t>Data-oriented design: software engineering for limited resources and short schedules</t>
  </si>
  <si>
    <t>Richard Fabian</t>
  </si>
  <si>
    <t>https://m.media-amazon.com/images/I/71ujKcir7VL._AC_UY218_.jpg</t>
  </si>
  <si>
    <t>https://www.amazon.com/dp/B07J4ZTBY8</t>
  </si>
  <si>
    <t>B01M22NTCT</t>
  </si>
  <si>
    <t>The Politics of Bitcoin: Software as Right-Wing Extremism (Forerunners: Ideas First)</t>
  </si>
  <si>
    <t>David Golumbia</t>
  </si>
  <si>
    <t>https://m.media-amazon.com/images/I/71h6khZDQ9L._AC_UY218_.jpg</t>
  </si>
  <si>
    <t>https://www.amazon.com/dp/B01M22NTCT</t>
  </si>
  <si>
    <t>B009ERUSVQ</t>
  </si>
  <si>
    <t>Practice Makes Perfect: Intermediate French Grammar: With 145 Exercises (Practice Makes Perfect Series)</t>
  </si>
  <si>
    <t>Eliane Kurbegov</t>
  </si>
  <si>
    <t>https://m.media-amazon.com/images/I/81FZQODmY7L._AC_UY218_.jpg</t>
  </si>
  <si>
    <t>https://www.amazon.com/dp/B009ERUSVQ</t>
  </si>
  <si>
    <t>B0C2XQ86Z3</t>
  </si>
  <si>
    <t>AWS Certified Cloud Practitioner CLF-C01 Exam Study Guide: Everything you need to know to pass the exam with ease</t>
  </si>
  <si>
    <t>Peter Pazurek</t>
  </si>
  <si>
    <t>https://m.media-amazon.com/images/I/71DcTgAYbPL._AC_UY218_.jpg</t>
  </si>
  <si>
    <t>https://www.amazon.com/dp/B0C2XQ86Z3</t>
  </si>
  <si>
    <t>B0978347Z6</t>
  </si>
  <si>
    <t>Modern C</t>
  </si>
  <si>
    <t>Jens Gustedt</t>
  </si>
  <si>
    <t>https://m.media-amazon.com/images/I/71izWLQf4KL._AC_UY218_.jpg</t>
  </si>
  <si>
    <t>https://www.amazon.com/dp/B0978347Z6</t>
  </si>
  <si>
    <t>B09RST2SF3</t>
  </si>
  <si>
    <t>aPHR Associate Professional in Human Resources Certification Practice Exams, Second Edition</t>
  </si>
  <si>
    <t>Tresha Moreland</t>
  </si>
  <si>
    <t>https://m.media-amazon.com/images/I/71za1gJP76L._AC_UY218_.jpg</t>
  </si>
  <si>
    <t>https://www.amazon.com/dp/B09RST2SF3</t>
  </si>
  <si>
    <t>B00J1JPTNE</t>
  </si>
  <si>
    <t>Linked: How Everything Is Connected to Everything Else and What It Means for Business, Science, and Everyday Life</t>
  </si>
  <si>
    <t>Albert-LÃ¡szlÃ³ BarabÃ¡si</t>
  </si>
  <si>
    <t>https://m.media-amazon.com/images/I/71YWyqCG7fL._AC_UY218_.jpg</t>
  </si>
  <si>
    <t>https://www.amazon.com/dp/B00J1JPTNE</t>
  </si>
  <si>
    <t>B0BQWS1CFV</t>
  </si>
  <si>
    <t>Academy of Python: From Complete Beginner to Python Expert</t>
  </si>
  <si>
    <t>Nicholas Wilson</t>
  </si>
  <si>
    <t>https://m.media-amazon.com/images/I/61StrdzmLHL._AC_UY218_.jpg</t>
  </si>
  <si>
    <t>https://www.amazon.com/dp/B0BQWS1CFV</t>
  </si>
  <si>
    <t>B095SNCB4F</t>
  </si>
  <si>
    <t>Learn Clip Studio Paint: A beginner's guide to creating compelling comics and manga art, 3rd Edition</t>
  </si>
  <si>
    <t>Inko Ai Takita</t>
  </si>
  <si>
    <t>https://m.media-amazon.com/images/I/81I-JaY6iqL._AC_UY218_.jpg</t>
  </si>
  <si>
    <t>https://www.amazon.com/dp/B095SNCB4F</t>
  </si>
  <si>
    <t>B00H9E3L4M</t>
  </si>
  <si>
    <t>Color Correction Look Book: Creative Grading Techniques for Film and Video (Digital Video &amp; Audio Editing Courses)</t>
  </si>
  <si>
    <t>https://m.media-amazon.com/images/I/51MMdiK1b-L._AC_UY218_.jpg</t>
  </si>
  <si>
    <t>https://www.amazon.com/dp/B00H9E3L4M</t>
  </si>
  <si>
    <t>B09RQY3G2H</t>
  </si>
  <si>
    <t>Crafting a Winning MCIT Personal Statement: A Systematic and Proven Way to Boost Your Odds of Getting Accepted Into an Ivy League Graduate Program</t>
  </si>
  <si>
    <t>David K. Tian</t>
  </si>
  <si>
    <t>https://m.media-amazon.com/images/I/81F5k1bcBtL._AC_UY218_.jpg</t>
  </si>
  <si>
    <t>https://www.amazon.com/dp/B09RQY3G2H</t>
  </si>
  <si>
    <t>B0B25DSKSN</t>
  </si>
  <si>
    <t>Go for DevOps: Learn how to use the Go language to automate servers, the cloud, Kubernetes, GitHub, Packer, and Terraform</t>
  </si>
  <si>
    <t>John Doak</t>
  </si>
  <si>
    <t>https://m.media-amazon.com/images/I/91K6+aKZXQL._AC_UY218_.jpg</t>
  </si>
  <si>
    <t>https://www.amazon.com/dp/B0B25DSKSN</t>
  </si>
  <si>
    <t>B07WP6FVZP</t>
  </si>
  <si>
    <t>Second Skin: Unified: A litRPG Adventure (Second Skin Book 3)</t>
  </si>
  <si>
    <t>M Damon Baker</t>
  </si>
  <si>
    <t>https://m.media-amazon.com/images/I/81XYlHqQFaL._AC_UY218_.jpg</t>
  </si>
  <si>
    <t>https://www.amazon.com/dp/B07WP6FVZP</t>
  </si>
  <si>
    <t>B00HEL13HW</t>
  </si>
  <si>
    <t>Lean Software Development: An Agile Toolkit: An Agile Toolkit (Agile Software Development Series)</t>
  </si>
  <si>
    <t>Mary Poppendieck</t>
  </si>
  <si>
    <t>https://m.media-amazon.com/images/I/51vE1CBqRyL._AC_UY218_.jpg</t>
  </si>
  <si>
    <t>https://www.amazon.com/dp/B00HEL13HW</t>
  </si>
  <si>
    <t>B0B26DTBR6</t>
  </si>
  <si>
    <t>Everything Data Analytics-A Beginner's Guide to Data Literacy: Understanding the Processes That Turn Data Into Insights (All Things Data)</t>
  </si>
  <si>
    <t>https://m.media-amazon.com/images/I/711utOQ5-fL._AC_UY218_.jpg</t>
  </si>
  <si>
    <t>https://www.amazon.com/dp/B0B26DTBR6</t>
  </si>
  <si>
    <t>B0C4CM9BK2</t>
  </si>
  <si>
    <t>Software Transparency: Supply Chain Security in an Era of a Software-Driven Society</t>
  </si>
  <si>
    <t>Chris Hughes</t>
  </si>
  <si>
    <t>https://m.media-amazon.com/images/I/5193DNfxfuL._AC_UY218_.jpg</t>
  </si>
  <si>
    <t>https://www.amazon.com/dp/B0C4CM9BK2</t>
  </si>
  <si>
    <t>B01DWX9T7G</t>
  </si>
  <si>
    <t>The Tetris Effect: The Game that Hypnotized the World</t>
  </si>
  <si>
    <t>Dan Ackerman</t>
  </si>
  <si>
    <t>https://m.media-amazon.com/images/I/71Sd+s08oLL._AC_UY218_.jpg</t>
  </si>
  <si>
    <t>https://www.amazon.com/dp/B01DWX9T7G</t>
  </si>
  <si>
    <t>B09ZRS1WWR</t>
  </si>
  <si>
    <t>Beyond Data: Reclaiming Human Rights at the Dawn of the Metaverse</t>
  </si>
  <si>
    <t>Elizabeth M. Renieris</t>
  </si>
  <si>
    <t>https://m.media-amazon.com/images/I/71PSNK+E-fL._AC_UY218_.jpg</t>
  </si>
  <si>
    <t>https://www.amazon.com/dp/B09ZRS1WWR</t>
  </si>
  <si>
    <t>B07DPTBGM6</t>
  </si>
  <si>
    <t>PHP &amp; MySQL in easy steps, 2nd Edition: Updated to cover MySQL 8.0</t>
  </si>
  <si>
    <t>https://m.media-amazon.com/images/I/81273fhg3uL._AC_UY218_.jpg</t>
  </si>
  <si>
    <t>https://www.amazon.com/dp/B07DPTBGM6</t>
  </si>
  <si>
    <t>B0BMF2T54T</t>
  </si>
  <si>
    <t>Modern Full-Stack Development: Using TypeScript, React, Node.js, Webpack, Python, Django, and Docker</t>
  </si>
  <si>
    <t>Frank Zammetti</t>
  </si>
  <si>
    <t>https://m.media-amazon.com/images/I/61dLDhZiWcL._AC_UY218_.jpg</t>
  </si>
  <si>
    <t>https://www.amazon.com/dp/B0BMF2T54T</t>
  </si>
  <si>
    <t>B0CK2863BS</t>
  </si>
  <si>
    <t>APPLE WATCH ULTRA 2 USER GUIDE: The Complete Practical Step By Step User Manual To Help Beginners And Seniors To Demystify &amp; Master The New Apple Watch Ultra 2. With WatchOS 10 Tips &amp; Tricks</t>
  </si>
  <si>
    <t>Michael A. Harrison</t>
  </si>
  <si>
    <t>https://m.media-amazon.com/images/I/81M6WPwDPaL._AC_UY218_.jpg</t>
  </si>
  <si>
    <t>https://www.amazon.com/dp/B0CK2863BS</t>
  </si>
  <si>
    <t>B07J5FZNLK</t>
  </si>
  <si>
    <t>But I'm Not An Expert!: Go from newbie to expert and radically skyrocket your influence without feeling like a fraud</t>
  </si>
  <si>
    <t>https://m.media-amazon.com/images/I/91dRIZSbNOL._AC_UY218_.jpg</t>
  </si>
  <si>
    <t>https://www.amazon.com/dp/B07J5FZNLK</t>
  </si>
  <si>
    <t>B09XJ1L1FM</t>
  </si>
  <si>
    <t>Essential PMP Preparation: A Practical Exam Prep with Simplified explanations, definitions, and examples - Aligned with PMBOK 7th Edition and the Agile Practice Guide</t>
  </si>
  <si>
    <t>https://m.media-amazon.com/images/I/71bKfCJlUXL._AC_UY218_.jpg</t>
  </si>
  <si>
    <t>https://www.amazon.com/dp/B09XJ1L1FM</t>
  </si>
  <si>
    <t>B0CJ3TYLMK</t>
  </si>
  <si>
    <t>iPhone 15 Pro Max User Guide: The Comprehensive Step-by-Step Instruction and Illustrated Manual for Beginners and Seniors to Master the iPhone 15 Pro Max with Tips and Tricks for iOS 17</t>
  </si>
  <si>
    <t>Shawn Blaine</t>
  </si>
  <si>
    <t>https://m.media-amazon.com/images/I/71vhb+cvw1L._AC_UY218_.jpg</t>
  </si>
  <si>
    <t>https://www.amazon.com/dp/B0CJ3TYLMK</t>
  </si>
  <si>
    <t>B08D3PV85N</t>
  </si>
  <si>
    <t>The Art of Immutable Architecture: Theory and Practice of Data Management in Distributed Systems</t>
  </si>
  <si>
    <t>Michael L. Perry</t>
  </si>
  <si>
    <t>https://m.media-amazon.com/images/I/61Q3Y4V7jQL._AC_UY218_.jpg</t>
  </si>
  <si>
    <t>https://www.amazon.com/dp/B08D3PV85N</t>
  </si>
  <si>
    <t>B09Q18725P</t>
  </si>
  <si>
    <t>Machine Learning Engineering</t>
  </si>
  <si>
    <t>https://m.media-amazon.com/images/I/713WM9uocQL._AC_UY218_.jpg</t>
  </si>
  <si>
    <t>https://www.amazon.com/dp/B09Q18725P</t>
  </si>
  <si>
    <t>B07SHV9PVV</t>
  </si>
  <si>
    <t>Hands-On Design Patterns and Best Practices with Julia: Proven solutions to common problems in software design for Julia 1.x</t>
  </si>
  <si>
    <t>Tom Kwong</t>
  </si>
  <si>
    <t>https://m.media-amazon.com/images/I/91IRRk9RA9L._AC_UY218_.jpg</t>
  </si>
  <si>
    <t>https://www.amazon.com/dp/B07SHV9PVV</t>
  </si>
  <si>
    <t>B0B1XZ26GS</t>
  </si>
  <si>
    <t>Essentials of Compilation: An Incremental Approach in Racket</t>
  </si>
  <si>
    <t>Jeremy G. Siek</t>
  </si>
  <si>
    <t>https://m.media-amazon.com/images/I/71pU8egTFGL._AC_UY218_.jpg</t>
  </si>
  <si>
    <t>https://www.amazon.com/dp/B0B1XZ26GS</t>
  </si>
  <si>
    <t>B0B5NMLTF8</t>
  </si>
  <si>
    <t>Time to Listen: How Giving People Space to Speak Drives Invention and Inclusion (Assumptions Aside)</t>
  </si>
  <si>
    <t>https://m.media-amazon.com/images/I/71YfWBRlmwL._AC_UY218_.jpg</t>
  </si>
  <si>
    <t>https://www.amazon.com/dp/B0B5NMLTF8</t>
  </si>
  <si>
    <t>B085VSX3ZF</t>
  </si>
  <si>
    <t>Programming PHP: Creating Dynamic Web Pages</t>
  </si>
  <si>
    <t>Kevin Tatroe</t>
  </si>
  <si>
    <t>https://m.media-amazon.com/images/I/91aTXNEtdjL._AC_UY218_.jpg</t>
  </si>
  <si>
    <t>https://www.amazon.com/dp/B085VSX3ZF</t>
  </si>
  <si>
    <t>B009PM38TE</t>
  </si>
  <si>
    <t>Database Administration: The Complete Guide to DBA Practices and Procedures</t>
  </si>
  <si>
    <t>Craig S. Mullins</t>
  </si>
  <si>
    <t>https://m.media-amazon.com/images/I/51D5S2DXSPL._AC_UY218_.jpg</t>
  </si>
  <si>
    <t>https://www.amazon.com/dp/B009PM38TE</t>
  </si>
  <si>
    <t>B08ZSVMMP1</t>
  </si>
  <si>
    <t>ISO 22301:2019 and business continuity management: Understand how to plan, implement and enhance a business continuity management system (BCMS)</t>
  </si>
  <si>
    <t>Alan Calder</t>
  </si>
  <si>
    <t>https://m.media-amazon.com/images/I/71sbmCV3veL._AC_UY218_.jpg</t>
  </si>
  <si>
    <t>https://www.amazon.com/dp/B08ZSVMMP1</t>
  </si>
  <si>
    <t>B09CG7HCD8</t>
  </si>
  <si>
    <t>React Cookbook</t>
  </si>
  <si>
    <t>https://m.media-amazon.com/images/I/8143qzQAuxL._AC_UY218_.jpg</t>
  </si>
  <si>
    <t>https://www.amazon.com/dp/B09CG7HCD8</t>
  </si>
  <si>
    <t>B0BRQWPBGL</t>
  </si>
  <si>
    <t>Space Rogue: How the Hackers Known As L0pht Changed the World</t>
  </si>
  <si>
    <t>Cris Thomas</t>
  </si>
  <si>
    <t>https://m.media-amazon.com/images/I/712ZJgKHHGL._AC_UY218_.jpg</t>
  </si>
  <si>
    <t>https://www.amazon.com/dp/B0BRQWPBGL</t>
  </si>
  <si>
    <t>B00BWT4482</t>
  </si>
  <si>
    <t>Cybernetics, Second Edition: or Control and Communication in the Animal and the Machine</t>
  </si>
  <si>
    <t>https://m.media-amazon.com/images/I/81EaEnuV79L._AC_UY218_.jpg</t>
  </si>
  <si>
    <t>https://www.amazon.com/dp/B00BWT4482</t>
  </si>
  <si>
    <t>B099266M2M</t>
  </si>
  <si>
    <t>AWS Certified DevOps Engineer - Professional Certification and Beyond: Pass the DOP-C01 exam and prepare for the real world using case studies and real-life examples</t>
  </si>
  <si>
    <t>Adam Book</t>
  </si>
  <si>
    <t>https://m.media-amazon.com/images/I/81SI+iI7kLL._AC_UY218_.jpg</t>
  </si>
  <si>
    <t>https://www.amazon.com/dp/B099266M2M</t>
  </si>
  <si>
    <t>B0BBN597MJ</t>
  </si>
  <si>
    <t>Data Science in Context: Foundations, Challenges, Opportunities</t>
  </si>
  <si>
    <t>Alfred Z. Spector</t>
  </si>
  <si>
    <t>https://m.media-amazon.com/images/I/41ux5wt6hKL._AC_UY218_.jpg</t>
  </si>
  <si>
    <t>https://www.amazon.com/dp/B0BBN597MJ</t>
  </si>
  <si>
    <t>B00HZ41PGC</t>
  </si>
  <si>
    <t>Python Pocket Reference: Python In Your Pocket (Pocket Reference (O'Reilly))</t>
  </si>
  <si>
    <t>https://m.media-amazon.com/images/I/810CfIYssML._AC_UY218_.jpg</t>
  </si>
  <si>
    <t>https://www.amazon.com/dp/B00HZ41PGC</t>
  </si>
  <si>
    <t>B0BKGLBN89</t>
  </si>
  <si>
    <t>Mastering Graphics Programming with Vulkan: Develop a modern rendering engine from first principles to state-of-the-art techniques</t>
  </si>
  <si>
    <t>Marco Castorina</t>
  </si>
  <si>
    <t>https://m.media-amazon.com/images/I/71tYMGo85iL._AC_UY218_.jpg</t>
  </si>
  <si>
    <t>https://www.amazon.com/dp/B0BKGLBN89</t>
  </si>
  <si>
    <t>B0BLL5WTKM</t>
  </si>
  <si>
    <t>Software Teaming: A Mob Programming, Whole-Team Approach</t>
  </si>
  <si>
    <t>Woody Zuill</t>
  </si>
  <si>
    <t>https://m.media-amazon.com/images/I/71zbCvMYUzL._AC_UY218_.jpg</t>
  </si>
  <si>
    <t>https://www.amazon.com/dp/B0BLL5WTKM</t>
  </si>
  <si>
    <t>B0713P1Q8X</t>
  </si>
  <si>
    <t>Cracking Codes with Python: An Introduction to Building and Breaking Ciphers</t>
  </si>
  <si>
    <t>https://m.media-amazon.com/images/I/81GNaPtFlDL._AC_UY218_.jpg</t>
  </si>
  <si>
    <t>https://www.amazon.com/dp/B0713P1Q8X</t>
  </si>
  <si>
    <t>B00R4TOM68</t>
  </si>
  <si>
    <t>Practical Guide to Computer Forensics Investigations, A (Pearson IT Cybersecurity Curriculum (ITCC))</t>
  </si>
  <si>
    <t>https://m.media-amazon.com/images/I/61fMWzBj3pL._AC_UY218_.jpg</t>
  </si>
  <si>
    <t>https://www.amazon.com/dp/B00R4TOM68</t>
  </si>
  <si>
    <t>B00IKNO26M</t>
  </si>
  <si>
    <t>Prelude to Programming</t>
  </si>
  <si>
    <t>Stewart Venit</t>
  </si>
  <si>
    <t>https://m.media-amazon.com/images/I/71pFiEYkDML._AC_UY218_.jpg</t>
  </si>
  <si>
    <t>https://www.amazon.com/dp/B00IKNO26M</t>
  </si>
  <si>
    <t>B00UDP3XBU</t>
  </si>
  <si>
    <t>How to Write Short Romance Kindle Books: A Complete Guide to Kindle Publishing (Fast-Track Guides Book 1)</t>
  </si>
  <si>
    <t>Nina Harrington</t>
  </si>
  <si>
    <t>https://m.media-amazon.com/images/I/81DMkl6Su9L._AC_UY218_.jpg</t>
  </si>
  <si>
    <t>https://www.amazon.com/dp/B00UDP3XBU</t>
  </si>
  <si>
    <t>B09CQ6MSRY</t>
  </si>
  <si>
    <t>Learn Amazon SageMaker: A guide to building, training, and deploying machine learning models for developers and data scientists, 2nd Edition</t>
  </si>
  <si>
    <t>Julien Simon</t>
  </si>
  <si>
    <t>https://m.media-amazon.com/images/I/71Y3JcNViTL._AC_UY218_.jpg</t>
  </si>
  <si>
    <t>https://www.amazon.com/dp/B09CQ6MSRY</t>
  </si>
  <si>
    <t>B0BXGH51NY</t>
  </si>
  <si>
    <t>The AI Whisperer's Code: The Proven Method for Achieving Unbelievable Results Using Chat GPT and AI (LLM Books AI Book 1)</t>
  </si>
  <si>
    <t>Ernesto Verdugo</t>
  </si>
  <si>
    <t>https://m.media-amazon.com/images/I/81wDXup4jyL._AC_UY218_.jpg</t>
  </si>
  <si>
    <t>https://www.amazon.com/dp/B0BXGH51NY</t>
  </si>
  <si>
    <t>B074Z5NWR4</t>
  </si>
  <si>
    <t>Storynomics: Story-Driven Marketing in the Post-Advertising World</t>
  </si>
  <si>
    <t>Robert McKee</t>
  </si>
  <si>
    <t>https://m.media-amazon.com/images/I/81yMeTI46FL._AC_UY218_.jpg</t>
  </si>
  <si>
    <t>https://www.amazon.com/dp/B074Z5NWR4</t>
  </si>
  <si>
    <t>B09S11S2BJ</t>
  </si>
  <si>
    <t>Kickstart Modern Android Development with Jetpack and Kotlin: Enhance your applications by integrating Jetpack and applying modern app architectural concepts</t>
  </si>
  <si>
    <t>Catalin Ghita</t>
  </si>
  <si>
    <t>https://m.media-amazon.com/images/I/818tOuwrlML._AC_UY218_.jpg</t>
  </si>
  <si>
    <t>https://www.amazon.com/dp/B09S11S2BJ</t>
  </si>
  <si>
    <t>B002TIOYWQ</t>
  </si>
  <si>
    <t>Succeeding with Agile: Software Development Using Scrum (Addison-Wesley Signature Series (Cohn))</t>
  </si>
  <si>
    <t>https://m.media-amazon.com/images/I/51d+8w08c3L._AC_UY218_.jpg</t>
  </si>
  <si>
    <t>https://www.amazon.com/dp/B002TIOYWQ</t>
  </si>
  <si>
    <t>B08KRN4H7Q</t>
  </si>
  <si>
    <t>PMP Project Management Professional Exam Study Guide: 2021 Exam Update</t>
  </si>
  <si>
    <t>https://m.media-amazon.com/images/I/519FCg-HqML._AC_UY218_.jpg</t>
  </si>
  <si>
    <t>https://www.amazon.com/dp/B08KRN4H7Q</t>
  </si>
  <si>
    <t>B097815N2P</t>
  </si>
  <si>
    <t>Grokking Deep Reinforcement Learning</t>
  </si>
  <si>
    <t>Miguel Morales</t>
  </si>
  <si>
    <t>https://m.media-amazon.com/images/I/812RqeqGufL._AC_UY218_.jpg</t>
  </si>
  <si>
    <t>https://www.amazon.com/dp/B097815N2P</t>
  </si>
  <si>
    <t>B0C3R9M957</t>
  </si>
  <si>
    <t>Becoming a Salesforce Certified Technical Architect: Build a strong command of architectural principles and strategies to prepare for the CTA review board</t>
  </si>
  <si>
    <t>Tameem Bahri</t>
  </si>
  <si>
    <t>https://m.media-amazon.com/images/I/813tdFnf-sL._AC_UY218_.jpg</t>
  </si>
  <si>
    <t>https://www.amazon.com/dp/B0C3R9M957</t>
  </si>
  <si>
    <t>B0BRYK95DQ</t>
  </si>
  <si>
    <t>Podman in Action: Secure, rootless containers for Kubernetes, microservices, and more</t>
  </si>
  <si>
    <t>Daniel Walsh</t>
  </si>
  <si>
    <t>https://m.media-amazon.com/images/I/61SSf12kRHL._AC_UY218_.jpg</t>
  </si>
  <si>
    <t>https://www.amazon.com/dp/B0BRYK95DQ</t>
  </si>
  <si>
    <t>B0BZ6MX1Q4</t>
  </si>
  <si>
    <t>Python Programming and SQL: The Definitive Guide for Beginners to Learn Python and SQL in 7 Days with Step-by-Step Guidance and Hands-On Exercises</t>
  </si>
  <si>
    <t>Philip Robbins</t>
  </si>
  <si>
    <t>https://m.media-amazon.com/images/I/81sEuKN8npL._AC_UY218_.jpg</t>
  </si>
  <si>
    <t>https://www.amazon.com/dp/B0BZ6MX1Q4</t>
  </si>
  <si>
    <t>B0988BCGTT</t>
  </si>
  <si>
    <t>Learning Perl: Making Easy Things Easy and Hard Things Possible</t>
  </si>
  <si>
    <t>Randal L. Schwartz</t>
  </si>
  <si>
    <t>https://m.media-amazon.com/images/I/81okfY0Tw0S._AC_UY218_.jpg</t>
  </si>
  <si>
    <t>https://www.amazon.com/dp/B0988BCGTT</t>
  </si>
  <si>
    <t>B08CR945SM</t>
  </si>
  <si>
    <t>Usability Testing Essentials: Ready, Set ...Test!: Ready, Set...Test!</t>
  </si>
  <si>
    <t>Carol M. Barnum</t>
  </si>
  <si>
    <t>https://m.media-amazon.com/images/I/71VWoVygd2L._AC_UY218_.jpg</t>
  </si>
  <si>
    <t>https://www.amazon.com/dp/B08CR945SM</t>
  </si>
  <si>
    <t>B09SV9NPWX</t>
  </si>
  <si>
    <t>Quantum Computing for Programmers</t>
  </si>
  <si>
    <t>Robert Hundt</t>
  </si>
  <si>
    <t>https://m.media-amazon.com/images/I/415JIXYktIL._AC_UY218_.jpg</t>
  </si>
  <si>
    <t>https://www.amazon.com/dp/B09SV9NPWX</t>
  </si>
  <si>
    <t>B0B8889JSQ</t>
  </si>
  <si>
    <t>The Kaggle Workbook: Self-learning exercises and valuable insights for Kaggle data science competitions</t>
  </si>
  <si>
    <t>https://m.media-amazon.com/images/I/61Co36UDqaL._AC_UY218_.jpg</t>
  </si>
  <si>
    <t>https://www.amazon.com/dp/B0B8889JSQ</t>
  </si>
  <si>
    <t>B087PL7N3J</t>
  </si>
  <si>
    <t>Drawing Anime Faces and Feelings: 800 facial expressions from joy to terror, anger, surprise, sadness and more</t>
  </si>
  <si>
    <t>Studio Hard Deluxe</t>
  </si>
  <si>
    <t>https://m.media-amazon.com/images/I/91dgBhyc1TL._AC_UY218_.jpg</t>
  </si>
  <si>
    <t>https://www.amazon.com/dp/B087PL7N3J</t>
  </si>
  <si>
    <t>B08B4MN9BJ</t>
  </si>
  <si>
    <t>Writing and Marketing Systems (Indie Inspirationâ„¢ for Self-Publishers Book 3)</t>
  </si>
  <si>
    <t>https://m.media-amazon.com/images/I/61CyodXJO1L._AC_UY218_.jpg</t>
  </si>
  <si>
    <t>https://www.amazon.com/dp/B08B4MN9BJ</t>
  </si>
  <si>
    <t>B004IYJEWE</t>
  </si>
  <si>
    <t>Super Mario: How Nintendo Conquered America</t>
  </si>
  <si>
    <t>Jeff Ryan</t>
  </si>
  <si>
    <t>https://m.media-amazon.com/images/I/51ZDiFjuuqL._AC_UY218_.jpg</t>
  </si>
  <si>
    <t>https://www.amazon.com/dp/B004IYJEWE</t>
  </si>
  <si>
    <t>B00NYBRH30</t>
  </si>
  <si>
    <t>21st Century C: C Tips from the New School</t>
  </si>
  <si>
    <t>Ben Klemens</t>
  </si>
  <si>
    <t>https://m.media-amazon.com/images/I/917RSEJ9j9L._AC_UY218_.jpg</t>
  </si>
  <si>
    <t>https://www.amazon.com/dp/B00NYBRH30</t>
  </si>
  <si>
    <t>B07GXDXLYC</t>
  </si>
  <si>
    <t>Aprende Python en un fin de semana - GuÃ­a completa de iniciaciÃ³n (Spanish Edition)</t>
  </si>
  <si>
    <t>Alfredo Moreno MuÃ±oz</t>
  </si>
  <si>
    <t>https://m.media-amazon.com/images/I/71HPmI-9iAL._AC_UY218_.jpg</t>
  </si>
  <si>
    <t>https://www.amazon.com/dp/B07GXDXLYC</t>
  </si>
  <si>
    <t>B07BN4C92X</t>
  </si>
  <si>
    <t>Programming Clojure (The Pragmatic Programmers)</t>
  </si>
  <si>
    <t>Alex Miller</t>
  </si>
  <si>
    <t>https://m.media-amazon.com/images/I/91k+z19EIzL._AC_UY218_.jpg</t>
  </si>
  <si>
    <t>https://www.amazon.com/dp/B07BN4C92X</t>
  </si>
  <si>
    <t>B072MPFXX2</t>
  </si>
  <si>
    <t>Bit by Bit: Social Research in the Digital Age</t>
  </si>
  <si>
    <t>Matthew J. Salganik</t>
  </si>
  <si>
    <t>https://m.media-amazon.com/images/I/81S+dVSyaNL._AC_UY218_.jpg</t>
  </si>
  <si>
    <t>https://www.amazon.com/dp/B072MPFXX2</t>
  </si>
  <si>
    <t>B08BT4MBJN</t>
  </si>
  <si>
    <t>Algorithms Unlocked</t>
  </si>
  <si>
    <t>https://m.media-amazon.com/images/I/71fixjOMbTL._AC_UY218_.jpg</t>
  </si>
  <si>
    <t>https://www.amazon.com/dp/B08BT4MBJN</t>
  </si>
  <si>
    <t>B0043EWUT8</t>
  </si>
  <si>
    <t>Unix Power Tools</t>
  </si>
  <si>
    <t>Shelley Powers</t>
  </si>
  <si>
    <t>https://m.media-amazon.com/images/I/51gxYqERHYL._AC_UY218_.jpg</t>
  </si>
  <si>
    <t>https://www.amazon.com/dp/B0043EWUT8</t>
  </si>
  <si>
    <t>B0BFWPG6J3</t>
  </si>
  <si>
    <t>SwiftUI Essentials - iOS 16 Edition: Learn to Develop iOS Apps Using SwiftUI, Swift, and Xcode 14</t>
  </si>
  <si>
    <t>https://m.media-amazon.com/images/I/61xseB-pzfL._AC_UY218_.jpg</t>
  </si>
  <si>
    <t>https://www.amazon.com/dp/B0BFWPG6J3</t>
  </si>
  <si>
    <t>B07QBLM78L</t>
  </si>
  <si>
    <t>Effective Data Visualization: The Right Chart for the Right Data</t>
  </si>
  <si>
    <t>Stephanie Evergreen</t>
  </si>
  <si>
    <t>https://m.media-amazon.com/images/I/81hMPmG8sAL._AC_UY218_.jpg</t>
  </si>
  <si>
    <t>https://www.amazon.com/dp/B07QBLM78L</t>
  </si>
  <si>
    <t>B0C9F5N856</t>
  </si>
  <si>
    <t>ChatGPT for Real Estate Investors: 1000+ AI Prompts &amp; Resources to Scale Your Business</t>
  </si>
  <si>
    <t>Brad Dwin</t>
  </si>
  <si>
    <t>https://m.media-amazon.com/images/I/81CygWWqnhL._AC_UY218_.jpg</t>
  </si>
  <si>
    <t>https://www.amazon.com/dp/B0C9F5N856</t>
  </si>
  <si>
    <t>B0CCSSBYV3</t>
  </si>
  <si>
    <t>The Four Swords: A Parable of Leadership, Video Games, and Dead Dragons</t>
  </si>
  <si>
    <t>Paul Tozour</t>
  </si>
  <si>
    <t>https://m.media-amazon.com/images/I/61317V4-FVL._AC_UY218_.jpg</t>
  </si>
  <si>
    <t>https://www.amazon.com/dp/B0CCSSBYV3</t>
  </si>
  <si>
    <t>B095Z1R3BP</t>
  </si>
  <si>
    <t>Getting Started with Streamlit for Data Science: Create and deploy Streamlit web applications from scratch in Python</t>
  </si>
  <si>
    <t>https://m.media-amazon.com/images/I/71jzj8MEsZS._AC_UY218_.jpg</t>
  </si>
  <si>
    <t>https://www.amazon.com/dp/B095Z1R3BP</t>
  </si>
  <si>
    <t>B08MW169RD</t>
  </si>
  <si>
    <t>Adobe Dreamweaver Classroom in a Book (2021 release)</t>
  </si>
  <si>
    <t>https://m.media-amazon.com/images/I/41RXyv5BRnL._AC_UY218_.jpg</t>
  </si>
  <si>
    <t>https://www.amazon.com/dp/B08MW169RD</t>
  </si>
  <si>
    <t>B00C4BDR62</t>
  </si>
  <si>
    <t>Oracle Database 12c SQL</t>
  </si>
  <si>
    <t>Jason Price</t>
  </si>
  <si>
    <t>https://m.media-amazon.com/images/I/417dnaBeguL._AC_UY218_.jpg</t>
  </si>
  <si>
    <t>https://www.amazon.com/dp/B00C4BDR62</t>
  </si>
  <si>
    <t>B08KQF3QL7</t>
  </si>
  <si>
    <t>The Unified Star Schema: An Agile and Resilient Approach to Data Warehouse and Analytics Design</t>
  </si>
  <si>
    <t>Bill Inmon</t>
  </si>
  <si>
    <t>https://m.media-amazon.com/images/I/A17CjcosvWL._AC_UY218_.jpg</t>
  </si>
  <si>
    <t>https://www.amazon.com/dp/B08KQF3QL7</t>
  </si>
  <si>
    <t>B078KJTWRC</t>
  </si>
  <si>
    <t>Invitation to Computer Science</t>
  </si>
  <si>
    <t>G.Michael Schneider</t>
  </si>
  <si>
    <t>https://m.media-amazon.com/images/I/71G4JZuFQXL._AC_UY218_.jpg</t>
  </si>
  <si>
    <t>https://www.amazon.com/dp/B078KJTWRC</t>
  </si>
  <si>
    <t>B0977ZS626</t>
  </si>
  <si>
    <t>Python Workout: 50 ten-minute exercises</t>
  </si>
  <si>
    <t>Reuven M. Lerner</t>
  </si>
  <si>
    <t>https://m.media-amazon.com/images/I/71IK0DNMKDL._AC_UY218_.jpg</t>
  </si>
  <si>
    <t>https://www.amazon.com/dp/B0977ZS626</t>
  </si>
  <si>
    <t>B0BLB4VJL9</t>
  </si>
  <si>
    <t>SQL Server 2022 Revealed: A Hybrid Data Platform Powered by Security, Performance, and Availability</t>
  </si>
  <si>
    <t>Bob Ward</t>
  </si>
  <si>
    <t>https://m.media-amazon.com/images/I/613w7GoAcwL._AC_UY218_.jpg</t>
  </si>
  <si>
    <t>https://www.amazon.com/dp/B0BLB4VJL9</t>
  </si>
  <si>
    <t>B07DF6YM2Q</t>
  </si>
  <si>
    <t>David Busch's Sony Alpha a7 III Guide to Digital Photography (The David Busch Camera Guide Series)</t>
  </si>
  <si>
    <t>https://m.media-amazon.com/images/I/71FoYNMjPrL._AC_UY218_.jpg</t>
  </si>
  <si>
    <t>https://www.amazon.com/dp/B07DF6YM2Q</t>
  </si>
  <si>
    <t>B0BPDSXKRG</t>
  </si>
  <si>
    <t>Advertising Media Planning: A Brand Management Approach</t>
  </si>
  <si>
    <t>Larry D. Kelley</t>
  </si>
  <si>
    <t>https://m.media-amazon.com/images/I/81jXzPvMdSL._AC_UY218_.jpg</t>
  </si>
  <si>
    <t>https://www.amazon.com/dp/B0BPDSXKRG</t>
  </si>
  <si>
    <t>B00JUUZSQC</t>
  </si>
  <si>
    <t>The Art of Memory Forensics: Detecting Malware and Threats in Windows, Linux, and Mac Memory</t>
  </si>
  <si>
    <t>Michael Hale Ligh</t>
  </si>
  <si>
    <t>https://m.media-amazon.com/images/I/51WlLLPIYzL._AC_UY218_.jpg</t>
  </si>
  <si>
    <t>https://www.amazon.com/dp/B00JUUZSQC</t>
  </si>
  <si>
    <t>B0B25CFWF9</t>
  </si>
  <si>
    <t>Practical Autodesk AutoCAD 2023 and AutoCAD LT 2023: A beginner's guide to 2D drafting and 3D modeling with Autodesk AutoCAD, 2nd Edition</t>
  </si>
  <si>
    <t>Jaiprakash Pandey</t>
  </si>
  <si>
    <t>https://m.media-amazon.com/images/I/81R-VeDjsFL._AC_UY218_.jpg</t>
  </si>
  <si>
    <t>https://www.amazon.com/dp/B0B25CFWF9</t>
  </si>
  <si>
    <t>B07HVP1R93</t>
  </si>
  <si>
    <t>SSCP Systems Security Certified Practitioner All-in-One Exam Guide, Third Edition</t>
  </si>
  <si>
    <t>https://m.media-amazon.com/images/I/81nM16SOEpL._AC_UY218_.jpg</t>
  </si>
  <si>
    <t>https://www.amazon.com/dp/B07HVP1R93</t>
  </si>
  <si>
    <t>B09VYCSXYV</t>
  </si>
  <si>
    <t>Aruba Certified Network Security Professional : Official Certification Study Guide (HPE6-A83)</t>
  </si>
  <si>
    <t>Miriam Allred</t>
  </si>
  <si>
    <t>https://m.media-amazon.com/images/I/61Wb148zmTL._AC_UY218_.jpg</t>
  </si>
  <si>
    <t>https://www.amazon.com/dp/B09VYCSXYV</t>
  </si>
  <si>
    <t>B0BS2H4HT1</t>
  </si>
  <si>
    <t>Learning Digital Identity</t>
  </si>
  <si>
    <t>Phillip J. Windley</t>
  </si>
  <si>
    <t>https://m.media-amazon.com/images/I/81v-EooNCtL._AC_UY218_.jpg</t>
  </si>
  <si>
    <t>https://www.amazon.com/dp/B0BS2H4HT1</t>
  </si>
  <si>
    <t>B07R8HT2ZP</t>
  </si>
  <si>
    <t>Database Processing: Fundamentals, Design, and Implementation</t>
  </si>
  <si>
    <t>https://m.media-amazon.com/images/I/71u18nczmML._AC_UY218_.jpg</t>
  </si>
  <si>
    <t>https://www.amazon.com/dp/B07R8HT2ZP</t>
  </si>
  <si>
    <t>B0CJ23645J</t>
  </si>
  <si>
    <t>Surviving The FTC Safeguards Rule: A CPA's Guide To Compliance, Preventing Fines, And Protecting Your Firm</t>
  </si>
  <si>
    <t>Charles Henson</t>
  </si>
  <si>
    <t>https://m.media-amazon.com/images/I/81s15JI2UyL._AC_UY218_.jpg</t>
  </si>
  <si>
    <t>https://www.amazon.com/dp/B0CJ23645J</t>
  </si>
  <si>
    <t>B00683GXUO</t>
  </si>
  <si>
    <t>The Art of R Programming: A Tour of Statistical Software Design</t>
  </si>
  <si>
    <t>Norman Matloff</t>
  </si>
  <si>
    <t>https://m.media-amazon.com/images/I/81OHOUr-t7L._AC_UY218_.jpg</t>
  </si>
  <si>
    <t>https://www.amazon.com/dp/B00683GXUO</t>
  </si>
  <si>
    <t>B09LKR8VSG</t>
  </si>
  <si>
    <t>Reactive Systems in Java</t>
  </si>
  <si>
    <t>Clement Escoffier</t>
  </si>
  <si>
    <t>https://m.media-amazon.com/images/I/81zqNZ2HqFL._AC_UY218_.jpg</t>
  </si>
  <si>
    <t>https://www.amazon.com/dp/B09LKR8VSG</t>
  </si>
  <si>
    <t>B09ZV5L2T7</t>
  </si>
  <si>
    <t>Developing High-Frequency Trading Systems: Learn how to implement high-frequency trading from scratch with C++ or Java basics</t>
  </si>
  <si>
    <t>Sebastien Donadio</t>
  </si>
  <si>
    <t>https://m.media-amazon.com/images/I/81qUx1muutL._AC_UY218_.jpg</t>
  </si>
  <si>
    <t>https://www.amazon.com/dp/B09ZV5L2T7</t>
  </si>
  <si>
    <t>B084ZN2HBD</t>
  </si>
  <si>
    <t>Cyber Warfare â€“ Truth, Tactics, and Strategies: Strategic concepts and truths to help you and your organization survive on the battleground of cyber warfare</t>
  </si>
  <si>
    <t>Dr. Chase Cunningham</t>
  </si>
  <si>
    <t>https://m.media-amazon.com/images/I/919wlPqlhDL._AC_UY218_.jpg</t>
  </si>
  <si>
    <t>https://www.amazon.com/dp/B084ZN2HBD</t>
  </si>
  <si>
    <t>B00WQWY9C0</t>
  </si>
  <si>
    <t>Apache Solr Search Patterns</t>
  </si>
  <si>
    <t>Jayant Kumar</t>
  </si>
  <si>
    <t>https://m.media-amazon.com/images/I/81vCQ+1fHML._AC_UY218_.jpg</t>
  </si>
  <si>
    <t>https://www.amazon.com/dp/B00WQWY9C0</t>
  </si>
  <si>
    <t>B09DQ5RY26</t>
  </si>
  <si>
    <t>System Design Interview : Mastering Basic Introduction to System Analysis and Design</t>
  </si>
  <si>
    <t>Groks King</t>
  </si>
  <si>
    <t>https://m.media-amazon.com/images/I/71dTczfFm8L._AC_UY218_.jpg</t>
  </si>
  <si>
    <t>https://www.amazon.com/dp/B09DQ5RY26</t>
  </si>
  <si>
    <t>B0CDZVW2TZ</t>
  </si>
  <si>
    <t>CAPM Certified Associate in Project Management All-in-One Exam Guide</t>
  </si>
  <si>
    <t>James Lee Haner</t>
  </si>
  <si>
    <t>https://m.media-amazon.com/images/I/81QPVR93BvL._AC_UY218_.jpg</t>
  </si>
  <si>
    <t>https://www.amazon.com/dp/B0CDZVW2TZ</t>
  </si>
  <si>
    <t>B08D4T91RL</t>
  </si>
  <si>
    <t>Algorithms Illuminated (Part 4): Algorithms for NP-Hard Problems</t>
  </si>
  <si>
    <t>https://m.media-amazon.com/images/I/81Cl4e4EKjL._AC_UY218_.jpg</t>
  </si>
  <si>
    <t>https://www.amazon.com/dp/B08D4T91RL</t>
  </si>
  <si>
    <t>B09ZYHTXRX</t>
  </si>
  <si>
    <t>Certified Ethical Hacker (CEH) v12 312-50 Exam Guide: Keep up to date with ethical hacking trends and hone your skills with hands-on activities</t>
  </si>
  <si>
    <t>Dale Meredith</t>
  </si>
  <si>
    <t>https://m.media-amazon.com/images/I/71yrYyAKxRL._AC_UY218_.jpg</t>
  </si>
  <si>
    <t>https://www.amazon.com/dp/B09ZYHTXRX</t>
  </si>
  <si>
    <t>B0BFGXYJBP</t>
  </si>
  <si>
    <t>The Universe in a Box: A New Cosmic History</t>
  </si>
  <si>
    <t>https://m.media-amazon.com/images/I/712RbfZlLiL._AC_UY218_.jpg</t>
  </si>
  <si>
    <t>https://www.amazon.com/dp/B0BFGXYJBP</t>
  </si>
  <si>
    <t>B00J5S9OPU</t>
  </si>
  <si>
    <t>The Hacker Playbook: Practical Guide To Penetration Testing</t>
  </si>
  <si>
    <t>https://m.media-amazon.com/images/I/71Eoo+tZazL._AC_UY218_.jpg</t>
  </si>
  <si>
    <t>https://www.amazon.com/dp/B00J5S9OPU</t>
  </si>
  <si>
    <t>B00JRGCFLA</t>
  </si>
  <si>
    <t>Command Line Kung Fu: Bash Scripting Tricks, Linux Shell Programming Tips, and Bash One-liners</t>
  </si>
  <si>
    <t>https://m.media-amazon.com/images/I/71Y5PfC941L._AC_UY218_.jpg</t>
  </si>
  <si>
    <t>https://www.amazon.com/dp/B00JRGCFLA</t>
  </si>
  <si>
    <t>B07S2WQWBZ</t>
  </si>
  <si>
    <t>Messing with the Enemy: Surviving in a Social Media World of Hackers, Terrorists, Russians, and Fake News</t>
  </si>
  <si>
    <t>Clint Watts</t>
  </si>
  <si>
    <t>https://m.media-amazon.com/images/I/71jSwb2FErL._AC_UY218_.jpg</t>
  </si>
  <si>
    <t>https://www.amazon.com/dp/B07S2WQWBZ</t>
  </si>
  <si>
    <t>B0859CVGB4</t>
  </si>
  <si>
    <t>Python Data Analysis: Perform data collection, data processing, wrangling, visualization, and model building using Python, 3rd Edition</t>
  </si>
  <si>
    <t>Avinash Navlani</t>
  </si>
  <si>
    <t>https://m.media-amazon.com/images/I/71jBKBGuNNL._AC_UY218_.jpg</t>
  </si>
  <si>
    <t>https://www.amazon.com/dp/B0859CVGB4</t>
  </si>
  <si>
    <t>B082DHGVT5</t>
  </si>
  <si>
    <t>Advanced Deep Learning with Python: Design and implement advanced next-generation AI solutions using TensorFlow and PyTorch</t>
  </si>
  <si>
    <t>Ivan Vasilev</t>
  </si>
  <si>
    <t>https://m.media-amazon.com/images/I/81c38XU0IQL._AC_UY218_.jpg</t>
  </si>
  <si>
    <t>https://www.amazon.com/dp/B082DHGVT5</t>
  </si>
  <si>
    <t>B075CRYH51</t>
  </si>
  <si>
    <t>Superminds: The Surprising Power of People and Computers Thinking Together</t>
  </si>
  <si>
    <t>Thomas W. Malone</t>
  </si>
  <si>
    <t>https://m.media-amazon.com/images/I/81CEv23ILiL._AC_UY218_.jpg</t>
  </si>
  <si>
    <t>https://www.amazon.com/dp/B075CRYH51</t>
  </si>
  <si>
    <t>B01ITNCBU6</t>
  </si>
  <si>
    <t>OpenGL Programming Guide: The Official Guide to Learning OpenGL, Version 4.5 with SPIR-V</t>
  </si>
  <si>
    <t>John Kessenich</t>
  </si>
  <si>
    <t>https://m.media-amazon.com/images/I/51+PU9SC-QL._AC_UY218_.jpg</t>
  </si>
  <si>
    <t>https://www.amazon.com/dp/B01ITNCBU6</t>
  </si>
  <si>
    <t>B07YDZ6P59</t>
  </si>
  <si>
    <t>Social Media Strategy: A Practical Guide to Social Media Marketing and Customer Engagement</t>
  </si>
  <si>
    <t>Julie Atherton</t>
  </si>
  <si>
    <t>https://m.media-amazon.com/images/I/81ipJwdxqwL._AC_UY218_.jpg</t>
  </si>
  <si>
    <t>https://www.amazon.com/dp/B07YDZ6P59</t>
  </si>
  <si>
    <t>B0CDVR5K99</t>
  </si>
  <si>
    <t>Help! iOS 17 - iPhone: How to Use iOS17 â€¢ Features Available in iOS17 â€¢ Phone, FaceTime, Messages, and More</t>
  </si>
  <si>
    <t>https://m.media-amazon.com/images/I/718fO6tPoxL._AC_UY218_.jpg</t>
  </si>
  <si>
    <t>https://www.amazon.com/dp/B0CDVR5K99</t>
  </si>
  <si>
    <t>B07N8K87CS</t>
  </si>
  <si>
    <t>Python for Data Science For Dummies</t>
  </si>
  <si>
    <t>https://m.media-amazon.com/images/I/51iS5o8I5uL._AC_UY218_.jpg</t>
  </si>
  <si>
    <t>https://www.amazon.com/dp/B07N8K87CS</t>
  </si>
  <si>
    <t>B09B164FBM</t>
  </si>
  <si>
    <t>Practical Machine Learning for Computer Vision</t>
  </si>
  <si>
    <t>https://m.media-amazon.com/images/I/81OAX7XZ9DL._AC_UY218_.jpg</t>
  </si>
  <si>
    <t>https://www.amazon.com/dp/B09B164FBM</t>
  </si>
  <si>
    <t>B004HD572W</t>
  </si>
  <si>
    <t>Audio Production and Postproduction (Digital Filmmaker)</t>
  </si>
  <si>
    <t>Woody Woodhall</t>
  </si>
  <si>
    <t>https://m.media-amazon.com/images/I/41pckAn04dL._AC_UY218_.jpg</t>
  </si>
  <si>
    <t>https://www.amazon.com/dp/B004HD572W</t>
  </si>
  <si>
    <t>B0BQG6F7RT</t>
  </si>
  <si>
    <t>Engineering Design and Graphics with SolidWorks 2023</t>
  </si>
  <si>
    <t>Jim Bethune</t>
  </si>
  <si>
    <t>https://m.media-amazon.com/images/I/6127y0Y9euL._AC_UY218_.jpg</t>
  </si>
  <si>
    <t>https://www.amazon.com/dp/B0BQG6F7RT</t>
  </si>
  <si>
    <t>B097825GG3</t>
  </si>
  <si>
    <t>Deep Reinforcement Learning in Action</t>
  </si>
  <si>
    <t>Brandon Brown</t>
  </si>
  <si>
    <t>https://m.media-amazon.com/images/I/71TZfCr2zzL._AC_UY218_.jpg</t>
  </si>
  <si>
    <t>https://www.amazon.com/dp/B097825GG3</t>
  </si>
  <si>
    <t>B09WZS74NV</t>
  </si>
  <si>
    <t>The Handbook of Data Science and AI: Generate Value from Data with Machine Learning and Data Analytics</t>
  </si>
  <si>
    <t>Stefan Papp</t>
  </si>
  <si>
    <t>https://m.media-amazon.com/images/I/71C2GAE9aaL._AC_UY218_.jpg</t>
  </si>
  <si>
    <t>https://www.amazon.com/dp/B09WZS74NV</t>
  </si>
  <si>
    <t>B0BGJR938T</t>
  </si>
  <si>
    <t>Securing Microsoft 365: 2nd Edition. Defending against the top Cybersecurity threats in Microsoft 365</t>
  </si>
  <si>
    <t>Joe Stocker</t>
  </si>
  <si>
    <t>https://m.media-amazon.com/images/I/613ixTTb7GL._AC_UY218_.jpg</t>
  </si>
  <si>
    <t>https://www.amazon.com/dp/B0BGJR938T</t>
  </si>
  <si>
    <t>B08KP34XTS</t>
  </si>
  <si>
    <t>Beginning C++20: From Novice to Professional</t>
  </si>
  <si>
    <t>Ivor Horton</t>
  </si>
  <si>
    <t>https://m.media-amazon.com/images/I/61z0WwtfrFL._AC_UY218_.jpg</t>
  </si>
  <si>
    <t>https://www.amazon.com/dp/B08KP34XTS</t>
  </si>
  <si>
    <t>B0B2DMYKQD</t>
  </si>
  <si>
    <t>Pragmatic Test-Driven Development in C# and .NET: Write loosely coupled, documented, and high-quality code with DDD using familiar tools and libraries</t>
  </si>
  <si>
    <t>Adam Tibi</t>
  </si>
  <si>
    <t>https://m.media-amazon.com/images/I/81yDQ+TIJXL._AC_UY218_.jpg</t>
  </si>
  <si>
    <t>https://www.amazon.com/dp/B0B2DMYKQD</t>
  </si>
  <si>
    <t>B09WXXKP6J</t>
  </si>
  <si>
    <t>CompTIA A+ Complete Review Guide: Core 1 Exam 220-1101 and Core 2 Exam 220-1102</t>
  </si>
  <si>
    <t>https://m.media-amazon.com/images/I/51y8ZIDutnL._AC_UY218_.jpg</t>
  </si>
  <si>
    <t>https://www.amazon.com/dp/B09WXXKP6J</t>
  </si>
  <si>
    <t>B07NLM78D9</t>
  </si>
  <si>
    <t>How JavaScript Works</t>
  </si>
  <si>
    <t>Crockford, Douglas,</t>
  </si>
  <si>
    <t>https://m.media-amazon.com/images/I/91AnGUsS7SL._AC_UY218_.jpg</t>
  </si>
  <si>
    <t>https://www.amazon.com/dp/B07NLM78D9</t>
  </si>
  <si>
    <t>B012UDK3KG</t>
  </si>
  <si>
    <t>Creating a Data-Driven Organization: Practical Advice from the Trenches</t>
  </si>
  <si>
    <t>Carl Anderson</t>
  </si>
  <si>
    <t>https://m.media-amazon.com/images/I/81Wt4BKmRnL._AC_UY218_.jpg</t>
  </si>
  <si>
    <t>https://www.amazon.com/dp/B012UDK3KG</t>
  </si>
  <si>
    <t>B0BTZZCM39</t>
  </si>
  <si>
    <t>Start Your Online Store: A Step-by-Step Guide To Establishing a Profitable eCommerce Business with Shopify</t>
  </si>
  <si>
    <t>Veronica Jeans</t>
  </si>
  <si>
    <t>https://m.media-amazon.com/images/I/61om39k02LL._AC_UY218_.jpg</t>
  </si>
  <si>
    <t>https://www.amazon.com/dp/B0BTZZCM39</t>
  </si>
  <si>
    <t>B0BTT9VCF2</t>
  </si>
  <si>
    <t>Architecture and Design of the Linux Storage Stack: Gain a deep understanding of the Linux storage landscape and its well-coordinated layers</t>
  </si>
  <si>
    <t>Muhammad Umer</t>
  </si>
  <si>
    <t>https://m.media-amazon.com/images/I/51MUF9CCuiL._AC_UY218_.jpg</t>
  </si>
  <si>
    <t>https://www.amazon.com/dp/B0BTT9VCF2</t>
  </si>
  <si>
    <t>B071R55ZTL</t>
  </si>
  <si>
    <t>Programming Logic &amp; Design, Comprehensive</t>
  </si>
  <si>
    <t>Joyce Farrell</t>
  </si>
  <si>
    <t>https://m.media-amazon.com/images/I/61ex0hqzBJL._AC_UY218_.jpg</t>
  </si>
  <si>
    <t>https://www.amazon.com/dp/B071R55ZTL</t>
  </si>
  <si>
    <t>B078H555XG</t>
  </si>
  <si>
    <t>Creating Signature Stories: Strategic Messaging that Persuades, Energizes and Inspires</t>
  </si>
  <si>
    <t>David Aaker</t>
  </si>
  <si>
    <t>https://m.media-amazon.com/images/I/716LmOnZsDL._AC_UY218_.jpg</t>
  </si>
  <si>
    <t>https://www.amazon.com/dp/B078H555XG</t>
  </si>
  <si>
    <t>B0BRMF61M2</t>
  </si>
  <si>
    <t>How to Enter Code for TV Sign In on Amazon Prime Video : Discover with this Step-By-Step Pictorial Guide How to Get it Done (Your Amazon Account Aid)</t>
  </si>
  <si>
    <t>Jessica X. Bryson</t>
  </si>
  <si>
    <t>https://m.media-amazon.com/images/I/61X5g-dMiWL._AC_UY218_.jpg</t>
  </si>
  <si>
    <t>https://www.amazon.com/dp/B0BRMF61M2</t>
  </si>
  <si>
    <t>B0C5SP54RT</t>
  </si>
  <si>
    <t>AI for the Rest of Us</t>
  </si>
  <si>
    <t>Phaedra Boinodiris</t>
  </si>
  <si>
    <t>https://m.media-amazon.com/images/I/81QnkTqRfML._AC_UY218_.jpg</t>
  </si>
  <si>
    <t>https://www.amazon.com/dp/B0C5SP54RT</t>
  </si>
  <si>
    <t>B07DR11KRF</t>
  </si>
  <si>
    <t>Risk Up Front: Managing Projects in a Complex World</t>
  </si>
  <si>
    <t>Adam Josephs</t>
  </si>
  <si>
    <t>https://m.media-amazon.com/images/I/91LW2lNlkuL._AC_UY218_.jpg</t>
  </si>
  <si>
    <t>https://www.amazon.com/dp/B07DR11KRF</t>
  </si>
  <si>
    <t>B01J2BH87U</t>
  </si>
  <si>
    <t>OCEB 2 Certification Guide: Business Process Management - Fundamental Level</t>
  </si>
  <si>
    <t>https://m.media-amazon.com/images/I/51LIvGXadLL._AC_UY218_.jpg</t>
  </si>
  <si>
    <t>https://www.amazon.com/dp/B01J2BH87U</t>
  </si>
  <si>
    <t>B09KQ89ZNV</t>
  </si>
  <si>
    <t>Navigating the Cybersecurity Career Path</t>
  </si>
  <si>
    <t>Helen E. Patton</t>
  </si>
  <si>
    <t>https://m.media-amazon.com/images/I/41blGCCJIdL._AC_UY218_.jpg</t>
  </si>
  <si>
    <t>https://www.amazon.com/dp/B09KQ89ZNV</t>
  </si>
  <si>
    <t>B0BLYGFYQV</t>
  </si>
  <si>
    <t>Practical Product Management for Product Owners: Creating Winning Products with the Professional Product Owner Stances (The Professional Scrum Series)</t>
  </si>
  <si>
    <t>Chris Lukassen</t>
  </si>
  <si>
    <t>https://m.media-amazon.com/images/I/71ZNUFnOZ-L._AC_UY218_.jpg</t>
  </si>
  <si>
    <t>https://www.amazon.com/dp/B0BLYGFYQV</t>
  </si>
  <si>
    <t>B08BT3SY5M</t>
  </si>
  <si>
    <t>Making IT Work: A History of the Computer Services Industry (History of Computing)</t>
  </si>
  <si>
    <t>Jeffrey R. Yost</t>
  </si>
  <si>
    <t>https://m.media-amazon.com/images/I/7130g9-dFOL._AC_UY218_.jpg</t>
  </si>
  <si>
    <t>https://www.amazon.com/dp/B08BT3SY5M</t>
  </si>
  <si>
    <t>B0BRQWLN89</t>
  </si>
  <si>
    <t>Data Analytics Using Splunk 9.x: A practical guide to implementing Splunk's features for performing data analysis at scale</t>
  </si>
  <si>
    <t>Dr. Nadine Shillingford</t>
  </si>
  <si>
    <t>https://m.media-amazon.com/images/I/815pqNyqMmL._AC_UY218_.jpg</t>
  </si>
  <si>
    <t>https://www.amazon.com/dp/B0BRQWLN89</t>
  </si>
  <si>
    <t>B077TQZMRG</t>
  </si>
  <si>
    <t>Decoding Reality: The Universe as Quantum Information (Oxford Landmark Science)</t>
  </si>
  <si>
    <t>Vlatko Vedral</t>
  </si>
  <si>
    <t>https://m.media-amazon.com/images/I/717G9qxdnoL._AC_UY218_.jpg</t>
  </si>
  <si>
    <t>https://www.amazon.com/dp/B077TQZMRG</t>
  </si>
  <si>
    <t>B08L258P2P</t>
  </si>
  <si>
    <t>The Computer Science Book: A complete introduction to computer science in one book</t>
  </si>
  <si>
    <t>Thomas Johnson</t>
  </si>
  <si>
    <t>https://m.media-amazon.com/images/I/714jjZEj8LL._AC_UY218_.jpg</t>
  </si>
  <si>
    <t>https://www.amazon.com/dp/B08L258P2P</t>
  </si>
  <si>
    <t>B09BKKQN4Y</t>
  </si>
  <si>
    <t>Practical Doomsday: A User's Guide to the End of the World</t>
  </si>
  <si>
    <t>Michal Zalewski</t>
  </si>
  <si>
    <t>https://m.media-amazon.com/images/I/812kzGPrySL._AC_UY218_.jpg</t>
  </si>
  <si>
    <t>https://www.amazon.com/dp/B09BKKQN4Y</t>
  </si>
  <si>
    <t>B00F9FN17K</t>
  </si>
  <si>
    <t>Infinite Vision: How Aravind Became the World's Greatest Business Case for Compassion</t>
  </si>
  <si>
    <t>Pavithra K. Mehta</t>
  </si>
  <si>
    <t>https://m.media-amazon.com/images/I/91ZQeB3lRhL._AC_UY218_.jpg</t>
  </si>
  <si>
    <t>https://www.amazon.com/dp/B00F9FN17K</t>
  </si>
  <si>
    <t>B00DXVBRSC</t>
  </si>
  <si>
    <t>Embedded Systems: Introduction to ARM Cortex-M Microcontrollers (Introduction to Arm Cortexâ„¢-M Microcontrollers Book 1)</t>
  </si>
  <si>
    <t>Jonathan Valvano</t>
  </si>
  <si>
    <t>https://m.media-amazon.com/images/I/91wNBAqtb9L._AC_UY218_.jpg</t>
  </si>
  <si>
    <t>https://www.amazon.com/dp/B00DXVBRSC</t>
  </si>
  <si>
    <t>B0C2B5R6VP</t>
  </si>
  <si>
    <t>CompTIA Network+ CertMike - Prepare. Practice. Pass the Test! Get Certified!: Exam N10-008 (CertMike Get Certified)</t>
  </si>
  <si>
    <t>https://m.media-amazon.com/images/I/51IjBOO81vL._AC_UY218_.jpg</t>
  </si>
  <si>
    <t>https://www.amazon.com/dp/B0C2B5R6VP</t>
  </si>
  <si>
    <t>B0CJ4XGHVV</t>
  </si>
  <si>
    <t>Mastering the Art of Swift Programming: From Fundamentals to Advanced Concepts A Comprehensive Guide (Mastering the Art of Programming)</t>
  </si>
  <si>
    <t>Ronnie Joubert</t>
  </si>
  <si>
    <t>https://m.media-amazon.com/images/I/81gkHOw98DL._AC_UY218_.jpg</t>
  </si>
  <si>
    <t>https://www.amazon.com/dp/B0CJ4XGHVV</t>
  </si>
  <si>
    <t>B08KKDXNV4</t>
  </si>
  <si>
    <t>Machine Learning and Data Science Blueprints for Finance: From Building Trading Strategies to Robo-Advisors Using Python</t>
  </si>
  <si>
    <t>Hariom Tatsat</t>
  </si>
  <si>
    <t>https://m.media-amazon.com/images/I/81c3R3zHCwL._AC_UY218_.jpg</t>
  </si>
  <si>
    <t>https://www.amazon.com/dp/B08KKDXNV4</t>
  </si>
  <si>
    <t>B099J942ZJ</t>
  </si>
  <si>
    <t>Algorithms and Data Structures for Massive Datasets</t>
  </si>
  <si>
    <t>Dzejla Medjedovic</t>
  </si>
  <si>
    <t>https://m.media-amazon.com/images/I/716+QBQl53L._AC_UY218_.jpg</t>
  </si>
  <si>
    <t>https://www.amazon.com/dp/B099J942ZJ</t>
  </si>
  <si>
    <t>B0C181CXC9</t>
  </si>
  <si>
    <t>The Pixelmator Pro Manual: A Step-by-Step Beginner's Workbook</t>
  </si>
  <si>
    <t>Frank Walters</t>
  </si>
  <si>
    <t>https://m.media-amazon.com/images/I/71pmjdNEoUL._AC_UY218_.jpg</t>
  </si>
  <si>
    <t>https://www.amazon.com/dp/B0C181CXC9</t>
  </si>
  <si>
    <t>B09QHC1LMW</t>
  </si>
  <si>
    <t>The CISO Evolution: Business Knowledge for Cybersecurity Executives</t>
  </si>
  <si>
    <t>Matthew K. Sharp</t>
  </si>
  <si>
    <t>https://m.media-amazon.com/images/I/41o1vDHqq7L._AC_UY218_.jpg</t>
  </si>
  <si>
    <t>https://www.amazon.com/dp/B09QHC1LMW</t>
  </si>
  <si>
    <t>B0C2XHLS43</t>
  </si>
  <si>
    <t>Beginning Microsoft Dataverse: Exploiting Microsoftâ€™s Low-code Database for the Power Platform</t>
  </si>
  <si>
    <t>Brian Hodel</t>
  </si>
  <si>
    <t>https://m.media-amazon.com/images/I/61dksNWY87L._AC_UY218_.jpg</t>
  </si>
  <si>
    <t>https://www.amazon.com/dp/B0C2XHLS43</t>
  </si>
  <si>
    <t>B09Q869BNZ</t>
  </si>
  <si>
    <t>Pro Go: The Complete Guide to Programming Reliable and Efficient Software Using Golang</t>
  </si>
  <si>
    <t>https://m.media-amazon.com/images/I/61g-3yuiGVL._AC_UY218_.jpg</t>
  </si>
  <si>
    <t>https://www.amazon.com/dp/B09Q869BNZ</t>
  </si>
  <si>
    <t>B087PM4XZF</t>
  </si>
  <si>
    <t>Studying Sound: A Theory and Practice of Sound Design</t>
  </si>
  <si>
    <t>https://m.media-amazon.com/images/I/81qG9GctRZL._AC_UY218_.jpg</t>
  </si>
  <si>
    <t>https://www.amazon.com/dp/B087PM4XZF</t>
  </si>
  <si>
    <t>B07RXL7NQC</t>
  </si>
  <si>
    <t>300 Email Marketing Tips: Critical Advice And Strategy To Turn Subscribers Into Buyers &amp; Grow A Six-Figure Business With Email</t>
  </si>
  <si>
    <t>https://m.media-amazon.com/images/I/71XSfMPgKlL._AC_UY218_.jpg</t>
  </si>
  <si>
    <t>https://www.amazon.com/dp/B07RXL7NQC</t>
  </si>
  <si>
    <t>B0C838H48S</t>
  </si>
  <si>
    <t>R Packages</t>
  </si>
  <si>
    <t>https://m.media-amazon.com/images/I/91kaWU1AOqL._AC_UY218_.jpg</t>
  </si>
  <si>
    <t>https://www.amazon.com/dp/B0C838H48S</t>
  </si>
  <si>
    <t>B010E8CFPU</t>
  </si>
  <si>
    <t>Upgrading and Repairing PCs</t>
  </si>
  <si>
    <t>Mueller Scott</t>
  </si>
  <si>
    <t>https://m.media-amazon.com/images/I/61JBlUYwuPL._AC_UY218_.jpg</t>
  </si>
  <si>
    <t>https://www.amazon.com/dp/B010E8CFPU</t>
  </si>
  <si>
    <t>B082FK4TY8</t>
  </si>
  <si>
    <t>Adobe Illustrator Classroom in a Book (2020 release)</t>
  </si>
  <si>
    <t>Wood Brian</t>
  </si>
  <si>
    <t>https://m.media-amazon.com/images/I/514pwQ1gGgL._AC_UY218_.jpg</t>
  </si>
  <si>
    <t>https://www.amazon.com/dp/B082FK4TY8</t>
  </si>
  <si>
    <t>B09TDV67ZS</t>
  </si>
  <si>
    <t>Product Management for UX People: From Designing to Thriving in a Product World</t>
  </si>
  <si>
    <t>Christian Crumlish</t>
  </si>
  <si>
    <t>https://m.media-amazon.com/images/I/61oN7cb8hBL._AC_UY218_.jpg</t>
  </si>
  <si>
    <t>https://www.amazon.com/dp/B09TDV67ZS</t>
  </si>
  <si>
    <t>B0B5YRSVJP</t>
  </si>
  <si>
    <t>Meganets: How Digital Forces Beyond Our Control Commandeer Our Daily Lives and Inner Realities</t>
  </si>
  <si>
    <t>David B. Auerbach</t>
  </si>
  <si>
    <t>https://m.media-amazon.com/images/I/71T-dUcYxdL._AC_UY218_.jpg</t>
  </si>
  <si>
    <t>https://www.amazon.com/dp/B0B5YRSVJP</t>
  </si>
  <si>
    <t>B07J1ZF12X</t>
  </si>
  <si>
    <t>Linux Essentials for Cybersecurity Lab Manual (Pearson IT Cybersecurity Curriculum (ITCC))</t>
  </si>
  <si>
    <t>https://m.media-amazon.com/images/I/61esiPfK0tL._AC_UY218_.jpg</t>
  </si>
  <si>
    <t>https://www.amazon.com/dp/B07J1ZF12X</t>
  </si>
  <si>
    <t>B09969GJ7L</t>
  </si>
  <si>
    <t>Terraform in Action</t>
  </si>
  <si>
    <t>Scott Winkler</t>
  </si>
  <si>
    <t>https://m.media-amazon.com/images/I/61Zc0uB6vJS._AC_UY218_.jpg</t>
  </si>
  <si>
    <t>https://www.amazon.com/dp/B09969GJ7L</t>
  </si>
  <si>
    <t>B089Y8JSTT</t>
  </si>
  <si>
    <t>Killer Visual Strategies: Engage Any Audience, Improve Comprehension, and Get Amazing Results Using Visual Communication</t>
  </si>
  <si>
    <t>Amy Balliett</t>
  </si>
  <si>
    <t>https://m.media-amazon.com/images/I/51PVSCYn2fL._AC_UY218_.jpg</t>
  </si>
  <si>
    <t>https://www.amazon.com/dp/B089Y8JSTT</t>
  </si>
  <si>
    <t>B09782D5HZ</t>
  </si>
  <si>
    <t>Cloud Native Patterns: Designing change-tolerant software</t>
  </si>
  <si>
    <t>Cornelia Davis</t>
  </si>
  <si>
    <t>https://m.media-amazon.com/images/I/71bUthRlRhL._AC_UY218_.jpg</t>
  </si>
  <si>
    <t>https://www.amazon.com/dp/B09782D5HZ</t>
  </si>
  <si>
    <t>B0BPZ1GS7D</t>
  </si>
  <si>
    <t>SQL Antipatterns, Volume 1</t>
  </si>
  <si>
    <t>Bill Karwin</t>
  </si>
  <si>
    <t>https://m.media-amazon.com/images/I/81oyWkEj0JL._AC_UY218_.jpg</t>
  </si>
  <si>
    <t>https://www.amazon.com/dp/B0BPZ1GS7D</t>
  </si>
  <si>
    <t>B0B4B2PK4Q</t>
  </si>
  <si>
    <t>Programmieren fÃ¼r Absolute AnfÃ¤nger: Der Einfache Einstieg in die Welt der Computerprogrammierung und in die Grundfunktionen von Python, Java und C++ (German Edition)</t>
  </si>
  <si>
    <t>Alan Grid</t>
  </si>
  <si>
    <t>https://m.media-amazon.com/images/I/91gt8mEvSZL._AC_UY218_.jpg</t>
  </si>
  <si>
    <t>https://www.amazon.com/dp/B0B4B2PK4Q</t>
  </si>
  <si>
    <t>B09YLW9MS1</t>
  </si>
  <si>
    <t>CompTIA A+ Practice Questions Exam Cram Core 1 (220-1101) and Core 2 (220-1102)</t>
  </si>
  <si>
    <t>Dave Prowse</t>
  </si>
  <si>
    <t>https://m.media-amazon.com/images/I/61mUS0PzT2L._AC_UY218_.jpg</t>
  </si>
  <si>
    <t>https://www.amazon.com/dp/B09YLW9MS1</t>
  </si>
  <si>
    <t>B083KNNCCF</t>
  </si>
  <si>
    <t>Exam Ref MS-900 Microsoft 365 Fundamentals</t>
  </si>
  <si>
    <t>Zacker Craig</t>
  </si>
  <si>
    <t>https://m.media-amazon.com/images/I/71Gj6SV0Y7S._AC_UY218_.jpg</t>
  </si>
  <si>
    <t>https://www.amazon.com/dp/B083KNNCCF</t>
  </si>
  <si>
    <t>B085169YXL</t>
  </si>
  <si>
    <t>Premiere Pro for Filmmakers (The Digital Filmmaking Handbook Presents)</t>
  </si>
  <si>
    <t>https://m.media-amazon.com/images/I/81-PEkHWANL._AC_UY218_.jpg</t>
  </si>
  <si>
    <t>https://www.amazon.com/dp/B085169YXL</t>
  </si>
  <si>
    <t>B09LGGQHFG</t>
  </si>
  <si>
    <t>PowerPoint For Dummies, Office 2021 Edition</t>
  </si>
  <si>
    <t>https://m.media-amazon.com/images/I/51StnDxMKQL._AC_UY218_.jpg</t>
  </si>
  <si>
    <t>https://www.amazon.com/dp/B09LGGQHFG</t>
  </si>
  <si>
    <t>B08PZHFC1W</t>
  </si>
  <si>
    <t>Timing for Animation, 40th Anniversary Edition</t>
  </si>
  <si>
    <t>Harold Whitaker</t>
  </si>
  <si>
    <t>https://m.media-amazon.com/images/I/81DevRjBTFL._AC_UY218_.jpg</t>
  </si>
  <si>
    <t>https://www.amazon.com/dp/B08PZHFC1W</t>
  </si>
  <si>
    <t>B0085MNPQ6</t>
  </si>
  <si>
    <t>C++ Standard Library, The: A Tutorial and Reference</t>
  </si>
  <si>
    <t>Josuttis Nicolai M.</t>
  </si>
  <si>
    <t>https://m.media-amazon.com/images/I/51R5F7yrYfL._AC_UY218_.jpg</t>
  </si>
  <si>
    <t>https://www.amazon.com/dp/B0085MNPQ6</t>
  </si>
  <si>
    <t>B07PCLSQ6K</t>
  </si>
  <si>
    <t>How to Speak Machine: Computational Thinking for the Rest of Us</t>
  </si>
  <si>
    <t>https://m.media-amazon.com/images/I/913AmatWzcL._AC_UY218_.jpg</t>
  </si>
  <si>
    <t>https://www.amazon.com/dp/B07PCLSQ6K</t>
  </si>
  <si>
    <t>B07ZC7GYCS</t>
  </si>
  <si>
    <t>How the Internet Really Works: An Illustrated Guide to Protocols, Privacy, Censorship, and Governance</t>
  </si>
  <si>
    <t>Article 19</t>
  </si>
  <si>
    <t>https://m.media-amazon.com/images/I/71eUAiMm7uL._AC_UY218_.jpg</t>
  </si>
  <si>
    <t>https://www.amazon.com/dp/B07ZC7GYCS</t>
  </si>
  <si>
    <t>B08HWNZ7GC</t>
  </si>
  <si>
    <t>Basics of Power BI Modeling: The fundamental lessons of building a data model that works best for Power BI solutions</t>
  </si>
  <si>
    <t>https://m.media-amazon.com/images/I/81LivLFp48L._AC_UY218_.jpg</t>
  </si>
  <si>
    <t>https://www.amazon.com/dp/B08HWNZ7GC</t>
  </si>
  <si>
    <t>B007PRX4JU</t>
  </si>
  <si>
    <t>Seattle 100: Portrait of a City (Voices That Matter)</t>
  </si>
  <si>
    <t>Chase Jarvis</t>
  </si>
  <si>
    <t>https://m.media-amazon.com/images/I/61GDZ1+Vh5L._AC_UY218_.jpg</t>
  </si>
  <si>
    <t>https://www.amazon.com/dp/B007PRX4JU</t>
  </si>
  <si>
    <t>B0BLCRB62M</t>
  </si>
  <si>
    <t>Windows 11 User Guide: Discover From Beginner to Expert with this Ultimate &amp; Complete Step-by-Step Guide to Learn &amp; Fully Enjoy Windows 11. Tips &amp; Tricks to Master Microsoft's New Operating System</t>
  </si>
  <si>
    <t>Mike Wang</t>
  </si>
  <si>
    <t>https://m.media-amazon.com/images/I/71V1cuXpiML._AC_UY218_.jpg</t>
  </si>
  <si>
    <t>https://www.amazon.com/dp/B0BLCRB62M</t>
  </si>
  <si>
    <t>B007N4WU6S</t>
  </si>
  <si>
    <t>Project Guide to UX Design, A: For user experience designers in the field or in the making (Voices That Matter)</t>
  </si>
  <si>
    <t>Russ Unger</t>
  </si>
  <si>
    <t>https://m.media-amazon.com/images/I/41IuCxoMYjL._AC_UY218_.jpg</t>
  </si>
  <si>
    <t>https://www.amazon.com/dp/B007N4WU6S</t>
  </si>
  <si>
    <t>B08V95VD6D</t>
  </si>
  <si>
    <t>Thinking Like a CTO (2nd Edition): Establishing and Managing an Engineering Team</t>
  </si>
  <si>
    <t>Umut GÃ¶kbayrak</t>
  </si>
  <si>
    <t>https://m.media-amazon.com/images/I/71gWK+3zRIL._AC_UY218_.jpg</t>
  </si>
  <si>
    <t>https://www.amazon.com/dp/B08V95VD6D</t>
  </si>
  <si>
    <t>B0B25JBKTZ</t>
  </si>
  <si>
    <t>Microsoft Outlook: The Most Updated Crash Course from Beginner to Advanced | Learn All the Functions to Manage Email, Organize your Inbox, and Become a Pro in 7 Days or Less</t>
  </si>
  <si>
    <t>https://m.media-amazon.com/images/I/71sBbaw09qL._AC_UY218_.jpg</t>
  </si>
  <si>
    <t>https://www.amazon.com/dp/B0B25JBKTZ</t>
  </si>
  <si>
    <t>B07N8VWD49</t>
  </si>
  <si>
    <t>Adobe InDesign CC: A Complete Course and Compendium of Features</t>
  </si>
  <si>
    <t>https://m.media-amazon.com/images/I/61t4XS+QBkL._AC_UY218_.jpg</t>
  </si>
  <si>
    <t>https://www.amazon.com/dp/B07N8VWD49</t>
  </si>
  <si>
    <t>B08PDFXXRL</t>
  </si>
  <si>
    <t>Interpretable Machine Learning with Python: Learn to build interpretable high-performance models with hands-on real-world examples</t>
  </si>
  <si>
    <t>Serg MasÃ­s</t>
  </si>
  <si>
    <t>https://m.media-amazon.com/images/I/81Pd0bejhdL._AC_UY218_.jpg</t>
  </si>
  <si>
    <t>https://www.amazon.com/dp/B08PDFXXRL</t>
  </si>
  <si>
    <t>B08X3LJ91L</t>
  </si>
  <si>
    <t>Data Science for Supply Chain Forecasting</t>
  </si>
  <si>
    <t>https://m.media-amazon.com/images/I/51K-7JDpgYL._AC_UY218_.jpg</t>
  </si>
  <si>
    <t>https://www.amazon.com/dp/B08X3LJ91L</t>
  </si>
  <si>
    <t>B0B1H65DL6</t>
  </si>
  <si>
    <t>Fundamentals of Deep Learning</t>
  </si>
  <si>
    <t>Nithin Buduma</t>
  </si>
  <si>
    <t>https://m.media-amazon.com/images/I/81IP6FO6QAL._AC_UY218_.jpg</t>
  </si>
  <si>
    <t>https://www.amazon.com/dp/B0B1H65DL6</t>
  </si>
  <si>
    <t>B07BDD7N7W</t>
  </si>
  <si>
    <t>Learn Python Programming: The no-nonsense, beginner's guide to programming, data science, and web development with Python 3.7, 2nd Edition</t>
  </si>
  <si>
    <t>https://m.media-amazon.com/images/I/71F-JiPkarL._AC_UY218_.jpg</t>
  </si>
  <si>
    <t>https://www.amazon.com/dp/B07BDD7N7W</t>
  </si>
  <si>
    <t>B00AQNVXFW</t>
  </si>
  <si>
    <t>Game Physics Engine Development: How to Build a Robust Commercial-Grade Physics Engine for your Game</t>
  </si>
  <si>
    <t>https://m.media-amazon.com/images/I/71bFT3NcLVL._AC_UY218_.jpg</t>
  </si>
  <si>
    <t>https://www.amazon.com/dp/B00AQNVXFW</t>
  </si>
  <si>
    <t>B0CB2YPH7J</t>
  </si>
  <si>
    <t>Build Website Apps with Django in Python: Create websites &amp; web apps using the powerful Django Framework.</t>
  </si>
  <si>
    <t>George W New</t>
  </si>
  <si>
    <t>https://m.media-amazon.com/images/I/7147QbJtmBL._AC_UY218_.jpg</t>
  </si>
  <si>
    <t>https://www.amazon.com/dp/B0CB2YPH7J</t>
  </si>
  <si>
    <t>B0C7FG3VPN</t>
  </si>
  <si>
    <t>Sound Design for Electronic Music - Creating Original Sounds with Ableton Live: Part 1 - Essentials of Analog and FM Synthesis</t>
  </si>
  <si>
    <t>James Patrick</t>
  </si>
  <si>
    <t>https://m.media-amazon.com/images/I/71Nl-BLoiXL._AC_UY218_.jpg</t>
  </si>
  <si>
    <t>https://www.amazon.com/dp/B0C7FG3VPN</t>
  </si>
  <si>
    <t>B08KWJSWF9</t>
  </si>
  <si>
    <t>SELinux System Administration: Implement mandatory access control to secure applications, users, and information flows on Linux, 3rd Edition</t>
  </si>
  <si>
    <t>Sven Vermeulen</t>
  </si>
  <si>
    <t>https://m.media-amazon.com/images/I/91-5tNp2DUL._AC_UY218_.jpg</t>
  </si>
  <si>
    <t>https://www.amazon.com/dp/B08KWJSWF9</t>
  </si>
  <si>
    <t>B0BJKNRCDN</t>
  </si>
  <si>
    <t>Become a Unity Shaders Guru: Create advanced game visuals using code and graphs in Unity 2022</t>
  </si>
  <si>
    <t>Mina PÃªcheux</t>
  </si>
  <si>
    <t>https://m.media-amazon.com/images/I/81PBswRKowL._AC_UY218_.jpg</t>
  </si>
  <si>
    <t>https://www.amazon.com/dp/B0BJKNRCDN</t>
  </si>
  <si>
    <t>B016060UHA</t>
  </si>
  <si>
    <t>Bayesian Methods for Hackers: Probabilistic Programming and Bayesian Inference (Addison-Wesley Data &amp; Analytics)</t>
  </si>
  <si>
    <t>Cameron Davidson-Pilon</t>
  </si>
  <si>
    <t>https://m.media-amazon.com/images/I/51rWytFIOhL._AC_UY218_.jpg</t>
  </si>
  <si>
    <t>https://www.amazon.com/dp/B016060UHA</t>
  </si>
  <si>
    <t>B089C7B51X</t>
  </si>
  <si>
    <t>Social Media Communication: Concepts, Practices, Data, Law and Ethics</t>
  </si>
  <si>
    <t>Jeremy Harris Lipschultz</t>
  </si>
  <si>
    <t>https://m.media-amazon.com/images/I/51jkd5vWMzL._AC_UY218_.jpg</t>
  </si>
  <si>
    <t>https://www.amazon.com/dp/B089C7B51X</t>
  </si>
  <si>
    <t>B087SZ2625</t>
  </si>
  <si>
    <t>Positioning for Advantage: Techniques and Strategies to Grow Brand Value</t>
  </si>
  <si>
    <t>Kimberly A. Whitler</t>
  </si>
  <si>
    <t>https://m.media-amazon.com/images/I/71J7w7TWBcL._AC_UY218_.jpg</t>
  </si>
  <si>
    <t>https://www.amazon.com/dp/B087SZ2625</t>
  </si>
  <si>
    <t>B001S49AT4</t>
  </si>
  <si>
    <t>SAP R/3 for Everyone: Step-by-Step Instructions, Practical Advice, and Other Tips and Tricks for Working with SAP</t>
  </si>
  <si>
    <t>Jim Mazzullo</t>
  </si>
  <si>
    <t>https://m.media-amazon.com/images/I/516H5qFFi4L._AC_UY218_.jpg</t>
  </si>
  <si>
    <t>https://www.amazon.com/dp/B001S49AT4</t>
  </si>
  <si>
    <t>B099Z1VNWT</t>
  </si>
  <si>
    <t>CEH v11 Certified Ethical Hacker Study Guide</t>
  </si>
  <si>
    <t>https://m.media-amazon.com/images/I/413josFgo-L._AC_UY218_.jpg</t>
  </si>
  <si>
    <t>https://www.amazon.com/dp/B099Z1VNWT</t>
  </si>
  <si>
    <t>B0CH6C3FQJ</t>
  </si>
  <si>
    <t>Mustafa Suleyman: An AI Pioneer Unravels The Risks Of The Coming Powerful Wave Of AI And Modern Technology</t>
  </si>
  <si>
    <t>Bill Brandy</t>
  </si>
  <si>
    <t>https://m.media-amazon.com/images/I/71NzQTPFNnL._AC_UY218_.jpg</t>
  </si>
  <si>
    <t>https://www.amazon.com/dp/B0CH6C3FQJ</t>
  </si>
  <si>
    <t>B0BJ7F9SQ9</t>
  </si>
  <si>
    <t>El mito de la inteligencia artificial: Por quÃ© las mÃ¡quinas no pueden pensar como nosotros lo hacemos (Ciencia) (Spanish Edition)</t>
  </si>
  <si>
    <t>https://m.media-amazon.com/images/I/81yzZ7w+ETL._AC_UY218_.jpg</t>
  </si>
  <si>
    <t>https://www.amazon.com/dp/B0BJ7F9SQ9</t>
  </si>
  <si>
    <t>B00YF0OSHC</t>
  </si>
  <si>
    <t>Art of Scalability, The: Scalable Web Architecture, Processes, and Organizations for the Modern Enterprise</t>
  </si>
  <si>
    <t>Martin L. Abbott</t>
  </si>
  <si>
    <t>https://m.media-amazon.com/images/I/61gZZlNOkSS._AC_UY218_.jpg</t>
  </si>
  <si>
    <t>https://www.amazon.com/dp/B00YF0OSHC</t>
  </si>
  <si>
    <t>B0BPN7GJ5L</t>
  </si>
  <si>
    <t>The Rules of Programming</t>
  </si>
  <si>
    <t>Chris Zimmerman</t>
  </si>
  <si>
    <t>https://m.media-amazon.com/images/I/71ogxVi6OIL._AC_UY218_.jpg</t>
  </si>
  <si>
    <t>https://www.amazon.com/dp/B0BPN7GJ5L</t>
  </si>
  <si>
    <t>B09DTR6F22</t>
  </si>
  <si>
    <t>The Essence of Software: Why Concepts Matter for Great Design</t>
  </si>
  <si>
    <t>Daniel Jackson</t>
  </si>
  <si>
    <t>https://m.media-amazon.com/images/I/711LpQQe2LS._AC_UY218_.jpg</t>
  </si>
  <si>
    <t>https://www.amazon.com/dp/B09DTR6F22</t>
  </si>
  <si>
    <t>B08QF24G4T</t>
  </si>
  <si>
    <t>Systems Analysis and Design: An Object-Oriented Approach with UML, 6th Edition</t>
  </si>
  <si>
    <t>Alan Dennis</t>
  </si>
  <si>
    <t>https://m.media-amazon.com/images/I/91e+fK8HFxL._AC_UY218_.jpg</t>
  </si>
  <si>
    <t>https://www.amazon.com/dp/B08QF24G4T</t>
  </si>
  <si>
    <t>B0BLXKB7JN</t>
  </si>
  <si>
    <t>Efficient Go</t>
  </si>
  <si>
    <t>Bartlomiej Plotka</t>
  </si>
  <si>
    <t>https://m.media-amazon.com/images/I/81WaVoOAD7L._AC_UY218_.jpg</t>
  </si>
  <si>
    <t>https://www.amazon.com/dp/B0BLXKB7JN</t>
  </si>
  <si>
    <t>B08F5HWBFJ</t>
  </si>
  <si>
    <t>Cisco Software-Defined Access (Networking Technology)</t>
  </si>
  <si>
    <t>Vemula Srilatha</t>
  </si>
  <si>
    <t>https://m.media-amazon.com/images/I/41Qgb7oxj3L._AC_UY218_.jpg</t>
  </si>
  <si>
    <t>https://www.amazon.com/dp/B08F5HWBFJ</t>
  </si>
  <si>
    <t>B0026OR2XQ</t>
  </si>
  <si>
    <t>Linux Device Drivers: Where the Kernel Meets the Hardware</t>
  </si>
  <si>
    <t>Jonathan Corbet</t>
  </si>
  <si>
    <t>https://m.media-amazon.com/images/I/51E7ZMHouQL._AC_UY218_.jpg</t>
  </si>
  <si>
    <t>https://www.amazon.com/dp/B0026OR2XQ</t>
  </si>
  <si>
    <t>B07BLMQKZK</t>
  </si>
  <si>
    <t>Click Here to Kill Everybody: Security and Survival in a Hyper-connected World</t>
  </si>
  <si>
    <t>https://m.media-amazon.com/images/I/814ghwYOrbL._AC_UY218_.jpg</t>
  </si>
  <si>
    <t>https://www.amazon.com/dp/B07BLMQKZK</t>
  </si>
  <si>
    <t>B086LGDWFT</t>
  </si>
  <si>
    <t>Learn Human-Computer Interaction: Solve human problems and focus on rapid prototyping and validating solutions through user testing</t>
  </si>
  <si>
    <t>Christopher Reid Becker</t>
  </si>
  <si>
    <t>https://m.media-amazon.com/images/I/91ee4dRYPFL._AC_UY218_.jpg</t>
  </si>
  <si>
    <t>https://www.amazon.com/dp/B086LGDWFT</t>
  </si>
  <si>
    <t>B07XVLNGX1</t>
  </si>
  <si>
    <t>Android Programming: The Big Nerd Ranch Guide (Big Nerd Ranch Guides)</t>
  </si>
  <si>
    <t>Kristin Marsicano</t>
  </si>
  <si>
    <t>https://m.media-amazon.com/images/I/61yXjeD3k4L._AC_UY218_.jpg</t>
  </si>
  <si>
    <t>https://www.amazon.com/dp/B07XVLNGX1</t>
  </si>
  <si>
    <t>B09781BD8M</t>
  </si>
  <si>
    <t>Grokking Artificial Intelligence Algorithms: Understand and apply the core algorithms of deep learning and artificial intelligence in this friendly illustrated guide including exercises and examples</t>
  </si>
  <si>
    <t>Rishal Hurbans</t>
  </si>
  <si>
    <t>https://m.media-amazon.com/images/I/81g6X3dWlhL._AC_UY218_.jpg</t>
  </si>
  <si>
    <t>https://www.amazon.com/dp/B09781BD8M</t>
  </si>
  <si>
    <t>B008HNGAG0</t>
  </si>
  <si>
    <t>Linkers and Loaders (The Morgan Kaufmann Series in Software Engineering and Programming)</t>
  </si>
  <si>
    <t>John R. Levine</t>
  </si>
  <si>
    <t>https://m.media-amazon.com/images/I/41ZjnUTLyKL._AC_UY218_.jpg</t>
  </si>
  <si>
    <t>https://www.amazon.com/dp/B008HNGAG0</t>
  </si>
  <si>
    <t>B0C537RSK2</t>
  </si>
  <si>
    <t>Multi-Criteria Decision-Making Sorting Methods: Applications to Real-World Problems</t>
  </si>
  <si>
    <t>Luis Martinez Lopez</t>
  </si>
  <si>
    <t>https://m.media-amazon.com/images/I/81FefwJSviL._AC_UY218_.jpg</t>
  </si>
  <si>
    <t>https://www.amazon.com/dp/B0C537RSK2</t>
  </si>
  <si>
    <t>B08KYKNGCC</t>
  </si>
  <si>
    <t>ASP.NET Core 5 and React: Full-stack web development using .NET 5, React 17, and TypeScript 4, 2nd Edition</t>
  </si>
  <si>
    <t>https://m.media-amazon.com/images/I/71FPFTuVBXL._AC_UY218_.jpg</t>
  </si>
  <si>
    <t>https://www.amazon.com/dp/B08KYKNGCC</t>
  </si>
  <si>
    <t>B09K5VYM7C</t>
  </si>
  <si>
    <t>CompTIA Security+: SY0-601 Certification Guide: Complete Comptia Security+ (SY0-601) Exam Guide to Help You Pass on The First Attempt</t>
  </si>
  <si>
    <t>Liam Smith</t>
  </si>
  <si>
    <t>https://m.media-amazon.com/images/I/811MwdAiHAL._AC_UY218_.jpg</t>
  </si>
  <si>
    <t>https://www.amazon.com/dp/B09K5VYM7C</t>
  </si>
  <si>
    <t>B010TQKZ2M</t>
  </si>
  <si>
    <t>Algorithms in C, Parts 1-4: Fundamentals, Data Structures, Sorting, Searching</t>
  </si>
  <si>
    <t>https://m.media-amazon.com/images/I/51URxuAveBL._AC_UY218_.jpg</t>
  </si>
  <si>
    <t>https://www.amazon.com/dp/B010TQKZ2M</t>
  </si>
  <si>
    <t>B08XX82ZJB</t>
  </si>
  <si>
    <t>Selling The Intangible : Turn Your Knowledge into Income. Generate Predictable Profits. Build a Wildly Successful Digital Product Business.</t>
  </si>
  <si>
    <t>https://m.media-amazon.com/images/I/71c2-qc4SEL._AC_UY218_.jpg</t>
  </si>
  <si>
    <t>https://www.amazon.com/dp/B08XX82ZJB</t>
  </si>
  <si>
    <t>B0124PP3AA</t>
  </si>
  <si>
    <t>Alibaba: The House That Jack Ma Built</t>
  </si>
  <si>
    <t>Duncan Clark</t>
  </si>
  <si>
    <t>https://m.media-amazon.com/images/I/81GWztc-kwL._AC_UY218_.jpg</t>
  </si>
  <si>
    <t>https://www.amazon.com/dp/B0124PP3AA</t>
  </si>
  <si>
    <t>B09HN9CQW1</t>
  </si>
  <si>
    <t>iOS 15 Programming Fundamentals with Swift</t>
  </si>
  <si>
    <t>Matt Neuburg</t>
  </si>
  <si>
    <t>https://m.media-amazon.com/images/I/81QF3GIdoqL._AC_UY218_.jpg</t>
  </si>
  <si>
    <t>https://www.amazon.com/dp/B09HN9CQW1</t>
  </si>
  <si>
    <t>B09MJRV6ST</t>
  </si>
  <si>
    <t>Cybersecurity Risk Management: Mastering the Fundamentals Using the NIST Cybersecurity Framework</t>
  </si>
  <si>
    <t>Cynthia Brumfield</t>
  </si>
  <si>
    <t>https://m.media-amazon.com/images/I/51zX9UPSwbL._AC_UY218_.jpg</t>
  </si>
  <si>
    <t>https://www.amazon.com/dp/B09MJRV6ST</t>
  </si>
  <si>
    <t>B0C8NV75TF</t>
  </si>
  <si>
    <t>Programming the ESP32 in MicroPython</t>
  </si>
  <si>
    <t>https://m.media-amazon.com/images/I/71edF7jyaIL._AC_UY218_.jpg</t>
  </si>
  <si>
    <t>https://www.amazon.com/dp/B0C8NV75TF</t>
  </si>
  <si>
    <t>B0C5L16NT9</t>
  </si>
  <si>
    <t>Natural Language Processing with Python: Building your Own Customer Service ChatBot: Unleash the Power of AI (Masteting AI and Python)</t>
  </si>
  <si>
    <t>https://m.media-amazon.com/images/I/818TTeI4uGL._AC_UY218_.jpg</t>
  </si>
  <si>
    <t>https://www.amazon.com/dp/B0C5L16NT9</t>
  </si>
  <si>
    <t>B092793SST</t>
  </si>
  <si>
    <t>Essential TypeScript 4: From Beginner to Pro</t>
  </si>
  <si>
    <t>https://m.media-amazon.com/images/I/61btPfWOijL._AC_UY218_.jpg</t>
  </si>
  <si>
    <t>https://www.amazon.com/dp/B092793SST</t>
  </si>
  <si>
    <t>B09Z7R89C9</t>
  </si>
  <si>
    <t>Exam Ref AZ-800 Administering Windows Server Hybrid Core Infrastructure (3570357)</t>
  </si>
  <si>
    <t>Orin Thomas</t>
  </si>
  <si>
    <t>https://m.media-amazon.com/images/I/618+Y+oUoNL._AC_UY218_.jpg</t>
  </si>
  <si>
    <t>https://www.amazon.com/dp/B09Z7R89C9</t>
  </si>
  <si>
    <t>B0CG2PHDW1</t>
  </si>
  <si>
    <t>The eLearning &amp; Instructional Design Roadmap: An un-boring guide for newbies, career-changers, and anyone who wants to build better eLearning</t>
  </si>
  <si>
    <t>Aubrey Cook</t>
  </si>
  <si>
    <t>https://m.media-amazon.com/images/I/81R-jiWYcVL._AC_UY218_.jpg</t>
  </si>
  <si>
    <t>https://www.amazon.com/dp/B0CG2PHDW1</t>
  </si>
  <si>
    <t>B07VPWS5JC</t>
  </si>
  <si>
    <t>ALL-NEW KINDLE OASIS (10TH GENERATION) USER'S GUIDE: THE COMPLETE EDITION</t>
  </si>
  <si>
    <t>https://m.media-amazon.com/images/I/713eOi0ffFL._AC_UY218_.jpg</t>
  </si>
  <si>
    <t>https://www.amazon.com/dp/B07VPWS5JC</t>
  </si>
  <si>
    <t>B013ZQ5TUQ</t>
  </si>
  <si>
    <t>Actionable Agile Metrics For Predictability: An Introduction</t>
  </si>
  <si>
    <t>Daniel Vacanti</t>
  </si>
  <si>
    <t>https://m.media-amazon.com/images/I/71y20fiEBEL._AC_UY218_.jpg</t>
  </si>
  <si>
    <t>https://www.amazon.com/dp/B013ZQ5TUQ</t>
  </si>
  <si>
    <t>B0B66PL585</t>
  </si>
  <si>
    <t>Go Fundamentals: Gopher Guides</t>
  </si>
  <si>
    <t>Mark Bates</t>
  </si>
  <si>
    <t>https://m.media-amazon.com/images/I/61EvhFFTCuL._AC_UY218_.jpg</t>
  </si>
  <si>
    <t>https://www.amazon.com/dp/B0B66PL585</t>
  </si>
  <si>
    <t>B07CSN45DP</t>
  </si>
  <si>
    <t>Learning Java by Building Android Games: Learn Java and Android from scratch by building six exciting games, 2nd Edition</t>
  </si>
  <si>
    <t>https://m.media-amazon.com/images/I/815hKfPTosL._AC_UY218_.jpg</t>
  </si>
  <si>
    <t>https://www.amazon.com/dp/B07CSN45DP</t>
  </si>
  <si>
    <t>B08N2FLM82</t>
  </si>
  <si>
    <t>The Accidental Minecraft Family: Book 4</t>
  </si>
  <si>
    <t>Pixel Ate</t>
  </si>
  <si>
    <t>https://m.media-amazon.com/images/I/813IKHYFnSL._AC_UY218_.jpg</t>
  </si>
  <si>
    <t>https://www.amazon.com/dp/B08N2FLM82</t>
  </si>
  <si>
    <t>B0BKTWWCWB</t>
  </si>
  <si>
    <t>CISM Certified Information Security Manager Practice Exams, Second Edition</t>
  </si>
  <si>
    <t>https://m.media-amazon.com/images/I/81DxcUdVGGL._AC_UY218_.jpg</t>
  </si>
  <si>
    <t>https://www.amazon.com/dp/B0BKTWWCWB</t>
  </si>
  <si>
    <t>B0CF72C45N</t>
  </si>
  <si>
    <t>Midjourney Ultimate Prompting Guide: 2023 Edition Volume 1</t>
  </si>
  <si>
    <t>Stephan Theron</t>
  </si>
  <si>
    <t>https://m.media-amazon.com/images/I/61r9PiVPVQL._AC_UY218_.jpg</t>
  </si>
  <si>
    <t>https://www.amazon.com/dp/B0CF72C45N</t>
  </si>
  <si>
    <t>B09ZJ1R97H</t>
  </si>
  <si>
    <t>ISACA Certified in Risk and Information Systems Control (CRISCÂ®) Exam Guide: A primer on GRC and an exam guide for the most recent and rigorous IT risk certification</t>
  </si>
  <si>
    <t>Shobhit Mehta</t>
  </si>
  <si>
    <t>https://m.media-amazon.com/images/I/512XeS+kHpL._AC_UY218_.jpg</t>
  </si>
  <si>
    <t>https://www.amazon.com/dp/B09ZJ1R97H</t>
  </si>
  <si>
    <t>B0C2B4N9JF</t>
  </si>
  <si>
    <t>How to Write eBooks in 24 Hours: The ChatGPT Blueprint for Creating eBooks in Record Time"</t>
  </si>
  <si>
    <t>Tanisha Williams</t>
  </si>
  <si>
    <t>https://m.media-amazon.com/images/I/71Jlc5EJN7L._AC_UY218_.jpg</t>
  </si>
  <si>
    <t>https://www.amazon.com/dp/B0C2B4N9JF</t>
  </si>
  <si>
    <t>B07MWXRWNB</t>
  </si>
  <si>
    <t>Inventing Bitcoin: The Technology Behind The First Truly Scarce and Decentralized Money Explained</t>
  </si>
  <si>
    <t>Yan Pritzker</t>
  </si>
  <si>
    <t>https://m.media-amazon.com/images/I/717EfwnvVjL._AC_UY218_.jpg</t>
  </si>
  <si>
    <t>https://www.amazon.com/dp/B07MWXRWNB</t>
  </si>
  <si>
    <t>B08B3VJLGZ</t>
  </si>
  <si>
    <t>You Are Not Stupid: Computers and Technology Simplified</t>
  </si>
  <si>
    <t>Jack C. Stanley</t>
  </si>
  <si>
    <t>https://m.media-amazon.com/images/I/71Q94rac6VL._AC_UY218_.jpg</t>
  </si>
  <si>
    <t>https://www.amazon.com/dp/B08B3VJLGZ</t>
  </si>
  <si>
    <t>B0BNJHKVBK</t>
  </si>
  <si>
    <t>The Ultimate Studio One Pro Book: A step-by-step guide to recording, editing, mixing, and mastering professional-quality music</t>
  </si>
  <si>
    <t>Doruk Somunkiran</t>
  </si>
  <si>
    <t>https://m.media-amazon.com/images/I/71oe7AHsc4L._AC_UY218_.jpg</t>
  </si>
  <si>
    <t>https://www.amazon.com/dp/B0BNJHKVBK</t>
  </si>
  <si>
    <t>B07B3R2ZCX</t>
  </si>
  <si>
    <t>Software Architectâ€™s Handbook: Become a successful software architect by implementing effective architecture concepts</t>
  </si>
  <si>
    <t>Joseph Ingeno</t>
  </si>
  <si>
    <t>https://m.media-amazon.com/images/I/71teGIh-A7L._AC_UY218_.jpg</t>
  </si>
  <si>
    <t>https://www.amazon.com/dp/B07B3R2ZCX</t>
  </si>
  <si>
    <t>B08X2X6SL8</t>
  </si>
  <si>
    <t>The Only Bitcoin Investing Book Youâ€™ll Ever Need: An Absolute Beginnerâ€™s Guide to the Cryptocurrency Which Is Changing the World and Your Finances in 2021 &amp; Beyond (Cryptocurrency for Beginners)</t>
  </si>
  <si>
    <t>https://m.media-amazon.com/images/I/8144vM+jLZL._AC_UY218_.jpg</t>
  </si>
  <si>
    <t>https://www.amazon.com/dp/B08X2X6SL8</t>
  </si>
  <si>
    <t>B08QD3K18B</t>
  </si>
  <si>
    <t>Beginner's Step-by-step THEC64 Coding Course</t>
  </si>
  <si>
    <t>Richard Stals</t>
  </si>
  <si>
    <t>https://m.media-amazon.com/images/I/81yRddrRpML._AC_UY218_.jpg</t>
  </si>
  <si>
    <t>https://www.amazon.com/dp/B08QD3K18B</t>
  </si>
  <si>
    <t>B07DKXG3KZ</t>
  </si>
  <si>
    <t>Adventure: The Atari 2600 at the Dawn of Console Gaming</t>
  </si>
  <si>
    <t>Jamie Lendino</t>
  </si>
  <si>
    <t>https://m.media-amazon.com/images/I/81Iegbb3lgL._AC_UY218_.jpg</t>
  </si>
  <si>
    <t>https://www.amazon.com/dp/B07DKXG3KZ</t>
  </si>
  <si>
    <t>B098C4MKF5</t>
  </si>
  <si>
    <t>Advanced Algorithms and Data Structures</t>
  </si>
  <si>
    <t>Marcello La Rocca</t>
  </si>
  <si>
    <t>https://m.media-amazon.com/images/I/71yiudXKm+S._AC_UY218_.jpg</t>
  </si>
  <si>
    <t>https://www.amazon.com/dp/B098C4MKF5</t>
  </si>
  <si>
    <t>B0BRVDMWQZ</t>
  </si>
  <si>
    <t>HOW TO WRITE ROMANTIC COMEDIES: THE ULTIMATE GUIDE TO WRITING MODERN ROMANTIC COMEDIES (Fast-Track Guides Book 12)</t>
  </si>
  <si>
    <t>https://m.media-amazon.com/images/I/71YVMNeOczL._AC_UY218_.jpg</t>
  </si>
  <si>
    <t>https://www.amazon.com/dp/B0BRVDMWQZ</t>
  </si>
  <si>
    <t>B0BLJFCF42</t>
  </si>
  <si>
    <t>Firefall: A high-tech conspiracy thriller (Shadow Operatives Book 3)</t>
  </si>
  <si>
    <t>J.D. Lasica</t>
  </si>
  <si>
    <t>https://m.media-amazon.com/images/I/91u41zv1qWL._AC_UY218_.jpg</t>
  </si>
  <si>
    <t>https://www.amazon.com/dp/B0BLJFCF42</t>
  </si>
  <si>
    <t>B07Q57XK6D</t>
  </si>
  <si>
    <t>Second Skin: Fractures: A litRPG Adventure (Second Skin Book 1)</t>
  </si>
  <si>
    <t>https://m.media-amazon.com/images/I/91e+A-cNwvL._AC_UY218_.jpg</t>
  </si>
  <si>
    <t>https://www.amazon.com/dp/B07Q57XK6D</t>
  </si>
  <si>
    <t>B004W8ZL3W</t>
  </si>
  <si>
    <t>Network Warrior: Everything You Need to Know That Wasn't on the CCNA Exam</t>
  </si>
  <si>
    <t>https://m.media-amazon.com/images/I/91aWQs8uhYL._AC_UY218_.jpg</t>
  </si>
  <si>
    <t>https://www.amazon.com/dp/B004W8ZL3W</t>
  </si>
  <si>
    <t>B00C2WKEFK</t>
  </si>
  <si>
    <t>Data Points: Visualization That Means Something</t>
  </si>
  <si>
    <t>Nathan Yau</t>
  </si>
  <si>
    <t>https://m.media-amazon.com/images/I/51Xj2Ml4n5L._AC_UY218_.jpg</t>
  </si>
  <si>
    <t>https://www.amazon.com/dp/B00C2WKEFK</t>
  </si>
  <si>
    <t>B09R6Q1K78</t>
  </si>
  <si>
    <t>C# 10.0 All-in-One For Dummies</t>
  </si>
  <si>
    <t>https://m.media-amazon.com/images/I/51ACyf3oCDL._AC_UY218_.jpg</t>
  </si>
  <si>
    <t>https://www.amazon.com/dp/B09R6Q1K78</t>
  </si>
  <si>
    <t>B0B1QL74XD</t>
  </si>
  <si>
    <t>Autodesk Civil 3D 2024 from Start to Finish: A practical guide to civil infrastructure design, modeling, and analysis</t>
  </si>
  <si>
    <t>Stephen Walz</t>
  </si>
  <si>
    <t>https://m.media-amazon.com/images/I/81a3NgDvsWL._AC_UY218_.jpg</t>
  </si>
  <si>
    <t>https://www.amazon.com/dp/B0B1QL74XD</t>
  </si>
  <si>
    <t>B0B54PP112</t>
  </si>
  <si>
    <t>Quantum Computing for the Brain (Between Science and Economics Book 3)</t>
  </si>
  <si>
    <t>Melanie Swan</t>
  </si>
  <si>
    <t>https://m.media-amazon.com/images/I/91uftohbaNL._AC_UY218_.jpg</t>
  </si>
  <si>
    <t>https://www.amazon.com/dp/B0B54PP112</t>
  </si>
  <si>
    <t>B07YFS3DNF</t>
  </si>
  <si>
    <t>Get Your Hands Dirty on Clean Architecture: A hands-on guide to creating clean web applications with code examples in Java</t>
  </si>
  <si>
    <t>Tom Hombergs</t>
  </si>
  <si>
    <t>https://m.media-amazon.com/images/I/81Y3qDBJ9OL._AC_UY218_.jpg</t>
  </si>
  <si>
    <t>https://www.amazon.com/dp/B07YFS3DNF</t>
  </si>
  <si>
    <t>B017GHM0MU</t>
  </si>
  <si>
    <t>Excel 2016 Bible</t>
  </si>
  <si>
    <t>John Walkenbach</t>
  </si>
  <si>
    <t>https://m.media-amazon.com/images/I/51RA7Rlc+bL._AC_UY218_.jpg</t>
  </si>
  <si>
    <t>https://www.amazon.com/dp/B017GHM0MU</t>
  </si>
  <si>
    <t>B097Z2DM8Q</t>
  </si>
  <si>
    <t>Mastering ABP Framework: Build maintainable .NET solutions by implementing software development best practices</t>
  </si>
  <si>
    <t>Halil Ibrahim Kalkan</t>
  </si>
  <si>
    <t>https://m.media-amazon.com/images/I/71LmavpxQpL._AC_UY218_.jpg</t>
  </si>
  <si>
    <t>https://www.amazon.com/dp/B097Z2DM8Q</t>
  </si>
  <si>
    <t>B08QRRNX6K</t>
  </si>
  <si>
    <t>DevSecOps: A leaderâ€™s guide to producing secure software without compromising flow, feedback and continuous improvement</t>
  </si>
  <si>
    <t>Glenn Wilson</t>
  </si>
  <si>
    <t>https://m.media-amazon.com/images/I/61Q10Ae97wL._AC_UY218_.jpg</t>
  </si>
  <si>
    <t>https://www.amazon.com/dp/B08QRRNX6K</t>
  </si>
  <si>
    <t>B093CG3XRS</t>
  </si>
  <si>
    <t>Cisco Certified CyberOps Associate 200-201 Certification Guide: Learn blue teaming strategies and incident response techniques to mitigate cybersecurity incidents</t>
  </si>
  <si>
    <t>https://m.media-amazon.com/images/I/81CNikmVuoS._AC_UY218_.jpg</t>
  </si>
  <si>
    <t>https://www.amazon.com/dp/B093CG3XRS</t>
  </si>
  <si>
    <t>B0CJSLD5CG</t>
  </si>
  <si>
    <t>CHATGPT para Crear Contenido: Una GuÃ­a para Impulsar tu Marca con Inteligencia Artificial (Spanish Edition)</t>
  </si>
  <si>
    <t>Paulina Alencastro</t>
  </si>
  <si>
    <t>https://m.media-amazon.com/images/I/81AnChzsQpL._AC_UY218_.jpg</t>
  </si>
  <si>
    <t>https://www.amazon.com/dp/B0CJSLD5CG</t>
  </si>
  <si>
    <t>B0C8B62511</t>
  </si>
  <si>
    <t>Microsoft SharePoint: The Most Complete and Updated Guide to Store, Organize, Share, and Access Information from Any Device</t>
  </si>
  <si>
    <t>https://m.media-amazon.com/images/I/71oL6P4P-RL._AC_UY218_.jpg</t>
  </si>
  <si>
    <t>https://www.amazon.com/dp/B0C8B62511</t>
  </si>
  <si>
    <t>B0C7HJ2XLB</t>
  </si>
  <si>
    <t>Complete 2023 WordPress Web Design Digital Course by Evolve Pembrokeshire: Your ultimate guide to unlocking the power of WordPress and building stunning websites with ease.</t>
  </si>
  <si>
    <t>Owen Harries</t>
  </si>
  <si>
    <t>https://m.media-amazon.com/images/I/61gQaNZmY5L._AC_UY218_.jpg</t>
  </si>
  <si>
    <t>https://www.amazon.com/dp/B0C7HJ2XLB</t>
  </si>
  <si>
    <t>B09BDF92F4</t>
  </si>
  <si>
    <t>Back into the Storm: A Design Engineer's Story of Commodore Computers in the 1980s</t>
  </si>
  <si>
    <t>Bil Herd</t>
  </si>
  <si>
    <t>https://m.media-amazon.com/images/I/71kXJ99lvTL._AC_UY218_.jpg</t>
  </si>
  <si>
    <t>https://www.amazon.com/dp/B09BDF92F4</t>
  </si>
  <si>
    <t>B07HNFVRNH</t>
  </si>
  <si>
    <t>Build APIs You Won't Hate: Everyone and their dog wants an API, so you should probably learn how to build them.</t>
  </si>
  <si>
    <t>Phil Sturgeon</t>
  </si>
  <si>
    <t>https://m.media-amazon.com/images/I/71tAidEGMKL._AC_UY218_.jpg</t>
  </si>
  <si>
    <t>https://www.amazon.com/dp/B07HNFVRNH</t>
  </si>
  <si>
    <t>B0C3XNWTL9</t>
  </si>
  <si>
    <t>The Private Is Political: Networked Privacy and Social Media</t>
  </si>
  <si>
    <t>Alice E. Marwick</t>
  </si>
  <si>
    <t>https://m.media-amazon.com/images/I/71btXEMLwfL._AC_UY218_.jpg</t>
  </si>
  <si>
    <t>https://www.amazon.com/dp/B0C3XNWTL9</t>
  </si>
  <si>
    <t>B08JGQ2BC4</t>
  </si>
  <si>
    <t>Professional Coaching for Agilists: Accelerating Agile Adoption</t>
  </si>
  <si>
    <t>Damon B. Poole</t>
  </si>
  <si>
    <t>https://m.media-amazon.com/images/I/61khP8EMtqL._AC_UY218_.jpg</t>
  </si>
  <si>
    <t>https://www.amazon.com/dp/B08JGQ2BC4</t>
  </si>
  <si>
    <t>B0BNQY3Z8D</t>
  </si>
  <si>
    <t>CAPM Mock Practice Tests: Fully Aligned with the Latest Examination Content Outline (ECO) Updates - Based on the PMBOK 7th Edition &amp; the Agile Practice Guide</t>
  </si>
  <si>
    <t>https://m.media-amazon.com/images/I/71GpZU84KkL._AC_UY218_.jpg</t>
  </si>
  <si>
    <t>https://www.amazon.com/dp/B0BNQY3Z8D</t>
  </si>
  <si>
    <t>B00JKPGNMU</t>
  </si>
  <si>
    <t>Computer Forensics: Cybercriminals, Laws, and Evidence</t>
  </si>
  <si>
    <t>Marie-Helen Maras</t>
  </si>
  <si>
    <t>https://m.media-amazon.com/images/I/81UYaaMO0QL._AC_UY218_.jpg</t>
  </si>
  <si>
    <t>https://www.amazon.com/dp/B00JKPGNMU</t>
  </si>
  <si>
    <t>B09SZHHNJK</t>
  </si>
  <si>
    <t>Excel Macros For Dummies</t>
  </si>
  <si>
    <t>https://m.media-amazon.com/images/I/61mAJutkCYL._AC_UY218_.jpg</t>
  </si>
  <si>
    <t>https://www.amazon.com/dp/B09SZHHNJK</t>
  </si>
  <si>
    <t>B085X19V5W</t>
  </si>
  <si>
    <t>Cybersecurity Law, Standards and Regulations, 2nd Edition</t>
  </si>
  <si>
    <t>Tari Schreider</t>
  </si>
  <si>
    <t>https://m.media-amazon.com/images/I/91gmwQLHF0L._AC_UY218_.jpg</t>
  </si>
  <si>
    <t>https://www.amazon.com/dp/B085X19V5W</t>
  </si>
  <si>
    <t>B000FC0QPC</t>
  </si>
  <si>
    <t>Kotler On Marketing: How To Create, Win, and Dominate Markets</t>
  </si>
  <si>
    <t>https://m.media-amazon.com/images/I/81OWAKwsioL._AC_UY218_.jpg</t>
  </si>
  <si>
    <t>https://www.amazon.com/dp/B000FC0QPC</t>
  </si>
  <si>
    <t>B0C2KRY2HL</t>
  </si>
  <si>
    <t>DOMINA CHATGPT EN 3 DÃAS: Aprovecha La Inteligencia Artificial Para Destacar Y Ser MÃ¡s Eficiente (Spanish Edition)</t>
  </si>
  <si>
    <t>Pablo Tapias Cantos</t>
  </si>
  <si>
    <t>https://m.media-amazon.com/images/I/81taeraBysL._AC_UY218_.jpg</t>
  </si>
  <si>
    <t>https://www.amazon.com/dp/B0C2KRY2HL</t>
  </si>
  <si>
    <t>B09VY7T5V5</t>
  </si>
  <si>
    <t>bash Idioms</t>
  </si>
  <si>
    <t>Carl Albing</t>
  </si>
  <si>
    <t>https://m.media-amazon.com/images/I/91kZxZPGGwL._AC_UY218_.jpg</t>
  </si>
  <si>
    <t>https://www.amazon.com/dp/B09VY7T5V5</t>
  </si>
  <si>
    <t>B091D6Z2K9</t>
  </si>
  <si>
    <t>Take Control of Scrivener 3</t>
  </si>
  <si>
    <t>Kirk McElhearn</t>
  </si>
  <si>
    <t>https://m.media-amazon.com/images/I/71jtCjY3tsL._AC_UY218_.jpg</t>
  </si>
  <si>
    <t>https://www.amazon.com/dp/B091D6Z2K9</t>
  </si>
  <si>
    <t>B008BHC1CE</t>
  </si>
  <si>
    <t>An Introduction to Analysis (International Series in Mathematics)</t>
  </si>
  <si>
    <t>Gerald G. Bilodeau</t>
  </si>
  <si>
    <t>https://m.media-amazon.com/images/I/51MsAHKaTDL._AC_UY218_.jpg</t>
  </si>
  <si>
    <t>https://www.amazon.com/dp/B008BHC1CE</t>
  </si>
  <si>
    <t>B09MMM2W2N</t>
  </si>
  <si>
    <t>Mastering Python: Write powerful and efficient code using the full range of Python's capabilities, 2nd Edition</t>
  </si>
  <si>
    <t>Rick van Hattem</t>
  </si>
  <si>
    <t>https://m.media-amazon.com/images/I/818V9hUO2sL._AC_UY218_.jpg</t>
  </si>
  <si>
    <t>https://www.amazon.com/dp/B09MMM2W2N</t>
  </si>
  <si>
    <t>B08TF91ZNP</t>
  </si>
  <si>
    <t>Aruba Certified Network Security Associate : Official Certification Study Guide (HPE6-A78)</t>
  </si>
  <si>
    <t>https://m.media-amazon.com/images/I/51uC4ZFknBL._AC_UY218_.jpg</t>
  </si>
  <si>
    <t>https://www.amazon.com/dp/B08TF91ZNP</t>
  </si>
  <si>
    <t>B092TVCZ4W</t>
  </si>
  <si>
    <t>MacBook For Dummies</t>
  </si>
  <si>
    <t>Mark L. Chambers</t>
  </si>
  <si>
    <t>https://m.media-amazon.com/images/I/51P-Ws-CusS._AC_UY218_.jpg</t>
  </si>
  <si>
    <t>https://www.amazon.com/dp/B092TVCZ4W</t>
  </si>
  <si>
    <t>B0CC2M86FS</t>
  </si>
  <si>
    <t>Learning .NET MAUI:Unlock the potential of .NET MAUI for Cross-Platform app development (English Edition)</t>
  </si>
  <si>
    <t>Aleksei Starkov</t>
  </si>
  <si>
    <t>https://m.media-amazon.com/images/I/51JPhzvkzpL._AC_UY218_.jpg</t>
  </si>
  <si>
    <t>https://www.amazon.com/dp/B0CC2M86FS</t>
  </si>
  <si>
    <t>B076G3L6R6</t>
  </si>
  <si>
    <t>BPMN Quick and Easy Using Method and Style: Process Mapping Guidelines and Examples Using the Business Process Modeling Standard</t>
  </si>
  <si>
    <t>Bruce Silver</t>
  </si>
  <si>
    <t>https://m.media-amazon.com/images/I/61Rq3PjS-gL._AC_UY218_.jpg</t>
  </si>
  <si>
    <t>https://www.amazon.com/dp/B076G3L6R6</t>
  </si>
  <si>
    <t>B08NWQD3RT</t>
  </si>
  <si>
    <t>Getting Started with Amazon KDP: The Ultimate "How To Become an Author Book" Reveals Everything About Writing Books for Kindle (The Christian Author's Guide Book 1)</t>
  </si>
  <si>
    <t>Donna Partow</t>
  </si>
  <si>
    <t>https://m.media-amazon.com/images/I/812bgmxgrLL._AC_UY218_.jpg</t>
  </si>
  <si>
    <t>https://www.amazon.com/dp/B08NWQD3RT</t>
  </si>
  <si>
    <t>B01DO3XA0Q</t>
  </si>
  <si>
    <t>Shelly Cashman Series Discovering Computers &amp; Microsoft Office 365 &amp; Office 2016: A Fundamental Combined Approach</t>
  </si>
  <si>
    <t>Jennifer T. Campbell</t>
  </si>
  <si>
    <t>https://m.media-amazon.com/images/I/91paXO3XeWL._AC_UY218_.jpg</t>
  </si>
  <si>
    <t>https://www.amazon.com/dp/B01DO3XA0Q</t>
  </si>
  <si>
    <t>B0BTCV8TYC</t>
  </si>
  <si>
    <t>ChatGPT For KDP: A manual from an experienced self-publisher to nonfiction authors for writing the book you were born to write with ChatGPT prompts mastering</t>
  </si>
  <si>
    <t>Steve Covey</t>
  </si>
  <si>
    <t>https://m.media-amazon.com/images/I/61mrTEAMQLL._AC_UY218_.jpg</t>
  </si>
  <si>
    <t>https://www.amazon.com/dp/B0BTCV8TYC</t>
  </si>
  <si>
    <t>B088PMQ3PY</t>
  </si>
  <si>
    <t>PASS the CCNA: The Implementing and Administering Cisco Solutions (CCNA) v1.0 200-301 Exam</t>
  </si>
  <si>
    <t>https://m.media-amazon.com/images/I/81vxqIjRH5L._AC_UY218_.jpg</t>
  </si>
  <si>
    <t>https://www.amazon.com/dp/B088PMQ3PY</t>
  </si>
  <si>
    <t>B07ZB5NJLL</t>
  </si>
  <si>
    <t>Book Blurbs Unleashed: Advanced Publishing and Marketing Strategies for Indie Authors (Self-publishing Guide 2)</t>
  </si>
  <si>
    <t>Robert J. Ryan</t>
  </si>
  <si>
    <t>https://m.media-amazon.com/images/I/81pyT0mH2UL._AC_UY218_.jpg</t>
  </si>
  <si>
    <t>https://www.amazon.com/dp/B07ZB5NJLL</t>
  </si>
  <si>
    <t>B0CBV3M5SY</t>
  </si>
  <si>
    <t>Essential Python for Machine Learning</t>
  </si>
  <si>
    <t>Abhishek Singh</t>
  </si>
  <si>
    <t>https://m.media-amazon.com/images/I/81VZ72VnmCL._AC_UY218_.jpg</t>
  </si>
  <si>
    <t>https://www.amazon.com/dp/B0CBV3M5SY</t>
  </si>
  <si>
    <t>B07MWS8D38</t>
  </si>
  <si>
    <t>Freelance Newbie: A Beginnerâ€™s Guide to Finding Clients, Making Money, and Building Your Web Development Empire</t>
  </si>
  <si>
    <t>RealTough Candy</t>
  </si>
  <si>
    <t>https://m.media-amazon.com/images/I/71iEzCZHv0L._AC_UY218_.jpg</t>
  </si>
  <si>
    <t>https://www.amazon.com/dp/B07MWS8D38</t>
  </si>
  <si>
    <t>B0BG696331</t>
  </si>
  <si>
    <t>Hacking Capitalism: Modeling, Humans, Computers, and Money.</t>
  </si>
  <si>
    <t>Kris NÃ³va</t>
  </si>
  <si>
    <t>https://m.media-amazon.com/images/I/71rT6Mf6GFL._AC_UY218_.jpg</t>
  </si>
  <si>
    <t>https://www.amazon.com/dp/B0BG696331</t>
  </si>
  <si>
    <t>B0B2DNWK72</t>
  </si>
  <si>
    <t>Managing Kubernetes Resources Using Helm: Simplifying how to build, package, and distribute applications for Kubernetes, 2nd Edition</t>
  </si>
  <si>
    <t>Andrew Block</t>
  </si>
  <si>
    <t>https://m.media-amazon.com/images/I/812ZXf3CJIL._AC_UY218_.jpg</t>
  </si>
  <si>
    <t>https://www.amazon.com/dp/B0B2DNWK72</t>
  </si>
  <si>
    <t>B0BW3BGZZW</t>
  </si>
  <si>
    <t>Hacking Your Way To The Job Of Your Dreams: The Cybersecurity Career Handbook</t>
  </si>
  <si>
    <t>Tolulope Michael</t>
  </si>
  <si>
    <t>https://m.media-amazon.com/images/I/81nPMjViKdL._AC_UY218_.jpg</t>
  </si>
  <si>
    <t>https://www.amazon.com/dp/B0BW3BGZZW</t>
  </si>
  <si>
    <t>B0BLZ8Z765</t>
  </si>
  <si>
    <t>Microsoft PowerPoint Best Practices, Tips, and Techniques: An indispensable guide to mastering PowerPoint's advanced tools to create engaging presentations</t>
  </si>
  <si>
    <t>Chantal Bosse</t>
  </si>
  <si>
    <t>https://m.media-amazon.com/images/I/81-vmk-F7RL._AC_UY218_.jpg</t>
  </si>
  <si>
    <t>https://www.amazon.com/dp/B0BLZ8Z765</t>
  </si>
  <si>
    <t>B008E30L9A</t>
  </si>
  <si>
    <t>Effective C++ Digital Collection: 140 Ways to Improve Your Programming</t>
  </si>
  <si>
    <t>https://m.media-amazon.com/images/I/51FQf2L1vXL._AC_UY218_.jpg</t>
  </si>
  <si>
    <t>https://www.amazon.com/dp/B008E30L9A</t>
  </si>
  <si>
    <t>B09781JQR3</t>
  </si>
  <si>
    <t>Microservices Security in Action: Design secure network and API endpoint security for Microservices applications, with examples using Java, Kubernetes, and Istio</t>
  </si>
  <si>
    <t>Wajjakkara Kankanamge Anthony Nuwan Dias</t>
  </si>
  <si>
    <t>https://m.media-amazon.com/images/I/71-fFOHqYsL._AC_UY218_.jpg</t>
  </si>
  <si>
    <t>https://www.amazon.com/dp/B09781JQR3</t>
  </si>
  <si>
    <t>B09SWQ66ZH</t>
  </si>
  <si>
    <t>How to Start a Youtube Channel and Podcast: Everything from Making Videos, Getting Subscribers, and Podcasting for Beginners</t>
  </si>
  <si>
    <t>Elliot Shore</t>
  </si>
  <si>
    <t>https://m.media-amazon.com/images/I/71lzmXhSvPL._AC_UY218_.jpg</t>
  </si>
  <si>
    <t>https://www.amazon.com/dp/B09SWQ66ZH</t>
  </si>
  <si>
    <t>B09GS44ZP4</t>
  </si>
  <si>
    <t>Machine Learning for Time-Series with Python: Forecast, predict, and detect anomalies with state-of-the-art machine learning methods</t>
  </si>
  <si>
    <t>Ben Auffarth</t>
  </si>
  <si>
    <t>https://m.media-amazon.com/images/I/81-jxR89teL._AC_UY218_.jpg</t>
  </si>
  <si>
    <t>https://www.amazon.com/dp/B09GS44ZP4</t>
  </si>
  <si>
    <t>B0CFF7RBMC</t>
  </si>
  <si>
    <t>Building Your Own Adsense Empire</t>
  </si>
  <si>
    <t>https://m.media-amazon.com/images/I/81KmGI1FYxL._AC_UY218_.jpg</t>
  </si>
  <si>
    <t>https://www.amazon.com/dp/B0CFF7RBMC</t>
  </si>
  <si>
    <t>B016NDL1QE</t>
  </si>
  <si>
    <t>Debugging Teams: Better Productivity through Collaboration</t>
  </si>
  <si>
    <t>Brian W. Fitzpatrick</t>
  </si>
  <si>
    <t>https://m.media-amazon.com/images/I/91uY+e4FM5L._AC_UY218_.jpg</t>
  </si>
  <si>
    <t>https://www.amazon.com/dp/B016NDL1QE</t>
  </si>
  <si>
    <t>B00YPPBZYG</t>
  </si>
  <si>
    <t>Rational Points on Elliptic Curves (Undergraduate Texts in Mathematics)</t>
  </si>
  <si>
    <t>Joseph H. Silverman</t>
  </si>
  <si>
    <t>https://m.media-amazon.com/images/I/610s-fE5WUL._AC_UY218_.jpg</t>
  </si>
  <si>
    <t>https://www.amazon.com/dp/B00YPPBZYG</t>
  </si>
  <si>
    <t>B075R2394R</t>
  </si>
  <si>
    <t>SNAPCHAT: THE SNAPCHAT GUIDE (SNAPCHAT MARKETING, SNAPCHAT 101, SNAPCHAT FOR DUMMIES, SNAPCHAT GUIDE, SNAPCHAT APP FREE)</t>
  </si>
  <si>
    <t>Joe Thompson</t>
  </si>
  <si>
    <t>https://m.media-amazon.com/images/I/71QvNHibFwL._AC_UY218_.jpg</t>
  </si>
  <si>
    <t>https://www.amazon.com/dp/B075R2394R</t>
  </si>
  <si>
    <t>B0C1821BWB</t>
  </si>
  <si>
    <t>Beginning Azure DevOps: Planning, Building, Testing, and Releasing Software Applications on Azure</t>
  </si>
  <si>
    <t>Adora Nwodo</t>
  </si>
  <si>
    <t>https://m.media-amazon.com/images/I/514B6Ogul4L._AC_UY218_.jpg</t>
  </si>
  <si>
    <t>https://www.amazon.com/dp/B0C1821BWB</t>
  </si>
  <si>
    <t>B08WPFF25F</t>
  </si>
  <si>
    <t>CCSP Cloud Guardians: A bulleted look at the critical topics for the (ISC)2 Certified Cloud Security Professional exam</t>
  </si>
  <si>
    <t>Gwen Bettwy</t>
  </si>
  <si>
    <t>https://m.media-amazon.com/images/I/71chjvsHeuS._AC_UY218_.jpg</t>
  </si>
  <si>
    <t>https://www.amazon.com/dp/B08WPFF25F</t>
  </si>
  <si>
    <t>B07DFBWVMB</t>
  </si>
  <si>
    <t>Modern Vim: Craft Your Development Environment with Vim 8 and Neovim</t>
  </si>
  <si>
    <t>https://m.media-amazon.com/images/I/81Ci7I18BcL._AC_UY218_.jpg</t>
  </si>
  <si>
    <t>https://www.amazon.com/dp/B07DFBWVMB</t>
  </si>
  <si>
    <t>B0977ZQQD8</t>
  </si>
  <si>
    <t>Secure by Design</t>
  </si>
  <si>
    <t>Daniel Sawano</t>
  </si>
  <si>
    <t>https://m.media-amazon.com/images/I/71kA3Vdv1qL._AC_UY218_.jpg</t>
  </si>
  <si>
    <t>https://www.amazon.com/dp/B0977ZQQD8</t>
  </si>
  <si>
    <t>B01MYZU2PC</t>
  </si>
  <si>
    <t>Data Mining for Business Analytics: Concepts, Techniques, and Applications with JMP Pro</t>
  </si>
  <si>
    <t>https://m.media-amazon.com/images/I/81RlukJskeL._AC_UY218_.jpg</t>
  </si>
  <si>
    <t>https://www.amazon.com/dp/B01MYZU2PC</t>
  </si>
  <si>
    <t>B09GBGVHCR</t>
  </si>
  <si>
    <t>Podcasting for Beginners Value Edition: How to Start and Get Your First Thousand Downloads, Featuring Podcasting Made Simple + Podcast Marketing</t>
  </si>
  <si>
    <t>https://m.media-amazon.com/images/I/71QDAAUn9QL._AC_UY218_.jpg</t>
  </si>
  <si>
    <t>https://www.amazon.com/dp/B09GBGVHCR</t>
  </si>
  <si>
    <t>B096Y5Q8G1</t>
  </si>
  <si>
    <t>Android Studio 4.2 Development Essentials - Java Edition: Developing Android Apps Using Android Studio 4.2, Java and Android Jetpack</t>
  </si>
  <si>
    <t>https://m.media-amazon.com/images/I/81v3Kv7plTS._AC_UY218_.jpg</t>
  </si>
  <si>
    <t>https://www.amazon.com/dp/B096Y5Q8G1</t>
  </si>
  <si>
    <t>B00GK5P6L2</t>
  </si>
  <si>
    <t>Ruby Under a Microscope: An Illustrated Guide to Ruby Internals</t>
  </si>
  <si>
    <t>Pat Shaughnessy</t>
  </si>
  <si>
    <t>https://m.media-amazon.com/images/I/81uRshX+ApL._AC_UY218_.jpg</t>
  </si>
  <si>
    <t>https://www.amazon.com/dp/B00GK5P6L2</t>
  </si>
  <si>
    <t>B082D13TNV</t>
  </si>
  <si>
    <t>Beginning App Development with Flutter: Create Cross-Platform Mobile Apps</t>
  </si>
  <si>
    <t>Rap Payne</t>
  </si>
  <si>
    <t>https://m.media-amazon.com/images/I/61+yXZNrLEL._AC_UY218_.jpg</t>
  </si>
  <si>
    <t>https://www.amazon.com/dp/B082D13TNV</t>
  </si>
  <si>
    <t>B077YVC6TH</t>
  </si>
  <si>
    <t>Designing Connected Content: Plan and Model Digital Products for Today and Tomorrow (Voices That Matter)</t>
  </si>
  <si>
    <t>Carrie Hane</t>
  </si>
  <si>
    <t>https://m.media-amazon.com/images/I/51o5RFXXeSL._AC_UY218_.jpg</t>
  </si>
  <si>
    <t>https://www.amazon.com/dp/B077YVC6TH</t>
  </si>
  <si>
    <t>B0C9W3ZLD5</t>
  </si>
  <si>
    <t>ChatGPT Profits Unleashed: The Art of Making Money with AI Conversations (GPT-4 Ready)</t>
  </si>
  <si>
    <t>Harvey Ford</t>
  </si>
  <si>
    <t>https://m.media-amazon.com/images/I/71bCEf0sHWL._AC_UY218_.jpg</t>
  </si>
  <si>
    <t>https://www.amazon.com/dp/B0C9W3ZLD5</t>
  </si>
  <si>
    <t>B07VWQCK4K</t>
  </si>
  <si>
    <t>Permanent Record: A Memoir of a Reluctant Whistleblower</t>
  </si>
  <si>
    <t>https://m.media-amazon.com/images/I/91I+cmoGiXL._AC_UY218_.jpg</t>
  </si>
  <si>
    <t>https://www.amazon.com/dp/B07VWQCK4K</t>
  </si>
  <si>
    <t>B097825K4V</t>
  </si>
  <si>
    <t>React Hooks in Action: With Suspense and Concurrent Mode</t>
  </si>
  <si>
    <t>John Larsen</t>
  </si>
  <si>
    <t>https://m.media-amazon.com/images/I/71QrBtUDTIL._AC_UY218_.jpg</t>
  </si>
  <si>
    <t>https://www.amazon.com/dp/B097825K4V</t>
  </si>
  <si>
    <t>B0CH4HF26B</t>
  </si>
  <si>
    <t>Introduction to Large Language Models for Business Leaders: Responsible AI Strategy Beyond Fear and Hype (Byte-sized Learning Book 2)</t>
  </si>
  <si>
    <t>I. Almeida</t>
  </si>
  <si>
    <t>https://m.media-amazon.com/images/I/71HtJx2H8dL._AC_UY218_.jpg</t>
  </si>
  <si>
    <t>https://www.amazon.com/dp/B0CH4HF26B</t>
  </si>
  <si>
    <t>B08MBX5X99</t>
  </si>
  <si>
    <t>Azure SQL Revealed: A Guide to the Cloud for SQL Server Professionals</t>
  </si>
  <si>
    <t>https://m.media-amazon.com/images/I/61kXeAWGSbL._AC_UY218_.jpg</t>
  </si>
  <si>
    <t>https://www.amazon.com/dp/B08MBX5X99</t>
  </si>
  <si>
    <t>B0BXQTTJ3N</t>
  </si>
  <si>
    <t>Scaling Machine Learning with Spark</t>
  </si>
  <si>
    <t>Adi Polak</t>
  </si>
  <si>
    <t>https://m.media-amazon.com/images/I/81cPZSOIKGL._AC_UY218_.jpg</t>
  </si>
  <si>
    <t>https://www.amazon.com/dp/B0BXQTTJ3N</t>
  </si>
  <si>
    <t>B08159DXSP</t>
  </si>
  <si>
    <t>Hands-On Machine Learning with R (Chapman &amp; Hall/CRC The R Series)</t>
  </si>
  <si>
    <t>Brad Boehmke</t>
  </si>
  <si>
    <t>https://m.media-amazon.com/images/I/71RZqFO6s8L._AC_UY218_.jpg</t>
  </si>
  <si>
    <t>https://www.amazon.com/dp/B08159DXSP</t>
  </si>
  <si>
    <t>B07SBHXXD1</t>
  </si>
  <si>
    <t>Advanced R, Second Edition (Chapman &amp; Hall/CRC The R Series)</t>
  </si>
  <si>
    <t>https://m.media-amazon.com/images/I/71yvAlZGAIL._AC_UY218_.jpg</t>
  </si>
  <si>
    <t>https://www.amazon.com/dp/B07SBHXXD1</t>
  </si>
  <si>
    <t>B0BFVN1KXW</t>
  </si>
  <si>
    <t>Learning Microsoft Power BI</t>
  </si>
  <si>
    <t>Jeremey Arnold</t>
  </si>
  <si>
    <t>https://m.media-amazon.com/images/I/81Jm1N4sVUL._AC_UY218_.jpg</t>
  </si>
  <si>
    <t>https://www.amazon.com/dp/B0BFVN1KXW</t>
  </si>
  <si>
    <t>B00H7HT5A0</t>
  </si>
  <si>
    <t>E-Discovery: An Introduction to Digital Evidence: An Introduction to Digital Evidence (with DVD)</t>
  </si>
  <si>
    <t>Amelia Phillips</t>
  </si>
  <si>
    <t>https://m.media-amazon.com/images/I/91WpZNzPLaL._AC_UY218_.jpg</t>
  </si>
  <si>
    <t>https://www.amazon.com/dp/B00H7HT5A0</t>
  </si>
  <si>
    <t>B0CG67TMLX</t>
  </si>
  <si>
    <t>NextJS 13 and React Crash Course: Build a Full Stack NextJS 13 App with React, Tailwind and Prisma backend</t>
  </si>
  <si>
    <t>https://m.media-amazon.com/images/I/61jIJjmq0KL._AC_UY218_.jpg</t>
  </si>
  <si>
    <t>https://www.amazon.com/dp/B0CG67TMLX</t>
  </si>
  <si>
    <t>B06XWLNF44</t>
  </si>
  <si>
    <t>The Workflow of Data Analysis Using Stata</t>
  </si>
  <si>
    <t>J. Scott Long</t>
  </si>
  <si>
    <t>https://m.media-amazon.com/images/I/81szetTarIL._AC_UY218_.jpg</t>
  </si>
  <si>
    <t>https://www.amazon.com/dp/B06XWLNF44</t>
  </si>
  <si>
    <t>B071K9RT9Z</t>
  </si>
  <si>
    <t>Text Mining with R: A Tidy Approach</t>
  </si>
  <si>
    <t>Julia Silge</t>
  </si>
  <si>
    <t>https://m.media-amazon.com/images/I/91uPkp3IUML._AC_UY218_.jpg</t>
  </si>
  <si>
    <t>https://www.amazon.com/dp/B071K9RT9Z</t>
  </si>
  <si>
    <t>B075JYHM99</t>
  </si>
  <si>
    <t>Minecraft: Exploded Builds: Medieval Fortress: An Official Mojang Book</t>
  </si>
  <si>
    <t>Mojang Ab</t>
  </si>
  <si>
    <t>https://m.media-amazon.com/images/I/91J-HXjQcZL._AC_UY218_.jpg</t>
  </si>
  <si>
    <t>https://www.amazon.com/dp/B075JYHM99</t>
  </si>
  <si>
    <t>B0032ZD0IE</t>
  </si>
  <si>
    <t>Web Analytics 2.0: The Art of Online Accountability and Science of Customer Centricity</t>
  </si>
  <si>
    <t>Avinash Kaushik</t>
  </si>
  <si>
    <t>https://m.media-amazon.com/images/I/51ZhErt2gcL._AC_UY218_.jpg</t>
  </si>
  <si>
    <t>https://www.amazon.com/dp/B0032ZD0IE</t>
  </si>
  <si>
    <t>B0C3RBJ878</t>
  </si>
  <si>
    <t>Puppet 8 for DevOps Engineers: Automate your infrastructure at an enterprise scale</t>
  </si>
  <si>
    <t>David Sandilands</t>
  </si>
  <si>
    <t>https://m.media-amazon.com/images/I/71LNoiUxT+L._AC_UY218_.jpg</t>
  </si>
  <si>
    <t>https://www.amazon.com/dp/B0C3RBJ878</t>
  </si>
  <si>
    <t>B0CGYWWCP3</t>
  </si>
  <si>
    <t>The ChatGPT Chronicles: When AI Meets Humanity</t>
  </si>
  <si>
    <t>https://m.media-amazon.com/images/I/81hBsYXMDlL._AC_UY218_.jpg</t>
  </si>
  <si>
    <t>https://www.amazon.com/dp/B0CGYWWCP3</t>
  </si>
  <si>
    <t>B01JFWMDMQ</t>
  </si>
  <si>
    <t>Enterprise Cybersecurity: How to Build a Successful Cyberdefense Program Against Advanced Threats</t>
  </si>
  <si>
    <t>Scott Donaldson</t>
  </si>
  <si>
    <t>https://m.media-amazon.com/images/I/71+hradYMRL._AC_UY218_.jpg</t>
  </si>
  <si>
    <t>https://www.amazon.com/dp/B01JFWMDMQ</t>
  </si>
  <si>
    <t>B08T6BKNMF</t>
  </si>
  <si>
    <t>How To Be A Games User Researcher</t>
  </si>
  <si>
    <t>Steve Bromley</t>
  </si>
  <si>
    <t>https://m.media-amazon.com/images/I/71hbUPjZTsL._AC_UY218_.jpg</t>
  </si>
  <si>
    <t>https://www.amazon.com/dp/B08T6BKNMF</t>
  </si>
  <si>
    <t>B00RW8WT2U</t>
  </si>
  <si>
    <t>How to Start a Business Analyst Career: The handbook to apply business analysis techniques, select requirements training, and explore job roles leading ... career (Business Analyst Career Guide)</t>
  </si>
  <si>
    <t>Laura Brandenburg</t>
  </si>
  <si>
    <t>https://m.media-amazon.com/images/I/81ZmllSE0BL._AC_UY218_.jpg</t>
  </si>
  <si>
    <t>https://www.amazon.com/dp/B00RW8WT2U</t>
  </si>
  <si>
    <t>B00U58R0FA</t>
  </si>
  <si>
    <t>USB Complete: The Developer's Guide (Complete Guides series)</t>
  </si>
  <si>
    <t>Jan Axelson</t>
  </si>
  <si>
    <t>https://m.media-amazon.com/images/I/71lR8OaExaL._AC_UY218_.jpg</t>
  </si>
  <si>
    <t>https://www.amazon.com/dp/B00U58R0FA</t>
  </si>
  <si>
    <t>B08MT484GL</t>
  </si>
  <si>
    <t>How to Share Kindle Books with Family: A definitive Guide to Share Books on Kindle with Family Members and Lend a Kindle Book Using the Family library ... step-by-step Screenshots (Kindle Guides)</t>
  </si>
  <si>
    <t>https://m.media-amazon.com/images/I/81faqLHWfNL._AC_UY218_.jpg</t>
  </si>
  <si>
    <t>https://www.amazon.com/dp/B08MT484GL</t>
  </si>
  <si>
    <t>B073HRR2HG</t>
  </si>
  <si>
    <t>Instagram Secrets: The Underground Playbook for Growing Your Following Fast, Driving Massive Traffic &amp; Generating Predictable Profits</t>
  </si>
  <si>
    <t>Jeremy McGilvrey</t>
  </si>
  <si>
    <t>https://m.media-amazon.com/images/I/81G0X0InblL._AC_UY218_.jpg</t>
  </si>
  <si>
    <t>https://www.amazon.com/dp/B073HRR2HG</t>
  </si>
  <si>
    <t>B09BZTLRKY</t>
  </si>
  <si>
    <t>Linux for Networking Professionals: Securely configure and operate Linux network services for the enterprise</t>
  </si>
  <si>
    <t>Rob VandenBrink</t>
  </si>
  <si>
    <t>https://m.media-amazon.com/images/I/81U5p9A+B+L._AC_UY218_.jpg</t>
  </si>
  <si>
    <t>https://www.amazon.com/dp/B09BZTLRKY</t>
  </si>
  <si>
    <t>B08VGJQ36L</t>
  </si>
  <si>
    <t>Computer Networks: A Systems Approach (ISSN)</t>
  </si>
  <si>
    <t>Larry L. Peterson</t>
  </si>
  <si>
    <t>https://m.media-amazon.com/images/I/810aoNMMZML._AC_UY218_.jpg</t>
  </si>
  <si>
    <t>https://www.amazon.com/dp/B08VGJQ36L</t>
  </si>
  <si>
    <t>B09X8WPR2N</t>
  </si>
  <si>
    <t>High-Ticket Coach: The F.A.S.T. System to Create, Launch and Sell a High-Ticket Membership Offer</t>
  </si>
  <si>
    <t>Scott Whitaker</t>
  </si>
  <si>
    <t>https://m.media-amazon.com/images/I/8123M2E45WL._AC_UY218_.jpg</t>
  </si>
  <si>
    <t>https://www.amazon.com/dp/B09X8WPR2N</t>
  </si>
  <si>
    <t>B01DL4BWEY</t>
  </si>
  <si>
    <t>Aprendiendo JavaScript: Desde cero hasta ECMAScript 6. (Spanish Edition)</t>
  </si>
  <si>
    <t>https://m.media-amazon.com/images/I/81DW3YESA5L._AC_UY218_.jpg</t>
  </si>
  <si>
    <t>https://www.amazon.com/dp/B01DL4BWEY</t>
  </si>
  <si>
    <t>B004E9SYJC</t>
  </si>
  <si>
    <t>Databases DeMYSTiFieD, 2nd Edition</t>
  </si>
  <si>
    <t>Andy Oppel</t>
  </si>
  <si>
    <t>https://m.media-amazon.com/images/I/81tebOw0wCL._AC_UY218_.jpg</t>
  </si>
  <si>
    <t>https://www.amazon.com/dp/B004E9SYJC</t>
  </si>
  <si>
    <t>B0C2P1WJ4W</t>
  </si>
  <si>
    <t>Information Systems Security NIST 800 2-in-1: RMF Foundations &amp; Controls</t>
  </si>
  <si>
    <t>https://m.media-amazon.com/images/I/81rqSCKBnQL._AC_UY218_.jpg</t>
  </si>
  <si>
    <t>https://www.amazon.com/dp/B0C2P1WJ4W</t>
  </si>
  <si>
    <t>B081773HFT</t>
  </si>
  <si>
    <t>Salesforce For Dummies (For Dummies (Computers))</t>
  </si>
  <si>
    <t>Liz Kao</t>
  </si>
  <si>
    <t>https://m.media-amazon.com/images/I/51PjodU9o2L._AC_UY218_.jpg</t>
  </si>
  <si>
    <t>https://www.amazon.com/dp/B081773HFT</t>
  </si>
  <si>
    <t>B0BL6BG6T4</t>
  </si>
  <si>
    <t>Every Step Counts: Your Guide to the Challenging Path of Marketing a Book</t>
  </si>
  <si>
    <t>David Loy</t>
  </si>
  <si>
    <t>https://m.media-amazon.com/images/I/618JPmP2QHL._AC_UY218_.jpg</t>
  </si>
  <si>
    <t>https://www.amazon.com/dp/B0BL6BG6T4</t>
  </si>
  <si>
    <t>B09781P446</t>
  </si>
  <si>
    <t>Fighting Churn with Data: The science and strategy of customer retention</t>
  </si>
  <si>
    <t>Carl Gold</t>
  </si>
  <si>
    <t>https://m.media-amazon.com/images/I/61fQnTwPG9L._AC_UY218_.jpg</t>
  </si>
  <si>
    <t>https://www.amazon.com/dp/B09781P446</t>
  </si>
  <si>
    <t>B071WBD2MS</t>
  </si>
  <si>
    <t>aPHR Associate Professional in Human Resources Certification All-in-One Exam Guide</t>
  </si>
  <si>
    <t>https://m.media-amazon.com/images/I/71iEI0aQqFL._AC_UY218_.jpg</t>
  </si>
  <si>
    <t>https://www.amazon.com/dp/B071WBD2MS</t>
  </si>
  <si>
    <t>B00OCX07C2</t>
  </si>
  <si>
    <t>The Design Collection Revealed Creative Cloud (Stay Current with Adobe Creative Cloud)</t>
  </si>
  <si>
    <t>Chris Botello</t>
  </si>
  <si>
    <t>https://m.media-amazon.com/images/I/A1d9TFFq5LL._AC_UY218_.jpg</t>
  </si>
  <si>
    <t>https://www.amazon.com/dp/B00OCX07C2</t>
  </si>
  <si>
    <t>B098X63L4V</t>
  </si>
  <si>
    <t>Data Engineering with Apache Spark, Delta Lake, and Lakehouse: Create scalable pipelines that ingest, curate, and aggregate complex data in a timely and secure way</t>
  </si>
  <si>
    <t>Manoj Kukreja</t>
  </si>
  <si>
    <t>https://m.media-amazon.com/images/I/810RN955btL._AC_UY218_.jpg</t>
  </si>
  <si>
    <t>https://www.amazon.com/dp/B098X63L4V</t>
  </si>
  <si>
    <t>B0CHR1J1DV</t>
  </si>
  <si>
    <t>iPhone 15 Pro Max User Guide: The Complete Step By Step Guide for Beginners and Senior to Set Up and Master Apple iPhone 15 With Tips and Tricks</t>
  </si>
  <si>
    <t>Jane Laurence</t>
  </si>
  <si>
    <t>https://m.media-amazon.com/images/I/71ZNNaS2XbL._AC_UY218_.jpg</t>
  </si>
  <si>
    <t>https://www.amazon.com/dp/B0CHR1J1DV</t>
  </si>
  <si>
    <t>B09TS4F9CK</t>
  </si>
  <si>
    <t>Microsoft Project Fundamentals: Microsoft Project Standard 2021, Professional 2021, and Project Online Editions</t>
  </si>
  <si>
    <t>Teresa S. Stover</t>
  </si>
  <si>
    <t>https://m.media-amazon.com/images/I/51MyljEvhDL._AC_UY218_.jpg</t>
  </si>
  <si>
    <t>https://www.amazon.com/dp/B09TS4F9CK</t>
  </si>
  <si>
    <t>B00HNZ4K1U</t>
  </si>
  <si>
    <t>Introduction to Java Programming, Comprehensive Version (2-downloads)</t>
  </si>
  <si>
    <t>https://m.media-amazon.com/images/I/814YmHvcy3L._AC_UY218_.jpg</t>
  </si>
  <si>
    <t>https://www.amazon.com/dp/B00HNZ4K1U</t>
  </si>
  <si>
    <t>B09G9BKXM6</t>
  </si>
  <si>
    <t>Practical MLOps</t>
  </si>
  <si>
    <t>Noah Gift</t>
  </si>
  <si>
    <t>https://m.media-amazon.com/images/I/81W8SEr-3pL._AC_UY218_.jpg</t>
  </si>
  <si>
    <t>https://www.amazon.com/dp/B09G9BKXM6</t>
  </si>
  <si>
    <t>B091NK954H</t>
  </si>
  <si>
    <t>Developer Marketing Does Not Exist: The Authentic Guide to Reach a Technical Audience</t>
  </si>
  <si>
    <t>Adam DuVander</t>
  </si>
  <si>
    <t>https://m.media-amazon.com/images/I/71wbt29FplL._AC_UY218_.jpg</t>
  </si>
  <si>
    <t>https://www.amazon.com/dp/B091NK954H</t>
  </si>
  <si>
    <t>B017QL633I</t>
  </si>
  <si>
    <t>Learn to Write DAX: A practical guide to learning Power Pivot for Excel and Power BI</t>
  </si>
  <si>
    <t>https://m.media-amazon.com/images/I/81TNdcdVqwL._AC_UY218_.jpg</t>
  </si>
  <si>
    <t>https://www.amazon.com/dp/B017QL633I</t>
  </si>
  <si>
    <t>B09QP94QNF</t>
  </si>
  <si>
    <t>C# 10 Pocket Reference</t>
  </si>
  <si>
    <t>https://m.media-amazon.com/images/I/71jqzGYKyuL._AC_UY218_.jpg</t>
  </si>
  <si>
    <t>https://www.amazon.com/dp/B09QP94QNF</t>
  </si>
  <si>
    <t>B0CBQWKGM6</t>
  </si>
  <si>
    <t>AWS Certified Solutions Architect Associate Exam Study Guide SAA-C03: Packed with Hardcore Solutions Architect Associate Concepts to Help You Pass Your Exam</t>
  </si>
  <si>
    <t>Jon Bonso</t>
  </si>
  <si>
    <t>https://m.media-amazon.com/images/I/81zQbeFQBOL._AC_UY218_.jpg</t>
  </si>
  <si>
    <t>https://www.amazon.com/dp/B0CBQWKGM6</t>
  </si>
  <si>
    <t>B088DPN2RV</t>
  </si>
  <si>
    <t>Living in Data: A Citizen's Guide to a Better Information Future</t>
  </si>
  <si>
    <t>Jer Thorp</t>
  </si>
  <si>
    <t>https://m.media-amazon.com/images/I/61pzLiMbecL._AC_UY218_.jpg</t>
  </si>
  <si>
    <t>https://www.amazon.com/dp/B088DPN2RV</t>
  </si>
  <si>
    <t>B0C7DJFPJR</t>
  </si>
  <si>
    <t>Python How-To: 63 techniques to improve your Python code</t>
  </si>
  <si>
    <t>Yong Cui</t>
  </si>
  <si>
    <t>https://m.media-amazon.com/images/I/61aL4Rz2X-L._AC_UY218_.jpg</t>
  </si>
  <si>
    <t>https://www.amazon.com/dp/B0C7DJFPJR</t>
  </si>
  <si>
    <t>B0C19KRK3V</t>
  </si>
  <si>
    <t>Solving Problems in 2 Hours: How to Brainstorm and Create Solutions with Two Hour Design Sprints</t>
  </si>
  <si>
    <t>Teresa Cain</t>
  </si>
  <si>
    <t>https://m.media-amazon.com/images/I/71TlQF63P4L._AC_UY218_.jpg</t>
  </si>
  <si>
    <t>https://www.amazon.com/dp/B0C19KRK3V</t>
  </si>
  <si>
    <t>B00MNJ7PEK</t>
  </si>
  <si>
    <t>Arduino Programming in 24 Hours, Sams Teach Yourself</t>
  </si>
  <si>
    <t>Blum Richard</t>
  </si>
  <si>
    <t>https://m.media-amazon.com/images/I/71aKxKRP2HL._AC_UY218_.jpg</t>
  </si>
  <si>
    <t>https://www.amazon.com/dp/B00MNJ7PEK</t>
  </si>
  <si>
    <t>B00VAUIM18</t>
  </si>
  <si>
    <t>Badass: Making Users Awesome</t>
  </si>
  <si>
    <t>https://m.media-amazon.com/images/I/81VjL+9rZNL._AC_UY218_.jpg</t>
  </si>
  <si>
    <t>https://www.amazon.com/dp/B00VAUIM18</t>
  </si>
  <si>
    <t>B07Z5BB6W1</t>
  </si>
  <si>
    <t>T-SQL Window Functions: For data analysis and beyond (Developer Reference)</t>
  </si>
  <si>
    <t>https://m.media-amazon.com/images/I/41qM7tqBn8L._AC_UY218_.jpg</t>
  </si>
  <si>
    <t>https://www.amazon.com/dp/B07Z5BB6W1</t>
  </si>
  <si>
    <t>B00M60PIXQ</t>
  </si>
  <si>
    <t>The Reputation Economy: How to Optimize Your Digital Footprint in a World Where Your Reputation Is Your Most Valuable Asset</t>
  </si>
  <si>
    <t>Michael Fertik</t>
  </si>
  <si>
    <t>https://m.media-amazon.com/images/I/71Cvi1RxYuL._AC_UY218_.jpg</t>
  </si>
  <si>
    <t>https://www.amazon.com/dp/B00M60PIXQ</t>
  </si>
  <si>
    <t>B005CCT19M</t>
  </si>
  <si>
    <t>Visualize This: The FlowingData Guide to Design, Visualization, and Statistics</t>
  </si>
  <si>
    <t>https://m.media-amazon.com/images/I/511lwSnx7IL._AC_UY218_.jpg</t>
  </si>
  <si>
    <t>https://www.amazon.com/dp/B005CCT19M</t>
  </si>
  <si>
    <t>B0759GNKVQ</t>
  </si>
  <si>
    <t>Statistics for Ecologists Using R and Excel: Data Collection, Exploration, Analysis and Presentation (Data in the Wild)</t>
  </si>
  <si>
    <t>Mark Gardener</t>
  </si>
  <si>
    <t>https://m.media-amazon.com/images/I/71IiIvUPaEL._AC_UY218_.jpg</t>
  </si>
  <si>
    <t>https://www.amazon.com/dp/B0759GNKVQ</t>
  </si>
  <si>
    <t>B01MU2PJLZ</t>
  </si>
  <si>
    <t>Troubleshooting BGP: A Practical Guide to Understanding and Troubleshooting BGP (Networking Technology)</t>
  </si>
  <si>
    <t>Jain Vinit</t>
  </si>
  <si>
    <t>https://m.media-amazon.com/images/I/51rbJ-xv6oL._AC_UY218_.jpg</t>
  </si>
  <si>
    <t>https://www.amazon.com/dp/B01MU2PJLZ</t>
  </si>
  <si>
    <t>B0043EWV3S</t>
  </si>
  <si>
    <t>Understanding Linux Network Internals: Guided Tour to Networking on Linux</t>
  </si>
  <si>
    <t>Christian Benvenuti</t>
  </si>
  <si>
    <t>https://m.media-amazon.com/images/I/A1jivS+FeTL._AC_UY218_.jpg</t>
  </si>
  <si>
    <t>https://www.amazon.com/dp/B0043EWV3S</t>
  </si>
  <si>
    <t>B00FDQ3D46</t>
  </si>
  <si>
    <t>Write Blog Posts Readers Love: A Step-By-Step Guide</t>
  </si>
  <si>
    <t>Henri Junttila</t>
  </si>
  <si>
    <t>https://m.media-amazon.com/images/I/81BujJucAxL._AC_UY218_.jpg</t>
  </si>
  <si>
    <t>https://www.amazon.com/dp/B00FDQ3D46</t>
  </si>
  <si>
    <t>B07VF1SKPV</t>
  </si>
  <si>
    <t>Girl Decoded: A Scientist's Quest to Reclaim Our Humanity by Bringing Emotional Intelligence to Technology</t>
  </si>
  <si>
    <t>Rana el Kaliouby</t>
  </si>
  <si>
    <t>https://m.media-amazon.com/images/I/81UQC1d5FqS._AC_UY218_.jpg</t>
  </si>
  <si>
    <t>https://www.amazon.com/dp/B07VF1SKPV</t>
  </si>
  <si>
    <t>B07SKKTSNQ</t>
  </si>
  <si>
    <t>Through the Moongate. The Story of Richard Garriott, Origin Systems Inc. and Ultima: Part 1 - From Akalabeth to Ultima VI</t>
  </si>
  <si>
    <t>Andrea Contato</t>
  </si>
  <si>
    <t>https://m.media-amazon.com/images/I/61kgdhKZ26L._AC_UY218_.jpg</t>
  </si>
  <si>
    <t>https://www.amazon.com/dp/B07SKKTSNQ</t>
  </si>
  <si>
    <t>B009166ZYE</t>
  </si>
  <si>
    <t>Head First C: A Brain-Friendly Guide</t>
  </si>
  <si>
    <t>https://m.media-amazon.com/images/I/91GdF-xbbtL._AC_UY218_.jpg</t>
  </si>
  <si>
    <t>https://www.amazon.com/dp/B009166ZYE</t>
  </si>
  <si>
    <t>B0BDWQ75YC</t>
  </si>
  <si>
    <t>Learn Scala 3 The Fast Way!: Book 1, The Adventure Begins</t>
  </si>
  <si>
    <t>https://m.media-amazon.com/images/I/913NMvVb1TL._AC_UY218_.jpg</t>
  </si>
  <si>
    <t>https://www.amazon.com/dp/B0BDWQ75YC</t>
  </si>
  <si>
    <t>B07QB4TN9F</t>
  </si>
  <si>
    <t>Lean Inception: creando conversaciones hacia un producto exitoso (Spanish Edition)</t>
  </si>
  <si>
    <t>Paulo Caroli</t>
  </si>
  <si>
    <t>https://m.media-amazon.com/images/I/81NfRDsP2eL._AC_UY218_.jpg</t>
  </si>
  <si>
    <t>https://www.amazon.com/dp/B07QB4TN9F</t>
  </si>
  <si>
    <t>B00DQSTOUK</t>
  </si>
  <si>
    <t>CAPM/PMP Project Management Certification All-In-One Exam Guide, Third Edition</t>
  </si>
  <si>
    <t>https://m.media-amazon.com/images/I/81X1LkAFZXL._AC_UY218_.jpg</t>
  </si>
  <si>
    <t>https://www.amazon.com/dp/B00DQSTOUK</t>
  </si>
  <si>
    <t>B0BXJYNV28</t>
  </si>
  <si>
    <t>Email Marketing Rules: Frameworks &amp; Checklists to Guide Your Email Marketing Strategy</t>
  </si>
  <si>
    <t>https://m.media-amazon.com/images/I/71e4IpIedeL._AC_UY218_.jpg</t>
  </si>
  <si>
    <t>https://www.amazon.com/dp/B0BXJYNV28</t>
  </si>
  <si>
    <t>B08GSSGTYF</t>
  </si>
  <si>
    <t>Hands-On Gradient Boosting with XGBoost and scikit-learn: Perform accessible machine learning and extreme gradient boosting with Python</t>
  </si>
  <si>
    <t>Corey Wade</t>
  </si>
  <si>
    <t>https://m.media-amazon.com/images/I/914BI+kgruL._AC_UY218_.jpg</t>
  </si>
  <si>
    <t>https://www.amazon.com/dp/B08GSSGTYF</t>
  </si>
  <si>
    <t>B07YM284PK</t>
  </si>
  <si>
    <t>Design for Motion: Fundamentals and Techniques of Motion Design</t>
  </si>
  <si>
    <t>Austin Shaw</t>
  </si>
  <si>
    <t>https://m.media-amazon.com/images/I/81jJ+q3lQYL._AC_UY218_.jpg</t>
  </si>
  <si>
    <t>https://www.amazon.com/dp/B07YM284PK</t>
  </si>
  <si>
    <t>B0CCXCP2CS</t>
  </si>
  <si>
    <t>ChatGPT Millions: Ideas to Generate Your First Million Using ChatGPT and AI</t>
  </si>
  <si>
    <t>https://m.media-amazon.com/images/I/81OcHes89PL._AC_UY218_.jpg</t>
  </si>
  <si>
    <t>https://www.amazon.com/dp/B0CCXCP2CS</t>
  </si>
  <si>
    <t>B0C9MDZZRX</t>
  </si>
  <si>
    <t>Building Modern GUIs with tkinter and Python: Building user-friendly GUI applications with ease (English Edition)</t>
  </si>
  <si>
    <t>Saurabh Chandrakar</t>
  </si>
  <si>
    <t>https://m.media-amazon.com/images/I/61A5UzwZceL._AC_UY218_.jpg</t>
  </si>
  <si>
    <t>https://www.amazon.com/dp/B0C9MDZZRX</t>
  </si>
  <si>
    <t>B09S63Y3B2</t>
  </si>
  <si>
    <t>AutoCAD For Dummies</t>
  </si>
  <si>
    <t>Ralph Grabowski</t>
  </si>
  <si>
    <t>https://m.media-amazon.com/images/I/617e5lTDHKL._AC_UY218_.jpg</t>
  </si>
  <si>
    <t>https://www.amazon.com/dp/B09S63Y3B2</t>
  </si>
  <si>
    <t>B08QYZJ13K</t>
  </si>
  <si>
    <t>Confessions of a CIA Spy: The Art of Human Hacking</t>
  </si>
  <si>
    <t>Peter Warmka</t>
  </si>
  <si>
    <t>https://m.media-amazon.com/images/I/914ylLIRFwL._AC_UY218_.jpg</t>
  </si>
  <si>
    <t>https://www.amazon.com/dp/B08QYZJ13K</t>
  </si>
  <si>
    <t>B08HY27NS1</t>
  </si>
  <si>
    <t>Quantum Computing: A Gentle Introduction (Scientific and Engineering Computation)</t>
  </si>
  <si>
    <t>Eleanor G. Rieffel</t>
  </si>
  <si>
    <t>https://m.media-amazon.com/images/I/81RDyOtCreL._AC_UY218_.jpg</t>
  </si>
  <si>
    <t>https://www.amazon.com/dp/B08HY27NS1</t>
  </si>
  <si>
    <t>B0BXY8V6FC</t>
  </si>
  <si>
    <t>Millonario con ChatGPT: Ganar dinero en internet nunca fue tan FÃ¡cil (Actualizado para GPT-4) (Spanish Edition)</t>
  </si>
  <si>
    <t>https://m.media-amazon.com/images/I/71wiWiu7dwL._AC_UY218_.jpg</t>
  </si>
  <si>
    <t>https://www.amazon.com/dp/B0BXY8V6FC</t>
  </si>
  <si>
    <t>B0932YDX6L</t>
  </si>
  <si>
    <t>Artificial Intelligence and Machine Learning for Business: A No-Nonsense Guide to Data Driven Technologies</t>
  </si>
  <si>
    <t>Steven Finlay</t>
  </si>
  <si>
    <t>https://m.media-amazon.com/images/I/71NYNgsEaeS._AC_UY218_.jpg</t>
  </si>
  <si>
    <t>https://www.amazon.com/dp/B0932YDX6L</t>
  </si>
  <si>
    <t>B0BW9BRVH3</t>
  </si>
  <si>
    <t>Natural Language Understanding with Python: Combine natural language technology, deep learning, and large language models to create human-like language comprehension in computer systems</t>
  </si>
  <si>
    <t>Deborah A. Dahl</t>
  </si>
  <si>
    <t>https://m.media-amazon.com/images/I/611fBH+HEUL._AC_UY218_.jpg</t>
  </si>
  <si>
    <t>https://www.amazon.com/dp/B0BW9BRVH3</t>
  </si>
  <si>
    <t>B07F2RV9HN</t>
  </si>
  <si>
    <t>Engineering Trustworthy Systems: Get Cybersecurity Design Right the First Time</t>
  </si>
  <si>
    <t>O. Sami Saydjari</t>
  </si>
  <si>
    <t>https://m.media-amazon.com/images/I/91qWwd-DkeL._AC_UY218_.jpg</t>
  </si>
  <si>
    <t>https://www.amazon.com/dp/B07F2RV9HN</t>
  </si>
  <si>
    <t>B0BG38XX1G</t>
  </si>
  <si>
    <t>The Art of Functional Programming</t>
  </si>
  <si>
    <t>Minh Quang Tran</t>
  </si>
  <si>
    <t>https://m.media-amazon.com/images/I/7147IoVzOxL._AC_UY218_.jpg</t>
  </si>
  <si>
    <t>https://www.amazon.com/dp/B0BG38XX1G</t>
  </si>
  <si>
    <t>B0BPMHKRRB</t>
  </si>
  <si>
    <t>The Affinity Photo Manual V2: A Step-by-Step New Users Workbook</t>
  </si>
  <si>
    <t>https://m.media-amazon.com/images/I/71d+QGzqvlL._AC_UY218_.jpg</t>
  </si>
  <si>
    <t>https://www.amazon.com/dp/B0BPMHKRRB</t>
  </si>
  <si>
    <t>B013WKNZVK</t>
  </si>
  <si>
    <t>Hazard Mitigation in Emergency Management</t>
  </si>
  <si>
    <t>Tanveer Islam</t>
  </si>
  <si>
    <t>https://m.media-amazon.com/images/I/51ijINEHK1L._AC_UY218_.jpg</t>
  </si>
  <si>
    <t>https://www.amazon.com/dp/B013WKNZVK</t>
  </si>
  <si>
    <t>B09N9V3X36</t>
  </si>
  <si>
    <t>Machine Learning for Financial Risk Management with Python</t>
  </si>
  <si>
    <t>Abdullah Karasan</t>
  </si>
  <si>
    <t>https://m.media-amazon.com/images/I/81a1JpL61IL._AC_UY218_.jpg</t>
  </si>
  <si>
    <t>https://www.amazon.com/dp/B09N9V3X36</t>
  </si>
  <si>
    <t>B0B81RN79Q</t>
  </si>
  <si>
    <t>Exam Ref SC-300 Microsoft Identity and Access Administrator</t>
  </si>
  <si>
    <t>Razi Rais</t>
  </si>
  <si>
    <t>https://m.media-amazon.com/images/I/619w0D9JP0L._AC_UY218_.jpg</t>
  </si>
  <si>
    <t>https://www.amazon.com/dp/B0B81RN79Q</t>
  </si>
  <si>
    <t>B091MMGYFB</t>
  </si>
  <si>
    <t>The 6 Step Approach to Embracing Project Management For Increased Personal, Professional, and Business Success (Really Simplified)</t>
  </si>
  <si>
    <t>https://m.media-amazon.com/images/I/71WoOvgZkgL._AC_UY218_.jpg</t>
  </si>
  <si>
    <t>https://www.amazon.com/dp/B091MMGYFB</t>
  </si>
  <si>
    <t>B009NF6ELM</t>
  </si>
  <si>
    <t>https://m.media-amazon.com/images/I/819v3dGpE7L._AC_UY218_.jpg</t>
  </si>
  <si>
    <t>https://www.amazon.com/dp/B009NF6ELM</t>
  </si>
  <si>
    <t>B01MDTF63G</t>
  </si>
  <si>
    <t>Warnings: Finding Cassandras to Stop Catastrophes</t>
  </si>
  <si>
    <t>Richard A. Clarke</t>
  </si>
  <si>
    <t>https://m.media-amazon.com/images/I/A1OHbqY4ZgL._AC_UY218_.jpg</t>
  </si>
  <si>
    <t>https://www.amazon.com/dp/B01MDTF63G</t>
  </si>
  <si>
    <t>B07BYQTGJ7</t>
  </si>
  <si>
    <t>Ahead in the Cloud: Best Practices for Navigating the Future of Enterprise IT</t>
  </si>
  <si>
    <t>Stephen Orban</t>
  </si>
  <si>
    <t>https://m.media-amazon.com/images/I/811LPQdZPlL._AC_UY218_.jpg</t>
  </si>
  <si>
    <t>https://www.amazon.com/dp/B07BYQTGJ7</t>
  </si>
  <si>
    <t>B01MR8EZSI</t>
  </si>
  <si>
    <t>David Buschâ€™s Canon EOS 5D Mark IV Guide to Digital SLR Photography (The David Busch Camera Guide Series)</t>
  </si>
  <si>
    <t>https://m.media-amazon.com/images/I/816ucj2NuNL._AC_UY218_.jpg</t>
  </si>
  <si>
    <t>https://www.amazon.com/dp/B01MR8EZSI</t>
  </si>
  <si>
    <t>B086Q6ZQSY</t>
  </si>
  <si>
    <t>Practical Machine Learning in R</t>
  </si>
  <si>
    <t>Fred Nwanganga</t>
  </si>
  <si>
    <t>https://m.media-amazon.com/images/I/514lzKVhlfL._AC_UY218_.jpg</t>
  </si>
  <si>
    <t>https://www.amazon.com/dp/B086Q6ZQSY</t>
  </si>
  <si>
    <t>B0C37FPH3D</t>
  </si>
  <si>
    <t>Driving Data Quality with Data Contracts: A comprehensive guide to building reliable, trusted, and effective data platforms</t>
  </si>
  <si>
    <t>Andrew Jones</t>
  </si>
  <si>
    <t>https://m.media-amazon.com/images/I/81qTEddc0hL._AC_UY218_.jpg</t>
  </si>
  <si>
    <t>https://www.amazon.com/dp/B0C37FPH3D</t>
  </si>
  <si>
    <t>B00JDMQJYC</t>
  </si>
  <si>
    <t>Microsoft SQL Server 2012 Internals (Developer Reference)</t>
  </si>
  <si>
    <t>Kalen Delaney</t>
  </si>
  <si>
    <t>https://m.media-amazon.com/images/I/51U4B0XvWYL._AC_UY218_.jpg</t>
  </si>
  <si>
    <t>https://www.amazon.com/dp/B00JDMQJYC</t>
  </si>
  <si>
    <t>B08GG77VJ7</t>
  </si>
  <si>
    <t>Learning Scientific Programming with Python</t>
  </si>
  <si>
    <t>Christian Hill</t>
  </si>
  <si>
    <t>https://m.media-amazon.com/images/I/41llOk8xapL._AC_UY218_.jpg</t>
  </si>
  <si>
    <t>https://www.amazon.com/dp/B08GG77VJ7</t>
  </si>
  <si>
    <t>B0CJCL1H3R</t>
  </si>
  <si>
    <t>Chat GPT Bible - Developer and Coder Special Edition: Enhancing Coding Productivity with AI-Assisted Conversations</t>
  </si>
  <si>
    <t>https://m.media-amazon.com/images/I/71e9kStW6oL._AC_UY218_.jpg</t>
  </si>
  <si>
    <t>https://www.amazon.com/dp/B0CJCL1H3R</t>
  </si>
  <si>
    <t>B07WLDDJTP</t>
  </si>
  <si>
    <t>Hands-On Artificial Intelligence for Cybersecurity: Implement smart AI systems for preventing cyber attacks and detecting threats and network anomalies</t>
  </si>
  <si>
    <t>Alessandro Parisi</t>
  </si>
  <si>
    <t>https://m.media-amazon.com/images/I/81POoBEfZAL._AC_UY218_.jpg</t>
  </si>
  <si>
    <t>https://www.amazon.com/dp/B07WLDDJTP</t>
  </si>
  <si>
    <t>B09HJRQKPH</t>
  </si>
  <si>
    <t>CompTIA Network+ Review Guide: Exam N10-008</t>
  </si>
  <si>
    <t>https://m.media-amazon.com/images/I/51TAGJL3CBL._AC_UY218_.jpg</t>
  </si>
  <si>
    <t>https://www.amazon.com/dp/B09HJRQKPH</t>
  </si>
  <si>
    <t>B08FHX8NZH</t>
  </si>
  <si>
    <t>Learning Salesforce Development with Apex: Write, Run and Deploy Apex Code with Ease (English Edition)</t>
  </si>
  <si>
    <t>Paul Battisson</t>
  </si>
  <si>
    <t>https://m.media-amazon.com/images/I/51b-OL0SJxL._AC_UY218_.jpg</t>
  </si>
  <si>
    <t>https://www.amazon.com/dp/B08FHX8NZH</t>
  </si>
  <si>
    <t>B0B98VL9CY</t>
  </si>
  <si>
    <t>Hands-On Healthcare Data</t>
  </si>
  <si>
    <t>Andrew Nguyen</t>
  </si>
  <si>
    <t>https://m.media-amazon.com/images/I/81KT8X5yKXL._AC_UY218_.jpg</t>
  </si>
  <si>
    <t>https://www.amazon.com/dp/B0B98VL9CY</t>
  </si>
  <si>
    <t>B09SDCPRNT</t>
  </si>
  <si>
    <t>FAA PART 107 STUDY GUIDE 2022-2023: ESSENTIAL GUIDE WITH QUESTIONS AND ANSWERS TO ACE YOUR COMMERCIAL DRONE PILOT TEST AT FIRST SITTING.</t>
  </si>
  <si>
    <t>GEORGE GISH</t>
  </si>
  <si>
    <t>https://m.media-amazon.com/images/I/71hrAQCVhiL._AC_UY218_.jpg</t>
  </si>
  <si>
    <t>https://www.amazon.com/dp/B09SDCPRNT</t>
  </si>
  <si>
    <t>B0BNH79X4S</t>
  </si>
  <si>
    <t>Pro SQL Server 2022 Administration: A Guide for the Modern DBA</t>
  </si>
  <si>
    <t>Peter A. Carter</t>
  </si>
  <si>
    <t>https://m.media-amazon.com/images/I/61lcfhJUxDL._AC_UY218_.jpg</t>
  </si>
  <si>
    <t>https://www.amazon.com/dp/B0BNH79X4S</t>
  </si>
  <si>
    <t>B0854CBJ7G</t>
  </si>
  <si>
    <t>Digital Forensics with Kali Linux: Perform data acquisition, data recovery, network forensics, and malware analysis with Kali Linux 2019.x, 2nd Edition</t>
  </si>
  <si>
    <t>https://m.media-amazon.com/images/I/81KLDBRDZjL._AC_UY218_.jpg</t>
  </si>
  <si>
    <t>https://www.amazon.com/dp/B0854CBJ7G</t>
  </si>
  <si>
    <t>B09ZKY81TD</t>
  </si>
  <si>
    <t>VMware vSAN 7.0 U3 Deep Dive</t>
  </si>
  <si>
    <t>https://m.media-amazon.com/images/I/819Sp7uFYAL._AC_UY218_.jpg</t>
  </si>
  <si>
    <t>https://www.amazon.com/dp/B09ZKY81TD</t>
  </si>
  <si>
    <t>B07BVRLZ87</t>
  </si>
  <si>
    <t>Software Design X-Rays: Fix Technical Debt with Behavioral Code Analysis</t>
  </si>
  <si>
    <t>Adam Tornhill</t>
  </si>
  <si>
    <t>https://m.media-amazon.com/images/I/81g-+dPLeOL._AC_UY218_.jpg</t>
  </si>
  <si>
    <t>https://www.amazon.com/dp/B07BVRLZ87</t>
  </si>
  <si>
    <t>B07MDTMDCR</t>
  </si>
  <si>
    <t>Passive Income Freedom: 23 Passive Income Blueprints: Go Step-by-Step from Complete Beginner to $5,000-10,000/mo in the next 6 Months! (Influencer Fast TrackÂ® Series)</t>
  </si>
  <si>
    <t>Gundi Gabrielle</t>
  </si>
  <si>
    <t>https://m.media-amazon.com/images/I/71t7q4a1ixL._AC_UY218_.jpg</t>
  </si>
  <si>
    <t>https://www.amazon.com/dp/B07MDTMDCR</t>
  </si>
  <si>
    <t>B0B75PK4DH</t>
  </si>
  <si>
    <t>EVERYTHING ONEDRIVE 2023/2024: A-Z Mastery Guide for Exploring Microsoft OneDrive for File Storage, Sharing &amp; Syncing + Professional Hacks, Tips &amp; Tricks for File Management</t>
  </si>
  <si>
    <t>https://m.media-amazon.com/images/I/618Xr5jSRzL._AC_UY218_.jpg</t>
  </si>
  <si>
    <t>https://www.amazon.com/dp/B0B75PK4DH</t>
  </si>
  <si>
    <t>B01N4P12XJ</t>
  </si>
  <si>
    <t>Life in Code: A Personal History of Technology</t>
  </si>
  <si>
    <t>https://m.media-amazon.com/images/I/71XjzLv4AnL._AC_UY218_.jpg</t>
  </si>
  <si>
    <t>https://www.amazon.com/dp/B01N4P12XJ</t>
  </si>
  <si>
    <t>B00ECYZ7SU</t>
  </si>
  <si>
    <t>Elizabeth Castro</t>
  </si>
  <si>
    <t>https://m.media-amazon.com/images/I/51URLdA-Z8L._AC_UY218_.jpg</t>
  </si>
  <si>
    <t>https://www.amazon.com/dp/B00ECYZ7SU</t>
  </si>
  <si>
    <t>B00F5UTLTG</t>
  </si>
  <si>
    <t>Business Analytics for Managers (Use R!)</t>
  </si>
  <si>
    <t>Wolfgang Jank</t>
  </si>
  <si>
    <t>https://m.media-amazon.com/images/I/51GOUPJNZzL._AC_UY218_.jpg</t>
  </si>
  <si>
    <t>https://www.amazon.com/dp/B00F5UTLTG</t>
  </si>
  <si>
    <t>B0C929YYVN</t>
  </si>
  <si>
    <t>The ChatGPT Revolution: How to Simplify Your Work and Life Admin with AI</t>
  </si>
  <si>
    <t>Donna McGeorge</t>
  </si>
  <si>
    <t>https://m.media-amazon.com/images/I/61NHAB-tSlL._AC_UY218_.jpg</t>
  </si>
  <si>
    <t>https://www.amazon.com/dp/B0C929YYVN</t>
  </si>
  <si>
    <t>B0BSFRN1GF</t>
  </si>
  <si>
    <t>10 Ways to Use ChatGPT in Highschool and College:: A Beginner Guide to ChatGPT with Real Prompts, Examples, Tips, and Step-by-Step Tutorials that Help Students Learn, Write, and Communicate.</t>
  </si>
  <si>
    <t>Glove Academia</t>
  </si>
  <si>
    <t>https://m.media-amazon.com/images/I/81WJ4Uqf02L._AC_UY218_.jpg</t>
  </si>
  <si>
    <t>https://www.amazon.com/dp/B0BSFRN1GF</t>
  </si>
  <si>
    <t>B00N6PCZMC</t>
  </si>
  <si>
    <t>Future Crimes: Everything Is Connected, Everyone Is Vulnerable and What We Can Do About It</t>
  </si>
  <si>
    <t>Marc Goodman</t>
  </si>
  <si>
    <t>https://m.media-amazon.com/images/I/7104DfYkX5L._AC_UY218_.jpg</t>
  </si>
  <si>
    <t>https://www.amazon.com/dp/B00N6PCZMC</t>
  </si>
  <si>
    <t>B01MU2E3Q0</t>
  </si>
  <si>
    <t>Top of Mind (PB): Use Content to Unleash Your Influence and Engage Those Who Matter to You</t>
  </si>
  <si>
    <t>https://m.media-amazon.com/images/I/71t-RcRlWvL._AC_UY218_.jpg</t>
  </si>
  <si>
    <t>https://www.amazon.com/dp/B01MU2E3Q0</t>
  </si>
  <si>
    <t>B08576B3WL</t>
  </si>
  <si>
    <t>Machine Learning Refined: Foundations, Algorithms, and Applications</t>
  </si>
  <si>
    <t>Jeremy Watt</t>
  </si>
  <si>
    <t>https://m.media-amazon.com/images/I/51v-+x+szWL._AC_UY218_.jpg</t>
  </si>
  <si>
    <t>https://www.amazon.com/dp/B08576B3WL</t>
  </si>
  <si>
    <t>B07RPJRH6C</t>
  </si>
  <si>
    <t>Pro MERN Stack: Full Stack Web App Development with Mongo, Express, React, and Node</t>
  </si>
  <si>
    <t>Vasan Subramanian</t>
  </si>
  <si>
    <t>https://m.media-amazon.com/images/I/61A5+M9eYYL._AC_UY218_.jpg</t>
  </si>
  <si>
    <t>https://www.amazon.com/dp/B07RPJRH6C</t>
  </si>
  <si>
    <t>B0B52F3VFK</t>
  </si>
  <si>
    <t>Databases Illuminated</t>
  </si>
  <si>
    <t>Catherine M. Ricardo</t>
  </si>
  <si>
    <t>https://m.media-amazon.com/images/I/81cbEV8FXIL._AC_UY218_.jpg</t>
  </si>
  <si>
    <t>https://www.amazon.com/dp/B0B52F3VFK</t>
  </si>
  <si>
    <t>B00CWR4USM</t>
  </si>
  <si>
    <t>An Introduction to Functional Programming Through Lambda Calculus (Dover Books on Mathematics)</t>
  </si>
  <si>
    <t>Greg Michaelson</t>
  </si>
  <si>
    <t>https://m.media-amazon.com/images/I/71AwL39YdKL._AC_UY218_.jpg</t>
  </si>
  <si>
    <t>https://www.amazon.com/dp/B00CWR4USM</t>
  </si>
  <si>
    <t>B09BH5N4VK</t>
  </si>
  <si>
    <t>Raspberry Pi For Dummies</t>
  </si>
  <si>
    <t>Sean McManus</t>
  </si>
  <si>
    <t>https://m.media-amazon.com/images/I/51izzoWYHNL._AC_UY218_.jpg</t>
  </si>
  <si>
    <t>https://www.amazon.com/dp/B09BH5N4VK</t>
  </si>
  <si>
    <t>B09RWLDLMR</t>
  </si>
  <si>
    <t>James Acaster's Guide to Quitting Social Media</t>
  </si>
  <si>
    <t>James Acaster</t>
  </si>
  <si>
    <t>https://m.media-amazon.com/images/I/81w2ljPUUVL._AC_UY218_.jpg</t>
  </si>
  <si>
    <t>https://www.amazon.com/dp/B09RWLDLMR</t>
  </si>
  <si>
    <t>B0B113841Y</t>
  </si>
  <si>
    <t>DSLR Photography for Beginners: Take 10 Times Better Pictures in 48 Hours or Less! Best Way to Learn Digital Photography, Master Your DSLR Camera &amp; Improve Your Digital SLR Photography Skills</t>
  </si>
  <si>
    <t>https://m.media-amazon.com/images/I/81qgTTwE4aL._AC_UY218_.jpg</t>
  </si>
  <si>
    <t>https://www.amazon.com/dp/B0B113841Y</t>
  </si>
  <si>
    <t>B08SKM42YM</t>
  </si>
  <si>
    <t>Turning Data into Wisdom: How We Can Collaborate with Data to Change Ourselves, Our Organizations, and Even the World</t>
  </si>
  <si>
    <t>Kevin Hanegan</t>
  </si>
  <si>
    <t>https://m.media-amazon.com/images/I/81PoDKV35LL._AC_UY218_.jpg</t>
  </si>
  <si>
    <t>https://www.amazon.com/dp/B08SKM42YM</t>
  </si>
  <si>
    <t>B09GJ3VCNY</t>
  </si>
  <si>
    <t>Information Security: Principles and Practice</t>
  </si>
  <si>
    <t>Mark Stamp</t>
  </si>
  <si>
    <t>https://m.media-amazon.com/images/I/61N4uf9p5tL._AC_UY218_.jpg</t>
  </si>
  <si>
    <t>https://www.amazon.com/dp/B09GJ3VCNY</t>
  </si>
  <si>
    <t>B07DL9BCLV</t>
  </si>
  <si>
    <t>InDesign Type: Professional Typography with Adobe InDesign</t>
  </si>
  <si>
    <t>Nigel French</t>
  </si>
  <si>
    <t>https://m.media-amazon.com/images/I/511dqv5btEL._AC_UY218_.jpg</t>
  </si>
  <si>
    <t>https://www.amazon.com/dp/B07DL9BCLV</t>
  </si>
  <si>
    <t>B09ZBB2Q1H</t>
  </si>
  <si>
    <t>Going the Distance with Babylon.js: Building extensible, maintainable, and attractive browser-based interactive applications using JavaScript</t>
  </si>
  <si>
    <t>Josh Elster</t>
  </si>
  <si>
    <t>https://m.media-amazon.com/images/I/71+mpX4nahL._AC_UY218_.jpg</t>
  </si>
  <si>
    <t>https://www.amazon.com/dp/B09ZBB2Q1H</t>
  </si>
  <si>
    <t>B00DZTBSJK</t>
  </si>
  <si>
    <t>Unit 1 - Visualizing Sound (Hands-on Phonetics: A Praat Workbook)</t>
  </si>
  <si>
    <t>https://m.media-amazon.com/images/I/81aYS61Xa2L._AC_UY218_.jpg</t>
  </si>
  <si>
    <t>https://www.amazon.com/dp/B00DZTBSJK</t>
  </si>
  <si>
    <t>B087Q34BXZ</t>
  </si>
  <si>
    <t>Everybody Has a Podcast (Except You): A How-to Guide from the First Family of Podcasting</t>
  </si>
  <si>
    <t>https://m.media-amazon.com/images/I/912QBYPH0zL._AC_UY218_.jpg</t>
  </si>
  <si>
    <t>https://www.amazon.com/dp/B087Q34BXZ</t>
  </si>
  <si>
    <t>B09R2BVFB1</t>
  </si>
  <si>
    <t>Cassandra: The Definitive Guide, (Revised) Third Edition</t>
  </si>
  <si>
    <t>https://m.media-amazon.com/images/I/9168LllT8aL._AC_UY218_.jpg</t>
  </si>
  <si>
    <t>https://www.amazon.com/dp/B09R2BVFB1</t>
  </si>
  <si>
    <t>B0BFJK4R3L</t>
  </si>
  <si>
    <t>eCommerce Engine - Roadmap On How To Transform Your DTC Brand Into An 8-Figure Powerhouse</t>
  </si>
  <si>
    <t>Justin Gecevicius</t>
  </si>
  <si>
    <t>https://m.media-amazon.com/images/I/81xit6lj+8L._AC_UY218_.jpg</t>
  </si>
  <si>
    <t>https://www.amazon.com/dp/B0BFJK4R3L</t>
  </si>
  <si>
    <t>B08C76CV5Y</t>
  </si>
  <si>
    <t>Building Analytics Teams: Harnessing analytics and artificial intelligence for business improvement</t>
  </si>
  <si>
    <t>John K. Thompson</t>
  </si>
  <si>
    <t>https://m.media-amazon.com/images/I/81yvUDikLcL._AC_UY218_.jpg</t>
  </si>
  <si>
    <t>https://www.amazon.com/dp/B08C76CV5Y</t>
  </si>
  <si>
    <t>B0043D2EMW</t>
  </si>
  <si>
    <t>Postfix: The Definitive Guide: A Secure and Easy-to-Use MTA for UNIX</t>
  </si>
  <si>
    <t>Kyle D. Dent</t>
  </si>
  <si>
    <t>https://m.media-amazon.com/images/I/91tXeLJmNKL._AC_UY218_.jpg</t>
  </si>
  <si>
    <t>https://www.amazon.com/dp/B0043D2EMW</t>
  </si>
  <si>
    <t>B09V6VWW42</t>
  </si>
  <si>
    <t>The Security Culture Playbook: An Executive Guide To Reducing Risk and Developing Your Human Defense Layer</t>
  </si>
  <si>
    <t>Perry Carpenter</t>
  </si>
  <si>
    <t>https://m.media-amazon.com/images/I/6151zPNtFlL._AC_UY218_.jpg</t>
  </si>
  <si>
    <t>https://www.amazon.com/dp/B09V6VWW42</t>
  </si>
  <si>
    <t>B0B9T66XVV</t>
  </si>
  <si>
    <t>EVERYTHING MICROSOFT FLIGHT SIMULATOR: Everything you Need to Know About Microsoft Flight Simulator for Beginners and Experts + Professional Simulation and Piloting Hacks, Tips &amp; Tricks</t>
  </si>
  <si>
    <t>https://m.media-amazon.com/images/I/71AQN5xFgiL._AC_UY218_.jpg</t>
  </si>
  <si>
    <t>https://www.amazon.com/dp/B0B9T66XVV</t>
  </si>
  <si>
    <t>B0BKT1DT34</t>
  </si>
  <si>
    <t>Practical Guide to Azure Cognitive Services: Leverage the power of Azure OpenAI to optimize operations, reduce costs, and deliver cutting-edge AI solutions</t>
  </si>
  <si>
    <t>Chris Seferlis</t>
  </si>
  <si>
    <t>https://m.media-amazon.com/images/I/81-jbkGF0sL._AC_UY218_.jpg</t>
  </si>
  <si>
    <t>https://www.amazon.com/dp/B0BKT1DT34</t>
  </si>
  <si>
    <t>B085NZYZY4</t>
  </si>
  <si>
    <t>Full-Stack React Projects: Learn MERN stack development by building modern web apps using MongoDB, Express, React, and Node.js, 2nd Edition</t>
  </si>
  <si>
    <t>Shama Hoque</t>
  </si>
  <si>
    <t>https://m.media-amazon.com/images/I/81opCxE5j0L._AC_UY218_.jpg</t>
  </si>
  <si>
    <t>https://www.amazon.com/dp/B085NZYZY4</t>
  </si>
  <si>
    <t>B08BT818S5</t>
  </si>
  <si>
    <t>How Not to Network a Nation: The Uneasy History of the Soviet Internet (Information Policy)</t>
  </si>
  <si>
    <t>Benjamin Peters</t>
  </si>
  <si>
    <t>https://m.media-amazon.com/images/I/71k8htAq5-L._AC_UY218_.jpg</t>
  </si>
  <si>
    <t>https://www.amazon.com/dp/B08BT818S5</t>
  </si>
  <si>
    <t>B0B459FVHF</t>
  </si>
  <si>
    <t>Qiskit Pocket Guide</t>
  </si>
  <si>
    <t>James L. Weaver</t>
  </si>
  <si>
    <t>https://m.media-amazon.com/images/I/71rOuPO6rDL._AC_UY218_.jpg</t>
  </si>
  <si>
    <t>https://www.amazon.com/dp/B0B459FVHF</t>
  </si>
  <si>
    <t>B00SLXVBC4</t>
  </si>
  <si>
    <t>Elasticsearch: The Definitive Guide: A Distributed Real-Time Search and Analytics Engine</t>
  </si>
  <si>
    <t>Clinton Gormley</t>
  </si>
  <si>
    <t>https://m.media-amazon.com/images/I/81Fx9F+-9YL._AC_UY218_.jpg</t>
  </si>
  <si>
    <t>https://www.amazon.com/dp/B00SLXVBC4</t>
  </si>
  <si>
    <t>B07P9MQJ8F</t>
  </si>
  <si>
    <t>The Influencer Code: How to Unlock the Power of Influencer Marketing</t>
  </si>
  <si>
    <t>Amanda Russell</t>
  </si>
  <si>
    <t>https://m.media-amazon.com/images/I/81JNY3ubanL._AC_UY218_.jpg</t>
  </si>
  <si>
    <t>https://www.amazon.com/dp/B07P9MQJ8F</t>
  </si>
  <si>
    <t>B09WJXT97Y</t>
  </si>
  <si>
    <t>MySQL Crash Course: A Hands-on Introduction to Database Development</t>
  </si>
  <si>
    <t>Rick Silva</t>
  </si>
  <si>
    <t>https://m.media-amazon.com/images/I/71KyXmdpf7L._AC_UY218_.jpg</t>
  </si>
  <si>
    <t>https://www.amazon.com/dp/B09WJXT97Y</t>
  </si>
  <si>
    <t>B08B13T3FB</t>
  </si>
  <si>
    <t>Mastering Windows Security and Hardening: Secure and protect your Windows environment from intruders, malware attacks, and other cyber threats</t>
  </si>
  <si>
    <t>https://m.media-amazon.com/images/I/81XyJQr7FzL._AC_UY218_.jpg</t>
  </si>
  <si>
    <t>https://www.amazon.com/dp/B08B13T3FB</t>
  </si>
  <si>
    <t>B08BC9VJ3H</t>
  </si>
  <si>
    <t>The Modern Data Warehouse in Azure: Building with Speed and Agility on Microsoftâ€™s Cloud Platform</t>
  </si>
  <si>
    <t>Matt How</t>
  </si>
  <si>
    <t>https://m.media-amazon.com/images/I/61tLPpm2-GL._AC_UY218_.jpg</t>
  </si>
  <si>
    <t>https://www.amazon.com/dp/B08BC9VJ3H</t>
  </si>
  <si>
    <t>B07T9P2598</t>
  </si>
  <si>
    <t>Probability and Statistics for Data Science: Math + R + Data (Chapman &amp; Hall/CRC Data Science Series)</t>
  </si>
  <si>
    <t>https://m.media-amazon.com/images/I/71QZpx02MwL._AC_UY218_.jpg</t>
  </si>
  <si>
    <t>https://www.amazon.com/dp/B07T9P2598</t>
  </si>
  <si>
    <t>B013M5FWX4</t>
  </si>
  <si>
    <t>Content Machine: Use Content Marketing to Build a 7-figure Business With Zero Advertising</t>
  </si>
  <si>
    <t>Dan Norris</t>
  </si>
  <si>
    <t>https://m.media-amazon.com/images/I/81UF6ahS-WL._AC_UY218_.jpg</t>
  </si>
  <si>
    <t>https://www.amazon.com/dp/B013M5FWX4</t>
  </si>
  <si>
    <t>B0B5LC9G2G</t>
  </si>
  <si>
    <t>Designing and Implementing Microsoft DevOps Solutions AZ-400 Exam Guide: Prepare for the certification exam and successfully apply Azure DevOps strategies with practical labs, 2nd Edition</t>
  </si>
  <si>
    <t>Subhajit Chatterjee</t>
  </si>
  <si>
    <t>https://m.media-amazon.com/images/I/81yf8JuCF6L._AC_UY218_.jpg</t>
  </si>
  <si>
    <t>https://www.amazon.com/dp/B0B5LC9G2G</t>
  </si>
  <si>
    <t>B0BDRS1BHF</t>
  </si>
  <si>
    <t>Jira 8 Essentials: Effective project tracking and issue management with enhanced Jira 8.21 and Data Center features, 6th Edition</t>
  </si>
  <si>
    <t>Patrick Li</t>
  </si>
  <si>
    <t>https://m.media-amazon.com/images/I/71EHEFw5xVL._AC_UY218_.jpg</t>
  </si>
  <si>
    <t>https://www.amazon.com/dp/B0BDRS1BHF</t>
  </si>
  <si>
    <t>B0CJMYMC1L</t>
  </si>
  <si>
    <t>CRISC Certified In Risk and Information Systems Control Exam Practice Questions And Dumps : ISACA CRISC Exam Guidebook And Updated Questions</t>
  </si>
  <si>
    <t>Byte Books</t>
  </si>
  <si>
    <t>https://m.media-amazon.com/images/I/71dkm0koE2L._AC_UY218_.jpg</t>
  </si>
  <si>
    <t>https://www.amazon.com/dp/B0CJMYMC1L</t>
  </si>
  <si>
    <t>B0CB8ZDVDJ</t>
  </si>
  <si>
    <t>Mastering Nikon Z8: Zero to Hero Guide to Digital Photography &amp; Videography Using Nikon Z8 Camera for Beginners &amp; Professionals (Mastering Nikon Cameras Guide 2023 Book 2)</t>
  </si>
  <si>
    <t>Dennis Burns</t>
  </si>
  <si>
    <t>https://m.media-amazon.com/images/I/619h4X6UpGL._AC_UY218_.jpg</t>
  </si>
  <si>
    <t>https://www.amazon.com/dp/B0CB8ZDVDJ</t>
  </si>
  <si>
    <t>B00HU5J20W</t>
  </si>
  <si>
    <t>A Deadly Wandering: A Mystery, a Landmark Investigation, and the Astonishing Science of Attention in the Digital Age</t>
  </si>
  <si>
    <t>https://m.media-amazon.com/images/I/81gK1ysFrFL._AC_UY218_.jpg</t>
  </si>
  <si>
    <t>https://www.amazon.com/dp/B00HU5J20W</t>
  </si>
  <si>
    <t>B07ZS2992X</t>
  </si>
  <si>
    <t>Mastering Salesforce DevOps: A Practical Guide to Building Trust While Delivering Innovation</t>
  </si>
  <si>
    <t>Andrew Davis</t>
  </si>
  <si>
    <t>https://m.media-amazon.com/images/I/61wrtfJOSdL._AC_UY218_.jpg</t>
  </si>
  <si>
    <t>https://www.amazon.com/dp/B07ZS2992X</t>
  </si>
  <si>
    <t>B00R4DX6BG</t>
  </si>
  <si>
    <t>Industrial Network Security: Securing Critical Infrastructure Networks for Smart Grid, SCADA, and Other Industrial Control Systems</t>
  </si>
  <si>
    <t>Eric D. Knapp</t>
  </si>
  <si>
    <t>https://m.media-amazon.com/images/I/415sl8Ok8YL._AC_UY218_.jpg</t>
  </si>
  <si>
    <t>https://www.amazon.com/dp/B00R4DX6BG</t>
  </si>
  <si>
    <t>B0925JY69H</t>
  </si>
  <si>
    <t>Cashless: China's Digital Currency Revolution</t>
  </si>
  <si>
    <t>Richard Turrin</t>
  </si>
  <si>
    <t>https://m.media-amazon.com/images/I/81yAVyhYC9L._AC_UY218_.jpg</t>
  </si>
  <si>
    <t>https://www.amazon.com/dp/B0925JY69H</t>
  </si>
  <si>
    <t>B0B6GMQM4V</t>
  </si>
  <si>
    <t>Kubernetes for vSphere Administrators</t>
  </si>
  <si>
    <t>Cormac Hogan</t>
  </si>
  <si>
    <t>https://m.media-amazon.com/images/I/91kE2jFBidL._AC_UY218_.jpg</t>
  </si>
  <si>
    <t>https://www.amazon.com/dp/B0B6GMQM4V</t>
  </si>
  <si>
    <t>B078KF6DHK</t>
  </si>
  <si>
    <t>Adobe Photoshop CC Classroom in a Book (2018 release)</t>
  </si>
  <si>
    <t>Faulkner Andrew</t>
  </si>
  <si>
    <t>https://m.media-amazon.com/images/I/614ffBPfZeL._AC_UY218_.jpg</t>
  </si>
  <si>
    <t>https://www.amazon.com/dp/B078KF6DHK</t>
  </si>
  <si>
    <t>B002VBV1TA</t>
  </si>
  <si>
    <t>The Falls: From the iconic #1 bestselling author of A SONG FOR THE DARK TIMES (Inspector Rebus Book 12)</t>
  </si>
  <si>
    <t>https://m.media-amazon.com/images/I/81P5qA9+dvL._AC_UY218_.jpg</t>
  </si>
  <si>
    <t>https://www.amazon.com/dp/B002VBV1TA</t>
  </si>
  <si>
    <t>B08JHSV6CP</t>
  </si>
  <si>
    <t>The Chief Data Officer Management Handbook: Set Up and Run an Organizationâ€™s Data Supply Chain</t>
  </si>
  <si>
    <t>Martin Treder</t>
  </si>
  <si>
    <t>https://m.media-amazon.com/images/I/61SiD4zXEJL._AC_UY218_.jpg</t>
  </si>
  <si>
    <t>https://www.amazon.com/dp/B08JHSV6CP</t>
  </si>
  <si>
    <t>B0026OR3LC</t>
  </si>
  <si>
    <t>Mastering Oracle SQL: Putting Oracle SQL to Work</t>
  </si>
  <si>
    <t>Sanjay Mishra</t>
  </si>
  <si>
    <t>https://m.media-amazon.com/images/I/919LdRIZLML._AC_UY218_.jpg</t>
  </si>
  <si>
    <t>https://www.amazon.com/dp/B0026OR3LC</t>
  </si>
  <si>
    <t>B099744QTD</t>
  </si>
  <si>
    <t>Mastering ROS for Robotics Programming: Best practices and troubleshooting solutions when working with ROS</t>
  </si>
  <si>
    <t>Lentin Joseph</t>
  </si>
  <si>
    <t>https://m.media-amazon.com/images/I/81g1k2l+8yL._AC_UY218_.jpg</t>
  </si>
  <si>
    <t>https://www.amazon.com/dp/B099744QTD</t>
  </si>
  <si>
    <t>B086R35HRV</t>
  </si>
  <si>
    <t>Adobe XD Classroom in a Book (2020 release)</t>
  </si>
  <si>
    <t>https://m.media-amazon.com/images/I/71TUvC3XvwS._AC_UY218_.jpg</t>
  </si>
  <si>
    <t>https://www.amazon.com/dp/B086R35HRV</t>
  </si>
  <si>
    <t>B0C43WVRLF</t>
  </si>
  <si>
    <t>Samsung Galaxy S23 Seniors Guide: The Most Complete and Updated Manual to Master your Brand New Smartphone in No Time as a Non-Tech Savvy (Tech guides for Seniors)</t>
  </si>
  <si>
    <t>John Halbert</t>
  </si>
  <si>
    <t>https://m.media-amazon.com/images/I/81P1YmS5H2L._AC_UY218_.jpg</t>
  </si>
  <si>
    <t>https://www.amazon.com/dp/B0C43WVRLF</t>
  </si>
  <si>
    <t>B09W46VX34</t>
  </si>
  <si>
    <t>Pick Up Cash, Not Trash: The Ultimate Guide to Building an Automated Cleaning Business &amp; Achieving Financial Freedom Without Getting Dirty</t>
  </si>
  <si>
    <t>Mike Mak</t>
  </si>
  <si>
    <t>https://m.media-amazon.com/images/I/71F6aTXPEQL._AC_UY218_.jpg</t>
  </si>
  <si>
    <t>https://www.amazon.com/dp/B09W46VX34</t>
  </si>
  <si>
    <t>B09SFC79Q1</t>
  </si>
  <si>
    <t>Practical Laravel: Develop clean MVC web applications</t>
  </si>
  <si>
    <t>Daniel Correa</t>
  </si>
  <si>
    <t>https://m.media-amazon.com/images/I/71fe8L51lZL._AC_UY218_.jpg</t>
  </si>
  <si>
    <t>https://www.amazon.com/dp/B09SFC79Q1</t>
  </si>
  <si>
    <t>B01ISNIKES</t>
  </si>
  <si>
    <t>Pro Git</t>
  </si>
  <si>
    <t>Scott Chacon</t>
  </si>
  <si>
    <t>https://m.media-amazon.com/images/I/51QQtVlsWsL._AC_UY218_.jpg</t>
  </si>
  <si>
    <t>https://www.amazon.com/dp/B01ISNIKES</t>
  </si>
  <si>
    <t>B0CJCMPT54</t>
  </si>
  <si>
    <t>IPHONE 15 PRO MAX CAMERA USER GUIDE: The Complete Step By Step Manual for Beginners and Seniors to Set Up and Master iPhone 15 Pro Max Camera with Tips and Trick</t>
  </si>
  <si>
    <t>Williams Tailor</t>
  </si>
  <si>
    <t>https://m.media-amazon.com/images/I/71fT0-gYjYL._AC_UY218_.jpg</t>
  </si>
  <si>
    <t>https://www.amazon.com/dp/B0CJCMPT54</t>
  </si>
  <si>
    <t>B0938GGPXL</t>
  </si>
  <si>
    <t>A Common Sense Guide to Data Structures and Algorithms: Level Up Your Core Programming Skills</t>
  </si>
  <si>
    <t>https://m.media-amazon.com/images/I/51tOXyXCRuS._AC_UY218_.jpg</t>
  </si>
  <si>
    <t>https://www.amazon.com/dp/B0938GGPXL</t>
  </si>
  <si>
    <t>B08ZGDJ7ML</t>
  </si>
  <si>
    <t>Adobe Creative Cloud All-in-One For Dummies (For Dummies (Computer/Tech))</t>
  </si>
  <si>
    <t>https://m.media-amazon.com/images/I/51K4JyousfS._AC_UY218_.jpg</t>
  </si>
  <si>
    <t>https://www.amazon.com/dp/B08ZGDJ7ML</t>
  </si>
  <si>
    <t>B07G878GXM</t>
  </si>
  <si>
    <t>Matplotlib 3.0 Cookbook: Over 150 recipes to create highly detailed interactive visualizations using Python</t>
  </si>
  <si>
    <t>Srinivasa Rao Poladi</t>
  </si>
  <si>
    <t>https://m.media-amazon.com/images/I/61SvaaApGZL._AC_UY218_.jpg</t>
  </si>
  <si>
    <t>https://www.amazon.com/dp/B07G878GXM</t>
  </si>
  <si>
    <t>B0CDHHGMN4</t>
  </si>
  <si>
    <t>THE ChatGPT ROMANCE BOOK LAUNCH PLANNER (AI for Authors 4)</t>
  </si>
  <si>
    <t>https://m.media-amazon.com/images/I/81N4kj6FXJL._AC_UY218_.jpg</t>
  </si>
  <si>
    <t>https://www.amazon.com/dp/B0CDHHGMN4</t>
  </si>
  <si>
    <t>B07H49LN75</t>
  </si>
  <si>
    <t>SQL Server 2017 Query Performance Tuning: Troubleshoot and Optimize Query Performance</t>
  </si>
  <si>
    <t>https://m.media-amazon.com/images/I/61pZp3kOPYL._AC_UY218_.jpg</t>
  </si>
  <si>
    <t>https://www.amazon.com/dp/B07H49LN75</t>
  </si>
  <si>
    <t>B01GQCQ8OW</t>
  </si>
  <si>
    <t>Go Programming Blueprints: Build real-world, production-ready solutions in Go using cutting-edge technology and techniques, 2nd Edition</t>
  </si>
  <si>
    <t>Mat Ryer</t>
  </si>
  <si>
    <t>https://m.media-amazon.com/images/I/819uPKIqkbL._AC_UY218_.jpg</t>
  </si>
  <si>
    <t>https://www.amazon.com/dp/B01GQCQ8OW</t>
  </si>
  <si>
    <t>B08YXC29DW</t>
  </si>
  <si>
    <t>Beginning Power Apps: The Non-Developer's Guide to Building Business Applications</t>
  </si>
  <si>
    <t>Tim Leung</t>
  </si>
  <si>
    <t>https://m.media-amazon.com/images/I/614ZHmgJjtL._AC_UY218_.jpg</t>
  </si>
  <si>
    <t>https://www.amazon.com/dp/B08YXC29DW</t>
  </si>
  <si>
    <t>B07M8YV8PF</t>
  </si>
  <si>
    <t>The Technology Trap: Capital, Labor, and Power in the Age of Automation</t>
  </si>
  <si>
    <t>Carl Benedikt Frey</t>
  </si>
  <si>
    <t>https://m.media-amazon.com/images/I/91O3fSMxvKL._AC_UY218_.jpg</t>
  </si>
  <si>
    <t>https://www.amazon.com/dp/B07M8YV8PF</t>
  </si>
  <si>
    <t>B01J89I7PI</t>
  </si>
  <si>
    <t>T-SQL Fundamentals</t>
  </si>
  <si>
    <t>https://m.media-amazon.com/images/I/41kHYoaOPUL._AC_UY218_.jpg</t>
  </si>
  <si>
    <t>https://www.amazon.com/dp/B01J89I7PI</t>
  </si>
  <si>
    <t>B015P7F92G</t>
  </si>
  <si>
    <t>Daniel Higginbotham</t>
  </si>
  <si>
    <t>https://m.media-amazon.com/images/I/91guUDbRy9L._AC_UY218_.jpg</t>
  </si>
  <si>
    <t>https://www.amazon.com/dp/B015P7F92G</t>
  </si>
  <si>
    <t>B08R6J716R</t>
  </si>
  <si>
    <t>SSL/TLS Under Lock and Key: A Guide to Understanding SSL/TLS Cryptography</t>
  </si>
  <si>
    <t>Paul Baka</t>
  </si>
  <si>
    <t>https://m.media-amazon.com/images/I/61GZ9Wbi4ZL._AC_UY218_.jpg</t>
  </si>
  <si>
    <t>https://www.amazon.com/dp/B08R6J716R</t>
  </si>
  <si>
    <t>B0CJVV74G6</t>
  </si>
  <si>
    <t>Certified Scrum Master (CSM) Practice Exam Book: Over 6 Full Practice Tests, offering 300+ realistic CSM mock questions with detailed explanations.</t>
  </si>
  <si>
    <t>Skill Valley Academy</t>
  </si>
  <si>
    <t>https://m.media-amazon.com/images/I/61oNTBjYc2L._AC_UY218_.jpg</t>
  </si>
  <si>
    <t>https://www.amazon.com/dp/B0CJVV74G6</t>
  </si>
  <si>
    <t>B07QPX4QHC</t>
  </si>
  <si>
    <t>Own the A.I. Revolution: Unlock Your Artificial Intelligence Strategy to Disrupt Your Competition</t>
  </si>
  <si>
    <t>Neil Sahota</t>
  </si>
  <si>
    <t>https://m.media-amazon.com/images/I/91LcdCk63qL._AC_UY218_.jpg</t>
  </si>
  <si>
    <t>https://www.amazon.com/dp/B07QPX4QHC</t>
  </si>
  <si>
    <t>B09DSC6FMJ</t>
  </si>
  <si>
    <t>77 Python Advanced Programming Exercises: Complete Python Concepts Covered In Details, Prepare For Your Coding Interviews (Become Pythonista Book 2)</t>
  </si>
  <si>
    <t>Edcorner Learning</t>
  </si>
  <si>
    <t>https://m.media-amazon.com/images/I/61wqEh2aM5L._AC_UY218_.jpg</t>
  </si>
  <si>
    <t>https://www.amazon.com/dp/B09DSC6FMJ</t>
  </si>
  <si>
    <t>B0BQN5WR71</t>
  </si>
  <si>
    <t>Executive's Cybersecurity Program Handbook: A comprehensive guide to building and operationalizing a complete cybersecurity program</t>
  </si>
  <si>
    <t>https://m.media-amazon.com/images/I/71qBbC75JvL._AC_UY218_.jpg</t>
  </si>
  <si>
    <t>https://www.amazon.com/dp/B0BQN5WR71</t>
  </si>
  <si>
    <t>B082X1B6WP</t>
  </si>
  <si>
    <t>Database Design and Relational Theory: Normal Forms and All That Jazz</t>
  </si>
  <si>
    <t>C. J. Date</t>
  </si>
  <si>
    <t>https://m.media-amazon.com/images/I/61kgjoPZA-L._AC_UY218_.jpg</t>
  </si>
  <si>
    <t>https://www.amazon.com/dp/B082X1B6WP</t>
  </si>
  <si>
    <t>B09NP13VF5</t>
  </si>
  <si>
    <t>Head First Swift</t>
  </si>
  <si>
    <t>Paris Buttfield-Addison</t>
  </si>
  <si>
    <t>https://m.media-amazon.com/images/I/81lgN3i95qL._AC_UY218_.jpg</t>
  </si>
  <si>
    <t>https://www.amazon.com/dp/B09NP13VF5</t>
  </si>
  <si>
    <t>B075WX5966</t>
  </si>
  <si>
    <t>Intermediate Statistics Using SPSS</t>
  </si>
  <si>
    <t>https://m.media-amazon.com/images/I/81acAc5wcYL._AC_UY218_.jpg</t>
  </si>
  <si>
    <t>https://www.amazon.com/dp/B075WX5966</t>
  </si>
  <si>
    <t>B003A8440G</t>
  </si>
  <si>
    <t>The Participatory Museum</t>
  </si>
  <si>
    <t>https://m.media-amazon.com/images/I/51p2ImUVLEL._AC_UY218_.jpg</t>
  </si>
  <si>
    <t>https://www.amazon.com/dp/B003A8440G</t>
  </si>
  <si>
    <t>B0091Q6TRM</t>
  </si>
  <si>
    <t>Project Management for the Pharmaceutical Industry</t>
  </si>
  <si>
    <t>Laura Brown</t>
  </si>
  <si>
    <t>https://m.media-amazon.com/images/I/51jx8AqT+QL._AC_UY218_.jpg</t>
  </si>
  <si>
    <t>https://www.amazon.com/dp/B0091Q6TRM</t>
  </si>
  <si>
    <t>B00LDZ7824</t>
  </si>
  <si>
    <t>Learn JavaScript VISUALLY with Interactive Exercises: The Beautiful New Way to Learn a Programming Language (Learn Visually)</t>
  </si>
  <si>
    <t>https://m.media-amazon.com/images/I/81l9ig6-MoL._AC_UY218_.jpg</t>
  </si>
  <si>
    <t>https://www.amazon.com/dp/B00LDZ7824</t>
  </si>
  <si>
    <t>B0C2CLLVR9</t>
  </si>
  <si>
    <t>Next Gen Security Operations Center: From Concept to Reality: The Comprehensive Guide to building, Managing and Transforming Your Organization's Security Operations Center (SOC) First Edition - 2023</t>
  </si>
  <si>
    <t>https://m.media-amazon.com/images/I/71vQiU7xfHL._AC_UY218_.jpg</t>
  </si>
  <si>
    <t>https://www.amazon.com/dp/B0C2CLLVR9</t>
  </si>
  <si>
    <t>B083XF121Z</t>
  </si>
  <si>
    <t>Applied Incident Response</t>
  </si>
  <si>
    <t>Steve Anson</t>
  </si>
  <si>
    <t>https://m.media-amazon.com/images/I/51E5I3vfKjL._AC_UY218_.jpg</t>
  </si>
  <si>
    <t>https://www.amazon.com/dp/B083XF121Z</t>
  </si>
  <si>
    <t>B0713N6BBW</t>
  </si>
  <si>
    <t>Analyzing Data with Power BI and Power Pivot for Excel (Business Skills)</t>
  </si>
  <si>
    <t>Ferrari Alberto</t>
  </si>
  <si>
    <t>https://m.media-amazon.com/images/I/51uJbImR2XL._AC_UY218_.jpg</t>
  </si>
  <si>
    <t>https://www.amazon.com/dp/B0713N6BBW</t>
  </si>
  <si>
    <t>B01FX2WOEY</t>
  </si>
  <si>
    <t>Inform, Transform &amp; Outperform: Digital Content Strategies To Optimize Your Business For Growth</t>
  </si>
  <si>
    <t>John Horodyski</t>
  </si>
  <si>
    <t>https://m.media-amazon.com/images/I/71Pu5LcKwcL._AC_UY218_.jpg</t>
  </si>
  <si>
    <t>https://www.amazon.com/dp/B01FX2WOEY</t>
  </si>
  <si>
    <t>B09QKYQ6SZ</t>
  </si>
  <si>
    <t>CMake Best Practices: Discover proven techniques for creating and maintaining programming projects with CMake</t>
  </si>
  <si>
    <t>Dominik Berner</t>
  </si>
  <si>
    <t>https://m.media-amazon.com/images/I/71TZHGf21+L._AC_UY218_.jpg</t>
  </si>
  <si>
    <t>https://www.amazon.com/dp/B09QKYQ6SZ</t>
  </si>
  <si>
    <t>B0C9PDD9GJ</t>
  </si>
  <si>
    <t>Nintendo Switch Gaming Guide 2: More of the best Nintendo video games and accessories (Good Game Guides)</t>
  </si>
  <si>
    <t>Chris Stead</t>
  </si>
  <si>
    <t>https://m.media-amazon.com/images/I/91oF2tRM9rL._AC_UY218_.jpg</t>
  </si>
  <si>
    <t>https://www.amazon.com/dp/B0C9PDD9GJ</t>
  </si>
  <si>
    <t>B0C2YBR6QR</t>
  </si>
  <si>
    <t>Google Cloud Platform (GCP) Professional Cloud Network Engineer Certification Companion: Learn and Apply Network Design Concepts to Prepare for the Exam (Certification Study Companion Series)</t>
  </si>
  <si>
    <t>Dario Cabianca</t>
  </si>
  <si>
    <t>https://m.media-amazon.com/images/I/61v8EVukp-L._AC_UY218_.jpg</t>
  </si>
  <si>
    <t>https://www.amazon.com/dp/B0C2YBR6QR</t>
  </si>
  <si>
    <t>B07R6B6KF3</t>
  </si>
  <si>
    <t>Exploring Microsoft Office Access 2019 Comprehensive (Ex-ploring)</t>
  </si>
  <si>
    <t>https://m.media-amazon.com/images/I/51JM1uQ7fbL._AC_UY218_.jpg</t>
  </si>
  <si>
    <t>https://www.amazon.com/dp/B07R6B6KF3</t>
  </si>
  <si>
    <t>B008733UFY</t>
  </si>
  <si>
    <t>Content Rules: How to Create Killer Blogs, Podcasts, Videos, Ebooks, Webinars (and More) That Engage Customers and Ignite Your Business (New Rules Social Media Series Book 16)</t>
  </si>
  <si>
    <t>Ann Handley</t>
  </si>
  <si>
    <t>https://m.media-amazon.com/images/I/51te2f-gqbL._AC_UY218_.jpg</t>
  </si>
  <si>
    <t>https://www.amazon.com/dp/B008733UFY</t>
  </si>
  <si>
    <t>B009OY1MXC</t>
  </si>
  <si>
    <t>Financial Hacking: Evaluate Risks, Price Derivatives, Structure Trades, And Build Your Intuition Quickly And Easily</t>
  </si>
  <si>
    <t>Philip Z Maymin</t>
  </si>
  <si>
    <t>https://m.media-amazon.com/images/I/51bBvl5JM6L._AC_UY218_.jpg</t>
  </si>
  <si>
    <t>https://www.amazon.com/dp/B009OY1MXC</t>
  </si>
  <si>
    <t>B0CBW6FKHJ</t>
  </si>
  <si>
    <t>Unofficial Developer's Guide to HL7Â® FHIRÂ®</t>
  </si>
  <si>
    <t>Shamil Nizamov</t>
  </si>
  <si>
    <t>https://m.media-amazon.com/images/I/71HQ4LIHWAL._AC_UY218_.jpg</t>
  </si>
  <si>
    <t>https://www.amazon.com/dp/B0CBW6FKHJ</t>
  </si>
  <si>
    <t>B06XY9TTN8</t>
  </si>
  <si>
    <t>Designing with Data: Improving the User Experience with A/B Testing</t>
  </si>
  <si>
    <t>Rochelle King</t>
  </si>
  <si>
    <t>https://m.media-amazon.com/images/I/81F9SjykcxL._AC_UY218_.jpg</t>
  </si>
  <si>
    <t>https://www.amazon.com/dp/B06XY9TTN8</t>
  </si>
  <si>
    <t>B085BVVSN6</t>
  </si>
  <si>
    <t>Practical IoT Hacking: The Definitive Guide to Attacking the Internet of Things</t>
  </si>
  <si>
    <t>Fotios Chantzis</t>
  </si>
  <si>
    <t>https://m.media-amazon.com/images/I/81Jy1Fevj6L._AC_UY218_.jpg</t>
  </si>
  <si>
    <t>https://www.amazon.com/dp/B085BVVSN6</t>
  </si>
  <si>
    <t>B0C43F4DM8</t>
  </si>
  <si>
    <t>Enterprise LMS with Adobe Learning Manager: Design and develop world-class learning experiences for your employees, partners, and customers</t>
  </si>
  <si>
    <t>Damien Bruyndonckx</t>
  </si>
  <si>
    <t>https://m.media-amazon.com/images/I/91oV08hTaUL._AC_UY218_.jpg</t>
  </si>
  <si>
    <t>https://www.amazon.com/dp/B0C43F4DM8</t>
  </si>
  <si>
    <t>B06XHLWHSZ</t>
  </si>
  <si>
    <t>After Digital: Computation as Done by Brains and Machines</t>
  </si>
  <si>
    <t>James A. Anderson</t>
  </si>
  <si>
    <t>https://m.media-amazon.com/images/I/91Uktnpa3xL._AC_UY218_.jpg</t>
  </si>
  <si>
    <t>https://www.amazon.com/dp/B06XHLWHSZ</t>
  </si>
  <si>
    <t>B09CZZX2SV</t>
  </si>
  <si>
    <t>The Advanced Roblox Coding Book: An Unofficial Guide, Updated Edition: Learn How to Script Games, Code Objects and Settings, and Create Your Own World! (Unofficial Roblox)</t>
  </si>
  <si>
    <t>Heath Haskins</t>
  </si>
  <si>
    <t>https://m.media-amazon.com/images/I/81tu7qSRraL._AC_UY218_.jpg</t>
  </si>
  <si>
    <t>https://www.amazon.com/dp/B09CZZX2SV</t>
  </si>
  <si>
    <t>B07BB8PPSK</t>
  </si>
  <si>
    <t>Domain Name System-Based Electronic Mail Security : NIST SP 1800-6</t>
  </si>
  <si>
    <t>National Institute of Standards and Technology</t>
  </si>
  <si>
    <t>https://m.media-amazon.com/images/I/715ecd1GMFL._AC_UY218_.jpg</t>
  </si>
  <si>
    <t>https://www.amazon.com/dp/B07BB8PPSK</t>
  </si>
  <si>
    <t>B0CFM8QW1M</t>
  </si>
  <si>
    <t>Flutter Architectures: Write code with a good architecture</t>
  </si>
  <si>
    <t>Atul Vashisht</t>
  </si>
  <si>
    <t>https://m.media-amazon.com/images/I/61BbLmoshwL._AC_UY218_.jpg</t>
  </si>
  <si>
    <t>https://www.amazon.com/dp/B0CFM8QW1M</t>
  </si>
  <si>
    <t>B08HL8JG38</t>
  </si>
  <si>
    <t>Probabilistic Graphical Models: Principles and Techniques (Adaptive Computation and Machine Learning series)</t>
  </si>
  <si>
    <t>Daphne Koller</t>
  </si>
  <si>
    <t>https://m.media-amazon.com/images/I/71UnRq8-spL._AC_UY218_.jpg</t>
  </si>
  <si>
    <t>https://www.amazon.com/dp/B08HL8JG38</t>
  </si>
  <si>
    <t>B0CHQWJX98</t>
  </si>
  <si>
    <t>FreeCAD Essentials: A guide to sketching, modeling, and drafting</t>
  </si>
  <si>
    <t>Juan M. Gonzalez</t>
  </si>
  <si>
    <t>https://m.media-amazon.com/images/I/71FRpqPCj7L._AC_UY218_.jpg</t>
  </si>
  <si>
    <t>https://www.amazon.com/dp/B0CHQWJX98</t>
  </si>
  <si>
    <t>B082K7X28P</t>
  </si>
  <si>
    <t>A Programmer's Guide to Computer Science Vol. 2: A virtual degree for the self-taught developer</t>
  </si>
  <si>
    <t>William M. Springer II</t>
  </si>
  <si>
    <t>https://m.media-amazon.com/images/I/71FVPTIoVgL._AC_UY218_.jpg</t>
  </si>
  <si>
    <t>https://www.amazon.com/dp/B082K7X28P</t>
  </si>
  <si>
    <t>B00L7ZKJ26</t>
  </si>
  <si>
    <t>Developing Quality Technical Information: A Handbook for Writers and Editors (IBM Press)</t>
  </si>
  <si>
    <t>Michelle Carey</t>
  </si>
  <si>
    <t>https://m.media-amazon.com/images/I/51A4aZ2XcmL._AC_UY218_.jpg</t>
  </si>
  <si>
    <t>https://www.amazon.com/dp/B00L7ZKJ26</t>
  </si>
  <si>
    <t>B0BYP8BYJN</t>
  </si>
  <si>
    <t>The Digital Playbook: How to win the strategic technology game</t>
  </si>
  <si>
    <t>Stephen J. Andriole</t>
  </si>
  <si>
    <t>https://m.media-amazon.com/images/I/71qH0IFmXpL._AC_UY218_.jpg</t>
  </si>
  <si>
    <t>https://www.amazon.com/dp/B0BYP8BYJN</t>
  </si>
  <si>
    <t>B077Z6FQLY</t>
  </si>
  <si>
    <t>IP Subnetting for Beginners: Your Complete Guide to Master IP Subnetting in 4 Simple Steps (Computer Networking Series Book 3)</t>
  </si>
  <si>
    <t>https://m.media-amazon.com/images/I/51uHiuERmUL._AC_UY218_.jpg</t>
  </si>
  <si>
    <t>https://www.amazon.com/dp/B077Z6FQLY</t>
  </si>
  <si>
    <t>B083RKGXD1</t>
  </si>
  <si>
    <t>Digital Photography For Dummies</t>
  </si>
  <si>
    <t>https://m.media-amazon.com/images/I/51KvBvdRnDL._AC_UY218_.jpg</t>
  </si>
  <si>
    <t>https://www.amazon.com/dp/B083RKGXD1</t>
  </si>
  <si>
    <t>B075DBHJ8T</t>
  </si>
  <si>
    <t>Mastering Proxmox - Third Edition: Build virtualized environments using the Proxmox VE hypervisor</t>
  </si>
  <si>
    <t>Wasim Ahmed</t>
  </si>
  <si>
    <t>https://m.media-amazon.com/images/I/71x4WI4nSvL._AC_UY218_.jpg</t>
  </si>
  <si>
    <t>https://www.amazon.com/dp/B075DBHJ8T</t>
  </si>
  <si>
    <t>B071LHZRPL</t>
  </si>
  <si>
    <t>A World Without "Whom": The Essential Guide to Language in the BuzzFeed Age</t>
  </si>
  <si>
    <t>Emmy J. Favilla</t>
  </si>
  <si>
    <t>https://m.media-amazon.com/images/I/71dsM6XP2GL._AC_UY218_.jpg</t>
  </si>
  <si>
    <t>https://www.amazon.com/dp/B071LHZRPL</t>
  </si>
  <si>
    <t>B00YLQWBHE</t>
  </si>
  <si>
    <t>The Ultimate Unofficial Encyclopedia for Minecrafters: An A - Z Book of Tips and Tricks the Official Guides Don't Teach You</t>
  </si>
  <si>
    <t>Megan Miller</t>
  </si>
  <si>
    <t>https://m.media-amazon.com/images/I/81RrPIcK2RL._AC_UY218_.jpg</t>
  </si>
  <si>
    <t>https://www.amazon.com/dp/B00YLQWBHE</t>
  </si>
  <si>
    <t>B07BN2MT26</t>
  </si>
  <si>
    <t>Introduction to Proteins: Structure, Function, and Motion, Second Edition (Chapman &amp; Hall/CRC Computational Biology Series)</t>
  </si>
  <si>
    <t>Amit Kessel</t>
  </si>
  <si>
    <t>https://m.media-amazon.com/images/I/81Kasprh62L._AC_UY218_.jpg</t>
  </si>
  <si>
    <t>https://www.amazon.com/dp/B07BN2MT26</t>
  </si>
  <si>
    <t>B0BKH7CTSK</t>
  </si>
  <si>
    <t>Amazon Kindle 11th Generation User Guide: The Comprehensive Step-by-Step Instruction and Illustrated Manual for Beginners and Pro to Master the All-New Kindle E-reader with Tips and Tricks</t>
  </si>
  <si>
    <t>https://m.media-amazon.com/images/I/71yRCGdOK5L._AC_UY218_.jpg</t>
  </si>
  <si>
    <t>https://www.amazon.com/dp/B0BKH7CTSK</t>
  </si>
  <si>
    <t>B01MYCSUHK</t>
  </si>
  <si>
    <t>CompTIA Project+ Study Guide: Exam PK0-004</t>
  </si>
  <si>
    <t>https://m.media-amazon.com/images/I/51-GaAtXlHL._AC_UY218_.jpg</t>
  </si>
  <si>
    <t>https://www.amazon.com/dp/B01MYCSUHK</t>
  </si>
  <si>
    <t>B0C1V66PQF</t>
  </si>
  <si>
    <t>Understand, Manage, and Measure Cyber RiskÂ®: Practical Solutions for Creating a Sustainable Cyber Program</t>
  </si>
  <si>
    <t>Ryan Leirvik</t>
  </si>
  <si>
    <t>https://m.media-amazon.com/images/I/61XsmJqKIUL._AC_UY218_.jpg</t>
  </si>
  <si>
    <t>https://www.amazon.com/dp/B0C1V66PQF</t>
  </si>
  <si>
    <t>B00MEP9ZNM</t>
  </si>
  <si>
    <t>A Guide to Computer User Support for Help Desk and Support Specialists</t>
  </si>
  <si>
    <t>Fred Beisse</t>
  </si>
  <si>
    <t>https://m.media-amazon.com/images/I/813XS8h9fGL._AC_UY218_.jpg</t>
  </si>
  <si>
    <t>https://www.amazon.com/dp/B00MEP9ZNM</t>
  </si>
  <si>
    <t>B0BHWM674P</t>
  </si>
  <si>
    <t>Microservices with Go: Building scalable and reliable microservices with Go</t>
  </si>
  <si>
    <t>Alexander Shuiskov</t>
  </si>
  <si>
    <t>https://m.media-amazon.com/images/I/71E24JDFeuL._AC_UY218_.jpg</t>
  </si>
  <si>
    <t>https://www.amazon.com/dp/B0BHWM674P</t>
  </si>
  <si>
    <t>B09C6LN8XT</t>
  </si>
  <si>
    <t>The Programmer's Brain: What every programmer needs to know about cognition</t>
  </si>
  <si>
    <t>Felienne Hermans</t>
  </si>
  <si>
    <t>https://m.media-amazon.com/images/I/61ImG9hpTdL._AC_UY218_.jpg</t>
  </si>
  <si>
    <t>https://www.amazon.com/dp/B09C6LN8XT</t>
  </si>
  <si>
    <t>B087BCNR7D</t>
  </si>
  <si>
    <t>The SaaS Email Marketing Playbook: Convert Leads, Increase Customer Retention, and Close More Recurring Revenue With Email</t>
  </si>
  <si>
    <t>Ã‰tienne Garbugli</t>
  </si>
  <si>
    <t>https://m.media-amazon.com/images/I/71WZ-A3EdtL._AC_UY218_.jpg</t>
  </si>
  <si>
    <t>https://www.amazon.com/dp/B087BCNR7D</t>
  </si>
  <si>
    <t>B0959DDVP2</t>
  </si>
  <si>
    <t>Design Patterns for Cloud Native Applications: Patterns in Practice Using APIs, Data, Events, and Streams</t>
  </si>
  <si>
    <t>Kasun Indrasiri</t>
  </si>
  <si>
    <t>https://m.media-amazon.com/images/I/81imbRHh8kS._AC_UY218_.jpg</t>
  </si>
  <si>
    <t>https://www.amazon.com/dp/B0959DDVP2</t>
  </si>
  <si>
    <t>B07CBM8B3B</t>
  </si>
  <si>
    <t>Information Theory: A Tutorial Introduction (Tutorial Introductions)</t>
  </si>
  <si>
    <t>James V Stone</t>
  </si>
  <si>
    <t>https://m.media-amazon.com/images/I/81UH17v9s8L._AC_UY218_.jpg</t>
  </si>
  <si>
    <t>https://www.amazon.com/dp/B07CBM8B3B</t>
  </si>
  <si>
    <t>B093JZ555J</t>
  </si>
  <si>
    <t>101 Labs - CompTIA Security+</t>
  </si>
  <si>
    <t>https://m.media-amazon.com/images/I/61BpNh4eEtS._AC_UY218_.jpg</t>
  </si>
  <si>
    <t>https://www.amazon.com/dp/B093JZ555J</t>
  </si>
  <si>
    <t>B00CS94J8U</t>
  </si>
  <si>
    <t>Linux System Programming: Talking Directly to the Kernel and C Library</t>
  </si>
  <si>
    <t>Robert Love</t>
  </si>
  <si>
    <t>https://m.media-amazon.com/images/I/914upP4hhpL._AC_UY218_.jpg</t>
  </si>
  <si>
    <t>https://www.amazon.com/dp/B00CS94J8U</t>
  </si>
  <si>
    <t>B0CHPMQFRT</t>
  </si>
  <si>
    <t>Affiliate Marketing for Beginners: From Side Hustle to Financial Freedom in 10 Simple Steps</t>
  </si>
  <si>
    <t>Shane Finley</t>
  </si>
  <si>
    <t>https://m.media-amazon.com/images/I/71kage7E-KL._AC_UY218_.jpg</t>
  </si>
  <si>
    <t>https://www.amazon.com/dp/B0CHPMQFRT</t>
  </si>
  <si>
    <t>B0BXB5PZPB</t>
  </si>
  <si>
    <t>A guerra dos chips: A batalha pela tecnologia que move o mundo (Portuguese Edition)</t>
  </si>
  <si>
    <t>https://m.media-amazon.com/images/I/91d78m5xmOL._AC_UY218_.jpg</t>
  </si>
  <si>
    <t>https://www.amazon.com/dp/B0BXB5PZPB</t>
  </si>
  <si>
    <t>B07BMSHSVM</t>
  </si>
  <si>
    <t>Beginning C# 7 Programming with Visual Studio 2017</t>
  </si>
  <si>
    <t>Benjamin Perkins</t>
  </si>
  <si>
    <t>https://m.media-amazon.com/images/I/51l013HhDYL._AC_UY218_.jpg</t>
  </si>
  <si>
    <t>https://www.amazon.com/dp/B07BMSHSVM</t>
  </si>
  <si>
    <t>B07P9HC8RF</t>
  </si>
  <si>
    <t>WordPress 5 Complete: Build beautiful and feature-rich websites from scratch, 7th Edition</t>
  </si>
  <si>
    <t>Karol KrÃ³l</t>
  </si>
  <si>
    <t>https://m.media-amazon.com/images/I/81KiMecgLVL._AC_UY218_.jpg</t>
  </si>
  <si>
    <t>https://www.amazon.com/dp/B07P9HC8RF</t>
  </si>
  <si>
    <t>B0C8LWYPP7</t>
  </si>
  <si>
    <t>YouTube Influencer: The Ultimate Guide to YouTube Success, Content Creation, and Monetization Strategies (Side Hustles)</t>
  </si>
  <si>
    <t>https://m.media-amazon.com/images/I/817gFc5F0EL._AC_UY218_.jpg</t>
  </si>
  <si>
    <t>https://www.amazon.com/dp/B0C8LWYPP7</t>
  </si>
  <si>
    <t>B008K9OGDA</t>
  </si>
  <si>
    <t>Introducing Regular Expressions: Unraveling Regular Expressions, Step-by-Step</t>
  </si>
  <si>
    <t>Michael Fitzgerald</t>
  </si>
  <si>
    <t>https://m.media-amazon.com/images/I/91iZhWBTGvL._AC_UY218_.jpg</t>
  </si>
  <si>
    <t>https://www.amazon.com/dp/B008K9OGDA</t>
  </si>
  <si>
    <t>B0BGYN7W7P</t>
  </si>
  <si>
    <t>Animating SwiftUI Applications: Create visually stunning and engaging animations for iOS with SwiftUI</t>
  </si>
  <si>
    <t>Stephen DeStefano</t>
  </si>
  <si>
    <t>https://m.media-amazon.com/images/I/817r42sJkXL._AC_UY218_.jpg</t>
  </si>
  <si>
    <t>https://www.amazon.com/dp/B0BGYN7W7P</t>
  </si>
  <si>
    <t>B09X5XQDYQ</t>
  </si>
  <si>
    <t>MS-700 Managing Microsoft Teams Exam Guide: Configure and manage Microsoft Teams workloads and achieve Microsoft 365 certification with ease, 2nd Edition</t>
  </si>
  <si>
    <t>Peter Rising</t>
  </si>
  <si>
    <t>https://m.media-amazon.com/images/I/81wzALpMteL._AC_UY218_.jpg</t>
  </si>
  <si>
    <t>https://www.amazon.com/dp/B09X5XQDYQ</t>
  </si>
  <si>
    <t>B08V8G21J4</t>
  </si>
  <si>
    <t>Adobe Photoshop CC For Dummies (For Dummies (Computer/Tech))</t>
  </si>
  <si>
    <t>Peter Bauer</t>
  </si>
  <si>
    <t>https://m.media-amazon.com/images/I/51+jkFU34rL._AC_UY218_.jpg</t>
  </si>
  <si>
    <t>https://www.amazon.com/dp/B08V8G21J4</t>
  </si>
  <si>
    <t>B094R4TNTP</t>
  </si>
  <si>
    <t>The complete guide to Sketchup Pro: AII you need to know for mastering Sketchup Pro, using the power of extension and Layout</t>
  </si>
  <si>
    <t>Yael Kedem</t>
  </si>
  <si>
    <t>https://m.media-amazon.com/images/I/81+uGGo-CDS._AC_UY218_.jpg</t>
  </si>
  <si>
    <t>https://www.amazon.com/dp/B094R4TNTP</t>
  </si>
  <si>
    <t>B094HHBPPC</t>
  </si>
  <si>
    <t>Web Penetration Testing: Second Edition</t>
  </si>
  <si>
    <t>https://m.media-amazon.com/images/I/61HOkGkH-KS._AC_UY218_.jpg</t>
  </si>
  <si>
    <t>https://www.amazon.com/dp/B094HHBPPC</t>
  </si>
  <si>
    <t>B0BVC4GG4X</t>
  </si>
  <si>
    <t>Everything Adobe Illustrator 2023: Complete Beginner to Expert Guide to Master the Art of Graphic Creation, Digital Art Working, &amp; Illustration Using the Latest Tools in Adobe Illustrator</t>
  </si>
  <si>
    <t>https://m.media-amazon.com/images/I/81jO31+FU+L._AC_UY218_.jpg</t>
  </si>
  <si>
    <t>https://www.amazon.com/dp/B0BVC4GG4X</t>
  </si>
  <si>
    <t>B09G9LGSJ1</t>
  </si>
  <si>
    <t>Developer Relations: How to Build and Grow a Successful Developer Program</t>
  </si>
  <si>
    <t>Caroline Lewko</t>
  </si>
  <si>
    <t>https://m.media-amazon.com/images/I/61NVzNd-NWL._AC_UY218_.jpg</t>
  </si>
  <si>
    <t>https://www.amazon.com/dp/B09G9LGSJ1</t>
  </si>
  <si>
    <t>B00E5REN34</t>
  </si>
  <si>
    <t>The Practice of Network Security Monitoring: Understanding Incident Detection and Response</t>
  </si>
  <si>
    <t>Richard Bejtlich</t>
  </si>
  <si>
    <t>https://m.media-amazon.com/images/I/91aSl+a1IRL._AC_UY218_.jpg</t>
  </si>
  <si>
    <t>https://www.amazon.com/dp/B00E5REN34</t>
  </si>
  <si>
    <t>B01072WJZE</t>
  </si>
  <si>
    <t>The Hacker Playbook 2: Practical Guide To Penetration Testing</t>
  </si>
  <si>
    <t>https://m.media-amazon.com/images/I/915L+o-qUaL._AC_UY218_.jpg</t>
  </si>
  <si>
    <t>https://www.amazon.com/dp/B01072WJZE</t>
  </si>
  <si>
    <t>B0B49YXVD6</t>
  </si>
  <si>
    <t>Windows Server Automation with PowerShell Cookbook: Powerful ways to automate, manage and administrate Windows Server 2022 using PowerShell 7.2, 5th Edition</t>
  </si>
  <si>
    <t>Thomas Lee</t>
  </si>
  <si>
    <t>https://m.media-amazon.com/images/I/81UCtFMLZOL._AC_UY218_.jpg</t>
  </si>
  <si>
    <t>https://www.amazon.com/dp/B0B49YXVD6</t>
  </si>
  <si>
    <t>B0CG2BNB55</t>
  </si>
  <si>
    <t>Network Basics for Hackers: From Wi-Fi to Web Security A Comprehensive Guide to Hacking Essentials, Intrusion Tactics, and Defense Strategies</t>
  </si>
  <si>
    <t>Alan Turbyte</t>
  </si>
  <si>
    <t>https://m.media-amazon.com/images/I/81G9UVdeQoL._AC_UY218_.jpg</t>
  </si>
  <si>
    <t>https://www.amazon.com/dp/B0CG2BNB55</t>
  </si>
  <si>
    <t>B003O86F4A</t>
  </si>
  <si>
    <t>Surfing Illustrated: A Visual Guide to Wave Riding</t>
  </si>
  <si>
    <t>John Robison</t>
  </si>
  <si>
    <t>https://m.media-amazon.com/images/I/7148ncwCQ1L._AC_UY218_.jpg</t>
  </si>
  <si>
    <t>https://www.amazon.com/dp/B003O86F4A</t>
  </si>
  <si>
    <t>B0852BM45F</t>
  </si>
  <si>
    <t>Caym: A Fantasy LitRPG GameLit Adventure (Enora Online Book 7)</t>
  </si>
  <si>
    <t>https://m.media-amazon.com/images/I/71f2bqoAcRL._AC_UY218_.jpg</t>
  </si>
  <si>
    <t>https://www.amazon.com/dp/B0852BM45F</t>
  </si>
  <si>
    <t>B01L4UGJKE</t>
  </si>
  <si>
    <t>Hacking Exposed Industrial Control Systems: ICS and SCADA Security Secrets &amp; Solutions</t>
  </si>
  <si>
    <t>Clint Bodungen</t>
  </si>
  <si>
    <t>https://m.media-amazon.com/images/I/81+-F3qTa-L._AC_UY218_.jpg</t>
  </si>
  <si>
    <t>https://www.amazon.com/dp/B01L4UGJKE</t>
  </si>
  <si>
    <t>B0CFXT4TKD</t>
  </si>
  <si>
    <t>A GUIDE ON HOW TO USE AMAZON DIGITAL REWARDS IN SIMPLE STEPS</t>
  </si>
  <si>
    <t>Kingdom Johnson</t>
  </si>
  <si>
    <t>https://m.media-amazon.com/images/I/51nDKSLjpeL._AC_UY218_.jpg</t>
  </si>
  <si>
    <t>https://www.amazon.com/dp/B0CFXT4TKD</t>
  </si>
  <si>
    <t>B0C2H9MJVT</t>
  </si>
  <si>
    <t>Parallel and High Performance Programming with Python: Unlock parallel and concurrent programming in Python using multithreading, CUDA, Pytorch and Dask. (English Edition)</t>
  </si>
  <si>
    <t>Fabio Nelli</t>
  </si>
  <si>
    <t>https://m.media-amazon.com/images/I/51xo5a6sZiL._AC_UY218_.jpg</t>
  </si>
  <si>
    <t>https://www.amazon.com/dp/B0C2H9MJVT</t>
  </si>
  <si>
    <t>B0BZBM1KC5</t>
  </si>
  <si>
    <t>Chromebook For Dummies</t>
  </si>
  <si>
    <t>https://m.media-amazon.com/images/I/61h40t9fKPL._AC_UY218_.jpg</t>
  </si>
  <si>
    <t>https://www.amazon.com/dp/B0BZBM1KC5</t>
  </si>
  <si>
    <t>B09NF6BQPY</t>
  </si>
  <si>
    <t>CWT-101: Certified Wireless Technician</t>
  </si>
  <si>
    <t>https://m.media-amazon.com/images/I/815MjEKrYHL._AC_UY218_.jpg</t>
  </si>
  <si>
    <t>https://www.amazon.com/dp/B09NF6BQPY</t>
  </si>
  <si>
    <t>B003F1WMAM</t>
  </si>
  <si>
    <t>Cyber War: The Next Threat to National Security and What to Do About It</t>
  </si>
  <si>
    <t>https://m.media-amazon.com/images/I/81uJkYxiV5L._AC_UY218_.jpg</t>
  </si>
  <si>
    <t>https://www.amazon.com/dp/B003F1WMAM</t>
  </si>
  <si>
    <t>B07VXMLK3J</t>
  </si>
  <si>
    <t>DevOps For Dummies</t>
  </si>
  <si>
    <t>Emily Freeman</t>
  </si>
  <si>
    <t>https://m.media-amazon.com/images/I/51XY-okDlyL._AC_UY218_.jpg</t>
  </si>
  <si>
    <t>https://www.amazon.com/dp/B07VXMLK3J</t>
  </si>
  <si>
    <t>B08LVJRKYW</t>
  </si>
  <si>
    <t>Microsoft Power BI Quick Start Guide: Bring your data to life through data modeling, visualization, digital storytelling, and more, 2nd Edition</t>
  </si>
  <si>
    <t>https://m.media-amazon.com/images/I/91EuV7JNRRL._AC_UY218_.jpg</t>
  </si>
  <si>
    <t>https://www.amazon.com/dp/B08LVJRKYW</t>
  </si>
  <si>
    <t>B08WYLHLCM</t>
  </si>
  <si>
    <t>Adobe Premiere Pro Classroom in a Book (2021 release)</t>
  </si>
  <si>
    <t>https://m.media-amazon.com/images/I/51XwPcV++WS._AC_UY218_.jpg</t>
  </si>
  <si>
    <t>https://www.amazon.com/dp/B08WYLHLCM</t>
  </si>
  <si>
    <t>B09Q66S5JM</t>
  </si>
  <si>
    <t>Building Blocks of Tabletop Game Design: An Encyclopedia of Mechanisms</t>
  </si>
  <si>
    <t>Geoffrey Engelstein</t>
  </si>
  <si>
    <t>https://m.media-amazon.com/images/I/71OrVTsrpEL._AC_UY218_.jpg</t>
  </si>
  <si>
    <t>https://www.amazon.com/dp/B09Q66S5JM</t>
  </si>
  <si>
    <t>B09ML1L7W5</t>
  </si>
  <si>
    <t>GUI Programming with Python and Kivy</t>
  </si>
  <si>
    <t>Kamil Pakula</t>
  </si>
  <si>
    <t>https://m.media-amazon.com/images/I/71n0bWGU9rL._AC_UY218_.jpg</t>
  </si>
  <si>
    <t>https://www.amazon.com/dp/B09ML1L7W5</t>
  </si>
  <si>
    <t>B079L5N2TC</t>
  </si>
  <si>
    <t>Dawn of the Code War: America's Battle Against Russia, China, and the Rising Global Cyber Threat</t>
  </si>
  <si>
    <t>John P. Carlin</t>
  </si>
  <si>
    <t>https://m.media-amazon.com/images/I/91Fvn3e93eL._AC_UY218_.jpg</t>
  </si>
  <si>
    <t>https://www.amazon.com/dp/B079L5N2TC</t>
  </si>
  <si>
    <t>B0C14VS6FT</t>
  </si>
  <si>
    <t>ChatGPT for Beginners: The Complete Guide (4 Books in 1): How ChatGPT Works, Making Money with ChatGPT, Writing Great Prompts, ChatGPT Plugins Guide</t>
  </si>
  <si>
    <t>https://m.media-amazon.com/images/I/81KRto6L5QL._AC_UY218_.jpg</t>
  </si>
  <si>
    <t>https://www.amazon.com/dp/B0C14VS6FT</t>
  </si>
  <si>
    <t>B0BF197BQW</t>
  </si>
  <si>
    <t>Demystifying Cryptography with OpenSSL 3.0: Discover the best techniques to enhance your network security with OpenSSL 3.0</t>
  </si>
  <si>
    <t>Alexei Khlebnikov</t>
  </si>
  <si>
    <t>https://m.media-amazon.com/images/I/81O+TGe9iuL._AC_UY218_.jpg</t>
  </si>
  <si>
    <t>https://www.amazon.com/dp/B0BF197BQW</t>
  </si>
  <si>
    <t>B007MQLMF2</t>
  </si>
  <si>
    <t>How Google Tests Software</t>
  </si>
  <si>
    <t>James A. Whittaker</t>
  </si>
  <si>
    <t>https://m.media-amazon.com/images/I/41TFh1CIEFL._AC_UY218_.jpg</t>
  </si>
  <si>
    <t>https://www.amazon.com/dp/B007MQLMF2</t>
  </si>
  <si>
    <t>B0C5TZX5DG</t>
  </si>
  <si>
    <t>Technical Writing For Dummies</t>
  </si>
  <si>
    <t>Sheryl Lindsell-Roberts</t>
  </si>
  <si>
    <t>https://m.media-amazon.com/images/I/61hKcowyYEL._AC_UY218_.jpg</t>
  </si>
  <si>
    <t>https://www.amazon.com/dp/B0C5TZX5DG</t>
  </si>
  <si>
    <t>B010C3Q3ZU</t>
  </si>
  <si>
    <t>The Internet of Us: Knowing More and Understanding Less in the Age of Big Data</t>
  </si>
  <si>
    <t>Michael P. Lynch</t>
  </si>
  <si>
    <t>https://m.media-amazon.com/images/I/71xebx+B7WL._AC_UY218_.jpg</t>
  </si>
  <si>
    <t>https://www.amazon.com/dp/B010C3Q3ZU</t>
  </si>
  <si>
    <t>B09QP39Z2Y</t>
  </si>
  <si>
    <t>Python Pandas for Beginners: Pandas Specialization for Data Scientist (Python for Beginners in Data Science and Data Analysis Book 2)</t>
  </si>
  <si>
    <t>https://m.media-amazon.com/images/I/71YblX0SJXL._AC_UY218_.jpg</t>
  </si>
  <si>
    <t>https://www.amazon.com/dp/B09QP39Z2Y</t>
  </si>
  <si>
    <t>B0CBXKL7P1</t>
  </si>
  <si>
    <t>Mentoring the Machines: Orientation - Part One: Surviving the Deep Impact of the Artificially Intelligent Tomorrow</t>
  </si>
  <si>
    <t>John Vervaeke</t>
  </si>
  <si>
    <t>https://m.media-amazon.com/images/I/81Gp8IeZUBL._AC_UY218_.jpg</t>
  </si>
  <si>
    <t>https://www.amazon.com/dp/B0CBXKL7P1</t>
  </si>
  <si>
    <t>B08CS3ZR5V</t>
  </si>
  <si>
    <t>Flutter For Dummies</t>
  </si>
  <si>
    <t>Barry Burd</t>
  </si>
  <si>
    <t>https://m.media-amazon.com/images/I/51HYZKo9i-L._AC_UY218_.jpg</t>
  </si>
  <si>
    <t>https://www.amazon.com/dp/B08CS3ZR5V</t>
  </si>
  <si>
    <t>B09QS817L2</t>
  </si>
  <si>
    <t>Exploring Microsoft 365: Excel 2021</t>
  </si>
  <si>
    <t>https://m.media-amazon.com/images/I/51oqF+3iKSL._AC_UY218_.jpg</t>
  </si>
  <si>
    <t>https://www.amazon.com/dp/B09QS817L2</t>
  </si>
  <si>
    <t>B07Y9W4SXJ</t>
  </si>
  <si>
    <t>Hands-On Application Development with PyCharm: Accelerate your Python applications using practical coding techniques in PyCharm</t>
  </si>
  <si>
    <t>Quan Nguyen</t>
  </si>
  <si>
    <t>https://m.media-amazon.com/images/I/91sJKmOfmYL._AC_UY218_.jpg</t>
  </si>
  <si>
    <t>https://www.amazon.com/dp/B07Y9W4SXJ</t>
  </si>
  <si>
    <t>B001TKD4RQ</t>
  </si>
  <si>
    <t>Refactoring to Patterns (Addison-Wesley Signature Series (Fowler))</t>
  </si>
  <si>
    <t>Kerievsky Joshua</t>
  </si>
  <si>
    <t>https://m.media-amazon.com/images/I/517xKeYoIAL._AC_UY218_.jpg</t>
  </si>
  <si>
    <t>https://www.amazon.com/dp/B001TKD4RQ</t>
  </si>
  <si>
    <t>B098KHTVJ2</t>
  </si>
  <si>
    <t>The Official Guide to Mermaid.js: Create complex diagrams and beautiful flowcharts easily using text and code</t>
  </si>
  <si>
    <t>Knut Sveidqvist</t>
  </si>
  <si>
    <t>https://m.media-amazon.com/images/I/61RB7ziVIpL._AC_UY218_.jpg</t>
  </si>
  <si>
    <t>https://www.amazon.com/dp/B098KHTVJ2</t>
  </si>
  <si>
    <t>B006Y0XSLS</t>
  </si>
  <si>
    <t>Introduction to the Design and Analysis of Algorithms</t>
  </si>
  <si>
    <t>Anany Levitin</t>
  </si>
  <si>
    <t>https://m.media-amazon.com/images/I/510r9b9lwZL._AC_UY218_.jpg</t>
  </si>
  <si>
    <t>https://www.amazon.com/dp/B006Y0XSLS</t>
  </si>
  <si>
    <t>B0B9G4J35R</t>
  </si>
  <si>
    <t>iPad Seniors Guide: A Complete Step-by-Step Manual for Non-Tech-Savvy to Master Your iPad in No Time (Tech guides for Seniors)</t>
  </si>
  <si>
    <t>https://m.media-amazon.com/images/I/71dGUdVrwjL._AC_UY218_.jpg</t>
  </si>
  <si>
    <t>https://www.amazon.com/dp/B0B9G4J35R</t>
  </si>
  <si>
    <t>B00ZVG1PPC</t>
  </si>
  <si>
    <t>Discussing Design: Improving Communication and Collaboration through Critique</t>
  </si>
  <si>
    <t>Adam Connor</t>
  </si>
  <si>
    <t>https://m.media-amazon.com/images/I/91cS1-rQoFL._AC_UY218_.jpg</t>
  </si>
  <si>
    <t>https://www.amazon.com/dp/B00ZVG1PPC</t>
  </si>
  <si>
    <t>B0C44PRBSK</t>
  </si>
  <si>
    <t>All-New Kindle Paperwhite User Guide: The Essential Guide to Kindle Paperwhite (11th Generation)</t>
  </si>
  <si>
    <t>https://m.media-amazon.com/images/I/71alYfijttL._AC_UY218_.jpg</t>
  </si>
  <si>
    <t>https://www.amazon.com/dp/B0C44PRBSK</t>
  </si>
  <si>
    <t>B07PPXSN8W</t>
  </si>
  <si>
    <t>Every Page is Page One: Topic-Based Writing for Technical Communication and the Web</t>
  </si>
  <si>
    <t>Mark Baker</t>
  </si>
  <si>
    <t>https://m.media-amazon.com/images/I/91EZGH4+AXL._AC_UY218_.jpg</t>
  </si>
  <si>
    <t>https://www.amazon.com/dp/B07PPXSN8W</t>
  </si>
  <si>
    <t>B0BY8NFZDL</t>
  </si>
  <si>
    <t>Modern Web Development with Go: Build real-world, fast, efficient and scalable web server apps using Go programming language (English Edition)</t>
  </si>
  <si>
    <t>DuÅ¡an StojanoviÄ‡</t>
  </si>
  <si>
    <t>https://m.media-amazon.com/images/I/51oi+89dduL._AC_UY218_.jpg</t>
  </si>
  <si>
    <t>https://www.amazon.com/dp/B0BY8NFZDL</t>
  </si>
  <si>
    <t>B0BSNYY9YL</t>
  </si>
  <si>
    <t>KINDLE SCRIBE USER GUIDE: Complete Step by Step Manual On How to Use and Mastering My Amazon Kindle Scribe 1st Generation Tablet with Tips &amp; Tricks</t>
  </si>
  <si>
    <t>Will Dwight</t>
  </si>
  <si>
    <t>https://m.media-amazon.com/images/I/71qjR87UFJL._AC_UY218_.jpg</t>
  </si>
  <si>
    <t>https://www.amazon.com/dp/B0BSNYY9YL</t>
  </si>
  <si>
    <t>B0CBNCLMDG</t>
  </si>
  <si>
    <t>Windows 11 for Seniors: The Most Exhaustive Step-by-Step Guide to Learn how to use Windows Effortlessly with Illustrated Instructions and Simple Explanations</t>
  </si>
  <si>
    <t>Lukas Worley</t>
  </si>
  <si>
    <t>https://m.media-amazon.com/images/I/81-GA0tCcXL._AC_UY218_.jpg</t>
  </si>
  <si>
    <t>https://www.amazon.com/dp/B0CBNCLMDG</t>
  </si>
  <si>
    <t>B00K3NR6OC</t>
  </si>
  <si>
    <t>Real-Time 3D Rendering with DirectX and HLSL: A Practical Guide to Graphics Programming (Game Design)</t>
  </si>
  <si>
    <t>Paul Varcholik</t>
  </si>
  <si>
    <t>https://m.media-amazon.com/images/I/51PiamlczdL._AC_UY218_.jpg</t>
  </si>
  <si>
    <t>https://www.amazon.com/dp/B00K3NR6OC</t>
  </si>
  <si>
    <t>B0CHMRP2Q4</t>
  </si>
  <si>
    <t>AI for Everyone: A Beginner's Guide to Understanding and Profiting from Artificial Intelligence</t>
  </si>
  <si>
    <t>Brendan C</t>
  </si>
  <si>
    <t>https://m.media-amazon.com/images/I/61hqcIdbOVL._AC_UY218_.jpg</t>
  </si>
  <si>
    <t>https://www.amazon.com/dp/B0CHMRP2Q4</t>
  </si>
  <si>
    <t>B076TZTYMR</t>
  </si>
  <si>
    <t>bash Cookbook: Solutions and Examples for bash Users</t>
  </si>
  <si>
    <t>https://m.media-amazon.com/images/I/91v+XTPVl5L._AC_UY218_.jpg</t>
  </si>
  <si>
    <t>https://www.amazon.com/dp/B076TZTYMR</t>
  </si>
  <si>
    <t>B072Q9Q9ML</t>
  </si>
  <si>
    <t>Learning Alteryx: A beginner's guide to using Alteryx for self-service analytics and business intelligence</t>
  </si>
  <si>
    <t>Renato Baruti</t>
  </si>
  <si>
    <t>https://m.media-amazon.com/images/I/81zdtJEVilL._AC_UY218_.jpg</t>
  </si>
  <si>
    <t>https://www.amazon.com/dp/B072Q9Q9ML</t>
  </si>
  <si>
    <t>B08GCYX4LF</t>
  </si>
  <si>
    <t>The Microchip Revolution: A brief history</t>
  </si>
  <si>
    <t>Luc Olivier Bauer</t>
  </si>
  <si>
    <t>https://m.media-amazon.com/images/I/81gkO2c0e7L._AC_UY218_.jpg</t>
  </si>
  <si>
    <t>https://www.amazon.com/dp/B08GCYX4LF</t>
  </si>
  <si>
    <t>B00ESCUJZM</t>
  </si>
  <si>
    <t>Turn Your Text to Audio with Audacity</t>
  </si>
  <si>
    <t>Joe Oye</t>
  </si>
  <si>
    <t>https://m.media-amazon.com/images/I/71CtKNIhMXL._AC_UY218_.jpg</t>
  </si>
  <si>
    <t>https://www.amazon.com/dp/B00ESCUJZM</t>
  </si>
  <si>
    <t>B00HWUVHXK</t>
  </si>
  <si>
    <t>The Grammar of Graphics (Statistics and Computing)</t>
  </si>
  <si>
    <t>Leland Wilkinson</t>
  </si>
  <si>
    <t>https://m.media-amazon.com/images/I/61DHd28QTDL._AC_UY218_.jpg</t>
  </si>
  <si>
    <t>https://www.amazon.com/dp/B00HWUVHXK</t>
  </si>
  <si>
    <t>B00AKE1QK4</t>
  </si>
  <si>
    <t>Multiple View Geometry in Computer Vision</t>
  </si>
  <si>
    <t>Richard Hartley</t>
  </si>
  <si>
    <t>https://m.media-amazon.com/images/I/51Nv9maZHCL._AC_UY218_.jpg</t>
  </si>
  <si>
    <t>https://www.amazon.com/dp/B00AKE1QK4</t>
  </si>
  <si>
    <t>B07812BGV4</t>
  </si>
  <si>
    <t>Web Programming with HTML5, CSS, and JavaScript</t>
  </si>
  <si>
    <t>John Dean</t>
  </si>
  <si>
    <t>https://m.media-amazon.com/images/I/81Yd9BrIhzL._AC_UY218_.jpg</t>
  </si>
  <si>
    <t>https://www.amazon.com/dp/B07812BGV4</t>
  </si>
  <si>
    <t>B01JJ61TCI</t>
  </si>
  <si>
    <t>Language of SQL, The (Learning)</t>
  </si>
  <si>
    <t>Larry Rockoff</t>
  </si>
  <si>
    <t>https://m.media-amazon.com/images/I/51Vf9UBhYkL._AC_UY218_.jpg</t>
  </si>
  <si>
    <t>https://www.amazon.com/dp/B01JJ61TCI</t>
  </si>
  <si>
    <t>B0CJRN5WGL</t>
  </si>
  <si>
    <t>Prompt Engineering Bible: Join and Master the AI Revolution | Profit Online with GPT-4 &amp; Plugins for Effortless Money Making!</t>
  </si>
  <si>
    <t>Robert E. Miller</t>
  </si>
  <si>
    <t>https://m.media-amazon.com/images/I/810w438KjeL._AC_UY218_.jpg</t>
  </si>
  <si>
    <t>https://www.amazon.com/dp/B0CJRN5WGL</t>
  </si>
  <si>
    <t>B0CGY4ZX6W</t>
  </si>
  <si>
    <t>Business Requirements Gathering and Data Architecture Modeling: The Cornerstone for Data Quality, Data Governance, Database Design and Master Data Management</t>
  </si>
  <si>
    <t>John Owens</t>
  </si>
  <si>
    <t>https://m.media-amazon.com/images/I/81Amwu7PhML._AC_UY218_.jpg</t>
  </si>
  <si>
    <t>https://www.amazon.com/dp/B0CGY4ZX6W</t>
  </si>
  <si>
    <t>B0BSQYXCKR</t>
  </si>
  <si>
    <t>Azure Security Cookbook: Practical recipes for securing Azure resources and operations</t>
  </si>
  <si>
    <t>https://m.media-amazon.com/images/I/71+6WNySLjL._AC_UY218_.jpg</t>
  </si>
  <si>
    <t>https://www.amazon.com/dp/B0BSQYXCKR</t>
  </si>
  <si>
    <t>B0972B4MNG</t>
  </si>
  <si>
    <t>Rebirth: A Fantasy LitRPG GameLit Adventure (Enora Online Book 8)</t>
  </si>
  <si>
    <t>https://m.media-amazon.com/images/I/71H+2uf5cnL._AC_UY218_.jpg</t>
  </si>
  <si>
    <t>https://www.amazon.com/dp/B0972B4MNG</t>
  </si>
  <si>
    <t>B0CC4MVKSB</t>
  </si>
  <si>
    <t>Ripples of Generative AI : How Generative AI Impacts, Informs, and Transforms Our Lives</t>
  </si>
  <si>
    <t>Jacob Emerson</t>
  </si>
  <si>
    <t>https://m.media-amazon.com/images/I/81jO0uyTT2L._AC_UY218_.jpg</t>
  </si>
  <si>
    <t>https://www.amazon.com/dp/B0CC4MVKSB</t>
  </si>
  <si>
    <t>B0BLM99W7W</t>
  </si>
  <si>
    <t>Microsoft Office 365 â€“ 15 Books in 1: The Step by Step Guide to Learning Quickly the Entire Office Package Suite (Excel, Word, Power Point ecc.) | From beginner to advanced in 7 minutes a day |</t>
  </si>
  <si>
    <t>Freddy Beverly</t>
  </si>
  <si>
    <t>https://m.media-amazon.com/images/I/719U4dkU5uL._AC_UY218_.jpg</t>
  </si>
  <si>
    <t>https://www.amazon.com/dp/B0BLM99W7W</t>
  </si>
  <si>
    <t>B0C4433XYP</t>
  </si>
  <si>
    <t>Drip Campaign Secrets for Real Estate Professionals: The Ultimate Guide to CRM &amp; Drip Campaign Mastery - Capture, Nurture &amp; Convert More Leads to Keep Your Pipeline Full</t>
  </si>
  <si>
    <t>Patti Sampson</t>
  </si>
  <si>
    <t>https://m.media-amazon.com/images/I/714YG+NGoxL._AC_UY218_.jpg</t>
  </si>
  <si>
    <t>https://www.amazon.com/dp/B0C4433XYP</t>
  </si>
  <si>
    <t>B0B81SP2YG</t>
  </si>
  <si>
    <t>Creating Agile Organizations: A Systemic Approach</t>
  </si>
  <si>
    <t>Cesario Ramos</t>
  </si>
  <si>
    <t>https://m.media-amazon.com/images/I/61UM1fv0EUL._AC_UY218_.jpg</t>
  </si>
  <si>
    <t>https://www.amazon.com/dp/B0B81SP2YG</t>
  </si>
  <si>
    <t>B0BHZ3NKRJ</t>
  </si>
  <si>
    <t>Mastering Nik Silver Efex Pro 3: The Secret to Dramatic Black &amp; White Photography</t>
  </si>
  <si>
    <t>https://m.media-amazon.com/images/I/815LAX472RL._AC_UY218_.jpg</t>
  </si>
  <si>
    <t>https://www.amazon.com/dp/B0BHZ3NKRJ</t>
  </si>
  <si>
    <t>B09YPBXMMY</t>
  </si>
  <si>
    <t>The React Mega-Tutorial: Learn front end development with React by building a complete project step-by-step.</t>
  </si>
  <si>
    <t>https://m.media-amazon.com/images/I/71NXfkh4wTL._AC_UY218_.jpg</t>
  </si>
  <si>
    <t>https://www.amazon.com/dp/B09YPBXMMY</t>
  </si>
  <si>
    <t>B095XF9M3D</t>
  </si>
  <si>
    <t>SketchUp to LayOut: The Beginner's Guide to SketchUp Pro and LayOut</t>
  </si>
  <si>
    <t>Matt Donley</t>
  </si>
  <si>
    <t>https://m.media-amazon.com/images/I/817gjSHDpZS._AC_UY218_.jpg</t>
  </si>
  <si>
    <t>https://www.amazon.com/dp/B095XF9M3D</t>
  </si>
  <si>
    <t>B0BBPXT1KR</t>
  </si>
  <si>
    <t>101 Labs - CompTIA A+: Hands-on Practical Labs for the CompTIA A+ Exams (220-1101 and 220-1102)</t>
  </si>
  <si>
    <t>https://m.media-amazon.com/images/I/617d-1SPSRL._AC_UY218_.jpg</t>
  </si>
  <si>
    <t>https://www.amazon.com/dp/B0BBPXT1KR</t>
  </si>
  <si>
    <t>B00NBD9HAW</t>
  </si>
  <si>
    <t>UML PrÃ¡ctico: Aprende UML paso a paso (Spanish Edition)</t>
  </si>
  <si>
    <t>Javier MartÃ­n Juan</t>
  </si>
  <si>
    <t>https://m.media-amazon.com/images/I/61zIlGVzkNL._AC_UY218_.jpg</t>
  </si>
  <si>
    <t>https://www.amazon.com/dp/B00NBD9HAW</t>
  </si>
  <si>
    <t>B00O4RHN8M</t>
  </si>
  <si>
    <t>The Art of Social Media: Power Tips for Power Users</t>
  </si>
  <si>
    <t>https://m.media-amazon.com/images/I/71-h1sN6NdL._AC_UY218_.jpg</t>
  </si>
  <si>
    <t>https://www.amazon.com/dp/B00O4RHN8M</t>
  </si>
  <si>
    <t>B0029LCJXE</t>
  </si>
  <si>
    <t>Programming Game AI by Example (Wordware Game Developers Library)</t>
  </si>
  <si>
    <t>Mat Buckland</t>
  </si>
  <si>
    <t>https://m.media-amazon.com/images/I/51ITUOcD63L._AC_UY218_.jpg</t>
  </si>
  <si>
    <t>https://www.amazon.com/dp/B0029LCJXE</t>
  </si>
  <si>
    <t>B0875YW7G2</t>
  </si>
  <si>
    <t>Cisco CCNA Simplified: Your Complete Guide to Passing the Cisco CCNA Implementing and Administering Cisco Solutions Exam</t>
  </si>
  <si>
    <t>https://m.media-amazon.com/images/I/81l-UzNPZfL._AC_UY218_.jpg</t>
  </si>
  <si>
    <t>https://www.amazon.com/dp/B0875YW7G2</t>
  </si>
  <si>
    <t>B096L3S5Q7</t>
  </si>
  <si>
    <t>Begin Rust: A complete guide to programming with Rust, for new and experienced programmers alike</t>
  </si>
  <si>
    <t>Michael Snoyman</t>
  </si>
  <si>
    <t>https://m.media-amazon.com/images/I/71KAcmgrsvS._AC_UY218_.jpg</t>
  </si>
  <si>
    <t>https://www.amazon.com/dp/B096L3S5Q7</t>
  </si>
  <si>
    <t>B096Z9JW86</t>
  </si>
  <si>
    <t>Azure Data Factory by Example: Practical Implementation for Data Engineers</t>
  </si>
  <si>
    <t>Richard Swinbank</t>
  </si>
  <si>
    <t>https://m.media-amazon.com/images/I/61ca5tIrvRS._AC_UY218_.jpg</t>
  </si>
  <si>
    <t>https://www.amazon.com/dp/B096Z9JW86</t>
  </si>
  <si>
    <t>B09NZBCNSS</t>
  </si>
  <si>
    <t>XOR AX, AX (Zox Book 1)</t>
  </si>
  <si>
    <t>Andrei Saygo</t>
  </si>
  <si>
    <t>https://m.media-amazon.com/images/I/71Y8jyh7vmL._AC_UY218_.jpg</t>
  </si>
  <si>
    <t>https://www.amazon.com/dp/B09NZBCNSS</t>
  </si>
  <si>
    <t>B00UVB2YA2</t>
  </si>
  <si>
    <t>Operating System Design: The Xinu Approach, Second Edition</t>
  </si>
  <si>
    <t>Douglas Comer</t>
  </si>
  <si>
    <t>https://m.media-amazon.com/images/I/712QmmRgGcL._AC_UY218_.jpg</t>
  </si>
  <si>
    <t>https://www.amazon.com/dp/B00UVB2YA2</t>
  </si>
  <si>
    <t>B0CGXP9V4D</t>
  </si>
  <si>
    <t>The ChatGPT Business Playbook: AI-Driven Strategies and Formulas for Business Success</t>
  </si>
  <si>
    <t>Kaden Kashner</t>
  </si>
  <si>
    <t>https://m.media-amazon.com/images/I/714gJmEsUXL._AC_UY218_.jpg</t>
  </si>
  <si>
    <t>https://www.amazon.com/dp/B0CGXP9V4D</t>
  </si>
  <si>
    <t>B0C1TMZYF9</t>
  </si>
  <si>
    <t>The AI Whisperer: Handbook for Leveraging Conversational Artificial Intelligence &amp; ChatGPT for Business</t>
  </si>
  <si>
    <t>Severin Sorensen</t>
  </si>
  <si>
    <t>https://m.media-amazon.com/images/I/81O7cPrByrL._AC_UY218_.jpg</t>
  </si>
  <si>
    <t>https://www.amazon.com/dp/B0C1TMZYF9</t>
  </si>
  <si>
    <t>B08Y7J4Q4F</t>
  </si>
  <si>
    <t>Splunk Certified Study Guide: Prepare for the User, Power User, and Enterprise Admin Certifications</t>
  </si>
  <si>
    <t>Deep Mehta</t>
  </si>
  <si>
    <t>https://m.media-amazon.com/images/I/617yFGofiiL._AC_UY218_.jpg</t>
  </si>
  <si>
    <t>https://www.amazon.com/dp/B08Y7J4Q4F</t>
  </si>
  <si>
    <t>B084G554SM</t>
  </si>
  <si>
    <t>Excel Basics In 30 Minutes: The beginner's guide to Microsoft Excel, Excel Online, and Google Sheets</t>
  </si>
  <si>
    <t>Ian Lamont</t>
  </si>
  <si>
    <t>https://m.media-amazon.com/images/I/71zxPYcJXOL._AC_UY218_.jpg</t>
  </si>
  <si>
    <t>https://www.amazon.com/dp/B084G554SM</t>
  </si>
  <si>
    <t>B097834K9W</t>
  </si>
  <si>
    <t>API Security in Action</t>
  </si>
  <si>
    <t>Neil Madden</t>
  </si>
  <si>
    <t>https://m.media-amazon.com/images/I/71dvwdQDl+L._AC_UY218_.jpg</t>
  </si>
  <si>
    <t>https://www.amazon.com/dp/B097834K9W</t>
  </si>
  <si>
    <t>B0933LRQMN</t>
  </si>
  <si>
    <t>The Security Risk Assessment Handbook: A Complete Guide for Performing Security Risk Assessments</t>
  </si>
  <si>
    <t>Douglas Landoll</t>
  </si>
  <si>
    <t>https://m.media-amazon.com/images/I/81xrYFjJFlL._AC_UY218_.jpg</t>
  </si>
  <si>
    <t>https://www.amazon.com/dp/B0933LRQMN</t>
  </si>
  <si>
    <t>B0BL875PRD</t>
  </si>
  <si>
    <t>From Gutenberg to Google: The History of Our Future</t>
  </si>
  <si>
    <t>https://m.media-amazon.com/images/I/71A17oCSnuL._AC_UY218_.jpg</t>
  </si>
  <si>
    <t>https://www.amazon.com/dp/B0BL875PRD</t>
  </si>
  <si>
    <t>B07LD48CTV</t>
  </si>
  <si>
    <t>Designing Video Game Hardware in Verilog</t>
  </si>
  <si>
    <t>Steven Hugg</t>
  </si>
  <si>
    <t>https://m.media-amazon.com/images/I/91rgiu7iliL._AC_UY218_.jpg</t>
  </si>
  <si>
    <t>https://www.amazon.com/dp/B07LD48CTV</t>
  </si>
  <si>
    <t>B0BL6W9DRW</t>
  </si>
  <si>
    <t>Essentials of Compilation: An Incremental Approach in Python</t>
  </si>
  <si>
    <t>https://m.media-amazon.com/images/I/61LNNuJcKIL._AC_UY218_.jpg</t>
  </si>
  <si>
    <t>https://www.amazon.com/dp/B0BL6W9DRW</t>
  </si>
  <si>
    <t>B076JH1W8L</t>
  </si>
  <si>
    <t>Research Methods in Africana Studies | Revised Edition (Black Studies and Critical Thinking Book 97)</t>
  </si>
  <si>
    <t>Serie McDougal III</t>
  </si>
  <si>
    <t>https://m.media-amazon.com/images/I/91Q175-9QhL._AC_UY218_.jpg</t>
  </si>
  <si>
    <t>https://www.amazon.com/dp/B076JH1W8L</t>
  </si>
  <si>
    <t>B004VB3V0K</t>
  </si>
  <si>
    <t>Learn You a Haskell for Great Good!: A Beginner's Guide</t>
  </si>
  <si>
    <t>Miran Lipovaca</t>
  </si>
  <si>
    <t>https://m.media-amazon.com/images/I/71BWo6kvlPL._AC_UY218_.jpg</t>
  </si>
  <si>
    <t>https://www.amazon.com/dp/B004VB3V0K</t>
  </si>
  <si>
    <t>B07MCQLNLJ</t>
  </si>
  <si>
    <t>SOUND DESIGN FOR BEGINNERS: How to Make Jaw-Dropping Sounds for Your Song by Discovering the Essential Basics of Synthesis &amp; Sound Engineering</t>
  </si>
  <si>
    <t>Screech House</t>
  </si>
  <si>
    <t>https://m.media-amazon.com/images/I/81NzoOoA7fL._AC_UY218_.jpg</t>
  </si>
  <si>
    <t>https://www.amazon.com/dp/B07MCQLNLJ</t>
  </si>
  <si>
    <t>B08HL74JXZ</t>
  </si>
  <si>
    <t>Information-Driven Planning and Control (Cyber Physical Systems Series)</t>
  </si>
  <si>
    <t>Silvia Ferrari</t>
  </si>
  <si>
    <t>https://m.media-amazon.com/images/I/71jkpRMPrwL._AC_UY218_.jpg</t>
  </si>
  <si>
    <t>https://www.amazon.com/dp/B08HL74JXZ</t>
  </si>
  <si>
    <t>B0C2KXGL72</t>
  </si>
  <si>
    <t>CÃ³mo definir, priorizar y refinar historias de usuario utilizando el Canvas de Product Backlog Building (Spanish Edition)</t>
  </si>
  <si>
    <t>https://m.media-amazon.com/images/I/619vi9Xp07L._AC_UY218_.jpg</t>
  </si>
  <si>
    <t>https://www.amazon.com/dp/B0C2KXGL72</t>
  </si>
  <si>
    <t>B01LK7G40G</t>
  </si>
  <si>
    <t>The Social Life of Information: Updated, with a New Preface</t>
  </si>
  <si>
    <t>John Seely Brown</t>
  </si>
  <si>
    <t>https://m.media-amazon.com/images/I/81UK9a2IABL._AC_UY218_.jpg</t>
  </si>
  <si>
    <t>https://www.amazon.com/dp/B01LK7G40G</t>
  </si>
  <si>
    <t>B003VYBOSE</t>
  </si>
  <si>
    <t>CUDA by Example: An Introduction to General-Purpose GPU Programming</t>
  </si>
  <si>
    <t>Jason Sanders</t>
  </si>
  <si>
    <t>https://m.media-amazon.com/images/I/51Q8QjNVH+L._AC_UY218_.jpg</t>
  </si>
  <si>
    <t>https://www.amazon.com/dp/B003VYBOSE</t>
  </si>
  <si>
    <t>B0B2DNQCBG</t>
  </si>
  <si>
    <t>Full Stack FastAPI, React, and MongoDB: Build Python web applications with the FARM stack</t>
  </si>
  <si>
    <t>Marko Aleksendric</t>
  </si>
  <si>
    <t>https://m.media-amazon.com/images/I/81SnpQ2sH0L._AC_UY218_.jpg</t>
  </si>
  <si>
    <t>https://www.amazon.com/dp/B0B2DNQCBG</t>
  </si>
  <si>
    <t>B08VW8SLTL</t>
  </si>
  <si>
    <t>Digital Design and Computer Architecture: ARM Edition</t>
  </si>
  <si>
    <t>https://m.media-amazon.com/images/I/71vB6N4mh+L._AC_UY218_.jpg</t>
  </si>
  <si>
    <t>https://www.amazon.com/dp/B08VW8SLTL</t>
  </si>
  <si>
    <t>B00GY49DHC</t>
  </si>
  <si>
    <t>Interface Design for Learning: Design Strategies for Learning Experiences (Voices That Matter)</t>
  </si>
  <si>
    <t>Dorian Peters</t>
  </si>
  <si>
    <t>https://m.media-amazon.com/images/I/51U-EIbI+uL._AC_UY218_.jpg</t>
  </si>
  <si>
    <t>https://www.amazon.com/dp/B00GY49DHC</t>
  </si>
  <si>
    <t>B00B6FAXP0</t>
  </si>
  <si>
    <t>CCNA Guide to Cisco Networking Fundamentals</t>
  </si>
  <si>
    <t>Kelly Cannon</t>
  </si>
  <si>
    <t>https://m.media-amazon.com/images/I/41u71XsUMfL._AC_UY218_.jpg</t>
  </si>
  <si>
    <t>https://www.amazon.com/dp/B00B6FAXP0</t>
  </si>
  <si>
    <t>B00BFZ81E6</t>
  </si>
  <si>
    <t>Web Copy That Sells: The Revolutionary Formula for Creating Killer Copy That Grabs Their Attention and Compels Them to Buy</t>
  </si>
  <si>
    <t>Maria Veloso</t>
  </si>
  <si>
    <t>https://m.media-amazon.com/images/I/71Gb4T+5LuL._AC_UY218_.jpg</t>
  </si>
  <si>
    <t>https://www.amazon.com/dp/B00BFZ81E6</t>
  </si>
  <si>
    <t>B00OGLE3XE</t>
  </si>
  <si>
    <t>Visualization Analysis and Design (AK Peters Visualization Series)</t>
  </si>
  <si>
    <t>Tamara Munzner</t>
  </si>
  <si>
    <t>https://m.media-amazon.com/images/I/91HRefTk4rL._AC_UY218_.jpg</t>
  </si>
  <si>
    <t>https://www.amazon.com/dp/B00OGLE3XE</t>
  </si>
  <si>
    <t>B09PSNF962</t>
  </si>
  <si>
    <t>Street Coder: The rules to break and how to break them</t>
  </si>
  <si>
    <t>Sedat Kapanoglu</t>
  </si>
  <si>
    <t>https://m.media-amazon.com/images/I/612eDhTqsbL._AC_UY218_.jpg</t>
  </si>
  <si>
    <t>https://www.amazon.com/dp/B09PSNF962</t>
  </si>
  <si>
    <t>B0756RQ8MB</t>
  </si>
  <si>
    <t>Healthcare Information Technology Exam Guide for CHTS and CAHIMS Certifications</t>
  </si>
  <si>
    <t>Kathleen A. McCormick</t>
  </si>
  <si>
    <t>https://m.media-amazon.com/images/I/71O44sOw5BL._AC_UY218_.jpg</t>
  </si>
  <si>
    <t>https://www.amazon.com/dp/B0756RQ8MB</t>
  </si>
  <si>
    <t>B09781BM38</t>
  </si>
  <si>
    <t>R in Action: Data analysis and graphics with R</t>
  </si>
  <si>
    <t>https://m.media-amazon.com/images/I/61VuNv3d0hL._AC_UY218_.jpg</t>
  </si>
  <si>
    <t>https://www.amazon.com/dp/B09781BM38</t>
  </si>
  <si>
    <t>B084WVH5RT</t>
  </si>
  <si>
    <t>Mindstorms: Children, Computers, And Powerful Ideas</t>
  </si>
  <si>
    <t>Seymour A Papert</t>
  </si>
  <si>
    <t>https://m.media-amazon.com/images/I/81SVEXrmQTL._AC_UY218_.jpg</t>
  </si>
  <si>
    <t>https://www.amazon.com/dp/B084WVH5RT</t>
  </si>
  <si>
    <t>B09K529H3Y</t>
  </si>
  <si>
    <t>Beginning Apache Spark 3: With DataFrame, Spark SQL, Structured Streaming, and Spark Machine Learning Library</t>
  </si>
  <si>
    <t>Hien Luu</t>
  </si>
  <si>
    <t>https://m.media-amazon.com/images/I/616DNGZUB1L._AC_UY218_.jpg</t>
  </si>
  <si>
    <t>https://www.amazon.com/dp/B09K529H3Y</t>
  </si>
  <si>
    <t>B00AYDLHHS</t>
  </si>
  <si>
    <t>Control Your ERP Destiny: Reduce Project Costs, Mitigate Risks, and Design Better Business Solutions</t>
  </si>
  <si>
    <t>Steven Scott Phillips</t>
  </si>
  <si>
    <t>https://m.media-amazon.com/images/I/81Yxr3rFvgL._AC_UY218_.jpg</t>
  </si>
  <si>
    <t>https://www.amazon.com/dp/B00AYDLHHS</t>
  </si>
  <si>
    <t>B085G2WN76</t>
  </si>
  <si>
    <t>Concepts of Database Management (MindTap Course List)</t>
  </si>
  <si>
    <t>Lisa Friedrichsen</t>
  </si>
  <si>
    <t>https://m.media-amazon.com/images/I/91GK9-tBC6L._AC_UY218_.jpg</t>
  </si>
  <si>
    <t>https://www.amazon.com/dp/B085G2WN76</t>
  </si>
  <si>
    <t>B0C9R6YWSX</t>
  </si>
  <si>
    <t>Gravure magazine creat with AI (Japanese Edition)</t>
  </si>
  <si>
    <t>Enakat</t>
  </si>
  <si>
    <t>https://m.media-amazon.com/images/I/71DIDg1NP8L._AC_UY218_.jpg</t>
  </si>
  <si>
    <t>https://www.amazon.com/dp/B0C9R6YWSX</t>
  </si>
  <si>
    <t>B0B2HQ3621</t>
  </si>
  <si>
    <t>Supercharge Your Reading: How To Use a Kindle To Read More Books and Remember What You Read</t>
  </si>
  <si>
    <t>https://m.media-amazon.com/images/I/61+U1iYKu0L._AC_UY218_.jpg</t>
  </si>
  <si>
    <t>https://www.amazon.com/dp/B0B2HQ3621</t>
  </si>
  <si>
    <t>B00KYW1L66</t>
  </si>
  <si>
    <t>Necessary but Not Sufficient: A Theory of Constraints Business Novel</t>
  </si>
  <si>
    <t>https://m.media-amazon.com/images/I/A1+d9YofSdL._AC_UY218_.jpg</t>
  </si>
  <si>
    <t>https://www.amazon.com/dp/B00KYW1L66</t>
  </si>
  <si>
    <t>B0C3CRPS1S</t>
  </si>
  <si>
    <t>Responsible AI in the Enterprise: Practical AI risk management for explainable, auditable, and safe models with hyperscalers and Azure OpenAI</t>
  </si>
  <si>
    <t>Adnan Masood</t>
  </si>
  <si>
    <t>https://m.media-amazon.com/images/I/51VkVrBndNL._AC_UY218_.jpg</t>
  </si>
  <si>
    <t>https://www.amazon.com/dp/B0C3CRPS1S</t>
  </si>
  <si>
    <t>B08ZRTQGLJ</t>
  </si>
  <si>
    <t>Continuous Architecture in Practice: Software Architecture in the Age of Agility and DevOps (Addison-Wesley Signature Series (Vernon))</t>
  </si>
  <si>
    <t>Eoin Woods</t>
  </si>
  <si>
    <t>https://m.media-amazon.com/images/I/61NhUtAxD1L._AC_UY218_.jpg</t>
  </si>
  <si>
    <t>https://www.amazon.com/dp/B08ZRTQGLJ</t>
  </si>
  <si>
    <t>B01IE1C9B4</t>
  </si>
  <si>
    <t>Understanding Compression: Data Compression for Modern Developers</t>
  </si>
  <si>
    <t>Colt McAnlis</t>
  </si>
  <si>
    <t>https://m.media-amazon.com/images/I/91lxGVWL9YL._AC_UY218_.jpg</t>
  </si>
  <si>
    <t>https://www.amazon.com/dp/B01IE1C9B4</t>
  </si>
  <si>
    <t>B07MGKPXY2</t>
  </si>
  <si>
    <t>Multiple Streams of Internet Income: How Ordinary People Make Extraordinary Money Online</t>
  </si>
  <si>
    <t>Robert G. Allen</t>
  </si>
  <si>
    <t>https://m.media-amazon.com/images/I/51KZwXf-SuL._AC_UY218_.jpg</t>
  </si>
  <si>
    <t>https://www.amazon.com/dp/B07MGKPXY2</t>
  </si>
  <si>
    <t>B0C5Y266Z8</t>
  </si>
  <si>
    <t>Create Website Using WordPress + DIVI: Master the art of building websites from scratch</t>
  </si>
  <si>
    <t>Sujoy Paul</t>
  </si>
  <si>
    <t>https://m.media-amazon.com/images/I/51vmc4vRJgL._AC_UY218_.jpg</t>
  </si>
  <si>
    <t>https://www.amazon.com/dp/B0C5Y266Z8</t>
  </si>
  <si>
    <t>B00G8UL474</t>
  </si>
  <si>
    <t>Stay Awhile and Listen: Book I Legendary Edition: How Two Blizzards Unleashed Diablo and Forged a Video-Game Empire</t>
  </si>
  <si>
    <t>David L. Craddock</t>
  </si>
  <si>
    <t>https://m.media-amazon.com/images/I/91jt2VCKP7L._AC_UY218_.jpg</t>
  </si>
  <si>
    <t>https://www.amazon.com/dp/B00G8UL474</t>
  </si>
  <si>
    <t>B0848RGH4Z</t>
  </si>
  <si>
    <t>Calling Bullshit: The Art of Scepticism in a Data-Driven World</t>
  </si>
  <si>
    <t>Jevin D. West</t>
  </si>
  <si>
    <t>https://m.media-amazon.com/images/I/61xABWwkeGL._AC_UY218_.jpg</t>
  </si>
  <si>
    <t>https://www.amazon.com/dp/B0848RGH4Z</t>
  </si>
  <si>
    <t>B0BTJZ5N1Y</t>
  </si>
  <si>
    <t>The AI Dilemma: 7 Principles for Responsible Technology</t>
  </si>
  <si>
    <t>Juliette Powell</t>
  </si>
  <si>
    <t>https://m.media-amazon.com/images/I/81glwQ2qzaL._AC_UY218_.jpg</t>
  </si>
  <si>
    <t>https://www.amazon.com/dp/B0BTJZ5N1Y</t>
  </si>
  <si>
    <t>B0C4LC4FDW</t>
  </si>
  <si>
    <t>Blitzscaling security: Diary of a security engineer</t>
  </si>
  <si>
    <t>https://m.media-amazon.com/images/I/71GEpPwmRzL._AC_UY218_.jpg</t>
  </si>
  <si>
    <t>https://www.amazon.com/dp/B0C4LC4FDW</t>
  </si>
  <si>
    <t>B08GXCRJV5</t>
  </si>
  <si>
    <t>Itchy, Tasty: An Unofficial History of Resident Evil</t>
  </si>
  <si>
    <t>Alex Aniel</t>
  </si>
  <si>
    <t>https://m.media-amazon.com/images/I/81gVZIW0zvL._AC_UY218_.jpg</t>
  </si>
  <si>
    <t>https://www.amazon.com/dp/B08GXCRJV5</t>
  </si>
  <si>
    <t>B004X1D36K</t>
  </si>
  <si>
    <t>xUnit Test Patterns: Refactoring Test Code (Addison-Wesley Signature Series (Fowler))</t>
  </si>
  <si>
    <t>Gerard Meszaros</t>
  </si>
  <si>
    <t>https://m.media-amazon.com/images/I/51LjkNLPtEL._AC_UY218_.jpg</t>
  </si>
  <si>
    <t>https://www.amazon.com/dp/B004X1D36K</t>
  </si>
  <si>
    <t>B00ADX21Z6</t>
  </si>
  <si>
    <t>Python for Kids: A Playful Introduction To Programming</t>
  </si>
  <si>
    <t>Jason R. Briggs</t>
  </si>
  <si>
    <t>https://m.media-amazon.com/images/I/81YUSKMhjGL._AC_UY218_.jpg</t>
  </si>
  <si>
    <t>https://www.amazon.com/dp/B00ADX21Z6</t>
  </si>
  <si>
    <t>B00DOPHB5A</t>
  </si>
  <si>
    <t>Starting an Online Business For Dummies</t>
  </si>
  <si>
    <t>Greg Holden</t>
  </si>
  <si>
    <t>https://m.media-amazon.com/images/I/51Ip8GHGQbL._AC_UY218_.jpg</t>
  </si>
  <si>
    <t>https://www.amazon.com/dp/B00DOPHB5A</t>
  </si>
  <si>
    <t>B00BI5O6DI</t>
  </si>
  <si>
    <t>Service Design: From Insight to Implementation</t>
  </si>
  <si>
    <t>Andy Polaine</t>
  </si>
  <si>
    <t>https://m.media-amazon.com/images/I/91tFVrVf1dL._AC_UY218_.jpg</t>
  </si>
  <si>
    <t>https://www.amazon.com/dp/B00BI5O6DI</t>
  </si>
  <si>
    <t>B08QR26D44</t>
  </si>
  <si>
    <t>JavaScript for Web Warriors</t>
  </si>
  <si>
    <t>Patrick Carey</t>
  </si>
  <si>
    <t>https://m.media-amazon.com/images/I/91B09nt5VeS._AC_UY218_.jpg</t>
  </si>
  <si>
    <t>https://www.amazon.com/dp/B08QR26D44</t>
  </si>
  <si>
    <t>B00IJYFDPG</t>
  </si>
  <si>
    <t>Game Design Vocabulary, A: Exploring the Foundational Principles Behind Good Game Design</t>
  </si>
  <si>
    <t>Anna Anthropy</t>
  </si>
  <si>
    <t>https://m.media-amazon.com/images/I/41YiEPnAwxL._AC_UY218_.jpg</t>
  </si>
  <si>
    <t>https://www.amazon.com/dp/B00IJYFDPG</t>
  </si>
  <si>
    <t>B0B2NH1SVL</t>
  </si>
  <si>
    <t>RMF ISSO: Foundations (Guide): NIST 800 Risk Management Framework for Cybersecurity Professionals (NIST 800 Cybersecurity Book 1)</t>
  </si>
  <si>
    <t>https://m.media-amazon.com/images/I/81hP6Hf3IoL._AC_UY218_.jpg</t>
  </si>
  <si>
    <t>https://www.amazon.com/dp/B0B2NH1SVL</t>
  </si>
  <si>
    <t>B08MVCLGQT</t>
  </si>
  <si>
    <t>The Salesforce Career Playbook: A Practical Guide for Starting and Advancing Your Career on the World's Friendliest and Fastest-Growing Tech Platform</t>
  </si>
  <si>
    <t>Martin Gessner</t>
  </si>
  <si>
    <t>https://m.media-amazon.com/images/I/71DMdOjr9HL._AC_UY218_.jpg</t>
  </si>
  <si>
    <t>https://www.amazon.com/dp/B08MVCLGQT</t>
  </si>
  <si>
    <t>B0C2JG9XJW</t>
  </si>
  <si>
    <t>How Does ChatGPT Work?: What it's Doing and Why it Works (AI Empowerment)</t>
  </si>
  <si>
    <t>https://m.media-amazon.com/images/I/61R6xIkL8RL._AC_UY218_.jpg</t>
  </si>
  <si>
    <t>https://www.amazon.com/dp/B0C2JG9XJW</t>
  </si>
  <si>
    <t>B07VKD85SW</t>
  </si>
  <si>
    <t>Python API Development Fundamentals: Develop a full-stack web application with Python and Flask</t>
  </si>
  <si>
    <t>Jack Chan</t>
  </si>
  <si>
    <t>https://m.media-amazon.com/images/I/817UHYHfKjL._AC_UY218_.jpg</t>
  </si>
  <si>
    <t>https://www.amazon.com/dp/B07VKD85SW</t>
  </si>
  <si>
    <t>B0999QZDFW</t>
  </si>
  <si>
    <t>Godot from Zero to Proficiency (Intermediate): A step-by-step guide to coding your FPS with Godot</t>
  </si>
  <si>
    <t>https://m.media-amazon.com/images/I/618oC6sslcS._AC_UY218_.jpg</t>
  </si>
  <si>
    <t>https://www.amazon.com/dp/B0999QZDFW</t>
  </si>
  <si>
    <t>B0C15HRTXV</t>
  </si>
  <si>
    <t>Data Visualization in Excel: A Guide for Beginners, Intermediates, and Wonks (AK Peters Visualization Series)</t>
  </si>
  <si>
    <t>Jonathan Schwabish</t>
  </si>
  <si>
    <t>https://m.media-amazon.com/images/I/71pRMC+3boL._AC_UY218_.jpg</t>
  </si>
  <si>
    <t>https://www.amazon.com/dp/B0C15HRTXV</t>
  </si>
  <si>
    <t>B07XYRJBZC</t>
  </si>
  <si>
    <t>CISM Certified Information Security Manager Bundle</t>
  </si>
  <si>
    <t>https://m.media-amazon.com/images/I/81TZmqXYimL._AC_UY218_.jpg</t>
  </si>
  <si>
    <t>https://www.amazon.com/dp/B07XYRJBZC</t>
  </si>
  <si>
    <t>B078WDNLNJ</t>
  </si>
  <si>
    <t>Smart Business: What Alibaba's Success Reveals about the Future of Strategy</t>
  </si>
  <si>
    <t>Ming Zeng</t>
  </si>
  <si>
    <t>https://m.media-amazon.com/images/I/71Ev5dz7TRL._AC_UY218_.jpg</t>
  </si>
  <si>
    <t>https://www.amazon.com/dp/B078WDNLNJ</t>
  </si>
  <si>
    <t>B096SRHWSW</t>
  </si>
  <si>
    <t>Very Bad People: The Inside Story of the Fight Against the Worldâ€™s Network of Corruption</t>
  </si>
  <si>
    <t>Patrick Alley</t>
  </si>
  <si>
    <t>https://m.media-amazon.com/images/I/71YRNhVUqYL._AC_UY218_.jpg</t>
  </si>
  <si>
    <t>https://www.amazon.com/dp/B096SRHWSW</t>
  </si>
  <si>
    <t>B0010SKT0M</t>
  </si>
  <si>
    <t>The Pixar Touch</t>
  </si>
  <si>
    <t>David A. Price</t>
  </si>
  <si>
    <t>https://m.media-amazon.com/images/I/41IpWDKEHKL._AC_UY218_.jpg</t>
  </si>
  <si>
    <t>https://www.amazon.com/dp/B0010SKT0M</t>
  </si>
  <si>
    <t>B01M365NCZ</t>
  </si>
  <si>
    <t>Learn WPF MVVM - XAML, C# and the MVVM pattern: Be ready for coding away next week using WPF and MVVM</t>
  </si>
  <si>
    <t>Arnaud Weil</t>
  </si>
  <si>
    <t>https://m.media-amazon.com/images/I/71tRhrsI2YL._AC_UY218_.jpg</t>
  </si>
  <si>
    <t>https://www.amazon.com/dp/B01M365NCZ</t>
  </si>
  <si>
    <t>B09Y2LFQQS</t>
  </si>
  <si>
    <t>Learning Modern Linux</t>
  </si>
  <si>
    <t>Michael Hausenblas</t>
  </si>
  <si>
    <t>https://m.media-amazon.com/images/I/81n+DpnxtTL._AC_UY218_.jpg</t>
  </si>
  <si>
    <t>https://www.amazon.com/dp/B09Y2LFQQS</t>
  </si>
  <si>
    <t>B0CGT4Z26G</t>
  </si>
  <si>
    <t>Mastering R: A Comprehensive Guide To Learn R Programming</t>
  </si>
  <si>
    <t>Cybellium Ltd</t>
  </si>
  <si>
    <t>https://m.media-amazon.com/images/I/61gQ70zXymL._AC_UY218_.jpg</t>
  </si>
  <si>
    <t>https://www.amazon.com/dp/B0CGT4Z26G</t>
  </si>
  <si>
    <t>B0BJ9K4SX9</t>
  </si>
  <si>
    <t>Email Marketing Demystified (Third Edition): Build a Massive Mailing List, Write Copy that Converts, and Generate More Sales (Internet Business Series)</t>
  </si>
  <si>
    <t>Matthew Paulson</t>
  </si>
  <si>
    <t>https://m.media-amazon.com/images/I/71wAUt9N+DL._AC_UY218_.jpg</t>
  </si>
  <si>
    <t>https://www.amazon.com/dp/B0BJ9K4SX9</t>
  </si>
  <si>
    <t>B0C8WZLFTY</t>
  </si>
  <si>
    <t>The Active Defender: Immersion in the Offensive Security Mindset (Tech Today)</t>
  </si>
  <si>
    <t>Catherine J. Ullman</t>
  </si>
  <si>
    <t>https://m.media-amazon.com/images/I/51zyOF7p9lL._AC_UY218_.jpg</t>
  </si>
  <si>
    <t>https://www.amazon.com/dp/B0C8WZLFTY</t>
  </si>
  <si>
    <t>B08QVY1M4P</t>
  </si>
  <si>
    <t>Mastering Excel 2019: An All-in-One Tutorial Resource</t>
  </si>
  <si>
    <t>https://m.media-amazon.com/images/I/81zX1834ANL._AC_UY218_.jpg</t>
  </si>
  <si>
    <t>https://www.amazon.com/dp/B08QVY1M4P</t>
  </si>
  <si>
    <t>B0CF3WFTWM</t>
  </si>
  <si>
    <t>Killer ChatGPT Prompts: Harness the Power of AI for Success and Profit</t>
  </si>
  <si>
    <t>https://m.media-amazon.com/images/I/51IlHXYOL0L._AC_UY218_.jpg</t>
  </si>
  <si>
    <t>https://www.amazon.com/dp/B0CF3WFTWM</t>
  </si>
  <si>
    <t>B09WPQQWQT</t>
  </si>
  <si>
    <t>Hugo in Action</t>
  </si>
  <si>
    <t>Atishay Jain</t>
  </si>
  <si>
    <t>https://m.media-amazon.com/images/I/61H1-rkAzeL._AC_UY218_.jpg</t>
  </si>
  <si>
    <t>https://www.amazon.com/dp/B09WPQQWQT</t>
  </si>
  <si>
    <t>B07V78WH7V</t>
  </si>
  <si>
    <t>Web Security for Developers: Real Threats, Practical Defense</t>
  </si>
  <si>
    <t>Malcolm McDonald</t>
  </si>
  <si>
    <t>https://m.media-amazon.com/images/I/81zGwFVBfNL._AC_UY218_.jpg</t>
  </si>
  <si>
    <t>https://www.amazon.com/dp/B07V78WH7V</t>
  </si>
  <si>
    <t>B017AH8HBY</t>
  </si>
  <si>
    <t>The Official ScratchJr Book: Help Your Kids Learn to Code</t>
  </si>
  <si>
    <t>Marina Umaschi Bers</t>
  </si>
  <si>
    <t>https://m.media-amazon.com/images/I/91mAoXQsKCL._AC_UY218_.jpg</t>
  </si>
  <si>
    <t>https://www.amazon.com/dp/B017AH8HBY</t>
  </si>
  <si>
    <t>B07YYM8L16</t>
  </si>
  <si>
    <t>Commodore: The Amiga Years</t>
  </si>
  <si>
    <t>https://m.media-amazon.com/images/I/71FvaWkYC2L._AC_UY218_.jpg</t>
  </si>
  <si>
    <t>https://www.amazon.com/dp/B07YYM8L16</t>
  </si>
  <si>
    <t>B0C53T3SQS</t>
  </si>
  <si>
    <t>Metaprogramming in C#: Automate your .NET development and simplify overcomplicated code</t>
  </si>
  <si>
    <t>Einar Ingebrigtsen</t>
  </si>
  <si>
    <t>https://m.media-amazon.com/images/I/81aYkhHMNYL._AC_UY218_.jpg</t>
  </si>
  <si>
    <t>https://www.amazon.com/dp/B0C53T3SQS</t>
  </si>
  <si>
    <t>B0B7SQQ8KQ</t>
  </si>
  <si>
    <t>Infrastructure as Code, Patterns and Practices: With examples in Python and Terraform</t>
  </si>
  <si>
    <t>Rosemary Wang</t>
  </si>
  <si>
    <t>https://m.media-amazon.com/images/I/71ixRHMNvAL._AC_UY218_.jpg</t>
  </si>
  <si>
    <t>https://www.amazon.com/dp/B0B7SQQ8KQ</t>
  </si>
  <si>
    <t>B085KHTV95</t>
  </si>
  <si>
    <t>The Product is Docs: Writing technical documentation in a product development group</t>
  </si>
  <si>
    <t>Christopher Gales</t>
  </si>
  <si>
    <t>https://m.media-amazon.com/images/I/71aQdmXHo6L._AC_UY218_.jpg</t>
  </si>
  <si>
    <t>https://www.amazon.com/dp/B085KHTV95</t>
  </si>
  <si>
    <t>B004MMEJ36</t>
  </si>
  <si>
    <t>Eloquent Ruby (Addison-Wesley Professional Ruby Series)</t>
  </si>
  <si>
    <t>https://m.media-amazon.com/images/I/41g9oRh6JeL._AC_UY218_.jpg</t>
  </si>
  <si>
    <t>https://www.amazon.com/dp/B004MMEJ36</t>
  </si>
  <si>
    <t>B08CZRGSVD</t>
  </si>
  <si>
    <t>iPhone Photography For Dummies</t>
  </si>
  <si>
    <t>Mark Hemmings</t>
  </si>
  <si>
    <t>https://m.media-amazon.com/images/I/51wKkRvzmuL._AC_UY218_.jpg</t>
  </si>
  <si>
    <t>https://www.amazon.com/dp/B08CZRGSVD</t>
  </si>
  <si>
    <t>B06Y4HWHXC</t>
  </si>
  <si>
    <t>How to Hack Like a GOD: Master the secrets of hacking through real life scenarios (Hacking the planet Book 2)</t>
  </si>
  <si>
    <t>https://m.media-amazon.com/images/I/81SU7kksQOL._AC_UY218_.jpg</t>
  </si>
  <si>
    <t>https://www.amazon.com/dp/B06Y4HWHXC</t>
  </si>
  <si>
    <t>B083H3ZSJF</t>
  </si>
  <si>
    <t>LPI Linux Essentials Study Guide: Exam 010 v1.6</t>
  </si>
  <si>
    <t>https://m.media-amazon.com/images/I/51fzLj4n-NL._AC_UY218_.jpg</t>
  </si>
  <si>
    <t>https://www.amazon.com/dp/B083H3ZSJF</t>
  </si>
  <si>
    <t>B0C4PZF3TF</t>
  </si>
  <si>
    <t>Et al.: Because not all research deserves a Nobel Prize</t>
  </si>
  <si>
    <t>B McGraw</t>
  </si>
  <si>
    <t>https://m.media-amazon.com/images/I/91HsfYAESOL._AC_UY218_.jpg</t>
  </si>
  <si>
    <t>https://www.amazon.com/dp/B0C4PZF3TF</t>
  </si>
  <si>
    <t>B08W221Q5Y</t>
  </si>
  <si>
    <t>Mastering Kafka Streams and ksqlDB: Building Real-Time Data Systems by Example</t>
  </si>
  <si>
    <t>Mitch Seymour</t>
  </si>
  <si>
    <t>https://m.media-amazon.com/images/I/81JJ3dP1W-L._AC_UY218_.jpg</t>
  </si>
  <si>
    <t>https://www.amazon.com/dp/B08W221Q5Y</t>
  </si>
  <si>
    <t>B09YLZSV53</t>
  </si>
  <si>
    <t>Programming in Parallel with CUDA: A Practical Guide</t>
  </si>
  <si>
    <t>Richard Ansorge</t>
  </si>
  <si>
    <t>https://m.media-amazon.com/images/I/516bnsvdUyL._AC_UY218_.jpg</t>
  </si>
  <si>
    <t>https://www.amazon.com/dp/B09YLZSV53</t>
  </si>
  <si>
    <t>B08PP4FT2B</t>
  </si>
  <si>
    <t>Crafting Test-Driven Software with Python: Write test suites that scale with your applications' needs and complexity using Python and PyTest</t>
  </si>
  <si>
    <t>Alessandro Molina</t>
  </si>
  <si>
    <t>https://m.media-amazon.com/images/I/715VNgvybYL._AC_UY218_.jpg</t>
  </si>
  <si>
    <t>https://www.amazon.com/dp/B08PP4FT2B</t>
  </si>
  <si>
    <t>B0BTTN24DN</t>
  </si>
  <si>
    <t>ChatGPT: A Beginnerâ€™s Guide to Getting Started : An Author's Guide</t>
  </si>
  <si>
    <t>https://m.media-amazon.com/images/I/71D2dSnacQL._AC_UY218_.jpg</t>
  </si>
  <si>
    <t>https://www.amazon.com/dp/B0BTTN24DN</t>
  </si>
  <si>
    <t>B0BZT7LYJS</t>
  </si>
  <si>
    <t>100 Interview Questions: C++ (Advanced Topics in Programming Book 6)</t>
  </si>
  <si>
    <t>X.Y. Wang</t>
  </si>
  <si>
    <t>https://m.media-amazon.com/images/I/71KmT67pbhL._AC_UY218_.jpg</t>
  </si>
  <si>
    <t>https://www.amazon.com/dp/B0BZT7LYJS</t>
  </si>
  <si>
    <t>B0BTRHCPK4</t>
  </si>
  <si>
    <t>El poder de LinkedIn: Una guÃ­a prÃ¡ctica para potenciar tu marca personal y hacer crecer tu negocio. (Spanish Edition)</t>
  </si>
  <si>
    <t>Ismael Briasco</t>
  </si>
  <si>
    <t>https://m.media-amazon.com/images/I/71Z6dggb4vL._AC_UY218_.jpg</t>
  </si>
  <si>
    <t>https://www.amazon.com/dp/B0BTRHCPK4</t>
  </si>
  <si>
    <t>B003NX75HM</t>
  </si>
  <si>
    <t>The Referral Engine: Teaching Your Business to Market Itself</t>
  </si>
  <si>
    <t>John Jantsch</t>
  </si>
  <si>
    <t>https://m.media-amazon.com/images/I/81sz49ljftL._AC_UY218_.jpg</t>
  </si>
  <si>
    <t>https://www.amazon.com/dp/B003NX75HM</t>
  </si>
  <si>
    <t>B0BYF6HSXN</t>
  </si>
  <si>
    <t>Maxon Cinema 4D 2023: A Detailed Guide to Shading, Lighting, and Rendering</t>
  </si>
  <si>
    <t>Pradeep Mamgain</t>
  </si>
  <si>
    <t>https://m.media-amazon.com/images/I/71RSsNwWhNL._AC_UY218_.jpg</t>
  </si>
  <si>
    <t>https://www.amazon.com/dp/B0BYF6HSXN</t>
  </si>
  <si>
    <t>B07Z7957PL</t>
  </si>
  <si>
    <t>Practical Deep Learning for Cloud, Mobile, and Edge: Real-World AI &amp; Computer-Vision Projects Using Python, Keras &amp; TensorFlow</t>
  </si>
  <si>
    <t>Anirudh Koul</t>
  </si>
  <si>
    <t>https://m.media-amazon.com/images/I/91nPVVD-gQL._AC_UY218_.jpg</t>
  </si>
  <si>
    <t>https://www.amazon.com/dp/B07Z7957PL</t>
  </si>
  <si>
    <t>B07MWDF4L4</t>
  </si>
  <si>
    <t>A Leader's Guide to Cybersecurity: Why Boards Need to Lead--and How to Do It</t>
  </si>
  <si>
    <t>Thomas J. Parenty</t>
  </si>
  <si>
    <t>https://m.media-amazon.com/images/I/910WSBKwOqL._AC_UY218_.jpg</t>
  </si>
  <si>
    <t>https://www.amazon.com/dp/B07MWDF4L4</t>
  </si>
  <si>
    <t>B093TNX744</t>
  </si>
  <si>
    <t>Creating Q*bert and Other Classic Video Arcade Games</t>
  </si>
  <si>
    <t>Davis Warren</t>
  </si>
  <si>
    <t>https://m.media-amazon.com/images/I/716GLUnK+QL._AC_UY218_.jpg</t>
  </si>
  <si>
    <t>https://www.amazon.com/dp/B093TNX744</t>
  </si>
  <si>
    <t>B0818ZN1L2</t>
  </si>
  <si>
    <t>Understanding Portrait Photography: How to Shoot Great Pictures of People Anywhere</t>
  </si>
  <si>
    <t>Bryan Peterson</t>
  </si>
  <si>
    <t>https://m.media-amazon.com/images/I/A1O+V5JBtcL._AC_UY218_.jpg</t>
  </si>
  <si>
    <t>https://www.amazon.com/dp/B0818ZN1L2</t>
  </si>
  <si>
    <t>B0CJQBF796</t>
  </si>
  <si>
    <t>IPHONE 15 PRO MAX CAMERA USER GUIDE: Complete Photography &amp; Videography Manual for Beginners with Tips and Tricks for iOS 17 (Apple Devices by Funky)</t>
  </si>
  <si>
    <t>https://m.media-amazon.com/images/I/81ypeugQt4L._AC_UY218_.jpg</t>
  </si>
  <si>
    <t>https://www.amazon.com/dp/B0CJQBF796</t>
  </si>
  <si>
    <t>B0C491G97B</t>
  </si>
  <si>
    <t>Princeton Review AP Computer Science A Prep, 8th Edition: 5 Practice Tests + Complete Content Review + Strategies &amp; Techniques (College Test Preparation)</t>
  </si>
  <si>
    <t>https://m.media-amazon.com/images/I/81KabZ+M6YL._AC_UY218_.jpg</t>
  </si>
  <si>
    <t>https://www.amazon.com/dp/B0C491G97B</t>
  </si>
  <si>
    <t>B00OQT65HI</t>
  </si>
  <si>
    <t>C Programming for the Absolute Beginner, Third Edition</t>
  </si>
  <si>
    <t>Keith Davenport</t>
  </si>
  <si>
    <t>https://m.media-amazon.com/images/I/81CedQwXblL._AC_UY218_.jpg</t>
  </si>
  <si>
    <t>https://www.amazon.com/dp/B00OQT65HI</t>
  </si>
  <si>
    <t>B000OCXFYM</t>
  </si>
  <si>
    <t>What the Dormouse Said: How the Sixties Counterculture Shaped the Personal Computer Industry</t>
  </si>
  <si>
    <t>https://m.media-amazon.com/images/I/91GbAowsg4L._AC_UY218_.jpg</t>
  </si>
  <si>
    <t>https://www.amazon.com/dp/B000OCXFYM</t>
  </si>
  <si>
    <t>B0BQCD2W97</t>
  </si>
  <si>
    <t>Kotlin Essentials (Kotlin for Developers Book 1)</t>
  </si>
  <si>
    <t>https://m.media-amazon.com/images/I/61QIXVZHHhL._AC_UY218_.jpg</t>
  </si>
  <si>
    <t>https://www.amazon.com/dp/B0BQCD2W97</t>
  </si>
  <si>
    <t>B088P9PJWV</t>
  </si>
  <si>
    <t>Programming Machine Learning: From Coding to Deep Learning</t>
  </si>
  <si>
    <t>Paolo Perrotta</t>
  </si>
  <si>
    <t>https://m.media-amazon.com/images/I/71OjJQ2DcfL._AC_UY218_.jpg</t>
  </si>
  <si>
    <t>https://www.amazon.com/dp/B088P9PJWV</t>
  </si>
  <si>
    <t>B00XLYUA0W</t>
  </si>
  <si>
    <t>Patterns, Principles, and Practices of Domain-Driven Design</t>
  </si>
  <si>
    <t>Scott Millett</t>
  </si>
  <si>
    <t>https://m.media-amazon.com/images/I/61jV2fUPQDL._AC_UY218_.jpg</t>
  </si>
  <si>
    <t>https://www.amazon.com/dp/B00XLYUA0W</t>
  </si>
  <si>
    <t>B00HCLUL5O</t>
  </si>
  <si>
    <t>Modern Processor Design: Fundamentals of Superscalar Processors</t>
  </si>
  <si>
    <t>John Paul Shen</t>
  </si>
  <si>
    <t>https://m.media-amazon.com/images/I/91C9YkMT5xL._AC_UY218_.jpg</t>
  </si>
  <si>
    <t>https://www.amazon.com/dp/B00HCLUL5O</t>
  </si>
  <si>
    <t>B01855HL7Q</t>
  </si>
  <si>
    <t>Programming the 65816: Including the 6502, 65C02, and 65802</t>
  </si>
  <si>
    <t>David Eyes</t>
  </si>
  <si>
    <t>https://m.media-amazon.com/images/I/61KIQNQGEvL._AC_UY218_.jpg</t>
  </si>
  <si>
    <t>https://www.amazon.com/dp/B01855HL7Q</t>
  </si>
  <si>
    <t>B088TXHQQ1</t>
  </si>
  <si>
    <t>MANAGE CONTENT ON MY KINDLE LIBRARY: A step by step guide to managing and navigating your device</t>
  </si>
  <si>
    <t>Chris McGrath</t>
  </si>
  <si>
    <t>https://m.media-amazon.com/images/I/81cNbA1EEWL._AC_UY218_.jpg</t>
  </si>
  <si>
    <t>https://www.amazon.com/dp/B088TXHQQ1</t>
  </si>
  <si>
    <t>B00AHTN5JM</t>
  </si>
  <si>
    <t>Introduction to Information Retrieval</t>
  </si>
  <si>
    <t>Christopher D. Manning</t>
  </si>
  <si>
    <t>https://m.media-amazon.com/images/I/413ZoucOunL._AC_UY218_.jpg</t>
  </si>
  <si>
    <t>https://www.amazon.com/dp/B00AHTN5JM</t>
  </si>
  <si>
    <t>B008NBZ25G</t>
  </si>
  <si>
    <t>Mastering Data Warehouse Aggregates: Solutions for Star Schema Performance</t>
  </si>
  <si>
    <t>https://m.media-amazon.com/images/I/61EuQdC1+LL._AC_UY218_.jpg</t>
  </si>
  <si>
    <t>https://www.amazon.com/dp/B008NBZ25G</t>
  </si>
  <si>
    <t>B00UC8439O</t>
  </si>
  <si>
    <t>Mobile Learning: A Handbook for Developers, Educators, and Learners (Wiley and SAS Business Series)</t>
  </si>
  <si>
    <t>Scott McQuiggan</t>
  </si>
  <si>
    <t>https://m.media-amazon.com/images/I/51E2E7mWDsL._AC_UY218_.jpg</t>
  </si>
  <si>
    <t>https://www.amazon.com/dp/B00UC8439O</t>
  </si>
  <si>
    <t>B00H3RWTIE</t>
  </si>
  <si>
    <t>Applied Network Security Monitoring: Collection, Detection, and Analysis</t>
  </si>
  <si>
    <t>https://m.media-amazon.com/images/I/41hkvWbMWpL._AC_UY218_.jpg</t>
  </si>
  <si>
    <t>https://www.amazon.com/dp/B00H3RWTIE</t>
  </si>
  <si>
    <t>B0B2PRVDK4</t>
  </si>
  <si>
    <t>Hands-On Visual Studio 2022: A developer's guide to exploring new features and best practices in VS2022 for maximum productivity</t>
  </si>
  <si>
    <t>Miguel Angel Teheran Garcia</t>
  </si>
  <si>
    <t>https://m.media-amazon.com/images/I/71gYYkvmqqL._AC_UY218_.jpg</t>
  </si>
  <si>
    <t>https://www.amazon.com/dp/B0B2PRVDK4</t>
  </si>
  <si>
    <t>B007ONIFIK</t>
  </si>
  <si>
    <t>Globalization and the Digital Divide, Student Edition</t>
  </si>
  <si>
    <t>Kirk St.Amant</t>
  </si>
  <si>
    <t>https://m.media-amazon.com/images/I/51kQEiGUuEL._AC_UY218_.jpg</t>
  </si>
  <si>
    <t>https://www.amazon.com/dp/B007ONIFIK</t>
  </si>
  <si>
    <t>B07HY9XBPV</t>
  </si>
  <si>
    <t>Instagram Power, Second Edition: Build Your Brand and Reach More Customers with Visual Influence</t>
  </si>
  <si>
    <t>Jason G. Miles</t>
  </si>
  <si>
    <t>https://m.media-amazon.com/images/I/811vaZl+svL._AC_UY218_.jpg</t>
  </si>
  <si>
    <t>https://www.amazon.com/dp/B07HY9XBPV</t>
  </si>
  <si>
    <t>B0868ZJXFK</t>
  </si>
  <si>
    <t>Learn Python Quickly: A Complete Beginnerâ€™s Guide to Learning Python, Even If Youâ€™re New to Programming (Crash Course With Hands-On Project Book 1)</t>
  </si>
  <si>
    <t>https://m.media-amazon.com/images/I/81YYL6f5k5L._AC_UY218_.jpg</t>
  </si>
  <si>
    <t>https://www.amazon.com/dp/B0868ZJXFK</t>
  </si>
  <si>
    <t>B08P3S2G66</t>
  </si>
  <si>
    <t>SurviveJS - Webpack 5: From apprentice to master</t>
  </si>
  <si>
    <t>Juho VepsÃ¤lÃ¤inen</t>
  </si>
  <si>
    <t>https://m.media-amazon.com/images/I/71G4p5qiPTL._AC_UY218_.jpg</t>
  </si>
  <si>
    <t>https://www.amazon.com/dp/B08P3S2G66</t>
  </si>
  <si>
    <t>B0B3DV24ZS</t>
  </si>
  <si>
    <t>Network Automation with Go: Learn how to automate network operations and build applications using the Go programming language</t>
  </si>
  <si>
    <t>Nicolas Leiva</t>
  </si>
  <si>
    <t>https://m.media-amazon.com/images/I/71wy5n6DbHL._AC_UY218_.jpg</t>
  </si>
  <si>
    <t>https://www.amazon.com/dp/B0B3DV24ZS</t>
  </si>
  <si>
    <t>B07SSTRVGY</t>
  </si>
  <si>
    <t>Infinity and the Mind: The Science and Philosophy of the Infinite (Princeton Science Library Book 86)</t>
  </si>
  <si>
    <t>Rudy Rucker</t>
  </si>
  <si>
    <t>https://m.media-amazon.com/images/I/81k1efZqPxL._AC_UY218_.jpg</t>
  </si>
  <si>
    <t>https://www.amazon.com/dp/B07SSTRVGY</t>
  </si>
  <si>
    <t>B000JMKSE2</t>
  </si>
  <si>
    <t>The Long Tail: Why the Future of Business Is Selling Less of More</t>
  </si>
  <si>
    <t>Chris Anderson</t>
  </si>
  <si>
    <t>https://m.media-amazon.com/images/I/71s2yzRTiiL._AC_UY218_.jpg</t>
  </si>
  <si>
    <t>https://www.amazon.com/dp/B000JMKSE2</t>
  </si>
  <si>
    <t>B0CBMJBBCC</t>
  </si>
  <si>
    <t>Enterprise Agility Fundamentals: Frameworks, Strategies and Roadmap for Leaders and Organizations in an Era of Global Disruptions</t>
  </si>
  <si>
    <t>Erich R. BÃ¼hler</t>
  </si>
  <si>
    <t>https://m.media-amazon.com/images/I/61NfyOE19OL._AC_UY218_.jpg</t>
  </si>
  <si>
    <t>https://www.amazon.com/dp/B0CBMJBBCC</t>
  </si>
  <si>
    <t>B0C57CDTLR</t>
  </si>
  <si>
    <t>AI Prompt Engineering for NIST 800 RMF (Artificial Intelligence &amp; Prompt Engineering Series Book 2)</t>
  </si>
  <si>
    <t>https://m.media-amazon.com/images/I/71cS4uZzUWL._AC_UY218_.jpg</t>
  </si>
  <si>
    <t>https://www.amazon.com/dp/B0C57CDTLR</t>
  </si>
  <si>
    <t>B09HHLZ36L</t>
  </si>
  <si>
    <t>Practical Guide to PKI with Windows Server</t>
  </si>
  <si>
    <t>Matthew Burr</t>
  </si>
  <si>
    <t>https://m.media-amazon.com/images/I/61DkUZjiZ0L._AC_UY218_.jpg</t>
  </si>
  <si>
    <t>https://www.amazon.com/dp/B09HHLZ36L</t>
  </si>
  <si>
    <t>B00ZIMP48S</t>
  </si>
  <si>
    <t>Excel Statistics: A Quick Guide</t>
  </si>
  <si>
    <t>https://m.media-amazon.com/images/I/51oEEkEMPyL._AC_UY218_.jpg</t>
  </si>
  <si>
    <t>https://www.amazon.com/dp/B00ZIMP48S</t>
  </si>
  <si>
    <t>B0B25BR61D</t>
  </si>
  <si>
    <t>Rancher Deep Dive: Manage enterprise Kubernetes seamlessly with Rancher</t>
  </si>
  <si>
    <t>Matthew Mattox</t>
  </si>
  <si>
    <t>https://m.media-amazon.com/images/I/91iJsSGvvVL._AC_UY218_.jpg</t>
  </si>
  <si>
    <t>https://www.amazon.com/dp/B0B25BR61D</t>
  </si>
  <si>
    <t>B08MVG2619</t>
  </si>
  <si>
    <t>The Self-Assembling Brain: How Neural Networks Grow Smarter</t>
  </si>
  <si>
    <t>Peter Robin Hiesinger</t>
  </si>
  <si>
    <t>https://m.media-amazon.com/images/I/81LmXxL5OvL._AC_UY218_.jpg</t>
  </si>
  <si>
    <t>https://www.amazon.com/dp/B08MVG2619</t>
  </si>
  <si>
    <t>B0C67B37RQ</t>
  </si>
  <si>
    <t>The Artificial Intelligence Revolution: ChatGPT and the Singularity Race</t>
  </si>
  <si>
    <t>Andrew Bathgate</t>
  </si>
  <si>
    <t>https://m.media-amazon.com/images/I/81kM2w9C3yL._AC_UY218_.jpg</t>
  </si>
  <si>
    <t>https://www.amazon.com/dp/B0C67B37RQ</t>
  </si>
  <si>
    <t>B0CBX4RGQ6</t>
  </si>
  <si>
    <t>Breaking the Cyber Code: A Game Changer That Prepares Our Workforce and Secures the Future</t>
  </si>
  <si>
    <t>A Tanzil, Sakinah</t>
  </si>
  <si>
    <t>https://m.media-amazon.com/images/I/81JvRTJz0CL._AC_UY218_.jpg</t>
  </si>
  <si>
    <t>https://www.amazon.com/dp/B0CBX4RGQ6</t>
  </si>
  <si>
    <t>B00WQ5B0KG</t>
  </si>
  <si>
    <t>Console Wars: Sega Vs Nintendo - and the Battle that Defined a Generation</t>
  </si>
  <si>
    <t>Blake Harris</t>
  </si>
  <si>
    <t>https://m.media-amazon.com/images/I/71+Rpj8oofL._AC_UY218_.jpg</t>
  </si>
  <si>
    <t>https://www.amazon.com/dp/B00WQ5B0KG</t>
  </si>
  <si>
    <t>B00VDHRFWU</t>
  </si>
  <si>
    <t>The Nature of Software Development: Keep It Simple, Make It Valuable, Build It Piece by Piece</t>
  </si>
  <si>
    <t>Ron Jeffries</t>
  </si>
  <si>
    <t>https://m.media-amazon.com/images/I/81FEQIuBCkL._AC_UY218_.jpg</t>
  </si>
  <si>
    <t>https://www.amazon.com/dp/B00VDHRFWU</t>
  </si>
  <si>
    <t>B08K3X4MJG</t>
  </si>
  <si>
    <t>Access Control and Identity Management (Information Systems Security &amp; Assurance)</t>
  </si>
  <si>
    <t>https://m.media-amazon.com/images/I/81mjJEfBM4L._AC_UY218_.jpg</t>
  </si>
  <si>
    <t>https://www.amazon.com/dp/B08K3X4MJG</t>
  </si>
  <si>
    <t>B0C2BWWS6J</t>
  </si>
  <si>
    <t>Pro Spring 6: An In-Depth Guide to the Spring Framework</t>
  </si>
  <si>
    <t>Iuliana Cosmina</t>
  </si>
  <si>
    <t>https://m.media-amazon.com/images/I/51k8fR8Gu-L._AC_UY218_.jpg</t>
  </si>
  <si>
    <t>https://www.amazon.com/dp/B0C2BWWS6J</t>
  </si>
  <si>
    <t>B00DW7PLIE</t>
  </si>
  <si>
    <t>WPF 4.5 Unleashed</t>
  </si>
  <si>
    <t>Nathan Adam</t>
  </si>
  <si>
    <t>https://m.media-amazon.com/images/I/41zjcRX255L._AC_UY218_.jpg</t>
  </si>
  <si>
    <t>https://www.amazon.com/dp/B00DW7PLIE</t>
  </si>
  <si>
    <t>B0917YZDNF</t>
  </si>
  <si>
    <t>A Project to Find the Fundamental Theory of Physics</t>
  </si>
  <si>
    <t>https://m.media-amazon.com/images/I/91HcDV5Ku8L._AC_UY218_.jpg</t>
  </si>
  <si>
    <t>https://www.amazon.com/dp/B0917YZDNF</t>
  </si>
  <si>
    <t>B0BRD9VPYW</t>
  </si>
  <si>
    <t>FreeCAD | Design Projects: Design advanced CAD models step by step (FreeCAD | 2D/3D CAD for beginners &amp; advanced learners Book 2)</t>
  </si>
  <si>
    <t>https://m.media-amazon.com/images/I/71oMeHSAYjL._AC_UY218_.jpg</t>
  </si>
  <si>
    <t>https://www.amazon.com/dp/B0BRD9VPYW</t>
  </si>
  <si>
    <t>B0CH7D4MR5</t>
  </si>
  <si>
    <t>Hiring Humans: Attract, Convert, and Retain Top Talent in the Age of Automation</t>
  </si>
  <si>
    <t>Craig Fisher</t>
  </si>
  <si>
    <t>https://m.media-amazon.com/images/I/61sDg-p10-L._AC_UY218_.jpg</t>
  </si>
  <si>
    <t>https://www.amazon.com/dp/B0CH7D4MR5</t>
  </si>
  <si>
    <t>B0BZH471T8</t>
  </si>
  <si>
    <t>Beginner's Guide To Selling Digital Products On Etsy (Home Based Business Guide Books Book 5)</t>
  </si>
  <si>
    <t>https://m.media-amazon.com/images/I/71pyzDzqVvL._AC_UY218_.jpg</t>
  </si>
  <si>
    <t>https://www.amazon.com/dp/B0BZH471T8</t>
  </si>
  <si>
    <t>B004R9QACC</t>
  </si>
  <si>
    <t>The Psychology of Computer Programming: Silver Anniversary eBook Edition</t>
  </si>
  <si>
    <t>https://m.media-amazon.com/images/I/71ilr2HuuRL._AC_UY218_.jpg</t>
  </si>
  <si>
    <t>https://www.amazon.com/dp/B004R9QACC</t>
  </si>
  <si>
    <t>B07X818KKR</t>
  </si>
  <si>
    <t>Statistics, Data Mining, and Machine Learning in Astronomy: A Practical Python Guide for the Analysis of Survey Data, Updated Edition (Princeton Series in Modern Observational Astronomy Book 13)</t>
  </si>
  <si>
    <t>Å½eljko IveziÄ‡</t>
  </si>
  <si>
    <t>https://m.media-amazon.com/images/I/81jP9Ip7f1L._AC_UY218_.jpg</t>
  </si>
  <si>
    <t>https://www.amazon.com/dp/B07X818KKR</t>
  </si>
  <si>
    <t>B003NX7OA0</t>
  </si>
  <si>
    <t>The Fires: How a Computer Formula, Big Ideas, and the Best of Intentions Burned Down New Yo rk City--and Determined the Future of Cities</t>
  </si>
  <si>
    <t>Joe Flood</t>
  </si>
  <si>
    <t>https://m.media-amazon.com/images/I/516g1pNVPZL._AC_UY218_.jpg</t>
  </si>
  <si>
    <t>https://www.amazon.com/dp/B003NX7OA0</t>
  </si>
  <si>
    <t>B0BBP2179W</t>
  </si>
  <si>
    <t>Computational Formalism: Art History and Machine Learning</t>
  </si>
  <si>
    <t>Amanda Wasielewski</t>
  </si>
  <si>
    <t>https://m.media-amazon.com/images/I/71eKiF-umWL._AC_UY218_.jpg</t>
  </si>
  <si>
    <t>https://www.amazon.com/dp/B0BBP2179W</t>
  </si>
  <si>
    <t>B00MR1Y4B6</t>
  </si>
  <si>
    <t>Legal Issues in Information Security: Print Bundle (Jones &amp; Bartlett Information Systems Security &amp; Assurance)</t>
  </si>
  <si>
    <t>Joanna Lyn Grama</t>
  </si>
  <si>
    <t>https://m.media-amazon.com/images/I/81rjiGnVZ2L._AC_UY218_.jpg</t>
  </si>
  <si>
    <t>https://www.amazon.com/dp/B00MR1Y4B6</t>
  </si>
  <si>
    <t>B0CHYHYX2Y</t>
  </si>
  <si>
    <t>Learning Google Cloud Vertex AI: Build, deploy, and manage machine learning models with Vertex AI (English Edition)</t>
  </si>
  <si>
    <t>Hemanth Kumar K</t>
  </si>
  <si>
    <t>https://m.media-amazon.com/images/I/51iNKYoYmVL._AC_UY218_.jpg</t>
  </si>
  <si>
    <t>https://www.amazon.com/dp/B0CHYHYX2Y</t>
  </si>
  <si>
    <t>B0CHPVVR4W</t>
  </si>
  <si>
    <t>Practical Linear Algebra: Principles &amp; Software</t>
  </si>
  <si>
    <t>https://m.media-amazon.com/images/I/71mXG89CAGL._AC_UY218_.jpg</t>
  </si>
  <si>
    <t>https://www.amazon.com/dp/B0CHPVVR4W</t>
  </si>
  <si>
    <t>B0BFFF4KLZ</t>
  </si>
  <si>
    <t>An Ethical Guide to Cyber Anonymity: Concepts, tools, and techniques to protect your anonymity from criminals, unethical hackers, and governments</t>
  </si>
  <si>
    <t>Kushantha Gunawardana</t>
  </si>
  <si>
    <t>https://m.media-amazon.com/images/I/81Ks2H1BGVL._AC_UY218_.jpg</t>
  </si>
  <si>
    <t>https://www.amazon.com/dp/B0BFFF4KLZ</t>
  </si>
  <si>
    <t>B07NP9D8SJ</t>
  </si>
  <si>
    <t>Business processes: A bridge to SAP and a guide to SAP TS410 certification</t>
  </si>
  <si>
    <t>Robert Szymanski</t>
  </si>
  <si>
    <t>https://m.media-amazon.com/images/I/81fpLcez33L._AC_UY218_.jpg</t>
  </si>
  <si>
    <t>https://www.amazon.com/dp/B07NP9D8SJ</t>
  </si>
  <si>
    <t>B08BJ55QQ3</t>
  </si>
  <si>
    <t>Liftoff!: Practical Design Leadership to Elevate Your Team, Your Organization, and You</t>
  </si>
  <si>
    <t>Chris Avore</t>
  </si>
  <si>
    <t>https://m.media-amazon.com/images/I/41Sgw52XFxL._AC_UY218_.jpg</t>
  </si>
  <si>
    <t>https://www.amazon.com/dp/B08BJ55QQ3</t>
  </si>
  <si>
    <t>B09P1Z2PPB</t>
  </si>
  <si>
    <t>Functional Programming in C#, Second Edition</t>
  </si>
  <si>
    <t>Enrico Buonanno</t>
  </si>
  <si>
    <t>https://m.media-amazon.com/images/I/51dPqrPRvaL._AC_UY218_.jpg</t>
  </si>
  <si>
    <t>https://www.amazon.com/dp/B09P1Z2PPB</t>
  </si>
  <si>
    <t>B0C94SQY76</t>
  </si>
  <si>
    <t>Introducing String Diagrams: The Art of Category Theory</t>
  </si>
  <si>
    <t>Ralf Hinze</t>
  </si>
  <si>
    <t>https://m.media-amazon.com/images/I/413UxYRj7qL._AC_UY218_.jpg</t>
  </si>
  <si>
    <t>https://www.amazon.com/dp/B0C94SQY76</t>
  </si>
  <si>
    <t>B0CHPX6SNM</t>
  </si>
  <si>
    <t>Windows 11 For Seniors 2023/2024: Unleashing the Power of Windows 11 OS for Beginners &amp; Senior Technophobes</t>
  </si>
  <si>
    <t>Robinson Cortez</t>
  </si>
  <si>
    <t>https://m.media-amazon.com/images/I/81W1tBc5obL._AC_UY218_.jpg</t>
  </si>
  <si>
    <t>https://www.amazon.com/dp/B0CHPX6SNM</t>
  </si>
  <si>
    <t>B07NPZ21QP</t>
  </si>
  <si>
    <t>Head First Kotlin: A Brain-Friendly Guide</t>
  </si>
  <si>
    <t>Dawn Griffiths</t>
  </si>
  <si>
    <t>https://m.media-amazon.com/images/I/81SZSDhag4L._AC_UY218_.jpg</t>
  </si>
  <si>
    <t>https://www.amazon.com/dp/B07NPZ21QP</t>
  </si>
  <si>
    <t>B0BR3R27YN</t>
  </si>
  <si>
    <t>Structure and Interpretation of Computer Programs - 2nd Edition (MIT Electrical Engineering and Computer Science)</t>
  </si>
  <si>
    <t>https://m.media-amazon.com/images/I/51W8pO5Z-UL._AC_UY218_.jpg</t>
  </si>
  <si>
    <t>https://www.amazon.com/dp/B0BR3R27YN</t>
  </si>
  <si>
    <t>B0B723QLPC</t>
  </si>
  <si>
    <t>Artificial Intelligence in the 21st Century Third Edition</t>
  </si>
  <si>
    <t>Stephen Lucci</t>
  </si>
  <si>
    <t>https://m.media-amazon.com/images/I/71bCTdwJkyL._AC_UY218_.jpg</t>
  </si>
  <si>
    <t>https://www.amazon.com/dp/B0B723QLPC</t>
  </si>
  <si>
    <t>B004Y4UTF4</t>
  </si>
  <si>
    <t>Advanced Windows Debugging: Developing and Administering Reliable, Robust, and Secure Software</t>
  </si>
  <si>
    <t>Mario Hewardt</t>
  </si>
  <si>
    <t>https://m.media-amazon.com/images/I/51Rkn1yikIL._AC_UY218_.jpg</t>
  </si>
  <si>
    <t>https://www.amazon.com/dp/B004Y4UTF4</t>
  </si>
  <si>
    <t>B086KQMFT5</t>
  </si>
  <si>
    <t>Machine Learning: 4 Books in 1: Basic Concepts + Artificial Intelligence + Python Programming + Python Machine Learning. A Comprehensive Guide to Build Intelligent Systems Using Python Libraries</t>
  </si>
  <si>
    <t>https://m.media-amazon.com/images/I/81za5FW7uNL._AC_UY218_.jpg</t>
  </si>
  <si>
    <t>https://www.amazon.com/dp/B086KQMFT5</t>
  </si>
  <si>
    <t>B0CGPZTFBX</t>
  </si>
  <si>
    <t>The Art of Kali Linux : Mastering the Tools and Techniques for Effective Penetration Testing</t>
  </si>
  <si>
    <t>Isaac Wallace</t>
  </si>
  <si>
    <t>https://m.media-amazon.com/images/I/71ehZyK6FWL._AC_UY218_.jpg</t>
  </si>
  <si>
    <t>https://www.amazon.com/dp/B0CGPZTFBX</t>
  </si>
  <si>
    <t>B09CG1LY5F</t>
  </si>
  <si>
    <t>Scala Cookbook</t>
  </si>
  <si>
    <t>https://m.media-amazon.com/images/I/812S0KCYbBL._AC_UY218_.jpg</t>
  </si>
  <si>
    <t>https://www.amazon.com/dp/B09CG1LY5F</t>
  </si>
  <si>
    <t>B078BPRHWK</t>
  </si>
  <si>
    <t>Cisco CCNA Command Guide: An Introductory Guide for CCNA &amp; Computer Networking Beginners (Computer Networking Series Book 2)</t>
  </si>
  <si>
    <t>https://m.media-amazon.com/images/I/61S71Ybqg9L._AC_UY218_.jpg</t>
  </si>
  <si>
    <t>https://www.amazon.com/dp/B078BPRHWK</t>
  </si>
  <si>
    <t>B0BTGW9TCQ</t>
  </si>
  <si>
    <t>The Google Ads Strategist's Handbook 2023: The Indispensable Practical Guide to Profitable Campaigns</t>
  </si>
  <si>
    <t>Matthieu Tran-Van</t>
  </si>
  <si>
    <t>https://m.media-amazon.com/images/I/71WptzqwbLL._AC_UY218_.jpg</t>
  </si>
  <si>
    <t>https://www.amazon.com/dp/B0BTGW9TCQ</t>
  </si>
  <si>
    <t>B0BM3D9M9L</t>
  </si>
  <si>
    <t>Learning Google Analytics</t>
  </si>
  <si>
    <t>Mark Edmondson</t>
  </si>
  <si>
    <t>https://m.media-amazon.com/images/I/81jDHExYqxL._AC_UY218_.jpg</t>
  </si>
  <si>
    <t>https://www.amazon.com/dp/B0BM3D9M9L</t>
  </si>
  <si>
    <t>B017RCLMLY</t>
  </si>
  <si>
    <t>Using Social Media in the Classroom: A Best Practice Guide</t>
  </si>
  <si>
    <t>Megan Poore</t>
  </si>
  <si>
    <t>https://m.media-amazon.com/images/I/819HGUKUkJL._AC_UY218_.jpg</t>
  </si>
  <si>
    <t>https://www.amazon.com/dp/B017RCLMLY</t>
  </si>
  <si>
    <t>B0B2PT2WXH</t>
  </si>
  <si>
    <t>The Art of Data-Driven Business: Transform your organization into a data-driven one with the power of Python machine learning</t>
  </si>
  <si>
    <t>Alan Bernardo Palacio</t>
  </si>
  <si>
    <t>https://m.media-amazon.com/images/I/81yalwS+jOL._AC_UY218_.jpg</t>
  </si>
  <si>
    <t>https://www.amazon.com/dp/B0B2PT2WXH</t>
  </si>
  <si>
    <t>B07FSKH35Q</t>
  </si>
  <si>
    <t>Hands-On GPU Programming with Python and CUDA: Explore high-performance parallel computing with CUDA</t>
  </si>
  <si>
    <t>Dr. Brian Tuomanen</t>
  </si>
  <si>
    <t>https://m.media-amazon.com/images/I/71pPnzngaQL._AC_UY218_.jpg</t>
  </si>
  <si>
    <t>https://www.amazon.com/dp/B07FSKH35Q</t>
  </si>
  <si>
    <t>B07HHD55H2</t>
  </si>
  <si>
    <t>Mastering Vim: Build a software development environment with Vim and Neovim</t>
  </si>
  <si>
    <t>Ruslan Osipov</t>
  </si>
  <si>
    <t>https://m.media-amazon.com/images/I/71ju5ysKhZL._AC_UY218_.jpg</t>
  </si>
  <si>
    <t>https://www.amazon.com/dp/B07HHD55H2</t>
  </si>
  <si>
    <t>B0B6J5JVCJ</t>
  </si>
  <si>
    <t>Squeaky Clean Topology in Blender: Create accurate deformations and optimized geometry for characters and hard surface models</t>
  </si>
  <si>
    <t>Michael Steppig</t>
  </si>
  <si>
    <t>https://m.media-amazon.com/images/I/71W6+n+cDBL._AC_UY218_.jpg</t>
  </si>
  <si>
    <t>https://www.amazon.com/dp/B0B6J5JVCJ</t>
  </si>
  <si>
    <t>B07VVBGNWX</t>
  </si>
  <si>
    <t>How to Add Another Device to Your Account: How to Register a Device to Your Account</t>
  </si>
  <si>
    <t>https://m.media-amazon.com/images/I/81r+7imVx7L._AC_UY218_.jpg</t>
  </si>
  <si>
    <t>https://www.amazon.com/dp/B07VVBGNWX</t>
  </si>
  <si>
    <t>B09HFN4J1F</t>
  </si>
  <si>
    <t>C# Cookbook</t>
  </si>
  <si>
    <t>Joe Mayo</t>
  </si>
  <si>
    <t>https://m.media-amazon.com/images/I/81bzxTYlbLL._AC_UY218_.jpg</t>
  </si>
  <si>
    <t>https://www.amazon.com/dp/B09HFN4J1F</t>
  </si>
  <si>
    <t>B09FKK3JL7</t>
  </si>
  <si>
    <t>Getting Started with V Programming: An end-to-end guide to adopting the V language from basic variables and modules to advanced concurrency</t>
  </si>
  <si>
    <t>Navule Pavan Kumar Rao</t>
  </si>
  <si>
    <t>https://m.media-amazon.com/images/I/71C90AcQ+2L._AC_UY218_.jpg</t>
  </si>
  <si>
    <t>https://www.amazon.com/dp/B09FKK3JL7</t>
  </si>
  <si>
    <t>B07C848HQL</t>
  </si>
  <si>
    <t>Optimizing Java: Practical Techniques for Improving JVM Application Performance</t>
  </si>
  <si>
    <t>Benjamin J Evans</t>
  </si>
  <si>
    <t>https://m.media-amazon.com/images/I/91l1PNnUkaL._AC_UY218_.jpg</t>
  </si>
  <si>
    <t>https://www.amazon.com/dp/B07C848HQL</t>
  </si>
  <si>
    <t>B08M6J8KBV</t>
  </si>
  <si>
    <t>Legal and Privacy Issues in Information Security</t>
  </si>
  <si>
    <t>https://m.media-amazon.com/images/I/71v-szqNZeL._AC_UY218_.jpg</t>
  </si>
  <si>
    <t>https://www.amazon.com/dp/B08M6J8KBV</t>
  </si>
  <si>
    <t>B0CJ614H2M</t>
  </si>
  <si>
    <t>SEO vs. Google Ads: See How this Tiny, Little Text Ad is Sending Me an Avalanche of Traffic from Google (for Peanuts)</t>
  </si>
  <si>
    <t>Mumme Fanaei</t>
  </si>
  <si>
    <t>https://m.media-amazon.com/images/I/71HKrAlppNL._AC_UY218_.jpg</t>
  </si>
  <si>
    <t>https://www.amazon.com/dp/B0CJ614H2M</t>
  </si>
  <si>
    <t>B07R7CYV9J</t>
  </si>
  <si>
    <t>GO! with Microsoft Office 365, PowerPoint 2019 Comprehensive</t>
  </si>
  <si>
    <t>https://m.media-amazon.com/images/I/61LXltDRIWL._AC_UY218_.jpg</t>
  </si>
  <si>
    <t>https://www.amazon.com/dp/B07R7CYV9J</t>
  </si>
  <si>
    <t>B00V46MKGG</t>
  </si>
  <si>
    <t>Mathematical Structures for Computer Science</t>
  </si>
  <si>
    <t>Judith L. Gersting</t>
  </si>
  <si>
    <t>https://m.media-amazon.com/images/I/91qCjmuZ7CL._AC_UY218_.jpg</t>
  </si>
  <si>
    <t>https://www.amazon.com/dp/B00V46MKGG</t>
  </si>
  <si>
    <t>B0CCF2V1VC</t>
  </si>
  <si>
    <t>An Introduction to Narrative Generators: How Computers Create Works of Fiction</t>
  </si>
  <si>
    <t>Rafael PÃ©rez y PÃ©rez</t>
  </si>
  <si>
    <t>https://m.media-amazon.com/images/I/710Thvd3PwL._AC_UY218_.jpg</t>
  </si>
  <si>
    <t>https://www.amazon.com/dp/B0CCF2V1VC</t>
  </si>
  <si>
    <t>B0BG8STHXP</t>
  </si>
  <si>
    <t>Visual Studio 2022 In-Depth: Explore the Fantastic Features of Visual Studio 2022- 2nd Edition</t>
  </si>
  <si>
    <t>Ockert J. du Preez</t>
  </si>
  <si>
    <t>https://m.media-amazon.com/images/I/51tdu6xjy8L._AC_UY218_.jpg</t>
  </si>
  <si>
    <t>https://www.amazon.com/dp/B0BG8STHXP</t>
  </si>
  <si>
    <t>B0CF5P33NQ</t>
  </si>
  <si>
    <t>MACBOOK USER GUIDE: An Easy, Step-By-Step Guide On Mastering The Usage Of Your New MacBook. Learn The Best Tips &amp; Tricks, And Discover The Most Useful ... (User Guide for Beginners and Seniors)</t>
  </si>
  <si>
    <t>https://m.media-amazon.com/images/I/81RwP-Nod-L._AC_UY218_.jpg</t>
  </si>
  <si>
    <t>https://www.amazon.com/dp/B0CF5P33NQ</t>
  </si>
  <si>
    <t>B01L6STMVW</t>
  </si>
  <si>
    <t>RESTful API Design: Best Practices in API Design with REST (API-University Series Book 3)</t>
  </si>
  <si>
    <t>Matthias Biehl</t>
  </si>
  <si>
    <t>https://m.media-amazon.com/images/I/91mYZ84cTIL._AC_UY218_.jpg</t>
  </si>
  <si>
    <t>https://www.amazon.com/dp/B01L6STMVW</t>
  </si>
  <si>
    <t>B0BWRD7HQ7</t>
  </si>
  <si>
    <t>SQL Query Design Patterns and Best Practices: A practical guide to writing readable and maintainable SQL queries using its design patterns</t>
  </si>
  <si>
    <t>Steve Hughes</t>
  </si>
  <si>
    <t>https://m.media-amazon.com/images/I/819M07jTyaL._AC_UY218_.jpg</t>
  </si>
  <si>
    <t>https://www.amazon.com/dp/B0BWRD7HQ7</t>
  </si>
  <si>
    <t>B09842S65W</t>
  </si>
  <si>
    <t>The Ultimate Roblox Book: An Unofficial Guide, Updated Edition: Learn How to Build Your Own Worlds, Customize Your Games, and So Much More! (Unofficial Roblox)</t>
  </si>
  <si>
    <t>David Jagneaux</t>
  </si>
  <si>
    <t>https://m.media-amazon.com/images/I/711fZGP99iL._AC_UY218_.jpg</t>
  </si>
  <si>
    <t>https://www.amazon.com/dp/B09842S65W</t>
  </si>
  <si>
    <t>B00ADOFLZM</t>
  </si>
  <si>
    <t>Out Of Control: The New Biology Of Machines, Social Systems, And The Economic World</t>
  </si>
  <si>
    <t>https://m.media-amazon.com/images/I/81oQS7s8XyL._AC_UY218_.jpg</t>
  </si>
  <si>
    <t>https://www.amazon.com/dp/B00ADOFLZM</t>
  </si>
  <si>
    <t>B07WS4FSSL</t>
  </si>
  <si>
    <t>Cloud Native: Using Containers, Functions, and Data to Build Next-Generation Applications</t>
  </si>
  <si>
    <t>Boris Scholl</t>
  </si>
  <si>
    <t>https://m.media-amazon.com/images/I/81192BnJzqL._AC_UY218_.jpg</t>
  </si>
  <si>
    <t>https://www.amazon.com/dp/B07WS4FSSL</t>
  </si>
  <si>
    <t>B0CGXTKGXX</t>
  </si>
  <si>
    <t>Can You Rape a Robot?: Morality, Rights, and the Rise of Conscious Machines</t>
  </si>
  <si>
    <t>Steven Eisenberg</t>
  </si>
  <si>
    <t>https://m.media-amazon.com/images/I/71pjmCM273L._AC_UY218_.jpg</t>
  </si>
  <si>
    <t>https://www.amazon.com/dp/B0CGXTKGXX</t>
  </si>
  <si>
    <t>B0BVW8P9J4</t>
  </si>
  <si>
    <t>EXCEL 2023: The Complete Step-by-Step Guide to Learning all Essential Functions, Formulas and Charts in only 1 Week, including new Hints and Secret Tips and nearly 200 Illustrations and Examples</t>
  </si>
  <si>
    <t>Frank Webber</t>
  </si>
  <si>
    <t>https://m.media-amazon.com/images/I/81mp5CTatWL._AC_UY218_.jpg</t>
  </si>
  <si>
    <t>https://www.amazon.com/dp/B0BVW8P9J4</t>
  </si>
  <si>
    <t>B01L9W8CVG</t>
  </si>
  <si>
    <t>The Hitchhiker's Guide to Python: Best Practices for Development</t>
  </si>
  <si>
    <t>Kenneth Reitz</t>
  </si>
  <si>
    <t>https://m.media-amazon.com/images/I/91yYToF10cL._AC_UY218_.jpg</t>
  </si>
  <si>
    <t>https://www.amazon.com/dp/B01L9W8CVG</t>
  </si>
  <si>
    <t>B0C7LCC89N</t>
  </si>
  <si>
    <t>The Google Bard Cashflow Formula: Monetize the AI Digital Goldrush - New for Summer 2023!</t>
  </si>
  <si>
    <t>Simon Carter</t>
  </si>
  <si>
    <t>https://m.media-amazon.com/images/I/61U1wFMK9pL._AC_UY218_.jpg</t>
  </si>
  <si>
    <t>https://www.amazon.com/dp/B0C7LCC89N</t>
  </si>
  <si>
    <t>B0C5QC8JK5</t>
  </si>
  <si>
    <t>CHATGPT BOOK FOR BEGINNERS: A Comprehensive Guide to Harnessing ChatGPT's Power for Maximizing Efficiency, Boosting Your Productivity and Success</t>
  </si>
  <si>
    <t>Sam Bennett</t>
  </si>
  <si>
    <t>https://m.media-amazon.com/images/I/61AsHqXmFZL._AC_UY218_.jpg</t>
  </si>
  <si>
    <t>https://www.amazon.com/dp/B0C5QC8JK5</t>
  </si>
  <si>
    <t>B0B39PCHL8</t>
  </si>
  <si>
    <t>Learn dbatools in a Month of Lunches: Automating SQL server tasks with PowerShell commands</t>
  </si>
  <si>
    <t>Chrissy LeMaire</t>
  </si>
  <si>
    <t>https://m.media-amazon.com/images/I/7122gSosEBL._AC_UY218_.jpg</t>
  </si>
  <si>
    <t>https://www.amazon.com/dp/B0B39PCHL8</t>
  </si>
  <si>
    <t>B0CD2GVRHS</t>
  </si>
  <si>
    <t>La inteligencia artificial explicada a los humanos (Spanish Edition)</t>
  </si>
  <si>
    <t>Jordi Torres</t>
  </si>
  <si>
    <t>https://m.media-amazon.com/images/I/7129EhHzXqL._AC_UY218_.jpg</t>
  </si>
  <si>
    <t>https://www.amazon.com/dp/B0CD2GVRHS</t>
  </si>
  <si>
    <t>B09YGY33VH</t>
  </si>
  <si>
    <t>Principles of Superconducting Quantum Computers</t>
  </si>
  <si>
    <t>Daniel D. Stancil</t>
  </si>
  <si>
    <t>https://m.media-amazon.com/images/I/51208kiAREL._AC_UY218_.jpg</t>
  </si>
  <si>
    <t>https://www.amazon.com/dp/B09YGY33VH</t>
  </si>
  <si>
    <t>B00QTIDZMW</t>
  </si>
  <si>
    <t>Predictive Analytics and Data Mining: Concepts and Practice with RapidMiner</t>
  </si>
  <si>
    <t>Vijay Kotu</t>
  </si>
  <si>
    <t>https://m.media-amazon.com/images/I/510OyAfCLUL._AC_UY218_.jpg</t>
  </si>
  <si>
    <t>https://www.amazon.com/dp/B00QTIDZMW</t>
  </si>
  <si>
    <t>B085412Q1X</t>
  </si>
  <si>
    <t>Figure It Out: Getting from Information to Understanding</t>
  </si>
  <si>
    <t>Stephen P. Anderson</t>
  </si>
  <si>
    <t>https://m.media-amazon.com/images/I/41Bw7HvEAOL._AC_UY218_.jpg</t>
  </si>
  <si>
    <t>https://www.amazon.com/dp/B085412Q1X</t>
  </si>
  <si>
    <t>B081CSGDCS</t>
  </si>
  <si>
    <t>Hands-On Docker for Microservices with Python: Design, deploy, and operate a complex system with multiple microservices using Docker and Kubernetes</t>
  </si>
  <si>
    <t>Jaime Buelta</t>
  </si>
  <si>
    <t>https://m.media-amazon.com/images/I/91enBJFSkNL._AC_UY218_.jpg</t>
  </si>
  <si>
    <t>https://www.amazon.com/dp/B081CSGDCS</t>
  </si>
  <si>
    <t>B0B9G3CR3C</t>
  </si>
  <si>
    <t>#Share: Building Social Media Word of Mouth</t>
  </si>
  <si>
    <t>Natalie T. Wood</t>
  </si>
  <si>
    <t>https://m.media-amazon.com/images/I/719Lr68an-L._AC_UY218_.jpg</t>
  </si>
  <si>
    <t>https://www.amazon.com/dp/B0B9G3CR3C</t>
  </si>
  <si>
    <t>B071RBRJW5</t>
  </si>
  <si>
    <t>100+ Free Tools to Create Content for Social Media &amp; Web: 2022 (Free Online Tools Book 2)</t>
  </si>
  <si>
    <t>https://m.media-amazon.com/images/I/71KgRvoZZaL._AC_UY218_.jpg</t>
  </si>
  <si>
    <t>https://www.amazon.com/dp/B071RBRJW5</t>
  </si>
  <si>
    <t>B0C2FHPR1H</t>
  </si>
  <si>
    <t>AWS Certified Database Study Guide: Specialty (DBS-C01) Exam</t>
  </si>
  <si>
    <t>Matheus Arrais</t>
  </si>
  <si>
    <t>https://m.media-amazon.com/images/I/51Nr+qMJ6fL._AC_UY218_.jpg</t>
  </si>
  <si>
    <t>https://www.amazon.com/dp/B0C2FHPR1H</t>
  </si>
  <si>
    <t>B097832MMS</t>
  </si>
  <si>
    <t>Classic Computer Science Problems in Java</t>
  </si>
  <si>
    <t>David Kopec</t>
  </si>
  <si>
    <t>https://m.media-amazon.com/images/I/7126Ghq3ZhL._AC_UY218_.jpg</t>
  </si>
  <si>
    <t>https://www.amazon.com/dp/B097832MMS</t>
  </si>
  <si>
    <t>B0BN7FT7V7</t>
  </si>
  <si>
    <t>Apple Watch For Dummies</t>
  </si>
  <si>
    <t>Marc Saltzman</t>
  </si>
  <si>
    <t>https://m.media-amazon.com/images/I/61cLqkr6NVL._AC_UY218_.jpg</t>
  </si>
  <si>
    <t>https://www.amazon.com/dp/B0BN7FT7V7</t>
  </si>
  <si>
    <t>B071V4DYVC</t>
  </si>
  <si>
    <t>Attacking Network Protocols: A Hacker's Guide to Capture, Analysis, and Exploitation</t>
  </si>
  <si>
    <t>James Forshaw</t>
  </si>
  <si>
    <t>https://m.media-amazon.com/images/I/91-Y29n-3bL._AC_UY218_.jpg</t>
  </si>
  <si>
    <t>https://www.amazon.com/dp/B071V4DYVC</t>
  </si>
  <si>
    <t>B0BC2NB7X3</t>
  </si>
  <si>
    <t>The Personal Cybersecurity Manual: How Anyone Can Protect Themselves from Fraud, Identity Theft, and Other Cybercrimes (Home Technology Manuals)</t>
  </si>
  <si>
    <t>https://m.media-amazon.com/images/I/71nb8i0k9sL._AC_UY218_.jpg</t>
  </si>
  <si>
    <t>https://www.amazon.com/dp/B0BC2NB7X3</t>
  </si>
  <si>
    <t>B08ZSW5XQN</t>
  </si>
  <si>
    <t>Conversations with Things: UX Design for Chat and Voice</t>
  </si>
  <si>
    <t>Diana Deibel</t>
  </si>
  <si>
    <t>https://m.media-amazon.com/images/I/81FtaO2rK-L._AC_UY218_.jpg</t>
  </si>
  <si>
    <t>https://www.amazon.com/dp/B08ZSW5XQN</t>
  </si>
  <si>
    <t>B0BG575HW7</t>
  </si>
  <si>
    <t>Scoring to Picture in Logic Pro: Explore synchronization techniques for film, TV, and multimedia composers using Appleâ€™s flagship DAW</t>
  </si>
  <si>
    <t>Chris Piorkowski</t>
  </si>
  <si>
    <t>https://m.media-amazon.com/images/I/71ifQGIdGjL._AC_UY218_.jpg</t>
  </si>
  <si>
    <t>https://www.amazon.com/dp/B0BG575HW7</t>
  </si>
  <si>
    <t>B0BX25KJKQ</t>
  </si>
  <si>
    <t>How to Enter Code for TV Sign In on Amazon Prime Video: Entering Your Tv Sign In Code: An Easy Step By Step Method On How To Get It Done On Your Amazon Prime Video</t>
  </si>
  <si>
    <t>Matthew U. Burrows</t>
  </si>
  <si>
    <t>https://m.media-amazon.com/images/I/71-dd3JUtIL._AC_UY218_.jpg</t>
  </si>
  <si>
    <t>https://www.amazon.com/dp/B0BX25KJKQ</t>
  </si>
  <si>
    <t>B0C4V9TLM1</t>
  </si>
  <si>
    <t>A Functional Approach to Java</t>
  </si>
  <si>
    <t>Ben Weidig</t>
  </si>
  <si>
    <t>https://m.media-amazon.com/images/I/81cemjL9XSL._AC_UY218_.jpg</t>
  </si>
  <si>
    <t>https://www.amazon.com/dp/B0C4V9TLM1</t>
  </si>
  <si>
    <t>B087PGXF8V</t>
  </si>
  <si>
    <t>PYTHON PROGRAMMING: 3 BOOKS IN 1: The Complete guide to Learn Everything you Need to Know about Python</t>
  </si>
  <si>
    <t>Clive Campbell</t>
  </si>
  <si>
    <t>https://m.media-amazon.com/images/I/81dB5mZhMhL._AC_UY218_.jpg</t>
  </si>
  <si>
    <t>https://www.amazon.com/dp/B087PGXF8V</t>
  </si>
  <si>
    <t>B07PP9Q8MC</t>
  </si>
  <si>
    <t>Python for Programmers</t>
  </si>
  <si>
    <t>https://m.media-amazon.com/images/I/71gb9hEKVJL._AC_UY218_.jpg</t>
  </si>
  <si>
    <t>https://www.amazon.com/dp/B07PP9Q8MC</t>
  </si>
  <si>
    <t>B0BRX5BFL4</t>
  </si>
  <si>
    <t>How To Sell On Amazon For Beginners 2023 Edition; East Strategy Guidebook On Seller Central FBA FBM &amp; KDP</t>
  </si>
  <si>
    <t>Adam Wilkens</t>
  </si>
  <si>
    <t>https://m.media-amazon.com/images/I/716nvLoB2qL._AC_UY218_.jpg</t>
  </si>
  <si>
    <t>https://www.amazon.com/dp/B0BRX5BFL4</t>
  </si>
  <si>
    <t>B079CMFBW6</t>
  </si>
  <si>
    <t>Beginner's Guide to Google Apps Script 1 &amp; 2 - Sheets &amp; Forms (Step-by-step guides to Google Apps Script)</t>
  </si>
  <si>
    <t>https://m.media-amazon.com/images/I/71en9P9ECrL._AC_UY218_.jpg</t>
  </si>
  <si>
    <t>https://www.amazon.com/dp/B079CMFBW6</t>
  </si>
  <si>
    <t>B08N1J1TG9</t>
  </si>
  <si>
    <t>Sales Secrets: The World's Top Salespeople Share Their Secrets to Success</t>
  </si>
  <si>
    <t>Brandon Bornancin</t>
  </si>
  <si>
    <t>https://m.media-amazon.com/images/I/811LGHgTlbL._AC_UY218_.jpg</t>
  </si>
  <si>
    <t>https://www.amazon.com/dp/B08N1J1TG9</t>
  </si>
  <si>
    <t>B0BBY6PSMP</t>
  </si>
  <si>
    <t>Ubuntu 22.04 LTS Desktop: Applications and Administration</t>
  </si>
  <si>
    <t>Richard Petersen</t>
  </si>
  <si>
    <t>https://m.media-amazon.com/images/I/61kK6JmBbIL._AC_UY218_.jpg</t>
  </si>
  <si>
    <t>https://www.amazon.com/dp/B0BBY6PSMP</t>
  </si>
  <si>
    <t>B0BQN3BLPF</t>
  </si>
  <si>
    <t>Building Modern CLI Applications in Go: Develop next-level CLIs to improve user experience, increase platform usage, and maximize production</t>
  </si>
  <si>
    <t>Marian Montagnino</t>
  </si>
  <si>
    <t>https://m.media-amazon.com/images/I/71UntxyjSVL._AC_UY218_.jpg</t>
  </si>
  <si>
    <t>https://www.amazon.com/dp/B0BQN3BLPF</t>
  </si>
  <si>
    <t>B0881XNLGZ</t>
  </si>
  <si>
    <t>Learn PostgreSQL: Build and manage high-performance database solutions using PostgreSQL 12 and 13</t>
  </si>
  <si>
    <t>Luca Ferrari</t>
  </si>
  <si>
    <t>https://m.media-amazon.com/images/I/91iCeLth0+L._AC_UY218_.jpg</t>
  </si>
  <si>
    <t>https://www.amazon.com/dp/B0881XNLGZ</t>
  </si>
  <si>
    <t>B09781T1XK</t>
  </si>
  <si>
    <t>Spark in Action: Covers Apache Spark 3 with Examples in Java, Python, and Scala</t>
  </si>
  <si>
    <t>Jean-Georges Perrin</t>
  </si>
  <si>
    <t>https://m.media-amazon.com/images/I/71IoI17xUPL._AC_UY218_.jpg</t>
  </si>
  <si>
    <t>https://www.amazon.com/dp/B09781T1XK</t>
  </si>
  <si>
    <t>B00CXJAH9A</t>
  </si>
  <si>
    <t>Zen Entrepreneurship (Zen Entrepreneur Saga Book 1)</t>
  </si>
  <si>
    <t>https://m.media-amazon.com/images/I/71mwPYKlDlL._AC_UY218_.jpg</t>
  </si>
  <si>
    <t>https://www.amazon.com/dp/B00CXJAH9A</t>
  </si>
  <si>
    <t>B00GBC5N26</t>
  </si>
  <si>
    <t>Managing Intelligence: A Guide for Law Enforcement Professionals</t>
  </si>
  <si>
    <t>John Buckley</t>
  </si>
  <si>
    <t>https://m.media-amazon.com/images/I/71U7Mqap++L._AC_UY218_.jpg</t>
  </si>
  <si>
    <t>https://www.amazon.com/dp/B00GBC5N26</t>
  </si>
  <si>
    <t>B076PWRYSS</t>
  </si>
  <si>
    <t>Learning React Native: Building Native Mobile Apps with JavaScript</t>
  </si>
  <si>
    <t>Bonnie Eisenman</t>
  </si>
  <si>
    <t>https://m.media-amazon.com/images/I/911c4XAIZ5L._AC_UY218_.jpg</t>
  </si>
  <si>
    <t>https://www.amazon.com/dp/B076PWRYSS</t>
  </si>
  <si>
    <t>B07P77QWW7</t>
  </si>
  <si>
    <t>James Loy</t>
  </si>
  <si>
    <t>https://m.media-amazon.com/images/I/8189FvkDDKL._AC_UY218_.jpg</t>
  </si>
  <si>
    <t>https://www.amazon.com/dp/B07P77QWW7</t>
  </si>
  <si>
    <t>B08GB7PNQT</t>
  </si>
  <si>
    <t>Semantic Modeling for Data: Avoiding Pitfalls and Breaking Dilemmas</t>
  </si>
  <si>
    <t>Panos Alexopoulos</t>
  </si>
  <si>
    <t>https://m.media-amazon.com/images/I/81gHmVdUDAL._AC_UY218_.jpg</t>
  </si>
  <si>
    <t>https://www.amazon.com/dp/B08GB7PNQT</t>
  </si>
  <si>
    <t>B0B2CDWFBQ</t>
  </si>
  <si>
    <t>Model-Driven DevOps: Increasing agility and security in your physical network through DevOps</t>
  </si>
  <si>
    <t>Steven Carter</t>
  </si>
  <si>
    <t>https://m.media-amazon.com/images/I/61GFyDaiDmL._AC_UY218_.jpg</t>
  </si>
  <si>
    <t>https://www.amazon.com/dp/B0B2CDWFBQ</t>
  </si>
  <si>
    <t>B09Z37J9GD</t>
  </si>
  <si>
    <t>R Programming: 3 books in 1 : R Basics for Beginners + R Data Analysis and Statistics + R Data Visualization</t>
  </si>
  <si>
    <t>https://m.media-amazon.com/images/I/81serF6oYlL._AC_UY218_.jpg</t>
  </si>
  <si>
    <t>https://www.amazon.com/dp/B09Z37J9GD</t>
  </si>
  <si>
    <t>B0BRT7553W</t>
  </si>
  <si>
    <t>Kindle Scribe No-Fluff User Guide: A Simplified Guide to Setup the New Kindle Scribe E-Reader with Stylus</t>
  </si>
  <si>
    <t>Nathan Freeman</t>
  </si>
  <si>
    <t>https://m.media-amazon.com/images/I/91y6fLcftvL._AC_UY218_.jpg</t>
  </si>
  <si>
    <t>https://www.amazon.com/dp/B0BRT7553W</t>
  </si>
  <si>
    <t>B0BGXXCDMZ</t>
  </si>
  <si>
    <t>Python Feature Engineering Cookbook: Over 70 recipes for creating, engineering, and transforming features to build machine learning models, 2nd Edition</t>
  </si>
  <si>
    <t>Soledad Galli</t>
  </si>
  <si>
    <t>https://m.media-amazon.com/images/I/81AaAfHa3QL._AC_UY218_.jpg</t>
  </si>
  <si>
    <t>https://www.amazon.com/dp/B0BGXXCDMZ</t>
  </si>
  <si>
    <t>B08LNZ3Z4L</t>
  </si>
  <si>
    <t>High-Performance Programming in C# and .NET: Understand the nuts and bolts of developing robust, faster, and resilient applications in C# 10.0 and .NET 6</t>
  </si>
  <si>
    <t>Jason Alls</t>
  </si>
  <si>
    <t>https://m.media-amazon.com/images/I/81LkvyWInVL._AC_UY218_.jpg</t>
  </si>
  <si>
    <t>https://www.amazon.com/dp/B08LNZ3Z4L</t>
  </si>
  <si>
    <t>B0CJLN6P2K</t>
  </si>
  <si>
    <t>Practical A/B Testing</t>
  </si>
  <si>
    <t>Leemay Nassery</t>
  </si>
  <si>
    <t>https://m.media-amazon.com/images/I/910oBOtjZQL._AC_UY218_.jpg</t>
  </si>
  <si>
    <t>https://www.amazon.com/dp/B0CJLN6P2K</t>
  </si>
  <si>
    <t>B07R6B7PJK</t>
  </si>
  <si>
    <t>Skills for Success with Office 365, 2019 Edition</t>
  </si>
  <si>
    <t>Margo Chaney Adkins</t>
  </si>
  <si>
    <t>https://m.media-amazon.com/images/I/61jf47HHxjL._AC_UY218_.jpg</t>
  </si>
  <si>
    <t>https://www.amazon.com/dp/B07R6B7PJK</t>
  </si>
  <si>
    <t>B0C814R196</t>
  </si>
  <si>
    <t>Adobe Lightroom: A Complete Course and Compendium of Features</t>
  </si>
  <si>
    <t>Jeff Carlson</t>
  </si>
  <si>
    <t>https://m.media-amazon.com/images/I/61Z53AfkzrL._AC_UY218_.jpg</t>
  </si>
  <si>
    <t>https://www.amazon.com/dp/B0C814R196</t>
  </si>
  <si>
    <t>B09FKK1C9R</t>
  </si>
  <si>
    <t>Microsoft Sentinel in Action: Architect, design, implement, and operate Microsoft Sentinel as the core of your security solutions, 2nd Edition</t>
  </si>
  <si>
    <t>Richard Diver</t>
  </si>
  <si>
    <t>https://m.media-amazon.com/images/I/81l8EyJodiL._AC_UY218_.jpg</t>
  </si>
  <si>
    <t>https://www.amazon.com/dp/B09FKK1C9R</t>
  </si>
  <si>
    <t>B0BXJC4P5H</t>
  </si>
  <si>
    <t>Mathematics of Deep Learning: An Introduction (De Gruyter Textbook)</t>
  </si>
  <si>
    <t>Leonid Berlyand</t>
  </si>
  <si>
    <t>https://m.media-amazon.com/images/I/511r86luI8L._AC_UY218_.jpg</t>
  </si>
  <si>
    <t>https://www.amazon.com/dp/B0BXJC4P5H</t>
  </si>
  <si>
    <t>B0913CJ15F</t>
  </si>
  <si>
    <t>How to Register a TV to My Amazon Prime Account: Complete guide on How to Register Tv For Amazon Prime Video in less than 30 seconds with screenshots. (Amazon Mastery)</t>
  </si>
  <si>
    <t>https://m.media-amazon.com/images/I/71h11lnAMGL._AC_UY218_.jpg</t>
  </si>
  <si>
    <t>https://www.amazon.com/dp/B0913CJ15F</t>
  </si>
  <si>
    <t>B0BRKZJ4MG</t>
  </si>
  <si>
    <t>FinOps Handbook for Microsoft Azure: Empowering teams to optimize their Azure cloud spend with FinOps best practices</t>
  </si>
  <si>
    <t>Maulik Soni</t>
  </si>
  <si>
    <t>https://m.media-amazon.com/images/I/71Nqte3ZihL._AC_UY218_.jpg</t>
  </si>
  <si>
    <t>https://www.amazon.com/dp/B0BRKZJ4MG</t>
  </si>
  <si>
    <t>B075FCVTRR</t>
  </si>
  <si>
    <t>Human + Machine: Reimagining Work in the Age of AI</t>
  </si>
  <si>
    <t>Paul R. Daugherty</t>
  </si>
  <si>
    <t>https://m.media-amazon.com/images/I/81bF80olX-L._AC_UY218_.jpg</t>
  </si>
  <si>
    <t>https://www.amazon.com/dp/B075FCVTRR</t>
  </si>
  <si>
    <t>B0B1J4V8QF</t>
  </si>
  <si>
    <t>Making Your CAM Journey Easier with Fusion 360: Learn the basics of turning, milling, laser cutting, and 3D printing</t>
  </si>
  <si>
    <t>Fabrizio CimÃ²</t>
  </si>
  <si>
    <t>https://m.media-amazon.com/images/I/917lQvr6pFL._AC_UY218_.jpg</t>
  </si>
  <si>
    <t>https://www.amazon.com/dp/B0B1J4V8QF</t>
  </si>
  <si>
    <t>B0051BLSF4</t>
  </si>
  <si>
    <t>Data Warehousing Fundamentals for IT Professionals</t>
  </si>
  <si>
    <t>Paulraj Ponniah</t>
  </si>
  <si>
    <t>https://m.media-amazon.com/images/I/41Eg7yw45aL._AC_UY218_.jpg</t>
  </si>
  <si>
    <t>https://www.amazon.com/dp/B0051BLSF4</t>
  </si>
  <si>
    <t>B07GBJZX1L</t>
  </si>
  <si>
    <t>Learning GraphQL: Declarative Data Fetching for Modern Web Apps</t>
  </si>
  <si>
    <t>Eve Porcello</t>
  </si>
  <si>
    <t>https://m.media-amazon.com/images/I/91FpTCr6IWL._AC_UY218_.jpg</t>
  </si>
  <si>
    <t>https://www.amazon.com/dp/B07GBJZX1L</t>
  </si>
  <si>
    <t>B01JBD023G</t>
  </si>
  <si>
    <t>Using Statistics in the Social and Health Sciences with SPSS and Excel</t>
  </si>
  <si>
    <t>Martin Lee Abbott</t>
  </si>
  <si>
    <t>https://m.media-amazon.com/images/I/413g92AseqL._AC_UY218_.jpg</t>
  </si>
  <si>
    <t>https://www.amazon.com/dp/B01JBD023G</t>
  </si>
  <si>
    <t>B0CG2QBN3Q</t>
  </si>
  <si>
    <t>Learning GitHub Actions</t>
  </si>
  <si>
    <t>Brent Laster</t>
  </si>
  <si>
    <t>https://m.media-amazon.com/images/I/91MJ9dFo-8L._AC_UY218_.jpg</t>
  </si>
  <si>
    <t>https://www.amazon.com/dp/B0CG2QBN3Q</t>
  </si>
  <si>
    <t>B07GNRXYWB</t>
  </si>
  <si>
    <t>The Secret to Cybersecurity: A Simple Plan to Protect Your Family and Business from Cybercrime</t>
  </si>
  <si>
    <t>Scott Augenbaum</t>
  </si>
  <si>
    <t>https://m.media-amazon.com/images/I/711j0MtjaKL._AC_UY218_.jpg</t>
  </si>
  <si>
    <t>https://www.amazon.com/dp/B07GNRXYWB</t>
  </si>
  <si>
    <t>B097826FLN</t>
  </si>
  <si>
    <t>The Art of Unit Testing: with examples in C#</t>
  </si>
  <si>
    <t>Roy Osherove</t>
  </si>
  <si>
    <t>https://m.media-amazon.com/images/I/71CnQbFGz2L._AC_UY218_.jpg</t>
  </si>
  <si>
    <t>https://www.amazon.com/dp/B097826FLN</t>
  </si>
  <si>
    <t>B01FFZP1YE</t>
  </si>
  <si>
    <t>Learn Excel 2016 Expert Skills for Mac OS X with The Smart Method: Courseware Tutorial teaching Advanced Techniques</t>
  </si>
  <si>
    <t>https://m.media-amazon.com/images/I/81vdXIR+XPL._AC_UY218_.jpg</t>
  </si>
  <si>
    <t>https://www.amazon.com/dp/B01FFZP1YE</t>
  </si>
  <si>
    <t>B0C2PVL526</t>
  </si>
  <si>
    <t>Git y GitHub desde cero: GuÃ­a de estudio teÃ³rico-prÃ¡ctica paso a paso mÃ¡s curso en vÃ­deo (Spanish Edition)</t>
  </si>
  <si>
    <t>Brais Moure</t>
  </si>
  <si>
    <t>https://m.media-amazon.com/images/I/71Bvkf8jvLL._AC_UY218_.jpg</t>
  </si>
  <si>
    <t>https://www.amazon.com/dp/B0C2PVL526</t>
  </si>
  <si>
    <t>B00AHTN5NS</t>
  </si>
  <si>
    <t>Quantum Computing for Computer Scientists</t>
  </si>
  <si>
    <t>https://m.media-amazon.com/images/I/41jr-KuP7RL._AC_UY218_.jpg</t>
  </si>
  <si>
    <t>https://www.amazon.com/dp/B00AHTN5NS</t>
  </si>
  <si>
    <t>B0BSNNS4SC</t>
  </si>
  <si>
    <t>Flask Framework Cookbook: Enhance your Flask skills with advanced techniques and build dynamic, responsive web applications</t>
  </si>
  <si>
    <t>Shalabh Aggarwal</t>
  </si>
  <si>
    <t>https://m.media-amazon.com/images/I/81Q7gx02C1L._AC_UY218_.jpg</t>
  </si>
  <si>
    <t>https://www.amazon.com/dp/B0BSNNS4SC</t>
  </si>
  <si>
    <t>B0899MW9CP</t>
  </si>
  <si>
    <t>Professional WordPress Plugin Development</t>
  </si>
  <si>
    <t>Brad Williams</t>
  </si>
  <si>
    <t>https://m.media-amazon.com/images/I/51um2RT6ApL._AC_UY218_.jpg</t>
  </si>
  <si>
    <t>https://www.amazon.com/dp/B0899MW9CP</t>
  </si>
  <si>
    <t>B00BPSXX1E</t>
  </si>
  <si>
    <t>Software Testing: Principles and Practices</t>
  </si>
  <si>
    <t>Srinivasan Desikan</t>
  </si>
  <si>
    <t>https://m.media-amazon.com/images/I/61qbq1KaX9L._AC_UY218_.jpg</t>
  </si>
  <si>
    <t>https://www.amazon.com/dp/B00BPSXX1E</t>
  </si>
  <si>
    <t>B0CB1X6WTB</t>
  </si>
  <si>
    <t>Demystifying Prompt Engineering: AI Prompts at Your Fingertips (A Step-By-Step Guide)</t>
  </si>
  <si>
    <t>Harish Bhat</t>
  </si>
  <si>
    <t>https://m.media-amazon.com/images/I/81bqCe7MFsL._AC_UY218_.jpg</t>
  </si>
  <si>
    <t>https://www.amazon.com/dp/B0CB1X6WTB</t>
  </si>
  <si>
    <t>B0BZJ6V975</t>
  </si>
  <si>
    <t>ChatGPT: Transforming Your Life One Conversation at a Time: Harnessing the Power of AI for Personal and Professional Growth (The AI Empowerment Series)</t>
  </si>
  <si>
    <t>Wouter de Bot (MSc)</t>
  </si>
  <si>
    <t>https://m.media-amazon.com/images/I/81d-VnfGHiL._AC_UY218_.jpg</t>
  </si>
  <si>
    <t>https://www.amazon.com/dp/B0BZJ6V975</t>
  </si>
  <si>
    <t>B0C386D6T7</t>
  </si>
  <si>
    <t>The ChatGPT Millionaire: Easy Way to Make Money Online Using ChatGPT Effectively</t>
  </si>
  <si>
    <t>Evan Curry</t>
  </si>
  <si>
    <t>https://m.media-amazon.com/images/I/81AuMURJ--L._AC_UY218_.jpg</t>
  </si>
  <si>
    <t>https://www.amazon.com/dp/B0C386D6T7</t>
  </si>
  <si>
    <t>B00ZGQH8N0</t>
  </si>
  <si>
    <t>Making Your Case: Using R for Program Evaluation</t>
  </si>
  <si>
    <t>Charles Auerbach</t>
  </si>
  <si>
    <t>https://m.media-amazon.com/images/I/71MrHzCUEVL._AC_UY218_.jpg</t>
  </si>
  <si>
    <t>https://www.amazon.com/dp/B00ZGQH8N0</t>
  </si>
  <si>
    <t>B08BKYCTXN</t>
  </si>
  <si>
    <t>Relating Through Technology: Everyday Social Interaction (Advances in Personal Relationships)</t>
  </si>
  <si>
    <t>Jeffrey A. Hall</t>
  </si>
  <si>
    <t>https://m.media-amazon.com/images/I/41xtjT1iBwL._AC_UY218_.jpg</t>
  </si>
  <si>
    <t>https://www.amazon.com/dp/B08BKYCTXN</t>
  </si>
  <si>
    <t>B08WRTKLJV</t>
  </si>
  <si>
    <t>Through the Moongate. The Story of Richard Garriott, Origin Systems Inc. and Ultima: Part 2 â€“ From Wing Commander and Ultima VII to Portalarium</t>
  </si>
  <si>
    <t>https://m.media-amazon.com/images/I/719GOYDkhsL._AC_UY218_.jpg</t>
  </si>
  <si>
    <t>https://www.amazon.com/dp/B08WRTKLJV</t>
  </si>
  <si>
    <t>B006UAFFLS</t>
  </si>
  <si>
    <t>The Data Warehouse Lifecycle Toolkit</t>
  </si>
  <si>
    <t>https://m.media-amazon.com/images/I/61AzzbwdilL._AC_UY218_.jpg</t>
  </si>
  <si>
    <t>https://www.amazon.com/dp/B006UAFFLS</t>
  </si>
  <si>
    <t>B0713P1RBH</t>
  </si>
  <si>
    <t>Learn Java the Easy Way : A Hands-On Introduction to Programming</t>
  </si>
  <si>
    <t>Bryson Payne</t>
  </si>
  <si>
    <t>https://m.media-amazon.com/images/I/81Ec+2c1qXL._AC_UY218_.jpg</t>
  </si>
  <si>
    <t>https://www.amazon.com/dp/B0713P1RBH</t>
  </si>
  <si>
    <t>B07DWHXV9H</t>
  </si>
  <si>
    <t>Human Impact on the Natural Environment</t>
  </si>
  <si>
    <t>Andrew S. Goudie</t>
  </si>
  <si>
    <t>https://m.media-amazon.com/images/I/518aTkp5+8L._AC_UY218_.jpg</t>
  </si>
  <si>
    <t>https://www.amazon.com/dp/B07DWHXV9H</t>
  </si>
  <si>
    <t>B0B9FT3TXG</t>
  </si>
  <si>
    <t>Getting Started with Grafana: Real-Time Dashboards for IT and Business Operations</t>
  </si>
  <si>
    <t>Ronald McCollam</t>
  </si>
  <si>
    <t>https://m.media-amazon.com/images/I/51oYQtID1kL._AC_UY218_.jpg</t>
  </si>
  <si>
    <t>https://www.amazon.com/dp/B0B9FT3TXG</t>
  </si>
  <si>
    <t>B09JB22B51</t>
  </si>
  <si>
    <t>Profit over Privacy: How Surveillance Advertising Conquered the Internet</t>
  </si>
  <si>
    <t>Matthew Crain</t>
  </si>
  <si>
    <t>https://m.media-amazon.com/images/I/91Kh4Pc6qML._AC_UY218_.jpg</t>
  </si>
  <si>
    <t>https://www.amazon.com/dp/B09JB22B51</t>
  </si>
  <si>
    <t>B0116R43X0</t>
  </si>
  <si>
    <t>The Complete Guide for CPP Examination Preparation</t>
  </si>
  <si>
    <t>Anthony V. DiSalvatore (CPP, PSP &amp; PCI)</t>
  </si>
  <si>
    <t>https://m.media-amazon.com/images/I/91U1ZMOHBtL._AC_UY218_.jpg</t>
  </si>
  <si>
    <t>https://www.amazon.com/dp/B0116R43X0</t>
  </si>
  <si>
    <t>B0040EK6OM</t>
  </si>
  <si>
    <t>Top-Down Network Design (Networking Technology)</t>
  </si>
  <si>
    <t>Oppenheimer Priscilla</t>
  </si>
  <si>
    <t>https://m.media-amazon.com/images/I/41V-vLOq4zL._AC_UY218_.jpg</t>
  </si>
  <si>
    <t>https://www.amazon.com/dp/B0040EK6OM</t>
  </si>
  <si>
    <t>B01JSIQJV8</t>
  </si>
  <si>
    <t>Crisis Communications: A Casebook Approach (Routledge Communication Series)</t>
  </si>
  <si>
    <t>Kathleen Fearn-Banks</t>
  </si>
  <si>
    <t>https://m.media-amazon.com/images/I/51dZq7+-24L._AC_UY218_.jpg</t>
  </si>
  <si>
    <t>https://www.amazon.com/dp/B01JSIQJV8</t>
  </si>
  <si>
    <t>B07J2ZZ29H</t>
  </si>
  <si>
    <t>Java: A Beginner's Guide, Eighth Edition</t>
  </si>
  <si>
    <t>https://m.media-amazon.com/images/I/81xQrWah1PL._AC_UY218_.jpg</t>
  </si>
  <si>
    <t>https://www.amazon.com/dp/B07J2ZZ29H</t>
  </si>
  <si>
    <t>B07KRS62LJ</t>
  </si>
  <si>
    <t>PHR and SPHR Professional in Human Resources Certification Complete Practice Tests: 2018 Exams</t>
  </si>
  <si>
    <t>https://m.media-amazon.com/images/I/51gPsIaOWAL._AC_UY218_.jpg</t>
  </si>
  <si>
    <t>https://www.amazon.com/dp/B07KRS62LJ</t>
  </si>
  <si>
    <t>B0011GA08E</t>
  </si>
  <si>
    <t>In the Beginning...Was the Command Line</t>
  </si>
  <si>
    <t>https://m.media-amazon.com/images/I/81mBme3xBQL._AC_UY218_.jpg</t>
  </si>
  <si>
    <t>https://www.amazon.com/dp/B0011GA08E</t>
  </si>
  <si>
    <t>B0B12Q2CT7</t>
  </si>
  <si>
    <t>Cross-Platform UIs with Flutter: Unlock the ability to create native multiplatform UIs using a single code base with Flutter 3</t>
  </si>
  <si>
    <t>Ryan Edge</t>
  </si>
  <si>
    <t>https://m.media-amazon.com/images/I/71GqJf-LaJL._AC_UY218_.jpg</t>
  </si>
  <si>
    <t>https://www.amazon.com/dp/B0B12Q2CT7</t>
  </si>
  <si>
    <t>B097S3LQPB</t>
  </si>
  <si>
    <t>Nmap Network Exploration and Security Auditing Cookbook: Network discovery and security scanning at your fingertips</t>
  </si>
  <si>
    <t>Paulino Calderon</t>
  </si>
  <si>
    <t>https://m.media-amazon.com/images/I/81R4Q8P2+8L._AC_UY218_.jpg</t>
  </si>
  <si>
    <t>https://www.amazon.com/dp/B097S3LQPB</t>
  </si>
  <si>
    <t>B0BMZD5BGB</t>
  </si>
  <si>
    <t>Information Theory: A Tutorial Introduction (2nd Edition)</t>
  </si>
  <si>
    <t>James Stone</t>
  </si>
  <si>
    <t>https://m.media-amazon.com/images/I/41mfplohM0L._AC_UY218_.jpg</t>
  </si>
  <si>
    <t>https://www.amazon.com/dp/B0BMZD5BGB</t>
  </si>
  <si>
    <t>B000U8R31Q</t>
  </si>
  <si>
    <t>Simple Heuristics that Make Us Smart (Evolution and Cognition)</t>
  </si>
  <si>
    <t>https://m.media-amazon.com/images/I/41565sxcxyL._AC_UY218_.jpg</t>
  </si>
  <si>
    <t>https://www.amazon.com/dp/B000U8R31Q</t>
  </si>
  <si>
    <t>B009OAFWDM</t>
  </si>
  <si>
    <t>Data Governance: How to Design, Deploy and Sustain an Effective Data Governance Program (The Morgan Kaufmann Series on Business Intelligence)</t>
  </si>
  <si>
    <t>https://m.media-amazon.com/images/I/51Nahe2TTBL._AC_UY218_.jpg</t>
  </si>
  <si>
    <t>https://www.amazon.com/dp/B009OAFWDM</t>
  </si>
  <si>
    <t>B005KR3KQO</t>
  </si>
  <si>
    <t>Duct Tape Marketing Revised and Updated: The World's Most Practical Small Business Marketing Guide</t>
  </si>
  <si>
    <t>https://m.media-amazon.com/images/I/81RfTfAnyyL._AC_UY218_.jpg</t>
  </si>
  <si>
    <t>https://www.amazon.com/dp/B005KR3KQO</t>
  </si>
  <si>
    <t>B07MPVSN79</t>
  </si>
  <si>
    <t>Big Podcast â€“ Grow Your Podcast Audience, Build Listener Loyalty, and Get Everybody Talking About Your Show</t>
  </si>
  <si>
    <t>David Hooper</t>
  </si>
  <si>
    <t>https://m.media-amazon.com/images/I/61+PLJmJ+LL._AC_UY218_.jpg</t>
  </si>
  <si>
    <t>https://www.amazon.com/dp/B07MPVSN79</t>
  </si>
  <si>
    <t>B00H12FLJ0</t>
  </si>
  <si>
    <t>Effective Leadership for Nonprofit Organizations: How Executive Directors and Boards Work Together</t>
  </si>
  <si>
    <t>Thomas Wolf</t>
  </si>
  <si>
    <t>https://m.media-amazon.com/images/I/71vCqnUW3zL._AC_UY218_.jpg</t>
  </si>
  <si>
    <t>https://www.amazon.com/dp/B00H12FLJ0</t>
  </si>
  <si>
    <t>B0BDSN2LC5</t>
  </si>
  <si>
    <t>Salesforce Anti-Patterns: Create powerful Salesforce architectures by learning from common mistakes made on the platform</t>
  </si>
  <si>
    <t>Lars Malmqvist</t>
  </si>
  <si>
    <t>https://m.media-amazon.com/images/I/71qOG6b-u8L._AC_UY218_.jpg</t>
  </si>
  <si>
    <t>https://www.amazon.com/dp/B0BDSN2LC5</t>
  </si>
  <si>
    <t>B00FRSNHDC</t>
  </si>
  <si>
    <t>Doing Data Science: Straight Talk from the Frontline</t>
  </si>
  <si>
    <t>https://m.media-amazon.com/images/I/81P6OPB5Z-L._AC_UY218_.jpg</t>
  </si>
  <si>
    <t>https://www.amazon.com/dp/B00FRSNHDC</t>
  </si>
  <si>
    <t>B07X1YSS8P</t>
  </si>
  <si>
    <t>Qualitative and Mixed Methods Data Analysis Using Dedoose: A Practical Approach for Research Across the Social Sciences</t>
  </si>
  <si>
    <t>Michelle Suzanne Salmona</t>
  </si>
  <si>
    <t>https://m.media-amazon.com/images/I/81RI12oIQJL._AC_UY218_.jpg</t>
  </si>
  <si>
    <t>https://www.amazon.com/dp/B07X1YSS8P</t>
  </si>
  <si>
    <t>B08WHZGM6X</t>
  </si>
  <si>
    <t>The Professional Scrum Master (PSM I) Guide: Successfully practice Scrum with real-world projects and achieve your PSM I certification with confidence</t>
  </si>
  <si>
    <t>Fred Heath</t>
  </si>
  <si>
    <t>https://m.media-amazon.com/images/I/81cekL-5GoL._AC_UY218_.jpg</t>
  </si>
  <si>
    <t>https://www.amazon.com/dp/B08WHZGM6X</t>
  </si>
  <si>
    <t>B0131MQ1NS</t>
  </si>
  <si>
    <t>CSS Secrets: Better Solutions to Everyday Web Design Problems</t>
  </si>
  <si>
    <t>Lea Verou</t>
  </si>
  <si>
    <t>https://m.media-amazon.com/images/I/91EGxvygVTL._AC_UY218_.jpg</t>
  </si>
  <si>
    <t>https://www.amazon.com/dp/B0131MQ1NS</t>
  </si>
  <si>
    <t>B08VD28D6D</t>
  </si>
  <si>
    <t>Programming Algorithms in Lisp: Writing Efficient Programs with Examples in ANSI Common Lisp</t>
  </si>
  <si>
    <t>Vsevolod Domkin</t>
  </si>
  <si>
    <t>https://m.media-amazon.com/images/I/61RZjjbVJGL._AC_UY218_.jpg</t>
  </si>
  <si>
    <t>https://www.amazon.com/dp/B08VD28D6D</t>
  </si>
  <si>
    <t>B0BNM6PQ9Q</t>
  </si>
  <si>
    <t>Scaling Python with Ray</t>
  </si>
  <si>
    <t>Holden Karau</t>
  </si>
  <si>
    <t>https://m.media-amazon.com/images/I/81ZTgYidcBL._AC_UY218_.jpg</t>
  </si>
  <si>
    <t>https://www.amazon.com/dp/B0BNM6PQ9Q</t>
  </si>
  <si>
    <t>B0B616T7C6</t>
  </si>
  <si>
    <t>Quantum Machine Learning and Optimisation in Finance: On the Road to Quantum Advantage</t>
  </si>
  <si>
    <t>Antoine Jacquier</t>
  </si>
  <si>
    <t>https://m.media-amazon.com/images/I/71tIvG+RRVL._AC_UY218_.jpg</t>
  </si>
  <si>
    <t>https://www.amazon.com/dp/B0B616T7C6</t>
  </si>
  <si>
    <t>B0977XXHXM</t>
  </si>
  <si>
    <t>TypeScript Quickly</t>
  </si>
  <si>
    <t>Anton Moiseev</t>
  </si>
  <si>
    <t>https://m.media-amazon.com/images/I/61UPWHPKhGS._AC_UY218_.jpg</t>
  </si>
  <si>
    <t>https://www.amazon.com/dp/B0977XXHXM</t>
  </si>
  <si>
    <t>B004ELAPME</t>
  </si>
  <si>
    <t>Program or Be Programmed</t>
  </si>
  <si>
    <t>https://m.media-amazon.com/images/I/81biPOlzZnL._AC_UY218_.jpg</t>
  </si>
  <si>
    <t>https://www.amazon.com/dp/B004ELAPME</t>
  </si>
  <si>
    <t>B09WJY5P99</t>
  </si>
  <si>
    <t>Dive Into Data Science: Use Python To Tackle Your Toughest Business Challenges</t>
  </si>
  <si>
    <t>https://m.media-amazon.com/images/I/71WYKgLv-kL._AC_UY218_.jpg</t>
  </si>
  <si>
    <t>https://www.amazon.com/dp/B09WJY5P99</t>
  </si>
  <si>
    <t>B0CHZX15TG</t>
  </si>
  <si>
    <t>Windows 11 for Seniors: The Best Easy-To-Learn Guide for Your New Laptop or PC. Essential Step-By-Step with Large Text Instructions. Bonus: Word Basics and Excel Basics</t>
  </si>
  <si>
    <t>Steve Hopkins</t>
  </si>
  <si>
    <t>https://m.media-amazon.com/images/I/71qz9HjnWEL._AC_UY218_.jpg</t>
  </si>
  <si>
    <t>https://www.amazon.com/dp/B0CHZX15TG</t>
  </si>
  <si>
    <t>B081DLZQP1</t>
  </si>
  <si>
    <t>Information Technology Essentials Volume 1: Introduction to Information Systems</t>
  </si>
  <si>
    <t>Eric Frick</t>
  </si>
  <si>
    <t>https://m.media-amazon.com/images/I/91+F64n8WvL._AC_UY218_.jpg</t>
  </si>
  <si>
    <t>https://www.amazon.com/dp/B081DLZQP1</t>
  </si>
  <si>
    <t>B0BN9GD5K6</t>
  </si>
  <si>
    <t>Cancel Subscriptions on my Amazon Account: How to Cancel Prime, Kindle Unlimited, Audible, Music Unlimited. Updated for 2023 (How to Guides Book 1)</t>
  </si>
  <si>
    <t>Stewart Scoles</t>
  </si>
  <si>
    <t>https://m.media-amazon.com/images/I/71KhuknmRaL._AC_UY218_.jpg</t>
  </si>
  <si>
    <t>https://www.amazon.com/dp/B0BN9GD5K6</t>
  </si>
  <si>
    <t>B0799NJBVZ</t>
  </si>
  <si>
    <t>Games User Research</t>
  </si>
  <si>
    <t>Anders Drachen</t>
  </si>
  <si>
    <t>https://m.media-amazon.com/images/I/7126psb4wgL._AC_UY218_.jpg</t>
  </si>
  <si>
    <t>https://www.amazon.com/dp/B0799NJBVZ</t>
  </si>
  <si>
    <t>B093FBY1WV</t>
  </si>
  <si>
    <t>Bootstrap 5 Foundations</t>
  </si>
  <si>
    <t>Daniel Foreman</t>
  </si>
  <si>
    <t>https://m.media-amazon.com/images/I/81REmuGb34L._AC_UY218_.jpg</t>
  </si>
  <si>
    <t>https://www.amazon.com/dp/B093FBY1WV</t>
  </si>
  <si>
    <t>B0C4G28PG8</t>
  </si>
  <si>
    <t>Incident Response Workbook: Hands-on Activities in Incident Response Using PowerShell (Incident Response and Forensics)</t>
  </si>
  <si>
    <t>https://m.media-amazon.com/images/I/51ZBCBr3knL._AC_UY218_.jpg</t>
  </si>
  <si>
    <t>https://www.amazon.com/dp/B0C4G28PG8</t>
  </si>
  <si>
    <t>B004QWZXFA</t>
  </si>
  <si>
    <t>Assembly Language Step-by-Step: Programming with Linux</t>
  </si>
  <si>
    <t>https://m.media-amazon.com/images/I/51YDQGKljUL._AC_UY218_.jpg</t>
  </si>
  <si>
    <t>https://www.amazon.com/dp/B004QWZXFA</t>
  </si>
  <si>
    <t>B077WZ43P2</t>
  </si>
  <si>
    <t>Impractical Python Projects: Playful Programming Activities to Make You Smarter</t>
  </si>
  <si>
    <t>Lee Vaughan</t>
  </si>
  <si>
    <t>https://m.media-amazon.com/images/I/81ugadhxpUL._AC_UY218_.jpg</t>
  </si>
  <si>
    <t>https://www.amazon.com/dp/B077WZ43P2</t>
  </si>
  <si>
    <t>B09JCBM6B5</t>
  </si>
  <si>
    <t>Hands-On Microsoft Teams: A practical guide to enhancing enterprise collaboration with Microsoft Teams and Microsoft 365, 2nd Edition</t>
  </si>
  <si>
    <t>Joao Ferreira</t>
  </si>
  <si>
    <t>https://m.media-amazon.com/images/I/81AjB3QYhPL._AC_UY218_.jpg</t>
  </si>
  <si>
    <t>https://www.amazon.com/dp/B09JCBM6B5</t>
  </si>
  <si>
    <t>B08DZR7G8S</t>
  </si>
  <si>
    <t>B2B Digital Marketing Strategy: How to Use New Frameworks and Models to Achieve Growth</t>
  </si>
  <si>
    <t>Simon Hall</t>
  </si>
  <si>
    <t>https://m.media-amazon.com/images/I/81JQVwxyXoL._AC_UY218_.jpg</t>
  </si>
  <si>
    <t>https://www.amazon.com/dp/B08DZR7G8S</t>
  </si>
  <si>
    <t>B00OL084UI</t>
  </si>
  <si>
    <t>Think Stats: Exploratory Data Analysis</t>
  </si>
  <si>
    <t>https://m.media-amazon.com/images/I/91nFStDeD4L._AC_UY218_.jpg</t>
  </si>
  <si>
    <t>https://www.amazon.com/dp/B00OL084UI</t>
  </si>
  <si>
    <t>B097Z5DQN1</t>
  </si>
  <si>
    <t>Canva: Professional Tips and Tricks When You Design with Canva (Step by Step Canva Guide for Work or Business with Pictures)</t>
  </si>
  <si>
    <t>https://m.media-amazon.com/images/I/61Ms+J8iyoL._AC_UY218_.jpg</t>
  </si>
  <si>
    <t>https://www.amazon.com/dp/B097Z5DQN1</t>
  </si>
  <si>
    <t>B08GCZ9GGX</t>
  </si>
  <si>
    <t>Revit Essentials for Architecture: 2021 and beyond (The Aubin Academy)</t>
  </si>
  <si>
    <t>Paul Aubin</t>
  </si>
  <si>
    <t>https://m.media-amazon.com/images/I/81MVGVDILxL._AC_UY218_.jpg</t>
  </si>
  <si>
    <t>https://www.amazon.com/dp/B08GCZ9GGX</t>
  </si>
  <si>
    <t>B0CH7HT1QW</t>
  </si>
  <si>
    <t>The Next Big Skill</t>
  </si>
  <si>
    <t>Dr. Nikhil Jacob</t>
  </si>
  <si>
    <t>https://m.media-amazon.com/images/I/51laCBCX5TL._AC_UY218_.jpg</t>
  </si>
  <si>
    <t>https://www.amazon.com/dp/B0CH7HT1QW</t>
  </si>
  <si>
    <t>B0C6W6VY78</t>
  </si>
  <si>
    <t>SPSS Statistics Workbook For Dummies</t>
  </si>
  <si>
    <t>https://m.media-amazon.com/images/I/61QatKo5XcL._AC_UY218_.jpg</t>
  </si>
  <si>
    <t>https://www.amazon.com/dp/B0C6W6VY78</t>
  </si>
  <si>
    <t>B0CHZ8PVZX</t>
  </si>
  <si>
    <t>IPHONE 15 PRO MAX USER GUIDE: The Complete Practical Step By Step User Manual To Help Beginners And Seniors To Demystify &amp; Master The New Apple iPhone 15 Pro Max. With iOS 17 Tips &amp; Tricks</t>
  </si>
  <si>
    <t>Tech Titans</t>
  </si>
  <si>
    <t>https://m.media-amazon.com/images/I/7187MMtQ1YL._AC_UY218_.jpg</t>
  </si>
  <si>
    <t>https://www.amazon.com/dp/B0CHZ8PVZX</t>
  </si>
  <si>
    <t>B09LVPFTRV</t>
  </si>
  <si>
    <t>Learn SOLIDWORKS: Get up to speed with key concepts and tools to become an accomplished SOLIDWORKS Associate and Professional, 2nd Edition</t>
  </si>
  <si>
    <t>Tayseer Almattar</t>
  </si>
  <si>
    <t>https://m.media-amazon.com/images/I/71f-PQwG+HL._AC_UY218_.jpg</t>
  </si>
  <si>
    <t>https://www.amazon.com/dp/B09LVPFTRV</t>
  </si>
  <si>
    <t>B088BHRD8W</t>
  </si>
  <si>
    <t>Dragon's Born: A 4X Strategy LitRPG Series (Warlords of the Circle Sea Book 2)</t>
  </si>
  <si>
    <t>Ember Lane</t>
  </si>
  <si>
    <t>https://m.media-amazon.com/images/I/81DcgnblKDL._AC_UY218_.jpg</t>
  </si>
  <si>
    <t>https://www.amazon.com/dp/B088BHRD8W</t>
  </si>
  <si>
    <t>B07KCJFN5G</t>
  </si>
  <si>
    <t>Adobe Photoshop CC Classroom in a Book</t>
  </si>
  <si>
    <t>https://m.media-amazon.com/images/I/41Vl3dJlpWL._AC_UY218_.jpg</t>
  </si>
  <si>
    <t>https://www.amazon.com/dp/B07KCJFN5G</t>
  </si>
  <si>
    <t>B0BVCZRXDL</t>
  </si>
  <si>
    <t>Ubuntu 22.04 LTS Server: Administration and Reference</t>
  </si>
  <si>
    <t>https://m.media-amazon.com/images/I/71zni5w-mxL._AC_UY218_.jpg</t>
  </si>
  <si>
    <t>https://www.amazon.com/dp/B0BVCZRXDL</t>
  </si>
  <si>
    <t>B09BKL3V69</t>
  </si>
  <si>
    <t>The Art of Clean Code: Best Practices to Eliminate Complexity and Simplify Your Life</t>
  </si>
  <si>
    <t>https://m.media-amazon.com/images/I/81RwyM2-AIL._AC_UY218_.jpg</t>
  </si>
  <si>
    <t>https://www.amazon.com/dp/B09BKL3V69</t>
  </si>
  <si>
    <t>B09PVDXR79</t>
  </si>
  <si>
    <t>Bayesian Modeling and Computation in Python (Chapman &amp; Hall/CRC Texts in Statistical Science)</t>
  </si>
  <si>
    <t>Osvaldo A. Martin</t>
  </si>
  <si>
    <t>https://m.media-amazon.com/images/I/71XUX2Q32-L._AC_UY218_.jpg</t>
  </si>
  <si>
    <t>https://www.amazon.com/dp/B09PVDXR79</t>
  </si>
  <si>
    <t>B00MFS5MQC</t>
  </si>
  <si>
    <t>Talent is Not Enough: Business Secrets for Designers (Voices That Matter)</t>
  </si>
  <si>
    <t>Shel Perkins</t>
  </si>
  <si>
    <t>https://m.media-amazon.com/images/I/51IQQYxmuAL._AC_UY218_.jpg</t>
  </si>
  <si>
    <t>https://www.amazon.com/dp/B00MFS5MQC</t>
  </si>
  <si>
    <t>B01HU6XOUE</t>
  </si>
  <si>
    <t>Microsoft Office 2016: A Skills Approach</t>
  </si>
  <si>
    <t>Inc. Triad Interactive</t>
  </si>
  <si>
    <t>https://m.media-amazon.com/images/I/81LEYDooOuL._AC_UY218_.jpg</t>
  </si>
  <si>
    <t>https://www.amazon.com/dp/B01HU6XOUE</t>
  </si>
  <si>
    <t>B07DGGHZN6</t>
  </si>
  <si>
    <t>Beginning STM32: Developing with FreeRTOS, libopencm3 and GCC</t>
  </si>
  <si>
    <t>Warren Gay</t>
  </si>
  <si>
    <t>https://m.media-amazon.com/images/I/71dYn7qMv8L._AC_UY218_.jpg</t>
  </si>
  <si>
    <t>https://www.amazon.com/dp/B07DGGHZN6</t>
  </si>
  <si>
    <t>B07B425Y3K</t>
  </si>
  <si>
    <t>The Art of Business Value</t>
  </si>
  <si>
    <t>Mark Schwartz</t>
  </si>
  <si>
    <t>https://m.media-amazon.com/images/I/81FW3+A0sZL._AC_UY218_.jpg</t>
  </si>
  <si>
    <t>https://www.amazon.com/dp/B07B425Y3K</t>
  </si>
  <si>
    <t>B0BYBYM473</t>
  </si>
  <si>
    <t>Understanding Interactive Digital Narrative: Immersive Expressions for a Complex Time</t>
  </si>
  <si>
    <t>Hartmut Koenitz</t>
  </si>
  <si>
    <t>https://m.media-amazon.com/images/I/61A-hZS1r7L._AC_UY218_.jpg</t>
  </si>
  <si>
    <t>https://www.amazon.com/dp/B0BYBYM473</t>
  </si>
  <si>
    <t>B07QQNSMS8</t>
  </si>
  <si>
    <t>Writing and Releasing Rapidly (Indie Inspirationâ„¢ for Self-Publishers Book 1)</t>
  </si>
  <si>
    <t>https://m.media-amazon.com/images/I/819NP4CXoNL._AC_UY218_.jpg</t>
  </si>
  <si>
    <t>https://www.amazon.com/dp/B07QQNSMS8</t>
  </si>
  <si>
    <t>B01DPNK0GM</t>
  </si>
  <si>
    <t>Statistics Using IBM SPSS: An Integrative Approach</t>
  </si>
  <si>
    <t>https://m.media-amazon.com/images/I/51P83R67ahL._AC_UY218_.jpg</t>
  </si>
  <si>
    <t>https://www.amazon.com/dp/B01DPNK0GM</t>
  </si>
  <si>
    <t>B00Y37YXAE</t>
  </si>
  <si>
    <t>The Digital Humanities: A Primer for Students and Scholars</t>
  </si>
  <si>
    <t>Eileen Gardiner</t>
  </si>
  <si>
    <t>https://m.media-amazon.com/images/I/51iXDv192vL._AC_UY218_.jpg</t>
  </si>
  <si>
    <t>https://www.amazon.com/dp/B00Y37YXAE</t>
  </si>
  <si>
    <t>B01ABZUACG</t>
  </si>
  <si>
    <t>Brilliant Agile Project Management: A Practical Guide To Using Agile, Scrum And Kanban</t>
  </si>
  <si>
    <t>Rob Cole</t>
  </si>
  <si>
    <t>https://m.media-amazon.com/images/I/71RNr1kwpSL._AC_UY218_.jpg</t>
  </si>
  <si>
    <t>https://www.amazon.com/dp/B01ABZUACG</t>
  </si>
  <si>
    <t>B08B3D7638</t>
  </si>
  <si>
    <t>Azure:Microsoft Azure: Learn Microsoft Azure for Beginners</t>
  </si>
  <si>
    <t>Henry Stromm</t>
  </si>
  <si>
    <t>https://m.media-amazon.com/images/I/71+oubyDS3L._AC_UY218_.jpg</t>
  </si>
  <si>
    <t>https://www.amazon.com/dp/B08B3D7638</t>
  </si>
  <si>
    <t>B084D6S34Z</t>
  </si>
  <si>
    <t>Dragon's Mist: A 4X Strategy LitRPG Series (Warlords of the Circle Sea Book 1)</t>
  </si>
  <si>
    <t>https://m.media-amazon.com/images/I/81o75wv8GcL._AC_UY218_.jpg</t>
  </si>
  <si>
    <t>https://www.amazon.com/dp/B084D6S34Z</t>
  </si>
  <si>
    <t>B0CHG25XS2</t>
  </si>
  <si>
    <t>100 Exercises for Practicing Python: A set of exercises with different levels of complexity | Beginner - Intermediate - Advanced | Solved exercises for all levels</t>
  </si>
  <si>
    <t>Laurentine K.Masson</t>
  </si>
  <si>
    <t>https://m.media-amazon.com/images/I/71DfhBHwyUL._AC_UY218_.jpg</t>
  </si>
  <si>
    <t>https://www.amazon.com/dp/B0CHG25XS2</t>
  </si>
  <si>
    <t>B0992XZR3M</t>
  </si>
  <si>
    <t>The Art of Attack: Attacker Mindset for Security Professionals</t>
  </si>
  <si>
    <t>Maxie Reynolds</t>
  </si>
  <si>
    <t>https://m.media-amazon.com/images/I/41OFTdGHrNL._AC_UY218_.jpg</t>
  </si>
  <si>
    <t>https://www.amazon.com/dp/B0992XZR3M</t>
  </si>
  <si>
    <t>B0CJ78C235</t>
  </si>
  <si>
    <t>Excel : The Complete Illustrative Guide for Beginners to Learning any Fundamental, Formula, Function and Chart in Less than 5 Minutes with Simple and Real-Life Examples</t>
  </si>
  <si>
    <t>Nigel Tillery</t>
  </si>
  <si>
    <t>https://m.media-amazon.com/images/I/81B9zHN5IbL._AC_UY218_.jpg</t>
  </si>
  <si>
    <t>https://www.amazon.com/dp/B0CJ78C235</t>
  </si>
  <si>
    <t>B0B5Y9X764</t>
  </si>
  <si>
    <t>Effective Data Science Infrastructure: How to make data scientists productive</t>
  </si>
  <si>
    <t>Ville Tuulos</t>
  </si>
  <si>
    <t>https://m.media-amazon.com/images/I/71+HQYw6UXL._AC_UY218_.jpg</t>
  </si>
  <si>
    <t>https://www.amazon.com/dp/B0B5Y9X764</t>
  </si>
  <si>
    <t>B0BJF7L5WX</t>
  </si>
  <si>
    <t>The Python Workshop: Write Python code to solve challenging real-world problems, 2nd Edition</t>
  </si>
  <si>
    <t>https://m.media-amazon.com/images/I/71OUXj9U8fL._AC_UY218_.jpg</t>
  </si>
  <si>
    <t>https://www.amazon.com/dp/B0BJF7L5WX</t>
  </si>
  <si>
    <t>B0CH8LTQYF</t>
  </si>
  <si>
    <t>99 Business Ideas using Generative AI: Harnessing the Power of Artificial Intelligence for Your Next Business</t>
  </si>
  <si>
    <t>Noam Josephides</t>
  </si>
  <si>
    <t>https://m.media-amazon.com/images/I/81v5PrYAa8L._AC_UY218_.jpg</t>
  </si>
  <si>
    <t>https://www.amazon.com/dp/B0CH8LTQYF</t>
  </si>
  <si>
    <t>B00YSILVNA</t>
  </si>
  <si>
    <t>Blueprints Visual Scripting for Unreal Engine: Build professional 3D games with Unreal Engine 4's Visual Scripting system</t>
  </si>
  <si>
    <t>Brenden Sewell</t>
  </si>
  <si>
    <t>https://m.media-amazon.com/images/I/81KeO4YjHEL._AC_UY218_.jpg</t>
  </si>
  <si>
    <t>https://www.amazon.com/dp/B00YSILVNA</t>
  </si>
  <si>
    <t>B07QNVQWJD</t>
  </si>
  <si>
    <t>The End of Storytelling: The Future of Narrative in the Storyplex</t>
  </si>
  <si>
    <t>Stephanie Riggs</t>
  </si>
  <si>
    <t>https://m.media-amazon.com/images/I/91QpJvvg1fL._AC_UY218_.jpg</t>
  </si>
  <si>
    <t>https://www.amazon.com/dp/B07QNVQWJD</t>
  </si>
  <si>
    <t>B006H4GA0M</t>
  </si>
  <si>
    <t>SSH, The Secure Shell: The Definitive Guide</t>
  </si>
  <si>
    <t>https://m.media-amazon.com/images/I/91UGvhf8+NL._AC_UY218_.jpg</t>
  </si>
  <si>
    <t>https://www.amazon.com/dp/B006H4GA0M</t>
  </si>
  <si>
    <t>B00UR5402C</t>
  </si>
  <si>
    <t>The Ultimate SAP User Guide: The Essential SAP Training Handbook for Consultants and Project Teams</t>
  </si>
  <si>
    <t>Rehan Zaidi</t>
  </si>
  <si>
    <t>https://m.media-amazon.com/images/I/81hexNPanwL._AC_UY218_.jpg</t>
  </si>
  <si>
    <t>https://www.amazon.com/dp/B00UR5402C</t>
  </si>
  <si>
    <t>B0BL3VQQSK</t>
  </si>
  <si>
    <t>Power BI for the Excel Analyst: Your Essential Guide to Power BI</t>
  </si>
  <si>
    <t>Wyn Hopkins</t>
  </si>
  <si>
    <t>https://m.media-amazon.com/images/I/71Q821ZToAL._AC_UY218_.jpg</t>
  </si>
  <si>
    <t>https://www.amazon.com/dp/B0BL3VQQSK</t>
  </si>
  <si>
    <t>B08QMZJY9G</t>
  </si>
  <si>
    <t>Cybersecurity (The MIT Press Essential Knowledge series)</t>
  </si>
  <si>
    <t>Duane C. Wilson</t>
  </si>
  <si>
    <t>https://m.media-amazon.com/images/I/519sJn-vPPS._AC_UY218_.jpg</t>
  </si>
  <si>
    <t>https://www.amazon.com/dp/B08QMZJY9G</t>
  </si>
  <si>
    <t>B0BWS12BZ6</t>
  </si>
  <si>
    <t>Mastering Selections &amp; Masks in Lightroom Classic CC 2023: Unlock your creative potential with the latest Adobe Lightroom V12 Selection Tools</t>
  </si>
  <si>
    <t>https://m.media-amazon.com/images/I/81FKjKWsm6L._AC_UY218_.jpg</t>
  </si>
  <si>
    <t>https://www.amazon.com/dp/B0BWS12BZ6</t>
  </si>
  <si>
    <t>B09TK9DP45</t>
  </si>
  <si>
    <t>Mastering Snowflake Solutions: Supporting Analytics and Data Sharing</t>
  </si>
  <si>
    <t>https://m.media-amazon.com/images/I/61A1DFJ8h8L._AC_UY218_.jpg</t>
  </si>
  <si>
    <t>https://www.amazon.com/dp/B09TK9DP45</t>
  </si>
  <si>
    <t>B000VYTWFE</t>
  </si>
  <si>
    <t>Enterprise Integration: An Architecture for Enterprise Application and Systems Integration (OMG Book 14)</t>
  </si>
  <si>
    <t>Fred A. Cummins</t>
  </si>
  <si>
    <t>https://m.media-amazon.com/images/I/51fQfsIHbTL._AC_UY218_.jpg</t>
  </si>
  <si>
    <t>https://www.amazon.com/dp/B000VYTWFE</t>
  </si>
  <si>
    <t>B09P5QRJ79</t>
  </si>
  <si>
    <t>Micro State Management with React Hooks: Explore custom hooks libraries like Zustand, Jotai, and Valtio to manage global states</t>
  </si>
  <si>
    <t>Daishi Kato</t>
  </si>
  <si>
    <t>https://m.media-amazon.com/images/I/71AOw84iZmL._AC_UY218_.jpg</t>
  </si>
  <si>
    <t>https://www.amazon.com/dp/B09P5QRJ79</t>
  </si>
  <si>
    <t>B091V4GXLV</t>
  </si>
  <si>
    <t>Machine Learning with the Elastic Stack: Gain valuable insights from your data with Elastic Stack's machine learning features, 2nd Edition</t>
  </si>
  <si>
    <t>Rich Collier</t>
  </si>
  <si>
    <t>https://m.media-amazon.com/images/I/81N74rWtFvS._AC_UY218_.jpg</t>
  </si>
  <si>
    <t>https://www.amazon.com/dp/B091V4GXLV</t>
  </si>
  <si>
    <t>B088P6C7H5</t>
  </si>
  <si>
    <t>QuickBooks for Nonprofits &amp; Churches: A Setp-By-Step Guide to the Pro, Premier, and Nonprofit Versions (The Accountant Beside You)</t>
  </si>
  <si>
    <t>https://m.media-amazon.com/images/I/71k1B5n-N3L._AC_UY218_.jpg</t>
  </si>
  <si>
    <t>https://www.amazon.com/dp/B088P6C7H5</t>
  </si>
  <si>
    <t>B0C56TTL2V</t>
  </si>
  <si>
    <t>Pair Programming with ChatGPT: AI-Enhanced Coding for the Modern Developer (Covers ChatGPT 4) (P-AI-R Programming)</t>
  </si>
  <si>
    <t>Michael D Callaghan</t>
  </si>
  <si>
    <t>https://m.media-amazon.com/images/I/61-pIZ4jR-L._AC_UY218_.jpg</t>
  </si>
  <si>
    <t>https://www.amazon.com/dp/B0C56TTL2V</t>
  </si>
  <si>
    <t>B085TRJY8X</t>
  </si>
  <si>
    <t>Kings of Crypto: One Startup's Quest to Take Cryptocurrency Out of Silicon Valley and Onto Wall Street</t>
  </si>
  <si>
    <t>Jeff John Roberts</t>
  </si>
  <si>
    <t>https://m.media-amazon.com/images/I/91Xc0vDcLfL._AC_UY218_.jpg</t>
  </si>
  <si>
    <t>https://www.amazon.com/dp/B085TRJY8X</t>
  </si>
  <si>
    <t>B0B1WZ4HPD</t>
  </si>
  <si>
    <t>Scrum - Um Guia de Bolso (Segunda ediÃ§Ã£o): Um companheiro de viagem inteligente (Portuguese Edition)</t>
  </si>
  <si>
    <t>Gunther Verheyen</t>
  </si>
  <si>
    <t>https://m.media-amazon.com/images/I/71hPFfrJ-RL._AC_UY218_.jpg</t>
  </si>
  <si>
    <t>https://www.amazon.com/dp/B0B1WZ4HPD</t>
  </si>
  <si>
    <t>B0CJJS25R7</t>
  </si>
  <si>
    <t>iPadOS 17 User Guide: The Complete Manual On How To Use iPadOS 17 For iPad Pro, iPad Generation and iPad Air With Tips And Tricks</t>
  </si>
  <si>
    <t>https://m.media-amazon.com/images/I/71M3gTAzU-L._AC_UY218_.jpg</t>
  </si>
  <si>
    <t>https://www.amazon.com/dp/B0CJJS25R7</t>
  </si>
  <si>
    <t>B06XDS188Z</t>
  </si>
  <si>
    <t>SCSP SNIA Certified Storage Professional All-in-One Exam Guide (Exam S10-110)</t>
  </si>
  <si>
    <t>https://m.media-amazon.com/images/I/81G1qiJs6KL._AC_UY218_.jpg</t>
  </si>
  <si>
    <t>https://www.amazon.com/dp/B06XDS188Z</t>
  </si>
  <si>
    <t>B08F5HXC7J</t>
  </si>
  <si>
    <t>Network Programmability and Automation Fundamentals (Networking Technology)</t>
  </si>
  <si>
    <t>Khaled Abuelenain</t>
  </si>
  <si>
    <t>https://m.media-amazon.com/images/I/51qFlmSCxLS._AC_UY218_.jpg</t>
  </si>
  <si>
    <t>https://www.amazon.com/dp/B08F5HXC7J</t>
  </si>
  <si>
    <t>B07YCVJW2D</t>
  </si>
  <si>
    <t>Beginning Flutter: A Hands On Guide to App Development</t>
  </si>
  <si>
    <t>Marco L. Napoli</t>
  </si>
  <si>
    <t>https://m.media-amazon.com/images/I/51thUtOhPzL._AC_UY218_.jpg</t>
  </si>
  <si>
    <t>https://www.amazon.com/dp/B07YCVJW2D</t>
  </si>
  <si>
    <t>B07PZR9LY9</t>
  </si>
  <si>
    <t>Pro React 16</t>
  </si>
  <si>
    <t>https://m.media-amazon.com/images/I/61iTwwX7vdL._AC_UY218_.jpg</t>
  </si>
  <si>
    <t>https://www.amazon.com/dp/B07PZR9LY9</t>
  </si>
  <si>
    <t>B08HR386SN</t>
  </si>
  <si>
    <t>Content Writing 101: Win High Paying Online Content Writing Jobs And Build Financial Freedom With SEO Marketing</t>
  </si>
  <si>
    <t>Joice Carrera</t>
  </si>
  <si>
    <t>https://m.media-amazon.com/images/I/81ugs-BgHOL._AC_UY218_.jpg</t>
  </si>
  <si>
    <t>https://www.amazon.com/dp/B08HR386SN</t>
  </si>
  <si>
    <t>B07BBQHD9Z</t>
  </si>
  <si>
    <t>Alexa - Alexa Skills, Tips &amp; Tricks (Amazon Alexa Book 1)</t>
  </si>
  <si>
    <t>https://m.media-amazon.com/images/I/81ZM+CwmVWL._AC_UY218_.jpg</t>
  </si>
  <si>
    <t>https://www.amazon.com/dp/B07BBQHD9Z</t>
  </si>
  <si>
    <t>B08P2TBTKC</t>
  </si>
  <si>
    <t>Practical Splunk Search Processing Language: A Guide for Mastering SPL Commands for Maximum Efficiency and Outcome</t>
  </si>
  <si>
    <t>Karun Subramanian</t>
  </si>
  <si>
    <t>https://m.media-amazon.com/images/I/61J-iRGmc4L._AC_UY218_.jpg</t>
  </si>
  <si>
    <t>https://www.amazon.com/dp/B08P2TBTKC</t>
  </si>
  <si>
    <t>B005IGBHU8</t>
  </si>
  <si>
    <t>Worm: The First Digital World War</t>
  </si>
  <si>
    <t>https://m.media-amazon.com/images/I/91WN8y7LFrL._AC_UY218_.jpg</t>
  </si>
  <si>
    <t>https://www.amazon.com/dp/B005IGBHU8</t>
  </si>
  <si>
    <t>B002ZFXUBO</t>
  </si>
  <si>
    <t>You Are Not a Gadget</t>
  </si>
  <si>
    <t>https://m.media-amazon.com/images/I/51Rh7EO9QUL._AC_UY218_.jpg</t>
  </si>
  <si>
    <t>https://www.amazon.com/dp/B002ZFXUBO</t>
  </si>
  <si>
    <t>B0C28QTF2M</t>
  </si>
  <si>
    <t>The Ultimate Guide to Node.js, MongoDB, and Express: Learn to Build Modern and Scalable Web Applications from Scratch (Web Development Crash Course Book 4)</t>
  </si>
  <si>
    <t>https://m.media-amazon.com/images/I/71XrbbXYcnL._AC_UY218_.jpg</t>
  </si>
  <si>
    <t>https://www.amazon.com/dp/B0C28QTF2M</t>
  </si>
  <si>
    <t>B0046XS3RO</t>
  </si>
  <si>
    <t>Documenting Software Architectures: Views and Beyond</t>
  </si>
  <si>
    <t>Paul Clements</t>
  </si>
  <si>
    <t>https://m.media-amazon.com/images/I/51GZP5ngvOL._AC_UY218_.jpg</t>
  </si>
  <si>
    <t>https://www.amazon.com/dp/B0046XS3RO</t>
  </si>
  <si>
    <t>B0791MB67H</t>
  </si>
  <si>
    <t>The 10Ks of Personal Branding: Create a Better You</t>
  </si>
  <si>
    <t>Kaplan Mobray</t>
  </si>
  <si>
    <t>https://m.media-amazon.com/images/I/61tWUxzcbCL._AC_UY218_.jpg</t>
  </si>
  <si>
    <t>https://www.amazon.com/dp/B0791MB67H</t>
  </si>
  <si>
    <t>B08JZGNVLL</t>
  </si>
  <si>
    <t>CTS-I Certified Technology Specialist-Installation Exam Guide, Second Edition</t>
  </si>
  <si>
    <t>https://m.media-amazon.com/images/I/81WSHlkYEML._AC_UY218_.jpg</t>
  </si>
  <si>
    <t>https://www.amazon.com/dp/B08JZGNVLL</t>
  </si>
  <si>
    <t>B09CQ4YLTN</t>
  </si>
  <si>
    <t>Azure Data Scientist Associate Certification Guide: A hands-on guide to machine learning in Azure and passing the Microsoft Certified DP-100 exam</t>
  </si>
  <si>
    <t>Andreas Botsikas</t>
  </si>
  <si>
    <t>https://m.media-amazon.com/images/I/91GIGR2Rb2L._AC_UY218_.jpg</t>
  </si>
  <si>
    <t>https://www.amazon.com/dp/B09CQ4YLTN</t>
  </si>
  <si>
    <t>B01KB62X5M</t>
  </si>
  <si>
    <t>C++ Plus Data Structures</t>
  </si>
  <si>
    <t>https://m.media-amazon.com/images/I/A1WLXaQX6bL._AC_UY218_.jpg</t>
  </si>
  <si>
    <t>https://www.amazon.com/dp/B01KB62X5M</t>
  </si>
  <si>
    <t>B0773PZ6HQ</t>
  </si>
  <si>
    <t>Illustrated Guide to Python 3: A Complete Walkthrough of Beginning Python with Unique Illustrations Showing how Python Really Works. Now covers Python 3.6 (Treading on Python Book 4)</t>
  </si>
  <si>
    <t>https://m.media-amazon.com/images/I/81tSfdyStrL._AC_UY218_.jpg</t>
  </si>
  <si>
    <t>https://www.amazon.com/dp/B0773PZ6HQ</t>
  </si>
  <si>
    <t>B07HHBCR9G</t>
  </si>
  <si>
    <t>Bayesian Analysis with Python: Introduction to statistical modeling and probabilistic programming using PyMC3 and ArviZ, 2nd Edition</t>
  </si>
  <si>
    <t>Osvaldo Martin</t>
  </si>
  <si>
    <t>https://m.media-amazon.com/images/I/81xnFT4XogL._AC_UY218_.jpg</t>
  </si>
  <si>
    <t>https://www.amazon.com/dp/B07HHBCR9G</t>
  </si>
  <si>
    <t>B0051TW1SE</t>
  </si>
  <si>
    <t>Inkscape: Guide to a Vector Drawing Program (SourceForge Community Press)</t>
  </si>
  <si>
    <t>Tavmjong Bah</t>
  </si>
  <si>
    <t>https://m.media-amazon.com/images/I/51qi89DiauL._AC_UY218_.jpg</t>
  </si>
  <si>
    <t>https://www.amazon.com/dp/B0051TW1SE</t>
  </si>
  <si>
    <t>B01GO8ZVFA</t>
  </si>
  <si>
    <t>A Practical Guide to Git and GitHub for Windows Users: From Beginner to Expert in Easy Step-By-Step Exercises</t>
  </si>
  <si>
    <t>Roberto Vormittag</t>
  </si>
  <si>
    <t>https://m.media-amazon.com/images/I/81BKXMkG6uL._AC_UY218_.jpg</t>
  </si>
  <si>
    <t>https://www.amazon.com/dp/B01GO8ZVFA</t>
  </si>
  <si>
    <t>B07QRJHQR1</t>
  </si>
  <si>
    <t>Windows Server 2019 &amp; PowerShell All-in-One For Dummies</t>
  </si>
  <si>
    <t>https://m.media-amazon.com/images/I/516nme1F1lL._AC_UY218_.jpg</t>
  </si>
  <si>
    <t>https://www.amazon.com/dp/B07QRJHQR1</t>
  </si>
  <si>
    <t>B09DN56X4V</t>
  </si>
  <si>
    <t>Step One: The Surprisingly Simple Process To Research, Validate, And Choose The Perfect Online Business Idea.</t>
  </si>
  <si>
    <t>Jake Lang</t>
  </si>
  <si>
    <t>https://m.media-amazon.com/images/I/71gIW6NjGWL._AC_UY218_.jpg</t>
  </si>
  <si>
    <t>https://www.amazon.com/dp/B09DN56X4V</t>
  </si>
  <si>
    <t>B097NRJ4HP</t>
  </si>
  <si>
    <t>Lies, Damned Lies, and Marketing: Separate Fact from Fiction and Drive Growth</t>
  </si>
  <si>
    <t>Atul V. Minocha</t>
  </si>
  <si>
    <t>https://m.media-amazon.com/images/I/61VGOZA7IfS._AC_UY218_.jpg</t>
  </si>
  <si>
    <t>https://www.amazon.com/dp/B097NRJ4HP</t>
  </si>
  <si>
    <t>B0B5LCNC3Y</t>
  </si>
  <si>
    <t>Azure for Developers: Implement rich Azure PaaS ecosystems using containers, serverless services, and storage solutions, 2nd Edition</t>
  </si>
  <si>
    <t>Kamil Mrzyglod</t>
  </si>
  <si>
    <t>https://m.media-amazon.com/images/I/71UE853atUL._AC_UY218_.jpg</t>
  </si>
  <si>
    <t>https://www.amazon.com/dp/B0B5LCNC3Y</t>
  </si>
  <si>
    <t>B08H5VRB16</t>
  </si>
  <si>
    <t>Cloud Computing Security: Foundations and Challenges</t>
  </si>
  <si>
    <t>John R. Vacca</t>
  </si>
  <si>
    <t>https://m.media-amazon.com/images/I/71qBGlV9KwL._AC_UY218_.jpg</t>
  </si>
  <si>
    <t>https://www.amazon.com/dp/B08H5VRB16</t>
  </si>
  <si>
    <t>B0CFN41YBK</t>
  </si>
  <si>
    <t>How Building the Future Really Works: From Information Technologies and Space Technologies to Power Production and Electromobilityâ€”What Society Needs to Take the Next Leap Forward</t>
  </si>
  <si>
    <t>Mats Larsson</t>
  </si>
  <si>
    <t>https://m.media-amazon.com/images/I/81uOsL3d0GL._AC_UY218_.jpg</t>
  </si>
  <si>
    <t>https://www.amazon.com/dp/B0CFN41YBK</t>
  </si>
  <si>
    <t>B087X9SQ8D</t>
  </si>
  <si>
    <t>Hands-On C++ Game Animation Programming: Learn modern animation techniques from theory to implementation with C++ and OpenGL</t>
  </si>
  <si>
    <t>https://m.media-amazon.com/images/I/81Sj6I38DdL._AC_UY218_.jpg</t>
  </si>
  <si>
    <t>https://www.amazon.com/dp/B087X9SQ8D</t>
  </si>
  <si>
    <t>B083H44747</t>
  </si>
  <si>
    <t>Canon EOS 90D For Dummies</t>
  </si>
  <si>
    <t>Robert Correll</t>
  </si>
  <si>
    <t>https://m.media-amazon.com/images/I/51FJlxI3YdL._AC_UY218_.jpg</t>
  </si>
  <si>
    <t>https://www.amazon.com/dp/B083H44747</t>
  </si>
  <si>
    <t>B08C75T8JF</t>
  </si>
  <si>
    <t>Knowledge Graphs: Fundamentals, Techniques, and Applications (Adaptive Computation and Machine Learning series)</t>
  </si>
  <si>
    <t>Mayank Kejriwal</t>
  </si>
  <si>
    <t>https://m.media-amazon.com/images/I/81j3Pdz6UBL._AC_UY218_.jpg</t>
  </si>
  <si>
    <t>https://www.amazon.com/dp/B08C75T8JF</t>
  </si>
  <si>
    <t>B08F5J7LYW</t>
  </si>
  <si>
    <t>Red Hat RHCE 8 (EX294) Cert Guide</t>
  </si>
  <si>
    <t>https://m.media-amazon.com/images/I/41dKoMXJRmL._AC_UY218_.jpg</t>
  </si>
  <si>
    <t>https://www.amazon.com/dp/B08F5J7LYW</t>
  </si>
  <si>
    <t>B08T7Y3TP2</t>
  </si>
  <si>
    <t>PTFM: Purple Team Field Manual</t>
  </si>
  <si>
    <t>Tim Bryant</t>
  </si>
  <si>
    <t>https://m.media-amazon.com/images/I/511-5gP4e7L._AC_UY218_.jpg</t>
  </si>
  <si>
    <t>https://www.amazon.com/dp/B08T7Y3TP2</t>
  </si>
  <si>
    <t>B07TRY6L3F</t>
  </si>
  <si>
    <t>Minecraft: Guide to Survival</t>
  </si>
  <si>
    <t>Mojang AB</t>
  </si>
  <si>
    <t>https://m.media-amazon.com/images/I/81pqMcK7k0L._AC_UY218_.jpg</t>
  </si>
  <si>
    <t>https://www.amazon.com/dp/B07TRY6L3F</t>
  </si>
  <si>
    <t>B0C5YRSL4Z</t>
  </si>
  <si>
    <t>Zero Latency Leadership: Driving Equity, Trust, and Sustainability with Emerging Tech</t>
  </si>
  <si>
    <t>Beena Ammanath</t>
  </si>
  <si>
    <t>https://m.media-amazon.com/images/I/81zPMoCB3KL._AC_UY218_.jpg</t>
  </si>
  <si>
    <t>https://www.amazon.com/dp/B0C5YRSL4Z</t>
  </si>
  <si>
    <t>B078SC7J7C</t>
  </si>
  <si>
    <t>After Effects for Designers: Graphic and Interactive Design in Motion</t>
  </si>
  <si>
    <t>https://m.media-amazon.com/images/I/81kLieVJ58L._AC_UY218_.jpg</t>
  </si>
  <si>
    <t>https://www.amazon.com/dp/B078SC7J7C</t>
  </si>
  <si>
    <t>B097813J1B</t>
  </si>
  <si>
    <t>Using the TI-84 Plus: Also Covers the TI-84 Plus CE and TI-84 Plus C Silver Edition</t>
  </si>
  <si>
    <t>Christopher Mitchell</t>
  </si>
  <si>
    <t>https://m.media-amazon.com/images/I/71EJSs5eqVL._AC_UY218_.jpg</t>
  </si>
  <si>
    <t>https://www.amazon.com/dp/B097813J1B</t>
  </si>
  <si>
    <t>B093NXVHYH</t>
  </si>
  <si>
    <t>CISSP Exam Cram</t>
  </si>
  <si>
    <t>Michael Gregg</t>
  </si>
  <si>
    <t>https://m.media-amazon.com/images/I/51wUCdS5zGS._AC_UY218_.jpg</t>
  </si>
  <si>
    <t>https://www.amazon.com/dp/B093NXVHYH</t>
  </si>
  <si>
    <t>B0CGY1MD2P</t>
  </si>
  <si>
    <t>Confident Data Science: Discover the Essential Skills of Data Science (Confident Series Book 15)</t>
  </si>
  <si>
    <t>Adam Ross Nelson</t>
  </si>
  <si>
    <t>https://m.media-amazon.com/images/I/71eT-3DtozL._AC_UY218_.jpg</t>
  </si>
  <si>
    <t>https://www.amazon.com/dp/B0CGY1MD2P</t>
  </si>
  <si>
    <t>B008KZU548</t>
  </si>
  <si>
    <t>3D Math Primer for Graphics and Game Development</t>
  </si>
  <si>
    <t>Fletcher Dunn</t>
  </si>
  <si>
    <t>https://m.media-amazon.com/images/I/81TsdZAsnRL._AC_UY218_.jpg</t>
  </si>
  <si>
    <t>https://www.amazon.com/dp/B008KZU548</t>
  </si>
  <si>
    <t>B0CCMM5KLT</t>
  </si>
  <si>
    <t>The Technical Program Manager's Guide: Navigating the Path to Success</t>
  </si>
  <si>
    <t>Arpit Agrawal</t>
  </si>
  <si>
    <t>https://m.media-amazon.com/images/I/61L8NEh1oGL._AC_UY218_.jpg</t>
  </si>
  <si>
    <t>https://www.amazon.com/dp/B0CCMM5KLT</t>
  </si>
  <si>
    <t>B0BZP1KJ7G</t>
  </si>
  <si>
    <t>CSI Linux: Investigator's Starting Guide</t>
  </si>
  <si>
    <t>Jeremy Martin</t>
  </si>
  <si>
    <t>https://m.media-amazon.com/images/I/81sDPJoBgkL._AC_UY218_.jpg</t>
  </si>
  <si>
    <t>https://www.amazon.com/dp/B0BZP1KJ7G</t>
  </si>
  <si>
    <t>B00U1FWMWI</t>
  </si>
  <si>
    <t>Private Equity Accounting, Investor Reporting, and Beyond</t>
  </si>
  <si>
    <t>Mariya Stefanova</t>
  </si>
  <si>
    <t>https://m.media-amazon.com/images/I/51kCZiTWw8L._AC_UY218_.jpg</t>
  </si>
  <si>
    <t>https://www.amazon.com/dp/B00U1FWMWI</t>
  </si>
  <si>
    <t>B0C1C9TNVH</t>
  </si>
  <si>
    <t>Writing API Tests with Karate: Enhance your API testing for improved security and performance</t>
  </si>
  <si>
    <t>Benjamin Bischoff</t>
  </si>
  <si>
    <t>https://m.media-amazon.com/images/I/81nYt1+XWXL._AC_UY218_.jpg</t>
  </si>
  <si>
    <t>https://www.amazon.com/dp/B0C1C9TNVH</t>
  </si>
  <si>
    <t>B08W8PJQW2</t>
  </si>
  <si>
    <t>Learn LLVM 12: A beginner's guide to learning LLVM compiler tools and core libraries with C++</t>
  </si>
  <si>
    <t>Kai Nacke</t>
  </si>
  <si>
    <t>https://m.media-amazon.com/images/I/91ZNBxBy-mS._AC_UY218_.jpg</t>
  </si>
  <si>
    <t>https://www.amazon.com/dp/B08W8PJQW2</t>
  </si>
  <si>
    <t>B01N4DSRIZ</t>
  </si>
  <si>
    <t>Making Games for the Atari 2600</t>
  </si>
  <si>
    <t>https://m.media-amazon.com/images/I/71jlWou8kYL._AC_UY218_.jpg</t>
  </si>
  <si>
    <t>https://www.amazon.com/dp/B01N4DSRIZ</t>
  </si>
  <si>
    <t>B0BBWK7N9G</t>
  </si>
  <si>
    <t>McGraw Hill's National Electrical Safety Code (NESC) 2023 Handbook</t>
  </si>
  <si>
    <t>David J. Marne</t>
  </si>
  <si>
    <t>https://m.media-amazon.com/images/I/816AaeOyLVL._AC_UY218_.jpg</t>
  </si>
  <si>
    <t>https://www.amazon.com/dp/B0BBWK7N9G</t>
  </si>
  <si>
    <t>B0BM4ZG5ZD</t>
  </si>
  <si>
    <t>Azure Machine Learning Engineering: Deploy, fine-tune, and optimize ML models using Microsoft Azure</t>
  </si>
  <si>
    <t>Sina Fakhraee</t>
  </si>
  <si>
    <t>https://m.media-amazon.com/images/I/81CSJgOQgYL._AC_UY218_.jpg</t>
  </si>
  <si>
    <t>https://www.amazon.com/dp/B0BM4ZG5ZD</t>
  </si>
  <si>
    <t>B0C7FPVZTB</t>
  </si>
  <si>
    <t>Content Audits and Inventories: A Handbook for Content Analysis</t>
  </si>
  <si>
    <t>Paula Ladenburg Land</t>
  </si>
  <si>
    <t>https://m.media-amazon.com/images/I/71CXhBbkbpL._AC_UY218_.jpg</t>
  </si>
  <si>
    <t>https://www.amazon.com/dp/B0C7FPVZTB</t>
  </si>
  <si>
    <t>B077S25GH5</t>
  </si>
  <si>
    <t>WordPress Explained: Your Step-by-Step Guide to WordPress (2020 Edition)</t>
  </si>
  <si>
    <t>Stephen Burge</t>
  </si>
  <si>
    <t>https://m.media-amazon.com/images/I/81psIolKOAL._AC_UY218_.jpg</t>
  </si>
  <si>
    <t>https://www.amazon.com/dp/B077S25GH5</t>
  </si>
  <si>
    <t>B0BGX45X1K</t>
  </si>
  <si>
    <t>Virtual You: How Building Your Digital Twin Will Revolutionize Medicine and Change Your Life</t>
  </si>
  <si>
    <t>Peter Coveney</t>
  </si>
  <si>
    <t>https://m.media-amazon.com/images/I/81PuUxTGHHL._AC_UY218_.jpg</t>
  </si>
  <si>
    <t>https://www.amazon.com/dp/B0BGX45X1K</t>
  </si>
  <si>
    <t>B07996KVTF</t>
  </si>
  <si>
    <t>PMI-ACP Project Management Institute Agile Certified Practitioner Exam Study Guide</t>
  </si>
  <si>
    <t>J. Ashley Hunt</t>
  </si>
  <si>
    <t>https://m.media-amazon.com/images/I/51rTNzf8FgL._AC_UY218_.jpg</t>
  </si>
  <si>
    <t>https://www.amazon.com/dp/B07996KVTF</t>
  </si>
  <si>
    <t>B01KIR7I86</t>
  </si>
  <si>
    <t>The Data and Analytics Playbook: Proven Methods for Governed Data and Analytic Quality</t>
  </si>
  <si>
    <t>Lowell Fryman</t>
  </si>
  <si>
    <t>https://m.media-amazon.com/images/I/51v2QVrjqNL._AC_UY218_.jpg</t>
  </si>
  <si>
    <t>https://www.amazon.com/dp/B01KIR7I86</t>
  </si>
  <si>
    <t>B07B8R4NF5</t>
  </si>
  <si>
    <t>Tkinter GUI Application Development Blueprints, Second Edition: Build nine projects by working with widgets, geometry management, event handling, and more, 2nd Edition</t>
  </si>
  <si>
    <t>Bhaskar Chaudhary</t>
  </si>
  <si>
    <t>https://m.media-amazon.com/images/I/81AfOxjjecL._AC_UY218_.jpg</t>
  </si>
  <si>
    <t>https://www.amazon.com/dp/B07B8R4NF5</t>
  </si>
  <si>
    <t>B09782BTD3</t>
  </si>
  <si>
    <t>Practical Recommender Systems</t>
  </si>
  <si>
    <t>Kim Falk</t>
  </si>
  <si>
    <t>https://m.media-amazon.com/images/I/71fR9+7fnDL._AC_UY218_.jpg</t>
  </si>
  <si>
    <t>https://www.amazon.com/dp/B09782BTD3</t>
  </si>
  <si>
    <t>B013X04HE8</t>
  </si>
  <si>
    <t>Auditing IT Infrastructures for Compliance: Textbook with Lab Manual (Information Systems Security &amp; Assurance)</t>
  </si>
  <si>
    <t>Marty Weiss</t>
  </si>
  <si>
    <t>https://m.media-amazon.com/images/I/71odgfAVSAL._AC_UY218_.jpg</t>
  </si>
  <si>
    <t>https://www.amazon.com/dp/B013X04HE8</t>
  </si>
  <si>
    <t>B07F889F5Q</t>
  </si>
  <si>
    <t>THE ULTIMATE MELODY GUIDE: How to Make Awesome Melodies without Knowing Music Theory (Notes, Scales, Chords, Melodies)</t>
  </si>
  <si>
    <t>https://m.media-amazon.com/images/I/81lsrwOPyHL._AC_UY218_.jpg</t>
  </si>
  <si>
    <t>https://www.amazon.com/dp/B07F889F5Q</t>
  </si>
  <si>
    <t>B09QLDDYPV</t>
  </si>
  <si>
    <t>Data Privacy: A runbook for engineers</t>
  </si>
  <si>
    <t>Nishant Bhajaria</t>
  </si>
  <si>
    <t>https://m.media-amazon.com/images/I/61m9Lml-reL._AC_UY218_.jpg</t>
  </si>
  <si>
    <t>https://www.amazon.com/dp/B09QLDDYPV</t>
  </si>
  <si>
    <t>B09FTNN4P5</t>
  </si>
  <si>
    <t>Assembly x64 Programming in easy steps: Modern coding for MASM, SSE &amp; AVX</t>
  </si>
  <si>
    <t>https://m.media-amazon.com/images/I/816ulZ-ZOtL._AC_UY218_.jpg</t>
  </si>
  <si>
    <t>https://www.amazon.com/dp/B09FTNN4P5</t>
  </si>
  <si>
    <t>B07QZGBNBL</t>
  </si>
  <si>
    <t>Simplifying Regular Expression Using Python: #Awarded as One of the Best Book in 2020 and 2021 by bookauthority.org</t>
  </si>
  <si>
    <t>https://m.media-amazon.com/images/I/81BzwxmvoKL._AC_UY218_.jpg</t>
  </si>
  <si>
    <t>https://www.amazon.com/dp/B07QZGBNBL</t>
  </si>
  <si>
    <t>B0BQFRRBGD</t>
  </si>
  <si>
    <t>Smartsheet User Guide for Accelerated Learning: Powerful Tips to Jump-Start Your Smartsheet Training</t>
  </si>
  <si>
    <t>Darren Mullen</t>
  </si>
  <si>
    <t>https://m.media-amazon.com/images/I/6121ATP9CmL._AC_UY218_.jpg</t>
  </si>
  <si>
    <t>https://www.amazon.com/dp/B0BQFRRBGD</t>
  </si>
  <si>
    <t>B096PVNZ33</t>
  </si>
  <si>
    <t>Visual Studio Code for Python Programmers</t>
  </si>
  <si>
    <t>April Speight</t>
  </si>
  <si>
    <t>https://m.media-amazon.com/images/I/51Gi9R6+nAS._AC_UY218_.jpg</t>
  </si>
  <si>
    <t>https://www.amazon.com/dp/B096PVNZ33</t>
  </si>
  <si>
    <t>B005LH4Y3G</t>
  </si>
  <si>
    <t>Inside Apple: How America's Most Admired--and Secretive--Company Really Works</t>
  </si>
  <si>
    <t>Adam Lashinsky</t>
  </si>
  <si>
    <t>https://m.media-amazon.com/images/I/812nxQCuieL._AC_UY218_.jpg</t>
  </si>
  <si>
    <t>https://www.amazon.com/dp/B005LH4Y3G</t>
  </si>
  <si>
    <t>B01LZ7ZB9U</t>
  </si>
  <si>
    <t>Wolf in Cio's Clothing</t>
  </si>
  <si>
    <t>Tina Nunno</t>
  </si>
  <si>
    <t>https://m.media-amazon.com/images/I/510de2rF5mL._AC_UY218_.jpg</t>
  </si>
  <si>
    <t>https://www.amazon.com/dp/B01LZ7ZB9U</t>
  </si>
  <si>
    <t>B084DHGY6T</t>
  </si>
  <si>
    <t>Codes, Ciphers, Steganography &amp; Secret Messages</t>
  </si>
  <si>
    <t>Sunil Tanna</t>
  </si>
  <si>
    <t>https://m.media-amazon.com/images/I/81iGRTW+ZzL._AC_UY218_.jpg</t>
  </si>
  <si>
    <t>https://www.amazon.com/dp/B084DHGY6T</t>
  </si>
  <si>
    <t>B0CJQ3LD7X</t>
  </si>
  <si>
    <t>The Genie Effect: Unlock the Hidden Potential of the Genies and Effortlessly Create Even More Captivating Content in Record Time</t>
  </si>
  <si>
    <t>Monte Armstrong</t>
  </si>
  <si>
    <t>https://m.media-amazon.com/images/I/811A3+bxpuL._AC_UY218_.jpg</t>
  </si>
  <si>
    <t>https://www.amazon.com/dp/B0CJQ3LD7X</t>
  </si>
  <si>
    <t>B0BRL7FWCS</t>
  </si>
  <si>
    <t>Transforming the B2B Buyer Journey: Maximize brand value, improve conversion rates and build loyalty</t>
  </si>
  <si>
    <t>Antonia Wade</t>
  </si>
  <si>
    <t>https://m.media-amazon.com/images/I/71MSD2sFYoL._AC_UY218_.jpg</t>
  </si>
  <si>
    <t>https://www.amazon.com/dp/B0BRL7FWCS</t>
  </si>
  <si>
    <t>B07ZVKM3CC</t>
  </si>
  <si>
    <t>Beginning x64 Assembly Programming: From Novice to AVX Professional</t>
  </si>
  <si>
    <t>Jo Van Hoey</t>
  </si>
  <si>
    <t>https://m.media-amazon.com/images/I/61FtdMghv+L._AC_UY218_.jpg</t>
  </si>
  <si>
    <t>https://www.amazon.com/dp/B07ZVKM3CC</t>
  </si>
  <si>
    <t>B07JLFH4LD</t>
  </si>
  <si>
    <t>Hands-On Predictive Analytics with Python: Master the complete predictive analytics process, from problem definition to model deployment</t>
  </si>
  <si>
    <t>Alvaro Fuentes</t>
  </si>
  <si>
    <t>https://m.media-amazon.com/images/I/71GhNx+e7zL._AC_UY218_.jpg</t>
  </si>
  <si>
    <t>https://www.amazon.com/dp/B07JLFH4LD</t>
  </si>
  <si>
    <t>B07X32RJDB</t>
  </si>
  <si>
    <t>Learn Power BI: A beginner's guide to developing interactive business intelligence solutions using Microsoft Power BI</t>
  </si>
  <si>
    <t>https://m.media-amazon.com/images/I/81BB9t7vyiL._AC_UY218_.jpg</t>
  </si>
  <si>
    <t>https://www.amazon.com/dp/B07X32RJDB</t>
  </si>
  <si>
    <t>B09782LNT8</t>
  </si>
  <si>
    <t>Learn Azure in a Month of Lunches</t>
  </si>
  <si>
    <t>Iain Foulds</t>
  </si>
  <si>
    <t>https://m.media-amazon.com/images/I/71XyNZqYyDL._AC_UY218_.jpg</t>
  </si>
  <si>
    <t>https://www.amazon.com/dp/B09782LNT8</t>
  </si>
  <si>
    <t>B0C67Y46FD</t>
  </si>
  <si>
    <t>Code Gamers Development: Lua Essentials: A step-by-step beginners guide to start developing games with Lua</t>
  </si>
  <si>
    <t>A.E. Colonna</t>
  </si>
  <si>
    <t>https://m.media-amazon.com/images/I/81dEtLjAfxL._AC_UY218_.jpg</t>
  </si>
  <si>
    <t>https://www.amazon.com/dp/B0C67Y46FD</t>
  </si>
  <si>
    <t>B006ZJHLCU</t>
  </si>
  <si>
    <t>The CERT Guide to Insider Threats: How to Prevent, Detect, and Respond to Information Technology Crimes (Theft, Sabotage, Fraud) (SEI Series in Software Engineering)</t>
  </si>
  <si>
    <t>Dawn M. Cappelli</t>
  </si>
  <si>
    <t>https://m.media-amazon.com/images/I/51nD8DNjMiL._AC_UY218_.jpg</t>
  </si>
  <si>
    <t>https://www.amazon.com/dp/B006ZJHLCU</t>
  </si>
  <si>
    <t>B09NW3C9Y6</t>
  </si>
  <si>
    <t>Mastering Kali Linux for Advanced Penetration Testing: Become a cybersecurity ethical hacking expert using Metasploit, Nmap, Wireshark, and Burp Suite, 4th Edition</t>
  </si>
  <si>
    <t>Vijay Kumar Velu</t>
  </si>
  <si>
    <t>https://m.media-amazon.com/images/I/81SuevZqbJL._AC_UY218_.jpg</t>
  </si>
  <si>
    <t>https://www.amazon.com/dp/B09NW3C9Y6</t>
  </si>
  <si>
    <t>B098BP13R3</t>
  </si>
  <si>
    <t>Parallel and High Performance Computing</t>
  </si>
  <si>
    <t>Robert Robey</t>
  </si>
  <si>
    <t>https://m.media-amazon.com/images/I/71MGvR4eIYS._AC_UY218_.jpg</t>
  </si>
  <si>
    <t>https://www.amazon.com/dp/B098BP13R3</t>
  </si>
  <si>
    <t>B07N949NCP</t>
  </si>
  <si>
    <t>Microsoft Word 2019 Step by Step</t>
  </si>
  <si>
    <t>https://m.media-amazon.com/images/I/41zU-mnU1OL._AC_UY218_.jpg</t>
  </si>
  <si>
    <t>https://www.amazon.com/dp/B07N949NCP</t>
  </si>
  <si>
    <t>B07PT4CJ5X</t>
  </si>
  <si>
    <t>Unity Game Development Cookbook: Essentials for Every Game</t>
  </si>
  <si>
    <t>https://m.media-amazon.com/images/I/81l+ro4-y2L._AC_UY218_.jpg</t>
  </si>
  <si>
    <t>https://www.amazon.com/dp/B07PT4CJ5X</t>
  </si>
  <si>
    <t>B07BTY8HWL</t>
  </si>
  <si>
    <t>The IMC Sourcebook: Readings and Cases in Integrated Marketing Communications</t>
  </si>
  <si>
    <t>Susan K. Jones</t>
  </si>
  <si>
    <t>https://m.media-amazon.com/images/I/81Kbm+Gf6vL._AC_UY218_.jpg</t>
  </si>
  <si>
    <t>https://www.amazon.com/dp/B07BTY8HWL</t>
  </si>
  <si>
    <t>B0789VWXSN</t>
  </si>
  <si>
    <t>Digital Resilience: Is Your Company Ready for the Next Cyber Threat?</t>
  </si>
  <si>
    <t>Ray Rothrock</t>
  </si>
  <si>
    <t>https://m.media-amazon.com/images/I/81TbSSkw7KS._AC_UY218_.jpg</t>
  </si>
  <si>
    <t>https://www.amazon.com/dp/B0789VWXSN</t>
  </si>
  <si>
    <t>B07XH3N3D2</t>
  </si>
  <si>
    <t>Dramatic Storytelling &amp; Narrative Design: A Writerâ€™s Guide to Video Games and Transmedia</t>
  </si>
  <si>
    <t>Ross Berger</t>
  </si>
  <si>
    <t>https://m.media-amazon.com/images/I/711J3r6s2-L._AC_UY218_.jpg</t>
  </si>
  <si>
    <t>https://www.amazon.com/dp/B07XH3N3D2</t>
  </si>
  <si>
    <t>B0BFG6GYVN</t>
  </si>
  <si>
    <t>Blender 3.3 Geometry Nodes By Tutorials: A tutorial based approach to learning Blenderâ€™s Geometry Nodes.</t>
  </si>
  <si>
    <t>Rafael Barbosa</t>
  </si>
  <si>
    <t>https://m.media-amazon.com/images/I/811kEWBkJAL._AC_UY218_.jpg</t>
  </si>
  <si>
    <t>https://www.amazon.com/dp/B0BFG6GYVN</t>
  </si>
  <si>
    <t>B004UB2KE4</t>
  </si>
  <si>
    <t>Data Mining Techniques: For Marketing, Sales, and Customer Relationship Management</t>
  </si>
  <si>
    <t>Gordon S. Linoff</t>
  </si>
  <si>
    <t>https://m.media-amazon.com/images/I/51fC7aN9LnL._AC_UY218_.jpg</t>
  </si>
  <si>
    <t>https://www.amazon.com/dp/B004UB2KE4</t>
  </si>
  <si>
    <t>B0BKGKV4ZL</t>
  </si>
  <si>
    <t>Embedded Systems Architecture: Design and write software for embedded devices to build safe and connected systems, 2nd Edition</t>
  </si>
  <si>
    <t>Daniele Lacamera</t>
  </si>
  <si>
    <t>https://m.media-amazon.com/images/I/71mejcDDSZL._AC_UY218_.jpg</t>
  </si>
  <si>
    <t>https://www.amazon.com/dp/B0BKGKV4ZL</t>
  </si>
  <si>
    <t>B088THVDSL</t>
  </si>
  <si>
    <t>ARM-Based Microcontroller Multitasking Projects: Using the FreeRTOS Multitasking Kernel</t>
  </si>
  <si>
    <t>Dogan Ibrahim</t>
  </si>
  <si>
    <t>https://m.media-amazon.com/images/I/71kJh8mYVAL._AC_UY218_.jpg</t>
  </si>
  <si>
    <t>https://www.amazon.com/dp/B088THVDSL</t>
  </si>
  <si>
    <t>B0CJ7JBRTJ</t>
  </si>
  <si>
    <t>iPhone 15 Pro Max User Guide: The Ultimate Beginners And Seniors Manual To Master iPhone 15 Pro Max With iOS 17 Tips And Tricks</t>
  </si>
  <si>
    <t>https://m.media-amazon.com/images/I/71B2dWtuXcL._AC_UY218_.jpg</t>
  </si>
  <si>
    <t>https://www.amazon.com/dp/B0CJ7JBRTJ</t>
  </si>
  <si>
    <t>B0C7CF8FLJ</t>
  </si>
  <si>
    <t>OSINT Handbook: The Ultimate Guide to Open Source Intelligence Methods and Tools</t>
  </si>
  <si>
    <t>Ambre Laurent</t>
  </si>
  <si>
    <t>https://m.media-amazon.com/images/I/71BsWHl0zvL._AC_UY218_.jpg</t>
  </si>
  <si>
    <t>https://www.amazon.com/dp/B0C7CF8FLJ</t>
  </si>
  <si>
    <t>B07BSZCNKD</t>
  </si>
  <si>
    <t>Programming Interviews Exposed: Coding Your Way Through the Interview</t>
  </si>
  <si>
    <t>John Mongan</t>
  </si>
  <si>
    <t>https://m.media-amazon.com/images/I/51xOHIpIo9L._AC_UY218_.jpg</t>
  </si>
  <si>
    <t>https://www.amazon.com/dp/B07BSZCNKD</t>
  </si>
  <si>
    <t>B075FGJJCS</t>
  </si>
  <si>
    <t>Dan Gookin's Guide to Ncurses Programming</t>
  </si>
  <si>
    <t>https://m.media-amazon.com/images/I/9116DHqKD4L._AC_UY218_.jpg</t>
  </si>
  <si>
    <t>https://www.amazon.com/dp/B075FGJJCS</t>
  </si>
  <si>
    <t>B0CB757XKX</t>
  </si>
  <si>
    <t>Learning PyTorch 2.0: Experiment deep learning from basics to complex models using every potential capability of Pythonic PyTorch</t>
  </si>
  <si>
    <t>Matthew Rosch</t>
  </si>
  <si>
    <t>https://m.media-amazon.com/images/I/81T6ZNuOHfL._AC_UY218_.jpg</t>
  </si>
  <si>
    <t>https://www.amazon.com/dp/B0CB757XKX</t>
  </si>
  <si>
    <t>B08RQFS366</t>
  </si>
  <si>
    <t>CCSK Practice Tests</t>
  </si>
  <si>
    <t>Ben Malisow</t>
  </si>
  <si>
    <t>https://m.media-amazon.com/images/I/81-sTDkxLnL._AC_UY218_.jpg</t>
  </si>
  <si>
    <t>https://www.amazon.com/dp/B08RQFS366</t>
  </si>
  <si>
    <t>B07Y888BLZ</t>
  </si>
  <si>
    <t>Introduction To Numerical Computation, An (Second Edition)</t>
  </si>
  <si>
    <t>https://m.media-amazon.com/images/I/41TytX+It2L._AC_UY218_.jpg</t>
  </si>
  <si>
    <t>https://www.amazon.com/dp/B07Y888BLZ</t>
  </si>
  <si>
    <t>B0BZJKLPTM</t>
  </si>
  <si>
    <t>Guide To Clear Java Developer Interview: Contains 250+ Java, Spring-Boot, Microservice Interview Questions</t>
  </si>
  <si>
    <t>Ajay Rathod</t>
  </si>
  <si>
    <t>https://m.media-amazon.com/images/I/71L9p0euPrL._AC_UY218_.jpg</t>
  </si>
  <si>
    <t>https://www.amazon.com/dp/B0BZJKLPTM</t>
  </si>
  <si>
    <t>B086YG9T79</t>
  </si>
  <si>
    <t>Computer Programming for Absolute Beginners: Learn essential computer science concepts and coding techniques to kick-start your programming career</t>
  </si>
  <si>
    <t>Joakim Wassberg</t>
  </si>
  <si>
    <t>https://m.media-amazon.com/images/I/81x+r8cynmL._AC_UY218_.jpg</t>
  </si>
  <si>
    <t>https://www.amazon.com/dp/B086YG9T79</t>
  </si>
  <si>
    <t>B0C815YQR6</t>
  </si>
  <si>
    <t>ITSM Value Streams: Transform opportunity into outcome</t>
  </si>
  <si>
    <t>David Billouz</t>
  </si>
  <si>
    <t>https://m.media-amazon.com/images/I/51wpgLI5CsL._AC_UY218_.jpg</t>
  </si>
  <si>
    <t>https://www.amazon.com/dp/B0C815YQR6</t>
  </si>
  <si>
    <t>B08VFF9SZ9</t>
  </si>
  <si>
    <t>CATIA V5-6R2020 for Designers, 18th Edition</t>
  </si>
  <si>
    <t>https://m.media-amazon.com/images/I/71f6GlXwFUL._AC_UY218_.jpg</t>
  </si>
  <si>
    <t>https://www.amazon.com/dp/B08VFF9SZ9</t>
  </si>
  <si>
    <t>B09XJMKBSC</t>
  </si>
  <si>
    <t>Data Algorithms with Spark</t>
  </si>
  <si>
    <t>Mahmoud Parsian</t>
  </si>
  <si>
    <t>https://m.media-amazon.com/images/I/81mLiEUO78L._AC_UY218_.jpg</t>
  </si>
  <si>
    <t>https://www.amazon.com/dp/B09XJMKBSC</t>
  </si>
  <si>
    <t>B0C5Y6HX5Z</t>
  </si>
  <si>
    <t>LA ERA DE LA INTELIGENCIA ARTIFICIAL Y LA BIOTECNOLOGIA (Humanidad 3.0 y mas alla) (Spanish Edition)</t>
  </si>
  <si>
    <t>Jairo Vargas</t>
  </si>
  <si>
    <t>https://m.media-amazon.com/images/I/712d7NXwcyL._AC_UY218_.jpg</t>
  </si>
  <si>
    <t>https://www.amazon.com/dp/B0C5Y6HX5Z</t>
  </si>
  <si>
    <t>B0C8NQJCFK</t>
  </si>
  <si>
    <t>Adobe Captivate 2019: Beyond The Essentials (4th Edition): Training for Captivate Classic and Captivate 2019!</t>
  </si>
  <si>
    <t>Kevin Siegel</t>
  </si>
  <si>
    <t>https://m.media-amazon.com/images/I/71VZtYHpdTL._AC_UY218_.jpg</t>
  </si>
  <si>
    <t>https://www.amazon.com/dp/B0C8NQJCFK</t>
  </si>
  <si>
    <t>B0BZ5V41ZM</t>
  </si>
  <si>
    <t>The Game Writing Guide: Get Your Dream Job and Keep It</t>
  </si>
  <si>
    <t>Anna Megill</t>
  </si>
  <si>
    <t>https://m.media-amazon.com/images/I/61YS0wD7D7L._AC_UY218_.jpg</t>
  </si>
  <si>
    <t>https://www.amazon.com/dp/B0BZ5V41ZM</t>
  </si>
  <si>
    <t>B08F5HS8RW</t>
  </si>
  <si>
    <t>Framework Design Guidelines: Conventions, Idioms, and Patterns for Reusable .NET Libraries (Addison-Wesley Microsoft Technology Series)</t>
  </si>
  <si>
    <t>Krzysztof Cwalina</t>
  </si>
  <si>
    <t>https://m.media-amazon.com/images/I/71IfCSmP-mL._AC_UY218_.jpg</t>
  </si>
  <si>
    <t>https://www.amazon.com/dp/B08F5HS8RW</t>
  </si>
  <si>
    <t>B0BS1TPNM4</t>
  </si>
  <si>
    <t>Chromebook 2023 for Seniors and Beginners: A Concise User Guide to Help you Operate and Navigate Your Chromebook Like a Pro</t>
  </si>
  <si>
    <t>Leonard A. McFizz</t>
  </si>
  <si>
    <t>https://m.media-amazon.com/images/I/71qh3UIxYlL._AC_UY218_.jpg</t>
  </si>
  <si>
    <t>https://www.amazon.com/dp/B0BS1TPNM4</t>
  </si>
  <si>
    <t>B079X5BQSG</t>
  </si>
  <si>
    <t>Computer Organization: Basic Processor Structure</t>
  </si>
  <si>
    <t>James Gil de Lamadrid</t>
  </si>
  <si>
    <t>https://m.media-amazon.com/images/I/81-s48MmWJL._AC_UY218_.jpg</t>
  </si>
  <si>
    <t>https://www.amazon.com/dp/B079X5BQSG</t>
  </si>
  <si>
    <t>B0C7JP9B4H</t>
  </si>
  <si>
    <t>Certified Kubernetes Security Specialist (CKS) Study Guide</t>
  </si>
  <si>
    <t>https://m.media-amazon.com/images/I/81Ljc9-Kb1L._AC_UY218_.jpg</t>
  </si>
  <si>
    <t>https://www.amazon.com/dp/B0C7JP9B4H</t>
  </si>
  <si>
    <t>B0BSCQTGP8</t>
  </si>
  <si>
    <t>PCAP-certified Associate Python Programming Exam-Prep: Over 6 Mock Tests and 570+ realistic questions to get you PCAP-31-03 certified on your 1st attempt</t>
  </si>
  <si>
    <t>https://m.media-amazon.com/images/I/611iD4HYSZL._AC_UY218_.jpg</t>
  </si>
  <si>
    <t>https://www.amazon.com/dp/B0BSCQTGP8</t>
  </si>
  <si>
    <t>B09M8W2C1L</t>
  </si>
  <si>
    <t>Excel 2023: The Easiest Way to Master Microsoft Excel in 7 Days. 200 Clear Illustrations and 100+ Exercises in This Step-by-Step Guide Designed for Absolute Newbie. Discover Formula, Charts and More</t>
  </si>
  <si>
    <t>Leonard Webb</t>
  </si>
  <si>
    <t>https://m.media-amazon.com/images/I/813-DoeaK-L._AC_UY218_.jpg</t>
  </si>
  <si>
    <t>https://www.amazon.com/dp/B09M8W2C1L</t>
  </si>
  <si>
    <t>B07QCG6XPC</t>
  </si>
  <si>
    <t>CASP+ CompTIA Advanced Security Practitioner Certification All-in-One Exam Guide, Second Edition (Exam CAS-003)</t>
  </si>
  <si>
    <t>Nicholas Lane</t>
  </si>
  <si>
    <t>https://m.media-amazon.com/images/I/814579dR9FL._AC_UY218_.jpg</t>
  </si>
  <si>
    <t>https://www.amazon.com/dp/B07QCG6XPC</t>
  </si>
  <si>
    <t>B00EMBVYU8</t>
  </si>
  <si>
    <t>Amazon Web Services For Dummies</t>
  </si>
  <si>
    <t>Bernard Golden</t>
  </si>
  <si>
    <t>https://m.media-amazon.com/images/I/518h2IFabVL._AC_UY218_.jpg</t>
  </si>
  <si>
    <t>https://www.amazon.com/dp/B00EMBVYU8</t>
  </si>
  <si>
    <t>B0BZJD5994</t>
  </si>
  <si>
    <t>The Self-Taught Cloud Computing Engineer: A comprehensive professional study guide to AWS, Azure, and GCP</t>
  </si>
  <si>
    <t>https://m.media-amazon.com/images/I/61Wy8j7hGHL._AC_UY218_.jpg</t>
  </si>
  <si>
    <t>https://www.amazon.com/dp/B0BZJD5994</t>
  </si>
  <si>
    <t>B09NMCVWXT</t>
  </si>
  <si>
    <t>Hands-On Python INTERMEDIATE: with 50 Exercises, 2 Projects, 2 Assignments &amp; Final Exam</t>
  </si>
  <si>
    <t>https://m.media-amazon.com/images/I/71JJCNc5CdL._AC_UY218_.jpg</t>
  </si>
  <si>
    <t>https://www.amazon.com/dp/B09NMCVWXT</t>
  </si>
  <si>
    <t>B09B3L11ZS</t>
  </si>
  <si>
    <t>CompTIA Security+ SY0-601 Cert Guide</t>
  </si>
  <si>
    <t>https://m.media-amazon.com/images/I/41miWA2MLtL._AC_UY218_.jpg</t>
  </si>
  <si>
    <t>https://www.amazon.com/dp/B09B3L11ZS</t>
  </si>
  <si>
    <t>B0C2KQCGNG</t>
  </si>
  <si>
    <t>Analytics for Business Success : A Guide to Analytics Fitness</t>
  </si>
  <si>
    <t>Hema Seshadri Ph.D.</t>
  </si>
  <si>
    <t>https://m.media-amazon.com/images/I/71N-P4IdngL._AC_UY218_.jpg</t>
  </si>
  <si>
    <t>https://www.amazon.com/dp/B0C2KQCGNG</t>
  </si>
  <si>
    <t>B0CHZC9Y5Q</t>
  </si>
  <si>
    <t>Python Programming for Beginners: A Step by Step Guide to Master Python Programming for Beginners with Practical Projects</t>
  </si>
  <si>
    <t>Joseph Rive</t>
  </si>
  <si>
    <t>https://m.media-amazon.com/images/I/814bPWxyfGL._AC_UY218_.jpg</t>
  </si>
  <si>
    <t>https://www.amazon.com/dp/B0CHZC9Y5Q</t>
  </si>
  <si>
    <t>B07SZPTZ1K</t>
  </si>
  <si>
    <t>Python and Algorithmic Thinking for the Complete Beginner (2nd Edition): Learn to Think Like a Programmer</t>
  </si>
  <si>
    <t>Aristides Bouras</t>
  </si>
  <si>
    <t>https://m.media-amazon.com/images/I/71dfTkycHnL._AC_UY218_.jpg</t>
  </si>
  <si>
    <t>https://www.amazon.com/dp/B07SZPTZ1K</t>
  </si>
  <si>
    <t>B01IF8YIMY</t>
  </si>
  <si>
    <t>New Perspectives Microsoft Office 365 &amp; Access 2016: Comprehensive</t>
  </si>
  <si>
    <t>Mark Shellman</t>
  </si>
  <si>
    <t>https://m.media-amazon.com/images/I/81aGYl5GCQL._AC_UY218_.jpg</t>
  </si>
  <si>
    <t>https://www.amazon.com/dp/B01IF8YIMY</t>
  </si>
  <si>
    <t>B019WSG3B0</t>
  </si>
  <si>
    <t>Statistical Analysis and Data Display: An Intermediate Course with Examples in R (Springer Texts in Statistics)</t>
  </si>
  <si>
    <t>Richard M. Heiberger</t>
  </si>
  <si>
    <t>https://m.media-amazon.com/images/I/61mi-+QBDoL._AC_UY218_.jpg</t>
  </si>
  <si>
    <t>https://www.amazon.com/dp/B019WSG3B0</t>
  </si>
  <si>
    <t>B09V1DNYBL</t>
  </si>
  <si>
    <t>Taking Blender to the Next Level: Implement advanced workflows such as geometry nodes, simulations, and motion tracking for Blender production pipelines</t>
  </si>
  <si>
    <t>Ruan Lotter</t>
  </si>
  <si>
    <t>https://m.media-amazon.com/images/I/71x9IDFIBzL._AC_UY218_.jpg</t>
  </si>
  <si>
    <t>https://www.amazon.com/dp/B09V1DNYBL</t>
  </si>
  <si>
    <t>B0BMXRTG7P</t>
  </si>
  <si>
    <t>The Open Source Intelligence Guide: How to Investigate Anyone or Anything on the Internet</t>
  </si>
  <si>
    <t>Tom Caliendo</t>
  </si>
  <si>
    <t>https://m.media-amazon.com/images/I/71b0nGqSI5L._AC_UY218_.jpg</t>
  </si>
  <si>
    <t>https://www.amazon.com/dp/B0BMXRTG7P</t>
  </si>
  <si>
    <t>B0B2DNQHHG</t>
  </si>
  <si>
    <t>Hyperparameter Tuning with Python: Boost your machine learning modelâ€™s performance via hyperparameter tuning</t>
  </si>
  <si>
    <t>Louis Owen</t>
  </si>
  <si>
    <t>https://m.media-amazon.com/images/I/81P7xtB9cqL._AC_UY218_.jpg</t>
  </si>
  <si>
    <t>https://www.amazon.com/dp/B0B2DNQHHG</t>
  </si>
  <si>
    <t>B0CJ5V5D81</t>
  </si>
  <si>
    <t>A Comprehensive Guide For iPhone 15 Pro and iPhone 15 Pro Max: All You Need To Know About The Latest iPhone Models</t>
  </si>
  <si>
    <t>William Ross</t>
  </si>
  <si>
    <t>https://m.media-amazon.com/images/I/719HMjT3UBL._AC_UY218_.jpg</t>
  </si>
  <si>
    <t>https://www.amazon.com/dp/B0CJ5V5D81</t>
  </si>
  <si>
    <t>B001WAJ96S</t>
  </si>
  <si>
    <t>Due Diligence: Planning, Questions, Issues</t>
  </si>
  <si>
    <t>Gordon Bing</t>
  </si>
  <si>
    <t>https://m.media-amazon.com/images/I/41CP99TZFkL._AC_UY218_.jpg</t>
  </si>
  <si>
    <t>https://www.amazon.com/dp/B001WAJ96S</t>
  </si>
  <si>
    <t>B08VMV3BXF</t>
  </si>
  <si>
    <t>Microsoft Azure Fundamentals AZ-900 Study Guide &amp; Exam Prep</t>
  </si>
  <si>
    <t>Paul Reynolds</t>
  </si>
  <si>
    <t>https://m.media-amazon.com/images/I/71JqJlZGAlL._AC_UY218_.jpg</t>
  </si>
  <si>
    <t>https://www.amazon.com/dp/B08VMV3BXF</t>
  </si>
  <si>
    <t>B095Y4F9FC</t>
  </si>
  <si>
    <t>Ultimate Guide To E-commerce Growth: 7 Unexpected KPIs To Scale An E-commerce Shop To $10 Million Plus</t>
  </si>
  <si>
    <t>Mark Hammersley</t>
  </si>
  <si>
    <t>https://m.media-amazon.com/images/I/712gLqdOuUS._AC_UY218_.jpg</t>
  </si>
  <si>
    <t>https://www.amazon.com/dp/B095Y4F9FC</t>
  </si>
  <si>
    <t>B08GCQRN78</t>
  </si>
  <si>
    <t>The Effective CISSP: Practice Questions</t>
  </si>
  <si>
    <t>Wentz Wu</t>
  </si>
  <si>
    <t>https://m.media-amazon.com/images/I/71MEhEgO04L._AC_UY218_.jpg</t>
  </si>
  <si>
    <t>https://www.amazon.com/dp/B08GCQRN78</t>
  </si>
  <si>
    <t>B08HJT8NVY</t>
  </si>
  <si>
    <t>Linux For Dummies</t>
  </si>
  <si>
    <t>https://m.media-amazon.com/images/I/41+ggq8DgRL._AC_UY218_.jpg</t>
  </si>
  <si>
    <t>https://www.amazon.com/dp/B08HJT8NVY</t>
  </si>
  <si>
    <t>B07KYS8PQJ</t>
  </si>
  <si>
    <t>Learn QGIS: Your step-by-step guide to the fundamental of QGIS 3.4, 4th Edition</t>
  </si>
  <si>
    <t>Andrew Cutts</t>
  </si>
  <si>
    <t>https://m.media-amazon.com/images/I/71ePlokGObL._AC_UY218_.jpg</t>
  </si>
  <si>
    <t>https://www.amazon.com/dp/B07KYS8PQJ</t>
  </si>
  <si>
    <t>B075HP52WY</t>
  </si>
  <si>
    <t>Building Progressive Web Apps: Bringing the Power of Native to the Browser</t>
  </si>
  <si>
    <t>Tal Ater</t>
  </si>
  <si>
    <t>https://m.media-amazon.com/images/I/91w3VgBwKYL._AC_UY218_.jpg</t>
  </si>
  <si>
    <t>https://www.amazon.com/dp/B075HP52WY</t>
  </si>
  <si>
    <t>B01DUY4GQ6</t>
  </si>
  <si>
    <t>Introduction To 3D Game Programming With Direct X 12</t>
  </si>
  <si>
    <t>Frank D Luna</t>
  </si>
  <si>
    <t>https://m.media-amazon.com/images/I/716jEuhkFIL._AC_UY218_.jpg</t>
  </si>
  <si>
    <t>https://www.amazon.com/dp/B01DUY4GQ6</t>
  </si>
  <si>
    <t>B0CHMXTF7R</t>
  </si>
  <si>
    <t>SAFe 6.0: New Leading SAFe 6 Exam with Definitive Guide to Pass the SAFe Agilist 6.0 Agile Certification (Agile Scrum Certifications)</t>
  </si>
  <si>
    <t>https://m.media-amazon.com/images/I/71ASvfrXgXL._AC_UY218_.jpg</t>
  </si>
  <si>
    <t>https://www.amazon.com/dp/B0CHMXTF7R</t>
  </si>
  <si>
    <t>B0C2SX21KS</t>
  </si>
  <si>
    <t>AI DEMYSTIFIED FOR ABSOLUTE BEGINNERS: UNDERSTANDING MENTAL MODELS, SOFTWARE MODELS AND MACHINE LEARNING MODELS</t>
  </si>
  <si>
    <t>Farooq Anjum</t>
  </si>
  <si>
    <t>https://m.media-amazon.com/images/I/71K2HbithUL._AC_UY218_.jpg</t>
  </si>
  <si>
    <t>https://www.amazon.com/dp/B0C2SX21KS</t>
  </si>
  <si>
    <t>B06W9DWP2X</t>
  </si>
  <si>
    <t>The Connected Church: A Social Media Communication Strategy Guide for Churches, Nonprofits and Individuals in Ministry</t>
  </si>
  <si>
    <t>Natchi Lazarus</t>
  </si>
  <si>
    <t>https://m.media-amazon.com/images/I/81C4Uc0oIJL._AC_UY218_.jpg</t>
  </si>
  <si>
    <t>https://www.amazon.com/dp/B06W9DWP2X</t>
  </si>
  <si>
    <t>B07VBZT9J3</t>
  </si>
  <si>
    <t>Illustrated Microsoft Office 365 &amp; Excel 2019 Comprehensive (MindTap Course List)</t>
  </si>
  <si>
    <t>Lynn Wermers</t>
  </si>
  <si>
    <t>https://m.media-amazon.com/images/I/413goVFg6eL._AC_UY218_.jpg</t>
  </si>
  <si>
    <t>https://www.amazon.com/dp/B07VBZT9J3</t>
  </si>
  <si>
    <t>B0BZHBHLZM</t>
  </si>
  <si>
    <t>The Definitive Guide to PCI DSS Version 4: Documentation, Compliance, and Management</t>
  </si>
  <si>
    <t>Arthur B. Cooper Jr.</t>
  </si>
  <si>
    <t>https://m.media-amazon.com/images/I/61GUlqjg04L._AC_UY218_.jpg</t>
  </si>
  <si>
    <t>https://www.amazon.com/dp/B0BZHBHLZM</t>
  </si>
  <si>
    <t>B08XM5D6M5</t>
  </si>
  <si>
    <t>Scrivener 3 for Windows: From beginner to published author (Scrivener 3 - from beginner to published author)</t>
  </si>
  <si>
    <t>Robert Roughton</t>
  </si>
  <si>
    <t>https://m.media-amazon.com/images/I/718V8JzZ6PL._AC_UY218_.jpg</t>
  </si>
  <si>
    <t>https://www.amazon.com/dp/B08XM5D6M5</t>
  </si>
  <si>
    <t>B08RZ66XC5</t>
  </si>
  <si>
    <t>Azure: Microsoft Azure Fundamentals (AZ-900) Practice Tests</t>
  </si>
  <si>
    <t>Ronaldo Pelins</t>
  </si>
  <si>
    <t>https://m.media-amazon.com/images/I/714jzkE8O0L._AC_UY218_.jpg</t>
  </si>
  <si>
    <t>https://www.amazon.com/dp/B08RZ66XC5</t>
  </si>
  <si>
    <t>B0BNC2KRYM</t>
  </si>
  <si>
    <t>Graph Data Processing with Cypher: A practical guide to building graph traversal queries using the Cypher syntax on Neo4j</t>
  </si>
  <si>
    <t>Ravindranatha Anthapu</t>
  </si>
  <si>
    <t>https://m.media-amazon.com/images/I/816ixjgoInL._AC_UY218_.jpg</t>
  </si>
  <si>
    <t>https://www.amazon.com/dp/B0BNC2KRYM</t>
  </si>
  <si>
    <t>B09QNTX3JK</t>
  </si>
  <si>
    <t>Python NumPy for Beginners: NumPy Specialization for Data Science (Python for Beginners in Data Science and Data Analysis Book 1)</t>
  </si>
  <si>
    <t>https://m.media-amazon.com/images/I/71Dsdi2ZwNL._AC_UY218_.jpg</t>
  </si>
  <si>
    <t>https://www.amazon.com/dp/B09QNTX3JK</t>
  </si>
  <si>
    <t>B07T9TL34C</t>
  </si>
  <si>
    <t>Animated Storytelling</t>
  </si>
  <si>
    <t>Liz Blazer</t>
  </si>
  <si>
    <t>https://m.media-amazon.com/images/I/61U18ndiorL._AC_UY218_.jpg</t>
  </si>
  <si>
    <t>https://www.amazon.com/dp/B07T9TL34C</t>
  </si>
  <si>
    <t>B00CWBZON8</t>
  </si>
  <si>
    <t>How to Cheat at Windows System Administration Using Command Line Scripts</t>
  </si>
  <si>
    <t>Pawan K Bhardwaj</t>
  </si>
  <si>
    <t>https://m.media-amazon.com/images/I/51JfDPZqTvL._AC_UY218_.jpg</t>
  </si>
  <si>
    <t>https://www.amazon.com/dp/B00CWBZON8</t>
  </si>
  <si>
    <t>B0B7P3J3MK</t>
  </si>
  <si>
    <t>Spring for GraphQL in Practice: Implementation of modern web APIs</t>
  </si>
  <si>
    <t>Michael SchÃ¤fer</t>
  </si>
  <si>
    <t>https://m.media-amazon.com/images/I/71CHOCm66hL._AC_UY218_.jpg</t>
  </si>
  <si>
    <t>https://www.amazon.com/dp/B0B7P3J3MK</t>
  </si>
  <si>
    <t>B0C62XR7DK</t>
  </si>
  <si>
    <t>Exam Ref PL-300 Power BI Data Analyst</t>
  </si>
  <si>
    <t>Daniil Maslyuk</t>
  </si>
  <si>
    <t>https://m.media-amazon.com/images/I/61-m2v9T9PL._AC_UY218_.jpg</t>
  </si>
  <si>
    <t>https://www.amazon.com/dp/B0C62XR7DK</t>
  </si>
  <si>
    <t>B0043D2F30</t>
  </si>
  <si>
    <t>BGP: Building Reliable Networks with the Border Gateway Protocol</t>
  </si>
  <si>
    <t>Iljitsch van Beijnum</t>
  </si>
  <si>
    <t>https://m.media-amazon.com/images/I/91B+7ksyyhL._AC_UY218_.jpg</t>
  </si>
  <si>
    <t>https://www.amazon.com/dp/B0043D2F30</t>
  </si>
  <si>
    <t>B016WUBC4Y</t>
  </si>
  <si>
    <t>Cooking for Geeks: Real Science, Great Cooks, and Good Food</t>
  </si>
  <si>
    <t>Jeff Potter</t>
  </si>
  <si>
    <t>https://m.media-amazon.com/images/I/615JSLFa9PL._AC_UY218_.jpg</t>
  </si>
  <si>
    <t>https://www.amazon.com/dp/B016WUBC4Y</t>
  </si>
  <si>
    <t>B07515GBYV</t>
  </si>
  <si>
    <t>Microsoft Visual C#: An Introduction to Object-Oriented Programming (MindTap Course List)</t>
  </si>
  <si>
    <t>https://m.media-amazon.com/images/I/61sRTv8FSML._AC_UY218_.jpg</t>
  </si>
  <si>
    <t>https://www.amazon.com/dp/B07515GBYV</t>
  </si>
  <si>
    <t>B09H8PHDG5</t>
  </si>
  <si>
    <t>Mastering Ansible: Automate configuration management and overcome deployment challenges with Ansible</t>
  </si>
  <si>
    <t>James Freeman</t>
  </si>
  <si>
    <t>https://m.media-amazon.com/images/I/81CBrr2OQ6L._AC_UY218_.jpg</t>
  </si>
  <si>
    <t>https://www.amazon.com/dp/B09H8PHDG5</t>
  </si>
  <si>
    <t>B09SQ4R2TM</t>
  </si>
  <si>
    <t>The KCNA Book: Kubernetes and Cloud Native Associate (Mastering Kubernetes)</t>
  </si>
  <si>
    <t>https://m.media-amazon.com/images/I/61LYYHwxoaL._AC_UY218_.jpg</t>
  </si>
  <si>
    <t>https://www.amazon.com/dp/B09SQ4R2TM</t>
  </si>
  <si>
    <t>B0BCX7X979</t>
  </si>
  <si>
    <t>Linux Fundamentals</t>
  </si>
  <si>
    <t>https://m.media-amazon.com/images/I/71w6k9tEXXL._AC_UY218_.jpg</t>
  </si>
  <si>
    <t>https://www.amazon.com/dp/B0BCX7X979</t>
  </si>
  <si>
    <t>B0BQN5FP3B</t>
  </si>
  <si>
    <t>Design Made Easy with Inkscape: A practical guide to your journey from beginner to pro-level vector illustration</t>
  </si>
  <si>
    <t>Christopher Rogers</t>
  </si>
  <si>
    <t>https://m.media-amazon.com/images/I/81QwvdFsiML._AC_UY218_.jpg</t>
  </si>
  <si>
    <t>https://www.amazon.com/dp/B0BQN5FP3B</t>
  </si>
  <si>
    <t>B07DJYDR71</t>
  </si>
  <si>
    <t>Getting Clojure: Build Your Functional Skills One Idea at a Time</t>
  </si>
  <si>
    <t>Russ Olsen</t>
  </si>
  <si>
    <t>https://m.media-amazon.com/images/I/91q+JisaeKL._AC_UY218_.jpg</t>
  </si>
  <si>
    <t>https://www.amazon.com/dp/B07DJYDR71</t>
  </si>
  <si>
    <t>B086VZJB3S</t>
  </si>
  <si>
    <t>Articulate Storyline 360: The Essentials</t>
  </si>
  <si>
    <t>https://m.media-amazon.com/images/I/71VZsV580NL._AC_UY218_.jpg</t>
  </si>
  <si>
    <t>https://www.amazon.com/dp/B086VZJB3S</t>
  </si>
  <si>
    <t>B00RN14FKK</t>
  </si>
  <si>
    <t>Video Production 101: Delivering the Message</t>
  </si>
  <si>
    <t>Antonio Manriquez</t>
  </si>
  <si>
    <t>https://m.media-amazon.com/images/I/41dzrCU26bL._AC_UY218_.jpg</t>
  </si>
  <si>
    <t>https://www.amazon.com/dp/B00RN14FKK</t>
  </si>
  <si>
    <t>B08T17SLWG</t>
  </si>
  <si>
    <t>Huntress Clan Saga Complete Series Boxed Set: Books 1-6</t>
  </si>
  <si>
    <t>https://m.media-amazon.com/images/I/917B43bFKbL._AC_UY218_.jpg</t>
  </si>
  <si>
    <t>https://www.amazon.com/dp/B08T17SLWG</t>
  </si>
  <si>
    <t>B07YDZ52KS</t>
  </si>
  <si>
    <t>IT Governance: An International Guide to Data Security and ISO 27001/ISO 27002</t>
  </si>
  <si>
    <t>https://m.media-amazon.com/images/I/81TwbeHfKTL._AC_UY218_.jpg</t>
  </si>
  <si>
    <t>https://www.amazon.com/dp/B07YDZ52KS</t>
  </si>
  <si>
    <t>B0076Y7O66</t>
  </si>
  <si>
    <t>A Beginner's Guide to Discrete Mathematics</t>
  </si>
  <si>
    <t>W.D. Wallis</t>
  </si>
  <si>
    <t>https://m.media-amazon.com/images/I/61IqxjBolUL._AC_UY218_.jpg</t>
  </si>
  <si>
    <t>https://www.amazon.com/dp/B0076Y7O66</t>
  </si>
  <si>
    <t>B0CBT18Z7N</t>
  </si>
  <si>
    <t>Marketing for Product-Led Growth: Become a Company Leader through Credibility and Empathy</t>
  </si>
  <si>
    <t>Steve LaChance</t>
  </si>
  <si>
    <t>https://m.media-amazon.com/images/I/71g6yxEAfeL._AC_UY218_.jpg</t>
  </si>
  <si>
    <t>https://www.amazon.com/dp/B0CBT18Z7N</t>
  </si>
  <si>
    <t>B097828CVG</t>
  </si>
  <si>
    <t>Functional Programming in C#: How to write better C# code</t>
  </si>
  <si>
    <t>https://m.media-amazon.com/images/I/61JfjcMc+uL._AC_UY218_.jpg</t>
  </si>
  <si>
    <t>https://www.amazon.com/dp/B097828CVG</t>
  </si>
  <si>
    <t>B08CK8LW15</t>
  </si>
  <si>
    <t>Nintendo Switch Gaming Guide: Overview of the best Nintendo video games, cheats and accessories (Good Game Guides)</t>
  </si>
  <si>
    <t>https://m.media-amazon.com/images/I/910ijZQT8nL._AC_UY218_.jpg</t>
  </si>
  <si>
    <t>https://www.amazon.com/dp/B08CK8LW15</t>
  </si>
  <si>
    <t>B07TJT1GTF</t>
  </si>
  <si>
    <t>https://m.media-amazon.com/images/I/61m2LYqWhmL._AC_UY218_.jpg</t>
  </si>
  <si>
    <t>https://www.amazon.com/dp/B07TJT1GTF</t>
  </si>
  <si>
    <t>B07F5Y6P56</t>
  </si>
  <si>
    <t>Open Source Intelligence Methods and Tools: A Practical Guide to Online Intelligence</t>
  </si>
  <si>
    <t>Nihad A. Hassan</t>
  </si>
  <si>
    <t>https://m.media-amazon.com/images/I/61JWmhTkVYL._AC_UY218_.jpg</t>
  </si>
  <si>
    <t>https://www.amazon.com/dp/B07F5Y6P56</t>
  </si>
  <si>
    <t>B08BT2KFD6</t>
  </si>
  <si>
    <t>The Discipline of Organizing</t>
  </si>
  <si>
    <t>Robert J. Glushko</t>
  </si>
  <si>
    <t>https://m.media-amazon.com/images/I/71Ds-cAzQ4L._AC_UY218_.jpg</t>
  </si>
  <si>
    <t>https://www.amazon.com/dp/B08BT2KFD6</t>
  </si>
  <si>
    <t>B081HWZ8P9</t>
  </si>
  <si>
    <t>Web Development with Node and Express: Leveraging the JavaScript Stack</t>
  </si>
  <si>
    <t>https://m.media-amazon.com/images/I/81sOrykcTKL._AC_UY218_.jpg</t>
  </si>
  <si>
    <t>https://www.amazon.com/dp/B081HWZ8P9</t>
  </si>
  <si>
    <t>B0BH58TZHY</t>
  </si>
  <si>
    <t>Grokking Functional Programming</t>
  </si>
  <si>
    <t>Michal Plachta</t>
  </si>
  <si>
    <t>https://m.media-amazon.com/images/I/81qyDzjMByL._AC_UY218_.jpg</t>
  </si>
  <si>
    <t>https://www.amazon.com/dp/B0BH58TZHY</t>
  </si>
  <si>
    <t>B0BR8H8M64</t>
  </si>
  <si>
    <t>Relevance Raises Response: How to Engage and Acquire with Mobile Marketing</t>
  </si>
  <si>
    <t>Bob Bentz</t>
  </si>
  <si>
    <t>https://m.media-amazon.com/images/I/71+bY1Ko0ZL._AC_UY218_.jpg</t>
  </si>
  <si>
    <t>https://www.amazon.com/dp/B0BR8H8M64</t>
  </si>
  <si>
    <t>B092DYYKN7</t>
  </si>
  <si>
    <t>Price To Scale: Practical Pricing For Your High Growth SaaS Startup</t>
  </si>
  <si>
    <t>Ajit Ghuman</t>
  </si>
  <si>
    <t>https://m.media-amazon.com/images/I/81pSlcQDtmL._AC_UY218_.jpg</t>
  </si>
  <si>
    <t>https://www.amazon.com/dp/B092DYYKN7</t>
  </si>
  <si>
    <t>B0BMRXSLV8</t>
  </si>
  <si>
    <t>Leading Projects with Data: Overcome Behavioral and Cultural Barriers to Unlock the Hidden Value of Data in Projects</t>
  </si>
  <si>
    <t>Marcus Glowasz</t>
  </si>
  <si>
    <t>https://m.media-amazon.com/images/I/714OjS5DfSL._AC_UY218_.jpg</t>
  </si>
  <si>
    <t>https://www.amazon.com/dp/B0BMRXSLV8</t>
  </si>
  <si>
    <t>B00B6F49AA</t>
  </si>
  <si>
    <t>Guide to TCP/IP (Networking (Course Technology))</t>
  </si>
  <si>
    <t>Jeffrey L. Carrell</t>
  </si>
  <si>
    <t>https://m.media-amazon.com/images/I/51gVWC2qLpL._AC_UY218_.jpg</t>
  </si>
  <si>
    <t>https://www.amazon.com/dp/B00B6F49AA</t>
  </si>
  <si>
    <t>B07FMHX7M2</t>
  </si>
  <si>
    <t>Practical TLA+: Planning Driven Development</t>
  </si>
  <si>
    <t>Hillel Wayne</t>
  </si>
  <si>
    <t>https://m.media-amazon.com/images/I/61GVH0ktFCL._AC_UY218_.jpg</t>
  </si>
  <si>
    <t>https://www.amazon.com/dp/B07FMHX7M2</t>
  </si>
  <si>
    <t>B07RFBV4PC</t>
  </si>
  <si>
    <t>Learn D3.js: Create interactive data-driven visualizations for the web with the D3.js library</t>
  </si>
  <si>
    <t>Helder da Rocha</t>
  </si>
  <si>
    <t>https://m.media-amazon.com/images/I/91nLofScYRL._AC_UY218_.jpg</t>
  </si>
  <si>
    <t>https://www.amazon.com/dp/B07RFBV4PC</t>
  </si>
  <si>
    <t>B0977ZB6T5</t>
  </si>
  <si>
    <t>Bootstrapping Microservices with Docker, Kubernetes, and Terraform: A project-based guide</t>
  </si>
  <si>
    <t>Ashley Davis</t>
  </si>
  <si>
    <t>https://m.media-amazon.com/images/I/71CN1qq8-zL._AC_UY218_.jpg</t>
  </si>
  <si>
    <t>https://www.amazon.com/dp/B0977ZB6T5</t>
  </si>
  <si>
    <t>B0CC45K77G</t>
  </si>
  <si>
    <t>AI Passive Income Roadmap : The Ultimate Beginner's Guide to Achieving Financial Freedom Through Artificial Intelligence</t>
  </si>
  <si>
    <t>Max Sterling</t>
  </si>
  <si>
    <t>https://m.media-amazon.com/images/I/81emAf7w5EL._AC_UY218_.jpg</t>
  </si>
  <si>
    <t>https://www.amazon.com/dp/B0CC45K77G</t>
  </si>
  <si>
    <t>B0CDYBWTVY</t>
  </si>
  <si>
    <t>Python Programming for Beginners: The Step-by-Step Guide for Disruptive Innovators | KickStart your STEM Career| Hands-on exercises included</t>
  </si>
  <si>
    <t>Men With The Code Press</t>
  </si>
  <si>
    <t>https://m.media-amazon.com/images/I/81OfuSa+aOL._AC_UY218_.jpg</t>
  </si>
  <si>
    <t>https://www.amazon.com/dp/B0CDYBWTVY</t>
  </si>
  <si>
    <t>B099P4V7M1</t>
  </si>
  <si>
    <t>JavaScript Cookbook</t>
  </si>
  <si>
    <t>Adam D. Scott</t>
  </si>
  <si>
    <t>https://m.media-amazon.com/images/I/81aiC00tNGS._AC_UY218_.jpg</t>
  </si>
  <si>
    <t>https://www.amazon.com/dp/B099P4V7M1</t>
  </si>
  <si>
    <t>B073Z7XL5D</t>
  </si>
  <si>
    <t>How to Turn Down a Billion Dollars: The Snapchat Story</t>
  </si>
  <si>
    <t>Billy Gallagher</t>
  </si>
  <si>
    <t>https://m.media-amazon.com/images/I/91hK6TPerIL._AC_UY218_.jpg</t>
  </si>
  <si>
    <t>https://www.amazon.com/dp/B073Z7XL5D</t>
  </si>
  <si>
    <t>B008VIXORE</t>
  </si>
  <si>
    <t>Advanced Digital Design with the Verilog HDL</t>
  </si>
  <si>
    <t>Michael D. Ciletti</t>
  </si>
  <si>
    <t>https://m.media-amazon.com/images/I/71+NHUCr8ZL._AC_UY218_.jpg</t>
  </si>
  <si>
    <t>https://www.amazon.com/dp/B008VIXORE</t>
  </si>
  <si>
    <t>B07ZRRFH74</t>
  </si>
  <si>
    <t>Learn Algorithmic Trading: Build and deploy algorithmic trading systems and strategies using Python and advanced data analysis</t>
  </si>
  <si>
    <t>https://m.media-amazon.com/images/I/81qa0qR1gTL._AC_UY218_.jpg</t>
  </si>
  <si>
    <t>https://www.amazon.com/dp/B07ZRRFH74</t>
  </si>
  <si>
    <t>B0BH4MDVVX</t>
  </si>
  <si>
    <t>Tableau Desktop Specialist Certification: A prep guide with multiple learning styles to help you gain Tableau Desktop Specialist certification</t>
  </si>
  <si>
    <t>Adam Mico</t>
  </si>
  <si>
    <t>https://m.media-amazon.com/images/I/51j5b7cGjiL._AC_UY218_.jpg</t>
  </si>
  <si>
    <t>https://www.amazon.com/dp/B0BH4MDVVX</t>
  </si>
  <si>
    <t>B09781VPHR</t>
  </si>
  <si>
    <t>Micro Frontends in Action</t>
  </si>
  <si>
    <t>Michael Geers</t>
  </si>
  <si>
    <t>https://m.media-amazon.com/images/I/71SdHaWbBFL._AC_UY218_.jpg</t>
  </si>
  <si>
    <t>https://www.amazon.com/dp/B09781VPHR</t>
  </si>
  <si>
    <t>B08XW95Q32</t>
  </si>
  <si>
    <t>API Testing and Development with Postman: A practical guide to creating, testing, and managing APIs for automated software testing</t>
  </si>
  <si>
    <t>Dave Westerveld</t>
  </si>
  <si>
    <t>https://m.media-amazon.com/images/I/81bbzYGs3xS._AC_UY218_.jpg</t>
  </si>
  <si>
    <t>https://www.amazon.com/dp/B08XW95Q32</t>
  </si>
  <si>
    <t>B0CDGKNJSG</t>
  </si>
  <si>
    <t>THE ChatGPT COZY MYSTERY BOOK LAUNCH PLANNER (AI for Authors 3)</t>
  </si>
  <si>
    <t>https://m.media-amazon.com/images/I/812WeOv5+FL._AC_UY218_.jpg</t>
  </si>
  <si>
    <t>https://www.amazon.com/dp/B0CDGKNJSG</t>
  </si>
  <si>
    <t>B01BYFVCLK</t>
  </si>
  <si>
    <t>The Writer's Guide to Training Your Dragon: Using Speech Recognition Software to Dictate Your Book and Supercharge Your Writing Workflow (Dictation Mastery for PC and Mac)</t>
  </si>
  <si>
    <t>Scott Baker</t>
  </si>
  <si>
    <t>https://m.media-amazon.com/images/I/81U8-o8jx1L._AC_UY218_.jpg</t>
  </si>
  <si>
    <t>https://www.amazon.com/dp/B01BYFVCLK</t>
  </si>
  <si>
    <t>B07PBGN5NW</t>
  </si>
  <si>
    <t>Scrum Product Ownership: Navigating the Forest AND the Trees</t>
  </si>
  <si>
    <t>https://m.media-amazon.com/images/I/71S5f7vF1uL._AC_UY218_.jpg</t>
  </si>
  <si>
    <t>https://www.amazon.com/dp/B07PBGN5NW</t>
  </si>
  <si>
    <t>B0BN1NPC91</t>
  </si>
  <si>
    <t>Practical Design Patterns for Java Developers: Hone your software design skills by implementing popular design patterns in Java</t>
  </si>
  <si>
    <t>Miroslav Wengner</t>
  </si>
  <si>
    <t>https://m.media-amazon.com/images/I/81q+YecqhzL._AC_UY218_.jpg</t>
  </si>
  <si>
    <t>https://www.amazon.com/dp/B0BN1NPC91</t>
  </si>
  <si>
    <t>B0CJ8BBSVZ</t>
  </si>
  <si>
    <t>Bots &amp; Bytes: An Introduction to Artificial Intelligence, ChatGPT, and Machine Learning: An Introduction to Artificial Intelligence, ChatGPT, and Machine Learning</t>
  </si>
  <si>
    <t>John Binks</t>
  </si>
  <si>
    <t>https://m.media-amazon.com/images/I/81U6ULphn1L._AC_UY218_.jpg</t>
  </si>
  <si>
    <t>https://www.amazon.com/dp/B0CJ8BBSVZ</t>
  </si>
  <si>
    <t>B0CFVHNQY1</t>
  </si>
  <si>
    <t>ChatGPT Millionaire Bible: How AI Can Build You a Million-Dollar Business to Become Financially Free</t>
  </si>
  <si>
    <t>Harold Pearson</t>
  </si>
  <si>
    <t>https://m.media-amazon.com/images/I/81WUwQqijbL._AC_UY218_.jpg</t>
  </si>
  <si>
    <t>https://www.amazon.com/dp/B0CFVHNQY1</t>
  </si>
  <si>
    <t>B008BM0NLA</t>
  </si>
  <si>
    <t>Data, A Love Story: How I Cracked the Online Dating Code to Meet My Match</t>
  </si>
  <si>
    <t>https://m.media-amazon.com/images/I/81YOfLrVoEL._AC_UY218_.jpg</t>
  </si>
  <si>
    <t>https://www.amazon.com/dp/B008BM0NLA</t>
  </si>
  <si>
    <t>B01LL8C1ZQ</t>
  </si>
  <si>
    <t>Deep Thinking: Where Machine Intelligence Ends and Human Creativity Begins</t>
  </si>
  <si>
    <t>Garry Kasparov</t>
  </si>
  <si>
    <t>https://m.media-amazon.com/images/I/A12JmW98TUL._AC_UY218_.jpg</t>
  </si>
  <si>
    <t>https://www.amazon.com/dp/B01LL8C1ZQ</t>
  </si>
  <si>
    <t>B074JG8W8Z</t>
  </si>
  <si>
    <t>(2017 Edition) Powerful Python: The Most Impactful Patterns, Features and Development Strategies Modern Python Provides</t>
  </si>
  <si>
    <t>Aaron Maxwell</t>
  </si>
  <si>
    <t>https://m.media-amazon.com/images/I/71wyjz94c3L._AC_UY218_.jpg</t>
  </si>
  <si>
    <t>https://www.amazon.com/dp/B074JG8W8Z</t>
  </si>
  <si>
    <t>B010AS1TX8</t>
  </si>
  <si>
    <t>Heterogeneous Computing with OpenCL 2.0</t>
  </si>
  <si>
    <t>David R. Kaeli</t>
  </si>
  <si>
    <t>https://m.media-amazon.com/images/I/51QOZit36NL._AC_UY218_.jpg</t>
  </si>
  <si>
    <t>https://www.amazon.com/dp/B010AS1TX8</t>
  </si>
  <si>
    <t>B0B643JJXM</t>
  </si>
  <si>
    <t>Practical Microservices with Dapr and .NET: A developer's guide to building cloud-native applications using the event-driven runtime, 2nd Edition</t>
  </si>
  <si>
    <t>Davide Bedin</t>
  </si>
  <si>
    <t>https://m.media-amazon.com/images/I/71Wv3Kv+EZL._AC_UY218_.jpg</t>
  </si>
  <si>
    <t>https://www.amazon.com/dp/B0B643JJXM</t>
  </si>
  <si>
    <t>B0B9P51SXS</t>
  </si>
  <si>
    <t>Full Stack GraphQL Applications: With React, Node.js, and Neo4j</t>
  </si>
  <si>
    <t>William Lyon</t>
  </si>
  <si>
    <t>https://m.media-amazon.com/images/I/71r2FSQQONL._AC_UY218_.jpg</t>
  </si>
  <si>
    <t>https://www.amazon.com/dp/B0B9P51SXS</t>
  </si>
  <si>
    <t>B07VZQ6YK5</t>
  </si>
  <si>
    <t>Python Programming in Context</t>
  </si>
  <si>
    <t>Bradley N. Miller</t>
  </si>
  <si>
    <t>https://m.media-amazon.com/images/I/91iu-ZReiDL._AC_UY218_.jpg</t>
  </si>
  <si>
    <t>https://www.amazon.com/dp/B07VZQ6YK5</t>
  </si>
  <si>
    <t>B08YP9XH84</t>
  </si>
  <si>
    <t>A Vulnerable System: The History of Information Security in the Computer Age</t>
  </si>
  <si>
    <t>Andrew J. Stewart</t>
  </si>
  <si>
    <t>https://m.media-amazon.com/images/I/71o2qmtpAjL._AC_UY218_.jpg</t>
  </si>
  <si>
    <t>https://www.amazon.com/dp/B08YP9XH84</t>
  </si>
  <si>
    <t>B0BYF5TZGW</t>
  </si>
  <si>
    <t>E-Commerce Growth Strategy: A Brand-Driven Approach to Attract Shoppers, Build Community and Retain Customers</t>
  </si>
  <si>
    <t>Kunle Campbell</t>
  </si>
  <si>
    <t>https://m.media-amazon.com/images/I/71GlJhScdxL._AC_UY218_.jpg</t>
  </si>
  <si>
    <t>https://www.amazon.com/dp/B0BYF5TZGW</t>
  </si>
  <si>
    <t>B01N9BZ060</t>
  </si>
  <si>
    <t>UX Research: Practical Techniques for Designing Better Products</t>
  </si>
  <si>
    <t>Brad Nunnally</t>
  </si>
  <si>
    <t>https://m.media-amazon.com/images/I/912rhN87dEL._AC_UY218_.jpg</t>
  </si>
  <si>
    <t>https://www.amazon.com/dp/B01N9BZ060</t>
  </si>
  <si>
    <t>B08XMW45VY</t>
  </si>
  <si>
    <t>Interactive Dashboards and Data Apps with Plotly and Dash: Harness the power of a fully fledged frontend web framework in Python â€“ no JavaScript required</t>
  </si>
  <si>
    <t>Elias Dabbas</t>
  </si>
  <si>
    <t>https://m.media-amazon.com/images/I/81DGg+hFpmS._AC_UY218_.jpg</t>
  </si>
  <si>
    <t>https://www.amazon.com/dp/B08XMW45VY</t>
  </si>
  <si>
    <t>B07F87763X</t>
  </si>
  <si>
    <t>Learn Adobe Photoshop CC for Visual Communication: Adobe Certified Associate Exam Preparation (Adobe Certified Associate (ACA))</t>
  </si>
  <si>
    <t>Rob Schwartz</t>
  </si>
  <si>
    <t>https://m.media-amazon.com/images/I/51mVrA3zXsL._AC_UY218_.jpg</t>
  </si>
  <si>
    <t>https://www.amazon.com/dp/B07F87763X</t>
  </si>
  <si>
    <t>B09TPKSDGY</t>
  </si>
  <si>
    <t>Full Stack Development with Spring Boot and React: Build modern and scalable web applications using the power of Java and React, 3rd Edition</t>
  </si>
  <si>
    <t>Juha Hinkula</t>
  </si>
  <si>
    <t>https://m.media-amazon.com/images/I/81IAF1fkVEL._AC_UY218_.jpg</t>
  </si>
  <si>
    <t>https://www.amazon.com/dp/B09TPKSDGY</t>
  </si>
  <si>
    <t>B08JFWCNDF</t>
  </si>
  <si>
    <t>Master Azure Databricks Step By Step</t>
  </si>
  <si>
    <t>Bryan Cafferky</t>
  </si>
  <si>
    <t>https://m.media-amazon.com/images/I/71nfqebjYCL._AC_UY218_.jpg</t>
  </si>
  <si>
    <t>https://www.amazon.com/dp/B08JFWCNDF</t>
  </si>
  <si>
    <t>B09ZV5X257</t>
  </si>
  <si>
    <t>The Ultimate Guide to Building a Google Cloud Foundation: A one-on-one tutorial with one of Google's top trainers</t>
  </si>
  <si>
    <t>Patrick Haggerty</t>
  </si>
  <si>
    <t>https://m.media-amazon.com/images/I/81lyuLBltML._AC_UY218_.jpg</t>
  </si>
  <si>
    <t>https://www.amazon.com/dp/B09ZV5X257</t>
  </si>
  <si>
    <t>B093TH9P7C</t>
  </si>
  <si>
    <t>Polished Ruby Programming: Build better software with more intuitive, maintainable, scalable, and high-performance Ruby code</t>
  </si>
  <si>
    <t>https://m.media-amazon.com/images/I/71rOcH9xd7S._AC_UY218_.jpg</t>
  </si>
  <si>
    <t>https://www.amazon.com/dp/B093TH9P7C</t>
  </si>
  <si>
    <t>B09SXNZG8X</t>
  </si>
  <si>
    <t>Deep Generative Modeling</t>
  </si>
  <si>
    <t>Jakub M. Tomczak</t>
  </si>
  <si>
    <t>https://m.media-amazon.com/images/I/511DaQf64AL._AC_UY218_.jpg</t>
  </si>
  <si>
    <t>https://www.amazon.com/dp/B09SXNZG8X</t>
  </si>
  <si>
    <t>B088NBRT6Z</t>
  </si>
  <si>
    <t>Python Automation Cookbook: 75 Python automation ideas for web scraping, data wrangling, and processing Excel, reports, emails, and more, 2nd Edition</t>
  </si>
  <si>
    <t>https://m.media-amazon.com/images/I/913Nv6S0RBL._AC_UY218_.jpg</t>
  </si>
  <si>
    <t>https://www.amazon.com/dp/B088NBRT6Z</t>
  </si>
  <si>
    <t>B008VIXZGY</t>
  </si>
  <si>
    <t>Object-Oriented Software Engineering Using UML, Patterns, and Java</t>
  </si>
  <si>
    <t>Bernd Bruegge</t>
  </si>
  <si>
    <t>https://m.media-amazon.com/images/I/51Yk1iKO3oL._AC_UY218_.jpg</t>
  </si>
  <si>
    <t>https://www.amazon.com/dp/B008VIXZGY</t>
  </si>
  <si>
    <t>B0B6JPZCPJ</t>
  </si>
  <si>
    <t>El lenguaje de programaciÃ³n Python de principio a fin (Spanish Edition)</t>
  </si>
  <si>
    <t>Angel Pablo Hinojosa GutiÃ©rrez</t>
  </si>
  <si>
    <t>https://m.media-amazon.com/images/I/81c0AZtwl7L._AC_UY218_.jpg</t>
  </si>
  <si>
    <t>https://www.amazon.com/dp/B0B6JPZCPJ</t>
  </si>
  <si>
    <t>B084TQ5RGK</t>
  </si>
  <si>
    <t>The AI-Powered Enterprise: Harness the Power of Ontologies to Make Your Business Smarter, Faster, and More Profitable</t>
  </si>
  <si>
    <t>Seth Earley</t>
  </si>
  <si>
    <t>https://m.media-amazon.com/images/I/A1g9CAl0p8L._AC_UY218_.jpg</t>
  </si>
  <si>
    <t>https://www.amazon.com/dp/B084TQ5RGK</t>
  </si>
  <si>
    <t>B01MXGZR73</t>
  </si>
  <si>
    <t>Vulkan Programming Guide: The Official Guide to Learning Vulkan (OpenGL)</t>
  </si>
  <si>
    <t>https://m.media-amazon.com/images/I/517UT08iWgL._AC_UY218_.jpg</t>
  </si>
  <si>
    <t>https://www.amazon.com/dp/B01MXGZR73</t>
  </si>
  <si>
    <t>B09TS59QBM</t>
  </si>
  <si>
    <t>Windows Server 2022 &amp; PowerShell All-in-One For Dummies</t>
  </si>
  <si>
    <t>https://m.media-amazon.com/images/I/61Cwzet72GL._AC_UY218_.jpg</t>
  </si>
  <si>
    <t>https://www.amazon.com/dp/B09TS59QBM</t>
  </si>
  <si>
    <t>B0CJ18XPRG</t>
  </si>
  <si>
    <t>AI or Die</t>
  </si>
  <si>
    <t>David Mansilla</t>
  </si>
  <si>
    <t>https://m.media-amazon.com/images/I/713VdIxOVeL._AC_UY218_.jpg</t>
  </si>
  <si>
    <t>https://www.amazon.com/dp/B0CJ18XPRG</t>
  </si>
  <si>
    <t>B08P3T9KVV</t>
  </si>
  <si>
    <t>Telling Your Data Story: Data Storytelling for Data Management</t>
  </si>
  <si>
    <t>Scott Taylor</t>
  </si>
  <si>
    <t>https://m.media-amazon.com/images/I/81B-LjUIEwL._AC_UY218_.jpg</t>
  </si>
  <si>
    <t>https://www.amazon.com/dp/B08P3T9KVV</t>
  </si>
  <si>
    <t>B071Y4YNJH</t>
  </si>
  <si>
    <t>Hacking the Hacker: Learn From the Experts Who Take Down Hackers</t>
  </si>
  <si>
    <t>https://m.media-amazon.com/images/I/514zA4XTRVL._AC_UY218_.jpg</t>
  </si>
  <si>
    <t>https://www.amazon.com/dp/B071Y4YNJH</t>
  </si>
  <si>
    <t>B09F7424LW</t>
  </si>
  <si>
    <t>Pandas in Action</t>
  </si>
  <si>
    <t>Boris Paskhaver</t>
  </si>
  <si>
    <t>https://m.media-amazon.com/images/I/61MY7dv8SoL._AC_UY218_.jpg</t>
  </si>
  <si>
    <t>https://www.amazon.com/dp/B09F7424LW</t>
  </si>
  <si>
    <t>B0CJP3YS4C</t>
  </si>
  <si>
    <t>iOS 17 USER GUIDE Ridiculously Made Easy: Complete Beginners Manual to Master the New Features in iOS17 | Learn Simple Tips &amp; Tricks, &amp; Discover Useful ... iPhone (Software Guides by Funky Book 1)</t>
  </si>
  <si>
    <t>Judith Thobe</t>
  </si>
  <si>
    <t>https://m.media-amazon.com/images/I/81QAdCDps2L._AC_UY218_.jpg</t>
  </si>
  <si>
    <t>https://www.amazon.com/dp/B0CJP3YS4C</t>
  </si>
  <si>
    <t>B00BS03JDG</t>
  </si>
  <si>
    <t>In the Shadows of the Net: Breaking Free of Compulsive Online Sexual Behavior</t>
  </si>
  <si>
    <t>David L. Delmonico Ph.D.</t>
  </si>
  <si>
    <t>https://m.media-amazon.com/images/I/71QW9IgVWrL._AC_UY218_.jpg</t>
  </si>
  <si>
    <t>https://www.amazon.com/dp/B00BS03JDG</t>
  </si>
  <si>
    <t>B0C1Z6KN47</t>
  </si>
  <si>
    <t>Mastering Blazor WebAssembly in .NET 7: From Fundamentals to Advanced Techniques: Step-by-Step Tutorials with GitHub Repositories and Visual Explanations</t>
  </si>
  <si>
    <t>Huy Tran</t>
  </si>
  <si>
    <t>https://m.media-amazon.com/images/I/711FoGPJGRL._AC_UY218_.jpg</t>
  </si>
  <si>
    <t>https://www.amazon.com/dp/B0C1Z6KN47</t>
  </si>
  <si>
    <t>B0C5NVKQN3</t>
  </si>
  <si>
    <t>Logo Design Fundamentals: An Introduction &amp; Workbook for Beginners Including Logo Design Principles, Tips, Ideas, Branding, Practice Projects and More! ... Fundamentals, Tutorials, Lessons &amp; More)</t>
  </si>
  <si>
    <t>https://m.media-amazon.com/images/I/71OD3HK1gpL._AC_UY218_.jpg</t>
  </si>
  <si>
    <t>https://www.amazon.com/dp/B0C5NVKQN3</t>
  </si>
  <si>
    <t>B09GNT9BPF</t>
  </si>
  <si>
    <t>Windows 10 System Programming, Part 2</t>
  </si>
  <si>
    <t>https://m.media-amazon.com/images/I/618qMzQIMKL._AC_UY218_.jpg</t>
  </si>
  <si>
    <t>https://www.amazon.com/dp/B09GNT9BPF</t>
  </si>
  <si>
    <t>B08NT8VM5M</t>
  </si>
  <si>
    <t>TypeScript in 50 Lessons</t>
  </si>
  <si>
    <t>https://m.media-amazon.com/images/I/71c3c0jgi3L._AC_UY218_.jpg</t>
  </si>
  <si>
    <t>https://www.amazon.com/dp/B08NT8VM5M</t>
  </si>
  <si>
    <t>B09W5V4S1Z</t>
  </si>
  <si>
    <t>PLC and HMI Development with Siemens TIA Portal: Develop PLC and HMI programs using standard methods and structured approaches with TIA Portal V17</t>
  </si>
  <si>
    <t>Liam Bee</t>
  </si>
  <si>
    <t>https://m.media-amazon.com/images/I/712s8JC1x4L._AC_UY218_.jpg</t>
  </si>
  <si>
    <t>https://www.amazon.com/dp/B09W5V4S1Z</t>
  </si>
  <si>
    <t>B08XZZ65L6</t>
  </si>
  <si>
    <t>Crawl, Walk, Run: Advancing Analytics Maturity with Google Marketing Platform</t>
  </si>
  <si>
    <t>Michael Loban</t>
  </si>
  <si>
    <t>https://m.media-amazon.com/images/I/71Zu8+9zUHL._AC_UY218_.jpg</t>
  </si>
  <si>
    <t>https://www.amazon.com/dp/B08XZZ65L6</t>
  </si>
  <si>
    <t>B01N29M2IF</t>
  </si>
  <si>
    <t>FORCE: Drawing Human Anatomy (Force Drawing Series)</t>
  </si>
  <si>
    <t>Mike Mattesi</t>
  </si>
  <si>
    <t>https://m.media-amazon.com/images/I/91tyVZtoIBL._AC_UY218_.jpg</t>
  </si>
  <si>
    <t>https://www.amazon.com/dp/B01N29M2IF</t>
  </si>
  <si>
    <t>B000RNFFX2</t>
  </si>
  <si>
    <t>Semirings and their Applications</t>
  </si>
  <si>
    <t>Jonathan S. Golan</t>
  </si>
  <si>
    <t>https://m.media-amazon.com/images/I/31xHn6PTHCL._AC_UY218_.jpg</t>
  </si>
  <si>
    <t>https://www.amazon.com/dp/B000RNFFX2</t>
  </si>
  <si>
    <t>B0BB4SB3FV</t>
  </si>
  <si>
    <t>Python for Finance and Algorithmic trading (2nd edition): Machine Learning, Deep Learning, Time series Analysis, Risk and Portfolio Management for MetaTraderâ„¢5 Live Trading</t>
  </si>
  <si>
    <t>Lucas Inglese</t>
  </si>
  <si>
    <t>https://m.media-amazon.com/images/I/615a431kEFL._AC_UY218_.jpg</t>
  </si>
  <si>
    <t>https://www.amazon.com/dp/B0BB4SB3FV</t>
  </si>
  <si>
    <t>B0BTXW56Z2</t>
  </si>
  <si>
    <t>Amazon Kindle Scribe User Guide 1st Generation: A Comprehensive Manual to the Kindle Scribe E-Reader With Stylus Pen; With Step-By-Step Instructions And Tips For Beginners To Master The Tablet.</t>
  </si>
  <si>
    <t>https://m.media-amazon.com/images/I/71DlSxRUiSL._AC_UY218_.jpg</t>
  </si>
  <si>
    <t>https://www.amazon.com/dp/B0BTXW56Z2</t>
  </si>
  <si>
    <t>B0BY9RBN44</t>
  </si>
  <si>
    <t>Google Cloud Digital Leader Study Guide: The Ultimate Handbook With Simple Explanations and Practice Questions</t>
  </si>
  <si>
    <t>Cloud Guidebooks Publishing</t>
  </si>
  <si>
    <t>https://m.media-amazon.com/images/I/81fgL4enpwL._AC_UY218_.jpg</t>
  </si>
  <si>
    <t>https://www.amazon.com/dp/B0BY9RBN44</t>
  </si>
  <si>
    <t>B07CQPL2BM</t>
  </si>
  <si>
    <t>Learning React: A Hands-On Guide to Building Web Applications Using React and Redux</t>
  </si>
  <si>
    <t>Kirupa Chinnathambi</t>
  </si>
  <si>
    <t>https://m.media-amazon.com/images/I/51AFwrzNmdL._AC_UY218_.jpg</t>
  </si>
  <si>
    <t>https://www.amazon.com/dp/B07CQPL2BM</t>
  </si>
  <si>
    <t>B098KMWZG7</t>
  </si>
  <si>
    <t>How to DeFi: Beginner</t>
  </si>
  <si>
    <t>Coin Gecko</t>
  </si>
  <si>
    <t>https://m.media-amazon.com/images/I/71jp65-H4VS._AC_UY218_.jpg</t>
  </si>
  <si>
    <t>https://www.amazon.com/dp/B098KMWZG7</t>
  </si>
  <si>
    <t>B08BT9NCVS</t>
  </si>
  <si>
    <t>The AI Advantage: How to Put the Artificial Intelligence Revolution to Work (Management on the Cutting Edge)</t>
  </si>
  <si>
    <t>https://m.media-amazon.com/images/I/71qEVPbkAHL._AC_UY218_.jpg</t>
  </si>
  <si>
    <t>https://www.amazon.com/dp/B08BT9NCVS</t>
  </si>
  <si>
    <t>B0C82JC3NY</t>
  </si>
  <si>
    <t>Artificial Intelligence and Generative AI Made EASY : A Beginner's Guide Exploring ChatGPT, Bard by Google, Midjourney, Deepfake , Stable Diffusion, and Beyond</t>
  </si>
  <si>
    <t>RYAN BENNETT</t>
  </si>
  <si>
    <t>https://m.media-amazon.com/images/I/81NI9kDhZmL._AC_UY218_.jpg</t>
  </si>
  <si>
    <t>https://www.amazon.com/dp/B0C82JC3NY</t>
  </si>
  <si>
    <t>B01FPJ1B6W</t>
  </si>
  <si>
    <t>https://m.media-amazon.com/images/I/71kk9XmyJtL._AC_UY218_.jpg</t>
  </si>
  <si>
    <t>https://www.amazon.com/dp/B01FPJ1B6W</t>
  </si>
  <si>
    <t>B00D17QRAG</t>
  </si>
  <si>
    <t>Burn Your Portfolio: Stuff they don't teach you in design school, but should (Voices That Matter)</t>
  </si>
  <si>
    <t>Janda Michael</t>
  </si>
  <si>
    <t>https://m.media-amazon.com/images/I/61u-PGbQNrL._AC_UY218_.jpg</t>
  </si>
  <si>
    <t>https://www.amazon.com/dp/B00D17QRAG</t>
  </si>
  <si>
    <t>B0C95LN548</t>
  </si>
  <si>
    <t>Digital Identity Reimagined Workbook : Activities to Spark Engaging Discussions, Transform Behaviors, and Test Digital Identity IQ (Digital Identity Series 2)</t>
  </si>
  <si>
    <t>David Tai</t>
  </si>
  <si>
    <t>https://m.media-amazon.com/images/I/81pUp9SP7IL._AC_UY218_.jpg</t>
  </si>
  <si>
    <t>https://www.amazon.com/dp/B0C95LN548</t>
  </si>
  <si>
    <t>B074653Z4D</t>
  </si>
  <si>
    <t>Math Adventures with Python: An Illustrated Guide to Exploring Math with Code</t>
  </si>
  <si>
    <t>Peter Farrell</t>
  </si>
  <si>
    <t>https://m.media-amazon.com/images/I/81Tf12FR0hL._AC_UY218_.jpg</t>
  </si>
  <si>
    <t>https://www.amazon.com/dp/B074653Z4D</t>
  </si>
  <si>
    <t>B08N47SSNB</t>
  </si>
  <si>
    <t>Learn SQL Quickly: A Beginnerâ€™s Guide to Learning SQL, Even If Youâ€™re New to Databases (Crash Course With Hands-On Project Book 4)</t>
  </si>
  <si>
    <t>https://m.media-amazon.com/images/I/8103DEf2RwL._AC_UY218_.jpg</t>
  </si>
  <si>
    <t>https://www.amazon.com/dp/B08N47SSNB</t>
  </si>
  <si>
    <t>B07L6KRXMX</t>
  </si>
  <si>
    <t>Hashtag Authentic: Finding creativity and building a community on Instagram and beyond</t>
  </si>
  <si>
    <t>Sara Tasker</t>
  </si>
  <si>
    <t>https://m.media-amazon.com/images/I/81h5WCjnuPL._AC_UY218_.jpg</t>
  </si>
  <si>
    <t>https://www.amazon.com/dp/B07L6KRXMX</t>
  </si>
  <si>
    <t>B0BJT2Z91S</t>
  </si>
  <si>
    <t>iPhone For Dummies</t>
  </si>
  <si>
    <t>Edward C. Baig</t>
  </si>
  <si>
    <t>https://m.media-amazon.com/images/I/61n7NBefp8L._AC_UY218_.jpg</t>
  </si>
  <si>
    <t>https://www.amazon.com/dp/B0BJT2Z91S</t>
  </si>
  <si>
    <t>B013X04E8M</t>
  </si>
  <si>
    <t>Internet Security: How to Defend Against Attackers on the Web (Jones &amp; Bartlett Learning Information Systems Security &amp; Assurance)</t>
  </si>
  <si>
    <t>Mike Harwood</t>
  </si>
  <si>
    <t>https://m.media-amazon.com/images/I/81o4ZzEmM6L._AC_UY218_.jpg</t>
  </si>
  <si>
    <t>https://www.amazon.com/dp/B013X04E8M</t>
  </si>
  <si>
    <t>B09HSRJ71K</t>
  </si>
  <si>
    <t>Guerrilla Marketing Volume 1: Advertising and Marketing Definitions, Ideas, Tactics, Examples, and Campaigns to Inspire Your Business Success</t>
  </si>
  <si>
    <t>Jay Conrad Levinson</t>
  </si>
  <si>
    <t>https://m.media-amazon.com/images/I/814zPsfFEtL._AC_UY218_.jpg</t>
  </si>
  <si>
    <t>https://www.amazon.com/dp/B09HSRJ71K</t>
  </si>
  <si>
    <t>B0893FT346</t>
  </si>
  <si>
    <t>HOW TO CANCEL SUBSCRIPTION ON AMAZON ACCOUNT: An Illustrative Step by Step Guide (Quick Guides Book 2)</t>
  </si>
  <si>
    <t>Thomas Jackson</t>
  </si>
  <si>
    <t>https://m.media-amazon.com/images/I/619q4O1lGqL._AC_UY218_.jpg</t>
  </si>
  <si>
    <t>https://www.amazon.com/dp/B0893FT346</t>
  </si>
  <si>
    <t>B0B97SNM1G</t>
  </si>
  <si>
    <t>Mastering MongoDB 6.x: Expert techniques to run high-volume and fault-tolerant database solutions using MongoDB 6.x, 3rd Edition</t>
  </si>
  <si>
    <t>Alex Giamas</t>
  </si>
  <si>
    <t>https://m.media-amazon.com/images/I/81BFxCKtZJL._AC_UY218_.jpg</t>
  </si>
  <si>
    <t>https://www.amazon.com/dp/B0B97SNM1G</t>
  </si>
  <si>
    <t>B0B1DQF44V</t>
  </si>
  <si>
    <t>Mastering Roblox Coding: The unofficial guide to leveling up your Roblox scripting skills and building games using Luau programming</t>
  </si>
  <si>
    <t>Mark Kiepe</t>
  </si>
  <si>
    <t>https://m.media-amazon.com/images/I/71NSjugd79L._AC_UY218_.jpg</t>
  </si>
  <si>
    <t>https://www.amazon.com/dp/B0B1DQF44V</t>
  </si>
  <si>
    <t>B0CDZHTR95</t>
  </si>
  <si>
    <t>Plato's Prisoners</t>
  </si>
  <si>
    <t>Silvia Paddock</t>
  </si>
  <si>
    <t>https://m.media-amazon.com/images/I/81Mn-BH0h4L._AC_UY218_.jpg</t>
  </si>
  <si>
    <t>https://www.amazon.com/dp/B0CDZHTR95</t>
  </si>
  <si>
    <t>B0C3DXLP59</t>
  </si>
  <si>
    <t>Marketing Digital inteligente y efectivo con ChatGPT: GuÃ­a prÃ¡ctica para principiantes y expertos. Incluye estrategias, tÃ¡cticas, herramientas y mÃ¡s de 80 prompts (Spanish Edition)</t>
  </si>
  <si>
    <t>Juan Carlos MejÃ­a Llano</t>
  </si>
  <si>
    <t>https://m.media-amazon.com/images/I/815IoZQxgYL._AC_UY218_.jpg</t>
  </si>
  <si>
    <t>https://www.amazon.com/dp/B0C3DXLP59</t>
  </si>
  <si>
    <t>B008K9ADRI</t>
  </si>
  <si>
    <t>Routing TCP/IP, Volume 1</t>
  </si>
  <si>
    <t>Jeff Doyle</t>
  </si>
  <si>
    <t>https://m.media-amazon.com/images/I/41x+54u0ugL._AC_UY218_.jpg</t>
  </si>
  <si>
    <t>https://www.amazon.com/dp/B008K9ADRI</t>
  </si>
  <si>
    <t>B00AKE1XR0</t>
  </si>
  <si>
    <t>Verification and Validation in Scientific Computing</t>
  </si>
  <si>
    <t>William L. Oberkampf</t>
  </si>
  <si>
    <t>https://m.media-amazon.com/images/I/41nIDxfQvGL._AC_UY218_.jpg</t>
  </si>
  <si>
    <t>https://www.amazon.com/dp/B00AKE1XR0</t>
  </si>
  <si>
    <t>B07G1D7HTY</t>
  </si>
  <si>
    <t>Information Technology Control and Audit, Fifth Edition</t>
  </si>
  <si>
    <t>Angel R. Otero</t>
  </si>
  <si>
    <t>https://m.media-amazon.com/images/I/91PKSd8jxlL._AC_UY218_.jpg</t>
  </si>
  <si>
    <t>https://www.amazon.com/dp/B07G1D7HTY</t>
  </si>
  <si>
    <t>B00DMJQ7IK</t>
  </si>
  <si>
    <t>Git Pocket Guide: A Working Introduction</t>
  </si>
  <si>
    <t>Richard E. Silverman</t>
  </si>
  <si>
    <t>https://m.media-amazon.com/images/I/81w+gIV-PwL._AC_UY218_.jpg</t>
  </si>
  <si>
    <t>https://www.amazon.com/dp/B00DMJQ7IK</t>
  </si>
  <si>
    <t>B07FMDY5CC</t>
  </si>
  <si>
    <t>Streaming Systems: The What, Where, When, and How of Large-Scale Data Processing</t>
  </si>
  <si>
    <t>Tyler Akidau</t>
  </si>
  <si>
    <t>https://m.media-amazon.com/images/I/91vmlB5b9+L._AC_UY218_.jpg</t>
  </si>
  <si>
    <t>https://www.amazon.com/dp/B07FMDY5CC</t>
  </si>
  <si>
    <t>B07NX3WM6L</t>
  </si>
  <si>
    <t>Learn Google Flutter Fast: 65 Example Apps</t>
  </si>
  <si>
    <t>Mark Clow</t>
  </si>
  <si>
    <t>https://m.media-amazon.com/images/I/71qq6uulRzL._AC_UY218_.jpg</t>
  </si>
  <si>
    <t>https://www.amazon.com/dp/B07NX3WM6L</t>
  </si>
  <si>
    <t>B08M6JWZSJ</t>
  </si>
  <si>
    <t>Mastering Swift 5.3: Upgrade your knowledge and become an expert in the latest version of the Swift programming language, 6th Edition</t>
  </si>
  <si>
    <t>Jon Hoffman</t>
  </si>
  <si>
    <t>https://m.media-amazon.com/images/I/81DTs8qzeqL._AC_UY218_.jpg</t>
  </si>
  <si>
    <t>https://www.amazon.com/dp/B08M6JWZSJ</t>
  </si>
  <si>
    <t>B00602MJ92</t>
  </si>
  <si>
    <t>Writing for the Web: Creating Compelling Web Content Using Words, Pictures, and Sound</t>
  </si>
  <si>
    <t>Lynda Felder</t>
  </si>
  <si>
    <t>https://m.media-amazon.com/images/I/51ID3vvIRmL._AC_UY218_.jpg</t>
  </si>
  <si>
    <t>https://www.amazon.com/dp/B00602MJ92</t>
  </si>
  <si>
    <t>B00ULEMS4Q</t>
  </si>
  <si>
    <t>The Story of the Computer: A Technical and Business History</t>
  </si>
  <si>
    <t>Stephen Marshall</t>
  </si>
  <si>
    <t>https://m.media-amazon.com/images/I/81r6neF3JiL._AC_UY218_.jpg</t>
  </si>
  <si>
    <t>https://www.amazon.com/dp/B00ULEMS4Q</t>
  </si>
  <si>
    <t>B086PH5VF3</t>
  </si>
  <si>
    <t>LinkedIn Profile Optimization For Dummies</t>
  </si>
  <si>
    <t>Donna Serdula</t>
  </si>
  <si>
    <t>https://m.media-amazon.com/images/I/51NOmBb68BL._AC_UY218_.jpg</t>
  </si>
  <si>
    <t>https://www.amazon.com/dp/B086PH5VF3</t>
  </si>
  <si>
    <t>B076VTMTV8</t>
  </si>
  <si>
    <t>Effective Testing with RSpec 3: Build Ruby Apps with Confidence</t>
  </si>
  <si>
    <t>Myron Marston</t>
  </si>
  <si>
    <t>https://m.media-amazon.com/images/I/81k4PiKeFQL._AC_UY218_.jpg</t>
  </si>
  <si>
    <t>https://www.amazon.com/dp/B076VTMTV8</t>
  </si>
  <si>
    <t>B0CGVKTNDV</t>
  </si>
  <si>
    <t>Chrome and Firefox Extension Development: Crafting Powerful Browser Extensions (Manifest v3) (Web Development Crash Course Book 8)</t>
  </si>
  <si>
    <t>https://m.media-amazon.com/images/I/71-MKdxEvLL._AC_UY218_.jpg</t>
  </si>
  <si>
    <t>https://www.amazon.com/dp/B0CGVKTNDV</t>
  </si>
  <si>
    <t>B09FKKCXHG</t>
  </si>
  <si>
    <t>Kubernetes â€“ An Enterprise Guide: Effectively containerize applications, integrate enterprise systems, and scale applications in your enterprise, 2nd Edition</t>
  </si>
  <si>
    <t>Marc Boorshtein</t>
  </si>
  <si>
    <t>https://m.media-amazon.com/images/I/81zq0mNn-WL._AC_UY218_.jpg</t>
  </si>
  <si>
    <t>https://www.amazon.com/dp/B09FKKCXHG</t>
  </si>
  <si>
    <t>B0C5YKNY5Z</t>
  </si>
  <si>
    <t>AI for Authors: Unleashing the Power of Artificial Intelligence in Writing: Elevate Your Writing Craft with AI and Transform Your Author Career</t>
  </si>
  <si>
    <t>Nicole Broussard</t>
  </si>
  <si>
    <t>https://m.media-amazon.com/images/I/71r71Qq8p-L._AC_UY218_.jpg</t>
  </si>
  <si>
    <t>https://www.amazon.com/dp/B0C5YKNY5Z</t>
  </si>
  <si>
    <t>B00TT1VLAO</t>
  </si>
  <si>
    <t>Why Information Grows: The Evolution of Order, from Atoms to Economies</t>
  </si>
  <si>
    <t>CÃ©sar A. Hidalgo</t>
  </si>
  <si>
    <t>https://m.media-amazon.com/images/I/81V8fQajtnL._AC_UY218_.jpg</t>
  </si>
  <si>
    <t>https://www.amazon.com/dp/B00TT1VLAO</t>
  </si>
  <si>
    <t>B0BF51NTV7</t>
  </si>
  <si>
    <t>Architecting and Building High-Speed SoCs: Design, develop, and debug complex FPGA-based systems-on-chip</t>
  </si>
  <si>
    <t>Mounir Maaref</t>
  </si>
  <si>
    <t>https://m.media-amazon.com/images/I/81JVUDnf32L._AC_UY218_.jpg</t>
  </si>
  <si>
    <t>https://www.amazon.com/dp/B0BF51NTV7</t>
  </si>
  <si>
    <t>B07PDNS2PW</t>
  </si>
  <si>
    <t>Pivot Tables Champion: Learn to create Excel Pivot Tables like a Pro to Summarize and Manage Giant Databases in Excel (Excel Champions Book 3)</t>
  </si>
  <si>
    <t>Henry E. Mejia</t>
  </si>
  <si>
    <t>https://m.media-amazon.com/images/I/81fOuR4AX7L._AC_UY218_.jpg</t>
  </si>
  <si>
    <t>https://www.amazon.com/dp/B07PDNS2PW</t>
  </si>
  <si>
    <t>B07C61YYJ4</t>
  </si>
  <si>
    <t>Hands-On AWS Penetration Testing with Kali Linux: Set up a virtual lab and pentest major AWS services, including EC2, S3, Lambda, and CloudFormation</t>
  </si>
  <si>
    <t>Karl Gilbert</t>
  </si>
  <si>
    <t>https://m.media-amazon.com/images/I/81RoaviQyhL._AC_UY218_.jpg</t>
  </si>
  <si>
    <t>https://www.amazon.com/dp/B07C61YYJ4</t>
  </si>
  <si>
    <t>B07KPYFMSS</t>
  </si>
  <si>
    <t>The Full Stack Developer: Your Essential Guide to the Everyday Skills Expected of a Modern Full Stack Web Developer</t>
  </si>
  <si>
    <t>Chris Northwood</t>
  </si>
  <si>
    <t>https://m.media-amazon.com/images/I/61jcXMvVUKL._AC_UY218_.jpg</t>
  </si>
  <si>
    <t>https://www.amazon.com/dp/B07KPYFMSS</t>
  </si>
  <si>
    <t>B0045U9W4G</t>
  </si>
  <si>
    <t>Communicating Design: Developing Web Site Documentation for Design and Planning (Voices That Matter)</t>
  </si>
  <si>
    <t>Dan M. Brown</t>
  </si>
  <si>
    <t>https://m.media-amazon.com/images/I/51mD1vrhITL._AC_UY218_.jpg</t>
  </si>
  <si>
    <t>https://www.amazon.com/dp/B0045U9W4G</t>
  </si>
  <si>
    <t>B091B9SYTN</t>
  </si>
  <si>
    <t>Google Leaks: A Whistleblower's ExposÃ© of Big Tech Censorship</t>
  </si>
  <si>
    <t>Zach Vorhies</t>
  </si>
  <si>
    <t>https://m.media-amazon.com/images/I/71Jfl7KG5wL._AC_UY218_.jpg</t>
  </si>
  <si>
    <t>https://www.amazon.com/dp/B091B9SYTN</t>
  </si>
  <si>
    <t>B09GP43RM3</t>
  </si>
  <si>
    <t>Shaman's Call- Frostburn: A Litrpg Adventure</t>
  </si>
  <si>
    <t>Sean Oswald</t>
  </si>
  <si>
    <t>https://m.media-amazon.com/images/I/91MJ+anclKL._AC_UY218_.jpg</t>
  </si>
  <si>
    <t>https://www.amazon.com/dp/B09GP43RM3</t>
  </si>
  <si>
    <t>B0043D2DYQ</t>
  </si>
  <si>
    <t>flex &amp; bison: Text Processing Tools</t>
  </si>
  <si>
    <t>John Levine</t>
  </si>
  <si>
    <t>https://m.media-amazon.com/images/I/91rH5NAwnYL._AC_UY218_.jpg</t>
  </si>
  <si>
    <t>https://www.amazon.com/dp/B0043D2DYQ</t>
  </si>
  <si>
    <t>B0BZ2W9RBH</t>
  </si>
  <si>
    <t>FAST Solo Development: A step-wise method for crafting lucrative single programmer projects rapidly</t>
  </si>
  <si>
    <t>Thomas Mannigel</t>
  </si>
  <si>
    <t>https://m.media-amazon.com/images/I/71IsJipvRlL._AC_UY218_.jpg</t>
  </si>
  <si>
    <t>https://www.amazon.com/dp/B0BZ2W9RBH</t>
  </si>
  <si>
    <t>B0043M56SW</t>
  </si>
  <si>
    <t>Writing GNU Emacs Extensions: Editor Customizations and Creations with Lisp</t>
  </si>
  <si>
    <t>Bob Glickstein</t>
  </si>
  <si>
    <t>https://m.media-amazon.com/images/I/81z9s-mxa3L._AC_UY218_.jpg</t>
  </si>
  <si>
    <t>https://www.amazon.com/dp/B0043M56SW</t>
  </si>
  <si>
    <t>B00AYQNR46</t>
  </si>
  <si>
    <t>Seven Languages in Seven Weeks: A Pragmatic Guide to Learning Programming Languages (Pragmatic Programmers)</t>
  </si>
  <si>
    <t>Bruce Tate</t>
  </si>
  <si>
    <t>https://m.media-amazon.com/images/I/91mt-Lita1L._AC_UY218_.jpg</t>
  </si>
  <si>
    <t>https://www.amazon.com/dp/B00AYQNR46</t>
  </si>
  <si>
    <t>B0CC2P5KH3</t>
  </si>
  <si>
    <t>Mastering of ASP.NET Core 7.0 and Angular 16: A Comprehensive Guide: Mastering Angular v16 Series</t>
  </si>
  <si>
    <t>Pedro Martins</t>
  </si>
  <si>
    <t>https://m.media-amazon.com/images/I/71SAvH1xv6L._AC_UY218_.jpg</t>
  </si>
  <si>
    <t>https://www.amazon.com/dp/B0CC2P5KH3</t>
  </si>
  <si>
    <t>B084KMH9JP</t>
  </si>
  <si>
    <t>JavaScript Everywhere: Building Cross-Platform Applications with GraphQL, React, React Native, and Electron</t>
  </si>
  <si>
    <t>https://m.media-amazon.com/images/I/81flCgX8vcL._AC_UY218_.jpg</t>
  </si>
  <si>
    <t>https://www.amazon.com/dp/B084KMH9JP</t>
  </si>
  <si>
    <t>B00KVPOT1K</t>
  </si>
  <si>
    <t>IPv6 Essentials: Integrating IPv6 into Your IPv4 Network</t>
  </si>
  <si>
    <t>Silvia Hagen</t>
  </si>
  <si>
    <t>https://m.media-amazon.com/images/I/91GAaix0F1L._AC_UY218_.jpg</t>
  </si>
  <si>
    <t>https://www.amazon.com/dp/B00KVPOT1K</t>
  </si>
  <si>
    <t>B00F0XYIMI</t>
  </si>
  <si>
    <t>How To Blog For Profit: Without Selling Your Soul</t>
  </si>
  <si>
    <t>https://m.media-amazon.com/images/I/81JRhAYK8tL._AC_UY218_.jpg</t>
  </si>
  <si>
    <t>https://www.amazon.com/dp/B00F0XYIMI</t>
  </si>
  <si>
    <t>B00MWZL2MG</t>
  </si>
  <si>
    <t>The Sketchnote Workbook: Advanced techniques for taking visual notes you can use anywhere</t>
  </si>
  <si>
    <t>Mike Rohde</t>
  </si>
  <si>
    <t>https://m.media-amazon.com/images/I/515kMu68kxL._AC_UY218_.jpg</t>
  </si>
  <si>
    <t>https://www.amazon.com/dp/B00MWZL2MG</t>
  </si>
  <si>
    <t>B0BRNXL7F1</t>
  </si>
  <si>
    <t>The Secret Science of Games</t>
  </si>
  <si>
    <t>John Hopson</t>
  </si>
  <si>
    <t>https://m.media-amazon.com/images/I/813Z6QMR5pL._AC_UY218_.jpg</t>
  </si>
  <si>
    <t>https://www.amazon.com/dp/B0BRNXL7F1</t>
  </si>
  <si>
    <t>B07ZG2VRYP</t>
  </si>
  <si>
    <t>Computer Basics Absolute Beginner's Guide, Windows 10 Edition (includes Content Update Program)</t>
  </si>
  <si>
    <t>Michael R. Miller</t>
  </si>
  <si>
    <t>https://m.media-amazon.com/images/I/61tXyD2IOxL._AC_UY218_.jpg</t>
  </si>
  <si>
    <t>https://www.amazon.com/dp/B07ZG2VRYP</t>
  </si>
  <si>
    <t>B07W8SD23Y</t>
  </si>
  <si>
    <t>Cybersecurity: Politics, Governance and Conflict in Cyberspace</t>
  </si>
  <si>
    <t>Damien Van Puyvelde</t>
  </si>
  <si>
    <t>https://m.media-amazon.com/images/I/514Sp-mZDiL._AC_UY218_.jpg</t>
  </si>
  <si>
    <t>https://www.amazon.com/dp/B07W8SD23Y</t>
  </si>
  <si>
    <t>B0CGYHCHQH</t>
  </si>
  <si>
    <t>ATAQUES A UNA APLICACIÃ“N WEB: PARA PRINCIPIANTES (Spanish Edition)</t>
  </si>
  <si>
    <t>Walter Magliano</t>
  </si>
  <si>
    <t>https://m.media-amazon.com/images/I/71YIN3nwFpL._AC_UY218_.jpg</t>
  </si>
  <si>
    <t>https://www.amazon.com/dp/B0CGYHCHQH</t>
  </si>
  <si>
    <t>B09PSRXFZ9</t>
  </si>
  <si>
    <t>Introduction to Machine Learning</t>
  </si>
  <si>
    <t>Etienne Bernard</t>
  </si>
  <si>
    <t>https://m.media-amazon.com/images/I/71WG7xWJkCL._AC_UY218_.jpg</t>
  </si>
  <si>
    <t>https://www.amazon.com/dp/B09PSRXFZ9</t>
  </si>
  <si>
    <t>B07Z6FSY4R</t>
  </si>
  <si>
    <t>eCommerce Marketing: How to Get Traffic That BUYS to your Website</t>
  </si>
  <si>
    <t>Chloe Thomas</t>
  </si>
  <si>
    <t>https://m.media-amazon.com/images/I/81eRXbNyhNL._AC_UY218_.jpg</t>
  </si>
  <si>
    <t>https://www.amazon.com/dp/B07Z6FSY4R</t>
  </si>
  <si>
    <t>B0C3DKYCZK</t>
  </si>
  <si>
    <t>Data for All</t>
  </si>
  <si>
    <t>https://m.media-amazon.com/images/I/71u4wjQw6dL._AC_UY218_.jpg</t>
  </si>
  <si>
    <t>https://www.amazon.com/dp/B0C3DKYCZK</t>
  </si>
  <si>
    <t>B07RHB2MND</t>
  </si>
  <si>
    <t>Programming WebAssembly with Rust: Unified Development for Web, Mobile, and Embedded Applications</t>
  </si>
  <si>
    <t>Kevin Hoffman</t>
  </si>
  <si>
    <t>https://m.media-amazon.com/images/I/91l8UaEh9HL._AC_UY218_.jpg</t>
  </si>
  <si>
    <t>https://www.amazon.com/dp/B07RHB2MND</t>
  </si>
  <si>
    <t>B00BC0ZQMY</t>
  </si>
  <si>
    <t>Data Structures Using C++</t>
  </si>
  <si>
    <t>https://m.media-amazon.com/images/I/61pg4LQ5bVL._AC_UY218_.jpg</t>
  </si>
  <si>
    <t>https://www.amazon.com/dp/B00BC0ZQMY</t>
  </si>
  <si>
    <t>B00S5J4ORS</t>
  </si>
  <si>
    <t>UML and Data Modeling: A Reconciliation</t>
  </si>
  <si>
    <t>David Hay</t>
  </si>
  <si>
    <t>https://m.media-amazon.com/images/I/81FppcD5ZTL._AC_UY218_.jpg</t>
  </si>
  <si>
    <t>https://www.amazon.com/dp/B00S5J4ORS</t>
  </si>
  <si>
    <t>B01IBM7790</t>
  </si>
  <si>
    <t>An Introduction to Statistical Learning: with Applications in R (Springer Texts in Statistics Book 103)</t>
  </si>
  <si>
    <t>https://m.media-amazon.com/images/I/61hYnLMQ9dL._AC_UY218_.jpg</t>
  </si>
  <si>
    <t>https://www.amazon.com/dp/B01IBM7790</t>
  </si>
  <si>
    <t>B081459NTQ</t>
  </si>
  <si>
    <t>CCSP Certified Cloud Security Professional All-in-One Exam Guide, Second Edition</t>
  </si>
  <si>
    <t>https://m.media-amazon.com/images/I/81-e3SxDBUL._AC_UY218_.jpg</t>
  </si>
  <si>
    <t>https://www.amazon.com/dp/B081459NTQ</t>
  </si>
  <si>
    <t>B0C6FLKBW3</t>
  </si>
  <si>
    <t>Jensen Huang's Nvidia: Processing the Mind of Artificial Intelligence (Tech Titans)</t>
  </si>
  <si>
    <t>https://m.media-amazon.com/images/I/61yedHgOw7L._AC_UY218_.jpg</t>
  </si>
  <si>
    <t>https://www.amazon.com/dp/B0C6FLKBW3</t>
  </si>
  <si>
    <t>B09782NT3Y</t>
  </si>
  <si>
    <t>Groovy in Action: Covers Groovy 2.4</t>
  </si>
  <si>
    <t>CÃ©dric Champeau</t>
  </si>
  <si>
    <t>https://m.media-amazon.com/images/I/71BqK2OmaXL._AC_UY218_.jpg</t>
  </si>
  <si>
    <t>https://www.amazon.com/dp/B09782NT3Y</t>
  </si>
  <si>
    <t>B0BVY461QF</t>
  </si>
  <si>
    <t>Platform Thinking: Read the past. Write the future.</t>
  </si>
  <si>
    <t>Daniel Trabucchi</t>
  </si>
  <si>
    <t>https://m.media-amazon.com/images/I/61SI3j8PIkL._AC_UY218_.jpg</t>
  </si>
  <si>
    <t>https://www.amazon.com/dp/B0BVY461QF</t>
  </si>
  <si>
    <t>B0CCTZHB9N</t>
  </si>
  <si>
    <t>The Async-First Playbook: Remote Collaboration Techniques for Agile Software Teams</t>
  </si>
  <si>
    <t>Sumeet Gayathri Moghe</t>
  </si>
  <si>
    <t>https://m.media-amazon.com/images/I/619piln4LtL._AC_UY218_.jpg</t>
  </si>
  <si>
    <t>https://www.amazon.com/dp/B0CCTZHB9N</t>
  </si>
  <si>
    <t>B0C8C5S9XT</t>
  </si>
  <si>
    <t>Web API Development for the Absolute Beginner: A Step-by-step Approach to Learning the Fundamentals of Web API Development with .NET 7</t>
  </si>
  <si>
    <t>Irina Dominte</t>
  </si>
  <si>
    <t>https://m.media-amazon.com/images/I/61FehvfgMpL._AC_UY218_.jpg</t>
  </si>
  <si>
    <t>https://www.amazon.com/dp/B0C8C5S9XT</t>
  </si>
  <si>
    <t>B09DTLC4S2</t>
  </si>
  <si>
    <t>Mastering Power Query in Power BI and Excel: Learning real-world Power Query and M Techniques for a better data analysis (The Definitive Guide to Power Query in Power BI and Excel Book 2)</t>
  </si>
  <si>
    <t>https://m.media-amazon.com/images/I/81xbmz8nC7L._AC_UY218_.jpg</t>
  </si>
  <si>
    <t>https://www.amazon.com/dp/B09DTLC4S2</t>
  </si>
  <si>
    <t>B08Q8FHSZC</t>
  </si>
  <si>
    <t>The Data Wrangling Workshop: Create your own actionable insights using data from multiple raw sources</t>
  </si>
  <si>
    <t>Brian Lipp</t>
  </si>
  <si>
    <t>https://m.media-amazon.com/images/I/81kL2d36EuL._AC_UY218_.jpg</t>
  </si>
  <si>
    <t>https://www.amazon.com/dp/B08Q8FHSZC</t>
  </si>
  <si>
    <t>B07R1ZMTSQ</t>
  </si>
  <si>
    <t>Build Your Own Computer: From Scratch (From Scratch Series)</t>
  </si>
  <si>
    <t>RICHARD WHIPPLE</t>
  </si>
  <si>
    <t>https://m.media-amazon.com/images/I/716jXoehDPL._AC_UY218_.jpg</t>
  </si>
  <si>
    <t>https://www.amazon.com/dp/B07R1ZMTSQ</t>
  </si>
  <si>
    <t>B0965PNDHF</t>
  </si>
  <si>
    <t>Once Upon A Time In Carrotland: My YouTube Autobiography Which I Definitely Wrote All Of</t>
  </si>
  <si>
    <t>Josh Carrott</t>
  </si>
  <si>
    <t>https://m.media-amazon.com/images/I/81fUkds7ekS._AC_UY218_.jpg</t>
  </si>
  <si>
    <t>https://www.amazon.com/dp/B0965PNDHF</t>
  </si>
  <si>
    <t>B07DWS346Y</t>
  </si>
  <si>
    <t>Machine Learning: Make Your Own Recommender System (Machine Learning with Python for Beginners Book Series 3)</t>
  </si>
  <si>
    <t>https://m.media-amazon.com/images/I/61v6i+LTxhL._AC_UY218_.jpg</t>
  </si>
  <si>
    <t>https://www.amazon.com/dp/B07DWS346Y</t>
  </si>
  <si>
    <t>B08KT5GCCC</t>
  </si>
  <si>
    <t>Bank Communication Management in SAP S/4HANA</t>
  </si>
  <si>
    <t>Mary Loughran</t>
  </si>
  <si>
    <t>https://m.media-amazon.com/images/I/81Qh403my5L._AC_UY218_.jpg</t>
  </si>
  <si>
    <t>https://www.amazon.com/dp/B08KT5GCCC</t>
  </si>
  <si>
    <t>B0BFD6PX83</t>
  </si>
  <si>
    <t>Engineering Graphics with AutoCAD 2023</t>
  </si>
  <si>
    <t>https://m.media-amazon.com/images/I/618Lf+ot27L._AC_UY218_.jpg</t>
  </si>
  <si>
    <t>https://www.amazon.com/dp/B0BFD6PX83</t>
  </si>
  <si>
    <t>B09QB457DL</t>
  </si>
  <si>
    <t>How to Lead in Data Science</t>
  </si>
  <si>
    <t>Jike Chong</t>
  </si>
  <si>
    <t>https://m.media-amazon.com/images/I/71FBf8hp+wL._AC_UY218_.jpg</t>
  </si>
  <si>
    <t>https://www.amazon.com/dp/B09QB457DL</t>
  </si>
  <si>
    <t>B071RBPV1V</t>
  </si>
  <si>
    <t>Dawn of the New Everything: Encounters with Reality and Virtual Reality</t>
  </si>
  <si>
    <t>https://m.media-amazon.com/images/I/81p+YaD6wvL._AC_UY218_.jpg</t>
  </si>
  <si>
    <t>https://www.amazon.com/dp/B071RBPV1V</t>
  </si>
  <si>
    <t>B0C6LLCCQL</t>
  </si>
  <si>
    <t>This Changes Everything: An in-depth walkthrough to ChatGPT</t>
  </si>
  <si>
    <t>Nadav Avidan</t>
  </si>
  <si>
    <t>https://m.media-amazon.com/images/I/81XTvItsSwL._AC_UY218_.jpg</t>
  </si>
  <si>
    <t>https://www.amazon.com/dp/B0C6LLCCQL</t>
  </si>
  <si>
    <t>B09BZVWZV2</t>
  </si>
  <si>
    <t>Automating Workflows with GitHub Actions: Automate software development workflows and seamlessly deploy your applications using GitHub Actions</t>
  </si>
  <si>
    <t>Priscila Heller</t>
  </si>
  <si>
    <t>https://m.media-amazon.com/images/I/71CPykWN02L._AC_UY218_.jpg</t>
  </si>
  <si>
    <t>https://www.amazon.com/dp/B09BZVWZV2</t>
  </si>
  <si>
    <t>B08BSX6741</t>
  </si>
  <si>
    <t>You'll See This Message When It Is Too Late: The Legal and Economic Aftermath of Cybersecurity Breaches (Information Policy)</t>
  </si>
  <si>
    <t>Josephine Wolff</t>
  </si>
  <si>
    <t>https://m.media-amazon.com/images/I/81+vndu1w7L._AC_UY218_.jpg</t>
  </si>
  <si>
    <t>https://www.amazon.com/dp/B08BSX6741</t>
  </si>
  <si>
    <t>B089M1YY2K</t>
  </si>
  <si>
    <t>Raspberry Pi 4 For Beginners And Intermediates: A Comprehensive Guide for Beginner and Intermediates to Master the New Raspberry Pi 4 and Set up Innovative Projects</t>
  </si>
  <si>
    <t>Craig Berg</t>
  </si>
  <si>
    <t>https://m.media-amazon.com/images/I/81ty54o0klL._AC_UY218_.jpg</t>
  </si>
  <si>
    <t>https://www.amazon.com/dp/B089M1YY2K</t>
  </si>
  <si>
    <t>B08941B584</t>
  </si>
  <si>
    <t>Code as Creative Medium: A Handbook for Computational Art and Design</t>
  </si>
  <si>
    <t>Golan Levin</t>
  </si>
  <si>
    <t>https://m.media-amazon.com/images/I/81oBoTn17OL._AC_UY218_.jpg</t>
  </si>
  <si>
    <t>https://www.amazon.com/dp/B08941B584</t>
  </si>
  <si>
    <t>B009F09HVE</t>
  </si>
  <si>
    <t>EnCase Computer Forensics -- The Official EnCE: EnCase Certified Examiner Study Guide</t>
  </si>
  <si>
    <t>Steve Bunting</t>
  </si>
  <si>
    <t>https://m.media-amazon.com/images/I/51XdrQJidvL._AC_UY218_.jpg</t>
  </si>
  <si>
    <t>https://www.amazon.com/dp/B009F09HVE</t>
  </si>
  <si>
    <t>B08RPBMFMR</t>
  </si>
  <si>
    <t>Hands-On Financial Trading with Python: A practical guide to using Zipline and other Python libraries for backtesting trading strategies</t>
  </si>
  <si>
    <t>Jiri Pik</t>
  </si>
  <si>
    <t>https://m.media-amazon.com/images/I/71Qr+fnzbRS._AC_UY218_.jpg</t>
  </si>
  <si>
    <t>https://www.amazon.com/dp/B08RPBMFMR</t>
  </si>
  <si>
    <t>B08THRXQ69</t>
  </si>
  <si>
    <t>Reimagining Collaboration: Slack, Microsoft Teams, Zoom, and the Post-COVID World of Work (The Future of Work Book 1)</t>
  </si>
  <si>
    <t>https://m.media-amazon.com/images/I/71NB6EuVW3L._AC_UY218_.jpg</t>
  </si>
  <si>
    <t>https://www.amazon.com/dp/B08THRXQ69</t>
  </si>
  <si>
    <t>B01LZB5UAE</t>
  </si>
  <si>
    <t>PHP and MySQL Web Development (Developer's Library)</t>
  </si>
  <si>
    <t>Welling Luke</t>
  </si>
  <si>
    <t>https://m.media-amazon.com/images/I/516zP6bJUvL._AC_UY218_.jpg</t>
  </si>
  <si>
    <t>https://www.amazon.com/dp/B01LZB5UAE</t>
  </si>
  <si>
    <t>B00VJDNAHC</t>
  </si>
  <si>
    <t>Linux: The Quick and Easy Beginners Guide to Learning the Linux Command Line (Linux in 3 Days Book 1)</t>
  </si>
  <si>
    <t>https://m.media-amazon.com/images/I/61i2GRXl+SL._AC_UY218_.jpg</t>
  </si>
  <si>
    <t>https://www.amazon.com/dp/B00VJDNAHC</t>
  </si>
  <si>
    <t>B004JLMUJU</t>
  </si>
  <si>
    <t>Agile Software Requirements: Lean Requirements Practices for Teams, Programs, and the Enterprise (Agile Software Development Series)</t>
  </si>
  <si>
    <t>Dean Leffingwell</t>
  </si>
  <si>
    <t>https://m.media-amazon.com/images/I/51OZZDReTcL._AC_UY218_.jpg</t>
  </si>
  <si>
    <t>https://www.amazon.com/dp/B004JLMUJU</t>
  </si>
  <si>
    <t>B09W5VQJ85</t>
  </si>
  <si>
    <t>Azure Active Directory for Secure Application Development: Use modern authentication techniques to secure applications in Azure</t>
  </si>
  <si>
    <t>Sjoukje Zaal</t>
  </si>
  <si>
    <t>https://m.media-amazon.com/images/I/71dT-PsFOXL._AC_UY218_.jpg</t>
  </si>
  <si>
    <t>https://www.amazon.com/dp/B09W5VQJ85</t>
  </si>
  <si>
    <t>B09JB546TQ</t>
  </si>
  <si>
    <t>The Book of Dash: Build Dashboards with Python and Plotly</t>
  </si>
  <si>
    <t>Adam Schroeder</t>
  </si>
  <si>
    <t>https://m.media-amazon.com/images/I/81uTVELwiJL._AC_UY218_.jpg</t>
  </si>
  <si>
    <t>https://www.amazon.com/dp/B09JB546TQ</t>
  </si>
  <si>
    <t>B0BVJKV8NZ</t>
  </si>
  <si>
    <t>NSE 4: Fortinet: Fortigate: Fortinet Network Security Professional NSE 4 7.2 Actual Exam Questions</t>
  </si>
  <si>
    <t>Stefan Meirelles</t>
  </si>
  <si>
    <t>https://m.media-amazon.com/images/I/61CUwGcEQrL._AC_UY218_.jpg</t>
  </si>
  <si>
    <t>https://www.amazon.com/dp/B0BVJKV8NZ</t>
  </si>
  <si>
    <t>B08CTP9CK6</t>
  </si>
  <si>
    <t>The God Spark: Sigma Worlds Book 2, a LitRPG series</t>
  </si>
  <si>
    <t>https://m.media-amazon.com/images/I/91RqpUYUzgL._AC_UY218_.jpg</t>
  </si>
  <si>
    <t>https://www.amazon.com/dp/B08CTP9CK6</t>
  </si>
  <si>
    <t>B0BWVPFR4K</t>
  </si>
  <si>
    <t>PRACTICAL DEVOPS TOOLS: PrÃ©paration Ã  la certification LPI DevOps Tools Engineer (French Edition)</t>
  </si>
  <si>
    <t>GILBERT FONGAN TOUSSIDO</t>
  </si>
  <si>
    <t>https://m.media-amazon.com/images/I/71TKpSA8UnL._AC_UY218_.jpg</t>
  </si>
  <si>
    <t>https://www.amazon.com/dp/B0BWVPFR4K</t>
  </si>
  <si>
    <t>B0CHQW63C5</t>
  </si>
  <si>
    <t>CompTIA IT Fundamentals (ITF+) FC0-U61 STUDY GUIDE</t>
  </si>
  <si>
    <t>JASON ZANDRI</t>
  </si>
  <si>
    <t>https://m.media-amazon.com/images/I/618xzULoQSL._AC_UY218_.jpg</t>
  </si>
  <si>
    <t>https://www.amazon.com/dp/B0CHQW63C5</t>
  </si>
  <si>
    <t>B0BNWD662G</t>
  </si>
  <si>
    <t>Sybex's Study Guide for Snowflake SnowPro Core Certification: COF-C02 Exam</t>
  </si>
  <si>
    <t>Hamid Mahmood Qureshi</t>
  </si>
  <si>
    <t>https://m.media-amazon.com/images/I/61BycTNWogL._AC_UY218_.jpg</t>
  </si>
  <si>
    <t>https://www.amazon.com/dp/B0BNWD662G</t>
  </si>
  <si>
    <t>B092ZYFXNX</t>
  </si>
  <si>
    <t>Amazon Redshift Cookbook: Recipes for building modern data warehousing solutions</t>
  </si>
  <si>
    <t>Shruti Worlikar</t>
  </si>
  <si>
    <t>https://m.media-amazon.com/images/I/81qqKfmFrtS._AC_UY218_.jpg</t>
  </si>
  <si>
    <t>https://www.amazon.com/dp/B092ZYFXNX</t>
  </si>
  <si>
    <t>B0BTZLFDGV</t>
  </si>
  <si>
    <t>ChatGPT for Beginners: A Step-by-Step Guide to Crafting Great Prompts</t>
  </si>
  <si>
    <t>Ian M. Clayton</t>
  </si>
  <si>
    <t>https://m.media-amazon.com/images/I/81UBjclXmML._AC_UY218_.jpg</t>
  </si>
  <si>
    <t>https://www.amazon.com/dp/B0BTZLFDGV</t>
  </si>
  <si>
    <t>B081J62KLW</t>
  </si>
  <si>
    <t>Kubernetes Best Practices: Blueprints for Building Successful Applications on Kubernetes</t>
  </si>
  <si>
    <t>https://m.media-amazon.com/images/I/81Sy7tBrEIL._AC_UY218_.jpg</t>
  </si>
  <si>
    <t>https://www.amazon.com/dp/B081J62KLW</t>
  </si>
  <si>
    <t>B09NRNFB6F</t>
  </si>
  <si>
    <t>High-Dimensional Data Analysis with Low-Dimensional Models: Principles, Computation, and Applications</t>
  </si>
  <si>
    <t>John Wright</t>
  </si>
  <si>
    <t>https://m.media-amazon.com/images/I/51KpHiMMRLL._AC_UY218_.jpg</t>
  </si>
  <si>
    <t>https://www.amazon.com/dp/B09NRNFB6F</t>
  </si>
  <si>
    <t>B07DY89CBC</t>
  </si>
  <si>
    <t>Competing in the Connecting World: The Future of Your Industry Is Already Here</t>
  </si>
  <si>
    <t>Gregg Garrett</t>
  </si>
  <si>
    <t>https://m.media-amazon.com/images/I/81nKbrfZLUL._AC_UY218_.jpg</t>
  </si>
  <si>
    <t>https://www.amazon.com/dp/B07DY89CBC</t>
  </si>
  <si>
    <t>B009Z45JAI</t>
  </si>
  <si>
    <t>Head First Servlets and JSP: Passing the Sun Certified Web Component Developer Exam</t>
  </si>
  <si>
    <t>Bryan Basham</t>
  </si>
  <si>
    <t>https://m.media-amazon.com/images/I/91yISYgXhcL._AC_UY218_.jpg</t>
  </si>
  <si>
    <t>https://www.amazon.com/dp/B009Z45JAI</t>
  </si>
  <si>
    <t>B08HGFT5VQ</t>
  </si>
  <si>
    <t>Analytics Stories: Using Data to Make Good Things Happen</t>
  </si>
  <si>
    <t>https://m.media-amazon.com/images/I/51b5iz9c2rL._AC_UY218_.jpg</t>
  </si>
  <si>
    <t>https://www.amazon.com/dp/B08HGFT5VQ</t>
  </si>
  <si>
    <t>B0043D2D9Q</t>
  </si>
  <si>
    <t>Bioinformatics Programming Using Python: Practical Programming for Biological Data</t>
  </si>
  <si>
    <t>Mitchell L Model</t>
  </si>
  <si>
    <t>https://m.media-amazon.com/images/I/91i4wr1Q9-L._AC_UY218_.jpg</t>
  </si>
  <si>
    <t>https://www.amazon.com/dp/B0043D2D9Q</t>
  </si>
  <si>
    <t>B08P9VZJFN</t>
  </si>
  <si>
    <t>Research Practice: Perspectives from UX researchers in a changing field</t>
  </si>
  <si>
    <t>Gregg Bernstein</t>
  </si>
  <si>
    <t>https://m.media-amazon.com/images/I/71XTHvhZYUL._AC_UY218_.jpg</t>
  </si>
  <si>
    <t>https://www.amazon.com/dp/B08P9VZJFN</t>
  </si>
  <si>
    <t>B08C7S9P92</t>
  </si>
  <si>
    <t>Ultimate Guide to Social Media Marketing</t>
  </si>
  <si>
    <t>Eric Butow</t>
  </si>
  <si>
    <t>https://m.media-amazon.com/images/I/71xHAzaJbkL._AC_UY218_.jpg</t>
  </si>
  <si>
    <t>https://www.amazon.com/dp/B08C7S9P92</t>
  </si>
  <si>
    <t>B07JN1YJ7G</t>
  </si>
  <si>
    <t>The Vinyl Frontier: The Story of NASAâ€™s Interstellar Mixtape</t>
  </si>
  <si>
    <t>https://m.media-amazon.com/images/I/81CmQedM0fL._AC_UY218_.jpg</t>
  </si>
  <si>
    <t>https://www.amazon.com/dp/B07JN1YJ7G</t>
  </si>
  <si>
    <t>B07R8FSMCP</t>
  </si>
  <si>
    <t>GO! with Microsoft Office 2019 Getting Started</t>
  </si>
  <si>
    <t>https://m.media-amazon.com/images/I/51ef6cRogHL._AC_UY218_.jpg</t>
  </si>
  <si>
    <t>https://www.amazon.com/dp/B07R8FSMCP</t>
  </si>
  <si>
    <t>B00K49L6TQ</t>
  </si>
  <si>
    <t>OCA: Oracle Database 12c Administrator Certified Associate Study Guide: Exams 1Z0-061 and 1Z0-062</t>
  </si>
  <si>
    <t>Biju Thomas</t>
  </si>
  <si>
    <t>https://m.media-amazon.com/images/I/51Q45cOS32L._AC_UY218_.jpg</t>
  </si>
  <si>
    <t>https://www.amazon.com/dp/B00K49L6TQ</t>
  </si>
  <si>
    <t>B086RNRNLD</t>
  </si>
  <si>
    <t>Seven Figure Social Selling: Over 400 Pages of Proven Social Selling Scripts, Strategies, and Secrets to Increase Sales and Make More Money Today!</t>
  </si>
  <si>
    <t>https://m.media-amazon.com/images/I/819tkDNSyYL._AC_UY218_.jpg</t>
  </si>
  <si>
    <t>https://www.amazon.com/dp/B086RNRNLD</t>
  </si>
  <si>
    <t>B083Y3P2SZ</t>
  </si>
  <si>
    <t>The SEO Blueprint: How to Get More Organic Traffic Right Now</t>
  </si>
  <si>
    <t>Ryan Stewart</t>
  </si>
  <si>
    <t>https://m.media-amazon.com/images/I/71iUL2oP-QL._AC_UY218_.jpg</t>
  </si>
  <si>
    <t>https://www.amazon.com/dp/B083Y3P2SZ</t>
  </si>
  <si>
    <t>B0BVKBV33G</t>
  </si>
  <si>
    <t>Clinical Decision Support and Beyond: Progress and Opportunities in Knowledge-Enhanced Health and Healthcare</t>
  </si>
  <si>
    <t>Robert Greenes</t>
  </si>
  <si>
    <t>https://m.media-amazon.com/images/I/61XCfQbRlpL._AC_UY218_.jpg</t>
  </si>
  <si>
    <t>https://www.amazon.com/dp/B0BVKBV33G</t>
  </si>
  <si>
    <t>B08TPJWLHC</t>
  </si>
  <si>
    <t>Agile 2: The Next Iteration of Agile</t>
  </si>
  <si>
    <t>Cliff Berg</t>
  </si>
  <si>
    <t>https://m.media-amazon.com/images/I/41f6VNVU66L._AC_UY218_.jpg</t>
  </si>
  <si>
    <t>https://www.amazon.com/dp/B08TPJWLHC</t>
  </si>
  <si>
    <t>B07CSPXWKD</t>
  </si>
  <si>
    <t>Learning Robotics using Python: Design, simulate, program, and prototype an autonomous mobile robot using ROS, OpenCV, PCL, and Python, 2nd Edition</t>
  </si>
  <si>
    <t>https://m.media-amazon.com/images/I/91km7eZRTOL._AC_UY218_.jpg</t>
  </si>
  <si>
    <t>https://www.amazon.com/dp/B07CSPXWKD</t>
  </si>
  <si>
    <t>B08FXGDZTM</t>
  </si>
  <si>
    <t>SwiftUI For Dummies</t>
  </si>
  <si>
    <t>Wei-Meng Lee</t>
  </si>
  <si>
    <t>https://m.media-amazon.com/images/I/5103awh-0SL._AC_UY218_.jpg</t>
  </si>
  <si>
    <t>https://www.amazon.com/dp/B08FXGDZTM</t>
  </si>
  <si>
    <t>B0C82SRD45</t>
  </si>
  <si>
    <t>The Complete Guide to Blender Graphics: Computer Modeling and Animation: Volume One</t>
  </si>
  <si>
    <t>John M. Blain</t>
  </si>
  <si>
    <t>https://m.media-amazon.com/images/I/718rCg4mzvL._AC_UY218_.jpg</t>
  </si>
  <si>
    <t>https://www.amazon.com/dp/B0C82SRD45</t>
  </si>
  <si>
    <t>B0BCZ9L4SR</t>
  </si>
  <si>
    <t>Python for RTL Verification: A complete course in Python, cocotb, and pyuvm</t>
  </si>
  <si>
    <t>Ray Salemi</t>
  </si>
  <si>
    <t>https://m.media-amazon.com/images/I/61HjDtEQqKL._AC_UY218_.jpg</t>
  </si>
  <si>
    <t>https://www.amazon.com/dp/B0BCZ9L4SR</t>
  </si>
  <si>
    <t>B09CP7BBGK</t>
  </si>
  <si>
    <t>Uncover Your Difference: Discover Your Unfair Advantage, Captivate The Right People &amp; Cut Through The Noise</t>
  </si>
  <si>
    <t>https://m.media-amazon.com/images/I/71qoqSHdLHL._AC_UY218_.jpg</t>
  </si>
  <si>
    <t>https://www.amazon.com/dp/B09CP7BBGK</t>
  </si>
  <si>
    <t>B0C96ZYWPF</t>
  </si>
  <si>
    <t>GraphQL with Java and Spring</t>
  </si>
  <si>
    <t>Andreas Marek</t>
  </si>
  <si>
    <t>https://m.media-amazon.com/images/I/81yPvVlf1fL._AC_UY218_.jpg</t>
  </si>
  <si>
    <t>https://www.amazon.com/dp/B0C96ZYWPF</t>
  </si>
  <si>
    <t>B0C3CKCBT9</t>
  </si>
  <si>
    <t>Data Visualization in Python with Matplotlib: The Complete Guide to Mastering Python</t>
  </si>
  <si>
    <t>Bob Villa</t>
  </si>
  <si>
    <t>https://m.media-amazon.com/images/I/61MmOAzEMoL._AC_UY218_.jpg</t>
  </si>
  <si>
    <t>https://www.amazon.com/dp/B0C3CKCBT9</t>
  </si>
  <si>
    <t>B0192BCHOE</t>
  </si>
  <si>
    <t>https://m.media-amazon.com/images/I/812JWNisaOL._AC_UY218_.jpg</t>
  </si>
  <si>
    <t>https://www.amazon.com/dp/B0192BCHOE</t>
  </si>
  <si>
    <t>B07DNSMXRS</t>
  </si>
  <si>
    <t>Kindle Unlimited How To: Sign Up For Free Trial And Not Get Charged, Manage Your Membership, Download, Return a Kindle Unlimited Title</t>
  </si>
  <si>
    <t>Alex Hoffman</t>
  </si>
  <si>
    <t>https://m.media-amazon.com/images/I/719EgWcHQdL._AC_UY218_.jpg</t>
  </si>
  <si>
    <t>https://www.amazon.com/dp/B07DNSMXRS</t>
  </si>
  <si>
    <t>B0B57HRDS6</t>
  </si>
  <si>
    <t>The Roar of the Lost Horizon (Southern Echo Book 1)</t>
  </si>
  <si>
    <t>K.N. Salustro</t>
  </si>
  <si>
    <t>https://m.media-amazon.com/images/I/81oxcX8efwL._AC_UY218_.jpg</t>
  </si>
  <si>
    <t>https://www.amazon.com/dp/B0B57HRDS6</t>
  </si>
  <si>
    <t>B096SXVNVP</t>
  </si>
  <si>
    <t>Game Development Patterns with Unity 2021: Explore practical game development using software design patterns and best practices in Unity and C#, 2nd Edition</t>
  </si>
  <si>
    <t>https://m.media-amazon.com/images/I/81ORIiovYWL._AC_UY218_.jpg</t>
  </si>
  <si>
    <t>https://www.amazon.com/dp/B096SXVNVP</t>
  </si>
  <si>
    <t>B09D9R4MXN</t>
  </si>
  <si>
    <t>201 Python Programming Exercises For All: Complete Python Concepts Covered With Python Exercises (Become Pythonista Book 1)</t>
  </si>
  <si>
    <t>https://m.media-amazon.com/images/I/61TfJGc3aGL._AC_UY218_.jpg</t>
  </si>
  <si>
    <t>https://www.amazon.com/dp/B09D9R4MXN</t>
  </si>
  <si>
    <t>B00IXS2ZSG</t>
  </si>
  <si>
    <t>C++ Programming: Program Design Including Data Structures</t>
  </si>
  <si>
    <t>https://m.media-amazon.com/images/I/81LSWD8Ss-L._AC_UY218_.jpg</t>
  </si>
  <si>
    <t>https://www.amazon.com/dp/B00IXS2ZSG</t>
  </si>
  <si>
    <t>B083KG13DB</t>
  </si>
  <si>
    <t>Digital Forensics and Incident Response: Incident response techniques and procedures to respond to modern cyber threats, 2nd Edition</t>
  </si>
  <si>
    <t>https://m.media-amazon.com/images/I/812Jf+jSJgL._AC_UY218_.jpg</t>
  </si>
  <si>
    <t>https://www.amazon.com/dp/B083KG13DB</t>
  </si>
  <si>
    <t>B0B1NZ8Z5V</t>
  </si>
  <si>
    <t>Software Architecture Metrics</t>
  </si>
  <si>
    <t>Christian Ciceri</t>
  </si>
  <si>
    <t>https://m.media-amazon.com/images/I/91+l42mkmQL._AC_UY218_.jpg</t>
  </si>
  <si>
    <t>https://www.amazon.com/dp/B0B1NZ8Z5V</t>
  </si>
  <si>
    <t>B0916B61S4</t>
  </si>
  <si>
    <t>Hands-On Microsoft Lists: Create custom data models and improve the way data is organized using Lists in Microsoft 365</t>
  </si>
  <si>
    <t>https://m.media-amazon.com/images/I/71xonR1G7VS._AC_UY218_.jpg</t>
  </si>
  <si>
    <t>https://www.amazon.com/dp/B0916B61S4</t>
  </si>
  <si>
    <t>B01MZF91WJ</t>
  </si>
  <si>
    <t>Darkweb Cyber Threat Intelligence Mining</t>
  </si>
  <si>
    <t>John Robertson</t>
  </si>
  <si>
    <t>https://m.media-amazon.com/images/I/515qHfPCyTL._AC_UY218_.jpg</t>
  </si>
  <si>
    <t>https://www.amazon.com/dp/B01MZF91WJ</t>
  </si>
  <si>
    <t>B07C987TWN</t>
  </si>
  <si>
    <t>Data-Driven HR: How to Use Analytics and Metrics to Drive Performance</t>
  </si>
  <si>
    <t>https://m.media-amazon.com/images/I/718swbv0lqL._AC_UY218_.jpg</t>
  </si>
  <si>
    <t>https://www.amazon.com/dp/B07C987TWN</t>
  </si>
  <si>
    <t>B09M7J9FRH</t>
  </si>
  <si>
    <t>Continuous API Management</t>
  </si>
  <si>
    <t>Mehdi Medjaoui</t>
  </si>
  <si>
    <t>https://m.media-amazon.com/images/I/81+paLnjOpL._AC_UY218_.jpg</t>
  </si>
  <si>
    <t>https://www.amazon.com/dp/B09M7J9FRH</t>
  </si>
  <si>
    <t>B09GL757ZJ</t>
  </si>
  <si>
    <t>Building PowerPoint Templates v2</t>
  </si>
  <si>
    <t>Echo Swinford</t>
  </si>
  <si>
    <t>https://m.media-amazon.com/images/I/81mRLwVgvEL._AC_UY218_.jpg</t>
  </si>
  <si>
    <t>https://www.amazon.com/dp/B09GL757ZJ</t>
  </si>
  <si>
    <t>B0B21JKZXM</t>
  </si>
  <si>
    <t>Enterprise Application Development with C# 10 and .NET 6: Become a professional .NET developer by learning expert techniques for building scalable applications, 2nd Edition</t>
  </si>
  <si>
    <t>Ravindra Akella</t>
  </si>
  <si>
    <t>https://m.media-amazon.com/images/I/81-z9o3tldL._AC_UY218_.jpg</t>
  </si>
  <si>
    <t>https://www.amazon.com/dp/B0B21JKZXM</t>
  </si>
  <si>
    <t>B002Y1U7VU</t>
  </si>
  <si>
    <t>Leading Lean Software Development: Results Are not the Point (Addison-Wesley Signature Series (Beck))</t>
  </si>
  <si>
    <t>https://m.media-amazon.com/images/I/51hw1Rd274L._AC_UY218_.jpg</t>
  </si>
  <si>
    <t>https://www.amazon.com/dp/B002Y1U7VU</t>
  </si>
  <si>
    <t>B07JVWF9CD</t>
  </si>
  <si>
    <t>Mastering VMware vSphere 6.7</t>
  </si>
  <si>
    <t>Nick Marshall</t>
  </si>
  <si>
    <t>https://m.media-amazon.com/images/I/41GNI1L85mL._AC_UY218_.jpg</t>
  </si>
  <si>
    <t>https://www.amazon.com/dp/B07JVWF9CD</t>
  </si>
  <si>
    <t>B09N16X8HN</t>
  </si>
  <si>
    <t>Stylish F# 6: Crafting Elegant Functional Code for .NET 6</t>
  </si>
  <si>
    <t>Kit Eason</t>
  </si>
  <si>
    <t>https://m.media-amazon.com/images/I/61kDW8gOi3L._AC_UY218_.jpg</t>
  </si>
  <si>
    <t>https://www.amazon.com/dp/B09N16X8HN</t>
  </si>
  <si>
    <t>B0826BD5HF</t>
  </si>
  <si>
    <t>101 Labs - CompTIA Linux+</t>
  </si>
  <si>
    <t>https://m.media-amazon.com/images/I/71nhZwWQrWL._AC_UY218_.jpg</t>
  </si>
  <si>
    <t>https://www.amazon.com/dp/B0826BD5HF</t>
  </si>
  <si>
    <t>B08BT4QWPD</t>
  </si>
  <si>
    <t>Cybernetic Revolutionaries: Technology and Politics in Allende's Chile</t>
  </si>
  <si>
    <t>Eden Medina</t>
  </si>
  <si>
    <t>https://m.media-amazon.com/images/I/81q6I7gNAwL._AC_UY218_.jpg</t>
  </si>
  <si>
    <t>https://www.amazon.com/dp/B08BT4QWPD</t>
  </si>
  <si>
    <t>B01JE3SJ1K</t>
  </si>
  <si>
    <t>Harley Hahn's Emacs Field Guide</t>
  </si>
  <si>
    <t>Harley Hahn</t>
  </si>
  <si>
    <t>https://m.media-amazon.com/images/I/614cKGFn7yL._AC_UY218_.jpg</t>
  </si>
  <si>
    <t>https://www.amazon.com/dp/B01JE3SJ1K</t>
  </si>
  <si>
    <t>B00VO27P1K</t>
  </si>
  <si>
    <t>NoSQL for Mere Mortals</t>
  </si>
  <si>
    <t>https://m.media-amazon.com/images/I/51pmk1Z7wBL._AC_UY218_.jpg</t>
  </si>
  <si>
    <t>https://www.amazon.com/dp/B00VO27P1K</t>
  </si>
  <si>
    <t>B07RF9XZTG</t>
  </si>
  <si>
    <t>Effective Delegation of Authority: A (Really) Short Book for New Managers About How to Delegate Work Using a Simple Delegation Process</t>
  </si>
  <si>
    <t>https://m.media-amazon.com/images/I/71Jke4vtYjL._AC_UY218_.jpg</t>
  </si>
  <si>
    <t>https://www.amazon.com/dp/B07RF9XZTG</t>
  </si>
  <si>
    <t>B07DH9YK9Q</t>
  </si>
  <si>
    <t>Mastering Qt 5: Create stunning cross-platform applications using C++ with Qt Widgets and QML with Qt Quick, 2nd Edition</t>
  </si>
  <si>
    <t>Guillaume Lazar</t>
  </si>
  <si>
    <t>https://m.media-amazon.com/images/I/71ZdxoixPvL._AC_UY218_.jpg</t>
  </si>
  <si>
    <t>https://www.amazon.com/dp/B07DH9YK9Q</t>
  </si>
  <si>
    <t>B0C9VZ3MBX</t>
  </si>
  <si>
    <t>MICROSOFT FABRIC: A Comprehensive Beginner's Guide to Leveraging Microsoft Fabric for End-to-End Analytics: Exploring Power BI, Azure Synapse, SQL, and Azure Data</t>
  </si>
  <si>
    <t>PLEASURE GREEN</t>
  </si>
  <si>
    <t>https://m.media-amazon.com/images/I/61qXuox4jaL._AC_UY218_.jpg</t>
  </si>
  <si>
    <t>https://www.amazon.com/dp/B0C9VZ3MBX</t>
  </si>
  <si>
    <t>B07FKGVQP6</t>
  </si>
  <si>
    <t>Complete Guide to Test Automation: Techniques, Practices, and Patterns for Building and Maintaining Effective Software Projects</t>
  </si>
  <si>
    <t>Arnon Axelrod</t>
  </si>
  <si>
    <t>https://m.media-amazon.com/images/I/618nY6mBnRL._AC_UY218_.jpg</t>
  </si>
  <si>
    <t>https://www.amazon.com/dp/B07FKGVQP6</t>
  </si>
  <si>
    <t>B09JNL7XHW</t>
  </si>
  <si>
    <t>Machine Learning with Quantum Computers (Quantum Science and Technology)</t>
  </si>
  <si>
    <t>Maria Schuld</t>
  </si>
  <si>
    <t>https://m.media-amazon.com/images/I/61OQaJ3TMmL._AC_UY218_.jpg</t>
  </si>
  <si>
    <t>https://www.amazon.com/dp/B09JNL7XHW</t>
  </si>
  <si>
    <t>B0C37XC9XW</t>
  </si>
  <si>
    <t>The Video Games Textbook: History â€¢ Business â€¢ Technology</t>
  </si>
  <si>
    <t>Brian J. Wardyga</t>
  </si>
  <si>
    <t>https://m.media-amazon.com/images/I/61seJ-MyzbL._AC_UY218_.jpg</t>
  </si>
  <si>
    <t>https://www.amazon.com/dp/B0C37XC9XW</t>
  </si>
  <si>
    <t>B097828YTW</t>
  </si>
  <si>
    <t>Angular in Action</t>
  </si>
  <si>
    <t>Jeremy Wilken</t>
  </si>
  <si>
    <t>https://m.media-amazon.com/images/I/711Ku9-jBqL._AC_UY218_.jpg</t>
  </si>
  <si>
    <t>https://www.amazon.com/dp/B097828YTW</t>
  </si>
  <si>
    <t>B0B3SL63R8</t>
  </si>
  <si>
    <t>Getting Started with SketchUp Pro: Embark on your 3D modeling adventure with expert tips, tricks, and best practices</t>
  </si>
  <si>
    <t>David S. Sellers</t>
  </si>
  <si>
    <t>https://m.media-amazon.com/images/I/71u7PtJmHdL._AC_UY218_.jpg</t>
  </si>
  <si>
    <t>https://www.amazon.com/dp/B0B3SL63R8</t>
  </si>
  <si>
    <t>B0BRTGVV5N</t>
  </si>
  <si>
    <t>SAS Essentials: Mastering SAS for Data Analytics</t>
  </si>
  <si>
    <t>https://m.media-amazon.com/images/I/51j1WrLKVsL._AC_UY218_.jpg</t>
  </si>
  <si>
    <t>https://www.amazon.com/dp/B0BRTGVV5N</t>
  </si>
  <si>
    <t>B07ZN7N5KW</t>
  </si>
  <si>
    <t>Python For Everyone, 3rd Edition</t>
  </si>
  <si>
    <t>https://m.media-amazon.com/images/I/71n5GwOx9TL._AC_UY218_.jpg</t>
  </si>
  <si>
    <t>https://www.amazon.com/dp/B07ZN7N5KW</t>
  </si>
  <si>
    <t>B0CJ7MRCZF</t>
  </si>
  <si>
    <t>1001 Prompts for Unlocking Generative AI in Local Government</t>
  </si>
  <si>
    <t>Micah Gaudet</t>
  </si>
  <si>
    <t>https://m.media-amazon.com/images/I/81J95k+NEVL._AC_UY218_.jpg</t>
  </si>
  <si>
    <t>https://www.amazon.com/dp/B0CJ7MRCZF</t>
  </si>
  <si>
    <t>B0BTTP1ZN5</t>
  </si>
  <si>
    <t>Data Ethics: Practical Strategies for Implementing Ethical Information Management and Governance</t>
  </si>
  <si>
    <t>Katherine O'Keefe</t>
  </si>
  <si>
    <t>https://m.media-amazon.com/images/I/81SSMSJw1mL._AC_UY218_.jpg</t>
  </si>
  <si>
    <t>https://www.amazon.com/dp/B0BTTP1ZN5</t>
  </si>
  <si>
    <t>B085PR1657</t>
  </si>
  <si>
    <t>How To Create &amp; Sell Digital Products: Create profitable digital products for easy online sales (The Digital Mastery Series)</t>
  </si>
  <si>
    <t>P Teague</t>
  </si>
  <si>
    <t>https://m.media-amazon.com/images/I/71oEyXlofjL._AC_UY218_.jpg</t>
  </si>
  <si>
    <t>https://www.amazon.com/dp/B085PR1657</t>
  </si>
  <si>
    <t>B0B6WWPWM4</t>
  </si>
  <si>
    <t>Zero Trust Journey Across the Digital Estate</t>
  </si>
  <si>
    <t>Abbas Kudrati</t>
  </si>
  <si>
    <t>https://m.media-amazon.com/images/I/71GSSykXWdL._AC_UY218_.jpg</t>
  </si>
  <si>
    <t>https://www.amazon.com/dp/B0B6WWPWM4</t>
  </si>
  <si>
    <t>B099WH39SV</t>
  </si>
  <si>
    <t>TensorFlow 2 Pocket Reference</t>
  </si>
  <si>
    <t>KC Tung</t>
  </si>
  <si>
    <t>https://m.media-amazon.com/images/I/71GgYhnG-nL._AC_UY218_.jpg</t>
  </si>
  <si>
    <t>https://www.amazon.com/dp/B099WH39SV</t>
  </si>
  <si>
    <t>B09XJL7W6S</t>
  </si>
  <si>
    <t>CockroachDB: The Definitive Guide</t>
  </si>
  <si>
    <t>Guy Harrison</t>
  </si>
  <si>
    <t>https://m.media-amazon.com/images/I/81XHLFnzV4L._AC_UY218_.jpg</t>
  </si>
  <si>
    <t>https://www.amazon.com/dp/B09XJL7W6S</t>
  </si>
  <si>
    <t>B00A28OUYW</t>
  </si>
  <si>
    <t>SuperVision: An Introduction to the Surveillance Society</t>
  </si>
  <si>
    <t>John Gilliom</t>
  </si>
  <si>
    <t>https://m.media-amazon.com/images/I/51nxI0yLbXL._AC_UY218_.jpg</t>
  </si>
  <si>
    <t>https://www.amazon.com/dp/B00A28OUYW</t>
  </si>
  <si>
    <t>B01LZUXXMC</t>
  </si>
  <si>
    <t>Strategies for Formulations Development: A Step-by-Step Guide Using JMP</t>
  </si>
  <si>
    <t>Ronald Snee</t>
  </si>
  <si>
    <t>https://m.media-amazon.com/images/I/81O3PbpSDgL._AC_UY218_.jpg</t>
  </si>
  <si>
    <t>https://www.amazon.com/dp/B01LZUXXMC</t>
  </si>
  <si>
    <t>B09NWD7K3D</t>
  </si>
  <si>
    <t>Python Programming: The Ultimate Beginners Guide to Learn Python Programming Step-by-Step (Computer Programming)</t>
  </si>
  <si>
    <t>https://m.media-amazon.com/images/I/714weprTcpL._AC_UY218_.jpg</t>
  </si>
  <si>
    <t>https://www.amazon.com/dp/B09NWD7K3D</t>
  </si>
  <si>
    <t>B0CGPFGSPZ</t>
  </si>
  <si>
    <t>AI Unveiled: A Beginner's Journey into the World of Artificial Intelligence: An introduction to AI concept and the world of Artificial Intelligence.</t>
  </si>
  <si>
    <t>Rasmus Mencke</t>
  </si>
  <si>
    <t>https://m.media-amazon.com/images/I/81+rOYkHbLL._AC_UY218_.jpg</t>
  </si>
  <si>
    <t>https://www.amazon.com/dp/B0CGPFGSPZ</t>
  </si>
  <si>
    <t>B08MB85B8Z</t>
  </si>
  <si>
    <t>Web Development with Django: Learn to build modern web applications with a Python-based framework</t>
  </si>
  <si>
    <t>https://m.media-amazon.com/images/I/81niIgHHGeL._AC_UY218_.jpg</t>
  </si>
  <si>
    <t>https://www.amazon.com/dp/B08MB85B8Z</t>
  </si>
  <si>
    <t>B003ZUYJ3G</t>
  </si>
  <si>
    <t>Domain-Specific Languages (Addison-Wesley Signature Series (Fowler))</t>
  </si>
  <si>
    <t>https://m.media-amazon.com/images/I/51qFZ0yIUsL._AC_UY218_.jpg</t>
  </si>
  <si>
    <t>https://www.amazon.com/dp/B003ZUYJ3G</t>
  </si>
  <si>
    <t>B01LYPNLWK</t>
  </si>
  <si>
    <t>Content That Converts: How to Build a Profitable and Predictable B2B Content Marketing Strategy</t>
  </si>
  <si>
    <t>Laura Hanly</t>
  </si>
  <si>
    <t>https://m.media-amazon.com/images/I/61Nopf-ZLWL._AC_UY218_.jpg</t>
  </si>
  <si>
    <t>https://www.amazon.com/dp/B01LYPNLWK</t>
  </si>
  <si>
    <t>B0BSTTS7RM</t>
  </si>
  <si>
    <t>SnowProâ„¢ Core Certification Companion: Hands-on Preparation and Practice (Certification Study Companion Series)</t>
  </si>
  <si>
    <t>Maja Ferle</t>
  </si>
  <si>
    <t>https://m.media-amazon.com/images/I/51TPDOT56oL._AC_UY218_.jpg</t>
  </si>
  <si>
    <t>https://www.amazon.com/dp/B0BSTTS7RM</t>
  </si>
  <si>
    <t>B00NBQG6BW</t>
  </si>
  <si>
    <t>Modern Enterprise Business Intelligence and Data Management: A Roadmap for IT Directors, Managers, and Architects</t>
  </si>
  <si>
    <t>Alan Simon</t>
  </si>
  <si>
    <t>https://m.media-amazon.com/images/I/515FxcyiGsL._AC_UY218_.jpg</t>
  </si>
  <si>
    <t>https://www.amazon.com/dp/B00NBQG6BW</t>
  </si>
  <si>
    <t>B09781JFGT</t>
  </si>
  <si>
    <t>GitOps and Kubernetes: Continuous Deployment with Argo CD, Jenkins X, and Flux</t>
  </si>
  <si>
    <t>Billy Yuen</t>
  </si>
  <si>
    <t>https://m.media-amazon.com/images/I/71BOU8qXTBL._AC_UY218_.jpg</t>
  </si>
  <si>
    <t>https://www.amazon.com/dp/B09781JFGT</t>
  </si>
  <si>
    <t>B09HTH6G7V</t>
  </si>
  <si>
    <t>Microsoft Excel Step by Step (Office 2021 and Microsoft 365)</t>
  </si>
  <si>
    <t>https://m.media-amazon.com/images/I/41Ejx4MCl8L._AC_UY218_.jpg</t>
  </si>
  <si>
    <t>https://www.amazon.com/dp/B09HTH6G7V</t>
  </si>
  <si>
    <t>B0B579XB97</t>
  </si>
  <si>
    <t>AWS FinOps Simplified: Eliminate cloud waste through practical FinOps</t>
  </si>
  <si>
    <t>Peter Chung</t>
  </si>
  <si>
    <t>https://m.media-amazon.com/images/I/81JJaapthXL._AC_UY218_.jpg</t>
  </si>
  <si>
    <t>https://www.amazon.com/dp/B0B579XB97</t>
  </si>
  <si>
    <t>B00BD5U7C2</t>
  </si>
  <si>
    <t>Industrial Automated Systems: Instrumentation and Motion Control (Book Only)</t>
  </si>
  <si>
    <t>Terry L.M. Bartelt</t>
  </si>
  <si>
    <t>https://m.media-amazon.com/images/I/91zQn3fbYRL._AC_UY218_.jpg</t>
  </si>
  <si>
    <t>https://www.amazon.com/dp/B00BD5U7C2</t>
  </si>
  <si>
    <t>B0975JR46N</t>
  </si>
  <si>
    <t>Lean Software Systems Engineering for Developers: Managing Requirements, Complexity, Teams, and Change Like a Champ</t>
  </si>
  <si>
    <t>Doug Durham</t>
  </si>
  <si>
    <t>https://m.media-amazon.com/images/I/61NSmHf6w3S._AC_UY218_.jpg</t>
  </si>
  <si>
    <t>https://www.amazon.com/dp/B0975JR46N</t>
  </si>
  <si>
    <t>B07QQSGPXM</t>
  </si>
  <si>
    <t>Excel Power Suite - Business Intelligence Clinic: Create and Learn</t>
  </si>
  <si>
    <t>https://m.media-amazon.com/images/I/71WW-duKbYL._AC_UY218_.jpg</t>
  </si>
  <si>
    <t>https://www.amazon.com/dp/B07QQSGPXM</t>
  </si>
  <si>
    <t>B09J2CF59Y</t>
  </si>
  <si>
    <t>Google Cloud Cookbook</t>
  </si>
  <si>
    <t>Rui Santos Costa</t>
  </si>
  <si>
    <t>https://m.media-amazon.com/images/I/81CgZrW2v8L._AC_UY218_.jpg</t>
  </si>
  <si>
    <t>https://www.amazon.com/dp/B09J2CF59Y</t>
  </si>
  <si>
    <t>B0BNWJGS7G</t>
  </si>
  <si>
    <t>Generative AI Art: A Beginnerâ€™s Guide to 10x Your Output with Killer Text Prompts (Midjourney, DALL-E 2, Craiyon) (2023 AI Text Prompt Engineering Series Book 1)</t>
  </si>
  <si>
    <t>https://m.media-amazon.com/images/I/71epQ+oIq5L._AC_UY218_.jpg</t>
  </si>
  <si>
    <t>https://www.amazon.com/dp/B0BNWJGS7G</t>
  </si>
  <si>
    <t>B097HTP6Z7</t>
  </si>
  <si>
    <t>TypeScript 4 Design Patterns and Best Practices: Discover effective techniques and design patterns for every programming task</t>
  </si>
  <si>
    <t>Theo Despoudis</t>
  </si>
  <si>
    <t>https://m.media-amazon.com/images/I/91PsNQDkujL._AC_UY218_.jpg</t>
  </si>
  <si>
    <t>https://www.amazon.com/dp/B097HTP6Z7</t>
  </si>
  <si>
    <t>B0B7TBGGQ6</t>
  </si>
  <si>
    <t>Secret Key Cryptography: Ciphers, from simple to unbreakable</t>
  </si>
  <si>
    <t>Frank Rubin</t>
  </si>
  <si>
    <t>https://m.media-amazon.com/images/I/61HPS7I4OFL._AC_UY218_.jpg</t>
  </si>
  <si>
    <t>https://www.amazon.com/dp/B0B7TBGGQ6</t>
  </si>
  <si>
    <t>B0CF49JK44</t>
  </si>
  <si>
    <t>How to Enter Code for TV Sign in On Prime Video : A Screenshot guide to Sign into your Amazon Prime Video Account on Your TV and Enjoy your Movies (Easy Screenshot Guide)</t>
  </si>
  <si>
    <t>Marc M. Taylor</t>
  </si>
  <si>
    <t>https://m.media-amazon.com/images/I/61OQwDlJtuL._AC_UY218_.jpg</t>
  </si>
  <si>
    <t>https://www.amazon.com/dp/B0CF49JK44</t>
  </si>
  <si>
    <t>B0C1WKJFB3</t>
  </si>
  <si>
    <t>Mastering ChatGPT: A Definitive Guide to Unlock Productivity and Success</t>
  </si>
  <si>
    <t>Marc Rexus</t>
  </si>
  <si>
    <t>https://m.media-amazon.com/images/I/81QMTHxbfdL._AC_UY218_.jpg</t>
  </si>
  <si>
    <t>https://www.amazon.com/dp/B0C1WKJFB3</t>
  </si>
  <si>
    <t>B0727XJR94</t>
  </si>
  <si>
    <t>Programming Fundamentals in JavaScript</t>
  </si>
  <si>
    <t>Rex A. Barzee</t>
  </si>
  <si>
    <t>https://m.media-amazon.com/images/I/71Q5gzECb1L._AC_UY218_.jpg</t>
  </si>
  <si>
    <t>https://www.amazon.com/dp/B0727XJR94</t>
  </si>
  <si>
    <t>B00NS797PQ</t>
  </si>
  <si>
    <t>Basic IBM Mainframe Assembly Language Programming</t>
  </si>
  <si>
    <t>Kevin O'Kane</t>
  </si>
  <si>
    <t>https://m.media-amazon.com/images/I/61zApLzfdVL._AC_UY218_.jpg</t>
  </si>
  <si>
    <t>https://www.amazon.com/dp/B00NS797PQ</t>
  </si>
  <si>
    <t>B0B2PTBXN3</t>
  </si>
  <si>
    <t>AWS Observability Handbook: Monitor, trace, and alert your cloud applications with AWSâ€™ myriad observability tools</t>
  </si>
  <si>
    <t>Phani Kumar Lingamallu</t>
  </si>
  <si>
    <t>https://m.media-amazon.com/images/I/81q8952WyLL._AC_UY218_.jpg</t>
  </si>
  <si>
    <t>https://www.amazon.com/dp/B0B2PTBXN3</t>
  </si>
  <si>
    <t>B08ZYP9G6Q</t>
  </si>
  <si>
    <t>Hands-on DevOps with Linux: Build and Deploy DevOps Pipelines Using Linux Commands, Terraform, Docker, Vagrant, and Kubernetes (English Edition)</t>
  </si>
  <si>
    <t>Alisson Machado de Menezes</t>
  </si>
  <si>
    <t>https://m.media-amazon.com/images/I/51zCe0xJ82L._AC_UY218_.jpg</t>
  </si>
  <si>
    <t>https://www.amazon.com/dp/B08ZYP9G6Q</t>
  </si>
  <si>
    <t>B01D73SRH4</t>
  </si>
  <si>
    <t>Guide to Pass PSPO 1 Certification from Scrum.org</t>
  </si>
  <si>
    <t>https://m.media-amazon.com/images/I/81Ol7BEOqpL._AC_UY218_.jpg</t>
  </si>
  <si>
    <t>https://www.amazon.com/dp/B01D73SRH4</t>
  </si>
  <si>
    <t>B07BGSBGGV</t>
  </si>
  <si>
    <t>Java Programming</t>
  </si>
  <si>
    <t>https://m.media-amazon.com/images/I/81I8SB9ip8L._AC_UY218_.jpg</t>
  </si>
  <si>
    <t>https://www.amazon.com/dp/B07BGSBGGV</t>
  </si>
  <si>
    <t>B0844G9H59</t>
  </si>
  <si>
    <t>ITIL 4 Exam Prep Questions, Answers &amp; Explanations: 700+ ITIL Foundation Questions with Detailed Solutions</t>
  </si>
  <si>
    <t>Christopher Scordo</t>
  </si>
  <si>
    <t>https://m.media-amazon.com/images/I/613YHR6EqJL._AC_UY218_.jpg</t>
  </si>
  <si>
    <t>https://www.amazon.com/dp/B0844G9H59</t>
  </si>
  <si>
    <t>B07BV9QCP5</t>
  </si>
  <si>
    <t>https://m.media-amazon.com/images/I/A1xvVVu0d2L._AC_UY218_.jpg</t>
  </si>
  <si>
    <t>https://www.amazon.com/dp/B07BV9QCP5</t>
  </si>
  <si>
    <t>B0CCR139DM</t>
  </si>
  <si>
    <t>ChatGPT for Thought Leaders: Unleash the power of Generative AI for impactful content creation (Created for GPT-4)</t>
  </si>
  <si>
    <t>https://m.media-amazon.com/images/I/811qPDksZqL._AC_UY218_.jpg</t>
  </si>
  <si>
    <t>https://www.amazon.com/dp/B0CCR139DM</t>
  </si>
  <si>
    <t>B007P05A1W</t>
  </si>
  <si>
    <t>In Pursuit of the Unknown: 17 Equations That Changed the World</t>
  </si>
  <si>
    <t>Ian Stewart</t>
  </si>
  <si>
    <t>https://m.media-amazon.com/images/I/81WCPc83DvL._AC_UY218_.jpg</t>
  </si>
  <si>
    <t>https://www.amazon.com/dp/B007P05A1W</t>
  </si>
  <si>
    <t>B01BN088MM</t>
  </si>
  <si>
    <t>A Smarter Way to Learn jQuery: Learn it faster. Remember it longer.</t>
  </si>
  <si>
    <t>https://m.media-amazon.com/images/I/8153+zzhTZL._AC_UY218_.jpg</t>
  </si>
  <si>
    <t>https://www.amazon.com/dp/B01BN088MM</t>
  </si>
  <si>
    <t>B09VK6CWCW</t>
  </si>
  <si>
    <t>Making Knowledge Management Clickable: Knowledge Management Systems Strategy, Design, and Implementation</t>
  </si>
  <si>
    <t>Joseph Hilger</t>
  </si>
  <si>
    <t>https://m.media-amazon.com/images/I/61cO3NATtLL._AC_UY218_.jpg</t>
  </si>
  <si>
    <t>https://www.amazon.com/dp/B09VK6CWCW</t>
  </si>
  <si>
    <t>B08GY9BDMH</t>
  </si>
  <si>
    <t>Coding for Kids: The Complete Guide Python Programming for kids, Learn to Code with Games</t>
  </si>
  <si>
    <t>Alice Guillen</t>
  </si>
  <si>
    <t>https://m.media-amazon.com/images/I/81XEl+WpZKL._AC_UY218_.jpg</t>
  </si>
  <si>
    <t>https://www.amazon.com/dp/B08GY9BDMH</t>
  </si>
  <si>
    <t>B07HLT9X1S</t>
  </si>
  <si>
    <t>Future Ethics</t>
  </si>
  <si>
    <t>Cennydd Bowles</t>
  </si>
  <si>
    <t>https://m.media-amazon.com/images/I/71qsuEbDnBL._AC_UY218_.jpg</t>
  </si>
  <si>
    <t>https://www.amazon.com/dp/B07HLT9X1S</t>
  </si>
  <si>
    <t>B072X8Q83Z</t>
  </si>
  <si>
    <t>Cell Phone Location Evidence for Legal Professionals: Understanding Cell Phone Location Evidence from the Warrant to the Courtroom</t>
  </si>
  <si>
    <t>Larry Daniel</t>
  </si>
  <si>
    <t>https://m.media-amazon.com/images/I/81is5WJBXLL._AC_UY218_.jpg</t>
  </si>
  <si>
    <t>https://www.amazon.com/dp/B072X8Q83Z</t>
  </si>
  <si>
    <t>B09TV7GSVS</t>
  </si>
  <si>
    <t>Bitcoin For Dummies</t>
  </si>
  <si>
    <t>Peter Kent</t>
  </si>
  <si>
    <t>https://m.media-amazon.com/images/I/61b-+cMjO1L._AC_UY218_.jpg</t>
  </si>
  <si>
    <t>https://www.amazon.com/dp/B09TV7GSVS</t>
  </si>
  <si>
    <t>B0777FDL2H</t>
  </si>
  <si>
    <t>Explosive Growth: A Few Things I Learned While Growing My Startup To 100 Million Users &amp; Losing $78 Million</t>
  </si>
  <si>
    <t>Cliff Lerner</t>
  </si>
  <si>
    <t>https://m.media-amazon.com/images/I/81kJldVUevL._AC_UY218_.jpg</t>
  </si>
  <si>
    <t>https://www.amazon.com/dp/B0777FDL2H</t>
  </si>
  <si>
    <t>B082T29SQB</t>
  </si>
  <si>
    <t>Cracking the Data Science Interview: 101+ Data Science Questions &amp; Solutions</t>
  </si>
  <si>
    <t>Maverick Lin</t>
  </si>
  <si>
    <t>https://m.media-amazon.com/images/I/61zh0iX5-TL._AC_UY218_.jpg</t>
  </si>
  <si>
    <t>https://www.amazon.com/dp/B082T29SQB</t>
  </si>
  <si>
    <t>B07P7JD28F</t>
  </si>
  <si>
    <t>DMN Method and Style, 2nd Edition: A Business Pracitioner's Guide to Decision Modeling</t>
  </si>
  <si>
    <t>https://m.media-amazon.com/images/I/61u-of6mK0L._AC_UY218_.jpg</t>
  </si>
  <si>
    <t>https://www.amazon.com/dp/B07P7JD28F</t>
  </si>
  <si>
    <t>B07R8D148T</t>
  </si>
  <si>
    <t>Nanopore Sequencing: An Introduction</t>
  </si>
  <si>
    <t>Daniel Branton</t>
  </si>
  <si>
    <t>https://m.media-amazon.com/images/I/41mIt7PGzQL._AC_UY218_.jpg</t>
  </si>
  <si>
    <t>https://www.amazon.com/dp/B07R8D148T</t>
  </si>
  <si>
    <t>B07J2PMFL7</t>
  </si>
  <si>
    <t>Business Analysis Agility: Delivering Value, Not Just Software</t>
  </si>
  <si>
    <t>James Robertson</t>
  </si>
  <si>
    <t>https://m.media-amazon.com/images/I/71WULXhtIVL._AC_UY218_.jpg</t>
  </si>
  <si>
    <t>https://www.amazon.com/dp/B07J2PMFL7</t>
  </si>
  <si>
    <t>B0C247QJLK</t>
  </si>
  <si>
    <t>Master the Raspberry Pi Pico in C: WiFi with lwIP &amp; mbedtls</t>
  </si>
  <si>
    <t>https://m.media-amazon.com/images/I/71IFRQmhTaL._AC_UY218_.jpg</t>
  </si>
  <si>
    <t>https://www.amazon.com/dp/B0C247QJLK</t>
  </si>
  <si>
    <t>B0C83XQ4M8</t>
  </si>
  <si>
    <t>Mastering Salesforce Reports and Dashboards</t>
  </si>
  <si>
    <t>David Carnes</t>
  </si>
  <si>
    <t>https://m.media-amazon.com/images/I/81eftzTQEiL._AC_UY218_.jpg</t>
  </si>
  <si>
    <t>https://www.amazon.com/dp/B0C83XQ4M8</t>
  </si>
  <si>
    <t>B09X5VFVMF</t>
  </si>
  <si>
    <t>Active Directory Administration Cookbook: Proven solutions to everyday identity and authentication challenges for both on-premises and the cloud, 2nd Edition</t>
  </si>
  <si>
    <t>Sander Berkouwer</t>
  </si>
  <si>
    <t>https://m.media-amazon.com/images/I/71iiCwmwYdL._AC_UY218_.jpg</t>
  </si>
  <si>
    <t>https://www.amazon.com/dp/B09X5VFVMF</t>
  </si>
  <si>
    <t>B0BRSVHCFM</t>
  </si>
  <si>
    <t>Forecasting Time Series Data with Prophet: Build, improve, and optimize time series forecasting models using Meta's advanced forecasting tool, 2nd Edition</t>
  </si>
  <si>
    <t>Greg Rafferty</t>
  </si>
  <si>
    <t>https://m.media-amazon.com/images/I/817M5ji8qCL._AC_UY218_.jpg</t>
  </si>
  <si>
    <t>https://www.amazon.com/dp/B0BRSVHCFM</t>
  </si>
  <si>
    <t>B0751QNNHB</t>
  </si>
  <si>
    <t>The Digital Filmmaking Handbook, Sixth Edition: Digital version (The Digital Filmmaking Handbook Presents)</t>
  </si>
  <si>
    <t>https://m.media-amazon.com/images/I/81QgOtvJMZL._AC_UY218_.jpg</t>
  </si>
  <si>
    <t>https://www.amazon.com/dp/B0751QNNHB</t>
  </si>
  <si>
    <t>B00II73B1M</t>
  </si>
  <si>
    <t>El futuro de nuestra mente: El reto cientÃ­fico para entender, mejorar, y fortalecer nuestra mente (Spanish Edition)</t>
  </si>
  <si>
    <t>https://m.media-amazon.com/images/I/81J8-WvrfXL._AC_UY218_.jpg</t>
  </si>
  <si>
    <t>https://www.amazon.com/dp/B00II73B1M</t>
  </si>
  <si>
    <t>B00T3P4TA0</t>
  </si>
  <si>
    <t>Nmap 6 Cookbook: The Fat-Free Guide to Network Security Scanning (Fat-Free Technology Guides)</t>
  </si>
  <si>
    <t>https://m.media-amazon.com/images/I/81lr8pMFgqL._AC_UY218_.jpg</t>
  </si>
  <si>
    <t>https://www.amazon.com/dp/B00T3P4TA0</t>
  </si>
  <si>
    <t>B0C7P5RMLH</t>
  </si>
  <si>
    <t>Bootstrap 5 Foundations with SASS: Learn Bootstrap 5, then enhance it with SASS to create unique website designs!</t>
  </si>
  <si>
    <t>https://m.media-amazon.com/images/I/710NPDDPt2L._AC_UY218_.jpg</t>
  </si>
  <si>
    <t>https://www.amazon.com/dp/B0C7P5RMLH</t>
  </si>
  <si>
    <t>B000RH0C9A</t>
  </si>
  <si>
    <t>Next: The Future Just Happened</t>
  </si>
  <si>
    <t>https://m.media-amazon.com/images/I/61wOLq40rWL._AC_UY218_.jpg</t>
  </si>
  <si>
    <t>https://www.amazon.com/dp/B000RH0C9A</t>
  </si>
  <si>
    <t>B095RSZC2N</t>
  </si>
  <si>
    <t>Passive Income Freedom + Influencer Fast Track + Online Marketing Boot Camp: 3 Book Box Set from the Influencer Fast Track Series (Influencer Fast TrackÂ® Series)</t>
  </si>
  <si>
    <t>https://m.media-amazon.com/images/I/81mCjk3V+kS._AC_UY218_.jpg</t>
  </si>
  <si>
    <t>https://www.amazon.com/dp/B095RSZC2N</t>
  </si>
  <si>
    <t>B00MDFICFA</t>
  </si>
  <si>
    <t>Outsourcing Professional Body of Knowledge - OPBOK Version 10</t>
  </si>
  <si>
    <t>IAOPÂ® (International Association of Outsourcing Professionals)</t>
  </si>
  <si>
    <t>https://m.media-amazon.com/images/I/81sler6+zxL._AC_UY218_.jpg</t>
  </si>
  <si>
    <t>https://www.amazon.com/dp/B00MDFICFA</t>
  </si>
  <si>
    <t>B08M6HC3JH</t>
  </si>
  <si>
    <t>Learn Robotics Programming: Build and control AI-enabled autonomous robots using the Raspberry Pi and Python, 2nd Edition</t>
  </si>
  <si>
    <t>Danny Staple</t>
  </si>
  <si>
    <t>https://m.media-amazon.com/images/I/91jgITVauFL._AC_UY218_.jpg</t>
  </si>
  <si>
    <t>https://www.amazon.com/dp/B08M6HC3JH</t>
  </si>
  <si>
    <t>B0BXHKSNHL</t>
  </si>
  <si>
    <t>On The Mic: Voice Training for Voiceover Artists, Podcasters, Speakers &amp; Presenters</t>
  </si>
  <si>
    <t>Nic Redman</t>
  </si>
  <si>
    <t>https://m.media-amazon.com/images/I/61utWY423UL._AC_UY218_.jpg</t>
  </si>
  <si>
    <t>https://www.amazon.com/dp/B0BXHKSNHL</t>
  </si>
  <si>
    <t>B084ZNBPR5</t>
  </si>
  <si>
    <t>AWS Security Cookbook: Practical solutions for managing security policies, monitoring, auditing, and compliance with AWS</t>
  </si>
  <si>
    <t>Heartin Kanikathottu</t>
  </si>
  <si>
    <t>https://m.media-amazon.com/images/I/81VBlsMAZUL._AC_UY218_.jpg</t>
  </si>
  <si>
    <t>https://www.amazon.com/dp/B084ZNBPR5</t>
  </si>
  <si>
    <t>B07N4LH9PM</t>
  </si>
  <si>
    <t>Jira Quick Start Guide: Manage your projects efficiently using the all-new Jira</t>
  </si>
  <si>
    <t>Ravi Sagar</t>
  </si>
  <si>
    <t>https://m.media-amazon.com/images/I/71PccSZ8PDL._AC_UY218_.jpg</t>
  </si>
  <si>
    <t>https://www.amazon.com/dp/B07N4LH9PM</t>
  </si>
  <si>
    <t>B0BSST4S3J</t>
  </si>
  <si>
    <t>The Science of Soft Robots: Design, Materials and Information Processing (Natural Computing Series)</t>
  </si>
  <si>
    <t>Koichi Suzumori</t>
  </si>
  <si>
    <t>https://m.media-amazon.com/images/I/61L3dhQwsOL._AC_UY218_.jpg</t>
  </si>
  <si>
    <t>https://www.amazon.com/dp/B0BSST4S3J</t>
  </si>
  <si>
    <t>B00AEH0EDM</t>
  </si>
  <si>
    <t>The Making of Karateka (Mechner Journals Series Book 1)</t>
  </si>
  <si>
    <t>https://m.media-amazon.com/images/I/716d51Ct15L._AC_UY218_.jpg</t>
  </si>
  <si>
    <t>https://www.amazon.com/dp/B00AEH0EDM</t>
  </si>
  <si>
    <t>B09HSQGGV4</t>
  </si>
  <si>
    <t>Microsoft 365 Fundamentals Guide: Over 100 tips and tricks to help you get up and running with M365 quickly</t>
  </si>
  <si>
    <t>Gustavo Moraes</t>
  </si>
  <si>
    <t>https://m.media-amazon.com/images/I/81Qn8FlJ8gL._AC_UY218_.jpg</t>
  </si>
  <si>
    <t>https://www.amazon.com/dp/B09HSQGGV4</t>
  </si>
  <si>
    <t>B00J8LQU8I</t>
  </si>
  <si>
    <t>Understanding Machine Learning: From Theory to Algorithms</t>
  </si>
  <si>
    <t>Shai Shalev-Shwartz</t>
  </si>
  <si>
    <t>https://m.media-amazon.com/images/I/513uCLlgS4L._AC_UY218_.jpg</t>
  </si>
  <si>
    <t>https://www.amazon.com/dp/B00J8LQU8I</t>
  </si>
  <si>
    <t>B07D43N9ZQ</t>
  </si>
  <si>
    <t>Influencer Fast Track - From Zero to Influencer in the next 6 Months!: 10X Your Marketing &amp; Branding for Coaches, Consultants &amp; Entrepreneurs (Influencer Fast TrackÂ® Series)</t>
  </si>
  <si>
    <t>https://m.media-amazon.com/images/I/71ZV2NG0VTL._AC_UY218_.jpg</t>
  </si>
  <si>
    <t>https://www.amazon.com/dp/B07D43N9ZQ</t>
  </si>
  <si>
    <t>B086XLC7RY</t>
  </si>
  <si>
    <t>The Game Production Toolbox</t>
  </si>
  <si>
    <t>Heather Maxwell Chandler</t>
  </si>
  <si>
    <t>https://m.media-amazon.com/images/I/712-fEtM6UL._AC_UY218_.jpg</t>
  </si>
  <si>
    <t>https://www.amazon.com/dp/B086XLC7RY</t>
  </si>
  <si>
    <t>B07PS5R4YJ</t>
  </si>
  <si>
    <t>WordPress All-in-One For Dummies</t>
  </si>
  <si>
    <t>https://m.media-amazon.com/images/I/51PF4bsQfvL._AC_UY218_.jpg</t>
  </si>
  <si>
    <t>https://www.amazon.com/dp/B07PS5R4YJ</t>
  </si>
  <si>
    <t>B07LH8TDRC</t>
  </si>
  <si>
    <t>Facebook, Twitter, &amp; Instagram For Seniors For Dummies</t>
  </si>
  <si>
    <t>Marsha Collier</t>
  </si>
  <si>
    <t>https://m.media-amazon.com/images/I/51OEuD-+kSL._AC_UY218_.jpg</t>
  </si>
  <si>
    <t>https://www.amazon.com/dp/B07LH8TDRC</t>
  </si>
  <si>
    <t>B07V2ZKJM8</t>
  </si>
  <si>
    <t>We Know It When We See It: What the Neurobiology of Vision Tells Us About How We Think</t>
  </si>
  <si>
    <t>Richard Masland</t>
  </si>
  <si>
    <t>https://m.media-amazon.com/images/I/71EISWXVBEL._AC_UY218_.jpg</t>
  </si>
  <si>
    <t>https://www.amazon.com/dp/B07V2ZKJM8</t>
  </si>
  <si>
    <t>B0064W5UAS</t>
  </si>
  <si>
    <t>Automate This: How Algorithms Took Over Our Markets, Our Jobs, and the World</t>
  </si>
  <si>
    <t>Christopher Steiner</t>
  </si>
  <si>
    <t>https://m.media-amazon.com/images/I/81hNEWtJDfL._AC_UY218_.jpg</t>
  </si>
  <si>
    <t>https://www.amazon.com/dp/B0064W5UAS</t>
  </si>
  <si>
    <t>B0C3YYQLTT</t>
  </si>
  <si>
    <t>Passive Income with ChatGPT (The Ultimate Prompt Engineering Guide for Beginner and advanced practitioners): Build your own Business with 500+ Prompts - Engineered for building business models</t>
  </si>
  <si>
    <t>Benjamin Keller</t>
  </si>
  <si>
    <t>https://m.media-amazon.com/images/I/71ASnC+OduL._AC_UY218_.jpg</t>
  </si>
  <si>
    <t>https://www.amazon.com/dp/B0C3YYQLTT</t>
  </si>
  <si>
    <t>B00O3L74RE</t>
  </si>
  <si>
    <t>Magnetic Sponsoring: How To Attract Endless New Leads And Distributors To You Automatically</t>
  </si>
  <si>
    <t>Mike Dillard</t>
  </si>
  <si>
    <t>https://m.media-amazon.com/images/I/71u4zMsGglL._AC_UY218_.jpg</t>
  </si>
  <si>
    <t>https://www.amazon.com/dp/B00O3L74RE</t>
  </si>
  <si>
    <t>B08BT3NLW1</t>
  </si>
  <si>
    <t>Computational Thinking (The MIT Press Essential Knowledge series)</t>
  </si>
  <si>
    <t>Peter J. Denning</t>
  </si>
  <si>
    <t>https://m.media-amazon.com/images/I/71i3FaoIXLL._AC_UY218_.jpg</t>
  </si>
  <si>
    <t>https://www.amazon.com/dp/B08BT3NLW1</t>
  </si>
  <si>
    <t>B0BNNB61JC</t>
  </si>
  <si>
    <t>HTML5 and CSS3: Learn HTML and CSS from Experts (Web Development Crash Course)</t>
  </si>
  <si>
    <t>https://m.media-amazon.com/images/I/71JqwOtcPJL._AC_UY218_.jpg</t>
  </si>
  <si>
    <t>https://www.amazon.com/dp/B0BNNB61JC</t>
  </si>
  <si>
    <t>B0C93R9BSF</t>
  </si>
  <si>
    <t>ALL IN ON AI: Turning ChatGPT Into a Money Making Machine</t>
  </si>
  <si>
    <t>Dan Chadney</t>
  </si>
  <si>
    <t>https://m.media-amazon.com/images/I/71tAk0cC4YL._AC_UY218_.jpg</t>
  </si>
  <si>
    <t>https://www.amazon.com/dp/B0C93R9BSF</t>
  </si>
  <si>
    <t>B097D76S5D</t>
  </si>
  <si>
    <t>Beginning Azure Synapse Analytics: Transition from Data Warehouse to Data Lakehouse</t>
  </si>
  <si>
    <t>Bhadresh Shiyal</t>
  </si>
  <si>
    <t>https://m.media-amazon.com/images/I/61WHfh+mHpS._AC_UY218_.jpg</t>
  </si>
  <si>
    <t>https://www.amazon.com/dp/B097D76S5D</t>
  </si>
  <si>
    <t>B0C8NNDYYN</t>
  </si>
  <si>
    <t>Supercharging Productivity with Trello: Harness Trelloâ€™s powerful features to boost productivity and team collaboration</t>
  </si>
  <si>
    <t>Brittany Joiner</t>
  </si>
  <si>
    <t>https://m.media-amazon.com/images/I/51-kIG2npxL._AC_UY218_.jpg</t>
  </si>
  <si>
    <t>https://www.amazon.com/dp/B0C8NNDYYN</t>
  </si>
  <si>
    <t>B0BGSGCB8J</t>
  </si>
  <si>
    <t>CompTIA Network+ N10-008 Certification Guide: The ultimate guide to passing the N10-008 exam, 2nd Edition</t>
  </si>
  <si>
    <t>https://m.media-amazon.com/images/I/71qUmKsXMvL._AC_UY218_.jpg</t>
  </si>
  <si>
    <t>https://www.amazon.com/dp/B0BGSGCB8J</t>
  </si>
  <si>
    <t>B0B2D4RN57</t>
  </si>
  <si>
    <t>Up and Running with DAX for Power BI: A Concise Guide for Non-Technical Users</t>
  </si>
  <si>
    <t>Alison Box</t>
  </si>
  <si>
    <t>https://m.media-amazon.com/images/I/61GzeS-A38L._AC_UY218_.jpg</t>
  </si>
  <si>
    <t>https://www.amazon.com/dp/B0B2D4RN57</t>
  </si>
  <si>
    <t>B0987BKGDC</t>
  </si>
  <si>
    <t>Game Balance</t>
  </si>
  <si>
    <t>Ian Schreiber</t>
  </si>
  <si>
    <t>https://m.media-amazon.com/images/I/71Arpw3XdtS._AC_UY218_.jpg</t>
  </si>
  <si>
    <t>https://www.amazon.com/dp/B0987BKGDC</t>
  </si>
  <si>
    <t>B09BFTYD6C</t>
  </si>
  <si>
    <t>LaTeX Beginner's Guide: Create visually appealing texts, articles, and books for business and science using LaTeX</t>
  </si>
  <si>
    <t>https://m.media-amazon.com/images/I/71YUPT3XvKL._AC_UY218_.jpg</t>
  </si>
  <si>
    <t>https://www.amazon.com/dp/B09BFTYD6C</t>
  </si>
  <si>
    <t>B0855XHDS1</t>
  </si>
  <si>
    <t>Implementing Microsoft Dynamics 365 for Finance and Operations Apps: Learn best practices, architecture, tools, techniques, and more, 2nd Edition</t>
  </si>
  <si>
    <t>JJ Yadav</t>
  </si>
  <si>
    <t>https://m.media-amazon.com/images/I/81xaiZFhd6L._AC_UY218_.jpg</t>
  </si>
  <si>
    <t>https://www.amazon.com/dp/B0855XHDS1</t>
  </si>
  <si>
    <t>B0BN1Q9QH9</t>
  </si>
  <si>
    <t>Test-Driven Development with Java: Create higher-quality software by writing tests first with SOLID and hexagonal architecture</t>
  </si>
  <si>
    <t>Alan Mellor</t>
  </si>
  <si>
    <t>https://m.media-amazon.com/images/I/71ST2qdbgcL._AC_UY218_.jpg</t>
  </si>
  <si>
    <t>https://www.amazon.com/dp/B0BN1Q9QH9</t>
  </si>
  <si>
    <t>B09N6J49WL</t>
  </si>
  <si>
    <t>Minecraft: Guide to Redstone (Updated)</t>
  </si>
  <si>
    <t>https://m.media-amazon.com/images/I/81jIwIlpw1L._AC_UY218_.jpg</t>
  </si>
  <si>
    <t>https://www.amazon.com/dp/B09N6J49WL</t>
  </si>
  <si>
    <t>B0B6MY843M</t>
  </si>
  <si>
    <t>Thoreau's Axe: Distraction and Discipline in American Culture</t>
  </si>
  <si>
    <t>Caleb Smith</t>
  </si>
  <si>
    <t>https://m.media-amazon.com/images/I/71ydqrElvnL._AC_UY218_.jpg</t>
  </si>
  <si>
    <t>https://www.amazon.com/dp/B0B6MY843M</t>
  </si>
  <si>
    <t>B086WBP289</t>
  </si>
  <si>
    <t>Learn Computer Forensics: A beginner's guide to searching, analyzing, and securing digital evidence</t>
  </si>
  <si>
    <t>https://m.media-amazon.com/images/I/81SaDqhuEcL._AC_UY218_.jpg</t>
  </si>
  <si>
    <t>https://www.amazon.com/dp/B086WBP289</t>
  </si>
  <si>
    <t>B0C6YZKMX5</t>
  </si>
  <si>
    <t>Basic Security Testing with Kali Linux, Fourth Edition</t>
  </si>
  <si>
    <t>https://m.media-amazon.com/images/I/71Y-u6DwXJL._AC_UY218_.jpg</t>
  </si>
  <si>
    <t>https://www.amazon.com/dp/B0C6YZKMX5</t>
  </si>
  <si>
    <t>B0CCPSS777</t>
  </si>
  <si>
    <t>The AI Fiction Formula: Craft Compelling Novels with ChatGPT, Claude &amp; More</t>
  </si>
  <si>
    <t>John Reilly</t>
  </si>
  <si>
    <t>https://m.media-amazon.com/images/I/81frx0n6LmL._AC_UY218_.jpg</t>
  </si>
  <si>
    <t>https://www.amazon.com/dp/B0CCPSS777</t>
  </si>
  <si>
    <t>B0CJ84JY7V</t>
  </si>
  <si>
    <t>iPhone 15 Pro User Guide: The Essential iPhone 15 Pro Step-by-Step Manual with Screenshots for Beginner &amp; Seniors to Set Up and Master the Device including iOS Tips and Tricks</t>
  </si>
  <si>
    <t>Kent J. Topps</t>
  </si>
  <si>
    <t>https://m.media-amazon.com/images/I/71vlQOArh4L._AC_UY218_.jpg</t>
  </si>
  <si>
    <t>https://www.amazon.com/dp/B0CJ84JY7V</t>
  </si>
  <si>
    <t>B093X4R8BP</t>
  </si>
  <si>
    <t>The Drone Wars: Pioneers, Killing Machines, Artificial Intelligence, and the Battle for the Future</t>
  </si>
  <si>
    <t>Seth J. Frantzman</t>
  </si>
  <si>
    <t>https://m.media-amazon.com/images/I/81aR3kOT88S._AC_UY218_.jpg</t>
  </si>
  <si>
    <t>https://www.amazon.com/dp/B093X4R8BP</t>
  </si>
  <si>
    <t>B06ZXZJX1V</t>
  </si>
  <si>
    <t>Tragic Design: The Impact of Bad Product Design and How to Fix It</t>
  </si>
  <si>
    <t>Jonathan Shariat</t>
  </si>
  <si>
    <t>https://m.media-amazon.com/images/I/91rLqv3yvHL._AC_UY218_.jpg</t>
  </si>
  <si>
    <t>https://www.amazon.com/dp/B06ZXZJX1V</t>
  </si>
  <si>
    <t>B0B1N4PLL5</t>
  </si>
  <si>
    <t>Functional Python Programming: Use a functional approach to write succinct, expressive, and efficient Python code</t>
  </si>
  <si>
    <t>https://m.media-amazon.com/images/I/81bSDX8A-GL._AC_UY218_.jpg</t>
  </si>
  <si>
    <t>https://www.amazon.com/dp/B0B1N4PLL5</t>
  </si>
  <si>
    <t>B084VSZ8WJ</t>
  </si>
  <si>
    <t>Leadership by Algorithm: Who Leads and Who Follows in the AI Era?</t>
  </si>
  <si>
    <t>David De Cremer</t>
  </si>
  <si>
    <t>https://m.media-amazon.com/images/I/71v12Eel5UL._AC_UY218_.jpg</t>
  </si>
  <si>
    <t>https://www.amazon.com/dp/B084VSZ8WJ</t>
  </si>
  <si>
    <t>B0B3SGQJBZ</t>
  </si>
  <si>
    <t>Make: Geometry</t>
  </si>
  <si>
    <t>https://m.media-amazon.com/images/I/81VvgDEJ0sS._AC_UY218_.jpg</t>
  </si>
  <si>
    <t>https://www.amazon.com/dp/B0B3SGQJBZ</t>
  </si>
  <si>
    <t>B0855LBBR3</t>
  </si>
  <si>
    <t>Fixing Your Scrum: Practical Solutions to Common Scrum Problems</t>
  </si>
  <si>
    <t>Ryan Ripley</t>
  </si>
  <si>
    <t>https://m.media-amazon.com/images/I/81uzgGwB4IL._AC_UY218_.jpg</t>
  </si>
  <si>
    <t>https://www.amazon.com/dp/B0855LBBR3</t>
  </si>
  <si>
    <t>B08BK8YFTV</t>
  </si>
  <si>
    <t>Chimera King 2: Champions of Last World (A Harem LitRPG Adventure)</t>
  </si>
  <si>
    <t>https://m.media-amazon.com/images/I/81kmQmDCuuL._AC_UY218_.jpg</t>
  </si>
  <si>
    <t>https://www.amazon.com/dp/B08BK8YFTV</t>
  </si>
  <si>
    <t>B0CBR2999M</t>
  </si>
  <si>
    <t>Leveling Up with SQL: Advanced Techniques for Transforming Data into Insights</t>
  </si>
  <si>
    <t>Mark Simon</t>
  </si>
  <si>
    <t>https://m.media-amazon.com/images/I/51PacEDtGhL._AC_UY218_.jpg</t>
  </si>
  <si>
    <t>https://www.amazon.com/dp/B0CBR2999M</t>
  </si>
  <si>
    <t>B081TPX6NS</t>
  </si>
  <si>
    <t>97 Things Every Engineering Manager Should Know: Collective Wisdom from the Experts</t>
  </si>
  <si>
    <t>https://m.media-amazon.com/images/I/810X-luDwJL._AC_UY218_.jpg</t>
  </si>
  <si>
    <t>https://www.amazon.com/dp/B081TPX6NS</t>
  </si>
  <si>
    <t>B09RPGMHK3</t>
  </si>
  <si>
    <t>Immersion Online: The Symbiont : Book 3 (Immersion Online: Lit RPG)</t>
  </si>
  <si>
    <t>Evan Klein</t>
  </si>
  <si>
    <t>https://m.media-amazon.com/images/I/91W+ItWzEHL._AC_UY218_.jpg</t>
  </si>
  <si>
    <t>https://www.amazon.com/dp/B09RPGMHK3</t>
  </si>
  <si>
    <t>B072FVVQB1</t>
  </si>
  <si>
    <t>How to Gain Your First 10,000 Subscribers on YouTube (Social Media Marketing): Essential Tips &amp; Tricks You Need to Know to Grow Your YouTube Channel via SEO</t>
  </si>
  <si>
    <t>Eric Bieller</t>
  </si>
  <si>
    <t>https://m.media-amazon.com/images/I/713UHSb4KyL._AC_UY218_.jpg</t>
  </si>
  <si>
    <t>https://www.amazon.com/dp/B072FVVQB1</t>
  </si>
  <si>
    <t>B09V33HD9T</t>
  </si>
  <si>
    <t>Russian Information Warfare: Assault on Democracies in the Cyber Wild West</t>
  </si>
  <si>
    <t>Bilyana Lilly</t>
  </si>
  <si>
    <t>https://m.media-amazon.com/images/I/81whf4cqWNL._AC_UY218_.jpg</t>
  </si>
  <si>
    <t>https://www.amazon.com/dp/B09V33HD9T</t>
  </si>
  <si>
    <t>B0B3LJ8GGM</t>
  </si>
  <si>
    <t>Guerrilla Data Analysis Using Microsoft Excel: Overcoming Crap Data and Excel Skirmishes</t>
  </si>
  <si>
    <t>https://m.media-amazon.com/images/I/71DOBXa8Q8L._AC_UY218_.jpg</t>
  </si>
  <si>
    <t>https://www.amazon.com/dp/B0B3LJ8GGM</t>
  </si>
  <si>
    <t>B00ANW18T2</t>
  </si>
  <si>
    <t>Jennifer Niederst Robbins</t>
  </si>
  <si>
    <t>https://m.media-amazon.com/images/I/91YPcsFTbIL._AC_UY218_.jpg</t>
  </si>
  <si>
    <t>https://www.amazon.com/dp/B00ANW18T2</t>
  </si>
  <si>
    <t>B0858GDTB1</t>
  </si>
  <si>
    <t>JavaScript in easy steps, 6th edition</t>
  </si>
  <si>
    <t>https://m.media-amazon.com/images/I/81wS9cHec2L._AC_UY218_.jpg</t>
  </si>
  <si>
    <t>https://www.amazon.com/dp/B0858GDTB1</t>
  </si>
  <si>
    <t>B00HNB3VQE</t>
  </si>
  <si>
    <t>Implementing Lean Software Development: From Concept to Cash (Addison-Wesley Signature Series (Beck))</t>
  </si>
  <si>
    <t>https://m.media-amazon.com/images/I/31ZbldO0+lL._AC_UY218_.jpg</t>
  </si>
  <si>
    <t>https://www.amazon.com/dp/B00HNB3VQE</t>
  </si>
  <si>
    <t>B075C7L8X7</t>
  </si>
  <si>
    <t>Minecraft: The Survivors' Book of Secrets: An Official Mojang Book</t>
  </si>
  <si>
    <t>https://m.media-amazon.com/images/I/91U-WwIrTKL._AC_UY218_.jpg</t>
  </si>
  <si>
    <t>https://www.amazon.com/dp/B075C7L8X7</t>
  </si>
  <si>
    <t>B07VSC1K8Z</t>
  </si>
  <si>
    <t>Write Great Code, Volume 1, 2nd Edition: Understanding the Machine</t>
  </si>
  <si>
    <t>https://m.media-amazon.com/images/I/71eJ+DC5NKL._AC_UY218_.jpg</t>
  </si>
  <si>
    <t>https://www.amazon.com/dp/B07VSC1K8Z</t>
  </si>
  <si>
    <t>B09781YZVL</t>
  </si>
  <si>
    <t>Kanban in Action</t>
  </si>
  <si>
    <t>Joakim Sunden</t>
  </si>
  <si>
    <t>https://m.media-amazon.com/images/I/61xlJH7v5xL._AC_UY218_.jpg</t>
  </si>
  <si>
    <t>https://www.amazon.com/dp/B09781YZVL</t>
  </si>
  <si>
    <t>B0C63ZQJR5</t>
  </si>
  <si>
    <t>ServiceNow ITAM (Information Technology Asset Management) Knowledge Guide</t>
  </si>
  <si>
    <t>https://m.media-amazon.com/images/I/71QTYX4aa7L._AC_UY218_.jpg</t>
  </si>
  <si>
    <t>https://www.amazon.com/dp/B0C63ZQJR5</t>
  </si>
  <si>
    <t>B017RC8CBC</t>
  </si>
  <si>
    <t>Modern Monopolies: What It Takes to Dominate the 21st Century Economy</t>
  </si>
  <si>
    <t>Alex Moazed</t>
  </si>
  <si>
    <t>https://m.media-amazon.com/images/I/91YjdLeK0KL._AC_UY218_.jpg</t>
  </si>
  <si>
    <t>https://www.amazon.com/dp/B017RC8CBC</t>
  </si>
  <si>
    <t>B07QP16C82</t>
  </si>
  <si>
    <t>Mastering Product Management: A Step-by-Step Guide</t>
  </si>
  <si>
    <t>Kevin Brennan</t>
  </si>
  <si>
    <t>https://m.media-amazon.com/images/I/719ye-dMpiL._AC_UY218_.jpg</t>
  </si>
  <si>
    <t>https://www.amazon.com/dp/B07QP16C82</t>
  </si>
  <si>
    <t>B07QN8ZYQ4</t>
  </si>
  <si>
    <t>Introduction to Logic Circuits &amp; Logic Design with Verilog</t>
  </si>
  <si>
    <t>https://m.media-amazon.com/images/I/71KXGdbnZBL._AC_UY218_.jpg</t>
  </si>
  <si>
    <t>https://www.amazon.com/dp/B07QN8ZYQ4</t>
  </si>
  <si>
    <t>B07P1XVLWN</t>
  </si>
  <si>
    <t>Software Architecture Fundamentals: A Study Guide for the Certified Professional for Software ArchitectureÂ® â€“ Foundation Level â€“ iSAQB compliant</t>
  </si>
  <si>
    <t>Mahbouba Gharbi</t>
  </si>
  <si>
    <t>https://m.media-amazon.com/images/I/71-PhPwj6NL._AC_UY218_.jpg</t>
  </si>
  <si>
    <t>https://www.amazon.com/dp/B07P1XVLWN</t>
  </si>
  <si>
    <t>B0C2XSJ316</t>
  </si>
  <si>
    <t>Getting Started with SQL and Databases: Managing and Manipulating Data with SQL</t>
  </si>
  <si>
    <t>https://m.media-amazon.com/images/I/61sTT25QN7L._AC_UY218_.jpg</t>
  </si>
  <si>
    <t>https://www.amazon.com/dp/B0C2XSJ316</t>
  </si>
  <si>
    <t>B00XXNN2YW</t>
  </si>
  <si>
    <t>Requirements Engineering Fundamentals: A Study Guide for the Certified Professional for Requirements Engineering Exam - Foundation Level - IREB compliant</t>
  </si>
  <si>
    <t>Klaus Pohl</t>
  </si>
  <si>
    <t>https://m.media-amazon.com/images/I/91WWCOHpmTL._AC_UY218_.jpg</t>
  </si>
  <si>
    <t>https://www.amazon.com/dp/B00XXNN2YW</t>
  </si>
  <si>
    <t>B0CG5PM7PT</t>
  </si>
  <si>
    <t>ARTIFICIAL INTELLIGENCE: BLISS OR PERIL FOR FUTURE HUMANITY?: UNDERSTANDING THE BASICS OF AI IN OUR EVERYDAY LIVES</t>
  </si>
  <si>
    <t>Will Davis</t>
  </si>
  <si>
    <t>https://m.media-amazon.com/images/I/81aAIh2q4VL._AC_UY218_.jpg</t>
  </si>
  <si>
    <t>https://www.amazon.com/dp/B0CG5PM7PT</t>
  </si>
  <si>
    <t>B00GDFVUMS</t>
  </si>
  <si>
    <t>The Sure Thing: The Greatest Coup in Horse Racing History</t>
  </si>
  <si>
    <t>Nick Townsend</t>
  </si>
  <si>
    <t>https://m.media-amazon.com/images/I/91sh5f2KSyL._AC_UY218_.jpg</t>
  </si>
  <si>
    <t>https://www.amazon.com/dp/B00GDFVUMS</t>
  </si>
  <si>
    <t>B014EELUFQ</t>
  </si>
  <si>
    <t>Doing Math with Python: Use Programming to Explore Algebra, Statistics, Calculus, and More!</t>
  </si>
  <si>
    <t>Amit Saha</t>
  </si>
  <si>
    <t>https://m.media-amazon.com/images/I/81ObjzKwMWL._AC_UY218_.jpg</t>
  </si>
  <si>
    <t>https://www.amazon.com/dp/B014EELUFQ</t>
  </si>
  <si>
    <t>B0845YMM37</t>
  </si>
  <si>
    <t>gRPC: Up and Running: Building Cloud Native Applications with Go and Java for Docker and Kubernetes</t>
  </si>
  <si>
    <t>https://m.media-amazon.com/images/I/81Udiqud2LL._AC_UY218_.jpg</t>
  </si>
  <si>
    <t>https://www.amazon.com/dp/B0845YMM37</t>
  </si>
  <si>
    <t>B071JC3J96</t>
  </si>
  <si>
    <t>IoT Fundamentals: Networking Technologies, Protocols, and Use Cases for the Internet of Things</t>
  </si>
  <si>
    <t>David Hanes</t>
  </si>
  <si>
    <t>https://m.media-amazon.com/images/I/713OfiPYMjL._AC_UY218_.jpg</t>
  </si>
  <si>
    <t>https://www.amazon.com/dp/B071JC3J96</t>
  </si>
  <si>
    <t>B0CCJYW3SL</t>
  </si>
  <si>
    <t>Ciencia de Datos para todos: Las respuestas a cada una de las inquietudes sobre el mundo de los datos (Spanish Edition)</t>
  </si>
  <si>
    <t>Elisa Cabana</t>
  </si>
  <si>
    <t>https://m.media-amazon.com/images/I/71C6VyxnC+L._AC_UY218_.jpg</t>
  </si>
  <si>
    <t>https://www.amazon.com/dp/B0CCJYW3SL</t>
  </si>
  <si>
    <t>B0067KU84U</t>
  </si>
  <si>
    <t>Computer Architecture: A Quantitative Approach (ISSN)</t>
  </si>
  <si>
    <t>https://m.media-amazon.com/images/I/513hUSLrT9L._AC_UY218_.jpg</t>
  </si>
  <si>
    <t>https://www.amazon.com/dp/B0067KU84U</t>
  </si>
  <si>
    <t>B00HWUN4ZY</t>
  </si>
  <si>
    <t>The Apollo Guidance Computer: Architecture and Operation (Springer Praxis Books)</t>
  </si>
  <si>
    <t>Frank O'Brien</t>
  </si>
  <si>
    <t>https://m.media-amazon.com/images/I/51WX5Uj2qpL._AC_UY218_.jpg</t>
  </si>
  <si>
    <t>https://www.amazon.com/dp/B00HWUN4ZY</t>
  </si>
  <si>
    <t>B0BS5X94MP</t>
  </si>
  <si>
    <t>Firewalls Don't Stop Dragons: A Step-by-Step Guide to Computer Security and Privacy for Non-Techies</t>
  </si>
  <si>
    <t>Carey Parker</t>
  </si>
  <si>
    <t>https://m.media-amazon.com/images/I/61MX1qUYwTL._AC_UY218_.jpg</t>
  </si>
  <si>
    <t>https://www.amazon.com/dp/B0BS5X94MP</t>
  </si>
  <si>
    <t>B0C33DMBPX</t>
  </si>
  <si>
    <t>The Art and Math of Cryptography: A Practical Guide for Cybersecurity Professionals</t>
  </si>
  <si>
    <t>Michele Bousquet</t>
  </si>
  <si>
    <t>https://m.media-amazon.com/images/I/81AgbuFWi5L._AC_UY218_.jpg</t>
  </si>
  <si>
    <t>https://www.amazon.com/dp/B0C33DMBPX</t>
  </si>
  <si>
    <t>B07P1TL1FS</t>
  </si>
  <si>
    <t>Link: How Decision Intelligence Connects Data, Actions, and Outcomes for a Better World</t>
  </si>
  <si>
    <t>Lorien Pratt</t>
  </si>
  <si>
    <t>https://m.media-amazon.com/images/I/51wAQmvjcAL._AC_UY218_.jpg</t>
  </si>
  <si>
    <t>https://www.amazon.com/dp/B07P1TL1FS</t>
  </si>
  <si>
    <t>B0BX3SB4K5</t>
  </si>
  <si>
    <t>SOLIDWORKS 2023: A Power Guide for Beginners and Intermediate Users</t>
  </si>
  <si>
    <t>https://m.media-amazon.com/images/I/81kAh71JdmL._AC_UY218_.jpg</t>
  </si>
  <si>
    <t>https://www.amazon.com/dp/B0BX3SB4K5</t>
  </si>
  <si>
    <t>B0CJX3X3MN</t>
  </si>
  <si>
    <t>Zero To Engineer: A Story of the American Dream â€” How to Land Your Dream I.T. Job without a College Degree, Obtain Financial Freedom, and Work on the Latest Technologies</t>
  </si>
  <si>
    <t>Terry Kim</t>
  </si>
  <si>
    <t>https://m.media-amazon.com/images/I/81mIoxuKIdL._AC_UY218_.jpg</t>
  </si>
  <si>
    <t>https://www.amazon.com/dp/B0CJX3X3MN</t>
  </si>
  <si>
    <t>B0BXYVR2KF</t>
  </si>
  <si>
    <t>Generative Adversarial Networks and Deep Learning: Theory and Applications</t>
  </si>
  <si>
    <t>Roshani Raut</t>
  </si>
  <si>
    <t>https://m.media-amazon.com/images/I/51BPOdNW-LL._AC_UY218_.jpg</t>
  </si>
  <si>
    <t>https://www.amazon.com/dp/B0BXYVR2KF</t>
  </si>
  <si>
    <t>B0CJGLC9TW</t>
  </si>
  <si>
    <t>ChatGPT Cash Machine: A Non-Tech Beginner's Guide to Crafting Profitable Prompts and Generating Income with AI, The Ultimate Guide to Building Passive ... Money Using ChatGPT (ChatGPT Success)</t>
  </si>
  <si>
    <t>Ryan Sterling</t>
  </si>
  <si>
    <t>https://m.media-amazon.com/images/I/71K+mkt1m6L._AC_UY218_.jpg</t>
  </si>
  <si>
    <t>https://www.amazon.com/dp/B0CJGLC9TW</t>
  </si>
  <si>
    <t>B089ZVHFSX</t>
  </si>
  <si>
    <t>Mastering KVM Virtualization: Design expert data center virtualization solutions with the power of Linux KVM, 2nd Edition</t>
  </si>
  <si>
    <t>Vedran Dakic</t>
  </si>
  <si>
    <t>https://m.media-amazon.com/images/I/81huCGmGHFL._AC_UY218_.jpg</t>
  </si>
  <si>
    <t>https://www.amazon.com/dp/B089ZVHFSX</t>
  </si>
  <si>
    <t>B08DKBMJB4</t>
  </si>
  <si>
    <t>The LinkedIn Lead Gen System: The Secret Lead Gen System to Attract a Steady Stream of Highly Qualified B2B Leads on LinkedIn - That Are EAGER to Talk to You (Digital Marketing Mastery Book 5)</t>
  </si>
  <si>
    <t>Raza Imam</t>
  </si>
  <si>
    <t>https://m.media-amazon.com/images/I/712-hX1ddUL._AC_UY218_.jpg</t>
  </si>
  <si>
    <t>https://www.amazon.com/dp/B08DKBMJB4</t>
  </si>
  <si>
    <t>B015WK0A84</t>
  </si>
  <si>
    <t>Oracle 12c: SQL</t>
  </si>
  <si>
    <t>Joan Casteel</t>
  </si>
  <si>
    <t>https://m.media-amazon.com/images/I/916VOo0vrlL._AC_UY218_.jpg</t>
  </si>
  <si>
    <t>https://www.amazon.com/dp/B015WK0A84</t>
  </si>
  <si>
    <t>B0BDW5P1DR</t>
  </si>
  <si>
    <t>ITILÂ®4 Create, Deliver and Support Exam-Prep: Mock test exams with 160 Realistic ITIL Questions, Answers and Explanations to get you certified.</t>
  </si>
  <si>
    <t>Mesh Omonkalo</t>
  </si>
  <si>
    <t>https://m.media-amazon.com/images/I/81bjesPjT5L._AC_UY218_.jpg</t>
  </si>
  <si>
    <t>https://www.amazon.com/dp/B0BDW5P1DR</t>
  </si>
  <si>
    <t>B09F952883</t>
  </si>
  <si>
    <t>Threat Hunting in the Cloud: Defending AWS, Azure and Other Cloud Platforms Against Cyberattacks</t>
  </si>
  <si>
    <t>Chris Peiris</t>
  </si>
  <si>
    <t>https://m.media-amazon.com/images/I/41kQrLrsSwL._AC_UY218_.jpg</t>
  </si>
  <si>
    <t>https://www.amazon.com/dp/B09F952883</t>
  </si>
  <si>
    <t>B08QZCVV7Z</t>
  </si>
  <si>
    <t>Electronics Projects with the ESP8266 and ESP32: Building Web Pages, Applications, and WiFi Enabled Devices</t>
  </si>
  <si>
    <t>Neil Cameron</t>
  </si>
  <si>
    <t>https://m.media-amazon.com/images/I/61zba65ycIL._AC_UY218_.jpg</t>
  </si>
  <si>
    <t>https://www.amazon.com/dp/B08QZCVV7Z</t>
  </si>
  <si>
    <t>B08TGKGV5Y</t>
  </si>
  <si>
    <t>Delivering Applications with VMware App Volumes 4: Delivering Application Layers to Virtual Desktops Using VMware</t>
  </si>
  <si>
    <t>https://m.media-amazon.com/images/I/61PAAwwkznL._AC_UY218_.jpg</t>
  </si>
  <si>
    <t>https://www.amazon.com/dp/B08TGKGV5Y</t>
  </si>
  <si>
    <t>B082P97LDW</t>
  </si>
  <si>
    <t>Python for DevOps: Learn Ruthlessly Effective Automation</t>
  </si>
  <si>
    <t>https://m.media-amazon.com/images/I/91XhkrgGTGL._AC_UY218_.jpg</t>
  </si>
  <si>
    <t>https://www.amazon.com/dp/B082P97LDW</t>
  </si>
  <si>
    <t>B00MF0N7RG</t>
  </si>
  <si>
    <t>DÃ³nde descargar todos los libros gratis para Kindle (Spanish Edition)</t>
  </si>
  <si>
    <t>Carlota Garrido</t>
  </si>
  <si>
    <t>https://m.media-amazon.com/images/I/71TzX2IqyjL._AC_UY218_.jpg</t>
  </si>
  <si>
    <t>https://www.amazon.com/dp/B00MF0N7RG</t>
  </si>
  <si>
    <t>B00JGND6CG</t>
  </si>
  <si>
    <t>Clinical Decision Support: The Road to Broad Adoption</t>
  </si>
  <si>
    <t>https://m.media-amazon.com/images/I/51mL9sfTskL._AC_UY218_.jpg</t>
  </si>
  <si>
    <t>https://www.amazon.com/dp/B00JGND6CG</t>
  </si>
  <si>
    <t>B0C6F21CD3</t>
  </si>
  <si>
    <t>Building Modern SaaS Applications with C# and .NET: Build, deploy, and maintain professional SaaS applications</t>
  </si>
  <si>
    <t>Andy Watt</t>
  </si>
  <si>
    <t>https://m.media-amazon.com/images/I/81bNAsjFodL._AC_UY218_.jpg</t>
  </si>
  <si>
    <t>https://www.amazon.com/dp/B0C6F21CD3</t>
  </si>
  <si>
    <t>B09926TFQ5</t>
  </si>
  <si>
    <t>Building Data Science Applications with FastAPI: Develop, manage, and deploy efficient machine learning applications with Python</t>
  </si>
  <si>
    <t>FranÃ§ois Voron</t>
  </si>
  <si>
    <t>https://m.media-amazon.com/images/I/91G6-PXwlJL._AC_UY218_.jpg</t>
  </si>
  <si>
    <t>https://www.amazon.com/dp/B09926TFQ5</t>
  </si>
  <si>
    <t>B01BMWIKSS</t>
  </si>
  <si>
    <t>Systems Analysis and Design (Shelly Cashman Series)</t>
  </si>
  <si>
    <t>https://m.media-amazon.com/images/I/81Cxhgn9KaL._AC_UY218_.jpg</t>
  </si>
  <si>
    <t>https://www.amazon.com/dp/B01BMWIKSS</t>
  </si>
  <si>
    <t>B085HQ74S4</t>
  </si>
  <si>
    <t>Simplifier-Multiplier Collaboration: Identify your fundamental value-creation activity and discover a world of collaboration opportunities.</t>
  </si>
  <si>
    <t>https://m.media-amazon.com/images/I/81aWHr40U7L._AC_UY218_.jpg</t>
  </si>
  <si>
    <t>https://www.amazon.com/dp/B085HQ74S4</t>
  </si>
  <si>
    <t>B08QTZYVR4</t>
  </si>
  <si>
    <t>Computer Graphics Programming in OpenGL with C++ Second Edition</t>
  </si>
  <si>
    <t>V. Scott Gordon</t>
  </si>
  <si>
    <t>https://m.media-amazon.com/images/I/71bDuYpQ1DL._AC_UY218_.jpg</t>
  </si>
  <si>
    <t>https://www.amazon.com/dp/B08QTZYVR4</t>
  </si>
  <si>
    <t>B07R8FCGQL</t>
  </si>
  <si>
    <t>Your Office: Microsoft Office 365, Access 2019 Comprehensive</t>
  </si>
  <si>
    <t>Amy S. Kinser</t>
  </si>
  <si>
    <t>https://m.media-amazon.com/images/I/71GkibNPghL._AC_UY218_.jpg</t>
  </si>
  <si>
    <t>https://www.amazon.com/dp/B07R8FCGQL</t>
  </si>
  <si>
    <t>B08LCK6TM4</t>
  </si>
  <si>
    <t>Trading Systems Developer Interview Guide (C++ Edition): Insider's Guide to Top Tech Jobs in Finance</t>
  </si>
  <si>
    <t>Jeff Vogels</t>
  </si>
  <si>
    <t>https://m.media-amazon.com/images/I/81DlB9g5PrL._AC_UY218_.jpg</t>
  </si>
  <si>
    <t>https://www.amazon.com/dp/B08LCK6TM4</t>
  </si>
  <si>
    <t>B0842ZD3Y7</t>
  </si>
  <si>
    <t>Building Machine Learning Powered Applications: Going from Idea to Product</t>
  </si>
  <si>
    <t>Emmanuel Ameisen</t>
  </si>
  <si>
    <t>https://m.media-amazon.com/images/I/81K0-dM91hL._AC_UY218_.jpg</t>
  </si>
  <si>
    <t>https://www.amazon.com/dp/B0842ZD3Y7</t>
  </si>
  <si>
    <t>B08XNZHNG9</t>
  </si>
  <si>
    <t>How to delete kindle books from my library: The step by step guide with clear screenshots on how to remove unwanted kindle books from any device and your amazon cloud account in few seconds</t>
  </si>
  <si>
    <t>Jadda Lewis</t>
  </si>
  <si>
    <t>https://m.media-amazon.com/images/I/81kUAsAgK3L._AC_UY218_.jpg</t>
  </si>
  <si>
    <t>https://www.amazon.com/dp/B08XNZHNG9</t>
  </si>
  <si>
    <t>B0C4LHDP95</t>
  </si>
  <si>
    <t>Google Certified Professional Cloud Security Engineer: Study Guide with Practice Questions and Labs: Third Edition - 2023</t>
  </si>
  <si>
    <t>https://m.media-amazon.com/images/I/71R4bWvCoWL._AC_UY218_.jpg</t>
  </si>
  <si>
    <t>https://www.amazon.com/dp/B0C4LHDP95</t>
  </si>
  <si>
    <t>B09F8CVVXR</t>
  </si>
  <si>
    <t>Beginning Programming with Java For Dummies</t>
  </si>
  <si>
    <t>https://m.media-amazon.com/images/I/51AR7kRuUoL._AC_UY218_.jpg</t>
  </si>
  <si>
    <t>https://www.amazon.com/dp/B09F8CVVXR</t>
  </si>
  <si>
    <t>B0B69P8FVM</t>
  </si>
  <si>
    <t>Girl in Pieces: TikTok made me buy it! (German Edition)</t>
  </si>
  <si>
    <t>Kathleen Glasgow</t>
  </si>
  <si>
    <t>https://m.media-amazon.com/images/I/71PP7-qnJhL._AC_UY218_.jpg</t>
  </si>
  <si>
    <t>https://www.amazon.com/dp/B0B69P8FVM</t>
  </si>
  <si>
    <t>B07PY96K6V</t>
  </si>
  <si>
    <t>Catch and Kill: A high-tech conspiracy thriller (Shadow Operatives Book 2)</t>
  </si>
  <si>
    <t>https://m.media-amazon.com/images/I/915DM1kxjDL._AC_UY218_.jpg</t>
  </si>
  <si>
    <t>https://www.amazon.com/dp/B07PY96K6V</t>
  </si>
  <si>
    <t>B01GWVUR3K</t>
  </si>
  <si>
    <t>How Do I Do That in Photoshop?: The Quickest Ways to Do the Things You Want to Do, Right Now! (How Do I Do That...)</t>
  </si>
  <si>
    <t>https://m.media-amazon.com/images/I/8192GDWcnBL._AC_UY218_.jpg</t>
  </si>
  <si>
    <t>https://www.amazon.com/dp/B01GWVUR3K</t>
  </si>
  <si>
    <t>B0BGY2FDRG</t>
  </si>
  <si>
    <t>IPHONE 14 PRO CAMERA: BEGINNERâ€™S HANDBOOK: An A-Z guide to help you maximize the use of the powerful cameras on the iPhone 14 series (14, Pro, and Pro Max): tips and tricks to take breath taking pic.</t>
  </si>
  <si>
    <t>Jeremy Lawson</t>
  </si>
  <si>
    <t>https://m.media-amazon.com/images/I/816Z14TeA8L._AC_UY218_.jpg</t>
  </si>
  <si>
    <t>https://www.amazon.com/dp/B0BGY2FDRG</t>
  </si>
  <si>
    <t>B0BRHBYNV4</t>
  </si>
  <si>
    <t>EXCEL 2023: The Practical Step-by-Step Manual of Microsoft Excel for Learning Basic and Advanced Features, Formulas, and Charts with Easy and Clear Examples | From Beginner to Advanced in 7 days</t>
  </si>
  <si>
    <t>Alan Roberts</t>
  </si>
  <si>
    <t>https://m.media-amazon.com/images/I/81ApP5Z-dZL._AC_UY218_.jpg</t>
  </si>
  <si>
    <t>https://www.amazon.com/dp/B0BRHBYNV4</t>
  </si>
  <si>
    <t>B09H9XQGJV</t>
  </si>
  <si>
    <t>Microsoft Office 365: A Skills Approach, 2019 Edition</t>
  </si>
  <si>
    <t>Triad Interactive Inc.</t>
  </si>
  <si>
    <t>https://m.media-amazon.com/images/I/81VmEKFHEkL._AC_UY218_.jpg</t>
  </si>
  <si>
    <t>https://www.amazon.com/dp/B09H9XQGJV</t>
  </si>
  <si>
    <t>B01ITNCBUQ</t>
  </si>
  <si>
    <t>PHP for the Web: Visual QuickStart Guide</t>
  </si>
  <si>
    <t>Larry Ullman</t>
  </si>
  <si>
    <t>https://m.media-amazon.com/images/I/51S4dEOwOIL._AC_UY218_.jpg</t>
  </si>
  <si>
    <t>https://www.amazon.com/dp/B01ITNCBUQ</t>
  </si>
  <si>
    <t>B0CHZ7WCZB</t>
  </si>
  <si>
    <t>ChatGPT Bible Entrepreneur's Special Edition: Unlocking Secret AI-Powered Strategies for Unprecedented Business Growth</t>
  </si>
  <si>
    <t>https://m.media-amazon.com/images/I/71lccEk2nnL._AC_UY218_.jpg</t>
  </si>
  <si>
    <t>https://www.amazon.com/dp/B0CHZ7WCZB</t>
  </si>
  <si>
    <t>B07491NQRJ</t>
  </si>
  <si>
    <t>Canon EOS Rebel T7i/800D For Dummies (For Dummies (Computer/Tech))</t>
  </si>
  <si>
    <t>https://m.media-amazon.com/images/I/51TAERc2CdL._AC_UY218_.jpg</t>
  </si>
  <si>
    <t>https://www.amazon.com/dp/B07491NQRJ</t>
  </si>
  <si>
    <t>B00CIR9856</t>
  </si>
  <si>
    <t>Writing on the Wall: Social Media - The First 2,000 Years</t>
  </si>
  <si>
    <t>https://m.media-amazon.com/images/I/714C0kKC4pL._AC_UY218_.jpg</t>
  </si>
  <si>
    <t>https://www.amazon.com/dp/B00CIR9856</t>
  </si>
  <si>
    <t>B0BWPYP2MJ</t>
  </si>
  <si>
    <t>Software Architect</t>
  </si>
  <si>
    <t>Michael Bell</t>
  </si>
  <si>
    <t>https://m.media-amazon.com/images/I/61lydtvQphL._AC_UY218_.jpg</t>
  </si>
  <si>
    <t>https://www.amazon.com/dp/B0BWPYP2MJ</t>
  </si>
  <si>
    <t>B08DXBR2TF</t>
  </si>
  <si>
    <t>Core Bazel: Fast Builds For Busy People</t>
  </si>
  <si>
    <t>Bogdan Mustiata</t>
  </si>
  <si>
    <t>https://m.media-amazon.com/images/I/81lXBaPwlvL._AC_UY218_.jpg</t>
  </si>
  <si>
    <t>https://www.amazon.com/dp/B08DXBR2TF</t>
  </si>
  <si>
    <t>B09LD5YP88</t>
  </si>
  <si>
    <t>Network Forensics: Privacy and Security</t>
  </si>
  <si>
    <t>Anchit Bijalwan</t>
  </si>
  <si>
    <t>https://m.media-amazon.com/images/I/71GfgbRcbPL._AC_UY218_.jpg</t>
  </si>
  <si>
    <t>https://www.amazon.com/dp/B09LD5YP88</t>
  </si>
  <si>
    <t>B07VVRZV85</t>
  </si>
  <si>
    <t>Data Privacy &amp; Compliance Guidebook: GDPR, CCPA, and Data Privacy Principles.: For in-house counsel and compliance departments</t>
  </si>
  <si>
    <t>Raj Rathour</t>
  </si>
  <si>
    <t>https://m.media-amazon.com/images/I/715SiQ7WmyL._AC_UY218_.jpg</t>
  </si>
  <si>
    <t>https://www.amazon.com/dp/B07VVRZV85</t>
  </si>
  <si>
    <t>B005WZ0T4A</t>
  </si>
  <si>
    <t>Hacking Healthcare: A Guide to Standards, Workflows, and Meaningful Use</t>
  </si>
  <si>
    <t>Fred Trotter</t>
  </si>
  <si>
    <t>https://m.media-amazon.com/images/I/91mI--ZArML._AC_UY218_.jpg</t>
  </si>
  <si>
    <t>https://www.amazon.com/dp/B005WZ0T4A</t>
  </si>
  <si>
    <t>B0C9YSNTDQ</t>
  </si>
  <si>
    <t>I Fed My Poems to an A.I. Bot and This Happened...: Contains Over 200 Poems &amp; Images. Each Poem Used as Instructions for Artificial Intelligence Artwork.</t>
  </si>
  <si>
    <t>Loren "@EyeOfLoren" Camberato</t>
  </si>
  <si>
    <t>https://m.media-amazon.com/images/I/81hwU75A8zL._AC_UY218_.jpg</t>
  </si>
  <si>
    <t>https://www.amazon.com/dp/B0C9YSNTDQ</t>
  </si>
  <si>
    <t>B09VH5QLN2</t>
  </si>
  <si>
    <t>3D Environment Design with Blender: Enhance your modeling, texturing, and lighting skills to create realistic 3D scenes</t>
  </si>
  <si>
    <t>Abdelilah Hamdani</t>
  </si>
  <si>
    <t>https://m.media-amazon.com/images/I/91CMeGsTV8L._AC_UY218_.jpg</t>
  </si>
  <si>
    <t>https://www.amazon.com/dp/B09VH5QLN2</t>
  </si>
  <si>
    <t>B07P8N8KBL</t>
  </si>
  <si>
    <t>Nmap 7: From Beginner to Pro</t>
  </si>
  <si>
    <t>Nicholas Brown</t>
  </si>
  <si>
    <t>https://m.media-amazon.com/images/I/81PBJhJnX9L._AC_UY218_.jpg</t>
  </si>
  <si>
    <t>https://www.amazon.com/dp/B07P8N8KBL</t>
  </si>
  <si>
    <t>B0C5Q6JQGQ</t>
  </si>
  <si>
    <t>Mastering Blazor Server in .NET 7: From Fundamentals to Advanced Techniques: Step-by-Step Tutorials with GitHub Repositories and Visual Explanations</t>
  </si>
  <si>
    <t>https://m.media-amazon.com/images/I/71nvpv22kiL._AC_UY218_.jpg</t>
  </si>
  <si>
    <t>https://www.amazon.com/dp/B0C5Q6JQGQ</t>
  </si>
  <si>
    <t>B0BX4RYB71</t>
  </si>
  <si>
    <t>Ransomware:: Understand. Prevent. Recover. 2nd Edition</t>
  </si>
  <si>
    <t>Allan Liska</t>
  </si>
  <si>
    <t>https://m.media-amazon.com/images/I/71PC381GSKL._AC_UY218_.jpg</t>
  </si>
  <si>
    <t>https://www.amazon.com/dp/B0BX4RYB71</t>
  </si>
  <si>
    <t>B07TCPDMST</t>
  </si>
  <si>
    <t>Fallout: A Tale of Mutation</t>
  </si>
  <si>
    <t>Erwan Lafleuriel</t>
  </si>
  <si>
    <t>https://m.media-amazon.com/images/I/911awCBGv7L._AC_UY218_.jpg</t>
  </si>
  <si>
    <t>https://www.amazon.com/dp/B07TCPDMST</t>
  </si>
  <si>
    <t>B07W6S7CCF</t>
  </si>
  <si>
    <t>New Perspectives Microsoft Office 365 &amp; Excel 2019 Comprehensive (MindTap Course List)</t>
  </si>
  <si>
    <t>https://m.media-amazon.com/images/I/71wt17CWnaL._AC_UY218_.jpg</t>
  </si>
  <si>
    <t>https://www.amazon.com/dp/B07W6S7CCF</t>
  </si>
  <si>
    <t>B0725YT69J</t>
  </si>
  <si>
    <t>High Performance Spark: Best Practices for Scaling and Optimizing Apache Spark</t>
  </si>
  <si>
    <t>https://m.media-amazon.com/images/I/91OJtJHWsLL._AC_UY218_.jpg</t>
  </si>
  <si>
    <t>https://www.amazon.com/dp/B0725YT69J</t>
  </si>
  <si>
    <t>B08F5K7BQX</t>
  </si>
  <si>
    <t>CCNP Enterprise Wireless Design ENWLSD 300-425 and Implementation ENWLSI 300-430 Official Cert Guide: Designing &amp; Implementing Cisco Enterprise Wireless Networks</t>
  </si>
  <si>
    <t>Jerome Henry</t>
  </si>
  <si>
    <t>https://m.media-amazon.com/images/I/61BkQE2heZL._AC_UY218_.jpg</t>
  </si>
  <si>
    <t>https://www.amazon.com/dp/B08F5K7BQX</t>
  </si>
  <si>
    <t>B0899K5R4P</t>
  </si>
  <si>
    <t>Practical Microservices: Build Event-Driven Architectures with Event Sourcing and CQRS</t>
  </si>
  <si>
    <t>Ethan Garofolo</t>
  </si>
  <si>
    <t>https://m.media-amazon.com/images/I/81cbm0GViBL._AC_UY218_.jpg</t>
  </si>
  <si>
    <t>https://www.amazon.com/dp/B0899K5R4P</t>
  </si>
  <si>
    <t>B08TMR4DTY</t>
  </si>
  <si>
    <t>Google Drive &amp; Docs In 30 Minutes: The unofficial guide to Google Drive, Docs, Sheets &amp; Slides</t>
  </si>
  <si>
    <t>https://m.media-amazon.com/images/I/81czrafMCrL._AC_UY218_.jpg</t>
  </si>
  <si>
    <t>https://www.amazon.com/dp/B08TMR4DTY</t>
  </si>
  <si>
    <t>B00A4OA6UQ</t>
  </si>
  <si>
    <t>Behind Closed Doors: Secrets of Great Management (Pragmatic Programmers)</t>
  </si>
  <si>
    <t>https://m.media-amazon.com/images/I/610+xs-8R1L._AC_UY218_.jpg</t>
  </si>
  <si>
    <t>https://www.amazon.com/dp/B00A4OA6UQ</t>
  </si>
  <si>
    <t>B07THFM8SV</t>
  </si>
  <si>
    <t>Testosterone: An Unauthorized Biography</t>
  </si>
  <si>
    <t>Rebecca M. Jordan-Young</t>
  </si>
  <si>
    <t>https://m.media-amazon.com/images/I/71Gd8AYPGWL._AC_UY218_.jpg</t>
  </si>
  <si>
    <t>https://www.amazon.com/dp/B07THFM8SV</t>
  </si>
  <si>
    <t>B07SSWC3Y2</t>
  </si>
  <si>
    <t>Mike Meyers' CompTIA A+ Guide to Managing and Troubleshooting PCs Lab Manual, Sixth Edition (Exams 220-1001 &amp; 220-1002)</t>
  </si>
  <si>
    <t>https://m.media-amazon.com/images/I/81P0zzVBJwL._AC_UY218_.jpg</t>
  </si>
  <si>
    <t>https://www.amazon.com/dp/B07SSWC3Y2</t>
  </si>
  <si>
    <t>B08615H9KK</t>
  </si>
  <si>
    <t>Beginning Android Development With Kotlin (2022-2023)</t>
  </si>
  <si>
    <t>https://m.media-amazon.com/images/I/71X+XP40IRL._AC_UY218_.jpg</t>
  </si>
  <si>
    <t>https://www.amazon.com/dp/B08615H9KK</t>
  </si>
  <si>
    <t>B09V49Z41T</t>
  </si>
  <si>
    <t>Fundamentals of IT architecture: epub3 reflowable</t>
  </si>
  <si>
    <t>Daniel Akenine</t>
  </si>
  <si>
    <t>https://m.media-amazon.com/images/I/7148Cj18aXL._AC_UY218_.jpg</t>
  </si>
  <si>
    <t>https://www.amazon.com/dp/B09V49Z41T</t>
  </si>
  <si>
    <t>B01ITNCBY2</t>
  </si>
  <si>
    <t>MPLS Fundamentals</t>
  </si>
  <si>
    <t>Luc De Ghein</t>
  </si>
  <si>
    <t>https://m.media-amazon.com/images/I/51wBnrSMDFL._AC_UY218_.jpg</t>
  </si>
  <si>
    <t>https://www.amazon.com/dp/B01ITNCBY2</t>
  </si>
  <si>
    <t>B08GPFRBR6</t>
  </si>
  <si>
    <t>Phoenix's Flame: Sigma Worlds Book 3, a LitRPG series</t>
  </si>
  <si>
    <t>https://m.media-amazon.com/images/I/91Lx1omSO9L._AC_UY218_.jpg</t>
  </si>
  <si>
    <t>https://www.amazon.com/dp/B08GPFRBR6</t>
  </si>
  <si>
    <t>B0B193RQLY</t>
  </si>
  <si>
    <t>Must Learn KQL: Essential Learning for the Cloud-focused Data Scientist</t>
  </si>
  <si>
    <t>Rod Trent</t>
  </si>
  <si>
    <t>https://m.media-amazon.com/images/I/71mEENcQRWL._AC_UY218_.jpg</t>
  </si>
  <si>
    <t>https://www.amazon.com/dp/B0B193RQLY</t>
  </si>
  <si>
    <t>B01GVCRF6M</t>
  </si>
  <si>
    <t>ggplot2: Elegant Graphics for Data Analysis (Use R!)</t>
  </si>
  <si>
    <t>https://m.media-amazon.com/images/I/51pyBwnKuRL._AC_UY218_.jpg</t>
  </si>
  <si>
    <t>https://www.amazon.com/dp/B01GVCRF6M</t>
  </si>
  <si>
    <t>B0BLM31GX1</t>
  </si>
  <si>
    <t>Learn Multiplatform Assembly Programming with ChibiAkumas!</t>
  </si>
  <si>
    <t>Keith 'Akuyou'</t>
  </si>
  <si>
    <t>https://m.media-amazon.com/images/I/81dDrF9KgWL._AC_UY218_.jpg</t>
  </si>
  <si>
    <t>https://www.amazon.com/dp/B0BLM31GX1</t>
  </si>
  <si>
    <t>B081VVXN2X</t>
  </si>
  <si>
    <t>Cloud Native Data Center Networking: Architecture, Protocols, and Tools</t>
  </si>
  <si>
    <t>Dinesh G. Dutt</t>
  </si>
  <si>
    <t>https://m.media-amazon.com/images/I/81it2w-xYXL._AC_UY218_.jpg</t>
  </si>
  <si>
    <t>https://www.amazon.com/dp/B081VVXN2X</t>
  </si>
  <si>
    <t>B01LZC4AXW</t>
  </si>
  <si>
    <t>IP Multicast, Volume I: Cisco IP Multicast Networking (Networking Technology)</t>
  </si>
  <si>
    <t>Loveless Josh</t>
  </si>
  <si>
    <t>https://m.media-amazon.com/images/I/4110hUBZJkL._AC_UY218_.jpg</t>
  </si>
  <si>
    <t>https://www.amazon.com/dp/B01LZC4AXW</t>
  </si>
  <si>
    <t>B08BTS57PC</t>
  </si>
  <si>
    <t>Let's Get Digital: How To Self-Publish, And Why You Should (Fourth Edition) (Let's Get Publishing Book 1)</t>
  </si>
  <si>
    <t>https://m.media-amazon.com/images/I/81JFl438YeL._AC_UY218_.jpg</t>
  </si>
  <si>
    <t>https://www.amazon.com/dp/B08BTS57PC</t>
  </si>
  <si>
    <t>B0BPMN25K7</t>
  </si>
  <si>
    <t>KINDLE SCRIBE 1ST GENERATION USER GUIDE: Detailed Instructions with Illustrations on how to Setup and Use your Kindle scribe Device (Alexa Manual) with Tips and Tricks for Beginners and Seniors</t>
  </si>
  <si>
    <t>https://m.media-amazon.com/images/I/71rwMKFV6AL._AC_UY218_.jpg</t>
  </si>
  <si>
    <t>https://www.amazon.com/dp/B0BPMN25K7</t>
  </si>
  <si>
    <t>B07MBNGF7Q</t>
  </si>
  <si>
    <t>Mastering Distributed Tracing: Analyzing performance in microservices and complex systems</t>
  </si>
  <si>
    <t>Yuri Shkuro</t>
  </si>
  <si>
    <t>https://m.media-amazon.com/images/I/81-CzaTlAcL._AC_UY218_.jpg</t>
  </si>
  <si>
    <t>https://www.amazon.com/dp/B07MBNGF7Q</t>
  </si>
  <si>
    <t>B076H49W1G</t>
  </si>
  <si>
    <t>Design Systems (Smashing eBooks)</t>
  </si>
  <si>
    <t>Alla Kholmatova</t>
  </si>
  <si>
    <t>https://m.media-amazon.com/images/I/81jM9rFdkGL._AC_UY218_.jpg</t>
  </si>
  <si>
    <t>https://www.amazon.com/dp/B076H49W1G</t>
  </si>
  <si>
    <t>B07JDB1BK1</t>
  </si>
  <si>
    <t>Microsoft Dynamics 365 For Dummies</t>
  </si>
  <si>
    <t>Renato Bellu</t>
  </si>
  <si>
    <t>https://m.media-amazon.com/images/I/51nJU3kLd6L._AC_UY218_.jpg</t>
  </si>
  <si>
    <t>https://www.amazon.com/dp/B07JDB1BK1</t>
  </si>
  <si>
    <t>B00HSO0X0S</t>
  </si>
  <si>
    <t>Oracle Database 12c PL/SQL Programming</t>
  </si>
  <si>
    <t>Michael McLaughlin</t>
  </si>
  <si>
    <t>https://m.media-amazon.com/images/I/71Lp4p4if+L._AC_UY218_.jpg</t>
  </si>
  <si>
    <t>https://www.amazon.com/dp/B00HSO0X0S</t>
  </si>
  <si>
    <t>B013PNU6VQ</t>
  </si>
  <si>
    <t>Learn C the Hard Way: Practical Exercises on the Computational Subjects You Keep Avoiding (Like C) (Zed Shaw's Hard Way Series)</t>
  </si>
  <si>
    <t>Zed A. Shaw</t>
  </si>
  <si>
    <t>https://m.media-amazon.com/images/I/51nANSYZpmL._AC_UY218_.jpg</t>
  </si>
  <si>
    <t>https://www.amazon.com/dp/B013PNU6VQ</t>
  </si>
  <si>
    <t>B07VRSJ1GB</t>
  </si>
  <si>
    <t>Machine Learning with Python for Everyone (Addison-Wesley Data &amp; Analytics Series)</t>
  </si>
  <si>
    <t>Mark Fenner</t>
  </si>
  <si>
    <t>https://m.media-amazon.com/images/I/614uPnTl-EL._AC_UY218_.jpg</t>
  </si>
  <si>
    <t>https://www.amazon.com/dp/B07VRSJ1GB</t>
  </si>
  <si>
    <t>B09CQ5M545</t>
  </si>
  <si>
    <t>Designing Hexagonal Architecture with Java: An architect's guide to building maintainable and change-tolerant applications with Java and Quarkus</t>
  </si>
  <si>
    <t>Davi Vieira</t>
  </si>
  <si>
    <t>https://m.media-amazon.com/images/I/81p1bNMghbL._AC_UY218_.jpg</t>
  </si>
  <si>
    <t>https://www.amazon.com/dp/B09CQ5M545</t>
  </si>
  <si>
    <t>B07NDTCZT6</t>
  </si>
  <si>
    <t>Python Network Programming: Conquer all your networking challenges with the powerful Python language</t>
  </si>
  <si>
    <t>Abhishek Ratan</t>
  </si>
  <si>
    <t>https://m.media-amazon.com/images/I/71+XzaOBW+L._AC_UY218_.jpg</t>
  </si>
  <si>
    <t>https://www.amazon.com/dp/B07NDTCZT6</t>
  </si>
  <si>
    <t>B0BY3QM441</t>
  </si>
  <si>
    <t>From Malthus to Mars: How to Live, Lead, and Learn in an Exponential World</t>
  </si>
  <si>
    <t>Nicolai Nielsen</t>
  </si>
  <si>
    <t>https://m.media-amazon.com/images/I/71rfYu9HwBL._AC_UY218_.jpg</t>
  </si>
  <si>
    <t>https://www.amazon.com/dp/B0BY3QM441</t>
  </si>
  <si>
    <t>B0CH93NBLL</t>
  </si>
  <si>
    <t>Let's Learn Large Language Models</t>
  </si>
  <si>
    <t>Brian Utterback</t>
  </si>
  <si>
    <t>https://m.media-amazon.com/images/I/71kTqK-uJ8L._AC_UY218_.jpg</t>
  </si>
  <si>
    <t>https://www.amazon.com/dp/B0CH93NBLL</t>
  </si>
  <si>
    <t>B0CH6MPCPV</t>
  </si>
  <si>
    <t>Effective Communication at Work : 15 Essential Email Templates for Business Communication</t>
  </si>
  <si>
    <t>Emma Taylor</t>
  </si>
  <si>
    <t>https://m.media-amazon.com/images/I/7116GpicUhL._AC_UY218_.jpg</t>
  </si>
  <si>
    <t>https://www.amazon.com/dp/B0CH6MPCPV</t>
  </si>
  <si>
    <t>B08ZDKVP6K</t>
  </si>
  <si>
    <t>Raspberry Pi Operating System Assembly Language: Hands-On-Guide</t>
  </si>
  <si>
    <t>Bruce Smith</t>
  </si>
  <si>
    <t>https://m.media-amazon.com/images/I/61gs-71S37L._AC_UY218_.jpg</t>
  </si>
  <si>
    <t>https://www.amazon.com/dp/B08ZDKVP6K</t>
  </si>
  <si>
    <t>B00ATLLHRA</t>
  </si>
  <si>
    <t>You Should Test That: Conversion Optimization for More Leads, Sales and Profit or The Art and Science of Optimized Marketing</t>
  </si>
  <si>
    <t>Chris Goward</t>
  </si>
  <si>
    <t>https://m.media-amazon.com/images/I/51xJjTM6VGL._AC_UY218_.jpg</t>
  </si>
  <si>
    <t>https://www.amazon.com/dp/B00ATLLHRA</t>
  </si>
  <si>
    <t>B07GTRFGQT</t>
  </si>
  <si>
    <t>Schaum's Outline of Mathematica, Third Edition (Schaum's Outlines)</t>
  </si>
  <si>
    <t>Eugene Don</t>
  </si>
  <si>
    <t>https://m.media-amazon.com/images/I/81y6oz9gzAL._AC_UY218_.jpg</t>
  </si>
  <si>
    <t>https://www.amazon.com/dp/B07GTRFGQT</t>
  </si>
  <si>
    <t>B0C8GR8L9Z</t>
  </si>
  <si>
    <t>Artificial Intelligence applied to Online Business: Strategies, Innovative Techniques and Secrets for Increase Visibility and Profits of your Business online thanks to Artificial Intelligence</t>
  </si>
  <si>
    <t>Dario Savarese</t>
  </si>
  <si>
    <t>https://m.media-amazon.com/images/I/715-KwZOLBL._AC_UY218_.jpg</t>
  </si>
  <si>
    <t>https://www.amazon.com/dp/B0C8GR8L9Z</t>
  </si>
  <si>
    <t>B0BGDTMVQ4</t>
  </si>
  <si>
    <t>Code Gamers Development: Essentials: A 9-Week Beginnerâ€™s Guide to Start Your Game-Development Career</t>
  </si>
  <si>
    <t>A.E Colonna</t>
  </si>
  <si>
    <t>https://m.media-amazon.com/images/I/818TJXLFWuL._AC_UY218_.jpg</t>
  </si>
  <si>
    <t>https://www.amazon.com/dp/B0BGDTMVQ4</t>
  </si>
  <si>
    <t>B06XKGGWRC</t>
  </si>
  <si>
    <t>Publishing: Self-Publish a Book in 30 Days!: The Proven 4-Week Formula to go from Zero to Bestseller &amp; #ShareYourAWESOME with the World! (Influencer Fast TrackÂ® Series)</t>
  </si>
  <si>
    <t>https://m.media-amazon.com/images/I/71-I-BrdEaL._AC_UY218_.jpg</t>
  </si>
  <si>
    <t>https://www.amazon.com/dp/B06XKGGWRC</t>
  </si>
  <si>
    <t>B098BLQW9X</t>
  </si>
  <si>
    <t>Power Query Cookbook: Use effective and powerful queries in Power BI Desktop and Dataflows to prepare and transform your data</t>
  </si>
  <si>
    <t>Andrea Janicijevic</t>
  </si>
  <si>
    <t>https://m.media-amazon.com/images/I/71p9webQrTL._AC_UY218_.jpg</t>
  </si>
  <si>
    <t>https://www.amazon.com/dp/B098BLQW9X</t>
  </si>
  <si>
    <t>B089G91VP1</t>
  </si>
  <si>
    <t>Entity Set Up: Why and How Authors Need to Create a Business Entity Now (Self-Publishing Empire Book 1)</t>
  </si>
  <si>
    <t>Michael L. Banner</t>
  </si>
  <si>
    <t>https://m.media-amazon.com/images/I/81Q4BSJqMfL._AC_UY218_.jpg</t>
  </si>
  <si>
    <t>https://www.amazon.com/dp/B089G91VP1</t>
  </si>
  <si>
    <t>B0CHWYYXLG</t>
  </si>
  <si>
    <t>Quickbooks Online for Beginners: The Definitive Step-by-Step Guide to Master Quickbooks Online in Record Time with Illustrated Instructions, Simple Explanations &amp; the Most Common Shortcuts</t>
  </si>
  <si>
    <t>Liam DeSantis</t>
  </si>
  <si>
    <t>https://m.media-amazon.com/images/I/81QP7prAs2L._AC_UY218_.jpg</t>
  </si>
  <si>
    <t>https://www.amazon.com/dp/B0CHWYYXLG</t>
  </si>
  <si>
    <t>B00XRS5OIU</t>
  </si>
  <si>
    <t>Amazon Associates Affiliate Program: How to build an online business (Millionaire Mindset Tools Book 1)</t>
  </si>
  <si>
    <t>Ryan Stevens</t>
  </si>
  <si>
    <t>https://m.media-amazon.com/images/I/81+oqo8tOKL._AC_UY218_.jpg</t>
  </si>
  <si>
    <t>https://www.amazon.com/dp/B00XRS5OIU</t>
  </si>
  <si>
    <t>B07LBCPWRJ</t>
  </si>
  <si>
    <t>Mobile Forensic Investigations: A Guide to Evidence Collection, Analysis, and Presentation, Second Edition</t>
  </si>
  <si>
    <t>Lee Reiber</t>
  </si>
  <si>
    <t>https://m.media-amazon.com/images/I/81WVgL-300L._AC_UY218_.jpg</t>
  </si>
  <si>
    <t>https://www.amazon.com/dp/B07LBCPWRJ</t>
  </si>
  <si>
    <t>B09BTQ7CYN</t>
  </si>
  <si>
    <t>Tableau Desktop Cookbook</t>
  </si>
  <si>
    <t>Lorna Brown</t>
  </si>
  <si>
    <t>https://m.media-amazon.com/images/I/91xSLdYIk+L._AC_UY218_.jpg</t>
  </si>
  <si>
    <t>https://www.amazon.com/dp/B09BTQ7CYN</t>
  </si>
  <si>
    <t>B00A8SNELG</t>
  </si>
  <si>
    <t>Statistics in a Nutshell: A Desktop Quick Reference (In a Nutshell (O'Reilly))</t>
  </si>
  <si>
    <t>Sarah Boslaugh</t>
  </si>
  <si>
    <t>https://m.media-amazon.com/images/I/91MxqErOIEL._AC_UY218_.jpg</t>
  </si>
  <si>
    <t>https://www.amazon.com/dp/B00A8SNELG</t>
  </si>
  <si>
    <t>B08JLFTPBV</t>
  </si>
  <si>
    <t>Data Teams: A Unified Management Model for Successful Data-Focused Teams</t>
  </si>
  <si>
    <t>Jesse Anderson</t>
  </si>
  <si>
    <t>https://m.media-amazon.com/images/I/61M0OxvISxS._AC_UY218_.jpg</t>
  </si>
  <si>
    <t>https://www.amazon.com/dp/B08JLFTPBV</t>
  </si>
  <si>
    <t>B0C4VKVP27</t>
  </si>
  <si>
    <t>SQL Server 2022 Administration Inside Out</t>
  </si>
  <si>
    <t>Randolph West</t>
  </si>
  <si>
    <t>https://m.media-amazon.com/images/I/61rBUNWMZ1L._AC_UY218_.jpg</t>
  </si>
  <si>
    <t>https://www.amazon.com/dp/B0C4VKVP27</t>
  </si>
  <si>
    <t>B01BXGUIWY</t>
  </si>
  <si>
    <t>Bash Pocket Reference: Help for Power Users and Sys Admins</t>
  </si>
  <si>
    <t>https://m.media-amazon.com/images/I/81U0YmdsNRL._AC_UY218_.jpg</t>
  </si>
  <si>
    <t>https://www.amazon.com/dp/B01BXGUIWY</t>
  </si>
  <si>
    <t>B0CHTY4M9Z</t>
  </si>
  <si>
    <t>Threat Hunting with Splunk: Practical Techniques and APT Detection</t>
  </si>
  <si>
    <t>Omar Borg</t>
  </si>
  <si>
    <t>https://m.media-amazon.com/images/I/81ezEQANkGL._AC_UY218_.jpg</t>
  </si>
  <si>
    <t>https://www.amazon.com/dp/B0CHTY4M9Z</t>
  </si>
  <si>
    <t>B01EAC7VF0</t>
  </si>
  <si>
    <t>Your Office: Microsoft Office 2016 Volume 1 (Your Office for Office 2016 Series)</t>
  </si>
  <si>
    <t>https://m.media-amazon.com/images/I/81PGjFFypPL._AC_UY218_.jpg</t>
  </si>
  <si>
    <t>https://www.amazon.com/dp/B01EAC7VF0</t>
  </si>
  <si>
    <t>B01MSJM2TE</t>
  </si>
  <si>
    <t>https://m.media-amazon.com/images/I/81pTC+nLZgL._AC_UY218_.jpg</t>
  </si>
  <si>
    <t>https://www.amazon.com/dp/B01MSJM2TE</t>
  </si>
  <si>
    <t>B07ZTT7VFB</t>
  </si>
  <si>
    <t>Cryptography: The Key to Digital Security, How It Works, and Why It Matters</t>
  </si>
  <si>
    <t>https://m.media-amazon.com/images/I/81EPNVtv1vS._AC_UY218_.jpg</t>
  </si>
  <si>
    <t>https://www.amazon.com/dp/B07ZTT7VFB</t>
  </si>
  <si>
    <t>B0BG28NWRV</t>
  </si>
  <si>
    <t>Test Automation Fundamentals: A Study Guide for the Certified Test Automation Engineer Exam * Advanced Level Specialist * ISTQBÂ® Compliant</t>
  </si>
  <si>
    <t>Manfred Baumgartner</t>
  </si>
  <si>
    <t>https://m.media-amazon.com/images/I/61JXXNWxseL._AC_UY218_.jpg</t>
  </si>
  <si>
    <t>https://www.amazon.com/dp/B0BG28NWRV</t>
  </si>
  <si>
    <t>B0977ZV4KL</t>
  </si>
  <si>
    <t>Vue.js in Action</t>
  </si>
  <si>
    <t>Erik Hanchett</t>
  </si>
  <si>
    <t>https://m.media-amazon.com/images/I/71F+kOsmJNL._AC_UY218_.jpg</t>
  </si>
  <si>
    <t>https://www.amazon.com/dp/B0977ZV4KL</t>
  </si>
  <si>
    <t>B006MN4RAS</t>
  </si>
  <si>
    <t>The Deadline: A Novel About Project Management</t>
  </si>
  <si>
    <t>Tom DeMarco</t>
  </si>
  <si>
    <t>https://m.media-amazon.com/images/I/A1kdOk3l16L._AC_UY218_.jpg</t>
  </si>
  <si>
    <t>https://www.amazon.com/dp/B006MN4RAS</t>
  </si>
  <si>
    <t>B08241472T</t>
  </si>
  <si>
    <t>The Linux Programming Bible: The Complete Guide to Learn Linux Commands, Linux Operating System and Shell Scripting Step-by-Step</t>
  </si>
  <si>
    <t>Nicholas Ayden</t>
  </si>
  <si>
    <t>https://m.media-amazon.com/images/I/91iQ8DkTJmL._AC_UY218_.jpg</t>
  </si>
  <si>
    <t>https://www.amazon.com/dp/B08241472T</t>
  </si>
  <si>
    <t>B0CH91YP1R</t>
  </si>
  <si>
    <t>MERN From Scratch: eCommerce Platform: Build an eCommerce platform from the ground up with React, Redux Toolkit, Express &amp; MongoDB</t>
  </si>
  <si>
    <t>Asadullah Alam</t>
  </si>
  <si>
    <t>https://m.media-amazon.com/images/I/717h6dmjrmL._AC_UY218_.jpg</t>
  </si>
  <si>
    <t>https://www.amazon.com/dp/B0CH91YP1R</t>
  </si>
  <si>
    <t>B0BX4D9BQR</t>
  </si>
  <si>
    <t>DVA-C02: AWS Certified Developer Associate: Volume 1: Technological Concepts and Development of AWS Services - Study Guide With Practice Questions &amp; Labs: Second Edition - 2023</t>
  </si>
  <si>
    <t>https://m.media-amazon.com/images/I/71p4AoN0URL._AC_UY218_.jpg</t>
  </si>
  <si>
    <t>https://www.amazon.com/dp/B0BX4D9BQR</t>
  </si>
  <si>
    <t>B083ST4VMV</t>
  </si>
  <si>
    <t>Surveillance and Surveillance Detection: A CIA Insider's Guide</t>
  </si>
  <si>
    <t>John Kiriakou</t>
  </si>
  <si>
    <t>https://m.media-amazon.com/images/I/81X5abA7U0L._AC_UY218_.jpg</t>
  </si>
  <si>
    <t>https://www.amazon.com/dp/B083ST4VMV</t>
  </si>
  <si>
    <t>B0BN2HT69R</t>
  </si>
  <si>
    <t>Internet and Web Application Security</t>
  </si>
  <si>
    <t>https://m.media-amazon.com/images/I/61g7nrKv7KL._AC_UY218_.jpg</t>
  </si>
  <si>
    <t>https://www.amazon.com/dp/B0BN2HT69R</t>
  </si>
  <si>
    <t>B0BJ7FN21D</t>
  </si>
  <si>
    <t>Democratizing RPA with Power Automate Desktop: Boost your productivity by implementing best practices for automating repetitive desktop processes</t>
  </si>
  <si>
    <t>Peter Krause</t>
  </si>
  <si>
    <t>https://m.media-amazon.com/images/I/51SlCgzarDL._AC_UY218_.jpg</t>
  </si>
  <si>
    <t>https://www.amazon.com/dp/B0BJ7FN21D</t>
  </si>
  <si>
    <t>B07C4F8WL7</t>
  </si>
  <si>
    <t>Facebook Marketing For Dummies</t>
  </si>
  <si>
    <t>https://m.media-amazon.com/images/I/51aAcVIz4RL._AC_UY218_.jpg</t>
  </si>
  <si>
    <t>https://www.amazon.com/dp/B07C4F8WL7</t>
  </si>
  <si>
    <t>B071V68KX5</t>
  </si>
  <si>
    <t>Research Methods for Cyber Security</t>
  </si>
  <si>
    <t>Thomas W. Edgar</t>
  </si>
  <si>
    <t>https://m.media-amazon.com/images/I/71lQx4mtL9L._AC_UY218_.jpg</t>
  </si>
  <si>
    <t>https://www.amazon.com/dp/B071V68KX5</t>
  </si>
  <si>
    <t>B0B77D65NX</t>
  </si>
  <si>
    <t>Unreal Engine from Zero to Proficiency (Foundations): A Step-by-step guide to your first game with Unreal Engine</t>
  </si>
  <si>
    <t>https://m.media-amazon.com/images/I/61jNB+7d9KL._AC_UY218_.jpg</t>
  </si>
  <si>
    <t>https://www.amazon.com/dp/B0B77D65NX</t>
  </si>
  <si>
    <t>B083K5LJSF</t>
  </si>
  <si>
    <t>Information Visualization: Perception for Design (Interactive Technologies)</t>
  </si>
  <si>
    <t>Colin Ware</t>
  </si>
  <si>
    <t>https://m.media-amazon.com/images/I/91AR8IQvEIL._AC_UY218_.jpg</t>
  </si>
  <si>
    <t>https://www.amazon.com/dp/B083K5LJSF</t>
  </si>
  <si>
    <t>B0BWFG92QC</t>
  </si>
  <si>
    <t>Introduction To Conformal Prediction With Python: A Short Guide For Quantifying Uncertainty Of Machine Learning Models</t>
  </si>
  <si>
    <t>https://m.media-amazon.com/images/I/718jrfgQP4L._AC_UY218_.jpg</t>
  </si>
  <si>
    <t>https://www.amazon.com/dp/B0BWFG92QC</t>
  </si>
  <si>
    <t>B08V4B4RSQ</t>
  </si>
  <si>
    <t>Art in the Age of Machine Learning (Leonardo)</t>
  </si>
  <si>
    <t>Sofian Audry</t>
  </si>
  <si>
    <t>https://m.media-amazon.com/images/I/61TmOBqF9HL._AC_UY218_.jpg</t>
  </si>
  <si>
    <t>https://www.amazon.com/dp/B08V4B4RSQ</t>
  </si>
  <si>
    <t>B0CB39GCZB</t>
  </si>
  <si>
    <t>Smartsheet Architecture Solutions: Your Roadmap To Bring Your Smartsheet Project From Idea To Implementation</t>
  </si>
  <si>
    <t>https://m.media-amazon.com/images/I/71it6X+V9iL._AC_UY218_.jpg</t>
  </si>
  <si>
    <t>https://www.amazon.com/dp/B0CB39GCZB</t>
  </si>
  <si>
    <t>B09CK7MG9Y</t>
  </si>
  <si>
    <t>Immersion Online: The Zealot : A LitRPG novel (Immersion Online: Lit RPG Book 2)</t>
  </si>
  <si>
    <t>https://m.media-amazon.com/images/I/91gNF8nSjZL._AC_UY218_.jpg</t>
  </si>
  <si>
    <t>https://www.amazon.com/dp/B09CK7MG9Y</t>
  </si>
  <si>
    <t>B09NKWH7NP</t>
  </si>
  <si>
    <t>WordPress for Beginners 2022: A Visual Step-by-Step Guide to Mastering WordPress (Webmaster Series)</t>
  </si>
  <si>
    <t>https://m.media-amazon.com/images/I/61lJsAzUC+L._AC_UY218_.jpg</t>
  </si>
  <si>
    <t>https://www.amazon.com/dp/B09NKWH7NP</t>
  </si>
  <si>
    <t>B0C5TJGJF2</t>
  </si>
  <si>
    <t>ChatGPT for Better Business Communication: How to Use ChatGPT to Increase Productivity and Communicate More Effectively at Work (ChatGPT prompts, tips, and examples that help you in the workplace)</t>
  </si>
  <si>
    <t>https://m.media-amazon.com/images/I/71q0HsIbdTL._AC_UY218_.jpg</t>
  </si>
  <si>
    <t>https://www.amazon.com/dp/B0C5TJGJF2</t>
  </si>
  <si>
    <t>B00XIH4422</t>
  </si>
  <si>
    <t>Good Society, The: An Introduction to Comparative Politics</t>
  </si>
  <si>
    <t>Alan Draper</t>
  </si>
  <si>
    <t>https://m.media-amazon.com/images/I/71yzxlHpYtL._AC_UY218_.jpg</t>
  </si>
  <si>
    <t>https://www.amazon.com/dp/B00XIH4422</t>
  </si>
  <si>
    <t>B08JVQG3MK</t>
  </si>
  <si>
    <t>Discovering Computer Science: Interdisciplinary Problems, Principles, and Python Programming (Chapman &amp; Hall/CRC Textbooks in Computing)</t>
  </si>
  <si>
    <t>Jessen Havill</t>
  </si>
  <si>
    <t>https://m.media-amazon.com/images/I/91ApG1wTOWL._AC_UY218_.jpg</t>
  </si>
  <si>
    <t>https://www.amazon.com/dp/B08JVQG3MK</t>
  </si>
  <si>
    <t>B0BBTRRL15</t>
  </si>
  <si>
    <t>The Art of Prompts for Artificial Intelligence: Make art with DALL-E, Midjourney and Livebook AI (Awesome AI)</t>
  </si>
  <si>
    <t>Kevin Ashley</t>
  </si>
  <si>
    <t>https://m.media-amazon.com/images/I/81U4o5RQMTL._AC_UY218_.jpg</t>
  </si>
  <si>
    <t>https://www.amazon.com/dp/B0BBTRRL15</t>
  </si>
  <si>
    <t>B0B4DWF6JD</t>
  </si>
  <si>
    <t>Check Point Firewall Administration R81.10+: A practical guide to Check Point firewall deployment and administration</t>
  </si>
  <si>
    <t>Vladimir Yakovlev</t>
  </si>
  <si>
    <t>https://m.media-amazon.com/images/I/816-g2rBZWL._AC_UY218_.jpg</t>
  </si>
  <si>
    <t>https://www.amazon.com/dp/B0B4DWF6JD</t>
  </si>
  <si>
    <t>B00E99YPY0</t>
  </si>
  <si>
    <t>Brain-Computer Interfacing: An Introduction</t>
  </si>
  <si>
    <t>Rajesh P. N. Rao</t>
  </si>
  <si>
    <t>https://m.media-amazon.com/images/I/41pkzvEpqEL._AC_UY218_.jpg</t>
  </si>
  <si>
    <t>https://www.amazon.com/dp/B00E99YPY0</t>
  </si>
  <si>
    <t>B07DH83L9W</t>
  </si>
  <si>
    <t>Learning ServiceNow: Administration and development on the Now platform, for powerful IT automation, 2nd Edition</t>
  </si>
  <si>
    <t>Tim Woodruff</t>
  </si>
  <si>
    <t>https://m.media-amazon.com/images/I/71eRoAlI9bL._AC_UY218_.jpg</t>
  </si>
  <si>
    <t>https://www.amazon.com/dp/B07DH83L9W</t>
  </si>
  <si>
    <t>B08BT1DJ6Q</t>
  </si>
  <si>
    <t>The Game Design Reader: A Rules of Play Anthology</t>
  </si>
  <si>
    <t>https://m.media-amazon.com/images/I/719mJ43Bl1L._AC_UY218_.jpg</t>
  </si>
  <si>
    <t>https://www.amazon.com/dp/B08BT1DJ6Q</t>
  </si>
  <si>
    <t>B09ZB8CLPF</t>
  </si>
  <si>
    <t>The Foundations of Threat Hunting: Organize and design effective cyber threat hunts to meet business needs</t>
  </si>
  <si>
    <t>Chad Maurice</t>
  </si>
  <si>
    <t>https://m.media-amazon.com/images/I/81yphrR4tfL._AC_UY218_.jpg</t>
  </si>
  <si>
    <t>https://www.amazon.com/dp/B09ZB8CLPF</t>
  </si>
  <si>
    <t>B09RV4PMYF</t>
  </si>
  <si>
    <t>Patterns for API Design: Simplifying Integration with Loosely Coupled Message Exchanges (Addison-Wesley Signature Series (Vernon))</t>
  </si>
  <si>
    <t>Olaf Zimmermann</t>
  </si>
  <si>
    <t>https://m.media-amazon.com/images/I/61V4XOYqBuL._AC_UY218_.jpg</t>
  </si>
  <si>
    <t>https://www.amazon.com/dp/B09RV4PMYF</t>
  </si>
  <si>
    <t>B00CH96VB4</t>
  </si>
  <si>
    <t>Absolute OpenBSD, 2nd Edition: Unix for the Practical Paranoid</t>
  </si>
  <si>
    <t>https://m.media-amazon.com/images/I/81S0lrDzQCL._AC_UY218_.jpg</t>
  </si>
  <si>
    <t>https://www.amazon.com/dp/B00CH96VB4</t>
  </si>
  <si>
    <t>B0CGSGTVHG</t>
  </si>
  <si>
    <t>Tcl Programming Foundations: Unlocking the Power of Tcl Scripting</t>
  </si>
  <si>
    <t>Karoly Nyisztor</t>
  </si>
  <si>
    <t>https://m.media-amazon.com/images/I/81x7Qk8uepL._AC_UY218_.jpg</t>
  </si>
  <si>
    <t>https://www.amazon.com/dp/B0CGSGTVHG</t>
  </si>
  <si>
    <t>B072FQ46YQ</t>
  </si>
  <si>
    <t>Content - The Atomic Particle of Marketing: The Definitive Guide to Content Marketing Strategy</t>
  </si>
  <si>
    <t>Rebecca Lieb</t>
  </si>
  <si>
    <t>https://m.media-amazon.com/images/I/81qJ8o-1u5L._AC_UY218_.jpg</t>
  </si>
  <si>
    <t>https://www.amazon.com/dp/B072FQ46YQ</t>
  </si>
  <si>
    <t>B00GR31ZDU</t>
  </si>
  <si>
    <t>Understanding The Agile Manifesto: A Brief &amp; Bold Guide to Agile</t>
  </si>
  <si>
    <t>Larry Apke</t>
  </si>
  <si>
    <t>https://m.media-amazon.com/images/I/71-8Sq6HGsL._AC_UY218_.jpg</t>
  </si>
  <si>
    <t>https://www.amazon.com/dp/B00GR31ZDU</t>
  </si>
  <si>
    <t>B06ZXYLBZB</t>
  </si>
  <si>
    <t>Nikon D5600 For Dummies (For Dummies (Lifestyle))</t>
  </si>
  <si>
    <t>https://m.media-amazon.com/images/I/51cIgUvGhdL._AC_UY218_.jpg</t>
  </si>
  <si>
    <t>https://www.amazon.com/dp/B06ZXYLBZB</t>
  </si>
  <si>
    <t>B0BCKBP3C5</t>
  </si>
  <si>
    <t>Beyond Effective Go: Part 1 - Achieving High-Performance Code</t>
  </si>
  <si>
    <t>Corey Scott</t>
  </si>
  <si>
    <t>https://m.media-amazon.com/images/I/91vIPbXeMVL._AC_UY218_.jpg</t>
  </si>
  <si>
    <t>https://www.amazon.com/dp/B0BCKBP3C5</t>
  </si>
  <si>
    <t>B0092SW8M4</t>
  </si>
  <si>
    <t>Data Structures and Problem Solving Using Java</t>
  </si>
  <si>
    <t>https://m.media-amazon.com/images/I/51xBreYDBXL._AC_UY218_.jpg</t>
  </si>
  <si>
    <t>https://www.amazon.com/dp/B0092SW8M4</t>
  </si>
  <si>
    <t>B08SV7F5FF</t>
  </si>
  <si>
    <t>CompTIA Security+ Review Guide: Exam SY0-601</t>
  </si>
  <si>
    <t>James Michael Stewart</t>
  </si>
  <si>
    <t>https://m.media-amazon.com/images/I/51FgLMoZZ-L._AC_UY218_.jpg</t>
  </si>
  <si>
    <t>https://www.amazon.com/dp/B08SV7F5FF</t>
  </si>
  <si>
    <t>B00V638T0S</t>
  </si>
  <si>
    <t>Multi-Domain Master Data Management: Advanced MDM and Data Governance in Practice</t>
  </si>
  <si>
    <t>Mark Allen</t>
  </si>
  <si>
    <t>https://m.media-amazon.com/images/I/51sYeaHfQUL._AC_UY218_.jpg</t>
  </si>
  <si>
    <t>https://www.amazon.com/dp/B00V638T0S</t>
  </si>
  <si>
    <t>B0893ZL23T</t>
  </si>
  <si>
    <t>Ideas That Created the Future: Classic Papers of Computer Science</t>
  </si>
  <si>
    <t>Harry R. Lewis</t>
  </si>
  <si>
    <t>https://m.media-amazon.com/images/I/81Xqrx25FWL._AC_UY218_.jpg</t>
  </si>
  <si>
    <t>https://www.amazon.com/dp/B0893ZL23T</t>
  </si>
  <si>
    <t>B07ZY54QJL</t>
  </si>
  <si>
    <t>Understanding ArubaOS: Version 8.x</t>
  </si>
  <si>
    <t>David Westcott</t>
  </si>
  <si>
    <t>https://m.media-amazon.com/images/I/71Huxt3-tbL._AC_UY218_.jpg</t>
  </si>
  <si>
    <t>https://www.amazon.com/dp/B07ZY54QJL</t>
  </si>
  <si>
    <t>B08TCJMJK8</t>
  </si>
  <si>
    <t>HBR's 10 Must Reads 2022: The Definitive Management Ideas of the Year from Harvard Business Review (with bonus article "Begin with Trust" by Frances X. Frei and Anne Morriss)</t>
  </si>
  <si>
    <t>https://m.media-amazon.com/images/I/71ITRiT1PBL._AC_UY218_.jpg</t>
  </si>
  <si>
    <t>https://www.amazon.com/dp/B08TCJMJK8</t>
  </si>
  <si>
    <t>B0CBZN25J2</t>
  </si>
  <si>
    <t>ARTIFICIAL INTELLIGENCE 2023: Uncover one of the biggest trends of this decade, get ready now and take advantage of the artificial intelligence and of its arrival on the market.</t>
  </si>
  <si>
    <t>Unity Hopkins</t>
  </si>
  <si>
    <t>https://m.media-amazon.com/images/I/71SbVclSMXL._AC_UY218_.jpg</t>
  </si>
  <si>
    <t>https://www.amazon.com/dp/B0CBZN25J2</t>
  </si>
  <si>
    <t>B09WTJV6DZ</t>
  </si>
  <si>
    <t>Algorithms For Dummies</t>
  </si>
  <si>
    <t>https://m.media-amazon.com/images/I/619sVC+d3mL._AC_UY218_.jpg</t>
  </si>
  <si>
    <t>https://www.amazon.com/dp/B09WTJV6DZ</t>
  </si>
  <si>
    <t>B0C71TMS7M</t>
  </si>
  <si>
    <t>Mastering Automation with Zapier: Streamline Your Workflows (Updated 2023)</t>
  </si>
  <si>
    <t>Lukas Navarro</t>
  </si>
  <si>
    <t>https://m.media-amazon.com/images/I/51WagUFvKML._AC_UY218_.jpg</t>
  </si>
  <si>
    <t>https://www.amazon.com/dp/B0C71TMS7M</t>
  </si>
  <si>
    <t>B07LH3DRLR</t>
  </si>
  <si>
    <t>CISO COMPASS: Navigating Cybersecurity Leadership Challenges with Insights from Pioneers</t>
  </si>
  <si>
    <t>Todd Fitzgerald</t>
  </si>
  <si>
    <t>https://m.media-amazon.com/images/I/71eSrLZOZyL._AC_UY218_.jpg</t>
  </si>
  <si>
    <t>https://www.amazon.com/dp/B07LH3DRLR</t>
  </si>
  <si>
    <t>B096GBQFFF</t>
  </si>
  <si>
    <t>MICROSOFT OFFICE 365 ALL-IN-ONE FOR BEGINNERS &amp; POWER USERS 2021: The Concise Microsoft Office 365 A-Z Mastery Guide for All Users (Word, Excel, PowerPoint, ... (OFFICE 365 MASTERY GUIDE 2022 Book 1)</t>
  </si>
  <si>
    <t>https://m.media-amazon.com/images/I/712+V0g8qNL._AC_UY218_.jpg</t>
  </si>
  <si>
    <t>https://www.amazon.com/dp/B096GBQFFF</t>
  </si>
  <si>
    <t>B0C49GBB6S</t>
  </si>
  <si>
    <t>Diagnostic Biomedical Signal and Image Processing Applications With Deep Learning Methods (Intelligent Data-Centric Systems)</t>
  </si>
  <si>
    <t>Kemal Polat</t>
  </si>
  <si>
    <t>https://m.media-amazon.com/images/I/71wAXkvZ4fL._AC_UY218_.jpg</t>
  </si>
  <si>
    <t>https://www.amazon.com/dp/B0C49GBB6S</t>
  </si>
  <si>
    <t>B07GMT57GB</t>
  </si>
  <si>
    <t>Future Histories: What Ada Lovelace, Tom Paine, and the Paris Commune Can Teach Us About Digital Technology</t>
  </si>
  <si>
    <t>Lizzie O'Shea</t>
  </si>
  <si>
    <t>https://m.media-amazon.com/images/I/71TsvPDAd2L._AC_UY218_.jpg</t>
  </si>
  <si>
    <t>https://www.amazon.com/dp/B07GMT57GB</t>
  </si>
  <si>
    <t>B097819DHX</t>
  </si>
  <si>
    <t>RabbitMQ in Depth</t>
  </si>
  <si>
    <t>Gavin M. Roy</t>
  </si>
  <si>
    <t>https://m.media-amazon.com/images/I/71tZOBNiX1L._AC_UY218_.jpg</t>
  </si>
  <si>
    <t>https://www.amazon.com/dp/B097819DHX</t>
  </si>
  <si>
    <t>B081N6HMS4</t>
  </si>
  <si>
    <t>Networking Fundamentals: Develop the networking skills required to pass the Microsoft MTA Networking Fundamentals Exam 98-366</t>
  </si>
  <si>
    <t>Gordon Davies</t>
  </si>
  <si>
    <t>https://m.media-amazon.com/images/I/81FjHkQC1lL._AC_UY218_.jpg</t>
  </si>
  <si>
    <t>https://www.amazon.com/dp/B081N6HMS4</t>
  </si>
  <si>
    <t>B082P81QY4</t>
  </si>
  <si>
    <t>Storytelling in Design: Defining, Designing, and Selling Multidevice Products</t>
  </si>
  <si>
    <t>Anna DahlstrÃ¶m</t>
  </si>
  <si>
    <t>https://m.media-amazon.com/images/I/81JEizYiD+L._AC_UY218_.jpg</t>
  </si>
  <si>
    <t>https://www.amazon.com/dp/B082P81QY4</t>
  </si>
  <si>
    <t>B0788SDV7W</t>
  </si>
  <si>
    <t>Cloud Native Architectures: Design high-availability and cost-effective applications for the cloud</t>
  </si>
  <si>
    <t>Tom Laszewski</t>
  </si>
  <si>
    <t>https://m.media-amazon.com/images/I/81ND6iWpZmL._AC_UY218_.jpg</t>
  </si>
  <si>
    <t>https://www.amazon.com/dp/B0788SDV7W</t>
  </si>
  <si>
    <t>B091FZ52R7</t>
  </si>
  <si>
    <t>Salesforce Data Architecture and Management: A pragmatic guide for aspiring Salesforce architects and developers to manage, govern, and secure their data effectively</t>
  </si>
  <si>
    <t>Ahsan Zafar</t>
  </si>
  <si>
    <t>https://m.media-amazon.com/images/I/81uPAc5DeGS._AC_UY218_.jpg</t>
  </si>
  <si>
    <t>https://www.amazon.com/dp/B091FZ52R7</t>
  </si>
  <si>
    <t>B08XMXXZ91</t>
  </si>
  <si>
    <t>React 17 Design Patterns and Best Practices: Design, build, and deploy production-ready web applications using industry-standard practices, 3rd Edition</t>
  </si>
  <si>
    <t>Carlos Santana Roldan</t>
  </si>
  <si>
    <t>https://m.media-amazon.com/images/I/81T5rbD2qvS._AC_UY218_.jpg</t>
  </si>
  <si>
    <t>https://www.amazon.com/dp/B08XMXXZ91</t>
  </si>
  <si>
    <t>B06XQR7DVN</t>
  </si>
  <si>
    <t>OCA / OCP Java SE 8 Programmer Practice Tests</t>
  </si>
  <si>
    <t>https://m.media-amazon.com/images/I/51kRnP3rKPL._AC_UY218_.jpg</t>
  </si>
  <si>
    <t>https://www.amazon.com/dp/B06XQR7DVN</t>
  </si>
  <si>
    <t>B01B3A1LIU</t>
  </si>
  <si>
    <t>Deployment Fundamentals, Vol. 6: Deploying Windows 10 Using Microsoft Deployment Toolkit</t>
  </si>
  <si>
    <t>Johan Arwidmark</t>
  </si>
  <si>
    <t>https://m.media-amazon.com/images/I/91tvPS8Y8QL._AC_UY218_.jpg</t>
  </si>
  <si>
    <t>https://www.amazon.com/dp/B01B3A1LIU</t>
  </si>
  <si>
    <t>B075LYRDTG</t>
  </si>
  <si>
    <t>Excel for Beginners (Excel Essentials Book 1)</t>
  </si>
  <si>
    <t>M.L. Humphrey</t>
  </si>
  <si>
    <t>https://m.media-amazon.com/images/I/81tHzNiNLkL._AC_UY218_.jpg</t>
  </si>
  <si>
    <t>https://www.amazon.com/dp/B075LYRDTG</t>
  </si>
  <si>
    <t>B091XC9Z77</t>
  </si>
  <si>
    <t>Java OOP Done Right: Create object oriented code you can be proud of with modern Java</t>
  </si>
  <si>
    <t>https://m.media-amazon.com/images/I/71hjGb05tOS._AC_UY218_.jpg</t>
  </si>
  <si>
    <t>https://www.amazon.com/dp/B091XC9Z77</t>
  </si>
  <si>
    <t>B0CF6XLFMC</t>
  </si>
  <si>
    <t>FLIPPER ZERO: practical guide for beginners and experts.: Everything you need to know to create, program and use your flipper zero, the gadget that opens the doors to hidden reality</t>
  </si>
  <si>
    <t>Soul Evolve</t>
  </si>
  <si>
    <t>https://m.media-amazon.com/images/I/81eIxBK2MbL._AC_UY218_.jpg</t>
  </si>
  <si>
    <t>https://www.amazon.com/dp/B0CF6XLFMC</t>
  </si>
  <si>
    <t>B0BF5ZKS5S</t>
  </si>
  <si>
    <t>Fixing American Cybersecurity: Creating a Strategic Public-Private Partnership</t>
  </si>
  <si>
    <t>https://m.media-amazon.com/images/I/81fJjiQUpZL._AC_UY218_.jpg</t>
  </si>
  <si>
    <t>https://www.amazon.com/dp/B0BF5ZKS5S</t>
  </si>
  <si>
    <t>B098PGCSXT</t>
  </si>
  <si>
    <t>Self-Sovereign Identity</t>
  </si>
  <si>
    <t>Alex Preukschat</t>
  </si>
  <si>
    <t>https://m.media-amazon.com/images/I/61JQU27zbKS._AC_UY218_.jpg</t>
  </si>
  <si>
    <t>https://www.amazon.com/dp/B098PGCSXT</t>
  </si>
  <si>
    <t>B08VS8XXPC</t>
  </si>
  <si>
    <t>C#: The Ultimate Beginners Guide to Learn C# Programming Step-by-Step (Computer Programming)</t>
  </si>
  <si>
    <t>https://m.media-amazon.com/images/I/71SdBJbbV6L._AC_UY218_.jpg</t>
  </si>
  <si>
    <t>https://www.amazon.com/dp/B08VS8XXPC</t>
  </si>
  <si>
    <t>B0BR24K1NK</t>
  </si>
  <si>
    <t>Practical GitOps: Infrastructure Management Using Terraform, AWS, and GitHub Actions</t>
  </si>
  <si>
    <t>Rohit Salecha</t>
  </si>
  <si>
    <t>https://m.media-amazon.com/images/I/61taa6-W2CL._AC_UY218_.jpg</t>
  </si>
  <si>
    <t>https://www.amazon.com/dp/B0BR24K1NK</t>
  </si>
  <si>
    <t>B08DRS982M</t>
  </si>
  <si>
    <t>Windows 10 For Seniors For Dummies (For Dummies (Computer/Tech))</t>
  </si>
  <si>
    <t>https://m.media-amazon.com/images/I/51yvDg0rWhL._AC_UY218_.jpg</t>
  </si>
  <si>
    <t>https://www.amazon.com/dp/B08DRS982M</t>
  </si>
  <si>
    <t>B0BFM17KXZ</t>
  </si>
  <si>
    <t>A Seniors Guide to iPhone 14 and iPhone 14 Pro (with iOS 16): An Easy to Understand Guide to the 2022 iPhone with iOS 16</t>
  </si>
  <si>
    <t>Scott La Counte</t>
  </si>
  <si>
    <t>https://m.media-amazon.com/images/I/71kJ6LCzG2L._AC_UY218_.jpg</t>
  </si>
  <si>
    <t>https://www.amazon.com/dp/B0BFM17KXZ</t>
  </si>
  <si>
    <t>B08FLJCXPJ</t>
  </si>
  <si>
    <t>97 Things About Ethics Everyone in Data Science Should Know: Collective Wisdom from the Experts</t>
  </si>
  <si>
    <t>https://m.media-amazon.com/images/I/91gpCLT5iiL._AC_UY218_.jpg</t>
  </si>
  <si>
    <t>https://www.amazon.com/dp/B08FLJCXPJ</t>
  </si>
  <si>
    <t>B09DB5KG3B</t>
  </si>
  <si>
    <t>Deep Finance: Corporate Finance in the Information Age</t>
  </si>
  <si>
    <t>Glenn Hopper</t>
  </si>
  <si>
    <t>https://m.media-amazon.com/images/I/81eMXS6RLrL._AC_UY218_.jpg</t>
  </si>
  <si>
    <t>https://www.amazon.com/dp/B09DB5KG3B</t>
  </si>
  <si>
    <t>B01JBL8YVK</t>
  </si>
  <si>
    <t>Machine Learning With Random Forests And Decision Trees: A Visual Guide For Beginners</t>
  </si>
  <si>
    <t>https://m.media-amazon.com/images/I/9140TSkHFqL._AC_UY218_.jpg</t>
  </si>
  <si>
    <t>https://www.amazon.com/dp/B01JBL8YVK</t>
  </si>
  <si>
    <t>B09F6R8V2L</t>
  </si>
  <si>
    <t>Hands-On Data Preprocessing in Python: Learn how to effectively prepare data for successful data analytics</t>
  </si>
  <si>
    <t>Roy Jafari</t>
  </si>
  <si>
    <t>https://m.media-amazon.com/images/I/81nJpvQhQEL._AC_UY218_.jpg</t>
  </si>
  <si>
    <t>https://www.amazon.com/dp/B09F6R8V2L</t>
  </si>
  <si>
    <t>B0C9YTG42C</t>
  </si>
  <si>
    <t>Mastering Python: 100+ Solved and Commented Exercises to Accelerate Your Learning</t>
  </si>
  <si>
    <t>Ruhan ConceiÃ§Ã£o</t>
  </si>
  <si>
    <t>https://m.media-amazon.com/images/I/613S49UeMWL._AC_UY218_.jpg</t>
  </si>
  <si>
    <t>https://www.amazon.com/dp/B0C9YTG42C</t>
  </si>
  <si>
    <t>B091DJWQ3B</t>
  </si>
  <si>
    <t>Immersion Online: The Noob: Book 1: A LitRPG Novel (Immersion Online: Lit RPG)</t>
  </si>
  <si>
    <t>https://m.media-amazon.com/images/I/910Tj2jsYZL._AC_UY218_.jpg</t>
  </si>
  <si>
    <t>https://www.amazon.com/dp/B091DJWQ3B</t>
  </si>
  <si>
    <t>B004US30I2</t>
  </si>
  <si>
    <t>Official Get Rich Guide to Information Marketing: Build a Million Dollar Business Within 12 Months</t>
  </si>
  <si>
    <t>Robert Skrob</t>
  </si>
  <si>
    <t>https://m.media-amazon.com/images/I/51kQYaj+sdL._AC_UY218_.jpg</t>
  </si>
  <si>
    <t>https://www.amazon.com/dp/B004US30I2</t>
  </si>
  <si>
    <t>B0CGKFDWJM</t>
  </si>
  <si>
    <t>C# &amp; C++ Programming Unlocked: [7 IN 1] Conquer Coding Fears, Master Game &amp; Mobile/IoT Development, and Transform into an IT Expert with this Course Guide for Budding Coders to Industry Pros</t>
  </si>
  <si>
    <t>Andrew Sullivan</t>
  </si>
  <si>
    <t>https://m.media-amazon.com/images/I/81TtAt6p3yL._AC_UY218_.jpg</t>
  </si>
  <si>
    <t>https://www.amazon.com/dp/B0CGKFDWJM</t>
  </si>
  <si>
    <t>B07T4WWVD5</t>
  </si>
  <si>
    <t>Second Skin: Pieces: A litRPG Adventure (Second Skin Book 2)</t>
  </si>
  <si>
    <t>https://m.media-amazon.com/images/I/81NU57NPwVL._AC_UY218_.jpg</t>
  </si>
  <si>
    <t>https://www.amazon.com/dp/B07T4WWVD5</t>
  </si>
  <si>
    <t>B00HRH3Q82</t>
  </si>
  <si>
    <t>Operating System Concepts Essentials, 2nd Edition</t>
  </si>
  <si>
    <t>https://m.media-amazon.com/images/I/81fueuWGY0L._AC_UY218_.jpg</t>
  </si>
  <si>
    <t>https://www.amazon.com/dp/B00HRH3Q82</t>
  </si>
  <si>
    <t>B01NATTA7F</t>
  </si>
  <si>
    <t>The History of the Future: Oculus, Facebook, and the Revolution That Swept Virtual Reality</t>
  </si>
  <si>
    <t>https://m.media-amazon.com/images/I/71msq2bCJJL._AC_UY218_.jpg</t>
  </si>
  <si>
    <t>https://www.amazon.com/dp/B01NATTA7F</t>
  </si>
  <si>
    <t>B00UD3WR96</t>
  </si>
  <si>
    <t>The Chicago Guide to Writing About Numbers (Chicago Guides to Writing, Editing, and Publishing)</t>
  </si>
  <si>
    <t>Jane E. Miller</t>
  </si>
  <si>
    <t>https://m.media-amazon.com/images/I/71f6IGlq7IL._AC_UY218_.jpg</t>
  </si>
  <si>
    <t>https://www.amazon.com/dp/B00UD3WR96</t>
  </si>
  <si>
    <t>B09GL1Q3G9</t>
  </si>
  <si>
    <t>Machine Learning Fundamentals: A Concise Introduction</t>
  </si>
  <si>
    <t>Hui Jiang</t>
  </si>
  <si>
    <t>https://m.media-amazon.com/images/I/51-I08bRaQS._AC_UY218_.jpg</t>
  </si>
  <si>
    <t>https://www.amazon.com/dp/B09GL1Q3G9</t>
  </si>
  <si>
    <t>B000S1LVBS</t>
  </si>
  <si>
    <t>Lessons Learned in Software Testing: A Context-Driven Approach</t>
  </si>
  <si>
    <t>Bret Pettichord</t>
  </si>
  <si>
    <t>https://m.media-amazon.com/images/I/51YpFSGPogL._AC_UY218_.jpg</t>
  </si>
  <si>
    <t>https://www.amazon.com/dp/B000S1LVBS</t>
  </si>
  <si>
    <t>B097819KZ5</t>
  </si>
  <si>
    <t>Web Design Playground: HTML &amp; CSS The Interactive Way</t>
  </si>
  <si>
    <t>https://m.media-amazon.com/images/I/61RIvepMXuL._AC_UY218_.jpg</t>
  </si>
  <si>
    <t>https://www.amazon.com/dp/B097819KZ5</t>
  </si>
  <si>
    <t>B0CHFRMB4R</t>
  </si>
  <si>
    <t>The Complete Midjourney V5 Handbook- Prompts, Tips, and Tricks: Ultimate Guide to Mastering the Most Revolutionary AI Art Generator (Artificial Intelligence Guides Book 1)</t>
  </si>
  <si>
    <t>https://m.media-amazon.com/images/I/71MTrJLSnlL._AC_UY218_.jpg</t>
  </si>
  <si>
    <t>https://www.amazon.com/dp/B0CHFRMB4R</t>
  </si>
  <si>
    <t>B073ZCMJDZ</t>
  </si>
  <si>
    <t>A History of Video Games in 64 Objects</t>
  </si>
  <si>
    <t>The World Video Game Hall of Fame</t>
  </si>
  <si>
    <t>https://m.media-amazon.com/images/I/81oEvVcruRL._AC_UY218_.jpg</t>
  </si>
  <si>
    <t>https://www.amazon.com/dp/B073ZCMJDZ</t>
  </si>
  <si>
    <t>B07BNT43C5</t>
  </si>
  <si>
    <t>Stand out of our Light: Freedom and Resistance in the Attention Economy</t>
  </si>
  <si>
    <t>https://m.media-amazon.com/images/I/51aA7d-48rL._AC_UY218_.jpg</t>
  </si>
  <si>
    <t>https://www.amazon.com/dp/B07BNT43C5</t>
  </si>
  <si>
    <t>B00HRY6RBS</t>
  </si>
  <si>
    <t>How to Do Everything: iCloud, Second Edition</t>
  </si>
  <si>
    <t>Jason R. Rich</t>
  </si>
  <si>
    <t>https://m.media-amazon.com/images/I/71oya-9Q1xL._AC_UY218_.jpg</t>
  </si>
  <si>
    <t>https://www.amazon.com/dp/B00HRY6RBS</t>
  </si>
  <si>
    <t>B098X86QDY</t>
  </si>
  <si>
    <t>Architecting AI Solutions on Salesforce: Design powerful and accurate AI-driven state-of-the-art solutions tailor-made for modern business demands</t>
  </si>
  <si>
    <t>https://m.media-amazon.com/images/I/71OcC7mQShL._AC_UY218_.jpg</t>
  </si>
  <si>
    <t>https://www.amazon.com/dp/B098X86QDY</t>
  </si>
  <si>
    <t>B00YSIKVAO</t>
  </si>
  <si>
    <t>Mastering the Microsoft Deployment Toolkit</t>
  </si>
  <si>
    <t>Jeff Stokes</t>
  </si>
  <si>
    <t>https://m.media-amazon.com/images/I/81nF934khsL._AC_UY218_.jpg</t>
  </si>
  <si>
    <t>https://www.amazon.com/dp/B00YSIKVAO</t>
  </si>
  <si>
    <t>B09TL1HPB5</t>
  </si>
  <si>
    <t>The Modem World: A Prehistory of Social Media</t>
  </si>
  <si>
    <t>Kevin Driscoll</t>
  </si>
  <si>
    <t>https://m.media-amazon.com/images/I/71nrJ7nGn2L._AC_UY218_.jpg</t>
  </si>
  <si>
    <t>https://www.amazon.com/dp/B09TL1HPB5</t>
  </si>
  <si>
    <t>B07MVFTMW1</t>
  </si>
  <si>
    <t>Mastering Ceph: Infrastructure storage solutions with the latest Ceph release, 2nd Edition</t>
  </si>
  <si>
    <t>Nick Fisk</t>
  </si>
  <si>
    <t>https://m.media-amazon.com/images/I/91-MqGN+EML._AC_UY218_.jpg</t>
  </si>
  <si>
    <t>https://www.amazon.com/dp/B07MVFTMW1</t>
  </si>
  <si>
    <t>B000FCKIXW</t>
  </si>
  <si>
    <t>The Google Story (2018 Updated Edition): Inside the Hottest Business, Media, and Technology Success of Our Time</t>
  </si>
  <si>
    <t>https://m.media-amazon.com/images/I/810hyeEKluL._AC_UY218_.jpg</t>
  </si>
  <si>
    <t>https://www.amazon.com/dp/B000FCKIXW</t>
  </si>
  <si>
    <t>B0852DJJJ1</t>
  </si>
  <si>
    <t>Laying the Foundations: How to Design Websites and Products Systematically</t>
  </si>
  <si>
    <t>Andrew Couldwell</t>
  </si>
  <si>
    <t>https://m.media-amazon.com/images/I/91P6xI-pwPL._AC_UY218_.jpg</t>
  </si>
  <si>
    <t>https://www.amazon.com/dp/B0852DJJJ1</t>
  </si>
  <si>
    <t>B004OC07FI</t>
  </si>
  <si>
    <t>Information Rules: A Strategic Guide to the Network Economy</t>
  </si>
  <si>
    <t>Carl Shapiro</t>
  </si>
  <si>
    <t>https://m.media-amazon.com/images/I/71-uCJl+T9L._AC_UY218_.jpg</t>
  </si>
  <si>
    <t>https://www.amazon.com/dp/B004OC07FI</t>
  </si>
  <si>
    <t>B09WPBZZCV</t>
  </si>
  <si>
    <t>C# Programming in easy steps, 3rd edition: Modern coding with C# 10 and .NET 6. Updated for Visual Studio 2022</t>
  </si>
  <si>
    <t>https://m.media-amazon.com/images/I/81eXbgXEqdL._AC_UY218_.jpg</t>
  </si>
  <si>
    <t>https://www.amazon.com/dp/B09WPBZZCV</t>
  </si>
  <si>
    <t>B0B8ML4N7D</t>
  </si>
  <si>
    <t>Twitch For Dummies</t>
  </si>
  <si>
    <t>https://m.media-amazon.com/images/I/61pYTDU6QKL._AC_UY218_.jpg</t>
  </si>
  <si>
    <t>https://www.amazon.com/dp/B0B8ML4N7D</t>
  </si>
  <si>
    <t>B005ORA8FG</t>
  </si>
  <si>
    <t>Content Marketing: Think Like a Publisher - How to Use Content to Market Online and in Social Media (Que Biz-Tech)</t>
  </si>
  <si>
    <t>https://m.media-amazon.com/images/I/61gL+W2bOwL._AC_UY218_.jpg</t>
  </si>
  <si>
    <t>https://www.amazon.com/dp/B005ORA8FG</t>
  </si>
  <si>
    <t>B082QVKYKR</t>
  </si>
  <si>
    <t>The One-Page Content Marketing Blueprint: Step by Step Guide to Launch a Winning Content Marketing Strategy in 90 Days or Less and Double Your Inbound Traffic, Leads, and Sales</t>
  </si>
  <si>
    <t>Prafull Sharma</t>
  </si>
  <si>
    <t>https://m.media-amazon.com/images/I/81uxs0zP4bL._AC_UY218_.jpg</t>
  </si>
  <si>
    <t>https://www.amazon.com/dp/B082QVKYKR</t>
  </si>
  <si>
    <t>B0CJNG9KPS</t>
  </si>
  <si>
    <t>befores &amp; afters - #12</t>
  </si>
  <si>
    <t>Ian Failes</t>
  </si>
  <si>
    <t>https://m.media-amazon.com/images/I/71bkcu1NBKL._AC_UY218_.jpg</t>
  </si>
  <si>
    <t>https://www.amazon.com/dp/B0CJNG9KPS</t>
  </si>
  <si>
    <t>B00CHK5SIA</t>
  </si>
  <si>
    <t>Pattern-Oriented Software Architecture, Patterns for Concurrent and Networked Objects (Wiley Software Patterns Series)</t>
  </si>
  <si>
    <t>Douglas C. Schmidt</t>
  </si>
  <si>
    <t>https://m.media-amazon.com/images/I/51cV5RBQljL._AC_UY218_.jpg</t>
  </si>
  <si>
    <t>https://www.amazon.com/dp/B00CHK5SIA</t>
  </si>
  <si>
    <t>B0CJ66YG5Y</t>
  </si>
  <si>
    <t>Digital Marketing Content Creation: Engaging Your Target Audience (Mastering Business Communication: The Ultimate Toolkit for Success)</t>
  </si>
  <si>
    <t>https://m.media-amazon.com/images/I/715AEZ7XgzL._AC_UY218_.jpg</t>
  </si>
  <si>
    <t>https://www.amazon.com/dp/B0CJ66YG5Y</t>
  </si>
  <si>
    <t>B08KDGMSPN</t>
  </si>
  <si>
    <t>Adobe InDesign Classroom in a Book (2021 release)</t>
  </si>
  <si>
    <t>https://m.media-amazon.com/images/I/41+JWMEbCcL._AC_UY218_.jpg</t>
  </si>
  <si>
    <t>https://www.amazon.com/dp/B08KDGMSPN</t>
  </si>
  <si>
    <t>B0BYGCVQK6</t>
  </si>
  <si>
    <t>The Executive Guide to Zero Trust: Drivers, Objectives, and Strategic Considerations</t>
  </si>
  <si>
    <t>Michael O'Neil</t>
  </si>
  <si>
    <t>https://m.media-amazon.com/images/I/714DBsv7ejL._AC_UY218_.jpg</t>
  </si>
  <si>
    <t>https://www.amazon.com/dp/B0BYGCVQK6</t>
  </si>
  <si>
    <t>B08LMYZKTM</t>
  </si>
  <si>
    <t>Guide to Business Data Analytics</t>
  </si>
  <si>
    <t>IIBA</t>
  </si>
  <si>
    <t>https://m.media-amazon.com/images/I/71PERh4QmgL._AC_UY218_.jpg</t>
  </si>
  <si>
    <t>https://www.amazon.com/dp/B08LMYZKTM</t>
  </si>
  <si>
    <t>B01B5AODD8</t>
  </si>
  <si>
    <t>Ray Tracing in One Weekend (Ray Tracing Minibooks Book 1)</t>
  </si>
  <si>
    <t>Peter Shirley</t>
  </si>
  <si>
    <t>https://m.media-amazon.com/images/I/719SRmxbjuL._AC_UY218_.jpg</t>
  </si>
  <si>
    <t>https://www.amazon.com/dp/B01B5AODD8</t>
  </si>
  <si>
    <t>B08P2PSRJG</t>
  </si>
  <si>
    <t>Essentials of Programming Languages, third edition</t>
  </si>
  <si>
    <t>https://m.media-amazon.com/images/I/61BqFmYKhYL._AC_UY218_.jpg</t>
  </si>
  <si>
    <t>https://www.amazon.com/dp/B08P2PSRJG</t>
  </si>
  <si>
    <t>B09RSYPP5B</t>
  </si>
  <si>
    <t>Cloud Security For Dummies</t>
  </si>
  <si>
    <t>Ted Coombs</t>
  </si>
  <si>
    <t>https://m.media-amazon.com/images/I/61DJ0Wm-VvL._AC_UY218_.jpg</t>
  </si>
  <si>
    <t>https://www.amazon.com/dp/B09RSYPP5B</t>
  </si>
  <si>
    <t>B096T13R7P</t>
  </si>
  <si>
    <t>Building Data-Driven Applications with Danfo.js: A practical guide to data analysis and machine learning using JavaScript</t>
  </si>
  <si>
    <t>Rising Odegua</t>
  </si>
  <si>
    <t>https://m.media-amazon.com/images/I/71dL4WzqKjL._AC_UY218_.jpg</t>
  </si>
  <si>
    <t>https://www.amazon.com/dp/B096T13R7P</t>
  </si>
  <si>
    <t>B0BP8C2D2S</t>
  </si>
  <si>
    <t>LÃ³gica de programaciÃ³n (Spanish Edition)</t>
  </si>
  <si>
    <t>Omar Trejos</t>
  </si>
  <si>
    <t>https://m.media-amazon.com/images/I/818PhMbu7pL._AC_UY218_.jpg</t>
  </si>
  <si>
    <t>https://www.amazon.com/dp/B0BP8C2D2S</t>
  </si>
  <si>
    <t>B09D92YBFG</t>
  </si>
  <si>
    <t>Machine Learning</t>
  </si>
  <si>
    <t>Zhi-Hua Zhou</t>
  </si>
  <si>
    <t>https://m.media-amazon.com/images/I/61BSo7+a8bL._AC_UY218_.jpg</t>
  </si>
  <si>
    <t>https://www.amazon.com/dp/B09D92YBFG</t>
  </si>
  <si>
    <t>B06XPVW2PP</t>
  </si>
  <si>
    <t>SVG Animations: From Common UX Implementations to Complex Responsive Animation</t>
  </si>
  <si>
    <t>https://m.media-amazon.com/images/I/81338VuBZ1L._AC_UY218_.jpg</t>
  </si>
  <si>
    <t>https://www.amazon.com/dp/B06XPVW2PP</t>
  </si>
  <si>
    <t>B07KJQN1CC</t>
  </si>
  <si>
    <t>Hands-On Data Analysis with Pandas: Efficiently perform data collection, wrangling, analysis, and visualization using Python</t>
  </si>
  <si>
    <t>https://m.media-amazon.com/images/I/91kBYKDURqL._AC_UY218_.jpg</t>
  </si>
  <si>
    <t>https://www.amazon.com/dp/B07KJQN1CC</t>
  </si>
  <si>
    <t>B0B63JQ6RM</t>
  </si>
  <si>
    <t>ServiceNow for Architects and Project Leaders: A complete guide to driving innovation, creating value, and making an impact with ServiceNow</t>
  </si>
  <si>
    <t>Roy Justus</t>
  </si>
  <si>
    <t>https://m.media-amazon.com/images/I/81oDXuuvEqL._AC_UY218_.jpg</t>
  </si>
  <si>
    <t>https://www.amazon.com/dp/B0B63JQ6RM</t>
  </si>
  <si>
    <t>B08CGWJZR1</t>
  </si>
  <si>
    <t>Digital for Good: Raising Kids to Thrive in an Online World</t>
  </si>
  <si>
    <t>Richard Culatta</t>
  </si>
  <si>
    <t>https://m.media-amazon.com/images/I/81D5z7tj8lL._AC_UY218_.jpg</t>
  </si>
  <si>
    <t>https://www.amazon.com/dp/B08CGWJZR1</t>
  </si>
  <si>
    <t>B09RQ2MF3Z</t>
  </si>
  <si>
    <t>Social Media Marketing: A Practitioner Approach: The ultimate strategy guide for social media success to grow your business (Opresnik Management Guides Book 38)</t>
  </si>
  <si>
    <t>Marc Opresnik</t>
  </si>
  <si>
    <t>https://m.media-amazon.com/images/I/71HDjctdRwL._AC_UY218_.jpg</t>
  </si>
  <si>
    <t>https://www.amazon.com/dp/B09RQ2MF3Z</t>
  </si>
  <si>
    <t>B078HX9ZL3</t>
  </si>
  <si>
    <t>Lost and Founder: A Painfully Honest Field Guide to the Startup World</t>
  </si>
  <si>
    <t>Rand Fishkin</t>
  </si>
  <si>
    <t>https://m.media-amazon.com/images/I/81xwkLc6f0L._AC_UY218_.jpg</t>
  </si>
  <si>
    <t>https://www.amazon.com/dp/B078HX9ZL3</t>
  </si>
  <si>
    <t>B008CMF73S</t>
  </si>
  <si>
    <t>Introduction to Implicit Surfaces (The Morgan Kaufmann Series in Computer Graphics)</t>
  </si>
  <si>
    <t>Jules Bloomenthal</t>
  </si>
  <si>
    <t>https://m.media-amazon.com/images/I/41vv-VqfsWL._AC_UY218_.jpg</t>
  </si>
  <si>
    <t>https://www.amazon.com/dp/B008CMF73S</t>
  </si>
  <si>
    <t>B0C7MZ234D</t>
  </si>
  <si>
    <t>ProgramaÃ§Ã£o Python para InvestigaÃ§Ã£o Hacker e Pentesters (Portuguese Edition)</t>
  </si>
  <si>
    <t>Georgenes Medeiros de Oliveira</t>
  </si>
  <si>
    <t>https://m.media-amazon.com/images/I/91Ri1BE06HL._AC_UY218_.jpg</t>
  </si>
  <si>
    <t>https://www.amazon.com/dp/B0C7MZ234D</t>
  </si>
  <si>
    <t>B0CJYPYKKQ</t>
  </si>
  <si>
    <t>Fortinet Network Security Professional NSE 4: FortiGate Security 7.2 - Study Guide with Practice Questions and Labs: First Edition - 2023</t>
  </si>
  <si>
    <t>https://m.media-amazon.com/images/I/717XxymVlgL._AC_UY218_.jpg</t>
  </si>
  <si>
    <t>https://www.amazon.com/dp/B0CJYPYKKQ</t>
  </si>
  <si>
    <t>B0BSHD2HMJ</t>
  </si>
  <si>
    <t>Skyrocket Your Business with Social Media Branding: Personalize, Increase, and Grow Demand for your Brand (Social Media Branding, Digital Products, Marketing)</t>
  </si>
  <si>
    <t>Isis Bradford</t>
  </si>
  <si>
    <t>https://m.media-amazon.com/images/I/71fyxN0oWHL._AC_UY218_.jpg</t>
  </si>
  <si>
    <t>https://www.amazon.com/dp/B0BSHD2HMJ</t>
  </si>
  <si>
    <t>B07RRS9C1T</t>
  </si>
  <si>
    <t>Programming Ecto: Build Database Apps in Elixir for Scalability and Performance</t>
  </si>
  <si>
    <t>Darin Wilson</t>
  </si>
  <si>
    <t>https://m.media-amazon.com/images/I/81U41AFtHeL._AC_UY218_.jpg</t>
  </si>
  <si>
    <t>https://www.amazon.com/dp/B07RRS9C1T</t>
  </si>
  <si>
    <t>B0BZTLLFTQ</t>
  </si>
  <si>
    <t>100 Interview Questions: Python (Advanced Topics in Programming Book 5)</t>
  </si>
  <si>
    <t>https://m.media-amazon.com/images/I/71M2tLNM84L._AC_UY218_.jpg</t>
  </si>
  <si>
    <t>https://www.amazon.com/dp/B0BZTLLFTQ</t>
  </si>
  <si>
    <t>B0BKYDL3ZH</t>
  </si>
  <si>
    <t>JUSTICE</t>
  </si>
  <si>
    <t>Kelly Marshall</t>
  </si>
  <si>
    <t>https://m.media-amazon.com/images/I/81q8k97hVaL._AC_UY218_.jpg</t>
  </si>
  <si>
    <t>https://www.amazon.com/dp/B0BKYDL3ZH</t>
  </si>
  <si>
    <t>B08VN52V3W</t>
  </si>
  <si>
    <t>Modern C for Absolute Beginners: A Friendly Introduction to the C Programming Language</t>
  </si>
  <si>
    <t>https://m.media-amazon.com/images/I/61TF+ma8VBL._AC_UY218_.jpg</t>
  </si>
  <si>
    <t>https://www.amazon.com/dp/B08VN52V3W</t>
  </si>
  <si>
    <t>B0C17Z12D5</t>
  </si>
  <si>
    <t>https://m.media-amazon.com/images/I/61Up6gM+HfL._AC_UY218_.jpg</t>
  </si>
  <si>
    <t>https://www.amazon.com/dp/B0C17Z12D5</t>
  </si>
  <si>
    <t>B07ZWD4241</t>
  </si>
  <si>
    <t>BPMN Course Learn and practice on examples</t>
  </si>
  <si>
    <t>Julia Szota-Pachowicz</t>
  </si>
  <si>
    <t>https://m.media-amazon.com/images/I/818bVPVOevL._AC_UY218_.jpg</t>
  </si>
  <si>
    <t>https://www.amazon.com/dp/B07ZWD4241</t>
  </si>
  <si>
    <t>B0B221DN1Z</t>
  </si>
  <si>
    <t>Designing APIs with Swagger and OpenAPI</t>
  </si>
  <si>
    <t>Josh Ponelat</t>
  </si>
  <si>
    <t>https://m.media-amazon.com/images/I/61qIwcd0YrL._AC_UY218_.jpg</t>
  </si>
  <si>
    <t>https://www.amazon.com/dp/B0B221DN1Z</t>
  </si>
  <si>
    <t>B0C8NQHH65</t>
  </si>
  <si>
    <t>Geospatial Data Analytics on AWS: Discover how to manage and analyze geospatial data in the cloud</t>
  </si>
  <si>
    <t>Scott Bateman</t>
  </si>
  <si>
    <t>https://m.media-amazon.com/images/I/81mNOMujJML._AC_UY218_.jpg</t>
  </si>
  <si>
    <t>https://www.amazon.com/dp/B0C8NQHH65</t>
  </si>
  <si>
    <t>B0BJ5B7R5S</t>
  </si>
  <si>
    <t>Google Cloud for Developers: Write, migrate, and extend your code by leveraging Google Cloud</t>
  </si>
  <si>
    <t>Hector Parra Martinez</t>
  </si>
  <si>
    <t>https://m.media-amazon.com/images/I/81dpMJtP9JL._AC_UY218_.jpg</t>
  </si>
  <si>
    <t>https://www.amazon.com/dp/B0BJ5B7R5S</t>
  </si>
  <si>
    <t>B0B2PRP9GB</t>
  </si>
  <si>
    <t>Realize Enterprise Architecture with AWS and SAFe: A comprehensive, hands-on guide to AWS with Agile and TOGAF</t>
  </si>
  <si>
    <t>Rajnish Harjika</t>
  </si>
  <si>
    <t>https://m.media-amazon.com/images/I/81l6HQVhPeL._AC_UY218_.jpg</t>
  </si>
  <si>
    <t>https://www.amazon.com/dp/B0B2PRP9GB</t>
  </si>
  <si>
    <t>B00J131ESO</t>
  </si>
  <si>
    <t>Audiobook Narrator: The Art of Recording Audio Books</t>
  </si>
  <si>
    <t>Barbara Rosenblat</t>
  </si>
  <si>
    <t>https://m.media-amazon.com/images/I/61Bbwsa7TuL._AC_UY218_.jpg</t>
  </si>
  <si>
    <t>https://www.amazon.com/dp/B00J131ESO</t>
  </si>
  <si>
    <t>B081SSGKF5</t>
  </si>
  <si>
    <t>Cybersecurity â€“ Attack and Defense Strategies: Counter modern threats and employ state-of-the-art tools and techniques to protect your organization against cybercriminals, 2nd Edition</t>
  </si>
  <si>
    <t>https://m.media-amazon.com/images/I/81MBz15n6zL._AC_UY218_.jpg</t>
  </si>
  <si>
    <t>https://www.amazon.com/dp/B081SSGKF5</t>
  </si>
  <si>
    <t>B0C5MQPY9X</t>
  </si>
  <si>
    <t>Azure Fundamentals AZ-900 Study Guide : The Ultimate Step-by-Step AZ-900 Exam Preparation Guide to Mastering Azure Fundamentals. New 2023 Certification. 5 Practice Exams with Answers Explained.</t>
  </si>
  <si>
    <t>Phillip Anderson</t>
  </si>
  <si>
    <t>https://m.media-amazon.com/images/I/81fZSHI4dXL._AC_UY218_.jpg</t>
  </si>
  <si>
    <t>https://www.amazon.com/dp/B0C5MQPY9X</t>
  </si>
  <si>
    <t>B09GC696VJ</t>
  </si>
  <si>
    <t>Bryan Dulaney</t>
  </si>
  <si>
    <t>https://m.media-amazon.com/images/I/91qVUO44LvL._AC_UY218_.jpg</t>
  </si>
  <si>
    <t>https://www.amazon.com/dp/B09GC696VJ</t>
  </si>
  <si>
    <t>B071S84XCK</t>
  </si>
  <si>
    <t>Java 9 for Programmers (Deitel Developer Series)</t>
  </si>
  <si>
    <t>https://m.media-amazon.com/images/I/61GLVvf89HL._AC_UY218_.jpg</t>
  </si>
  <si>
    <t>https://www.amazon.com/dp/B071S84XCK</t>
  </si>
  <si>
    <t>B07SJVKPZG</t>
  </si>
  <si>
    <t>Kindle Paperwhite User Guide: The Complete User Manual for Kindle Paperwhite eBook Reader | Help for Kindle Paperwhite | Amazon Kindle Paperwhite Manual | Kindle Paperwhite Book</t>
  </si>
  <si>
    <t>https://m.media-amazon.com/images/I/71zzAZv2UaL._AC_UY218_.jpg</t>
  </si>
  <si>
    <t>https://www.amazon.com/dp/B07SJVKPZG</t>
  </si>
  <si>
    <t>B0B9HV75WF</t>
  </si>
  <si>
    <t>Autodesk Maya 2023: A Comprehensive Guide, 14th Edition</t>
  </si>
  <si>
    <t>https://m.media-amazon.com/images/I/71+60IdU4rL._AC_UY218_.jpg</t>
  </si>
  <si>
    <t>https://www.amazon.com/dp/B0B9HV75WF</t>
  </si>
  <si>
    <t>B08PJPXGSB</t>
  </si>
  <si>
    <t>Hello Web Design: Design Fundamentals and Shortcuts for Non-Designers</t>
  </si>
  <si>
    <t>Tracy Osborn</t>
  </si>
  <si>
    <t>https://m.media-amazon.com/images/I/71Pfbz9LOHL._AC_UY218_.jpg</t>
  </si>
  <si>
    <t>https://www.amazon.com/dp/B08PJPXGSB</t>
  </si>
  <si>
    <t>B081Y5262X</t>
  </si>
  <si>
    <t>Getting Started Becoming a Master Hacker: Hacking is the Most Important Skill Set of the 21st Century!</t>
  </si>
  <si>
    <t>Occupytheweb</t>
  </si>
  <si>
    <t>https://m.media-amazon.com/images/I/81nl44IB5hL._AC_UY218_.jpg</t>
  </si>
  <si>
    <t>https://www.amazon.com/dp/B081Y5262X</t>
  </si>
  <si>
    <t>B09DSPNZJH</t>
  </si>
  <si>
    <t>Getting started with Power Query in Power BI and Excel: Getting, transforming, and preparing the data. The first step towards data analysis (The Definitive ... Power Query in Power BI and Excel Book 1)</t>
  </si>
  <si>
    <t>https://m.media-amazon.com/images/I/81hehOwYNuL._AC_UY218_.jpg</t>
  </si>
  <si>
    <t>https://www.amazon.com/dp/B09DSPNZJH</t>
  </si>
  <si>
    <t>B08KJCT3XN</t>
  </si>
  <si>
    <t>Guide to Spark Partitioning: Spark Partitioning Explained in Depth</t>
  </si>
  <si>
    <t>Ajay Gupta</t>
  </si>
  <si>
    <t>https://m.media-amazon.com/images/I/81ULpbkpWvL._AC_UY218_.jpg</t>
  </si>
  <si>
    <t>https://www.amazon.com/dp/B08KJCT3XN</t>
  </si>
  <si>
    <t>B00E0LASCU</t>
  </si>
  <si>
    <t>Expert C Programming: Deep Secrets</t>
  </si>
  <si>
    <t>Peter van der Linden</t>
  </si>
  <si>
    <t>https://m.media-amazon.com/images/I/41OfLa3safL._AC_UY218_.jpg</t>
  </si>
  <si>
    <t>https://www.amazon.com/dp/B00E0LASCU</t>
  </si>
  <si>
    <t>B07LGGNWJC</t>
  </si>
  <si>
    <t>UX for Lean Startups: Faster, Smarter User Experience Research and Design</t>
  </si>
  <si>
    <t>https://m.media-amazon.com/images/I/71v2YgvynnL._AC_UY218_.jpg</t>
  </si>
  <si>
    <t>https://www.amazon.com/dp/B07LGGNWJC</t>
  </si>
  <si>
    <t>B0BZMFD9T4</t>
  </si>
  <si>
    <t>Data Science for Beginners: An Introduction to the Fundamentals of Data Analysis and Machine Learning</t>
  </si>
  <si>
    <t>Brian Murray</t>
  </si>
  <si>
    <t>https://m.media-amazon.com/images/I/91zTW0YNPVL._AC_UY218_.jpg</t>
  </si>
  <si>
    <t>https://www.amazon.com/dp/B0BZMFD9T4</t>
  </si>
  <si>
    <t>B0C4HTQNGW</t>
  </si>
  <si>
    <t>Zero Trust Security for Beginners : A no-fluff guide to implementing Zero Trust architecture using NIST.</t>
  </si>
  <si>
    <t>Taimur Ijlal</t>
  </si>
  <si>
    <t>https://m.media-amazon.com/images/I/718M53SlPnL._AC_UY218_.jpg</t>
  </si>
  <si>
    <t>https://www.amazon.com/dp/B0C4HTQNGW</t>
  </si>
  <si>
    <t>B08XB47M3R</t>
  </si>
  <si>
    <t>ITILÂ® 4 Direct, Plan and Improve (DPI) - Your companion to the ITIL 4 Managing Professional and Strategic Leader DPI certification</t>
  </si>
  <si>
    <t>https://m.media-amazon.com/images/I/71u-fEgbGyL._AC_UY218_.jpg</t>
  </si>
  <si>
    <t>https://www.amazon.com/dp/B08XB47M3R</t>
  </si>
  <si>
    <t>B00B7JUP1M</t>
  </si>
  <si>
    <t>Javaâ„¢ Programming: From Problem Analysis to Program Design (Introduction to Programming)</t>
  </si>
  <si>
    <t>https://m.media-amazon.com/images/I/71DRpGQLqfL._AC_UY218_.jpg</t>
  </si>
  <si>
    <t>https://www.amazon.com/dp/B00B7JUP1M</t>
  </si>
  <si>
    <t>B07896FJL4</t>
  </si>
  <si>
    <t>Talk To Me: How Voice Computing Will Transform the Way We Live, Work, and Think</t>
  </si>
  <si>
    <t>James Vlahos</t>
  </si>
  <si>
    <t>https://m.media-amazon.com/images/I/91X1ryDeq+L._AC_UY218_.jpg</t>
  </si>
  <si>
    <t>https://www.amazon.com/dp/B07896FJL4</t>
  </si>
  <si>
    <t>B0BJL85KX5</t>
  </si>
  <si>
    <t>Gradle Build Bible: The ultimate guide to mastering Gradle projects</t>
  </si>
  <si>
    <t>Tom Gregory</t>
  </si>
  <si>
    <t>https://m.media-amazon.com/images/I/71UHn06VJvL._AC_UY218_.jpg</t>
  </si>
  <si>
    <t>https://www.amazon.com/dp/B0BJL85KX5</t>
  </si>
  <si>
    <t>B0792KH8B1</t>
  </si>
  <si>
    <t>Measuring Itsm: Measuring, Reporting, and Modeling the It Service Management Metrics That Matter Most to It Senior Executives</t>
  </si>
  <si>
    <t>Randy A. Steinberg</t>
  </si>
  <si>
    <t>https://m.media-amazon.com/images/I/71haXeoAFdL._AC_UY218_.jpg</t>
  </si>
  <si>
    <t>https://www.amazon.com/dp/B0792KH8B1</t>
  </si>
  <si>
    <t>B0791LWDG3</t>
  </si>
  <si>
    <t>Fumbling the Future: How Xerox Invented, Then Ignored, the First Personal Computer</t>
  </si>
  <si>
    <t>Robert C. Alexander</t>
  </si>
  <si>
    <t>https://m.media-amazon.com/images/I/717FEzCUAjL._AC_UY218_.jpg</t>
  </si>
  <si>
    <t>https://www.amazon.com/dp/B0791LWDG3</t>
  </si>
  <si>
    <t>B09KC2JC9G</t>
  </si>
  <si>
    <t>å¥”è·‘å§ Linuxå†…æ ¸ å…¥é—¨ç¯‡</t>
  </si>
  <si>
    <t>å¼ å¤©é£žè‘—</t>
  </si>
  <si>
    <t>https://m.media-amazon.com/images/I/71rKZbZEQFL._AC_UY218_.jpg</t>
  </si>
  <si>
    <t>https://www.amazon.com/dp/B09KC2JC9G</t>
  </si>
  <si>
    <t>B0BL7QGDYD</t>
  </si>
  <si>
    <t>Excel: The Absolute Beginner's Guide to Maximizing Your Excel Experience for Maximum Productivity and Efficiency With all Formulas &amp; Functions and Practical Examples</t>
  </si>
  <si>
    <t>Henry Skinner</t>
  </si>
  <si>
    <t>https://m.media-amazon.com/images/I/81YwyLxJ3NL._AC_UY218_.jpg</t>
  </si>
  <si>
    <t>https://www.amazon.com/dp/B0BL7QGDYD</t>
  </si>
  <si>
    <t>B09GL8ZKZS</t>
  </si>
  <si>
    <t>Advanced Apex Programming in Salesforce</t>
  </si>
  <si>
    <t>Dan Appleman</t>
  </si>
  <si>
    <t>https://m.media-amazon.com/images/I/813t3ppS-8L._AC_UY218_.jpg</t>
  </si>
  <si>
    <t>https://www.amazon.com/dp/B09GL8ZKZS</t>
  </si>
  <si>
    <t>B07WFM4JXZ</t>
  </si>
  <si>
    <t>Mastering pandas: A complete guide to pandas, from installation to advanced data analysis techniques, 2nd Edition</t>
  </si>
  <si>
    <t>Ashish Kumar</t>
  </si>
  <si>
    <t>https://m.media-amazon.com/images/I/813CCPauTmL._AC_UY218_.jpg</t>
  </si>
  <si>
    <t>https://www.amazon.com/dp/B07WFM4JXZ</t>
  </si>
  <si>
    <t>B09B3WXPBL</t>
  </si>
  <si>
    <t>Essentials of Software Testing</t>
  </si>
  <si>
    <t>Ralf Bierig</t>
  </si>
  <si>
    <t>https://m.media-amazon.com/images/I/51-iUQ9hDnL._AC_UY218_.jpg</t>
  </si>
  <si>
    <t>https://www.amazon.com/dp/B09B3WXPBL</t>
  </si>
  <si>
    <t>B08N5CJ6RR</t>
  </si>
  <si>
    <t>Blockchain with Hyperledger Fabric: Build decentralized applications using Hyperledger Fabric 2, 2nd Edition</t>
  </si>
  <si>
    <t>Nitin Gaur</t>
  </si>
  <si>
    <t>https://m.media-amazon.com/images/I/91y97FJ-9hL._AC_UY218_.jpg</t>
  </si>
  <si>
    <t>https://www.amazon.com/dp/B08N5CJ6RR</t>
  </si>
  <si>
    <t>B073Q83L6B</t>
  </si>
  <si>
    <t>Experience on Demand: What Virtual Reality Is, How It Works, and What It Can Do</t>
  </si>
  <si>
    <t>Jeremy Bailenson</t>
  </si>
  <si>
    <t>https://m.media-amazon.com/images/I/71e--3Nd8IL._AC_UY218_.jpg</t>
  </si>
  <si>
    <t>https://www.amazon.com/dp/B073Q83L6B</t>
  </si>
  <si>
    <t>B09QKWXPQY</t>
  </si>
  <si>
    <t>Unity Artificial Intelligence Programming: Add powerful, believable, and fun AI entities in your game with the power of Unity, 5th Edition</t>
  </si>
  <si>
    <t>Dr. Davide Aversa</t>
  </si>
  <si>
    <t>https://m.media-amazon.com/images/I/71aj0lVJ-+L._AC_UY218_.jpg</t>
  </si>
  <si>
    <t>https://www.amazon.com/dp/B09QKWXPQY</t>
  </si>
  <si>
    <t>B00C5R7AJK</t>
  </si>
  <si>
    <t>Smarter Than You Think: How Technology Is Changing Our Minds for the Better</t>
  </si>
  <si>
    <t>https://m.media-amazon.com/images/I/71WR3XDVHbL._AC_UY218_.jpg</t>
  </si>
  <si>
    <t>https://www.amazon.com/dp/B00C5R7AJK</t>
  </si>
  <si>
    <t>B0CC3M64RL</t>
  </si>
  <si>
    <t>Certified Tester Game Testing (ISTQB-CT-GaMe): A Comprehensive Guide to Testing Game Mechanics, Graphics, Sound, Levels, Controllers, and Localization</t>
  </si>
  <si>
    <t>Ethan Hawkwood</t>
  </si>
  <si>
    <t>https://m.media-amazon.com/images/I/81ZjqDYgswL._AC_UY218_.jpg</t>
  </si>
  <si>
    <t>https://www.amazon.com/dp/B0CC3M64RL</t>
  </si>
  <si>
    <t>B08DL62HVP</t>
  </si>
  <si>
    <t>AWS Certified Security Specialty All-in-One Exam Guide (Exam SCS-C01)</t>
  </si>
  <si>
    <t>Tracy Pierce</t>
  </si>
  <si>
    <t>https://m.media-amazon.com/images/I/81WMusfOFSL._AC_UY218_.jpg</t>
  </si>
  <si>
    <t>https://www.amazon.com/dp/B08DL62HVP</t>
  </si>
  <si>
    <t>B0CBKYMSTW</t>
  </si>
  <si>
    <t>iOS 17 User Guide : A User Manual Based On The Incoming iOS 17 Update That Best Explores Its Useful Features To Prompt Smooth Running Of Supported iPhone Devices</t>
  </si>
  <si>
    <t>Timo Helen</t>
  </si>
  <si>
    <t>https://m.media-amazon.com/images/I/71OdKZGpaxL._AC_UY218_.jpg</t>
  </si>
  <si>
    <t>https://www.amazon.com/dp/B0CBKYMSTW</t>
  </si>
  <si>
    <t>B08BWZ9M1W</t>
  </si>
  <si>
    <t>Learn Quantum Computing with Python and IBM Quantum Experience: A hands-on introduction to quantum computing and writing your own quantum programs with Python</t>
  </si>
  <si>
    <t>Robert Loredo</t>
  </si>
  <si>
    <t>https://m.media-amazon.com/images/I/81RH9bA8j1L._AC_UY218_.jpg</t>
  </si>
  <si>
    <t>https://www.amazon.com/dp/B08BWZ9M1W</t>
  </si>
  <si>
    <t>B0BQZHHQHZ</t>
  </si>
  <si>
    <t>A Practical Guide to Indie Game Marketing</t>
  </si>
  <si>
    <t>Joel Dreskin</t>
  </si>
  <si>
    <t>https://m.media-amazon.com/images/I/51FKcRDp3pL._AC_UY218_.jpg</t>
  </si>
  <si>
    <t>https://www.amazon.com/dp/B0BQZHHQHZ</t>
  </si>
  <si>
    <t>B01HS6KUTE</t>
  </si>
  <si>
    <t>JavaScript Absolute Beginner's Guide</t>
  </si>
  <si>
    <t>Chinnathambi Kirupa</t>
  </si>
  <si>
    <t>https://m.media-amazon.com/images/I/514SDBmq0oL._AC_UY218_.jpg</t>
  </si>
  <si>
    <t>https://www.amazon.com/dp/B01HS6KUTE</t>
  </si>
  <si>
    <t>B0140XQAXI</t>
  </si>
  <si>
    <t>Regression Modeling Strategies: With Applications to Linear Models, Logistic and Ordinal Regression, and Survival Analysis (Springer Series in Statistics)</t>
  </si>
  <si>
    <t>Frank E. Harrell Jr.</t>
  </si>
  <si>
    <t>https://m.media-amazon.com/images/I/61ySy4cNijL._AC_UY218_.jpg</t>
  </si>
  <si>
    <t>https://www.amazon.com/dp/B0140XQAXI</t>
  </si>
  <si>
    <t>B0B28TNGBL</t>
  </si>
  <si>
    <t>Principles of Data Management: Facilitating information sharing</t>
  </si>
  <si>
    <t>Keith Gordon</t>
  </si>
  <si>
    <t>https://m.media-amazon.com/images/I/717wLMKD8NL._AC_UY218_.jpg</t>
  </si>
  <si>
    <t>https://www.amazon.com/dp/B0B28TNGBL</t>
  </si>
  <si>
    <t>B0CJG3QHVY</t>
  </si>
  <si>
    <t>iPhone 15 Pro Max User Guide: The Most Complete User Manual with Tips &amp; Tricks for Beginners and Seniors to Master the New Apple iPhone 15 Pro Max and Latest Hidden Features in iOS 17</t>
  </si>
  <si>
    <t>https://m.media-amazon.com/images/I/7192jiwMydL._AC_UY218_.jpg</t>
  </si>
  <si>
    <t>https://www.amazon.com/dp/B0CJG3QHVY</t>
  </si>
  <si>
    <t>B07Y73W2NG</t>
  </si>
  <si>
    <t>Analogia: The Emergence of Technology Beyond Programmable Control</t>
  </si>
  <si>
    <t>https://m.media-amazon.com/images/I/81noDZqPGRS._AC_UY218_.jpg</t>
  </si>
  <si>
    <t>https://www.amazon.com/dp/B07Y73W2NG</t>
  </si>
  <si>
    <t>B08BT3GNHD</t>
  </si>
  <si>
    <t>Once Upon an Algorithm: How Stories Explain Computing</t>
  </si>
  <si>
    <t>Martin Erwig</t>
  </si>
  <si>
    <t>https://m.media-amazon.com/images/I/81EefdKnQoL._AC_UY218_.jpg</t>
  </si>
  <si>
    <t>https://www.amazon.com/dp/B08BT3GNHD</t>
  </si>
  <si>
    <t>B07MK5DSCB</t>
  </si>
  <si>
    <t>IT (Information Technology) Portfolio Management Step-by-Step: Unlocking the Business Value of Technology</t>
  </si>
  <si>
    <t>Bryan Maizlish</t>
  </si>
  <si>
    <t>https://m.media-amazon.com/images/I/51c8cDxIMqL._AC_UY218_.jpg</t>
  </si>
  <si>
    <t>https://www.amazon.com/dp/B07MK5DSCB</t>
  </si>
  <si>
    <t>B0792LV9F2</t>
  </si>
  <si>
    <t>Architecting Itsm: A Reference of Configuration Items and Building Blocks for a Comprehensive It Service Management Infrastructure</t>
  </si>
  <si>
    <t>https://m.media-amazon.com/images/I/71-uE4i5hDL._AC_UY218_.jpg</t>
  </si>
  <si>
    <t>https://www.amazon.com/dp/B0792LV9F2</t>
  </si>
  <si>
    <t>B00SZKC75S</t>
  </si>
  <si>
    <t>How Computers Work (How It Works)</t>
  </si>
  <si>
    <t>Ron White</t>
  </si>
  <si>
    <t>https://m.media-amazon.com/images/I/81YwOqRbliL._AC_UY218_.jpg</t>
  </si>
  <si>
    <t>https://www.amazon.com/dp/B00SZKC75S</t>
  </si>
  <si>
    <t>B0CJ2N19VX</t>
  </si>
  <si>
    <t>Artificial Intelligence in Clinical Practice: How AI Technologies Impact Medical Research and Clinics</t>
  </si>
  <si>
    <t>Chayakrit Krittanawong</t>
  </si>
  <si>
    <t>https://m.media-amazon.com/images/I/81vs3EdbCOL._AC_UY218_.jpg</t>
  </si>
  <si>
    <t>https://www.amazon.com/dp/B0CJ2N19VX</t>
  </si>
  <si>
    <t>B08P5D5YHG</t>
  </si>
  <si>
    <t>Become ITILÂ® 4 Foundation Certified in 7 Days: Understand and Prepare for the ITIL Foundation Exam with Real-life Examples</t>
  </si>
  <si>
    <t>Abhinav Krishna Kaiser</t>
  </si>
  <si>
    <t>https://m.media-amazon.com/images/I/61AfeMkuGNL._AC_UY218_.jpg</t>
  </si>
  <si>
    <t>https://www.amazon.com/dp/B08P5D5YHG</t>
  </si>
  <si>
    <t>B08WL5517L</t>
  </si>
  <si>
    <t>Mastering SolidWorks</t>
  </si>
  <si>
    <t>Ibrahim Zeid</t>
  </si>
  <si>
    <t>https://m.media-amazon.com/images/I/71TIYeHQtFS._AC_UY218_.jpg</t>
  </si>
  <si>
    <t>https://www.amazon.com/dp/B08WL5517L</t>
  </si>
  <si>
    <t>B0BJSZQG5W</t>
  </si>
  <si>
    <t>CompTIA Project+ Practice Tests: Exam PK0-005</t>
  </si>
  <si>
    <t>Brett J. Feddersen</t>
  </si>
  <si>
    <t>https://m.media-amazon.com/images/I/61HUQJIIa0L._AC_UY218_.jpg</t>
  </si>
  <si>
    <t>https://www.amazon.com/dp/B0BJSZQG5W</t>
  </si>
  <si>
    <t>B095SLMPWQ</t>
  </si>
  <si>
    <t>Data Science for Marketing Analytics: A practical guide to forming a killer marketing strategy through data analysis with Python, 2nd Edition</t>
  </si>
  <si>
    <t>Mirza Rahim Baig</t>
  </si>
  <si>
    <t>https://m.media-amazon.com/images/I/81+BFugaa3L._AC_UY218_.jpg</t>
  </si>
  <si>
    <t>https://www.amazon.com/dp/B095SLMPWQ</t>
  </si>
  <si>
    <t>B087ZKJPK8</t>
  </si>
  <si>
    <t>Python para Principiantes: 2 Libros en 1: ProgramaciÃ³n de Python para principiantes + Libro de trabajo de Python (Spanish Edition)</t>
  </si>
  <si>
    <t>Programming Languages Academy</t>
  </si>
  <si>
    <t>https://m.media-amazon.com/images/I/810qBEUKS7L._AC_UY218_.jpg</t>
  </si>
  <si>
    <t>https://www.amazon.com/dp/B087ZKJPK8</t>
  </si>
  <si>
    <t>B0CHPJGWNK</t>
  </si>
  <si>
    <t>The ERP Consultant's Handbook: Navigating the Selection, Implementation, and Optimization Process (Consulting and Project Management)</t>
  </si>
  <si>
    <t>Ellis-John Rounce</t>
  </si>
  <si>
    <t>https://m.media-amazon.com/images/I/71vcC8yHzML._AC_UY218_.jpg</t>
  </si>
  <si>
    <t>https://www.amazon.com/dp/B0CHPJGWNK</t>
  </si>
  <si>
    <t>B098D9K35G</t>
  </si>
  <si>
    <t>Mastering Linux System Administration</t>
  </si>
  <si>
    <t>https://m.media-amazon.com/images/I/516OtWvevbL._AC_UY218_.jpg</t>
  </si>
  <si>
    <t>https://www.amazon.com/dp/B098D9K35G</t>
  </si>
  <si>
    <t>B0B6QD8FD8</t>
  </si>
  <si>
    <t>Exploring Computer Hardware - 2022 Edition: The Illustrated Guide to Understanding Computer Hardware, Components, Peripherals &amp; Networks (Exploring Tech)</t>
  </si>
  <si>
    <t>https://m.media-amazon.com/images/I/713lnxdcIbL._AC_UY218_.jpg</t>
  </si>
  <si>
    <t>https://www.amazon.com/dp/B0B6QD8FD8</t>
  </si>
  <si>
    <t>B0CDC8YSFD</t>
  </si>
  <si>
    <t>Mastering Tableau 2023: Implement advanced business intelligence techniques, analytics, and machine learning models with Tableau</t>
  </si>
  <si>
    <t>Marleen Meier</t>
  </si>
  <si>
    <t>https://m.media-amazon.com/images/I/91OyRPcfFrL._AC_UY218_.jpg</t>
  </si>
  <si>
    <t>https://www.amazon.com/dp/B0CDC8YSFD</t>
  </si>
  <si>
    <t>B0CFK8JDLY</t>
  </si>
  <si>
    <t>Android Studio Giraffe Essentials - Kotlin Edition: Developing Android Apps Using Android Studio 2022.3.1 and Kotlin</t>
  </si>
  <si>
    <t>https://m.media-amazon.com/images/I/61jxbPK3ZeL._AC_UY218_.jpg</t>
  </si>
  <si>
    <t>https://www.amazon.com/dp/B0CFK8JDLY</t>
  </si>
  <si>
    <t>B0085CDJY4</t>
  </si>
  <si>
    <t>Introduction to 3D Game Programming with DirectX 11</t>
  </si>
  <si>
    <t>Frank D. Luna</t>
  </si>
  <si>
    <t>https://m.media-amazon.com/images/I/9156ghZYTRL._AC_UY218_.jpg</t>
  </si>
  <si>
    <t>https://www.amazon.com/dp/B0085CDJY4</t>
  </si>
  <si>
    <t>B0B2PQLS6Q</t>
  </si>
  <si>
    <t>Becoming KCNA Certified: Build a strong foundation in cloud native and Kubernetes and pass the KCNA exam with ease</t>
  </si>
  <si>
    <t>Dmitry Galkin</t>
  </si>
  <si>
    <t>https://m.media-amazon.com/images/I/71Wao6vTxlL._AC_UY218_.jpg</t>
  </si>
  <si>
    <t>https://www.amazon.com/dp/B0B2PQLS6Q</t>
  </si>
  <si>
    <t>B0CGL1S42Z</t>
  </si>
  <si>
    <t>Selling Books with Amazon Ads (Write a Book series 1)</t>
  </si>
  <si>
    <t>https://m.media-amazon.com/images/I/81LPdYbDjPL._AC_UY218_.jpg</t>
  </si>
  <si>
    <t>https://www.amazon.com/dp/B0CGL1S42Z</t>
  </si>
  <si>
    <t>B07YP276S1</t>
  </si>
  <si>
    <t>Professional JavaScript for Web Developers</t>
  </si>
  <si>
    <t>https://m.media-amazon.com/images/I/51hcG4XFmfL._AC_UY218_.jpg</t>
  </si>
  <si>
    <t>https://www.amazon.com/dp/B07YP276S1</t>
  </si>
  <si>
    <t>B01GGQKXOE</t>
  </si>
  <si>
    <t>Effective DevOps: Building a Culture of Collaboration, Affinity, and Tooling at Scale</t>
  </si>
  <si>
    <t>Jennifer Davis</t>
  </si>
  <si>
    <t>https://m.media-amazon.com/images/I/91uRZwhpyTL._AC_UY218_.jpg</t>
  </si>
  <si>
    <t>https://www.amazon.com/dp/B01GGQKXOE</t>
  </si>
  <si>
    <t>B0CDJDXZ1B</t>
  </si>
  <si>
    <t>SAMSUNG GALAXY WATCH 6 &amp; WATCH 6 CLASSIC USER GUIDE: The Complete Step By Step Instruction Manual on How to Use &amp; master Samsung Galaxy watch6 for Beginners &amp; Seniors with tips &amp; tricks</t>
  </si>
  <si>
    <t>David M Javier</t>
  </si>
  <si>
    <t>https://m.media-amazon.com/images/I/714IJqyaVIL._AC_UY218_.jpg</t>
  </si>
  <si>
    <t>https://www.amazon.com/dp/B0CDJDXZ1B</t>
  </si>
  <si>
    <t>B094LZN7WD</t>
  </si>
  <si>
    <t>Learning TensorFlow.js: Powerful Machine Learning in JavaScript</t>
  </si>
  <si>
    <t>Gant Laborde</t>
  </si>
  <si>
    <t>https://m.media-amazon.com/images/I/819laFovqZS._AC_UY218_.jpg</t>
  </si>
  <si>
    <t>https://www.amazon.com/dp/B094LZN7WD</t>
  </si>
  <si>
    <t>B07ZY666D8</t>
  </si>
  <si>
    <t>Natural Language Processing with Python and spaCy: A Practical Introduction</t>
  </si>
  <si>
    <t>https://m.media-amazon.com/images/I/81HPz6Yn-aL._AC_UY218_.jpg</t>
  </si>
  <si>
    <t>https://www.amazon.com/dp/B07ZY666D8</t>
  </si>
  <si>
    <t>B00U1Y0GOK</t>
  </si>
  <si>
    <t>Business Analysis Methodology Book</t>
  </si>
  <si>
    <t>Emrah Yayici</t>
  </si>
  <si>
    <t>https://m.media-amazon.com/images/I/81K2-sNpx3L._AC_UY218_.jpg</t>
  </si>
  <si>
    <t>https://www.amazon.com/dp/B00U1Y0GOK</t>
  </si>
  <si>
    <t>B0BYZF1ZD4</t>
  </si>
  <si>
    <t>Jotform for Beginners: Get more done with powerful forms</t>
  </si>
  <si>
    <t>Aytekin Tank</t>
  </si>
  <si>
    <t>https://m.media-amazon.com/images/I/51t4eR3E7NL._AC_UY218_.jpg</t>
  </si>
  <si>
    <t>https://www.amazon.com/dp/B0BYZF1ZD4</t>
  </si>
  <si>
    <t>B0C36JPZ29</t>
  </si>
  <si>
    <t>ChatGPT Prompt Engineering: Make Money &amp; Be More Efficient With Artificial Intelligence (+100 AI prompts) (Artificial Intelligence &amp; Prompt Engineering Series Book 3)</t>
  </si>
  <si>
    <t>https://m.media-amazon.com/images/I/81KNuMVH6rL._AC_UY218_.jpg</t>
  </si>
  <si>
    <t>https://www.amazon.com/dp/B0C36JPZ29</t>
  </si>
  <si>
    <t>B00JG9AVTG</t>
  </si>
  <si>
    <t>Learning the Unix Operating System: A Concise Guide for the New User (In a Nutshell)</t>
  </si>
  <si>
    <t>Jerry Peek</t>
  </si>
  <si>
    <t>https://m.media-amazon.com/images/I/91ILbC58GaL._AC_UY218_.jpg</t>
  </si>
  <si>
    <t>https://www.amazon.com/dp/B00JG9AVTG</t>
  </si>
  <si>
    <t>B0C6G13V53</t>
  </si>
  <si>
    <t>Cybersecurity Fundamentals: Best Security Practices (cybersecurity beginner Book 1)</t>
  </si>
  <si>
    <t>https://m.media-amazon.com/images/I/81Vm6-oxNCL._AC_UY218_.jpg</t>
  </si>
  <si>
    <t>https://www.amazon.com/dp/B0C6G13V53</t>
  </si>
  <si>
    <t>B0079M8R8E</t>
  </si>
  <si>
    <t>Understanding Information Retrieval Systems: Management, Types, and Standards</t>
  </si>
  <si>
    <t>Marcia J. Bates</t>
  </si>
  <si>
    <t>https://m.media-amazon.com/images/I/514E9fMeKTL._AC_UY218_.jpg</t>
  </si>
  <si>
    <t>https://www.amazon.com/dp/B0079M8R8E</t>
  </si>
  <si>
    <t>B0BWWY6GF1</t>
  </si>
  <si>
    <t>Beginner's Guide To Starting An Etsy Print-On-Demand Shop: How To Start Your Own POD Business Selling Clothing, Home DÃ©cor, Gifts &amp; More (Home Based Business Guide Books Book 7)</t>
  </si>
  <si>
    <t>https://m.media-amazon.com/images/I/71RUQtvcdEL._AC_UY218_.jpg</t>
  </si>
  <si>
    <t>https://www.amazon.com/dp/B0BWWY6GF1</t>
  </si>
  <si>
    <t>B0CGRW6G11</t>
  </si>
  <si>
    <t>LangChain for Developers: The Beginner's Guide to LLM Application Development</t>
  </si>
  <si>
    <t>George Anvil</t>
  </si>
  <si>
    <t>https://m.media-amazon.com/images/I/71wXGOfDUaL._AC_UY218_.jpg</t>
  </si>
  <si>
    <t>https://www.amazon.com/dp/B0CGRW6G11</t>
  </si>
  <si>
    <t>B016C9WL5O</t>
  </si>
  <si>
    <t>How to Make Money with Digital Signage: Monetize</t>
  </si>
  <si>
    <t>Lee McDonald</t>
  </si>
  <si>
    <t>https://m.media-amazon.com/images/I/81P1b3K7-nL._AC_UY218_.jpg</t>
  </si>
  <si>
    <t>https://www.amazon.com/dp/B016C9WL5O</t>
  </si>
  <si>
    <t>B0C44XH9M4</t>
  </si>
  <si>
    <t>PROOF OF MONEY: The Big Idea Behind Bitcoin (What You Don't Know About Why You Need It)</t>
  </si>
  <si>
    <t>Terence Michael</t>
  </si>
  <si>
    <t>https://m.media-amazon.com/images/I/71E25zPVhpL._AC_UY218_.jpg</t>
  </si>
  <si>
    <t>https://www.amazon.com/dp/B0C44XH9M4</t>
  </si>
  <si>
    <t>B085BW1P6R</t>
  </si>
  <si>
    <t>Practical Social Engineering: A Primer for the Ethical Hacker</t>
  </si>
  <si>
    <t>Joe Gray</t>
  </si>
  <si>
    <t>https://m.media-amazon.com/images/I/91zXFxUGfDL._AC_UY218_.jpg</t>
  </si>
  <si>
    <t>https://www.amazon.com/dp/B085BW1P6R</t>
  </si>
  <si>
    <t>B07H36TTFX</t>
  </si>
  <si>
    <t>Risk Assessment and Decision Analysis with Bayesian Networks</t>
  </si>
  <si>
    <t>Norman Fenton</t>
  </si>
  <si>
    <t>https://m.media-amazon.com/images/I/715z8JKQw5L._AC_UY218_.jpg</t>
  </si>
  <si>
    <t>https://www.amazon.com/dp/B07H36TTFX</t>
  </si>
  <si>
    <t>B0C2VJWN26</t>
  </si>
  <si>
    <t>ChatGPT Prompts: AI powered Prompts Techniques for Crafting Clear &amp; Effective Prompts for Beginners to Advanced</t>
  </si>
  <si>
    <t>Wesley Duggan</t>
  </si>
  <si>
    <t>https://m.media-amazon.com/images/I/71qyyCQangL._AC_UY218_.jpg</t>
  </si>
  <si>
    <t>https://www.amazon.com/dp/B0C2VJWN26</t>
  </si>
  <si>
    <t>B00UZ8OMME</t>
  </si>
  <si>
    <t>Q Tips: Fast, Scalable and Maintainable Kdb+</t>
  </si>
  <si>
    <t>Nick Psaris</t>
  </si>
  <si>
    <t>https://m.media-amazon.com/images/I/71JyhhsqhkL._AC_UY218_.jpg</t>
  </si>
  <si>
    <t>https://www.amazon.com/dp/B00UZ8OMME</t>
  </si>
  <si>
    <t>B00J351A2A</t>
  </si>
  <si>
    <t>Paperwhite Users Manual: The Ultimate Kindle Paperwhite Guide to Getting Started, Advanced Tips and Tricks, and Finding Unlimited Free Books</t>
  </si>
  <si>
    <t>Steve Weber</t>
  </si>
  <si>
    <t>https://m.media-amazon.com/images/I/81jncKkwqML._AC_UY218_.jpg</t>
  </si>
  <si>
    <t>https://www.amazon.com/dp/B00J351A2A</t>
  </si>
  <si>
    <t>B008BJ3NT2</t>
  </si>
  <si>
    <t>The Logo Brainstorm Book: A Comprehensive Guide for Exploring Design Directions</t>
  </si>
  <si>
    <t>https://m.media-amazon.com/images/I/71UD3WeuyxL._AC_UY218_.jpg</t>
  </si>
  <si>
    <t>https://www.amazon.com/dp/B008BJ3NT2</t>
  </si>
  <si>
    <t>B0CJCKHR7F</t>
  </si>
  <si>
    <t>APPLE WATCH SERIES 9 USER GUIDE: A Comprehensive Step-By-Step Instruction Manual To Master How To Use The New Apple Watch Series 9 Like A Pro. With WatchOS 10 Tips, And Tricks</t>
  </si>
  <si>
    <t>Mary Swift</t>
  </si>
  <si>
    <t>https://m.media-amazon.com/images/I/81f62KujH2L._AC_UY218_.jpg</t>
  </si>
  <si>
    <t>https://www.amazon.com/dp/B0CJCKHR7F</t>
  </si>
  <si>
    <t>B0CGNPMBCT</t>
  </si>
  <si>
    <t>Learn Apache NiFi: Data Integration and Flow Orchestration: A Comprehensive Guide to Designing, Managing, and Optimizing Data Workflows</t>
  </si>
  <si>
    <t>Hasanraza Ansari</t>
  </si>
  <si>
    <t>https://m.media-amazon.com/images/I/71pmABuNLJL._AC_UY218_.jpg</t>
  </si>
  <si>
    <t>https://www.amazon.com/dp/B0CGNPMBCT</t>
  </si>
  <si>
    <t>B09CHK37GJ</t>
  </si>
  <si>
    <t>Renegade Marketing: 12 Steps to Building Unbeatable B2B Brands</t>
  </si>
  <si>
    <t>Drew Neisser</t>
  </si>
  <si>
    <t>https://m.media-amazon.com/images/I/71PzWjX2JlL._AC_UY218_.jpg</t>
  </si>
  <si>
    <t>https://www.amazon.com/dp/B09CHK37GJ</t>
  </si>
  <si>
    <t>B0C6QXCYQC</t>
  </si>
  <si>
    <t>SQL For Beginners: [7 IN 1] The Complete Program to Start a Successful Career in Data Management | Learn the Skills That Will Open the Door to a World of Work with High Salaries</t>
  </si>
  <si>
    <t>Torin Herrera</t>
  </si>
  <si>
    <t>https://m.media-amazon.com/images/I/91FuB5WzBsL._AC_UY218_.jpg</t>
  </si>
  <si>
    <t>https://www.amazon.com/dp/B0C6QXCYQC</t>
  </si>
  <si>
    <t>B01B7OIGGC</t>
  </si>
  <si>
    <t>Strategic Management: A Competitive Advantage Approach, Concepts and Cases</t>
  </si>
  <si>
    <t>Fred R David</t>
  </si>
  <si>
    <t>https://m.media-amazon.com/images/I/81raG99ihhL._AC_UY218_.jpg</t>
  </si>
  <si>
    <t>https://www.amazon.com/dp/B01B7OIGGC</t>
  </si>
  <si>
    <t>B083VZTL52</t>
  </si>
  <si>
    <t>Hunting Cyber Criminals: A Hacker's Guide to Online Intelligence Gathering Tools and Techniques</t>
  </si>
  <si>
    <t>Vinny Troia</t>
  </si>
  <si>
    <t>https://m.media-amazon.com/images/I/51S7aykN2jL._AC_UY218_.jpg</t>
  </si>
  <si>
    <t>https://www.amazon.com/dp/B083VZTL52</t>
  </si>
  <si>
    <t>B075V9J75R</t>
  </si>
  <si>
    <t>Data Analysis with R, Second Edition: A comprehensive guide to manipulating, analyzing, and visualizing data in R, 2nd Edition</t>
  </si>
  <si>
    <t>Anthony Fischetti</t>
  </si>
  <si>
    <t>https://m.media-amazon.com/images/I/818svGpwxdL._AC_UY218_.jpg</t>
  </si>
  <si>
    <t>https://www.amazon.com/dp/B075V9J75R</t>
  </si>
  <si>
    <t>B08BSZSY7K</t>
  </si>
  <si>
    <t>Beyond the Valley: How Innovators around the World are Overcoming Inequality and Creating the Technologies of Tomorrow</t>
  </si>
  <si>
    <t>Ramesh Srinivasan</t>
  </si>
  <si>
    <t>https://m.media-amazon.com/images/I/71Gc-pxFN-L._AC_UY218_.jpg</t>
  </si>
  <si>
    <t>https://www.amazon.com/dp/B08BSZSY7K</t>
  </si>
  <si>
    <t>B0BXCHJZZZ</t>
  </si>
  <si>
    <t>Break Out of Boredom: Low-Tech Solutions for Highly Engaging Zoom Events</t>
  </si>
  <si>
    <t>Robbie Samuels</t>
  </si>
  <si>
    <t>https://m.media-amazon.com/images/I/71tg0WrOyzL._AC_UY218_.jpg</t>
  </si>
  <si>
    <t>https://www.amazon.com/dp/B0BXCHJZZZ</t>
  </si>
  <si>
    <t>B0C7K3XFTG</t>
  </si>
  <si>
    <t>Artificially Human: Making Sense of Automation and AI</t>
  </si>
  <si>
    <t>Robert Whiteman</t>
  </si>
  <si>
    <t>https://m.media-amazon.com/images/I/61KkM3b5xxL._AC_UY218_.jpg</t>
  </si>
  <si>
    <t>https://www.amazon.com/dp/B0C7K3XFTG</t>
  </si>
  <si>
    <t>B09PMBTNZ2</t>
  </si>
  <si>
    <t>The Equality Machine: Harnessing Digital Technology for a Brighter, More Inclusive Future</t>
  </si>
  <si>
    <t>https://m.media-amazon.com/images/I/91FM7Xuog2L._AC_UY218_.jpg</t>
  </si>
  <si>
    <t>https://www.amazon.com/dp/B09PMBTNZ2</t>
  </si>
  <si>
    <t>B08CD3JS7P</t>
  </si>
  <si>
    <t>Machine Learning for Kids: A Project-Based Introduction to Artificial Intelligence</t>
  </si>
  <si>
    <t>Dale Lane</t>
  </si>
  <si>
    <t>https://m.media-amazon.com/images/I/81+wJOMyovL._AC_UY218_.jpg</t>
  </si>
  <si>
    <t>https://www.amazon.com/dp/B08CD3JS7P</t>
  </si>
  <si>
    <t>B0BSS65ST7</t>
  </si>
  <si>
    <t>Amazon.com/Redeem Gift Card to My Account: Quick, Easy and Comprehensive Instructions with Screenshots</t>
  </si>
  <si>
    <t>Christine Brown</t>
  </si>
  <si>
    <t>https://m.media-amazon.com/images/I/61N3rhemyrL._AC_UY218_.jpg</t>
  </si>
  <si>
    <t>https://www.amazon.com/dp/B0BSS65ST7</t>
  </si>
  <si>
    <t>B01B1G7ZZY</t>
  </si>
  <si>
    <t>Real-Time Software Design for Embedded Systems</t>
  </si>
  <si>
    <t>Hassan Gomaa</t>
  </si>
  <si>
    <t>https://m.media-amazon.com/images/I/51-zisHQOtL._AC_UY218_.jpg</t>
  </si>
  <si>
    <t>https://www.amazon.com/dp/B01B1G7ZZY</t>
  </si>
  <si>
    <t>B0851RC11J</t>
  </si>
  <si>
    <t>Big Data on Campus: Data Analytics and Decision Making in Higher Education</t>
  </si>
  <si>
    <t>Karen L. Webber</t>
  </si>
  <si>
    <t>https://m.media-amazon.com/images/I/81OOXJ40nDL._AC_UY218_.jpg</t>
  </si>
  <si>
    <t>https://www.amazon.com/dp/B0851RC11J</t>
  </si>
  <si>
    <t>B0C5NVQNG6</t>
  </si>
  <si>
    <t>https://m.media-amazon.com/images/I/71dufhsbSSL._AC_UY218_.jpg</t>
  </si>
  <si>
    <t>https://www.amazon.com/dp/B0C5NVQNG6</t>
  </si>
  <si>
    <t>B0C4TTX65X</t>
  </si>
  <si>
    <t>The Ultimate Guide to Book Marketing: The 80/20 System for Selling More Books</t>
  </si>
  <si>
    <t>Nicholas Erik</t>
  </si>
  <si>
    <t>https://www.amazon.com/dp/B0C4TTX65X</t>
  </si>
  <si>
    <t>B086GNHBFR</t>
  </si>
  <si>
    <t>Doing Digital: Lessons from Leaders</t>
  </si>
  <si>
    <t>Chris Skinner</t>
  </si>
  <si>
    <t>https://m.media-amazon.com/images/I/51gZl820byL._AC_UY218_.jpg</t>
  </si>
  <si>
    <t>https://www.amazon.com/dp/B086GNHBFR</t>
  </si>
  <si>
    <t>B014P9HOKU</t>
  </si>
  <si>
    <t>Computational Geometry: Algorithms and Applications</t>
  </si>
  <si>
    <t>Mark de Berg</t>
  </si>
  <si>
    <t>https://m.media-amazon.com/images/I/61ycMCtURpL._AC_UY218_.jpg</t>
  </si>
  <si>
    <t>https://www.amazon.com/dp/B014P9HOKU</t>
  </si>
  <si>
    <t>B0CFHW7RSR</t>
  </si>
  <si>
    <t>Learn ChatGPT - The AI Solutions Method Book: A step-by-step guide on how to maximize your earning potential with less time and cost (Intelligent Prompting and Profiting) (World of AI)</t>
  </si>
  <si>
    <t>William Leeson</t>
  </si>
  <si>
    <t>https://m.media-amazon.com/images/I/81cdEfNuKNL._AC_UY218_.jpg</t>
  </si>
  <si>
    <t>https://www.amazon.com/dp/B0CFHW7RSR</t>
  </si>
  <si>
    <t>B0B1YFKNRH</t>
  </si>
  <si>
    <t>CATIA V5 Design Fundamentals - 2nd Edition: A Step by Step Guide</t>
  </si>
  <si>
    <t>Jaecheol Koh</t>
  </si>
  <si>
    <t>https://m.media-amazon.com/images/I/618FYhgnvlL._AC_UY218_.jpg</t>
  </si>
  <si>
    <t>https://www.amazon.com/dp/B0B1YFKNRH</t>
  </si>
  <si>
    <t>B09ZBN2Y4W</t>
  </si>
  <si>
    <t>Adventures in Rule-Based Programming: A CLIPS Tutorial</t>
  </si>
  <si>
    <t>Gary Riley</t>
  </si>
  <si>
    <t>https://m.media-amazon.com/images/I/71sgqHJHGoL._AC_UY218_.jpg</t>
  </si>
  <si>
    <t>https://www.amazon.com/dp/B09ZBN2Y4W</t>
  </si>
  <si>
    <t>B0BTPQW42M</t>
  </si>
  <si>
    <t>Eleventy by Example: Create powerful, performant websites with a static-first strategy</t>
  </si>
  <si>
    <t>Bryan Robinson</t>
  </si>
  <si>
    <t>https://m.media-amazon.com/images/I/81gs2QsZOcL._AC_UY218_.jpg</t>
  </si>
  <si>
    <t>https://www.amazon.com/dp/B0BTPQW42M</t>
  </si>
  <si>
    <t>B07RX4N7HM</t>
  </si>
  <si>
    <t>C++ How to Program, Global Edition</t>
  </si>
  <si>
    <t>https://m.media-amazon.com/images/I/818AxGapwaL._AC_UY218_.jpg</t>
  </si>
  <si>
    <t>https://www.amazon.com/dp/B07RX4N7HM</t>
  </si>
  <si>
    <t>B09VJ8QZT2</t>
  </si>
  <si>
    <t>Radical Reporting: Writing Better Audit, Risk, Compliance, and Information Security Reports (Security, Audit and Leadership Series)</t>
  </si>
  <si>
    <t>Sara I. James</t>
  </si>
  <si>
    <t>https://m.media-amazon.com/images/I/81sn+VxEBDL._AC_UY218_.jpg</t>
  </si>
  <si>
    <t>https://www.amazon.com/dp/B09VJ8QZT2</t>
  </si>
  <si>
    <t>B0BR3X7D8M</t>
  </si>
  <si>
    <t>State Management with React Query: Improve developer and user experience by mastering server state in React</t>
  </si>
  <si>
    <t>Daniel Afonso</t>
  </si>
  <si>
    <t>https://m.media-amazon.com/images/I/81rLGD5M7FL._AC_UY218_.jpg</t>
  </si>
  <si>
    <t>https://www.amazon.com/dp/B0BR3X7D8M</t>
  </si>
  <si>
    <t>B0BMK9WPB5</t>
  </si>
  <si>
    <t>Creating Business Applications with Microsoft 365: Techniques in Power Apps, Power BI, SharePoint, and Power Automate</t>
  </si>
  <si>
    <t>Jeffrey M. Rhodes</t>
  </si>
  <si>
    <t>https://m.media-amazon.com/images/I/61V8sgz01wL._AC_UY218_.jpg</t>
  </si>
  <si>
    <t>https://www.amazon.com/dp/B0BMK9WPB5</t>
  </si>
  <si>
    <t>B0CJ5ZVD3B</t>
  </si>
  <si>
    <t>Grow Your Business With Social-Media : A Guide for Business Leaders and Executives to Gain the Winning Edge</t>
  </si>
  <si>
    <t>Dr. David L. Johnson</t>
  </si>
  <si>
    <t>https://m.media-amazon.com/images/I/81mtvHD6PZL._AC_UY218_.jpg</t>
  </si>
  <si>
    <t>https://www.amazon.com/dp/B0CJ5ZVD3B</t>
  </si>
  <si>
    <t>B09G1XNDYN</t>
  </si>
  <si>
    <t>How to NOT Suck at Presentations: Transform Your Presentation Skills from Boring to Badass</t>
  </si>
  <si>
    <t>Fern Chan</t>
  </si>
  <si>
    <t>https://m.media-amazon.com/images/I/61NQBlbsYZL._AC_UY218_.jpg</t>
  </si>
  <si>
    <t>https://www.amazon.com/dp/B09G1XNDYN</t>
  </si>
  <si>
    <t>B007X5ZE4W</t>
  </si>
  <si>
    <t>Netflixed: The Epic Battle for America's Eyeballs</t>
  </si>
  <si>
    <t>Gina Keating</t>
  </si>
  <si>
    <t>https://m.media-amazon.com/images/I/81dhee388yL._AC_UY218_.jpg</t>
  </si>
  <si>
    <t>https://www.amazon.com/dp/B007X5ZE4W</t>
  </si>
  <si>
    <t>B07BGYYRHD</t>
  </si>
  <si>
    <t>Computer Networking for Beginners: A Brief Introductory Guide in Computer Networking for Complete Beginners (Computer Networking Series Book 5)</t>
  </si>
  <si>
    <t>https://m.media-amazon.com/images/I/71P257iX4VL._AC_UY218_.jpg</t>
  </si>
  <si>
    <t>https://www.amazon.com/dp/B07BGYYRHD</t>
  </si>
  <si>
    <t>B09V65ZH7H</t>
  </si>
  <si>
    <t>Spring Microservices in Action, Second Edition</t>
  </si>
  <si>
    <t>John Carnell</t>
  </si>
  <si>
    <t>https://m.media-amazon.com/images/I/616ESSUzesS._AC_UY218_.jpg</t>
  </si>
  <si>
    <t>https://www.amazon.com/dp/B09V65ZH7H</t>
  </si>
  <si>
    <t>B0CD2MTH9Y</t>
  </si>
  <si>
    <t>Microsoft Dynamics 365 Business Central Functional Consultant Exam Dumps &amp; Pocket Guide: Exam Review for Microsoft MB-800 Certification</t>
  </si>
  <si>
    <t>Cyber Reads</t>
  </si>
  <si>
    <t>https://m.media-amazon.com/images/I/71DUfsShrWL._AC_UY218_.jpg</t>
  </si>
  <si>
    <t>https://www.amazon.com/dp/B0CD2MTH9Y</t>
  </si>
  <si>
    <t>B08D7D89G6</t>
  </si>
  <si>
    <t>Data Mashup with Microsoft Excel Using Power Query and M: Finding, Transforming, and Loading Data from External Sources</t>
  </si>
  <si>
    <t>Adam Aspin</t>
  </si>
  <si>
    <t>https://m.media-amazon.com/images/I/61oI4kJY+DL._AC_UY218_.jpg</t>
  </si>
  <si>
    <t>https://www.amazon.com/dp/B08D7D89G6</t>
  </si>
  <si>
    <t>B07V1XFL32</t>
  </si>
  <si>
    <t>The Gamer's Brain: How Neuroscience and UX Can Impact Video Game Design</t>
  </si>
  <si>
    <t>Celia Hodent</t>
  </si>
  <si>
    <t>https://m.media-amazon.com/images/I/81Fy2M8mu8L._AC_UY218_.jpg</t>
  </si>
  <si>
    <t>https://www.amazon.com/dp/B07V1XFL32</t>
  </si>
  <si>
    <t>B09WYQSN23</t>
  </si>
  <si>
    <t>Mobile App Reverse Engineering: Get started with discovering, analyzing, and exploring the internals of Android and iOS apps</t>
  </si>
  <si>
    <t>Abhinav Mishra</t>
  </si>
  <si>
    <t>https://m.media-amazon.com/images/I/81X2viJaaZL._AC_UY218_.jpg</t>
  </si>
  <si>
    <t>https://www.amazon.com/dp/B09WYQSN23</t>
  </si>
  <si>
    <t>B0CHPDFY7B</t>
  </si>
  <si>
    <t>Mastering Objective-C: A Comprehensive Guide to Learn Objective-C Programming</t>
  </si>
  <si>
    <t>https://m.media-amazon.com/images/I/71qRKLFWwYL._AC_UY218_.jpg</t>
  </si>
  <si>
    <t>https://www.amazon.com/dp/B0CHPDFY7B</t>
  </si>
  <si>
    <t>B0C3JFBZHZ</t>
  </si>
  <si>
    <t>2600 Magazine: The Hacker Quarterly - Spring 2023</t>
  </si>
  <si>
    <t>https://m.media-amazon.com/images/I/91FyC+xHvfL._AC_UY218_.jpg</t>
  </si>
  <si>
    <t>https://www.amazon.com/dp/B0C3JFBZHZ</t>
  </si>
  <si>
    <t>B09VQ2JL31</t>
  </si>
  <si>
    <t>Podman for DevOps: Containerization reimagined with Podman and its companion tools</t>
  </si>
  <si>
    <t>Alessandro Arrichiello</t>
  </si>
  <si>
    <t>https://m.media-amazon.com/images/I/81iR+Jh528L._AC_UY218_.jpg</t>
  </si>
  <si>
    <t>https://www.amazon.com/dp/B09VQ2JL31</t>
  </si>
  <si>
    <t>B095HNJHMX</t>
  </si>
  <si>
    <t>How to Self-publish and Market a Children's Book (Second Edition): Self-publishing in print, eBooks and audiobooks, children's book marketing, translation and foreign rights</t>
  </si>
  <si>
    <t>Karen P Inglis</t>
  </si>
  <si>
    <t>https://m.media-amazon.com/images/I/91PxNABbRtS._AC_UY218_.jpg</t>
  </si>
  <si>
    <t>https://www.amazon.com/dp/B095HNJHMX</t>
  </si>
  <si>
    <t>B0B2LJ9TSM</t>
  </si>
  <si>
    <t>Our Data, Ourselves: A Personal Guide to Digital Privacy</t>
  </si>
  <si>
    <t>Jacqueline D. Lipton</t>
  </si>
  <si>
    <t>https://m.media-amazon.com/images/I/81-KQ+-A+0L._AC_UY218_.jpg</t>
  </si>
  <si>
    <t>https://www.amazon.com/dp/B0B2LJ9TSM</t>
  </si>
  <si>
    <t>B09FX2R7L2</t>
  </si>
  <si>
    <t>Security and Microservice Architecture on AWS</t>
  </si>
  <si>
    <t>Gaurav Raje</t>
  </si>
  <si>
    <t>https://m.media-amazon.com/images/I/81WtMyOlbZL._AC_UY218_.jpg</t>
  </si>
  <si>
    <t>https://www.amazon.com/dp/B09FX2R7L2</t>
  </si>
  <si>
    <t>B09P44F4WM</t>
  </si>
  <si>
    <t>Easing into EasyLanguage: The Hi-Res Edition</t>
  </si>
  <si>
    <t>https://m.media-amazon.com/images/I/71WXxdQS3VL._AC_UY218_.jpg</t>
  </si>
  <si>
    <t>https://www.amazon.com/dp/B09P44F4WM</t>
  </si>
  <si>
    <t>B00FQRWRH6</t>
  </si>
  <si>
    <t>Cyber Warfare: Techniques, Tactics and Tools for Security Practitioners</t>
  </si>
  <si>
    <t>https://m.media-amazon.com/images/I/418I-m-XCWL._AC_UY218_.jpg</t>
  </si>
  <si>
    <t>https://www.amazon.com/dp/B00FQRWRH6</t>
  </si>
  <si>
    <t>B0C25TBHPK</t>
  </si>
  <si>
    <t>PowerShell SysAdmin Crash Course: Unlock the Full Potential of PowerShell with Advanced Techniques, Automation, Configuration Management and Integration</t>
  </si>
  <si>
    <t>Steeve Lee</t>
  </si>
  <si>
    <t>https://m.media-amazon.com/images/I/81pJHwuV68L._AC_UY218_.jpg</t>
  </si>
  <si>
    <t>https://www.amazon.com/dp/B0C25TBHPK</t>
  </si>
  <si>
    <t>B09VCX4CVD</t>
  </si>
  <si>
    <t>Ansible For Linux by Examples: 200+ Automation Examples For Linux System Administrator and DevOps</t>
  </si>
  <si>
    <t>https://m.media-amazon.com/images/I/815uNJsIaRL._AC_UY218_.jpg</t>
  </si>
  <si>
    <t>https://www.amazon.com/dp/B09VCX4CVD</t>
  </si>
  <si>
    <t>B09C2TC92N</t>
  </si>
  <si>
    <t>What Makes Us Smart: The Computational Logic of Human Cognition</t>
  </si>
  <si>
    <t>Samuel Gershman</t>
  </si>
  <si>
    <t>https://m.media-amazon.com/images/I/71+giEkbU-S._AC_UY218_.jpg</t>
  </si>
  <si>
    <t>https://www.amazon.com/dp/B09C2TC92N</t>
  </si>
  <si>
    <t>B08BT5PFHW</t>
  </si>
  <si>
    <t>Bio-Inspired Artificial Intelligence: Theories, Methods, and Technologies (Intelligent Robotics and Autonomous Agents series)</t>
  </si>
  <si>
    <t>Dario Floreano</t>
  </si>
  <si>
    <t>https://m.media-amazon.com/images/I/61bvPBGA7qL._AC_UY218_.jpg</t>
  </si>
  <si>
    <t>https://www.amazon.com/dp/B08BT5PFHW</t>
  </si>
  <si>
    <t>B09CYNL9FF</t>
  </si>
  <si>
    <t>Machines like Us: Toward AI with Common Sense</t>
  </si>
  <si>
    <t>Ronald J. Brachman</t>
  </si>
  <si>
    <t>https://m.media-amazon.com/images/I/91TThQKQ1zL._AC_UY218_.jpg</t>
  </si>
  <si>
    <t>https://www.amazon.com/dp/B09CYNL9FF</t>
  </si>
  <si>
    <t>B09SLC4Z8B</t>
  </si>
  <si>
    <t>Cloud Computing: Theory and Practice</t>
  </si>
  <si>
    <t>Dan C. Marinescu</t>
  </si>
  <si>
    <t>https://m.media-amazon.com/images/I/81B2h5sCWZL._AC_UY218_.jpg</t>
  </si>
  <si>
    <t>https://www.amazon.com/dp/B09SLC4Z8B</t>
  </si>
  <si>
    <t>B07KRSC7S2</t>
  </si>
  <si>
    <t>SQL For Dummies</t>
  </si>
  <si>
    <t>https://m.media-amazon.com/images/I/413tLsATPrL._AC_UY218_.jpg</t>
  </si>
  <si>
    <t>https://www.amazon.com/dp/B07KRSC7S2</t>
  </si>
  <si>
    <t>B0C7PL82Z5</t>
  </si>
  <si>
    <t>Affinity Publisher 2.0 For Book Formatting (Affinity Publisher 2.0 for Self-Publishing)</t>
  </si>
  <si>
    <t>https://m.media-amazon.com/images/I/81ScpMxWeXL._AC_UY218_.jpg</t>
  </si>
  <si>
    <t>https://www.amazon.com/dp/B0C7PL82Z5</t>
  </si>
  <si>
    <t>B0CJ834C1D</t>
  </si>
  <si>
    <t>IPHONE 15 PRO MAX USER GUIDE: Detailed Manual with Comprehensive Illustrations on How to Setup and Use the iPhone 15 Pro Max, with ios 17 Tips and Tricks for Beginners and Seniors</t>
  </si>
  <si>
    <t>https://m.media-amazon.com/images/I/7171GG-g6KL._AC_UY218_.jpg</t>
  </si>
  <si>
    <t>https://www.amazon.com/dp/B0CJ834C1D</t>
  </si>
  <si>
    <t>B08VH5BQTF</t>
  </si>
  <si>
    <t>Software Engineering for Absolute Beginners: Your Guide to Creating Software Products</t>
  </si>
  <si>
    <t>Nico Loubser</t>
  </si>
  <si>
    <t>https://m.media-amazon.com/images/I/61svkszdrkL._AC_UY218_.jpg</t>
  </si>
  <si>
    <t>https://www.amazon.com/dp/B08VH5BQTF</t>
  </si>
  <si>
    <t>B08V6T4HL7</t>
  </si>
  <si>
    <t>Citizen Development: The Handbook for Creators and Change Makers</t>
  </si>
  <si>
    <t>Project Management Institute</t>
  </si>
  <si>
    <t>https://m.media-amazon.com/images/I/71O7ANLo0nL._AC_UY218_.jpg</t>
  </si>
  <si>
    <t>https://www.amazon.com/dp/B08V6T4HL7</t>
  </si>
  <si>
    <t>B07ZVCC36Q</t>
  </si>
  <si>
    <t>Blockchain 2035: The Digital DNA of Internet 3.0</t>
  </si>
  <si>
    <t>Jared Tate</t>
  </si>
  <si>
    <t>https://m.media-amazon.com/images/I/81W0G0vz10L._AC_UY218_.jpg</t>
  </si>
  <si>
    <t>https://www.amazon.com/dp/B07ZVCC36Q</t>
  </si>
  <si>
    <t>B0CHMS882D</t>
  </si>
  <si>
    <t>AI Cash Machine: Unlock the Profit Power of AI to Transform Businesses, Launch Profitable Startups, and Create Personal Wealth</t>
  </si>
  <si>
    <t>https://m.media-amazon.com/images/I/61vlnrsJhsL._AC_UY218_.jpg</t>
  </si>
  <si>
    <t>https://www.amazon.com/dp/B0CHMS882D</t>
  </si>
  <si>
    <t>B097HTXKRJ</t>
  </si>
  <si>
    <t>Professional Cloud Architect Google Cloud Certification Guide: Build a solid foundation in Google Cloud Platform to achieve the most lucrative IT certification, 2nd Edition</t>
  </si>
  <si>
    <t>Konrad CÅ‚apa</t>
  </si>
  <si>
    <t>https://m.media-amazon.com/images/I/71Y7DxyijmL._AC_UY218_.jpg</t>
  </si>
  <si>
    <t>https://www.amazon.com/dp/B097HTXKRJ</t>
  </si>
  <si>
    <t>B09HP734RT</t>
  </si>
  <si>
    <t>HOW TO PURCHASE KINDLE BOOKS ON iPHONE OR iPAD: Complete Step by Step Guide on How to Buy &amp; Download eBooks in 30 Seconds</t>
  </si>
  <si>
    <t>Holgate Shaw</t>
  </si>
  <si>
    <t>https://m.media-amazon.com/images/I/816O1k81gIL._AC_UY218_.jpg</t>
  </si>
  <si>
    <t>https://www.amazon.com/dp/B09HP734RT</t>
  </si>
  <si>
    <t>B0BYX1JVCP</t>
  </si>
  <si>
    <t>The XBRL Book: Simple, Precise, Technical (Ghislain Fourny on Data Book 1)</t>
  </si>
  <si>
    <t>Ghislain Fourny</t>
  </si>
  <si>
    <t>https://m.media-amazon.com/images/I/71jR-NGrIeL._AC_UY218_.jpg</t>
  </si>
  <si>
    <t>https://www.amazon.com/dp/B0BYX1JVCP</t>
  </si>
  <si>
    <t>B093CF769M</t>
  </si>
  <si>
    <t>Mastering Linux Administration: A comprehensive guide to installing, configuring, and maintaining Linux systems in the modern data center</t>
  </si>
  <si>
    <t>Alexandru Calcatinge</t>
  </si>
  <si>
    <t>https://m.media-amazon.com/images/I/71jy+U8vqfS._AC_UY218_.jpg</t>
  </si>
  <si>
    <t>https://www.amazon.com/dp/B093CF769M</t>
  </si>
  <si>
    <t>B09NDK9FFD</t>
  </si>
  <si>
    <t>Social Media Marketing for Business: Scaling an Integrated Social Media Strategy Across Your Organization</t>
  </si>
  <si>
    <t>Andrew Jenkins</t>
  </si>
  <si>
    <t>https://m.media-amazon.com/images/I/81JjgfRcbzS._AC_UY218_.jpg</t>
  </si>
  <si>
    <t>https://www.amazon.com/dp/B09NDK9FFD</t>
  </si>
  <si>
    <t>B09RV4FPP9</t>
  </si>
  <si>
    <t>Ransomware and Cyber Extortion: Response and Prevention</t>
  </si>
  <si>
    <t>Sherri Davidoff</t>
  </si>
  <si>
    <t>https://m.media-amazon.com/images/I/71OM4qbiy-L._AC_UY218_.jpg</t>
  </si>
  <si>
    <t>https://www.amazon.com/dp/B09RV4FPP9</t>
  </si>
  <si>
    <t>B0B4SH7WB9</t>
  </si>
  <si>
    <t>Web Development with Julia and Genie: A hands-on guide to high-performance server-side web development with the Julia programming language</t>
  </si>
  <si>
    <t>Ivo Balbaert</t>
  </si>
  <si>
    <t>https://m.media-amazon.com/images/I/81rT-XUOYlL._AC_UY218_.jpg</t>
  </si>
  <si>
    <t>https://www.amazon.com/dp/B0B4SH7WB9</t>
  </si>
  <si>
    <t>B07K5TF5LP</t>
  </si>
  <si>
    <t>The Road to GraphQL: Your journey to master GraphQL in JavaScript</t>
  </si>
  <si>
    <t>https://m.media-amazon.com/images/I/61CHdS+IJTS._AC_UY218_.jpg</t>
  </si>
  <si>
    <t>https://www.amazon.com/dp/B07K5TF5LP</t>
  </si>
  <si>
    <t>B078BV5XF4</t>
  </si>
  <si>
    <t>Begin to Code with Python</t>
  </si>
  <si>
    <t>Rob Miles</t>
  </si>
  <si>
    <t>https://m.media-amazon.com/images/I/51qHG90MAAL._AC_UY218_.jpg</t>
  </si>
  <si>
    <t>https://www.amazon.com/dp/B078BV5XF4</t>
  </si>
  <si>
    <t>B08KTPD498</t>
  </si>
  <si>
    <t>Node Cookbook: Discover solutions, techniques, and best practices for server-side web development with Node.js 14, 4th Edition</t>
  </si>
  <si>
    <t>Bethany Griggs</t>
  </si>
  <si>
    <t>https://m.media-amazon.com/images/I/81BcaZq6OnL._AC_UY218_.jpg</t>
  </si>
  <si>
    <t>https://www.amazon.com/dp/B08KTPD498</t>
  </si>
  <si>
    <t>B09L3F7VLL</t>
  </si>
  <si>
    <t>Behind Deep Blue: Building the Computer That Defeated the World Chess Champion</t>
  </si>
  <si>
    <t>Feng-hsiung Hsu</t>
  </si>
  <si>
    <t>https://m.media-amazon.com/images/I/91rEl86rNjL._AC_UY218_.jpg</t>
  </si>
  <si>
    <t>https://www.amazon.com/dp/B09L3F7VLL</t>
  </si>
  <si>
    <t>B00HUEG8M8</t>
  </si>
  <si>
    <t>Modern C++ Programming with Test-Driven Development: Code Better, Sleep Better</t>
  </si>
  <si>
    <t>Jeff Langr</t>
  </si>
  <si>
    <t>https://m.media-amazon.com/images/I/81v5iqFEvpL._AC_UY218_.jpg</t>
  </si>
  <si>
    <t>https://www.amazon.com/dp/B00HUEG8M8</t>
  </si>
  <si>
    <t>B08FDYQLRN</t>
  </si>
  <si>
    <t>GIT: The Ultimate Guide for Beginners: Learn Git Version Control</t>
  </si>
  <si>
    <t>Jameson Garner</t>
  </si>
  <si>
    <t>https://m.media-amazon.com/images/I/61BeALRKWlL._AC_UY218_.jpg</t>
  </si>
  <si>
    <t>https://www.amazon.com/dp/B08FDYQLRN</t>
  </si>
  <si>
    <t>B0721MVT3W</t>
  </si>
  <si>
    <t>Healthcare Analytics Made Simple: Techniques in healthcare computing using machine learning and Python</t>
  </si>
  <si>
    <t>Vikas (Vik) Kumar</t>
  </si>
  <si>
    <t>https://m.media-amazon.com/images/I/61yNWNhWzdL._AC_UY218_.jpg</t>
  </si>
  <si>
    <t>https://www.amazon.com/dp/B0721MVT3W</t>
  </si>
  <si>
    <t>B0CJ4PT11S</t>
  </si>
  <si>
    <t>Optimize Wellness and Maximize Life: Optimize is the health side &amp; maximize is the growth side</t>
  </si>
  <si>
    <t>Mary Axness</t>
  </si>
  <si>
    <t>https://m.media-amazon.com/images/I/617wjCDa62L._AC_UY218_.jpg</t>
  </si>
  <si>
    <t>https://www.amazon.com/dp/B0CJ4PT11S</t>
  </si>
  <si>
    <t>B0CCK1PD5W</t>
  </si>
  <si>
    <t>Swift 5.8 Programming Language and Reference Guide (iOS, MacOS, watchOS, tvOS and visionOS Application Development Series Book 1)</t>
  </si>
  <si>
    <t>Derrick Cassidy</t>
  </si>
  <si>
    <t>https://m.media-amazon.com/images/I/71-OS2w5QAL._AC_UY218_.jpg</t>
  </si>
  <si>
    <t>https://www.amazon.com/dp/B0CCK1PD5W</t>
  </si>
  <si>
    <t>B0C12DPZ2C</t>
  </si>
  <si>
    <t>PowerShell for Systems Engineers: Leveraging Automation &amp; ChatGPT to Solve Business Problems</t>
  </si>
  <si>
    <t>James Tyler</t>
  </si>
  <si>
    <t>https://m.media-amazon.com/images/I/71vtohoftZL._AC_UY218_.jpg</t>
  </si>
  <si>
    <t>https://www.amazon.com/dp/B0C12DPZ2C</t>
  </si>
  <si>
    <t>B006D87DNU</t>
  </si>
  <si>
    <t>The Computer: A Very Short Introduction (Very Short Introductions)</t>
  </si>
  <si>
    <t>Darrel Ince</t>
  </si>
  <si>
    <t>https://m.media-amazon.com/images/I/51QKVGClIYL._AC_UY218_.jpg</t>
  </si>
  <si>
    <t>https://www.amazon.com/dp/B006D87DNU</t>
  </si>
  <si>
    <t>B0CBBPZBJM</t>
  </si>
  <si>
    <t>Azure Data and AI Architect Handbook: Adopt a structured approach to designing data and AI solutions at scale on Microsoft Azure</t>
  </si>
  <si>
    <t>Olivier Mertens</t>
  </si>
  <si>
    <t>https://m.media-amazon.com/images/I/81iYM2CW4nL._AC_UY218_.jpg</t>
  </si>
  <si>
    <t>https://www.amazon.com/dp/B0CBBPZBJM</t>
  </si>
  <si>
    <t>B0C7867ZZF</t>
  </si>
  <si>
    <t>Godot 4 GDScript 2.0 Programming</t>
  </si>
  <si>
    <t>Michael McGuire</t>
  </si>
  <si>
    <t>https://m.media-amazon.com/images/I/71v8mh+bSWL._AC_UY218_.jpg</t>
  </si>
  <si>
    <t>https://www.amazon.com/dp/B0C7867ZZF</t>
  </si>
  <si>
    <t>B0054KOKFC</t>
  </si>
  <si>
    <t>Innovation Games: Creating Breakthrough Products Through Collaborative Play</t>
  </si>
  <si>
    <t>Luke Hohmann</t>
  </si>
  <si>
    <t>https://m.media-amazon.com/images/I/61SP0BcZm7L._AC_UY218_.jpg</t>
  </si>
  <si>
    <t>https://www.amazon.com/dp/B0054KOKFC</t>
  </si>
  <si>
    <t>B0B8T151FH</t>
  </si>
  <si>
    <t>Deciphering Object-Oriented Programming with C++: A practical, in-depth guide to implementing object-oriented design principles to create robust code</t>
  </si>
  <si>
    <t>Dorothy R. Kirk</t>
  </si>
  <si>
    <t>https://m.media-amazon.com/images/I/71JY3GrWZEL._AC_UY218_.jpg</t>
  </si>
  <si>
    <t>https://www.amazon.com/dp/B0B8T151FH</t>
  </si>
  <si>
    <t>B0CGMD389G</t>
  </si>
  <si>
    <t>AI Harmony: Blending Human Expertise and AI For Business</t>
  </si>
  <si>
    <t>Brad Flaugher</t>
  </si>
  <si>
    <t>https://m.media-amazon.com/images/I/71MAZZKu5wL._AC_UY218_.jpg</t>
  </si>
  <si>
    <t>https://www.amazon.com/dp/B0CGMD389G</t>
  </si>
  <si>
    <t>B0185Z29LY</t>
  </si>
  <si>
    <t>Turn Your Computer Into a Money Machine in 2020: How to make money from home and grow your income fast, with no prior experience! Set up within a week!</t>
  </si>
  <si>
    <t>Avery Breyer</t>
  </si>
  <si>
    <t>https://m.media-amazon.com/images/I/810ycwgV3bL._AC_UY218_.jpg</t>
  </si>
  <si>
    <t>https://www.amazon.com/dp/B0185Z29LY</t>
  </si>
  <si>
    <t>B079P4HHR9</t>
  </si>
  <si>
    <t>Embedded Systems Architecture: Explore architectural concepts, pragmatic design patterns, and best practices to produce robust systems</t>
  </si>
  <si>
    <t>https://m.media-amazon.com/images/I/916KWFfyEML._AC_UY218_.jpg</t>
  </si>
  <si>
    <t>https://www.amazon.com/dp/B079P4HHR9</t>
  </si>
  <si>
    <t>B07R7Z2H69</t>
  </si>
  <si>
    <t>Six Figure Blogging Blueprint: How to Start an Amazingly Profitable Blog in the Next 60 Days (Even If You Have No Experience) (Digital Marketing Mastery Book 3)</t>
  </si>
  <si>
    <t>https://m.media-amazon.com/images/I/713sEmGG49L._AC_UY218_.jpg</t>
  </si>
  <si>
    <t>https://www.amazon.com/dp/B07R7Z2H69</t>
  </si>
  <si>
    <t>B0C52Y42N4</t>
  </si>
  <si>
    <t>Linux for Beginners: A Comprehensive and Easy-to-Follow Guide to Mastering the Linux Operating System and Learn Linux Shell Effortlessly, With Simple Explanations and Practical Examples</t>
  </si>
  <si>
    <t>https://m.media-amazon.com/images/I/717Y5sOpDLL._AC_UY218_.jpg</t>
  </si>
  <si>
    <t>https://www.amazon.com/dp/B0C52Y42N4</t>
  </si>
  <si>
    <t>B0043M4ZQG</t>
  </si>
  <si>
    <t>Stop Staring: Facial Modeling and Animation Done Right</t>
  </si>
  <si>
    <t>Jason Osipa</t>
  </si>
  <si>
    <t>https://m.media-amazon.com/images/I/51F8qy4AkcL._AC_UY218_.jpg</t>
  </si>
  <si>
    <t>https://www.amazon.com/dp/B0043M4ZQG</t>
  </si>
  <si>
    <t>B07MCYSJM3</t>
  </si>
  <si>
    <t>Solving Cyber Risk: Protecting Your Company and Society</t>
  </si>
  <si>
    <t>Andrew Coburn</t>
  </si>
  <si>
    <t>https://m.media-amazon.com/images/I/41IuUktbcBL._AC_UY218_.jpg</t>
  </si>
  <si>
    <t>https://www.amazon.com/dp/B07MCYSJM3</t>
  </si>
  <si>
    <t>B07FVYNWVF</t>
  </si>
  <si>
    <t>Principles and Practice of Big Data: Preparing, Sharing, and Analyzing Complex Information</t>
  </si>
  <si>
    <t>Jules J. Berman</t>
  </si>
  <si>
    <t>https://m.media-amazon.com/images/I/91i3pJpHIrL._AC_UY218_.jpg</t>
  </si>
  <si>
    <t>https://www.amazon.com/dp/B07FVYNWVF</t>
  </si>
  <si>
    <t>B08SC36BHY</t>
  </si>
  <si>
    <t>Vue.js 3 By Example: Blueprints to learn Vue web development, full-stack development, and cross-platform development quickly</t>
  </si>
  <si>
    <t>John Au-Yeung</t>
  </si>
  <si>
    <t>https://m.media-amazon.com/images/I/71E8bHXXe1S._AC_UY218_.jpg</t>
  </si>
  <si>
    <t>https://www.amazon.com/dp/B08SC36BHY</t>
  </si>
  <si>
    <t>B07CSM85JQ</t>
  </si>
  <si>
    <t>Watch Me Play: Twitch and the Rise of Game Live Streaming (Princeton Studies in Culture and Technology Book 13)</t>
  </si>
  <si>
    <t>T. L. Taylor</t>
  </si>
  <si>
    <t>https://m.media-amazon.com/images/I/71PSTIcvfzL._AC_UY218_.jpg</t>
  </si>
  <si>
    <t>https://www.amazon.com/dp/B07CSM85JQ</t>
  </si>
  <si>
    <t>B0B7B658BR</t>
  </si>
  <si>
    <t>BEGINNERS TO EXPERT GUIDE MICROSOFT VISUAL STUDIO PROFESSIONAL 2022: Start coding as a beginner</t>
  </si>
  <si>
    <t>Henderson Sandals</t>
  </si>
  <si>
    <t>https://m.media-amazon.com/images/I/61BLrrXYCLL._AC_UY218_.jpg</t>
  </si>
  <si>
    <t>https://www.amazon.com/dp/B0B7B658BR</t>
  </si>
  <si>
    <t>B0BV3V5S4C</t>
  </si>
  <si>
    <t>Macbook for Seniors: 2023 Most Easy-to-Follow Guide to Learn How to Use Your MacBook Air or Pro. Best Tips &amp; Tricks for Seniors Included</t>
  </si>
  <si>
    <t>Richard Still</t>
  </si>
  <si>
    <t>https://m.media-amazon.com/images/I/71cQdjbmyBL._AC_UY218_.jpg</t>
  </si>
  <si>
    <t>https://www.amazon.com/dp/B0BV3V5S4C</t>
  </si>
  <si>
    <t>B09WFB942S</t>
  </si>
  <si>
    <t>Tribal f*cks up Digital: Discover the Blind Spots that Sabotage Digital Adoption and Derail Your Business Process Transformation</t>
  </si>
  <si>
    <t>Klaus Imping</t>
  </si>
  <si>
    <t>https://m.media-amazon.com/images/I/71XualdoHrL._AC_UY218_.jpg</t>
  </si>
  <si>
    <t>https://www.amazon.com/dp/B09WFB942S</t>
  </si>
  <si>
    <t>B08SHYTQQL</t>
  </si>
  <si>
    <t>Mastering AutoCAD 2021 and AutoCAD LT 2021</t>
  </si>
  <si>
    <t>Brian C. Benton</t>
  </si>
  <si>
    <t>https://m.media-amazon.com/images/I/51XxMRQVLiL._AC_UY218_.jpg</t>
  </si>
  <si>
    <t>https://www.amazon.com/dp/B08SHYTQQL</t>
  </si>
  <si>
    <t>B085ZZ5HW6</t>
  </si>
  <si>
    <t>Introduction to Cryptography with Coding Theory</t>
  </si>
  <si>
    <t>Wade Trappe</t>
  </si>
  <si>
    <t>https://m.media-amazon.com/images/I/71Taf3c8ODL._AC_UY218_.jpg</t>
  </si>
  <si>
    <t>https://www.amazon.com/dp/B085ZZ5HW6</t>
  </si>
  <si>
    <t>B0CC798B3R</t>
  </si>
  <si>
    <t>ChatGPT Affiliate Marketing: The Most Profitable ChatGPT and AI Affiliate Marketing Strategies that Will Work in 2024! (ChatGPT Automated Income Book 4)</t>
  </si>
  <si>
    <t>Tim Deluca</t>
  </si>
  <si>
    <t>https://m.media-amazon.com/images/I/71vvumzuekL._AC_UY218_.jpg</t>
  </si>
  <si>
    <t>https://www.amazon.com/dp/B0CC798B3R</t>
  </si>
  <si>
    <t>B09JDGD9JC</t>
  </si>
  <si>
    <t>The Digital Marketing Handbook: Deliver Powerful Digital Campaigns</t>
  </si>
  <si>
    <t>https://m.media-amazon.com/images/I/810DuSg1cML._AC_UY218_.jpg</t>
  </si>
  <si>
    <t>https://www.amazon.com/dp/B09JDGD9JC</t>
  </si>
  <si>
    <t>B089DLH41Q</t>
  </si>
  <si>
    <t>Digital Walls: A Cyberpunk Saga (Book 3)</t>
  </si>
  <si>
    <t>Matthew A. Goodwin</t>
  </si>
  <si>
    <t>https://m.media-amazon.com/images/I/91NwFqT3Z4L._AC_UY218_.jpg</t>
  </si>
  <si>
    <t>https://www.amazon.com/dp/B089DLH41Q</t>
  </si>
  <si>
    <t>B07DFNGYZJ</t>
  </si>
  <si>
    <t>The Theory and Craft of Digital Preservation</t>
  </si>
  <si>
    <t>Trevor Owens</t>
  </si>
  <si>
    <t>https://m.media-amazon.com/images/I/41l0Igc3MdL._AC_UY218_.jpg</t>
  </si>
  <si>
    <t>https://www.amazon.com/dp/B07DFNGYZJ</t>
  </si>
  <si>
    <t>B00ABJIMQE</t>
  </si>
  <si>
    <t>The System Club Letters - 57 Big Ideas to Transform Your Business and Your Life (Marketing Mastery)</t>
  </si>
  <si>
    <t>Ken McCarthy</t>
  </si>
  <si>
    <t>https://m.media-amazon.com/images/I/81Mohd-ZO0L._AC_UY218_.jpg</t>
  </si>
  <si>
    <t>https://www.amazon.com/dp/B00ABJIMQE</t>
  </si>
  <si>
    <t>B0B7TW7YY4</t>
  </si>
  <si>
    <t>Cyberpredators and Their Prey</t>
  </si>
  <si>
    <t>Lauren R. Shapiro</t>
  </si>
  <si>
    <t>https://m.media-amazon.com/images/I/81Y4IsRcgoL._AC_UY218_.jpg</t>
  </si>
  <si>
    <t>https://www.amazon.com/dp/B0B7TW7YY4</t>
  </si>
  <si>
    <t>B087T2KMDL</t>
  </si>
  <si>
    <t>Python for MBAs</t>
  </si>
  <si>
    <t>Mattan Griffel</t>
  </si>
  <si>
    <t>https://m.media-amazon.com/images/I/71UoF9dza7S._AC_UY218_.jpg</t>
  </si>
  <si>
    <t>https://www.amazon.com/dp/B087T2KMDL</t>
  </si>
  <si>
    <t>B01C8R4ORC</t>
  </si>
  <si>
    <t>Computer Networks and Internets, Global Edition</t>
  </si>
  <si>
    <t>Douglas E Comer</t>
  </si>
  <si>
    <t>https://m.media-amazon.com/images/I/81t-gIavcsL._AC_UY218_.jpg</t>
  </si>
  <si>
    <t>https://www.amazon.com/dp/B01C8R4ORC</t>
  </si>
  <si>
    <t>B099J6MHRR</t>
  </si>
  <si>
    <t>Numerical Python in Astronomy and Astrophysics: A Practical Guide to Astrophysical Problem Solving (Undergraduate Lecture Notes in Physics)</t>
  </si>
  <si>
    <t>Wolfram Schmidt</t>
  </si>
  <si>
    <t>https://m.media-amazon.com/images/I/61NsmQqPheS._AC_UY218_.jpg</t>
  </si>
  <si>
    <t>https://www.amazon.com/dp/B099J6MHRR</t>
  </si>
  <si>
    <t>B06X9HBHP4</t>
  </si>
  <si>
    <t>Teaching Online: A Practical Guide</t>
  </si>
  <si>
    <t>Susan Ko</t>
  </si>
  <si>
    <t>https://m.media-amazon.com/images/I/41o8vrMLdlL._AC_UY218_.jpg</t>
  </si>
  <si>
    <t>https://www.amazon.com/dp/B06X9HBHP4</t>
  </si>
  <si>
    <t>B0BXBFRSDR</t>
  </si>
  <si>
    <t>Hidden in White Sight: How AI Empowers and Deepens Systemic Racism</t>
  </si>
  <si>
    <t>Calvin D. Lawrence</t>
  </si>
  <si>
    <t>https://m.media-amazon.com/images/I/61ZgXLvVxNL._AC_UY218_.jpg</t>
  </si>
  <si>
    <t>https://www.amazon.com/dp/B0BXBFRSDR</t>
  </si>
  <si>
    <t>B08RXT38YN</t>
  </si>
  <si>
    <t>Game Physics In One Weekend</t>
  </si>
  <si>
    <t>Gregory Hodges</t>
  </si>
  <si>
    <t>https://m.media-amazon.com/images/I/71gMz3w3DMS._AC_UY218_.jpg</t>
  </si>
  <si>
    <t>https://www.amazon.com/dp/B08RXT38YN</t>
  </si>
  <si>
    <t>B0092EE3EY</t>
  </si>
  <si>
    <t>Drawing Basics and Video Game Art: Classic to Cutting-Edge Art Techniques for Winning Video Game Design</t>
  </si>
  <si>
    <t>Chris Solarski</t>
  </si>
  <si>
    <t>https://m.media-amazon.com/images/I/91l5FqwQ2iL._AC_UY218_.jpg</t>
  </si>
  <si>
    <t>https://www.amazon.com/dp/B0092EE3EY</t>
  </si>
  <si>
    <t>B08MVSH7XZ</t>
  </si>
  <si>
    <t>The AI-First Company: How to Compete and Win with Artificial Intelligence</t>
  </si>
  <si>
    <t>Ash Fontana</t>
  </si>
  <si>
    <t>https://m.media-amazon.com/images/I/81gZN9yEwnL._AC_UY218_.jpg</t>
  </si>
  <si>
    <t>https://www.amazon.com/dp/B08MVSH7XZ</t>
  </si>
  <si>
    <t>B08F6VQG4Y</t>
  </si>
  <si>
    <t>Tableau Prep: Up &amp; Running: Self-Service Data Preparation for Better Analysis</t>
  </si>
  <si>
    <t>Carl Allchin</t>
  </si>
  <si>
    <t>https://m.media-amazon.com/images/I/81z3uLXTEXL._AC_UY218_.jpg</t>
  </si>
  <si>
    <t>https://www.amazon.com/dp/B08F6VQG4Y</t>
  </si>
  <si>
    <t>B08M6CT2R3</t>
  </si>
  <si>
    <t>Mastering Python for Networking and Security: Leverage the scripts and libraries of Python version 3.7 and beyond to overcome networking and security issues, 2nd Edition</t>
  </si>
  <si>
    <t>Jose Manuel Ortega</t>
  </si>
  <si>
    <t>https://m.media-amazon.com/images/I/81Co-zX6sDL._AC_UY218_.jpg</t>
  </si>
  <si>
    <t>https://www.amazon.com/dp/B08M6CT2R3</t>
  </si>
  <si>
    <t>B089792JCP</t>
  </si>
  <si>
    <t>Write a Use Case: Gathering Requirements that Users Understand</t>
  </si>
  <si>
    <t>Jonathan Price</t>
  </si>
  <si>
    <t>https://m.media-amazon.com/images/I/71et7DlUWgL._AC_UY218_.jpg</t>
  </si>
  <si>
    <t>https://www.amazon.com/dp/B089792JCP</t>
  </si>
  <si>
    <t>B0C3JGCCND</t>
  </si>
  <si>
    <t>Python Programming: Learn the Basics of Python and Take Your Programming Skills to the Next Level</t>
  </si>
  <si>
    <t>Marcus Kohler</t>
  </si>
  <si>
    <t>https://m.media-amazon.com/images/I/61QtM14gI8L._AC_UY218_.jpg</t>
  </si>
  <si>
    <t>https://www.amazon.com/dp/B0C3JGCCND</t>
  </si>
  <si>
    <t>B09B9YX6NV</t>
  </si>
  <si>
    <t>How to Delete Credit cards on my Amazon Account in 30 seconds : Delete Credit card from your Account</t>
  </si>
  <si>
    <t>PHOEBE SHELL</t>
  </si>
  <si>
    <t>https://m.media-amazon.com/images/I/61Iecjs2maL._AC_UY218_.jpg</t>
  </si>
  <si>
    <t>https://www.amazon.com/dp/B09B9YX6NV</t>
  </si>
  <si>
    <t>B00UQW37WA</t>
  </si>
  <si>
    <t>HL7 for Busy Professionals: Your No Sweat Guide to Understanding HL7</t>
  </si>
  <si>
    <t>Rahul Bhagat</t>
  </si>
  <si>
    <t>https://m.media-amazon.com/images/I/71qfiNTeKtL._AC_UY218_.jpg</t>
  </si>
  <si>
    <t>https://www.amazon.com/dp/B00UQW37WA</t>
  </si>
  <si>
    <t>B01N9J9S5C</t>
  </si>
  <si>
    <t>Lighting for Animation: The Art of Visual Storytelling</t>
  </si>
  <si>
    <t>Jasmine Katatikarn</t>
  </si>
  <si>
    <t>https://m.media-amazon.com/images/I/61piWx48HhL._AC_UY218_.jpg</t>
  </si>
  <si>
    <t>https://www.amazon.com/dp/B01N9J9S5C</t>
  </si>
  <si>
    <t>B082BCVFDC</t>
  </si>
  <si>
    <t>The CTO Â¦ CIO Bible: The Mission Objectives Strategies And Tactics Needed To Be A Super Successful CTO Â¦ CIO (The CTO | CIO Bible)</t>
  </si>
  <si>
    <t>Rorie Devine</t>
  </si>
  <si>
    <t>https://m.media-amazon.com/images/I/81CD16FwbzL._AC_UY218_.jpg</t>
  </si>
  <si>
    <t>https://www.amazon.com/dp/B082BCVFDC</t>
  </si>
  <si>
    <t>B007RT1TG6</t>
  </si>
  <si>
    <t>Landing Page Optimization: The Definitive Guide to Testing and Tuning for Conversions</t>
  </si>
  <si>
    <t>Tim Ash</t>
  </si>
  <si>
    <t>https://m.media-amazon.com/images/I/51WPP1-nEkL._AC_UY218_.jpg</t>
  </si>
  <si>
    <t>https://www.amazon.com/dp/B007RT1TG6</t>
  </si>
  <si>
    <t>B0BSKT6DZ4</t>
  </si>
  <si>
    <t>Practical OpenTelemetry: Adopting Open Observability Standards Across Your Organization</t>
  </si>
  <si>
    <t>Daniel Gomez Blanco</t>
  </si>
  <si>
    <t>https://m.media-amazon.com/images/I/61i7LxMfLmL._AC_UY218_.jpg</t>
  </si>
  <si>
    <t>https://www.amazon.com/dp/B0BSKT6DZ4</t>
  </si>
  <si>
    <t>B0BZ9PG8WD</t>
  </si>
  <si>
    <t>Practical Automation with PowerShell</t>
  </si>
  <si>
    <t>Matthew Dowst</t>
  </si>
  <si>
    <t>https://m.media-amazon.com/images/I/71eAPpMflKL._AC_UY218_.jpg</t>
  </si>
  <si>
    <t>https://www.amazon.com/dp/B0BZ9PG8WD</t>
  </si>
  <si>
    <t>B00JHEWQSY</t>
  </si>
  <si>
    <t>Applied Predictive Analytics: Principles and Techniques for the Professional Data Analyst</t>
  </si>
  <si>
    <t>Dean Abbott</t>
  </si>
  <si>
    <t>https://m.media-amazon.com/images/I/51eOr5WEBXL._AC_UY218_.jpg</t>
  </si>
  <si>
    <t>https://www.amazon.com/dp/B00JHEWQSY</t>
  </si>
  <si>
    <t>B014RTDPJM</t>
  </si>
  <si>
    <t>Operating Systems: Principles and Practice (Volume 3 of 4)</t>
  </si>
  <si>
    <t>https://m.media-amazon.com/images/I/91IsfOtZKCL._AC_UY218_.jpg</t>
  </si>
  <si>
    <t>https://www.amazon.com/dp/B014RTDPJM</t>
  </si>
  <si>
    <t>B0BR736WP4</t>
  </si>
  <si>
    <t>Beginning Spring Data: Data Access and Persistence for Spring Framework 6 and Boot 3</t>
  </si>
  <si>
    <t>Andres Sacco</t>
  </si>
  <si>
    <t>https://m.media-amazon.com/images/I/61XSI7heuuL._AC_UY218_.jpg</t>
  </si>
  <si>
    <t>https://www.amazon.com/dp/B0BR736WP4</t>
  </si>
  <si>
    <t>B08KVRRCQS</t>
  </si>
  <si>
    <t>Modern Arm Assembly Language Programming: Covers Armv8-A 32-bit, 64-bit, and SIMD</t>
  </si>
  <si>
    <t>Daniel Kusswurm</t>
  </si>
  <si>
    <t>https://m.media-amazon.com/images/I/61fvlE8awWL._AC_UY218_.jpg</t>
  </si>
  <si>
    <t>https://www.amazon.com/dp/B08KVRRCQS</t>
  </si>
  <si>
    <t>B0B1QN12TQ</t>
  </si>
  <si>
    <t>Reimagining Characters with Unreal Engine's MetaHuman Creator: Elevate your films with cinema-quality character designs and motion capture animation</t>
  </si>
  <si>
    <t>Brian Rossney</t>
  </si>
  <si>
    <t>https://m.media-amazon.com/images/I/81FoJsz-9xL._AC_UY218_.jpg</t>
  </si>
  <si>
    <t>https://www.amazon.com/dp/B0B1QN12TQ</t>
  </si>
  <si>
    <t>B00QL616QE</t>
  </si>
  <si>
    <t>JavaScript for Kids: A Playful Introduction to Programming</t>
  </si>
  <si>
    <t>Nick Morgan</t>
  </si>
  <si>
    <t>https://m.media-amazon.com/images/I/815mPAzOG5L._AC_UY218_.jpg</t>
  </si>
  <si>
    <t>https://www.amazon.com/dp/B00QL616QE</t>
  </si>
  <si>
    <t>B08L5TRWR4</t>
  </si>
  <si>
    <t>I Forced a Bot to Write This Book: A.I. Meets B.S.</t>
  </si>
  <si>
    <t>Keaton Patti</t>
  </si>
  <si>
    <t>https://m.media-amazon.com/images/I/71x8yJfN87L._AC_UY218_.jpg</t>
  </si>
  <si>
    <t>https://www.amazon.com/dp/B08L5TRWR4</t>
  </si>
  <si>
    <t>B08T9SYRYN</t>
  </si>
  <si>
    <t>Windows Powershell and Scripting Made Easy For Sysadmins: A Comprehensive Beginners Guide To Windows Powershell And Scripting To Automate Tasks And Environment</t>
  </si>
  <si>
    <t>https://m.media-amazon.com/images/I/81Fdewi8YIL._AC_UY218_.jpg</t>
  </si>
  <si>
    <t>https://www.amazon.com/dp/B08T9SYRYN</t>
  </si>
  <si>
    <t>B09N6MZC96</t>
  </si>
  <si>
    <t>Minecraft: Guide to Survival (Updated)</t>
  </si>
  <si>
    <t>https://m.media-amazon.com/images/I/81YDfrJWWZL._AC_UY218_.jpg</t>
  </si>
  <si>
    <t>https://www.amazon.com/dp/B09N6MZC96</t>
  </si>
  <si>
    <t>B006Y1X55G</t>
  </si>
  <si>
    <t>A Type Primer (2nd Edition)</t>
  </si>
  <si>
    <t>John Kane</t>
  </si>
  <si>
    <t>https://m.media-amazon.com/images/I/51I1zD7FHPL._AC_UY218_.jpg</t>
  </si>
  <si>
    <t>https://www.amazon.com/dp/B006Y1X55G</t>
  </si>
  <si>
    <t>B0064CZ1XE</t>
  </si>
  <si>
    <t>The Art of Readable Code: Simple and Practical Techniques for Writing Better Code</t>
  </si>
  <si>
    <t>Dustin Boswell</t>
  </si>
  <si>
    <t>https://m.media-amazon.com/images/I/81SHDpsLz3L._AC_UY218_.jpg</t>
  </si>
  <si>
    <t>https://www.amazon.com/dp/B0064CZ1XE</t>
  </si>
  <si>
    <t>B0B42TY9XY</t>
  </si>
  <si>
    <t>Xamarin with Visual Studio: Launch your mobile development career by creating Android and iOS applications using.NET and C# (English Edition)</t>
  </si>
  <si>
    <t>Alessandro Del Sole</t>
  </si>
  <si>
    <t>https://m.media-amazon.com/images/I/61mADY-z+qL._AC_UY218_.jpg</t>
  </si>
  <si>
    <t>https://www.amazon.com/dp/B0B42TY9XY</t>
  </si>
  <si>
    <t>B0050JRCAC</t>
  </si>
  <si>
    <t>Slaying Excel Dragons: A Beginners Guide to Conquering Excel's Frustrations and Making Excel Fun</t>
  </si>
  <si>
    <t>Mike Girvin</t>
  </si>
  <si>
    <t>https://m.media-amazon.com/images/I/51U0D3UzdyL._AC_UY218_.jpg</t>
  </si>
  <si>
    <t>https://www.amazon.com/dp/B0050JRCAC</t>
  </si>
  <si>
    <t>B07PKSBK5K</t>
  </si>
  <si>
    <t>Shelly Cashman Series Microsoft Office 365 &amp; Office 2019 Introductory (MindTap Course List)</t>
  </si>
  <si>
    <t>Sandra Cable</t>
  </si>
  <si>
    <t>https://m.media-amazon.com/images/I/81XeC9rqHOL._AC_UY218_.jpg</t>
  </si>
  <si>
    <t>https://www.amazon.com/dp/B07PKSBK5K</t>
  </si>
  <si>
    <t>B079GZ949B</t>
  </si>
  <si>
    <t>Django RESTful Web Services: The easiest way to build Python RESTful APIs and web services with Django</t>
  </si>
  <si>
    <t>Gaston C. Hillar</t>
  </si>
  <si>
    <t>https://m.media-amazon.com/images/I/71ACVt1DQkL._AC_UY218_.jpg</t>
  </si>
  <si>
    <t>https://www.amazon.com/dp/B079GZ949B</t>
  </si>
  <si>
    <t>B0BDKSVLMB</t>
  </si>
  <si>
    <t>Beginnerâ€™s Guide To Starting a YouTube Channel: 2023 Edition: How To Become an Social Media Influencer &amp; Content Creator (Home Based Business Guide Books Book 3)</t>
  </si>
  <si>
    <t>https://m.media-amazon.com/images/I/71ai16tfkEL._AC_UY218_.jpg</t>
  </si>
  <si>
    <t>https://www.amazon.com/dp/B0BDKSVLMB</t>
  </si>
  <si>
    <t>B07BDQCSLL</t>
  </si>
  <si>
    <t>Intuitive Design: Eight Steps to an Intuitive UI</t>
  </si>
  <si>
    <t>Everett McKay</t>
  </si>
  <si>
    <t>https://m.media-amazon.com/images/I/71i9Jvo-u5L._AC_UY218_.jpg</t>
  </si>
  <si>
    <t>https://www.amazon.com/dp/B07BDQCSLL</t>
  </si>
  <si>
    <t>B09FWQGP8K</t>
  </si>
  <si>
    <t>The NFT Handbook: How to Create, Sell and Buy Non-Fungible Tokens</t>
  </si>
  <si>
    <t>Matt Fortnow</t>
  </si>
  <si>
    <t>https://m.media-amazon.com/images/I/515oTcQv33L._AC_UY218_.jpg</t>
  </si>
  <si>
    <t>https://www.amazon.com/dp/B09FWQGP8K</t>
  </si>
  <si>
    <t>B09RLQKH4T</t>
  </si>
  <si>
    <t>AMAZON FIRE HD 10 TABLET USER MANUAL 2022 : Complete Step by Step Guide On How to Use and Mastering My Kindle Fire HD 10 11th Generation Tablet</t>
  </si>
  <si>
    <t>https://m.media-amazon.com/images/I/71d2lr+rKcL._AC_UY218_.jpg</t>
  </si>
  <si>
    <t>https://www.amazon.com/dp/B09RLQKH4T</t>
  </si>
  <si>
    <t>B09RPFZBV2</t>
  </si>
  <si>
    <t>The Political Philosophy of AI: An Introduction</t>
  </si>
  <si>
    <t>https://m.media-amazon.com/images/I/41qN8RYuiyL._AC_UY218_.jpg</t>
  </si>
  <si>
    <t>https://www.amazon.com/dp/B09RPFZBV2</t>
  </si>
  <si>
    <t>B081TTH47T</t>
  </si>
  <si>
    <t>R Programming for Beginners: An Introduction to Learn R Programming with Tutorials and Hands-On Examples</t>
  </si>
  <si>
    <t>Nathan Metzler</t>
  </si>
  <si>
    <t>https://m.media-amazon.com/images/I/81BbUeCmcbL._AC_UY218_.jpg</t>
  </si>
  <si>
    <t>https://www.amazon.com/dp/B081TTH47T</t>
  </si>
  <si>
    <t>B07X31G3R3</t>
  </si>
  <si>
    <t>Kali Linux: Kali Linux Made Easy For Beginners And Intermediates Step By Step With Hands On Projects (Including Hacking and Cybersecurity Basics with Kali Linux)</t>
  </si>
  <si>
    <t>https://m.media-amazon.com/images/I/61pdKqnaaUL._AC_UY218_.jpg</t>
  </si>
  <si>
    <t>https://www.amazon.com/dp/B07X31G3R3</t>
  </si>
  <si>
    <t>B08BT3RFGP</t>
  </si>
  <si>
    <t>The Stack: On Software and Sovereignty (Software Studies)</t>
  </si>
  <si>
    <t>Benjamin H. Bratton</t>
  </si>
  <si>
    <t>https://m.media-amazon.com/images/I/818Px1iyeGL._AC_UY218_.jpg</t>
  </si>
  <si>
    <t>https://www.amazon.com/dp/B08BT3RFGP</t>
  </si>
  <si>
    <t>B072KYTDGP</t>
  </si>
  <si>
    <t>The Manga Guide to Microprocessors</t>
  </si>
  <si>
    <t>Michio Shibuya</t>
  </si>
  <si>
    <t>https://m.media-amazon.com/images/I/91u0INX1E9L._AC_UY218_.jpg</t>
  </si>
  <si>
    <t>https://www.amazon.com/dp/B072KYTDGP</t>
  </si>
  <si>
    <t>B088KTGHJR</t>
  </si>
  <si>
    <t>Ethnography for the Internet: Embedded, Embodied and Everyday</t>
  </si>
  <si>
    <t>Christine Hine</t>
  </si>
  <si>
    <t>https://m.media-amazon.com/images/I/81wiMhIbIlL._AC_UY218_.jpg</t>
  </si>
  <si>
    <t>https://www.amazon.com/dp/B088KTGHJR</t>
  </si>
  <si>
    <t>B084LB4WHP</t>
  </si>
  <si>
    <t>Adobe Illustrator: A Complete Course and Compendium of Features</t>
  </si>
  <si>
    <t>Jason Hoppe</t>
  </si>
  <si>
    <t>https://m.media-amazon.com/images/I/615YH+JDvBL._AC_UY218_.jpg</t>
  </si>
  <si>
    <t>https://www.amazon.com/dp/B084LB4WHP</t>
  </si>
  <si>
    <t>B0BSDJKYQJ</t>
  </si>
  <si>
    <t>Clean Code Principles and Patterns: A Software Practitioner's Handbook</t>
  </si>
  <si>
    <t>Petri SilÃ©n</t>
  </si>
  <si>
    <t>https://m.media-amazon.com/images/I/81y9yLjBZRL._AC_UY218_.jpg</t>
  </si>
  <si>
    <t>https://www.amazon.com/dp/B0BSDJKYQJ</t>
  </si>
  <si>
    <t>B0C8HTBLXW</t>
  </si>
  <si>
    <t>Information Technology Essentials: for business analysts and project managers</t>
  </si>
  <si>
    <t>Igor Arkhipov</t>
  </si>
  <si>
    <t>https://m.media-amazon.com/images/I/71Y5Y377lFL._AC_UY218_.jpg</t>
  </si>
  <si>
    <t>https://www.amazon.com/dp/B0C8HTBLXW</t>
  </si>
  <si>
    <t>B01HXFLQH0</t>
  </si>
  <si>
    <t>Advanced C and C++ Compiling</t>
  </si>
  <si>
    <t>Milan Stevanovic</t>
  </si>
  <si>
    <t>https://m.media-amazon.com/images/I/71zL3WbQZKL._AC_UY218_.jpg</t>
  </si>
  <si>
    <t>https://www.amazon.com/dp/B01HXFLQH0</t>
  </si>
  <si>
    <t>B0CH3N9BLX</t>
  </si>
  <si>
    <t>SEO Dynamo: The Road to Six Figure with Niche Sites and PR Links</t>
  </si>
  <si>
    <t>abdulrahman henedy</t>
  </si>
  <si>
    <t>https://m.media-amazon.com/images/I/71-OCqg23ZL._AC_UY218_.jpg</t>
  </si>
  <si>
    <t>https://www.amazon.com/dp/B0CH3N9BLX</t>
  </si>
  <si>
    <t>B07LGMC17V</t>
  </si>
  <si>
    <t>Building Your Own Computer Made Easy: The Step By Step Guide (Computers Made Easy Book 3)</t>
  </si>
  <si>
    <t>https://m.media-amazon.com/images/I/811YCNNKqUL._AC_UY218_.jpg</t>
  </si>
  <si>
    <t>https://www.amazon.com/dp/B07LGMC17V</t>
  </si>
  <si>
    <t>B07KV7YCCC</t>
  </si>
  <si>
    <t>Â¡Hazla en grande! (Spanish Edition)</t>
  </si>
  <si>
    <t>https://m.media-amazon.com/images/I/81ZWeFmTrZL._AC_UY218_.jpg</t>
  </si>
  <si>
    <t>https://www.amazon.com/dp/B07KV7YCCC</t>
  </si>
  <si>
    <t>B0931XR6W3</t>
  </si>
  <si>
    <t>The Complete Guide to Photorealism for Visual Effects, Visualization and Games</t>
  </si>
  <si>
    <t>Eran Dinur</t>
  </si>
  <si>
    <t>https://m.media-amazon.com/images/I/81X3RegHKjL._AC_UY218_.jpg</t>
  </si>
  <si>
    <t>https://www.amazon.com/dp/B0931XR6W3</t>
  </si>
  <si>
    <t>B08PJCLTNZ</t>
  </si>
  <si>
    <t>PowerShell 7 for IT Professionals: A Guide to Using PowerShell 7 to Manage Windows Systems</t>
  </si>
  <si>
    <t>https://m.media-amazon.com/images/I/41lO0ogfXDL._AC_UY218_.jpg</t>
  </si>
  <si>
    <t>https://www.amazon.com/dp/B08PJCLTNZ</t>
  </si>
  <si>
    <t>B002MZAR6S</t>
  </si>
  <si>
    <t>Code Craft: The Practice of Writing Excellent Code</t>
  </si>
  <si>
    <t>Pete Goodliffe</t>
  </si>
  <si>
    <t>https://m.media-amazon.com/images/I/A1WlJZy6ejL._AC_UY218_.jpg</t>
  </si>
  <si>
    <t>https://www.amazon.com/dp/B002MZAR6S</t>
  </si>
  <si>
    <t>B078YY4Y93</t>
  </si>
  <si>
    <t>Mastering Product Experience (in SaaS): How to Deliver Personalized Product Experiences with a Product-led Strategy</t>
  </si>
  <si>
    <t>Mickey Alon</t>
  </si>
  <si>
    <t>https://m.media-amazon.com/images/I/51weJeejCXL._AC_UY218_.jpg</t>
  </si>
  <si>
    <t>https://www.amazon.com/dp/B078YY4Y93</t>
  </si>
  <si>
    <t>B077MR12M1</t>
  </si>
  <si>
    <t>Create Your Successful Agile Project: Collaborate, Measure, Estimate, Deliver</t>
  </si>
  <si>
    <t>https://m.media-amazon.com/images/I/918lDNzLJ7L._AC_UY218_.jpg</t>
  </si>
  <si>
    <t>https://www.amazon.com/dp/B077MR12M1</t>
  </si>
  <si>
    <t>B08R6FXL53</t>
  </si>
  <si>
    <t>How to Buy Amazon Customer Returns Pallets: Make Money with Liquidation Pallets from Amazon</t>
  </si>
  <si>
    <t>Richard Young</t>
  </si>
  <si>
    <t>https://m.media-amazon.com/images/I/91SvEKwLYiL._AC_UY218_.jpg</t>
  </si>
  <si>
    <t>https://www.amazon.com/dp/B08R6FXL53</t>
  </si>
  <si>
    <t>B00NUGHIU6</t>
  </si>
  <si>
    <t>I Heart Logs: Event Data, Stream Processing, and Data Integration</t>
  </si>
  <si>
    <t>Jay Kreps</t>
  </si>
  <si>
    <t>https://m.media-amazon.com/images/I/91rE9lv1jQL._AC_UY218_.jpg</t>
  </si>
  <si>
    <t>https://www.amazon.com/dp/B00NUGHIU6</t>
  </si>
  <si>
    <t>B08BNDJJH6</t>
  </si>
  <si>
    <t>Practical Data Analysis Using Jupyter Notebook: Learn how to speak the language of data by extracting useful and actionable insights using Python</t>
  </si>
  <si>
    <t>Marc Wintjen</t>
  </si>
  <si>
    <t>https://m.media-amazon.com/images/I/9187oQbZ2VL._AC_UY218_.jpg</t>
  </si>
  <si>
    <t>https://www.amazon.com/dp/B08BNDJJH6</t>
  </si>
  <si>
    <t>B004HHP354</t>
  </si>
  <si>
    <t>Data Modeling, A Beginner's Guide</t>
  </si>
  <si>
    <t>https://m.media-amazon.com/images/I/71C6TWus44L._AC_UY218_.jpg</t>
  </si>
  <si>
    <t>https://www.amazon.com/dp/B004HHP354</t>
  </si>
  <si>
    <t>B00S5XEY2E</t>
  </si>
  <si>
    <t>Data Structures and Algorithms with Python (Undergraduate Topics in Computer Science)</t>
  </si>
  <si>
    <t>Kent D. Lee</t>
  </si>
  <si>
    <t>https://m.media-amazon.com/images/I/61hJ89y6wDL._AC_UY218_.jpg</t>
  </si>
  <si>
    <t>https://www.amazon.com/dp/B00S5XEY2E</t>
  </si>
  <si>
    <t>B0C75DK4FT</t>
  </si>
  <si>
    <t>PyGMTSAR: Sentinel-1 Python InSAR: An Introduction (PyGMTSAR Tutorial Series)</t>
  </si>
  <si>
    <t>Alexey Pechnikov</t>
  </si>
  <si>
    <t>https://m.media-amazon.com/images/I/716Kzz6FHfL._AC_UY218_.jpg</t>
  </si>
  <si>
    <t>https://www.amazon.com/dp/B0C75DK4FT</t>
  </si>
  <si>
    <t>B074ZYF5X2</t>
  </si>
  <si>
    <t>A Guide to SQL</t>
  </si>
  <si>
    <t>Philip J. Pratt</t>
  </si>
  <si>
    <t>https://m.media-amazon.com/images/I/71XhAR+t-UL._AC_UY218_.jpg</t>
  </si>
  <si>
    <t>https://www.amazon.com/dp/B074ZYF5X2</t>
  </si>
  <si>
    <t>B00GR77K1M</t>
  </si>
  <si>
    <t>Email Persuasion: Captivate and Engage Your Audience, Build Authority and Generate More Sales With Email Marketing</t>
  </si>
  <si>
    <t>Ian Brodie</t>
  </si>
  <si>
    <t>https://m.media-amazon.com/images/I/71DrpdFguJL._AC_UY218_.jpg</t>
  </si>
  <si>
    <t>https://www.amazon.com/dp/B00GR77K1M</t>
  </si>
  <si>
    <t>B0C1CTYDD6</t>
  </si>
  <si>
    <t>How to Land a Strategy Role in Tech: Breaking into BizOps, a Job Hunting Career Guide</t>
  </si>
  <si>
    <t>Amy Sun Yan</t>
  </si>
  <si>
    <t>https://m.media-amazon.com/images/I/612nljBJM-L._AC_UY218_.jpg</t>
  </si>
  <si>
    <t>https://www.amazon.com/dp/B0C1CTYDD6</t>
  </si>
  <si>
    <t>B09QHKZCF8</t>
  </si>
  <si>
    <t>GOOGLE PLAYSTORE APP FOR KINDLE FIRE: The Ultimate and Complete User Guide to Install and Set up Google Play Store App on Amazon Fire Tablet</t>
  </si>
  <si>
    <t>Nicholas Anderson</t>
  </si>
  <si>
    <t>https://m.media-amazon.com/images/I/61R7bpf4gDL._AC_UY218_.jpg</t>
  </si>
  <si>
    <t>https://www.amazon.com/dp/B09QHKZCF8</t>
  </si>
  <si>
    <t>B06XW9K2FQ</t>
  </si>
  <si>
    <t>An Introduction to Stata Programming, Second Edition</t>
  </si>
  <si>
    <t>Christopher F. Baum</t>
  </si>
  <si>
    <t>https://m.media-amazon.com/images/I/91KAnwROBsL._AC_UY218_.jpg</t>
  </si>
  <si>
    <t>https://www.amazon.com/dp/B06XW9K2FQ</t>
  </si>
  <si>
    <t>B07S5QNB6W</t>
  </si>
  <si>
    <t>Text Analytics with Python: A Practitioner's Guide to Natural Language Processing</t>
  </si>
  <si>
    <t>Dipanjan Sarkar</t>
  </si>
  <si>
    <t>https://m.media-amazon.com/images/I/61-xj969VJL._AC_UY218_.jpg</t>
  </si>
  <si>
    <t>https://www.amazon.com/dp/B07S5QNB6W</t>
  </si>
  <si>
    <t>B075WG5L7Z</t>
  </si>
  <si>
    <t>Mastering Photoshop Masks: Professional Strength Image Editing Techniques for Photographers</t>
  </si>
  <si>
    <t>https://m.media-amazon.com/images/I/91zvbC9iLUL._AC_UY218_.jpg</t>
  </si>
  <si>
    <t>https://www.amazon.com/dp/B075WG5L7Z</t>
  </si>
  <si>
    <t>B07SPV83N2</t>
  </si>
  <si>
    <t>CompTIA PenTest+ Practice Tests: Exam PT0-001</t>
  </si>
  <si>
    <t>Crystal Panek</t>
  </si>
  <si>
    <t>https://m.media-amazon.com/images/I/51dWnZ7qhRL._AC_UY218_.jpg</t>
  </si>
  <si>
    <t>https://www.amazon.com/dp/B07SPV83N2</t>
  </si>
  <si>
    <t>B07L9DT13L</t>
  </si>
  <si>
    <t>Photoshop for Lightroom Users (Voices That Matter)</t>
  </si>
  <si>
    <t>https://m.media-amazon.com/images/I/615y225-OBL._AC_UY218_.jpg</t>
  </si>
  <si>
    <t>https://www.amazon.com/dp/B07L9DT13L</t>
  </si>
  <si>
    <t>B00546T768</t>
  </si>
  <si>
    <t>Byte Sized TV: Create Your Own TV Series for the Internet</t>
  </si>
  <si>
    <t>Ross Brown</t>
  </si>
  <si>
    <t>https://m.media-amazon.com/images/I/51A3rzyJUUL._AC_UY218_.jpg</t>
  </si>
  <si>
    <t>https://www.amazon.com/dp/B00546T768</t>
  </si>
  <si>
    <t>B09326TWFV</t>
  </si>
  <si>
    <t>Designing Software Synthesizer Plugins in C++: With Audio DSP</t>
  </si>
  <si>
    <t>https://m.media-amazon.com/images/I/91Hgj87RNbS._AC_UY218_.jpg</t>
  </si>
  <si>
    <t>https://www.amazon.com/dp/B09326TWFV</t>
  </si>
  <si>
    <t>B09PMD3QNJ</t>
  </si>
  <si>
    <t>Salesforce CPQ Implementation Handbook: Configure Salesforce CPQ products to close more deals and generate higher revenue for your business</t>
  </si>
  <si>
    <t>Madhu Ramanujan</t>
  </si>
  <si>
    <t>https://m.media-amazon.com/images/I/71qhuQqiYML._AC_UY218_.jpg</t>
  </si>
  <si>
    <t>https://www.amazon.com/dp/B09PMD3QNJ</t>
  </si>
  <si>
    <t>B09RTLW7DP</t>
  </si>
  <si>
    <t>Python: 3 books in 1- Your complete guide to python programming with Python for Beginners, Python Data Analysis and Python Machine Learning (Programming Languages for Beginners Book 4)</t>
  </si>
  <si>
    <t>Brady Ellison</t>
  </si>
  <si>
    <t>https://m.media-amazon.com/images/I/81VzJt8e3fL._AC_UY218_.jpg</t>
  </si>
  <si>
    <t>https://www.amazon.com/dp/B09RTLW7DP</t>
  </si>
  <si>
    <t>B0BTMGYC1N</t>
  </si>
  <si>
    <t>The Secrets of AI: a Math-Free Guide to Thinking Machines</t>
  </si>
  <si>
    <t>Mukesh Borar</t>
  </si>
  <si>
    <t>https://m.media-amazon.com/images/I/81V6O5n7-fL._AC_UY218_.jpg</t>
  </si>
  <si>
    <t>https://www.amazon.com/dp/B0BTMGYC1N</t>
  </si>
  <si>
    <t>B08F9RGVQ9</t>
  </si>
  <si>
    <t>Windows 10 Inside Out</t>
  </si>
  <si>
    <t>Ed Bott</t>
  </si>
  <si>
    <t>https://m.media-amazon.com/images/I/41QRzwrUXwL._AC_UY218_.jpg</t>
  </si>
  <si>
    <t>https://www.amazon.com/dp/B08F9RGVQ9</t>
  </si>
  <si>
    <t>B07DGC3VW7</t>
  </si>
  <si>
    <t>Not All Dead White Men: Classics and Misogyny in the Digital Age</t>
  </si>
  <si>
    <t>Donna Zuckerberg</t>
  </si>
  <si>
    <t>https://m.media-amazon.com/images/I/71FsX1GnXxL._AC_UY218_.jpg</t>
  </si>
  <si>
    <t>https://www.amazon.com/dp/B07DGC3VW7</t>
  </si>
  <si>
    <t>B009019SN0</t>
  </si>
  <si>
    <t>Computational Complexity: A Modern Approach</t>
  </si>
  <si>
    <t>Sanjeev Arora</t>
  </si>
  <si>
    <t>https://m.media-amazon.com/images/I/51FdmSF2U2L._AC_UY218_.jpg</t>
  </si>
  <si>
    <t>https://www.amazon.com/dp/B009019SN0</t>
  </si>
  <si>
    <t>B09FR16TZ2</t>
  </si>
  <si>
    <t>Conversational AI</t>
  </si>
  <si>
    <t>Andrew Freed</t>
  </si>
  <si>
    <t>https://m.media-amazon.com/images/I/61BrtePSGDL._AC_UY218_.jpg</t>
  </si>
  <si>
    <t>https://www.amazon.com/dp/B09FR16TZ2</t>
  </si>
  <si>
    <t>B07MVGW93W</t>
  </si>
  <si>
    <t>Mastering Python for Finance: Implement advanced state-of-the-art financial statistical applications using Python, 2nd Edition</t>
  </si>
  <si>
    <t>James Ma Weiming</t>
  </si>
  <si>
    <t>https://m.media-amazon.com/images/I/81lnSacABwL._AC_UY218_.jpg</t>
  </si>
  <si>
    <t>https://www.amazon.com/dp/B07MVGW93W</t>
  </si>
  <si>
    <t>B087XCZ77Y</t>
  </si>
  <si>
    <t>Windows Server 2019 Inside Out</t>
  </si>
  <si>
    <t>https://m.media-amazon.com/images/I/71Bp+85JQaS._AC_UY218_.jpg</t>
  </si>
  <si>
    <t>https://www.amazon.com/dp/B087XCZ77Y</t>
  </si>
  <si>
    <t>B07XSLT93K</t>
  </si>
  <si>
    <t>CompTIA A+ Practice Questions Exam Cram Core 1 (220-1001) and Core 2 (220-1002)</t>
  </si>
  <si>
    <t>https://m.media-amazon.com/images/I/614b9UIJ6XL._AC_UY218_.jpg</t>
  </si>
  <si>
    <t>https://www.amazon.com/dp/B07XSLT93K</t>
  </si>
  <si>
    <t>B0BG91DJLX</t>
  </si>
  <si>
    <t>IPHONE 14 PRO MAX USER GUIDE: A Complete Step By Step Instruction Manual for Beginners &amp; Seniors to Learn How to Use the New iPhone 14 Pro Max With iOS ... (Apple Device Manuals by Clark Book 2)</t>
  </si>
  <si>
    <t>https://m.media-amazon.com/images/I/71VzqGQlrkL._AC_UY218_.jpg</t>
  </si>
  <si>
    <t>https://www.amazon.com/dp/B0BG91DJLX</t>
  </si>
  <si>
    <t>B0B379SWDR</t>
  </si>
  <si>
    <t>Successful Technology Consulting: How to Become a Top Dollar IT Consultant (IT Consulting Career Guide)</t>
  </si>
  <si>
    <t>Eetu Niemi</t>
  </si>
  <si>
    <t>https://m.media-amazon.com/images/I/71Iy2QuPX6L._AC_UY218_.jpg</t>
  </si>
  <si>
    <t>https://www.amazon.com/dp/B0B379SWDR</t>
  </si>
  <si>
    <t>B07G7J8KHP</t>
  </si>
  <si>
    <t>Greek Gods' take on the Effective Project Manager: - discover your inner Zeus when managing projects in a fun and practical way using real life experiences and examples</t>
  </si>
  <si>
    <t>Peter C. Williams</t>
  </si>
  <si>
    <t>https://m.media-amazon.com/images/I/61PTH1wbXfS._AC_UY218_.jpg</t>
  </si>
  <si>
    <t>https://www.amazon.com/dp/B07G7J8KHP</t>
  </si>
  <si>
    <t>B0946KB3JL</t>
  </si>
  <si>
    <t>Cisco Networks: Engineers' Handbook of Routing, Switching, and Security with IOS, NX-OS, and ASA</t>
  </si>
  <si>
    <t>Chris Carthern</t>
  </si>
  <si>
    <t>https://m.media-amazon.com/images/I/61msaZDfGnS._AC_UY218_.jpg</t>
  </si>
  <si>
    <t>https://www.amazon.com/dp/B0946KB3JL</t>
  </si>
  <si>
    <t>B072FHKFFG</t>
  </si>
  <si>
    <t>Blogging: Getting To $2,000 A Month In 90 Days (Blogging For Profit Book 2)</t>
  </si>
  <si>
    <t>Isaac Kronenberg</t>
  </si>
  <si>
    <t>https://m.media-amazon.com/images/I/918GnqdqdxL._AC_UY218_.jpg</t>
  </si>
  <si>
    <t>https://www.amazon.com/dp/B072FHKFFG</t>
  </si>
  <si>
    <t>B086L4K3Y5</t>
  </si>
  <si>
    <t>Artificial Intelligence Engines: A Tutorial Introduction to the Mathematics of Deep Learning</t>
  </si>
  <si>
    <t>https://m.media-amazon.com/images/I/81A6Ighf0TL._AC_UY218_.jpg</t>
  </si>
  <si>
    <t>https://www.amazon.com/dp/B086L4K3Y5</t>
  </si>
  <si>
    <t>B01FIR0RY8</t>
  </si>
  <si>
    <t>Getting Started with Processing.py: Making Interactive Graphics with Processing's Python Mode (Make:)</t>
  </si>
  <si>
    <t>Allison Parrish</t>
  </si>
  <si>
    <t>https://m.media-amazon.com/images/I/81fSDtvCg-L._AC_UY218_.jpg</t>
  </si>
  <si>
    <t>https://www.amazon.com/dp/B01FIR0RY8</t>
  </si>
  <si>
    <t>B079ZN5HS7</t>
  </si>
  <si>
    <t>Functional Web Development with Elixir, OTP, and Phoenix: Rethink the Modern Web App</t>
  </si>
  <si>
    <t>Lance Halvorsen</t>
  </si>
  <si>
    <t>https://m.media-amazon.com/images/I/81Oomn8bN-L._AC_UY218_.jpg</t>
  </si>
  <si>
    <t>https://www.amazon.com/dp/B079ZN5HS7</t>
  </si>
  <si>
    <t>B084WT5CKP</t>
  </si>
  <si>
    <t>Notion for Beginners: Notion for Work, Play, and Productivity</t>
  </si>
  <si>
    <t>Jill Hamilton</t>
  </si>
  <si>
    <t>https://m.media-amazon.com/images/I/719k6ZEttJL._AC_UY218_.jpg</t>
  </si>
  <si>
    <t>https://www.amazon.com/dp/B084WT5CKP</t>
  </si>
  <si>
    <t>B0BTWY1Q8R</t>
  </si>
  <si>
    <t>Continuous Integration (CI) and Continuous Delivery (CD): A Practical Guide to Designing and Developing Pipelines</t>
  </si>
  <si>
    <t>Henry van Merode</t>
  </si>
  <si>
    <t>https://m.media-amazon.com/images/I/61wVptoL6mL._AC_UY218_.jpg</t>
  </si>
  <si>
    <t>https://www.amazon.com/dp/B0BTWY1Q8R</t>
  </si>
  <si>
    <t>B00OZ0TLBK</t>
  </si>
  <si>
    <t>Humans Are Underrated: What High Achievers Know That Brilliant Machines Never Will</t>
  </si>
  <si>
    <t>Geoff Colvin</t>
  </si>
  <si>
    <t>https://m.media-amazon.com/images/I/811JEVJEYjL._AC_UY218_.jpg</t>
  </si>
  <si>
    <t>https://www.amazon.com/dp/B00OZ0TLBK</t>
  </si>
  <si>
    <t>B09CHK9KLZ</t>
  </si>
  <si>
    <t>Effective Platform Product Management: An effortless strategy and execution guide for product managers who want to scale their platform business model and grow their customer base</t>
  </si>
  <si>
    <t>Tabassum Memon</t>
  </si>
  <si>
    <t>https://m.media-amazon.com/images/I/81I4naVFzzL._AC_UY218_.jpg</t>
  </si>
  <si>
    <t>https://www.amazon.com/dp/B09CHK9KLZ</t>
  </si>
  <si>
    <t>B0BYWH3LJF</t>
  </si>
  <si>
    <t>Designing Data Governance from the Ground Up</t>
  </si>
  <si>
    <t>Lauren Maffeo</t>
  </si>
  <si>
    <t>https://m.media-amazon.com/images/I/81dwzsZUzEL._AC_UY218_.jpg</t>
  </si>
  <si>
    <t>https://www.amazon.com/dp/B0BYWH3LJF</t>
  </si>
  <si>
    <t>B00DY3KQJU</t>
  </si>
  <si>
    <t>Project Retrospectives: A Handbook for Team Reviews (Dorset House eBooks)</t>
  </si>
  <si>
    <t>Norman L. Kerth</t>
  </si>
  <si>
    <t>https://m.media-amazon.com/images/I/51fxmvK5QLL._AC_UY218_.jpg</t>
  </si>
  <si>
    <t>https://www.amazon.com/dp/B00DY3KQJU</t>
  </si>
  <si>
    <t>B07CYLX6FD</t>
  </si>
  <si>
    <t>Seven Databases in Seven Weeks: A Guide to Modern Databases and the NoSQL Movement</t>
  </si>
  <si>
    <t>Luc Perkins</t>
  </si>
  <si>
    <t>https://m.media-amazon.com/images/I/81CjWWvjK0L._AC_UY218_.jpg</t>
  </si>
  <si>
    <t>https://www.amazon.com/dp/B07CYLX6FD</t>
  </si>
  <si>
    <t>B01LZTEX7N</t>
  </si>
  <si>
    <t>Routing TCP/IP: CCIE Professional Development, Volume 2</t>
  </si>
  <si>
    <t>https://m.media-amazon.com/images/I/41jRd53eLGL._AC_UY218_.jpg</t>
  </si>
  <si>
    <t>https://www.amazon.com/dp/B01LZTEX7N</t>
  </si>
  <si>
    <t>B09MH79N48</t>
  </si>
  <si>
    <t>Adobe Animate Classroom in a Book (2022 release)</t>
  </si>
  <si>
    <t>https://m.media-amazon.com/images/I/61WDaLn7MWL._AC_UY218_.jpg</t>
  </si>
  <si>
    <t>https://www.amazon.com/dp/B09MH79N48</t>
  </si>
  <si>
    <t>B01MYF3JHQ</t>
  </si>
  <si>
    <t>Tradigital Animate CC: 12 Principles of Animation in Adobe Animate</t>
  </si>
  <si>
    <t>Stephen Brooks</t>
  </si>
  <si>
    <t>https://m.media-amazon.com/images/I/91cxfGEAoXL._AC_UY218_.jpg</t>
  </si>
  <si>
    <t>https://www.amazon.com/dp/B01MYF3JHQ</t>
  </si>
  <si>
    <t>B0CF5YFVB2</t>
  </si>
  <si>
    <t>AI-900: Microsoft Azure AI Fundamentals Study Guide with Practice Questions and Labs: Third Edition - 2023</t>
  </si>
  <si>
    <t>https://m.media-amazon.com/images/I/71ew4rw08nL._AC_UY218_.jpg</t>
  </si>
  <si>
    <t>https://www.amazon.com/dp/B0CF5YFVB2</t>
  </si>
  <si>
    <t>B007HUD7LU</t>
  </si>
  <si>
    <t>This Machine Kills Secrets: Julian Assange, the Cypherpunks, and Their Fight to Empower Whistleblowers</t>
  </si>
  <si>
    <t>https://m.media-amazon.com/images/I/81efQgwTriL._AC_UY218_.jpg</t>
  </si>
  <si>
    <t>https://www.amazon.com/dp/B007HUD7LU</t>
  </si>
  <si>
    <t>B00B3M3X2G</t>
  </si>
  <si>
    <t>To Save Everything, Click Here: The Folly of Technological Solutionism</t>
  </si>
  <si>
    <t>Evgeny Morozov</t>
  </si>
  <si>
    <t>https://m.media-amazon.com/images/I/81ry03x1zzL._AC_UY218_.jpg</t>
  </si>
  <si>
    <t>https://www.amazon.com/dp/B00B3M3X2G</t>
  </si>
  <si>
    <t>B0CBW2LYXJ</t>
  </si>
  <si>
    <t>React Native: Building Cross-Platform Mobile Apps</t>
  </si>
  <si>
    <t>BADAL TRIPATHY</t>
  </si>
  <si>
    <t>https://m.media-amazon.com/images/I/719-WJlXHYL._AC_UY218_.jpg</t>
  </si>
  <si>
    <t>https://www.amazon.com/dp/B0CBW2LYXJ</t>
  </si>
  <si>
    <t>B08W9X87Z4</t>
  </si>
  <si>
    <t>AWS Certified Machine Learning Specialty: MLS-C01 Certification Guide: The definitive guide to passing the MLS-C01 exam on the very first attempt</t>
  </si>
  <si>
    <t>Somanath Nanda</t>
  </si>
  <si>
    <t>https://m.media-amazon.com/images/I/91Vq+mcrteL._AC_UY218_.jpg</t>
  </si>
  <si>
    <t>https://www.amazon.com/dp/B08W9X87Z4</t>
  </si>
  <si>
    <t>B08L8FG2BG</t>
  </si>
  <si>
    <t>Gaming AI: Why AI Can't Think but Can Transform Jobs</t>
  </si>
  <si>
    <t>Gilder George</t>
  </si>
  <si>
    <t>https://m.media-amazon.com/images/I/6138WM5CxZL._AC_UY218_.jpg</t>
  </si>
  <si>
    <t>https://www.amazon.com/dp/B08L8FG2BG</t>
  </si>
  <si>
    <t>B01J4NKSRI</t>
  </si>
  <si>
    <t>Game Hacking: Developing Autonomous Bots for Online Games</t>
  </si>
  <si>
    <t>Nick Cano</t>
  </si>
  <si>
    <t>https://m.media-amazon.com/images/I/91mHyx7VqVL._AC_UY218_.jpg</t>
  </si>
  <si>
    <t>https://www.amazon.com/dp/B01J4NKSRI</t>
  </si>
  <si>
    <t>B008AUGWLS</t>
  </si>
  <si>
    <t>The Computer and the Brain: Abused City (The Silliman Memorial Lectures Series)</t>
  </si>
  <si>
    <t>John von Neumann</t>
  </si>
  <si>
    <t>https://m.media-amazon.com/images/I/41flI1Beg6L._AC_UY218_.jpg</t>
  </si>
  <si>
    <t>https://www.amazon.com/dp/B008AUGWLS</t>
  </si>
  <si>
    <t>B091J8B7NP</t>
  </si>
  <si>
    <t>Cross-Platform Development with Qt 6 and Modern C++: Design and build applications with modern graphical user interfaces without worrying about platform dependency</t>
  </si>
  <si>
    <t>Nibedit Dey</t>
  </si>
  <si>
    <t>https://m.media-amazon.com/images/I/71WwP+LShDS._AC_UY218_.jpg</t>
  </si>
  <si>
    <t>https://www.amazon.com/dp/B091J8B7NP</t>
  </si>
  <si>
    <t>B0B88PY442</t>
  </si>
  <si>
    <t>The Artifice of Intelligence: Divine and Human Relationship in a Robotic Age</t>
  </si>
  <si>
    <t>Noreen Herzfeld</t>
  </si>
  <si>
    <t>https://m.media-amazon.com/images/I/81rGtbKKJgL._AC_UY218_.jpg</t>
  </si>
  <si>
    <t>https://www.amazon.com/dp/B0B88PY442</t>
  </si>
  <si>
    <t>B005EI84KQ</t>
  </si>
  <si>
    <t>Metasploit: The Penetration Tester's Guide</t>
  </si>
  <si>
    <t>David Kennedy</t>
  </si>
  <si>
    <t>https://m.media-amazon.com/images/I/91920apJNBL._AC_UY218_.jpg</t>
  </si>
  <si>
    <t>https://www.amazon.com/dp/B005EI84KQ</t>
  </si>
  <si>
    <t>B085ZD69WH</t>
  </si>
  <si>
    <t>MySQL 8 Query Performance Tuning: A Systematic Method for Improving Execution Speeds</t>
  </si>
  <si>
    <t>Jesper Wisborg Krogh</t>
  </si>
  <si>
    <t>https://m.media-amazon.com/images/I/61f4zR-k2SL._AC_UY218_.jpg</t>
  </si>
  <si>
    <t>https://www.amazon.com/dp/B085ZD69WH</t>
  </si>
  <si>
    <t>B012WA66SK</t>
  </si>
  <si>
    <t>Fraud Analytics Using Descriptive, Predictive, and Social Network Techniques: A Guide to Data Science for Fraud Detection (Wiley and SAS Business Series)</t>
  </si>
  <si>
    <t>Bart Baesens</t>
  </si>
  <si>
    <t>https://m.media-amazon.com/images/I/51WEHVOqLuL._AC_UY218_.jpg</t>
  </si>
  <si>
    <t>https://www.amazon.com/dp/B012WA66SK</t>
  </si>
  <si>
    <t>B0CCJL6LSG</t>
  </si>
  <si>
    <t>Hands-on Ansible Automation: Streamline your workflow and simplify your tasks with Ansible (English Edition)</t>
  </si>
  <si>
    <t>https://m.media-amazon.com/images/I/51rNEv+bbVL._AC_UY218_.jpg</t>
  </si>
  <si>
    <t>https://www.amazon.com/dp/B0CCJL6LSG</t>
  </si>
  <si>
    <t>B0C2L1RSFS</t>
  </si>
  <si>
    <t>ChatGPT and Business, Changing the Game: Revolutionize Sales and Marketing for Explosive Growth (AI-Driven Business Mastery: Harnessing the Power of ChatGPT for Success)</t>
  </si>
  <si>
    <t>https://m.media-amazon.com/images/I/81GFXUWryJL._AC_UY218_.jpg</t>
  </si>
  <si>
    <t>https://www.amazon.com/dp/B0C2L1RSFS</t>
  </si>
  <si>
    <t>B08W9K84HB</t>
  </si>
  <si>
    <t>Is This Wi-Fi Organic?: A Guide to Spotting Misleading Science Online</t>
  </si>
  <si>
    <t>Dave Farina</t>
  </si>
  <si>
    <t>https://m.media-amazon.com/images/I/71rcul1EPHL._AC_UY218_.jpg</t>
  </si>
  <si>
    <t>https://www.amazon.com/dp/B08W9K84HB</t>
  </si>
  <si>
    <t>B005K047GS</t>
  </si>
  <si>
    <t>Cisco Networking All-in-One For Dummies</t>
  </si>
  <si>
    <t>Edward Tetz</t>
  </si>
  <si>
    <t>https://m.media-amazon.com/images/I/51ZGNqom+RL._AC_UY218_.jpg</t>
  </si>
  <si>
    <t>https://www.amazon.com/dp/B005K047GS</t>
  </si>
  <si>
    <t>B07NY44RKR</t>
  </si>
  <si>
    <t>The Enterprise Big Data Lake: Delivering the Promise of Big Data and Data Science</t>
  </si>
  <si>
    <t>Alex Gorelik</t>
  </si>
  <si>
    <t>https://m.media-amazon.com/images/I/81b5Gqt04FL._AC_UY218_.jpg</t>
  </si>
  <si>
    <t>https://www.amazon.com/dp/B07NY44RKR</t>
  </si>
  <si>
    <t>B0BC2GWLRX</t>
  </si>
  <si>
    <t>Auditing IT Infrastructures for Compliance</t>
  </si>
  <si>
    <t>https://m.media-amazon.com/images/I/712SBM4oXvL._AC_UY218_.jpg</t>
  </si>
  <si>
    <t>https://www.amazon.com/dp/B0BC2GWLRX</t>
  </si>
  <si>
    <t>B01H2KNGX8</t>
  </si>
  <si>
    <t>Exploring Raspberry Pi: Interfacing to the Real World with Embedded Linux</t>
  </si>
  <si>
    <t>https://m.media-amazon.com/images/I/51xwFUwPqQL._AC_UY218_.jpg</t>
  </si>
  <si>
    <t>https://www.amazon.com/dp/B01H2KNGX8</t>
  </si>
  <si>
    <t>B0CCJPZ4H1</t>
  </si>
  <si>
    <t>ChatGPT Handbook: AI-Powered Productivity in Business, Education, &amp; Creativity with Prompt Engineering</t>
  </si>
  <si>
    <t>GEORGIOS DIMITROPOULOS</t>
  </si>
  <si>
    <t>https://m.media-amazon.com/images/I/91nrWzbsZFL._AC_UY218_.jpg</t>
  </si>
  <si>
    <t>https://www.amazon.com/dp/B0CCJPZ4H1</t>
  </si>
  <si>
    <t>B004VF6216</t>
  </si>
  <si>
    <t>https://m.media-amazon.com/images/I/41lRCpZsZVL._AC_UY218_.jpg</t>
  </si>
  <si>
    <t>https://www.amazon.com/dp/B004VF6216</t>
  </si>
  <si>
    <t>B075DD7JD7</t>
  </si>
  <si>
    <t>Computational Thinking on the Internet</t>
  </si>
  <si>
    <t>Fred Hofstetter</t>
  </si>
  <si>
    <t>https://m.media-amazon.com/images/I/71K6u5N6pfL._AC_UY218_.jpg</t>
  </si>
  <si>
    <t>https://www.amazon.com/dp/B075DD7JD7</t>
  </si>
  <si>
    <t>B01LYA0MB5</t>
  </si>
  <si>
    <t>Biostatistics by Example Using SAS Studio</t>
  </si>
  <si>
    <t>https://m.media-amazon.com/images/I/91Lu2-cvUuL._AC_UY218_.jpg</t>
  </si>
  <si>
    <t>https://www.amazon.com/dp/B01LYA0MB5</t>
  </si>
  <si>
    <t>B0C3Y4227B</t>
  </si>
  <si>
    <t>Mystery in the Metaverse</t>
  </si>
  <si>
    <t>Nick Airus</t>
  </si>
  <si>
    <t>https://m.media-amazon.com/images/I/81caxjd-J+L._AC_UY218_.jpg</t>
  </si>
  <si>
    <t>https://www.amazon.com/dp/B0C3Y4227B</t>
  </si>
  <si>
    <t>B09QZBRFTR</t>
  </si>
  <si>
    <t>Microsoft 365 For Dummies</t>
  </si>
  <si>
    <t>Jennifer Reed</t>
  </si>
  <si>
    <t>https://m.media-amazon.com/images/I/51ve2-KRUWL._AC_UY218_.jpg</t>
  </si>
  <si>
    <t>https://www.amazon.com/dp/B09QZBRFTR</t>
  </si>
  <si>
    <t>B0891PLM2F</t>
  </si>
  <si>
    <t>Data Management Using Stata: A Practical Handbook, Second Edition</t>
  </si>
  <si>
    <t>https://m.media-amazon.com/images/I/81r8B9Nt2gL._AC_UY218_.jpg</t>
  </si>
  <si>
    <t>https://www.amazon.com/dp/B0891PLM2F</t>
  </si>
  <si>
    <t>B09RQK1W8N</t>
  </si>
  <si>
    <t>Statistics for Data Scientists: An Introduction to Probability, Statistics, and Data Analysis (Undergraduate Topics in Computer Science)</t>
  </si>
  <si>
    <t>Maurits Kaptein</t>
  </si>
  <si>
    <t>https://m.media-amazon.com/images/I/71wvjuk9JDL._AC_UY218_.jpg</t>
  </si>
  <si>
    <t>https://www.amazon.com/dp/B09RQK1W8N</t>
  </si>
  <si>
    <t>B09GX91DMK</t>
  </si>
  <si>
    <t>Multithreaded Javascript</t>
  </si>
  <si>
    <t>II Thomas Hunter</t>
  </si>
  <si>
    <t>https://m.media-amazon.com/images/I/81EEML3FpdL._AC_UY218_.jpg</t>
  </si>
  <si>
    <t>https://www.amazon.com/dp/B09GX91DMK</t>
  </si>
  <si>
    <t>B005H6YSK0</t>
  </si>
  <si>
    <t>Applied Combinatorics</t>
  </si>
  <si>
    <t>Fred Roberts</t>
  </si>
  <si>
    <t>https://m.media-amazon.com/images/I/81YioEmwi8L._AC_UY218_.jpg</t>
  </si>
  <si>
    <t>https://www.amazon.com/dp/B005H6YSK0</t>
  </si>
  <si>
    <t>B08PNNJY4D</t>
  </si>
  <si>
    <t>FPGA Programming for Beginners: Bring your ideas to life by creating hardware designs and electronic circuits with SystemVerilog</t>
  </si>
  <si>
    <t>Frank Bruno</t>
  </si>
  <si>
    <t>https://m.media-amazon.com/images/I/816B6gPvwgL._AC_UY218_.jpg</t>
  </si>
  <si>
    <t>https://www.amazon.com/dp/B08PNNJY4D</t>
  </si>
  <si>
    <t>B0CHH9NY31</t>
  </si>
  <si>
    <t>Ace the AWS Cloud Practitioner Certification CCP CLF-C02 Exam: Prepare and Ace the AWS Cloud Practitioner Certification CCP CLF-C02: Practice Exam, Quizzes, Detailed Answers, Cheat Sheets, Flashcards</t>
  </si>
  <si>
    <t>Etienne Noumen</t>
  </si>
  <si>
    <t>https://m.media-amazon.com/images/I/81DXbVwzFVL._AC_UY218_.jpg</t>
  </si>
  <si>
    <t>https://www.amazon.com/dp/B0CHH9NY31</t>
  </si>
  <si>
    <t>B00O7IZWK4</t>
  </si>
  <si>
    <t>Guerrilla Analytics: A Practical Approach to Working with Data</t>
  </si>
  <si>
    <t>Enda Ridge</t>
  </si>
  <si>
    <t>https://m.media-amazon.com/images/I/51tyxRF+hvL._AC_UY218_.jpg</t>
  </si>
  <si>
    <t>https://www.amazon.com/dp/B00O7IZWK4</t>
  </si>
  <si>
    <t>B0BBMDL2B4</t>
  </si>
  <si>
    <t>Real World OCaml: Functional Programming for the Masses</t>
  </si>
  <si>
    <t>Anil Madhavapeddy</t>
  </si>
  <si>
    <t>https://m.media-amazon.com/images/I/51PkEoJ+NaL._AC_UY218_.jpg</t>
  </si>
  <si>
    <t>https://www.amazon.com/dp/B0BBMDL2B4</t>
  </si>
  <si>
    <t>B08NFLQ2QL</t>
  </si>
  <si>
    <t>Mastering Blockchain: Unlocking the Power of Cryptocurrencies, Smart Contracts, and Decentralized Applications</t>
  </si>
  <si>
    <t>Lorne Lantz</t>
  </si>
  <si>
    <t>https://m.media-amazon.com/images/I/81dCwH9U0FL._AC_UY218_.jpg</t>
  </si>
  <si>
    <t>https://www.amazon.com/dp/B08NFLQ2QL</t>
  </si>
  <si>
    <t>B07M933LZQ</t>
  </si>
  <si>
    <t>Developing Data Migrations and Integrations with Salesforce: Patterns and Best Practices</t>
  </si>
  <si>
    <t>David Masri</t>
  </si>
  <si>
    <t>https://m.media-amazon.com/images/I/61cO+rESn7L._AC_UY218_.jpg</t>
  </si>
  <si>
    <t>https://www.amazon.com/dp/B07M933LZQ</t>
  </si>
  <si>
    <t>B0BZMLV1TD</t>
  </si>
  <si>
    <t>Data Analysis for Beginners: The ABCs of Data Analysis. An Easy-to-Understand Guide for Beginners</t>
  </si>
  <si>
    <t>https://m.media-amazon.com/images/I/81Mp14n5HkL._AC_UY218_.jpg</t>
  </si>
  <si>
    <t>https://www.amazon.com/dp/B0BZMLV1TD</t>
  </si>
  <si>
    <t>B09QT7H52S</t>
  </si>
  <si>
    <t>PHP &amp; MySQL: Novice to Ninja</t>
  </si>
  <si>
    <t>Tom Butler</t>
  </si>
  <si>
    <t>https://m.media-amazon.com/images/I/61X13vqRqqL._AC_UY218_.jpg</t>
  </si>
  <si>
    <t>https://www.amazon.com/dp/B09QT7H52S</t>
  </si>
  <si>
    <t>B06XWGNT15</t>
  </si>
  <si>
    <t>Flexible Parametric Survival Analysis Using Stata: Beyond the Cox Model</t>
  </si>
  <si>
    <t>Patrick Royston</t>
  </si>
  <si>
    <t>https://m.media-amazon.com/images/I/91oJuNZvFzL._AC_UY218_.jpg</t>
  </si>
  <si>
    <t>https://www.amazon.com/dp/B06XWGNT15</t>
  </si>
  <si>
    <t>B083G6FP7D</t>
  </si>
  <si>
    <t>Sophistication &amp; Simplicity: The Life and Times of the Apple II Computer</t>
  </si>
  <si>
    <t>Weyhrich Steven</t>
  </si>
  <si>
    <t>https://m.media-amazon.com/images/I/61WBauoVQRL._AC_UY218_.jpg</t>
  </si>
  <si>
    <t>https://www.amazon.com/dp/B083G6FP7D</t>
  </si>
  <si>
    <t>B0BR24GFRL</t>
  </si>
  <si>
    <t>Game Backend Development: With Microsoft Azure and PlayFab</t>
  </si>
  <si>
    <t>Balint Bors</t>
  </si>
  <si>
    <t>https://m.media-amazon.com/images/I/719TlA8MlaL._AC_UY218_.jpg</t>
  </si>
  <si>
    <t>https://www.amazon.com/dp/B0BR24GFRL</t>
  </si>
  <si>
    <t>B07F87MTLV</t>
  </si>
  <si>
    <t>John Sharp</t>
  </si>
  <si>
    <t>https://m.media-amazon.com/images/I/417m4xZ75VL._AC_UY218_.jpg</t>
  </si>
  <si>
    <t>https://www.amazon.com/dp/B07F87MTLV</t>
  </si>
  <si>
    <t>B0B6W4T26S</t>
  </si>
  <si>
    <t>Blender 3D Asset Creation for the Metaverse: Unlock endless possibilities with 3D object creation, including metaverse characters and avatar models</t>
  </si>
  <si>
    <t>Vinicius Machado Ven&amp;acirc;ncio</t>
  </si>
  <si>
    <t>https://m.media-amazon.com/images/I/51ilDT0yBDL._AC_UY218_.jpg</t>
  </si>
  <si>
    <t>https://www.amazon.com/dp/B0B6W4T26S</t>
  </si>
  <si>
    <t>B0BW424G5H</t>
  </si>
  <si>
    <t>The Digital-First Customer Experience: Seven Design Strategies from the Worldâ€™s Leading Brands</t>
  </si>
  <si>
    <t>Joe Wheeler</t>
  </si>
  <si>
    <t>https://m.media-amazon.com/images/I/71CkmZbhF1L._AC_UY218_.jpg</t>
  </si>
  <si>
    <t>https://www.amazon.com/dp/B0BW424G5H</t>
  </si>
  <si>
    <t>B08BT3F759</t>
  </si>
  <si>
    <t>Metadata (The MIT Press Essential Knowledge series)</t>
  </si>
  <si>
    <t>Jeffrey Pomerantz</t>
  </si>
  <si>
    <t>https://m.media-amazon.com/images/I/61AO2IFGoHL._AC_UY218_.jpg</t>
  </si>
  <si>
    <t>https://www.amazon.com/dp/B08BT3F759</t>
  </si>
  <si>
    <t>B078FXTLV2</t>
  </si>
  <si>
    <t>Brand Now: How to Stand Out in a Crowded, Distracted World</t>
  </si>
  <si>
    <t>Nick Westergaard</t>
  </si>
  <si>
    <t>https://m.media-amazon.com/images/I/81DKx8yv2mL._AC_UY218_.jpg</t>
  </si>
  <si>
    <t>https://www.amazon.com/dp/B078FXTLV2</t>
  </si>
  <si>
    <t>B09S11P51L</t>
  </si>
  <si>
    <t>Automated Machine Learning on AWS: Fast-track the development of your production-ready machine learning applications the AWS way</t>
  </si>
  <si>
    <t>Trenton Potgieter</t>
  </si>
  <si>
    <t>https://m.media-amazon.com/images/I/713x8R66F3L._AC_UY218_.jpg</t>
  </si>
  <si>
    <t>https://www.amazon.com/dp/B09S11P51L</t>
  </si>
  <si>
    <t>B09FPXMZF5</t>
  </si>
  <si>
    <t>Untethered: Overcome Distraction, Build Healthy Digital Habits, and Use Tech to Create a Life You Love</t>
  </si>
  <si>
    <t>Sini Ninkovic</t>
  </si>
  <si>
    <t>https://m.media-amazon.com/images/I/81ImLp-I87L._AC_UY218_.jpg</t>
  </si>
  <si>
    <t>https://www.amazon.com/dp/B09FPXMZF5</t>
  </si>
  <si>
    <t>B00I7YV2NA</t>
  </si>
  <si>
    <t>Computer Networks and Internets (2-downloads)</t>
  </si>
  <si>
    <t>https://m.media-amazon.com/images/I/71swVlhk6iL._AC_UY218_.jpg</t>
  </si>
  <si>
    <t>https://www.amazon.com/dp/B00I7YV2NA</t>
  </si>
  <si>
    <t>B083XD3JC5</t>
  </si>
  <si>
    <t>The Digital Divide</t>
  </si>
  <si>
    <t>Jan van Dijk</t>
  </si>
  <si>
    <t>https://m.media-amazon.com/images/I/41tz9fIPoaL._AC_UY218_.jpg</t>
  </si>
  <si>
    <t>https://www.amazon.com/dp/B083XD3JC5</t>
  </si>
  <si>
    <t>B0BDT7NT9R</t>
  </si>
  <si>
    <t>Primal Storytelling: Marketing for Humans</t>
  </si>
  <si>
    <t>Anthony L. Butler</t>
  </si>
  <si>
    <t>https://m.media-amazon.com/images/I/71UugpR1GAL._AC_UY218_.jpg</t>
  </si>
  <si>
    <t>https://www.amazon.com/dp/B0BDT7NT9R</t>
  </si>
  <si>
    <t>B0C2QLYCCC</t>
  </si>
  <si>
    <t>AI: The New Revolution: A complete guide to understand and use Artificial Intelligence</t>
  </si>
  <si>
    <t>Julien Mattei</t>
  </si>
  <si>
    <t>https://m.media-amazon.com/images/I/81Zyv+ptAOL._AC_UY218_.jpg</t>
  </si>
  <si>
    <t>https://www.amazon.com/dp/B0C2QLYCCC</t>
  </si>
  <si>
    <t>B076VXPXND</t>
  </si>
  <si>
    <t>Database Reliability Engineering: Designing and Operating Resilient Database Systems</t>
  </si>
  <si>
    <t>Laine Campbell</t>
  </si>
  <si>
    <t>https://m.media-amazon.com/images/I/91yh89fTUsL._AC_UY218_.jpg</t>
  </si>
  <si>
    <t>https://www.amazon.com/dp/B076VXPXND</t>
  </si>
  <si>
    <t>B09251P31X</t>
  </si>
  <si>
    <t>SOSTACÂ® Guide to your Perfect Digital Marketing Plan</t>
  </si>
  <si>
    <t>PR Smith</t>
  </si>
  <si>
    <t>https://m.media-amazon.com/images/I/61UimDMaaJL._AC_UY218_.jpg</t>
  </si>
  <si>
    <t>https://www.amazon.com/dp/B09251P31X</t>
  </si>
  <si>
    <t>B092CYCMYN</t>
  </si>
  <si>
    <t>The Book of Inkscape, 2nd Edition: The Definitive Guide to the Graphics Editor</t>
  </si>
  <si>
    <t>Dmitry Kirsanov</t>
  </si>
  <si>
    <t>https://m.media-amazon.com/images/I/71Zr99RLOnL._AC_UY218_.jpg</t>
  </si>
  <si>
    <t>https://www.amazon.com/dp/B092CYCMYN</t>
  </si>
  <si>
    <t>B07124FYGZ</t>
  </si>
  <si>
    <t>Principles of Information Security</t>
  </si>
  <si>
    <t>https://m.media-amazon.com/images/I/91VlknhPmgL._AC_UY218_.jpg</t>
  </si>
  <si>
    <t>https://www.amazon.com/dp/B07124FYGZ</t>
  </si>
  <si>
    <t>B06ZY8KJZM</t>
  </si>
  <si>
    <t>Web Design: Introductory (Shelly Cashman)</t>
  </si>
  <si>
    <t>https://m.media-amazon.com/images/I/911fZjOF+7L._AC_UY218_.jpg</t>
  </si>
  <si>
    <t>https://www.amazon.com/dp/B06ZY8KJZM</t>
  </si>
  <si>
    <t>B07CTX3CGR</t>
  </si>
  <si>
    <t>Dynamic SchedulingÂ® With MicrosoftÂ® Project 2013: The Book By and For Professionals</t>
  </si>
  <si>
    <t>Rodolfo Ambriz</t>
  </si>
  <si>
    <t>https://m.media-amazon.com/images/I/81G4aTlAQLL._AC_UY218_.jpg</t>
  </si>
  <si>
    <t>https://www.amazon.com/dp/B07CTX3CGR</t>
  </si>
  <si>
    <t>B08HQ7XNLD</t>
  </si>
  <si>
    <t>The Art of Multiprocessor Programming</t>
  </si>
  <si>
    <t>Maurice Herlihy</t>
  </si>
  <si>
    <t>https://m.media-amazon.com/images/I/819hqKEJoNL._AC_UY218_.jpg</t>
  </si>
  <si>
    <t>https://www.amazon.com/dp/B08HQ7XNLD</t>
  </si>
  <si>
    <t>B00XIH48S2</t>
  </si>
  <si>
    <t>Introduction to Computing and Programming in Python</t>
  </si>
  <si>
    <t>Mark J. Guzdial</t>
  </si>
  <si>
    <t>https://m.media-amazon.com/images/I/714ftQdxTSL._AC_UY218_.jpg</t>
  </si>
  <si>
    <t>https://www.amazon.com/dp/B00XIH48S2</t>
  </si>
  <si>
    <t>B013UXKZHQ</t>
  </si>
  <si>
    <t>Information Technology Auditing</t>
  </si>
  <si>
    <t>James A. Hall</t>
  </si>
  <si>
    <t>https://m.media-amazon.com/images/I/811lI58ancL._AC_UY218_.jpg</t>
  </si>
  <si>
    <t>https://www.amazon.com/dp/B013UXKZHQ</t>
  </si>
  <si>
    <t>B06XS8TMPG</t>
  </si>
  <si>
    <t>Discovering Computers Â©2018: Digital Technology, Data, and Devices</t>
  </si>
  <si>
    <t>Misty E. Vermaat</t>
  </si>
  <si>
    <t>https://m.media-amazon.com/images/I/91quAuTbdqL._AC_UY218_.jpg</t>
  </si>
  <si>
    <t>https://www.amazon.com/dp/B06XS8TMPG</t>
  </si>
  <si>
    <t>B076CQ1RFF</t>
  </si>
  <si>
    <t>Mastering the C++17 STL: Make full use of the standard library components in C++17</t>
  </si>
  <si>
    <t>Arthur O'Dwyer</t>
  </si>
  <si>
    <t>https://m.media-amazon.com/images/I/81bXoK+ChQL._AC_UY218_.jpg</t>
  </si>
  <si>
    <t>https://www.amazon.com/dp/B076CQ1RFF</t>
  </si>
  <si>
    <t>B0C5GK5PY8</t>
  </si>
  <si>
    <t>Do It Scared: How to market your business and conquer your fear of videoâ€¦even though it scares the crap out of you.</t>
  </si>
  <si>
    <t>Karin Carr</t>
  </si>
  <si>
    <t>https://m.media-amazon.com/images/I/81SGg6M2MVL._AC_UY218_.jpg</t>
  </si>
  <si>
    <t>https://www.amazon.com/dp/B0C5GK5PY8</t>
  </si>
  <si>
    <t>B0CFCW2G7L</t>
  </si>
  <si>
    <t>The Holloway Guide to Technical Recruiting and Hiring: Align your team to avoid expensive hiring mistakes.</t>
  </si>
  <si>
    <t>Osman (Ozzie) Osman</t>
  </si>
  <si>
    <t>https://m.media-amazon.com/images/I/61Ko59JwjuL._AC_UY218_.jpg</t>
  </si>
  <si>
    <t>https://www.amazon.com/dp/B0CFCW2G7L</t>
  </si>
  <si>
    <t>B074WNDRR9</t>
  </si>
  <si>
    <t>The Complete Website Planning Guide: A step-by-step guide on how to create a practical and successful plan for your next web design project</t>
  </si>
  <si>
    <t>Darryl King</t>
  </si>
  <si>
    <t>https://m.media-amazon.com/images/I/81PCitWlq3L._AC_UY218_.jpg</t>
  </si>
  <si>
    <t>https://www.amazon.com/dp/B074WNDRR9</t>
  </si>
  <si>
    <t>B08BK7KVW2</t>
  </si>
  <si>
    <t>Cybercrime Investigations: A Comprehensive Resource for Everyone</t>
  </si>
  <si>
    <t>John Bandler</t>
  </si>
  <si>
    <t>https://m.media-amazon.com/images/I/516ZByqyR-L._AC_UY218_.jpg</t>
  </si>
  <si>
    <t>https://www.amazon.com/dp/B08BK7KVW2</t>
  </si>
  <si>
    <t>B07DP8Y2GJ</t>
  </si>
  <si>
    <t>Programming Elixir â‰¥ 1.6: Functional |&gt; Concurrent |&gt; Pragmatic |&gt; Fun</t>
  </si>
  <si>
    <t>Dave Thomas</t>
  </si>
  <si>
    <t>https://m.media-amazon.com/images/I/81c2o7J4MOL._AC_UY218_.jpg</t>
  </si>
  <si>
    <t>https://www.amazon.com/dp/B07DP8Y2GJ</t>
  </si>
  <si>
    <t>B072C88YJ1</t>
  </si>
  <si>
    <t>Understanding Operating Systems</t>
  </si>
  <si>
    <t>Ann McHoes</t>
  </si>
  <si>
    <t>https://m.media-amazon.com/images/I/81GU0qEJTgL._AC_UY218_.jpg</t>
  </si>
  <si>
    <t>https://www.amazon.com/dp/B072C88YJ1</t>
  </si>
  <si>
    <t>B0028N4W3I</t>
  </si>
  <si>
    <t>Network Security with OpenSSL: Cryptography for Secure Communications</t>
  </si>
  <si>
    <t>John Viega</t>
  </si>
  <si>
    <t>https://m.media-amazon.com/images/I/A16u+bvJW-L._AC_UY218_.jpg</t>
  </si>
  <si>
    <t>https://www.amazon.com/dp/B0028N4W3I</t>
  </si>
  <si>
    <t>B0CCMX6L9Z</t>
  </si>
  <si>
    <t>ChatGPT and AI are not the Enemies: Using AI to improve your Professional Life (AI-Driven Mastery: ChatGPT and AI are not the Enemies Book 2)</t>
  </si>
  <si>
    <t>https://m.media-amazon.com/images/I/81ekdDwA0ML._AC_UY218_.jpg</t>
  </si>
  <si>
    <t>https://www.amazon.com/dp/B0CCMX6L9Z</t>
  </si>
  <si>
    <t>B00CLZT2N8</t>
  </si>
  <si>
    <t>Honoring the Code: Conversations with Great Game Designers</t>
  </si>
  <si>
    <t>Matt Barton</t>
  </si>
  <si>
    <t>https://m.media-amazon.com/images/I/91dhTKnjdUL._AC_UY218_.jpg</t>
  </si>
  <si>
    <t>https://www.amazon.com/dp/B00CLZT2N8</t>
  </si>
  <si>
    <t>B01FL45356</t>
  </si>
  <si>
    <t>The Power of Networks: Six Principles That Connect Our Lives</t>
  </si>
  <si>
    <t>Christopher G. Brinton</t>
  </si>
  <si>
    <t>https://m.media-amazon.com/images/I/81dwt5yUhVL._AC_UY218_.jpg</t>
  </si>
  <si>
    <t>https://www.amazon.com/dp/B01FL45356</t>
  </si>
  <si>
    <t>B0BZJGH199</t>
  </si>
  <si>
    <t>Chat GPT para profesores: Usos de la Inteligencia Artificial de Chat GPT para mejorar tus tareas docentes (Spanish Edition)</t>
  </si>
  <si>
    <t>https://m.media-amazon.com/images/I/71nL7qyxt6L._AC_UY218_.jpg</t>
  </si>
  <si>
    <t>https://www.amazon.com/dp/B0BZJGH199</t>
  </si>
  <si>
    <t>B0CJVRMGCW</t>
  </si>
  <si>
    <t>Microsoft Office 365 Bible 2024: Harness the Full Power of Office 365 for Seamless Workflows, Enhanced Collaboration, and Unparalleled Success</t>
  </si>
  <si>
    <t>https://m.media-amazon.com/images/I/81cNu0mEWcL._AC_UY218_.jpg</t>
  </si>
  <si>
    <t>https://www.amazon.com/dp/B0CJVRMGCW</t>
  </si>
  <si>
    <t>B004THRNG4</t>
  </si>
  <si>
    <t>Business Intelligence For Dummies</t>
  </si>
  <si>
    <t>Swain Scheps</t>
  </si>
  <si>
    <t>https://m.media-amazon.com/images/I/510--h9KDfL._AC_UY218_.jpg</t>
  </si>
  <si>
    <t>https://www.amazon.com/dp/B004THRNG4</t>
  </si>
  <si>
    <t>B09QXWVYL6</t>
  </si>
  <si>
    <t>Technology Is Not Neutral: A Short Guide to Technology Ethics (Perspectives)</t>
  </si>
  <si>
    <t>Stephanie Hare</t>
  </si>
  <si>
    <t>https://m.media-amazon.com/images/I/61v4XgGdaKL._AC_UY218_.jpg</t>
  </si>
  <si>
    <t>https://www.amazon.com/dp/B09QXWVYL6</t>
  </si>
  <si>
    <t>B07SCHZP7T</t>
  </si>
  <si>
    <t>The Complete Rust Programming Reference Guide: Design, develop, and deploy effective software systems using the advanced constructs of Rust</t>
  </si>
  <si>
    <t>Rahul Sharma</t>
  </si>
  <si>
    <t>https://m.media-amazon.com/images/I/81vEm5WkmiL._AC_UY218_.jpg</t>
  </si>
  <si>
    <t>https://www.amazon.com/dp/B07SCHZP7T</t>
  </si>
  <si>
    <t>B0855XQ8CN</t>
  </si>
  <si>
    <t>Mastering AWS CloudFormation: Plan, develop, and deploy your cloud infrastructure effectively using AWS CloudFormation</t>
  </si>
  <si>
    <t>Karen Tovmasyan</t>
  </si>
  <si>
    <t>https://m.media-amazon.com/images/I/81xSGkjJvGL._AC_UY218_.jpg</t>
  </si>
  <si>
    <t>https://www.amazon.com/dp/B0855XQ8CN</t>
  </si>
  <si>
    <t>B00MEPCXEK</t>
  </si>
  <si>
    <t>JavaScript: The Web Warrior Series</t>
  </si>
  <si>
    <t>Sasha Vodnik</t>
  </si>
  <si>
    <t>https://m.media-amazon.com/images/I/91eSRIJNeBL._AC_UY218_.jpg</t>
  </si>
  <si>
    <t>https://www.amazon.com/dp/B00MEPCXEK</t>
  </si>
  <si>
    <t>B0026OR2RW</t>
  </si>
  <si>
    <t>Managing Projects with GNU Make: The Power of GNU Make for Building Anything (Nutshell Handbooks)</t>
  </si>
  <si>
    <t>Robert Mecklenburg</t>
  </si>
  <si>
    <t>https://m.media-amazon.com/images/I/51u8dV0LB9L._AC_UY218_.jpg</t>
  </si>
  <si>
    <t>https://www.amazon.com/dp/B0026OR2RW</t>
  </si>
  <si>
    <t>B08SRDF78Y</t>
  </si>
  <si>
    <t>Python Natural Language Processing Cookbook: Over 50 recipes to understand, analyze, and generate text for implementing language processing tasks</t>
  </si>
  <si>
    <t>Zhenya AntiÄ‡</t>
  </si>
  <si>
    <t>https://m.media-amazon.com/images/I/81bFVTXiQjL._AC_UY218_.jpg</t>
  </si>
  <si>
    <t>https://www.amazon.com/dp/B08SRDF78Y</t>
  </si>
  <si>
    <t>B01NBHMZI9</t>
  </si>
  <si>
    <t>Google Sheet Functions: A step-by-step guide (Google Workspace apps)</t>
  </si>
  <si>
    <t>Barrie Roberts</t>
  </si>
  <si>
    <t>https://m.media-amazon.com/images/I/61d-sjBsLyL._AC_UY218_.jpg</t>
  </si>
  <si>
    <t>https://www.amazon.com/dp/B01NBHMZI9</t>
  </si>
  <si>
    <t>B0BSCGGRC5</t>
  </si>
  <si>
    <t>The Revolutionary Author: Write Smarter With AI Tools &amp; Reach New Levels Of Productivity (Artificial Intelligence Uses &amp; Applications)</t>
  </si>
  <si>
    <t>https://m.media-amazon.com/images/I/81C48gQK-vL._AC_UY218_.jpg</t>
  </si>
  <si>
    <t>https://www.amazon.com/dp/B0BSCGGRC5</t>
  </si>
  <si>
    <t>B078R24QPS</t>
  </si>
  <si>
    <t>Learn Bash the Hard Way: Master Bash Using The Only Method That Works (Learn Software Engineering The Hard Way)</t>
  </si>
  <si>
    <t>Ian Miell</t>
  </si>
  <si>
    <t>https://m.media-amazon.com/images/I/81kdR+1aHwL._AC_UY218_.jpg</t>
  </si>
  <si>
    <t>https://www.amazon.com/dp/B078R24QPS</t>
  </si>
  <si>
    <t>B097NGVKC3</t>
  </si>
  <si>
    <t>Data Lakes For Dummies</t>
  </si>
  <si>
    <t>Alan R. Simon</t>
  </si>
  <si>
    <t>https://m.media-amazon.com/images/I/51oBLZGImvS._AC_UY218_.jpg</t>
  </si>
  <si>
    <t>https://www.amazon.com/dp/B097NGVKC3</t>
  </si>
  <si>
    <t>B0BPRHMLLJ</t>
  </si>
  <si>
    <t>Macs All-in-One For Dummies</t>
  </si>
  <si>
    <t>https://m.media-amazon.com/images/I/61OBqnoBXlL._AC_UY218_.jpg</t>
  </si>
  <si>
    <t>https://www.amazon.com/dp/B0BPRHMLLJ</t>
  </si>
  <si>
    <t>B0B77HJK4L</t>
  </si>
  <si>
    <t>SharePoint Architect's Planning Guide: Create reusable architecture and governance to support collaboration with SharePoint and Microsoft 365</t>
  </si>
  <si>
    <t>Patrick Tucker</t>
  </si>
  <si>
    <t>https://m.media-amazon.com/images/I/811rUAJzz4L._AC_UY218_.jpg</t>
  </si>
  <si>
    <t>https://www.amazon.com/dp/B0B77HJK4L</t>
  </si>
  <si>
    <t>B06VX71CJD</t>
  </si>
  <si>
    <t>Project Management with CompTIA Project+: On Track from Start to Finish, Fourth Edition</t>
  </si>
  <si>
    <t>https://m.media-amazon.com/images/I/81SY52Hyz+L._AC_UY218_.jpg</t>
  </si>
  <si>
    <t>https://www.amazon.com/dp/B06VX71CJD</t>
  </si>
  <si>
    <t>B085P1HSC2</t>
  </si>
  <si>
    <t>SQL Server 2019 Administration Inside Out</t>
  </si>
  <si>
    <t>https://m.media-amazon.com/images/I/71xFMCFyi0S._AC_UY218_.jpg</t>
  </si>
  <si>
    <t>https://www.amazon.com/dp/B085P1HSC2</t>
  </si>
  <si>
    <t>B01N8PKSMM</t>
  </si>
  <si>
    <t>Preproduction Blueprint: How to Plan Game Environments and Level Designs</t>
  </si>
  <si>
    <t>Alex Galuzin</t>
  </si>
  <si>
    <t>https://m.media-amazon.com/images/I/91AkQ9r3SpL._AC_UY218_.jpg</t>
  </si>
  <si>
    <t>https://www.amazon.com/dp/B01N8PKSMM</t>
  </si>
  <si>
    <t>B016DRF5I0</t>
  </si>
  <si>
    <t>Android Programming Concepts</t>
  </si>
  <si>
    <t>Trish Cornez</t>
  </si>
  <si>
    <t>https://m.media-amazon.com/images/I/81cH7YSfaeL._AC_UY218_.jpg</t>
  </si>
  <si>
    <t>https://www.amazon.com/dp/B016DRF5I0</t>
  </si>
  <si>
    <t>B0CHR6Q794</t>
  </si>
  <si>
    <t>Artificial Intelligence Promise vs. Peril: The hype, hope, and hidden agendas of AI</t>
  </si>
  <si>
    <t>Alan Sewell</t>
  </si>
  <si>
    <t>https://m.media-amazon.com/images/I/81YE8joIhHL._AC_UY218_.jpg</t>
  </si>
  <si>
    <t>https://www.amazon.com/dp/B0CHR6Q794</t>
  </si>
  <si>
    <t>B0951LXBGR</t>
  </si>
  <si>
    <t>Social Engineering: How Crowdmasters, Phreaks, Hackers, and Trolls Created a New Form of Manipulativ e Communication</t>
  </si>
  <si>
    <t>Robert W. Gehl</t>
  </si>
  <si>
    <t>https://m.media-amazon.com/images/I/71DeuXlMZkL._AC_UY218_.jpg</t>
  </si>
  <si>
    <t>https://www.amazon.com/dp/B0951LXBGR</t>
  </si>
  <si>
    <t>B0CHHTHW2X</t>
  </si>
  <si>
    <t>The Curious Zombie's Guide to Python: Learn how to code in 12 easy lessons (Curious Zombie Guides)</t>
  </si>
  <si>
    <t>Gordon Webster</t>
  </si>
  <si>
    <t>https://m.media-amazon.com/images/I/91BbcszLCRL._AC_UY218_.jpg</t>
  </si>
  <si>
    <t>https://www.amazon.com/dp/B0CHHTHW2X</t>
  </si>
  <si>
    <t>B0BLZ8QJP4</t>
  </si>
  <si>
    <t>Aligning Security Operations with the MITRE ATT&amp;CK Framework: Level up your security operations center for better security</t>
  </si>
  <si>
    <t>Rebecca Blair</t>
  </si>
  <si>
    <t>https://m.media-amazon.com/images/I/81Z8IbfkaNL._AC_UY218_.jpg</t>
  </si>
  <si>
    <t>https://www.amazon.com/dp/B0BLZ8QJP4</t>
  </si>
  <si>
    <t>B074DXH58R</t>
  </si>
  <si>
    <t>The Little Book of Synology DSM: Based on DSM 7.2</t>
  </si>
  <si>
    <t>N Rushton</t>
  </si>
  <si>
    <t>https://m.media-amazon.com/images/I/71HIf0hurAL._AC_UY218_.jpg</t>
  </si>
  <si>
    <t>https://www.amazon.com/dp/B074DXH58R</t>
  </si>
  <si>
    <t>B0B1JCCP3S</t>
  </si>
  <si>
    <t>React.js Application Development: Build Scalable Websites with React, Redux, and Firebase (Web Development Crash Course Book 5)</t>
  </si>
  <si>
    <t>https://m.media-amazon.com/images/I/714Wu1QTwxL._AC_UY218_.jpg</t>
  </si>
  <si>
    <t>https://www.amazon.com/dp/B0B1JCCP3S</t>
  </si>
  <si>
    <t>B00CB30Y46</t>
  </si>
  <si>
    <t>Physics for Game Developers: Science, math, and code for realistic effects</t>
  </si>
  <si>
    <t>David M Bourg</t>
  </si>
  <si>
    <t>https://m.media-amazon.com/images/I/91Irj3TuD4L._AC_UY218_.jpg</t>
  </si>
  <si>
    <t>https://www.amazon.com/dp/B00CB30Y46</t>
  </si>
  <si>
    <t>B0BFD8FPW2</t>
  </si>
  <si>
    <t>Microsoft Azure Sentinel: Planning and implementing Microsoft's cloud-native SIEM solution (IT Best Practices - Microsoft Press)</t>
  </si>
  <si>
    <t>https://m.media-amazon.com/images/I/51iEs0PIepL._AC_UY218_.jpg</t>
  </si>
  <si>
    <t>https://www.amazon.com/dp/B0BFD8FPW2</t>
  </si>
  <si>
    <t>B0BGVL9PHZ</t>
  </si>
  <si>
    <t>No-Code Playbook: a vendor-agnostic guide that empowers teams to deliver business applications of any complexity with no-code.</t>
  </si>
  <si>
    <t>Katherine Kostereva</t>
  </si>
  <si>
    <t>https://m.media-amazon.com/images/I/61cDzwg2gSL._AC_UY218_.jpg</t>
  </si>
  <si>
    <t>https://www.amazon.com/dp/B0BGVL9PHZ</t>
  </si>
  <si>
    <t>B09RTNGFZ1</t>
  </si>
  <si>
    <t>Understanding JavaScript Promises</t>
  </si>
  <si>
    <t>Nicholas C. Zakas</t>
  </si>
  <si>
    <t>https://m.media-amazon.com/images/I/71CnuBkuseL._AC_UY218_.jpg</t>
  </si>
  <si>
    <t>https://www.amazon.com/dp/B09RTNGFZ1</t>
  </si>
  <si>
    <t>B08XZP5PPG</t>
  </si>
  <si>
    <t>$1,000,000 Web Designer Guide: A Practical Guide for Wealth and Freedom as an Online Freelancer</t>
  </si>
  <si>
    <t>Rob Anthony O'Rourke</t>
  </si>
  <si>
    <t>https://m.media-amazon.com/images/I/71eAiahSisL._AC_UY218_.jpg</t>
  </si>
  <si>
    <t>https://www.amazon.com/dp/B08XZP5PPG</t>
  </si>
  <si>
    <t>B08WWNCCZ3</t>
  </si>
  <si>
    <t>Real World AI: A Practical Guide for Responsible Machine Learning</t>
  </si>
  <si>
    <t>Alyssa Simpson Rochwerger</t>
  </si>
  <si>
    <t>https://m.media-amazon.com/images/I/71Gog37dqqL._AC_UY218_.jpg</t>
  </si>
  <si>
    <t>https://www.amazon.com/dp/B08WWNCCZ3</t>
  </si>
  <si>
    <t>B09ZB8Y145</t>
  </si>
  <si>
    <t>IngenierÃ­a de software en Google: Lecciones sobre programaciÃ³n aprendidas a lo largo del tiempo (Spanish Edition)</t>
  </si>
  <si>
    <t>https://m.media-amazon.com/images/I/71GxksUhg5L._AC_UY218_.jpg</t>
  </si>
  <si>
    <t>https://www.amazon.com/dp/B09ZB8Y145</t>
  </si>
  <si>
    <t>B0C2L4KCKG</t>
  </si>
  <si>
    <t>Grokking The Java Interview - Volume 2: Crack Java Developer Interview with Confidence (Grokking the Java and Spring Developer Interview Series)</t>
  </si>
  <si>
    <t>Javin Paul</t>
  </si>
  <si>
    <t>https://m.media-amazon.com/images/I/71XCXexvDKL._AC_UY218_.jpg</t>
  </si>
  <si>
    <t>https://www.amazon.com/dp/B0C2L4KCKG</t>
  </si>
  <si>
    <t>B0CCJYBM2S</t>
  </si>
  <si>
    <t>Computing the Climate: How We Know What We Know About Climate Change</t>
  </si>
  <si>
    <t>Steve M. Easterbrook</t>
  </si>
  <si>
    <t>https://m.media-amazon.com/images/I/51EamGf8yZL._AC_UY218_.jpg</t>
  </si>
  <si>
    <t>https://www.amazon.com/dp/B0CCJYBM2S</t>
  </si>
  <si>
    <t>B0CFBW9VQ5</t>
  </si>
  <si>
    <t>Skibidi Toilet Vs Camera Man Stories : Book 2 (Skibidi Toilet Story)</t>
  </si>
  <si>
    <t>Ana Fritz</t>
  </si>
  <si>
    <t>https://m.media-amazon.com/images/I/71UhFuxlGmL._AC_UY218_.jpg</t>
  </si>
  <si>
    <t>https://www.amazon.com/dp/B0CFBW9VQ5</t>
  </si>
  <si>
    <t>B09LCNFG6K</t>
  </si>
  <si>
    <t>Shields of Strathmar: A LitRPG Adventure (The World Over Book 1)</t>
  </si>
  <si>
    <t>https://m.media-amazon.com/images/I/81iAtB+ZsqL._AC_UY218_.jpg</t>
  </si>
  <si>
    <t>https://www.amazon.com/dp/B09LCNFG6K</t>
  </si>
  <si>
    <t>B0CCZ1JZKM</t>
  </si>
  <si>
    <t>iOS 17 User Guide: Download, Install, and Upgrade Your iOS, a Guide to Exploring Apple's Latest Operating System for iPhone and iPad, Discover the Incredible Innovations of iOS 17</t>
  </si>
  <si>
    <t>Randolph D. Croft</t>
  </si>
  <si>
    <t>https://m.media-amazon.com/images/I/71tI2281enL._AC_UY218_.jpg</t>
  </si>
  <si>
    <t>https://www.amazon.com/dp/B0CCZ1JZKM</t>
  </si>
  <si>
    <t>B07CKDCLM9</t>
  </si>
  <si>
    <t>Herding Cats and Coders: Software Development for Non-Techies</t>
  </si>
  <si>
    <t>Greg Ross-Munro</t>
  </si>
  <si>
    <t>https://m.media-amazon.com/images/I/71sSlKVtGuL._AC_UY218_.jpg</t>
  </si>
  <si>
    <t>https://www.amazon.com/dp/B07CKDCLM9</t>
  </si>
  <si>
    <t>B091XRLJMT</t>
  </si>
  <si>
    <t>Exoconscious Humans: Will Free Will Survive in an Increasingly Non-Human World?</t>
  </si>
  <si>
    <t>Rebecca Hardcastle Wright</t>
  </si>
  <si>
    <t>https://m.media-amazon.com/images/I/91xF1UHXNhL._AC_UY218_.jpg</t>
  </si>
  <si>
    <t>https://www.amazon.com/dp/B091XRLJMT</t>
  </si>
  <si>
    <t>B001SESFSQ</t>
  </si>
  <si>
    <t>Fluid Concepts and Creative Analogies: Computer Models Of The Fundamental Mechanisms Of Thought</t>
  </si>
  <si>
    <t>Douglas R Hofstadter</t>
  </si>
  <si>
    <t>https://m.media-amazon.com/images/I/51arWv36JjL._AC_UY218_.jpg</t>
  </si>
  <si>
    <t>https://www.amazon.com/dp/B001SESFSQ</t>
  </si>
  <si>
    <t>B0C6L2JJ2M</t>
  </si>
  <si>
    <t>Economics of Code: Advanced Product Management Series</t>
  </si>
  <si>
    <t>https://m.media-amazon.com/images/I/71vKcyPl4NL._AC_UY218_.jpg</t>
  </si>
  <si>
    <t>https://www.amazon.com/dp/B0C6L2JJ2M</t>
  </si>
  <si>
    <t>B0771LNP18</t>
  </si>
  <si>
    <t>Principles and Practice of Clinical Research</t>
  </si>
  <si>
    <t>John I. Gallin</t>
  </si>
  <si>
    <t>https://m.media-amazon.com/images/I/81MrMqWW7XL._AC_UY218_.jpg</t>
  </si>
  <si>
    <t>https://www.amazon.com/dp/B0771LNP18</t>
  </si>
  <si>
    <t>B0CBG9DVXV</t>
  </si>
  <si>
    <t>Ionic 7: Create awesome and AI-able apps for any platform</t>
  </si>
  <si>
    <t>Andreas Dormann</t>
  </si>
  <si>
    <t>https://m.media-amazon.com/images/I/81UjFAJpbyL._AC_UY218_.jpg</t>
  </si>
  <si>
    <t>https://www.amazon.com/dp/B0CBG9DVXV</t>
  </si>
  <si>
    <t>B0BW4WKJMF</t>
  </si>
  <si>
    <t>Build Your Shopify Brand: A Blueprint for Crafting Your Customer Journey to Maximize Sales</t>
  </si>
  <si>
    <t>https://m.media-amazon.com/images/I/61IoQ1+qMSL._AC_UY218_.jpg</t>
  </si>
  <si>
    <t>https://www.amazon.com/dp/B0BW4WKJMF</t>
  </si>
  <si>
    <t>B08C5LSHGW</t>
  </si>
  <si>
    <t>Docker for Developers: Develop and run your application with Docker containers using DevOps tools for continuous delivery</t>
  </si>
  <si>
    <t>Richard Bullington-McGuire</t>
  </si>
  <si>
    <t>https://m.media-amazon.com/images/I/91f+pTD8zvL._AC_UY218_.jpg</t>
  </si>
  <si>
    <t>https://www.amazon.com/dp/B08C5LSHGW</t>
  </si>
  <si>
    <t>B009D3W2MY</t>
  </si>
  <si>
    <t>Cyberspace and National Security: Threats, Opportunities, and Power in a Virtual World</t>
  </si>
  <si>
    <t>Derek S. Reveron</t>
  </si>
  <si>
    <t>https://m.media-amazon.com/images/I/41E2qEWGnWL._AC_UY218_.jpg</t>
  </si>
  <si>
    <t>https://www.amazon.com/dp/B009D3W2MY</t>
  </si>
  <si>
    <t>B0C74T6SMY</t>
  </si>
  <si>
    <t>Managing Machine Learning Projects: From design to deployment</t>
  </si>
  <si>
    <t>Simon Thompson</t>
  </si>
  <si>
    <t>https://m.media-amazon.com/images/I/71Ey7WKiebL._AC_UY218_.jpg</t>
  </si>
  <si>
    <t>https://www.amazon.com/dp/B0C74T6SMY</t>
  </si>
  <si>
    <t>B0CDNK1N6Y</t>
  </si>
  <si>
    <t>The CEO's Digital Survival Guide: A Practical Handbook to Navigating the Future</t>
  </si>
  <si>
    <t>Nathan Whittacre</t>
  </si>
  <si>
    <t>https://m.media-amazon.com/images/I/81FFRyBmORL._AC_UY218_.jpg</t>
  </si>
  <si>
    <t>https://www.amazon.com/dp/B0CDNK1N6Y</t>
  </si>
  <si>
    <t>B0C9W4T7J8</t>
  </si>
  <si>
    <t>Mastering CISM: A Comprehensive Guide To Master Customer Information Security Management</t>
  </si>
  <si>
    <t>https://m.media-amazon.com/images/I/71+lkFe+46L._AC_UY218_.jpg</t>
  </si>
  <si>
    <t>https://www.amazon.com/dp/B0C9W4T7J8</t>
  </si>
  <si>
    <t>B00NXR9ROW</t>
  </si>
  <si>
    <t>JavaFX For Dummies (For Dummies (Computers))</t>
  </si>
  <si>
    <t>https://m.media-amazon.com/images/I/51Us3MMrj9L._AC_UY218_.jpg</t>
  </si>
  <si>
    <t>https://www.amazon.com/dp/B00NXR9ROW</t>
  </si>
  <si>
    <t>B08BT66X6N</t>
  </si>
  <si>
    <t>Cloud Computing (The MIT Press Essential Knowledge series)</t>
  </si>
  <si>
    <t>Nayan B. Ruparelia</t>
  </si>
  <si>
    <t>https://m.media-amazon.com/images/I/61WoGNszWlL._AC_UY218_.jpg</t>
  </si>
  <si>
    <t>https://www.amazon.com/dp/B08BT66X6N</t>
  </si>
  <si>
    <t>B084GHV323</t>
  </si>
  <si>
    <t>Owning Game-Changing Subcategories: Uncommon Growth in the Digital Age</t>
  </si>
  <si>
    <t>https://m.media-amazon.com/images/I/71jjNQjzqDL._AC_UY218_.jpg</t>
  </si>
  <si>
    <t>https://www.amazon.com/dp/B084GHV323</t>
  </si>
  <si>
    <t>B07WHGXB3H</t>
  </si>
  <si>
    <t>Mastering Active Directory: Deploy and secure infrastructures with Active Directory, Windows Server 2016, and PowerShell, 2nd Edition</t>
  </si>
  <si>
    <t>https://m.media-amazon.com/images/I/81MJcjd66uL._AC_UY218_.jpg</t>
  </si>
  <si>
    <t>https://www.amazon.com/dp/B07WHGXB3H</t>
  </si>
  <si>
    <t>B0BHPLY5LY</t>
  </si>
  <si>
    <t>Computing Taste: Algorithms and the Makers of Music Recommendation</t>
  </si>
  <si>
    <t>Nick Seaver</t>
  </si>
  <si>
    <t>https://m.media-amazon.com/images/I/71EkCS4fqDL._AC_UY218_.jpg</t>
  </si>
  <si>
    <t>https://www.amazon.com/dp/B0BHPLY5LY</t>
  </si>
  <si>
    <t>B003QP42G4</t>
  </si>
  <si>
    <t>Agile Game Development with Scrum (Addison-Wesley Signature Series (Cohn))</t>
  </si>
  <si>
    <t>https://m.media-amazon.com/images/I/61unL8cX7RL._AC_UY218_.jpg</t>
  </si>
  <si>
    <t>https://www.amazon.com/dp/B003QP42G4</t>
  </si>
  <si>
    <t>B09LGWYSK3</t>
  </si>
  <si>
    <t>QuickBooks 2022 All-in-One For Dummies</t>
  </si>
  <si>
    <t>https://m.media-amazon.com/images/I/51xXyLjT3mL._AC_UY218_.jpg</t>
  </si>
  <si>
    <t>https://www.amazon.com/dp/B09LGWYSK3</t>
  </si>
  <si>
    <t>B0C8NQPD4Z</t>
  </si>
  <si>
    <t>O(1) Framework for Tech Interview Prep</t>
  </si>
  <si>
    <t>Jaspinder Singh</t>
  </si>
  <si>
    <t>https://m.media-amazon.com/images/I/714VpJiMqXL._AC_UY218_.jpg</t>
  </si>
  <si>
    <t>https://www.amazon.com/dp/B0C8NQPD4Z</t>
  </si>
  <si>
    <t>B0197CH96O</t>
  </si>
  <si>
    <t>C in a Nutshell: The Definitive Reference</t>
  </si>
  <si>
    <t>Peter Prinz</t>
  </si>
  <si>
    <t>https://m.media-amazon.com/images/I/91jEYVoihUL._AC_UY218_.jpg</t>
  </si>
  <si>
    <t>https://www.amazon.com/dp/B0197CH96O</t>
  </si>
  <si>
    <t>B0BSNNBP1D</t>
  </si>
  <si>
    <t>Fuzzing Against the Machine: Automate vulnerability research with emulated IoT devices on QEMU</t>
  </si>
  <si>
    <t>Antonio Nappa</t>
  </si>
  <si>
    <t>https://m.media-amazon.com/images/I/71ODQrHPiVL._AC_UY218_.jpg</t>
  </si>
  <si>
    <t>https://www.amazon.com/dp/B0BSNNBP1D</t>
  </si>
  <si>
    <t>B09T72K5VP</t>
  </si>
  <si>
    <t>Reactive Patterns with RxJS for Angular: A practical guide to managing your Angular application's data reactively and efficiently using RxJS 7</t>
  </si>
  <si>
    <t>Lamis Chebbi</t>
  </si>
  <si>
    <t>https://m.media-amazon.com/images/I/81SQENQFdqL._AC_UY218_.jpg</t>
  </si>
  <si>
    <t>https://www.amazon.com/dp/B09T72K5VP</t>
  </si>
  <si>
    <t>B07D9XXDWN</t>
  </si>
  <si>
    <t>Project Management the Agile Way, Second Edition: Making it Work in the Enterprise</t>
  </si>
  <si>
    <t>John Goodpasture</t>
  </si>
  <si>
    <t>https://m.media-amazon.com/images/I/81KYssVVOoL._AC_UY218_.jpg</t>
  </si>
  <si>
    <t>https://www.amazon.com/dp/B07D9XXDWN</t>
  </si>
  <si>
    <t>B0BTYWLD2S</t>
  </si>
  <si>
    <t>Generative AI : A Primer for Product and Business Managers</t>
  </si>
  <si>
    <t>Sudha Jamthe</t>
  </si>
  <si>
    <t>https://m.media-amazon.com/images/I/71mChfmJZ-L._AC_UY218_.jpg</t>
  </si>
  <si>
    <t>https://www.amazon.com/dp/B0BTYWLD2S</t>
  </si>
  <si>
    <t>B0962P8RL5</t>
  </si>
  <si>
    <t>Mathematical Logic (Graduate Texts in Mathematics Book 291)</t>
  </si>
  <si>
    <t>Heinz-Dieter Ebbinghaus</t>
  </si>
  <si>
    <t>https://m.media-amazon.com/images/I/51fW1rhBclS._AC_UY218_.jpg</t>
  </si>
  <si>
    <t>https://www.amazon.com/dp/B0962P8RL5</t>
  </si>
  <si>
    <t>B0CFDWLQLD</t>
  </si>
  <si>
    <t>Mastering Augmented Reality Development with Unity: Create immersive and engaging AR experiences with Unity (English Edition)</t>
  </si>
  <si>
    <t>Indika Wijesooriya</t>
  </si>
  <si>
    <t>https://m.media-amazon.com/images/I/61d+yhWt1FL._AC_UY218_.jpg</t>
  </si>
  <si>
    <t>https://www.amazon.com/dp/B0CFDWLQLD</t>
  </si>
  <si>
    <t>B07NGQ448W</t>
  </si>
  <si>
    <t>Blockchain for Business</t>
  </si>
  <si>
    <t>Arun Jai Singh</t>
  </si>
  <si>
    <t>https://m.media-amazon.com/images/I/61byN8rvp6L._AC_UY218_.jpg</t>
  </si>
  <si>
    <t>https://www.amazon.com/dp/B07NGQ448W</t>
  </si>
  <si>
    <t>B003SNK99I</t>
  </si>
  <si>
    <t>The Art of Assembly Language, 2nd Edition</t>
  </si>
  <si>
    <t>https://m.media-amazon.com/images/I/81ZbLoylGML._AC_UY218_.jpg</t>
  </si>
  <si>
    <t>https://www.amazon.com/dp/B003SNK99I</t>
  </si>
  <si>
    <t>B0B5JP6KMW</t>
  </si>
  <si>
    <t>Mike Meyers' CompTIA A+ Core 1 Certification Passport (Exam 220-1101)</t>
  </si>
  <si>
    <t>https://m.media-amazon.com/images/I/81DdDu5mDpL._AC_UY218_.jpg</t>
  </si>
  <si>
    <t>https://www.amazon.com/dp/B0B5JP6KMW</t>
  </si>
  <si>
    <t>B0C3T3SBW6</t>
  </si>
  <si>
    <t>AI/ML in Cybersecurity: Your go to guide to understand AI &amp; ML in Cybersecurity</t>
  </si>
  <si>
    <t>Malini Rao</t>
  </si>
  <si>
    <t>https://m.media-amazon.com/images/I/81xsXTTH8XL._AC_UY218_.jpg</t>
  </si>
  <si>
    <t>https://www.amazon.com/dp/B0C3T3SBW6</t>
  </si>
  <si>
    <t>B0BT5VXKN9</t>
  </si>
  <si>
    <t>ADOBE PREMIERE PRO 2023: A Complete and Essential Step by Step to Professionally Enhance, Edit Videos and Effective Graphic Design with the Use of Adobe Premiere Pro</t>
  </si>
  <si>
    <t>https://m.media-amazon.com/images/I/71+I7LATcGL._AC_UY218_.jpg</t>
  </si>
  <si>
    <t>https://www.amazon.com/dp/B0BT5VXKN9</t>
  </si>
  <si>
    <t>B07G82JRB2</t>
  </si>
  <si>
    <t>Learn Clip Studio Paint: Create impressive comics and Manga art in world-class graphics software, 2nd Edition</t>
  </si>
  <si>
    <t>Liz Staley</t>
  </si>
  <si>
    <t>https://m.media-amazon.com/images/I/71sxp+gDvFL._AC_UY218_.jpg</t>
  </si>
  <si>
    <t>https://www.amazon.com/dp/B07G82JRB2</t>
  </si>
  <si>
    <t>B08WCQC2Q1</t>
  </si>
  <si>
    <t>Getting Started with NSX-T: Logical Routing and Switching: The Basic Principles of Building Software-Defined Network Architectures with VMware NSX-T</t>
  </si>
  <si>
    <t>Iwan Hoogendoorn</t>
  </si>
  <si>
    <t>https://m.media-amazon.com/images/I/61zuQ153IWL._AC_UY218_.jpg</t>
  </si>
  <si>
    <t>https://www.amazon.com/dp/B08WCQC2Q1</t>
  </si>
  <si>
    <t>B0C181ZBJJ</t>
  </si>
  <si>
    <t>Functional C#: Embracing Functional Programming in a C# World</t>
  </si>
  <si>
    <t>Carlos Bueno</t>
  </si>
  <si>
    <t>https://m.media-amazon.com/images/I/81ND7Q32xYL._AC_UY218_.jpg</t>
  </si>
  <si>
    <t>https://www.amazon.com/dp/B0C181ZBJJ</t>
  </si>
  <si>
    <t>B0B366XWHR</t>
  </si>
  <si>
    <t>The Ethical Hacking Book for Beginners: A Step by Step Guide for you to Learn the Fundamentals of Ethical Hacking and CyberSecurity (CyberSecurity and Hacking 3)</t>
  </si>
  <si>
    <t>https://m.media-amazon.com/images/I/71Bxbm2iOFL._AC_UY218_.jpg</t>
  </si>
  <si>
    <t>https://www.amazon.com/dp/B0B366XWHR</t>
  </si>
  <si>
    <t>B0B9YDHLMP</t>
  </si>
  <si>
    <t>MATLAB and Simulink In-Depth: Model-based Design with Simulink and Stateflow, User Interface, Scripting, Simulation, Visualization and Debugging</t>
  </si>
  <si>
    <t>Priyanka Patankar</t>
  </si>
  <si>
    <t>https://m.media-amazon.com/images/I/51pE+5wP3TL._AC_UY218_.jpg</t>
  </si>
  <si>
    <t>https://www.amazon.com/dp/B0B9YDHLMP</t>
  </si>
  <si>
    <t>B0BVGCGW1X</t>
  </si>
  <si>
    <t>A mÃ¡quina do caos: Como as redes sociais reprogramaram nossa mente e nosso mundo (Portuguese Edition)</t>
  </si>
  <si>
    <t>https://m.media-amazon.com/images/I/81ECGr8hQkL._AC_UY218_.jpg</t>
  </si>
  <si>
    <t>https://www.amazon.com/dp/B0BVGCGW1X</t>
  </si>
  <si>
    <t>B09K7C8VW3</t>
  </si>
  <si>
    <t>Branding that Means Business: How to Build Enduring Bonds between Brands, Consumers and Markets</t>
  </si>
  <si>
    <t>Matt Johnson</t>
  </si>
  <si>
    <t>https://m.media-amazon.com/images/I/71YPfcJE+CL._AC_UY218_.jpg</t>
  </si>
  <si>
    <t>https://www.amazon.com/dp/B09K7C8VW3</t>
  </si>
  <si>
    <t>B09TL38XN9</t>
  </si>
  <si>
    <t>Cancel Kindle Unlimited Membership Subscription: How to Cancel my Kindle Unlimited Membership Now. Updated for 2023 (How to Guides Book 2)</t>
  </si>
  <si>
    <t>https://m.media-amazon.com/images/I/71kji3vU75L._AC_UY218_.jpg</t>
  </si>
  <si>
    <t>https://www.amazon.com/dp/B09TL38XN9</t>
  </si>
  <si>
    <t>B0C7GWD952</t>
  </si>
  <si>
    <t>Microsoft 365 Security, Compliance, and Identity Administration: Plan and implement security and compliance strategies for Microsoft 365 and hybrid environments</t>
  </si>
  <si>
    <t>https://m.media-amazon.com/images/I/516o0caQ7BL._AC_UY218_.jpg</t>
  </si>
  <si>
    <t>https://www.amazon.com/dp/B0C7GWD952</t>
  </si>
  <si>
    <t>B0867HN7JV</t>
  </si>
  <si>
    <t>CCNP and CCIE Enterprise Core &amp; CCNP Enterprise Advanced Routing Portable Command Guide: All ENCOR (350-401) and ENARSI (300-410) Commands in One Compact, Portable Resource</t>
  </si>
  <si>
    <t>Scott Empson</t>
  </si>
  <si>
    <t>https://m.media-amazon.com/images/I/71fYU6LtN0S._AC_UY218_.jpg</t>
  </si>
  <si>
    <t>https://www.amazon.com/dp/B0867HN7JV</t>
  </si>
  <si>
    <t>B0CGKVRQPR</t>
  </si>
  <si>
    <t>BASIC SOLIDITY FOR DEGENS: An Uncensored Programming Guide for Blockchain Badassery</t>
  </si>
  <si>
    <t>C.J FREEMAN</t>
  </si>
  <si>
    <t>https://m.media-amazon.com/images/I/81odaSnDvsL._AC_UY218_.jpg</t>
  </si>
  <si>
    <t>https://www.amazon.com/dp/B0CGKVRQPR</t>
  </si>
  <si>
    <t>B0CG4Z7WCH</t>
  </si>
  <si>
    <t>Software Testing Explained: A Comprehensive Guide for IT and Non-IT Professionals to Thrive in a High-Demand Field, Drive Business Value, Boost Efficiency, and Maximize Savings for Big Corporations</t>
  </si>
  <si>
    <t>Jaime Mantilla</t>
  </si>
  <si>
    <t>https://m.media-amazon.com/images/I/81xaHFFRxjL._AC_UY218_.jpg</t>
  </si>
  <si>
    <t>https://www.amazon.com/dp/B0CG4Z7WCH</t>
  </si>
  <si>
    <t>B001HZZSEK</t>
  </si>
  <si>
    <t>Linux and the Unix Philosophy: Operating Systems</t>
  </si>
  <si>
    <t>Mike Gancarz</t>
  </si>
  <si>
    <t>https://m.media-amazon.com/images/I/51L1hTZ18BL._AC_UY218_.jpg</t>
  </si>
  <si>
    <t>https://www.amazon.com/dp/B001HZZSEK</t>
  </si>
  <si>
    <t>B00F2JFTKA</t>
  </si>
  <si>
    <t>Architecting the Cloud: Design Decisions for Cloud Computing Service Models (SaaS, PaaS, and IaaS) (Wiley CIO)</t>
  </si>
  <si>
    <t>Michael J. Kavis</t>
  </si>
  <si>
    <t>https://m.media-amazon.com/images/I/514CLpwZmHL._AC_UY218_.jpg</t>
  </si>
  <si>
    <t>https://www.amazon.com/dp/B00F2JFTKA</t>
  </si>
  <si>
    <t>B0C8Z4KM87</t>
  </si>
  <si>
    <t>Building Smart Home Automation Solutions with Home Assistant: Configure, integrate, and manage hardware and software systems to automate your home</t>
  </si>
  <si>
    <t>Marco Carvalho</t>
  </si>
  <si>
    <t>https://m.media-amazon.com/images/I/814oLljTwXL._AC_UY218_.jpg</t>
  </si>
  <si>
    <t>https://www.amazon.com/dp/B0C8Z4KM87</t>
  </si>
  <si>
    <t>B0BJPBHL46</t>
  </si>
  <si>
    <t>Gradient Expectations: Structure, Origins, and Synthesis of Predictive Neural Networks</t>
  </si>
  <si>
    <t>Keith L. Downing</t>
  </si>
  <si>
    <t>https://m.media-amazon.com/images/I/81aTgN7s6KL._AC_UY218_.jpg</t>
  </si>
  <si>
    <t>https://www.amazon.com/dp/B0BJPBHL46</t>
  </si>
  <si>
    <t>B096HJJ73P</t>
  </si>
  <si>
    <t>Foundations of Software Testing ISTQB Certification, 4th edition</t>
  </si>
  <si>
    <t>Dorothy Graham</t>
  </si>
  <si>
    <t>https://m.media-amazon.com/images/I/71ZpefQiW9S._AC_UY218_.jpg</t>
  </si>
  <si>
    <t>https://www.amazon.com/dp/B096HJJ73P</t>
  </si>
  <si>
    <t>B0BCH5G68W</t>
  </si>
  <si>
    <t>ProgramaciÃ³n en Go 2ed (Spanish Edition)</t>
  </si>
  <si>
    <t>Mario Macias Lloret</t>
  </si>
  <si>
    <t>https://m.media-amazon.com/images/I/71MHNtAyt+L._AC_UY218_.jpg</t>
  </si>
  <si>
    <t>https://www.amazon.com/dp/B0BCH5G68W</t>
  </si>
  <si>
    <t>B07BGC5LTX</t>
  </si>
  <si>
    <t>Data in Digital Advertising: Understand the Data Landscape and Design a Winning Strategy</t>
  </si>
  <si>
    <t>https://m.media-amazon.com/images/I/71SWp-kxRIL._AC_UY218_.jpg</t>
  </si>
  <si>
    <t>https://www.amazon.com/dp/B07BGC5LTX</t>
  </si>
  <si>
    <t>B004C04QE0</t>
  </si>
  <si>
    <t>Rails AntiPatterns: Best Practice Ruby on Rails Refactoring (Addison-Wesley Professional Ruby Series)</t>
  </si>
  <si>
    <t>https://m.media-amazon.com/images/I/61CoJHUGwYL._AC_UY218_.jpg</t>
  </si>
  <si>
    <t>https://www.amazon.com/dp/B004C04QE0</t>
  </si>
  <si>
    <t>B0C54J2KKY</t>
  </si>
  <si>
    <t>Escapa de la Trampa del Desarrollo: CÃ³mo crear valor real con una gestiÃ³n efectiva del producto (Spanish Edition)</t>
  </si>
  <si>
    <t>https://m.media-amazon.com/images/I/71MW1HOayGL._AC_UY218_.jpg</t>
  </si>
  <si>
    <t>https://www.amazon.com/dp/B0C54J2KKY</t>
  </si>
  <si>
    <t>B00HX91CGM</t>
  </si>
  <si>
    <t>Thinking with Data: How to Turn Information into Insights</t>
  </si>
  <si>
    <t>Max Shron</t>
  </si>
  <si>
    <t>https://m.media-amazon.com/images/I/81sPv4e9ICL._AC_UY218_.jpg</t>
  </si>
  <si>
    <t>https://www.amazon.com/dp/B00HX91CGM</t>
  </si>
  <si>
    <t>B0CH8W8XLF</t>
  </si>
  <si>
    <t>Mentoring the Machines: Origins - Part 2: Surviving the Deep Impact of the Artificially Intelligent Tomorrow</t>
  </si>
  <si>
    <t>https://m.media-amazon.com/images/I/71EFJHsFc6L._AC_UY218_.jpg</t>
  </si>
  <si>
    <t>https://www.amazon.com/dp/B0CH8W8XLF</t>
  </si>
  <si>
    <t>B0CH98HFRC</t>
  </si>
  <si>
    <t>Mastering Sports Analytics with R: Insights from Soccer, NBA, NFL, Baseball, Hockey, Tennis, Golf, and Boxing</t>
  </si>
  <si>
    <t>Lauren Gallardo</t>
  </si>
  <si>
    <t>https://m.media-amazon.com/images/I/716tQ91ASSL._AC_UY218_.jpg</t>
  </si>
  <si>
    <t>https://www.amazon.com/dp/B0CH98HFRC</t>
  </si>
  <si>
    <t>B0BQN56WX9</t>
  </si>
  <si>
    <t>Data Wrangling with R: Load, explore, transform and visualize data for modeling with tidyverse libraries</t>
  </si>
  <si>
    <t>Gustavo R Santos</t>
  </si>
  <si>
    <t>https://m.media-amazon.com/images/I/81kzIwx79rL._AC_UY218_.jpg</t>
  </si>
  <si>
    <t>https://www.amazon.com/dp/B0BQN56WX9</t>
  </si>
  <si>
    <t>B00A69JZQU</t>
  </si>
  <si>
    <t>Socialnomics: How Social Media Transforms the Way We Live and Do Business</t>
  </si>
  <si>
    <t>Erik Qualman</t>
  </si>
  <si>
    <t>https://m.media-amazon.com/images/I/51MBpaUuWcL._AC_UY218_.jpg</t>
  </si>
  <si>
    <t>https://www.amazon.com/dp/B00A69JZQU</t>
  </si>
  <si>
    <t>B084G6W6MH</t>
  </si>
  <si>
    <t>CCBAÂ® and CBAPÂ® Certifications Study Guide: Expert tips and practices in business analysis to pass the certification exams on the first attempt</t>
  </si>
  <si>
    <t>Esta Lessing</t>
  </si>
  <si>
    <t>https://m.media-amazon.com/images/I/81d7Tpeky-L._AC_UY218_.jpg</t>
  </si>
  <si>
    <t>https://www.amazon.com/dp/B084G6W6MH</t>
  </si>
  <si>
    <t>B08CD613VY</t>
  </si>
  <si>
    <t>The Source: Fireborne (Enora Online)</t>
  </si>
  <si>
    <t>https://m.media-amazon.com/images/I/718LS3z5cJL._AC_UY218_.jpg</t>
  </si>
  <si>
    <t>https://www.amazon.com/dp/B08CD613VY</t>
  </si>
  <si>
    <t>B0BJKYZJDZ</t>
  </si>
  <si>
    <t>SOCIAL MEDIA MARKETING: A Comprehensive Guide To Setting Up An Effective Social Media Marketing Strategy</t>
  </si>
  <si>
    <t>William Robert Smith</t>
  </si>
  <si>
    <t>https://m.media-amazon.com/images/I/813Ky-xqmRL._AC_UY218_.jpg</t>
  </si>
  <si>
    <t>https://www.amazon.com/dp/B0BJKYZJDZ</t>
  </si>
  <si>
    <t>B0C98LJ5XB</t>
  </si>
  <si>
    <t>iOS Development at Scale: App Architecture and Design Patterns for Mobile Engineers</t>
  </si>
  <si>
    <t>Eric Vennaro</t>
  </si>
  <si>
    <t>https://m.media-amazon.com/images/I/61Iyd+l5+XL._AC_UY218_.jpg</t>
  </si>
  <si>
    <t>https://www.amazon.com/dp/B0C98LJ5XB</t>
  </si>
  <si>
    <t>B08V8Q938Q</t>
  </si>
  <si>
    <t>How to Destroy Surveillance Capitalism</t>
  </si>
  <si>
    <t>https://m.media-amazon.com/images/I/71lt7ertz1L._AC_UY218_.jpg</t>
  </si>
  <si>
    <t>https://www.amazon.com/dp/B08V8Q938Q</t>
  </si>
  <si>
    <t>B08774HNWR</t>
  </si>
  <si>
    <t>The Knowledge Graph Cookbook</t>
  </si>
  <si>
    <t>Andreas Blumauer</t>
  </si>
  <si>
    <t>https://m.media-amazon.com/images/I/61D7x4US6ZL._AC_UY218_.jpg</t>
  </si>
  <si>
    <t>https://www.amazon.com/dp/B08774HNWR</t>
  </si>
  <si>
    <t>B0BP5P9H31</t>
  </si>
  <si>
    <t>Building macOS apps with SwiftUI: A Practical Learning Guide</t>
  </si>
  <si>
    <t>Grace Huang</t>
  </si>
  <si>
    <t>https://m.media-amazon.com/images/I/51J4axRbx2L._AC_UY218_.jpg</t>
  </si>
  <si>
    <t>https://www.amazon.com/dp/B0BP5P9H31</t>
  </si>
  <si>
    <t>B0B9834RNF</t>
  </si>
  <si>
    <t>EVERYTHING PROCREATE For iPad: Everything you Need to Know About Digital Painting, Drawing, Lettering, Calligraphy Using Procreate + Professional Hacks, Tips &amp; Tricks (PROCREATE MASTERY GUIDE Book 1)</t>
  </si>
  <si>
    <t>https://m.media-amazon.com/images/I/81aJtJFRSSL._AC_UY218_.jpg</t>
  </si>
  <si>
    <t>https://www.amazon.com/dp/B0B9834RNF</t>
  </si>
  <si>
    <t>B006OM89KQ</t>
  </si>
  <si>
    <t>The Persona Lifecycle: Keeping People in Mind Throughout Product Design (Interactive Technologies)</t>
  </si>
  <si>
    <t>John Pruitt</t>
  </si>
  <si>
    <t>https://m.media-amazon.com/images/I/51ww4jPE5RL._AC_UY218_.jpg</t>
  </si>
  <si>
    <t>https://www.amazon.com/dp/B006OM89KQ</t>
  </si>
  <si>
    <t>B0CDC92C9R</t>
  </si>
  <si>
    <t>Building Modern Web Applications with ASP.NET Core Blazor: Learn how to use Blazor to create powerful, responsive, and engaging web applications (English Edition)</t>
  </si>
  <si>
    <t>Brian Ding</t>
  </si>
  <si>
    <t>https://m.media-amazon.com/images/I/51XTp23frKL._AC_UY218_.jpg</t>
  </si>
  <si>
    <t>https://www.amazon.com/dp/B0CDC92C9R</t>
  </si>
  <si>
    <t>B07PCKLDW1</t>
  </si>
  <si>
    <t>The Secret Life of Programs: Understand Computers -- Craft Better Code</t>
  </si>
  <si>
    <t>Jonathan E. Steinhart</t>
  </si>
  <si>
    <t>https://m.media-amazon.com/images/I/91hC8NyecaL._AC_UY218_.jpg</t>
  </si>
  <si>
    <t>https://www.amazon.com/dp/B07PCKLDW1</t>
  </si>
  <si>
    <t>B091SZCQ4H</t>
  </si>
  <si>
    <t>TLS Mastery: Tux edition (IT Mastery)</t>
  </si>
  <si>
    <t>https://m.media-amazon.com/images/I/91bCSbppyCL._AC_UY218_.jpg</t>
  </si>
  <si>
    <t>https://www.amazon.com/dp/B091SZCQ4H</t>
  </si>
  <si>
    <t>B07PJZFK58</t>
  </si>
  <si>
    <t>PHR/SPHR Professional in Human Resources Certification All-in-One Exam Guide, Second Edition</t>
  </si>
  <si>
    <t>https://m.media-amazon.com/images/I/91xd0xs4JaL._AC_UY218_.jpg</t>
  </si>
  <si>
    <t>https://www.amazon.com/dp/B07PJZFK58</t>
  </si>
  <si>
    <t>B0BLS8T6VC</t>
  </si>
  <si>
    <t>Beginning Vue 3 Development: Learn Vue.js 3 web development</t>
  </si>
  <si>
    <t>https://m.media-amazon.com/images/I/81j25Oiq41L._AC_UY218_.jpg</t>
  </si>
  <si>
    <t>https://www.amazon.com/dp/B0BLS8T6VC</t>
  </si>
  <si>
    <t>B0CGT5F91D</t>
  </si>
  <si>
    <t>Mastering Red Team Operations: A Comprehensive Guide To Learn Red Team Operations</t>
  </si>
  <si>
    <t>https://m.media-amazon.com/images/I/71vzSrI02aL._AC_UY218_.jpg</t>
  </si>
  <si>
    <t>https://www.amazon.com/dp/B0CGT5F91D</t>
  </si>
  <si>
    <t>B00A376BB2</t>
  </si>
  <si>
    <t>SQL Antipatterns: Avoiding the Pitfalls of Database Programming (Pragmatic Programmers)</t>
  </si>
  <si>
    <t>https://m.media-amazon.com/images/I/81ThYDR0oaL._AC_UY218_.jpg</t>
  </si>
  <si>
    <t>https://www.amazon.com/dp/B00A376BB2</t>
  </si>
  <si>
    <t>B08JH75G8N</t>
  </si>
  <si>
    <t>Athena's Sanctuary: Sigma Worlds Book 4, a LitRPG series</t>
  </si>
  <si>
    <t>https://m.media-amazon.com/images/I/81VlYAg+GuL._AC_UY218_.jpg</t>
  </si>
  <si>
    <t>https://www.amazon.com/dp/B08JH75G8N</t>
  </si>
  <si>
    <t>B0843PMXPV</t>
  </si>
  <si>
    <t>Mastering Machine Learning Algorithms: Expert techniques for implementing popular machine learning algorithms, fine-tuning your models, and understanding how they work, 2nd Edition</t>
  </si>
  <si>
    <t>Giuseppe Bonaccorso</t>
  </si>
  <si>
    <t>https://m.media-amazon.com/images/I/81XBV+oaRQL._AC_UY218_.jpg</t>
  </si>
  <si>
    <t>https://www.amazon.com/dp/B0843PMXPV</t>
  </si>
  <si>
    <t>B08D6JKJ8H</t>
  </si>
  <si>
    <t>Android Application Development All-in-One For Dummies</t>
  </si>
  <si>
    <t>https://m.media-amazon.com/images/I/518BB7IY75L._AC_UY218_.jpg</t>
  </si>
  <si>
    <t>https://www.amazon.com/dp/B08D6JKJ8H</t>
  </si>
  <si>
    <t>B07VYCR3Z6</t>
  </si>
  <si>
    <t>Introduction to Data Visualization &amp; Storytelling: A Guide For The Data Scientist (Visual Thinking)</t>
  </si>
  <si>
    <t>Jose Berengueres</t>
  </si>
  <si>
    <t>https://m.media-amazon.com/images/I/71x2o0yxGUL._AC_UY218_.jpg</t>
  </si>
  <si>
    <t>https://www.amazon.com/dp/B07VYCR3Z6</t>
  </si>
  <si>
    <t>B0CG3VCHT2</t>
  </si>
  <si>
    <t>Keeping Cyber Security Simple</t>
  </si>
  <si>
    <t>Tommy Lorenzo</t>
  </si>
  <si>
    <t>https://m.media-amazon.com/images/I/71C7FPPmi-L._AC_UY218_.jpg</t>
  </si>
  <si>
    <t>https://www.amazon.com/dp/B0CG3VCHT2</t>
  </si>
  <si>
    <t>B09PJD96P1</t>
  </si>
  <si>
    <t>Beginning Game Development with Godot: Learn to Create and Publish Your First 2D Platform Game</t>
  </si>
  <si>
    <t>Maithili Dhule</t>
  </si>
  <si>
    <t>https://m.media-amazon.com/images/I/61R+OHLRT5L._AC_UY218_.jpg</t>
  </si>
  <si>
    <t>https://www.amazon.com/dp/B09PJD96P1</t>
  </si>
  <si>
    <t>B08WHZM1SG</t>
  </si>
  <si>
    <t>Learning Java by Building Android Games: Learn Java and Android from scratch by building five exciting games, 3rd Edition</t>
  </si>
  <si>
    <t>https://m.media-amazon.com/images/I/81xQy9hOCjL._AC_UY218_.jpg</t>
  </si>
  <si>
    <t>https://www.amazon.com/dp/B08WHZM1SG</t>
  </si>
  <si>
    <t>B0B42QJS8W</t>
  </si>
  <si>
    <t>Becoming a Dynamics 365 Finance and Supply Chain Solution Architect: Implement industry-grade finance and supply chain solutions for successful enterprise resource planning (ERP)</t>
  </si>
  <si>
    <t>Brent Dawson</t>
  </si>
  <si>
    <t>https://m.media-amazon.com/images/I/81rDsqQDwuL._AC_UY218_.jpg</t>
  </si>
  <si>
    <t>https://www.amazon.com/dp/B0B42QJS8W</t>
  </si>
  <si>
    <t>B0BW5R5FMN</t>
  </si>
  <si>
    <t>Breaking the Social Media Prism: How to Make Our Platforms Less Polarizing</t>
  </si>
  <si>
    <t>Chris Bail</t>
  </si>
  <si>
    <t>https://m.media-amazon.com/images/I/71rBoljyMpL._AC_UY218_.jpg</t>
  </si>
  <si>
    <t>https://www.amazon.com/dp/B0BW5R5FMN</t>
  </si>
  <si>
    <t>B004T4KXPU</t>
  </si>
  <si>
    <t>I Know Who You Are and I Saw What You Did: Social Networks and the Death of Privacy</t>
  </si>
  <si>
    <t>Lori Andrews</t>
  </si>
  <si>
    <t>https://m.media-amazon.com/images/I/61VhWYTK3ML._AC_UY218_.jpg</t>
  </si>
  <si>
    <t>https://www.amazon.com/dp/B004T4KXPU</t>
  </si>
  <si>
    <t>B096QTZSFZ</t>
  </si>
  <si>
    <t>365 Days of Social Posts for Real Estate Agents: The Ultimate Guide to Real Estate Social Media Marketing</t>
  </si>
  <si>
    <t>Brendan Cox</t>
  </si>
  <si>
    <t>https://m.media-amazon.com/images/I/614tHnkWitL._AC_UY218_.jpg</t>
  </si>
  <si>
    <t>https://www.amazon.com/dp/B096QTZSFZ</t>
  </si>
  <si>
    <t>B0B617R3S9</t>
  </si>
  <si>
    <t>A BIM Professional's Guide to Learning Archicad: Boost your design workflow by efficiently visualizing, documenting, and delivering BIM projects</t>
  </si>
  <si>
    <t>Stefan Boeykens</t>
  </si>
  <si>
    <t>https://m.media-amazon.com/images/I/81L0ae1jgvL._AC_UY218_.jpg</t>
  </si>
  <si>
    <t>https://www.amazon.com/dp/B0B617R3S9</t>
  </si>
  <si>
    <t>B09YNQFRYN</t>
  </si>
  <si>
    <t>HTML and CSS: The Most Complete Web Development Guide: Step by Step Guide That Will Help You To Develop Strong Front-End Foundation So You Can Design Modern Responsive Websites</t>
  </si>
  <si>
    <t>Rick Sekuloski</t>
  </si>
  <si>
    <t>https://m.media-amazon.com/images/I/819HYaqPfDL._AC_UY218_.jpg</t>
  </si>
  <si>
    <t>https://www.amazon.com/dp/B09YNQFRYN</t>
  </si>
  <si>
    <t>B0CCW8PGKV</t>
  </si>
  <si>
    <t>Neovim for beginners: A complete guide from installation to a fully-fledged IDE</t>
  </si>
  <si>
    <t>Alvaro Leal</t>
  </si>
  <si>
    <t>https://m.media-amazon.com/images/I/712ZzG7PgFL._AC_UY218_.jpg</t>
  </si>
  <si>
    <t>https://www.amazon.com/dp/B0CCW8PGKV</t>
  </si>
  <si>
    <t>B0C1KS383D</t>
  </si>
  <si>
    <t>Google Workspace: 2023 Handbook: A Quick Guide to Help Seniors &amp; Beginners Get Started &amp; Master All of Googleâ€™s Collaborative Apps: Gmail, Drive, Sheets, Docs, Slides, Forms, &amp; Other Useful Tools</t>
  </si>
  <si>
    <t>George V. Todd</t>
  </si>
  <si>
    <t>https://m.media-amazon.com/images/I/713YcMAGAHL._AC_UY218_.jpg</t>
  </si>
  <si>
    <t>https://www.amazon.com/dp/B0C1KS383D</t>
  </si>
  <si>
    <t>B0B7KBX4TK</t>
  </si>
  <si>
    <t>Data-Oriented Programming: Reduce software complexity</t>
  </si>
  <si>
    <t>Yehonathan Sharvit</t>
  </si>
  <si>
    <t>https://m.media-amazon.com/images/I/61aHMuQsayL._AC_UY218_.jpg</t>
  </si>
  <si>
    <t>https://www.amazon.com/dp/B0B7KBX4TK</t>
  </si>
  <si>
    <t>B0060M4A1C</t>
  </si>
  <si>
    <t>Consumption Economics: The New Rules of Tech</t>
  </si>
  <si>
    <t>J. B. Wood</t>
  </si>
  <si>
    <t>https://m.media-amazon.com/images/I/81rZ6wjS-0L._AC_UY218_.jpg</t>
  </si>
  <si>
    <t>https://www.amazon.com/dp/B0060M4A1C</t>
  </si>
  <si>
    <t>B0926S28Q8</t>
  </si>
  <si>
    <t>Fast Forward: Accelerating B2B Sales for Startups</t>
  </si>
  <si>
    <t>Martin Giese</t>
  </si>
  <si>
    <t>https://m.media-amazon.com/images/I/71oGy7e6MGL._AC_UY218_.jpg</t>
  </si>
  <si>
    <t>https://www.amazon.com/dp/B0926S28Q8</t>
  </si>
  <si>
    <t>B0BHF66L9T</t>
  </si>
  <si>
    <t>Grokking Continuous Delivery</t>
  </si>
  <si>
    <t>Christie Wilson</t>
  </si>
  <si>
    <t>https://m.media-amazon.com/images/I/81aYuzNUytL._AC_UY218_.jpg</t>
  </si>
  <si>
    <t>https://www.amazon.com/dp/B0BHF66L9T</t>
  </si>
  <si>
    <t>B0C43QF4G6</t>
  </si>
  <si>
    <t>Bitcoin vs Altcoins: The Battle for Dominance</t>
  </si>
  <si>
    <t>https://m.media-amazon.com/images/I/51XzK-X8agL._AC_UY218_.jpg</t>
  </si>
  <si>
    <t>https://www.amazon.com/dp/B0C43QF4G6</t>
  </si>
  <si>
    <t>B09Y9G7JXB</t>
  </si>
  <si>
    <t>Artificial Intelligence - AI Governance and Cyber-Security: A beginnerâ€™s handbook on securing and governing AI systems</t>
  </si>
  <si>
    <t>https://m.media-amazon.com/images/I/71xAHUq2stL._AC_UY218_.jpg</t>
  </si>
  <si>
    <t>https://www.amazon.com/dp/B09Y9G7JXB</t>
  </si>
  <si>
    <t>B00B8139Z8</t>
  </si>
  <si>
    <t>The Algorithm Design Manual</t>
  </si>
  <si>
    <t>Steven S Skiena</t>
  </si>
  <si>
    <t>https://m.media-amazon.com/images/I/61d-UhcdpcL._AC_UY218_.jpg</t>
  </si>
  <si>
    <t>https://www.amazon.com/dp/B00B8139Z8</t>
  </si>
  <si>
    <t>B0BGVP1CSG</t>
  </si>
  <si>
    <t>Headlines, Subheads &amp; Value Propositions: Nail the most important messaging and marketing copy youâ€™ll ever write (The Classics by Copyhackers Book 2)</t>
  </si>
  <si>
    <t>https://m.media-amazon.com/images/I/71UgkvWGNYL._AC_UY218_.jpg</t>
  </si>
  <si>
    <t>https://www.amazon.com/dp/B0BGVP1CSG</t>
  </si>
  <si>
    <t>B08RCLLTC1</t>
  </si>
  <si>
    <t>AWS Certified SysOps Administrator Practice Tests SOA-C02: AWS Practice Exam Questions with Answers &amp; detailed Explanations</t>
  </si>
  <si>
    <t>https://m.media-amazon.com/images/I/814sqNi1XwL._AC_UY218_.jpg</t>
  </si>
  <si>
    <t>https://www.amazon.com/dp/B08RCLLTC1</t>
  </si>
  <si>
    <t>B0C5S6ZTT5</t>
  </si>
  <si>
    <t>From Search to Smile: How to Book More of the Right Patients Through Dental Marketing</t>
  </si>
  <si>
    <t>Dan Delmain</t>
  </si>
  <si>
    <t>https://m.media-amazon.com/images/I/61C68sCOnvL._AC_UY218_.jpg</t>
  </si>
  <si>
    <t>https://www.amazon.com/dp/B0C5S6ZTT5</t>
  </si>
  <si>
    <t>B0CD56BZWZ</t>
  </si>
  <si>
    <t>Dominando ChatGPT y la IngenierÃ­a de Prompts: De Principiante a Experto, Desbloquea el Potencial Completo de los Modelos de Lenguaje de IA (Spanish Edition)</t>
  </si>
  <si>
    <t>https://m.media-amazon.com/images/I/81M-klDUc+L._AC_UY218_.jpg</t>
  </si>
  <si>
    <t>https://www.amazon.com/dp/B0CD56BZWZ</t>
  </si>
  <si>
    <t>B08BT9G3C5</t>
  </si>
  <si>
    <t>The Aesthetic of Play</t>
  </si>
  <si>
    <t>Brian Upton</t>
  </si>
  <si>
    <t>https://m.media-amazon.com/images/I/61f9wylyKsL._AC_UY218_.jpg</t>
  </si>
  <si>
    <t>https://www.amazon.com/dp/B08BT9G3C5</t>
  </si>
  <si>
    <t>B0B3V6VCHV</t>
  </si>
  <si>
    <t>Python Programming for Beginners: 2 Books in 1 - The Ultimate Step-by-Step Guide To Learn Python Programming Quickly with Practical Exercises (Computer Programming)</t>
  </si>
  <si>
    <t>https://m.media-amazon.com/images/I/71CeQdi7d4L._AC_UY218_.jpg</t>
  </si>
  <si>
    <t>https://www.amazon.com/dp/B0B3V6VCHV</t>
  </si>
  <si>
    <t>B002MZUPUG</t>
  </si>
  <si>
    <t>TCP / IP For Dummies</t>
  </si>
  <si>
    <t>Candace Leiden</t>
  </si>
  <si>
    <t>https://m.media-amazon.com/images/I/51Og3V7pC4L._AC_UY218_.jpg</t>
  </si>
  <si>
    <t>https://www.amazon.com/dp/B002MZUPUG</t>
  </si>
  <si>
    <t>B07FZWWVQT</t>
  </si>
  <si>
    <t>Writing A Compiler In Go</t>
  </si>
  <si>
    <t>https://m.media-amazon.com/images/I/51TID4Qup3L._AC_UY218_.jpg</t>
  </si>
  <si>
    <t>https://www.amazon.com/dp/B07FZWWVQT</t>
  </si>
  <si>
    <t>B00ZYS5FHG</t>
  </si>
  <si>
    <t>Creating a Website: The Missing Manual</t>
  </si>
  <si>
    <t>https://m.media-amazon.com/images/I/81eXz4vZgfL._AC_UY218_.jpg</t>
  </si>
  <si>
    <t>https://www.amazon.com/dp/B00ZYS5FHG</t>
  </si>
  <si>
    <t>B09NSGH8C5</t>
  </si>
  <si>
    <t>CCNP and CCIE Enterprise Core ENCOR 350-401 Exam Cram</t>
  </si>
  <si>
    <t>Donald Bacha</t>
  </si>
  <si>
    <t>https://m.media-amazon.com/images/I/61SMMgzJCxL._AC_UY218_.jpg</t>
  </si>
  <si>
    <t>https://www.amazon.com/dp/B09NSGH8C5</t>
  </si>
  <si>
    <t>B0CBQ3SNRZ</t>
  </si>
  <si>
    <t>End-to-End Observability with Grafana: A comprehensive guide to observability and performance visualization with Grafana (English Edition)</t>
  </si>
  <si>
    <t>Ajay Reddy Yeruva</t>
  </si>
  <si>
    <t>https://m.media-amazon.com/images/I/51B6h4DrEyL._AC_UY218_.jpg</t>
  </si>
  <si>
    <t>https://www.amazon.com/dp/B0CBQ3SNRZ</t>
  </si>
  <si>
    <t>B0BJVQG1VS</t>
  </si>
  <si>
    <t>3D Deep Learning with Python: Design and develop your computer vision model with 3D data using PyTorch3D and more</t>
  </si>
  <si>
    <t>Xudong Ma</t>
  </si>
  <si>
    <t>https://m.media-amazon.com/images/I/71cHwQI5koL._AC_UY218_.jpg</t>
  </si>
  <si>
    <t>https://www.amazon.com/dp/B0BJVQG1VS</t>
  </si>
  <si>
    <t>B09781DYVP</t>
  </si>
  <si>
    <t>GANs in Action: Deep learning with Generative Adversarial Networks</t>
  </si>
  <si>
    <t>Vladimir Bok</t>
  </si>
  <si>
    <t>https://m.media-amazon.com/images/I/71cM0C4nfJL._AC_UY218_.jpg</t>
  </si>
  <si>
    <t>https://www.amazon.com/dp/B09781DYVP</t>
  </si>
  <si>
    <t>B09MZFLXQ5</t>
  </si>
  <si>
    <t>Raspberry Pi 4 For Beginners: Simplified Introduction to Raspberry Pi 4 Programming for Beginners On Windows, IOS, Linux, and More (With 26 Easy To Follow Raspberry Pi 4 Projects)</t>
  </si>
  <si>
    <t>Jack V. Rincon</t>
  </si>
  <si>
    <t>https://m.media-amazon.com/images/I/81XYh+I9yVL._AC_UY218_.jpg</t>
  </si>
  <si>
    <t>https://www.amazon.com/dp/B09MZFLXQ5</t>
  </si>
  <si>
    <t>B09ZJ1NZRB</t>
  </si>
  <si>
    <t>End-to-End Automation with Kubernetes and Crossplane: Develop a control plane-based platform for unified infrastructure, services, and application automation</t>
  </si>
  <si>
    <t>Arun Ramakani</t>
  </si>
  <si>
    <t>https://m.media-amazon.com/images/I/716-xYyg4wL._AC_UY218_.jpg</t>
  </si>
  <si>
    <t>https://www.amazon.com/dp/B09ZJ1NZRB</t>
  </si>
  <si>
    <t>B0C4S83BZZ</t>
  </si>
  <si>
    <t>Mastering Adobe Photoshop 2023: The Only Book You Need to Learn Everything about Adobe Photoshop 2023 From Beginners to Expert Level</t>
  </si>
  <si>
    <t>https://m.media-amazon.com/images/I/71+DQZ8ZD9L._AC_UY218_.jpg</t>
  </si>
  <si>
    <t>https://www.amazon.com/dp/B0C4S83BZZ</t>
  </si>
  <si>
    <t>B00CLZIKC2</t>
  </si>
  <si>
    <t>Real-Time Collision Detection</t>
  </si>
  <si>
    <t>Christer Ericson</t>
  </si>
  <si>
    <t>https://m.media-amazon.com/images/I/41e2ryNoS8L._AC_UY218_.jpg</t>
  </si>
  <si>
    <t>https://www.amazon.com/dp/B00CLZIKC2</t>
  </si>
  <si>
    <t>B09QKY4MXF</t>
  </si>
  <si>
    <t>Getting Started with Amazon SageMaker Studio: Learn to build end-to-end machine learning projects in the SageMaker machine learning IDE</t>
  </si>
  <si>
    <t>Michael Hsieh</t>
  </si>
  <si>
    <t>https://m.media-amazon.com/images/I/71PyrMp6YpL._AC_UY218_.jpg</t>
  </si>
  <si>
    <t>https://www.amazon.com/dp/B09QKY4MXF</t>
  </si>
  <si>
    <t>B0026OR30S</t>
  </si>
  <si>
    <t>97 Things Every Software Architect Should Know: Collective Wisdom from the Experts</t>
  </si>
  <si>
    <t>Richard Monson-Haefel</t>
  </si>
  <si>
    <t>https://m.media-amazon.com/images/I/91FzKX-YQTL._AC_UY218_.jpg</t>
  </si>
  <si>
    <t>https://www.amazon.com/dp/B0026OR30S</t>
  </si>
  <si>
    <t>B00AU0JUIS</t>
  </si>
  <si>
    <t>Object-Oriented Modeling and Design with UML</t>
  </si>
  <si>
    <t>Michael R. Blaha</t>
  </si>
  <si>
    <t>https://m.media-amazon.com/images/I/71hHevS6wBS._AC_UY218_.jpg</t>
  </si>
  <si>
    <t>https://www.amazon.com/dp/B00AU0JUIS</t>
  </si>
  <si>
    <t>B08K6WR3DN</t>
  </si>
  <si>
    <t>A Seniors Guide To Apple Watch SE: A Ridiculously Simple Guide To Apple Watch SE and WatchOS 7</t>
  </si>
  <si>
    <t>https://m.media-amazon.com/images/I/81BQRmzf5AL._AC_UY218_.jpg</t>
  </si>
  <si>
    <t>https://www.amazon.com/dp/B08K6WR3DN</t>
  </si>
  <si>
    <t>B01M7PSHUO</t>
  </si>
  <si>
    <t>Unity From Zero to Proficiency (Advanced): Create multiplayer games and procedural levels, and boost game performances: a step-by-step guide</t>
  </si>
  <si>
    <t>https://m.media-amazon.com/images/I/61N24MTp-sL._AC_UY218_.jpg</t>
  </si>
  <si>
    <t>https://www.amazon.com/dp/B01M7PSHUO</t>
  </si>
  <si>
    <t>B07RG8FSC6</t>
  </si>
  <si>
    <t>Newsmakers: Artificial Intelligence and the Future of Journalism</t>
  </si>
  <si>
    <t>Francesco Marconi</t>
  </si>
  <si>
    <t>https://m.media-amazon.com/images/I/61bMEG8M1qL._AC_UY218_.jpg</t>
  </si>
  <si>
    <t>https://www.amazon.com/dp/B07RG8FSC6</t>
  </si>
  <si>
    <t>B005USEC3S</t>
  </si>
  <si>
    <t>Beginning Database Design Solutions</t>
  </si>
  <si>
    <t>https://m.media-amazon.com/images/I/41zCAbVbbnL._AC_UY218_.jpg</t>
  </si>
  <si>
    <t>https://www.amazon.com/dp/B005USEC3S</t>
  </si>
  <si>
    <t>B0CJQDKNVB</t>
  </si>
  <si>
    <t>Midjourney Expert Prompts: The Quick Guide to be an Expert in AI Prompting</t>
  </si>
  <si>
    <t>Abdo Yahia</t>
  </si>
  <si>
    <t>https://m.media-amazon.com/images/I/71cm9-a+sWL._AC_UY218_.jpg</t>
  </si>
  <si>
    <t>https://www.amazon.com/dp/B0CJQDKNVB</t>
  </si>
  <si>
    <t>B006BAW3N0</t>
  </si>
  <si>
    <t>Revolution in The Valley [Paperback]: The Insanely Great Story of How the Mac Was Made</t>
  </si>
  <si>
    <t>Andy Hertzfeld</t>
  </si>
  <si>
    <t>https://m.media-amazon.com/images/I/91B7rwFJ6gL._AC_UY218_.jpg</t>
  </si>
  <si>
    <t>https://www.amazon.com/dp/B006BAW3N0</t>
  </si>
  <si>
    <t>B08HMCNKVT</t>
  </si>
  <si>
    <t>Amazon Keywords for Books: How to Use Keywords for Better Discovery on Amazon (The Amazon Self Publisher Book 1)</t>
  </si>
  <si>
    <t>Dale L. Roberts</t>
  </si>
  <si>
    <t>https://m.media-amazon.com/images/I/81iM2e7TTSL._AC_UY218_.jpg</t>
  </si>
  <si>
    <t>https://www.amazon.com/dp/B08HMCNKVT</t>
  </si>
  <si>
    <t>B077YMF43C</t>
  </si>
  <si>
    <t>Computer Networking Problems and Solutions: An innovative approach to building resilient, modern networks</t>
  </si>
  <si>
    <t>White Russ</t>
  </si>
  <si>
    <t>https://m.media-amazon.com/images/I/71IsYzDs-pL._AC_UY218_.jpg</t>
  </si>
  <si>
    <t>https://www.amazon.com/dp/B077YMF43C</t>
  </si>
  <si>
    <t>B0BTZ7F4H9</t>
  </si>
  <si>
    <t>SC-900: Microsoft Security, Compliance, and Identity Fundamentals - Study Guide with Practice Questions and Labs: Second Edition - 2023</t>
  </si>
  <si>
    <t>https://m.media-amazon.com/images/I/71tWCz9lYsL._AC_UY218_.jpg</t>
  </si>
  <si>
    <t>https://www.amazon.com/dp/B0BTZ7F4H9</t>
  </si>
  <si>
    <t>B074M5C3SJ</t>
  </si>
  <si>
    <t>Fool Proof Dictation: A No-Nonsense System for Effective &amp; Rewarding Dictation (Fool Proof Writer Book 2)</t>
  </si>
  <si>
    <t>Christopher Downing</t>
  </si>
  <si>
    <t>https://m.media-amazon.com/images/I/81yu0Zj2lZL._AC_UY218_.jpg</t>
  </si>
  <si>
    <t>https://www.amazon.com/dp/B074M5C3SJ</t>
  </si>
  <si>
    <t>B0BTGHL62B</t>
  </si>
  <si>
    <t>Chocolate Space Bunnies: A Funny Bunny Space Adventure for Children Ages 4-8 (Biff Bam Booza)</t>
  </si>
  <si>
    <t>Cheryl DaVeiga</t>
  </si>
  <si>
    <t>https://m.media-amazon.com/images/I/71cbQg59-2L._AC_UY218_.jpg</t>
  </si>
  <si>
    <t>https://www.amazon.com/dp/B0BTGHL62B</t>
  </si>
  <si>
    <t>B09WJHW2FV</t>
  </si>
  <si>
    <t>Visual FoxPro 9: Made Simple (English Edition)</t>
  </si>
  <si>
    <t>Ravi Kant Taxali</t>
  </si>
  <si>
    <t>https://m.media-amazon.com/images/I/41XGRgzTUGL._AC_UY218_.jpg</t>
  </si>
  <si>
    <t>https://www.amazon.com/dp/B09WJHW2FV</t>
  </si>
  <si>
    <t>B09M3NPC5W</t>
  </si>
  <si>
    <t>Sprint Your Way to Scrum: 50 Practical Tips to Accelerate Your Scrum</t>
  </si>
  <si>
    <t>Bonsy Yelsangi</t>
  </si>
  <si>
    <t>https://m.media-amazon.com/images/I/711sxwBtqnL._AC_UY218_.jpg</t>
  </si>
  <si>
    <t>https://www.amazon.com/dp/B09M3NPC5W</t>
  </si>
  <si>
    <t>B09781G7NS</t>
  </si>
  <si>
    <t>Go in Practice: Includes 70 Techniques</t>
  </si>
  <si>
    <t>Matt Farina</t>
  </si>
  <si>
    <t>https://m.media-amazon.com/images/I/61PKK9Yw-dL._AC_UY218_.jpg</t>
  </si>
  <si>
    <t>https://www.amazon.com/dp/B09781G7NS</t>
  </si>
  <si>
    <t>B07TNPLWX6</t>
  </si>
  <si>
    <t>The Complete Metasploit Guide: Explore effective penetration testing techniques with Metasploit</t>
  </si>
  <si>
    <t>Sagar Rahalkar</t>
  </si>
  <si>
    <t>https://m.media-amazon.com/images/I/818dCSnlBAL._AC_UY218_.jpg</t>
  </si>
  <si>
    <t>https://www.amazon.com/dp/B07TNPLWX6</t>
  </si>
  <si>
    <t>B0C4BD5VSB</t>
  </si>
  <si>
    <t>The AI-Powered Product Manager: Combining Strategy and Technology</t>
  </si>
  <si>
    <t>Luis Jurado</t>
  </si>
  <si>
    <t>https://m.media-amazon.com/images/I/81yzLHZ2ONL._AC_UY218_.jpg</t>
  </si>
  <si>
    <t>https://www.amazon.com/dp/B0C4BD5VSB</t>
  </si>
  <si>
    <t>B07B3S3F4Y</t>
  </si>
  <si>
    <t>Delphi GUI Programming with FireMonkey: Unleash the full potential of the FMX framework to build exciting cross-platform apps with Embarcadero Delphi</t>
  </si>
  <si>
    <t>Andrea Magni</t>
  </si>
  <si>
    <t>https://m.media-amazon.com/images/I/91stXctI0UL._AC_UY218_.jpg</t>
  </si>
  <si>
    <t>https://www.amazon.com/dp/B07B3S3F4Y</t>
  </si>
  <si>
    <t>B00GR0IBVM</t>
  </si>
  <si>
    <t>Investigating Internet Crimes: An Introduction to Solving Crimes in Cyberspace</t>
  </si>
  <si>
    <t>Todd G. Shipley</t>
  </si>
  <si>
    <t>https://m.media-amazon.com/images/I/41cG4iOYyVL._AC_UY218_.jpg</t>
  </si>
  <si>
    <t>https://www.amazon.com/dp/B00GR0IBVM</t>
  </si>
  <si>
    <t>B07YQDKZ4S</t>
  </si>
  <si>
    <t>Author Unleashed: Advanced Publishing and Marketing Strategies for Indie Authors (Self-publishing Guide Book 1)</t>
  </si>
  <si>
    <t>https://m.media-amazon.com/images/I/71vtd2SJPYL._AC_UY218_.jpg</t>
  </si>
  <si>
    <t>https://www.amazon.com/dp/B07YQDKZ4S</t>
  </si>
  <si>
    <t>B07Y6S73DR</t>
  </si>
  <si>
    <t>A Self-Study Guide For The ISTQB Foundation Exam Certified Tester Foundation Level (CTFL) 2018 Syllabus</t>
  </si>
  <si>
    <t>Chhavi Raj Dosaj</t>
  </si>
  <si>
    <t>https://m.media-amazon.com/images/I/71Ke82T2GpL._AC_UY218_.jpg</t>
  </si>
  <si>
    <t>https://www.amazon.com/dp/B07Y6S73DR</t>
  </si>
  <si>
    <t>B00AWDSMBE</t>
  </si>
  <si>
    <t>UML Requirements Modeling For Business Analysts</t>
  </si>
  <si>
    <t>Norman Daoust</t>
  </si>
  <si>
    <t>https://m.media-amazon.com/images/I/71--mzcw4RL._AC_UY218_.jpg</t>
  </si>
  <si>
    <t>https://www.amazon.com/dp/B00AWDSMBE</t>
  </si>
  <si>
    <t>B0076Z6VMI</t>
  </si>
  <si>
    <t>What Every Web Developer Should Know About HTTP (OdeToCode Programming Series Book 1)</t>
  </si>
  <si>
    <t>K. Scott Allen</t>
  </si>
  <si>
    <t>https://m.media-amazon.com/images/I/61VAOcBy8qL._AC_UY218_.jpg</t>
  </si>
  <si>
    <t>https://www.amazon.com/dp/B0076Z6VMI</t>
  </si>
  <si>
    <t>B073CY4L29</t>
  </si>
  <si>
    <t>Implantar SCRUM con Ã©xito (Spanish Edition)</t>
  </si>
  <si>
    <t>Josep LluÃ­s Monte Galiano</t>
  </si>
  <si>
    <t>https://m.media-amazon.com/images/I/81ANRb0mItL._AC_UY218_.jpg</t>
  </si>
  <si>
    <t>https://www.amazon.com/dp/B073CY4L29</t>
  </si>
  <si>
    <t>B0CDFBTZV5</t>
  </si>
  <si>
    <t>Human vs AI, Dystopian or Blessing Era?</t>
  </si>
  <si>
    <t>James Alexander</t>
  </si>
  <si>
    <t>https://m.media-amazon.com/images/I/71wZtBoPUuL._AC_UY218_.jpg</t>
  </si>
  <si>
    <t>https://www.amazon.com/dp/B0CDFBTZV5</t>
  </si>
  <si>
    <t>B08L3YJHY5</t>
  </si>
  <si>
    <t>Essential Postgres: Database Development using PostgreSQL</t>
  </si>
  <si>
    <t>https://m.media-amazon.com/images/I/91JUycqwxJL._AC_UY218_.jpg</t>
  </si>
  <si>
    <t>https://www.amazon.com/dp/B08L3YJHY5</t>
  </si>
  <si>
    <t>B00GUKSJMK</t>
  </si>
  <si>
    <t>Platform Ecosystems: Aligning Architecture, Governance, and Strategy</t>
  </si>
  <si>
    <t>Amrit Tiwana</t>
  </si>
  <si>
    <t>https://m.media-amazon.com/images/I/41zZJHhTCUL._AC_UY218_.jpg</t>
  </si>
  <si>
    <t>https://www.amazon.com/dp/B00GUKSJMK</t>
  </si>
  <si>
    <t>B0BQL9CWVT</t>
  </si>
  <si>
    <t>Mike Meyers' CompTIA A+ Guide to Managing and Troubleshooting PCs Lab Manual, Seventh Edition (Exams 220-1101 &amp; 220-1102)</t>
  </si>
  <si>
    <t>https://m.media-amazon.com/images/I/81IlG2zHYFL._AC_UY218_.jpg</t>
  </si>
  <si>
    <t>https://www.amazon.com/dp/B0BQL9CWVT</t>
  </si>
  <si>
    <t>B08F5K61KK</t>
  </si>
  <si>
    <t>Ubuntu Linux Unleashed 2021 Edition</t>
  </si>
  <si>
    <t>Matthew Helmke</t>
  </si>
  <si>
    <t>https://m.media-amazon.com/images/I/61dkFXf8KvL._AC_UY218_.jpg</t>
  </si>
  <si>
    <t>https://www.amazon.com/dp/B08F5K61KK</t>
  </si>
  <si>
    <t>B09VDRLYBT</t>
  </si>
  <si>
    <t>Mastering JavaScript: A Comprehensive Guide to Modern Web Development (Web Development Crash Course Book 3)</t>
  </si>
  <si>
    <t>https://m.media-amazon.com/images/I/71s846uGUlL._AC_UY218_.jpg</t>
  </si>
  <si>
    <t>https://www.amazon.com/dp/B09VDRLYBT</t>
  </si>
  <si>
    <t>B0B5FMGW5W</t>
  </si>
  <si>
    <t>Directing the Story: Professional Storytelling and Storyboarding Techniques for Live Action and Animation</t>
  </si>
  <si>
    <t>Francis Glebas</t>
  </si>
  <si>
    <t>https://m.media-amazon.com/images/I/71j9jblpFUL._AC_UY218_.jpg</t>
  </si>
  <si>
    <t>https://www.amazon.com/dp/B0B5FMGW5W</t>
  </si>
  <si>
    <t>B007032XZK</t>
  </si>
  <si>
    <t>Reversing: Secrets of Reverse Engineering</t>
  </si>
  <si>
    <t>Eldad Eilam</t>
  </si>
  <si>
    <t>https://m.media-amazon.com/images/I/61n822rV2lL._AC_UY218_.jpg</t>
  </si>
  <si>
    <t>https://www.amazon.com/dp/B007032XZK</t>
  </si>
  <si>
    <t>B0BPF4H7FZ</t>
  </si>
  <si>
    <t>Data Visualization with Python and JavaScript</t>
  </si>
  <si>
    <t>Kyran Dale</t>
  </si>
  <si>
    <t>https://m.media-amazon.com/images/I/813WAocJiXL._AC_UY218_.jpg</t>
  </si>
  <si>
    <t>https://www.amazon.com/dp/B0BPF4H7FZ</t>
  </si>
  <si>
    <t>B003YFIWVW</t>
  </si>
  <si>
    <t>An Introduction to Quantum Computing</t>
  </si>
  <si>
    <t>Phillip Kaye</t>
  </si>
  <si>
    <t>https://m.media-amazon.com/images/I/51K7D2J2kfL._AC_UY218_.jpg</t>
  </si>
  <si>
    <t>https://www.amazon.com/dp/B003YFIWVW</t>
  </si>
  <si>
    <t>B07Q84TQ91</t>
  </si>
  <si>
    <t>The Ray Tracer Challenge: A Test-Driven Guide to Your First 3D Renderer (Pragmatic Bookshelf)</t>
  </si>
  <si>
    <t>https://m.media-amazon.com/images/I/818jjwHg4WL._AC_UY218_.jpg</t>
  </si>
  <si>
    <t>https://www.amazon.com/dp/B07Q84TQ91</t>
  </si>
  <si>
    <t>B0746H6DFC</t>
  </si>
  <si>
    <t>VMware vSphere 6.5 Host Resources Deep Dive</t>
  </si>
  <si>
    <t>Frank Denneman</t>
  </si>
  <si>
    <t>https://m.media-amazon.com/images/I/6181i95GxhL._AC_UY218_.jpg</t>
  </si>
  <si>
    <t>https://www.amazon.com/dp/B0746H6DFC</t>
  </si>
  <si>
    <t>B0CJ7G13KJ</t>
  </si>
  <si>
    <t>Nintendo 3DS Architecture: New tech, old marketing (Architecture of Consoles: A practical analysis Book 22)</t>
  </si>
  <si>
    <t>Rodrigo Copetti</t>
  </si>
  <si>
    <t>https://m.media-amazon.com/images/I/81aMvWGaDPL._AC_UY218_.jpg</t>
  </si>
  <si>
    <t>https://www.amazon.com/dp/B0CJ7G13KJ</t>
  </si>
  <si>
    <t>B09PRRS9GW</t>
  </si>
  <si>
    <t>https://m.media-amazon.com/images/I/8197wkPK2gL._AC_UY218_.jpg</t>
  </si>
  <si>
    <t>https://www.amazon.com/dp/B09PRRS9GW</t>
  </si>
  <si>
    <t>B00DAN7CIW</t>
  </si>
  <si>
    <t>Juniper SRX Series: A Comprehensive Guide to Security Services on the SRX Series</t>
  </si>
  <si>
    <t>Brad Woodberg</t>
  </si>
  <si>
    <t>https://m.media-amazon.com/images/I/910WBKTjpzL._AC_UY218_.jpg</t>
  </si>
  <si>
    <t>https://www.amazon.com/dp/B00DAN7CIW</t>
  </si>
  <si>
    <t>B07C5R9PLV</t>
  </si>
  <si>
    <t>Discovery: Explore behaviour using examples (BDD Books Book 1)</t>
  </si>
  <si>
    <t>Gaspar Nagy</t>
  </si>
  <si>
    <t>https://m.media-amazon.com/images/I/81sfl3P0UHL._AC_UY218_.jpg</t>
  </si>
  <si>
    <t>https://www.amazon.com/dp/B07C5R9PLV</t>
  </si>
  <si>
    <t>B07NQZF8W2</t>
  </si>
  <si>
    <t>Data Science Using Python and R (Wiley Series on Methods and Applications in Data Mining)</t>
  </si>
  <si>
    <t>Chantal D. Larose</t>
  </si>
  <si>
    <t>https://m.media-amazon.com/images/I/41u6GqTxiOL._AC_UY218_.jpg</t>
  </si>
  <si>
    <t>https://www.amazon.com/dp/B07NQZF8W2</t>
  </si>
  <si>
    <t>B0BMWY6K41</t>
  </si>
  <si>
    <t>This is Learning Experience Design: What it is, how it works, and why it matters. (Voices That Matter)</t>
  </si>
  <si>
    <t>Niels Floor</t>
  </si>
  <si>
    <t>https://m.media-amazon.com/images/I/61UMjk8UzWL._AC_UY218_.jpg</t>
  </si>
  <si>
    <t>https://www.amazon.com/dp/B0BMWY6K41</t>
  </si>
  <si>
    <t>B0C6XDM3G8</t>
  </si>
  <si>
    <t>DiseÃ±o Artificial.: DisrupciÃ³n de la inteligencia artificial en el diseÃ±o de experiencias y productos digitales. (Spanish Edition)</t>
  </si>
  <si>
    <t>Gustavo Soto MiÃ±o</t>
  </si>
  <si>
    <t>https://m.media-amazon.com/images/I/61q9lGxzzcL._AC_UY218_.jpg</t>
  </si>
  <si>
    <t>https://www.amazon.com/dp/B0C6XDM3G8</t>
  </si>
  <si>
    <t>B004U7MKUW</t>
  </si>
  <si>
    <t>Counter Hack Reloaded: A Step-by-Step Guide to Computer Attacks and Effective Defenses</t>
  </si>
  <si>
    <t>Edward Skoudis</t>
  </si>
  <si>
    <t>https://m.media-amazon.com/images/I/61uxEtQcaIL._AC_UY218_.jpg</t>
  </si>
  <si>
    <t>https://www.amazon.com/dp/B004U7MKUW</t>
  </si>
  <si>
    <t>B0CH7GN2KV</t>
  </si>
  <si>
    <t>System Design Interview for Beginners: Master the Ability to Tackle any System Design Scenario with Finesse | Become a Maestro of Technical Architectures</t>
  </si>
  <si>
    <t>Paul Lin</t>
  </si>
  <si>
    <t>https://m.media-amazon.com/images/I/71CstKb0qyL._AC_UY218_.jpg</t>
  </si>
  <si>
    <t>https://www.amazon.com/dp/B0CH7GN2KV</t>
  </si>
  <si>
    <t>B08V1NN4LW</t>
  </si>
  <si>
    <t>Grokking The Spring Boot Interview (Grokking the Java and Spring Developer Interview Series)</t>
  </si>
  <si>
    <t>https://m.media-amazon.com/images/I/716ERQc1PPL._AC_UY218_.jpg</t>
  </si>
  <si>
    <t>https://www.amazon.com/dp/B08V1NN4LW</t>
  </si>
  <si>
    <t>B0B9VVMW9J</t>
  </si>
  <si>
    <t>Gmail Seniors Guide: The Most Simple and Updated Manual for the Non-Tech-Savvy to Learn How to Use Gmail Safely (Tech guides for Seniors)</t>
  </si>
  <si>
    <t>Jack Hillby</t>
  </si>
  <si>
    <t>https://m.media-amazon.com/images/I/81jZKktrg6L._AC_UY218_.jpg</t>
  </si>
  <si>
    <t>https://www.amazon.com/dp/B0B9VVMW9J</t>
  </si>
  <si>
    <t>B07DV58WRH</t>
  </si>
  <si>
    <t>Content Chemistry: The Illustrated Handbook for Content Marketing</t>
  </si>
  <si>
    <t>Andy Crestodina</t>
  </si>
  <si>
    <t>https://m.media-amazon.com/images/I/71VwGL+KkzL._AC_UY218_.jpg</t>
  </si>
  <si>
    <t>https://www.amazon.com/dp/B07DV58WRH</t>
  </si>
  <si>
    <t>B07ZHPPVK3</t>
  </si>
  <si>
    <t>Practical Artificial Intelligence with Swift: From Fundamental Theory to Development of AI-Driven Apps</t>
  </si>
  <si>
    <t>Mars Geldard</t>
  </si>
  <si>
    <t>https://m.media-amazon.com/images/I/814f9-GBTEL._AC_UY218_.jpg</t>
  </si>
  <si>
    <t>https://www.amazon.com/dp/B07ZHPPVK3</t>
  </si>
  <si>
    <t>B07G497Y9Y</t>
  </si>
  <si>
    <t>Hands-On Recommendation Systems with Python: Start building powerful and personalized, recommendation engines with Python</t>
  </si>
  <si>
    <t>Rounak Banik</t>
  </si>
  <si>
    <t>https://m.media-amazon.com/images/I/71h5BTpaVlL._AC_UY218_.jpg</t>
  </si>
  <si>
    <t>https://www.amazon.com/dp/B07G497Y9Y</t>
  </si>
  <si>
    <t>B012Y5IROE</t>
  </si>
  <si>
    <t>The O'Leary Series: Microsoft Office 2013: A Case Approach</t>
  </si>
  <si>
    <t>Linda O'Leary</t>
  </si>
  <si>
    <t>https://m.media-amazon.com/images/I/71H5tdHt0PL._AC_UY218_.jpg</t>
  </si>
  <si>
    <t>https://www.amazon.com/dp/B012Y5IROE</t>
  </si>
  <si>
    <t>B0CJLNWFVD</t>
  </si>
  <si>
    <t>A Seniors Guide to iPhone 15 and iPhone 15 pro (with iOS 17): An Easy to Understand Guide to the 2023 iPhone with iOS 17</t>
  </si>
  <si>
    <t>https://m.media-amazon.com/images/I/81nGQzuewAL._AC_UY218_.jpg</t>
  </si>
  <si>
    <t>https://www.amazon.com/dp/B0CJLNWFVD</t>
  </si>
  <si>
    <t>B0BN6ZW4G4</t>
  </si>
  <si>
    <t>How to Cancel Audible Membership: Stop Audible Subscription on my Account Now. Updated for 2023 (How to Guides Book 4)</t>
  </si>
  <si>
    <t>https://m.media-amazon.com/images/I/71m8nOZfeLL._AC_UY218_.jpg</t>
  </si>
  <si>
    <t>https://www.amazon.com/dp/B0BN6ZW4G4</t>
  </si>
  <si>
    <t>B0BJBWV4M3</t>
  </si>
  <si>
    <t>The Self-Help Guide For Stopping Blackmail: How To Prevent Exposure And Get Rid Of The Blackmailer</t>
  </si>
  <si>
    <t>Frank M. Ahearn</t>
  </si>
  <si>
    <t>https://m.media-amazon.com/images/I/71O5KPoi2bL._AC_UY218_.jpg</t>
  </si>
  <si>
    <t>https://www.amazon.com/dp/B0BJBWV4M3</t>
  </si>
  <si>
    <t>B01MU9YR1L</t>
  </si>
  <si>
    <t>The Ultimate Beginner's Guide to the 555 Timer: Build the Atari Punk Console and Other Breadboard Electronics Projects</t>
  </si>
  <si>
    <t>Jesse Rutherford</t>
  </si>
  <si>
    <t>https://m.media-amazon.com/images/I/81LcPwJ1BqL._AC_UY218_.jpg</t>
  </si>
  <si>
    <t>https://www.amazon.com/dp/B01MU9YR1L</t>
  </si>
  <si>
    <t>B09KBW9NG1</t>
  </si>
  <si>
    <t>PHP 8 Solutions: Dynamic Web Design and Development Made Easy</t>
  </si>
  <si>
    <t>David Powers</t>
  </si>
  <si>
    <t>https://m.media-amazon.com/images/I/51wHC4HxUSL._AC_UY218_.jpg</t>
  </si>
  <si>
    <t>https://www.amazon.com/dp/B09KBW9NG1</t>
  </si>
  <si>
    <t>B019AK0N5C</t>
  </si>
  <si>
    <t>Big Data MBA: Driving Business Strategies with Data Science</t>
  </si>
  <si>
    <t>https://m.media-amazon.com/images/I/51Fh5K8dYtL._AC_UY218_.jpg</t>
  </si>
  <si>
    <t>https://www.amazon.com/dp/B019AK0N5C</t>
  </si>
  <si>
    <t>B08BG5581Y</t>
  </si>
  <si>
    <t>Hands-On Python Natural Language Processing: Explore tools and techniques to analyze and process text with a view to building real-world NLP applications</t>
  </si>
  <si>
    <t>Aman Kedia</t>
  </si>
  <si>
    <t>https://m.media-amazon.com/images/I/810yrn1eTYL._AC_UY218_.jpg</t>
  </si>
  <si>
    <t>https://www.amazon.com/dp/B08BG5581Y</t>
  </si>
  <si>
    <t>B01HD3UNNA</t>
  </si>
  <si>
    <t>An Introduction to Mathematical Finance with Applications: Understanding and Building Financial Intuition (Springer Undergraduate Texts in Mathematics and Technology)</t>
  </si>
  <si>
    <t>Arlie O. Petters</t>
  </si>
  <si>
    <t>https://m.media-amazon.com/images/I/61wGxqnc7zL._AC_UY218_.jpg</t>
  </si>
  <si>
    <t>https://www.amazon.com/dp/B01HD3UNNA</t>
  </si>
  <si>
    <t>B01M1LSKHP</t>
  </si>
  <si>
    <t>LPIC-2: Linux Professional Institute Certification Study Guide: Exam 201 and Exam 202</t>
  </si>
  <si>
    <t>https://m.media-amazon.com/images/I/51EL+gMPRTL._AC_UY218_.jpg</t>
  </si>
  <si>
    <t>https://www.amazon.com/dp/B01M1LSKHP</t>
  </si>
  <si>
    <t>B07VY78KHQ</t>
  </si>
  <si>
    <t>Tableau - Business Intelligence Clinic: Create and Learn</t>
  </si>
  <si>
    <t>https://m.media-amazon.com/images/I/71nQNtdkTTL._AC_UY218_.jpg</t>
  </si>
  <si>
    <t>https://www.amazon.com/dp/B07VY78KHQ</t>
  </si>
  <si>
    <t>B00UJBCSA0</t>
  </si>
  <si>
    <t>Cloud Data Centers and Cost Modeling: A Complete Guide To Planning, Designing and Building a Cloud Data Center</t>
  </si>
  <si>
    <t>Caesar Wu</t>
  </si>
  <si>
    <t>https://m.media-amazon.com/images/I/51Y+EXxPqxL._AC_UY218_.jpg</t>
  </si>
  <si>
    <t>https://www.amazon.com/dp/B00UJBCSA0</t>
  </si>
  <si>
    <t>B07PVTBWX7</t>
  </si>
  <si>
    <t>FreeBSD Mastery: Jails (IT Mastery)</t>
  </si>
  <si>
    <t>https://m.media-amazon.com/images/I/91ZGX9wTFhL._AC_UY218_.jpg</t>
  </si>
  <si>
    <t>https://www.amazon.com/dp/B07PVTBWX7</t>
  </si>
  <si>
    <t>B0170Q50LK</t>
  </si>
  <si>
    <t>Exercises for Programmers: 57 Challenges to Develop Your Coding Skills</t>
  </si>
  <si>
    <t>Brian P. Hogan</t>
  </si>
  <si>
    <t>https://m.media-amazon.com/images/I/91+3m4MxdBL._AC_UY218_.jpg</t>
  </si>
  <si>
    <t>https://www.amazon.com/dp/B0170Q50LK</t>
  </si>
  <si>
    <t>B09G1XZMD7</t>
  </si>
  <si>
    <t>Marketing Like We're Human: A Radical Business Approach to Get New Clients with Integrity and Kindness (The Gentle Business Revolution)</t>
  </si>
  <si>
    <t>Sarah Santacroce</t>
  </si>
  <si>
    <t>https://m.media-amazon.com/images/I/71getUi1-9L._AC_UY218_.jpg</t>
  </si>
  <si>
    <t>https://www.amazon.com/dp/B09G1XZMD7</t>
  </si>
  <si>
    <t>B08YS2PYKJ</t>
  </si>
  <si>
    <t>Infrastructure Monitoring with Amazon CloudWatch: Effectively monitor your AWS infrastructure to optimize resource allocation, detect anomalies, and set automated actions</t>
  </si>
  <si>
    <t>Ewere Diagboya</t>
  </si>
  <si>
    <t>https://m.media-amazon.com/images/I/91ZLMAxNubL._AC_UY218_.jpg</t>
  </si>
  <si>
    <t>https://www.amazon.com/dp/B08YS2PYKJ</t>
  </si>
  <si>
    <t>B0CHS9HN47</t>
  </si>
  <si>
    <t>AI Uncovered: Preparing your Business for the Age of Artificial Intelligence</t>
  </si>
  <si>
    <t>Jacob Scott</t>
  </si>
  <si>
    <t>https://m.media-amazon.com/images/I/71fApUv3HQL._AC_UY218_.jpg</t>
  </si>
  <si>
    <t>https://www.amazon.com/dp/B0CHS9HN47</t>
  </si>
  <si>
    <t>B0093K4P9U</t>
  </si>
  <si>
    <t>Structured Computer Organization</t>
  </si>
  <si>
    <t>https://m.media-amazon.com/images/I/61wSEUFKjhL._AC_UY218_.jpg</t>
  </si>
  <si>
    <t>https://www.amazon.com/dp/B0093K4P9U</t>
  </si>
  <si>
    <t>B07G49DM4J</t>
  </si>
  <si>
    <t>Learn Ethical Hacking from Scratch: Your stepping stone to penetration testing</t>
  </si>
  <si>
    <t>Zaid Sabih</t>
  </si>
  <si>
    <t>https://m.media-amazon.com/images/I/71DGbQ+y96L._AC_UY218_.jpg</t>
  </si>
  <si>
    <t>https://www.amazon.com/dp/B07G49DM4J</t>
  </si>
  <si>
    <t>B01N0CFU8R</t>
  </si>
  <si>
    <t>C Programming: Language: The ULtimate Beginner's Guide</t>
  </si>
  <si>
    <t>EasyProgrammin</t>
  </si>
  <si>
    <t>https://m.media-amazon.com/images/I/81nIM7NJtNL._AC_UY218_.jpg</t>
  </si>
  <si>
    <t>https://www.amazon.com/dp/B01N0CFU8R</t>
  </si>
  <si>
    <t>B07GY3Q6YG</t>
  </si>
  <si>
    <t>Foundations for Architecting Data Solutions: Managing Successful Data Projects</t>
  </si>
  <si>
    <t>Ted Malaska</t>
  </si>
  <si>
    <t>https://m.media-amazon.com/images/I/91IZ1pJQthL._AC_UY218_.jpg</t>
  </si>
  <si>
    <t>https://www.amazon.com/dp/B07GY3Q6YG</t>
  </si>
  <si>
    <t>B0C2ZQXY64</t>
  </si>
  <si>
    <t>The ChatGPT Billionaire: 15 Proven Methods to Make Money Online Every Month. The Complete, Practical and Step By Step Guide to Earn Money with Artificial Intelligence</t>
  </si>
  <si>
    <t>https://m.media-amazon.com/images/I/81A-KqcTfQL._AC_UY218_.jpg</t>
  </si>
  <si>
    <t>https://www.amazon.com/dp/B0C2ZQXY64</t>
  </si>
  <si>
    <t>B0B9H9W3TF</t>
  </si>
  <si>
    <t>50 Kubernetes Concepts Every DevOps Engineer Should Know: Your go-to guide for making production-level decisions on how and why to implement Kubernetes</t>
  </si>
  <si>
    <t>Michael Levan</t>
  </si>
  <si>
    <t>https://m.media-amazon.com/images/I/81EPYsVkt3L._AC_UY218_.jpg</t>
  </si>
  <si>
    <t>https://www.amazon.com/dp/B0B9H9W3TF</t>
  </si>
  <si>
    <t>B004X1D1Q2</t>
  </si>
  <si>
    <t>Object-Oriented Analysis and Design with Applications</t>
  </si>
  <si>
    <t>Grady Booch</t>
  </si>
  <si>
    <t>https://m.media-amazon.com/images/I/61hj+6PlPBL._AC_UY218_.jpg</t>
  </si>
  <si>
    <t>https://www.amazon.com/dp/B004X1D1Q2</t>
  </si>
  <si>
    <t>B09V19ZBKK</t>
  </si>
  <si>
    <t>iOS Forensics for Investigators: Take mobile forensics to the next level by analyzing, extracting, and reporting sensitive evidence</t>
  </si>
  <si>
    <t>Gianluca Tiepolo</t>
  </si>
  <si>
    <t>https://m.media-amazon.com/images/I/71Bz24R2M6L._AC_UY218_.jpg</t>
  </si>
  <si>
    <t>https://www.amazon.com/dp/B09V19ZBKK</t>
  </si>
  <si>
    <t>B077PW8SVN</t>
  </si>
  <si>
    <t>Practical Mobile Forensics,: A hands-on guide to mastering mobile forensics for the iOS, Android, and the Windows Phone platforms, 3rd Edition</t>
  </si>
  <si>
    <t>Heather Mahalik</t>
  </si>
  <si>
    <t>https://m.media-amazon.com/images/I/91cyayi84YL._AC_UY218_.jpg</t>
  </si>
  <si>
    <t>https://www.amazon.com/dp/B077PW8SVN</t>
  </si>
  <si>
    <t>B004P8JNIS</t>
  </si>
  <si>
    <t>Priming the Pump: How TRS-80 Enthusiasts Helped Spark the PC Revolution</t>
  </si>
  <si>
    <t>David Welsh</t>
  </si>
  <si>
    <t>https://m.media-amazon.com/images/I/51QQ2J5xSYL._AC_UY218_.jpg</t>
  </si>
  <si>
    <t>https://www.amazon.com/dp/B004P8JNIS</t>
  </si>
  <si>
    <t>B0CH93LPQM</t>
  </si>
  <si>
    <t>ChatGPT pasokonshigotowomarunagesurujidoukajutu ChatGPTdebijinesugakasokusuruAIsigotojutu (EXCELNIISANSYUPPAN) (Japanese Edition)</t>
  </si>
  <si>
    <t>Tatebayashi Jun</t>
  </si>
  <si>
    <t>https://m.media-amazon.com/images/I/61q1K3QjfWL._AC_UY218_.jpg</t>
  </si>
  <si>
    <t>https://www.amazon.com/dp/B0CH93LPQM</t>
  </si>
  <si>
    <t>B0C2XL4QKK</t>
  </si>
  <si>
    <t>Mastering Postman: A Comprehensive Guide to Building End-to-End APIs with Testing, Integration and Automation</t>
  </si>
  <si>
    <t>https://m.media-amazon.com/images/I/91pHnjIabcL._AC_UY218_.jpg</t>
  </si>
  <si>
    <t>https://www.amazon.com/dp/B0C2XL4QKK</t>
  </si>
  <si>
    <t>B008Y4OP1O</t>
  </si>
  <si>
    <t>Regular Expressions Cookbook: Detailed Solutions in Eight Programming Languages</t>
  </si>
  <si>
    <t>Jan Goyvaerts</t>
  </si>
  <si>
    <t>https://m.media-amazon.com/images/I/91GxAq4o8GL._AC_UY218_.jpg</t>
  </si>
  <si>
    <t>https://www.amazon.com/dp/B008Y4OP1O</t>
  </si>
  <si>
    <t>B0BNNVZVQR</t>
  </si>
  <si>
    <t>Unreal Engine 5 Shaders and Effects Cookbook: Over 50 recipes to help you create materials and utilize advanced shading techniques</t>
  </si>
  <si>
    <t>Brais Brenlla Ramos</t>
  </si>
  <si>
    <t>https://m.media-amazon.com/images/I/71HUMV9UZGL._AC_UY218_.jpg</t>
  </si>
  <si>
    <t>https://www.amazon.com/dp/B0BNNVZVQR</t>
  </si>
  <si>
    <t>B00ZY1K0IC</t>
  </si>
  <si>
    <t>Agile IT Organization Design: For Digital Transformation and Continuous Delivery</t>
  </si>
  <si>
    <t>Sriram Narayan</t>
  </si>
  <si>
    <t>https://m.media-amazon.com/images/I/51eosVd36bL._AC_UY218_.jpg</t>
  </si>
  <si>
    <t>https://www.amazon.com/dp/B00ZY1K0IC</t>
  </si>
  <si>
    <t>B0CFFP8L8K</t>
  </si>
  <si>
    <t>Python Real-World Projects: Craft your Python portfolio with deployable applications</t>
  </si>
  <si>
    <t>https://m.media-amazon.com/images/I/71BD99geieL._AC_UY218_.jpg</t>
  </si>
  <si>
    <t>https://www.amazon.com/dp/B0CFFP8L8K</t>
  </si>
  <si>
    <t>B09781CX29</t>
  </si>
  <si>
    <t>Math for Programmers: 3D graphics, machine learning, and simulations with Python</t>
  </si>
  <si>
    <t>Paul Orland</t>
  </si>
  <si>
    <t>https://m.media-amazon.com/images/I/71Ddf7gjTXL._AC_UY218_.jpg</t>
  </si>
  <si>
    <t>https://www.amazon.com/dp/B09781CX29</t>
  </si>
  <si>
    <t>B0B1VDY3KJ</t>
  </si>
  <si>
    <t>Mastering React Test-Driven Development: Build simple and maintainable web apps with React, Redux, and GraphQL, 2nd Edition</t>
  </si>
  <si>
    <t>Daniel Irvine</t>
  </si>
  <si>
    <t>https://m.media-amazon.com/images/I/71IYLpiMV1L._AC_UY218_.jpg</t>
  </si>
  <si>
    <t>https://www.amazon.com/dp/B0B1VDY3KJ</t>
  </si>
  <si>
    <t>B00ADP6ZB0</t>
  </si>
  <si>
    <t>Performance Modeling and Design of Computer Systems: Queueing Theory in Action</t>
  </si>
  <si>
    <t>Mor Harchol-Balter</t>
  </si>
  <si>
    <t>https://m.media-amazon.com/images/I/5126zmIkDVL._AC_UY218_.jpg</t>
  </si>
  <si>
    <t>https://www.amazon.com/dp/B00ADP6ZB0</t>
  </si>
  <si>
    <t>B0BMVW9WP3</t>
  </si>
  <si>
    <t>Getting Started with Forex Trading Using Python: Beginner's guide to the currency market and development of trading algorithms</t>
  </si>
  <si>
    <t>Alex Krishtop</t>
  </si>
  <si>
    <t>https://m.media-amazon.com/images/I/81bktgyUjqL._AC_UY218_.jpg</t>
  </si>
  <si>
    <t>https://www.amazon.com/dp/B0BMVW9WP3</t>
  </si>
  <si>
    <t>B08774K56K</t>
  </si>
  <si>
    <t>The Average is Always Wrong: A real-world guide to putting data at the heart of your business</t>
  </si>
  <si>
    <t>Ian Shepherd</t>
  </si>
  <si>
    <t>https://m.media-amazon.com/images/I/71--znbKFwL._AC_UY218_.jpg</t>
  </si>
  <si>
    <t>https://www.amazon.com/dp/B08774K56K</t>
  </si>
  <si>
    <t>B00CGXKAFO</t>
  </si>
  <si>
    <t>IPv6 Deployment and Management (IEEE Press Series on Networks and Service Management Book 22)</t>
  </si>
  <si>
    <t>Michael Dooley</t>
  </si>
  <si>
    <t>https://m.media-amazon.com/images/I/51LWwRdHCBL._AC_UY218_.jpg</t>
  </si>
  <si>
    <t>https://www.amazon.com/dp/B00CGXKAFO</t>
  </si>
  <si>
    <t>B08M6G6Q4N</t>
  </si>
  <si>
    <t>Mastering Linux Device Driver Development: Write custom device drivers to support computer peripherals in Linux operating systems</t>
  </si>
  <si>
    <t>https://m.media-amazon.com/images/I/816yInBgXPL._AC_UY218_.jpg</t>
  </si>
  <si>
    <t>https://www.amazon.com/dp/B08M6G6Q4N</t>
  </si>
  <si>
    <t>B09L8P68RM</t>
  </si>
  <si>
    <t>Real-World Natural Language Processing: Practical applications with deep learning</t>
  </si>
  <si>
    <t>Masato Hagiwara</t>
  </si>
  <si>
    <t>https://m.media-amazon.com/images/I/71NBBm0rbNL._AC_UY218_.jpg</t>
  </si>
  <si>
    <t>https://www.amazon.com/dp/B09L8P68RM</t>
  </si>
  <si>
    <t>B0BT19QT2Q</t>
  </si>
  <si>
    <t>Create Content with AI: Volume 1 (Jasper Boss Mode Edition)</t>
  </si>
  <si>
    <t>Darby Rollins</t>
  </si>
  <si>
    <t>https://m.media-amazon.com/images/I/71hmDqygidL._AC_UY218_.jpg</t>
  </si>
  <si>
    <t>https://www.amazon.com/dp/B0BT19QT2Q</t>
  </si>
  <si>
    <t>B0B5GZ95H7</t>
  </si>
  <si>
    <t>Exploring Microsoft Excel's Hidden Treasures: Turbocharge your Excel proficiency with expert tips, automation techniques, and overlooked features</t>
  </si>
  <si>
    <t>David Ringstrom</t>
  </si>
  <si>
    <t>https://m.media-amazon.com/images/I/81regDMT9hL._AC_UY218_.jpg</t>
  </si>
  <si>
    <t>https://www.amazon.com/dp/B0B5GZ95H7</t>
  </si>
  <si>
    <t>B0B2Y1ZRZ8</t>
  </si>
  <si>
    <t>Artificial Intelligence in Games</t>
  </si>
  <si>
    <t>Paul Roberts</t>
  </si>
  <si>
    <t>https://m.media-amazon.com/images/I/71lsp6gEk3L._AC_UY218_.jpg</t>
  </si>
  <si>
    <t>https://www.amazon.com/dp/B0B2Y1ZRZ8</t>
  </si>
  <si>
    <t>B007K6TLXE</t>
  </si>
  <si>
    <t>IT Manager's Handbook: Getting your New Job Done</t>
  </si>
  <si>
    <t>Bill Holtsnider</t>
  </si>
  <si>
    <t>https://m.media-amazon.com/images/I/41nr4XF77dL._AC_UY218_.jpg</t>
  </si>
  <si>
    <t>https://www.amazon.com/dp/B007K6TLXE</t>
  </si>
  <si>
    <t>B0968B6RMK</t>
  </si>
  <si>
    <t>Pyqt6 101: A Beginnerâ€™s guide to PyQt6 (PyQt Programming Book 2)</t>
  </si>
  <si>
    <t>Edward Chang</t>
  </si>
  <si>
    <t>https://m.media-amazon.com/images/I/61vts1eYs7S._AC_UY218_.jpg</t>
  </si>
  <si>
    <t>https://www.amazon.com/dp/B0968B6RMK</t>
  </si>
  <si>
    <t>B0BS5FWMPD</t>
  </si>
  <si>
    <t>Genesis Horizon (Legacies of the Citadel Book 1)</t>
  </si>
  <si>
    <t>Justin Scheide</t>
  </si>
  <si>
    <t>https://m.media-amazon.com/images/I/81qpppTrCdL._AC_UY218_.jpg</t>
  </si>
  <si>
    <t>https://www.amazon.com/dp/B0BS5FWMPD</t>
  </si>
  <si>
    <t>B09NP7X331</t>
  </si>
  <si>
    <t>Recruiting</t>
  </si>
  <si>
    <t>Ryan Breslow</t>
  </si>
  <si>
    <t>https://m.media-amazon.com/images/I/51N5IXHgIGL._AC_UY218_.jpg</t>
  </si>
  <si>
    <t>https://www.amazon.com/dp/B09NP7X331</t>
  </si>
  <si>
    <t>B073QTWDWR</t>
  </si>
  <si>
    <t>Mastering ArcGIS Enterprise Administration: Install, configure, and manage ArcGIS Enterprise to publish, optimize, and secure GIS services</t>
  </si>
  <si>
    <t>Chad Cooper</t>
  </si>
  <si>
    <t>https://m.media-amazon.com/images/I/719ATypevLL._AC_UY218_.jpg</t>
  </si>
  <si>
    <t>https://www.amazon.com/dp/B073QTWDWR</t>
  </si>
  <si>
    <t>B07H8L8T2J</t>
  </si>
  <si>
    <t>Architects of Intelligence: The truth about AI from the people building it</t>
  </si>
  <si>
    <t>https://m.media-amazon.com/images/I/71fc1ARGQ5L._AC_UY218_.jpg</t>
  </si>
  <si>
    <t>https://www.amazon.com/dp/B07H8L8T2J</t>
  </si>
  <si>
    <t>B0B2PWLDDC</t>
  </si>
  <si>
    <t>Practical Deep Learning at Scale with MLflow: Bridge the gap between offline experimentation and online production</t>
  </si>
  <si>
    <t>Yong Liu</t>
  </si>
  <si>
    <t>https://m.media-amazon.com/images/I/71moJ6I0lfL._AC_UY218_.jpg</t>
  </si>
  <si>
    <t>https://www.amazon.com/dp/B0B2PWLDDC</t>
  </si>
  <si>
    <t>B0784D4ZQY</t>
  </si>
  <si>
    <t>Cisco Firepower Threat Defense (FTD): Configuration and Troubleshooting Best Practices for the Next-Generation Firewall (NGFW), Next-Generation Intrusion ... (AMP) (Networking Technology: Security)</t>
  </si>
  <si>
    <t>Rajib Nazmul</t>
  </si>
  <si>
    <t>https://m.media-amazon.com/images/I/71pGCcBogvL._AC_UY218_.jpg</t>
  </si>
  <si>
    <t>https://www.amazon.com/dp/B0784D4ZQY</t>
  </si>
  <si>
    <t>B004YPJ8UU</t>
  </si>
  <si>
    <t>Software Modeling and Design: UML, Use Cases, Patterns, and Software Architectures</t>
  </si>
  <si>
    <t>https://m.media-amazon.com/images/I/513wZ6-FJIL._AC_UY218_.jpg</t>
  </si>
  <si>
    <t>https://www.amazon.com/dp/B004YPJ8UU</t>
  </si>
  <si>
    <t>B00D2WPUEE</t>
  </si>
  <si>
    <t>Computational Geometry in C (Cambridge Tracts in Theoretical Computer Science (Paperback))</t>
  </si>
  <si>
    <t>Joseph O'Rourke</t>
  </si>
  <si>
    <t>https://m.media-amazon.com/images/I/512YtMGyDiL._AC_UY218_.jpg</t>
  </si>
  <si>
    <t>https://www.amazon.com/dp/B00D2WPUEE</t>
  </si>
  <si>
    <t>B01M9EOI1K</t>
  </si>
  <si>
    <t>Better Presentations: A Guide for Scholars, Researchers, and Wonks</t>
  </si>
  <si>
    <t>https://m.media-amazon.com/images/I/71B12TUFmRL._AC_UY218_.jpg</t>
  </si>
  <si>
    <t>https://www.amazon.com/dp/B01M9EOI1K</t>
  </si>
  <si>
    <t>B002OL2G4G</t>
  </si>
  <si>
    <t>The UNIX Philosophy</t>
  </si>
  <si>
    <t>https://m.media-amazon.com/images/I/41r+ZgBRrFL._AC_UY218_.jpg</t>
  </si>
  <si>
    <t>https://www.amazon.com/dp/B002OL2G4G</t>
  </si>
  <si>
    <t>B0CDYG9DW3</t>
  </si>
  <si>
    <t>â€œUnplugged: Reconnecting with Reality in a Digital Worldâ€</t>
  </si>
  <si>
    <t>Neil Gangwar</t>
  </si>
  <si>
    <t>https://m.media-amazon.com/images/I/61PVx0rC+xL._AC_UY218_.jpg</t>
  </si>
  <si>
    <t>https://www.amazon.com/dp/B0CDYG9DW3</t>
  </si>
  <si>
    <t>B014RU6LNS</t>
  </si>
  <si>
    <t>Operating Systems: Principles and Practice (Volume 4 of 4)</t>
  </si>
  <si>
    <t>https://m.media-amazon.com/images/I/91MECSY4cZL._AC_UY218_.jpg</t>
  </si>
  <si>
    <t>https://www.amazon.com/dp/B014RU6LNS</t>
  </si>
  <si>
    <t>B09NMW7L2K</t>
  </si>
  <si>
    <t>Excel Workbook For Dummies</t>
  </si>
  <si>
    <t>https://m.media-amazon.com/images/I/51+O9BvTZcL._AC_UY218_.jpg</t>
  </si>
  <si>
    <t>https://www.amazon.com/dp/B09NMW7L2K</t>
  </si>
  <si>
    <t>B071RSW5M4</t>
  </si>
  <si>
    <t>Ultimate Guide for being Anonymous: Avoiding prison time for fun and profit (Hacking the planet Book 4)</t>
  </si>
  <si>
    <t>https://m.media-amazon.com/images/I/81NwKM6n+CL._AC_UY218_.jpg</t>
  </si>
  <si>
    <t>https://www.amazon.com/dp/B071RSW5M4</t>
  </si>
  <si>
    <t>B0BXFPKNN9</t>
  </si>
  <si>
    <t>The Software Developers Guide to ChatGPT: Maximize your productivity and creativity</t>
  </si>
  <si>
    <t>Unni Panicker</t>
  </si>
  <si>
    <t>https://m.media-amazon.com/images/I/61ClxXjsCIL._AC_UY218_.jpg</t>
  </si>
  <si>
    <t>https://www.amazon.com/dp/B0BXFPKNN9</t>
  </si>
  <si>
    <t>B09ZCQ8422</t>
  </si>
  <si>
    <t>Smart Contracts: What Is A Smart Contract? Complete Guide To Tech And Code That Is About To Transform The Economy-Blockchain, Web3.0, DApps, DAOs, DEFI, Crypto, IoTs, FinTech, Digital Assets Trading</t>
  </si>
  <si>
    <t>https://m.media-amazon.com/images/I/61htqKTg79L._AC_UY218_.jpg</t>
  </si>
  <si>
    <t>https://www.amazon.com/dp/B09ZCQ8422</t>
  </si>
  <si>
    <t>B0BP4HTCRZ</t>
  </si>
  <si>
    <t>Identity and Digital Communication: Concepts, Theories, Practices</t>
  </si>
  <si>
    <t>Rob Cover</t>
  </si>
  <si>
    <t>https://m.media-amazon.com/images/I/61AvTEZZYqL._AC_UY218_.jpg</t>
  </si>
  <si>
    <t>https://www.amazon.com/dp/B0BP4HTCRZ</t>
  </si>
  <si>
    <t>B09RB7CSC5</t>
  </si>
  <si>
    <t>Financial Accounting with Microsoft D365 ERP : The book starts from ABC of Accounting and skills you with D365 ERP (F&amp;O) accounting just in 10 days. (Financial ... with Microsoft D365 ERP- Series 1)</t>
  </si>
  <si>
    <t>Satya Kejriwal</t>
  </si>
  <si>
    <t>https://m.media-amazon.com/images/I/71CDbhgRoxL._AC_UY218_.jpg</t>
  </si>
  <si>
    <t>https://www.amazon.com/dp/B09RB7CSC5</t>
  </si>
  <si>
    <t>B014EELSOO</t>
  </si>
  <si>
    <t>Git for Teams: A User-Centered Approach to Creating Efficient Workflows in Git</t>
  </si>
  <si>
    <t>Emma Jane Hogbin Westby</t>
  </si>
  <si>
    <t>https://m.media-amazon.com/images/I/91Wgr61LYaL._AC_UY218_.jpg</t>
  </si>
  <si>
    <t>https://www.amazon.com/dp/B014EELSOO</t>
  </si>
  <si>
    <t>B0146NP8YE</t>
  </si>
  <si>
    <t>Group Policy: Fundamentals, Security, and the Managed Desktop</t>
  </si>
  <si>
    <t>Jeremy Moskowitz</t>
  </si>
  <si>
    <t>https://m.media-amazon.com/images/I/51xdB7VV8qL._AC_UY218_.jpg</t>
  </si>
  <si>
    <t>https://www.amazon.com/dp/B0146NP8YE</t>
  </si>
  <si>
    <t>B01C5Z6RBI</t>
  </si>
  <si>
    <t>Electronic Commerce</t>
  </si>
  <si>
    <t>Gary Schneider</t>
  </si>
  <si>
    <t>https://m.media-amazon.com/images/I/91591yJ8yYL._AC_UY218_.jpg</t>
  </si>
  <si>
    <t>https://www.amazon.com/dp/B01C5Z6RBI</t>
  </si>
  <si>
    <t>B07PF4YTJK</t>
  </si>
  <si>
    <t>Ciencia de los datos: La guÃ­a definitiva sobre anÃ¡lisis de datos, minerÃ­a de datos, almacenamiento de datos, visualizaciÃ³n de datos, Big Data para empresas ... para principiantes (Spanish Edition)</t>
  </si>
  <si>
    <t>Herbert Jones</t>
  </si>
  <si>
    <t>https://m.media-amazon.com/images/I/71tdOt8LaOL._AC_UY218_.jpg</t>
  </si>
  <si>
    <t>https://www.amazon.com/dp/B07PF4YTJK</t>
  </si>
  <si>
    <t>B0CH6WRY6P</t>
  </si>
  <si>
    <t>Social Media Marketing Blueprints: Save 10 Hours a Week with Blueprints and ChatGPT</t>
  </si>
  <si>
    <t>Tobias von Dein</t>
  </si>
  <si>
    <t>https://m.media-amazon.com/images/I/71aso2zLwiL._AC_UY218_.jpg</t>
  </si>
  <si>
    <t>https://www.amazon.com/dp/B0CH6WRY6P</t>
  </si>
  <si>
    <t>B004BA6KV8</t>
  </si>
  <si>
    <t>IT Architecture For Dummies</t>
  </si>
  <si>
    <t>Kalani Kirk Hausman</t>
  </si>
  <si>
    <t>https://m.media-amazon.com/images/I/51lY1nF3hFL._AC_UY218_.jpg</t>
  </si>
  <si>
    <t>https://www.amazon.com/dp/B004BA6KV8</t>
  </si>
  <si>
    <t>B09LVP2VPM</t>
  </si>
  <si>
    <t>Mastering Azure Virtual Desktop: The ultimate guide to the implementation and management of Azure Virtual Desktop</t>
  </si>
  <si>
    <t>Ryan Mangan</t>
  </si>
  <si>
    <t>https://m.media-amazon.com/images/I/91BVWG0xddL._AC_UY218_.jpg</t>
  </si>
  <si>
    <t>https://www.amazon.com/dp/B09LVP2VPM</t>
  </si>
  <si>
    <t>B078Y7ZF7Q</t>
  </si>
  <si>
    <t>Metasploit Penetration Testing Cookbook: Evade antiviruses, bypass firewalls, and exploit complex environments with the most widely used penetration testing framework, 3rd Edition</t>
  </si>
  <si>
    <t>Abhinav Singh</t>
  </si>
  <si>
    <t>https://m.media-amazon.com/images/I/81218tKoZpL._AC_UY218_.jpg</t>
  </si>
  <si>
    <t>https://www.amazon.com/dp/B078Y7ZF7Q</t>
  </si>
  <si>
    <t>B09H22LXJG</t>
  </si>
  <si>
    <t>Financial Theory with Python</t>
  </si>
  <si>
    <t>https://m.media-amazon.com/images/I/81TjQo7QIVL._AC_UY218_.jpg</t>
  </si>
  <si>
    <t>https://www.amazon.com/dp/B09H22LXJG</t>
  </si>
  <si>
    <t>B0BGQPKK3F</t>
  </si>
  <si>
    <t>Made to Sell: Creating Websites that Convert</t>
  </si>
  <si>
    <t>Ari Krzyzek</t>
  </si>
  <si>
    <t>https://m.media-amazon.com/images/I/71Svm-d6KhL._AC_UY218_.jpg</t>
  </si>
  <si>
    <t>https://www.amazon.com/dp/B0BGQPKK3F</t>
  </si>
  <si>
    <t>B08CKFYJL9</t>
  </si>
  <si>
    <t>Design Thinking For Dummies</t>
  </si>
  <si>
    <t>Christian MÃ¼ller-Roterberg</t>
  </si>
  <si>
    <t>https://m.media-amazon.com/images/I/51bWUM6xixL._AC_UY218_.jpg</t>
  </si>
  <si>
    <t>https://www.amazon.com/dp/B08CKFYJL9</t>
  </si>
  <si>
    <t>B09N16FFHG</t>
  </si>
  <si>
    <t>Build Your Own 2D Game Engine and Create Great Web Games: Using HTML5, JavaScript, and WebGL2</t>
  </si>
  <si>
    <t>Kelvin Sung</t>
  </si>
  <si>
    <t>https://m.media-amazon.com/images/I/61cPjvMPYOL._AC_UY218_.jpg</t>
  </si>
  <si>
    <t>https://www.amazon.com/dp/B09N16FFHG</t>
  </si>
  <si>
    <t>B017S0YPOG</t>
  </si>
  <si>
    <t>SQL and Relational Theory: How to Write Accurate SQL Code</t>
  </si>
  <si>
    <t>https://m.media-amazon.com/images/I/91dIWEyax1L._AC_UY218_.jpg</t>
  </si>
  <si>
    <t>https://www.amazon.com/dp/B017S0YPOG</t>
  </si>
  <si>
    <t>B09SV8QC6T</t>
  </si>
  <si>
    <t>Implementing DevSecOps with Docker and Kubernetes: An Experiential Guide to Operate in the DevOps Environment for Securing and Monitoring Container Applications (English Edition)</t>
  </si>
  <si>
    <t>JosÃ© Manuel Ortega Candel</t>
  </si>
  <si>
    <t>https://m.media-amazon.com/images/I/51NhpJbLVuL._AC_UY218_.jpg</t>
  </si>
  <si>
    <t>https://www.amazon.com/dp/B09SV8QC6T</t>
  </si>
  <si>
    <t>B006BBVQQY</t>
  </si>
  <si>
    <t>The Data Model Resource Book: A Library of Universal Data Models for All Enterprises</t>
  </si>
  <si>
    <t>Len Silverston</t>
  </si>
  <si>
    <t>https://m.media-amazon.com/images/I/51dIHY9eNgL._AC_UY218_.jpg</t>
  </si>
  <si>
    <t>https://www.amazon.com/dp/B006BBVQQY</t>
  </si>
  <si>
    <t>B004IK9TVO</t>
  </si>
  <si>
    <t>Implementing SSL / TLS Using Cryptography and PKI</t>
  </si>
  <si>
    <t>Joshua Davies</t>
  </si>
  <si>
    <t>https://m.media-amazon.com/images/I/41XMuTKdbrL._AC_UY218_.jpg</t>
  </si>
  <si>
    <t>https://www.amazon.com/dp/B004IK9TVO</t>
  </si>
  <si>
    <t>B09N71KNP8</t>
  </si>
  <si>
    <t>Python Web Development with Sanic: An in-depth guide for Python web developers to improve the speed and scalability of web applications</t>
  </si>
  <si>
    <t>Adam Hopkins</t>
  </si>
  <si>
    <t>https://m.media-amazon.com/images/I/71UktsyHaoL._AC_UY218_.jpg</t>
  </si>
  <si>
    <t>https://www.amazon.com/dp/B09N71KNP8</t>
  </si>
  <si>
    <t>B01N4TWGUH</t>
  </si>
  <si>
    <t>Literacy Theories for the Digital Age: Social, Critical, Multimodal, Spatial, Material and Sensory Lenses (New Perspectives on Language and Education Book 45)</t>
  </si>
  <si>
    <t>Dr. Kathy A. Mills</t>
  </si>
  <si>
    <t>https://m.media-amazon.com/images/I/71DgSXdd-8L._AC_UY218_.jpg</t>
  </si>
  <si>
    <t>https://www.amazon.com/dp/B01N4TWGUH</t>
  </si>
  <si>
    <t>B0B1QJSVQ8</t>
  </si>
  <si>
    <t>Taking SketchUp Pro to the Next Level: Go beyond the basics and develop custom 3D modeling workflows to become a SketchUp ninja</t>
  </si>
  <si>
    <t>Aaron Dietzen aka 'The SketchUp Guy'</t>
  </si>
  <si>
    <t>https://m.media-amazon.com/images/I/81yWxoiYWYL._AC_UY218_.jpg</t>
  </si>
  <si>
    <t>https://www.amazon.com/dp/B0B1QJSVQ8</t>
  </si>
  <si>
    <t>B07C1BSMQ8</t>
  </si>
  <si>
    <t>How to Add a Device to my Amazon Account: Simple Step-by- Step Guide on how to Add and Register Kindle device or Kindle Reading App on Amazon Kindle account with all the Screenshots</t>
  </si>
  <si>
    <t>Alexa Walker</t>
  </si>
  <si>
    <t>https://m.media-amazon.com/images/I/81PxNRWcIUL._AC_UY218_.jpg</t>
  </si>
  <si>
    <t>https://www.amazon.com/dp/B07C1BSMQ8</t>
  </si>
  <si>
    <t>B0BS9ZZ683</t>
  </si>
  <si>
    <t>Take Control of 1Password, 6th Edition</t>
  </si>
  <si>
    <t>https://m.media-amazon.com/images/I/71JgGwO3c+L._AC_UY218_.jpg</t>
  </si>
  <si>
    <t>https://www.amazon.com/dp/B0BS9ZZ683</t>
  </si>
  <si>
    <t>B08B3K4J23</t>
  </si>
  <si>
    <t>DevOps For Beginners: A Complete Guide To DevOps Best Practices (Including How You Can Create World-Class Agility, Reliability, And Security In Technology ... With DevOps) (Code tutorials Book 2)</t>
  </si>
  <si>
    <t>https://m.media-amazon.com/images/I/81m2E+UQCZL._AC_UY218_.jpg</t>
  </si>
  <si>
    <t>https://www.amazon.com/dp/B08B3K4J23</t>
  </si>
  <si>
    <t>B07NCQYVM3</t>
  </si>
  <si>
    <t>ServiceNow Certified System Administrator Flashcards + Practice Test: Prepare For and PASS the Exam!</t>
  </si>
  <si>
    <t>Pete Myers</t>
  </si>
  <si>
    <t>https://m.media-amazon.com/images/I/81NtS4MFZrL._AC_UY218_.jpg</t>
  </si>
  <si>
    <t>https://www.amazon.com/dp/B07NCQYVM3</t>
  </si>
  <si>
    <t>B005FHM6X2</t>
  </si>
  <si>
    <t>Data Structures and Algorithms in C++, 2nd Edition</t>
  </si>
  <si>
    <t>https://m.media-amazon.com/images/I/51CCoZObYAL._AC_UY218_.jpg</t>
  </si>
  <si>
    <t>https://www.amazon.com/dp/B005FHM6X2</t>
  </si>
  <si>
    <t>B0CGSJHDG6</t>
  </si>
  <si>
    <t>Mastering GROOVY: A Comprehensive Guide To Learn Groovy Programming</t>
  </si>
  <si>
    <t>https://m.media-amazon.com/images/I/7125Yj5tyLL._AC_UY218_.jpg</t>
  </si>
  <si>
    <t>https://www.amazon.com/dp/B0CGSJHDG6</t>
  </si>
  <si>
    <t>B07RLJNJHS</t>
  </si>
  <si>
    <t>Android Programming with Kotlin for Beginners: Build Android apps starting from zero programming experience with the new Kotlin programming language</t>
  </si>
  <si>
    <t>https://m.media-amazon.com/images/I/818DLhHhwiL._AC_UY218_.jpg</t>
  </si>
  <si>
    <t>https://www.amazon.com/dp/B07RLJNJHS</t>
  </si>
  <si>
    <t>B00XZ7U5OG</t>
  </si>
  <si>
    <t>A Crowdfunderâ€™s Strategy Guide: Build a Better Business by Building Community</t>
  </si>
  <si>
    <t>Jamey Stegmaier</t>
  </si>
  <si>
    <t>https://m.media-amazon.com/images/I/81uPcbNjfNL._AC_UY218_.jpg</t>
  </si>
  <si>
    <t>https://www.amazon.com/dp/B00XZ7U5OG</t>
  </si>
  <si>
    <t>B0925HRL82</t>
  </si>
  <si>
    <t>Fundamentals of Music Processing: Using Python and Jupyter Notebooks</t>
  </si>
  <si>
    <t>Meinard MÃ¼ller</t>
  </si>
  <si>
    <t>https://m.media-amazon.com/images/I/61kP9R0NifL._AC_UY218_.jpg</t>
  </si>
  <si>
    <t>https://www.amazon.com/dp/B0925HRL82</t>
  </si>
  <si>
    <t>B0B65C9G5T</t>
  </si>
  <si>
    <t>Beginning Svelte: Develop web applications with SvelteJS - a lightweight JavaScript compiler</t>
  </si>
  <si>
    <t>https://m.media-amazon.com/images/I/51B98bTmE1L._AC_UY218_.jpg</t>
  </si>
  <si>
    <t>https://www.amazon.com/dp/B0B65C9G5T</t>
  </si>
  <si>
    <t>B097THLKRH</t>
  </si>
  <si>
    <t>Webflow by Example: Design, build, and publish modern websites without writing code</t>
  </si>
  <si>
    <t>Ali Rushdan Tariq</t>
  </si>
  <si>
    <t>https://m.media-amazon.com/images/I/715mHUrCarL._AC_UY218_.jpg</t>
  </si>
  <si>
    <t>https://www.amazon.com/dp/B097THLKRH</t>
  </si>
  <si>
    <t>B0C9HDMJTH</t>
  </si>
  <si>
    <t>Modern X86 Assembly Language Programming: Covers X86 64-bit, AVX, AVX2, and AVX-512</t>
  </si>
  <si>
    <t>https://m.media-amazon.com/images/I/61gpzSJK6yL._AC_UY218_.jpg</t>
  </si>
  <si>
    <t>https://www.amazon.com/dp/B0C9HDMJTH</t>
  </si>
  <si>
    <t>B0BGFK12V8</t>
  </si>
  <si>
    <t>Microsoft OneNote for Beginners 2023: A Step-by-Step Guide to All You Must Learn in Different OneNote Versions to Become an Expert in 4 Days with Top Tips, Tricks, and Best Practices</t>
  </si>
  <si>
    <t>ELIZABETH A</t>
  </si>
  <si>
    <t>https://m.media-amazon.com/images/I/71QxLy1VFkL._AC_UY218_.jpg</t>
  </si>
  <si>
    <t>https://www.amazon.com/dp/B0BGFK12V8</t>
  </si>
  <si>
    <t>B089B3CG6W</t>
  </si>
  <si>
    <t>Password Authentication for Web and Mobile Apps: The Developer's Guide To Building Secure User Authentication</t>
  </si>
  <si>
    <t>Dmitry Chestnykh</t>
  </si>
  <si>
    <t>https://m.media-amazon.com/images/I/81g7juqC54L._AC_UY218_.jpg</t>
  </si>
  <si>
    <t>https://www.amazon.com/dp/B089B3CG6W</t>
  </si>
  <si>
    <t>B09B1MM2SS</t>
  </si>
  <si>
    <t>Dive Into Systems: A Gentle Introduction to Computer Systems</t>
  </si>
  <si>
    <t>Suzanne J. Matthews</t>
  </si>
  <si>
    <t>https://m.media-amazon.com/images/I/71+rlYo0ZGL._AC_UY218_.jpg</t>
  </si>
  <si>
    <t>https://www.amazon.com/dp/B09B1MM2SS</t>
  </si>
  <si>
    <t>B0C9PKQ44V</t>
  </si>
  <si>
    <t>Artificial Intelligence: The New World Order</t>
  </si>
  <si>
    <t>Florence Unobe</t>
  </si>
  <si>
    <t>https://m.media-amazon.com/images/I/71D3BmlhnfL._AC_UY218_.jpg</t>
  </si>
  <si>
    <t>https://www.amazon.com/dp/B0C9PKQ44V</t>
  </si>
  <si>
    <t>B0C617DH3L</t>
  </si>
  <si>
    <t>AI-POWERED PRODUCTIVITY: Machine Learning Magic: How To Train ChatGPT-4 To Be The Best Employee You've Never Paid For (LLM Books AI Book 2)</t>
  </si>
  <si>
    <t>https://m.media-amazon.com/images/I/817yDhW7AhL._AC_UY218_.jpg</t>
  </si>
  <si>
    <t>https://www.amazon.com/dp/B0C617DH3L</t>
  </si>
  <si>
    <t>B07G45NWNC</t>
  </si>
  <si>
    <t>Learn pfSense 2.4: Get up and running with Pfsense and all the core concepts to build firewall and routing solutions</t>
  </si>
  <si>
    <t>David Zientara</t>
  </si>
  <si>
    <t>https://m.media-amazon.com/images/I/81HShdCpB3L._AC_UY218_.jpg</t>
  </si>
  <si>
    <t>https://www.amazon.com/dp/B07G45NWNC</t>
  </si>
  <si>
    <t>B00OCG2R90</t>
  </si>
  <si>
    <t>Practical Predictive Analytics and Decisioning Systems for Medicine: Informatics Accuracy and Cost-Effectiveness for Healthcare Administration and Delivery Including Medical Research</t>
  </si>
  <si>
    <t>Gary D. Miner</t>
  </si>
  <si>
    <t>https://m.media-amazon.com/images/I/51BXbNZ6KHL._AC_UY218_.jpg</t>
  </si>
  <si>
    <t>https://www.amazon.com/dp/B00OCG2R90</t>
  </si>
  <si>
    <t>B0BJSRH19N</t>
  </si>
  <si>
    <t>MCA Microsoft Certified Associate Azure Security Engineer Study Guide: Exam AZ-500</t>
  </si>
  <si>
    <t>Shimon Brathwaite</t>
  </si>
  <si>
    <t>https://m.media-amazon.com/images/I/61ChH0H9LiL._AC_UY218_.jpg</t>
  </si>
  <si>
    <t>https://www.amazon.com/dp/B0BJSRH19N</t>
  </si>
  <si>
    <t>B00IRICBJ0</t>
  </si>
  <si>
    <t>Introduction to Computational Science: Modeling and Simulation for the Sciences - Second Edition</t>
  </si>
  <si>
    <t>Angela B. Shiflet</t>
  </si>
  <si>
    <t>https://m.media-amazon.com/images/I/811Yg-0w01L._AC_UY218_.jpg</t>
  </si>
  <si>
    <t>https://www.amazon.com/dp/B00IRICBJ0</t>
  </si>
  <si>
    <t>B09TQ83JQB</t>
  </si>
  <si>
    <t>50 Days of Python : A Challenge a Day: The Ultimate Challenges Book for Python Beginners</t>
  </si>
  <si>
    <t>Benjamin Bennett Alexander</t>
  </si>
  <si>
    <t>https://m.media-amazon.com/images/I/61Gecwi6CKL._AC_UY218_.jpg</t>
  </si>
  <si>
    <t>https://www.amazon.com/dp/B09TQ83JQB</t>
  </si>
  <si>
    <t>B07NPDQR4F</t>
  </si>
  <si>
    <t>F#ck Content Marketing: Focus on Content Experience to Drive Demand, Revenue &amp; Relationships</t>
  </si>
  <si>
    <t>Randy Frisch</t>
  </si>
  <si>
    <t>https://m.media-amazon.com/images/I/91Y5h9+xI8L._AC_UY218_.jpg</t>
  </si>
  <si>
    <t>https://www.amazon.com/dp/B07NPDQR4F</t>
  </si>
  <si>
    <t>B07T1SL2QK</t>
  </si>
  <si>
    <t>The Dark Web Dive: A Complete Guide to The Dark Web</t>
  </si>
  <si>
    <t>John Forsay</t>
  </si>
  <si>
    <t>https://m.media-amazon.com/images/I/71w4W0kiJML._AC_UY218_.jpg</t>
  </si>
  <si>
    <t>https://www.amazon.com/dp/B07T1SL2QK</t>
  </si>
  <si>
    <t>B09SVQ9G7T</t>
  </si>
  <si>
    <t>How Colleges Use Data (Higher Ed Leadership Essentials)</t>
  </si>
  <si>
    <t>Jonathan S. Gagliardi</t>
  </si>
  <si>
    <t>https://m.media-amazon.com/images/I/51bS3ji4CKL._AC_UY218_.jpg</t>
  </si>
  <si>
    <t>https://www.amazon.com/dp/B09SVQ9G7T</t>
  </si>
  <si>
    <t>B0C6LFY97K</t>
  </si>
  <si>
    <t>Serverless Web Applications with AWS Amplify: Build Full-Stack Serverless Applications Using Amazon Web Services</t>
  </si>
  <si>
    <t>Akshat Paul</t>
  </si>
  <si>
    <t>https://m.media-amazon.com/images/I/61Mi1sb4YAL._AC_UY218_.jpg</t>
  </si>
  <si>
    <t>https://www.amazon.com/dp/B0C6LFY97K</t>
  </si>
  <si>
    <t>B0BQNFYFWV</t>
  </si>
  <si>
    <t>ADOBE PHOTOSHOP 2023: Beginners and Advanced Guide to Master all Adobe Photoshop 2023 Features, Coloring, Lettering, Selection Tools, Masking, Photo Corrections and Troubleshooting Issues with the A</t>
  </si>
  <si>
    <t>SAMMIE SMITH</t>
  </si>
  <si>
    <t>https://m.media-amazon.com/images/I/71WUjhH0ztL._AC_UY218_.jpg</t>
  </si>
  <si>
    <t>https://www.amazon.com/dp/B0BQNFYFWV</t>
  </si>
  <si>
    <t>B09TKQM1J5</t>
  </si>
  <si>
    <t>Python for Tweens and Teens - 2nd Edition (Full Color Version): Learn Computational and Algorithmic Thinking</t>
  </si>
  <si>
    <t>https://m.media-amazon.com/images/I/81vvKtZARlL._AC_UY218_.jpg</t>
  </si>
  <si>
    <t>https://www.amazon.com/dp/B09TKQM1J5</t>
  </si>
  <si>
    <t>B07FDBQKF6</t>
  </si>
  <si>
    <t>Game Feel: A Game Designer's Guide to Virtual Sensation (Morgan Kaufmann Game Design Books)</t>
  </si>
  <si>
    <t>Steve Swink</t>
  </si>
  <si>
    <t>https://m.media-amazon.com/images/I/41BXSHyVdAL._AC_UY218_.jpg</t>
  </si>
  <si>
    <t>https://www.amazon.com/dp/B07FDBQKF6</t>
  </si>
  <si>
    <t>B09HK62SFN</t>
  </si>
  <si>
    <t>CompTIA Cloud+ CV0-003 Exam Cram</t>
  </si>
  <si>
    <t>https://m.media-amazon.com/images/I/51zepyakKEL._AC_UY218_.jpg</t>
  </si>
  <si>
    <t>https://www.amazon.com/dp/B09HK62SFN</t>
  </si>
  <si>
    <t>B00NGK1LE0</t>
  </si>
  <si>
    <t>Professional CUDA C Programming</t>
  </si>
  <si>
    <t>John Cheng</t>
  </si>
  <si>
    <t>https://m.media-amazon.com/images/I/51mrH6G4nBL._AC_UY218_.jpg</t>
  </si>
  <si>
    <t>https://www.amazon.com/dp/B00NGK1LE0</t>
  </si>
  <si>
    <t>B0038R8U2C</t>
  </si>
  <si>
    <t>Decoding the Heavens: A 2,000-Year-Old Computer -- and the Century-Long Search to Discover Its Secrets</t>
  </si>
  <si>
    <t>https://m.media-amazon.com/images/I/71c8tCVQBLL._AC_UY218_.jpg</t>
  </si>
  <si>
    <t>https://www.amazon.com/dp/B0038R8U2C</t>
  </si>
  <si>
    <t>B09VCM6FWD</t>
  </si>
  <si>
    <t>Incident Response Techniques for Ransomware Attacks: Understand modern ransomware attacks and build an incident response strategy to work through them</t>
  </si>
  <si>
    <t>Oleg Skulkin</t>
  </si>
  <si>
    <t>https://m.media-amazon.com/images/I/71hbPF18cWL._AC_UY218_.jpg</t>
  </si>
  <si>
    <t>https://www.amazon.com/dp/B09VCM6FWD</t>
  </si>
  <si>
    <t>B01BLVZ3IK</t>
  </si>
  <si>
    <t>iOS Application Security: The Definitive Guide for Hackers and Developers</t>
  </si>
  <si>
    <t>https://m.media-amazon.com/images/I/91ZRiQEgLxL._AC_UY218_.jpg</t>
  </si>
  <si>
    <t>https://www.amazon.com/dp/B01BLVZ3IK</t>
  </si>
  <si>
    <t>B0BQN5DY5D</t>
  </si>
  <si>
    <t>Test Automation Engineering Handbook: Learn and implement techniques for building robust test automation frameworks</t>
  </si>
  <si>
    <t>Manikandan Sambamurthy</t>
  </si>
  <si>
    <t>https://m.media-amazon.com/images/I/715OTqwO1wL._AC_UY218_.jpg</t>
  </si>
  <si>
    <t>https://www.amazon.com/dp/B0BQN5DY5D</t>
  </si>
  <si>
    <t>B016YZWDA4</t>
  </si>
  <si>
    <t>Hello, Startup: A Programmer's Guide to Building Products, Technologies, and Teams</t>
  </si>
  <si>
    <t>https://m.media-amazon.com/images/I/81UtE6NeJFL._AC_UY218_.jpg</t>
  </si>
  <si>
    <t>https://www.amazon.com/dp/B016YZWDA4</t>
  </si>
  <si>
    <t>B003WJRDY2</t>
  </si>
  <si>
    <t>Direct From Dell: Strategies that Revolutionized an Industry (Collins Business Essentials)</t>
  </si>
  <si>
    <t>https://m.media-amazon.com/images/I/41N05EkYTTL._AC_UY218_.jpg</t>
  </si>
  <si>
    <t>https://www.amazon.com/dp/B003WJRDY2</t>
  </si>
  <si>
    <t>B07CTWSM16</t>
  </si>
  <si>
    <t>Mastering Project Portfolio Management: A Systems Approach to Achieving Strategic Objectives</t>
  </si>
  <si>
    <t>Michael Bible</t>
  </si>
  <si>
    <t>https://m.media-amazon.com/images/I/8158AFsIqEL._AC_UY218_.jpg</t>
  </si>
  <si>
    <t>https://www.amazon.com/dp/B07CTWSM16</t>
  </si>
  <si>
    <t>B0CCYSB4JZ</t>
  </si>
  <si>
    <t>The Ultimate Docker Container Book: Build, test, ship, and run containers with Docker and Kubernetes</t>
  </si>
  <si>
    <t>Dr. Gabriel N. Schenker</t>
  </si>
  <si>
    <t>https://m.media-amazon.com/images/I/61+78wD-EAL._AC_UY218_.jpg</t>
  </si>
  <si>
    <t>https://www.amazon.com/dp/B0CCYSB4JZ</t>
  </si>
  <si>
    <t>B09DTD63B3</t>
  </si>
  <si>
    <t>An Introduction to Parallel Programming</t>
  </si>
  <si>
    <t>Peter Pacheco</t>
  </si>
  <si>
    <t>https://m.media-amazon.com/images/I/71edUITDmSL._AC_UY218_.jpg</t>
  </si>
  <si>
    <t>https://www.amazon.com/dp/B09DTD63B3</t>
  </si>
  <si>
    <t>B07NWQLNQQ</t>
  </si>
  <si>
    <t>Dark Souls : Beyond the Grave - Volume 1: Demons Souls - Dark Souls - Dark Souls II</t>
  </si>
  <si>
    <t>Damien Mecheri</t>
  </si>
  <si>
    <t>https://m.media-amazon.com/images/I/81L-h1w1sQL._AC_UY218_.jpg</t>
  </si>
  <si>
    <t>https://www.amazon.com/dp/B07NWQLNQQ</t>
  </si>
  <si>
    <t>B09Q53QW67</t>
  </si>
  <si>
    <t>Building environment simulation with open source software (Japanese Edition)</t>
  </si>
  <si>
    <t>Eisuke Togashi</t>
  </si>
  <si>
    <t>https://m.media-amazon.com/images/I/51hw6I1E6fL._AC_UY218_.jpg</t>
  </si>
  <si>
    <t>https://www.amazon.com/dp/B09Q53QW67</t>
  </si>
  <si>
    <t>B08XW7V3CV</t>
  </si>
  <si>
    <t>Intrusion Detection Honeypots: Detection through Deception</t>
  </si>
  <si>
    <t>https://m.media-amazon.com/images/I/71EoS6kb4pL._AC_UY218_.jpg</t>
  </si>
  <si>
    <t>https://www.amazon.com/dp/B08XW7V3CV</t>
  </si>
  <si>
    <t>B01N2LPD5E</t>
  </si>
  <si>
    <t>Microsoft Excel Data Analysis and Business Modeling</t>
  </si>
  <si>
    <t>https://m.media-amazon.com/images/I/51g8FZ7+hVL._AC_UY218_.jpg</t>
  </si>
  <si>
    <t>https://www.amazon.com/dp/B01N2LPD5E</t>
  </si>
  <si>
    <t>B0C71NQH9K</t>
  </si>
  <si>
    <t>Beyond ChatGPT and 50 New AI Tools: The Ultimate Guide to Discovering Cutting-Edge AI Tools Beyond ChatGPT (How To Make Money Book 4)</t>
  </si>
  <si>
    <t>https://m.media-amazon.com/images/I/81ZojK3L01L._AC_UY218_.jpg</t>
  </si>
  <si>
    <t>https://www.amazon.com/dp/B0C71NQH9K</t>
  </si>
  <si>
    <t>B08NXV3H15</t>
  </si>
  <si>
    <t>Becoming a Salesforce Certified Technical Architect: Prepare for the review board by practicing example-led architectural strategies and best practices</t>
  </si>
  <si>
    <t>https://m.media-amazon.com/images/I/81pspFODDeL._AC_UY218_.jpg</t>
  </si>
  <si>
    <t>https://www.amazon.com/dp/B08NXV3H15</t>
  </si>
  <si>
    <t>B07VVJ15JJ</t>
  </si>
  <si>
    <t>Making Games for the NES</t>
  </si>
  <si>
    <t>https://m.media-amazon.com/images/I/912qAO-bdYL._AC_UY218_.jpg</t>
  </si>
  <si>
    <t>https://www.amazon.com/dp/B07VVJ15JJ</t>
  </si>
  <si>
    <t>B085WJVGWT</t>
  </si>
  <si>
    <t>Book Formatting for Self-Publishers, a Comprehensive How to Guide (2020 Edition for PC): Easily Format Books with Microsoft Word, eBooks for Kindle, Nook, Smashwords, Book Covers for IngramSpark, KDP</t>
  </si>
  <si>
    <t>Jennette Green</t>
  </si>
  <si>
    <t>https://m.media-amazon.com/images/I/81F7vJVfPnL._AC_UY218_.jpg</t>
  </si>
  <si>
    <t>https://www.amazon.com/dp/B085WJVGWT</t>
  </si>
  <si>
    <t>B0CHHKY5HK</t>
  </si>
  <si>
    <t>3D Printing For Dummies</t>
  </si>
  <si>
    <t>Richard Horne</t>
  </si>
  <si>
    <t>https://m.media-amazon.com/images/I/61Gk8yisfLL._AC_UY218_.jpg</t>
  </si>
  <si>
    <t>https://www.amazon.com/dp/B0CHHKY5HK</t>
  </si>
  <si>
    <t>B0CBND5TVF</t>
  </si>
  <si>
    <t>Programming ArcGIS Pro with Python (3rd Edition)</t>
  </si>
  <si>
    <t>https://m.media-amazon.com/images/I/61HDd1UtkCL._AC_UY218_.jpg</t>
  </si>
  <si>
    <t>https://www.amazon.com/dp/B0CBND5TVF</t>
  </si>
  <si>
    <t>B0CGFDHPDM</t>
  </si>
  <si>
    <t>The AI-Empowered Project Manager: Harnessing ChatGPT for Effective Project Management</t>
  </si>
  <si>
    <t>Charles Hale</t>
  </si>
  <si>
    <t>https://m.media-amazon.com/images/I/81geAU0rGGL._AC_UY218_.jpg</t>
  </si>
  <si>
    <t>https://www.amazon.com/dp/B0CGFDHPDM</t>
  </si>
  <si>
    <t>B009Y92L00</t>
  </si>
  <si>
    <t>Buzzing Communities</t>
  </si>
  <si>
    <t>Richard Millington</t>
  </si>
  <si>
    <t>https://m.media-amazon.com/images/I/81-vCYLYYdL._AC_UY218_.jpg</t>
  </si>
  <si>
    <t>https://www.amazon.com/dp/B009Y92L00</t>
  </si>
  <si>
    <t>B0BKLR6X4N</t>
  </si>
  <si>
    <t>Because Data Can't Speak for Itself: A Practical Guide to Telling Persuasive Policy Stories</t>
  </si>
  <si>
    <t>https://m.media-amazon.com/images/I/71pwYYW2-ZL._AC_UY218_.jpg</t>
  </si>
  <si>
    <t>https://www.amazon.com/dp/B0BKLR6X4N</t>
  </si>
  <si>
    <t>B00D7D8V76</t>
  </si>
  <si>
    <t>Measuring the User Experience: Collecting, Analyzing, and Presenting Usability Metrics (Interactive Technologies)</t>
  </si>
  <si>
    <t>https://m.media-amazon.com/images/I/41c3W3e49DL._AC_UY218_.jpg</t>
  </si>
  <si>
    <t>https://www.amazon.com/dp/B00D7D8V76</t>
  </si>
  <si>
    <t>B07LBD6CTM</t>
  </si>
  <si>
    <t>SHRM-CP/SHRM-SCP Certification Bundle (All-In-One)</t>
  </si>
  <si>
    <t>https://m.media-amazon.com/images/I/81t-N+0jKoL._AC_UY218_.jpg</t>
  </si>
  <si>
    <t>https://www.amazon.com/dp/B07LBD6CTM</t>
  </si>
  <si>
    <t>B0C23826BG</t>
  </si>
  <si>
    <t>Pro T-SQL 2022: Toward Speed, Scalability, and Standardization for SQL Server Developers</t>
  </si>
  <si>
    <t>Elizabeth Noble</t>
  </si>
  <si>
    <t>https://m.media-amazon.com/images/I/61oKUatmsZL._AC_UY218_.jpg</t>
  </si>
  <si>
    <t>https://www.amazon.com/dp/B0C23826BG</t>
  </si>
  <si>
    <t>B00QFIA5OC</t>
  </si>
  <si>
    <t>Ry's Git Tutorial</t>
  </si>
  <si>
    <t>Ryan Hodson</t>
  </si>
  <si>
    <t>https://m.media-amazon.com/images/I/61PLn6kFY2L._AC_UY218_.jpg</t>
  </si>
  <si>
    <t>https://www.amazon.com/dp/B00QFIA5OC</t>
  </si>
  <si>
    <t>B09MW3MW2Z</t>
  </si>
  <si>
    <t>More Java 17: An In-Depth Exploration of the Java Language and Its Features</t>
  </si>
  <si>
    <t>Kishori Sharan</t>
  </si>
  <si>
    <t>https://m.media-amazon.com/images/I/51usl+ywVrL._AC_UY218_.jpg</t>
  </si>
  <si>
    <t>https://www.amazon.com/dp/B09MW3MW2Z</t>
  </si>
  <si>
    <t>B09TTD3358</t>
  </si>
  <si>
    <t>Linux Kernel Debugging: Leverage proven tools and advanced techniques to effectively debug Linux kernels and kernel modules</t>
  </si>
  <si>
    <t>https://m.media-amazon.com/images/I/6132GU44blL._AC_UY218_.jpg</t>
  </si>
  <si>
    <t>https://www.amazon.com/dp/B09TTD3358</t>
  </si>
  <si>
    <t>B08BSWSVH2</t>
  </si>
  <si>
    <t>In the Swarm: Digital Prospects (Untimely Meditations Book 3)</t>
  </si>
  <si>
    <t>https://m.media-amazon.com/images/I/71JSRdCgGUL._AC_UY218_.jpg</t>
  </si>
  <si>
    <t>https://www.amazon.com/dp/B08BSWSVH2</t>
  </si>
  <si>
    <t>B07Q26J1C4</t>
  </si>
  <si>
    <t>Essential MATLAB for Engineers and Scientists</t>
  </si>
  <si>
    <t>Daniel T. Valentine</t>
  </si>
  <si>
    <t>https://m.media-amazon.com/images/I/715tfRMhoaL._AC_UY218_.jpg</t>
  </si>
  <si>
    <t>https://www.amazon.com/dp/B07Q26J1C4</t>
  </si>
  <si>
    <t>B083QG952S</t>
  </si>
  <si>
    <t>Extending Microsoft Dynamics 365 Finance and Supply Chain Management Cookbook: Create and extend secure and scalable ERP solutions to improve business processes, 2nd Edition</t>
  </si>
  <si>
    <t>Simon Buxton</t>
  </si>
  <si>
    <t>https://m.media-amazon.com/images/I/81AHXGvqFdL._AC_UY218_.jpg</t>
  </si>
  <si>
    <t>https://www.amazon.com/dp/B083QG952S</t>
  </si>
  <si>
    <t>B01N78SY6P</t>
  </si>
  <si>
    <t>CompTIA Server+ Certification All-in-One Exam Guide (Exam SK0-004)</t>
  </si>
  <si>
    <t>https://m.media-amazon.com/images/I/81V8Kohd2LL._AC_UY218_.jpg</t>
  </si>
  <si>
    <t>https://www.amazon.com/dp/B01N78SY6P</t>
  </si>
  <si>
    <t>B077Y3DGBP</t>
  </si>
  <si>
    <t>Metal Programming Guide: Tutorial and Reference via Swift</t>
  </si>
  <si>
    <t>Janie Clayton</t>
  </si>
  <si>
    <t>https://m.media-amazon.com/images/I/41wAYjBZ5vL._AC_UY218_.jpg</t>
  </si>
  <si>
    <t>https://www.amazon.com/dp/B077Y3DGBP</t>
  </si>
  <si>
    <t>B00QOBM9HG</t>
  </si>
  <si>
    <t>A Beginner's Guide to Online Genealogy: Learn How to Trace Your Family History and Discover Your Roots</t>
  </si>
  <si>
    <t>Michael Dunn</t>
  </si>
  <si>
    <t>https://m.media-amazon.com/images/I/71EBHbat1-L._AC_UY218_.jpg</t>
  </si>
  <si>
    <t>https://www.amazon.com/dp/B00QOBM9HG</t>
  </si>
  <si>
    <t>B01KMDJ85M</t>
  </si>
  <si>
    <t>Social Selling Mastery: Scaling Up Your Sales and Marketing Machine for the Digital Buyer</t>
  </si>
  <si>
    <t>Jamie Shanks</t>
  </si>
  <si>
    <t>https://m.media-amazon.com/images/I/51XYPgkE+RL._AC_UY218_.jpg</t>
  </si>
  <si>
    <t>https://www.amazon.com/dp/B01KMDJ85M</t>
  </si>
  <si>
    <t>B07F71QMFM</t>
  </si>
  <si>
    <t>Managing Mission - Critical Domains and DNS: Demystifying nameservers, DNS, and domain names</t>
  </si>
  <si>
    <t>Mark E.Jeftovic</t>
  </si>
  <si>
    <t>https://m.media-amazon.com/images/I/91pjBtGun1L._AC_UY218_.jpg</t>
  </si>
  <si>
    <t>https://www.amazon.com/dp/B07F71QMFM</t>
  </si>
  <si>
    <t>B09J871B11</t>
  </si>
  <si>
    <t>CompTIA Security+ Certification Bundle, Fourth Edition (Exam SY0-601)</t>
  </si>
  <si>
    <t>https://m.media-amazon.com/images/I/71ddSEvjvNL._AC_UY218_.jpg</t>
  </si>
  <si>
    <t>https://www.amazon.com/dp/B09J871B11</t>
  </si>
  <si>
    <t>B07H5G44HL</t>
  </si>
  <si>
    <t>The PMO Lifecycle: Building, Running, and Shutting Down</t>
  </si>
  <si>
    <t>https://m.media-amazon.com/images/I/71gxxk5rtvL._AC_UY218_.jpg</t>
  </si>
  <si>
    <t>https://www.amazon.com/dp/B07H5G44HL</t>
  </si>
  <si>
    <t>B07RWRWKN6</t>
  </si>
  <si>
    <t>Escape Velocity: Better Metrics for Agile Teams</t>
  </si>
  <si>
    <t>Doc Norton</t>
  </si>
  <si>
    <t>https://m.media-amazon.com/images/I/71N4cYv5OEL._AC_UY218_.jpg</t>
  </si>
  <si>
    <t>https://www.amazon.com/dp/B07RWRWKN6</t>
  </si>
  <si>
    <t>B097819373</t>
  </si>
  <si>
    <t>Modern Fortran: Building efficient parallel applications</t>
  </si>
  <si>
    <t>Milan Curcic</t>
  </si>
  <si>
    <t>https://m.media-amazon.com/images/I/71chRhJj+FL._AC_UY218_.jpg</t>
  </si>
  <si>
    <t>https://www.amazon.com/dp/B097819373</t>
  </si>
  <si>
    <t>B00MVTQWLE</t>
  </si>
  <si>
    <t>Building an Information Security Awareness Program: Defending Against Social Engineering and Technical Threats</t>
  </si>
  <si>
    <t>Bill Gardner</t>
  </si>
  <si>
    <t>https://m.media-amazon.com/images/I/61wp9wa-B9L._AC_UY218_.jpg</t>
  </si>
  <si>
    <t>https://www.amazon.com/dp/B00MVTQWLE</t>
  </si>
  <si>
    <t>B01IMZ5AQI</t>
  </si>
  <si>
    <t>The Patient Will See You Now: The Future of Medicine Is in Your Hands</t>
  </si>
  <si>
    <t>https://m.media-amazon.com/images/I/81psZBwwQ8L._AC_UY218_.jpg</t>
  </si>
  <si>
    <t>https://www.amazon.com/dp/B01IMZ5AQI</t>
  </si>
  <si>
    <t>B0B6DYBRBW</t>
  </si>
  <si>
    <t>CI/CD Pipeline Using Jenkins Unleashed: Solutions While Setting Up CI/CD Processes</t>
  </si>
  <si>
    <t>Pranoday Pramod Dingare</t>
  </si>
  <si>
    <t>https://m.media-amazon.com/images/I/61L-LGKu-nL._AC_UY218_.jpg</t>
  </si>
  <si>
    <t>https://www.amazon.com/dp/B0B6DYBRBW</t>
  </si>
  <si>
    <t>B01DK3GZDY</t>
  </si>
  <si>
    <t>Recommender Systems: The Textbook</t>
  </si>
  <si>
    <t>https://m.media-amazon.com/images/I/61BT1Lm94lL._AC_UY218_.jpg</t>
  </si>
  <si>
    <t>https://www.amazon.com/dp/B01DK3GZDY</t>
  </si>
  <si>
    <t>B0B3SFM3ZJ</t>
  </si>
  <si>
    <t>PMP Exam Prep: Essential PMP Preparation &amp; PMP Mock Practice Tests</t>
  </si>
  <si>
    <t>https://m.media-amazon.com/images/I/71mnoPvKSHL._AC_UY218_.jpg</t>
  </si>
  <si>
    <t>https://www.amazon.com/dp/B0B3SFM3ZJ</t>
  </si>
  <si>
    <t>B07L484RFN</t>
  </si>
  <si>
    <t>Lost in a Good Game: Why we play video games and what they can do for us</t>
  </si>
  <si>
    <t>Pete Etchells</t>
  </si>
  <si>
    <t>https://m.media-amazon.com/images/I/81Kz9PeE6PL._AC_UY218_.jpg</t>
  </si>
  <si>
    <t>https://www.amazon.com/dp/B07L484RFN</t>
  </si>
  <si>
    <t>B08DJ1K6T1</t>
  </si>
  <si>
    <t>Unity 2020 By Example: A project-based guide to building 2D, 3D, augmented reality, and virtual reality games from scratch, 3rd Edition</t>
  </si>
  <si>
    <t>Robert Wells</t>
  </si>
  <si>
    <t>https://m.media-amazon.com/images/I/81f1KbU-gUL._AC_UY218_.jpg</t>
  </si>
  <si>
    <t>https://www.amazon.com/dp/B08DJ1K6T1</t>
  </si>
  <si>
    <t>B0B37ZX39D</t>
  </si>
  <si>
    <t>Attention Span: Finding Focus for a Fulfilling Life</t>
  </si>
  <si>
    <t>Gloria Mark</t>
  </si>
  <si>
    <t>https://m.media-amazon.com/images/I/61A-33me-5L._AC_UY218_.jpg</t>
  </si>
  <si>
    <t>https://www.amazon.com/dp/B0B37ZX39D</t>
  </si>
  <si>
    <t>B08D1K3LTW</t>
  </si>
  <si>
    <t>Pyramid Game (Pixel Dust Book 2)</t>
  </si>
  <si>
    <t>David Petrie</t>
  </si>
  <si>
    <t>https://m.media-amazon.com/images/I/81saC1MjN8L._AC_UY218_.jpg</t>
  </si>
  <si>
    <t>https://www.amazon.com/dp/B08D1K3LTW</t>
  </si>
  <si>
    <t>B00HAT0APE</t>
  </si>
  <si>
    <t>Artificial Intelligence for Humans, Volume 1: Fundamental Algorithms</t>
  </si>
  <si>
    <t>Jeff Heaton</t>
  </si>
  <si>
    <t>https://m.media-amazon.com/images/I/81-F6WaBPVL._AC_UY218_.jpg</t>
  </si>
  <si>
    <t>https://www.amazon.com/dp/B00HAT0APE</t>
  </si>
  <si>
    <t>B0CFBR8181</t>
  </si>
  <si>
    <t>Amazon fire max 11 instruction manual: Easy-to-read step-by-step pictorial guide for beginners and seniors on how to use the new Amazon fire 11 max tablet with Tips and Tricks</t>
  </si>
  <si>
    <t>Kent Peterson</t>
  </si>
  <si>
    <t>https://m.media-amazon.com/images/I/81F2ya5W8BL._AC_UY218_.jpg</t>
  </si>
  <si>
    <t>https://www.amazon.com/dp/B0CFBR8181</t>
  </si>
  <si>
    <t>B0BLVZRHF6</t>
  </si>
  <si>
    <t>Express Your Creativity with Adobe Express: Create stunning graphics, captivating videos, and impressive web pages without any coding skills</t>
  </si>
  <si>
    <t>Rosie Sue</t>
  </si>
  <si>
    <t>https://m.media-amazon.com/images/I/81xslViVSbL._AC_UY218_.jpg</t>
  </si>
  <si>
    <t>https://www.amazon.com/dp/B0BLVZRHF6</t>
  </si>
  <si>
    <t>B07GT9BS2G</t>
  </si>
  <si>
    <t>Puppet Best Practices: Design Patterns for Maintainable Code</t>
  </si>
  <si>
    <t>Chris Barbour</t>
  </si>
  <si>
    <t>https://m.media-amazon.com/images/I/81OfxOmH6AL._AC_UY218_.jpg</t>
  </si>
  <si>
    <t>https://www.amazon.com/dp/B07GT9BS2G</t>
  </si>
  <si>
    <t>B0CJ5WBTH1</t>
  </si>
  <si>
    <t>Microsoft Office 365 Book: Your Ultimate Step-by-Step Guide for Beginners to Unlock Microsoft Suite Wizardry in One Read</t>
  </si>
  <si>
    <t>Harjit Suman</t>
  </si>
  <si>
    <t>https://m.media-amazon.com/images/I/71RCqEyw7IL._AC_UY218_.jpg</t>
  </si>
  <si>
    <t>https://www.amazon.com/dp/B0CJ5WBTH1</t>
  </si>
  <si>
    <t>B01MFFKPM2</t>
  </si>
  <si>
    <t>Effective Physical Security</t>
  </si>
  <si>
    <t>https://m.media-amazon.com/images/I/61rBEh2jseL._AC_UY218_.jpg</t>
  </si>
  <si>
    <t>https://www.amazon.com/dp/B01MFFKPM2</t>
  </si>
  <si>
    <t>B01HSSIP80</t>
  </si>
  <si>
    <t>Open Click Buy: 21 Ways to Cash In on Emails While Avoiding the Information Apocalypse</t>
  </si>
  <si>
    <t>Jon Benson</t>
  </si>
  <si>
    <t>https://m.media-amazon.com/images/I/81BxlUOL1bL._AC_UY218_.jpg</t>
  </si>
  <si>
    <t>https://www.amazon.com/dp/B01HSSIP80</t>
  </si>
  <si>
    <t>B072YZ8W2R</t>
  </si>
  <si>
    <t>Incident Management for Operations</t>
  </si>
  <si>
    <t>https://m.media-amazon.com/images/I/91dSWv1spZL._AC_UY218_.jpg</t>
  </si>
  <si>
    <t>https://www.amazon.com/dp/B072YZ8W2R</t>
  </si>
  <si>
    <t>B01K3HFOZU</t>
  </si>
  <si>
    <t>R for Excel Users: Introduction to R for Excel Analysts</t>
  </si>
  <si>
    <t>John Taveras</t>
  </si>
  <si>
    <t>https://m.media-amazon.com/images/I/61IDs5yzX1L._AC_UY218_.jpg</t>
  </si>
  <si>
    <t>https://www.amazon.com/dp/B01K3HFOZU</t>
  </si>
  <si>
    <t>B01FTS1TMU</t>
  </si>
  <si>
    <t>Batchography: The Art of Batch Files Programming</t>
  </si>
  <si>
    <t>Elias Bachaalany</t>
  </si>
  <si>
    <t>https://m.media-amazon.com/images/I/81G7mjKfuaL._AC_UY218_.jpg</t>
  </si>
  <si>
    <t>https://www.amazon.com/dp/B01FTS1TMU</t>
  </si>
  <si>
    <t>B0B2QKYXLR</t>
  </si>
  <si>
    <t>Business Database Technology: Theories and Design Process of Relational Databases, SQL, Introduction to OLAP, Overview of NoSQL Databases</t>
  </si>
  <si>
    <t>Shouhong Wang</t>
  </si>
  <si>
    <t>https://m.media-amazon.com/images/I/81YjLO39yHL._AC_UY218_.jpg</t>
  </si>
  <si>
    <t>https://www.amazon.com/dp/B0B2QKYXLR</t>
  </si>
  <si>
    <t>B00AQLFB2K</t>
  </si>
  <si>
    <t>Crush It with Kindle: Self-Publish Your Books on Kindle and Promote them to Bestseller Status</t>
  </si>
  <si>
    <t>John Tighe</t>
  </si>
  <si>
    <t>https://m.media-amazon.com/images/I/81U8kVfgyZL._AC_UY218_.jpg</t>
  </si>
  <si>
    <t>https://www.amazon.com/dp/B00AQLFB2K</t>
  </si>
  <si>
    <t>B0C51HMBLM</t>
  </si>
  <si>
    <t>Streaming Data Mesh</t>
  </si>
  <si>
    <t>Hubert Dulay</t>
  </si>
  <si>
    <t>https://m.media-amazon.com/images/I/81vCgJeDoyL._AC_UY218_.jpg</t>
  </si>
  <si>
    <t>https://www.amazon.com/dp/B0C51HMBLM</t>
  </si>
  <si>
    <t>B0031AI0VC</t>
  </si>
  <si>
    <t>Marketing Metrics: The Definitive Guide to Measuring Marketing Performance</t>
  </si>
  <si>
    <t>https://m.media-amazon.com/images/I/51LqcRlI60L._AC_UY218_.jpg</t>
  </si>
  <si>
    <t>https://www.amazon.com/dp/B0031AI0VC</t>
  </si>
  <si>
    <t>B01JD8Z52M</t>
  </si>
  <si>
    <t>Photoshop CC Essentials for Photographers: Chelsea &amp; Tony Northrupâ€™s Video Book</t>
  </si>
  <si>
    <t>https://m.media-amazon.com/images/I/91hiER3mpNL._AC_UY218_.jpg</t>
  </si>
  <si>
    <t>https://www.amazon.com/dp/B01JD8Z52M</t>
  </si>
  <si>
    <t>B07N8KYF6H</t>
  </si>
  <si>
    <t>GREP in InDesign: An InDesignSecrets Guide</t>
  </si>
  <si>
    <t>Peter Kahrel</t>
  </si>
  <si>
    <t>https://m.media-amazon.com/images/I/71BJ3vcoxoL._AC_UY218_.jpg</t>
  </si>
  <si>
    <t>https://www.amazon.com/dp/B07N8KYF6H</t>
  </si>
  <si>
    <t>B07XYJ5V3L</t>
  </si>
  <si>
    <t>Internet of Things (IoT): Systems and Applications</t>
  </si>
  <si>
    <t>Jamil Y. Khan</t>
  </si>
  <si>
    <t>https://m.media-amazon.com/images/I/71bvunxdo3L._AC_UY218_.jpg</t>
  </si>
  <si>
    <t>https://www.amazon.com/dp/B07XYJ5V3L</t>
  </si>
  <si>
    <t>B07Q1D6ZT7</t>
  </si>
  <si>
    <t>https://m.media-amazon.com/images/I/71Q1SfgW9PL._AC_UY218_.jpg</t>
  </si>
  <si>
    <t>https://www.amazon.com/dp/B07Q1D6ZT7</t>
  </si>
  <si>
    <t>B001U5VJW2</t>
  </si>
  <si>
    <t>Design Patterns Explained: A New Perspective on Object-Oriented Design (Software Patterns)</t>
  </si>
  <si>
    <t>Alan Shalloway</t>
  </si>
  <si>
    <t>https://m.media-amazon.com/images/I/61WzCCUZtSL._AC_UY218_.jpg</t>
  </si>
  <si>
    <t>https://www.amazon.com/dp/B001U5VJW2</t>
  </si>
  <si>
    <t>B0CHWK3X2Y</t>
  </si>
  <si>
    <t>ChatGPT Riches: 1000+ Actionable Chat GPT Prompts and Strategies for Passive Income Success</t>
  </si>
  <si>
    <t>Harpher Rivers</t>
  </si>
  <si>
    <t>https://m.media-amazon.com/images/I/71jy6LWW7PL._AC_UY218_.jpg</t>
  </si>
  <si>
    <t>https://www.amazon.com/dp/B0CHWK3X2Y</t>
  </si>
  <si>
    <t>B01EVXNX0K</t>
  </si>
  <si>
    <t>Automating Junos Administration: Doing More with Less</t>
  </si>
  <si>
    <t>Jonathan Looney</t>
  </si>
  <si>
    <t>https://m.media-amazon.com/images/I/91-7S5SWGOL._AC_UY218_.jpg</t>
  </si>
  <si>
    <t>https://www.amazon.com/dp/B01EVXNX0K</t>
  </si>
  <si>
    <t>B0B57C4NQF</t>
  </si>
  <si>
    <t>API Analytics for Product Managers: Understand key API metrics that can help you grow your business</t>
  </si>
  <si>
    <t>Deepa Goyal</t>
  </si>
  <si>
    <t>https://m.media-amazon.com/images/I/71NRqxKKZ6L._AC_UY218_.jpg</t>
  </si>
  <si>
    <t>https://www.amazon.com/dp/B0B57C4NQF</t>
  </si>
  <si>
    <t>B00557TMN4</t>
  </si>
  <si>
    <t>The Architecture of Open Source Applications</t>
  </si>
  <si>
    <t>Robert Chansler</t>
  </si>
  <si>
    <t>https://m.media-amazon.com/images/I/51uhMbrGafL._AC_UY218_.jpg</t>
  </si>
  <si>
    <t>https://www.amazon.com/dp/B00557TMN4</t>
  </si>
  <si>
    <t>B07DHZT1L4</t>
  </si>
  <si>
    <t>Excel Vlookup Champion: Master the use of Vlookup in Excel and Learn to perform Vlookups in every possible way! (Excel Champions Book 1)</t>
  </si>
  <si>
    <t>https://m.media-amazon.com/images/I/81Gu66eES8L._AC_UY218_.jpg</t>
  </si>
  <si>
    <t>https://www.amazon.com/dp/B07DHZT1L4</t>
  </si>
  <si>
    <t>B0CDJ6R2SN</t>
  </si>
  <si>
    <t>EXCEL VBA PROGRAMMING Task Optimization and Daily Work Automation (Excel Mastery Series: Unleashing the Power of Spreadsheets)</t>
  </si>
  <si>
    <t>Kiet Huynh</t>
  </si>
  <si>
    <t>https://m.media-amazon.com/images/I/61R8HZX3bnL._AC_UY218_.jpg</t>
  </si>
  <si>
    <t>https://www.amazon.com/dp/B0CDJ6R2SN</t>
  </si>
  <si>
    <t>B0C8FKXQ3S</t>
  </si>
  <si>
    <t>Windows PowerShell Cookbook for Linux Administrators: A Fat-Free Guide to PowerShell Commands</t>
  </si>
  <si>
    <t>https://m.media-amazon.com/images/I/71leqdNcwRL._AC_UY218_.jpg</t>
  </si>
  <si>
    <t>https://www.amazon.com/dp/B0C8FKXQ3S</t>
  </si>
  <si>
    <t>B07GVR5ZXY</t>
  </si>
  <si>
    <t>The Mathematics of Secrets: Cryptography from Caesar Ciphers to Digital Encryption</t>
  </si>
  <si>
    <t>Joshua Holden</t>
  </si>
  <si>
    <t>https://m.media-amazon.com/images/I/81N34tM2PdL._AC_UY218_.jpg</t>
  </si>
  <si>
    <t>https://www.amazon.com/dp/B07GVR5ZXY</t>
  </si>
  <si>
    <t>B00IZ0GAFG</t>
  </si>
  <si>
    <t>Introduction to Data Mining: Pearson New International Edition PDF eBook</t>
  </si>
  <si>
    <t>Pang-Ning Tan</t>
  </si>
  <si>
    <t>https://m.media-amazon.com/images/I/71fufJdmfrL._AC_UY218_.jpg</t>
  </si>
  <si>
    <t>https://www.amazon.com/dp/B00IZ0GAFG</t>
  </si>
  <si>
    <t>B09HV4RQFS</t>
  </si>
  <si>
    <t>Symbolic Computation with Python and SymPy - Volume 1: Expression Manipulation</t>
  </si>
  <si>
    <t>Davide SandonÃ </t>
  </si>
  <si>
    <t>https://m.media-amazon.com/images/I/81Khpr8A7ML._AC_UY218_.jpg</t>
  </si>
  <si>
    <t>https://www.amazon.com/dp/B09HV4RQFS</t>
  </si>
  <si>
    <t>B08B8XLT7N</t>
  </si>
  <si>
    <t>The Domains of Identity: A Framework for Understanding Identity Systems in Contemporary Society (Anthem Ethics of Personal Data Collection)</t>
  </si>
  <si>
    <t>Kaliya Young</t>
  </si>
  <si>
    <t>https://m.media-amazon.com/images/I/71sva1yZrBL._AC_UY218_.jpg</t>
  </si>
  <si>
    <t>https://www.amazon.com/dp/B08B8XLT7N</t>
  </si>
  <si>
    <t>B09V5HKBXH</t>
  </si>
  <si>
    <t>Building Python Web APIs with FastAPI: A fast-paced guide to building high-performance, robust web APIs with very little boilerplate code</t>
  </si>
  <si>
    <t>Abdulazeez Abdulazeez Adeshina</t>
  </si>
  <si>
    <t>https://m.media-amazon.com/images/I/81Wio1NUhnL._AC_UY218_.jpg</t>
  </si>
  <si>
    <t>https://www.amazon.com/dp/B09V5HKBXH</t>
  </si>
  <si>
    <t>B013QA82S2</t>
  </si>
  <si>
    <t>Boost.Asio C++ Network Programming Cookbook</t>
  </si>
  <si>
    <t>Dmytro Radchuk</t>
  </si>
  <si>
    <t>https://m.media-amazon.com/images/I/91XKgd5-NwL._AC_UY218_.jpg</t>
  </si>
  <si>
    <t>https://www.amazon.com/dp/B013QA82S2</t>
  </si>
  <si>
    <t>B007P5N8D4</t>
  </si>
  <si>
    <t>Scrum: a Breathtakingly Brief and Agile Introduction</t>
  </si>
  <si>
    <t>https://m.media-amazon.com/images/I/716nShX2jbL._AC_UY218_.jpg</t>
  </si>
  <si>
    <t>https://www.amazon.com/dp/B007P5N8D4</t>
  </si>
  <si>
    <t>B0C9YCPT4J</t>
  </si>
  <si>
    <t>The AI Empowered Customer Experience: A CX practitioners guide to the possibilities and risks of AI</t>
  </si>
  <si>
    <t>Simon Kriss</t>
  </si>
  <si>
    <t>https://m.media-amazon.com/images/I/816FhwOkBoL._AC_UY218_.jpg</t>
  </si>
  <si>
    <t>https://www.amazon.com/dp/B0C9YCPT4J</t>
  </si>
  <si>
    <t>B09JBJR1RY</t>
  </si>
  <si>
    <t>Far Beyond Destiny: A Supernatural Science Fiction Thriller</t>
  </si>
  <si>
    <t>Stephen Perkins</t>
  </si>
  <si>
    <t>https://m.media-amazon.com/images/I/815Cc7+6yvL._AC_UY218_.jpg</t>
  </si>
  <si>
    <t>https://www.amazon.com/dp/B09JBJR1RY</t>
  </si>
  <si>
    <t>B09TPFDB6H</t>
  </si>
  <si>
    <t>AWS Certified Database - Specialty (DBS-C01) Certification Guide: A comprehensive guide to becoming an AWS Certified Database specialist</t>
  </si>
  <si>
    <t>Kate Gawron</t>
  </si>
  <si>
    <t>https://m.media-amazon.com/images/I/71ZhRF+SiOL._AC_UY218_.jpg</t>
  </si>
  <si>
    <t>https://www.amazon.com/dp/B09TPFDB6H</t>
  </si>
  <si>
    <t>B084G6W1H2</t>
  </si>
  <si>
    <t>Mastering WooCommerce 4: Build complete e-commerce websites with WordPress and WooCommerce from scratch</t>
  </si>
  <si>
    <t>Patrick Rauland</t>
  </si>
  <si>
    <t>https://m.media-amazon.com/images/I/810UShgPI8L._AC_UY218_.jpg</t>
  </si>
  <si>
    <t>https://www.amazon.com/dp/B084G6W1H2</t>
  </si>
  <si>
    <t>B0913KJCRY</t>
  </si>
  <si>
    <t>Teaching with Google Classroom: Save time and stay organized while delivering online and in-person classes, 2nd Edition</t>
  </si>
  <si>
    <t>Michael Zhang</t>
  </si>
  <si>
    <t>https://m.media-amazon.com/images/I/71FCUKGJp2S._AC_UY218_.jpg</t>
  </si>
  <si>
    <t>https://www.amazon.com/dp/B0913KJCRY</t>
  </si>
  <si>
    <t>B0CH1R74BQ</t>
  </si>
  <si>
    <t>ChatGPT Prompt Engineer: 300+ Artificial Intelligence Prompts (Artificial Intelligence &amp; Prompt Engineering Series Book 4)</t>
  </si>
  <si>
    <t>Convocourses</t>
  </si>
  <si>
    <t>https://m.media-amazon.com/images/I/81t8Wr90jbL._AC_UY218_.jpg</t>
  </si>
  <si>
    <t>https://www.amazon.com/dp/B0CH1R74BQ</t>
  </si>
  <si>
    <t>B00CFHJBR4</t>
  </si>
  <si>
    <t>Digital Media and Society: An Introduction</t>
  </si>
  <si>
    <t>Adrian Athique</t>
  </si>
  <si>
    <t>https://m.media-amazon.com/images/I/51-JPQE9qiL._AC_UY218_.jpg</t>
  </si>
  <si>
    <t>https://www.amazon.com/dp/B00CFHJBR4</t>
  </si>
  <si>
    <t>B00AZDH71M</t>
  </si>
  <si>
    <t>Datapoint: The Lost Story of the Texans Who Invented the Personal Computer Revolution</t>
  </si>
  <si>
    <t>Lamont Wood</t>
  </si>
  <si>
    <t>https://m.media-amazon.com/images/I/71xSaKIBhSL._AC_UY218_.jpg</t>
  </si>
  <si>
    <t>https://www.amazon.com/dp/B00AZDH71M</t>
  </si>
  <si>
    <t>B0CCDSZCNL</t>
  </si>
  <si>
    <t>The Copywriter's Workout: Build Your Copywriting Muscles, Find Your Niche &amp; Create a Kick-Ass Portfolio</t>
  </si>
  <si>
    <t>Wendy Jones</t>
  </si>
  <si>
    <t>https://m.media-amazon.com/images/I/81DOyGMn+fL._AC_UY218_.jpg</t>
  </si>
  <si>
    <t>https://www.amazon.com/dp/B0CCDSZCNL</t>
  </si>
  <si>
    <t>B0B2DNWQTV</t>
  </si>
  <si>
    <t>Build Stunning Real-time VFX with Unreal Engine 5: Start your journey into Unreal particle systems to create realistic visual effects using Niagara</t>
  </si>
  <si>
    <t>Hrishikesh Andurlekar</t>
  </si>
  <si>
    <t>https://m.media-amazon.com/images/I/81XRcC-Hr4L._AC_UY218_.jpg</t>
  </si>
  <si>
    <t>https://www.amazon.com/dp/B0B2DNWQTV</t>
  </si>
  <si>
    <t>B08T6FJFLM</t>
  </si>
  <si>
    <t>The STM32F103 Arm Microcontroller and Embedded Systems: Using Assembly and C: Print Replica eBook</t>
  </si>
  <si>
    <t>https://m.media-amazon.com/images/I/81-IaTiuMcL._AC_UY218_.jpg</t>
  </si>
  <si>
    <t>https://www.amazon.com/dp/B08T6FJFLM</t>
  </si>
  <si>
    <t>B0189VGJ74</t>
  </si>
  <si>
    <t>Head First Ruby: A Brain-Friendly Guide</t>
  </si>
  <si>
    <t>https://m.media-amazon.com/images/I/91fT6upCskL._AC_UY218_.jpg</t>
  </si>
  <si>
    <t>https://www.amazon.com/dp/B0189VGJ74</t>
  </si>
  <si>
    <t>B07JG9BQZC</t>
  </si>
  <si>
    <t>Python 3 Object-Oriented Programming: Build robust and maintainable software with object-oriented design patterns in Python 3.8, 3rd Edition</t>
  </si>
  <si>
    <t>Dusty Phillips</t>
  </si>
  <si>
    <t>https://m.media-amazon.com/images/I/81z5pXcHg2L._AC_UY218_.jpg</t>
  </si>
  <si>
    <t>https://www.amazon.com/dp/B07JG9BQZC</t>
  </si>
  <si>
    <t>B08FZ7M7T6</t>
  </si>
  <si>
    <t>Spirit Tech: The Brave New World of Consciousness Hacking and Enlightenment Engineering</t>
  </si>
  <si>
    <t>Wesley J. Wildman</t>
  </si>
  <si>
    <t>https://m.media-amazon.com/images/I/81DjnBJVKGL._AC_UY218_.jpg</t>
  </si>
  <si>
    <t>https://www.amazon.com/dp/B08FZ7M7T6</t>
  </si>
  <si>
    <t>B015NEOUP8</t>
  </si>
  <si>
    <t>https://m.media-amazon.com/images/I/81dof011LbL._AC_UY218_.jpg</t>
  </si>
  <si>
    <t>https://www.amazon.com/dp/B015NEOUP8</t>
  </si>
  <si>
    <t>B009PD6A2U</t>
  </si>
  <si>
    <t>Learn SQL By Examples: Examples of SQL Queries and Stored Procedures for MySQL and Oracle Databases</t>
  </si>
  <si>
    <t>Sergey Skudaev</t>
  </si>
  <si>
    <t>https://m.media-amazon.com/images/I/81bwCQDD0aL._AC_UY218_.jpg</t>
  </si>
  <si>
    <t>https://www.amazon.com/dp/B009PD6A2U</t>
  </si>
  <si>
    <t>B0BR3YSJSP</t>
  </si>
  <si>
    <t>Windows APT Warfare: Identify and prevent Windows APT attacks effectively</t>
  </si>
  <si>
    <t>Sheng-Hao Ma</t>
  </si>
  <si>
    <t>https://m.media-amazon.com/images/I/8181AUlmFWL._AC_UY218_.jpg</t>
  </si>
  <si>
    <t>https://www.amazon.com/dp/B0BR3YSJSP</t>
  </si>
  <si>
    <t>B0B1J243L7</t>
  </si>
  <si>
    <t>Mastering AWS Cost Optimization: Real-world technical and operational cost-saving best practices</t>
  </si>
  <si>
    <t>Eli Mansoor</t>
  </si>
  <si>
    <t>https://m.media-amazon.com/images/I/71fVgUHGayL._AC_UY218_.jpg</t>
  </si>
  <si>
    <t>https://www.amazon.com/dp/B0B1J243L7</t>
  </si>
  <si>
    <t>B09WVB49W8</t>
  </si>
  <si>
    <t>Hands-On Python ADVANCED: with 52 Exercises, 3 Projects, 3 Assignments &amp; Final Exam</t>
  </si>
  <si>
    <t>https://m.media-amazon.com/images/I/616XRj1Q77L._AC_UY218_.jpg</t>
  </si>
  <si>
    <t>https://www.amazon.com/dp/B09WVB49W8</t>
  </si>
  <si>
    <t>B09SV8HWVW</t>
  </si>
  <si>
    <t>Machine Learning: A First Course for Engineers and Scientists</t>
  </si>
  <si>
    <t>Andreas Lindholm</t>
  </si>
  <si>
    <t>https://m.media-amazon.com/images/I/412e4jaKohL._AC_UY218_.jpg</t>
  </si>
  <si>
    <t>https://www.amazon.com/dp/B09SV8HWVW</t>
  </si>
  <si>
    <t>B09FQ32X6Q</t>
  </si>
  <si>
    <t>SOFTWARE DESIGN, ARCHITECTURE AND ENGINEERING: CONCEPTS AND PRACTICE</t>
  </si>
  <si>
    <t>PRAMOD CHANDRA P. BHATT</t>
  </si>
  <si>
    <t>https://m.media-amazon.com/images/I/51lBsNtyK+L._AC_UY218_.jpg</t>
  </si>
  <si>
    <t>https://www.amazon.com/dp/B09FQ32X6Q</t>
  </si>
  <si>
    <t>B09RF2SJRQ</t>
  </si>
  <si>
    <t>The Cortex and the Critical Point: Understanding the Power of Emergence</t>
  </si>
  <si>
    <t>John M. Beggs</t>
  </si>
  <si>
    <t>https://m.media-amazon.com/images/I/71ntgHZ-UXL._AC_UY218_.jpg</t>
  </si>
  <si>
    <t>https://www.amazon.com/dp/B09RF2SJRQ</t>
  </si>
  <si>
    <t>B0BWFF1NMD</t>
  </si>
  <si>
    <t>iPhone 14 User Guide: An Easy &amp; Exhaustive Step-by-Step Manual for Non-Tech-Savvy. Discover the Best Tips &amp; Tricks to Get the Max Out of Your New IPhone 14 in No Time!</t>
  </si>
  <si>
    <t>Vin Mayer</t>
  </si>
  <si>
    <t>https://m.media-amazon.com/images/I/81meAyq08yL._AC_UY218_.jpg</t>
  </si>
  <si>
    <t>https://www.amazon.com/dp/B0BWFF1NMD</t>
  </si>
  <si>
    <t>B0CFHXM4YL</t>
  </si>
  <si>
    <t>Master Your Finances: A Comprehensive Guide to Budgeting, Saving, Investing, and Financial Wellbeing: Take Control of Your Money, Build Wealth, and Achieve Financial Freedom with Proven Strategie</t>
  </si>
  <si>
    <t>Patrick SchafflÃ¼tzel</t>
  </si>
  <si>
    <t>https://m.media-amazon.com/images/I/61vEEIekmcL._AC_UY218_.jpg</t>
  </si>
  <si>
    <t>https://www.amazon.com/dp/B0CFHXM4YL</t>
  </si>
  <si>
    <t>B08N3J3Z6G</t>
  </si>
  <si>
    <t>Successful Book Launch Secrets: Book Marketing Tips From a Bestselling Author to Make YOU a Book Marketing Hero (The Christian Author's Guide 2)</t>
  </si>
  <si>
    <t>https://m.media-amazon.com/images/I/81MK72f+DQL._AC_UY218_.jpg</t>
  </si>
  <si>
    <t>https://www.amazon.com/dp/B08N3J3Z6G</t>
  </si>
  <si>
    <t>B09728DW5T</t>
  </si>
  <si>
    <t>Imaginable: How to see the future coming and be ready for anything</t>
  </si>
  <si>
    <t>https://m.media-amazon.com/images/I/71CXrNy33aL._AC_UY218_.jpg</t>
  </si>
  <si>
    <t>https://www.amazon.com/dp/B09728DW5T</t>
  </si>
  <si>
    <t>B086V7FD5F</t>
  </si>
  <si>
    <t>Chaos Engineering: System Resiliency in Practice</t>
  </si>
  <si>
    <t>Casey Rosenthal</t>
  </si>
  <si>
    <t>https://m.media-amazon.com/images/I/91dRNuYBe-L._AC_UY218_.jpg</t>
  </si>
  <si>
    <t>https://www.amazon.com/dp/B086V7FD5F</t>
  </si>
  <si>
    <t>B0CH44HBY4</t>
  </si>
  <si>
    <t>The ChatGPT Entrepreneur: How to Use ChatGPT to Write Nonfiction, Generate Passive Income, Create Social Media Content, and More</t>
  </si>
  <si>
    <t>https://m.media-amazon.com/images/I/71htIqaUQML._AC_UY218_.jpg</t>
  </si>
  <si>
    <t>https://www.amazon.com/dp/B0CH44HBY4</t>
  </si>
  <si>
    <t>B0CCJWK6CD</t>
  </si>
  <si>
    <t>Algorithmic High-Dimensional Robust Statistics</t>
  </si>
  <si>
    <t>Ilias Diakonikolas</t>
  </si>
  <si>
    <t>https://m.media-amazon.com/images/I/41MJzzup1tL._AC_UY218_.jpg</t>
  </si>
  <si>
    <t>https://www.amazon.com/dp/B0CCJWK6CD</t>
  </si>
  <si>
    <t>B06ZZ8CTBK</t>
  </si>
  <si>
    <t>The Giant Book of Hacks for Minecrafters: A Giant Unofficial Guide Featuring Tips and Tricks Other Guides Won't Teach You</t>
  </si>
  <si>
    <t>https://m.media-amazon.com/images/I/71WZJqzLYoL._AC_UY218_.jpg</t>
  </si>
  <si>
    <t>https://www.amazon.com/dp/B06ZZ8CTBK</t>
  </si>
  <si>
    <t>B079DXQTB8</t>
  </si>
  <si>
    <t>NetSuite ERP for Administrators: Learn how to install, maintain, and secure a NetSuite implementation, using the best tools and techniques</t>
  </si>
  <si>
    <t>Anthony Bickof</t>
  </si>
  <si>
    <t>https://m.media-amazon.com/images/I/91IXi0j3aUL._AC_UY218_.jpg</t>
  </si>
  <si>
    <t>https://www.amazon.com/dp/B079DXQTB8</t>
  </si>
  <si>
    <t>B0C74W9VST</t>
  </si>
  <si>
    <t>Death by Screens: how to present high-stakes digital-design work and live to tell the tale</t>
  </si>
  <si>
    <t>Ben Sauer</t>
  </si>
  <si>
    <t>https://m.media-amazon.com/images/I/81RhfXdkLHL._AC_UY218_.jpg</t>
  </si>
  <si>
    <t>https://www.amazon.com/dp/B0C74W9VST</t>
  </si>
  <si>
    <t>B0B4T9TYS4</t>
  </si>
  <si>
    <t>Financial Modelling in Power BI: Forecasting Business Intelligently</t>
  </si>
  <si>
    <t>Jonathan Liau</t>
  </si>
  <si>
    <t>https://m.media-amazon.com/images/I/81PiAgikIUL._AC_UY218_.jpg</t>
  </si>
  <si>
    <t>https://www.amazon.com/dp/B0B4T9TYS4</t>
  </si>
  <si>
    <t>B09W2VXY5J</t>
  </si>
  <si>
    <t>Supercharging Node.js Applications with Sequelize: Create high-quality Node.js apps effortlessly while interacting with your SQL database</t>
  </si>
  <si>
    <t>Daniel Durante</t>
  </si>
  <si>
    <t>https://m.media-amazon.com/images/I/81KnS2WZsOL._AC_UY218_.jpg</t>
  </si>
  <si>
    <t>https://www.amazon.com/dp/B09W2VXY5J</t>
  </si>
  <si>
    <t>B0C69XGTTW</t>
  </si>
  <si>
    <t>Exploratory Data Analysis with Python Cookbook: Over 50 recipes to analyze, visualize, and extract insights from structured and unstructured data</t>
  </si>
  <si>
    <t>Ayodele Oluleye</t>
  </si>
  <si>
    <t>https://m.media-amazon.com/images/I/81jjApUxQrL._AC_UY218_.jpg</t>
  </si>
  <si>
    <t>https://www.amazon.com/dp/B0C69XGTTW</t>
  </si>
  <si>
    <t>B07QS69XM2</t>
  </si>
  <si>
    <t>Comprehensive Computer Technician: Student Edition: Maps to CompTIA Exams 220-1001/220-1002</t>
  </si>
  <si>
    <t>30 Bird Media</t>
  </si>
  <si>
    <t>https://m.media-amazon.com/images/I/61lOk3OsuTL._AC_UY218_.jpg</t>
  </si>
  <si>
    <t>https://www.amazon.com/dp/B07QS69XM2</t>
  </si>
  <si>
    <t>B097821BNJ</t>
  </si>
  <si>
    <t>Camel in Action</t>
  </si>
  <si>
    <t>Claus Ibsen</t>
  </si>
  <si>
    <t>https://m.media-amazon.com/images/I/71H89igbNyL._AC_UY218_.jpg</t>
  </si>
  <si>
    <t>https://www.amazon.com/dp/B097821BNJ</t>
  </si>
  <si>
    <t>B098XBQ8VN</t>
  </si>
  <si>
    <t>Threat Hunting with Elastic Stack: Solve complex security challenges with integrated prevention, detection, and response</t>
  </si>
  <si>
    <t>Andrew Pease</t>
  </si>
  <si>
    <t>https://m.media-amazon.com/images/I/81RD7z3lNAL._AC_UY218_.jpg</t>
  </si>
  <si>
    <t>https://www.amazon.com/dp/B098XBQ8VN</t>
  </si>
  <si>
    <t>B07CV4RWC9</t>
  </si>
  <si>
    <t>The Messy Middle: Finding Your Way Through the Hardest and Most Crucial Part of Any Bold Venture</t>
  </si>
  <si>
    <t>Scott Belsky</t>
  </si>
  <si>
    <t>https://m.media-amazon.com/images/I/81mv0pHOAXL._AC_UY218_.jpg</t>
  </si>
  <si>
    <t>https://www.amazon.com/dp/B07CV4RWC9</t>
  </si>
  <si>
    <t>B0CJ8BZXRM</t>
  </si>
  <si>
    <t>Apple Watch Series 9 User Guide: The Ultimate Beginners Manual On How To Use Apple Watch Series 9 With watchOS 10 Tips And Tricks</t>
  </si>
  <si>
    <t>https://m.media-amazon.com/images/I/71j386gKNiL._AC_UY218_.jpg</t>
  </si>
  <si>
    <t>https://www.amazon.com/dp/B0CJ8BZXRM</t>
  </si>
  <si>
    <t>B0CF6B7PJV</t>
  </si>
  <si>
    <t>AI-900: Microsoft Azure AI Fundamentals Exam Cram Notes: Third Edition - 2023</t>
  </si>
  <si>
    <t>https://m.media-amazon.com/images/I/61anaWLFcLL._AC_UY218_.jpg</t>
  </si>
  <si>
    <t>https://www.amazon.com/dp/B0CF6B7PJV</t>
  </si>
  <si>
    <t>B004ISL6I0</t>
  </si>
  <si>
    <t>C++ Coding Standards: 101 Rules, Guidelines, and Best Practices (C++ In-Depth)</t>
  </si>
  <si>
    <t>Andrei Alexandrescu</t>
  </si>
  <si>
    <t>https://m.media-amazon.com/images/I/51IDFf1DXxL._AC_UY218_.jpg</t>
  </si>
  <si>
    <t>https://www.amazon.com/dp/B004ISL6I0</t>
  </si>
  <si>
    <t>B07TMKLPFL</t>
  </si>
  <si>
    <t>Getting and Writing IT Requirements in a Lean and Agile World: Business Analysis Techniques for Discovering User Stories, Features, and Gherkin (Given-When-Then) ... (Advanced Business Analysis Topics Book 2)</t>
  </si>
  <si>
    <t>Thomas Hathaway</t>
  </si>
  <si>
    <t>https://m.media-amazon.com/images/I/71pY8G7aPUL._AC_UY218_.jpg</t>
  </si>
  <si>
    <t>https://www.amazon.com/dp/B07TMKLPFL</t>
  </si>
  <si>
    <t>B00B7RNBFG</t>
  </si>
  <si>
    <t>El lechero en bicicleta: CÃ³mo subirse a la revoluciÃ³n digital sin caerse en el intento (Spanish Edition)</t>
  </si>
  <si>
    <t>Franc Carreras</t>
  </si>
  <si>
    <t>https://m.media-amazon.com/images/I/71gQFDITdjL._AC_UY218_.jpg</t>
  </si>
  <si>
    <t>https://www.amazon.com/dp/B00B7RNBFG</t>
  </si>
  <si>
    <t>B09RQBM883</t>
  </si>
  <si>
    <t>Python for Cybersecurity: Using Python for Cyber Offense and Defense</t>
  </si>
  <si>
    <t>Howard E. Poston</t>
  </si>
  <si>
    <t>https://m.media-amazon.com/images/I/51iUOn840ML._AC_UY218_.jpg</t>
  </si>
  <si>
    <t>https://www.amazon.com/dp/B09RQBM883</t>
  </si>
  <si>
    <t>B08L38RFCT</t>
  </si>
  <si>
    <t>YOU can be a YouTube Star! How to Start, Run, and Grow a Successful YouTube Channel Gaming, Vlogging, Lifestyle, Beauty, Business: Find Your Brand, Work the Algorithm, Gain Subscribers &amp; MAKE MONEY</t>
  </si>
  <si>
    <t>Robin Berkeley</t>
  </si>
  <si>
    <t>https://m.media-amazon.com/images/I/81My6ZMme9L._AC_UY218_.jpg</t>
  </si>
  <si>
    <t>https://www.amazon.com/dp/B08L38RFCT</t>
  </si>
  <si>
    <t>B00OYUO4R2</t>
  </si>
  <si>
    <t>Cold Cases: Evaluation Models with Follow-up Strategies for Investigators, Second Edition (Advances in Police Theory and Practice Book 23)</t>
  </si>
  <si>
    <t>James M. Adcock</t>
  </si>
  <si>
    <t>https://m.media-amazon.com/images/I/811iDgP8OlL._AC_UY218_.jpg</t>
  </si>
  <si>
    <t>https://www.amazon.com/dp/B00OYUO4R2</t>
  </si>
  <si>
    <t>B09VK763LY</t>
  </si>
  <si>
    <t>Starflight: How the PC and DOS Exploded Computer Gaming 1987-1994</t>
  </si>
  <si>
    <t>https://m.media-amazon.com/images/I/91+A83NIMzL._AC_UY218_.jpg</t>
  </si>
  <si>
    <t>https://www.amazon.com/dp/B09VK763LY</t>
  </si>
  <si>
    <t>B0B6QDHK6F</t>
  </si>
  <si>
    <t>In the Shadow of Humanity: A Novel</t>
  </si>
  <si>
    <t>N. John Williams</t>
  </si>
  <si>
    <t>https://m.media-amazon.com/images/I/81+QF3pFCwL._AC_UY218_.jpg</t>
  </si>
  <si>
    <t>https://www.amazon.com/dp/B0B6QDHK6F</t>
  </si>
  <si>
    <t>B07ZL6F1NB</t>
  </si>
  <si>
    <t>Expert T-SQL Window Functions in SQL Server 2019: The Hidden Secret to Fast Analytic and Reporting Queries</t>
  </si>
  <si>
    <t>Kathi Kellenberger</t>
  </si>
  <si>
    <t>https://m.media-amazon.com/images/I/61s0nQZbTJL._AC_UY218_.jpg</t>
  </si>
  <si>
    <t>https://www.amazon.com/dp/B07ZL6F1NB</t>
  </si>
  <si>
    <t>B09B6YV6YK</t>
  </si>
  <si>
    <t>Audio Mastering Secrets: The Pros Don't Want You To Know! (Music Production Secrets - Audio Engineering, Home Recording Studio, Song Mixing, and Music Business Advice Book 1)</t>
  </si>
  <si>
    <t>John Rogers</t>
  </si>
  <si>
    <t>https://m.media-amazon.com/images/I/81xrCVsOQ0L._AC_UY218_.jpg</t>
  </si>
  <si>
    <t>https://www.amazon.com/dp/B09B6YV6YK</t>
  </si>
  <si>
    <t>B07D1D6WBL</t>
  </si>
  <si>
    <t>Investigating Cryptocurrencies: Understanding, Extracting, and Analyzing Blockchain Evidence</t>
  </si>
  <si>
    <t>Nick Furneaux</t>
  </si>
  <si>
    <t>https://m.media-amazon.com/images/I/51+QqT30cpL._AC_UY218_.jpg</t>
  </si>
  <si>
    <t>https://www.amazon.com/dp/B07D1D6WBL</t>
  </si>
  <si>
    <t>B08KG65Q3V</t>
  </si>
  <si>
    <t>Hacking Multifactor Authentication</t>
  </si>
  <si>
    <t>https://m.media-amazon.com/images/I/51ZMX751MFL._AC_UY218_.jpg</t>
  </si>
  <si>
    <t>https://www.amazon.com/dp/B08KG65Q3V</t>
  </si>
  <si>
    <t>B09J1C5XCY</t>
  </si>
  <si>
    <t>Python Object Oriented Programming Exercises Become a Pro Developer: Python OOPS Concepts with 73 Exercises With Solution - Prepare for Coding Interviews (Become Pythonista Book 3)</t>
  </si>
  <si>
    <t>https://m.media-amazon.com/images/I/61L6xsONnjL._AC_UY218_.jpg</t>
  </si>
  <si>
    <t>https://www.amazon.com/dp/B09J1C5XCY</t>
  </si>
  <si>
    <t>B00BPFT8D4</t>
  </si>
  <si>
    <t>The Nature of Code</t>
  </si>
  <si>
    <t>https://m.media-amazon.com/images/I/81RU7XGMqgL._AC_UY218_.jpg</t>
  </si>
  <si>
    <t>https://www.amazon.com/dp/B00BPFT8D4</t>
  </si>
  <si>
    <t>B0C4FH7QFQ</t>
  </si>
  <si>
    <t>ChatGpt Applied: How to Succeed and Earn Money on Social Media on Blog with Office 365 - Extra Bonus 1000 prompt (ChatGpt Collections Book 2)</t>
  </si>
  <si>
    <t>John Winnings</t>
  </si>
  <si>
    <t>https://m.media-amazon.com/images/I/71JO4C0NFFL._AC_UY218_.jpg</t>
  </si>
  <si>
    <t>https://www.amazon.com/dp/B0C4FH7QFQ</t>
  </si>
  <si>
    <t>B0BHRCYJH9</t>
  </si>
  <si>
    <t>Microsoft Office 365 for Beginners 2023: [10 in 1] The All-in-One Guide to Mastering the Whole Suite from Excel to Access | Take Full Advantage of Their Potential Even as a Non-Tech-Savvy</t>
  </si>
  <si>
    <t>Jeff Owen</t>
  </si>
  <si>
    <t>https://m.media-amazon.com/images/I/81yGys37L+L._AC_UY218_.jpg</t>
  </si>
  <si>
    <t>https://www.amazon.com/dp/B0BHRCYJH9</t>
  </si>
  <si>
    <t>B01DV6UJI2</t>
  </si>
  <si>
    <t>The Art of Digital Marketing: The Definitive Guide to Creating Strategic, Targeted, and Measurable Online Campaigns</t>
  </si>
  <si>
    <t>Ian Dodson</t>
  </si>
  <si>
    <t>https://m.media-amazon.com/images/I/511S8yc14kL._AC_UY218_.jpg</t>
  </si>
  <si>
    <t>https://www.amazon.com/dp/B01DV6UJI2</t>
  </si>
  <si>
    <t>B07HDTG58D</t>
  </si>
  <si>
    <t>Linux for Beginners: Why You're Not Using Linux yet and How to Overcome Command Line Fear</t>
  </si>
  <si>
    <t>https://m.media-amazon.com/images/I/71ivDjZVgNS._AC_UY218_.jpg</t>
  </si>
  <si>
    <t>https://www.amazon.com/dp/B07HDTG58D</t>
  </si>
  <si>
    <t>B09R4VBHX3</t>
  </si>
  <si>
    <t>PostgreSQL 14 Administration Cookbook: Over 175 proven recipes for database administrators to manage enterprise databases effectively</t>
  </si>
  <si>
    <t>Simon Riggs</t>
  </si>
  <si>
    <t>https://m.media-amazon.com/images/I/810YV7XfULL._AC_UY218_.jpg</t>
  </si>
  <si>
    <t>https://www.amazon.com/dp/B09R4VBHX3</t>
  </si>
  <si>
    <t>B0B4TZP1VY</t>
  </si>
  <si>
    <t>Unofficial Red Hat Certified System Administrator RHCSA 8 &amp; 9 (EX200) Exam Preparation 2023: Six Complete RHCSA 8 &amp; 9 Practice Exams with Answers (Second Edition)</t>
  </si>
  <si>
    <t>Ghada Atef</t>
  </si>
  <si>
    <t>https://m.media-amazon.com/images/I/61VtgHNVqFL._AC_UY218_.jpg</t>
  </si>
  <si>
    <t>https://www.amazon.com/dp/B0B4TZP1VY</t>
  </si>
  <si>
    <t>B01MRVR0AR</t>
  </si>
  <si>
    <t>Android App Development</t>
  </si>
  <si>
    <t>HervÃ© J. Franceschi</t>
  </si>
  <si>
    <t>https://m.media-amazon.com/images/I/91109cIDW6L._AC_UY218_.jpg</t>
  </si>
  <si>
    <t>https://www.amazon.com/dp/B01MRVR0AR</t>
  </si>
  <si>
    <t>B08N3H9N1X</t>
  </si>
  <si>
    <t>Reinforcement Learning: Industrial Applications of Intelligent Agents</t>
  </si>
  <si>
    <t>Phil Winder Ph. D.</t>
  </si>
  <si>
    <t>https://m.media-amazon.com/images/I/81w9UMdmvEL._AC_UY218_.jpg</t>
  </si>
  <si>
    <t>https://www.amazon.com/dp/B08N3H9N1X</t>
  </si>
  <si>
    <t>B082LRGVZL</t>
  </si>
  <si>
    <t>Data Science Programming All-in-One For Dummies</t>
  </si>
  <si>
    <t>https://m.media-amazon.com/images/I/51HKdD4xG3L._AC_UY218_.jpg</t>
  </si>
  <si>
    <t>https://www.amazon.com/dp/B082LRGVZL</t>
  </si>
  <si>
    <t>B007ZVBBAA</t>
  </si>
  <si>
    <t>The Computer and the Brain</t>
  </si>
  <si>
    <t>https://m.media-amazon.com/images/I/411CbX9yUbL._AC_UY218_.jpg</t>
  </si>
  <si>
    <t>https://www.amazon.com/dp/B007ZVBBAA</t>
  </si>
  <si>
    <t>B00IM5UW3U</t>
  </si>
  <si>
    <t>Mastering Python Regular Expressions</t>
  </si>
  <si>
    <t>FÃ©lix LÃ³pez</t>
  </si>
  <si>
    <t>https://m.media-amazon.com/images/I/91fzVdYepGL._AC_UY218_.jpg</t>
  </si>
  <si>
    <t>https://www.amazon.com/dp/B00IM5UW3U</t>
  </si>
  <si>
    <t>B085G7BHS8</t>
  </si>
  <si>
    <t>Mastering Windows Presentation Foundation: Build responsive UIs for desktop applications with WPF, 2nd Edition</t>
  </si>
  <si>
    <t>Sheridan Yuen</t>
  </si>
  <si>
    <t>https://m.media-amazon.com/images/I/91GWLptLo3L._AC_UY218_.jpg</t>
  </si>
  <si>
    <t>https://www.amazon.com/dp/B085G7BHS8</t>
  </si>
  <si>
    <t>B08Q84TH84</t>
  </si>
  <si>
    <t>Essential C# 8.0</t>
  </si>
  <si>
    <t>Mark Michaelis</t>
  </si>
  <si>
    <t>https://m.media-amazon.com/images/I/710DlBg2AeL._AC_UY218_.jpg</t>
  </si>
  <si>
    <t>https://www.amazon.com/dp/B08Q84TH84</t>
  </si>
  <si>
    <t>B08QDMR9XK</t>
  </si>
  <si>
    <t>The Artificial Intelligence Infrastructure Workshop: Build your own highly scalable and robust data storage systems that can support a variety of cutting-edge AI applications</t>
  </si>
  <si>
    <t>Chinmay Arankalle</t>
  </si>
  <si>
    <t>https://m.media-amazon.com/images/I/81d6nKE6jTL._AC_UY218_.jpg</t>
  </si>
  <si>
    <t>https://www.amazon.com/dp/B08QDMR9XK</t>
  </si>
  <si>
    <t>B01L2VFPZA</t>
  </si>
  <si>
    <t>Understanding ECMAScript 6: The Definitive Guide for JavaScript Developers</t>
  </si>
  <si>
    <t>https://m.media-amazon.com/images/I/81KsU9DYvuL._AC_UY218_.jpg</t>
  </si>
  <si>
    <t>https://www.amazon.com/dp/B01L2VFPZA</t>
  </si>
  <si>
    <t>B00LI364GW</t>
  </si>
  <si>
    <t>Information Assurance Handbook: Effective Computer Security and Risk Management Strategies</t>
  </si>
  <si>
    <t>Corey Schou</t>
  </si>
  <si>
    <t>https://m.media-amazon.com/images/I/91upDUG7eJL._AC_UY218_.jpg</t>
  </si>
  <si>
    <t>https://www.amazon.com/dp/B00LI364GW</t>
  </si>
  <si>
    <t>B09H2WC4T9</t>
  </si>
  <si>
    <t>Hands-On Azure Digital Twins: A practical guide to building distributed IoT solutions</t>
  </si>
  <si>
    <t>Alexander Meijers</t>
  </si>
  <si>
    <t>https://m.media-amazon.com/images/I/81R7zf3vJvL._AC_UY218_.jpg</t>
  </si>
  <si>
    <t>https://www.amazon.com/dp/B09H2WC4T9</t>
  </si>
  <si>
    <t>B07WYV9P94</t>
  </si>
  <si>
    <t>Write Great Code, Volume 2, 2nd Edition: Thinking Low-Level, Writing High-Level</t>
  </si>
  <si>
    <t>https://m.media-amazon.com/images/I/81PtInScVxL._AC_UY218_.jpg</t>
  </si>
  <si>
    <t>https://www.amazon.com/dp/B07WYV9P94</t>
  </si>
  <si>
    <t>B0033XLTR4</t>
  </si>
  <si>
    <t>Rip it Up and Start Again: Postpunk 1978-1984</t>
  </si>
  <si>
    <t>Simon Reynolds</t>
  </si>
  <si>
    <t>https://m.media-amazon.com/images/I/91MmrTzJEPL._AC_UY218_.jpg</t>
  </si>
  <si>
    <t>https://www.amazon.com/dp/B0033XLTR4</t>
  </si>
  <si>
    <t>B09S4RPCLG</t>
  </si>
  <si>
    <t>Cybercrime and Cybersecurity in the Global South: Concepts, Strategies and Frameworks for Greater Resilience</t>
  </si>
  <si>
    <t>Charlette Donalds</t>
  </si>
  <si>
    <t>https://m.media-amazon.com/images/I/71hD8xl8sYL._AC_UY218_.jpg</t>
  </si>
  <si>
    <t>https://www.amazon.com/dp/B09S4RPCLG</t>
  </si>
  <si>
    <t>B08F2LT8YG</t>
  </si>
  <si>
    <t>C++ Lambda Story: Everything you need to know about Lambda Expressions in Modern C++! (C++ Stories)</t>
  </si>
  <si>
    <t>Bartlomiej Filipek</t>
  </si>
  <si>
    <t>https://m.media-amazon.com/images/I/71O0N9rYRfL._AC_UY218_.jpg</t>
  </si>
  <si>
    <t>https://www.amazon.com/dp/B08F2LT8YG</t>
  </si>
  <si>
    <t>B083L93MJ7</t>
  </si>
  <si>
    <t>21 Lessons: What I've Learned from Falling Down the Bitcoin Rabbit Hole</t>
  </si>
  <si>
    <t>Gigi</t>
  </si>
  <si>
    <t>https://m.media-amazon.com/images/I/91c5XQKP0YL._AC_UY218_.jpg</t>
  </si>
  <si>
    <t>https://www.amazon.com/dp/B083L93MJ7</t>
  </si>
  <si>
    <t>B0BKC48Z82</t>
  </si>
  <si>
    <t>Las leyes del UX: Utilizando la psicologÃ­a para mejorar la experiencia de usuario (UX) (DiseÃ±o Web y Digital) (Spanish Edition)</t>
  </si>
  <si>
    <t>https://m.media-amazon.com/images/I/71bUnybXvzL._AC_UY218_.jpg</t>
  </si>
  <si>
    <t>https://www.amazon.com/dp/B0BKC48Z82</t>
  </si>
  <si>
    <t>B07J4WCSMR</t>
  </si>
  <si>
    <t>The Doomsday Calculation: How an Equation that Predicts the Future Is Transforming Everything We Know About Life and the Universe</t>
  </si>
  <si>
    <t>https://m.media-amazon.com/images/I/811C8lezsGL._AC_UY218_.jpg</t>
  </si>
  <si>
    <t>https://www.amazon.com/dp/B07J4WCSMR</t>
  </si>
  <si>
    <t>B08JQB65SR</t>
  </si>
  <si>
    <t>HACKING FOR BEGINNERS WITH KALI LINUX: LEARN KALI LINUX AND MASTER TOOLS TO CRACK WEBSITES, WIRELESS NETWORKS AND EARN INCOME ( 5 IN 1 BOOK SET) (HACKERS ESSENTIALS)</t>
  </si>
  <si>
    <t>TYE DARWIN</t>
  </si>
  <si>
    <t>https://m.media-amazon.com/images/I/81FbJfPH24L._AC_UY218_.jpg</t>
  </si>
  <si>
    <t>https://www.amazon.com/dp/B08JQB65SR</t>
  </si>
  <si>
    <t>B0BWL4M5GG</t>
  </si>
  <si>
    <t>De la sabana a Mart: L'economia de la intelÂ·ligÃ¨ncia natural (Catalan Edition)</t>
  </si>
  <si>
    <t>Xavier Sala i MartÃ­n</t>
  </si>
  <si>
    <t>https://m.media-amazon.com/images/I/71brXtK3FFL._AC_UY218_.jpg</t>
  </si>
  <si>
    <t>https://www.amazon.com/dp/B0BWL4M5GG</t>
  </si>
  <si>
    <t>B0888TZYKS</t>
  </si>
  <si>
    <t>HTML in easy steps, 9th edition</t>
  </si>
  <si>
    <t>https://m.media-amazon.com/images/I/81zadEIgcaL._AC_UY218_.jpg</t>
  </si>
  <si>
    <t>https://www.amazon.com/dp/B0888TZYKS</t>
  </si>
  <si>
    <t>B07YR4CC4B</t>
  </si>
  <si>
    <t>Agile Testing Condensed: A Brief Introduction</t>
  </si>
  <si>
    <t>Janet Gregory</t>
  </si>
  <si>
    <t>https://m.media-amazon.com/images/I/81aApf8Lt0L._AC_UY218_.jpg</t>
  </si>
  <si>
    <t>https://www.amazon.com/dp/B07YR4CC4B</t>
  </si>
  <si>
    <t>B0C9RR82ZV</t>
  </si>
  <si>
    <t>How to make Money Online with Crypto: Mastering Cryptocurrency, Bitcoin, Blockchain, NFTs, DeFi, Altcoins, &amp; Other Digital Assets</t>
  </si>
  <si>
    <t>https://m.media-amazon.com/images/I/81ZbuLHKkTL._AC_UY218_.jpg</t>
  </si>
  <si>
    <t>https://www.amazon.com/dp/B0C9RR82ZV</t>
  </si>
  <si>
    <t>B09TWW2HJ7</t>
  </si>
  <si>
    <t>Dare To Launch: Mini MBA for First-Time Entrepreneurs - No Student Loan Required</t>
  </si>
  <si>
    <t>Anne Cocquyt</t>
  </si>
  <si>
    <t>https://m.media-amazon.com/images/I/71zLojXTAlL._AC_UY218_.jpg</t>
  </si>
  <si>
    <t>https://www.amazon.com/dp/B09TWW2HJ7</t>
  </si>
  <si>
    <t>B09TBHHKRR</t>
  </si>
  <si>
    <t>HOW TO UPDATE CREDIT CARDS INFORMATION ON AMAZON: Full Step By Step Guide On How To Add, Edit, Delete A Payment Method On Your Account With Screenshots In Less Than 5 Seconds</t>
  </si>
  <si>
    <t>https://m.media-amazon.com/images/I/618M1LFppPL._AC_UY218_.jpg</t>
  </si>
  <si>
    <t>https://www.amazon.com/dp/B09TBHHKRR</t>
  </si>
  <si>
    <t>B00U8232XM</t>
  </si>
  <si>
    <t>Effective awk Programming: Universal Text Processing and Pattern Matching</t>
  </si>
  <si>
    <t>https://m.media-amazon.com/images/I/91eJchYTOKL._AC_UY218_.jpg</t>
  </si>
  <si>
    <t>https://www.amazon.com/dp/B00U8232XM</t>
  </si>
  <si>
    <t>B07ZZLWSLT</t>
  </si>
  <si>
    <t>Second Skin: Green Eyes: A litRPG Adventure (Second Skin Book 4)</t>
  </si>
  <si>
    <t>https://m.media-amazon.com/images/I/91Fq2od0nQL._AC_UY218_.jpg</t>
  </si>
  <si>
    <t>https://www.amazon.com/dp/B07ZZLWSLT</t>
  </si>
  <si>
    <t>B0833CPXXY</t>
  </si>
  <si>
    <t>How to Market Your Book on Amazon: Real Advice from Someone Who's Doing It Well: Work from Home Series: Book 11</t>
  </si>
  <si>
    <t>Sam Kerns</t>
  </si>
  <si>
    <t>https://m.media-amazon.com/images/I/81mhPR3Zr1L._AC_UY218_.jpg</t>
  </si>
  <si>
    <t>https://www.amazon.com/dp/B0833CPXXY</t>
  </si>
  <si>
    <t>B07R419WTR</t>
  </si>
  <si>
    <t>Social Media Success for Every Brand: The Five Pillars That Turn Posts into Profits (The StoryBrand Guides)</t>
  </si>
  <si>
    <t>Claire Diaz-Ortiz</t>
  </si>
  <si>
    <t>https://m.media-amazon.com/images/I/71ahJyMajCL._AC_UY218_.jpg</t>
  </si>
  <si>
    <t>https://www.amazon.com/dp/B07R419WTR</t>
  </si>
  <si>
    <t>B07GHGQYQ4</t>
  </si>
  <si>
    <t>101 Algorithms Questions You Must Know: Tricky Questions. Fun Solutions.</t>
  </si>
  <si>
    <t>Amrinder Arora</t>
  </si>
  <si>
    <t>https://m.media-amazon.com/images/I/818PPbkLLPL._AC_UY218_.jpg</t>
  </si>
  <si>
    <t>https://www.amazon.com/dp/B07GHGQYQ4</t>
  </si>
  <si>
    <t>B0CD4Y6YXC</t>
  </si>
  <si>
    <t>Adobe Photoshop 2023 Bible (B &amp; W): Complete Course Compendium for Mastering the Tools and Hidden Functionalities of Adobe Photoshop 2023 (The Holy Books of Photoshop Book 4)</t>
  </si>
  <si>
    <t>Carnon Martinez</t>
  </si>
  <si>
    <t>https://m.media-amazon.com/images/I/51i-j9RdzkL._AC_UY218_.jpg</t>
  </si>
  <si>
    <t>https://www.amazon.com/dp/B0CD4Y6YXC</t>
  </si>
  <si>
    <t>B0854BR9L7</t>
  </si>
  <si>
    <t>Beginning Microsoft Power BI: A Practical Guide to Self-Service Data Analytics</t>
  </si>
  <si>
    <t>Dan Clark</t>
  </si>
  <si>
    <t>https://m.media-amazon.com/images/I/61n1lHvCvUL._AC_UY218_.jpg</t>
  </si>
  <si>
    <t>https://www.amazon.com/dp/B0854BR9L7</t>
  </si>
  <si>
    <t>B09781S4RP</t>
  </si>
  <si>
    <t>Programming for Musicians and Digital Artists: Creating music with ChucK</t>
  </si>
  <si>
    <t>Spencer Salazar</t>
  </si>
  <si>
    <t>https://m.media-amazon.com/images/I/71pmsib25QL._AC_UY218_.jpg</t>
  </si>
  <si>
    <t>https://www.amazon.com/dp/B09781S4RP</t>
  </si>
  <si>
    <t>B07S1B2QRY</t>
  </si>
  <si>
    <t>C for Beginners: An Introduction to Learn C Programming with Tutorials and Hands-On Examples (Programming for Beginners)</t>
  </si>
  <si>
    <t>https://m.media-amazon.com/images/I/81Y25Z3u1GL._AC_UY218_.jpg</t>
  </si>
  <si>
    <t>https://www.amazon.com/dp/B07S1B2QRY</t>
  </si>
  <si>
    <t>B08KYHSX46</t>
  </si>
  <si>
    <t>Scaling Agile with Jira Align: A practical guide to strategically scaling agile across teams, programs, and portfolios in enterprises</t>
  </si>
  <si>
    <t>Dean MacNeil</t>
  </si>
  <si>
    <t>https://m.media-amazon.com/images/I/91Fyb6KmnGL._AC_UY218_.jpg</t>
  </si>
  <si>
    <t>https://www.amazon.com/dp/B08KYHSX46</t>
  </si>
  <si>
    <t>B0B1QLLYVX</t>
  </si>
  <si>
    <t>Interactive Visualization and Plotting with Julia: Create impressive data visualizations through Julia packages such as Plots, Makie, Gadfly, and more</t>
  </si>
  <si>
    <t>Diego Javier Zea</t>
  </si>
  <si>
    <t>https://m.media-amazon.com/images/I/71pf+pl4fDL._AC_UY218_.jpg</t>
  </si>
  <si>
    <t>https://www.amazon.com/dp/B0B1QLLYVX</t>
  </si>
  <si>
    <t>B096NTC34K</t>
  </si>
  <si>
    <t>Executing Data Quality Projects: Ten Steps to Quality Data and Trusted Information (TM)</t>
  </si>
  <si>
    <t>Danette McGilvray</t>
  </si>
  <si>
    <t>https://m.media-amazon.com/images/I/718EM+BCAkS._AC_UY218_.jpg</t>
  </si>
  <si>
    <t>https://www.amazon.com/dp/B096NTC34K</t>
  </si>
  <si>
    <t>B08VGVCP6T</t>
  </si>
  <si>
    <t>The Beginner's Guide to SEO: How to Optimize Your Website, Rank Higher on Google and Drive More Traffic (The Beginner's Guide to Marketing Book 3)</t>
  </si>
  <si>
    <t>Jessica Ainsworth</t>
  </si>
  <si>
    <t>https://m.media-amazon.com/images/I/51ioN7KHAxL._AC_UY218_.jpg</t>
  </si>
  <si>
    <t>https://www.amazon.com/dp/B08VGVCP6T</t>
  </si>
  <si>
    <t>B0BKTVF44M</t>
  </si>
  <si>
    <t>Precisely: Working with Precision Systems in a World of Data</t>
  </si>
  <si>
    <t>Zachary Tumin</t>
  </si>
  <si>
    <t>https://m.media-amazon.com/images/I/91Xc83OKv2L._AC_UY218_.jpg</t>
  </si>
  <si>
    <t>https://www.amazon.com/dp/B0BKTVF44M</t>
  </si>
  <si>
    <t>B00VDHRFJI</t>
  </si>
  <si>
    <t>Learning MySQL and MariaDB: Heading in the Right Direction with MySQL and MariaDB</t>
  </si>
  <si>
    <t>Russell J. T. Dyer</t>
  </si>
  <si>
    <t>https://m.media-amazon.com/images/I/91q-oNkWy1L._AC_UY218_.jpg</t>
  </si>
  <si>
    <t>https://www.amazon.com/dp/B00VDHRFJI</t>
  </si>
  <si>
    <t>B0C74914HM</t>
  </si>
  <si>
    <t>Minecraft: Super STORAGE and More Redstone Build Hacks (Book 2) (More Redstone Builds)</t>
  </si>
  <si>
    <t>Brittany Michelle</t>
  </si>
  <si>
    <t>https://m.media-amazon.com/images/I/7161TW6SznL._AC_UY218_.jpg</t>
  </si>
  <si>
    <t>https://www.amazon.com/dp/B0C74914HM</t>
  </si>
  <si>
    <t>B09RPQJQXQ</t>
  </si>
  <si>
    <t>Adobe Photoshop and Lightroom Classic Classroom in a Book</t>
  </si>
  <si>
    <t>https://m.media-amazon.com/images/I/61hzdjPMBKL._AC_UY218_.jpg</t>
  </si>
  <si>
    <t>https://www.amazon.com/dp/B09RPQJQXQ</t>
  </si>
  <si>
    <t>B0C8GNPB12</t>
  </si>
  <si>
    <t>Fast and Easy C++ Lessons: In This Edition Bitwise Operators On Microsoft Visual Studio Code in Windows</t>
  </si>
  <si>
    <t>Zlatin Georgiev</t>
  </si>
  <si>
    <t>https://m.media-amazon.com/images/I/71INVgIDsEL._AC_UY218_.jpg</t>
  </si>
  <si>
    <t>https://www.amazon.com/dp/B0C8GNPB12</t>
  </si>
  <si>
    <t>B0CJ3JYMDX</t>
  </si>
  <si>
    <t>Excel 2023: From Beginner to Expert in 7 Days with a comprehensive, illustrated guide covering all functions and formulas with simple, clear examples.</t>
  </si>
  <si>
    <t>Alan Dinkins</t>
  </si>
  <si>
    <t>https://m.media-amazon.com/images/I/61Ei1XZe9dL._AC_UY218_.jpg</t>
  </si>
  <si>
    <t>https://www.amazon.com/dp/B0CJ3JYMDX</t>
  </si>
  <si>
    <t>B0CC2TCKP5</t>
  </si>
  <si>
    <t>THE ChatGPT NON-FICTION BOOK LAUNCH PLANNER (AI for Authors 2)</t>
  </si>
  <si>
    <t>https://m.media-amazon.com/images/I/81Y2EhdNNtL._AC_UY218_.jpg</t>
  </si>
  <si>
    <t>https://www.amazon.com/dp/B0CC2TCKP5</t>
  </si>
  <si>
    <t>B00FOXVRWS</t>
  </si>
  <si>
    <t>Design and Analysis of Experiments by Douglas Montgomery: A Supplement for Using JMP</t>
  </si>
  <si>
    <t>Heath Rushing</t>
  </si>
  <si>
    <t>https://m.media-amazon.com/images/I/81y9aYSSJwL._AC_UY218_.jpg</t>
  </si>
  <si>
    <t>https://www.amazon.com/dp/B00FOXVRWS</t>
  </si>
  <si>
    <t>B00OU5B2W6</t>
  </si>
  <si>
    <t>SVG Essentials: Producing Scalable Vector Graphics with XML</t>
  </si>
  <si>
    <t>J. David Eisenberg</t>
  </si>
  <si>
    <t>https://m.media-amazon.com/images/I/917zlpfN7RL._AC_UY218_.jpg</t>
  </si>
  <si>
    <t>https://www.amazon.com/dp/B00OU5B2W6</t>
  </si>
  <si>
    <t>B0C5MVQR6R</t>
  </si>
  <si>
    <t>Next.js Cookbook: Learn how to build scalable and high-performance apps from scratch (English Edition)</t>
  </si>
  <si>
    <t>Andrei Tazetdinov</t>
  </si>
  <si>
    <t>https://m.media-amazon.com/images/I/51KQy4xY6VL._AC_UY218_.jpg</t>
  </si>
  <si>
    <t>https://www.amazon.com/dp/B0C5MVQR6R</t>
  </si>
  <si>
    <t>B09MGH9F58</t>
  </si>
  <si>
    <t>iMac For Dummies</t>
  </si>
  <si>
    <t>https://m.media-amazon.com/images/I/512FT36SNyL._AC_UY218_.jpg</t>
  </si>
  <si>
    <t>https://www.amazon.com/dp/B09MGH9F58</t>
  </si>
  <si>
    <t>B09VSB88XQ</t>
  </si>
  <si>
    <t>Trustworthy AI: A Business Guide for Navigating Trust and Ethics in AI</t>
  </si>
  <si>
    <t>https://m.media-amazon.com/images/I/51jarbmQLCL._AC_UY218_.jpg</t>
  </si>
  <si>
    <t>https://www.amazon.com/dp/B09VSB88XQ</t>
  </si>
  <si>
    <t>B008LO7Y9C</t>
  </si>
  <si>
    <t>Building Websites All-in-One For Dummies</t>
  </si>
  <si>
    <t>David Karlins</t>
  </si>
  <si>
    <t>https://m.media-amazon.com/images/I/51sQsbVaR+L._AC_UY218_.jpg</t>
  </si>
  <si>
    <t>https://www.amazon.com/dp/B008LO7Y9C</t>
  </si>
  <si>
    <t>B0043D2E86</t>
  </si>
  <si>
    <t>Cloud Security and Privacy: An Enterprise Perspective on Risks and Compliance (Theory in Practice)</t>
  </si>
  <si>
    <t>Tim Mather</t>
  </si>
  <si>
    <t>https://m.media-amazon.com/images/I/91tLXAeg29L._AC_UY218_.jpg</t>
  </si>
  <si>
    <t>https://www.amazon.com/dp/B0043D2E86</t>
  </si>
  <si>
    <t>B07BF68842</t>
  </si>
  <si>
    <t>Writing High-Performance .NET Code</t>
  </si>
  <si>
    <t>Ben Watson</t>
  </si>
  <si>
    <t>https://m.media-amazon.com/images/I/81qbjsq-fBL._AC_UY218_.jpg</t>
  </si>
  <si>
    <t>https://www.amazon.com/dp/B07BF68842</t>
  </si>
  <si>
    <t>B0977ZRP71</t>
  </si>
  <si>
    <t>Relevant Search: With applications for Solr and Elasticsearch</t>
  </si>
  <si>
    <t>John Berryman</t>
  </si>
  <si>
    <t>https://m.media-amazon.com/images/I/71VJDPxxJKL._AC_UY218_.jpg</t>
  </si>
  <si>
    <t>https://www.amazon.com/dp/B0977ZRP71</t>
  </si>
  <si>
    <t>B0CD5VYF72</t>
  </si>
  <si>
    <t>Diary 2023 for Kindle Scribe (monday)</t>
  </si>
  <si>
    <t>Arnis Balodis</t>
  </si>
  <si>
    <t>https://m.media-amazon.com/images/I/81CZNRKkRAL._AC_UY218_.jpg</t>
  </si>
  <si>
    <t>https://www.amazon.com/dp/B0CD5VYF72</t>
  </si>
  <si>
    <t>B0C8QH8DV3</t>
  </si>
  <si>
    <t>SEGREDOS DOTCOM: TraduÃ§Ã£o do Livro Dotcom Secrets (Portuguese Edition)</t>
  </si>
  <si>
    <t>Russel Brunson</t>
  </si>
  <si>
    <t>https://m.media-amazon.com/images/I/71saLt-dWqL._AC_UY218_.jpg</t>
  </si>
  <si>
    <t>https://www.amazon.com/dp/B0C8QH8DV3</t>
  </si>
  <si>
    <t>B07DGHSYLX</t>
  </si>
  <si>
    <t>OpenStack for Architects: Design production-ready private cloud infrastructure, 2nd Edition</t>
  </si>
  <si>
    <t>Ben Silverman</t>
  </si>
  <si>
    <t>https://m.media-amazon.com/images/I/81A+0RsUVkL._AC_UY218_.jpg</t>
  </si>
  <si>
    <t>https://www.amazon.com/dp/B07DGHSYLX</t>
  </si>
  <si>
    <t>B08LMCYPB3</t>
  </si>
  <si>
    <t>Blockchain, Law and Governance</t>
  </si>
  <si>
    <t>Benedetta Cappiello</t>
  </si>
  <si>
    <t>https://m.media-amazon.com/images/I/51+qqoIPGsL._AC_UY218_.jpg</t>
  </si>
  <si>
    <t>https://www.amazon.com/dp/B08LMCYPB3</t>
  </si>
  <si>
    <t>B0CD38LS4H</t>
  </si>
  <si>
    <t>Happiness 3.0: when Artificial Intelligence merges with Human Happiness</t>
  </si>
  <si>
    <t>Sid Chattopadhyay</t>
  </si>
  <si>
    <t>https://m.media-amazon.com/images/I/71r3NghRP6L._AC_UY218_.jpg</t>
  </si>
  <si>
    <t>https://www.amazon.com/dp/B0CD38LS4H</t>
  </si>
  <si>
    <t>B08K3RXBCF</t>
  </si>
  <si>
    <t>Design Patterns in C#: A Hands-on Guide with Real-world Examples</t>
  </si>
  <si>
    <t>Vaskaran Sarcar</t>
  </si>
  <si>
    <t>https://m.media-amazon.com/images/I/71JkN-BUhUL._AC_UY218_.jpg</t>
  </si>
  <si>
    <t>https://www.amazon.com/dp/B08K3RXBCF</t>
  </si>
  <si>
    <t>B0BYTBGYT4</t>
  </si>
  <si>
    <t>Lightning-Fast Salesforce Admin Certification Guide: Ace Your Salesforce Admin Certification with this Quick Study Guide</t>
  </si>
  <si>
    <t>Tim Cohen</t>
  </si>
  <si>
    <t>https://m.media-amazon.com/images/I/61OeccJsaWL._AC_UY218_.jpg</t>
  </si>
  <si>
    <t>https://www.amazon.com/dp/B0BYTBGYT4</t>
  </si>
  <si>
    <t>B01AX650QO</t>
  </si>
  <si>
    <t>Online Marketing for Busy Authors: A Step-by-Step Guide</t>
  </si>
  <si>
    <t>Fauzia Burke</t>
  </si>
  <si>
    <t>https://m.media-amazon.com/images/I/71QBx51VReL._AC_UY218_.jpg</t>
  </si>
  <si>
    <t>https://www.amazon.com/dp/B01AX650QO</t>
  </si>
  <si>
    <t>B0BQYNCZCV</t>
  </si>
  <si>
    <t>Game Development with Unreal Engine 5: Learn the Basics of Game Development in Unreal Engine 5 (English Edition)</t>
  </si>
  <si>
    <t>Mitchell Lynn</t>
  </si>
  <si>
    <t>https://m.media-amazon.com/images/I/51aR8+b4TGL._AC_UY218_.jpg</t>
  </si>
  <si>
    <t>https://www.amazon.com/dp/B0BQYNCZCV</t>
  </si>
  <si>
    <t>B0CJG2M77W</t>
  </si>
  <si>
    <t>IPHONE 15 PRO MAX USER GUIDE: A Comprehensive Step-By-Step Instruction Manual For Beginners And Seniors To Master How To Use The New iPhone 15 Pro Max Like A Pro. With iOS 17 Tips, And Tricks</t>
  </si>
  <si>
    <t>https://m.media-amazon.com/images/I/81y0M0OhXOL._AC_UY218_.jpg</t>
  </si>
  <si>
    <t>https://www.amazon.com/dp/B0CJG2M77W</t>
  </si>
  <si>
    <t>B079HZD1S7</t>
  </si>
  <si>
    <t>Godot Engine Game Development Projects: Build five cross-platform 2D and 3D games with Godot 3.0</t>
  </si>
  <si>
    <t>https://m.media-amazon.com/images/I/91EPIm1B4VL._AC_UY218_.jpg</t>
  </si>
  <si>
    <t>https://www.amazon.com/dp/B079HZD1S7</t>
  </si>
  <si>
    <t>B08GVC29HX</t>
  </si>
  <si>
    <t>WordPress Development in Depth (A php[architect] guide Book 7)</t>
  </si>
  <si>
    <t>Peter MacIntyre</t>
  </si>
  <si>
    <t>https://m.media-amazon.com/images/I/61WFCSnTpLL._AC_UY218_.jpg</t>
  </si>
  <si>
    <t>https://www.amazon.com/dp/B08GVC29HX</t>
  </si>
  <si>
    <t>B0BQJSFMN1</t>
  </si>
  <si>
    <t>Data Quality: Dimensions, Measurement, Strategy, Management, and Governance</t>
  </si>
  <si>
    <t>Rupa Mahanti</t>
  </si>
  <si>
    <t>https://m.media-amazon.com/images/I/61CjS9fZeyL._AC_UY218_.jpg</t>
  </si>
  <si>
    <t>https://www.amazon.com/dp/B0BQJSFMN1</t>
  </si>
  <si>
    <t>B07CG1SSR2</t>
  </si>
  <si>
    <t>Going Google: Powerful Tools for 21st Century Learning</t>
  </si>
  <si>
    <t>Jared Covili</t>
  </si>
  <si>
    <t>https://m.media-amazon.com/images/I/81rPWDXUx7L._AC_UY218_.jpg</t>
  </si>
  <si>
    <t>https://www.amazon.com/dp/B07CG1SSR2</t>
  </si>
  <si>
    <t>B004P1J81C</t>
  </si>
  <si>
    <t>Kerberos: The Definitive Guide</t>
  </si>
  <si>
    <t>Jason Garman</t>
  </si>
  <si>
    <t>https://m.media-amazon.com/images/I/91Bb6hFgFhL._AC_UY218_.jpg</t>
  </si>
  <si>
    <t>https://www.amazon.com/dp/B004P1J81C</t>
  </si>
  <si>
    <t>B09C7YC9ZQ</t>
  </si>
  <si>
    <t>The Founders: Elon Musk, Peter Thiel and the Company that Made the Modern Internet</t>
  </si>
  <si>
    <t>https://m.media-amazon.com/images/I/81K4qYY8ueL._AC_UY218_.jpg</t>
  </si>
  <si>
    <t>https://www.amazon.com/dp/B09C7YC9ZQ</t>
  </si>
  <si>
    <t>B00O27V8DA</t>
  </si>
  <si>
    <t>More Agile Testing: Learning Journeys for the Whole Team (Addison-Wesley Signature Series (Cohn))</t>
  </si>
  <si>
    <t>https://m.media-amazon.com/images/I/51zVdPFdoZL._AC_UY218_.jpg</t>
  </si>
  <si>
    <t>https://www.amazon.com/dp/B00O27V8DA</t>
  </si>
  <si>
    <t>B0C53RPZNS</t>
  </si>
  <si>
    <t>Modern API Development with Spring 6 and Spring Boot 3: Design scalable, viable, and reactive APIs with REST, gRPC, and GraphQL using Java 17 and Spring Boot 3</t>
  </si>
  <si>
    <t>Sourabh Sharma</t>
  </si>
  <si>
    <t>https://m.media-amazon.com/images/I/810saAnE-eL._AC_UY218_.jpg</t>
  </si>
  <si>
    <t>https://www.amazon.com/dp/B0C53RPZNS</t>
  </si>
  <si>
    <t>B0CJ7JXQZZ</t>
  </si>
  <si>
    <t>Learn ChatGPT for Beginners: How to supercharge your business, work, and life with effective prompting.</t>
  </si>
  <si>
    <t>Loubna Fassi</t>
  </si>
  <si>
    <t>https://m.media-amazon.com/images/I/718fzCwalZL._AC_UY218_.jpg</t>
  </si>
  <si>
    <t>https://www.amazon.com/dp/B0CJ7JXQZZ</t>
  </si>
  <si>
    <t>B0C9W3GF6K</t>
  </si>
  <si>
    <t>The Art of Azure Fundamentals: Effectively Explain Microsoft Azure Fundamentals to Others and Become the Most Valuable Professional on the Team (Business Strategy Tools)</t>
  </si>
  <si>
    <t>Claudia Lane</t>
  </si>
  <si>
    <t>https://m.media-amazon.com/images/I/71BjR6NIcpL._AC_UY218_.jpg</t>
  </si>
  <si>
    <t>https://www.amazon.com/dp/B0C9W3GF6K</t>
  </si>
  <si>
    <t>B076QCBXZ2</t>
  </si>
  <si>
    <t>Hands-On Reactive Programming in Spring 5: Build cloud-ready, reactive systems with Spring 5 and Project Reactor</t>
  </si>
  <si>
    <t>Oleh Dokuka</t>
  </si>
  <si>
    <t>https://m.media-amazon.com/images/I/71CmKrzgVzL._AC_UY218_.jpg</t>
  </si>
  <si>
    <t>https://www.amazon.com/dp/B076QCBXZ2</t>
  </si>
  <si>
    <t>B005VO375A</t>
  </si>
  <si>
    <t>TCP/IP Sockets in C: Practical Guide for Programmers (Morgan Kaufmann Practical Guides)</t>
  </si>
  <si>
    <t>Michael J. Donahoo</t>
  </si>
  <si>
    <t>https://m.media-amazon.com/images/I/51QjAHwRbSL._AC_UY218_.jpg</t>
  </si>
  <si>
    <t>https://www.amazon.com/dp/B005VO375A</t>
  </si>
  <si>
    <t>B0B69B53N8</t>
  </si>
  <si>
    <t>DiseÃ±o de aplicaciones mediante el uso intensivo de datos (Spanish Edition)</t>
  </si>
  <si>
    <t>https://m.media-amazon.com/images/I/91BNzy8SzyL._AC_UY218_.jpg</t>
  </si>
  <si>
    <t>https://www.amazon.com/dp/B0B69B53N8</t>
  </si>
  <si>
    <t>B0C3PWZH1Q</t>
  </si>
  <si>
    <t>Unraveling Project Reactor: Your Guide to Reactive Programming</t>
  </si>
  <si>
    <t>Esteban Herrera</t>
  </si>
  <si>
    <t>https://m.media-amazon.com/images/I/61INUdyV3DL._AC_UY218_.jpg</t>
  </si>
  <si>
    <t>https://www.amazon.com/dp/B0C3PWZH1Q</t>
  </si>
  <si>
    <t>B07VC2RYSG</t>
  </si>
  <si>
    <t>Shelly Cashman Series Microsoft Office 365 &amp; Excel 2019 Comprehensive (MindTap Course List)</t>
  </si>
  <si>
    <t>Steven M. Freund</t>
  </si>
  <si>
    <t>https://m.media-amazon.com/images/I/717var+Lr3L._AC_UY218_.jpg</t>
  </si>
  <si>
    <t>https://www.amazon.com/dp/B07VC2RYSG</t>
  </si>
  <si>
    <t>B00KVO2C88</t>
  </si>
  <si>
    <t>Behind Every Good Decision: How Anyone Can Use Business Analytics to Turn Data into Profitable Insight</t>
  </si>
  <si>
    <t>Piyanka Jain</t>
  </si>
  <si>
    <t>https://m.media-amazon.com/images/I/71dwyJ-+HyS._AC_UY218_.jpg</t>
  </si>
  <si>
    <t>https://www.amazon.com/dp/B00KVO2C88</t>
  </si>
  <si>
    <t>B00O56CFEE</t>
  </si>
  <si>
    <t>Design and Implementation of the FreeBSD Operating System, The</t>
  </si>
  <si>
    <t>Marshall Kirk McKusick</t>
  </si>
  <si>
    <t>https://m.media-amazon.com/images/I/51Fit3ZcPtL._AC_UY218_.jpg</t>
  </si>
  <si>
    <t>https://www.amazon.com/dp/B00O56CFEE</t>
  </si>
  <si>
    <t>B09R73RWH2</t>
  </si>
  <si>
    <t>JavaScript From Zero to Hero: The Most Complete Guide Ever, Master Modern JavaScript Even If Youâ€™re New to Programming (JavaScript Bundle - Master JavaScript With These Guides and Get Hired)</t>
  </si>
  <si>
    <t>https://m.media-amazon.com/images/I/81GERWDEyYL._AC_UY218_.jpg</t>
  </si>
  <si>
    <t>https://www.amazon.com/dp/B09R73RWH2</t>
  </si>
  <si>
    <t>B082WRWK3X</t>
  </si>
  <si>
    <t>Fundamentals of Logic Design, Enhanced Edition</t>
  </si>
  <si>
    <t>https://m.media-amazon.com/images/I/81w03oZLBHL._AC_UY218_.jpg</t>
  </si>
  <si>
    <t>https://www.amazon.com/dp/B082WRWK3X</t>
  </si>
  <si>
    <t>B09N5MR487</t>
  </si>
  <si>
    <t>Programming Android with Kotlin</t>
  </si>
  <si>
    <t>Pierre-Olivier Laurence</t>
  </si>
  <si>
    <t>https://m.media-amazon.com/images/I/81iKnL0kHYL._AC_UY218_.jpg</t>
  </si>
  <si>
    <t>https://www.amazon.com/dp/B09N5MR487</t>
  </si>
  <si>
    <t>B0CFRL1ZFB</t>
  </si>
  <si>
    <t>Skibidi Toilet Vs Camera Man Stories: Book 3 (Skibidi Toilet Story)</t>
  </si>
  <si>
    <t>https://m.media-amazon.com/images/I/61siNK0EReL._AC_UY218_.jpg</t>
  </si>
  <si>
    <t>https://www.amazon.com/dp/B0CFRL1ZFB</t>
  </si>
  <si>
    <t>B003ISJBW4</t>
  </si>
  <si>
    <t>Alpha Project Managers: What the Top 2% Know That Everyone Else Does Not: What the Top 2 Per Cent Know That Everyone Else Does Not</t>
  </si>
  <si>
    <t>Andy Crowe</t>
  </si>
  <si>
    <t>https://m.media-amazon.com/images/I/51taRj-p71L._AC_UY218_.jpg</t>
  </si>
  <si>
    <t>https://www.amazon.com/dp/B003ISJBW4</t>
  </si>
  <si>
    <t>B07D38Q1FF</t>
  </si>
  <si>
    <t>KINDLE OASIS USER'S GUIDE: THE COMPLETE ALL-NEW EDITION: The Ultimate Manual To Set Up, Manage Your E-Reader, Advanced Tips And Tricks</t>
  </si>
  <si>
    <t>https://m.media-amazon.com/images/I/81Q-6xPu4UL._AC_UY218_.jpg</t>
  </si>
  <si>
    <t>https://www.amazon.com/dp/B07D38Q1FF</t>
  </si>
  <si>
    <t>B00SED1I42</t>
  </si>
  <si>
    <t>The Dark Net: Inside the Digital Underworld</t>
  </si>
  <si>
    <t>https://m.media-amazon.com/images/I/718XkLzLSGL._AC_UY218_.jpg</t>
  </si>
  <si>
    <t>https://www.amazon.com/dp/B00SED1I42</t>
  </si>
  <si>
    <t>B004QWZTSG</t>
  </si>
  <si>
    <t>XSLT 2.0 and XPath 2.0 Programmer's Reference</t>
  </si>
  <si>
    <t>Michael Kay</t>
  </si>
  <si>
    <t>https://m.media-amazon.com/images/I/51HNCpwz8XL._AC_UY218_.jpg</t>
  </si>
  <si>
    <t>https://www.amazon.com/dp/B004QWZTSG</t>
  </si>
  <si>
    <t>B07FCSVYDX</t>
  </si>
  <si>
    <t>PgMPÂ® Exam Test Preparation: Test Questions, Practice Tests, and Simulated Exams (Best Practices in Portfolio, Program, and Project Management)</t>
  </si>
  <si>
    <t>Ginger Levin, PMP, PgMP</t>
  </si>
  <si>
    <t>https://m.media-amazon.com/images/I/81Y4POR6noL._AC_UY218_.jpg</t>
  </si>
  <si>
    <t>https://www.amazon.com/dp/B07FCSVYDX</t>
  </si>
  <si>
    <t>B078HCC8QD</t>
  </si>
  <si>
    <t>Simple and Usable Web, Mobile, and Interaction Design (Voices That Matter)</t>
  </si>
  <si>
    <t>Giles Colborne</t>
  </si>
  <si>
    <t>https://m.media-amazon.com/images/I/41FuhGcsMYL._AC_UY218_.jpg</t>
  </si>
  <si>
    <t>https://www.amazon.com/dp/B078HCC8QD</t>
  </si>
  <si>
    <t>B01GBAIZDG</t>
  </si>
  <si>
    <t>To Be a Machine: Adventures Among Cyborgs, Utopians, Hackers, and the Futurists Solving the Modest Problem of Death</t>
  </si>
  <si>
    <t>https://m.media-amazon.com/images/I/81cSDPvDG2L._AC_UY218_.jpg</t>
  </si>
  <si>
    <t>https://www.amazon.com/dp/B01GBAIZDG</t>
  </si>
  <si>
    <t>B0BTLC5ZH9</t>
  </si>
  <si>
    <t>The Content Strategy Toolkit: Methods, Guidelines, and Templates for Getting Content Right (Voices That Matter)</t>
  </si>
  <si>
    <t>https://m.media-amazon.com/images/I/51IrjVqn1sL._AC_UY218_.jpg</t>
  </si>
  <si>
    <t>https://www.amazon.com/dp/B0BTLC5ZH9</t>
  </si>
  <si>
    <t>B0CH3L33CV</t>
  </si>
  <si>
    <t>Unofficial Beginner's Guide to Roblox Scripting (Vol. 1): An Unofficial Guide, Taught by a Professional, Learn to Script Games EASILY,</t>
  </si>
  <si>
    <t>Kushal Timsina</t>
  </si>
  <si>
    <t>https://m.media-amazon.com/images/I/81h9AU-AfxL._AC_UY218_.jpg</t>
  </si>
  <si>
    <t>https://www.amazon.com/dp/B0CH3L33CV</t>
  </si>
  <si>
    <t>B07GYN5BV8</t>
  </si>
  <si>
    <t>C# Programming from Zero to Proficiency (Beginner): Learning C# Made Easy for Beginners</t>
  </si>
  <si>
    <t>https://m.media-amazon.com/images/I/61dSRAMBA2L._AC_UY218_.jpg</t>
  </si>
  <si>
    <t>https://www.amazon.com/dp/B07GYN5BV8</t>
  </si>
  <si>
    <t>B08DDDTWW3</t>
  </si>
  <si>
    <t>Crime Dot Com: From Viruses to Vote Rigging, How Hacking Went Global</t>
  </si>
  <si>
    <t>Geoff White</t>
  </si>
  <si>
    <t>https://m.media-amazon.com/images/I/61BTYFJeydL._AC_UY218_.jpg</t>
  </si>
  <si>
    <t>https://www.amazon.com/dp/B08DDDTWW3</t>
  </si>
  <si>
    <t>B01GGX5DYC</t>
  </si>
  <si>
    <t>Practice Makes Perfect Complete French Grammar, Premium Third Edition (French Edition)</t>
  </si>
  <si>
    <t>Annie Heminway</t>
  </si>
  <si>
    <t>https://m.media-amazon.com/images/I/81wNVUdLjAL._AC_UY218_.jpg</t>
  </si>
  <si>
    <t>https://www.amazon.com/dp/B01GGX5DYC</t>
  </si>
  <si>
    <t>B077WXHTT7</t>
  </si>
  <si>
    <t>Make Your Own Pixel Art: Create Graphics for Games, Animations, and More!</t>
  </si>
  <si>
    <t>Jennifer Dawe</t>
  </si>
  <si>
    <t>https://m.media-amazon.com/images/I/81AarPu2heL._AC_UY218_.jpg</t>
  </si>
  <si>
    <t>https://www.amazon.com/dp/B077WXHTT7</t>
  </si>
  <si>
    <t>B08NXLVGTD</t>
  </si>
  <si>
    <t>Holistic Email Marketing: A practical philosophy to revolutionise your business and delight your customers</t>
  </si>
  <si>
    <t>Kath Pay</t>
  </si>
  <si>
    <t>https://m.media-amazon.com/images/I/81DLCWQ-y7L._AC_UY218_.jpg</t>
  </si>
  <si>
    <t>https://www.amazon.com/dp/B08NXLVGTD</t>
  </si>
  <si>
    <t>B07WSFRMG7</t>
  </si>
  <si>
    <t>Agile Leadership Toolkit: Learning to Thrive with Self-Managing Teams (The Professional Scrum Series)</t>
  </si>
  <si>
    <t>Peter Koning</t>
  </si>
  <si>
    <t>https://m.media-amazon.com/images/I/614dI56DAaL._AC_UY218_.jpg</t>
  </si>
  <si>
    <t>https://www.amazon.com/dp/B07WSFRMG7</t>
  </si>
  <si>
    <t>B094Q7YBTX</t>
  </si>
  <si>
    <t>PyTorch Pocket Reference: Building and Deploying Deep Learning Models</t>
  </si>
  <si>
    <t>Joe Papa</t>
  </si>
  <si>
    <t>https://m.media-amazon.com/images/I/81zJWPK729S._AC_UY218_.jpg</t>
  </si>
  <si>
    <t>https://www.amazon.com/dp/B094Q7YBTX</t>
  </si>
  <si>
    <t>B0CH7QM28F</t>
  </si>
  <si>
    <t>API con Node.js, Express y Prisma (Spanish Edition)</t>
  </si>
  <si>
    <t>Gustavo Morales</t>
  </si>
  <si>
    <t>https://m.media-amazon.com/images/I/71L4MH5joWL._AC_UY218_.jpg</t>
  </si>
  <si>
    <t>https://www.amazon.com/dp/B0CH7QM28F</t>
  </si>
  <si>
    <t>B0CCYW7VD3</t>
  </si>
  <si>
    <t>AI and the New Oz: Leadership's Journey to the New Oz</t>
  </si>
  <si>
    <t>Tonya J. Long</t>
  </si>
  <si>
    <t>https://m.media-amazon.com/images/I/81Pe8T1sZSL._AC_UY218_.jpg</t>
  </si>
  <si>
    <t>https://www.amazon.com/dp/B0CCYW7VD3</t>
  </si>
  <si>
    <t>B078SR5WMH</t>
  </si>
  <si>
    <t>Learn to Create WordPress Themes by Building 5 Projects: Master the fundamentals of WordPress theme development and create attractive WordPress themes from scratch</t>
  </si>
  <si>
    <t>Eduonix Learning Solutions</t>
  </si>
  <si>
    <t>https://m.media-amazon.com/images/I/71RuCboG6nL._AC_UY218_.jpg</t>
  </si>
  <si>
    <t>https://www.amazon.com/dp/B078SR5WMH</t>
  </si>
  <si>
    <t>B09HHMDQWJ</t>
  </si>
  <si>
    <t>Python for Finance and Algorithmic Trading: Machine Learning, Deep Learning, Time Series Analysis, Risk and Portfolio Management, Quantitative Trading for MetaTrader5â„¢ Live Trading</t>
  </si>
  <si>
    <t>https://m.media-amazon.com/images/I/716UtQsTYyL._AC_UY218_.jpg</t>
  </si>
  <si>
    <t>https://www.amazon.com/dp/B09HHMDQWJ</t>
  </si>
  <si>
    <t>B08VHV995R</t>
  </si>
  <si>
    <t>99 Scrum Master Interview Question &amp; Answer Book</t>
  </si>
  <si>
    <t>Zainab Adetayo</t>
  </si>
  <si>
    <t>https://m.media-amazon.com/images/I/81mz17ejnQL._AC_UY218_.jpg</t>
  </si>
  <si>
    <t>https://www.amazon.com/dp/B08VHV995R</t>
  </si>
  <si>
    <t>B00ETDH4LM</t>
  </si>
  <si>
    <t>Java Web Services: Up and Running: A Quick, Practical, and Thorough Introduction</t>
  </si>
  <si>
    <t>Martin Kalin</t>
  </si>
  <si>
    <t>https://m.media-amazon.com/images/I/914FW7ydpoL._AC_UY218_.jpg</t>
  </si>
  <si>
    <t>https://www.amazon.com/dp/B00ETDH4LM</t>
  </si>
  <si>
    <t>B007XVLBJI</t>
  </si>
  <si>
    <t>Computer Graphics: Theory and Practice</t>
  </si>
  <si>
    <t>Jonas Gomes</t>
  </si>
  <si>
    <t>https://m.media-amazon.com/images/I/81FxL0palqL._AC_UY218_.jpg</t>
  </si>
  <si>
    <t>https://www.amazon.com/dp/B007XVLBJI</t>
  </si>
  <si>
    <t>B0BMVSNNZK</t>
  </si>
  <si>
    <t>Financial Modeling Using Quantum Computing: Design and manage quantum machine learning solutions for financial analysis and decision making</t>
  </si>
  <si>
    <t>Anshul Saxena</t>
  </si>
  <si>
    <t>https://m.media-amazon.com/images/I/71K4lG0WZWL._AC_UY218_.jpg</t>
  </si>
  <si>
    <t>https://www.amazon.com/dp/B0BMVSNNZK</t>
  </si>
  <si>
    <t>B0BX785MDP</t>
  </si>
  <si>
    <t>Master Python Using Version 3.11: Learn Python Like Never Before</t>
  </si>
  <si>
    <t>https://m.media-amazon.com/images/I/81N-qqneFjL._AC_UY218_.jpg</t>
  </si>
  <si>
    <t>https://www.amazon.com/dp/B0BX785MDP</t>
  </si>
  <si>
    <t>B004UA7914</t>
  </si>
  <si>
    <t>Service-Oriented Architecture: Concepts, Technology, and Design</t>
  </si>
  <si>
    <t>https://m.media-amazon.com/images/I/61C+wXzj+gL._AC_UY218_.jpg</t>
  </si>
  <si>
    <t>https://www.amazon.com/dp/B004UA7914</t>
  </si>
  <si>
    <t>B09GPDDK2N</t>
  </si>
  <si>
    <t>Concurrent Data Processing in Elixir</t>
  </si>
  <si>
    <t>Svilen Gospodinov</t>
  </si>
  <si>
    <t>https://m.media-amazon.com/images/I/81S5EY9913L._AC_UY218_.jpg</t>
  </si>
  <si>
    <t>https://www.amazon.com/dp/B09GPDDK2N</t>
  </si>
  <si>
    <t>B0822XTVSD</t>
  </si>
  <si>
    <t>Hacking for Beginners: A Step by Step Guide to Learn How to Hack Websites, Smartphones, Wireless Networks, Work with Social Engineering, Complete a Penetration Test, and Keep Your Computer Safe</t>
  </si>
  <si>
    <t>Julian James McKinnon</t>
  </si>
  <si>
    <t>https://m.media-amazon.com/images/I/91WyGP02OZL._AC_UY218_.jpg</t>
  </si>
  <si>
    <t>https://www.amazon.com/dp/B0822XTVSD</t>
  </si>
  <si>
    <t>B0043EWTYO</t>
  </si>
  <si>
    <t>Mastering Perl/Tk: Graphical User Interfaces in Perl</t>
  </si>
  <si>
    <t>Stephen Lidie</t>
  </si>
  <si>
    <t>https://m.media-amazon.com/images/I/913CNVTB7oL._AC_UY218_.jpg</t>
  </si>
  <si>
    <t>https://www.amazon.com/dp/B0043EWTYO</t>
  </si>
  <si>
    <t>B00ONZQ7P0</t>
  </si>
  <si>
    <t>Gordon Welchman: Bletchley Park's Architect of Ultra Intelligence</t>
  </si>
  <si>
    <t>Joel Greenberg</t>
  </si>
  <si>
    <t>https://m.media-amazon.com/images/I/814UCLpEe6L._AC_UY218_.jpg</t>
  </si>
  <si>
    <t>https://www.amazon.com/dp/B00ONZQ7P0</t>
  </si>
  <si>
    <t>B00VB46NWS</t>
  </si>
  <si>
    <t>The Software Test Engineer's Handbook, 2nd Edition: A Study Guide for the ISTQB Test Analyst and Technical Test Analyst Advanced Level Certificates 2012 (Rocky Nook Computing)</t>
  </si>
  <si>
    <t>Graham Bath</t>
  </si>
  <si>
    <t>https://m.media-amazon.com/images/I/A1PbVmbxCXL._AC_UY218_.jpg</t>
  </si>
  <si>
    <t>https://www.amazon.com/dp/B00VB46NWS</t>
  </si>
  <si>
    <t>B07NBYL9DP</t>
  </si>
  <si>
    <t>Gemini's Crossing: A Fantasy LitRPG GameLit Adventure (Enora Online Book 1)</t>
  </si>
  <si>
    <t>https://m.media-amazon.com/images/I/716T5CAzYAL._AC_UY218_.jpg</t>
  </si>
  <si>
    <t>https://www.amazon.com/dp/B07NBYL9DP</t>
  </si>
  <si>
    <t>B00XIH49PE</t>
  </si>
  <si>
    <t>Digital Media Primer</t>
  </si>
  <si>
    <t>Yue-Ling Wong</t>
  </si>
  <si>
    <t>https://m.media-amazon.com/images/I/91OhJDB3N3L._AC_UY218_.jpg</t>
  </si>
  <si>
    <t>https://www.amazon.com/dp/B00XIH49PE</t>
  </si>
  <si>
    <t>B0BQN2GZ9W</t>
  </si>
  <si>
    <t>Robotics at Home with Raspberry Pi Pico: Build autonomous robots with the versatile low-cost Raspberry Pi Pico controller and Python</t>
  </si>
  <si>
    <t>https://m.media-amazon.com/images/I/717TMzxfyVL._AC_UY218_.jpg</t>
  </si>
  <si>
    <t>https://www.amazon.com/dp/B0BQN2GZ9W</t>
  </si>
  <si>
    <t>B079ZN9K5M</t>
  </si>
  <si>
    <t>Complex Network Analysis in Python: Recognize - Construct - Visualize - Analyze - Interpret</t>
  </si>
  <si>
    <t>Dmitry Zinoviev</t>
  </si>
  <si>
    <t>https://m.media-amazon.com/images/I/81a53GkQzgL._AC_UY218_.jpg</t>
  </si>
  <si>
    <t>https://www.amazon.com/dp/B079ZN9K5M</t>
  </si>
  <si>
    <t>B01G0YYGWW</t>
  </si>
  <si>
    <t>Study Guide for 1Z0-071: Oracle Database 12c SQL: Oracle Certification Prep</t>
  </si>
  <si>
    <t>Matthew Morris</t>
  </si>
  <si>
    <t>https://m.media-amazon.com/images/I/71FDccF-gEL._AC_UY218_.jpg</t>
  </si>
  <si>
    <t>https://www.amazon.com/dp/B01G0YYGWW</t>
  </si>
  <si>
    <t>B07XXT4X4Y</t>
  </si>
  <si>
    <t>Interact with Information Technology 1 new edition</t>
  </si>
  <si>
    <t>Roland Birbal</t>
  </si>
  <si>
    <t>https://m.media-amazon.com/images/I/81xLxWtR4SL._AC_UY218_.jpg</t>
  </si>
  <si>
    <t>https://www.amazon.com/dp/B07XXT4X4Y</t>
  </si>
  <si>
    <t>B01EJCE85M</t>
  </si>
  <si>
    <t>Unity From Zero to Proficiency (Intermediate): A step-by-step guide to coding your first FPS in C# with Unity.</t>
  </si>
  <si>
    <t>https://m.media-amazon.com/images/I/61rQj6xsJWL._AC_UY218_.jpg</t>
  </si>
  <si>
    <t>https://www.amazon.com/dp/B01EJCE85M</t>
  </si>
  <si>
    <t>B077BLT6TZ</t>
  </si>
  <si>
    <t>Introductory Relational Database Design for Business, with Microsoft Access</t>
  </si>
  <si>
    <t>Jonathan Eckstein</t>
  </si>
  <si>
    <t>https://m.media-amazon.com/images/I/51cyLyc7HjL._AC_UY218_.jpg</t>
  </si>
  <si>
    <t>https://www.amazon.com/dp/B077BLT6TZ</t>
  </si>
  <si>
    <t>B0C2BCS8T5</t>
  </si>
  <si>
    <t>Cyber Threat Intelligence</t>
  </si>
  <si>
    <t>Martin Lee</t>
  </si>
  <si>
    <t>https://m.media-amazon.com/images/I/51LCT3MKg4L._AC_UY218_.jpg</t>
  </si>
  <si>
    <t>https://www.amazon.com/dp/B0C2BCS8T5</t>
  </si>
  <si>
    <t>B09D3X9VXR</t>
  </si>
  <si>
    <t>The Machine Learning Solutions Architect Handbook: Create machine learning platforms to run solutions in an enterprise setting</t>
  </si>
  <si>
    <t>David Ping</t>
  </si>
  <si>
    <t>https://m.media-amazon.com/images/I/81rnvA1C83L._AC_UY218_.jpg</t>
  </si>
  <si>
    <t>https://www.amazon.com/dp/B09D3X9VXR</t>
  </si>
  <si>
    <t>B0852M2XBJ</t>
  </si>
  <si>
    <t>Cybersecurity for Executives in the Age of Cloud</t>
  </si>
  <si>
    <t>Teri Radichel</t>
  </si>
  <si>
    <t>https://m.media-amazon.com/images/I/81XKGyFPthL._AC_UY218_.jpg</t>
  </si>
  <si>
    <t>https://www.amazon.com/dp/B0852M2XBJ</t>
  </si>
  <si>
    <t>B09PGH3SC3</t>
  </si>
  <si>
    <t>Microsoft AZUREÂ® AZ 900 Mock Tests (2023 updated): Nine Realistic Mock Tests to get you Microsoft AzureÂ® Fundamentals AZ 900 certified on your 1st attempt</t>
  </si>
  <si>
    <t>https://m.media-amazon.com/images/I/61JylVSYsjL._AC_UY218_.jpg</t>
  </si>
  <si>
    <t>https://www.amazon.com/dp/B09PGH3SC3</t>
  </si>
  <si>
    <t>B0BHSMH8D5</t>
  </si>
  <si>
    <t>AsÃ­ es como me dicen que acabarÃ¡ el mundo (Spanish Edition)</t>
  </si>
  <si>
    <t>https://m.media-amazon.com/images/I/910RhiJXdiL._AC_UY218_.jpg</t>
  </si>
  <si>
    <t>https://www.amazon.com/dp/B0BHSMH8D5</t>
  </si>
  <si>
    <t>B0CC753PQF</t>
  </si>
  <si>
    <t>Teach Yourself VISUALLY HTML and CSS (Teach Yourself VISUALLY (Tech))</t>
  </si>
  <si>
    <t>https://m.media-amazon.com/images/I/51zkYnmji1L._AC_UY218_.jpg</t>
  </si>
  <si>
    <t>https://www.amazon.com/dp/B0CC753PQF</t>
  </si>
  <si>
    <t>B07BNX4MWC</t>
  </si>
  <si>
    <t>Feature Engineering for Machine Learning: Principles and Techniques for Data Scientists</t>
  </si>
  <si>
    <t>Alice Zheng</t>
  </si>
  <si>
    <t>https://m.media-amazon.com/images/I/91zmHDUBLoL._AC_UY218_.jpg</t>
  </si>
  <si>
    <t>https://www.amazon.com/dp/B07BNX4MWC</t>
  </si>
  <si>
    <t>B08ZNF3GJ9</t>
  </si>
  <si>
    <t>Object Pascal Handbook Delphi 10.4 Sydney Edition: The Complete Guide to the Object Pascal programming language for Delphi 10.4 Sydney</t>
  </si>
  <si>
    <t>Marco Cantu</t>
  </si>
  <si>
    <t>https://m.media-amazon.com/images/I/71ILqNc85VL._AC_UY218_.jpg</t>
  </si>
  <si>
    <t>https://www.amazon.com/dp/B08ZNF3GJ9</t>
  </si>
  <si>
    <t>B0BW6KN79S</t>
  </si>
  <si>
    <t>Simplified JavaScript for Very Important Programmers: The Fast Track to Mastering Essential JavaScript Concepts</t>
  </si>
  <si>
    <t>https://m.media-amazon.com/images/I/71-bw8+2x+L._AC_UY218_.jpg</t>
  </si>
  <si>
    <t>https://www.amazon.com/dp/B0BW6KN79S</t>
  </si>
  <si>
    <t>B0CHTL1F16</t>
  </si>
  <si>
    <t>GPT-4: Simple Guide for Beginners: Unleash your creativity with AI</t>
  </si>
  <si>
    <t>Vasyl Yurchuk</t>
  </si>
  <si>
    <t>https://m.media-amazon.com/images/I/71YmDHeBbJL._AC_UY218_.jpg</t>
  </si>
  <si>
    <t>https://www.amazon.com/dp/B0CHTL1F16</t>
  </si>
  <si>
    <t>B00503D1TY</t>
  </si>
  <si>
    <t>Scalability Rules: 50 Principles for Scaling Web Sites</t>
  </si>
  <si>
    <t>https://m.media-amazon.com/images/I/61JqB+Oy6WL._AC_UY218_.jpg</t>
  </si>
  <si>
    <t>https://www.amazon.com/dp/B00503D1TY</t>
  </si>
  <si>
    <t>B01GGQJ2XW</t>
  </si>
  <si>
    <t>Bitcoin and Cryptocurrency Technologies: A Comprehensive Introduction</t>
  </si>
  <si>
    <t>Arvind Narayanan</t>
  </si>
  <si>
    <t>https://m.media-amazon.com/images/I/81K50dKLu2L._AC_UY218_.jpg</t>
  </si>
  <si>
    <t>https://www.amazon.com/dp/B01GGQJ2XW</t>
  </si>
  <si>
    <t>B0C551CZ8V</t>
  </si>
  <si>
    <t>React Ready: Learn modern React with TypeScript</t>
  </si>
  <si>
    <t>Steven Spadotto</t>
  </si>
  <si>
    <t>https://m.media-amazon.com/images/I/61PHsZByB3L._AC_UY218_.jpg</t>
  </si>
  <si>
    <t>https://www.amazon.com/dp/B0C551CZ8V</t>
  </si>
  <si>
    <t>B07PZTRXPK</t>
  </si>
  <si>
    <t>FL STUDIO COOKBOOK (3 IN 1 ULTRA PACK): The Complete FL Studio Guide for Making Your Own Songs on a Computer: Workflow, Melodies &amp; Sound Design</t>
  </si>
  <si>
    <t>https://m.media-amazon.com/images/I/81DogtnX6TL._AC_UY218_.jpg</t>
  </si>
  <si>
    <t>https://www.amazon.com/dp/B07PZTRXPK</t>
  </si>
  <si>
    <t>B09PGVRLGP</t>
  </si>
  <si>
    <t>Canvas LMS For Dummies</t>
  </si>
  <si>
    <t>Marcus Painter</t>
  </si>
  <si>
    <t>https://m.media-amazon.com/images/I/51RNEM7OaIL._AC_UY218_.jpg</t>
  </si>
  <si>
    <t>https://www.amazon.com/dp/B09PGVRLGP</t>
  </si>
  <si>
    <t>B09X5QJX49</t>
  </si>
  <si>
    <t>MASTERING SHAREPOINT: A-Z Microsoft SharePoint Mastery Guide for Beginners, Intermediates, and Experts + Secret Tips &amp; Tricks for Administrators and Project managers</t>
  </si>
  <si>
    <t>https://m.media-amazon.com/images/I/61LTnh1yLRL._AC_UY218_.jpg</t>
  </si>
  <si>
    <t>https://www.amazon.com/dp/B09X5QJX49</t>
  </si>
  <si>
    <t>B0849V5ZBY</t>
  </si>
  <si>
    <t>RHCSA Red Hat Enterprise Linux 8: Training and Exam Preparation Guide (EX200), First Edition</t>
  </si>
  <si>
    <t>https://m.media-amazon.com/images/I/71wUyBtAfOL._AC_UY218_.jpg</t>
  </si>
  <si>
    <t>https://www.amazon.com/dp/B0849V5ZBY</t>
  </si>
  <si>
    <t>B08L6SDM8Z</t>
  </si>
  <si>
    <t>Networked Media, Networked Rhetorics: Attention and Deliberation in the Early Blogosphere (Rhetoric and Democratic Deliberation Book 10)</t>
  </si>
  <si>
    <t>Damien Smith Pfister</t>
  </si>
  <si>
    <t>https://m.media-amazon.com/images/I/A1-OWm2gHzL._AC_UY218_.jpg</t>
  </si>
  <si>
    <t>https://www.amazon.com/dp/B08L6SDM8Z</t>
  </si>
  <si>
    <t>B07ND79VSW</t>
  </si>
  <si>
    <t>Unsecurity: Information security is failing. Breaches are epidemic. How can we fix this broken industry?</t>
  </si>
  <si>
    <t>Evan Francen</t>
  </si>
  <si>
    <t>https://m.media-amazon.com/images/I/71yledqNzgL._AC_UY218_.jpg</t>
  </si>
  <si>
    <t>https://www.amazon.com/dp/B07ND79VSW</t>
  </si>
  <si>
    <t>B0BKQZJF53</t>
  </si>
  <si>
    <t>COPYWRITING: How to Write a Sales Letter Like a Pro (Competitive Advantage)</t>
  </si>
  <si>
    <t>Richard G. Lewis</t>
  </si>
  <si>
    <t>https://m.media-amazon.com/images/I/81S2Y6dDy4L._AC_UY218_.jpg</t>
  </si>
  <si>
    <t>https://www.amazon.com/dp/B0BKQZJF53</t>
  </si>
  <si>
    <t>B07NCS43F5</t>
  </si>
  <si>
    <t>Bad Data: Why We Measure the Wrong Things and Often Miss the Metrics That Matter</t>
  </si>
  <si>
    <t>Peter Schryvers</t>
  </si>
  <si>
    <t>https://m.media-amazon.com/images/I/71UfHgkxytL._AC_UY218_.jpg</t>
  </si>
  <si>
    <t>https://www.amazon.com/dp/B07NCS43F5</t>
  </si>
  <si>
    <t>B002OFVO72</t>
  </si>
  <si>
    <t>Business @ the Speed of Thought: Succeeding in the Digital Economy</t>
  </si>
  <si>
    <t>https://m.media-amazon.com/images/I/711+IfVc36L._AC_UY218_.jpg</t>
  </si>
  <si>
    <t>https://www.amazon.com/dp/B002OFVO72</t>
  </si>
  <si>
    <t>B0CCYQYH1T</t>
  </si>
  <si>
    <t>The ChatGPT Advantage: Transform Your Business with Artificial Intelligence-4 Books in 1</t>
  </si>
  <si>
    <t>Diana Sterling</t>
  </si>
  <si>
    <t>https://m.media-amazon.com/images/I/81uZBjHMnZL._AC_UY218_.jpg</t>
  </si>
  <si>
    <t>https://www.amazon.com/dp/B0CCYQYH1T</t>
  </si>
  <si>
    <t>B079X55T91</t>
  </si>
  <si>
    <t>Privacyâ€™s Blueprint: The Battle to Control the Design of New Technologies</t>
  </si>
  <si>
    <t>Woodrow Hartzog</t>
  </si>
  <si>
    <t>https://m.media-amazon.com/images/I/91dXQsIUxlL._AC_UY218_.jpg</t>
  </si>
  <si>
    <t>https://www.amazon.com/dp/B079X55T91</t>
  </si>
  <si>
    <t>B0BWJM63W8</t>
  </si>
  <si>
    <t>VISUAL STUDIO 2023: Step by Step Practical Guide for Beginners, Coders, Developers &amp; Non-Developers</t>
  </si>
  <si>
    <t>Davvy Knight</t>
  </si>
  <si>
    <t>https://m.media-amazon.com/images/I/71C7wO+D5OL._AC_UY218_.jpg</t>
  </si>
  <si>
    <t>https://www.amazon.com/dp/B0BWJM63W8</t>
  </si>
  <si>
    <t>B0BMYYDR37</t>
  </si>
  <si>
    <t>50+ Real World Applications of Blockchain: A beginnerâ€™s complete guide to Blockchain Fundamentals, NFTs, Metaverse and more</t>
  </si>
  <si>
    <t>Roohi Bansal</t>
  </si>
  <si>
    <t>https://m.media-amazon.com/images/I/71zs13Xsb0L._AC_UY218_.jpg</t>
  </si>
  <si>
    <t>https://www.amazon.com/dp/B0BMYYDR37</t>
  </si>
  <si>
    <t>B09S5XZ6RK</t>
  </si>
  <si>
    <t>Beginning Django API with React: Build Django 4 Web APIs with React Full Stack Applications</t>
  </si>
  <si>
    <t>https://m.media-amazon.com/images/I/51V0JuK2DSL._AC_UY218_.jpg</t>
  </si>
  <si>
    <t>https://www.amazon.com/dp/B09S5XZ6RK</t>
  </si>
  <si>
    <t>B0CBD6JXYP</t>
  </si>
  <si>
    <t>SaaS-tainable growth: Product Marketing 101: For Saas founders, product managers and product marketers</t>
  </si>
  <si>
    <t>Vimal Cherangattu</t>
  </si>
  <si>
    <t>https://m.media-amazon.com/images/I/714aDCvwuhL._AC_UY218_.jpg</t>
  </si>
  <si>
    <t>https://www.amazon.com/dp/B0CBD6JXYP</t>
  </si>
  <si>
    <t>B09C4ZGMV8</t>
  </si>
  <si>
    <t>Fusion 360 | Step by Step: CAD Design, FEM Simulation &amp; CAM for Beginners. The Ultimate Guide for Autodesk's Fusion 360! (Fusion 360 | Learn CAD, CAM &amp; FEM from an Engineer Book 1)</t>
  </si>
  <si>
    <t>https://m.media-amazon.com/images/I/71ziSC0aOSL._AC_UY218_.jpg</t>
  </si>
  <si>
    <t>https://www.amazon.com/dp/B09C4ZGMV8</t>
  </si>
  <si>
    <t>B0BQG4ZCD7</t>
  </si>
  <si>
    <t>Adobe Acrobat Classroom in a Book</t>
  </si>
  <si>
    <t>https://m.media-amazon.com/images/I/51QNqItCCYL._AC_UY218_.jpg</t>
  </si>
  <si>
    <t>https://www.amazon.com/dp/B0BQG4ZCD7</t>
  </si>
  <si>
    <t>B00OGLE56Y</t>
  </si>
  <si>
    <t>Machine Learning: An Algorithmic Perspective, Second Edition (Chapman &amp; Hall/Crc Machine Learning &amp; Pattern Recognition)</t>
  </si>
  <si>
    <t>Stephen Marsland</t>
  </si>
  <si>
    <t>https://m.media-amazon.com/images/I/81kf405imqL._AC_UY218_.jpg</t>
  </si>
  <si>
    <t>https://www.amazon.com/dp/B00OGLE56Y</t>
  </si>
  <si>
    <t>B09VYC7VSP</t>
  </si>
  <si>
    <t>Object Modeling &amp; Flow Diagramming for Designers: Methods for Designing with Ease and Confidence</t>
  </si>
  <si>
    <t>Heidi Adkisson</t>
  </si>
  <si>
    <t>https://m.media-amazon.com/images/I/715EPXt8PdL._AC_UY218_.jpg</t>
  </si>
  <si>
    <t>https://www.amazon.com/dp/B09VYC7VSP</t>
  </si>
  <si>
    <t>B09TG52RMJ</t>
  </si>
  <si>
    <t>System Restored</t>
  </si>
  <si>
    <t>Adam Eccles</t>
  </si>
  <si>
    <t>https://m.media-amazon.com/images/I/71DpiHWCdSL._AC_UY218_.jpg</t>
  </si>
  <si>
    <t>https://www.amazon.com/dp/B09TG52RMJ</t>
  </si>
  <si>
    <t>B08B5RXJ61</t>
  </si>
  <si>
    <t>Game Programming with Unity and C#: A Complete Beginnerâ€™s Guide</t>
  </si>
  <si>
    <t>Casey Hardman</t>
  </si>
  <si>
    <t>https://m.media-amazon.com/images/I/611AhXJ1hKL._AC_UY218_.jpg</t>
  </si>
  <si>
    <t>https://www.amazon.com/dp/B08B5RXJ61</t>
  </si>
  <si>
    <t>B08G3PQ8B8</t>
  </si>
  <si>
    <t>ORDER CANCELLATION ON YOUR AMAZON ACCOUNT: A Step by Step Guide to Cancelling an Order Placed on Amazon after Payment (Screenshot Included)</t>
  </si>
  <si>
    <t>Chris Jake</t>
  </si>
  <si>
    <t>https://m.media-amazon.com/images/I/81fqWhL0r5L._AC_UY218_.jpg</t>
  </si>
  <si>
    <t>https://www.amazon.com/dp/B08G3PQ8B8</t>
  </si>
  <si>
    <t>B095KSRNNL</t>
  </si>
  <si>
    <t>Securing Remote Access in Palo Alto Networks: Practical techniques to enable and protect remote users, improve your security posture, and troubleshoot next-generation firewalls</t>
  </si>
  <si>
    <t>Tom Piens</t>
  </si>
  <si>
    <t>https://m.media-amazon.com/images/I/81zEObdeVDS._AC_UY218_.jpg</t>
  </si>
  <si>
    <t>https://www.amazon.com/dp/B095KSRNNL</t>
  </si>
  <si>
    <t>B089B5GNLQ</t>
  </si>
  <si>
    <t>Learning ArcGIS Pro 2: A beginner's guide to creating 2D and 3D maps and editing geospatial data with ArcGIS Pro, 2nd Edition</t>
  </si>
  <si>
    <t>Tripp Corbin</t>
  </si>
  <si>
    <t>https://m.media-amazon.com/images/I/81rFJmXkHzL._AC_UY218_.jpg</t>
  </si>
  <si>
    <t>https://www.amazon.com/dp/B089B5GNLQ</t>
  </si>
  <si>
    <t>B0CFYP71WT</t>
  </si>
  <si>
    <t>Become Smart Millionaire with ChatGPT: The Million dollar Ideas : Unleashing Infinite Wealth generating techniques with ChatGPT</t>
  </si>
  <si>
    <t>Austin Orosco</t>
  </si>
  <si>
    <t>https://m.media-amazon.com/images/I/71c4BLO1CtL._AC_UY218_.jpg</t>
  </si>
  <si>
    <t>https://www.amazon.com/dp/B0CFYP71WT</t>
  </si>
  <si>
    <t>B084TTFZBB</t>
  </si>
  <si>
    <t>SNMP Mastery (IT Mastery)</t>
  </si>
  <si>
    <t>https://m.media-amazon.com/images/I/91BfocWc5GL._AC_UY218_.jpg</t>
  </si>
  <si>
    <t>https://www.amazon.com/dp/B084TTFZBB</t>
  </si>
  <si>
    <t>B01M3XI1EW</t>
  </si>
  <si>
    <t>Mastering Oracle GoldenGate</t>
  </si>
  <si>
    <t>Ravinder Gupta</t>
  </si>
  <si>
    <t>https://m.media-amazon.com/images/I/61pYX-nVlGL._AC_UY218_.jpg</t>
  </si>
  <si>
    <t>https://www.amazon.com/dp/B01M3XI1EW</t>
  </si>
  <si>
    <t>B01M3T0PEU</t>
  </si>
  <si>
    <t>Unleash Possible: A Marketing Playbook That Drives B2B Sales</t>
  </si>
  <si>
    <t>Samantha Stone</t>
  </si>
  <si>
    <t>https://m.media-amazon.com/images/I/810bdnTu3XL._AC_UY218_.jpg</t>
  </si>
  <si>
    <t>https://www.amazon.com/dp/B01M3T0PEU</t>
  </si>
  <si>
    <t>B07CZNGFM7</t>
  </si>
  <si>
    <t>Troubleshooting Cisco Nexus Switches and NX-OS (Networking Technology)</t>
  </si>
  <si>
    <t>Vinit Jain</t>
  </si>
  <si>
    <t>https://m.media-amazon.com/images/I/51RYk8zwbGL._AC_UY218_.jpg</t>
  </si>
  <si>
    <t>https://www.amazon.com/dp/B07CZNGFM7</t>
  </si>
  <si>
    <t>B0BTT8RY7Z</t>
  </si>
  <si>
    <t>Be Data Analytical: How to Use Analytics to Turn Data into Value</t>
  </si>
  <si>
    <t>Jordan Morrow</t>
  </si>
  <si>
    <t>https://m.media-amazon.com/images/I/81hPjxilhrL._AC_UY218_.jpg</t>
  </si>
  <si>
    <t>https://www.amazon.com/dp/B0BTT8RY7Z</t>
  </si>
  <si>
    <t>B00BOZGMXY</t>
  </si>
  <si>
    <t>Microsoft Flight Simulator X For Pilots: Real World Training</t>
  </si>
  <si>
    <t>Jeff Van West</t>
  </si>
  <si>
    <t>https://m.media-amazon.com/images/I/51IdQ6PZTiL._AC_UY218_.jpg</t>
  </si>
  <si>
    <t>https://www.amazon.com/dp/B00BOZGMXY</t>
  </si>
  <si>
    <t>B08JHPNJ58</t>
  </si>
  <si>
    <t>Well Aware: Master the Nine Cybersecurity Habits to Protect Your Future</t>
  </si>
  <si>
    <t>https://m.media-amazon.com/images/I/815IBnmgbQL._AC_UY218_.jpg</t>
  </si>
  <si>
    <t>https://www.amazon.com/dp/B08JHPNJ58</t>
  </si>
  <si>
    <t>B07Z3DFKF8</t>
  </si>
  <si>
    <t>Make Great Art on Your iPad: Draw, Paint &amp; Share</t>
  </si>
  <si>
    <t>Alison Jardine</t>
  </si>
  <si>
    <t>https://m.media-amazon.com/images/I/81ghwRBmgRL._AC_UY218_.jpg</t>
  </si>
  <si>
    <t>https://www.amazon.com/dp/B07Z3DFKF8</t>
  </si>
  <si>
    <t>B002TIOYWG</t>
  </si>
  <si>
    <t>Refactoring: Ruby Edition</t>
  </si>
  <si>
    <t>https://m.media-amazon.com/images/I/51Bs4gI9cXL._AC_UY218_.jpg</t>
  </si>
  <si>
    <t>https://www.amazon.com/dp/B002TIOYWG</t>
  </si>
  <si>
    <t>B0CBCG533Q</t>
  </si>
  <si>
    <t>SOA-C02: AWS Certified SysOps Administrator - Associate Study Guide with Practice Questions and Labs - Volume 1 of 2:Deployment, Monitoring, Provisioning, Reliability, and Data : Fifth Edition - 2023</t>
  </si>
  <si>
    <t>https://m.media-amazon.com/images/I/71yGa5nkWQL._AC_UY218_.jpg</t>
  </si>
  <si>
    <t>https://www.amazon.com/dp/B0CBCG533Q</t>
  </si>
  <si>
    <t>B0BL2KGWYT</t>
  </si>
  <si>
    <t>A Geographer's Guide to Computing Fundamentals: Python in ArcGIS Pro (Springer Textbooks in Earth Sciences, Geography and Environment)</t>
  </si>
  <si>
    <t>Jamison Conley</t>
  </si>
  <si>
    <t>https://m.media-amazon.com/images/I/61afUqSNRtL._AC_UY218_.jpg</t>
  </si>
  <si>
    <t>https://www.amazon.com/dp/B0BL2KGWYT</t>
  </si>
  <si>
    <t>B00P8DRZWA</t>
  </si>
  <si>
    <t>Android Security Internals: An In-Depth Guide to Android's Security Architecture</t>
  </si>
  <si>
    <t>Nikolay Elenkov</t>
  </si>
  <si>
    <t>https://m.media-amazon.com/images/I/91pDAykNFZL._AC_UY218_.jpg</t>
  </si>
  <si>
    <t>https://www.amazon.com/dp/B00P8DRZWA</t>
  </si>
  <si>
    <t>B09QKY45ZG</t>
  </si>
  <si>
    <t>Practical WebAssembly: Explore the fundamentals of WebAssembly programming using Rust</t>
  </si>
  <si>
    <t>Sendil Kumar N</t>
  </si>
  <si>
    <t>https://m.media-amazon.com/images/I/81FCStrpHxL._AC_UY218_.jpg</t>
  </si>
  <si>
    <t>https://www.amazon.com/dp/B09QKY45ZG</t>
  </si>
  <si>
    <t>B004OEJO0A</t>
  </si>
  <si>
    <t>Inside the Machine: An Illustrated Introduction to Microprocessors and Computer Architecture</t>
  </si>
  <si>
    <t>Jon Stokes</t>
  </si>
  <si>
    <t>https://m.media-amazon.com/images/I/81gwE7V6TJL._AC_UY218_.jpg</t>
  </si>
  <si>
    <t>https://www.amazon.com/dp/B004OEJO0A</t>
  </si>
  <si>
    <t>B08KQKQ22W</t>
  </si>
  <si>
    <t>Microsoft Power Platform Functional Consultant: PL-200 Exam Guide: Learn how to customize and configure Microsoft Power Platform and prepare for the PL-200 exam</t>
  </si>
  <si>
    <t>Julian Sharp</t>
  </si>
  <si>
    <t>https://m.media-amazon.com/images/I/91PhsopFhSL._AC_UY218_.jpg</t>
  </si>
  <si>
    <t>https://www.amazon.com/dp/B08KQKQ22W</t>
  </si>
  <si>
    <t>B096RSWTV8</t>
  </si>
  <si>
    <t>The Road to Firebase: Your journey to master Firebase in JavaScript</t>
  </si>
  <si>
    <t>https://m.media-amazon.com/images/I/61AGyzB7XIS._AC_UY218_.jpg</t>
  </si>
  <si>
    <t>https://www.amazon.com/dp/B096RSWTV8</t>
  </si>
  <si>
    <t>B09FX149GC</t>
  </si>
  <si>
    <t>Networking and Kubernetes</t>
  </si>
  <si>
    <t>James Strong</t>
  </si>
  <si>
    <t>https://m.media-amazon.com/images/I/81tL3fZFC-L._AC_UY218_.jpg</t>
  </si>
  <si>
    <t>https://www.amazon.com/dp/B09FX149GC</t>
  </si>
  <si>
    <t>B01LYJWL65</t>
  </si>
  <si>
    <t>David Buschâ€™s Nikon D500 Guide to Digital SLR Photography (The David Busch Camera Guide Series)</t>
  </si>
  <si>
    <t>https://m.media-amazon.com/images/I/71zE-KvQaBL._AC_UY218_.jpg</t>
  </si>
  <si>
    <t>https://www.amazon.com/dp/B01LYJWL65</t>
  </si>
  <si>
    <t>B00XIH49P4</t>
  </si>
  <si>
    <t>Introduction to Programming Using Python, An</t>
  </si>
  <si>
    <t>David I. Schneider</t>
  </si>
  <si>
    <t>https://m.media-amazon.com/images/I/51xGixmOk4L._AC_UY218_.jpg</t>
  </si>
  <si>
    <t>https://www.amazon.com/dp/B00XIH49P4</t>
  </si>
  <si>
    <t>B09TS62BL6</t>
  </si>
  <si>
    <t>Planning and Control Using Oracle Primavera P6 Versions 8 to 21 PPM Professional</t>
  </si>
  <si>
    <t>https://m.media-amazon.com/images/I/81n+E+X5bGL._AC_UY218_.jpg</t>
  </si>
  <si>
    <t>https://www.amazon.com/dp/B09TS62BL6</t>
  </si>
  <si>
    <t>B003YCPXLW</t>
  </si>
  <si>
    <t>Values-Centered Entrepreneurs and Their Companies</t>
  </si>
  <si>
    <t>David Y. Choi</t>
  </si>
  <si>
    <t>https://m.media-amazon.com/images/I/51adMlcOahL._AC_UY218_.jpg</t>
  </si>
  <si>
    <t>https://www.amazon.com/dp/B003YCPXLW</t>
  </si>
  <si>
    <t>B00U1FWMYG</t>
  </si>
  <si>
    <t>Definitive Guide to Social CRM, The: Maximizing Customer Relationships with Social Media to Gain Market Insights, Customers, and Profits (FT Press Operations Management)</t>
  </si>
  <si>
    <t>Barton J. Goldenberg</t>
  </si>
  <si>
    <t>https://m.media-amazon.com/images/I/51+dZSOiKQL._AC_UY218_.jpg</t>
  </si>
  <si>
    <t>https://www.amazon.com/dp/B00U1FWMYG</t>
  </si>
  <si>
    <t>B001MJ05HG</t>
  </si>
  <si>
    <t>Data Modeling Essentials (The Morgan Kaufmann Series in Data Management Systems)</t>
  </si>
  <si>
    <t>https://m.media-amazon.com/images/I/51MVkyUNgLL._AC_UY218_.jpg</t>
  </si>
  <si>
    <t>https://www.amazon.com/dp/B001MJ05HG</t>
  </si>
  <si>
    <t>B0C6HFS2H6</t>
  </si>
  <si>
    <t>19 Google Ads Secrets. Based on $5M cases and tests: How to get the most out of Google without blowing your money or complex settings</t>
  </si>
  <si>
    <t>Igor Ivitskiy</t>
  </si>
  <si>
    <t>https://m.media-amazon.com/images/I/71xJOJc5YeL._AC_UY218_.jpg</t>
  </si>
  <si>
    <t>https://www.amazon.com/dp/B0C6HFS2H6</t>
  </si>
  <si>
    <t>B0BX1LG9LT</t>
  </si>
  <si>
    <t>C++ Initialization Story: A Guide Through All Initialization Options and Related C++ Areas (C++ Stories)</t>
  </si>
  <si>
    <t>https://m.media-amazon.com/images/I/71iKV7heNTL._AC_UY218_.jpg</t>
  </si>
  <si>
    <t>https://www.amazon.com/dp/B0BX1LG9LT</t>
  </si>
  <si>
    <t>B096LVCVCB</t>
  </si>
  <si>
    <t>Integrating D3.js with React: Learn to Bring Data Visualization to Life</t>
  </si>
  <si>
    <t>Elad Elrom</t>
  </si>
  <si>
    <t>https://m.media-amazon.com/images/I/61iEPEyetTS._AC_UY218_.jpg</t>
  </si>
  <si>
    <t>https://www.amazon.com/dp/B096LVCVCB</t>
  </si>
  <si>
    <t>B085PSG4DL</t>
  </si>
  <si>
    <t>FIRE STICK: An Easy to follow User Guide on How to Setup Amazon Fire Stick and Troubleshooting Common Problems (2020 UPDATED)</t>
  </si>
  <si>
    <t>LOUIS GOMERA</t>
  </si>
  <si>
    <t>https://m.media-amazon.com/images/I/81I1HEddhZL._AC_UY218_.jpg</t>
  </si>
  <si>
    <t>https://www.amazon.com/dp/B085PSG4DL</t>
  </si>
  <si>
    <t>B01GIE03GW</t>
  </si>
  <si>
    <t>Learning the Pandas Library: Python Tools for Data Munging, Analysis, and Visualization (Treading on Python Book 12)</t>
  </si>
  <si>
    <t>https://m.media-amazon.com/images/I/81-IaQbfKAL._AC_UY218_.jpg</t>
  </si>
  <si>
    <t>https://www.amazon.com/dp/B01GIE03GW</t>
  </si>
  <si>
    <t>B0983ZHY5N</t>
  </si>
  <si>
    <t>Principles of Web Design</t>
  </si>
  <si>
    <t>Brian D. Miller</t>
  </si>
  <si>
    <t>https://m.media-amazon.com/images/I/61tSY6XyT5S._AC_UY218_.jpg</t>
  </si>
  <si>
    <t>https://www.amazon.com/dp/B0983ZHY5N</t>
  </si>
  <si>
    <t>B07HB7MFQR</t>
  </si>
  <si>
    <t>Basic Security Testing With Kali Linux, Third Edition</t>
  </si>
  <si>
    <t>https://m.media-amazon.com/images/I/81lHVrcv1+L._AC_UY218_.jpg</t>
  </si>
  <si>
    <t>https://www.amazon.com/dp/B07HB7MFQR</t>
  </si>
  <si>
    <t>B0BNBZ3J85</t>
  </si>
  <si>
    <t>Serverless Machine Learning with Amazon Redshift ML: Create, train, and deploy machine learning models using familiar SQL commands</t>
  </si>
  <si>
    <t>Debu Panda</t>
  </si>
  <si>
    <t>https://m.media-amazon.com/images/I/81J-KsilIIL._AC_UY218_.jpg</t>
  </si>
  <si>
    <t>https://www.amazon.com/dp/B0BNBZ3J85</t>
  </si>
  <si>
    <t>B08KHNWV68</t>
  </si>
  <si>
    <t>International Dictionary of Artificial Intelligence (Glenlake Business Reference Books)</t>
  </si>
  <si>
    <t>William Raynor</t>
  </si>
  <si>
    <t>https://m.media-amazon.com/images/I/71xvdMZgVjL._AC_UY218_.jpg</t>
  </si>
  <si>
    <t>https://www.amazon.com/dp/B08KHNWV68</t>
  </si>
  <si>
    <t>B088RLSGQS</t>
  </si>
  <si>
    <t>Digital investigation: the essentials</t>
  </si>
  <si>
    <t>Yu</t>
  </si>
  <si>
    <t>https://m.media-amazon.com/images/I/71yClK7hWhL._AC_UY218_.jpg</t>
  </si>
  <si>
    <t>https://www.amazon.com/dp/B088RLSGQS</t>
  </si>
  <si>
    <t>B09JXLNBXQ</t>
  </si>
  <si>
    <t>Machine Learning Bookcamp: Build a portfolio of real-life projects</t>
  </si>
  <si>
    <t>Alexey Grigorev</t>
  </si>
  <si>
    <t>https://m.media-amazon.com/images/I/71IIsY+pxFL._AC_UY218_.jpg</t>
  </si>
  <si>
    <t>https://www.amazon.com/dp/B09JXLNBXQ</t>
  </si>
  <si>
    <t>B0C8D8G6L3</t>
  </si>
  <si>
    <t>Python &amp; JavaScript Mastery: 2 Books In 1- Learn And Master Two Powerful Programming Languages</t>
  </si>
  <si>
    <t>Alex Iversion</t>
  </si>
  <si>
    <t>https://m.media-amazon.com/images/I/81YNYMHjDIL._AC_UY218_.jpg</t>
  </si>
  <si>
    <t>https://www.amazon.com/dp/B0C8D8G6L3</t>
  </si>
  <si>
    <t>B0BN62WVXR</t>
  </si>
  <si>
    <t>Community Is Your Currency: 10 Steps to Creating A Thriving Online Community &amp; Growing Your Business</t>
  </si>
  <si>
    <t>Daisy Morris</t>
  </si>
  <si>
    <t>https://m.media-amazon.com/images/I/71F4mh+JtcL._AC_UY218_.jpg</t>
  </si>
  <si>
    <t>https://www.amazon.com/dp/B0BN62WVXR</t>
  </si>
  <si>
    <t>B0BTDWQK9Y</t>
  </si>
  <si>
    <t>macOS in easy steps: Illustrating using macOS Ventura</t>
  </si>
  <si>
    <t>Nick Vandome</t>
  </si>
  <si>
    <t>https://m.media-amazon.com/images/I/81MJMBtzpiL._AC_UY218_.jpg</t>
  </si>
  <si>
    <t>https://www.amazon.com/dp/B0BTDWQK9Y</t>
  </si>
  <si>
    <t>B0BY99S1FD</t>
  </si>
  <si>
    <t>Python Machine Learning Projects: Learn how to build Machine Learning projects from scratch (English Edition)</t>
  </si>
  <si>
    <t>Dr. Deepali R Vora</t>
  </si>
  <si>
    <t>https://m.media-amazon.com/images/I/51f4if5jhtL._AC_UY218_.jpg</t>
  </si>
  <si>
    <t>https://www.amazon.com/dp/B0BY99S1FD</t>
  </si>
  <si>
    <t>B084NRSQB4</t>
  </si>
  <si>
    <t>Designing Elixir Systems With OTP: Write Highly Scalable, Self-healing Software with Layers</t>
  </si>
  <si>
    <t>II James Edward Gray</t>
  </si>
  <si>
    <t>https://m.media-amazon.com/images/I/81TfejJeICL._AC_UY218_.jpg</t>
  </si>
  <si>
    <t>https://www.amazon.com/dp/B084NRSQB4</t>
  </si>
  <si>
    <t>B092TSY1QL</t>
  </si>
  <si>
    <t>Start-Up Secure: Baking Cybersecurity into Your Company from Founding to Exit</t>
  </si>
  <si>
    <t>Chris Castaldo</t>
  </si>
  <si>
    <t>https://m.media-amazon.com/images/I/51Dc+XDOieL._AC_UY218_.jpg</t>
  </si>
  <si>
    <t>https://www.amazon.com/dp/B092TSY1QL</t>
  </si>
  <si>
    <t>B0C9L2GZXH</t>
  </si>
  <si>
    <t>Unleashing the Millionaire Power of ChatGPT: Make More Money as a Beginner, Entrepreneur, or Business Owner with AI Chatbots &amp; Custom Prompts - Boost Marketing, Productivity &amp; Course Creation</t>
  </si>
  <si>
    <t>FutureFront Publishing</t>
  </si>
  <si>
    <t>https://m.media-amazon.com/images/I/71pjkuOrEcL._AC_UY218_.jpg</t>
  </si>
  <si>
    <t>https://www.amazon.com/dp/B0C9L2GZXH</t>
  </si>
  <si>
    <t>B08PNRRT5P</t>
  </si>
  <si>
    <t>LINUX FOR HACKERS: LEARN CYBERSECURITY PRINCIPLES WITH SHELL,PYTHON,BASH PROGRAMMING USING KALI LINUX TOOLS. A COMPLETE GUIDE FOR BEGINNERS (HACKERS ESSENTIALS Book 2)</t>
  </si>
  <si>
    <t>https://m.media-amazon.com/images/I/81TMOCOW4-L._AC_UY218_.jpg</t>
  </si>
  <si>
    <t>https://www.amazon.com/dp/B08PNRRT5P</t>
  </si>
  <si>
    <t>B004VFUOMY</t>
  </si>
  <si>
    <t>Prototyping: A Practitioner's Guide</t>
  </si>
  <si>
    <t>Todd Zaki Warfel</t>
  </si>
  <si>
    <t>https://m.media-amazon.com/images/I/71vBlBP-yFL._AC_UY218_.jpg</t>
  </si>
  <si>
    <t>https://www.amazon.com/dp/B004VFUOMY</t>
  </si>
  <si>
    <t>B093QJ9Q2B</t>
  </si>
  <si>
    <t>Malware Analysis Techniques: Tricks for the triage of adversarial software</t>
  </si>
  <si>
    <t>Dylan Barker</t>
  </si>
  <si>
    <t>https://m.media-amazon.com/images/I/81ns9W0QeAS._AC_UY218_.jpg</t>
  </si>
  <si>
    <t>https://www.amazon.com/dp/B093QJ9Q2B</t>
  </si>
  <si>
    <t>B07QWF9PSS</t>
  </si>
  <si>
    <t>CompTIA Network+: A Comprehensive Beginners Guide to Learn About The CompTIA Network+ Certification from A-Z</t>
  </si>
  <si>
    <t>Walker Schmidt</t>
  </si>
  <si>
    <t>https://m.media-amazon.com/images/I/81IfKHdm8sL._AC_UY218_.jpg</t>
  </si>
  <si>
    <t>https://www.amazon.com/dp/B07QWF9PSS</t>
  </si>
  <si>
    <t>B07B6SDWFG</t>
  </si>
  <si>
    <t>Mastering ServiceNow Scripting: Leverage JavaScript APIs to perform client-side and server-side scripting on ServiceNow instances</t>
  </si>
  <si>
    <t>Andrew Kindred</t>
  </si>
  <si>
    <t>https://m.media-amazon.com/images/I/81j6RaJpZ9L._AC_UY218_.jpg</t>
  </si>
  <si>
    <t>https://www.amazon.com/dp/B07B6SDWFG</t>
  </si>
  <si>
    <t>B084M1NCF7</t>
  </si>
  <si>
    <t>What Tech Calls Thinking: An Inquiry into the Intellectual Bedrock of Silicon Valley (FSG Originals x Logic)</t>
  </si>
  <si>
    <t>Adrian Daub</t>
  </si>
  <si>
    <t>https://m.media-amazon.com/images/I/71ZyWCsUSIL._AC_UY218_.jpg</t>
  </si>
  <si>
    <t>https://www.amazon.com/dp/B084M1NCF7</t>
  </si>
  <si>
    <t>B0CGT7SLTY</t>
  </si>
  <si>
    <t>Mastering Java: A Comprehensive Guide To Learn Java Programming</t>
  </si>
  <si>
    <t>https://m.media-amazon.com/images/I/61tn-5OefdL._AC_UY218_.jpg</t>
  </si>
  <si>
    <t>https://www.amazon.com/dp/B0CGT7SLTY</t>
  </si>
  <si>
    <t>B08ZSD74MT</t>
  </si>
  <si>
    <t>Principles of Web API Design: Delivering Value with APIs and Microservices (Addison-Wesley Signature Series (Vernon))</t>
  </si>
  <si>
    <t>James Higginbotham</t>
  </si>
  <si>
    <t>https://m.media-amazon.com/images/I/61Hu-Dbv2rL._AC_UY218_.jpg</t>
  </si>
  <si>
    <t>https://www.amazon.com/dp/B08ZSD74MT</t>
  </si>
  <si>
    <t>B000SEQBGU</t>
  </si>
  <si>
    <t>Information Theory, Evolution, and the Origin of Life</t>
  </si>
  <si>
    <t>Hubert P. Yockey</t>
  </si>
  <si>
    <t>https://m.media-amazon.com/images/I/41O1F-4wsuL._AC_UY218_.jpg</t>
  </si>
  <si>
    <t>https://www.amazon.com/dp/B000SEQBGU</t>
  </si>
  <si>
    <t>B017M8OWZQ</t>
  </si>
  <si>
    <t>Bootstrap in 24 Hours, Sams Teach Yourself</t>
  </si>
  <si>
    <t>Jennifer Kyrnin</t>
  </si>
  <si>
    <t>https://m.media-amazon.com/images/I/51PZ+L6FsdL._AC_UY218_.jpg</t>
  </si>
  <si>
    <t>https://www.amazon.com/dp/B017M8OWZQ</t>
  </si>
  <si>
    <t>B07PGC7R9G</t>
  </si>
  <si>
    <t>New Perspectives Microsoft Office 365 &amp; Office 2019 Introductory (MindTap Course List)</t>
  </si>
  <si>
    <t>https://m.media-amazon.com/images/I/51ZjIhrMDaL._AC_UY218_.jpg</t>
  </si>
  <si>
    <t>https://www.amazon.com/dp/B07PGC7R9G</t>
  </si>
  <si>
    <t>B016W7HLX8</t>
  </si>
  <si>
    <t>Transaction Processing: Concepts and Techniques (The Morgan Kaufmann Series in Data Management Systems)</t>
  </si>
  <si>
    <t>https://m.media-amazon.com/images/I/61PqSHkCXfL._AC_UY218_.jpg</t>
  </si>
  <si>
    <t>https://www.amazon.com/dp/B016W7HLX8</t>
  </si>
  <si>
    <t>B00AHF6AWU</t>
  </si>
  <si>
    <t>Asus VivoTab Guide: The Unwritten Asus VivoTab Manual</t>
  </si>
  <si>
    <t>Dylan Merci</t>
  </si>
  <si>
    <t>https://m.media-amazon.com/images/I/41ktFcLI77L._AC_UY218_.jpg</t>
  </si>
  <si>
    <t>https://www.amazon.com/dp/B00AHF6AWU</t>
  </si>
  <si>
    <t>B0882ZGDPR</t>
  </si>
  <si>
    <t>Ad Tech &amp; Programmatic: Master the online media tech and programmatic media explained: Online marketing platforms explained to understand the evolution ... ecosystem (eBusiness Books Book 4)</t>
  </si>
  <si>
    <t>Julian Delphiki</t>
  </si>
  <si>
    <t>https://m.media-amazon.com/images/I/71DMQPPfZ9L._AC_UY218_.jpg</t>
  </si>
  <si>
    <t>https://www.amazon.com/dp/B0882ZGDPR</t>
  </si>
  <si>
    <t>B00BPF348O</t>
  </si>
  <si>
    <t>MongoDB Applied Design Patterns: Practical Use Cases with the Leading NoSQL Database</t>
  </si>
  <si>
    <t>Rick Copeland</t>
  </si>
  <si>
    <t>https://m.media-amazon.com/images/I/91mrm96AgOL._AC_UY218_.jpg</t>
  </si>
  <si>
    <t>https://www.amazon.com/dp/B00BPF348O</t>
  </si>
  <si>
    <t>B08R6NQ8NX</t>
  </si>
  <si>
    <t>Windows 10 All-in-One For Dummies (For Dummies (Computer/Tech))</t>
  </si>
  <si>
    <t>Woody Leonhard</t>
  </si>
  <si>
    <t>https://m.media-amazon.com/images/I/515D72o5taL._AC_UY218_.jpg</t>
  </si>
  <si>
    <t>https://www.amazon.com/dp/B08R6NQ8NX</t>
  </si>
  <si>
    <t>B07ZZCKXRN</t>
  </si>
  <si>
    <t>Blog for Bucks: How to Create, Promote, and Profit from Your Blog</t>
  </si>
  <si>
    <t>Jacqueline Bodnar</t>
  </si>
  <si>
    <t>https://m.media-amazon.com/images/I/71Aqo+ogtbL._AC_UY218_.jpg</t>
  </si>
  <si>
    <t>https://www.amazon.com/dp/B07ZZCKXRN</t>
  </si>
  <si>
    <t>B09NRPQBDS</t>
  </si>
  <si>
    <t>Should You Believe Wikipedia?: Online Communities and the Construction of Knowledge</t>
  </si>
  <si>
    <t>Amy S. Bruckman</t>
  </si>
  <si>
    <t>https://m.media-amazon.com/images/I/51hSJNK0jSL._AC_UY218_.jpg</t>
  </si>
  <si>
    <t>https://www.amazon.com/dp/B09NRPQBDS</t>
  </si>
  <si>
    <t>B0CJ1YD3CR</t>
  </si>
  <si>
    <t>ChatGPT Bible - Content Creator and Blogger's Special Edition: Unlocking the Secret World of AI-Generated Content Mastery</t>
  </si>
  <si>
    <t>https://m.media-amazon.com/images/I/71v7vwsZDoL._AC_UY218_.jpg</t>
  </si>
  <si>
    <t>https://www.amazon.com/dp/B0CJ1YD3CR</t>
  </si>
  <si>
    <t>B0CHLFVLJN</t>
  </si>
  <si>
    <t>Algorithmic Alpha: Stock Picking with AI and Python.: Beginner or Pro. Stock Selection and Investment Winning Techniques .Step by Step Examples With Python Code (FINANCE Book 4)</t>
  </si>
  <si>
    <t>Dr Israel Carlos Lomovasky</t>
  </si>
  <si>
    <t>https://m.media-amazon.com/images/I/81sh-x6rxML._AC_UY218_.jpg</t>
  </si>
  <si>
    <t>https://www.amazon.com/dp/B0CHLFVLJN</t>
  </si>
  <si>
    <t>B08K98C7DB</t>
  </si>
  <si>
    <t>Windows Subsystem for Linux 2 (WSL 2) Tips, Tricks, and Techniques: Maximise productivity of your Windows 10 development machine with custom workflows and configurations</t>
  </si>
  <si>
    <t>Stuart Leeks</t>
  </si>
  <si>
    <t>https://m.media-amazon.com/images/I/91LMWgoKGpL._AC_UY218_.jpg</t>
  </si>
  <si>
    <t>https://www.amazon.com/dp/B08K98C7DB</t>
  </si>
  <si>
    <t>B08817Q2FM</t>
  </si>
  <si>
    <t>Science Fiction (The MIT Press Essential Knowledge series)</t>
  </si>
  <si>
    <t>Sherryl Vint</t>
  </si>
  <si>
    <t>https://m.media-amazon.com/images/I/711RQBZX+hL._AC_UY218_.jpg</t>
  </si>
  <si>
    <t>https://www.amazon.com/dp/B08817Q2FM</t>
  </si>
  <si>
    <t>B0BQN53QYC</t>
  </si>
  <si>
    <t>The Pro Tools 2023 Post-Audio Cookbook: A holistic approach to post audio workflows like music production, motion picture, and spoken word</t>
  </si>
  <si>
    <t>Emiliano Paternostro</t>
  </si>
  <si>
    <t>https://m.media-amazon.com/images/I/71y+l3ylCfL._AC_UY218_.jpg</t>
  </si>
  <si>
    <t>https://www.amazon.com/dp/B0BQN53QYC</t>
  </si>
  <si>
    <t>B0B3DSNTJQ</t>
  </si>
  <si>
    <t>Microsoft Certified Azure Data Fundamentals (Exam DP-900) Certification Guide: The comprehensive guide to passing the DP-900 exam on your first attempt</t>
  </si>
  <si>
    <t>Marcelo Leite</t>
  </si>
  <si>
    <t>https://m.media-amazon.com/images/I/710s2+ptNYL._AC_UY218_.jpg</t>
  </si>
  <si>
    <t>https://www.amazon.com/dp/B0B3DSNTJQ</t>
  </si>
  <si>
    <t>B09VK6WKMZ</t>
  </si>
  <si>
    <t>Modern Parallel Programming with C++ and Assembly Language: X86 SIMD Development Using AVX, AVX2, and AVX-512</t>
  </si>
  <si>
    <t>https://m.media-amazon.com/images/I/61P86g4-OiL._AC_UY218_.jpg</t>
  </si>
  <si>
    <t>https://www.amazon.com/dp/B09VK6WKMZ</t>
  </si>
  <si>
    <t>B0BYMDMDWP</t>
  </si>
  <si>
    <t>CCNA: Cisco Certified Network Associate: 200-301: Final Preparation for CCNA Certification</t>
  </si>
  <si>
    <t>Alvin Stockhared</t>
  </si>
  <si>
    <t>https://m.media-amazon.com/images/I/61-7UG7SzGL._AC_UY218_.jpg</t>
  </si>
  <si>
    <t>https://www.amazon.com/dp/B0BYMDMDWP</t>
  </si>
  <si>
    <t>B07YSTPGRC</t>
  </si>
  <si>
    <t>Network Automation Cookbook: Proven and actionable recipes to automate and manage network devices using Ansible</t>
  </si>
  <si>
    <t>Karim Okasha</t>
  </si>
  <si>
    <t>https://m.media-amazon.com/images/I/81SopmJRbGL._AC_UY218_.jpg</t>
  </si>
  <si>
    <t>https://www.amazon.com/dp/B07YSTPGRC</t>
  </si>
  <si>
    <t>B09RPM845X</t>
  </si>
  <si>
    <t>Establishing SRE Foundations: A Step-by-Step Guide to Introducing Site Reliability Engineering in Software Delivery Organizations</t>
  </si>
  <si>
    <t>Vladyslav Ukis</t>
  </si>
  <si>
    <t>https://m.media-amazon.com/images/I/51IM4u0325L._AC_UY218_.jpg</t>
  </si>
  <si>
    <t>https://www.amazon.com/dp/B09RPM845X</t>
  </si>
  <si>
    <t>B0BG53BW7L</t>
  </si>
  <si>
    <t>CompTIA Linux+ XK0-005 Exam Cram</t>
  </si>
  <si>
    <t>https://m.media-amazon.com/images/I/519lP6JRMML._AC_UY218_.jpg</t>
  </si>
  <si>
    <t>https://www.amazon.com/dp/B0BG53BW7L</t>
  </si>
  <si>
    <t>B01N6E0BG2</t>
  </si>
  <si>
    <t>Network Security Assessment: Know Your Network</t>
  </si>
  <si>
    <t>Chris McNab</t>
  </si>
  <si>
    <t>https://m.media-amazon.com/images/I/91QBgVrrMlL._AC_UY218_.jpg</t>
  </si>
  <si>
    <t>https://www.amazon.com/dp/B01N6E0BG2</t>
  </si>
  <si>
    <t>B0CCLP4TF3</t>
  </si>
  <si>
    <t>AWS Certified Security - Specialty Exam Practice Tests</t>
  </si>
  <si>
    <t>https://m.media-amazon.com/images/I/814hBjDWPVL._AC_UY218_.jpg</t>
  </si>
  <si>
    <t>https://www.amazon.com/dp/B0CCLP4TF3</t>
  </si>
  <si>
    <t>B09XW7TKFK</t>
  </si>
  <si>
    <t>Deployment and Operations for Software Engineers : A DevOps Engineering text</t>
  </si>
  <si>
    <t>Len Bass and John Klein</t>
  </si>
  <si>
    <t>https://m.media-amazon.com/images/I/71Yl8tXUeDL._AC_UY218_.jpg</t>
  </si>
  <si>
    <t>https://www.amazon.com/dp/B09XW7TKFK</t>
  </si>
  <si>
    <t>B083RZC9BY</t>
  </si>
  <si>
    <t>Minecraft: Epic Bases</t>
  </si>
  <si>
    <t>https://m.media-amazon.com/images/I/91M5a0IrUnL._AC_UY218_.jpg</t>
  </si>
  <si>
    <t>https://www.amazon.com/dp/B083RZC9BY</t>
  </si>
  <si>
    <t>B093TQTBC3</t>
  </si>
  <si>
    <t>Modern Data Protection: Ensuring Recoverability of All Modern Workloads</t>
  </si>
  <si>
    <t>W. Curtis Preston</t>
  </si>
  <si>
    <t>https://m.media-amazon.com/images/I/81EM9BAjjeS._AC_UY218_.jpg</t>
  </si>
  <si>
    <t>https://www.amazon.com/dp/B093TQTBC3</t>
  </si>
  <si>
    <t>B018D5BG92</t>
  </si>
  <si>
    <t>Numbers for iPad &amp; iPad Pro (Vole Guides)</t>
  </si>
  <si>
    <t>Sean Kells</t>
  </si>
  <si>
    <t>https://m.media-amazon.com/images/I/913PHEeBzsL._AC_UY218_.jpg</t>
  </si>
  <si>
    <t>https://www.amazon.com/dp/B018D5BG92</t>
  </si>
  <si>
    <t>B094HB4F8P</t>
  </si>
  <si>
    <t>Herramientas OSINT para auditorÃ­as de seguridad y ciberamenazas: Obteniendo inteligencia a partir de fuentes abiertas (Spanish Edition)</t>
  </si>
  <si>
    <t>https://m.media-amazon.com/images/I/81iSnxNL7nS._AC_UY218_.jpg</t>
  </si>
  <si>
    <t>https://www.amazon.com/dp/B094HB4F8P</t>
  </si>
  <si>
    <t>B08381Z1H1</t>
  </si>
  <si>
    <t>Computer Networking: This Book Includes: Computer Networking for Beginners and Beginners Guide (All in One)</t>
  </si>
  <si>
    <t>Russell Scott</t>
  </si>
  <si>
    <t>https://m.media-amazon.com/images/I/81rbqsdYfdL._AC_UY218_.jpg</t>
  </si>
  <si>
    <t>https://www.amazon.com/dp/B08381Z1H1</t>
  </si>
  <si>
    <t>B0852P29NJ</t>
  </si>
  <si>
    <t>Real-World Python: A Hacker's Guide to Solving Problems with Code</t>
  </si>
  <si>
    <t>https://m.media-amazon.com/images/I/71HrQyqRf2L._AC_UY218_.jpg</t>
  </si>
  <si>
    <t>https://www.amazon.com/dp/B0852P29NJ</t>
  </si>
  <si>
    <t>B0C443C2WM</t>
  </si>
  <si>
    <t>ChatGPT Prompts en EspaÃ±ol: 999 Prompts para Mejorar las Respuestas de la IA (Inteligencia Artificial) (Spanish Edition)</t>
  </si>
  <si>
    <t>Edu Castellanos</t>
  </si>
  <si>
    <t>https://m.media-amazon.com/images/I/71dPVi-SklL._AC_UY218_.jpg</t>
  </si>
  <si>
    <t>https://www.amazon.com/dp/B0C443C2WM</t>
  </si>
  <si>
    <t>B07PSGFN34</t>
  </si>
  <si>
    <t>The Future of Feeling: Building Empathy in a Tech-Obsessed World</t>
  </si>
  <si>
    <t>Kaitlin Ugolik Phillips</t>
  </si>
  <si>
    <t>https://m.media-amazon.com/images/I/71qSG5N+jEL._AC_UY218_.jpg</t>
  </si>
  <si>
    <t>https://www.amazon.com/dp/B07PSGFN34</t>
  </si>
  <si>
    <t>B09LMTQK6P</t>
  </si>
  <si>
    <t>React: Up &amp; Running</t>
  </si>
  <si>
    <t>Stoyan Stefanov</t>
  </si>
  <si>
    <t>https://m.media-amazon.com/images/I/81h9Ilh0nIL._AC_UY218_.jpg</t>
  </si>
  <si>
    <t>https://www.amazon.com/dp/B09LMTQK6P</t>
  </si>
  <si>
    <t>B075JGW5YK</t>
  </si>
  <si>
    <t>Python: For Beginners: A Crash Course Guide To Learn Python in 1 Week (coding, programming, web-programming, programmer)</t>
  </si>
  <si>
    <t>Timothy C. Needham</t>
  </si>
  <si>
    <t>https://m.media-amazon.com/images/I/71ncoKUivML._AC_UY218_.jpg</t>
  </si>
  <si>
    <t>https://www.amazon.com/dp/B075JGW5YK</t>
  </si>
  <si>
    <t>B00JPKEOKS</t>
  </si>
  <si>
    <t>Excel VBA: for Non-Programmers</t>
  </si>
  <si>
    <t>Maayan Poleg</t>
  </si>
  <si>
    <t>https://m.media-amazon.com/images/I/71hV1+Sd4zS._AC_UY218_.jpg</t>
  </si>
  <si>
    <t>https://www.amazon.com/dp/B00JPKEOKS</t>
  </si>
  <si>
    <t>B00LKBEIXI</t>
  </si>
  <si>
    <t>Master Evernote: The Unofficial Guide to Organizing Your Life with Evernote (Plus 75 Ideas for Getting Started)</t>
  </si>
  <si>
    <t>https://m.media-amazon.com/images/I/81VYHZNRwuL._AC_UY218_.jpg</t>
  </si>
  <si>
    <t>https://www.amazon.com/dp/B00LKBEIXI</t>
  </si>
  <si>
    <t>B0BRHWNGP3</t>
  </si>
  <si>
    <t>The History of the GPU - Steps to Invention</t>
  </si>
  <si>
    <t>Jon Peddie</t>
  </si>
  <si>
    <t>https://m.media-amazon.com/images/I/612I8uaojmL._AC_UY218_.jpg</t>
  </si>
  <si>
    <t>https://www.amazon.com/dp/B0BRHWNGP3</t>
  </si>
  <si>
    <t>B07QNP4G1F</t>
  </si>
  <si>
    <t>Hands-On System Programming with Go: Build modern and concurrent applications for Unix and Linux systems using Golang</t>
  </si>
  <si>
    <t>Alex Guerrieri</t>
  </si>
  <si>
    <t>https://m.media-amazon.com/images/I/81d+SuklYxL._AC_UY218_.jpg</t>
  </si>
  <si>
    <t>https://www.amazon.com/dp/B07QNP4G1F</t>
  </si>
  <si>
    <t>B00TQE7KVI</t>
  </si>
  <si>
    <t>Amazon Associates: 7 Steps to Earning $2,000 per Month through the Amazon Affiliate Program in Less than 20 Hours a Week! (Amazon Associates - Amazon Associates ... for Beginners - Niche Website - Amazon)</t>
  </si>
  <si>
    <t>Gregory Anderson</t>
  </si>
  <si>
    <t>https://m.media-amazon.com/images/I/81GwpTVi2LL._AC_UY218_.jpg</t>
  </si>
  <si>
    <t>https://www.amazon.com/dp/B00TQE7KVI</t>
  </si>
  <si>
    <t>B09RF2WCQS</t>
  </si>
  <si>
    <t>Algorithms for Decision Making</t>
  </si>
  <si>
    <t>Mykel J. Kochenderfer</t>
  </si>
  <si>
    <t>https://m.media-amazon.com/images/I/61seaVsVAfL._AC_UY218_.jpg</t>
  </si>
  <si>
    <t>https://www.amazon.com/dp/B09RF2WCQS</t>
  </si>
  <si>
    <t>B0B5R5PWJ5</t>
  </si>
  <si>
    <t>Rust Crash Course: Build High-Performance, Efficient and Productive Software with the Power of Next-Generation Programming Skills (English Edition)</t>
  </si>
  <si>
    <t>Abhishek Kumar</t>
  </si>
  <si>
    <t>https://m.media-amazon.com/images/I/51Yhhnm3mFL._AC_UY218_.jpg</t>
  </si>
  <si>
    <t>https://www.amazon.com/dp/B0B5R5PWJ5</t>
  </si>
  <si>
    <t>B09BZVCB3C</t>
  </si>
  <si>
    <t>Pentesting Industrial Control Systems: An ethical hacker's guide to analyzing, compromising, mitigating, and securing industrial processes</t>
  </si>
  <si>
    <t>Paul Smith</t>
  </si>
  <si>
    <t>https://m.media-amazon.com/images/I/81IjOD6CgDL._AC_UY218_.jpg</t>
  </si>
  <si>
    <t>https://www.amazon.com/dp/B09BZVCB3C</t>
  </si>
  <si>
    <t>B09XKFQSJH</t>
  </si>
  <si>
    <t>Clean Mobile Architecture: Become an Android, iOS, Flutter Architect</t>
  </si>
  <si>
    <t>Petros Efthymiou</t>
  </si>
  <si>
    <t>https://m.media-amazon.com/images/I/81v8a70OEZL._AC_UY218_.jpg</t>
  </si>
  <si>
    <t>https://www.amazon.com/dp/B09XKFQSJH</t>
  </si>
  <si>
    <t>B00OO4WR2W</t>
  </si>
  <si>
    <t>A Solution Manual for: Numerical Methods in Engineering with Python by Jaan Kiusalaas</t>
  </si>
  <si>
    <t>John Weatherwax</t>
  </si>
  <si>
    <t>https://m.media-amazon.com/images/I/71K3GT5aITL._AC_UY218_.jpg</t>
  </si>
  <si>
    <t>https://www.amazon.com/dp/B00OO4WR2W</t>
  </si>
  <si>
    <t>B0977ZX7FD</t>
  </si>
  <si>
    <t>Hello World! Third Edition: Computer Programming for Kids and Other Beginners</t>
  </si>
  <si>
    <t>Warren Sande</t>
  </si>
  <si>
    <t>https://m.media-amazon.com/images/I/71EIq8EdSdS._AC_UY218_.jpg</t>
  </si>
  <si>
    <t>https://www.amazon.com/dp/B0977ZX7FD</t>
  </si>
  <si>
    <t>B00B22SBUG</t>
  </si>
  <si>
    <t>Schaum's Outline of Operating Systems (Schaum's Outlines)</t>
  </si>
  <si>
    <t>J. Archer Harris</t>
  </si>
  <si>
    <t>https://m.media-amazon.com/images/I/818MdVGphGL._AC_UY218_.jpg</t>
  </si>
  <si>
    <t>https://www.amazon.com/dp/B00B22SBUG</t>
  </si>
  <si>
    <t>B0043D2ER2</t>
  </si>
  <si>
    <t>Linux iptables Pocket Reference: Firewalls, NAT &amp; Accounting (Pocket Reference (O'Reilly))</t>
  </si>
  <si>
    <t>Gregor N. Purdy</t>
  </si>
  <si>
    <t>https://m.media-amazon.com/images/I/91SCpj9jpqL._AC_UY218_.jpg</t>
  </si>
  <si>
    <t>https://www.amazon.com/dp/B0043D2ER2</t>
  </si>
  <si>
    <t>B08BT526ZS</t>
  </si>
  <si>
    <t>Programmed Inequality: How Britain Discarded Women Technologists and Lost Its Edge in Computing (History of Computing)</t>
  </si>
  <si>
    <t>Mar Hicks</t>
  </si>
  <si>
    <t>https://m.media-amazon.com/images/I/81Kvc6jPSGL._AC_UY218_.jpg</t>
  </si>
  <si>
    <t>https://www.amazon.com/dp/B08BT526ZS</t>
  </si>
  <si>
    <t>B07KNJ931M</t>
  </si>
  <si>
    <t>https://m.media-amazon.com/images/I/81jkHebu8nL._AC_UY218_.jpg</t>
  </si>
  <si>
    <t>https://www.amazon.com/dp/B07KNJ931M</t>
  </si>
  <si>
    <t>B081KBP7TR</t>
  </si>
  <si>
    <t>eBay For Dummies</t>
  </si>
  <si>
    <t>https://www.amazon.com/dp/B081KBP7TR</t>
  </si>
  <si>
    <t>B00UVAQ75G</t>
  </si>
  <si>
    <t>Enterprise Security Architecture: A Business-Driven Approach</t>
  </si>
  <si>
    <t>Nicholas A Sherwood</t>
  </si>
  <si>
    <t>https://m.media-amazon.com/images/I/81ggHI5YihL._AC_UY218_.jpg</t>
  </si>
  <si>
    <t>https://www.amazon.com/dp/B00UVAQ75G</t>
  </si>
  <si>
    <t>B0CJLVC1MQ</t>
  </si>
  <si>
    <t>The Profit Making Plumber : How to Digitally Dominate the Plumbing and HVAC Market</t>
  </si>
  <si>
    <t>Richard Cruz</t>
  </si>
  <si>
    <t>https://m.media-amazon.com/images/I/71JRZ2B4TRL._AC_UY218_.jpg</t>
  </si>
  <si>
    <t>https://www.amazon.com/dp/B0CJLVC1MQ</t>
  </si>
  <si>
    <t>B08CTFBB78</t>
  </si>
  <si>
    <t>Introduction to Quantum Algorithms via Linear Algebra, second edition</t>
  </si>
  <si>
    <t>Richard J. Lipton</t>
  </si>
  <si>
    <t>https://m.media-amazon.com/images/I/71rKolJPG7L._AC_UY218_.jpg</t>
  </si>
  <si>
    <t>https://www.amazon.com/dp/B08CTFBB78</t>
  </si>
  <si>
    <t>B08BX6XSMF</t>
  </si>
  <si>
    <t>Active Shooter Response Training: Lone Wolf to Coordinated Attacks</t>
  </si>
  <si>
    <t>Scott Hyderkhan</t>
  </si>
  <si>
    <t>https://m.media-amazon.com/images/I/71ilCzQgXPL._AC_UY218_.jpg</t>
  </si>
  <si>
    <t>https://www.amazon.com/dp/B08BX6XSMF</t>
  </si>
  <si>
    <t>B01BFC57C2</t>
  </si>
  <si>
    <t>Deep Search â€“ How to Explore the Internet More Effectively</t>
  </si>
  <si>
    <t>Alan Pearce</t>
  </si>
  <si>
    <t>https://m.media-amazon.com/images/I/81pfckO9NSL._AC_UY218_.jpg</t>
  </si>
  <si>
    <t>https://www.amazon.com/dp/B01BFC57C2</t>
  </si>
  <si>
    <t>B007ZYXQI2</t>
  </si>
  <si>
    <t>Data Structures and Algorithm Analysis in C++, Third Edition (Dover Books on Computer Science)</t>
  </si>
  <si>
    <t>Dr. Clifford A. Shaffer</t>
  </si>
  <si>
    <t>https://m.media-amazon.com/images/I/51CwhVoJdNL._AC_UY218_.jpg</t>
  </si>
  <si>
    <t>https://www.amazon.com/dp/B007ZYXQI2</t>
  </si>
  <si>
    <t>B004Y1NMDI</t>
  </si>
  <si>
    <t>The Ubuntu Beginner's Guide - Thirteenth Edition (Updated for 20.04)</t>
  </si>
  <si>
    <t>https://m.media-amazon.com/images/I/61PLOdYtYLL._AC_UY218_.jpg</t>
  </si>
  <si>
    <t>https://www.amazon.com/dp/B004Y1NMDI</t>
  </si>
  <si>
    <t>B00MEMT4PE</t>
  </si>
  <si>
    <t>Exploring Adobe InDesign Creative Cloud (Stay Current with Adobe Creative Cloud)</t>
  </si>
  <si>
    <t>Terry Rydberg</t>
  </si>
  <si>
    <t>https://m.media-amazon.com/images/I/41RMleWgWyL._AC_UY218_.jpg</t>
  </si>
  <si>
    <t>https://www.amazon.com/dp/B00MEMT4PE</t>
  </si>
  <si>
    <t>B083SL464F</t>
  </si>
  <si>
    <t>The macOS User Administration Guide: A practical guide to implementing, managing, and optimizing macOS Big Sur features and tools</t>
  </si>
  <si>
    <t>Herta Nava</t>
  </si>
  <si>
    <t>https://m.media-amazon.com/images/I/916zuAz1AeS._AC_UY218_.jpg</t>
  </si>
  <si>
    <t>https://www.amazon.com/dp/B083SL464F</t>
  </si>
  <si>
    <t>B01DOO8FCI</t>
  </si>
  <si>
    <t>The Decision to Attack: Military and Intelligence Cyber Decision-Making (Studies in Security and International Affairs Ser. Book 5)</t>
  </si>
  <si>
    <t>Aaron Franklin Brantly</t>
  </si>
  <si>
    <t>https://m.media-amazon.com/images/I/81fi4nZtEtL._AC_UY218_.jpg</t>
  </si>
  <si>
    <t>https://www.amazon.com/dp/B01DOO8FCI</t>
  </si>
  <si>
    <t>B0CGC9WL18</t>
  </si>
  <si>
    <t>WebGPU Texture Mapping: A Practical Guide to Creating Stunning Web Applications</t>
  </si>
  <si>
    <t>Jack Xu</t>
  </si>
  <si>
    <t>https://m.media-amazon.com/images/I/61983WXezmL._AC_UY218_.jpg</t>
  </si>
  <si>
    <t>https://www.amazon.com/dp/B0CGC9WL18</t>
  </si>
  <si>
    <t>B0C24YV788</t>
  </si>
  <si>
    <t>Web Design in easy steps, 7th edition</t>
  </si>
  <si>
    <t>https://m.media-amazon.com/images/I/81mma9cnuLL._AC_UY218_.jpg</t>
  </si>
  <si>
    <t>https://www.amazon.com/dp/B0C24YV788</t>
  </si>
  <si>
    <t>B07MK3H1RS</t>
  </si>
  <si>
    <t>Free PR: How to Get Chased By The Press Without Hiring a PR Firm</t>
  </si>
  <si>
    <t>Cameron Herold</t>
  </si>
  <si>
    <t>https://m.media-amazon.com/images/I/81ALVSf8hIL._AC_UY218_.jpg</t>
  </si>
  <si>
    <t>https://www.amazon.com/dp/B07MK3H1RS</t>
  </si>
  <si>
    <t>B07HNYWJHB</t>
  </si>
  <si>
    <t>Tube Ritual: Jumpstart Your Journey to 5000 YouTube Subscribers</t>
  </si>
  <si>
    <t>Brian G. Johnson</t>
  </si>
  <si>
    <t>https://m.media-amazon.com/images/I/81YW1ZNk5+L._AC_UY218_.jpg</t>
  </si>
  <si>
    <t>https://www.amazon.com/dp/B07HNYWJHB</t>
  </si>
  <si>
    <t>B0C3MDY6Q6</t>
  </si>
  <si>
    <t>ChatGPT Millionaire: The Fastest Way To Make Real Money NOW! (Updated for GPT-4)</t>
  </si>
  <si>
    <t>Harper Hanz</t>
  </si>
  <si>
    <t>https://m.media-amazon.com/images/I/81M4pxo94KL._AC_UY218_.jpg</t>
  </si>
  <si>
    <t>https://www.amazon.com/dp/B0C3MDY6Q6</t>
  </si>
  <si>
    <t>B0757WX3BR</t>
  </si>
  <si>
    <t>Make A Killing On Kindle 2018 Edition: Book #1 In The Killing It On Kindle Series</t>
  </si>
  <si>
    <t>Michael Alvear</t>
  </si>
  <si>
    <t>https://m.media-amazon.com/images/I/91df6gkEKuL._AC_UY218_.jpg</t>
  </si>
  <si>
    <t>https://www.amazon.com/dp/B0757WX3BR</t>
  </si>
  <si>
    <t>B07DT1HMT3</t>
  </si>
  <si>
    <t>A Human's Guide to Machine Intelligence: How Algorithms Are Shaping Our Lives and How We Can Stay in Control</t>
  </si>
  <si>
    <t>Kartik Hosanagar</t>
  </si>
  <si>
    <t>https://m.media-amazon.com/images/I/714BljP1YpL._AC_UY218_.jpg</t>
  </si>
  <si>
    <t>https://www.amazon.com/dp/B07DT1HMT3</t>
  </si>
  <si>
    <t>B0CHDY258S</t>
  </si>
  <si>
    <t>How to Build Your Own AI Chatbot: A Step-by-Step Handbook To Create Conversational AI Assistants</t>
  </si>
  <si>
    <t>Alex Cahill</t>
  </si>
  <si>
    <t>https://m.media-amazon.com/images/I/713sYaREAbL._AC_UY218_.jpg</t>
  </si>
  <si>
    <t>https://www.amazon.com/dp/B0CHDY258S</t>
  </si>
  <si>
    <t>B07VPVYYVZ</t>
  </si>
  <si>
    <t>MCA Modern Desktop Administrator Study Guide: Exam MD-100</t>
  </si>
  <si>
    <t>https://m.media-amazon.com/images/I/515txw8qp7L._AC_UY218_.jpg</t>
  </si>
  <si>
    <t>https://www.amazon.com/dp/B07VPVYYVZ</t>
  </si>
  <si>
    <t>B07VHKRC96</t>
  </si>
  <si>
    <t>Comprehensive Healthcare Simulation: Operations, Technology, and Innovative Practice</t>
  </si>
  <si>
    <t>Scott B. Crawford</t>
  </si>
  <si>
    <t>https://m.media-amazon.com/images/I/61ldOmjMObL._AC_UY218_.jpg</t>
  </si>
  <si>
    <t>https://www.amazon.com/dp/B07VHKRC96</t>
  </si>
  <si>
    <t>B0C7CZKX49</t>
  </si>
  <si>
    <t>KNX Advanced Course : April 2023</t>
  </si>
  <si>
    <t>https://m.media-amazon.com/images/I/71q28d0JRwL._AC_UY218_.jpg</t>
  </si>
  <si>
    <t>https://www.amazon.com/dp/B0C7CZKX49</t>
  </si>
  <si>
    <t>B01H8QXHTY</t>
  </si>
  <si>
    <t>The Ultimate Guide To Content Marketing &amp; Digital PR: How to get attention for your business, turbocharge your ranking and establish yourself as an authority ... (Digital Marketing by Exposure Ninja)</t>
  </si>
  <si>
    <t>https://m.media-amazon.com/images/I/91czbtThrpL._AC_UY218_.jpg</t>
  </si>
  <si>
    <t>https://www.amazon.com/dp/B01H8QXHTY</t>
  </si>
  <si>
    <t>B07D51GSMG</t>
  </si>
  <si>
    <t>Supercharge Excel: When you learn to Write DAX for Power Pivot</t>
  </si>
  <si>
    <t>https://m.media-amazon.com/images/I/71LfP+9x61L._AC_UY218_.jpg</t>
  </si>
  <si>
    <t>https://www.amazon.com/dp/B07D51GSMG</t>
  </si>
  <si>
    <t>B0C7LTXJRZ</t>
  </si>
  <si>
    <t>Natural Language Processing Practical using Transformers with Python: Building Language Applications with Small Projects</t>
  </si>
  <si>
    <t>https://m.media-amazon.com/images/I/71-Y1S3QBAL._AC_UY218_.jpg</t>
  </si>
  <si>
    <t>https://www.amazon.com/dp/B0C7LTXJRZ</t>
  </si>
  <si>
    <t>B0C1HK47G9</t>
  </si>
  <si>
    <t>System Design: 100 Interview Questions (Advanced Topics in System Design Book 1)</t>
  </si>
  <si>
    <t>https://m.media-amazon.com/images/I/71D5-GPnQfL._AC_UY218_.jpg</t>
  </si>
  <si>
    <t>https://www.amazon.com/dp/B0C1HK47G9</t>
  </si>
  <si>
    <t>B07RFQ8GHM</t>
  </si>
  <si>
    <t>Technology Made Simple for the Technical Recruiter, Second Edition: A Technical Skills Primer</t>
  </si>
  <si>
    <t>Obi Ogbanufe</t>
  </si>
  <si>
    <t>https://m.media-amazon.com/images/I/81-YY7L76bL._AC_UY218_.jpg</t>
  </si>
  <si>
    <t>https://www.amazon.com/dp/B07RFQ8GHM</t>
  </si>
  <si>
    <t>B00EAZ5HSG</t>
  </si>
  <si>
    <t>Internetworking with TCP/IP Volume One</t>
  </si>
  <si>
    <t>https://m.media-amazon.com/images/I/513Qoh7sbuL._AC_UY218_.jpg</t>
  </si>
  <si>
    <t>https://www.amazon.com/dp/B00EAZ5HSG</t>
  </si>
  <si>
    <t>B078KS9Q2M</t>
  </si>
  <si>
    <t>Romance Scam Survivor: The Whole Sordid Story</t>
  </si>
  <si>
    <t>Jan Marshall</t>
  </si>
  <si>
    <t>https://m.media-amazon.com/images/I/71k-IrGp6OL._AC_UY218_.jpg</t>
  </si>
  <si>
    <t>https://www.amazon.com/dp/B078KS9Q2M</t>
  </si>
  <si>
    <t>B08HDCWDSG</t>
  </si>
  <si>
    <t>MQTT For Complete Beginners: Learn The Basics of the MQTT Protocol</t>
  </si>
  <si>
    <t>Stephen Cope</t>
  </si>
  <si>
    <t>https://m.media-amazon.com/images/I/71layQbPa9L._AC_UY218_.jpg</t>
  </si>
  <si>
    <t>https://www.amazon.com/dp/B08HDCWDSG</t>
  </si>
  <si>
    <t>B004J4X2SU</t>
  </si>
  <si>
    <t>DarkMarket: How Hackers Became the New Mafia</t>
  </si>
  <si>
    <t>Misha Glenny</t>
  </si>
  <si>
    <t>https://m.media-amazon.com/images/I/51aEF-vyMUL._AC_UY218_.jpg</t>
  </si>
  <si>
    <t>https://www.amazon.com/dp/B004J4X2SU</t>
  </si>
  <si>
    <t>B01GCD5080</t>
  </si>
  <si>
    <t>Coding For Dummies (For Dummies (Computers))</t>
  </si>
  <si>
    <t>Nikhil Abraham</t>
  </si>
  <si>
    <t>https://m.media-amazon.com/images/I/51EFpb95EeL._AC_UY218_.jpg</t>
  </si>
  <si>
    <t>https://www.amazon.com/dp/B01GCD5080</t>
  </si>
  <si>
    <t>B0BG5XCWGJ</t>
  </si>
  <si>
    <t>SQL for Data Analytics: Perform efficient and fast data analysis with the power of SQL</t>
  </si>
  <si>
    <t>Chad Knowles</t>
  </si>
  <si>
    <t>https://m.media-amazon.com/images/I/81K4JDd1+fL._AC_UY218_.jpg</t>
  </si>
  <si>
    <t>https://www.amazon.com/dp/B0BG5XCWGJ</t>
  </si>
  <si>
    <t>B08MQ28DMY</t>
  </si>
  <si>
    <t>AWS for Solutions Architects: Design your cloud infrastructure by implementing DevOps, containers, and Amazon Web Services</t>
  </si>
  <si>
    <t>https://m.media-amazon.com/images/I/61Tj2de+TRL._AC_UY218_.jpg</t>
  </si>
  <si>
    <t>https://www.amazon.com/dp/B08MQ28DMY</t>
  </si>
  <si>
    <t>B09DDJJ4XR</t>
  </si>
  <si>
    <t>Actionable Insights with Amazon QuickSight: Develop stunning data visualizations and machine learning-driven insights with Amazon QuickSight</t>
  </si>
  <si>
    <t>Manos Samatas</t>
  </si>
  <si>
    <t>https://m.media-amazon.com/images/I/814ykM0l2VL._AC_UY218_.jpg</t>
  </si>
  <si>
    <t>https://www.amazon.com/dp/B09DDJJ4XR</t>
  </si>
  <si>
    <t>B08F5JNLLV</t>
  </si>
  <si>
    <t>Designer's Guide to Product Vision, The: Learn to build your strategic influence to shape the future</t>
  </si>
  <si>
    <t>Laura Fish</t>
  </si>
  <si>
    <t>https://m.media-amazon.com/images/I/41YEZzFoafL._AC_UY218_.jpg</t>
  </si>
  <si>
    <t>https://www.amazon.com/dp/B08F5JNLLV</t>
  </si>
  <si>
    <t>B002R0JXEU</t>
  </si>
  <si>
    <t>24 Deadly Sins of Software Security: Programming Flaws and How to Fix Them</t>
  </si>
  <si>
    <t>Michael Howard</t>
  </si>
  <si>
    <t>https://m.media-amazon.com/images/I/81KaXYm0GaL._AC_UY218_.jpg</t>
  </si>
  <si>
    <t>https://www.amazon.com/dp/B002R0JXEU</t>
  </si>
  <si>
    <t>B0BLMQ8XWT</t>
  </si>
  <si>
    <t>How to Make Money Online in 2023: A Beginnerâ€™s Guide to Almost Passive Income with Ecommerce, Affiliate Marketing, Self-Publishing, Niche Websites, Online Courses and More</t>
  </si>
  <si>
    <t>Michael Wu</t>
  </si>
  <si>
    <t>https://m.media-amazon.com/images/I/81Ch5mtOo6L._AC_UY218_.jpg</t>
  </si>
  <si>
    <t>https://www.amazon.com/dp/B0BLMQ8XWT</t>
  </si>
  <si>
    <t>B0CHY6GLSD</t>
  </si>
  <si>
    <t>15 Web Projects With Vanilla JavaScript: Build 15 mini frontend projects from scratch with HTML5, CSS &amp; JavaScript</t>
  </si>
  <si>
    <t>https://m.media-amazon.com/images/I/71aMMzFzyeL._AC_UY218_.jpg</t>
  </si>
  <si>
    <t>https://www.amazon.com/dp/B0CHY6GLSD</t>
  </si>
  <si>
    <t>B0BR46P5XS</t>
  </si>
  <si>
    <t>Google Certified Associate Cloud Engineer: Study Guide with Practice Questions and Labs: Fourth Edition - 2023</t>
  </si>
  <si>
    <t>https://m.media-amazon.com/images/I/71L0Q7y1iXL._AC_UY218_.jpg</t>
  </si>
  <si>
    <t>https://www.amazon.com/dp/B0BR46P5XS</t>
  </si>
  <si>
    <t>B004V4432W</t>
  </si>
  <si>
    <t>Effective STL: 50 Specific Ways to Improve Your Use of the Standard Template Library (Addison-Wesley Professional Computing Series)</t>
  </si>
  <si>
    <t>https://m.media-amazon.com/images/I/51z8-tHtBjL._AC_UY218_.jpg</t>
  </si>
  <si>
    <t>https://www.amazon.com/dp/B004V4432W</t>
  </si>
  <si>
    <t>B093BD8L34</t>
  </si>
  <si>
    <t>PowerShell Pocket Reference: Portable Help for PowerShell Scripters</t>
  </si>
  <si>
    <t>https://m.media-amazon.com/images/I/81YSBKyQnmS._AC_UY218_.jpg</t>
  </si>
  <si>
    <t>https://www.amazon.com/dp/B093BD8L34</t>
  </si>
  <si>
    <t>B0CGGV7H6T</t>
  </si>
  <si>
    <t>Artificial Intelligence Beyond ChatGPT: Embrace AI to Drive Workplace and Business Success, Unleash Creativity, Increase Productivity, Make Money Online</t>
  </si>
  <si>
    <t>Mike Lee (Former ABC News Correspondent)</t>
  </si>
  <si>
    <t>https://m.media-amazon.com/images/I/81Yg9sHcwYL._AC_UY218_.jpg</t>
  </si>
  <si>
    <t>https://www.amazon.com/dp/B0CGGV7H6T</t>
  </si>
  <si>
    <t>B08QRP1SCN</t>
  </si>
  <si>
    <t>Microsoft 365 Modern Desktop Administrator Guide to Exam MD-100: Windows 10 (Mindtap Course List)</t>
  </si>
  <si>
    <t>Byron Wright</t>
  </si>
  <si>
    <t>https://m.media-amazon.com/images/I/71aYZpZuafL._AC_UY218_.jpg</t>
  </si>
  <si>
    <t>https://www.amazon.com/dp/B08QRP1SCN</t>
  </si>
  <si>
    <t>B075HMJWBK</t>
  </si>
  <si>
    <t>Agile Application Security: Enabling Security in a Continuous Delivery Pipeline</t>
  </si>
  <si>
    <t>Laura Bell</t>
  </si>
  <si>
    <t>https://m.media-amazon.com/images/I/91l8iueDT7L._AC_UY218_.jpg</t>
  </si>
  <si>
    <t>https://www.amazon.com/dp/B075HMJWBK</t>
  </si>
  <si>
    <t>B0043GXMTS</t>
  </si>
  <si>
    <t>Perl Cookbook: Solutions &amp; Examples for Perl Programmers (COOKBOOKS)</t>
  </si>
  <si>
    <t>Tom Christiansen</t>
  </si>
  <si>
    <t>https://m.media-amazon.com/images/I/91y5m5lJ9TL._AC_UY218_.jpg</t>
  </si>
  <si>
    <t>https://www.amazon.com/dp/B0043GXMTS</t>
  </si>
  <si>
    <t>B091HTB1QS</t>
  </si>
  <si>
    <t>Basiswissen Mobile App Testing: Aus- und Weiterbildung zum Certified Mobile Application Tester â€“ Foundation Level Specialist nach ISTQBÂ®-Standard (German Edition)</t>
  </si>
  <si>
    <t>BjÃ¶rn Lemke</t>
  </si>
  <si>
    <t>https://m.media-amazon.com/images/I/71rbrqcP5CL._AC_UY218_.jpg</t>
  </si>
  <si>
    <t>https://www.amazon.com/dp/B091HTB1QS</t>
  </si>
  <si>
    <t>B0BR8KSS7K</t>
  </si>
  <si>
    <t>Accelerated Computing with HIP</t>
  </si>
  <si>
    <t>Yifan Sun</t>
  </si>
  <si>
    <t>https://m.media-amazon.com/images/I/715+85PJovL._AC_UY218_.jpg</t>
  </si>
  <si>
    <t>https://www.amazon.com/dp/B0BR8KSS7K</t>
  </si>
  <si>
    <t>B095FXB3Y1</t>
  </si>
  <si>
    <t>The Online Teaching Survival Guide: Simple and Practical Pedagogical Tips</t>
  </si>
  <si>
    <t>Judith V. Boettcher</t>
  </si>
  <si>
    <t>https://m.media-amazon.com/images/I/51V7IpyR5qS._AC_UY218_.jpg</t>
  </si>
  <si>
    <t>https://www.amazon.com/dp/B095FXB3Y1</t>
  </si>
  <si>
    <t>B0BF4SFD5K</t>
  </si>
  <si>
    <t>Core Data with SwiftUI: Quick Guides for Masterminds</t>
  </si>
  <si>
    <t>https://m.media-amazon.com/images/I/81AaXZbLXdL._AC_UY218_.jpg</t>
  </si>
  <si>
    <t>https://www.amazon.com/dp/B0BF4SFD5K</t>
  </si>
  <si>
    <t>B00QXF5VIW</t>
  </si>
  <si>
    <t>F5 Networks Application Delivery Fundamentals Study Guide (All Things F5 Networks, BIG-IP, TMOS and LTM v11 Book 4)</t>
  </si>
  <si>
    <t>Philip JÃ¶nsson</t>
  </si>
  <si>
    <t>https://m.media-amazon.com/images/I/81oKF01W75L._AC_UY218_.jpg</t>
  </si>
  <si>
    <t>https://www.amazon.com/dp/B00QXF5VIW</t>
  </si>
  <si>
    <t>B00Z1DSDUU</t>
  </si>
  <si>
    <t>A Solution Manual and Notes for:Applied Predictive Modeling by Max Kuhn and Kjell Johnson</t>
  </si>
  <si>
    <t>https://m.media-amazon.com/images/I/71NQbbiKKIL._AC_UY218_.jpg</t>
  </si>
  <si>
    <t>https://www.amazon.com/dp/B00Z1DSDUU</t>
  </si>
  <si>
    <t>B01N2IMQPD</t>
  </si>
  <si>
    <t>Practical Web Design for Absolute Beginners</t>
  </si>
  <si>
    <t>Adrian W. West</t>
  </si>
  <si>
    <t>https://m.media-amazon.com/images/I/61y0W4niJYL._AC_UY218_.jpg</t>
  </si>
  <si>
    <t>https://www.amazon.com/dp/B01N2IMQPD</t>
  </si>
  <si>
    <t>B0BGJS7JBP</t>
  </si>
  <si>
    <t>Learning Blazor</t>
  </si>
  <si>
    <t>David Pine</t>
  </si>
  <si>
    <t>https://m.media-amazon.com/images/I/81Ad1pkge3L._AC_UY218_.jpg</t>
  </si>
  <si>
    <t>https://www.amazon.com/dp/B0BGJS7JBP</t>
  </si>
  <si>
    <t>B0CCSL5S6D</t>
  </si>
  <si>
    <t>Ecommerce Conversion Checklist: Final Checklist You Need In Order To Convert All Your E-commerce Visitors As Satisfied Customers. More Than 300 Critical Points To Optimise Step By Step</t>
  </si>
  <si>
    <t>Manuel Joseph</t>
  </si>
  <si>
    <t>https://m.media-amazon.com/images/I/715XM+A1S0L._AC_UY218_.jpg</t>
  </si>
  <si>
    <t>https://www.amazon.com/dp/B0CCSL5S6D</t>
  </si>
  <si>
    <t>B0C3VNWW58</t>
  </si>
  <si>
    <t>SvelteKit Up and Running: Leverage the power of a next-generation web framework to build high-performance web apps with ease</t>
  </si>
  <si>
    <t>Dylan Hildenbrand</t>
  </si>
  <si>
    <t>https://m.media-amazon.com/images/I/61YUTfy54NL._AC_UY218_.jpg</t>
  </si>
  <si>
    <t>https://www.amazon.com/dp/B0C3VNWW58</t>
  </si>
  <si>
    <t>B07P783B7J</t>
  </si>
  <si>
    <t>Business Process Change: A Business Process Management Guide for Managers and Process Professionals</t>
  </si>
  <si>
    <t>Paul Harmon</t>
  </si>
  <si>
    <t>https://m.media-amazon.com/images/I/71ZxF6zZ+YL._AC_UY218_.jpg</t>
  </si>
  <si>
    <t>https://www.amazon.com/dp/B07P783B7J</t>
  </si>
  <si>
    <t>B07YN22N29</t>
  </si>
  <si>
    <t>The Ouroboros Code: Reality's Digital Alchemy Self-Simulation Bridging Science and Spirituality</t>
  </si>
  <si>
    <t>Antonin Tuynman PhD</t>
  </si>
  <si>
    <t>https://m.media-amazon.com/images/I/81Wp4NR-pqL._AC_UY218_.jpg</t>
  </si>
  <si>
    <t>https://www.amazon.com/dp/B07YN22N29</t>
  </si>
  <si>
    <t>B097CBRLBZ</t>
  </si>
  <si>
    <t>365 Days of Social Posts for Restaurant Owners: The Ultimate Guide To Restaurant Social Media Marketing</t>
  </si>
  <si>
    <t>https://m.media-amazon.com/images/I/71r+LM17sqS._AC_UY218_.jpg</t>
  </si>
  <si>
    <t>https://www.amazon.com/dp/B097CBRLBZ</t>
  </si>
  <si>
    <t>B08GJXB44Y</t>
  </si>
  <si>
    <t>CompTIA Cybersecurity Analyst (CySA+) CS0-002 Cert Guide</t>
  </si>
  <si>
    <t>https://m.media-amazon.com/images/I/618utd9838L._AC_UY218_.jpg</t>
  </si>
  <si>
    <t>https://www.amazon.com/dp/B08GJXB44Y</t>
  </si>
  <si>
    <t>B0BM4NBY3B</t>
  </si>
  <si>
    <t>Transitioning to Java: Kickstart your polyglot programming journey by getting a clear understanding of Java</t>
  </si>
  <si>
    <t>Ken Fogel</t>
  </si>
  <si>
    <t>https://m.media-amazon.com/images/I/814H10YgVtL._AC_UY218_.jpg</t>
  </si>
  <si>
    <t>https://www.amazon.com/dp/B0BM4NBY3B</t>
  </si>
  <si>
    <t>B07NWQZJC3</t>
  </si>
  <si>
    <t>Metal Gear Solid: Hideo Kojimaâ€™s Magnum Opus</t>
  </si>
  <si>
    <t>Nicolas Courcier</t>
  </si>
  <si>
    <t>https://m.media-amazon.com/images/I/71iB8tKtmeL._AC_UY218_.jpg</t>
  </si>
  <si>
    <t>https://www.amazon.com/dp/B07NWQZJC3</t>
  </si>
  <si>
    <t>B07VMP371H</t>
  </si>
  <si>
    <t>Feature Engineering and Selection: A Practical Approach for Predictive Models (Chapman &amp; Hall/CRC Data Science Series)</t>
  </si>
  <si>
    <t>https://m.media-amazon.com/images/I/71eMQEyNTHL._AC_UY218_.jpg</t>
  </si>
  <si>
    <t>https://www.amazon.com/dp/B07VMP371H</t>
  </si>
  <si>
    <t>B072TMV4LD</t>
  </si>
  <si>
    <t>Liking Jesus: Intimacy and Contentment in a Selfie-Centered World</t>
  </si>
  <si>
    <t>Craig Groeschel</t>
  </si>
  <si>
    <t>https://m.media-amazon.com/images/I/61YESf5VRwL._AC_UY218_.jpg</t>
  </si>
  <si>
    <t>https://www.amazon.com/dp/B072TMV4LD</t>
  </si>
  <si>
    <t>B07MSB658N</t>
  </si>
  <si>
    <t>Nikon D3500 For Dummies</t>
  </si>
  <si>
    <t>https://m.media-amazon.com/images/I/51ECzcm9JpL._AC_UY218_.jpg</t>
  </si>
  <si>
    <t>https://www.amazon.com/dp/B07MSB658N</t>
  </si>
  <si>
    <t>B082KSLSJQ</t>
  </si>
  <si>
    <t>A Practical Guide to SAP S/4HANA Financial Accounting</t>
  </si>
  <si>
    <t>Oona Flanagan</t>
  </si>
  <si>
    <t>https://m.media-amazon.com/images/I/81glN6yC88L._AC_UY218_.jpg</t>
  </si>
  <si>
    <t>https://www.amazon.com/dp/B082KSLSJQ</t>
  </si>
  <si>
    <t>B09VMCFVTY</t>
  </si>
  <si>
    <t>Social Media Marketing Workbook 2022: Secret tricks for successfully growing your business to billionaire by using social media marketing on Twitter, Facebook, Instagram etc.</t>
  </si>
  <si>
    <t>Shaun Howell</t>
  </si>
  <si>
    <t>https://m.media-amazon.com/images/I/81dy4e5kwZL._AC_UY218_.jpg</t>
  </si>
  <si>
    <t>https://www.amazon.com/dp/B09VMCFVTY</t>
  </si>
  <si>
    <t>B01B82UYSG</t>
  </si>
  <si>
    <t>Digital Media: Concepts and Applications (MindTap Course List)</t>
  </si>
  <si>
    <t>Tena B. Crews</t>
  </si>
  <si>
    <t>https://m.media-amazon.com/images/I/914b4ZkQdJL._AC_UY218_.jpg</t>
  </si>
  <si>
    <t>https://www.amazon.com/dp/B01B82UYSG</t>
  </si>
  <si>
    <t>B09MMQN187</t>
  </si>
  <si>
    <t>Word For Dummies</t>
  </si>
  <si>
    <t>https://m.media-amazon.com/images/I/51UgdeiwTjL._AC_UY218_.jpg</t>
  </si>
  <si>
    <t>https://www.amazon.com/dp/B09MMQN187</t>
  </si>
  <si>
    <t>B01F7SBPL2</t>
  </si>
  <si>
    <t>Microsoft OneNote Step by Step</t>
  </si>
  <si>
    <t>https://m.media-amazon.com/images/I/51X1KT1cdPL._AC_UY218_.jpg</t>
  </si>
  <si>
    <t>https://www.amazon.com/dp/B01F7SBPL2</t>
  </si>
  <si>
    <t>B0CDQWCWDF</t>
  </si>
  <si>
    <t>El capitalismo de vigilancia: la amenaza invisible (Explorando la Inteligencia Artificial: DesafÃ­os y Oportunidades) (Spanish Edition)</t>
  </si>
  <si>
    <t>Santos Costa</t>
  </si>
  <si>
    <t>https://m.media-amazon.com/images/I/71jXQsMbelL._AC_UY218_.jpg</t>
  </si>
  <si>
    <t>https://www.amazon.com/dp/B0CDQWCWDF</t>
  </si>
  <si>
    <t>B00PUM0HJM</t>
  </si>
  <si>
    <t>Principles of Harmonic Analysis (Universitext)</t>
  </si>
  <si>
    <t>Anton Deitmar</t>
  </si>
  <si>
    <t>https://m.media-amazon.com/images/I/619XVXQw41L._AC_UY218_.jpg</t>
  </si>
  <si>
    <t>https://www.amazon.com/dp/B00PUM0HJM</t>
  </si>
  <si>
    <t>B0BCQ6Y2HY</t>
  </si>
  <si>
    <t>Diving into Secure Access Service Edge: A technical leadership guide to achieving success with SASE at market speed</t>
  </si>
  <si>
    <t>Jeremiah Ginn</t>
  </si>
  <si>
    <t>https://m.media-amazon.com/images/I/71GqxEeoOdL._AC_UY218_.jpg</t>
  </si>
  <si>
    <t>https://www.amazon.com/dp/B0BCQ6Y2HY</t>
  </si>
  <si>
    <t>B09XLQYNJR</t>
  </si>
  <si>
    <t>UX Design Interviews: The job guide for passing interviews and getting UX Design jobs</t>
  </si>
  <si>
    <t>Duane Harrison</t>
  </si>
  <si>
    <t>https://m.media-amazon.com/images/I/715DVYWy9nL._AC_UY218_.jpg</t>
  </si>
  <si>
    <t>https://www.amazon.com/dp/B09XLQYNJR</t>
  </si>
  <si>
    <t>B0CJTXSXMM</t>
  </si>
  <si>
    <t>Computer Networking Bible: [3 in 1] The Complete Crash Course to Effectively Design, Implement and Manage Networks. Including Sections on Security, Performance and Scalability</t>
  </si>
  <si>
    <t>Rick C. Worley</t>
  </si>
  <si>
    <t>https://m.media-amazon.com/images/I/816mGjsv98L._AC_UY218_.jpg</t>
  </si>
  <si>
    <t>https://www.amazon.com/dp/B0CJTXSXMM</t>
  </si>
  <si>
    <t>B00BT0IELC</t>
  </si>
  <si>
    <t>ZeroMQ: Messaging for Many Applications</t>
  </si>
  <si>
    <t>Pieter Hintjens</t>
  </si>
  <si>
    <t>https://m.media-amazon.com/images/I/91whLbJAHIL._AC_UY218_.jpg</t>
  </si>
  <si>
    <t>https://www.amazon.com/dp/B00BT0IELC</t>
  </si>
  <si>
    <t>B00IM5UW7G</t>
  </si>
  <si>
    <t>SDL Trados Studio â€“ A Practical Guide</t>
  </si>
  <si>
    <t>https://m.media-amazon.com/images/I/81LT64Qz+CL._AC_UY218_.jpg</t>
  </si>
  <si>
    <t>https://www.amazon.com/dp/B00IM5UW7G</t>
  </si>
  <si>
    <t>B08PDJ7CTX</t>
  </si>
  <si>
    <t>Snowflake Cookbook: Techniques for building modern cloud data warehousing solutions</t>
  </si>
  <si>
    <t>https://m.media-amazon.com/images/I/91pw90-gtGL._AC_UY218_.jpg</t>
  </si>
  <si>
    <t>https://www.amazon.com/dp/B08PDJ7CTX</t>
  </si>
  <si>
    <t>B0BNWXKFHJ</t>
  </si>
  <si>
    <t>Ansible for VMware by Examples: A Step-by-Step Guide to Automating Your VMware Infrastructure</t>
  </si>
  <si>
    <t>https://m.media-amazon.com/images/I/61skvHxyoGL._AC_UY218_.jpg</t>
  </si>
  <si>
    <t>https://www.amazon.com/dp/B0BNWXKFHJ</t>
  </si>
  <si>
    <t>B08L6YC5M5</t>
  </si>
  <si>
    <t>Wyvern Academy: Path of Ascension II</t>
  </si>
  <si>
    <t>https://m.media-amazon.com/images/I/81HpINcFkGL._AC_UY218_.jpg</t>
  </si>
  <si>
    <t>https://www.amazon.com/dp/B08L6YC5M5</t>
  </si>
  <si>
    <t>B0C183D46X</t>
  </si>
  <si>
    <t>AWS Introduction</t>
  </si>
  <si>
    <t>https://m.media-amazon.com/images/I/81GODhjUMlL._AC_UY218_.jpg</t>
  </si>
  <si>
    <t>https://www.amazon.com/dp/B0C183D46X</t>
  </si>
  <si>
    <t>B084YQZN2H</t>
  </si>
  <si>
    <t>A Guide to R for Social and Behavioral Science Statistics</t>
  </si>
  <si>
    <t>Brian Joseph Gillespie</t>
  </si>
  <si>
    <t>https://m.media-amazon.com/images/I/71frsZfomcL._AC_UY218_.jpg</t>
  </si>
  <si>
    <t>https://www.amazon.com/dp/B084YQZN2H</t>
  </si>
  <si>
    <t>B08B5RKG1T</t>
  </si>
  <si>
    <t>Learn Data Mining Through Excel: A Step-by-Step Approach for Understanding Machine Learning Methods</t>
  </si>
  <si>
    <t>Hong Zhou</t>
  </si>
  <si>
    <t>https://m.media-amazon.com/images/I/61VVE2ifDJL._AC_UY218_.jpg</t>
  </si>
  <si>
    <t>https://www.amazon.com/dp/B08B5RKG1T</t>
  </si>
  <si>
    <t>B00IJFG1W4</t>
  </si>
  <si>
    <t>Kindle Direct Publishing For Absolute Beginners: A Guide to Publishing Kindle E-Books for Beginners</t>
  </si>
  <si>
    <t>Sally Jenkins</t>
  </si>
  <si>
    <t>https://m.media-amazon.com/images/I/81xPAeGZu+L._AC_UY218_.jpg</t>
  </si>
  <si>
    <t>https://www.amazon.com/dp/B00IJFG1W4</t>
  </si>
  <si>
    <t>B086Q68T8L</t>
  </si>
  <si>
    <t>CCNP Enterprise Certification Study Guide: Implementing and Operating Cisco Enterprise Network Core Technologies: Exam 350-401</t>
  </si>
  <si>
    <t>https://m.media-amazon.com/images/I/51BOMIRdLBL._AC_UY218_.jpg</t>
  </si>
  <si>
    <t>https://www.amazon.com/dp/B086Q68T8L</t>
  </si>
  <si>
    <t>B07Q6BCL98</t>
  </si>
  <si>
    <t>Excel IF Function Champion: Master Excel functions IF, SumIF, CountIF, and other Logical Excel Formulas (Excel Champions Book 4)</t>
  </si>
  <si>
    <t>https://m.media-amazon.com/images/I/81P-c8dZqHL._AC_UY218_.jpg</t>
  </si>
  <si>
    <t>https://www.amazon.com/dp/B07Q6BCL98</t>
  </si>
  <si>
    <t>B072SS34CP</t>
  </si>
  <si>
    <t>Pentesting Azure Applications: The Definitive Guide to Testing and Securing Deployments</t>
  </si>
  <si>
    <t>Matt Burrough</t>
  </si>
  <si>
    <t>https://m.media-amazon.com/images/I/916tdPeXw2L._AC_UY218_.jpg</t>
  </si>
  <si>
    <t>https://www.amazon.com/dp/B072SS34CP</t>
  </si>
  <si>
    <t>B0B2WTS7PL</t>
  </si>
  <si>
    <t>Practical Game Design: A modern and comprehensive guide to video game design</t>
  </si>
  <si>
    <t>Adam Kramarzewski</t>
  </si>
  <si>
    <t>https://m.media-amazon.com/images/I/81hs2qNIZSL._AC_UY218_.jpg</t>
  </si>
  <si>
    <t>https://www.amazon.com/dp/B0B2WTS7PL</t>
  </si>
  <si>
    <t>B07VKPKCK1</t>
  </si>
  <si>
    <t>Visual Basic in easy steps, 6th edition: Updated for Visual Basic 2019</t>
  </si>
  <si>
    <t>https://m.media-amazon.com/images/I/819F2gk6HCL._AC_UY218_.jpg</t>
  </si>
  <si>
    <t>https://www.amazon.com/dp/B07VKPKCK1</t>
  </si>
  <si>
    <t>B09B2TJJ94</t>
  </si>
  <si>
    <t>Mastering Microsoft Endpoint Manager: Deploy and manage Windows 10, Windows 11, and Windows 365 on both physical and cloud PCs</t>
  </si>
  <si>
    <t>https://m.media-amazon.com/images/I/81keKZJlA-L._AC_UY218_.jpg</t>
  </si>
  <si>
    <t>https://www.amazon.com/dp/B09B2TJJ94</t>
  </si>
  <si>
    <t>B089ZWKT3W</t>
  </si>
  <si>
    <t>RabbitMQ Essentials: Build distributed and scalable applications with message queuing using RabbitMQ, 2nd Edition</t>
  </si>
  <si>
    <t>Lovisa Johansson</t>
  </si>
  <si>
    <t>https://m.media-amazon.com/images/I/81sfvJjFx7L._AC_UY218_.jpg</t>
  </si>
  <si>
    <t>https://www.amazon.com/dp/B089ZWKT3W</t>
  </si>
  <si>
    <t>B007R3U9W2</t>
  </si>
  <si>
    <t>Learning Core Audio: A Hands-On Guide to Audio Programming for Mac and iOS</t>
  </si>
  <si>
    <t>Chris Adamson</t>
  </si>
  <si>
    <t>https://m.media-amazon.com/images/I/519Gb4N5FNL._AC_UY218_.jpg</t>
  </si>
  <si>
    <t>https://www.amazon.com/dp/B007R3U9W2</t>
  </si>
  <si>
    <t>B09S4NBW2X</t>
  </si>
  <si>
    <t>Python Concurrency with asyncio</t>
  </si>
  <si>
    <t>Matthew Fowler</t>
  </si>
  <si>
    <t>https://m.media-amazon.com/images/I/6103Gge2w5L._AC_UY218_.jpg</t>
  </si>
  <si>
    <t>https://www.amazon.com/dp/B09S4NBW2X</t>
  </si>
  <si>
    <t>B09VS846BH</t>
  </si>
  <si>
    <t>Ethics of Data and Analytics: Concepts and Cases</t>
  </si>
  <si>
    <t>Kirsten Martin</t>
  </si>
  <si>
    <t>https://m.media-amazon.com/images/I/71pgeCoUaqL._AC_UY218_.jpg</t>
  </si>
  <si>
    <t>https://www.amazon.com/dp/B09VS846BH</t>
  </si>
  <si>
    <t>B0CCB51C7W</t>
  </si>
  <si>
    <t>ChatGPT MASTERY 12 Books in 1: Unlocking the Potential of AI, Everything you Need to know to Make Money Mastering AI, Step-by-step Guide from Beginners to Experts, Updated with ChatGPT-5 Predictions</t>
  </si>
  <si>
    <t>Albert Irvin</t>
  </si>
  <si>
    <t>https://m.media-amazon.com/images/I/81DRLMEyHiL._AC_UY218_.jpg</t>
  </si>
  <si>
    <t>https://www.amazon.com/dp/B0CCB51C7W</t>
  </si>
  <si>
    <t>B0CJKT9W75</t>
  </si>
  <si>
    <t>Fundamental ArcGIS Pro Skills: Workbook 2: Intermediate skills for the ArcGIS Pro Professional</t>
  </si>
  <si>
    <t>https://m.media-amazon.com/images/I/81EchG0xOwL._AC_UY218_.jpg</t>
  </si>
  <si>
    <t>https://www.amazon.com/dp/B0CJKT9W75</t>
  </si>
  <si>
    <t>B0B889G27R</t>
  </si>
  <si>
    <t>Edit Like a Pro with iMovie: Leverage Apple's free editor for iOS, iPadOS 3.0.1, and macOS 10.3.5 and enrich videos with Keynote animations</t>
  </si>
  <si>
    <t>A01 Regit</t>
  </si>
  <si>
    <t>https://m.media-amazon.com/images/I/61trRHRENYL._AC_UY218_.jpg</t>
  </si>
  <si>
    <t>https://www.amazon.com/dp/B0B889G27R</t>
  </si>
  <si>
    <t>B081D3WGJR</t>
  </si>
  <si>
    <t>HOW TO BUY CREDIT CARD NUMBERS ON THE DARK WEB?: Private Investigator Finds 1000 Websites with Hacked Credit Card Numbers with CVV and Zip Code For Sale</t>
  </si>
  <si>
    <t>Lance Casey</t>
  </si>
  <si>
    <t>https://m.media-amazon.com/images/I/71-MQ7NPY0L._AC_UY218_.jpg</t>
  </si>
  <si>
    <t>https://www.amazon.com/dp/B081D3WGJR</t>
  </si>
  <si>
    <t>B08LSZ82TL</t>
  </si>
  <si>
    <t>Facebook for Seniors in easy steps</t>
  </si>
  <si>
    <t>David Crookes</t>
  </si>
  <si>
    <t>https://m.media-amazon.com/images/I/81D0LY0WEhL._AC_UY218_.jpg</t>
  </si>
  <si>
    <t>https://www.amazon.com/dp/B08LSZ82TL</t>
  </si>
  <si>
    <t>B074HXXXLS</t>
  </si>
  <si>
    <t>Test-Driven Development with Python: Obey the Testing Goat: Using Django, Selenium, and JavaScript</t>
  </si>
  <si>
    <t>https://m.media-amazon.com/images/I/91S3NZhUmsL._AC_UY218_.jpg</t>
  </si>
  <si>
    <t>https://www.amazon.com/dp/B074HXXXLS</t>
  </si>
  <si>
    <t>B09VYTRH87</t>
  </si>
  <si>
    <t>Pro Active Directory Certificate Services: Creating and Managing Digital Certificates for Use in Microsoft Networks</t>
  </si>
  <si>
    <t>Lawrence E. Hughes</t>
  </si>
  <si>
    <t>https://m.media-amazon.com/images/I/61p-mb4Wy7L._AC_UY218_.jpg</t>
  </si>
  <si>
    <t>https://www.amazon.com/dp/B09VYTRH87</t>
  </si>
  <si>
    <t>B08DJ9BT3G</t>
  </si>
  <si>
    <t>Digital Marketing Essentials You Always Wanted to Know (Self-Learning Management Series)</t>
  </si>
  <si>
    <t>Vibrant Publishers</t>
  </si>
  <si>
    <t>https://m.media-amazon.com/images/I/81KKTtGLsdL._AC_UY218_.jpg</t>
  </si>
  <si>
    <t>https://www.amazon.com/dp/B08DJ9BT3G</t>
  </si>
  <si>
    <t>B0752DC9RR</t>
  </si>
  <si>
    <t>Newbie Friendly List Building Secrets: 12 Free &amp; Dirt Cheap (but Proven Effective) Ways to Quickly Build a Responsive Email List</t>
  </si>
  <si>
    <t>Ben Settle</t>
  </si>
  <si>
    <t>https://m.media-amazon.com/images/I/71ZethePfAL._AC_UY218_.jpg</t>
  </si>
  <si>
    <t>https://www.amazon.com/dp/B0752DC9RR</t>
  </si>
  <si>
    <t>B0863T3XQ5</t>
  </si>
  <si>
    <t>Learning Microsoft Project 2019: Streamline project, resource, and schedule management with Microsoft's project management software</t>
  </si>
  <si>
    <t>Srikanth Shirodkar</t>
  </si>
  <si>
    <t>https://m.media-amazon.com/images/I/81UXQNU+T1L._AC_UY218_.jpg</t>
  </si>
  <si>
    <t>https://www.amazon.com/dp/B0863T3XQ5</t>
  </si>
  <si>
    <t>B09JDGWGG4</t>
  </si>
  <si>
    <t>Digital Branding: A Complete Step-by-Step Guide to Strategy, Tactics, Tools and Measurement</t>
  </si>
  <si>
    <t>Daniel Rowles</t>
  </si>
  <si>
    <t>https://m.media-amazon.com/images/I/71SxH7lmoVS._AC_UY218_.jpg</t>
  </si>
  <si>
    <t>https://www.amazon.com/dp/B09JDGWGG4</t>
  </si>
  <si>
    <t>B08BT6H67C</t>
  </si>
  <si>
    <t>Critical Code Studies (Software Studies)</t>
  </si>
  <si>
    <t>Mark C. Marino</t>
  </si>
  <si>
    <t>https://m.media-amazon.com/images/I/71H25PacgEL._AC_UY218_.jpg</t>
  </si>
  <si>
    <t>https://www.amazon.com/dp/B08BT6H67C</t>
  </si>
  <si>
    <t>B006NYFW2S</t>
  </si>
  <si>
    <t>IT Release Management: A Hands-on Guide</t>
  </si>
  <si>
    <t>Dave Howard</t>
  </si>
  <si>
    <t>https://m.media-amazon.com/images/I/51UYwif4EZL._AC_UY218_.jpg</t>
  </si>
  <si>
    <t>https://www.amazon.com/dp/B006NYFW2S</t>
  </si>
  <si>
    <t>B0BV2XLW3M</t>
  </si>
  <si>
    <t>The Art of AI: ChatGPT For Fiction Authors - The Ultimate Guide to Using AI for Research, Writing, Editing and Marketing (GPT-4 Update) (Creative Superpowers)</t>
  </si>
  <si>
    <t>Michael Sean Kaminsky</t>
  </si>
  <si>
    <t>https://m.media-amazon.com/images/I/71hvXS880WL._AC_UY218_.jpg</t>
  </si>
  <si>
    <t>https://www.amazon.com/dp/B0BV2XLW3M</t>
  </si>
  <si>
    <t>B0BLCXD8V9</t>
  </si>
  <si>
    <t>Microsoft PowerPoint: From Zero to Hero | How to Become a Master of PowerPoint in Less Than 7 Minutes a Day with the Most Updated Guide + Bonus: The 10 ... Essential Formulas Requested by any Company</t>
  </si>
  <si>
    <t>Ken Shepard</t>
  </si>
  <si>
    <t>https://m.media-amazon.com/images/I/71YR2DVFMSL._AC_UY218_.jpg</t>
  </si>
  <si>
    <t>https://www.amazon.com/dp/B0BLCXD8V9</t>
  </si>
  <si>
    <t>B086Z393G3</t>
  </si>
  <si>
    <t>The Hidden Psychology of Social Networks: How Brands Create Authentic Engagement by Understanding What Motivates Us</t>
  </si>
  <si>
    <t>Joe Federer</t>
  </si>
  <si>
    <t>https://m.media-amazon.com/images/I/81kIZAgZPAL._AC_UY218_.jpg</t>
  </si>
  <si>
    <t>https://www.amazon.com/dp/B086Z393G3</t>
  </si>
  <si>
    <t>B0CCBHBR2G</t>
  </si>
  <si>
    <t>Tomorrow's Artificial Intelligence: A Futurist's Guide to Understanding and Harnessing AI Technology That Is Shaping Our World</t>
  </si>
  <si>
    <t>Kris Ball</t>
  </si>
  <si>
    <t>https://m.media-amazon.com/images/I/81bYsY34dnL._AC_UY218_.jpg</t>
  </si>
  <si>
    <t>https://www.amazon.com/dp/B0CCBHBR2G</t>
  </si>
  <si>
    <t>B07GPRBYVC</t>
  </si>
  <si>
    <t>Hidden In Plain Sight 10: How To Program A Quantum Computer</t>
  </si>
  <si>
    <t>Andrew Thomas</t>
  </si>
  <si>
    <t>https://m.media-amazon.com/images/I/71oyF47hw+L._AC_UY218_.jpg</t>
  </si>
  <si>
    <t>https://www.amazon.com/dp/B07GPRBYVC</t>
  </si>
  <si>
    <t>B00DTEZ56I</t>
  </si>
  <si>
    <t>Open: How Compaq Ended IBM's PC Domination and Helped Invent Modern Computing</t>
  </si>
  <si>
    <t>Rod Canion</t>
  </si>
  <si>
    <t>https://m.media-amazon.com/images/I/81CmRtQb-6S._AC_UY218_.jpg</t>
  </si>
  <si>
    <t>https://www.amazon.com/dp/B00DTEZ56I</t>
  </si>
  <si>
    <t>B08HL765LD</t>
  </si>
  <si>
    <t>Introduction to AI Robotics, second edition (Intelligent Robotics and Autonomous Agents series)</t>
  </si>
  <si>
    <t>Robin R. Murphy</t>
  </si>
  <si>
    <t>https://m.media-amazon.com/images/I/712MKFvaVvL._AC_UY218_.jpg</t>
  </si>
  <si>
    <t>https://www.amazon.com/dp/B08HL765LD</t>
  </si>
  <si>
    <t>B09QKY6VP9</t>
  </si>
  <si>
    <t>50 Algorithms Every Programmer Should Know: An unbeatable arsenal of algorithmic solutions for real-world problems</t>
  </si>
  <si>
    <t>Imran Ahmad</t>
  </si>
  <si>
    <t>https://m.media-amazon.com/images/I/81XxbwkwkFL._AC_UY218_.jpg</t>
  </si>
  <si>
    <t>https://www.amazon.com/dp/B09QKY6VP9</t>
  </si>
  <si>
    <t>B08CKZ6454</t>
  </si>
  <si>
    <t>Data Structure and Algorithmic Thinking with Python: Data Structure and Algorithmic Puzzles</t>
  </si>
  <si>
    <t>https://m.media-amazon.com/images/I/81XXnr1GLWL._AC_UY218_.jpg</t>
  </si>
  <si>
    <t>https://www.amazon.com/dp/B08CKZ6454</t>
  </si>
  <si>
    <t>B081SS5RG2</t>
  </si>
  <si>
    <t>Machine Learning for Cybersecurity Cookbook: Over 80 recipes on how to implement machine learning algorithms for building security systems using Python</t>
  </si>
  <si>
    <t>Emmanuel Tsukerman</t>
  </si>
  <si>
    <t>https://m.media-amazon.com/images/I/81BwaLpU58L._AC_UY218_.jpg</t>
  </si>
  <si>
    <t>https://www.amazon.com/dp/B081SS5RG2</t>
  </si>
  <si>
    <t>B09DWGZX5L</t>
  </si>
  <si>
    <t>Teach Yourself VISUALLY Zoom (Teach Yourself VISUALLY (Tech))</t>
  </si>
  <si>
    <t>https://m.media-amazon.com/images/I/51pRTzQZ5oL._AC_UY218_.jpg</t>
  </si>
  <si>
    <t>https://www.amazon.com/dp/B09DWGZX5L</t>
  </si>
  <si>
    <t>B09DF79HXC</t>
  </si>
  <si>
    <t>Reach: Create the Biggest Possible Audience for Your Message, Book, or Cause</t>
  </si>
  <si>
    <t>Becky Robinson</t>
  </si>
  <si>
    <t>https://m.media-amazon.com/images/I/81YKUkdVRAL._AC_UY218_.jpg</t>
  </si>
  <si>
    <t>https://www.amazon.com/dp/B09DF79HXC</t>
  </si>
  <si>
    <t>B0CCS3M8KY</t>
  </si>
  <si>
    <t>Bright Angel</t>
  </si>
  <si>
    <t>Eliam G Kraiem</t>
  </si>
  <si>
    <t>https://m.media-amazon.com/images/I/817ZErH0pzL._AC_UY218_.jpg</t>
  </si>
  <si>
    <t>https://www.amazon.com/dp/B0CCS3M8KY</t>
  </si>
  <si>
    <t>B00JFG6ZWW</t>
  </si>
  <si>
    <t>OCA Oracle Database 12c Installation and Administration Exam Guide (Exam 1Z0-062) (Oracle Press)</t>
  </si>
  <si>
    <t>John Watson</t>
  </si>
  <si>
    <t>https://m.media-amazon.com/images/I/81b64ZdMz0L._AC_UY218_.jpg</t>
  </si>
  <si>
    <t>https://www.amazon.com/dp/B00JFG6ZWW</t>
  </si>
  <si>
    <t>B091D47GWH</t>
  </si>
  <si>
    <t>Increasing Autodesk Revit Productivity for BIM Projects: A practical guide to using Revit workflows to improve productivity and efficiency in BIM projects</t>
  </si>
  <si>
    <t>Fabio Roberti</t>
  </si>
  <si>
    <t>https://m.media-amazon.com/images/I/91MPrpQ2ijS._AC_UY218_.jpg</t>
  </si>
  <si>
    <t>https://www.amazon.com/dp/B091D47GWH</t>
  </si>
  <si>
    <t>B01AFE4UOC</t>
  </si>
  <si>
    <t>Ultimate Guide to Local Business Marketing (Ultimate Series)</t>
  </si>
  <si>
    <t>https://m.media-amazon.com/images/I/81NKK7UTRRL._AC_UY218_.jpg</t>
  </si>
  <si>
    <t>https://www.amazon.com/dp/B01AFE4UOC</t>
  </si>
  <si>
    <t>B08QRSGM1M</t>
  </si>
  <si>
    <t>Principles of Incident Response and Disaster Recovery (MindTap Course List)</t>
  </si>
  <si>
    <t>https://m.media-amazon.com/images/I/81sb2d2d9EL._AC_UY218_.jpg</t>
  </si>
  <si>
    <t>https://www.amazon.com/dp/B08QRSGM1M</t>
  </si>
  <si>
    <t>B08JZH9LWJ</t>
  </si>
  <si>
    <t>CDPSE Certified Data Privacy Solutions Engineer All-in-One Exam Guide</t>
  </si>
  <si>
    <t>https://m.media-amazon.com/images/I/81SyAyF2WIL._AC_UY218_.jpg</t>
  </si>
  <si>
    <t>https://www.amazon.com/dp/B08JZH9LWJ</t>
  </si>
  <si>
    <t>B0065L26FU</t>
  </si>
  <si>
    <t>Mastering Search Analytics: Measuring SEO, SEM and Site Search</t>
  </si>
  <si>
    <t>Brent Chaters</t>
  </si>
  <si>
    <t>https://m.media-amazon.com/images/I/915Sg9gu8rL._AC_UY218_.jpg</t>
  </si>
  <si>
    <t>https://www.amazon.com/dp/B0065L26FU</t>
  </si>
  <si>
    <t>B0946SH2K6</t>
  </si>
  <si>
    <t>Solution Architecture with .NET: Learn solution architecture principles and design techniques to build modern .NET solutions</t>
  </si>
  <si>
    <t>Jamil Hallal</t>
  </si>
  <si>
    <t>https://m.media-amazon.com/images/I/91uqUiHXi6L._AC_UY218_.jpg</t>
  </si>
  <si>
    <t>https://www.amazon.com/dp/B0946SH2K6</t>
  </si>
  <si>
    <t>B08967T6CP</t>
  </si>
  <si>
    <t>Cancel kindle Unlimited Subscription Immediately: How to cancel kindle unlimited membership in 60 seconds with clear, easy to follow screenshots (Quick Help)</t>
  </si>
  <si>
    <t>Trey Roland</t>
  </si>
  <si>
    <t>https://m.media-amazon.com/images/I/61Xti7G7D+L._AC_UY218_.jpg</t>
  </si>
  <si>
    <t>https://www.amazon.com/dp/B08967T6CP</t>
  </si>
  <si>
    <t>B09K4G375J</t>
  </si>
  <si>
    <t>iPad Manual for Beginners and Seniors: A Step-by-Step Guide for Dummies to Using All Generations of iPad Pro, iPad Air, iPad Air 2, iPad, iPad mini</t>
  </si>
  <si>
    <t>Thomas Cooper</t>
  </si>
  <si>
    <t>https://m.media-amazon.com/images/I/81dQ9EqPeNL._AC_UY218_.jpg</t>
  </si>
  <si>
    <t>https://www.amazon.com/dp/B09K4G375J</t>
  </si>
  <si>
    <t>B08M93F4ST</t>
  </si>
  <si>
    <t>Teach Yourself VISUALLY Chromebook (Teach Yourself VISUALLY (Tech))</t>
  </si>
  <si>
    <t>https://m.media-amazon.com/images/I/51Xei3HdYKL._AC_UY218_.jpg</t>
  </si>
  <si>
    <t>https://www.amazon.com/dp/B08M93F4ST</t>
  </si>
  <si>
    <t>B0CJ5MXVLN</t>
  </si>
  <si>
    <t>APPLE WATCH SERIES 9 USER GUIDE: The Complete Practical Step By Step User Manual To Help Beginners And Seniors To Demystify &amp; Master The New Apple Watch Series 9. With WatchOS Tips &amp; Tricks</t>
  </si>
  <si>
    <t>https://m.media-amazon.com/images/I/81IrGA6owKL._AC_UY218_.jpg</t>
  </si>
  <si>
    <t>https://www.amazon.com/dp/B0CJ5MXVLN</t>
  </si>
  <si>
    <t>B07YS8MFYB</t>
  </si>
  <si>
    <t>In Camera: How to Get Perfect Pictures Straight Out of the Camera</t>
  </si>
  <si>
    <t>Gordon Laing</t>
  </si>
  <si>
    <t>https://m.media-amazon.com/images/I/81ltOQ6KrEL._AC_UY218_.jpg</t>
  </si>
  <si>
    <t>https://www.amazon.com/dp/B07YS8MFYB</t>
  </si>
  <si>
    <t>B0C95BYGJ7</t>
  </si>
  <si>
    <t>The Marketing Funnel Funeral: How To Replace Dusty Funnels With Dynamic Flywheels That Attract, Engage, And Retain Superconsumers</t>
  </si>
  <si>
    <t>Category Pirates</t>
  </si>
  <si>
    <t>https://m.media-amazon.com/images/I/91E9QvtwVNL._AC_UY218_.jpg</t>
  </si>
  <si>
    <t>https://www.amazon.com/dp/B0C95BYGJ7</t>
  </si>
  <si>
    <t>B0C5TZG3FZ</t>
  </si>
  <si>
    <t>LPI Security Essentials Study Guide: Exam 020-100</t>
  </si>
  <si>
    <t>https://m.media-amazon.com/images/I/51XWDhLiSLL._AC_UY218_.jpg</t>
  </si>
  <si>
    <t>https://www.amazon.com/dp/B0C5TZG3FZ</t>
  </si>
  <si>
    <t>B0872SXL3Z</t>
  </si>
  <si>
    <t>Disruptive Procurement: Winning in a Digital World</t>
  </si>
  <si>
    <t>Michael F. Strohmer</t>
  </si>
  <si>
    <t>https://m.media-amazon.com/images/I/610ACMQH3WL._AC_UY218_.jpg</t>
  </si>
  <si>
    <t>https://www.amazon.com/dp/B0872SXL3Z</t>
  </si>
  <si>
    <t>B0C7K2MFHD</t>
  </si>
  <si>
    <t>ChatGPT Cash Flow Riches Blueprint: How to Monetize ChatGPT to Skyrocket Your Wealth and Create Massive Passive Income - (Updated for Chat GPT -4 With Internet)</t>
  </si>
  <si>
    <t>John Stevenson</t>
  </si>
  <si>
    <t>https://m.media-amazon.com/images/I/81z0lXh7uYL._AC_UY218_.jpg</t>
  </si>
  <si>
    <t>https://www.amazon.com/dp/B0C7K2MFHD</t>
  </si>
  <si>
    <t>B00F5BS966</t>
  </si>
  <si>
    <t>RESTful Web APIs: Services for a Changing World</t>
  </si>
  <si>
    <t>Leonard Richardson</t>
  </si>
  <si>
    <t>https://m.media-amazon.com/images/I/91dbOaFnTTL._AC_UY218_.jpg</t>
  </si>
  <si>
    <t>https://www.amazon.com/dp/B00F5BS966</t>
  </si>
  <si>
    <t>B09L5XW9KB</t>
  </si>
  <si>
    <t>UIKit for Masterminds: How to take advantage of Swift and UIKit to create insanely great apps for iPhones, iPads, and Macs</t>
  </si>
  <si>
    <t>https://m.media-amazon.com/images/I/710D2Zu9nTL._AC_UY218_.jpg</t>
  </si>
  <si>
    <t>https://www.amazon.com/dp/B09L5XW9KB</t>
  </si>
  <si>
    <t>B088MLHBRJ</t>
  </si>
  <si>
    <t>The 60-Minute Tech Startup: How to Start a Tech Company As a Side Hustle in One Hour a Day and Get Customers in Thirty Days (or Less) (The Agile Entrepreneurship Series Book 2)</t>
  </si>
  <si>
    <t>https://m.media-amazon.com/images/I/61OviPOWR8L._AC_UY218_.jpg</t>
  </si>
  <si>
    <t>https://www.amazon.com/dp/B088MLHBRJ</t>
  </si>
  <si>
    <t>B0CF2FN7QM</t>
  </si>
  <si>
    <t>How To Change Font Size on Kindle: Quick and Simple Step-by-Step Guide on How To Change Font Size on Kindle in less than 5mins. (Kindle Help Guides Book 9)</t>
  </si>
  <si>
    <t>Jennifer K. Seibel</t>
  </si>
  <si>
    <t>https://m.media-amazon.com/images/I/614ak850dcL._AC_UY218_.jpg</t>
  </si>
  <si>
    <t>https://www.amazon.com/dp/B0CF2FN7QM</t>
  </si>
  <si>
    <t>B00B6FBREG</t>
  </si>
  <si>
    <t>Concepts in Enterprise Resource Planning</t>
  </si>
  <si>
    <t>Ellen Monk</t>
  </si>
  <si>
    <t>https://m.media-amazon.com/images/I/91Jqn9K7+vL._AC_UY218_.jpg</t>
  </si>
  <si>
    <t>https://www.amazon.com/dp/B00B6FBREG</t>
  </si>
  <si>
    <t>B07BTGJ7RK</t>
  </si>
  <si>
    <t>Splunk 7 Essentials, Third Edition: Demystify machine data by leveraging datasets, building reports, and sharing powerful insights, 3rd Edition</t>
  </si>
  <si>
    <t>J-P Contreras</t>
  </si>
  <si>
    <t>https://m.media-amazon.com/images/I/813ozy5-xoL._AC_UY218_.jpg</t>
  </si>
  <si>
    <t>https://www.amazon.com/dp/B07BTGJ7RK</t>
  </si>
  <si>
    <t>B0034KYRR0</t>
  </si>
  <si>
    <t>Wireless Networking: Introduction to Bluetooth and WiFi</t>
  </si>
  <si>
    <t>https://m.media-amazon.com/images/I/91WMWcOTXNL._AC_UY218_.jpg</t>
  </si>
  <si>
    <t>https://www.amazon.com/dp/B0034KYRR0</t>
  </si>
  <si>
    <t>B08PYQY23Y</t>
  </si>
  <si>
    <t>Minecraft: Guide to Creative (Updated)</t>
  </si>
  <si>
    <t>https://m.media-amazon.com/images/I/81wKq5UDZRL._AC_UY218_.jpg</t>
  </si>
  <si>
    <t>https://www.amazon.com/dp/B08PYQY23Y</t>
  </si>
  <si>
    <t>B07FDHYV3W</t>
  </si>
  <si>
    <t>Learn OpenShift: Deploy, build, manage, and migrate applications with OpenShift Origin 3.9</t>
  </si>
  <si>
    <t>Denis Zuev</t>
  </si>
  <si>
    <t>https://m.media-amazon.com/images/I/61JVVYyKxML._AC_UY218_.jpg</t>
  </si>
  <si>
    <t>https://www.amazon.com/dp/B07FDHYV3W</t>
  </si>
  <si>
    <t>B01N02ETXQ</t>
  </si>
  <si>
    <t>Cyber Security Engineering: A Practical Approach for Systems and Software Assurance (SEI Series in Software Engineering)</t>
  </si>
  <si>
    <t>Nancy R. Mead</t>
  </si>
  <si>
    <t>https://m.media-amazon.com/images/I/51eDRkwx1QL._AC_UY218_.jpg</t>
  </si>
  <si>
    <t>https://www.amazon.com/dp/B01N02ETXQ</t>
  </si>
  <si>
    <t>B00ABY67JS</t>
  </si>
  <si>
    <t>Violent Python: A Cookbook for Hackers, Forensic Analysts, Penetration Testers and Security Engineers</t>
  </si>
  <si>
    <t>TJ O'Connor</t>
  </si>
  <si>
    <t>https://m.media-amazon.com/images/I/31IDyXhsHrL._AC_UY218_.jpg</t>
  </si>
  <si>
    <t>https://www.amazon.com/dp/B00ABY67JS</t>
  </si>
  <si>
    <t>B0CCPGZ8W1</t>
  </si>
  <si>
    <t>Java Basics: A Practical Introduction to Full-Stack Java</t>
  </si>
  <si>
    <t>Shai Almog</t>
  </si>
  <si>
    <t>https://m.media-amazon.com/images/I/71KeV0CDG1L._AC_UY218_.jpg</t>
  </si>
  <si>
    <t>https://www.amazon.com/dp/B0CCPGZ8W1</t>
  </si>
  <si>
    <t>B09674DS6F</t>
  </si>
  <si>
    <t>Wix Made Easy: Professional Websites Created in Minutes (Digital Design Made Easy Book 5)</t>
  </si>
  <si>
    <t>https://m.media-amazon.com/images/I/71cqEdTgZ2L._AC_UY218_.jpg</t>
  </si>
  <si>
    <t>https://www.amazon.com/dp/B09674DS6F</t>
  </si>
  <si>
    <t>B0BVZQC6LB</t>
  </si>
  <si>
    <t>How to Install Kindle App on My Device: Discover with this Step-By-Step Guide With Screenshots How to Read Your Kindle Books on Your Android or Ios Device (Your Amazon Account Aid)</t>
  </si>
  <si>
    <t>https://m.media-amazon.com/images/I/616te6vUTWL._AC_UY218_.jpg</t>
  </si>
  <si>
    <t>https://www.amazon.com/dp/B0BVZQC6LB</t>
  </si>
  <si>
    <t>B093PJYY2R</t>
  </si>
  <si>
    <t>When Machines Can Be Judge, Jury, And Executioner: Justice In The Age Of Artificial Intelligence</t>
  </si>
  <si>
    <t>Katherine B Forrest</t>
  </si>
  <si>
    <t>https://m.media-amazon.com/images/I/41j7jXIr2-L._AC_UY218_.jpg</t>
  </si>
  <si>
    <t>https://www.amazon.com/dp/B093PJYY2R</t>
  </si>
  <si>
    <t>B08S79ZMHR</t>
  </si>
  <si>
    <t>Coding Art: The Four Steps to Creative Programming with the Processing Language (Design Thinking)</t>
  </si>
  <si>
    <t>Yu Zhang</t>
  </si>
  <si>
    <t>https://m.media-amazon.com/images/I/61sli1w7uOL._AC_UY218_.jpg</t>
  </si>
  <si>
    <t>https://www.amazon.com/dp/B08S79ZMHR</t>
  </si>
  <si>
    <t>B0BNC1KF7L</t>
  </si>
  <si>
    <t>Windows Ransomware Detection and Protection: Securing Windows endpoints, the cloud, and infrastructure using Microsoft Intune, Sentinel, and Defender</t>
  </si>
  <si>
    <t>Marius Sandbu</t>
  </si>
  <si>
    <t>https://m.media-amazon.com/images/I/71Ax9bHqerL._AC_UY218_.jpg</t>
  </si>
  <si>
    <t>https://www.amazon.com/dp/B0BNC1KF7L</t>
  </si>
  <si>
    <t>B08H5M9NS8</t>
  </si>
  <si>
    <t>Introduction to Python Programming for Business and Social Science Applications</t>
  </si>
  <si>
    <t>Frederick Kaefer</t>
  </si>
  <si>
    <t>https://m.media-amazon.com/images/I/71bceWJ9YpL._AC_UY218_.jpg</t>
  </si>
  <si>
    <t>https://www.amazon.com/dp/B08H5M9NS8</t>
  </si>
  <si>
    <t>B097TW5KLH</t>
  </si>
  <si>
    <t>Amazon Ads for Indie Authors: A How-to Guide from an Industry Expert</t>
  </si>
  <si>
    <t>Janet Margot</t>
  </si>
  <si>
    <t>https://m.media-amazon.com/images/I/81eDUqVM7rS._AC_UY218_.jpg</t>
  </si>
  <si>
    <t>https://www.amazon.com/dp/B097TW5KLH</t>
  </si>
  <si>
    <t>B07X74J7ZC</t>
  </si>
  <si>
    <t>Essential Adobe Photoshop CC: The Easy Way to Learn Adobe Photoshop</t>
  </si>
  <si>
    <t>https://m.media-amazon.com/images/I/81DhHoJWIWL._AC_UY218_.jpg</t>
  </si>
  <si>
    <t>https://www.amazon.com/dp/B07X74J7ZC</t>
  </si>
  <si>
    <t>B098KGDP17</t>
  </si>
  <si>
    <t>The Architect Mindset: Six Skills to Make You a Stronger Salesforce Professional</t>
  </si>
  <si>
    <t>https://m.media-amazon.com/images/I/51cLxkflyzS._AC_UY218_.jpg</t>
  </si>
  <si>
    <t>https://www.amazon.com/dp/B098KGDP17</t>
  </si>
  <si>
    <t>B0B3DW8R7F</t>
  </si>
  <si>
    <t>Macbook seniors Guide: The Most Intuitive and Exhaustive Manual to Master Your New Macbook Air and Pro from Scratch. A Detailed Step-by-Step Guide with Pictures and Useful Tips &amp; Tricks</t>
  </si>
  <si>
    <t>George Halperin</t>
  </si>
  <si>
    <t>https://m.media-amazon.com/images/I/81b39wG84lL._AC_UY218_.jpg</t>
  </si>
  <si>
    <t>https://www.amazon.com/dp/B0B3DW8R7F</t>
  </si>
  <si>
    <t>B06VXM2DGF</t>
  </si>
  <si>
    <t>Usability Testing for Survey Research</t>
  </si>
  <si>
    <t>Emily Geisen</t>
  </si>
  <si>
    <t>https://m.media-amazon.com/images/I/81d9clfpKfL._AC_UY218_.jpg</t>
  </si>
  <si>
    <t>https://www.amazon.com/dp/B06VXM2DGF</t>
  </si>
  <si>
    <t>B09329B8M1</t>
  </si>
  <si>
    <t>The Creative Electronic Music Producer (Perspectives on Music Production)</t>
  </si>
  <si>
    <t>Thomas Brett</t>
  </si>
  <si>
    <t>https://m.media-amazon.com/images/I/71ASPekfLvS._AC_UY218_.jpg</t>
  </si>
  <si>
    <t>https://www.amazon.com/dp/B09329B8M1</t>
  </si>
  <si>
    <t>B08J5TQ2J6</t>
  </si>
  <si>
    <t>AutoCAD 2021: Fundamentals - Part 1 (Mixed Units): Autodesk Authorized Publisher</t>
  </si>
  <si>
    <t>Ascent - Center for Technical Knowledge</t>
  </si>
  <si>
    <t>https://m.media-amazon.com/images/I/71cDrYX6S0L._AC_UY218_.jpg</t>
  </si>
  <si>
    <t>https://www.amazon.com/dp/B08J5TQ2J6</t>
  </si>
  <si>
    <t>B09PC2CNXF</t>
  </si>
  <si>
    <t>Advanced Python Programming: Accelerate your Python programs using proven techniques and design patterns, 2nd Edition</t>
  </si>
  <si>
    <t>https://m.media-amazon.com/images/I/81YhWHSjn7L._AC_UY218_.jpg</t>
  </si>
  <si>
    <t>https://www.amazon.com/dp/B09PC2CNXF</t>
  </si>
  <si>
    <t>B08Z8GRYFY</t>
  </si>
  <si>
    <t>Cleaning Data for Effective Data Science: Doing the other 80% of the work with Python, R, and command-line tools</t>
  </si>
  <si>
    <t>David Mertz</t>
  </si>
  <si>
    <t>https://m.media-amazon.com/images/I/91lCdHl7RZL._AC_UY218_.jpg</t>
  </si>
  <si>
    <t>https://www.amazon.com/dp/B08Z8GRYFY</t>
  </si>
  <si>
    <t>B01L9W8AQI</t>
  </si>
  <si>
    <t>Manage Your Project Portfolio: Increase Your Capacity and Finish More Projects</t>
  </si>
  <si>
    <t>https://m.media-amazon.com/images/I/91OoRZzKXPL._AC_UY218_.jpg</t>
  </si>
  <si>
    <t>https://www.amazon.com/dp/B01L9W8AQI</t>
  </si>
  <si>
    <t>B0BT81YSV6</t>
  </si>
  <si>
    <t>Elevate SwiftUI Skills by Building Projects: Build four modern applications using Swift, Xcode 14, and SwiftUI for iPhone, iPad, Mac, and Apple Watch</t>
  </si>
  <si>
    <t>Frahaan Hussain</t>
  </si>
  <si>
    <t>https://m.media-amazon.com/images/I/81Vvb35bY4L._AC_UY218_.jpg</t>
  </si>
  <si>
    <t>https://www.amazon.com/dp/B0BT81YSV6</t>
  </si>
  <si>
    <t>B08VSJJJYV</t>
  </si>
  <si>
    <t>Minecraft: Blockopedia: Updated Edition</t>
  </si>
  <si>
    <t>https://m.media-amazon.com/images/I/815YJFVDioS._AC_UY218_.jpg</t>
  </si>
  <si>
    <t>https://www.amazon.com/dp/B08VSJJJYV</t>
  </si>
  <si>
    <t>B07MRKDM77</t>
  </si>
  <si>
    <t>Machine Learning for Beginners: Absolute Beginners Guide, Learn Machine Learning and Artificial Intelligence from Scratch (Python, Machine Learning Book 2)</t>
  </si>
  <si>
    <t>Chris Sebastian</t>
  </si>
  <si>
    <t>https://m.media-amazon.com/images/I/81cNCOaB5UL._AC_UY218_.jpg</t>
  </si>
  <si>
    <t>https://www.amazon.com/dp/B07MRKDM77</t>
  </si>
  <si>
    <t>B07L8R8LXY</t>
  </si>
  <si>
    <t>AI for Marketing and Product Innovation: Powerful New Tools for Predicting Trends, Connecting with Customers, and Closing Sales</t>
  </si>
  <si>
    <t>A. K. Pradeep</t>
  </si>
  <si>
    <t>https://m.media-amazon.com/images/I/41gQMpO8FxL._AC_UY218_.jpg</t>
  </si>
  <si>
    <t>https://www.amazon.com/dp/B07L8R8LXY</t>
  </si>
  <si>
    <t>B08HHKCWXV</t>
  </si>
  <si>
    <t>Computer Networking and Cybersecurity: A Guide to Understanding Communications Systems, Internet Connections, and Network Security Along with Protection from Hacking and Cyber Security Threats</t>
  </si>
  <si>
    <t>Quinn Kiser</t>
  </si>
  <si>
    <t>https://m.media-amazon.com/images/I/718H0c1FMtL._AC_UY218_.jpg</t>
  </si>
  <si>
    <t>https://www.amazon.com/dp/B08HHKCWXV</t>
  </si>
  <si>
    <t>B0CJ59ZPYL</t>
  </si>
  <si>
    <t>Python for Cybersecurity Cookbook: 80+ practical recipes for detecting, defending, and responding to Cyber threats (English Edition)</t>
  </si>
  <si>
    <t>Nishant Krishna</t>
  </si>
  <si>
    <t>https://m.media-amazon.com/images/I/512+rVsy9SL._AC_UY218_.jpg</t>
  </si>
  <si>
    <t>https://www.amazon.com/dp/B0CJ59ZPYL</t>
  </si>
  <si>
    <t>B0CJ3DW82P</t>
  </si>
  <si>
    <t>MICROSOFT OFFICE 365 FOR BEGINNERS 2024: A User Mastery Guide on the Suite. Learn How to Use Word, Excel, PowerPoint, Publisher, and OneDrive</t>
  </si>
  <si>
    <t>HENRY C. ALTHOFF</t>
  </si>
  <si>
    <t>https://m.media-amazon.com/images/I/714j-X9q1xL._AC_UY218_.jpg</t>
  </si>
  <si>
    <t>https://www.amazon.com/dp/B0CJ3DW82P</t>
  </si>
  <si>
    <t>B07V84FS75</t>
  </si>
  <si>
    <t>Learning Chaos Engineering: Discovering and Overcoming System Weaknesses Through Experimentation</t>
  </si>
  <si>
    <t>https://m.media-amazon.com/images/I/81IkUuuBb8L._AC_UY218_.jpg</t>
  </si>
  <si>
    <t>https://www.amazon.com/dp/B07V84FS75</t>
  </si>
  <si>
    <t>B0039OVIAK</t>
  </si>
  <si>
    <t>97 Things Every Programmer Should Know: Collective Wisdom from the Experts</t>
  </si>
  <si>
    <t>Kevlin Henney</t>
  </si>
  <si>
    <t>https://m.media-amazon.com/images/I/81sAmKovw5L._AC_UY218_.jpg</t>
  </si>
  <si>
    <t>https://www.amazon.com/dp/B0039OVIAK</t>
  </si>
  <si>
    <t>B0BBFQ5GH3</t>
  </si>
  <si>
    <t>Copywriting Third Edition: Successful writing for design, advertising and marketing</t>
  </si>
  <si>
    <t>Gyles Lingwood</t>
  </si>
  <si>
    <t>https://m.media-amazon.com/images/I/61ignGs2QGL._AC_UY218_.jpg</t>
  </si>
  <si>
    <t>https://www.amazon.com/dp/B0BBFQ5GH3</t>
  </si>
  <si>
    <t>B0C6D193BK</t>
  </si>
  <si>
    <t>Counterintelligence in a Cyber World</t>
  </si>
  <si>
    <t>Paul A. Watters</t>
  </si>
  <si>
    <t>https://m.media-amazon.com/images/I/51OOKPn3GWL._AC_UY218_.jpg</t>
  </si>
  <si>
    <t>https://www.amazon.com/dp/B0C6D193BK</t>
  </si>
  <si>
    <t>B09WDVGWLW</t>
  </si>
  <si>
    <t>101 Podcast Episode Templates â€“ Powerful, Done-for-You Episode Templates to Grow Your Podcast Audience (Big Podcast)</t>
  </si>
  <si>
    <t>https://m.media-amazon.com/images/I/71bCTD5dLEL._AC_UY218_.jpg</t>
  </si>
  <si>
    <t>https://www.amazon.com/dp/B09WDVGWLW</t>
  </si>
  <si>
    <t>B0BM761KNM</t>
  </si>
  <si>
    <t>Beginning Spring Boot 3: Build Dynamic Cloud-Native Java Applications and Microservices</t>
  </si>
  <si>
    <t>K. Siva Prasad Reddy</t>
  </si>
  <si>
    <t>https://m.media-amazon.com/images/I/61JSr6I5KLL._AC_UY218_.jpg</t>
  </si>
  <si>
    <t>https://www.amazon.com/dp/B0BM761KNM</t>
  </si>
  <si>
    <t>B07C3D2LSD</t>
  </si>
  <si>
    <t>CCNA Cloud Complete Study Guide: Exam 210-451 and Exam 210-455</t>
  </si>
  <si>
    <t>https://m.media-amazon.com/images/I/519pi0FDSSL._AC_UY218_.jpg</t>
  </si>
  <si>
    <t>https://www.amazon.com/dp/B07C3D2LSD</t>
  </si>
  <si>
    <t>B0184N7WXC</t>
  </si>
  <si>
    <t>Animated Storytelling: Simple Steps For Creating Animation and Motion Graphics</t>
  </si>
  <si>
    <t>https://m.media-amazon.com/images/I/51JqmBwOG6L._AC_UY218_.jpg</t>
  </si>
  <si>
    <t>https://www.amazon.com/dp/B0184N7WXC</t>
  </si>
  <si>
    <t>B097DWX99H</t>
  </si>
  <si>
    <t>Web Design with HTML5 and CSS: Learn how to design, create and built responsive websites using the best HTML5 and CSS practices</t>
  </si>
  <si>
    <t>https://m.media-amazon.com/images/I/71iGT9IHxSS._AC_UY218_.jpg</t>
  </si>
  <si>
    <t>https://www.amazon.com/dp/B097DWX99H</t>
  </si>
  <si>
    <t>B09P9XGH57</t>
  </si>
  <si>
    <t>Amazon Echo Show 15 User Guide: The Complete User Manual with Tips &amp; Tricks for Beginners and Seniors to Master the New Amazon Echo Show 15 Best Hidden Features</t>
  </si>
  <si>
    <t>https://m.media-amazon.com/images/I/71jEr0R9hbL._AC_UY218_.jpg</t>
  </si>
  <si>
    <t>https://www.amazon.com/dp/B09P9XGH57</t>
  </si>
  <si>
    <t>B0C43664RX</t>
  </si>
  <si>
    <t>The Missing Training Manual: SOC Modern Security Opertions Center</t>
  </si>
  <si>
    <t>Michael Goedeker</t>
  </si>
  <si>
    <t>https://m.media-amazon.com/images/I/81KT22VjXJL._AC_UY218_.jpg</t>
  </si>
  <si>
    <t>https://www.amazon.com/dp/B0C43664RX</t>
  </si>
  <si>
    <t>B08B367NWQ</t>
  </si>
  <si>
    <t>Start To Finish With WordPress &amp; Elementor: The complete guide to building a website for your small business with WordPress and Elementor</t>
  </si>
  <si>
    <t>James LePage</t>
  </si>
  <si>
    <t>https://m.media-amazon.com/images/I/81Ka12EACfL._AC_UY218_.jpg</t>
  </si>
  <si>
    <t>https://www.amazon.com/dp/B08B367NWQ</t>
  </si>
  <si>
    <t>B015KKYEG0</t>
  </si>
  <si>
    <t>Artificial Intelligence in Behavioral and Mental Health Care</t>
  </si>
  <si>
    <t>David D. Luxton</t>
  </si>
  <si>
    <t>https://m.media-amazon.com/images/I/51UL8rbv9hL._AC_UY218_.jpg</t>
  </si>
  <si>
    <t>https://www.amazon.com/dp/B015KKYEG0</t>
  </si>
  <si>
    <t>B0C5J2J6FZ</t>
  </si>
  <si>
    <t>ChatGPT Revolution: How to Make Money with ChatGPT4 for Beginners - Sell Products or Services Using AI and Increase Your Productivity by 300%</t>
  </si>
  <si>
    <t>Charles Henry Carter</t>
  </si>
  <si>
    <t>https://m.media-amazon.com/images/I/71OJvVNXkQL._AC_UY218_.jpg</t>
  </si>
  <si>
    <t>https://www.amazon.com/dp/B0C5J2J6FZ</t>
  </si>
  <si>
    <t>B08GZTFCRF</t>
  </si>
  <si>
    <t>Python 101: 2nd Edition</t>
  </si>
  <si>
    <t>https://m.media-amazon.com/images/I/81ty-v-K8KL._AC_UY218_.jpg</t>
  </si>
  <si>
    <t>https://www.amazon.com/dp/B08GZTFCRF</t>
  </si>
  <si>
    <t>B0BVW3LP71</t>
  </si>
  <si>
    <t>Mil cerebros: Una nueva teorÃ­a de la inteligencia (Metatemas) (Spanish Edition)</t>
  </si>
  <si>
    <t>https://m.media-amazon.com/images/I/71OCLCh6eWL._AC_UY218_.jpg</t>
  </si>
  <si>
    <t>https://www.amazon.com/dp/B0BVW3LP71</t>
  </si>
  <si>
    <t>B0C2FH7F99</t>
  </si>
  <si>
    <t>Dynamic Trio: Building Web Applications with React, Next.js &amp; Tailwind</t>
  </si>
  <si>
    <t>https://m.media-amazon.com/images/I/51PH9noBj8L._AC_UY218_.jpg</t>
  </si>
  <si>
    <t>https://www.amazon.com/dp/B0C2FH7F99</t>
  </si>
  <si>
    <t>B095YZGQHS</t>
  </si>
  <si>
    <t>Aruba Certified Switching Professional : Official Certification Study Guide (HPE6-A73)</t>
  </si>
  <si>
    <t>Richard Deal</t>
  </si>
  <si>
    <t>https://m.media-amazon.com/images/I/51Uq142ZV5S._AC_UY218_.jpg</t>
  </si>
  <si>
    <t>https://www.amazon.com/dp/B095YZGQHS</t>
  </si>
  <si>
    <t>B08ND6X37Q</t>
  </si>
  <si>
    <t>Sustainable Web Development with Ruby on Rails: Practical Tips for Building Web Applications that Last</t>
  </si>
  <si>
    <t>David Bryant Copeland</t>
  </si>
  <si>
    <t>https://m.media-amazon.com/images/I/51eG6FMB5bL._AC_UY218_.jpg</t>
  </si>
  <si>
    <t>https://www.amazon.com/dp/B08ND6X37Q</t>
  </si>
  <si>
    <t>B0BHTTHW57</t>
  </si>
  <si>
    <t>Jumpstart Your Career in Data Centers: Featuring Careers for Women, Trades, and Vets in Tech and Data Centers</t>
  </si>
  <si>
    <t>Carrie Goetz</t>
  </si>
  <si>
    <t>https://m.media-amazon.com/images/I/917roM2C3GL._AC_UY218_.jpg</t>
  </si>
  <si>
    <t>https://www.amazon.com/dp/B0BHTTHW57</t>
  </si>
  <si>
    <t>B08NTWZ14S</t>
  </si>
  <si>
    <t>American Sheriff: Traditional Values in a Modern World</t>
  </si>
  <si>
    <t>Mark Lamb</t>
  </si>
  <si>
    <t>https://m.media-amazon.com/images/I/91ek1LPXLyL._AC_UY218_.jpg</t>
  </si>
  <si>
    <t>https://www.amazon.com/dp/B08NTWZ14S</t>
  </si>
  <si>
    <t>B08LLDF377</t>
  </si>
  <si>
    <t>Getting Started with Google BERT: Build and train state-of-the-art natural language processing models using BERT</t>
  </si>
  <si>
    <t>https://m.media-amazon.com/images/I/81w1EO1a1zL._AC_UY218_.jpg</t>
  </si>
  <si>
    <t>https://www.amazon.com/dp/B08LLDF377</t>
  </si>
  <si>
    <t>B09B48VQGD</t>
  </si>
  <si>
    <t>ARM Assembly Language Programming with Raspberry Pi using GCC</t>
  </si>
  <si>
    <t>https://m.media-amazon.com/images/I/61yh+I9Jm+L._AC_UY218_.jpg</t>
  </si>
  <si>
    <t>https://www.amazon.com/dp/B09B48VQGD</t>
  </si>
  <si>
    <t>B00MY6W0HY</t>
  </si>
  <si>
    <t>Cyberwarfare: Information Operations in a Connected World (Information Systems Security &amp; Assurance)</t>
  </si>
  <si>
    <t>https://m.media-amazon.com/images/I/81bKIfYkuSL._AC_UY218_.jpg</t>
  </si>
  <si>
    <t>https://www.amazon.com/dp/B00MY6W0HY</t>
  </si>
  <si>
    <t>B06XH468R7</t>
  </si>
  <si>
    <t>TCP/IP in 24 Hours, Sams Teach Yourself</t>
  </si>
  <si>
    <t>Joe Casad</t>
  </si>
  <si>
    <t>https://m.media-amazon.com/images/I/7188x6HdekL._AC_UY218_.jpg</t>
  </si>
  <si>
    <t>https://www.amazon.com/dp/B06XH468R7</t>
  </si>
  <si>
    <t>B0C4M2DS7X</t>
  </si>
  <si>
    <t>50 Strategies for Integrating AI into the Classroom ebook</t>
  </si>
  <si>
    <t>Donnie Piercey</t>
  </si>
  <si>
    <t>https://m.media-amazon.com/images/I/61y5If2CVGL._AC_UY218_.jpg</t>
  </si>
  <si>
    <t>https://www.amazon.com/dp/B0C4M2DS7X</t>
  </si>
  <si>
    <t>B0C89MDTD1</t>
  </si>
  <si>
    <t>Office 365 with SharePoint Online Cookbook Solutions: Maximize your productivity with Office 365 and SharePoint Online (English Edition)</t>
  </si>
  <si>
    <t>Alex Pollard</t>
  </si>
  <si>
    <t>https://m.media-amazon.com/images/I/51xHVamc1ZL._AC_UY218_.jpg</t>
  </si>
  <si>
    <t>https://www.amazon.com/dp/B0C89MDTD1</t>
  </si>
  <si>
    <t>B00J7SQJK6</t>
  </si>
  <si>
    <t>Using SPSS Syntax: A Beginnerâ€²s Guide</t>
  </si>
  <si>
    <t>Jacqueline Collier</t>
  </si>
  <si>
    <t>https://m.media-amazon.com/images/I/91h50ZVIsML._AC_UY218_.jpg</t>
  </si>
  <si>
    <t>https://www.amazon.com/dp/B00J7SQJK6</t>
  </si>
  <si>
    <t>B07NWPGR82</t>
  </si>
  <si>
    <t>The Legend of Final Fantasy VII: Creation - Universe - Decryption</t>
  </si>
  <si>
    <t>https://m.media-amazon.com/images/I/71IDjBb+74L._AC_UY218_.jpg</t>
  </si>
  <si>
    <t>https://www.amazon.com/dp/B07NWPGR82</t>
  </si>
  <si>
    <t>B0CCMYMS8C</t>
  </si>
  <si>
    <t>Cracking the GoLang Interview: A Complete Preparation Guide</t>
  </si>
  <si>
    <t>Rinat Galiautdinov</t>
  </si>
  <si>
    <t>https://m.media-amazon.com/images/I/81Udy2SvZxL._AC_UY218_.jpg</t>
  </si>
  <si>
    <t>https://www.amazon.com/dp/B0CCMYMS8C</t>
  </si>
  <si>
    <t>B08VDQYMNS</t>
  </si>
  <si>
    <t>Quantum Mechanics for Beginners: With Applications to Quantum Communication and Quantum Computing</t>
  </si>
  <si>
    <t>M. Suhail Zubairy</t>
  </si>
  <si>
    <t>https://m.media-amazon.com/images/I/71o8K8nQ3wL._AC_UY218_.jpg</t>
  </si>
  <si>
    <t>https://www.amazon.com/dp/B08VDQYMNS</t>
  </si>
  <si>
    <t>B09FPZ12JG</t>
  </si>
  <si>
    <t>Cybersecurity Leadership Demystified: A comprehensive guide to becoming a world-class modern cybersecurity leader and global CISO</t>
  </si>
  <si>
    <t>https://m.media-amazon.com/images/I/71IxbOMcWmL._AC_UY218_.jpg</t>
  </si>
  <si>
    <t>https://www.amazon.com/dp/B09FPZ12JG</t>
  </si>
  <si>
    <t>B08BWVVJDL</t>
  </si>
  <si>
    <t>Introduction to FortiGate Part-I Infrastructure: Fortinet Network Security Introduction (eBook Free Flow Edition) (NSE4 Study Guide 1)</t>
  </si>
  <si>
    <t>https://m.media-amazon.com/images/I/81kk-aUoFOL._AC_UY218_.jpg</t>
  </si>
  <si>
    <t>https://www.amazon.com/dp/B08BWVVJDL</t>
  </si>
  <si>
    <t>B07VCB8R94</t>
  </si>
  <si>
    <t>Small, Sharp Software Tools: Harness the Combinatoric Power of Command-Line Tools and Utilities</t>
  </si>
  <si>
    <t>https://m.media-amazon.com/images/I/81RxpiS3xPL._AC_UY218_.jpg</t>
  </si>
  <si>
    <t>https://www.amazon.com/dp/B07VCB8R94</t>
  </si>
  <si>
    <t>B0867LLJSJ</t>
  </si>
  <si>
    <t>AWS Certified Solutions Architect Associate (SAA-C02): One Thousand One Hundred (1100) Practice Questions &amp; 2 Practice Exams</t>
  </si>
  <si>
    <t>Avinash Thakur</t>
  </si>
  <si>
    <t>https://m.media-amazon.com/images/I/71R6pbEbReL._AC_UY218_.jpg</t>
  </si>
  <si>
    <t>https://www.amazon.com/dp/B0867LLJSJ</t>
  </si>
  <si>
    <t>B001JEGO92</t>
  </si>
  <si>
    <t>Code: And Other Laws of Cyberspace, Version 2.0</t>
  </si>
  <si>
    <t>https://m.media-amazon.com/images/I/913KmttEYiL._AC_UY218_.jpg</t>
  </si>
  <si>
    <t>https://www.amazon.com/dp/B001JEGO92</t>
  </si>
  <si>
    <t>B09VLBJPSP</t>
  </si>
  <si>
    <t>Simply Scheme - 2nd Edition: Introducing Computer Science</t>
  </si>
  <si>
    <t>Brian Harvey</t>
  </si>
  <si>
    <t>https://m.media-amazon.com/images/I/61fuduoDPeL._AC_UY218_.jpg</t>
  </si>
  <si>
    <t>https://www.amazon.com/dp/B09VLBJPSP</t>
  </si>
  <si>
    <t>B00DCFQI4M</t>
  </si>
  <si>
    <t>Data Modeling Made Simple with ER/Studio Data Architect</t>
  </si>
  <si>
    <t>https://m.media-amazon.com/images/I/81ehsUsACGL._AC_UY218_.jpg</t>
  </si>
  <si>
    <t>https://www.amazon.com/dp/B00DCFQI4M</t>
  </si>
  <si>
    <t>B0BMLZW114</t>
  </si>
  <si>
    <t>Security Orchestration, Automation, and Response for Security Analysts: Learn the secrets of SOAR to improve MTTA and MTTR and strengthen your organization's security posture</t>
  </si>
  <si>
    <t>Benjamin Kovacevic</t>
  </si>
  <si>
    <t>https://m.media-amazon.com/images/I/715reE64eOL._AC_UY218_.jpg</t>
  </si>
  <si>
    <t>https://www.amazon.com/dp/B0BMLZW114</t>
  </si>
  <si>
    <t>B004OC0726</t>
  </si>
  <si>
    <t>Bioinformatics For Dummies</t>
  </si>
  <si>
    <t>Jean-Michel Claverie Ph.D.</t>
  </si>
  <si>
    <t>https://m.media-amazon.com/images/I/51LeWUXHQPL._AC_UY218_.jpg</t>
  </si>
  <si>
    <t>https://www.amazon.com/dp/B004OC0726</t>
  </si>
  <si>
    <t>B08HSC3P7S</t>
  </si>
  <si>
    <t>Recuperar archivos borrados o formateados en disco duro o memoria USB: InformÃ¡tica (Spanish Edition)</t>
  </si>
  <si>
    <t>JosÃ© LÃ³pez</t>
  </si>
  <si>
    <t>https://m.media-amazon.com/images/I/61Pd6UWSMFL._AC_UY218_.jpg</t>
  </si>
  <si>
    <t>https://www.amazon.com/dp/B08HSC3P7S</t>
  </si>
  <si>
    <t>B0BTRKBYLD</t>
  </si>
  <si>
    <t>QUICKBOOKS DESKTOP PRO 2023 BEGINNERS HANDBOOK: A Concise User Guide With Tips To Master QuickBooks Desktop Pro (QuickBooks Mastery)</t>
  </si>
  <si>
    <t>OLIVIA MATHIAS</t>
  </si>
  <si>
    <t>https://m.media-amazon.com/images/I/71z1qWUBiBL._AC_UY218_.jpg</t>
  </si>
  <si>
    <t>https://www.amazon.com/dp/B0BTRKBYLD</t>
  </si>
  <si>
    <t>B0CJBHWWW8</t>
  </si>
  <si>
    <t>Python for Data Science: Zero to Hero in 10 Days: Mastering Python for Data Science in Just 10 Days</t>
  </si>
  <si>
    <t>kok keong teo</t>
  </si>
  <si>
    <t>https://m.media-amazon.com/images/I/716oF5wB0eL._AC_UY218_.jpg</t>
  </si>
  <si>
    <t>https://www.amazon.com/dp/B0CJBHWWW8</t>
  </si>
  <si>
    <t>B0C79CK1GX</t>
  </si>
  <si>
    <t>The Ethical Hacker's Handbook: A Comprehensive Guide to Cybersecurity Assessment</t>
  </si>
  <si>
    <t>Josh Luberisse</t>
  </si>
  <si>
    <t>https://m.media-amazon.com/images/I/81rpncXUtcL._AC_UY218_.jpg</t>
  </si>
  <si>
    <t>https://www.amazon.com/dp/B0C79CK1GX</t>
  </si>
  <si>
    <t>B07WCXXPZW</t>
  </si>
  <si>
    <t>Blogging For Dummies</t>
  </si>
  <si>
    <t>https://m.media-amazon.com/images/I/519PQGWKUwL._AC_UY218_.jpg</t>
  </si>
  <si>
    <t>https://www.amazon.com/dp/B07WCXXPZW</t>
  </si>
  <si>
    <t>B08WG578L1</t>
  </si>
  <si>
    <t>Deploying Docker Containers to AWS using Terraform: Run Docker on EC2 or ECS the easy way</t>
  </si>
  <si>
    <t>https://m.media-amazon.com/images/I/71ErxurWFFL._AC_UY218_.jpg</t>
  </si>
  <si>
    <t>https://www.amazon.com/dp/B08WG578L1</t>
  </si>
  <si>
    <t>B01LY2HVXI</t>
  </si>
  <si>
    <t>Advanced Customer Analytics: Targeting, Valuing, Segmenting and Loyalty Techniques (Marketing Science)</t>
  </si>
  <si>
    <t>https://m.media-amazon.com/images/I/81tE8PBroQL._AC_UY218_.jpg</t>
  </si>
  <si>
    <t>https://www.amazon.com/dp/B01LY2HVXI</t>
  </si>
  <si>
    <t>B0C79W6D9Q</t>
  </si>
  <si>
    <t>The Edge Data Center: Building the Connected Future</t>
  </si>
  <si>
    <t>Hugh Taylor</t>
  </si>
  <si>
    <t>https://m.media-amazon.com/images/I/61edIbUg5hL._AC_UY218_.jpg</t>
  </si>
  <si>
    <t>https://www.amazon.com/dp/B0C79W6D9Q</t>
  </si>
  <si>
    <t>B0BBMQFQ9V</t>
  </si>
  <si>
    <t>Architecting Solutions with SAP Business Technology Platform: An architectural guide to integrating, extending, and innovating enterprise solutions using SAP BTP</t>
  </si>
  <si>
    <t>Serdar Simsekler</t>
  </si>
  <si>
    <t>https://m.media-amazon.com/images/I/81KtK+Bip7L._AC_UY218_.jpg</t>
  </si>
  <si>
    <t>https://www.amazon.com/dp/B0BBMQFQ9V</t>
  </si>
  <si>
    <t>B09TRV6ZTZ</t>
  </si>
  <si>
    <t>Distributed Machine Learning with Python: Accelerating model training and serving with distributed systems</t>
  </si>
  <si>
    <t>Guanhua Wang</t>
  </si>
  <si>
    <t>https://m.media-amazon.com/images/I/81uBrdT2i1L._AC_UY218_.jpg</t>
  </si>
  <si>
    <t>https://www.amazon.com/dp/B09TRV6ZTZ</t>
  </si>
  <si>
    <t>B0C8226SF7</t>
  </si>
  <si>
    <t>Cold Email Secrets: How to Build a $1M Business and Get Replies From Anyone Using Email</t>
  </si>
  <si>
    <t>Bill Stathopoulos</t>
  </si>
  <si>
    <t>https://m.media-amazon.com/images/I/61hKSMN+iwL._AC_UY218_.jpg</t>
  </si>
  <si>
    <t>https://www.amazon.com/dp/B0C8226SF7</t>
  </si>
  <si>
    <t>B0BG96Z2JF</t>
  </si>
  <si>
    <t>Digital Marketing: A Practical Approach</t>
  </si>
  <si>
    <t>Alan Charlesworth</t>
  </si>
  <si>
    <t>https://m.media-amazon.com/images/I/812EFcWe0cL._AC_UY218_.jpg</t>
  </si>
  <si>
    <t>https://www.amazon.com/dp/B0BG96Z2JF</t>
  </si>
  <si>
    <t>B01N4O9YYM</t>
  </si>
  <si>
    <t>Microsoft SQL Server T-SQL in 10 Minutes, Sams Teach Yourself</t>
  </si>
  <si>
    <t>https://m.media-amazon.com/images/I/51mA1pxX7LL._AC_UY218_.jpg</t>
  </si>
  <si>
    <t>https://www.amazon.com/dp/B01N4O9YYM</t>
  </si>
  <si>
    <t>B07D8JM9W9</t>
  </si>
  <si>
    <t>FL STUDIO BEGINNER'S GUIDE: How to Start Making Music in FL Studio - The Ultimate Shortcut</t>
  </si>
  <si>
    <t>https://m.media-amazon.com/images/I/81CgB9MGGjL._AC_UY218_.jpg</t>
  </si>
  <si>
    <t>https://www.amazon.com/dp/B07D8JM9W9</t>
  </si>
  <si>
    <t>B01FIEQVRS</t>
  </si>
  <si>
    <t>LPIC-2 Cert Guide: (201-400 and 202-400 exams) (Certification Guide)</t>
  </si>
  <si>
    <t>https://m.media-amazon.com/images/I/51ZDACqJWCL._AC_UY218_.jpg</t>
  </si>
  <si>
    <t>https://www.amazon.com/dp/B01FIEQVRS</t>
  </si>
  <si>
    <t>B0CCK1628Z</t>
  </si>
  <si>
    <t>Xcode 15 (iOS, MacOS, watchOS, tvOS and visionOS Application Development Series)</t>
  </si>
  <si>
    <t>https://m.media-amazon.com/images/I/61rClJOIGnL._AC_UY218_.jpg</t>
  </si>
  <si>
    <t>https://www.amazon.com/dp/B0CCK1628Z</t>
  </si>
  <si>
    <t>B0BW6R3LTR</t>
  </si>
  <si>
    <t>The Insanely Easy Guide to Samsung S23 and S23 Ultra: Getting Started With the 2023 Samsung S Series Phone</t>
  </si>
  <si>
    <t>https://m.media-amazon.com/images/I/91qUJPO548L._AC_UY218_.jpg</t>
  </si>
  <si>
    <t>https://www.amazon.com/dp/B0BW6R3LTR</t>
  </si>
  <si>
    <t>B0BSSMF3Q9</t>
  </si>
  <si>
    <t>Spatial Database Systems : Design, Implementation and Project Management</t>
  </si>
  <si>
    <t>Albert K. W. Yeung</t>
  </si>
  <si>
    <t>https://m.media-amazon.com/images/I/51vq4LGuE0L._AC_UY218_.jpg</t>
  </si>
  <si>
    <t>https://www.amazon.com/dp/B0BSSMF3Q9</t>
  </si>
  <si>
    <t>B0062LNOCW</t>
  </si>
  <si>
    <t>Real-Time Systems Design and Analysis: Tools for the Practitioner</t>
  </si>
  <si>
    <t>https://m.media-amazon.com/images/I/51C04xLUj3L._AC_UY218_.jpg</t>
  </si>
  <si>
    <t>https://www.amazon.com/dp/B0062LNOCW</t>
  </si>
  <si>
    <t>B09781ND5D</t>
  </si>
  <si>
    <t>HTML5 in Action</t>
  </si>
  <si>
    <t>Greg Wanish</t>
  </si>
  <si>
    <t>https://m.media-amazon.com/images/I/71HR-E03KjL._AC_UY218_.jpg</t>
  </si>
  <si>
    <t>https://www.amazon.com/dp/B09781ND5D</t>
  </si>
  <si>
    <t>B085BSNTZ9</t>
  </si>
  <si>
    <t>Your Computer Is on Fire</t>
  </si>
  <si>
    <t>Thomas S. Mullaney</t>
  </si>
  <si>
    <t>https://m.media-amazon.com/images/I/71x5870knoL._AC_UY218_.jpg</t>
  </si>
  <si>
    <t>https://www.amazon.com/dp/B085BSNTZ9</t>
  </si>
  <si>
    <t>B074JKZ9Z3</t>
  </si>
  <si>
    <t>Interactive Data Visualization for the Web: An Introduction to Designing with D3</t>
  </si>
  <si>
    <t>Scott Murray</t>
  </si>
  <si>
    <t>https://m.media-amazon.com/images/I/91tj0iygIVL._AC_UY218_.jpg</t>
  </si>
  <si>
    <t>https://www.amazon.com/dp/B074JKZ9Z3</t>
  </si>
  <si>
    <t>B08BZVTC7C</t>
  </si>
  <si>
    <t>Docker: Complete Guide To Docker For Beginners And Intermediates: (Code tutorials Book 6)</t>
  </si>
  <si>
    <t>https://m.media-amazon.com/images/I/71AktX3li4L._AC_UY218_.jpg</t>
  </si>
  <si>
    <t>https://www.amazon.com/dp/B08BZVTC7C</t>
  </si>
  <si>
    <t>B009NF6GT2</t>
  </si>
  <si>
    <t>The Big Disconnect: Protecting Childhood and Family Relationships in the Digital Age</t>
  </si>
  <si>
    <t>Catherine Steiner-Adair EdD.</t>
  </si>
  <si>
    <t>https://m.media-amazon.com/images/I/71XCc9rT+lL._AC_UY218_.jpg</t>
  </si>
  <si>
    <t>https://www.amazon.com/dp/B009NF6GT2</t>
  </si>
  <si>
    <t>B076PWQSP3</t>
  </si>
  <si>
    <t>MCSA Guide to Networking with Windows Server 2016, Exam 70-741</t>
  </si>
  <si>
    <t>https://m.media-amazon.com/images/I/71IzvMRFbIL._AC_UY218_.jpg</t>
  </si>
  <si>
    <t>https://www.amazon.com/dp/B076PWQSP3</t>
  </si>
  <si>
    <t>B00F9311YC</t>
  </si>
  <si>
    <t>Jumping into C++</t>
  </si>
  <si>
    <t>Alex Allain</t>
  </si>
  <si>
    <t>https://m.media-amazon.com/images/I/51wJkaKoBwL._AC_UY218_.jpg</t>
  </si>
  <si>
    <t>https://www.amazon.com/dp/B00F9311YC</t>
  </si>
  <si>
    <t>B0C55PGPCJ</t>
  </si>
  <si>
    <t>ChatGPT for Beginners: Unlocking the Power of ChatGPT: A Beginner's Guide to Navigating the World of Artificial Intelligence and Conversational Interfaces</t>
  </si>
  <si>
    <t>https://m.media-amazon.com/images/I/71hk4MpqpLL._AC_UY218_.jpg</t>
  </si>
  <si>
    <t>https://www.amazon.com/dp/B0C55PGPCJ</t>
  </si>
  <si>
    <t>B09783WN58</t>
  </si>
  <si>
    <t>Classic Computer Science Problems in Python: Easy to advanced programming challenges to sharpen your coding skills and improve your algorithmic thinking</t>
  </si>
  <si>
    <t>https://m.media-amazon.com/images/I/71iz4Wu+rhL._AC_UY218_.jpg</t>
  </si>
  <si>
    <t>https://www.amazon.com/dp/B09783WN58</t>
  </si>
  <si>
    <t>B081KS43WB</t>
  </si>
  <si>
    <t>Mastering Autodesk Revit 2020</t>
  </si>
  <si>
    <t>Robert Yori</t>
  </si>
  <si>
    <t>https://m.media-amazon.com/images/I/51KgNt4ApdL._AC_UY218_.jpg</t>
  </si>
  <si>
    <t>https://www.amazon.com/dp/B081KS43WB</t>
  </si>
  <si>
    <t>B0C5RKPFBJ</t>
  </si>
  <si>
    <t>Programming in Haskell: Questions and Answers (Advanced Topics in Programming Book 26)</t>
  </si>
  <si>
    <t>https://m.media-amazon.com/images/I/71tHDCRRxsL._AC_UY218_.jpg</t>
  </si>
  <si>
    <t>https://www.amazon.com/dp/B0C5RKPFBJ</t>
  </si>
  <si>
    <t>B0C3RBXPMB</t>
  </si>
  <si>
    <t>Cryptocurrency Investing: Step-By-Step Guide to Benefit from Crypto by Investing Long Term and Trading Short Term Following the Smart Money Strategies on DeFi Blockchains</t>
  </si>
  <si>
    <t>John Bax</t>
  </si>
  <si>
    <t>https://m.media-amazon.com/images/I/81IJddPlCcL._AC_UY218_.jpg</t>
  </si>
  <si>
    <t>https://www.amazon.com/dp/B0C3RBXPMB</t>
  </si>
  <si>
    <t>B002LGGJII</t>
  </si>
  <si>
    <t>Designing for Interaction: Creating Innovative Applications and Devices (Voices That Matter)</t>
  </si>
  <si>
    <t>Dan Saffer</t>
  </si>
  <si>
    <t>https://m.media-amazon.com/images/I/51OYRXapWxL._AC_UY218_.jpg</t>
  </si>
  <si>
    <t>https://www.amazon.com/dp/B002LGGJII</t>
  </si>
  <si>
    <t>B0C7RJMJ8S</t>
  </si>
  <si>
    <t>The Democrat Party Hates America</t>
  </si>
  <si>
    <t>https://m.media-amazon.com/images/I/61sp+sMfrXL._AC_UY218_.jpg</t>
  </si>
  <si>
    <t>https://www.amazon.com/dp/B0C7RJMJ8S</t>
  </si>
  <si>
    <t>Politics &amp; Social Sciences</t>
  </si>
  <si>
    <t>B0BT4QFZRC</t>
  </si>
  <si>
    <t>Democracy Awakening: Notes on the State of America</t>
  </si>
  <si>
    <t>Heather Cox Richardson</t>
  </si>
  <si>
    <t>https://m.media-amazon.com/images/I/81d1OxIOMWL._AC_UY218_.jpg</t>
  </si>
  <si>
    <t>https://www.amazon.com/dp/B0BT4QFZRC</t>
  </si>
  <si>
    <t>B0C82B756C</t>
  </si>
  <si>
    <t>The Fall: The End of Fox News and the Murdoch Dynasty</t>
  </si>
  <si>
    <t>https://m.media-amazon.com/images/I/71ZqGq0YrmL._AC_UY218_.jpg</t>
  </si>
  <si>
    <t>https://www.amazon.com/dp/B0C82B756C</t>
  </si>
  <si>
    <t>B0BJYSCX2M</t>
  </si>
  <si>
    <t>Social Justice Fallacies</t>
  </si>
  <si>
    <t>https://m.media-amazon.com/images/I/61xtUbuAf1L._AC_UY218_.jpg</t>
  </si>
  <si>
    <t>https://www.amazon.com/dp/B0BJYSCX2M</t>
  </si>
  <si>
    <t>B0BW5FZT42</t>
  </si>
  <si>
    <t>Tyranny of the Minority: Why American Democracy Reached the Breaking Point</t>
  </si>
  <si>
    <t>Steven Levitsky</t>
  </si>
  <si>
    <t>https://m.media-amazon.com/images/I/713m6K4+W3L._AC_UY218_.jpg</t>
  </si>
  <si>
    <t>https://www.amazon.com/dp/B0BW5FZT42</t>
  </si>
  <si>
    <t>B0BW9TX2C5</t>
  </si>
  <si>
    <t>Government Gangsters: The Deep State, the Truth, and the Battle for Our Democracy</t>
  </si>
  <si>
    <t>Kash Pramod Patel</t>
  </si>
  <si>
    <t>https://m.media-amazon.com/images/I/81uVmj6XQKL._AC_UY218_.jpg</t>
  </si>
  <si>
    <t>https://www.amazon.com/dp/B0BW9TX2C5</t>
  </si>
  <si>
    <t>B01FPGY5T0</t>
  </si>
  <si>
    <t>12 Rules for Life: An Antidote to Chaos</t>
  </si>
  <si>
    <t>https://m.media-amazon.com/images/I/619G6HHEWyL._AC_UY218_.jpg</t>
  </si>
  <si>
    <t>https://www.amazon.com/dp/B01FPGY5T0</t>
  </si>
  <si>
    <t>B08NWX9S9D</t>
  </si>
  <si>
    <t>Black AF History: The Un-Whitewashed Story of America</t>
  </si>
  <si>
    <t>Michael Harriot</t>
  </si>
  <si>
    <t>https://m.media-amazon.com/images/I/910ErfTHh5S._AC_UY218_.jpg</t>
  </si>
  <si>
    <t>https://www.amazon.com/dp/B08NWX9S9D</t>
  </si>
  <si>
    <t>B0CJ74D6C5</t>
  </si>
  <si>
    <t>Selective Breeding and the Birth of Philosophy</t>
  </si>
  <si>
    <t>Costin Alamariu</t>
  </si>
  <si>
    <t>https://m.media-amazon.com/images/I/81Ty8hIjuXL._AC_UY218_.jpg</t>
  </si>
  <si>
    <t>https://www.amazon.com/dp/B0CJ74D6C5</t>
  </si>
  <si>
    <t>B01HNJIJB2</t>
  </si>
  <si>
    <t>The Daily Stoic: 366 Meditations on Wisdom, Perseverance, and the Art of Living</t>
  </si>
  <si>
    <t>https://m.media-amazon.com/images/I/71T1sL1vatL._AC_UY218_.jpg</t>
  </si>
  <si>
    <t>https://www.amazon.com/dp/B01HNJIJB2</t>
  </si>
  <si>
    <t>B000FC1JAI</t>
  </si>
  <si>
    <t>Meditations: A New Translation (Modern Library)</t>
  </si>
  <si>
    <t>https://m.media-amazon.com/images/I/71dwCdjTA-L._AC_UY218_.jpg</t>
  </si>
  <si>
    <t>https://www.amazon.com/dp/B000FC1JAI</t>
  </si>
  <si>
    <t>B0BHTNV8HN</t>
  </si>
  <si>
    <t>The Fourth Turning Is Here: What the Seasons of History Tell Us about How and When This Crisis Will End</t>
  </si>
  <si>
    <t>Neil Howe</t>
  </si>
  <si>
    <t>https://m.media-amazon.com/images/I/71jkucLhV2L._AC_UY218_.jpg</t>
  </si>
  <si>
    <t>https://www.amazon.com/dp/B0BHTNV8HN</t>
  </si>
  <si>
    <t>B08FGV64B1</t>
  </si>
  <si>
    <t>Four Thousand Weeks: Time Management for Mortals</t>
  </si>
  <si>
    <t>https://m.media-amazon.com/images/I/71oW2lehwsL._AC_UY218_.jpg</t>
  </si>
  <si>
    <t>https://www.amazon.com/dp/B08FGV64B1</t>
  </si>
  <si>
    <t>B08BZWXK9J</t>
  </si>
  <si>
    <t>Come As You Are: Revised and Updated: The Surprising New Science That Will Transform Your Sex Life</t>
  </si>
  <si>
    <t>Emily Nagoski Ph.D.</t>
  </si>
  <si>
    <t>https://m.media-amazon.com/images/I/711kYqDEdcL._AC_UY218_.jpg</t>
  </si>
  <si>
    <t>https://www.amazon.com/dp/B08BZWXK9J</t>
  </si>
  <si>
    <t>B0B4R1J4R5</t>
  </si>
  <si>
    <t>Poverty, by America</t>
  </si>
  <si>
    <t>Matthew Desmond</t>
  </si>
  <si>
    <t>https://m.media-amazon.com/images/I/61yYtOhQ-ML._AC_UY218_.jpg</t>
  </si>
  <si>
    <t>https://www.amazon.com/dp/B0B4R1J4R5</t>
  </si>
  <si>
    <t>B0B3Y9RSFP</t>
  </si>
  <si>
    <t>Generations: The Real Differences Between Gen Z, Millennials, Gen X, Boomers, and Silentsâ€”and What They Mean for America's Future</t>
  </si>
  <si>
    <t>https://m.media-amazon.com/images/I/61J-trz+5QL._AC_UY218_.jpg</t>
  </si>
  <si>
    <t>https://www.amazon.com/dp/B0B3Y9RSFP</t>
  </si>
  <si>
    <t>B09C65JNPF</t>
  </si>
  <si>
    <t>The End of the World is Just the Beginning: Mapping the Collapse of Globalization</t>
  </si>
  <si>
    <t>Peter Zeihan</t>
  </si>
  <si>
    <t>https://m.media-amazon.com/images/I/71cv5r1IGYL._AC_UY218_.jpg</t>
  </si>
  <si>
    <t>https://www.amazon.com/dp/B09C65JNPF</t>
  </si>
  <si>
    <t>B00G3L1B8K</t>
  </si>
  <si>
    <t>The Obstacle Is the Way: The Timeless Art of Turning Trials into Triumph</t>
  </si>
  <si>
    <t>https://m.media-amazon.com/images/I/71JyuS7FdbL._AC_UY218_.jpg</t>
  </si>
  <si>
    <t>https://www.amazon.com/dp/B00G3L1B8K</t>
  </si>
  <si>
    <t>B084FLWDQG</t>
  </si>
  <si>
    <t>Caste: The Origins of Our Discontents</t>
  </si>
  <si>
    <t>Isabel Wilkerson</t>
  </si>
  <si>
    <t>https://m.media-amazon.com/images/I/81WDZPLgcsL._AC_UY218_.jpg</t>
  </si>
  <si>
    <t>https://www.amazon.com/dp/B084FLWDQG</t>
  </si>
  <si>
    <t>B0BHTL7ZYN</t>
  </si>
  <si>
    <t>Blowback: A Warning to Save Democracy from the Next Trump</t>
  </si>
  <si>
    <t>Miles Taylor</t>
  </si>
  <si>
    <t>https://m.media-amazon.com/images/I/61aBiiQkPHL._AC_UY218_.jpg</t>
  </si>
  <si>
    <t>https://www.amazon.com/dp/B0BHTL7ZYN</t>
  </si>
  <si>
    <t>B0BR4WYY2Z</t>
  </si>
  <si>
    <t>The Identity Trap: A Story of Ideas and Power in Our Time</t>
  </si>
  <si>
    <t>Yascha Mounk</t>
  </si>
  <si>
    <t>https://m.media-amazon.com/images/I/71ur7MkI78L._AC_UY218_.jpg</t>
  </si>
  <si>
    <t>https://www.amazon.com/dp/B0BR4WYY2Z</t>
  </si>
  <si>
    <t>B0BBGLZZSV</t>
  </si>
  <si>
    <t>America's Cultural Revolution: How the Radical Left Conquered Everything</t>
  </si>
  <si>
    <t>Christopher F. Rufo</t>
  </si>
  <si>
    <t>https://m.media-amazon.com/images/I/81mtV4ha4DL._AC_UY218_.jpg</t>
  </si>
  <si>
    <t>https://www.amazon.com/dp/B0BBGLZZSV</t>
  </si>
  <si>
    <t>B0BHWMJWW3</t>
  </si>
  <si>
    <t>The Origins of Woke: Civil Rights Law, Corporate America, and the Triumph of Identity Politics</t>
  </si>
  <si>
    <t>Richard Hanania</t>
  </si>
  <si>
    <t>https://m.media-amazon.com/images/I/81V6w+BoWML._AC_UY218_.jpg</t>
  </si>
  <si>
    <t>https://www.amazon.com/dp/B0BHWMJWW3</t>
  </si>
  <si>
    <t>B078MDSV8T</t>
  </si>
  <si>
    <t>The Courage to Be Disliked: The Japanese Phenomenon That Shows You How to Change Your Life and Achieve Real Happiness</t>
  </si>
  <si>
    <t>Ichiro Kishimi</t>
  </si>
  <si>
    <t>https://m.media-amazon.com/images/I/71i4Ntu20TL._AC_UY218_.jpg</t>
  </si>
  <si>
    <t>https://www.amazon.com/dp/B078MDSV8T</t>
  </si>
  <si>
    <t>B09PB1SB72</t>
  </si>
  <si>
    <t>Discipline Is Destiny: The Power of Self-Control (The Stoic Virtues Series)</t>
  </si>
  <si>
    <t>https://m.media-amazon.com/images/I/81HLr9-qKwL._AC_UY218_.jpg</t>
  </si>
  <si>
    <t>https://www.amazon.com/dp/B09PB1SB72</t>
  </si>
  <si>
    <t>B0BTJCTR58</t>
  </si>
  <si>
    <t>What's Our Problem?: A Self-Help Book for Societies</t>
  </si>
  <si>
    <t>https://m.media-amazon.com/images/I/61V7z7DbVKL._AC_UY218_.jpg</t>
  </si>
  <si>
    <t>https://www.amazon.com/dp/B0BTJCTR58</t>
  </si>
  <si>
    <t>B09WQ218GR</t>
  </si>
  <si>
    <t>Don't Believe Everything You Think: Why Your Thinking Is The Beginning &amp; End Of Suffering (Beyond Suffering Book 1)</t>
  </si>
  <si>
    <t>Joseph Nguyen</t>
  </si>
  <si>
    <t>https://m.media-amazon.com/images/I/61UeGLVFqNL._AC_UY218_.jpg</t>
  </si>
  <si>
    <t>https://www.amazon.com/dp/B09WQ218GR</t>
  </si>
  <si>
    <t>B0881Y73YG</t>
  </si>
  <si>
    <t>Principles for Dealing with the Changing World Order: Why Nations Succeed and Fail</t>
  </si>
  <si>
    <t>Ray Dalio</t>
  </si>
  <si>
    <t>https://m.media-amazon.com/images/I/61R4llNQbkL._AC_UY218_.jpg</t>
  </si>
  <si>
    <t>https://www.amazon.com/dp/B0881Y73YG</t>
  </si>
  <si>
    <t>B0BP2MCCS7</t>
  </si>
  <si>
    <t>Kabul: The Untold Story of Biden's Fiasco and the American Warriors Who Fought to the End</t>
  </si>
  <si>
    <t>Jerry Dunleavy</t>
  </si>
  <si>
    <t>https://m.media-amazon.com/images/I/91KYG1JZ4zL._AC_UY218_.jpg</t>
  </si>
  <si>
    <t>https://www.amazon.com/dp/B0BP2MCCS7</t>
  </si>
  <si>
    <t>B08VN5LN43</t>
  </si>
  <si>
    <t>Leadership: Theory and Practice</t>
  </si>
  <si>
    <t>https://m.media-amazon.com/images/I/81kJiPD+pSL._AC_UY218_.jpg</t>
  </si>
  <si>
    <t>https://www.amazon.com/dp/B08VN5LN43</t>
  </si>
  <si>
    <t>B01NA993PI</t>
  </si>
  <si>
    <t>The Way of the Superior Man: A Spiritual Guide to Mastering the Challenges of Women, Work, and Sexual Desire (20th Anniversary Edition)</t>
  </si>
  <si>
    <t>https://m.media-amazon.com/images/I/A1KIPu5f29L._AC_UY218_.jpg</t>
  </si>
  <si>
    <t>https://www.amazon.com/dp/B01NA993PI</t>
  </si>
  <si>
    <t>B01NAG34EH</t>
  </si>
  <si>
    <t>Ikigai: The Japanese Secret to a Long and Happy Life</t>
  </si>
  <si>
    <t>HÃ©ctor GarcÃ­a</t>
  </si>
  <si>
    <t>https://m.media-amazon.com/images/I/71tbalAHYCL._AC_UY218_.jpg</t>
  </si>
  <si>
    <t>https://www.amazon.com/dp/B01NAG34EH</t>
  </si>
  <si>
    <t>B00EY818TQ</t>
  </si>
  <si>
    <t>Letting Go: The Pathway of Surrender</t>
  </si>
  <si>
    <t>https://m.media-amazon.com/images/I/71-d9rJLmiL._AC_UY218_.jpg</t>
  </si>
  <si>
    <t>https://www.amazon.com/dp/B00EY818TQ</t>
  </si>
  <si>
    <t>B0BV154FKB</t>
  </si>
  <si>
    <t>How Elites Ate the Social Justice Movement</t>
  </si>
  <si>
    <t>Fredrik deBoer</t>
  </si>
  <si>
    <t>https://m.media-amazon.com/images/I/71Ve8Bv6tLL._AC_UY218_.jpg</t>
  </si>
  <si>
    <t>https://www.amazon.com/dp/B0BV154FKB</t>
  </si>
  <si>
    <t>B0BPWRF4C5</t>
  </si>
  <si>
    <t>Losing Our Religion: An Altar Call for Evangelical America</t>
  </si>
  <si>
    <t>https://m.media-amazon.com/images/I/81nW-kTJK2L._AC_UY218_.jpg</t>
  </si>
  <si>
    <t>https://www.amazon.com/dp/B0BPWRF4C5</t>
  </si>
  <si>
    <t>B00V3L8ZHK</t>
  </si>
  <si>
    <t>Prisoners of Geography: Ten Maps That Explain Everything About the World (Politics of Place Book 1)</t>
  </si>
  <si>
    <t>https://m.media-amazon.com/images/I/81PYh5GT0vL._AC_UY218_.jpg</t>
  </si>
  <si>
    <t>https://www.amazon.com/dp/B00V3L8ZHK</t>
  </si>
  <si>
    <t>B088DQT7D3</t>
  </si>
  <si>
    <t>Justice Is Coming: How Progressives Are Going to Take Over the Country and America Is Going to Love It</t>
  </si>
  <si>
    <t>Cenk Uygur</t>
  </si>
  <si>
    <t>https://m.media-amazon.com/images/I/81qfnFaxVjL._AC_UY218_.jpg</t>
  </si>
  <si>
    <t>https://www.amazon.com/dp/B088DQT7D3</t>
  </si>
  <si>
    <t>B08XYPW4G7</t>
  </si>
  <si>
    <t>The 1619 Project: A New Origin Story</t>
  </si>
  <si>
    <t>Nikole Hannah-Jones</t>
  </si>
  <si>
    <t>https://m.media-amazon.com/images/I/81TOgojSbQL._AC_UY218_.jpg</t>
  </si>
  <si>
    <t>https://www.amazon.com/dp/B08XYPW4G7</t>
  </si>
  <si>
    <t>B0CJMC62S6</t>
  </si>
  <si>
    <t>ÐšÐ°Ðº Ð¿ÐµÑ€ÐµÑƒÑ‡Ñ€ÐµÐ´Ð¸Ñ‚ÑŒ Ð Ð¾ÑÑÐ¸ÑŽ? ÐžÑ‡ÐµÑ€ÐºÐ¸ Ð·Ð°Ð±Ð»ÑƒÐ´Ð¸Ð²ÑˆÐµÐ¹ÑÑ Ñ€ÐµÐ²Ð¾Ð»ÑŽÑ†Ð¸Ð¸ (Russian Edition)</t>
  </si>
  <si>
    <t>Ð’Ð»Ð°Ð´Ð¸Ð¼Ð¸Ñ€ ÐŸÐ°ÑÑ‚ÑƒÑ…Ð¾Ð²</t>
  </si>
  <si>
    <t>https://m.media-amazon.com/images/I/810PxDJMP+L._AC_UY218_.jpg</t>
  </si>
  <si>
    <t>https://www.amazon.com/dp/B0CJMC62S6</t>
  </si>
  <si>
    <t>B0CBNBYQH1</t>
  </si>
  <si>
    <t>Dark Future: Uncovering the Great Reset's Terrifying Next Phase (The Great Reset Series)</t>
  </si>
  <si>
    <t>Glenn Beck</t>
  </si>
  <si>
    <t>https://m.media-amazon.com/images/I/81jYZIcA44L._AC_UY218_.jpg</t>
  </si>
  <si>
    <t>https://www.amazon.com/dp/B0CBNBYQH1</t>
  </si>
  <si>
    <t>B078GL796R</t>
  </si>
  <si>
    <t>All About Love: New Visions (Love Song to the Nation Book 1)</t>
  </si>
  <si>
    <t>bell hooks</t>
  </si>
  <si>
    <t>https://m.media-amazon.com/images/I/71-RF83S+5L._AC_UY218_.jpg</t>
  </si>
  <si>
    <t>https://www.amazon.com/dp/B078GL796R</t>
  </si>
  <si>
    <t>B08BVZMDWW</t>
  </si>
  <si>
    <t>Strongmen: Mussolini to the Present</t>
  </si>
  <si>
    <t>Ruth Ben-Ghiat</t>
  </si>
  <si>
    <t>https://m.media-amazon.com/images/I/91CpjR0zDrL._AC_UY218_.jpg</t>
  </si>
  <si>
    <t>https://www.amazon.com/dp/B08BVZMDWW</t>
  </si>
  <si>
    <t>B0BSTZS6CC</t>
  </si>
  <si>
    <t>Beyond the Wall: A History of East Germany</t>
  </si>
  <si>
    <t>Katja Hoyer</t>
  </si>
  <si>
    <t>https://m.media-amazon.com/images/I/81hPUHazqKL._AC_UY218_.jpg</t>
  </si>
  <si>
    <t>https://www.amazon.com/dp/B0BSTZS6CC</t>
  </si>
  <si>
    <t>B0871KZQ3G</t>
  </si>
  <si>
    <t>The Sum of Us: What Racism Costs Everyone and How We Can Prosper Together</t>
  </si>
  <si>
    <t>Heather McGhee</t>
  </si>
  <si>
    <t>https://m.media-amazon.com/images/I/81BU-kotnnL._AC_UY218_.jpg</t>
  </si>
  <si>
    <t>https://www.amazon.com/dp/B0871KZQ3G</t>
  </si>
  <si>
    <t>B0BN574QYK</t>
  </si>
  <si>
    <t>On Our Best Behavior: The Seven Deadly Sins and the Price Women Pay to Be Good</t>
  </si>
  <si>
    <t>Elise Loehnen</t>
  </si>
  <si>
    <t>https://m.media-amazon.com/images/I/91cId3cpZIL._AC_UY218_.jpg</t>
  </si>
  <si>
    <t>https://www.amazon.com/dp/B0BN574QYK</t>
  </si>
  <si>
    <t>B0BKZZ9KSL</t>
  </si>
  <si>
    <t>You Will Own Nothing: Your War with a New Financial World Order and How to Fight Back</t>
  </si>
  <si>
    <t>Carol Roth</t>
  </si>
  <si>
    <t>https://m.media-amazon.com/images/I/81Rygqr09ZL._AC_UY218_.jpg</t>
  </si>
  <si>
    <t>https://www.amazon.com/dp/B0BKZZ9KSL</t>
  </si>
  <si>
    <t>B003EY7JGM</t>
  </si>
  <si>
    <t>The Warmth of Other Suns: The Epic Story of America's Great Migration</t>
  </si>
  <si>
    <t>https://m.media-amazon.com/images/I/91havnhkmcL._AC_UY218_.jpg</t>
  </si>
  <si>
    <t>https://www.amazon.com/dp/B003EY7JGM</t>
  </si>
  <si>
    <t>B01N0SA1YW</t>
  </si>
  <si>
    <t>The Ethical Slut, Third Edition: A Practical Guide to Polyamory, Open Relationships, and Other Freedoms in Sex and Love</t>
  </si>
  <si>
    <t>Janet W. Hardy</t>
  </si>
  <si>
    <t>https://m.media-amazon.com/images/I/91gQUwMT+oL._AC_UY218_.jpg</t>
  </si>
  <si>
    <t>https://www.amazon.com/dp/B01N0SA1YW</t>
  </si>
  <si>
    <t>B0BYPLXNN6</t>
  </si>
  <si>
    <t>The Two-Parent Privilege: How Americans Stopped Getting Married and Started Falling Behind</t>
  </si>
  <si>
    <t>Melissa S. Kearney</t>
  </si>
  <si>
    <t>https://m.media-amazon.com/images/I/71J4wNdP7PL._AC_UY218_.jpg</t>
  </si>
  <si>
    <t>https://www.amazon.com/dp/B0BYPLXNN6</t>
  </si>
  <si>
    <t>B015XEWZHI</t>
  </si>
  <si>
    <t>A People's History of the United States</t>
  </si>
  <si>
    <t>Howard Zinn</t>
  </si>
  <si>
    <t>https://m.media-amazon.com/images/I/719lUCF9F-L._AC_UY218_.jpg</t>
  </si>
  <si>
    <t>https://www.amazon.com/dp/B015XEWZHI</t>
  </si>
  <si>
    <t>B0CFQD9ZQH</t>
  </si>
  <si>
    <t>https://m.media-amazon.com/images/I/61u1QqUfL-L._AC_UY218_.jpg</t>
  </si>
  <si>
    <t>https://www.amazon.com/dp/B0CFQD9ZQH</t>
  </si>
  <si>
    <t>B0BF8PBQK9</t>
  </si>
  <si>
    <t>End Times: Elites, Counter-Elites, and the Path of Political Disintegration</t>
  </si>
  <si>
    <t>https://m.media-amazon.com/images/I/8121PfhY8CL._AC_UY218_.jpg</t>
  </si>
  <si>
    <t>https://www.amazon.com/dp/B0BF8PBQK9</t>
  </si>
  <si>
    <t>B0BKKJXLTR</t>
  </si>
  <si>
    <t>We the People (Fourteenth Essentials Edition)</t>
  </si>
  <si>
    <t>Benjamin Ginsberg</t>
  </si>
  <si>
    <t>https://m.media-amazon.com/images/I/71kGNihNGjL._AC_UY218_.jpg</t>
  </si>
  <si>
    <t>https://www.amazon.com/dp/B0BKKJXLTR</t>
  </si>
  <si>
    <t>B0B3HS4C98</t>
  </si>
  <si>
    <t>How Big Things Get Done: The Surprising Factors That Determine the Fate of Every Project, from Home Renovations to Space Exploration and Everything In Between</t>
  </si>
  <si>
    <t>Bent Flyvbjerg</t>
  </si>
  <si>
    <t>https://m.media-amazon.com/images/I/71QylrJCDBL._AC_UY218_.jpg</t>
  </si>
  <si>
    <t>https://www.amazon.com/dp/B0B3HS4C98</t>
  </si>
  <si>
    <t>B0BQGHNLJT</t>
  </si>
  <si>
    <t>Cameron McWhirter</t>
  </si>
  <si>
    <t>https://m.media-amazon.com/images/I/71qm7p1+oFL._AC_UY218_.jpg</t>
  </si>
  <si>
    <t>https://www.amazon.com/dp/B0BQGHNLJT</t>
  </si>
  <si>
    <t>B07H2997W4</t>
  </si>
  <si>
    <t>Upheaval: Turning Points for Nations in Crisis</t>
  </si>
  <si>
    <t>https://m.media-amazon.com/images/I/91AN6qngToL._AC_UY218_.jpg</t>
  </si>
  <si>
    <t>https://www.amazon.com/dp/B07H2997W4</t>
  </si>
  <si>
    <t>B076NVFT5P</t>
  </si>
  <si>
    <t>The Coddling of the American Mind: How Good Intentions and Bad Ideas Are Setting Up a Generation for Failure</t>
  </si>
  <si>
    <t>Greg Lukianoff</t>
  </si>
  <si>
    <t>https://m.media-amazon.com/images/I/71ux2n5KSIL._AC_UY218_.jpg</t>
  </si>
  <si>
    <t>https://www.amazon.com/dp/B076NVFT5P</t>
  </si>
  <si>
    <t>B004T4UNU0</t>
  </si>
  <si>
    <t>The Day the World Came to Town: 9/11 in Gander, Newfoundland</t>
  </si>
  <si>
    <t>Jim DeFede</t>
  </si>
  <si>
    <t>https://m.media-amazon.com/images/I/81tN2oYowLS._AC_UY218_.jpg</t>
  </si>
  <si>
    <t>https://www.amazon.com/dp/B004T4UNU0</t>
  </si>
  <si>
    <t>B0052RDIZA</t>
  </si>
  <si>
    <t>American Nations: A History of the Eleven Rival Regional Cultures of North America</t>
  </si>
  <si>
    <t>https://m.media-amazon.com/images/I/91K8UXEXfgL._AC_UY218_.jpg</t>
  </si>
  <si>
    <t>https://www.amazon.com/dp/B0052RDIZA</t>
  </si>
  <si>
    <t>B07MJ3TDCZ</t>
  </si>
  <si>
    <t>Stillness Is the Key</t>
  </si>
  <si>
    <t>https://m.media-amazon.com/images/I/71FnArf2ZbL._AC_UY218_.jpg</t>
  </si>
  <si>
    <t>https://www.amazon.com/dp/B07MJ3TDCZ</t>
  </si>
  <si>
    <t>B07NTX84PY</t>
  </si>
  <si>
    <t>Fair Play: A Game-Changing Solution for When You Have Too Much to Do (and More Life to Live)</t>
  </si>
  <si>
    <t>https://m.media-amazon.com/images/I/71zhGU7l-TL._AC_UY218_.jpg</t>
  </si>
  <si>
    <t>https://www.amazon.com/dp/B07NTX84PY</t>
  </si>
  <si>
    <t>B07DTJ8YNJ</t>
  </si>
  <si>
    <t>Everything Is F*cked: A Book About Hope (The Subtle Art of Not Giving a F*ck (2 Book Series))</t>
  </si>
  <si>
    <t>https://m.media-amazon.com/images/I/7195f4cdAVL._AC_UY218_.jpg</t>
  </si>
  <si>
    <t>https://www.amazon.com/dp/B07DTJ8YNJ</t>
  </si>
  <si>
    <t>B016JPTQ9U</t>
  </si>
  <si>
    <t>White Trash: The 400-Year Untold History of Class in America</t>
  </si>
  <si>
    <t>Nancy Isenberg</t>
  </si>
  <si>
    <t>https://m.media-amazon.com/images/I/81zhy79-daL._AC_UY218_.jpg</t>
  </si>
  <si>
    <t>https://www.amazon.com/dp/B016JPTQ9U</t>
  </si>
  <si>
    <t>B09S39YPP7</t>
  </si>
  <si>
    <t>Confidence Man: The Making of Donald Trump and the Breaking of America</t>
  </si>
  <si>
    <t>Maggie Haberman</t>
  </si>
  <si>
    <t>https://m.media-amazon.com/images/I/91cWQ-Qpk3L._AC_UY218_.jpg</t>
  </si>
  <si>
    <t>https://www.amazon.com/dp/B09S39YPP7</t>
  </si>
  <si>
    <t>B07SLLYGF6</t>
  </si>
  <si>
    <t>Mythos: (Ancient Greek Mythology Book for Adults, Modern Telling of Classical Greek Myths Book) (Stephen Fry's Greek Myths 1)</t>
  </si>
  <si>
    <t>https://m.media-amazon.com/images/I/71to68Qe60L._AC_UY218_.jpg</t>
  </si>
  <si>
    <t>https://www.amazon.com/dp/B07SLLYGF6</t>
  </si>
  <si>
    <t>B0C1CNHRY6</t>
  </si>
  <si>
    <t>The Sister: North Korea's Kim Yo Jong, the Most Dangerous Woman in the World</t>
  </si>
  <si>
    <t>Sung-Yoon Lee</t>
  </si>
  <si>
    <t>https://m.media-amazon.com/images/I/71R7u55XGzL._AC_UY218_.jpg</t>
  </si>
  <si>
    <t>https://www.amazon.com/dp/B0C1CNHRY6</t>
  </si>
  <si>
    <t>B07P5H18W6</t>
  </si>
  <si>
    <t>The Only Plane in the Sky: An Oral History of 9/11</t>
  </si>
  <si>
    <t>https://m.media-amazon.com/images/I/71j+tAU0zsL._AC_UY218_.jpg</t>
  </si>
  <si>
    <t>https://www.amazon.com/dp/B07P5H18W6</t>
  </si>
  <si>
    <t>B08BZVKX75</t>
  </si>
  <si>
    <t>How to Not Die Alone: The Surprising Science That Will Help You Find Love</t>
  </si>
  <si>
    <t>Logan Ury</t>
  </si>
  <si>
    <t>https://m.media-amazon.com/images/I/71lu0KIoDOL._AC_UY218_.jpg</t>
  </si>
  <si>
    <t>https://www.amazon.com/dp/B08BZVKX75</t>
  </si>
  <si>
    <t>B0B5HJGW31</t>
  </si>
  <si>
    <t>Research Design: Qualitative, Quantitative, and Mixed Methods Approaches</t>
  </si>
  <si>
    <t>https://m.media-amazon.com/images/I/81U+gCeuSZL._AC_UY218_.jpg</t>
  </si>
  <si>
    <t>https://www.amazon.com/dp/B0B5HJGW31</t>
  </si>
  <si>
    <t>B073XXYKLP</t>
  </si>
  <si>
    <t>It's OK That You're Not OK: Meeting Grief and Loss in a Culture That Doesn't Understand</t>
  </si>
  <si>
    <t>Megan Devine</t>
  </si>
  <si>
    <t>https://m.media-amazon.com/images/I/81QY5RglvBL._AC_UY218_.jpg</t>
  </si>
  <si>
    <t>https://www.amazon.com/dp/B073XXYKLP</t>
  </si>
  <si>
    <t>B004DI7R5G</t>
  </si>
  <si>
    <t>The Bhagavad Gita (Easwaran's Classics of Indian Spirituality Book 1)</t>
  </si>
  <si>
    <t>Eknath Easwaran</t>
  </si>
  <si>
    <t>https://m.media-amazon.com/images/I/71nDBHiOzIL._AC_UY218_.jpg</t>
  </si>
  <si>
    <t>https://www.amazon.com/dp/B004DI7R5G</t>
  </si>
  <si>
    <t>B007EDYNAO</t>
  </si>
  <si>
    <t>https://m.media-amazon.com/images/I/81Grd7ZEKZL._AC_UY218_.jpg</t>
  </si>
  <si>
    <t>https://www.amazon.com/dp/B007EDYNAO</t>
  </si>
  <si>
    <t>B0CGBLVBHW</t>
  </si>
  <si>
    <t>Aisling Ever After</t>
  </si>
  <si>
    <t>Emer McLysaght</t>
  </si>
  <si>
    <t>https://m.media-amazon.com/images/I/816eSO4cLHL._AC_UY218_.jpg</t>
  </si>
  <si>
    <t>https://www.amazon.com/dp/B0CGBLVBHW</t>
  </si>
  <si>
    <t>B0BQLMMKBJ</t>
  </si>
  <si>
    <t>Jewish Space Lasers: The Rothschilds and 200 Years of Conspiracy Theories</t>
  </si>
  <si>
    <t>Mike Rothschild</t>
  </si>
  <si>
    <t>https://m.media-amazon.com/images/I/81T9AyRvIjL._AC_UY218_.jpg</t>
  </si>
  <si>
    <t>https://www.amazon.com/dp/B0BQLMMKBJ</t>
  </si>
  <si>
    <t>B079WM7KLS</t>
  </si>
  <si>
    <t>21 Lessons for the 21st Century</t>
  </si>
  <si>
    <t>https://m.media-amazon.com/images/I/71UnipAEjdL._AC_UY218_.jpg</t>
  </si>
  <si>
    <t>https://www.amazon.com/dp/B079WM7KLS</t>
  </si>
  <si>
    <t>B0BN1C22D6</t>
  </si>
  <si>
    <t>Round Here and Over Yonder: A Front Porch Travel Guide by Two Progressive Hillbillies (Yes, thatâ€™s a thing.)</t>
  </si>
  <si>
    <t>Trae Crowder</t>
  </si>
  <si>
    <t>https://m.media-amazon.com/images/I/81YJTWpxAIL._AC_UY218_.jpg</t>
  </si>
  <si>
    <t>https://www.amazon.com/dp/B0BN1C22D6</t>
  </si>
  <si>
    <t>B001RKFU4I</t>
  </si>
  <si>
    <t>The Fourth Turning: What the Cycles of History Tell Us About America's Next Rendezvous with Destiny</t>
  </si>
  <si>
    <t>William Strauss</t>
  </si>
  <si>
    <t>https://m.media-amazon.com/images/I/91PkfFAGQgL._AC_UY218_.jpg</t>
  </si>
  <si>
    <t>https://www.amazon.com/dp/B001RKFU4I</t>
  </si>
  <si>
    <t>B0C3DLSPB1</t>
  </si>
  <si>
    <t>Hide Your Children: Exposing the Marxists Behind the Attack on America's Kids</t>
  </si>
  <si>
    <t>Liz Wheeler</t>
  </si>
  <si>
    <t>https://m.media-amazon.com/images/I/81GX5dfTURL._AC_UY218_.jpg</t>
  </si>
  <si>
    <t>https://www.amazon.com/dp/B0C3DLSPB1</t>
  </si>
  <si>
    <t>B00BBXJH2C</t>
  </si>
  <si>
    <t>When Things Fall Apart: Heart Advice for Difficult Times (Shambhala Classics)</t>
  </si>
  <si>
    <t>https://m.media-amazon.com/images/I/9158nlCEoEL._AC_UY218_.jpg</t>
  </si>
  <si>
    <t>https://www.amazon.com/dp/B00BBXJH2C</t>
  </si>
  <si>
    <t>B08KQ4W18H</t>
  </si>
  <si>
    <t>How the Word Is Passed: A Reckoning with the History of Slavery Across America</t>
  </si>
  <si>
    <t>https://m.media-amazon.com/images/I/81EV-MbT9oL._AC_UY218_.jpg</t>
  </si>
  <si>
    <t>https://www.amazon.com/dp/B08KQ4W18H</t>
  </si>
  <si>
    <t>B0BBKZMXD1</t>
  </si>
  <si>
    <t>Revolutionary Spring: Europe Aflame and the Fight for a New World, 1848-1849</t>
  </si>
  <si>
    <t>Christopher Clark</t>
  </si>
  <si>
    <t>https://m.media-amazon.com/images/I/91P7N0zl-ZL._AC_UY218_.jpg</t>
  </si>
  <si>
    <t>https://www.amazon.com/dp/B0BBKZMXD1</t>
  </si>
  <si>
    <t>B0BTZ2MMBT</t>
  </si>
  <si>
    <t>Whatâ€™s Killing America: Inside the Radical Left's Tragic Destruction of Our Cities</t>
  </si>
  <si>
    <t>Jason Rantz</t>
  </si>
  <si>
    <t>https://m.media-amazon.com/images/I/81hlokm46GL._AC_UY218_.jpg</t>
  </si>
  <si>
    <t>https://www.amazon.com/dp/B0BTZ2MMBT</t>
  </si>
  <si>
    <t>B0B8644ZGY</t>
  </si>
  <si>
    <t>Recoding America: Why Government Is Failing in the Digital Age and How We Can Do Better</t>
  </si>
  <si>
    <t>Jennifer Pahlka</t>
  </si>
  <si>
    <t>https://m.media-amazon.com/images/I/7108GxEAtDL._AC_UY218_.jpg</t>
  </si>
  <si>
    <t>https://www.amazon.com/dp/B0B8644ZGY</t>
  </si>
  <si>
    <t>B07DT4GW16</t>
  </si>
  <si>
    <t>Burnout: The Secret to Unlocking the Stress Cycle</t>
  </si>
  <si>
    <t>Emily Nagoski</t>
  </si>
  <si>
    <t>https://m.media-amazon.com/images/I/71Fe+Mpj6JL._AC_UY218_.jpg</t>
  </si>
  <si>
    <t>https://www.amazon.com/dp/B07DT4GW16</t>
  </si>
  <si>
    <t>B09Y462D6Z</t>
  </si>
  <si>
    <t>Cobalt Red: How the Blood of the Congo Powers Our Lives</t>
  </si>
  <si>
    <t>https://m.media-amazon.com/images/I/A1FcVIkGrML._AC_UY218_.jpg</t>
  </si>
  <si>
    <t>https://www.amazon.com/dp/B09Y462D6Z</t>
  </si>
  <si>
    <t>B010ZXKCAO</t>
  </si>
  <si>
    <t>Evicted: Poverty and Profit in the American City</t>
  </si>
  <si>
    <t>https://m.media-amazon.com/images/I/81Eu1nH9GYL._AC_UY218_.jpg</t>
  </si>
  <si>
    <t>https://www.amazon.com/dp/B010ZXKCAO</t>
  </si>
  <si>
    <t>B07C6K99N8</t>
  </si>
  <si>
    <t>Qualitative Inquiry and Research Design: Choosing Among Five Approaches</t>
  </si>
  <si>
    <t>https://m.media-amazon.com/images/I/91gIwPCBBkL._AC_UY218_.jpg</t>
  </si>
  <si>
    <t>https://www.amazon.com/dp/B07C6K99N8</t>
  </si>
  <si>
    <t>B01G1F0F84</t>
  </si>
  <si>
    <t>Ordinary Men: Reserve Police Battalion 101 and the Final Solution in Poland</t>
  </si>
  <si>
    <t>Christopher R. Browning</t>
  </si>
  <si>
    <t>https://m.media-amazon.com/images/I/91-nPGUuHjL._AC_UY218_.jpg</t>
  </si>
  <si>
    <t>https://www.amazon.com/dp/B01G1F0F84</t>
  </si>
  <si>
    <t>B07637KVXL</t>
  </si>
  <si>
    <t>The Art of Gathering: How We Meet and Why It Matters</t>
  </si>
  <si>
    <t>Priya Parker</t>
  </si>
  <si>
    <t>https://m.media-amazon.com/images/I/81YPBjUd5WL._AC_UY218_.jpg</t>
  </si>
  <si>
    <t>https://www.amazon.com/dp/B07637KVXL</t>
  </si>
  <si>
    <t>B0BDD8R62G</t>
  </si>
  <si>
    <t>Battle of Ink and Ice: A Sensational Story of News Barons, North Pole Explorers, and the Making of Modern Media</t>
  </si>
  <si>
    <t>Darrell Hartman</t>
  </si>
  <si>
    <t>https://m.media-amazon.com/images/I/91kaZ1q374L._AC_UY218_.jpg</t>
  </si>
  <si>
    <t>https://www.amazon.com/dp/B0BDD8R62G</t>
  </si>
  <si>
    <t>B0052FF7YM</t>
  </si>
  <si>
    <t>The Righteous Mind: Why Good People Are Divided by Politics and Religion</t>
  </si>
  <si>
    <t>https://m.media-amazon.com/images/I/61zqTYXcICL._AC_UY218_.jpg</t>
  </si>
  <si>
    <t>https://www.amazon.com/dp/B0052FF7YM</t>
  </si>
  <si>
    <t>B09PGFLR2B</t>
  </si>
  <si>
    <t>American Midnight: The Great War, a Violent Peace, and Democracy's Forgotten Crisis</t>
  </si>
  <si>
    <t>Adam Hochschild</t>
  </si>
  <si>
    <t>https://m.media-amazon.com/images/I/81JMntIHYmL._AC_UY218_.jpg</t>
  </si>
  <si>
    <t>https://www.amazon.com/dp/B09PGFLR2B</t>
  </si>
  <si>
    <t>B0083DJWGO</t>
  </si>
  <si>
    <t>Antifragile: Things That Gain from Disorder (Incerto Book 3)</t>
  </si>
  <si>
    <t>https://m.media-amazon.com/images/I/717mDNKcHJL._AC_UY218_.jpg</t>
  </si>
  <si>
    <t>https://www.amazon.com/dp/B0083DJWGO</t>
  </si>
  <si>
    <t>B0BX1BS5VL</t>
  </si>
  <si>
    <t>The Rediscovery of America: Native Peoples and the Unmaking of U.S. History (The Henry Roe Cloud Series on American Indians and Modernity)</t>
  </si>
  <si>
    <t>Ned Blackhawk</t>
  </si>
  <si>
    <t>https://m.media-amazon.com/images/I/71DIdZJ+eTL._AC_UY218_.jpg</t>
  </si>
  <si>
    <t>https://www.amazon.com/dp/B0BX1BS5VL</t>
  </si>
  <si>
    <t>B0C577RTRQ</t>
  </si>
  <si>
    <t>Truth to Power: My Three Years Inside Eskom</t>
  </si>
  <si>
    <t>AndrÃ© De Ruyter</t>
  </si>
  <si>
    <t>https://m.media-amazon.com/images/I/81hPvuYE1ZL._AC_UY218_.jpg</t>
  </si>
  <si>
    <t>https://www.amazon.com/dp/B0C577RTRQ</t>
  </si>
  <si>
    <t>B07578H61L</t>
  </si>
  <si>
    <t>Is Everyone Really Equal?: An Introduction to Key Concepts in Social Justice Education (Multicultural Education Series)</t>
  </si>
  <si>
    <t>Ozlem Sensoy</t>
  </si>
  <si>
    <t>https://m.media-amazon.com/images/I/919Afsnlo4L._AC_UY218_.jpg</t>
  </si>
  <si>
    <t>https://www.amazon.com/dp/B07578H61L</t>
  </si>
  <si>
    <t>B08MWW2VDL</t>
  </si>
  <si>
    <t>The Hero with a Thousand Faces (The Collected Works of Joseph Campbell)</t>
  </si>
  <si>
    <t>https://m.media-amazon.com/images/I/81g2t-G6FJL._AC_UY218_.jpg</t>
  </si>
  <si>
    <t>https://www.amazon.com/dp/B08MWW2VDL</t>
  </si>
  <si>
    <t>B004ZZMBH6</t>
  </si>
  <si>
    <t>In the Realm of Hungry Ghosts: Close Encounters with Addiction</t>
  </si>
  <si>
    <t>Gabor Mate Md</t>
  </si>
  <si>
    <t>https://m.media-amazon.com/images/I/816BKPpMk1L._AC_UY218_.jpg</t>
  </si>
  <si>
    <t>https://www.amazon.com/dp/B004ZZMBH6</t>
  </si>
  <si>
    <t>B0BL54JQ4D</t>
  </si>
  <si>
    <t>Of Boys and Men: Why the Modern Male Is Struggling, Why It Matters, and What to Do about It</t>
  </si>
  <si>
    <t>Richard V. Reeves</t>
  </si>
  <si>
    <t>https://m.media-amazon.com/images/I/716zn3Rb-BL._AC_UY218_.jpg</t>
  </si>
  <si>
    <t>https://www.amazon.com/dp/B0BL54JQ4D</t>
  </si>
  <si>
    <t>B08W4ZZTTP</t>
  </si>
  <si>
    <t>The Dying Citizen: How Progressive Elites, Tribalism, and Globalization Are Destroying the Idea of America</t>
  </si>
  <si>
    <t>https://m.media-amazon.com/images/I/71DZKxNUCxL._AC_UY218_.jpg</t>
  </si>
  <si>
    <t>https://www.amazon.com/dp/B08W4ZZTTP</t>
  </si>
  <si>
    <t>B01B7OIFGI</t>
  </si>
  <si>
    <t>Family Therapy: Concepts and Methods</t>
  </si>
  <si>
    <t>https://m.media-amazon.com/images/I/51XExpBSC3L._AC_UY218_.jpg</t>
  </si>
  <si>
    <t>https://www.amazon.com/dp/B01B7OIFGI</t>
  </si>
  <si>
    <t>B07N1N6VKT</t>
  </si>
  <si>
    <t>Invisible Women: Data Bias in a World Designed for Men</t>
  </si>
  <si>
    <t>https://m.media-amazon.com/images/I/719VNfNhWFL._AC_UY218_.jpg</t>
  </si>
  <si>
    <t>https://www.amazon.com/dp/B07N1N6VKT</t>
  </si>
  <si>
    <t>B002Q7H7L0</t>
  </si>
  <si>
    <t>Justice: What's the Right Thing to Do?</t>
  </si>
  <si>
    <t>Michael J. Sandel</t>
  </si>
  <si>
    <t>https://m.media-amazon.com/images/I/41FitspSWSL._AC_UY218_.jpg</t>
  </si>
  <si>
    <t>https://www.amazon.com/dp/B002Q7H7L0</t>
  </si>
  <si>
    <t>B09R94BS6W</t>
  </si>
  <si>
    <t>Colonialism: A Moral Reckoning</t>
  </si>
  <si>
    <t>Nigel Biggar</t>
  </si>
  <si>
    <t>https://m.media-amazon.com/images/I/61wZMWDmDXL._AC_UY218_.jpg</t>
  </si>
  <si>
    <t>https://www.amazon.com/dp/B09R94BS6W</t>
  </si>
  <si>
    <t>B09RX3LXYC</t>
  </si>
  <si>
    <t>Profiles in Ignorance: How America's Politicians Got Dumb and Dumber</t>
  </si>
  <si>
    <t>Andy Borowitz</t>
  </si>
  <si>
    <t>https://m.media-amazon.com/images/I/61IzFXuAzuL._AC_UY218_.jpg</t>
  </si>
  <si>
    <t>https://www.amazon.com/dp/B09RX3LXYC</t>
  </si>
  <si>
    <t>B004GB1IBE</t>
  </si>
  <si>
    <t>The Dresden Files Collection 7-12: A Fragment of Life (The Dresden Files Box-Set Book 2)</t>
  </si>
  <si>
    <t>https://m.media-amazon.com/images/I/71k5rgBgjoL._AC_UY218_.jpg</t>
  </si>
  <si>
    <t>https://www.amazon.com/dp/B004GB1IBE</t>
  </si>
  <si>
    <t>B094GNFS2T</t>
  </si>
  <si>
    <t>The Nineties: A Book</t>
  </si>
  <si>
    <t>https://m.media-amazon.com/images/I/815DbkIamKL._AC_UY218_.jpg</t>
  </si>
  <si>
    <t>https://www.amazon.com/dp/B094GNFS2T</t>
  </si>
  <si>
    <t>B0947VHKC2</t>
  </si>
  <si>
    <t>Courage Is Calling: Fortune Favors the Brave (The Stoic Virtues Series)</t>
  </si>
  <si>
    <t>https://m.media-amazon.com/images/I/81K-R8vfDrL._AC_UY218_.jpg</t>
  </si>
  <si>
    <t>https://www.amazon.com/dp/B0947VHKC2</t>
  </si>
  <si>
    <t>B01B0K98D8</t>
  </si>
  <si>
    <t>Inner Engineering: A Yogi's Guide to Joy</t>
  </si>
  <si>
    <t>Sadhguru</t>
  </si>
  <si>
    <t>https://m.media-amazon.com/images/I/915mnOJI-+L._AC_UY218_.jpg</t>
  </si>
  <si>
    <t>https://www.amazon.com/dp/B01B0K98D8</t>
  </si>
  <si>
    <t>B0BQ2DZCWJ</t>
  </si>
  <si>
    <t>The World Central Kitchen Cookbook: Feeding Humanity, Feeding Hope</t>
  </si>
  <si>
    <t>JosÃ© AndrÃ©s</t>
  </si>
  <si>
    <t>https://m.media-amazon.com/images/I/A1vFbixIw2L._AC_UY218_.jpg</t>
  </si>
  <si>
    <t>https://www.amazon.com/dp/B0BQ2DZCWJ</t>
  </si>
  <si>
    <t>B08VN7PFQF</t>
  </si>
  <si>
    <t>The Wall Speaks</t>
  </si>
  <si>
    <t>Jerr</t>
  </si>
  <si>
    <t>https://m.media-amazon.com/images/I/A1AmDWJJzAL._AC_UY218_.jpg</t>
  </si>
  <si>
    <t>https://www.amazon.com/dp/B08VN7PFQF</t>
  </si>
  <si>
    <t>B086CFB2NT</t>
  </si>
  <si>
    <t>The New Jim Crow: Mass Incarceration in the Age of Colorblindness</t>
  </si>
  <si>
    <t>Michelle Alexander</t>
  </si>
  <si>
    <t>https://m.media-amazon.com/images/I/81bIwaEZR3L._AC_UY218_.jpg</t>
  </si>
  <si>
    <t>https://www.amazon.com/dp/B086CFB2NT</t>
  </si>
  <si>
    <t>B000FC0Y6S</t>
  </si>
  <si>
    <t>The Will to Change: Men, Masculinity, and Love</t>
  </si>
  <si>
    <t>Bell Hooks</t>
  </si>
  <si>
    <t>https://m.media-amazon.com/images/I/71+ZSK2xXwL._AC_UY218_.jpg</t>
  </si>
  <si>
    <t>https://www.amazon.com/dp/B000FC0Y6S</t>
  </si>
  <si>
    <t>B0012RMVEI</t>
  </si>
  <si>
    <t>Rubicon: The Last Years of the Roman Republic</t>
  </si>
  <si>
    <t>Tom Holland</t>
  </si>
  <si>
    <t>https://m.media-amazon.com/images/I/51gMaF70lxL._AC_UY218_.jpg</t>
  </si>
  <si>
    <t>https://www.amazon.com/dp/B0012RMVEI</t>
  </si>
  <si>
    <t>B07H28Z9LL</t>
  </si>
  <si>
    <t>Surprise, Kill, Vanish: The Secret History of CIA Paramilitary Armies, Operators, and Assassins</t>
  </si>
  <si>
    <t>https://m.media-amazon.com/images/I/81J--ExJDZL._AC_UY218_.jpg</t>
  </si>
  <si>
    <t>https://www.amazon.com/dp/B07H28Z9LL</t>
  </si>
  <si>
    <t>B00139XTG4</t>
  </si>
  <si>
    <t>The Black Swan: Second Edition: The Impact of the Highly Improbable (Incerto Book 2)</t>
  </si>
  <si>
    <t>https://m.media-amazon.com/images/I/41a4OJ06jlL._AC_UY218_.jpg</t>
  </si>
  <si>
    <t>https://www.amazon.com/dp/B00139XTG4</t>
  </si>
  <si>
    <t>B0B3G1JL7W</t>
  </si>
  <si>
    <t>The Undertow: Scenes from a Slow Civil War</t>
  </si>
  <si>
    <t>Jeff Sharlet</t>
  </si>
  <si>
    <t>https://m.media-amazon.com/images/I/616emu73C9L._AC_UY218_.jpg</t>
  </si>
  <si>
    <t>https://www.amazon.com/dp/B0B3G1JL7W</t>
  </si>
  <si>
    <t>B0BHY4HF82</t>
  </si>
  <si>
    <t>Random Acts of Medicine: The Hidden Forces That Sway Doctors, Impact Patients, and Shape Our Health</t>
  </si>
  <si>
    <t>Anupam B. Jena</t>
  </si>
  <si>
    <t>https://m.media-amazon.com/images/I/71l0yC1hFYL._AC_UY218_.jpg</t>
  </si>
  <si>
    <t>https://www.amazon.com/dp/B0BHY4HF82</t>
  </si>
  <si>
    <t>B07MDZR94F</t>
  </si>
  <si>
    <t>Unfuck Your Brain: Using Science to Get Over Anxiety, Depression, Anger, Freak-outs, and Triggers</t>
  </si>
  <si>
    <t>https://m.media-amazon.com/images/I/71N-zI6hbmL._AC_UY218_.jpg</t>
  </si>
  <si>
    <t>https://www.amazon.com/dp/B07MDZR94F</t>
  </si>
  <si>
    <t>B078KXGS98</t>
  </si>
  <si>
    <t>The Covert Passive Aggressive Narcissist: Recognizing the Traits and Finding Healing After Hidden Emotional and Psychological Abuse (The Narcissism Series Book 1)</t>
  </si>
  <si>
    <t>https://m.media-amazon.com/images/I/91fJn0zO4XL._AC_UY218_.jpg</t>
  </si>
  <si>
    <t>https://www.amazon.com/dp/B078KXGS98</t>
  </si>
  <si>
    <t>B08VJLJ56L</t>
  </si>
  <si>
    <t>The Afghanistan Papers: A Secret History of the War</t>
  </si>
  <si>
    <t>Craig Whitlock</t>
  </si>
  <si>
    <t>https://m.media-amazon.com/images/I/71RtusmjLWL._AC_UY218_.jpg</t>
  </si>
  <si>
    <t>https://www.amazon.com/dp/B08VJLJ56L</t>
  </si>
  <si>
    <t>B00L4FSSTA</t>
  </si>
  <si>
    <t>Basic Economics</t>
  </si>
  <si>
    <t>https://m.media-amazon.com/images/I/715huLXCFZL._AC_UY218_.jpg</t>
  </si>
  <si>
    <t>https://www.amazon.com/dp/B00L4FSSTA</t>
  </si>
  <si>
    <t>B088F2ZYTV</t>
  </si>
  <si>
    <t>Live Not by Lies: A Manual for Christian Dissidents</t>
  </si>
  <si>
    <t>Rod Dreher</t>
  </si>
  <si>
    <t>https://m.media-amazon.com/images/I/91xeT-h+QwL._AC_UY218_.jpg</t>
  </si>
  <si>
    <t>https://www.amazon.com/dp/B088F2ZYTV</t>
  </si>
  <si>
    <t>B071L5C5HG</t>
  </si>
  <si>
    <t>How Democracies Die</t>
  </si>
  <si>
    <t>https://m.media-amazon.com/images/I/71RrM7kcIeL._AC_UY218_.jpg</t>
  </si>
  <si>
    <t>https://www.amazon.com/dp/B071L5C5HG</t>
  </si>
  <si>
    <t>B08R246V5K</t>
  </si>
  <si>
    <t>Essentials of Human Behavior: Integrating Person, Environment, and the Life Course</t>
  </si>
  <si>
    <t>https://m.media-amazon.com/images/I/91iZVUnPlQL._AC_UY218_.jpg</t>
  </si>
  <si>
    <t>https://www.amazon.com/dp/B08R246V5K</t>
  </si>
  <si>
    <t>B00LYXV61Y</t>
  </si>
  <si>
    <t>The Road to Character</t>
  </si>
  <si>
    <t>David Brooks</t>
  </si>
  <si>
    <t>https://m.media-amazon.com/images/I/71bTk6EqSuL._AC_UY218_.jpg</t>
  </si>
  <si>
    <t>https://www.amazon.com/dp/B00LYXV61Y</t>
  </si>
  <si>
    <t>B000N2HCKQ</t>
  </si>
  <si>
    <t>Made to Stick: Why Some Ideas Survive and Others Die</t>
  </si>
  <si>
    <t>https://m.media-amazon.com/images/I/81+waUUm1+L._AC_UY218_.jpg</t>
  </si>
  <si>
    <t>https://www.amazon.com/dp/B000N2HCKQ</t>
  </si>
  <si>
    <t>B07CL5ZLHX</t>
  </si>
  <si>
    <t>The Library Book</t>
  </si>
  <si>
    <t>https://m.media-amazon.com/images/I/81VtM49TzfL._AC_UY218_.jpg</t>
  </si>
  <si>
    <t>https://www.amazon.com/dp/B07CL5ZLHX</t>
  </si>
  <si>
    <t>B0BHY46JQ7</t>
  </si>
  <si>
    <t>When Crack Was King: A People's History of a Misunderstood Era</t>
  </si>
  <si>
    <t>Donovan X. Ramsey</t>
  </si>
  <si>
    <t>https://m.media-amazon.com/images/I/81weTancsiL._AC_UY218_.jpg</t>
  </si>
  <si>
    <t>https://www.amazon.com/dp/B0BHY46JQ7</t>
  </si>
  <si>
    <t>B08QY6PXX5</t>
  </si>
  <si>
    <t>Men Who Hate Women: From Incels to Pickup Artists: The Truth about Extreme Misogyny and How it Affects Us All</t>
  </si>
  <si>
    <t>Laura Bates</t>
  </si>
  <si>
    <t>https://m.media-amazon.com/images/I/71MjX8-1GkL._AC_UY218_.jpg</t>
  </si>
  <si>
    <t>https://www.amazon.com/dp/B08QY6PXX5</t>
  </si>
  <si>
    <t>B08KKTCS22</t>
  </si>
  <si>
    <t>1177 B.C.: The Year Civilization Collapsed: Revised and Updated (Turning Points in Ancient History Book 1)</t>
  </si>
  <si>
    <t>Eric H. Cline</t>
  </si>
  <si>
    <t>https://m.media-amazon.com/images/I/816R+Sus+OL._AC_UY218_.jpg</t>
  </si>
  <si>
    <t>https://www.amazon.com/dp/B08KKTCS22</t>
  </si>
  <si>
    <t>B0BX4RLKCF</t>
  </si>
  <si>
    <t>When Race Trumps Merit: How the Pursuit of Equity Sacrifices Excellence, Destroys Beauty, and Threatens Lives</t>
  </si>
  <si>
    <t>Heather Mac Donald</t>
  </si>
  <si>
    <t>https://m.media-amazon.com/images/I/718Rk8SEhkL._AC_UY218_.jpg</t>
  </si>
  <si>
    <t>https://www.amazon.com/dp/B0BX4RLKCF</t>
  </si>
  <si>
    <t>B017P31O3G</t>
  </si>
  <si>
    <t>Letters on Ethics: To Lucilius (The Complete Works of Lucius Annaeus Seneca)</t>
  </si>
  <si>
    <t>Lucius Annaeus Seneca</t>
  </si>
  <si>
    <t>https://m.media-amazon.com/images/I/61mJyGydG2L._AC_UY218_.jpg</t>
  </si>
  <si>
    <t>https://www.amazon.com/dp/B017P31O3G</t>
  </si>
  <si>
    <t>B01IAS9FZY</t>
  </si>
  <si>
    <t>Destined For War: Can America and China Escape Thucydides's Trap?</t>
  </si>
  <si>
    <t>Graham Allison</t>
  </si>
  <si>
    <t>https://m.media-amazon.com/images/I/81gAmEFxdFL._AC_UY218_.jpg</t>
  </si>
  <si>
    <t>https://www.amazon.com/dp/B01IAS9FZY</t>
  </si>
  <si>
    <t>B003XRDBYE</t>
  </si>
  <si>
    <t>Black Rednecks &amp; White Liberals</t>
  </si>
  <si>
    <t>https://m.media-amazon.com/images/I/61g1vLM7C9L._AC_UY218_.jpg</t>
  </si>
  <si>
    <t>https://www.amazon.com/dp/B003XRDBYE</t>
  </si>
  <si>
    <t>B0818QJHKF</t>
  </si>
  <si>
    <t>The Immortality Key: The Secret History of the Religion with No Name</t>
  </si>
  <si>
    <t>Brian C. Muraresku</t>
  </si>
  <si>
    <t>https://m.media-amazon.com/images/I/817QzG-jnnL._AC_UY218_.jpg</t>
  </si>
  <si>
    <t>https://www.amazon.com/dp/B0818QJHKF</t>
  </si>
  <si>
    <t>B08HZ4YYGG</t>
  </si>
  <si>
    <t>Cultish: The Language of Fanaticism</t>
  </si>
  <si>
    <t>Amanda Montell</t>
  </si>
  <si>
    <t>https://m.media-amazon.com/images/I/91JeEUNPvJL._AC_UY218_.jpg</t>
  </si>
  <si>
    <t>https://www.amazon.com/dp/B08HZ4YYGG</t>
  </si>
  <si>
    <t>B01M8IWJT2</t>
  </si>
  <si>
    <t>The Color of Law: A Forgotten History of How Our Government Segregated America</t>
  </si>
  <si>
    <t>Richard Rothstein</t>
  </si>
  <si>
    <t>https://m.media-amazon.com/images/I/915wQiLghIL._AC_UY218_.jpg</t>
  </si>
  <si>
    <t>https://www.amazon.com/dp/B01M8IWJT2</t>
  </si>
  <si>
    <t>B0BSVHQGXX</t>
  </si>
  <si>
    <t>Get Trump: The Threat to Civil Liberties, Due Process, and Our Constitutional Rule of Law</t>
  </si>
  <si>
    <t>Alan Dershowitz</t>
  </si>
  <si>
    <t>https://m.media-amazon.com/images/I/71aVkiIA1fL._AC_UY218_.jpg</t>
  </si>
  <si>
    <t>https://www.amazon.com/dp/B0BSVHQGXX</t>
  </si>
  <si>
    <t>B00850REQA</t>
  </si>
  <si>
    <t>The Cost of Discipleship</t>
  </si>
  <si>
    <t>https://m.media-amazon.com/images/I/81hKTjqWfIL._AC_UY218_.jpg</t>
  </si>
  <si>
    <t>https://www.amazon.com/dp/B00850REQA</t>
  </si>
  <si>
    <t>B07JR7BRV1</t>
  </si>
  <si>
    <t>Las 48 leyes del poder (Biblioteca Robert Greene) (Spanish Edition)</t>
  </si>
  <si>
    <t>https://m.media-amazon.com/images/I/817HPEgKRDL._AC_UY218_.jpg</t>
  </si>
  <si>
    <t>https://www.amazon.com/dp/B07JR7BRV1</t>
  </si>
  <si>
    <t>B004H0M8EA</t>
  </si>
  <si>
    <t>Collapse: How Societies Choose to Fail or Succeed: Revised Edition</t>
  </si>
  <si>
    <t>https://m.media-amazon.com/images/I/91qyEh1W7cL._AC_UY218_.jpg</t>
  </si>
  <si>
    <t>https://www.amazon.com/dp/B004H0M8EA</t>
  </si>
  <si>
    <t>B097L1G2TC</t>
  </si>
  <si>
    <t>Betrayal: The Final Act of the Trump Show</t>
  </si>
  <si>
    <t>Jonathan Karl</t>
  </si>
  <si>
    <t>https://m.media-amazon.com/images/I/8123KK1+hGL._AC_UY218_.jpg</t>
  </si>
  <si>
    <t>https://www.amazon.com/dp/B097L1G2TC</t>
  </si>
  <si>
    <t>B06XRSTBMN</t>
  </si>
  <si>
    <t>Slouching Towards Bethlehem: Essays</t>
  </si>
  <si>
    <t>https://m.media-amazon.com/images/I/81nmo50R0KL._AC_UY218_.jpg</t>
  </si>
  <si>
    <t>https://www.amazon.com/dp/B06XRSTBMN</t>
  </si>
  <si>
    <t>B016RBMJZO</t>
  </si>
  <si>
    <t>Plato: Five Dialogues: Euthyphro, Apology, Crito, Meno, Phaedo (Hackett Classics)</t>
  </si>
  <si>
    <t>Plato</t>
  </si>
  <si>
    <t>https://m.media-amazon.com/images/I/417Z4CIfomL._AC_UY218_.jpg</t>
  </si>
  <si>
    <t>https://www.amazon.com/dp/B016RBMJZO</t>
  </si>
  <si>
    <t>B000JMKNTW</t>
  </si>
  <si>
    <t>The Looming Tower</t>
  </si>
  <si>
    <t>https://m.media-amazon.com/images/I/81Y3TeKfuwL._AC_UY218_.jpg</t>
  </si>
  <si>
    <t>https://www.amazon.com/dp/B000JMKNTW</t>
  </si>
  <si>
    <t>B007679QTG</t>
  </si>
  <si>
    <t>Sex at Dawn: How We Mate, Why We Stray, and What It Means for Modern Relationships</t>
  </si>
  <si>
    <t>https://m.media-amazon.com/images/I/81LWDATdQHL._AC_UY218_.jpg</t>
  </si>
  <si>
    <t>https://www.amazon.com/dp/B007679QTG</t>
  </si>
  <si>
    <t>B072HMBLSM</t>
  </si>
  <si>
    <t>The White Album: Essays</t>
  </si>
  <si>
    <t>https://m.media-amazon.com/images/I/91-m6IGYFpL._AC_UY218_.jpg</t>
  </si>
  <si>
    <t>https://www.amazon.com/dp/B072HMBLSM</t>
  </si>
  <si>
    <t>B091FWJPY8</t>
  </si>
  <si>
    <t>Experiencing God (2021 Edition): Knowing and Doing the Will of God</t>
  </si>
  <si>
    <t>Henry T. Blackaby</t>
  </si>
  <si>
    <t>https://m.media-amazon.com/images/I/811CWgatZTL._AC_UY218_.jpg</t>
  </si>
  <si>
    <t>https://www.amazon.com/dp/B091FWJPY8</t>
  </si>
  <si>
    <t>B005YNPBH0</t>
  </si>
  <si>
    <t>The Wisdom of Insecurity: A Message for an Age of Anxiety</t>
  </si>
  <si>
    <t>https://m.media-amazon.com/images/I/71ZqA492cmL._AC_UY218_.jpg</t>
  </si>
  <si>
    <t>https://www.amazon.com/dp/B005YNPBH0</t>
  </si>
  <si>
    <t>B0B6YYD5C9</t>
  </si>
  <si>
    <t>The Art of Living a Meaningless Existence: Ideas from Philosophy That Change the Way You Think</t>
  </si>
  <si>
    <t>Robert Pantano</t>
  </si>
  <si>
    <t>https://m.media-amazon.com/images/I/71cgwv6s6GL._AC_UY218_.jpg</t>
  </si>
  <si>
    <t>https://www.amazon.com/dp/B0B6YYD5C9</t>
  </si>
  <si>
    <t>B094YM9R4D</t>
  </si>
  <si>
    <t>Burning Ground: Adventure, tragedy, and romance in the early days of Yellowstone (Frontier Traveler series Book 1)</t>
  </si>
  <si>
    <t>D.A. Galloway</t>
  </si>
  <si>
    <t>https://m.media-amazon.com/images/I/71OgmPkWPBL._AC_UY218_.jpg</t>
  </si>
  <si>
    <t>https://www.amazon.com/dp/B094YM9R4D</t>
  </si>
  <si>
    <t>B076HHF88W</t>
  </si>
  <si>
    <t>The Love Dare</t>
  </si>
  <si>
    <t>Alex Kendrick</t>
  </si>
  <si>
    <t>https://m.media-amazon.com/images/I/916c-+9R4XL._AC_UY218_.jpg</t>
  </si>
  <si>
    <t>https://www.amazon.com/dp/B076HHF88W</t>
  </si>
  <si>
    <t>B0BPX762S3</t>
  </si>
  <si>
    <t>Taming the Street: The Old Guard, the New Deal, and FDR's Fight to Regulate American Capitalism</t>
  </si>
  <si>
    <t>https://m.media-amazon.com/images/I/A1cHVVQ4o9L._AC_UY218_.jpg</t>
  </si>
  <si>
    <t>https://www.amazon.com/dp/B0BPX762S3</t>
  </si>
  <si>
    <t>B006V3E2MC</t>
  </si>
  <si>
    <t>Man and His Symbols</t>
  </si>
  <si>
    <t>https://m.media-amazon.com/images/I/71qkWX-igdL._AC_UY218_.jpg</t>
  </si>
  <si>
    <t>https://www.amazon.com/dp/B006V3E2MC</t>
  </si>
  <si>
    <t>B004KZOWEG</t>
  </si>
  <si>
    <t>King Leopold's Ghost: A Story of Greed, Terror, and Heroism in Colonial Africa</t>
  </si>
  <si>
    <t>https://m.media-amazon.com/images/I/91dT8ZCODTL._AC_UY218_.jpg</t>
  </si>
  <si>
    <t>https://www.amazon.com/dp/B004KZOWEG</t>
  </si>
  <si>
    <t>B01G1K1RTA</t>
  </si>
  <si>
    <t>https://m.media-amazon.com/images/I/91yMAUdNYBL._AC_UY218_.jpg</t>
  </si>
  <si>
    <t>https://www.amazon.com/dp/B01G1K1RTA</t>
  </si>
  <si>
    <t>B085ZZVQG2</t>
  </si>
  <si>
    <t>Theories of Counseling and Psychotherapy: Systems, Strategies, and Skills</t>
  </si>
  <si>
    <t>Victoria E. Kress</t>
  </si>
  <si>
    <t>https://m.media-amazon.com/images/I/819IYBRiJXL._AC_UY218_.jpg</t>
  </si>
  <si>
    <t>https://www.amazon.com/dp/B085ZZVQG2</t>
  </si>
  <si>
    <t>B07MY2VFQD</t>
  </si>
  <si>
    <t>The Little Book of Stoicism: Timeless Wisdom to Gain Resilience, Confidence, and Calmness</t>
  </si>
  <si>
    <t>Jonas Salzgeber</t>
  </si>
  <si>
    <t>https://m.media-amazon.com/images/I/91EoFOugeML._AC_UY218_.jpg</t>
  </si>
  <si>
    <t>https://www.amazon.com/dp/B07MY2VFQD</t>
  </si>
  <si>
    <t>B097J4XZYV</t>
  </si>
  <si>
    <t>La psicologÃ­a del dinero: CÃ³mo piensan los ricos: 18 claves imperecederas sobre riqueza y felicidad (No FicciÃ³n) (Spanish Edition)</t>
  </si>
  <si>
    <t>Morgan Housel</t>
  </si>
  <si>
    <t>https://m.media-amazon.com/images/I/81o+lyhKQ+L._AC_UY218_.jpg</t>
  </si>
  <si>
    <t>https://www.amazon.com/dp/B097J4XZYV</t>
  </si>
  <si>
    <t>B005569FBY</t>
  </si>
  <si>
    <t>102 Minutes: The Unforgettable Story of the Fight to Survive Inside the Twin Towers</t>
  </si>
  <si>
    <t>Jim Dwyer</t>
  </si>
  <si>
    <t>https://m.media-amazon.com/images/I/51MwczZH3RL._AC_UY218_.jpg</t>
  </si>
  <si>
    <t>https://www.amazon.com/dp/B005569FBY</t>
  </si>
  <si>
    <t>B0BKGF8RBP</t>
  </si>
  <si>
    <t>Gender: Ideas, Interactions, Institutions (Third Edition)</t>
  </si>
  <si>
    <t>Lisa Wade</t>
  </si>
  <si>
    <t>https://m.media-amazon.com/images/I/61P0bOALKCL._AC_UY218_.jpg</t>
  </si>
  <si>
    <t>https://www.amazon.com/dp/B0BKGF8RBP</t>
  </si>
  <si>
    <t>B0C59MQ9BS</t>
  </si>
  <si>
    <t>Hey, Hun: Sales, Sisterhood, Supremacy, and the Other Lies Behind Multilevel Marketing</t>
  </si>
  <si>
    <t>Emily Lynn Paulson</t>
  </si>
  <si>
    <t>https://m.media-amazon.com/images/I/71DRtrpnnYL._AC_UY218_.jpg</t>
  </si>
  <si>
    <t>https://www.amazon.com/dp/B0C59MQ9BS</t>
  </si>
  <si>
    <t>B08SQ2QMK9</t>
  </si>
  <si>
    <t>American Breakdown: Why We No Longer Trust Our Leaders and Institutions and How We Can Rebuild Confidence</t>
  </si>
  <si>
    <t>Gerard Baker</t>
  </si>
  <si>
    <t>https://m.media-amazon.com/images/I/71QE1Bl56eL._AC_UY218_.jpg</t>
  </si>
  <si>
    <t>https://www.amazon.com/dp/B08SQ2QMK9</t>
  </si>
  <si>
    <t>B0CBMTS8L8</t>
  </si>
  <si>
    <t>The Year That Broke Politics: Collusion and Chaos in the Presidential Election of 1968</t>
  </si>
  <si>
    <t>Luke A. Nichter</t>
  </si>
  <si>
    <t>https://m.media-amazon.com/images/I/61T+Cr1IrrL._AC_UY218_.jpg</t>
  </si>
  <si>
    <t>https://www.amazon.com/dp/B0CBMTS8L8</t>
  </si>
  <si>
    <t>B01MTANY5H</t>
  </si>
  <si>
    <t>Readings in Ancient Greek Philosophy: From Thales to Aristotle</t>
  </si>
  <si>
    <t>S. Marc Cohen</t>
  </si>
  <si>
    <t>https://m.media-amazon.com/images/I/91b6XL4c21L._AC_UY218_.jpg</t>
  </si>
  <si>
    <t>https://www.amazon.com/dp/B01MTANY5H</t>
  </si>
  <si>
    <t>B0BDDJM4G4</t>
  </si>
  <si>
    <t>Burn It Down: Power, Complicity, and a Call for Change in Hollywood</t>
  </si>
  <si>
    <t>Maureen Ryan</t>
  </si>
  <si>
    <t>https://m.media-amazon.com/images/I/818MkqXIhuL._AC_UY218_.jpg</t>
  </si>
  <si>
    <t>https://www.amazon.com/dp/B0BDDJM4G4</t>
  </si>
  <si>
    <t>B0BK9XFFB1</t>
  </si>
  <si>
    <t>These Are the Plunderers: How Private Equity Runsâ€”and Wrecksâ€”America</t>
  </si>
  <si>
    <t>Gretchen Morgenson</t>
  </si>
  <si>
    <t>https://m.media-amazon.com/images/I/71AQlC2CVuL._AC_UY218_.jpg</t>
  </si>
  <si>
    <t>https://www.amazon.com/dp/B0BK9XFFB1</t>
  </si>
  <si>
    <t>B07PLK57L4</t>
  </si>
  <si>
    <t>Mary Magdalene Revealed: The First Apostle, Her Feminist Gospel &amp; the Christianity We Haven't Tried Yet</t>
  </si>
  <si>
    <t>Meggan Watterson</t>
  </si>
  <si>
    <t>https://m.media-amazon.com/images/I/71jWVT52GuL._AC_UY218_.jpg</t>
  </si>
  <si>
    <t>https://www.amazon.com/dp/B07PLK57L4</t>
  </si>
  <si>
    <t>B01L8C4WKC</t>
  </si>
  <si>
    <t>Captivate: The Science of Succeeding with People</t>
  </si>
  <si>
    <t>Vanessa Van Edwards</t>
  </si>
  <si>
    <t>https://m.media-amazon.com/images/I/91i1tFlVNDL._AC_UY218_.jpg</t>
  </si>
  <si>
    <t>https://www.amazon.com/dp/B01L8C4WKC</t>
  </si>
  <si>
    <t>B075RWG7YM</t>
  </si>
  <si>
    <t>Bullshit Jobs: A Theory</t>
  </si>
  <si>
    <t>https://m.media-amazon.com/images/I/71Ya040ZpaL._AC_UY218_.jpg</t>
  </si>
  <si>
    <t>https://www.amazon.com/dp/B075RWG7YM</t>
  </si>
  <si>
    <t>B00Q1HZMCW</t>
  </si>
  <si>
    <t>Debt: The First 5,000 Years,Updated and Expanded</t>
  </si>
  <si>
    <t>https://m.media-amazon.com/images/I/7101ipJGWSL._AC_UY218_.jpg</t>
  </si>
  <si>
    <t>https://www.amazon.com/dp/B00Q1HZMCW</t>
  </si>
  <si>
    <t>B01N18HM3Z</t>
  </si>
  <si>
    <t>Orientation to the Counseling Profession: Advocacy, Ethics, and Essential Professional Foundations (Merrill Counseling)</t>
  </si>
  <si>
    <t>Bradley T. Erford</t>
  </si>
  <si>
    <t>https://m.media-amazon.com/images/I/81bSmmIe6KL._AC_UY218_.jpg</t>
  </si>
  <si>
    <t>https://www.amazon.com/dp/B01N18HM3Z</t>
  </si>
  <si>
    <t>B0BR8K671W</t>
  </si>
  <si>
    <t>The End of Woman: How Smashing the Patriarchy Has Destroyed Us</t>
  </si>
  <si>
    <t>https://m.media-amazon.com/images/I/819+AN+NsZL._AC_UY218_.jpg</t>
  </si>
  <si>
    <t>https://www.amazon.com/dp/B0BR8K671W</t>
  </si>
  <si>
    <t>B07D2C5NNV</t>
  </si>
  <si>
    <t>How to Think Like a Roman Emperor: The Stoic Philosophy of Marcus Aurelius</t>
  </si>
  <si>
    <t>Donald J. Robertson</t>
  </si>
  <si>
    <t>https://m.media-amazon.com/images/I/7173Hedc4ZL._AC_UY218_.jpg</t>
  </si>
  <si>
    <t>https://www.amazon.com/dp/B07D2C5NNV</t>
  </si>
  <si>
    <t>B0BN2D1ZVD</t>
  </si>
  <si>
    <t>The Saad Truth about Happiness: 8 Secrets for Leading the Good Life</t>
  </si>
  <si>
    <t>Gad Saad</t>
  </si>
  <si>
    <t>https://m.media-amazon.com/images/I/71CmL+17gZL._AC_UY218_.jpg</t>
  </si>
  <si>
    <t>https://www.amazon.com/dp/B0BN2D1ZVD</t>
  </si>
  <si>
    <t>B0B2P2RMLG</t>
  </si>
  <si>
    <t>American Psychosis: A Historical Investigation of How the Republican Party Went Crazy</t>
  </si>
  <si>
    <t>David Corn</t>
  </si>
  <si>
    <t>https://m.media-amazon.com/images/I/81K97EBPsdL._AC_UY218_.jpg</t>
  </si>
  <si>
    <t>https://www.amazon.com/dp/B0B2P2RMLG</t>
  </si>
  <si>
    <t>B09RKFN5F6</t>
  </si>
  <si>
    <t>Seneca's Letters from a Stoic</t>
  </si>
  <si>
    <t>https://m.media-amazon.com/images/I/718f9V6KwbL._AC_UY218_.jpg</t>
  </si>
  <si>
    <t>https://www.amazon.com/dp/B09RKFN5F6</t>
  </si>
  <si>
    <t>B000OT8GD0</t>
  </si>
  <si>
    <t>The Tipping Point: How Little Things Can Make a Big Difference</t>
  </si>
  <si>
    <t>https://m.media-amazon.com/images/I/71vzpPj921L._AC_UY218_.jpg</t>
  </si>
  <si>
    <t>https://www.amazon.com/dp/B000OT8GD0</t>
  </si>
  <si>
    <t>B00AFVEYRY</t>
  </si>
  <si>
    <t>The Fifties</t>
  </si>
  <si>
    <t>https://m.media-amazon.com/images/I/812GiEIuZQL._AC_UY218_.jpg</t>
  </si>
  <si>
    <t>https://www.amazon.com/dp/B00AFVEYRY</t>
  </si>
  <si>
    <t>B009U9S6VM</t>
  </si>
  <si>
    <t>The Miracle of Mindfulness: An Introduction to the Practice of Meditation</t>
  </si>
  <si>
    <t>https://m.media-amazon.com/images/I/41v+00gXxyL._AC_UY218_.jpg</t>
  </si>
  <si>
    <t>https://www.amazon.com/dp/B009U9S6VM</t>
  </si>
  <si>
    <t>B07DT1BD63</t>
  </si>
  <si>
    <t>The Second Mountain: The Quest for a Moral Life</t>
  </si>
  <si>
    <t>https://m.media-amazon.com/images/I/71yh0ekuDHL._AC_UY218_.jpg</t>
  </si>
  <si>
    <t>https://www.amazon.com/dp/B07DT1BD63</t>
  </si>
  <si>
    <t>B07R6B7GPM</t>
  </si>
  <si>
    <t>Criminal Justice: A Brief Introduction</t>
  </si>
  <si>
    <t>Frank Schmalleger</t>
  </si>
  <si>
    <t>https://m.media-amazon.com/images/I/71c8qkwVWtL._AC_UY218_.jpg</t>
  </si>
  <si>
    <t>https://www.amazon.com/dp/B07R6B7GPM</t>
  </si>
  <si>
    <t>B0BLGJGJL7</t>
  </si>
  <si>
    <t>The New Makers of Modern Strategy: From the Ancient World to the Digital Age</t>
  </si>
  <si>
    <t>Hal Brands</t>
  </si>
  <si>
    <t>https://m.media-amazon.com/images/I/71aWzwbHPvL._AC_UY218_.jpg</t>
  </si>
  <si>
    <t>https://www.amazon.com/dp/B0BLGJGJL7</t>
  </si>
  <si>
    <t>B096LC4SKY</t>
  </si>
  <si>
    <t>Media Ethics: Issues and Cases</t>
  </si>
  <si>
    <t>Lee Wilkins</t>
  </si>
  <si>
    <t>https://m.media-amazon.com/images/I/61jXPjcrkwS._AC_UY218_.jpg</t>
  </si>
  <si>
    <t>https://www.amazon.com/dp/B096LC4SKY</t>
  </si>
  <si>
    <t>B09RZ3DS5T</t>
  </si>
  <si>
    <t>Myth America: Historians Take On the Biggest Legends and Lies About Our Past</t>
  </si>
  <si>
    <t>Kevin M. Kruse</t>
  </si>
  <si>
    <t>https://m.media-amazon.com/images/I/819GuPJQg0L._AC_UY218_.jpg</t>
  </si>
  <si>
    <t>https://www.amazon.com/dp/B09RZ3DS5T</t>
  </si>
  <si>
    <t>B00EXOFDXI</t>
  </si>
  <si>
    <t>King, Warrior, Magician, Lover: Rediscovering the Archetypes of the Mature Masculine</t>
  </si>
  <si>
    <t>Robert Moore</t>
  </si>
  <si>
    <t>https://m.media-amazon.com/images/I/816TNnJ1uHL._AC_UY218_.jpg</t>
  </si>
  <si>
    <t>https://www.amazon.com/dp/B00EXOFDXI</t>
  </si>
  <si>
    <t>B0089EMLGK</t>
  </si>
  <si>
    <t>Blind Man's Bluff: The Untold Story Of American Submarine Espionage</t>
  </si>
  <si>
    <t>Sherry Sontag</t>
  </si>
  <si>
    <t>https://m.media-amazon.com/images/I/91hASmHMaCL._AC_UY218_.jpg</t>
  </si>
  <si>
    <t>https://www.amazon.com/dp/B0089EMLGK</t>
  </si>
  <si>
    <t>B07DFRF2XQ</t>
  </si>
  <si>
    <t>To Antietam Creek: The Maryland Campaign of September 1862</t>
  </si>
  <si>
    <t>D. Scott Hartwig</t>
  </si>
  <si>
    <t>https://m.media-amazon.com/images/I/71lIi5oxkML._AC_UY218_.jpg</t>
  </si>
  <si>
    <t>https://www.amazon.com/dp/B07DFRF2XQ</t>
  </si>
  <si>
    <t>B09TSGGRQD</t>
  </si>
  <si>
    <t>Harvest of Empire: A History of Latinos in America: Second Revised and Updated Edition</t>
  </si>
  <si>
    <t>Juan GonzÃ¡lez</t>
  </si>
  <si>
    <t>https://m.media-amazon.com/images/I/91bPY8WmuML._AC_UY218_.jpg</t>
  </si>
  <si>
    <t>https://www.amazon.com/dp/B09TSGGRQD</t>
  </si>
  <si>
    <t>B084T78RLD</t>
  </si>
  <si>
    <t>How the South Won the Civil War: Oligarchy, Democracy, and the Continuing Fight for the Soul of America</t>
  </si>
  <si>
    <t>https://m.media-amazon.com/images/I/71sYYWuHs4L._AC_UY218_.jpg</t>
  </si>
  <si>
    <t>https://www.amazon.com/dp/B084T78RLD</t>
  </si>
  <si>
    <t>B0BST43C5D</t>
  </si>
  <si>
    <t>https://m.media-amazon.com/images/I/71VFWgMKo0L._AC_UY218_.jpg</t>
  </si>
  <si>
    <t>https://www.amazon.com/dp/B0BST43C5D</t>
  </si>
  <si>
    <t>B0BY84WZK4</t>
  </si>
  <si>
    <t>You are the Way: Manifest your Dream Life with Neville Goddard's Law of Assumption - Manifesting &amp; Motivational | Manifestation Book for Women &amp; Men | ... about Love Health Money | Kindle eBook</t>
  </si>
  <si>
    <t>Elmer O. Locker Jr</t>
  </si>
  <si>
    <t>https://m.media-amazon.com/images/I/81om9O0gnNL._AC_UY218_.jpg</t>
  </si>
  <si>
    <t>https://www.amazon.com/dp/B0BY84WZK4</t>
  </si>
  <si>
    <t>B09ZKVQY72</t>
  </si>
  <si>
    <t>GeneraciÃ³n idiota: Una crÃ­tica al adolescentrismo (Spanish Edition)</t>
  </si>
  <si>
    <t>AgustÃ­n Laje</t>
  </si>
  <si>
    <t>https://m.media-amazon.com/images/I/81CjKc7d-DL._AC_UY218_.jpg</t>
  </si>
  <si>
    <t>https://www.amazon.com/dp/B09ZKVQY72</t>
  </si>
  <si>
    <t>B0BP2DSN5M</t>
  </si>
  <si>
    <t>Everyday Dharma: 8 Essential Practices for Finding Success and Joy in Everything You Do</t>
  </si>
  <si>
    <t>Suneel Gupta</t>
  </si>
  <si>
    <t>https://m.media-amazon.com/images/I/71PoJT1oHFL._AC_UY218_.jpg</t>
  </si>
  <si>
    <t>https://www.amazon.com/dp/B0BP2DSN5M</t>
  </si>
  <si>
    <t>B00QWDUGA8</t>
  </si>
  <si>
    <t>The Genesis 6 Conspiracy: How Secret Societies and the Descendants of Giants Plan to Enslave Humankind</t>
  </si>
  <si>
    <t>Gary Wayne</t>
  </si>
  <si>
    <t>https://m.media-amazon.com/images/I/71aD0D4BpcL._AC_UY218_.jpg</t>
  </si>
  <si>
    <t>https://www.amazon.com/dp/B00QWDUGA8</t>
  </si>
  <si>
    <t>B0BQ4RD8ZR</t>
  </si>
  <si>
    <t>Lightworkers 101: Learn Quantum Energy Healing &amp; Manifesting in Just Minutes Per Day</t>
  </si>
  <si>
    <t>Erin Werley</t>
  </si>
  <si>
    <t>https://m.media-amazon.com/images/I/71UcBS3qphL._AC_UY218_.jpg</t>
  </si>
  <si>
    <t>https://www.amazon.com/dp/B0BQ4RD8ZR</t>
  </si>
  <si>
    <t>B00EKOC0HI</t>
  </si>
  <si>
    <t>Man's Search For Meaning: The classic tribute to hope from the Holocaust</t>
  </si>
  <si>
    <t>Viktor E Frankl</t>
  </si>
  <si>
    <t>https://m.media-amazon.com/images/I/81FDXdnrh7L._AC_UY218_.jpg</t>
  </si>
  <si>
    <t>https://www.amazon.com/dp/B00EKOC0HI</t>
  </si>
  <si>
    <t>B0BD4GX6V9</t>
  </si>
  <si>
    <t>The Shadow Docket: How the Supreme Court Uses Stealth Rulings to Amass Power and Undermine the Republic</t>
  </si>
  <si>
    <t>Stephen Vladeck</t>
  </si>
  <si>
    <t>https://m.media-amazon.com/images/I/91tpitWpreL._AC_UY218_.jpg</t>
  </si>
  <si>
    <t>https://www.amazon.com/dp/B0BD4GX6V9</t>
  </si>
  <si>
    <t>B000SEHS8K</t>
  </si>
  <si>
    <t>The Seat of the Soul: 25th Anniversary Edition with a Study Guide</t>
  </si>
  <si>
    <t>https://m.media-amazon.com/images/I/71cTVe8grxL._AC_UY218_.jpg</t>
  </si>
  <si>
    <t>https://www.amazon.com/dp/B000SEHS8K</t>
  </si>
  <si>
    <t>B0B5D5Z1F8</t>
  </si>
  <si>
    <t>Humanly Possible: Seven Hundred Years of Humanist Freethinking, Inquiry, and Hope</t>
  </si>
  <si>
    <t>https://m.media-amazon.com/images/I/81kG-P5zj-L._AC_UY218_.jpg</t>
  </si>
  <si>
    <t>https://www.amazon.com/dp/B0B5D5Z1F8</t>
  </si>
  <si>
    <t>B08X4XXP1X</t>
  </si>
  <si>
    <t>The Inner Work of Age: Shifting from Role to Soul</t>
  </si>
  <si>
    <t>Connie Zweig</t>
  </si>
  <si>
    <t>https://m.media-amazon.com/images/I/71nYNTo4ZHL._AC_UY218_.jpg</t>
  </si>
  <si>
    <t>https://www.amazon.com/dp/B08X4XXP1X</t>
  </si>
  <si>
    <t>B075HYVP7C</t>
  </si>
  <si>
    <t>Skin in the Game: Hidden Asymmetries in Daily Life (Incerto)</t>
  </si>
  <si>
    <t>https://m.media-amazon.com/images/I/713mIvV+GwL._AC_UY218_.jpg</t>
  </si>
  <si>
    <t>https://www.amazon.com/dp/B075HYVP7C</t>
  </si>
  <si>
    <t>B002C7Z57C</t>
  </si>
  <si>
    <t>The Denial of Death</t>
  </si>
  <si>
    <t>Ernest Becker</t>
  </si>
  <si>
    <t>https://m.media-amazon.com/images/I/614raTzk+VL._AC_UY218_.jpg</t>
  </si>
  <si>
    <t>https://www.amazon.com/dp/B002C7Z57C</t>
  </si>
  <si>
    <t>B0B9KSSD2M</t>
  </si>
  <si>
    <t>Raw Dog: The Naked Truth About Hot Dogs</t>
  </si>
  <si>
    <t>Jamie Loftus</t>
  </si>
  <si>
    <t>https://m.media-amazon.com/images/I/71WbIWqWwwL._AC_UY218_.jpg</t>
  </si>
  <si>
    <t>https://www.amazon.com/dp/B0B9KSSD2M</t>
  </si>
  <si>
    <t>B01N4VZB3T</t>
  </si>
  <si>
    <t>The Storm Before the Calm: America's Discord, the Coming Crisis of the 2020s, and the Triumph Beyond</t>
  </si>
  <si>
    <t>George Friedman</t>
  </si>
  <si>
    <t>https://m.media-amazon.com/images/I/71LrcrXPB5L._AC_UY218_.jpg</t>
  </si>
  <si>
    <t>https://www.amazon.com/dp/B01N4VZB3T</t>
  </si>
  <si>
    <t>B004W3FM4A</t>
  </si>
  <si>
    <t>Finite and Infinite Games</t>
  </si>
  <si>
    <t>James P. Carse</t>
  </si>
  <si>
    <t>https://m.media-amazon.com/images/I/71XEiUqFROL._AC_UY218_.jpg</t>
  </si>
  <si>
    <t>https://www.amazon.com/dp/B004W3FM4A</t>
  </si>
  <si>
    <t>B0CB771JTX</t>
  </si>
  <si>
    <t>La experiencia polÃ­tica de la Unidad Popular 1970-1973: La Democracia Cristiana durante el gobierno de Salvador Allende (Spanish Edition)</t>
  </si>
  <si>
    <t>Patricio Aylwin AzÃ³car</t>
  </si>
  <si>
    <t>https://m.media-amazon.com/images/I/81JgWDx0NML._AC_UY218_.jpg</t>
  </si>
  <si>
    <t>https://www.amazon.com/dp/B0CB771JTX</t>
  </si>
  <si>
    <t>B004FGMZAI</t>
  </si>
  <si>
    <t>The Rise and Fall of Ancient Egypt</t>
  </si>
  <si>
    <t>Toby A. H. Wilkinson</t>
  </si>
  <si>
    <t>https://m.media-amazon.com/images/I/A1VFjPdX8TL._AC_UY218_.jpg</t>
  </si>
  <si>
    <t>https://www.amazon.com/dp/B004FGMZAI</t>
  </si>
  <si>
    <t>B0BJ24QKBG</t>
  </si>
  <si>
    <t>Manifest: 7 Steps to Living Your Best Life</t>
  </si>
  <si>
    <t>Roxie Nafousi</t>
  </si>
  <si>
    <t>https://m.media-amazon.com/images/I/81kRbPcoaQL._AC_UY218_.jpg</t>
  </si>
  <si>
    <t>https://www.amazon.com/dp/B0BJ24QKBG</t>
  </si>
  <si>
    <t>B098PGY72Q</t>
  </si>
  <si>
    <t>How to Be Perfect: The Correct Answer to Every Moral Question</t>
  </si>
  <si>
    <t>Michael Schur</t>
  </si>
  <si>
    <t>https://m.media-amazon.com/images/I/71AFUtqCpUL._AC_UY218_.jpg</t>
  </si>
  <si>
    <t>https://www.amazon.com/dp/B098PGY72Q</t>
  </si>
  <si>
    <t>B09WRSQBGG</t>
  </si>
  <si>
    <t>Making the Invisible Visible: Applying Sociology to Our World</t>
  </si>
  <si>
    <t>Ball State University Department of Sociology</t>
  </si>
  <si>
    <t>https://m.media-amazon.com/images/I/61iafiZV60L._AC_UY218_.jpg</t>
  </si>
  <si>
    <t>https://www.amazon.com/dp/B09WRSQBGG</t>
  </si>
  <si>
    <t>B0BTKLMD7J</t>
  </si>
  <si>
    <t>International Politics: Enduring Concepts and Contemporary Issues</t>
  </si>
  <si>
    <t>Robert J. Art</t>
  </si>
  <si>
    <t>https://m.media-amazon.com/images/I/612zhYflF8L._AC_UY218_.jpg</t>
  </si>
  <si>
    <t>https://www.amazon.com/dp/B0BTKLMD7J</t>
  </si>
  <si>
    <t>B08F4GYK9P</t>
  </si>
  <si>
    <t>Karma: A Yogi's Guide to Crafting Your Destiny</t>
  </si>
  <si>
    <t>https://m.media-amazon.com/images/I/910ayTSjkfL._AC_UY218_.jpg</t>
  </si>
  <si>
    <t>https://www.amazon.com/dp/B08F4GYK9P</t>
  </si>
  <si>
    <t>B0BMK2V6BP</t>
  </si>
  <si>
    <t>Tyranny, Inc.: How Private Power Crushed American Liberty--and What to Do About It</t>
  </si>
  <si>
    <t>Sohrab Ahmari</t>
  </si>
  <si>
    <t>https://m.media-amazon.com/images/I/71TDwFNgcNL._AC_UY218_.jpg</t>
  </si>
  <si>
    <t>https://www.amazon.com/dp/B0BMK2V6BP</t>
  </si>
  <si>
    <t>B0BP2JPCG9</t>
  </si>
  <si>
    <t>The Death of Public School: How Conservatives Won the War Over Education in America</t>
  </si>
  <si>
    <t>Cara Fitzpatrick</t>
  </si>
  <si>
    <t>https://m.media-amazon.com/images/I/81hJPWqgM6L._AC_UY218_.jpg</t>
  </si>
  <si>
    <t>https://www.amazon.com/dp/B0BP2JPCG9</t>
  </si>
  <si>
    <t>B0BF8RQZFZ</t>
  </si>
  <si>
    <t>Wifedom: Mrs. Orwell's Invisible Life</t>
  </si>
  <si>
    <t>https://m.media-amazon.com/images/I/71hPxN3nKeL._AC_UY218_.jpg</t>
  </si>
  <si>
    <t>https://www.amazon.com/dp/B0BF8RQZFZ</t>
  </si>
  <si>
    <t>B0B6QHWDZD</t>
  </si>
  <si>
    <t>The Roman Revolution: Crisis and Christianity in Ancient Rome (The Fall of the Roman Empire Book 1)</t>
  </si>
  <si>
    <t>https://m.media-amazon.com/images/I/912nUCC8FOL._AC_UY218_.jpg</t>
  </si>
  <si>
    <t>https://www.amazon.com/dp/B0B6QHWDZD</t>
  </si>
  <si>
    <t>B09X8C9D6C</t>
  </si>
  <si>
    <t>Essentials of Public Service, Second Edition</t>
  </si>
  <si>
    <t>Mary E. Guy</t>
  </si>
  <si>
    <t>https://m.media-amazon.com/images/I/61x7lJOpHLL._AC_UY218_.jpg</t>
  </si>
  <si>
    <t>https://www.amazon.com/dp/B09X8C9D6C</t>
  </si>
  <si>
    <t>B08XQYMWVQ</t>
  </si>
  <si>
    <t>Trans: When Ideology Meets Reality</t>
  </si>
  <si>
    <t>Helen Joyce</t>
  </si>
  <si>
    <t>https://m.media-amazon.com/images/I/61e7tAKVzCL._AC_UY218_.jpg</t>
  </si>
  <si>
    <t>https://www.amazon.com/dp/B08XQYMWVQ</t>
  </si>
  <si>
    <t>B005LALG9S</t>
  </si>
  <si>
    <t>The Book: On the Taboo Against Knowing Who You Are</t>
  </si>
  <si>
    <t>https://m.media-amazon.com/images/I/71KWrl8VvhL._AC_UY218_.jpg</t>
  </si>
  <si>
    <t>https://www.amazon.com/dp/B005LALG9S</t>
  </si>
  <si>
    <t>B0BRJ5YCDJ</t>
  </si>
  <si>
    <t>The Court at War: FDR, His Justices, and the World They Made</t>
  </si>
  <si>
    <t>Cliff Sloan</t>
  </si>
  <si>
    <t>https://m.media-amazon.com/images/I/81jYkKHPLYL._AC_UY218_.jpg</t>
  </si>
  <si>
    <t>https://www.amazon.com/dp/B0BRJ5YCDJ</t>
  </si>
  <si>
    <t>B005LW5J9O</t>
  </si>
  <si>
    <t>The Swerve: How the World Became Modern</t>
  </si>
  <si>
    <t>https://m.media-amazon.com/images/I/51MWNNyRhJL._AC_UY218_.jpg</t>
  </si>
  <si>
    <t>https://www.amazon.com/dp/B005LW5J9O</t>
  </si>
  <si>
    <t>B005CW52PY</t>
  </si>
  <si>
    <t>Republic (Hackett Classics)</t>
  </si>
  <si>
    <t>https://m.media-amazon.com/images/I/41fE2hdGDML._AC_UY218_.jpg</t>
  </si>
  <si>
    <t>https://www.amazon.com/dp/B005CW52PY</t>
  </si>
  <si>
    <t>B0040JHNQG</t>
  </si>
  <si>
    <t>A Guide to the Good Life: The Ancient Art of Stoic Joy</t>
  </si>
  <si>
    <t>William B. Irvine</t>
  </si>
  <si>
    <t>https://m.media-amazon.com/images/I/71JkcLoqIlL._AC_UY218_.jpg</t>
  </si>
  <si>
    <t>https://www.amazon.com/dp/B0040JHNQG</t>
  </si>
  <si>
    <t>B00BBPWAJC</t>
  </si>
  <si>
    <t>The Art of Loving</t>
  </si>
  <si>
    <t>https://m.media-amazon.com/images/I/816uN25B-uL._AC_UY218_.jpg</t>
  </si>
  <si>
    <t>https://www.amazon.com/dp/B00BBPWAJC</t>
  </si>
  <si>
    <t>B0BPMQQ5KG</t>
  </si>
  <si>
    <t>The Age of Insecurity: Coming Together as Things Fall Apart (The CBC Massey Lectures)</t>
  </si>
  <si>
    <t>Astra Taylor</t>
  </si>
  <si>
    <t>https://m.media-amazon.com/images/I/71sAHF0lbHL._AC_UY218_.jpg</t>
  </si>
  <si>
    <t>https://www.amazon.com/dp/B0BPMQQ5KG</t>
  </si>
  <si>
    <t>B076HF43LG</t>
  </si>
  <si>
    <t>Fervent: A Woman's Battle Plan to Serious, Specific, and Strategic Prayer</t>
  </si>
  <si>
    <t>https://m.media-amazon.com/images/I/81J5BDh0PKL._AC_UY218_.jpg</t>
  </si>
  <si>
    <t>https://www.amazon.com/dp/B076HF43LG</t>
  </si>
  <si>
    <t>B009WETVA0</t>
  </si>
  <si>
    <t>The Yoga Sutras of Patanjali: Commentary on the Raja Yoga Sutras by Sri Swami Satchidananda</t>
  </si>
  <si>
    <t>Swami Satchidananda</t>
  </si>
  <si>
    <t>https://m.media-amazon.com/images/I/81OisWGFNSL._AC_UY218_.jpg</t>
  </si>
  <si>
    <t>https://www.amazon.com/dp/B009WETVA0</t>
  </si>
  <si>
    <t>B079YZ43Q6</t>
  </si>
  <si>
    <t>Class, Race, Gender, and Crime: The Social Realities of Justice in America</t>
  </si>
  <si>
    <t>Gregg Barak</t>
  </si>
  <si>
    <t>https://m.media-amazon.com/images/I/816690Ts+hL._AC_UY218_.jpg</t>
  </si>
  <si>
    <t>https://www.amazon.com/dp/B079YZ43Q6</t>
  </si>
  <si>
    <t>B00N2AH8NW</t>
  </si>
  <si>
    <t>Your Brain on Porn: Internet Pornography and the Emerging Science of Addiction</t>
  </si>
  <si>
    <t>Gary Wilson</t>
  </si>
  <si>
    <t>https://m.media-amazon.com/images/I/71cpzRdJ75L._AC_UY218_.jpg</t>
  </si>
  <si>
    <t>https://www.amazon.com/dp/B00N2AH8NW</t>
  </si>
  <si>
    <t>B01LXC1KRW</t>
  </si>
  <si>
    <t>Understanding the Arizona Constitution</t>
  </si>
  <si>
    <t>Toni McClory</t>
  </si>
  <si>
    <t>https://m.media-amazon.com/images/I/81LIGgf361L._AC_UY218_.jpg</t>
  </si>
  <si>
    <t>https://www.amazon.com/dp/B01LXC1KRW</t>
  </si>
  <si>
    <t>B0BV16F93R</t>
  </si>
  <si>
    <t>American Playbook: A Guide to Winning Back the Country from the Democrats</t>
  </si>
  <si>
    <t>https://m.media-amazon.com/images/I/71SZZuvFduL._AC_UY218_.jpg</t>
  </si>
  <si>
    <t>https://www.amazon.com/dp/B0BV16F93R</t>
  </si>
  <si>
    <t>B08CY75XGM</t>
  </si>
  <si>
    <t>The Last Island: Discovery, Defiance, and the Most Elusive Tribe on Earth</t>
  </si>
  <si>
    <t>Adam Goodheart</t>
  </si>
  <si>
    <t>https://m.media-amazon.com/images/I/81c1BtKROsL._AC_UY218_.jpg</t>
  </si>
  <si>
    <t>https://www.amazon.com/dp/B08CY75XGM</t>
  </si>
  <si>
    <t>B07XKDNFJQ</t>
  </si>
  <si>
    <t>The Beginner's Guide to Stoicism: Tools for Emotional Resilience and Positivity</t>
  </si>
  <si>
    <t>Matthew Van Natta</t>
  </si>
  <si>
    <t>https://m.media-amazon.com/images/I/81hdL9sFdLL._AC_UY218_.jpg</t>
  </si>
  <si>
    <t>https://www.amazon.com/dp/B07XKDNFJQ</t>
  </si>
  <si>
    <t>B00X2ZW684</t>
  </si>
  <si>
    <t>Friday Night Lights (25th Anniversary Edition): A Town, a Team, and a Dream</t>
  </si>
  <si>
    <t>H. G. Bissinger</t>
  </si>
  <si>
    <t>https://m.media-amazon.com/images/I/7160SRcts8L._AC_UY218_.jpg</t>
  </si>
  <si>
    <t>https://www.amazon.com/dp/B00X2ZW684</t>
  </si>
  <si>
    <t>B01N193KET</t>
  </si>
  <si>
    <t>Code Girls: The Untold Story of the American Women Code Breakers of World War II</t>
  </si>
  <si>
    <t>Liza Mundy</t>
  </si>
  <si>
    <t>https://m.media-amazon.com/images/I/81wLZGJfUcL._AC_UY218_.jpg</t>
  </si>
  <si>
    <t>https://www.amazon.com/dp/B01N193KET</t>
  </si>
  <si>
    <t>B09PLHGNHD</t>
  </si>
  <si>
    <t>Nation of Victims: Identity Politics, the Death of Merit, and the Path Back to Excellence</t>
  </si>
  <si>
    <t>https://m.media-amazon.com/images/I/81LfvYzexqL._AC_UY218_.jpg</t>
  </si>
  <si>
    <t>https://www.amazon.com/dp/B09PLHGNHD</t>
  </si>
  <si>
    <t>B07YL6XK55</t>
  </si>
  <si>
    <t>Irreversible Damage: The Transgender Craze Seducing Our Daughters</t>
  </si>
  <si>
    <t>Abigail Shrier</t>
  </si>
  <si>
    <t>https://m.media-amazon.com/images/I/81s56QvAv-L._AC_UY218_.jpg</t>
  </si>
  <si>
    <t>https://www.amazon.com/dp/B07YL6XK55</t>
  </si>
  <si>
    <t>B08TMTG4CT</t>
  </si>
  <si>
    <t>The World For Sale: Money, Power, and the Traders Who Barter the Earth's Resources</t>
  </si>
  <si>
    <t>Javier Blas</t>
  </si>
  <si>
    <t>https://m.media-amazon.com/images/I/81kt504QHNL._AC_UY218_.jpg</t>
  </si>
  <si>
    <t>https://www.amazon.com/dp/B08TMTG4CT</t>
  </si>
  <si>
    <t>B07NJCFYDB</t>
  </si>
  <si>
    <t>Adam Ardrey</t>
  </si>
  <si>
    <t>https://m.media-amazon.com/images/I/715euu6wJ4L._AC_UY218_.jpg</t>
  </si>
  <si>
    <t>https://www.amazon.com/dp/B07NJCFYDB</t>
  </si>
  <si>
    <t>B0B3HXQ77H</t>
  </si>
  <si>
    <t>50 Years of Ms.: The Best of the Pathfinding Magazine That Ignited a Revolution</t>
  </si>
  <si>
    <t>Katherine Spillar</t>
  </si>
  <si>
    <t>https://m.media-amazon.com/images/I/71PdZfB-jaL._AC_UY218_.jpg</t>
  </si>
  <si>
    <t>https://www.amazon.com/dp/B0B3HXQ77H</t>
  </si>
  <si>
    <t>B00JJ322NC</t>
  </si>
  <si>
    <t>The Accidental Superpower: The Next Generation of American Preeminence and the Coming Global Disorder</t>
  </si>
  <si>
    <t>https://m.media-amazon.com/images/I/81wfEsJwS2L._AC_UY218_.jpg</t>
  </si>
  <si>
    <t>https://www.amazon.com/dp/B00JJ322NC</t>
  </si>
  <si>
    <t>B0BHTN1YB6</t>
  </si>
  <si>
    <t>The Anti-Communist Manifesto</t>
  </si>
  <si>
    <t>Jesse Kelly</t>
  </si>
  <si>
    <t>https://m.media-amazon.com/images/I/91Y4h-AmmjL._AC_UY218_.jpg</t>
  </si>
  <si>
    <t>https://www.amazon.com/dp/B0BHTN1YB6</t>
  </si>
  <si>
    <t>B00DHG22R8</t>
  </si>
  <si>
    <t>Change Your Thoughts, Change Your Life: Living the Wisdom of the Tao</t>
  </si>
  <si>
    <t>https://m.media-amazon.com/images/I/81alwHxjVzL._AC_UY218_.jpg</t>
  </si>
  <si>
    <t>https://www.amazon.com/dp/B00DHG22R8</t>
  </si>
  <si>
    <t>B0932RRNVL</t>
  </si>
  <si>
    <t>https://m.media-amazon.com/images/I/81q0DMsfApL._AC_UY218_.jpg</t>
  </si>
  <si>
    <t>https://www.amazon.com/dp/B0932RRNVL</t>
  </si>
  <si>
    <t>B00139VU7E</t>
  </si>
  <si>
    <t>The Last Lecture</t>
  </si>
  <si>
    <t>Randy Pausch</t>
  </si>
  <si>
    <t>https://m.media-amazon.com/images/I/71C0UTRrs0L._AC_UY218_.jpg</t>
  </si>
  <si>
    <t>https://www.amazon.com/dp/B00139VU7E</t>
  </si>
  <si>
    <t>B07HLQQZ3L</t>
  </si>
  <si>
    <t>The Myth of Sisyphus (Vintage International)</t>
  </si>
  <si>
    <t>Albert Camus</t>
  </si>
  <si>
    <t>https://m.media-amazon.com/images/I/71PLcOtnFQL._AC_UY218_.jpg</t>
  </si>
  <si>
    <t>https://www.amazon.com/dp/B07HLQQZ3L</t>
  </si>
  <si>
    <t>B0CF28CDN8</t>
  </si>
  <si>
    <t>Liberalism against Itself: Cold War Intellectuals and the Making of Our Times</t>
  </si>
  <si>
    <t>Samuel Moyn</t>
  </si>
  <si>
    <t>https://m.media-amazon.com/images/I/712HLqU+2cL._AC_UY218_.jpg</t>
  </si>
  <si>
    <t>https://www.amazon.com/dp/B0CF28CDN8</t>
  </si>
  <si>
    <t>B09JPKL2DL</t>
  </si>
  <si>
    <t>The Great Displacement: Climate Change and the Next American Migration</t>
  </si>
  <si>
    <t>Jake Bittle</t>
  </si>
  <si>
    <t>https://m.media-amazon.com/images/I/71l5RT7EmzL._AC_UY218_.jpg</t>
  </si>
  <si>
    <t>https://www.amazon.com/dp/B09JPKL2DL</t>
  </si>
  <si>
    <t>B0BTHZ9BV9</t>
  </si>
  <si>
    <t>The Rules Handbook: A Guide to Creating Loving and Lasting Relationships</t>
  </si>
  <si>
    <t>https://m.media-amazon.com/images/I/71nqd8jeTIL._AC_UY218_.jpg</t>
  </si>
  <si>
    <t>https://www.amazon.com/dp/B0BTHZ9BV9</t>
  </si>
  <si>
    <t>B083RZFYZC</t>
  </si>
  <si>
    <t>The Secret Life of Groceries: The Dark Miracle of the American Supermarket</t>
  </si>
  <si>
    <t>Benjamin Lorr</t>
  </si>
  <si>
    <t>https://m.media-amazon.com/images/I/91EI8RpDdkL._AC_UY218_.jpg</t>
  </si>
  <si>
    <t>https://www.amazon.com/dp/B083RZFYZC</t>
  </si>
  <si>
    <t>B08P5YLC95</t>
  </si>
  <si>
    <t>Just Practice: A Social Justice Approach to Social Work</t>
  </si>
  <si>
    <t>Janet L. Finn</t>
  </si>
  <si>
    <t>https://m.media-amazon.com/images/I/71n2l0JCU7L._AC_UY218_.jpg</t>
  </si>
  <si>
    <t>https://www.amazon.com/dp/B08P5YLC95</t>
  </si>
  <si>
    <t>B0CDSFXZRJ</t>
  </si>
  <si>
    <t>The Organization of Information (Library and Information Science Text Series)</t>
  </si>
  <si>
    <t>Daniel N. Joudrey</t>
  </si>
  <si>
    <t>https://m.media-amazon.com/images/I/71n6oXqukAL._AC_UY218_.jpg</t>
  </si>
  <si>
    <t>https://www.amazon.com/dp/B0CDSFXZRJ</t>
  </si>
  <si>
    <t>B00C8S9VKM</t>
  </si>
  <si>
    <t>One Summer: America, 1927</t>
  </si>
  <si>
    <t>https://m.media-amazon.com/images/I/81wYzUJwchL._AC_UY218_.jpg</t>
  </si>
  <si>
    <t>https://www.amazon.com/dp/B00C8S9VKM</t>
  </si>
  <si>
    <t>B08RCXB9MK</t>
  </si>
  <si>
    <t>The Children of the Gods Series Books 29-31: Dark Prince Trilogy</t>
  </si>
  <si>
    <t>I. T. Lucas</t>
  </si>
  <si>
    <t>https://m.media-amazon.com/images/I/81RbsTNuKML._AC_UY218_.jpg</t>
  </si>
  <si>
    <t>https://www.amazon.com/dp/B08RCXB9MK</t>
  </si>
  <si>
    <t>B0BHZXPT2Y</t>
  </si>
  <si>
    <t>Party of One: The Rise of Xi Jinping and China's Superpower Future</t>
  </si>
  <si>
    <t>Chun Han Wong</t>
  </si>
  <si>
    <t>https://m.media-amazon.com/images/I/7193eBcVmAL._AC_UY218_.jpg</t>
  </si>
  <si>
    <t>https://www.amazon.com/dp/B0BHZXPT2Y</t>
  </si>
  <si>
    <t>B09MJ3FZXS</t>
  </si>
  <si>
    <t>The Great Reset: Joe Biden and the Rise of Twenty-First-Century Fascism</t>
  </si>
  <si>
    <t>https://m.media-amazon.com/images/I/81wl+X9KbIL._AC_UY218_.jpg</t>
  </si>
  <si>
    <t>https://www.amazon.com/dp/B09MJ3FZXS</t>
  </si>
  <si>
    <t>B008IU9IVG</t>
  </si>
  <si>
    <t>Hell's Angels: A Strange and Terrible Saga</t>
  </si>
  <si>
    <t>https://m.media-amazon.com/images/I/51WwckOYyQL._AC_UY218_.jpg</t>
  </si>
  <si>
    <t>https://www.amazon.com/dp/B008IU9IVG</t>
  </si>
  <si>
    <t>B01CZ9IGTU</t>
  </si>
  <si>
    <t>The Mastery of Self: A Toltec Guide to Personal Freedom (Toltec Mastery Series)</t>
  </si>
  <si>
    <t>don Miguel Ruiz Jr</t>
  </si>
  <si>
    <t>https://m.media-amazon.com/images/I/91MCPDjOqDL._AC_UY218_.jpg</t>
  </si>
  <si>
    <t>https://www.amazon.com/dp/B01CZ9IGTU</t>
  </si>
  <si>
    <t>B0B4RCJ4YM</t>
  </si>
  <si>
    <t>The Teachers: A Year Inside America's Most Vulnerable, Important Profession</t>
  </si>
  <si>
    <t>https://m.media-amazon.com/images/I/81pjSSbYpkL._AC_UY218_.jpg</t>
  </si>
  <si>
    <t>https://www.amazon.com/dp/B0B4RCJ4YM</t>
  </si>
  <si>
    <t>B07W56RZCN</t>
  </si>
  <si>
    <t>The Kill Chain: Defending America in the Future of High-Tech Warfare</t>
  </si>
  <si>
    <t>Christian Brose</t>
  </si>
  <si>
    <t>https://m.media-amazon.com/images/I/81blLjF6atL._AC_UY218_.jpg</t>
  </si>
  <si>
    <t>https://www.amazon.com/dp/B07W56RZCN</t>
  </si>
  <si>
    <t>B0929HDCT6</t>
  </si>
  <si>
    <t>Laptop from Hell: Hunter Biden, Big Tech, and the Dirty Secrets the President Tried to Hide</t>
  </si>
  <si>
    <t>Miranda Devine</t>
  </si>
  <si>
    <t>https://m.media-amazon.com/images/I/71XvODTPy6L._AC_UY218_.jpg</t>
  </si>
  <si>
    <t>https://www.amazon.com/dp/B0929HDCT6</t>
  </si>
  <si>
    <t>B09GMCCLLX</t>
  </si>
  <si>
    <t>https://m.media-amazon.com/images/I/81Ix-CR+hTL._AC_UY218_.jpg</t>
  </si>
  <si>
    <t>https://www.amazon.com/dp/B09GMCCLLX</t>
  </si>
  <si>
    <t>B08GTL1XB4</t>
  </si>
  <si>
    <t>The Coding Manual for Qualitative Researchers</t>
  </si>
  <si>
    <t>https://m.media-amazon.com/images/I/814wH7DJIuL._AC_UY218_.jpg</t>
  </si>
  <si>
    <t>https://www.amazon.com/dp/B08GTL1XB4</t>
  </si>
  <si>
    <t>B00852YXU8</t>
  </si>
  <si>
    <t>Mythology</t>
  </si>
  <si>
    <t>Edith Hamilton</t>
  </si>
  <si>
    <t>https://m.media-amazon.com/images/I/9132rIMaARL._AC_UY218_.jpg</t>
  </si>
  <si>
    <t>https://www.amazon.com/dp/B00852YXU8</t>
  </si>
  <si>
    <t>B0929HXWQY</t>
  </si>
  <si>
    <t>American Marxism</t>
  </si>
  <si>
    <t>https://m.media-amazon.com/images/I/81lsmyMcYNL._AC_UY218_.jpg</t>
  </si>
  <si>
    <t>https://www.amazon.com/dp/B0929HXWQY</t>
  </si>
  <si>
    <t>B00356471E</t>
  </si>
  <si>
    <t>Down to Earth Sociology: 14th Edition: Introductory Readings, Fourteenth Edition</t>
  </si>
  <si>
    <t>James M. Henslin</t>
  </si>
  <si>
    <t>https://m.media-amazon.com/images/I/815Y+PQpbyL._AC_UY218_.jpg</t>
  </si>
  <si>
    <t>https://www.amazon.com/dp/B00356471E</t>
  </si>
  <si>
    <t>B09X9TDX6F</t>
  </si>
  <si>
    <t>Comparative Government and Politics</t>
  </si>
  <si>
    <t>John McCormick</t>
  </si>
  <si>
    <t>https://m.media-amazon.com/images/I/81+9EqAMJlL._AC_UY218_.jpg</t>
  </si>
  <si>
    <t>https://www.amazon.com/dp/B09X9TDX6F</t>
  </si>
  <si>
    <t>B09TZXZR56</t>
  </si>
  <si>
    <t>Freedomâ€™s Dominion (Winner of the Pulitzer Prize): A Saga of White Resistance to Federal Power</t>
  </si>
  <si>
    <t>Jefferson R. Cowie</t>
  </si>
  <si>
    <t>https://m.media-amazon.com/images/I/91EjO3fajKL._AC_UY218_.jpg</t>
  </si>
  <si>
    <t>https://www.amazon.com/dp/B09TZXZR56</t>
  </si>
  <si>
    <t>B000GCFWVY</t>
  </si>
  <si>
    <t>Our Kind of People: Inside America's Black Upper Class</t>
  </si>
  <si>
    <t>Lawrence Otis Graham</t>
  </si>
  <si>
    <t>https://m.media-amazon.com/images/I/71yKmUPZ+CL._AC_UY218_.jpg</t>
  </si>
  <si>
    <t>https://www.amazon.com/dp/B000GCFWVY</t>
  </si>
  <si>
    <t>B079KV32KF</t>
  </si>
  <si>
    <t>The Soul of America: The Battle for Our Better Angels</t>
  </si>
  <si>
    <t>https://m.media-amazon.com/images/I/91n3ZeL4zgL._AC_UY218_.jpg</t>
  </si>
  <si>
    <t>https://www.amazon.com/dp/B079KV32KF</t>
  </si>
  <si>
    <t>B0075WP9MK</t>
  </si>
  <si>
    <t>https://m.media-amazon.com/images/I/91++uMYUw4L._AC_UY218_.jpg</t>
  </si>
  <si>
    <t>https://www.amazon.com/dp/B0075WP9MK</t>
  </si>
  <si>
    <t>B09XRDKYQH</t>
  </si>
  <si>
    <t>Final Battle: THE NEXT ELECTION COULD BE THE LAST</t>
  </si>
  <si>
    <t>David Horowitz</t>
  </si>
  <si>
    <t>https://m.media-amazon.com/images/I/91nb8CY2WHL._AC_UY218_.jpg</t>
  </si>
  <si>
    <t>https://www.amazon.com/dp/B09XRDKYQH</t>
  </si>
  <si>
    <t>B01K3WN1BY</t>
  </si>
  <si>
    <t>How to Be a Stoic: Using Ancient Philosophy to Live a Modern Life</t>
  </si>
  <si>
    <t>https://m.media-amazon.com/images/I/81pSMuVoQ0L._AC_UY218_.jpg</t>
  </si>
  <si>
    <t>https://www.amazon.com/dp/B01K3WN1BY</t>
  </si>
  <si>
    <t>B084M1W9WB</t>
  </si>
  <si>
    <t>The Tyranny of Merit: What's Become of the Common Good?</t>
  </si>
  <si>
    <t>https://m.media-amazon.com/images/I/71LVKork0lL._AC_UY218_.jpg</t>
  </si>
  <si>
    <t>https://www.amazon.com/dp/B084M1W9WB</t>
  </si>
  <si>
    <t>B000SEUSXW</t>
  </si>
  <si>
    <t>Happiness: A Guide to Developing Life's Most Important Skill</t>
  </si>
  <si>
    <t>https://m.media-amazon.com/images/I/71khTfhAl8L._AC_UY218_.jpg</t>
  </si>
  <si>
    <t>https://www.amazon.com/dp/B000SEUSXW</t>
  </si>
  <si>
    <t>B097211QSQ</t>
  </si>
  <si>
    <t>American Whitelash: A Changing Nation and the Cost of Progress</t>
  </si>
  <si>
    <t>Wesley Lowery</t>
  </si>
  <si>
    <t>https://m.media-amazon.com/images/I/71tVC33MFAL._AC_UY218_.jpg</t>
  </si>
  <si>
    <t>https://www.amazon.com/dp/B097211QSQ</t>
  </si>
  <si>
    <t>B08338MLC5</t>
  </si>
  <si>
    <t>Public Policy: Politics, Analysis, and Alternatives</t>
  </si>
  <si>
    <t>https://m.media-amazon.com/images/I/91MaEACU9OL._AC_UY218_.jpg</t>
  </si>
  <si>
    <t>https://www.amazon.com/dp/B08338MLC5</t>
  </si>
  <si>
    <t>B00K7ED54M</t>
  </si>
  <si>
    <t>Sapiens: THE MULTI-MILLION COPY BESTSELLER</t>
  </si>
  <si>
    <t>https://m.media-amazon.com/images/I/713jIoMO3UL._AC_UY218_.jpg</t>
  </si>
  <si>
    <t>https://www.amazon.com/dp/B00K7ED54M</t>
  </si>
  <si>
    <t>B082QR3VK5</t>
  </si>
  <si>
    <t>A Workbook for Arguments: A Complete Course in Critical Thinking</t>
  </si>
  <si>
    <t>David R. Morrow</t>
  </si>
  <si>
    <t>https://m.media-amazon.com/images/I/918pu9RZm2L._AC_UY218_.jpg</t>
  </si>
  <si>
    <t>https://www.amazon.com/dp/B082QR3VK5</t>
  </si>
  <si>
    <t>B07R4C4R2V</t>
  </si>
  <si>
    <t>Mental Health in Social Work: A Casebook on Diagnosis and Strengths-Based Assessment</t>
  </si>
  <si>
    <t>Jacqueline Corcoran</t>
  </si>
  <si>
    <t>https://m.media-amazon.com/images/I/51Pj2B1fzUL._AC_UY218_.jpg</t>
  </si>
  <si>
    <t>https://www.amazon.com/dp/B07R4C4R2V</t>
  </si>
  <si>
    <t>B08T23R3Z1</t>
  </si>
  <si>
    <t>As Bill Sees It: Unique compilation of insightful and inspiring short contributions from A.A. co-founder Bill W.</t>
  </si>
  <si>
    <t>Inc. Alcoholics Anonymous World Services</t>
  </si>
  <si>
    <t>https://m.media-amazon.com/images/I/81ksWGARJvL._AC_UY218_.jpg</t>
  </si>
  <si>
    <t>https://www.amazon.com/dp/B08T23R3Z1</t>
  </si>
  <si>
    <t>B092MRX97V</t>
  </si>
  <si>
    <t>You Are the Happiness You Seek: Uncovering the Awareness of Being</t>
  </si>
  <si>
    <t>https://m.media-amazon.com/images/I/61x0uZXxIOL._AC_UY218_.jpg</t>
  </si>
  <si>
    <t>https://www.amazon.com/dp/B092MRX97V</t>
  </si>
  <si>
    <t>B007V65PLA</t>
  </si>
  <si>
    <t>Argo: How the CIA and Hollywood Pulled Off the Most Audacious Rescue in History</t>
  </si>
  <si>
    <t>https://m.media-amazon.com/images/I/91WdxvQUCZL._AC_UY218_.jpg</t>
  </si>
  <si>
    <t>https://www.amazon.com/dp/B007V65PLA</t>
  </si>
  <si>
    <t>B00BL3JXYE</t>
  </si>
  <si>
    <t>Misreading Scripture with Western Eyes: Removing Cultural Blinders to Better Understand the Bible</t>
  </si>
  <si>
    <t>E. Randolph Richards</t>
  </si>
  <si>
    <t>https://m.media-amazon.com/images/I/81YqcZ12CRL._AC_UY218_.jpg</t>
  </si>
  <si>
    <t>https://www.amazon.com/dp/B00BL3JXYE</t>
  </si>
  <si>
    <t>B0031TZ8TU</t>
  </si>
  <si>
    <t>https://m.media-amazon.com/images/I/91UWrt8BE+L._AC_UY218_.jpg</t>
  </si>
  <si>
    <t>https://www.amazon.com/dp/B0031TZ8TU</t>
  </si>
  <si>
    <t>B07MNJS37D</t>
  </si>
  <si>
    <t>Three Women</t>
  </si>
  <si>
    <t>https://m.media-amazon.com/images/I/71n0YPoubCL._AC_UY218_.jpg</t>
  </si>
  <si>
    <t>https://www.amazon.com/dp/B07MNJS37D</t>
  </si>
  <si>
    <t>B01N7LQ2NR</t>
  </si>
  <si>
    <t>https://m.media-amazon.com/images/I/91IjB+A13JL._AC_UY218_.jpg</t>
  </si>
  <si>
    <t>https://www.amazon.com/dp/B01N7LQ2NR</t>
  </si>
  <si>
    <t>B0B1TBS69S</t>
  </si>
  <si>
    <t>The Case Against the Sexual Revolution</t>
  </si>
  <si>
    <t>Louise Perry</t>
  </si>
  <si>
    <t>https://m.media-amazon.com/images/I/51yi9w8NfzL._AC_UY218_.jpg</t>
  </si>
  <si>
    <t>https://www.amazon.com/dp/B0B1TBS69S</t>
  </si>
  <si>
    <t>B08GJZDP4V</t>
  </si>
  <si>
    <t>Zero Fail: The Rise and Fall of the Secret Service</t>
  </si>
  <si>
    <t>Carol Leonnig</t>
  </si>
  <si>
    <t>https://m.media-amazon.com/images/I/81RKC5lFWVL._AC_UY218_.jpg</t>
  </si>
  <si>
    <t>https://www.amazon.com/dp/B08GJZDP4V</t>
  </si>
  <si>
    <t>B08979YRFD</t>
  </si>
  <si>
    <t>The Body Is Not an Apology, Second Edition: The Power of Radical Self-Love</t>
  </si>
  <si>
    <t>Sonya Renee Taylor</t>
  </si>
  <si>
    <t>https://m.media-amazon.com/images/I/91mhD3pCEFL._AC_UY218_.jpg</t>
  </si>
  <si>
    <t>https://www.amazon.com/dp/B08979YRFD</t>
  </si>
  <si>
    <t>B08M67TDPN</t>
  </si>
  <si>
    <t>Incerto 5-Book Bundle: Fooled by Randomness, The Black Swan, The Bed of Procrustes, Antifragile, Skin in the Game</t>
  </si>
  <si>
    <t>https://m.media-amazon.com/images/I/71FT6SZXKOL._AC_UY218_.jpg</t>
  </si>
  <si>
    <t>https://www.amazon.com/dp/B08M67TDPN</t>
  </si>
  <si>
    <t>B01GUIKYLA</t>
  </si>
  <si>
    <t>Pussy: A Reclamation</t>
  </si>
  <si>
    <t>Regena Thomashauer</t>
  </si>
  <si>
    <t>https://m.media-amazon.com/images/I/618-ZXZ6HgL._AC_UY218_.jpg</t>
  </si>
  <si>
    <t>https://www.amazon.com/dp/B01GUIKYLA</t>
  </si>
  <si>
    <t>B07Z43PM23</t>
  </si>
  <si>
    <t>The Socrates Express: In Search of Life Lessons from Dead Philosophers</t>
  </si>
  <si>
    <t>Eric Weiner</t>
  </si>
  <si>
    <t>https://m.media-amazon.com/images/I/71Tmx876nAS._AC_UY218_.jpg</t>
  </si>
  <si>
    <t>https://www.amazon.com/dp/B07Z43PM23</t>
  </si>
  <si>
    <t>B08QVQY2HC</t>
  </si>
  <si>
    <t>Media Literacy in Action: Questioning the Media</t>
  </si>
  <si>
    <t>https://m.media-amazon.com/images/I/81HqAYL5wIL._AC_UY218_.jpg</t>
  </si>
  <si>
    <t>https://www.amazon.com/dp/B08QVQY2HC</t>
  </si>
  <si>
    <t>B000QTD642</t>
  </si>
  <si>
    <t>Johnstown Flood</t>
  </si>
  <si>
    <t>https://m.media-amazon.com/images/I/819ek5UUJbL._AC_UY218_.jpg</t>
  </si>
  <si>
    <t>https://www.amazon.com/dp/B000QTD642</t>
  </si>
  <si>
    <t>B07RYGHKND</t>
  </si>
  <si>
    <t>You're Not Listening: What You're Missing and Why It Matters</t>
  </si>
  <si>
    <t>Kate Murphy</t>
  </si>
  <si>
    <t>https://m.media-amazon.com/images/I/71hcjUO23OL._AC_UY218_.jpg</t>
  </si>
  <si>
    <t>https://www.amazon.com/dp/B07RYGHKND</t>
  </si>
  <si>
    <t>B084H2HSGZ</t>
  </si>
  <si>
    <t>Heroes: The Greek Myths Reimagined (Stephen Fry's Greek Myths Book 2)</t>
  </si>
  <si>
    <t>https://m.media-amazon.com/images/I/71bHdJfBdNL._AC_UY218_.jpg</t>
  </si>
  <si>
    <t>https://www.amazon.com/dp/B084H2HSGZ</t>
  </si>
  <si>
    <t>B0B6Y8LFJ6</t>
  </si>
  <si>
    <t>La disciplina marcarÃ¡ tu destino (Las 4 virtudes estoicas 2): El poder del autocontrol (Spanish Edition)</t>
  </si>
  <si>
    <t>https://m.media-amazon.com/images/I/81LMzXqwWQL._AC_UY218_.jpg</t>
  </si>
  <si>
    <t>https://www.amazon.com/dp/B0B6Y8LFJ6</t>
  </si>
  <si>
    <t>B003ZDO0GO</t>
  </si>
  <si>
    <t>https://m.media-amazon.com/images/I/617lrnE2zVL._AC_UY218_.jpg</t>
  </si>
  <si>
    <t>https://www.amazon.com/dp/B003ZDO0GO</t>
  </si>
  <si>
    <t>B0C8YS1SWG</t>
  </si>
  <si>
    <t>Foundations of Library and Information Science</t>
  </si>
  <si>
    <t>Richard E. Rubin</t>
  </si>
  <si>
    <t>https://m.media-amazon.com/images/I/91VYWwqwolL._AC_UY218_.jpg</t>
  </si>
  <si>
    <t>https://www.amazon.com/dp/B0C8YS1SWG</t>
  </si>
  <si>
    <t>B0BHY2PCYN</t>
  </si>
  <si>
    <t>Under the Eye of Power: How Fear of Secret Societies Shapes American Democracy</t>
  </si>
  <si>
    <t>Colin Dickey</t>
  </si>
  <si>
    <t>https://m.media-amazon.com/images/I/718l4Iu3omL._AC_UY218_.jpg</t>
  </si>
  <si>
    <t>https://www.amazon.com/dp/B0BHY2PCYN</t>
  </si>
  <si>
    <t>B085H5R3JJ</t>
  </si>
  <si>
    <t>The Practicing Stoic: A Philosophical User's Manual</t>
  </si>
  <si>
    <t>Ward Farnsworth</t>
  </si>
  <si>
    <t>https://m.media-amazon.com/images/I/71WcDMZka1L._AC_UY218_.jpg</t>
  </si>
  <si>
    <t>https://www.amazon.com/dp/B085H5R3JJ</t>
  </si>
  <si>
    <t>B0B8YX9C43</t>
  </si>
  <si>
    <t>Assyria: The Rise and Fall of the World's First Empire</t>
  </si>
  <si>
    <t>Eckart Frahm</t>
  </si>
  <si>
    <t>https://m.media-amazon.com/images/I/91eA7MU1teL._AC_UY218_.jpg</t>
  </si>
  <si>
    <t>https://www.amazon.com/dp/B0B8YX9C43</t>
  </si>
  <si>
    <t>B09C4FQV3J</t>
  </si>
  <si>
    <t>The Sewing Girl's Tale: A Story of Crime and Consequences in Revolutionary America</t>
  </si>
  <si>
    <t>John Wood Sweet</t>
  </si>
  <si>
    <t>https://m.media-amazon.com/images/I/71ophFXctSL._AC_UY218_.jpg</t>
  </si>
  <si>
    <t>https://www.amazon.com/dp/B09C4FQV3J</t>
  </si>
  <si>
    <t>B09KCJBT3R</t>
  </si>
  <si>
    <t>Constitutional Law for a Changing America: Institutional Powers and Constraints</t>
  </si>
  <si>
    <t>Lee J. Epstein</t>
  </si>
  <si>
    <t>https://m.media-amazon.com/images/I/812+JTRyJML._AC_UY218_.jpg</t>
  </si>
  <si>
    <t>https://www.amazon.com/dp/B09KCJBT3R</t>
  </si>
  <si>
    <t>B07Q1C6V7R</t>
  </si>
  <si>
    <t>Silent Sisters</t>
  </si>
  <si>
    <t>Joanne Lee</t>
  </si>
  <si>
    <t>https://m.media-amazon.com/images/I/71r0Unvr7+L._AC_UY218_.jpg</t>
  </si>
  <si>
    <t>https://www.amazon.com/dp/B07Q1C6V7R</t>
  </si>
  <si>
    <t>B071KSKT3K</t>
  </si>
  <si>
    <t>Why Are All the Black Kids Sitting Together in the Cafeteria?: And Other Conversations About Race</t>
  </si>
  <si>
    <t>Beverly Daniel Tatum</t>
  </si>
  <si>
    <t>https://m.media-amazon.com/images/I/81T7WS7C+bL._AC_UY218_.jpg</t>
  </si>
  <si>
    <t>https://www.amazon.com/dp/B071KSKT3K</t>
  </si>
  <si>
    <t>B08SMFSL5M</t>
  </si>
  <si>
    <t>San Fransicko: Why Progressives Ruin Cities</t>
  </si>
  <si>
    <t>https://m.media-amazon.com/images/I/913fo3RVgPL._AC_UY218_.jpg</t>
  </si>
  <si>
    <t>https://www.amazon.com/dp/B08SMFSL5M</t>
  </si>
  <si>
    <t>B001UFP6JY</t>
  </si>
  <si>
    <t>Bridge to Terabithia</t>
  </si>
  <si>
    <t>Katherine Paterson</t>
  </si>
  <si>
    <t>https://m.media-amazon.com/images/I/91sOXkZAQBL._AC_UY218_.jpg</t>
  </si>
  <si>
    <t>https://www.amazon.com/dp/B001UFP6JY</t>
  </si>
  <si>
    <t>B07C87SQ53</t>
  </si>
  <si>
    <t>The Laws of Human Nature: Robert Greene</t>
  </si>
  <si>
    <t>https://m.media-amazon.com/images/I/71yhJgxfNBL._AC_UY218_.jpg</t>
  </si>
  <si>
    <t>https://www.amazon.com/dp/B07C87SQ53</t>
  </si>
  <si>
    <t>B07QFPZ129</t>
  </si>
  <si>
    <t>A New World Begins: The History of the French Revolution</t>
  </si>
  <si>
    <t>Jeremy D. Popkin</t>
  </si>
  <si>
    <t>https://m.media-amazon.com/images/I/91rRYBDdTjL._AC_UY218_.jpg</t>
  </si>
  <si>
    <t>https://www.amazon.com/dp/B07QFPZ129</t>
  </si>
  <si>
    <t>B083HL8RLK</t>
  </si>
  <si>
    <t>Lives of the Stoics: The Art of Living from Zeno to Marcus Aurelius</t>
  </si>
  <si>
    <t>https://m.media-amazon.com/images/I/81UGs46E8aL._AC_UY218_.jpg</t>
  </si>
  <si>
    <t>https://www.amazon.com/dp/B083HL8RLK</t>
  </si>
  <si>
    <t>B004J4X7JO</t>
  </si>
  <si>
    <t>Behind the Beautiful Forevers: Life, death, and hope in a Mumbai undercity</t>
  </si>
  <si>
    <t>Katherine Boo</t>
  </si>
  <si>
    <t>https://m.media-amazon.com/images/I/91N4NombCuL._AC_UY218_.jpg</t>
  </si>
  <si>
    <t>https://www.amazon.com/dp/B004J4X7JO</t>
  </si>
  <si>
    <t>B0BHTM89B3</t>
  </si>
  <si>
    <t>The Perfection Trap: Embracing the Power of Good Enough</t>
  </si>
  <si>
    <t>Thomas Curran</t>
  </si>
  <si>
    <t>https://m.media-amazon.com/images/I/61m30V5BfML._AC_UY218_.jpg</t>
  </si>
  <si>
    <t>https://www.amazon.com/dp/B0BHTM89B3</t>
  </si>
  <si>
    <t>B07C66KTSD</t>
  </si>
  <si>
    <t>The First-Time Manager (First-Time Manager Series)</t>
  </si>
  <si>
    <t>Jim McCormick</t>
  </si>
  <si>
    <t>https://m.media-amazon.com/images/I/81OuQ9yYZdL._AC_UY218_.jpg</t>
  </si>
  <si>
    <t>https://www.amazon.com/dp/B07C66KTSD</t>
  </si>
  <si>
    <t>B085KZZYMG</t>
  </si>
  <si>
    <t>Tao Te Ching</t>
  </si>
  <si>
    <t>Lao Tzu</t>
  </si>
  <si>
    <t>https://m.media-amazon.com/images/I/816bIQ-TK2L._AC_UY218_.jpg</t>
  </si>
  <si>
    <t>https://www.amazon.com/dp/B085KZZYMG</t>
  </si>
  <si>
    <t>B08KSCBXBK</t>
  </si>
  <si>
    <t>Nonprofit Management: Principles and Practice</t>
  </si>
  <si>
    <t>Michael J. Worth</t>
  </si>
  <si>
    <t>https://m.media-amazon.com/images/I/517mupxoPXL._AC_UY218_.jpg</t>
  </si>
  <si>
    <t>https://www.amazon.com/dp/B08KSCBXBK</t>
  </si>
  <si>
    <t>B00J6Y98UE</t>
  </si>
  <si>
    <t>An Indigenous Peoples' History of the United States (ReVisioning History Book 3)</t>
  </si>
  <si>
    <t>Roxanne Dunbar-Ortiz</t>
  </si>
  <si>
    <t>https://m.media-amazon.com/images/I/91e3kMVOboL._AC_UY218_.jpg</t>
  </si>
  <si>
    <t>https://www.amazon.com/dp/B00J6Y98UE</t>
  </si>
  <si>
    <t>B0CF26W6HX</t>
  </si>
  <si>
    <t>How States Think: The Rationality of Foreign Policy</t>
  </si>
  <si>
    <t>John J. Mearsheimer</t>
  </si>
  <si>
    <t>https://m.media-amazon.com/images/I/61VltCFLdVL._AC_UY218_.jpg</t>
  </si>
  <si>
    <t>https://www.amazon.com/dp/B0CF26W6HX</t>
  </si>
  <si>
    <t>B0C485XH2L</t>
  </si>
  <si>
    <t>https://m.media-amazon.com/images/I/71T+2KJCJpL._AC_UY218_.jpg</t>
  </si>
  <si>
    <t>https://www.amazon.com/dp/B0C485XH2L</t>
  </si>
  <si>
    <t>B08FMRSGZG</t>
  </si>
  <si>
    <t>Counseling Individuals Through the Lifespan (Counseling and Professional Identity)</t>
  </si>
  <si>
    <t>Daniel W. Wong</t>
  </si>
  <si>
    <t>https://m.media-amazon.com/images/I/91UsXqSJqVL._AC_UY218_.jpg</t>
  </si>
  <si>
    <t>https://www.amazon.com/dp/B08FMRSGZG</t>
  </si>
  <si>
    <t>B00Z637BD0</t>
  </si>
  <si>
    <t>Magicians of the Gods: Sequel to the International Bestseller Fingerprints of the Gods</t>
  </si>
  <si>
    <t>https://m.media-amazon.com/images/I/91N6anbtB8L._AC_UY218_.jpg</t>
  </si>
  <si>
    <t>https://www.amazon.com/dp/B00Z637BD0</t>
  </si>
  <si>
    <t>B06WW9CVBW</t>
  </si>
  <si>
    <t>Social Welfare: A History of the American Response to Need (Merrill Social Work and Human Services)</t>
  </si>
  <si>
    <t>Mark J. Stern</t>
  </si>
  <si>
    <t>https://m.media-amazon.com/images/I/61rcupAx9ML._AC_UY218_.jpg</t>
  </si>
  <si>
    <t>https://www.amazon.com/dp/B06WW9CVBW</t>
  </si>
  <si>
    <t>B004Q9TLJW</t>
  </si>
  <si>
    <t>The Origins Of Totalitarianism (Harvest Book Book 244)</t>
  </si>
  <si>
    <t>https://m.media-amazon.com/images/I/71R1yzxsjOL._AC_UY218_.jpg</t>
  </si>
  <si>
    <t>https://www.amazon.com/dp/B004Q9TLJW</t>
  </si>
  <si>
    <t>B0BLNFDJGJ</t>
  </si>
  <si>
    <t>The Biden Malaise: How America Bounces Back from Joe Biden's Dismal Repeat of the Jimmy Carter Years</t>
  </si>
  <si>
    <t>Kimberley Strassel</t>
  </si>
  <si>
    <t>https://m.media-amazon.com/images/I/71yu0UCpwQL._AC_UY218_.jpg</t>
  </si>
  <si>
    <t>https://www.amazon.com/dp/B0BLNFDJGJ</t>
  </si>
  <si>
    <t>B07VV4CXBX</t>
  </si>
  <si>
    <t>Essentials of Sociology: A Down-To-Earth Approach</t>
  </si>
  <si>
    <t>Henslin Jim M.</t>
  </si>
  <si>
    <t>https://m.media-amazon.com/images/I/81s-+UJBjDL._AC_UY218_.jpg</t>
  </si>
  <si>
    <t>https://www.amazon.com/dp/B07VV4CXBX</t>
  </si>
  <si>
    <t>B084L3SQDY</t>
  </si>
  <si>
    <t>The Universe Next Door: A Basic Worldview Catalog</t>
  </si>
  <si>
    <t>James W. Sire</t>
  </si>
  <si>
    <t>https://m.media-amazon.com/images/I/81vKQcrOwgL._AC_UY218_.jpg</t>
  </si>
  <si>
    <t>https://www.amazon.com/dp/B084L3SQDY</t>
  </si>
  <si>
    <t>B00E1IWXAC</t>
  </si>
  <si>
    <t>Classics of Western Philosophy</t>
  </si>
  <si>
    <t>Steven M. Cahn</t>
  </si>
  <si>
    <t>https://m.media-amazon.com/images/I/51nEg+6KwdL._AC_UY218_.jpg</t>
  </si>
  <si>
    <t>https://www.amazon.com/dp/B00E1IWXAC</t>
  </si>
  <si>
    <t>B0BZB2SDMM</t>
  </si>
  <si>
    <t>Jamie Glazov</t>
  </si>
  <si>
    <t>https://m.media-amazon.com/images/I/81qcqjNwseL._AC_UY218_.jpg</t>
  </si>
  <si>
    <t>https://www.amazon.com/dp/B0BZB2SDMM</t>
  </si>
  <si>
    <t>B00OZ4NMHU</t>
  </si>
  <si>
    <t>Plato: Complete Works</t>
  </si>
  <si>
    <t>https://m.media-amazon.com/images/I/81rIlZuyqXL._AC_UY218_.jpg</t>
  </si>
  <si>
    <t>https://www.amazon.com/dp/B00OZ4NMHU</t>
  </si>
  <si>
    <t>B01BOUGI78</t>
  </si>
  <si>
    <t>Introduction to Group Work Practice, An (Connecting Core Competencies)</t>
  </si>
  <si>
    <t>Ronald W. Toseland</t>
  </si>
  <si>
    <t>https://m.media-amazon.com/images/I/614xsnaB7QL._AC_UY218_.jpg</t>
  </si>
  <si>
    <t>https://www.amazon.com/dp/B01BOUGI78</t>
  </si>
  <si>
    <t>B0B4T82B33</t>
  </si>
  <si>
    <t>How to Save the West: Ancient Wisdom for 5 Modern Crises</t>
  </si>
  <si>
    <t>Spencer Klavan</t>
  </si>
  <si>
    <t>https://m.media-amazon.com/images/I/717pmr7gIVL._AC_UY218_.jpg</t>
  </si>
  <si>
    <t>https://www.amazon.com/dp/B0B4T82B33</t>
  </si>
  <si>
    <t>B002ZB26AO</t>
  </si>
  <si>
    <t>Nothing to Envy: Ordinary Lives in North Korea</t>
  </si>
  <si>
    <t>Barbara Demick</t>
  </si>
  <si>
    <t>https://m.media-amazon.com/images/I/81jQWVXvcfL._AC_UY218_.jpg</t>
  </si>
  <si>
    <t>https://www.amazon.com/dp/B002ZB26AO</t>
  </si>
  <si>
    <t>B008GUIEYU</t>
  </si>
  <si>
    <t>The Lessons of History</t>
  </si>
  <si>
    <t>https://m.media-amazon.com/images/I/81pmlRc8c4L._AC_UY218_.jpg</t>
  </si>
  <si>
    <t>https://www.amazon.com/dp/B008GUIEYU</t>
  </si>
  <si>
    <t>B08191DV5T</t>
  </si>
  <si>
    <t>Calling Bullshit: The Art of Skepticism in a Data-Driven World</t>
  </si>
  <si>
    <t>Carl T. Bergstrom</t>
  </si>
  <si>
    <t>https://m.media-amazon.com/images/I/81Dd92++GgS._AC_UY218_.jpg</t>
  </si>
  <si>
    <t>https://www.amazon.com/dp/B08191DV5T</t>
  </si>
  <si>
    <t>B09Y672QKP</t>
  </si>
  <si>
    <t>The Rational Male - The Players Handbook: A Red Pill Guide to Game</t>
  </si>
  <si>
    <t>https://m.media-amazon.com/images/I/81q6H4KSR8L._AC_UY218_.jpg</t>
  </si>
  <si>
    <t>https://www.amazon.com/dp/B09Y672QKP</t>
  </si>
  <si>
    <t>B01BL2UM8A</t>
  </si>
  <si>
    <t>Men Don't Love Women Like You: The Brutal Truth About Dating, Relationships, and How to Go from Placeholder to Game Changer</t>
  </si>
  <si>
    <t>G.L. Lambert</t>
  </si>
  <si>
    <t>https://m.media-amazon.com/images/I/818+RqdAOpL._AC_UY218_.jpg</t>
  </si>
  <si>
    <t>https://www.amazon.com/dp/B01BL2UM8A</t>
  </si>
  <si>
    <t>B00287KD4Q</t>
  </si>
  <si>
    <t>God Is Not Great: How Religion Poisons Everything</t>
  </si>
  <si>
    <t>https://m.media-amazon.com/images/I/71StNSLwIdL._AC_UY218_.jpg</t>
  </si>
  <si>
    <t>https://www.amazon.com/dp/B00287KD4Q</t>
  </si>
  <si>
    <t>B08VP1W33N</t>
  </si>
  <si>
    <t>Introduction to Criminal Justice: Systems, Diversity, and Change</t>
  </si>
  <si>
    <t>Callie Marie Rennison</t>
  </si>
  <si>
    <t>https://m.media-amazon.com/images/I/81M9xfm7O7L._AC_UY218_.jpg</t>
  </si>
  <si>
    <t>https://www.amazon.com/dp/B08VP1W33N</t>
  </si>
  <si>
    <t>B0BPLVW47M</t>
  </si>
  <si>
    <t>Apaga el celular y enciende tu cerebro: ManipulaciÃ³n, control y destrucciÃ³n del ser humano (Spanish Edition)</t>
  </si>
  <si>
    <t>Pablo MuÃ±oz Iturrieta</t>
  </si>
  <si>
    <t>https://m.media-amazon.com/images/I/71OukJpNSXL._AC_UY218_.jpg</t>
  </si>
  <si>
    <t>https://www.amazon.com/dp/B0BPLVW47M</t>
  </si>
  <si>
    <t>B0CDJ8JGFP</t>
  </si>
  <si>
    <t>La vuelta larga: CrÃ³nica personal de la Crisis de Octubre (Spanish Edition)</t>
  </si>
  <si>
    <t>Gonzalo Blumel</t>
  </si>
  <si>
    <t>https://m.media-amazon.com/images/I/9116Llkm7fL._AC_UY218_.jpg</t>
  </si>
  <si>
    <t>https://www.amazon.com/dp/B0CDJ8JGFP</t>
  </si>
  <si>
    <t>B07MGS7LZS</t>
  </si>
  <si>
    <t>The Cult of Trump: A Leading Cult Expert Explains How the President Uses Mind Control</t>
  </si>
  <si>
    <t>Steven Hassan</t>
  </si>
  <si>
    <t>https://m.media-amazon.com/images/I/7184UtmjAVL._AC_UY218_.jpg</t>
  </si>
  <si>
    <t>https://www.amazon.com/dp/B07MGS7LZS</t>
  </si>
  <si>
    <t>B004QZACH6</t>
  </si>
  <si>
    <t>The Power of Myth</t>
  </si>
  <si>
    <t>https://m.media-amazon.com/images/I/91vL3zNIarL._AC_UY218_.jpg</t>
  </si>
  <si>
    <t>https://www.amazon.com/dp/B004QZACH6</t>
  </si>
  <si>
    <t>B0BMB7RVFY</t>
  </si>
  <si>
    <t>Permacrisis: A Plan to Fix a Fractured World</t>
  </si>
  <si>
    <t>Gordon Brown</t>
  </si>
  <si>
    <t>https://m.media-amazon.com/images/I/61Ayvfo-PSL._AC_UY218_.jpg</t>
  </si>
  <si>
    <t>https://www.amazon.com/dp/B0BMB7RVFY</t>
  </si>
  <si>
    <t>B07QBNKJTZ</t>
  </si>
  <si>
    <t>So You Want to Talk About Race</t>
  </si>
  <si>
    <t>Ijeoma Oluo</t>
  </si>
  <si>
    <t>https://m.media-amazon.com/images/I/71buE1RZrwL._AC_UY218_.jpg</t>
  </si>
  <si>
    <t>https://www.amazon.com/dp/B07QBNKJTZ</t>
  </si>
  <si>
    <t>B07HWL4KLM</t>
  </si>
  <si>
    <t>America Before: The Key to Earth's Lost Civilization</t>
  </si>
  <si>
    <t>https://m.media-amazon.com/images/I/915lTMza-uL._AC_UY218_.jpg</t>
  </si>
  <si>
    <t>https://www.amazon.com/dp/B07HWL4KLM</t>
  </si>
  <si>
    <t>B002BXH5WU</t>
  </si>
  <si>
    <t>A Grief Observed</t>
  </si>
  <si>
    <t>https://m.media-amazon.com/images/I/81qSRrcBhmL._AC_UY218_.jpg</t>
  </si>
  <si>
    <t>https://www.amazon.com/dp/B002BXH5WU</t>
  </si>
  <si>
    <t>B0BPDR1PNF</t>
  </si>
  <si>
    <t>Horns of the Goddess</t>
  </si>
  <si>
    <t>https://m.media-amazon.com/images/I/61Etem-gzYL._AC_UY218_.jpg</t>
  </si>
  <si>
    <t>https://www.amazon.com/dp/B0BPDR1PNF</t>
  </si>
  <si>
    <t>B07BF46YN2</t>
  </si>
  <si>
    <t>Globalists: The End of Empire and the Birth of Neoliberalism</t>
  </si>
  <si>
    <t>Quinn Slobodian</t>
  </si>
  <si>
    <t>https://m.media-amazon.com/images/I/71PZrEklLeL._AC_UY218_.jpg</t>
  </si>
  <si>
    <t>https://www.amazon.com/dp/B07BF46YN2</t>
  </si>
  <si>
    <t>B005C5QS9A</t>
  </si>
  <si>
    <t>Teaching Yoga: Essential Foundations and Techniques</t>
  </si>
  <si>
    <t>Mark Stephens</t>
  </si>
  <si>
    <t>https://m.media-amazon.com/images/I/81zZbb9MhgL._AC_UY218_.jpg</t>
  </si>
  <si>
    <t>https://www.amazon.com/dp/B005C5QS9A</t>
  </si>
  <si>
    <t>B08JPY1J3G</t>
  </si>
  <si>
    <t>Social Issues in Sport</t>
  </si>
  <si>
    <t>Ron Woods</t>
  </si>
  <si>
    <t>https://m.media-amazon.com/images/I/51+Jn+U2t5L._AC_UY218_.jpg</t>
  </si>
  <si>
    <t>https://www.amazon.com/dp/B08JPY1J3G</t>
  </si>
  <si>
    <t>B0BNLS44BY</t>
  </si>
  <si>
    <t>The Dying Peace (The Man from MI5 Book 2)</t>
  </si>
  <si>
    <t>Jana Petken</t>
  </si>
  <si>
    <t>https://m.media-amazon.com/images/I/71TPO0EjBXL._AC_UY218_.jpg</t>
  </si>
  <si>
    <t>https://www.amazon.com/dp/B0BNLS44BY</t>
  </si>
  <si>
    <t>B005JZD3B4</t>
  </si>
  <si>
    <t>Start With Why: The Inspiring Million-Copy Bestseller That Will Help You Find Your Purpose</t>
  </si>
  <si>
    <t>https://m.media-amazon.com/images/I/71jW2qrp+SL._AC_UY218_.jpg</t>
  </si>
  <si>
    <t>https://www.amazon.com/dp/B005JZD3B4</t>
  </si>
  <si>
    <t>B003TO5838</t>
  </si>
  <si>
    <t>Eric Hoffer</t>
  </si>
  <si>
    <t>https://m.media-amazon.com/images/I/81QJz56H-7L._AC_UY218_.jpg</t>
  </si>
  <si>
    <t>https://www.amazon.com/dp/B003TO5838</t>
  </si>
  <si>
    <t>B07HKGJVKJ</t>
  </si>
  <si>
    <t>American Government: Enduring Principles and Critical Choices</t>
  </si>
  <si>
    <t>Marc Landy</t>
  </si>
  <si>
    <t>https://m.media-amazon.com/images/I/41WfPPWhXuL._AC_UY218_.jpg</t>
  </si>
  <si>
    <t>https://www.amazon.com/dp/B07HKGJVKJ</t>
  </si>
  <si>
    <t>B09TTP9H14</t>
  </si>
  <si>
    <t>Intelligence: From Secrets to Policy</t>
  </si>
  <si>
    <t>https://m.media-amazon.com/images/I/81XdRLoeerL._AC_UY218_.jpg</t>
  </si>
  <si>
    <t>https://www.amazon.com/dp/B09TTP9H14</t>
  </si>
  <si>
    <t>B08X2Y6PP6</t>
  </si>
  <si>
    <t>People Love Dead Jews: Reports from a Haunted Present</t>
  </si>
  <si>
    <t>Dara Horn</t>
  </si>
  <si>
    <t>https://m.media-amazon.com/images/I/61gWVxvB1SL._AC_UY218_.jpg</t>
  </si>
  <si>
    <t>https://www.amazon.com/dp/B08X2Y6PP6</t>
  </si>
  <si>
    <t>B0BY7DF2GH</t>
  </si>
  <si>
    <t>https://m.media-amazon.com/images/I/81oaj37ei+L._AC_UY218_.jpg</t>
  </si>
  <si>
    <t>https://www.amazon.com/dp/B0BY7DF2GH</t>
  </si>
  <si>
    <t>B07L4XDPNR</t>
  </si>
  <si>
    <t>American Government: Stories of a Nation: For the APÂ® Course</t>
  </si>
  <si>
    <t>Scott Abernathy</t>
  </si>
  <si>
    <t>https://m.media-amazon.com/images/I/81rJxVMBl9L._AC_UY218_.jpg</t>
  </si>
  <si>
    <t>https://www.amazon.com/dp/B07L4XDPNR</t>
  </si>
  <si>
    <t>B072J77B68</t>
  </si>
  <si>
    <t>How to Break Up with Your Phone: The 30-Day Plan to Take Back Your Life</t>
  </si>
  <si>
    <t>Catherine Price</t>
  </si>
  <si>
    <t>https://m.media-amazon.com/images/I/713rM6VXvXL._AC_UY218_.jpg</t>
  </si>
  <si>
    <t>https://www.amazon.com/dp/B072J77B68</t>
  </si>
  <si>
    <t>B004DI7R4W</t>
  </si>
  <si>
    <t>The Upanishads (Easwaran's Classics of Indian Spirituality Book 2)</t>
  </si>
  <si>
    <t>https://m.media-amazon.com/images/I/41-M-Y7a9dL._AC_UY218_.jpg</t>
  </si>
  <si>
    <t>https://www.amazon.com/dp/B004DI7R4W</t>
  </si>
  <si>
    <t>B000SEOIDS</t>
  </si>
  <si>
    <t>All the President's Men</t>
  </si>
  <si>
    <t>https://m.media-amazon.com/images/I/71TSym+QzeL._AC_UY218_.jpg</t>
  </si>
  <si>
    <t>https://www.amazon.com/dp/B000SEOIDS</t>
  </si>
  <si>
    <t>B09RXX5VG7</t>
  </si>
  <si>
    <t>Life after Capitalism: The Meaning of Wealth, the Future of the Economy, and the Time Theory of Money</t>
  </si>
  <si>
    <t>George Gilder</t>
  </si>
  <si>
    <t>https://m.media-amazon.com/images/I/61S-OLbGz3L._AC_UY218_.jpg</t>
  </si>
  <si>
    <t>https://www.amazon.com/dp/B09RXX5VG7</t>
  </si>
  <si>
    <t>B00F3QYGAG</t>
  </si>
  <si>
    <t>Case Closed: Lee Harvey Oswald and the Assassination of JFK</t>
  </si>
  <si>
    <t>https://m.media-amazon.com/images/I/81hmXITNQHL._AC_UY218_.jpg</t>
  </si>
  <si>
    <t>https://www.amazon.com/dp/B00F3QYGAG</t>
  </si>
  <si>
    <t>B09NXGGFCL</t>
  </si>
  <si>
    <t>Lady Justice: Women, the Law, and the Battle to Save America</t>
  </si>
  <si>
    <t>Dahlia Lithwick</t>
  </si>
  <si>
    <t>https://m.media-amazon.com/images/I/71p39PjQvPL._AC_UY218_.jpg</t>
  </si>
  <si>
    <t>https://www.amazon.com/dp/B09NXGGFCL</t>
  </si>
  <si>
    <t>B0BVNLG15K</t>
  </si>
  <si>
    <t>Why Women Deserve Less</t>
  </si>
  <si>
    <t>Myron Gaines</t>
  </si>
  <si>
    <t>https://m.media-amazon.com/images/I/51CIg9hFeZL._AC_UY218_.jpg</t>
  </si>
  <si>
    <t>https://www.amazon.com/dp/B0BVNLG15K</t>
  </si>
  <si>
    <t>B01N4M1BQY</t>
  </si>
  <si>
    <t>On Tyranny: Twenty Lessons from the Twentieth Century</t>
  </si>
  <si>
    <t>Timothy Snyder</t>
  </si>
  <si>
    <t>https://m.media-amazon.com/images/I/71+xEgFxQDL._AC_UY218_.jpg</t>
  </si>
  <si>
    <t>https://www.amazon.com/dp/B01N4M1BQY</t>
  </si>
  <si>
    <t>B07TQ3TCQR</t>
  </si>
  <si>
    <t>Action Research in Education: A Practical Guide</t>
  </si>
  <si>
    <t>https://m.media-amazon.com/images/I/81FqL0MXK0L._AC_UY218_.jpg</t>
  </si>
  <si>
    <t>https://www.amazon.com/dp/B07TQ3TCQR</t>
  </si>
  <si>
    <t>B0BQ5PJ96W</t>
  </si>
  <si>
    <t>The White Pill: A Tale of Good and Evil</t>
  </si>
  <si>
    <t>Michael Malice</t>
  </si>
  <si>
    <t>https://m.media-amazon.com/images/I/61ctlIfKcTL._AC_UY218_.jpg</t>
  </si>
  <si>
    <t>https://www.amazon.com/dp/B0BQ5PJ96W</t>
  </si>
  <si>
    <t>B07FKFJLRY</t>
  </si>
  <si>
    <t>Inward (Yung Pueblo)</t>
  </si>
  <si>
    <t>Yung Pueblo</t>
  </si>
  <si>
    <t>https://m.media-amazon.com/images/I/8182gndvc5L._AC_UY218_.jpg</t>
  </si>
  <si>
    <t>https://www.amazon.com/dp/B07FKFJLRY</t>
  </si>
  <si>
    <t>B09133DKVR</t>
  </si>
  <si>
    <t>Inside Out and Outside In: Psychodynamic Clinical Theory and Psychopathology in Contemporary Multicultural Contexts</t>
  </si>
  <si>
    <t>Joan Berzoff</t>
  </si>
  <si>
    <t>https://m.media-amazon.com/images/I/71b7Br81UbL._AC_UY218_.jpg</t>
  </si>
  <si>
    <t>https://www.amazon.com/dp/B09133DKVR</t>
  </si>
  <si>
    <t>B07FFCMSCX</t>
  </si>
  <si>
    <t>The Fifth Risk: Undoing Democracy</t>
  </si>
  <si>
    <t>https://m.media-amazon.com/images/I/81Xvo-KiIkL._AC_UY218_.jpg</t>
  </si>
  <si>
    <t>https://www.amazon.com/dp/B07FFCMSCX</t>
  </si>
  <si>
    <t>B07D5G3MQS</t>
  </si>
  <si>
    <t>The Fundamentals of Political Science Research</t>
  </si>
  <si>
    <t>Paul M. Kellstedt</t>
  </si>
  <si>
    <t>https://m.media-amazon.com/images/I/51n2+z2qnVL._AC_UY218_.jpg</t>
  </si>
  <si>
    <t>https://www.amazon.com/dp/B07D5G3MQS</t>
  </si>
  <si>
    <t>B0CCJXQTH7</t>
  </si>
  <si>
    <t>Sparks: China's Underground Historians and their Battle for the Future</t>
  </si>
  <si>
    <t>Ian Johnson</t>
  </si>
  <si>
    <t>https://m.media-amazon.com/images/I/71KjL0be73L._AC_UY218_.jpg</t>
  </si>
  <si>
    <t>https://www.amazon.com/dp/B0CCJXQTH7</t>
  </si>
  <si>
    <t>B06XFP9MMC</t>
  </si>
  <si>
    <t>Emergent Strategy: Shaping Change, Changing Worlds</t>
  </si>
  <si>
    <t>adrienne maree brown</t>
  </si>
  <si>
    <t>https://m.media-amazon.com/images/I/61LD6tEQB-L._AC_UY218_.jpg</t>
  </si>
  <si>
    <t>https://www.amazon.com/dp/B06XFP9MMC</t>
  </si>
  <si>
    <t>B088HBLG2Q</t>
  </si>
  <si>
    <t>Society: The Basics</t>
  </si>
  <si>
    <t>Macionis John J.</t>
  </si>
  <si>
    <t>https://m.media-amazon.com/images/I/71nHJXzmTDL._AC_UY218_.jpg</t>
  </si>
  <si>
    <t>https://www.amazon.com/dp/B088HBLG2Q</t>
  </si>
  <si>
    <t>B0B788FF4P</t>
  </si>
  <si>
    <t>The Genesis of Gender: A Christian Theory</t>
  </si>
  <si>
    <t>Abigail Rine Favale</t>
  </si>
  <si>
    <t>https://m.media-amazon.com/images/I/7195D+VuqJL._AC_UY218_.jpg</t>
  </si>
  <si>
    <t>https://www.amazon.com/dp/B0B788FF4P</t>
  </si>
  <si>
    <t>B0BFRN4HPL</t>
  </si>
  <si>
    <t>Fatal Ground: Love, Betrayal &amp; Death in Montana Territory (Frontier Traveler series Book 2)</t>
  </si>
  <si>
    <t>https://m.media-amazon.com/images/I/61TzciKynwL._AC_UY218_.jpg</t>
  </si>
  <si>
    <t>https://www.amazon.com/dp/B0BFRN4HPL</t>
  </si>
  <si>
    <t>B0BWDMMHVR</t>
  </si>
  <si>
    <t>Silent Coup: How Corporations Overthrew Democracy</t>
  </si>
  <si>
    <t>Claire Provost</t>
  </si>
  <si>
    <t>https://m.media-amazon.com/images/I/715P+NuEuJL._AC_UY218_.jpg</t>
  </si>
  <si>
    <t>https://www.amazon.com/dp/B0BWDMMHVR</t>
  </si>
  <si>
    <t>B0BL6X3CJC</t>
  </si>
  <si>
    <t>It's OK to Be Angry About Capitalism</t>
  </si>
  <si>
    <t>Bernie Sanders</t>
  </si>
  <si>
    <t>https://m.media-amazon.com/images/I/71F2fhlvgaL._AC_UY218_.jpg</t>
  </si>
  <si>
    <t>https://www.amazon.com/dp/B0BL6X3CJC</t>
  </si>
  <si>
    <t>B07RB1HMRM</t>
  </si>
  <si>
    <t>Disunited Nations: The Scramble for Power in an Ungoverned World</t>
  </si>
  <si>
    <t>https://m.media-amazon.com/images/I/71RkJX0UYXL._AC_UY218_.jpg</t>
  </si>
  <si>
    <t>https://www.amazon.com/dp/B07RB1HMRM</t>
  </si>
  <si>
    <t>B095MMDWBR</t>
  </si>
  <si>
    <t>How Civil Wars Start: And How to Stop Them</t>
  </si>
  <si>
    <t>Barbara F. Walter</t>
  </si>
  <si>
    <t>https://m.media-amazon.com/images/I/71kyTgMt-0L._AC_UY218_.jpg</t>
  </si>
  <si>
    <t>https://www.amazon.com/dp/B095MMDWBR</t>
  </si>
  <si>
    <t>B08GSQXZ4S</t>
  </si>
  <si>
    <t>Clinical Assessment for Social Workers: Quantitative and Qualitative Methods</t>
  </si>
  <si>
    <t>Catheleen Jordan</t>
  </si>
  <si>
    <t>https://m.media-amazon.com/images/I/81WvxgXS2mL._AC_UY218_.jpg</t>
  </si>
  <si>
    <t>https://www.amazon.com/dp/B08GSQXZ4S</t>
  </si>
  <si>
    <t>B0036S49QE</t>
  </si>
  <si>
    <t>Operation Mincemeat: How a Dead Man and a Bizarre Plan Fooled the Nazis and Assured an Allied Victory</t>
  </si>
  <si>
    <t>https://m.media-amazon.com/images/I/819mJU6ALHL._AC_UY218_.jpg</t>
  </si>
  <si>
    <t>https://www.amazon.com/dp/B0036S49QE</t>
  </si>
  <si>
    <t>B08T21ZJVR</t>
  </si>
  <si>
    <t>Diversity, Oppression, &amp; Change: Culturally Grounded Social Work</t>
  </si>
  <si>
    <t>Flavio Francisco Marsiglia</t>
  </si>
  <si>
    <t>https://m.media-amazon.com/images/I/91TKSiG96kL._AC_UY218_.jpg</t>
  </si>
  <si>
    <t>https://www.amazon.com/dp/B08T21ZJVR</t>
  </si>
  <si>
    <t>B0046ECJBY</t>
  </si>
  <si>
    <t>On China</t>
  </si>
  <si>
    <t>https://m.media-amazon.com/images/I/4103I5FSqKL._AC_UY218_.jpg</t>
  </si>
  <si>
    <t>https://www.amazon.com/dp/B0046ECJBY</t>
  </si>
  <si>
    <t>B07TH95XQT</t>
  </si>
  <si>
    <t>The Courage to Be Happy: Discover the Power of Positive Psychology and Choose Happiness Every Day</t>
  </si>
  <si>
    <t>https://m.media-amazon.com/images/I/71qT3eo4n9L._AC_UY218_.jpg</t>
  </si>
  <si>
    <t>https://www.amazon.com/dp/B07TH95XQT</t>
  </si>
  <si>
    <t>B07XCFPS6S</t>
  </si>
  <si>
    <t>The World: A Brief Introduction</t>
  </si>
  <si>
    <t>Richard Haass</t>
  </si>
  <si>
    <t>https://m.media-amazon.com/images/I/71iibD72sFS._AC_UY218_.jpg</t>
  </si>
  <si>
    <t>https://www.amazon.com/dp/B07XCFPS6S</t>
  </si>
  <si>
    <t>B077STR63X</t>
  </si>
  <si>
    <t>An Introduction to Popular Culture in the US: People, Politics, and Power</t>
  </si>
  <si>
    <t>Jenn Brandt</t>
  </si>
  <si>
    <t>https://m.media-amazon.com/images/I/812O82f9vxL._AC_UY218_.jpg</t>
  </si>
  <si>
    <t>https://www.amazon.com/dp/B077STR63X</t>
  </si>
  <si>
    <t>B01HWKSBDI</t>
  </si>
  <si>
    <t>The Death and Life of Great American Cities</t>
  </si>
  <si>
    <t>Jane Jacobs</t>
  </si>
  <si>
    <t>https://m.media-amazon.com/images/I/81Zifak9ukL._AC_UY218_.jpg</t>
  </si>
  <si>
    <t>https://www.amazon.com/dp/B01HWKSBDI</t>
  </si>
  <si>
    <t>B074YM8W91</t>
  </si>
  <si>
    <t>The Road to Unfreedom: Russia, Europe, America</t>
  </si>
  <si>
    <t>https://m.media-amazon.com/images/I/71D+5bIo8-L._AC_UY218_.jpg</t>
  </si>
  <si>
    <t>https://www.amazon.com/dp/B074YM8W91</t>
  </si>
  <si>
    <t>B0BY7XH888</t>
  </si>
  <si>
    <t>The Brothers Karamazov</t>
  </si>
  <si>
    <t>https://m.media-amazon.com/images/I/91pWRIJPO0L._AC_UY218_.jpg</t>
  </si>
  <si>
    <t>https://www.amazon.com/dp/B0BY7XH888</t>
  </si>
  <si>
    <t>B0BQZHTW2P</t>
  </si>
  <si>
    <t>The Chile Project: The Story of the Chicago Boys and the Downfall of Neoliberalism</t>
  </si>
  <si>
    <t>Sebastian Edwards</t>
  </si>
  <si>
    <t>https://m.media-amazon.com/images/I/91bUjGwbn0L._AC_UY218_.jpg</t>
  </si>
  <si>
    <t>https://www.amazon.com/dp/B0BQZHTW2P</t>
  </si>
  <si>
    <t>B0BHTNWL6C</t>
  </si>
  <si>
    <t>https://m.media-amazon.com/images/I/81GqBvs2qlL._AC_UY218_.jpg</t>
  </si>
  <si>
    <t>https://www.amazon.com/dp/B0BHTNWL6C</t>
  </si>
  <si>
    <t>B0BSFQ88TX</t>
  </si>
  <si>
    <t>Capitalist Punishment: How Wall Street Is Using Your Money to Create a Country You Didn't Vote For</t>
  </si>
  <si>
    <t>https://m.media-amazon.com/images/I/81wOTWjpUYL._AC_UY218_.jpg</t>
  </si>
  <si>
    <t>https://www.amazon.com/dp/B0BSFQ88TX</t>
  </si>
  <si>
    <t>B01IMZ5HCU</t>
  </si>
  <si>
    <t>The Republic of Plato</t>
  </si>
  <si>
    <t>Adam Kirsch</t>
  </si>
  <si>
    <t>https://m.media-amazon.com/images/I/81BGwV3qybL._AC_UY218_.jpg</t>
  </si>
  <si>
    <t>https://www.amazon.com/dp/B01IMZ5HCU</t>
  </si>
  <si>
    <t>B00XIHE1PW</t>
  </si>
  <si>
    <t>Expanding Family Life Cycle, The: Individual, Family, and Social Perspectives</t>
  </si>
  <si>
    <t>Monica McGoldrick</t>
  </si>
  <si>
    <t>https://m.media-amazon.com/images/I/81b-lafWesL._AC_UY218_.jpg</t>
  </si>
  <si>
    <t>https://www.amazon.com/dp/B00XIHE1PW</t>
  </si>
  <si>
    <t>B07VTP7CTT</t>
  </si>
  <si>
    <t>Sociology: A Down-To-Earth Approach</t>
  </si>
  <si>
    <t>Jim M. Henslin</t>
  </si>
  <si>
    <t>https://m.media-amazon.com/images/I/81cEEPcnenL._AC_UY218_.jpg</t>
  </si>
  <si>
    <t>https://www.amazon.com/dp/B07VTP7CTT</t>
  </si>
  <si>
    <t>B0B8R2HJVJ</t>
  </si>
  <si>
    <t>The Bill of Obligations: The Ten Habits of Good Citizens</t>
  </si>
  <si>
    <t>https://m.media-amazon.com/images/I/61o0EVSfTKL._AC_UY218_.jpg</t>
  </si>
  <si>
    <t>https://www.amazon.com/dp/B0B8R2HJVJ</t>
  </si>
  <si>
    <t>B07P5PWLR1</t>
  </si>
  <si>
    <t>Language, Culture, and Communication: The Meaning of Messages</t>
  </si>
  <si>
    <t>Nancy Bonvillain</t>
  </si>
  <si>
    <t>https://m.media-amazon.com/images/I/71S4l6Shl1L._AC_UY218_.jpg</t>
  </si>
  <si>
    <t>https://www.amazon.com/dp/B07P5PWLR1</t>
  </si>
  <si>
    <t>B004THDT8A</t>
  </si>
  <si>
    <t>Economic Facts and Fallacies: Second Edition</t>
  </si>
  <si>
    <t>https://m.media-amazon.com/images/I/71lfSXhfMoL._AC_UY218_.jpg</t>
  </si>
  <si>
    <t>https://www.amazon.com/dp/B004THDT8A</t>
  </si>
  <si>
    <t>B0010SIPZ8</t>
  </si>
  <si>
    <t>Legacy of Ashes: The History of the CIA</t>
  </si>
  <si>
    <t>https://m.media-amazon.com/images/I/51ftmLV0uUL._AC_UY218_.jpg</t>
  </si>
  <si>
    <t>https://www.amazon.com/dp/B0010SIPZ8</t>
  </si>
  <si>
    <t>B09TQ3PBNP</t>
  </si>
  <si>
    <t>Belonging: The Science of Creating Connection and Bridging Divides</t>
  </si>
  <si>
    <t>Geoffrey L. Cohen</t>
  </si>
  <si>
    <t>https://m.media-amazon.com/images/I/81tkYfSwzIL._AC_UY218_.jpg</t>
  </si>
  <si>
    <t>https://www.amazon.com/dp/B09TQ3PBNP</t>
  </si>
  <si>
    <t>B09S9ZV19X</t>
  </si>
  <si>
    <t>Introduction to Global Studies</t>
  </si>
  <si>
    <t>https://m.media-amazon.com/images/I/91qN95QI8BL._AC_UY218_.jpg</t>
  </si>
  <si>
    <t>https://www.amazon.com/dp/B09S9ZV19X</t>
  </si>
  <si>
    <t>B000TDGGVU</t>
  </si>
  <si>
    <t>The Paradox of Choice: Why More Is Less, Revised Edition</t>
  </si>
  <si>
    <t>Barry Schwartz</t>
  </si>
  <si>
    <t>https://m.media-amazon.com/images/I/41M211eZbvL._AC_UY218_.jpg</t>
  </si>
  <si>
    <t>https://www.amazon.com/dp/B000TDGGVU</t>
  </si>
  <si>
    <t>B0BR8GDWL6</t>
  </si>
  <si>
    <t>Manhood: The Masculine Virtues America Needs</t>
  </si>
  <si>
    <t>Josh Hawley</t>
  </si>
  <si>
    <t>https://m.media-amazon.com/images/I/61Hg1lX+OZL._AC_UY218_.jpg</t>
  </si>
  <si>
    <t>https://www.amazon.com/dp/B0BR8GDWL6</t>
  </si>
  <si>
    <t>B08PW12L2F</t>
  </si>
  <si>
    <t>Erotic Sex Short Stories: The Explicit, the Forbidden, the Taboo, the Alternative, the Hot. All Your Dirty Dreams Are in This Ultimate Collection by Brenda with 122 Adult Short Stories</t>
  </si>
  <si>
    <t>Brenda Blanchard</t>
  </si>
  <si>
    <t>https://m.media-amazon.com/images/I/91vxP+L1kuL._AC_UY218_.jpg</t>
  </si>
  <si>
    <t>https://www.amazon.com/dp/B08PW12L2F</t>
  </si>
  <si>
    <t>B07TRNVTZQ</t>
  </si>
  <si>
    <t>Why We're Polarized</t>
  </si>
  <si>
    <t>Ezra Klein</t>
  </si>
  <si>
    <t>https://m.media-amazon.com/images/I/61smVTdW6ZL._AC_UY218_.jpg</t>
  </si>
  <si>
    <t>https://www.amazon.com/dp/B07TRNVTZQ</t>
  </si>
  <si>
    <t>B06XH3D8VG</t>
  </si>
  <si>
    <t>Nomadland: Surviving America in the Twenty-First Century</t>
  </si>
  <si>
    <t>Jessica Bruder</t>
  </si>
  <si>
    <t>https://m.media-amazon.com/images/I/6165nMMGloL._AC_UY218_.jpg</t>
  </si>
  <si>
    <t>https://www.amazon.com/dp/B06XH3D8VG</t>
  </si>
  <si>
    <t>B08KYHC6QV</t>
  </si>
  <si>
    <t>Capitalism and Freedom</t>
  </si>
  <si>
    <t>Milton Friedman</t>
  </si>
  <si>
    <t>https://m.media-amazon.com/images/I/71ZMDxMozyL._AC_UY218_.jpg</t>
  </si>
  <si>
    <t>https://www.amazon.com/dp/B08KYHC6QV</t>
  </si>
  <si>
    <t>B0CH1PFL4X</t>
  </si>
  <si>
    <t>Rise of the New World Order 3: The Great Reset</t>
  </si>
  <si>
    <t>J. Micha-el Thomas Hays</t>
  </si>
  <si>
    <t>https://m.media-amazon.com/images/I/61TikMAHkXL._AC_UY218_.jpg</t>
  </si>
  <si>
    <t>https://www.amazon.com/dp/B0CH1PFL4X</t>
  </si>
  <si>
    <t>B08VJM3CFK</t>
  </si>
  <si>
    <t>The Power of Geography: Ten Maps That Reveal the Future of Our World (Politics of Place Book 4)</t>
  </si>
  <si>
    <t>https://m.media-amazon.com/images/I/711Hd8BUEbL._AC_UY218_.jpg</t>
  </si>
  <si>
    <t>https://www.amazon.com/dp/B08VJM3CFK</t>
  </si>
  <si>
    <t>B0B8YYJ67P</t>
  </si>
  <si>
    <t>Ben Terris</t>
  </si>
  <si>
    <t>https://m.media-amazon.com/images/I/81Y54ZUh4KL._AC_UY218_.jpg</t>
  </si>
  <si>
    <t>https://www.amazon.com/dp/B0B8YYJ67P</t>
  </si>
  <si>
    <t>B09Q89CG86</t>
  </si>
  <si>
    <t>Visual Thinking: The Hidden Gifts of People Who Think in Pictures, Patterns, and Abstractions</t>
  </si>
  <si>
    <t>https://m.media-amazon.com/images/I/6140akaBJnL._AC_UY218_.jpg</t>
  </si>
  <si>
    <t>https://www.amazon.com/dp/B09Q89CG86</t>
  </si>
  <si>
    <t>B09HSBM23P</t>
  </si>
  <si>
    <t>The War on the West</t>
  </si>
  <si>
    <t>Douglas Murray</t>
  </si>
  <si>
    <t>https://m.media-amazon.com/images/I/81zwIAF774L._AC_UY218_.jpg</t>
  </si>
  <si>
    <t>https://www.amazon.com/dp/B09HSBM23P</t>
  </si>
  <si>
    <t>B000P2A43Q</t>
  </si>
  <si>
    <t>Ghost Wars: The Secret History of the CIA, Afghanistan, and bin Laden, from the Soviet Invas ion to September 10, 2001</t>
  </si>
  <si>
    <t>https://m.media-amazon.com/images/I/91oE88MADUL._AC_UY218_.jpg</t>
  </si>
  <si>
    <t>https://www.amazon.com/dp/B000P2A43Q</t>
  </si>
  <si>
    <t>B09RPPV3B8</t>
  </si>
  <si>
    <t>White Women: Everything You Already Know About Your Own Racism and How to Do Better</t>
  </si>
  <si>
    <t>Regina Jackson</t>
  </si>
  <si>
    <t>https://m.media-amazon.com/images/I/714mqK2EuWL._AC_UY218_.jpg</t>
  </si>
  <si>
    <t>https://www.amazon.com/dp/B09RPPV3B8</t>
  </si>
  <si>
    <t>B08KQ2TGZH</t>
  </si>
  <si>
    <t>Code Over Country: The Tragedy and Corruption of SEAL Team Six</t>
  </si>
  <si>
    <t>Matthew A Cole</t>
  </si>
  <si>
    <t>https://m.media-amazon.com/images/I/71gK9PnC8ES._AC_UY218_.jpg</t>
  </si>
  <si>
    <t>https://www.amazon.com/dp/B08KQ2TGZH</t>
  </si>
  <si>
    <t>B01BCJDSNI</t>
  </si>
  <si>
    <t>Tribe: On Homecoming and Belonging</t>
  </si>
  <si>
    <t>https://m.media-amazon.com/images/I/71hL6O6rJIL._AC_UY218_.jpg</t>
  </si>
  <si>
    <t>https://www.amazon.com/dp/B01BCJDSNI</t>
  </si>
  <si>
    <t>B005R9EB68</t>
  </si>
  <si>
    <t>On War</t>
  </si>
  <si>
    <t>Carl von Clausewitz</t>
  </si>
  <si>
    <t>https://m.media-amazon.com/images/I/81pqI++a70L._AC_UY218_.jpg</t>
  </si>
  <si>
    <t>https://www.amazon.com/dp/B005R9EB68</t>
  </si>
  <si>
    <t>B07JZBL48T</t>
  </si>
  <si>
    <t>Fall and Rise: The Story of 9/11</t>
  </si>
  <si>
    <t>Mitchell Zuckoff</t>
  </si>
  <si>
    <t>https://m.media-amazon.com/images/I/71t92ZtjqaL._AC_UY218_.jpg</t>
  </si>
  <si>
    <t>https://www.amazon.com/dp/B07JZBL48T</t>
  </si>
  <si>
    <t>B0BSTZFBVD</t>
  </si>
  <si>
    <t>Goth: A History</t>
  </si>
  <si>
    <t>Lol Tolhurst</t>
  </si>
  <si>
    <t>https://m.media-amazon.com/images/I/91D7UsDbU-L._AC_UY218_.jpg</t>
  </si>
  <si>
    <t>https://www.amazon.com/dp/B0BSTZFBVD</t>
  </si>
  <si>
    <t>B0BRJ69FL9</t>
  </si>
  <si>
    <t>Do Not Comply: Taking Power Back from America's Corrupt Elite</t>
  </si>
  <si>
    <t>Will Witt</t>
  </si>
  <si>
    <t>https://m.media-amazon.com/images/I/81g7-xmyEIL._AC_UY218_.jpg</t>
  </si>
  <si>
    <t>https://www.amazon.com/dp/B0BRJ69FL9</t>
  </si>
  <si>
    <t>B0BLSRFVVH</t>
  </si>
  <si>
    <t>The Injustice of Place: Uncovering the Legacy of Poverty in America</t>
  </si>
  <si>
    <t>Kathryn J. Edin</t>
  </si>
  <si>
    <t>https://m.media-amazon.com/images/I/81jF9kYy2tL._AC_UY218_.jpg</t>
  </si>
  <si>
    <t>https://www.amazon.com/dp/B0BLSRFVVH</t>
  </si>
  <si>
    <t>B07V5BG6FT</t>
  </si>
  <si>
    <t>Africana Studies: A Survey of Africa and the African Diaspora, Fourth Edition</t>
  </si>
  <si>
    <t>Mario Azevedo</t>
  </si>
  <si>
    <t>https://m.media-amazon.com/images/I/81IPYXvfsqL._AC_UY218_.jpg</t>
  </si>
  <si>
    <t>https://www.amazon.com/dp/B07V5BG6FT</t>
  </si>
  <si>
    <t>B00OZ4NLSU</t>
  </si>
  <si>
    <t>Classics of Moral and Political Theory</t>
  </si>
  <si>
    <t>Michael L. Morgan</t>
  </si>
  <si>
    <t>https://m.media-amazon.com/images/I/51aFmhyHlAL._AC_UY218_.jpg</t>
  </si>
  <si>
    <t>https://www.amazon.com/dp/B00OZ4NLSU</t>
  </si>
  <si>
    <t>B0C5W5PZ7B</t>
  </si>
  <si>
    <t>People of the Lie: The Hope for Healing Human Evil</t>
  </si>
  <si>
    <t>M. Scott Peck</t>
  </si>
  <si>
    <t>https://m.media-amazon.com/images/I/51glKpWGPZL._AC_UY218_.jpg</t>
  </si>
  <si>
    <t>https://www.amazon.com/dp/B0C5W5PZ7B</t>
  </si>
  <si>
    <t>B08CXVM4JB</t>
  </si>
  <si>
    <t>The Gulag Archipelago: The Authorized Abridgement</t>
  </si>
  <si>
    <t>https://m.media-amazon.com/images/I/81s5F3+aaCL._AC_UY218_.jpg</t>
  </si>
  <si>
    <t>https://www.amazon.com/dp/B08CXVM4JB</t>
  </si>
  <si>
    <t>B0BKK9SR53</t>
  </si>
  <si>
    <t>American Government: A Brief Introduction (Brief Seventeenth Edition)</t>
  </si>
  <si>
    <t>Theodore J. Lowi</t>
  </si>
  <si>
    <t>https://m.media-amazon.com/images/I/81MGDPhqldL._AC_UY218_.jpg</t>
  </si>
  <si>
    <t>https://www.amazon.com/dp/B0BKK9SR53</t>
  </si>
  <si>
    <t>B00INIXT5E</t>
  </si>
  <si>
    <t>A Patriot's History of the United States: From Columbus's Great Discovery to America's Age of Entitlement, Revised Edition</t>
  </si>
  <si>
    <t>Larry Schweikart</t>
  </si>
  <si>
    <t>https://m.media-amazon.com/images/I/81VpbH-qV2L._AC_UY218_.jpg</t>
  </si>
  <si>
    <t>https://www.amazon.com/dp/B00INIXT5E</t>
  </si>
  <si>
    <t>B07QG3NVB4</t>
  </si>
  <si>
    <t>The Last Dance: Encountering Death and Dying</t>
  </si>
  <si>
    <t>Lynne Ann DeSpelder</t>
  </si>
  <si>
    <t>https://m.media-amazon.com/images/I/51TBR0r8f2L._AC_UY218_.jpg</t>
  </si>
  <si>
    <t>https://www.amazon.com/dp/B07QG3NVB4</t>
  </si>
  <si>
    <t>B003DYGOO6</t>
  </si>
  <si>
    <t>Bowling Alone: Revised and Updated: The Collapse and Revival of American Community</t>
  </si>
  <si>
    <t>Robert D. Putnam</t>
  </si>
  <si>
    <t>https://m.media-amazon.com/images/I/81aV+ZWJPwL._AC_UY218_.jpg</t>
  </si>
  <si>
    <t>https://www.amazon.com/dp/B003DYGOO6</t>
  </si>
  <si>
    <t>B002NLKWZ2</t>
  </si>
  <si>
    <t>Old Path White Clouds: Walking in the Footsteps of the Buddha</t>
  </si>
  <si>
    <t>https://m.media-amazon.com/images/I/81YUZ-RSKoL._AC_UY218_.jpg</t>
  </si>
  <si>
    <t>https://www.amazon.com/dp/B002NLKWZ2</t>
  </si>
  <si>
    <t>B00AK9IXXM</t>
  </si>
  <si>
    <t>The Sovereign Individual: Mastering the Transition to the Information Age</t>
  </si>
  <si>
    <t>James Dale Davidson</t>
  </si>
  <si>
    <t>https://m.media-amazon.com/images/I/71FpxU1LmJL._AC_UY218_.jpg</t>
  </si>
  <si>
    <t>https://www.amazon.com/dp/B00AK9IXXM</t>
  </si>
  <si>
    <t>B07SVVPSNP</t>
  </si>
  <si>
    <t>Hood Feminism: Notes from the Women That a Movement Forgot</t>
  </si>
  <si>
    <t>Mikki Kendall</t>
  </si>
  <si>
    <t>https://m.media-amazon.com/images/I/812vJPXoKYL._AC_UY218_.jpg</t>
  </si>
  <si>
    <t>https://www.amazon.com/dp/B07SVVPSNP</t>
  </si>
  <si>
    <t>B07B88JC5K</t>
  </si>
  <si>
    <t>Bring the War Home: The White Power Movement and Paramilitary America</t>
  </si>
  <si>
    <t>Kathleen Belew</t>
  </si>
  <si>
    <t>https://m.media-amazon.com/images/I/71y-gi9YYdL._AC_UY218_.jpg</t>
  </si>
  <si>
    <t>https://www.amazon.com/dp/B07B88JC5K</t>
  </si>
  <si>
    <t>B077X2KT9G</t>
  </si>
  <si>
    <t>The Common Good</t>
  </si>
  <si>
    <t>Robert B. Reich</t>
  </si>
  <si>
    <t>https://m.media-amazon.com/images/I/71O10qz+vgL._AC_UY218_.jpg</t>
  </si>
  <si>
    <t>https://www.amazon.com/dp/B077X2KT9G</t>
  </si>
  <si>
    <t>B007PKQ2GE</t>
  </si>
  <si>
    <t>New Seeds of Contemplation</t>
  </si>
  <si>
    <t>https://m.media-amazon.com/images/I/71CZzCE-c8L._AC_UY218_.jpg</t>
  </si>
  <si>
    <t>https://www.amazon.com/dp/B007PKQ2GE</t>
  </si>
  <si>
    <t>B00AG8FZ1K</t>
  </si>
  <si>
    <t>The Powers That Be</t>
  </si>
  <si>
    <t>https://m.media-amazon.com/images/I/81HcE87VkWL._AC_UY218_.jpg</t>
  </si>
  <si>
    <t>https://www.amazon.com/dp/B00AG8FZ1K</t>
  </si>
  <si>
    <t>B0CFD4CH6G</t>
  </si>
  <si>
    <t>Pinochet desclasificado: Los archivos secretos de Estados Unidos sobre Chile (Spanish Edition)</t>
  </si>
  <si>
    <t>Peter Kornbluh</t>
  </si>
  <si>
    <t>https://m.media-amazon.com/images/I/91hwa+A2OaL._AC_UY218_.jpg</t>
  </si>
  <si>
    <t>https://www.amazon.com/dp/B0CFD4CH6G</t>
  </si>
  <si>
    <t>B002EBDP9G</t>
  </si>
  <si>
    <t>A History of the American People</t>
  </si>
  <si>
    <t>https://m.media-amazon.com/images/I/51yKgXpP7rL._AC_UY218_.jpg</t>
  </si>
  <si>
    <t>https://www.amazon.com/dp/B002EBDP9G</t>
  </si>
  <si>
    <t>B07H9JHVGQ</t>
  </si>
  <si>
    <t>The Human Condition: Second Edition</t>
  </si>
  <si>
    <t>https://m.media-amazon.com/images/I/71veNpQT8BL._AC_UY218_.jpg</t>
  </si>
  <si>
    <t>https://www.amazon.com/dp/B07H9JHVGQ</t>
  </si>
  <si>
    <t>B0BHTNMTT8</t>
  </si>
  <si>
    <t>The Supermajority: How the Supreme Court Divided America</t>
  </si>
  <si>
    <t>Michael Waldman</t>
  </si>
  <si>
    <t>https://m.media-amazon.com/images/I/61q-OwacezL._AC_UY218_.jpg</t>
  </si>
  <si>
    <t>https://www.amazon.com/dp/B0BHTNMTT8</t>
  </si>
  <si>
    <t>B0B196K1XT</t>
  </si>
  <si>
    <t>Superabundance: The Story of Population Growth, Innovation, and Human Flourishing on an Infinitely Bountiful Planet</t>
  </si>
  <si>
    <t>Marian L. Tupy</t>
  </si>
  <si>
    <t>https://m.media-amazon.com/images/I/A1EudPOP4jL._AC_UY218_.jpg</t>
  </si>
  <si>
    <t>https://www.amazon.com/dp/B0B196K1XT</t>
  </si>
  <si>
    <t>B0BBKSJLN5</t>
  </si>
  <si>
    <t>Traffic: Genius, Rivalry, and Delusion in the Billion-Dollar Race to Go Viral</t>
  </si>
  <si>
    <t>Ben Smith</t>
  </si>
  <si>
    <t>https://m.media-amazon.com/images/I/91-2nWTYe6L._AC_UY218_.jpg</t>
  </si>
  <si>
    <t>https://www.amazon.com/dp/B0BBKSJLN5</t>
  </si>
  <si>
    <t>B07ZN49QQ8</t>
  </si>
  <si>
    <t>Twilight of Democracy: The Seductive Lure of Authoritarianism</t>
  </si>
  <si>
    <t>https://m.media-amazon.com/images/I/719chKuboGS._AC_UY218_.jpg</t>
  </si>
  <si>
    <t>https://www.amazon.com/dp/B07ZN49QQ8</t>
  </si>
  <si>
    <t>B00J90F8W2</t>
  </si>
  <si>
    <t>On Killing: The Psychological Cost of Learning to Kill in War and Society</t>
  </si>
  <si>
    <t>Dave Grossman</t>
  </si>
  <si>
    <t>https://m.media-amazon.com/images/I/81+F4z2jIHL._AC_UY218_.jpg</t>
  </si>
  <si>
    <t>https://www.amazon.com/dp/B00J90F8W2</t>
  </si>
  <si>
    <t>B08H7Y414K</t>
  </si>
  <si>
    <t>The Status Game: On Human Life and How to Play It: On Social Position and How We Use it</t>
  </si>
  <si>
    <t>https://m.media-amazon.com/images/I/61FBjk6uzLL._AC_UY218_.jpg</t>
  </si>
  <si>
    <t>https://www.amazon.com/dp/B08H7Y414K</t>
  </si>
  <si>
    <t>B0BKJHDP81</t>
  </si>
  <si>
    <t>American Government, Core: Power and Purpose (Seventeenth Core Edition)</t>
  </si>
  <si>
    <t>https://m.media-amazon.com/images/I/8156TnhYdbL._AC_UY218_.jpg</t>
  </si>
  <si>
    <t>https://www.amazon.com/dp/B0BKJHDP81</t>
  </si>
  <si>
    <t>B08D26CG8M</t>
  </si>
  <si>
    <t>Introduction to Sociology (Seagull Twelfth Edition)</t>
  </si>
  <si>
    <t>Anthony Giddens</t>
  </si>
  <si>
    <t>https://m.media-amazon.com/images/I/71PhfN26QlS._AC_UY218_.jpg</t>
  </si>
  <si>
    <t>https://www.amazon.com/dp/B08D26CG8M</t>
  </si>
  <si>
    <t>B07PQ2MY92</t>
  </si>
  <si>
    <t>https://m.media-amazon.com/images/I/81BMtneD9OL._AC_UY218_.jpg</t>
  </si>
  <si>
    <t>https://www.amazon.com/dp/B07PQ2MY92</t>
  </si>
  <si>
    <t>B0BFBSGDDW</t>
  </si>
  <si>
    <t>Four Seconds Gone (Truth In Lies Book 4)</t>
  </si>
  <si>
    <t>https://m.media-amazon.com/images/I/91mRAckyfML._AC_UY218_.jpg</t>
  </si>
  <si>
    <t>https://www.amazon.com/dp/B0BFBSGDDW</t>
  </si>
  <si>
    <t>B0046A9M7M</t>
  </si>
  <si>
    <t>The Electric Kool-Aid Acid Test</t>
  </si>
  <si>
    <t>https://m.media-amazon.com/images/I/81GXXL8ACbL._AC_UY218_.jpg</t>
  </si>
  <si>
    <t>https://www.amazon.com/dp/B0046A9M7M</t>
  </si>
  <si>
    <t>B07R2L2SNN</t>
  </si>
  <si>
    <t>The Boy, the Mole, the Fox and the Horse</t>
  </si>
  <si>
    <t>Charlie Mackesy</t>
  </si>
  <si>
    <t>https://m.media-amazon.com/images/I/71eJk7GtUOL._AC_UY218_.jpg</t>
  </si>
  <si>
    <t>https://www.amazon.com/dp/B07R2L2SNN</t>
  </si>
  <si>
    <t>B09G47NMBH</t>
  </si>
  <si>
    <t>The Socratic Method: A Practitionerâ€™s Handbook</t>
  </si>
  <si>
    <t>https://m.media-amazon.com/images/I/A1mJApIXs0S._AC_UY218_.jpg</t>
  </si>
  <si>
    <t>https://www.amazon.com/dp/B09G47NMBH</t>
  </si>
  <si>
    <t>B01NAJVVH0</t>
  </si>
  <si>
    <t>Empowerment Series: Understanding Generalist Practice</t>
  </si>
  <si>
    <t>Karen K. Kirst-Ashman</t>
  </si>
  <si>
    <t>https://m.media-amazon.com/images/I/A1+a7kklMjL._AC_UY218_.jpg</t>
  </si>
  <si>
    <t>https://www.amazon.com/dp/B01NAJVVH0</t>
  </si>
  <si>
    <t>B07MXPJ33B</t>
  </si>
  <si>
    <t>The Price We Pay: What Broke American Health Care--and How to Fix It</t>
  </si>
  <si>
    <t>Marty Makary MD</t>
  </si>
  <si>
    <t>https://m.media-amazon.com/images/I/71RiMWB3TRS._AC_UY218_.jpg</t>
  </si>
  <si>
    <t>https://www.amazon.com/dp/B07MXPJ33B</t>
  </si>
  <si>
    <t>B00H129592</t>
  </si>
  <si>
    <t>The Three Pillars of Zen</t>
  </si>
  <si>
    <t>Roshi Philip Kapleau</t>
  </si>
  <si>
    <t>https://m.media-amazon.com/images/I/719zbT1ydzL._AC_UY218_.jpg</t>
  </si>
  <si>
    <t>https://www.amazon.com/dp/B00H129592</t>
  </si>
  <si>
    <t>B0CHPHYHFT</t>
  </si>
  <si>
    <t>The Patriot's Field Manual: A Citizen's Guide to Saving America at the Local Level</t>
  </si>
  <si>
    <t>William Ostan</t>
  </si>
  <si>
    <t>https://m.media-amazon.com/images/I/817WxExlGgL._AC_UY218_.jpg</t>
  </si>
  <si>
    <t>https://www.amazon.com/dp/B0CHPHYHFT</t>
  </si>
  <si>
    <t>B09KMCQ47X</t>
  </si>
  <si>
    <t>Bad Mexicans: Race, Empire, and Revolution in the Borderlands</t>
  </si>
  <si>
    <t>Kelly Lytle Hernandez</t>
  </si>
  <si>
    <t>https://m.media-amazon.com/images/I/711uJb138zL._AC_UY218_.jpg</t>
  </si>
  <si>
    <t>https://www.amazon.com/dp/B09KMCQ47X</t>
  </si>
  <si>
    <t>B0BS218VG8</t>
  </si>
  <si>
    <t>Una historia compartida: Con ellos, sin ellos, por ellos, frente a ellos (Spanish Edition)</t>
  </si>
  <si>
    <t>Julia Navarro</t>
  </si>
  <si>
    <t>https://m.media-amazon.com/images/I/71drtxg1BFL._AC_UY218_.jpg</t>
  </si>
  <si>
    <t>https://www.amazon.com/dp/B0BS218VG8</t>
  </si>
  <si>
    <t>B08M968WT1</t>
  </si>
  <si>
    <t>The Comfort Book</t>
  </si>
  <si>
    <t>https://m.media-amazon.com/images/I/71xOVlwExQL._AC_UY218_.jpg</t>
  </si>
  <si>
    <t>https://www.amazon.com/dp/B08M968WT1</t>
  </si>
  <si>
    <t>B01M0T8H53</t>
  </si>
  <si>
    <t>Black Edge: Inside Information, Dirty Money, and the Quest to Bring Down the Most Wanted Man on Wall Street</t>
  </si>
  <si>
    <t>Sheelah Kolhatkar</t>
  </si>
  <si>
    <t>https://m.media-amazon.com/images/I/81TZdRipKZL._AC_UY218_.jpg</t>
  </si>
  <si>
    <t>https://www.amazon.com/dp/B01M0T8H53</t>
  </si>
  <si>
    <t>B00C5R7F8G</t>
  </si>
  <si>
    <t>Command and Control: Nuclear Weapons, the Damascus Accident, and the Illusion of Safety (ALA Notable Books for Adults)</t>
  </si>
  <si>
    <t>Eric Schlosser</t>
  </si>
  <si>
    <t>https://m.media-amazon.com/images/I/91AsWZJ0ipL._AC_UY218_.jpg</t>
  </si>
  <si>
    <t>https://www.amazon.com/dp/B00C5R7F8G</t>
  </si>
  <si>
    <t>B00MLDEBP4</t>
  </si>
  <si>
    <t>The Yamas &amp; Niyamas: Exploring Yoga's Ethical Practice</t>
  </si>
  <si>
    <t>Deborah Adele</t>
  </si>
  <si>
    <t>https://m.media-amazon.com/images/I/71nGy+Px13L._AC_UY218_.jpg</t>
  </si>
  <si>
    <t>https://www.amazon.com/dp/B00MLDEBP4</t>
  </si>
  <si>
    <t>B0CCY46BLV</t>
  </si>
  <si>
    <t>Reference and Information Services: An Introduction, Fifth Edition</t>
  </si>
  <si>
    <t>Kay Ann Cassell</t>
  </si>
  <si>
    <t>https://m.media-amazon.com/images/I/81fUCJSNhTL._AC_UY218_.jpg</t>
  </si>
  <si>
    <t>https://www.amazon.com/dp/B0CCY46BLV</t>
  </si>
  <si>
    <t>B0BS37DHM3</t>
  </si>
  <si>
    <t>Technofeudalism: What Killed Capitalism</t>
  </si>
  <si>
    <t>Yanis Varoufakis</t>
  </si>
  <si>
    <t>https://m.media-amazon.com/images/I/714v38l8zdL._AC_UY218_.jpg</t>
  </si>
  <si>
    <t>https://www.amazon.com/dp/B0BS37DHM3</t>
  </si>
  <si>
    <t>B071HD82JR</t>
  </si>
  <si>
    <t>In the Enemy's House: The Secret Saga of the FBI Agent and the Code Breaker Who Caught the Russian Spies</t>
  </si>
  <si>
    <t>https://m.media-amazon.com/images/I/911IqlifWyL._AC_UY218_.jpg</t>
  </si>
  <si>
    <t>https://www.amazon.com/dp/B071HD82JR</t>
  </si>
  <si>
    <t>B09GLC776C</t>
  </si>
  <si>
    <t>Forbidden Desires: A Contemporary Romance Collection</t>
  </si>
  <si>
    <t>R. S. Elliot</t>
  </si>
  <si>
    <t>https://m.media-amazon.com/images/I/91HV0-7f-rL._AC_UY218_.jpg</t>
  </si>
  <si>
    <t>https://www.amazon.com/dp/B09GLC776C</t>
  </si>
  <si>
    <t>B09NJ4Z4CC</t>
  </si>
  <si>
    <t>They Knew: How a Culture of Conspiracy Keeps America Complacent</t>
  </si>
  <si>
    <t>Sarah Kendzior</t>
  </si>
  <si>
    <t>https://m.media-amazon.com/images/I/716PZWTZPeL._AC_UY218_.jpg</t>
  </si>
  <si>
    <t>https://www.amazon.com/dp/B09NJ4Z4CC</t>
  </si>
  <si>
    <t>B08QDNGLQ8</t>
  </si>
  <si>
    <t>First Nations Version: An Indigenous Translation of the New Testament</t>
  </si>
  <si>
    <t>Terry M. Wildman</t>
  </si>
  <si>
    <t>https://m.media-amazon.com/images/I/918LacYuJ0L._AC_UY218_.jpg</t>
  </si>
  <si>
    <t>https://www.amazon.com/dp/B08QDNGLQ8</t>
  </si>
  <si>
    <t>B00IWUI7B4</t>
  </si>
  <si>
    <t>The Hundred-Year Marathon: China's Secret Strategy to Replace America as the Global Superpower</t>
  </si>
  <si>
    <t>Michael Pillsbury</t>
  </si>
  <si>
    <t>https://m.media-amazon.com/images/I/81uo33N4VUL._AC_UY218_.jpg</t>
  </si>
  <si>
    <t>https://www.amazon.com/dp/B00IWUI7B4</t>
  </si>
  <si>
    <t>B00NDTUDIY</t>
  </si>
  <si>
    <t>Orientalism</t>
  </si>
  <si>
    <t>https://m.media-amazon.com/images/I/91GttbyaIhL._AC_UY218_.jpg</t>
  </si>
  <si>
    <t>https://www.amazon.com/dp/B00NDTUDIY</t>
  </si>
  <si>
    <t>B08SLFTWDL</t>
  </si>
  <si>
    <t>Designing the Mind: The Principles of Psychitecture</t>
  </si>
  <si>
    <t>Designing the Mind</t>
  </si>
  <si>
    <t>https://m.media-amazon.com/images/I/81YXsnLOEML._AC_UY218_.jpg</t>
  </si>
  <si>
    <t>https://www.amazon.com/dp/B08SLFTWDL</t>
  </si>
  <si>
    <t>B00O30HFT2</t>
  </si>
  <si>
    <t>https://m.media-amazon.com/images/I/814GAH-yw8L._AC_UY218_.jpg</t>
  </si>
  <si>
    <t>https://www.amazon.com/dp/B00O30HFT2</t>
  </si>
  <si>
    <t>B071LDBDTM</t>
  </si>
  <si>
    <t>Mythology (75th Anniversary Illustrated Edition): Timeless Tales of Gods and Heroes (BLACK DOG &amp; LEV)</t>
  </si>
  <si>
    <t>https://m.media-amazon.com/images/I/911pY3-z19L._AC_UY218_.jpg</t>
  </si>
  <si>
    <t>https://www.amazon.com/dp/B071LDBDTM</t>
  </si>
  <si>
    <t>B002RI9WZM</t>
  </si>
  <si>
    <t>Meditations (Penguin Classics)</t>
  </si>
  <si>
    <t>https://m.media-amazon.com/images/I/917TGSXH7RL._AC_UY218_.jpg</t>
  </si>
  <si>
    <t>https://www.amazon.com/dp/B002RI9WZM</t>
  </si>
  <si>
    <t>B06X9C63SX</t>
  </si>
  <si>
    <t>Doughnut Economics: Seven Ways to Think Like a 21st-Century Economist</t>
  </si>
  <si>
    <t>Kate Raworth</t>
  </si>
  <si>
    <t>https://m.media-amazon.com/images/I/A1dthqbR0nL._AC_UY218_.jpg</t>
  </si>
  <si>
    <t>https://www.amazon.com/dp/B06X9C63SX</t>
  </si>
  <si>
    <t>B0BHTNX6F4</t>
  </si>
  <si>
    <t>100 Places to See After You Die: A Travel Guide to the Afterlife</t>
  </si>
  <si>
    <t>https://m.media-amazon.com/images/I/81phpPxhsdL._AC_UY218_.jpg</t>
  </si>
  <si>
    <t>https://www.amazon.com/dp/B0BHTNX6F4</t>
  </si>
  <si>
    <t>B0796DNSVZ</t>
  </si>
  <si>
    <t>How Fascism Works: The Politics of Us and Them</t>
  </si>
  <si>
    <t>Jason Stanley</t>
  </si>
  <si>
    <t>https://m.media-amazon.com/images/I/91ZFKcOPUlL._AC_UY218_.jpg</t>
  </si>
  <si>
    <t>https://www.amazon.com/dp/B0796DNSVZ</t>
  </si>
  <si>
    <t>B086GQF1LP</t>
  </si>
  <si>
    <t>Introduction to International and Global Studies, Third Edition</t>
  </si>
  <si>
    <t>Shawn C. Smallman</t>
  </si>
  <si>
    <t>https://m.media-amazon.com/images/I/81uXrz1V-pL._AC_UY218_.jpg</t>
  </si>
  <si>
    <t>https://www.amazon.com/dp/B086GQF1LP</t>
  </si>
  <si>
    <t>B0B22S7G3V</t>
  </si>
  <si>
    <t>Ho Tactics - Gold Edition (New For 2022): How To MindF**k A Man Into Spending, Spoiling, and Sponsoring</t>
  </si>
  <si>
    <t>https://m.media-amazon.com/images/I/71CurTzPpeL._AC_UY218_.jpg</t>
  </si>
  <si>
    <t>https://www.amazon.com/dp/B0B22S7G3V</t>
  </si>
  <si>
    <t>B082LPZMYP</t>
  </si>
  <si>
    <t>Critical Media Studies: An Introduction</t>
  </si>
  <si>
    <t>Brian L. Ott</t>
  </si>
  <si>
    <t>https://m.media-amazon.com/images/I/51d+OoHPhnL._AC_UY218_.jpg</t>
  </si>
  <si>
    <t>https://www.amazon.com/dp/B082LPZMYP</t>
  </si>
  <si>
    <t>B0BPX62C36</t>
  </si>
  <si>
    <t>The Spice Must Flow: The Story of Dune, from Cult Novels to Visionary Sci-Fi Movies</t>
  </si>
  <si>
    <t>Ryan Britt</t>
  </si>
  <si>
    <t>https://m.media-amazon.com/images/I/910AdKk-lVL._AC_UY218_.jpg</t>
  </si>
  <si>
    <t>https://www.amazon.com/dp/B0BPX62C36</t>
  </si>
  <si>
    <t>B001FA0NSS</t>
  </si>
  <si>
    <t>Discourses and Selected Writings (Penguin Classics)</t>
  </si>
  <si>
    <t>https://m.media-amazon.com/images/I/91R2SGZcNmL._AC_UY218_.jpg</t>
  </si>
  <si>
    <t>https://www.amazon.com/dp/B001FA0NSS</t>
  </si>
  <si>
    <t>B0080K3G4O</t>
  </si>
  <si>
    <t>The Antidote: Happiness for People Who Can't Stand Positive Thinking</t>
  </si>
  <si>
    <t>https://m.media-amazon.com/images/I/714xMrJyByL._AC_UY218_.jpg</t>
  </si>
  <si>
    <t>https://www.amazon.com/dp/B0080K3G4O</t>
  </si>
  <si>
    <t>B07L2JGLZ9</t>
  </si>
  <si>
    <t>Trick Mirror: Reflections on Self-Delusion</t>
  </si>
  <si>
    <t>Jia Tolentino</t>
  </si>
  <si>
    <t>https://m.media-amazon.com/images/I/81lRnug+nZL._AC_UY218_.jpg</t>
  </si>
  <si>
    <t>https://www.amazon.com/dp/B07L2JGLZ9</t>
  </si>
  <si>
    <t>B07FLDP872</t>
  </si>
  <si>
    <t>Women Rowing North: Navigating Lifeâ€™s Currents and Flourishing As We Age</t>
  </si>
  <si>
    <t>https://m.media-amazon.com/images/I/81M4Hr+6gUL._AC_UY218_.jpg</t>
  </si>
  <si>
    <t>https://www.amazon.com/dp/B07FLDP872</t>
  </si>
  <si>
    <t>B08NXSC6Z6</t>
  </si>
  <si>
    <t>War and Peace</t>
  </si>
  <si>
    <t>https://m.media-amazon.com/images/I/71l9SnWYaYL._AC_UY218_.jpg</t>
  </si>
  <si>
    <t>https://www.amazon.com/dp/B08NXSC6Z6</t>
  </si>
  <si>
    <t>B08ZMSM93S</t>
  </si>
  <si>
    <t>The Avoidable War: The Dangers of a Catastrophic Conflict between the US and Xi Jinping's China</t>
  </si>
  <si>
    <t>Kevin Rudd</t>
  </si>
  <si>
    <t>https://m.media-amazon.com/images/I/81mWa9fNsVL._AC_UY218_.jpg</t>
  </si>
  <si>
    <t>https://www.amazon.com/dp/B08ZMSM93S</t>
  </si>
  <si>
    <t>B09LB7P1P8</t>
  </si>
  <si>
    <t>Zeitgeist 2025: Countdown to the Secret Destiny of Americaâ€¦ The Lost Prophecies of Qumran, and The Return of Old Saturnâ€™s Reign</t>
  </si>
  <si>
    <t>Thomas R. Horn</t>
  </si>
  <si>
    <t>https://m.media-amazon.com/images/I/81XOAQaeMHL._AC_UY218_.jpg</t>
  </si>
  <si>
    <t>https://www.amazon.com/dp/B09LB7P1P8</t>
  </si>
  <si>
    <t>B07XDMCSJM</t>
  </si>
  <si>
    <t>The Jakarta Method: Washington's Anticommunist Crusade and the Mass Murder Program that Shaped Our World</t>
  </si>
  <si>
    <t>Vincent Bevins</t>
  </si>
  <si>
    <t>https://m.media-amazon.com/images/I/91D3-u+11TL._AC_UY218_.jpg</t>
  </si>
  <si>
    <t>https://www.amazon.com/dp/B07XDMCSJM</t>
  </si>
  <si>
    <t>B002AS9S80</t>
  </si>
  <si>
    <t>Wicca: A Guide for the Solitary Practitioner</t>
  </si>
  <si>
    <t>https://m.media-amazon.com/images/I/61+ChjA6rzL._AC_UY218_.jpg</t>
  </si>
  <si>
    <t>https://www.amazon.com/dp/B002AS9S80</t>
  </si>
  <si>
    <t>B0853F4VKP</t>
  </si>
  <si>
    <t>The Parasitic Mind: How Infectious Ideas Are Killing Common Sense</t>
  </si>
  <si>
    <t>https://m.media-amazon.com/images/I/71oSh-sum2L._AC_UY218_.jpg</t>
  </si>
  <si>
    <t>https://www.amazon.com/dp/B0853F4VKP</t>
  </si>
  <si>
    <t>B0BLNCK19W</t>
  </si>
  <si>
    <t>Filthy Rich Politicians: The Swamp Creatures, Latte Liberals, and Ruling-Class Elites Cashing in on America</t>
  </si>
  <si>
    <t>Matt Lewis</t>
  </si>
  <si>
    <t>https://m.media-amazon.com/images/I/91hOvTirQ+L._AC_UY218_.jpg</t>
  </si>
  <si>
    <t>https://www.amazon.com/dp/B0BLNCK19W</t>
  </si>
  <si>
    <t>B07VDYMSZJ</t>
  </si>
  <si>
    <t>A Practical Guide for Policy Analysis: The Eightfold Path to More Effective Problem Solving</t>
  </si>
  <si>
    <t>Eugene S. Bardach</t>
  </si>
  <si>
    <t>https://m.media-amazon.com/images/I/813Yt2++SNL._AC_UY218_.jpg</t>
  </si>
  <si>
    <t>https://www.amazon.com/dp/B07VDYMSZJ</t>
  </si>
  <si>
    <t>B003KVKQB4</t>
  </si>
  <si>
    <t>The Shock Doctrine: The Rise of Disaster Capitalism</t>
  </si>
  <si>
    <t>https://m.media-amazon.com/images/I/714M+OAkCpL._AC_UY218_.jpg</t>
  </si>
  <si>
    <t>https://www.amazon.com/dp/B003KVKQB4</t>
  </si>
  <si>
    <t>B09GRJL65W</t>
  </si>
  <si>
    <t>Communion: The Female Search for Love (Love Song to the Nation Book 2)</t>
  </si>
  <si>
    <t>https://m.media-amazon.com/images/I/71ocDd0+JSL._AC_UY218_.jpg</t>
  </si>
  <si>
    <t>https://www.amazon.com/dp/B09GRJL65W</t>
  </si>
  <si>
    <t>B09CQ2M5TQ</t>
  </si>
  <si>
    <t>After the Ivory Tower Falls: How College Broke the American Dream and Blew Up Our Politicsâ€”and How to Fix It</t>
  </si>
  <si>
    <t>Will Bunch</t>
  </si>
  <si>
    <t>https://m.media-amazon.com/images/I/81kHPm21U7L._AC_UY218_.jpg</t>
  </si>
  <si>
    <t>https://www.amazon.com/dp/B09CQ2M5TQ</t>
  </si>
  <si>
    <t>B08ZMHXCJY</t>
  </si>
  <si>
    <t>The Power of Fun: How to Feel Alive Again</t>
  </si>
  <si>
    <t>https://m.media-amazon.com/images/I/81KNG+ffMyL._AC_UY218_.jpg</t>
  </si>
  <si>
    <t>https://www.amazon.com/dp/B08ZMHXCJY</t>
  </si>
  <si>
    <t>B07NDLBGT2</t>
  </si>
  <si>
    <t>The Book of Five Rings</t>
  </si>
  <si>
    <t>Miyamoto Musashi</t>
  </si>
  <si>
    <t>https://m.media-amazon.com/images/I/71LIVkd0TzL._AC_UY218_.jpg</t>
  </si>
  <si>
    <t>https://www.amazon.com/dp/B07NDLBGT2</t>
  </si>
  <si>
    <t>B07VVMGVHS</t>
  </si>
  <si>
    <t>What Are Biblical Values?: What the Bible Says on Key Ethical Issues</t>
  </si>
  <si>
    <t>John Collins</t>
  </si>
  <si>
    <t>https://m.media-amazon.com/images/I/81l4vNn4EvL._AC_UY218_.jpg</t>
  </si>
  <si>
    <t>https://www.amazon.com/dp/B07VVMGVHS</t>
  </si>
  <si>
    <t>B00CNQ9PFK</t>
  </si>
  <si>
    <t>The War That Ended Peace: The Road to 1914</t>
  </si>
  <si>
    <t>Margaret MacMillan</t>
  </si>
  <si>
    <t>https://m.media-amazon.com/images/I/91uvFxgcxsL._AC_UY218_.jpg</t>
  </si>
  <si>
    <t>https://www.amazon.com/dp/B00CNQ9PFK</t>
  </si>
  <si>
    <t>B0CCJY6PYD</t>
  </si>
  <si>
    <t>Digital Empires: The Global Battle to Regulate Technology</t>
  </si>
  <si>
    <t>Anu Bradford</t>
  </si>
  <si>
    <t>https://m.media-amazon.com/images/I/81RY85P9XGL._AC_UY218_.jpg</t>
  </si>
  <si>
    <t>https://www.amazon.com/dp/B0CCJY6PYD</t>
  </si>
  <si>
    <t>B083J1FXY8</t>
  </si>
  <si>
    <t>A Libertarian Walks Into a Bear: The Utopian Plot to Liberate an American Town (And Some Bears)</t>
  </si>
  <si>
    <t>Matthew Hongoltz-Hetling</t>
  </si>
  <si>
    <t>https://m.media-amazon.com/images/I/81rosNH9o9S._AC_UY218_.jpg</t>
  </si>
  <si>
    <t>https://www.amazon.com/dp/B083J1FXY8</t>
  </si>
  <si>
    <t>B06XFFFKMP</t>
  </si>
  <si>
    <t>A Brief History of Japan: Samurai, Shogun and Zen: The Extraordinary Story of the Land of the Rising Sun (Brief History of Asia Series)</t>
  </si>
  <si>
    <t>Jonathan Clements</t>
  </si>
  <si>
    <t>https://m.media-amazon.com/images/I/91SPMpS9TUL._AC_UY218_.jpg</t>
  </si>
  <si>
    <t>https://www.amazon.com/dp/B06XFFFKMP</t>
  </si>
  <si>
    <t>B08LDZL3GX</t>
  </si>
  <si>
    <t>Dating Sucks, but You Don't: The Modern Guy's Guide to Total Confidence, Romantic Connection, and Finding the Perfect Partner</t>
  </si>
  <si>
    <t>Connell Barrett</t>
  </si>
  <si>
    <t>https://m.media-amazon.com/images/I/71GaDM3EhtL._AC_UY218_.jpg</t>
  </si>
  <si>
    <t>https://www.amazon.com/dp/B08LDZL3GX</t>
  </si>
  <si>
    <t>B074LZG7KS</t>
  </si>
  <si>
    <t>The Art Of Saying NO: How To Stand Your Ground, Reclaim Your Time And Energy, And Refuse To Be Taken For Granted (Without Feeling Guilty!) (The Art Of Living Well Book 1)</t>
  </si>
  <si>
    <t>https://m.media-amazon.com/images/I/81HAu7GTkhL._AC_UY218_.jpg</t>
  </si>
  <si>
    <t>https://www.amazon.com/dp/B074LZG7KS</t>
  </si>
  <si>
    <t>B08XQRX3XQ</t>
  </si>
  <si>
    <t>Trust the Plan: The Rise of QAnon and the Conspiracy That Unhinged America</t>
  </si>
  <si>
    <t>Will Sommer</t>
  </si>
  <si>
    <t>https://m.media-amazon.com/images/I/71kenRY9uEL._AC_UY218_.jpg</t>
  </si>
  <si>
    <t>https://www.amazon.com/dp/B08XQRX3XQ</t>
  </si>
  <si>
    <t>B09YM2W2X7</t>
  </si>
  <si>
    <t>Latin American Politics and Society: A Comparative and Historical Analysis</t>
  </si>
  <si>
    <t>Gerardo L. Munck</t>
  </si>
  <si>
    <t>https://m.media-amazon.com/images/I/51EJt6RNkML._AC_UY218_.jpg</t>
  </si>
  <si>
    <t>https://www.amazon.com/dp/B09YM2W2X7</t>
  </si>
  <si>
    <t>B072DYVQM3</t>
  </si>
  <si>
    <t>Public Policy Skills in Action: A Pragmatic Introduction</t>
  </si>
  <si>
    <t>Bill Coplin</t>
  </si>
  <si>
    <t>https://m.media-amazon.com/images/I/81EaG7QhHyL._AC_UY218_.jpg</t>
  </si>
  <si>
    <t>https://www.amazon.com/dp/B072DYVQM3</t>
  </si>
  <si>
    <t>B08D21X7J4</t>
  </si>
  <si>
    <t>You May Ask Yourself: An Introduction to Thinking Like a Sociologist (Seventh Edition)</t>
  </si>
  <si>
    <t>Dalton Conley</t>
  </si>
  <si>
    <t>https://m.media-amazon.com/images/I/81VY7cfHklS._AC_UY218_.jpg</t>
  </si>
  <si>
    <t>https://www.amazon.com/dp/B08D21X7J4</t>
  </si>
  <si>
    <t>B0C318BQKC</t>
  </si>
  <si>
    <t>A Heretic's Manifesto: Essays on the Unsayable</t>
  </si>
  <si>
    <t>Brendan O'Neill</t>
  </si>
  <si>
    <t>https://m.media-amazon.com/images/I/81rS7UTw8VL._AC_UY218_.jpg</t>
  </si>
  <si>
    <t>https://www.amazon.com/dp/B0C318BQKC</t>
  </si>
  <si>
    <t>B012IEEJVQ</t>
  </si>
  <si>
    <t>The Burnout Society</t>
  </si>
  <si>
    <t>https://m.media-amazon.com/images/I/81rGTMlGjgL._AC_UY218_.jpg</t>
  </si>
  <si>
    <t>https://www.amazon.com/dp/B012IEEJVQ</t>
  </si>
  <si>
    <t>B096GWBNGJ</t>
  </si>
  <si>
    <t>The Very Secret Sex Lives of Medieval Women</t>
  </si>
  <si>
    <t>Rosalie Gilbert</t>
  </si>
  <si>
    <t>https://m.media-amazon.com/images/I/81emd1DKA6L._AC_UY218_.jpg</t>
  </si>
  <si>
    <t>https://www.amazon.com/dp/B096GWBNGJ</t>
  </si>
  <si>
    <t>B088HBYSF8</t>
  </si>
  <si>
    <t>Social Psychology</t>
  </si>
  <si>
    <t>Aronson Elliot</t>
  </si>
  <si>
    <t>https://m.media-amazon.com/images/I/61Xyj26SxeL._AC_UY218_.jpg</t>
  </si>
  <si>
    <t>https://www.amazon.com/dp/B088HBYSF8</t>
  </si>
  <si>
    <t>B0C47Q8NT9</t>
  </si>
  <si>
    <t>Witness to a Prosecution: The Myth of Michael Milken</t>
  </si>
  <si>
    <t>Richard V. Sandler</t>
  </si>
  <si>
    <t>https://m.media-amazon.com/images/I/81pF42gF39L._AC_UY218_.jpg</t>
  </si>
  <si>
    <t>https://www.amazon.com/dp/B0C47Q8NT9</t>
  </si>
  <si>
    <t>B006M8OZV4</t>
  </si>
  <si>
    <t>The Fallacy Detective: Thirty-Eight Lessons on How to Recognize Bad Reasoning</t>
  </si>
  <si>
    <t>Nathaniel Bluedorn</t>
  </si>
  <si>
    <t>https://m.media-amazon.com/images/I/81sFe5-SWSL._AC_UY218_.jpg</t>
  </si>
  <si>
    <t>https://www.amazon.com/dp/B006M8OZV4</t>
  </si>
  <si>
    <t>B0BBH36CH6</t>
  </si>
  <si>
    <t>No Trade Is Free: Changing Course, Taking on China, and Helping America's Workers</t>
  </si>
  <si>
    <t>Robert Lighthizer</t>
  </si>
  <si>
    <t>https://m.media-amazon.com/images/I/71G1hO-h5gL._AC_UY218_.jpg</t>
  </si>
  <si>
    <t>https://www.amazon.com/dp/B0BBH36CH6</t>
  </si>
  <si>
    <t>B09V4TXRD4</t>
  </si>
  <si>
    <t>Introduction to International Relations: Perspectives, Connections and Enduring Questions</t>
  </si>
  <si>
    <t>Joseph Grieco</t>
  </si>
  <si>
    <t>https://m.media-amazon.com/images/I/81md1xRE0iL._AC_UY218_.jpg</t>
  </si>
  <si>
    <t>https://www.amazon.com/dp/B09V4TXRD4</t>
  </si>
  <si>
    <t>B07QGRGDKJ</t>
  </si>
  <si>
    <t>Transitions (40th Anniversary Edition): Making Sense of Life's Changes</t>
  </si>
  <si>
    <t>William Bridges</t>
  </si>
  <si>
    <t>https://m.media-amazon.com/images/I/81MVsoFPMQL._AC_UY218_.jpg</t>
  </si>
  <si>
    <t>https://www.amazon.com/dp/B07QGRGDKJ</t>
  </si>
  <si>
    <t>B0844VGZMW</t>
  </si>
  <si>
    <t>Cities of the World: Regional Patterns and Urban Environments</t>
  </si>
  <si>
    <t>Stanley D. Brunn</t>
  </si>
  <si>
    <t>https://m.media-amazon.com/images/I/81XVaSgElCL._AC_UY218_.jpg</t>
  </si>
  <si>
    <t>https://www.amazon.com/dp/B0844VGZMW</t>
  </si>
  <si>
    <t>B09FFQMJ4X</t>
  </si>
  <si>
    <t>Introduction to Social Work: An Advocacy-Based Profession (Social Work in the New Century)</t>
  </si>
  <si>
    <t>Lisa E. Cox</t>
  </si>
  <si>
    <t>https://m.media-amazon.com/images/I/81QcN89tPtS._AC_UY218_.jpg</t>
  </si>
  <si>
    <t>https://www.amazon.com/dp/B09FFQMJ4X</t>
  </si>
  <si>
    <t>B0BHTMM4VF</t>
  </si>
  <si>
    <t>A Most Tolerant Little Town: The Explosive Beginning of School Desegregation</t>
  </si>
  <si>
    <t>Rachel Louise Martin</t>
  </si>
  <si>
    <t>https://m.media-amazon.com/images/I/81tMtnQBAhL._AC_UY218_.jpg</t>
  </si>
  <si>
    <t>https://www.amazon.com/dp/B0BHTMM4VF</t>
  </si>
  <si>
    <t>B000SFZK3Y</t>
  </si>
  <si>
    <t>https://m.media-amazon.com/images/I/91QwkJmFidL._AC_UY218_.jpg</t>
  </si>
  <si>
    <t>https://www.amazon.com/dp/B000SFZK3Y</t>
  </si>
  <si>
    <t>B0B2Z1GH4B</t>
  </si>
  <si>
    <t>The School of Life: An Emotional Education</t>
  </si>
  <si>
    <t>https://m.media-amazon.com/images/I/91jfuFTGL9L._AC_UY218_.jpg</t>
  </si>
  <si>
    <t>https://www.amazon.com/dp/B0B2Z1GH4B</t>
  </si>
  <si>
    <t>B00EDY1YU4</t>
  </si>
  <si>
    <t>When Helping Hurts: How to Alleviate Poverty Without Hurting the Poor . . . and Yourself</t>
  </si>
  <si>
    <t>Steve Corbett</t>
  </si>
  <si>
    <t>https://m.media-amazon.com/images/I/91kdb1zrnsL._AC_UY218_.jpg</t>
  </si>
  <si>
    <t>https://www.amazon.com/dp/B00EDY1YU4</t>
  </si>
  <si>
    <t>B0C2ZNW5TF</t>
  </si>
  <si>
    <t>J. L. Austin: Philosopher and D-Day Intelligence Officer</t>
  </si>
  <si>
    <t>M. W. Rowe</t>
  </si>
  <si>
    <t>https://m.media-amazon.com/images/I/81YHMSuiC-L._AC_UY218_.jpg</t>
  </si>
  <si>
    <t>https://www.amazon.com/dp/B0C2ZNW5TF</t>
  </si>
  <si>
    <t>B007357B0W</t>
  </si>
  <si>
    <t>The Second Sex</t>
  </si>
  <si>
    <t>https://m.media-amazon.com/images/I/41CRvUukbiL._AC_UY218_.jpg</t>
  </si>
  <si>
    <t>https://www.amazon.com/dp/B007357B0W</t>
  </si>
  <si>
    <t>B07R8GDSSC</t>
  </si>
  <si>
    <t>Social Work: An Empowering Profession (The Merrill Social Work and Human Services Series)</t>
  </si>
  <si>
    <t>Brenda Dubois</t>
  </si>
  <si>
    <t>https://m.media-amazon.com/images/I/91TLgkr1zJL._AC_UY218_.jpg</t>
  </si>
  <si>
    <t>https://www.amazon.com/dp/B07R8GDSSC</t>
  </si>
  <si>
    <t>B08X9WW7ZH</t>
  </si>
  <si>
    <t>Consorting with Spirits: Your Guide to Working with Invisible Allies</t>
  </si>
  <si>
    <t>Jason Miller</t>
  </si>
  <si>
    <t>https://m.media-amazon.com/images/I/81EwF6yy1zL._AC_UY218_.jpg</t>
  </si>
  <si>
    <t>https://www.amazon.com/dp/B08X9WW7ZH</t>
  </si>
  <si>
    <t>B0BKKB1JMP</t>
  </si>
  <si>
    <t>American Politics Today (Eighth Essentials Edition)</t>
  </si>
  <si>
    <t>William T. Bianco</t>
  </si>
  <si>
    <t>https://m.media-amazon.com/images/I/81AGJj-+gSL._AC_UY218_.jpg</t>
  </si>
  <si>
    <t>https://www.amazon.com/dp/B0BKKB1JMP</t>
  </si>
  <si>
    <t>B0915J14GG</t>
  </si>
  <si>
    <t>Regeneration: Ending the Climate Crisis in One Generation</t>
  </si>
  <si>
    <t>https://m.media-amazon.com/images/I/71aZNBtaAtL._AC_UY218_.jpg</t>
  </si>
  <si>
    <t>https://www.amazon.com/dp/B0915J14GG</t>
  </si>
  <si>
    <t>B0B4T7T3X5</t>
  </si>
  <si>
    <t>When China Attacks: A Warning to America</t>
  </si>
  <si>
    <t>Grant Newsham</t>
  </si>
  <si>
    <t>https://m.media-amazon.com/images/I/71JmS2NMKFL._AC_UY218_.jpg</t>
  </si>
  <si>
    <t>https://www.amazon.com/dp/B0B4T7T3X5</t>
  </si>
  <si>
    <t>B0B1DSG56N</t>
  </si>
  <si>
    <t>Untouchable: How Powerful People Get Away with It</t>
  </si>
  <si>
    <t>Elie Honig</t>
  </si>
  <si>
    <t>https://m.media-amazon.com/images/I/61hGtexz0hL._AC_UY218_.jpg</t>
  </si>
  <si>
    <t>https://www.amazon.com/dp/B0B1DSG56N</t>
  </si>
  <si>
    <t>B09VRYXRDJ</t>
  </si>
  <si>
    <t>Information Services Today: An Introduction</t>
  </si>
  <si>
    <t>Sandra Hirsh</t>
  </si>
  <si>
    <t>https://m.media-amazon.com/images/I/81xpbxFyJxL._AC_UY218_.jpg</t>
  </si>
  <si>
    <t>https://www.amazon.com/dp/B09VRYXRDJ</t>
  </si>
  <si>
    <t>B07YQH53WM</t>
  </si>
  <si>
    <t>Nicomachean Ethics</t>
  </si>
  <si>
    <t>Aristotle</t>
  </si>
  <si>
    <t>https://m.media-amazon.com/images/I/71MvCWxtkAL._AC_UY218_.jpg</t>
  </si>
  <si>
    <t>https://www.amazon.com/dp/B07YQH53WM</t>
  </si>
  <si>
    <t>B0876CDWGT</t>
  </si>
  <si>
    <t>Breaking Out of the Box: Adventure-Based Field Instruction</t>
  </si>
  <si>
    <t>Kelly Ward</t>
  </si>
  <si>
    <t>https://m.media-amazon.com/images/I/81ylw01tkgL._AC_UY218_.jpg</t>
  </si>
  <si>
    <t>https://www.amazon.com/dp/B0876CDWGT</t>
  </si>
  <si>
    <t>B01F7EHGSC</t>
  </si>
  <si>
    <t>Empowerment Series: Direct Social Work Practice: Theory and Skills</t>
  </si>
  <si>
    <t>Dean H. Hepworth</t>
  </si>
  <si>
    <t>https://m.media-amazon.com/images/I/91JA8Gyt+wL._AC_UY218_.jpg</t>
  </si>
  <si>
    <t>https://www.amazon.com/dp/B01F7EHGSC</t>
  </si>
  <si>
    <t>B000XUDHVG</t>
  </si>
  <si>
    <t>California: A History (Modern Library Chronicles Series Book 23)</t>
  </si>
  <si>
    <t>Kevin Starr</t>
  </si>
  <si>
    <t>https://m.media-amazon.com/images/I/81iIvh7e4KL._AC_UY218_.jpg</t>
  </si>
  <si>
    <t>https://www.amazon.com/dp/B000XUDHVG</t>
  </si>
  <si>
    <t>B003SHDM8O</t>
  </si>
  <si>
    <t>Tao Te Ching: A New English Version (Perennial Classics)</t>
  </si>
  <si>
    <t>Stephen Mitchell</t>
  </si>
  <si>
    <t>https://m.media-amazon.com/images/I/713ebDActHL._AC_UY218_.jpg</t>
  </si>
  <si>
    <t>https://www.amazon.com/dp/B003SHDM8O</t>
  </si>
  <si>
    <t>B00A3IZDLK</t>
  </si>
  <si>
    <t>The Imitation of Christ (Dover Thrift Editions: Religion)</t>
  </si>
  <si>
    <t>Thomas Ã  Kempis</t>
  </si>
  <si>
    <t>https://m.media-amazon.com/images/I/81bHjoB6PLS._AC_UY218_.jpg</t>
  </si>
  <si>
    <t>https://www.amazon.com/dp/B00A3IZDLK</t>
  </si>
  <si>
    <t>B09HYV6295</t>
  </si>
  <si>
    <t>Essentials of International Relations (Ninth Edition)</t>
  </si>
  <si>
    <t>Karen A. Mingst</t>
  </si>
  <si>
    <t>https://m.media-amazon.com/images/I/61ZyvgJuODL._AC_UY218_.jpg</t>
  </si>
  <si>
    <t>https://www.amazon.com/dp/B09HYV6295</t>
  </si>
  <si>
    <t>B0B3BL5PPL</t>
  </si>
  <si>
    <t>The Breach: The Untold Story of the Investigation into January 6th</t>
  </si>
  <si>
    <t>Denver Riggleman</t>
  </si>
  <si>
    <t>https://m.media-amazon.com/images/I/810oZvRmCML._AC_UY218_.jpg</t>
  </si>
  <si>
    <t>https://www.amazon.com/dp/B0B3BL5PPL</t>
  </si>
  <si>
    <t>B0B5SF3SMF</t>
  </si>
  <si>
    <t>Birchers: How the John Birch Society Radicalized the American Right</t>
  </si>
  <si>
    <t>Matthew Dallek</t>
  </si>
  <si>
    <t>https://m.media-amazon.com/images/I/81T4kQW68+L._AC_UY218_.jpg</t>
  </si>
  <si>
    <t>https://www.amazon.com/dp/B0B5SF3SMF</t>
  </si>
  <si>
    <t>B082DRK9LW</t>
  </si>
  <si>
    <t>Introduction to Sociological Theory: Theorists, Concepts, and their Applicability to the Twenty-First Century</t>
  </si>
  <si>
    <t>Michele Dillon</t>
  </si>
  <si>
    <t>https://m.media-amazon.com/images/I/516oEUsFZ+L._AC_UY218_.jpg</t>
  </si>
  <si>
    <t>https://www.amazon.com/dp/B082DRK9LW</t>
  </si>
  <si>
    <t>B00472O4M2</t>
  </si>
  <si>
    <t>El poder del ahora: Un camino hacia la realizacion espiritual (Spanish Edition)</t>
  </si>
  <si>
    <t>https://m.media-amazon.com/images/I/61p8Zl5-epL._AC_UY218_.jpg</t>
  </si>
  <si>
    <t>https://www.amazon.com/dp/B00472O4M2</t>
  </si>
  <si>
    <t>B000SEIJ6A</t>
  </si>
  <si>
    <t>The Power of Intention: Learning to Co-Create Your World Your Way</t>
  </si>
  <si>
    <t>https://m.media-amazon.com/images/I/81TzSOugbbL._AC_UY218_.jpg</t>
  </si>
  <si>
    <t>https://www.amazon.com/dp/B000SEIJ6A</t>
  </si>
  <si>
    <t>B00ADNPDEM</t>
  </si>
  <si>
    <t>The Penguin History of the World: 6th edition</t>
  </si>
  <si>
    <t>J M Roberts</t>
  </si>
  <si>
    <t>https://m.media-amazon.com/images/I/919SX9PJ7sL._AC_UY218_.jpg</t>
  </si>
  <si>
    <t>https://www.amazon.com/dp/B00ADNPDEM</t>
  </si>
  <si>
    <t>B00M1P0HGO</t>
  </si>
  <si>
    <t>Transcending the Levels of Consciousness: The Stairway to Enlightenment</t>
  </si>
  <si>
    <t>https://m.media-amazon.com/images/I/71Iq59zRHhL._AC_UY218_.jpg</t>
  </si>
  <si>
    <t>https://www.amazon.com/dp/B00M1P0HGO</t>
  </si>
  <si>
    <t>B08LD8QMM7</t>
  </si>
  <si>
    <t>Diario para estoicos: 366 reflexiones sobre la sabidurÃ­a, la perseverancia y el arte de vivir (Spanish Edition)</t>
  </si>
  <si>
    <t>https://m.media-amazon.com/images/I/713YMLDx7PL._AC_UY218_.jpg</t>
  </si>
  <si>
    <t>https://www.amazon.com/dp/B08LD8QMM7</t>
  </si>
  <si>
    <t>B0BKTY69F3</t>
  </si>
  <si>
    <t>The Exorcist Legacy: 50 Years of Fear</t>
  </si>
  <si>
    <t>Nat Segaloff</t>
  </si>
  <si>
    <t>https://m.media-amazon.com/images/I/71jZIuLuidL._AC_UY218_.jpg</t>
  </si>
  <si>
    <t>https://www.amazon.com/dp/B0BKTY69F3</t>
  </si>
  <si>
    <t>B000XU8EDW</t>
  </si>
  <si>
    <t>Who Cooked the Last Supper?: The Women's History of the World</t>
  </si>
  <si>
    <t>Rosalind Miles</t>
  </si>
  <si>
    <t>https://m.media-amazon.com/images/I/51Z11Q3D5TL._AC_UY218_.jpg</t>
  </si>
  <si>
    <t>https://www.amazon.com/dp/B000XU8EDW</t>
  </si>
  <si>
    <t>B01D1RUOJU</t>
  </si>
  <si>
    <t>White Rage: The Unspoken Truth of Our Racial Divide</t>
  </si>
  <si>
    <t>Carol Anderson</t>
  </si>
  <si>
    <t>https://m.media-amazon.com/images/I/81blO6Z2ZvL._AC_UY218_.jpg</t>
  </si>
  <si>
    <t>https://www.amazon.com/dp/B01D1RUOJU</t>
  </si>
  <si>
    <t>B07R6B71FN</t>
  </si>
  <si>
    <t>Racial and Ethnic Groups</t>
  </si>
  <si>
    <t>Richard T. Schaefer</t>
  </si>
  <si>
    <t>https://m.media-amazon.com/images/I/81KAxat3feL._AC_UY218_.jpg</t>
  </si>
  <si>
    <t>https://www.amazon.com/dp/B07R6B71FN</t>
  </si>
  <si>
    <t>B0921GWQ1T</t>
  </si>
  <si>
    <t>America on Film: Representing Race, Class, Gender, and Sexuality at the Movies</t>
  </si>
  <si>
    <t>Harry M. Benshoff</t>
  </si>
  <si>
    <t>https://m.media-amazon.com/images/I/51cJA5Og7hS._AC_UY218_.jpg</t>
  </si>
  <si>
    <t>https://www.amazon.com/dp/B0921GWQ1T</t>
  </si>
  <si>
    <t>B00EMXBZKA</t>
  </si>
  <si>
    <t>Ogilvy on Advertising</t>
  </si>
  <si>
    <t>David Ogilvy</t>
  </si>
  <si>
    <t>https://m.media-amazon.com/images/I/91a8iL8bF4L._AC_UY218_.jpg</t>
  </si>
  <si>
    <t>https://www.amazon.com/dp/B00EMXBZKA</t>
  </si>
  <si>
    <t>B005HFL3MW</t>
  </si>
  <si>
    <t>A Joseph Campbell Companion: Reflections on the Art of Living (The Collected Works of Joseph Campbell)</t>
  </si>
  <si>
    <t>https://m.media-amazon.com/images/I/51ZZiusKW9L._AC_UY218_.jpg</t>
  </si>
  <si>
    <t>https://www.amazon.com/dp/B005HFL3MW</t>
  </si>
  <si>
    <t>B09TWG288D</t>
  </si>
  <si>
    <t>Human Resource Essentials for Public Service</t>
  </si>
  <si>
    <t>https://m.media-amazon.com/images/I/51dupsDemhL._AC_UY218_.jpg</t>
  </si>
  <si>
    <t>https://www.amazon.com/dp/B09TWG288D</t>
  </si>
  <si>
    <t>B09418CTHF</t>
  </si>
  <si>
    <t>Rigged: How the Media, Big Tech, and the Democrats Seized Our Elections</t>
  </si>
  <si>
    <t>Mollie Ziegler Hemingway</t>
  </si>
  <si>
    <t>https://m.media-amazon.com/images/I/61dCFGJ-NeL._AC_UY218_.jpg</t>
  </si>
  <si>
    <t>https://www.amazon.com/dp/B09418CTHF</t>
  </si>
  <si>
    <t>B095JLK96B</t>
  </si>
  <si>
    <t>Woke Racism: How a New Religion Has Betrayed Black America</t>
  </si>
  <si>
    <t>John McWhorter</t>
  </si>
  <si>
    <t>https://m.media-amazon.com/images/I/71DIUmy-VsL._AC_UY218_.jpg</t>
  </si>
  <si>
    <t>https://www.amazon.com/dp/B095JLK96B</t>
  </si>
  <si>
    <t>B0180SU4OA</t>
  </si>
  <si>
    <t>Dark Money: The Hidden History of the Billionaires Behind the Rise of the Radical Right</t>
  </si>
  <si>
    <t>Jane Mayer</t>
  </si>
  <si>
    <t>https://m.media-amazon.com/images/I/91VyGKoDiGL._AC_UY218_.jpg</t>
  </si>
  <si>
    <t>https://www.amazon.com/dp/B0180SU4OA</t>
  </si>
  <si>
    <t>B07KSFR47N</t>
  </si>
  <si>
    <t>Cybercrime and Society</t>
  </si>
  <si>
    <t>Majid Yar</t>
  </si>
  <si>
    <t>https://m.media-amazon.com/images/I/71XVyxEICZL._AC_UY218_.jpg</t>
  </si>
  <si>
    <t>https://www.amazon.com/dp/B07KSFR47N</t>
  </si>
  <si>
    <t>B0CJ43YHBR</t>
  </si>
  <si>
    <t>America In The Balance: American Dream Vs Woke Nightmare</t>
  </si>
  <si>
    <t>Rick Scarborough</t>
  </si>
  <si>
    <t>https://m.media-amazon.com/images/I/81hqHawVtGL._AC_UY218_.jpg</t>
  </si>
  <si>
    <t>https://www.amazon.com/dp/B0CJ43YHBR</t>
  </si>
  <si>
    <t>B09S8KHCDY</t>
  </si>
  <si>
    <t>Power and Choice: An Introduction to Political Science</t>
  </si>
  <si>
    <t>W. Phillips Shively</t>
  </si>
  <si>
    <t>https://m.media-amazon.com/images/I/81j28JpM1wL._AC_UY218_.jpg</t>
  </si>
  <si>
    <t>https://www.amazon.com/dp/B09S8KHCDY</t>
  </si>
  <si>
    <t>B0BYGK9J24</t>
  </si>
  <si>
    <t>Left Is Not Woke</t>
  </si>
  <si>
    <t>Susan Neiman</t>
  </si>
  <si>
    <t>https://m.media-amazon.com/images/I/41xnPrGs3+L._AC_UY218_.jpg</t>
  </si>
  <si>
    <t>https://www.amazon.com/dp/B0BYGK9J24</t>
  </si>
  <si>
    <t>B0995XDZX3</t>
  </si>
  <si>
    <t>Red-Handed: How American Elites Get Rich Helping China Win</t>
  </si>
  <si>
    <t>Peter Schweizer</t>
  </si>
  <si>
    <t>https://m.media-amazon.com/images/I/81SmH2JFABL._AC_UY218_.jpg</t>
  </si>
  <si>
    <t>https://www.amazon.com/dp/B0995XDZX3</t>
  </si>
  <si>
    <t>B09XQ81WTT</t>
  </si>
  <si>
    <t>åº•å±¤é‚è¼¯ï¼šçœ‹æ¸…é€™å€‹ä¸–ç•Œçš„åº•ç‰Œ (Traditional Chinese Edition)</t>
  </si>
  <si>
    <t>åŠ‰æ½¤</t>
  </si>
  <si>
    <t>https://m.media-amazon.com/images/I/71CrFH6l81L._AC_UY218_.jpg</t>
  </si>
  <si>
    <t>https://www.amazon.com/dp/B09XQ81WTT</t>
  </si>
  <si>
    <t>B0BQGGV2MY</t>
  </si>
  <si>
    <t>Fair Play: How Sports Shape the Gender Debates</t>
  </si>
  <si>
    <t>Katie Barnes</t>
  </si>
  <si>
    <t>https://m.media-amazon.com/images/I/71cJafiNSAL._AC_UY218_.jpg</t>
  </si>
  <si>
    <t>https://www.amazon.com/dp/B0BQGGV2MY</t>
  </si>
  <si>
    <t>B0B37519PL</t>
  </si>
  <si>
    <t>Spies: The epic intelligence war between East and West</t>
  </si>
  <si>
    <t>Calder Walton</t>
  </si>
  <si>
    <t>https://m.media-amazon.com/images/I/61kurOyj--L._AC_UY218_.jpg</t>
  </si>
  <si>
    <t>https://www.amazon.com/dp/B0B37519PL</t>
  </si>
  <si>
    <t>B07BB6R827</t>
  </si>
  <si>
    <t>The Color of Compromise: The Truth about the American Churchâ€™s Complicity in Racism</t>
  </si>
  <si>
    <t>Jemar Tisby</t>
  </si>
  <si>
    <t>https://m.media-amazon.com/images/I/81zAufPLAsL._AC_UY218_.jpg</t>
  </si>
  <si>
    <t>https://www.amazon.com/dp/B07BB6R827</t>
  </si>
  <si>
    <t>B007R9CH3U</t>
  </si>
  <si>
    <t>The Feminine Mystique (50th Anniversary Edition)</t>
  </si>
  <si>
    <t>Betty Friedan</t>
  </si>
  <si>
    <t>https://m.media-amazon.com/images/I/71bEqZG6UkL._AC_UY218_.jpg</t>
  </si>
  <si>
    <t>https://www.amazon.com/dp/B007R9CH3U</t>
  </si>
  <si>
    <t>B0CD9GB83W</t>
  </si>
  <si>
    <t>Prayer Man: More Than a Fuzzy Picture</t>
  </si>
  <si>
    <t>Bart Kamp</t>
  </si>
  <si>
    <t>https://m.media-amazon.com/images/I/71-0upyjbRL._AC_UY218_.jpg</t>
  </si>
  <si>
    <t>https://www.amazon.com/dp/B0CD9GB83W</t>
  </si>
  <si>
    <t>B01J16LJQ2</t>
  </si>
  <si>
    <t>The Evolution of Desire: Strategies of Human Mating</t>
  </si>
  <si>
    <t>https://m.media-amazon.com/images/I/81SIysktJiL._AC_UY218_.jpg</t>
  </si>
  <si>
    <t>https://www.amazon.com/dp/B01J16LJQ2</t>
  </si>
  <si>
    <t>B00LEYI4TK</t>
  </si>
  <si>
    <t>Reconstruction Updated Edition: America's Unfinished Revolution, 1863-18 (Harper Perennial Modern Classics)</t>
  </si>
  <si>
    <t>https://m.media-amazon.com/images/I/91VgqEl-+qL._AC_UY218_.jpg</t>
  </si>
  <si>
    <t>https://www.amazon.com/dp/B00LEYI4TK</t>
  </si>
  <si>
    <t>B0BH4JJSYH</t>
  </si>
  <si>
    <t>Conspirituality: How New Age Conspiracy Theories Became a Health Threat</t>
  </si>
  <si>
    <t>Derek Beres</t>
  </si>
  <si>
    <t>https://m.media-amazon.com/images/I/81vgaTJS7hL._AC_UY218_.jpg</t>
  </si>
  <si>
    <t>https://www.amazon.com/dp/B0BH4JJSYH</t>
  </si>
  <si>
    <t>B0BCL1T2XN</t>
  </si>
  <si>
    <t>Time to Think: The Inside Story of the Collapse of the Tavistock's Gender Service for Children</t>
  </si>
  <si>
    <t>Hannah Barnes</t>
  </si>
  <si>
    <t>https://m.media-amazon.com/images/I/71q2f35tKcL._AC_UY218_.jpg</t>
  </si>
  <si>
    <t>https://www.amazon.com/dp/B0BCL1T2XN</t>
  </si>
  <si>
    <t>B005UDIC3E</t>
  </si>
  <si>
    <t>Final Gifts: Understanding the Special Awareness, Needs, and Co</t>
  </si>
  <si>
    <t>Maggie Callanan</t>
  </si>
  <si>
    <t>https://m.media-amazon.com/images/I/61oR8paLe3L._AC_UY218_.jpg</t>
  </si>
  <si>
    <t>https://www.amazon.com/dp/B005UDIC3E</t>
  </si>
  <si>
    <t>B0023ZLLYY</t>
  </si>
  <si>
    <t>I Wasn't Ready to Say Goodbye: Surviving, Coping and Healing After the Sudden Death of a Loved One (A Compassionate Grief Recovery Book)</t>
  </si>
  <si>
    <t>Brook Noel</t>
  </si>
  <si>
    <t>https://m.media-amazon.com/images/I/51soHqWbeRL._AC_UY218_.jpg</t>
  </si>
  <si>
    <t>https://www.amazon.com/dp/B0023ZLLYY</t>
  </si>
  <si>
    <t>B0BTDCMFV4</t>
  </si>
  <si>
    <t>The Origins of Victory: How Disruptive Military Innovation Determines the Fates of Great Powers</t>
  </si>
  <si>
    <t>Andrew F. Krepinevich</t>
  </si>
  <si>
    <t>https://m.media-amazon.com/images/I/61AMGPlzhwL._AC_UY218_.jpg</t>
  </si>
  <si>
    <t>https://www.amazon.com/dp/B0BTDCMFV4</t>
  </si>
  <si>
    <t>B003YJEZXW</t>
  </si>
  <si>
    <t>Confederates in the Attic: Dispatches from the Unfinished Civil War (Vintage Departures)</t>
  </si>
  <si>
    <t>https://m.media-amazon.com/images/I/517h6e9vpyL._AC_UY218_.jpg</t>
  </si>
  <si>
    <t>https://www.amazon.com/dp/B003YJEZXW</t>
  </si>
  <si>
    <t>B07HZY2CL6</t>
  </si>
  <si>
    <t>12 reglas para vivir: Un antÃ­doto al caos (No FicciÃ³n) (Spanish Edition)</t>
  </si>
  <si>
    <t>https://m.media-amazon.com/images/I/71VWmCG0yKL._AC_UY218_.jpg</t>
  </si>
  <si>
    <t>https://www.amazon.com/dp/B07HZY2CL6</t>
  </si>
  <si>
    <t>B005M1ZIGI</t>
  </si>
  <si>
    <t>The Cross and the Lynching Tree</t>
  </si>
  <si>
    <t>James H. Cone</t>
  </si>
  <si>
    <t>https://m.media-amazon.com/images/I/71h+ZNE3n4L._AC_UY218_.jpg</t>
  </si>
  <si>
    <t>https://www.amazon.com/dp/B005M1ZIGI</t>
  </si>
  <si>
    <t>B07T178MK2</t>
  </si>
  <si>
    <t>American Carnage: On the Front Lines of the Republican Civil War and the Rise of President Trump</t>
  </si>
  <si>
    <t>Tim Alberta</t>
  </si>
  <si>
    <t>https://m.media-amazon.com/images/I/91O5eU-bcSL._AC_UY218_.jpg</t>
  </si>
  <si>
    <t>https://www.amazon.com/dp/B07T178MK2</t>
  </si>
  <si>
    <t>B0B2KS957W</t>
  </si>
  <si>
    <t>Human Behavior in the Social Environment: Perspectives on Development and the Life Course</t>
  </si>
  <si>
    <t>Anissa Taun Rogers</t>
  </si>
  <si>
    <t>https://m.media-amazon.com/images/I/610d5ktE7uL._AC_UY218_.jpg</t>
  </si>
  <si>
    <t>https://www.amazon.com/dp/B0B2KS957W</t>
  </si>
  <si>
    <t>B07QFPXC2L</t>
  </si>
  <si>
    <t>The Only Grant-Writing Book You'll Ever Need</t>
  </si>
  <si>
    <t>Ellen Karsh</t>
  </si>
  <si>
    <t>https://m.media-amazon.com/images/I/71gkeA94+tL._AC_UY218_.jpg</t>
  </si>
  <si>
    <t>https://www.amazon.com/dp/B07QFPXC2L</t>
  </si>
  <si>
    <t>B07C66LQX2</t>
  </si>
  <si>
    <t>Case Study Research and Applications: Design and Methods</t>
  </si>
  <si>
    <t>Robert K. Yin</t>
  </si>
  <si>
    <t>https://m.media-amazon.com/images/I/A1hkSK67WWL._AC_UY218_.jpg</t>
  </si>
  <si>
    <t>https://www.amazon.com/dp/B07C66LQX2</t>
  </si>
  <si>
    <t>B07JLS7P8D</t>
  </si>
  <si>
    <t>Discrimination and Disparities</t>
  </si>
  <si>
    <t>https://m.media-amazon.com/images/I/71osukZXcvL._AC_UY218_.jpg</t>
  </si>
  <si>
    <t>https://www.amazon.com/dp/B07JLS7P8D</t>
  </si>
  <si>
    <t>B075WTL1X8</t>
  </si>
  <si>
    <t>The Enlightenment: The Pursuit of Happiness, 1680-1790</t>
  </si>
  <si>
    <t>Ritchie Robertson</t>
  </si>
  <si>
    <t>https://m.media-amazon.com/images/I/81l6g7is6sL._AC_UY218_.jpg</t>
  </si>
  <si>
    <t>https://www.amazon.com/dp/B075WTL1X8</t>
  </si>
  <si>
    <t>B0BVGX93MH</t>
  </si>
  <si>
    <t>I'll Burn That Bridge When I Get To It!: Heretical Thoughts on Identity Politics, Cancel Culture, and Academic Freedom</t>
  </si>
  <si>
    <t>Norman Finkelstein</t>
  </si>
  <si>
    <t>https://m.media-amazon.com/images/I/A1L1fx0ccDL._AC_UY218_.jpg</t>
  </si>
  <si>
    <t>https://www.amazon.com/dp/B0BVGX93MH</t>
  </si>
  <si>
    <t>B00P434BMQ</t>
  </si>
  <si>
    <t>The Making of Asian America: A History</t>
  </si>
  <si>
    <t>Erika Lee</t>
  </si>
  <si>
    <t>https://m.media-amazon.com/images/I/61igfjI44oS._AC_UY218_.jpg</t>
  </si>
  <si>
    <t>https://www.amazon.com/dp/B00P434BMQ</t>
  </si>
  <si>
    <t>B079XX35V2</t>
  </si>
  <si>
    <t>Christian Ethics: An Introduction to Biblical Moral Reasoning</t>
  </si>
  <si>
    <t>Wayne Grudem</t>
  </si>
  <si>
    <t>https://m.media-amazon.com/images/I/71IxYVKZgSL._AC_UY218_.jpg</t>
  </si>
  <si>
    <t>https://www.amazon.com/dp/B079XX35V2</t>
  </si>
  <si>
    <t>B0080K3QXK</t>
  </si>
  <si>
    <t>Musashi's Book of Five Rings: The Definitive Interpertation of Miyomoto Musashi's Classic Book of Strategy</t>
  </si>
  <si>
    <t>Stephen F. Kaufman</t>
  </si>
  <si>
    <t>https://m.media-amazon.com/images/I/61ofTeTT1pL._AC_UY218_.jpg</t>
  </si>
  <si>
    <t>https://www.amazon.com/dp/B0080K3QXK</t>
  </si>
  <si>
    <t>B0BN25NP84</t>
  </si>
  <si>
    <t>Lessons from the Covid War: An Investigative Report</t>
  </si>
  <si>
    <t>Covid Crisis Group</t>
  </si>
  <si>
    <t>https://m.media-amazon.com/images/I/91Gk1h9Q43L._AC_UY218_.jpg</t>
  </si>
  <si>
    <t>https://www.amazon.com/dp/B0BN25NP84</t>
  </si>
  <si>
    <t>B07BB5V74L</t>
  </si>
  <si>
    <t>Moral Choices: An Introduction to Ethics</t>
  </si>
  <si>
    <t>Scott B. Rae</t>
  </si>
  <si>
    <t>https://m.media-amazon.com/images/I/81ZX7PZc8sL._AC_UY218_.jpg</t>
  </si>
  <si>
    <t>https://www.amazon.com/dp/B07BB5V74L</t>
  </si>
  <si>
    <t>B004THU68Q</t>
  </si>
  <si>
    <t>Area 51: An Uncensored History of America's Top Secret Military Base</t>
  </si>
  <si>
    <t>https://m.media-amazon.com/images/I/81GHiMLvlNS._AC_UY218_.jpg</t>
  </si>
  <si>
    <t>https://www.amazon.com/dp/B004THU68Q</t>
  </si>
  <si>
    <t>B07PM68H3J</t>
  </si>
  <si>
    <t>Human Behavior Theory for Social Work Practice</t>
  </si>
  <si>
    <t>Terry L. (Lea) Koenig</t>
  </si>
  <si>
    <t>https://m.media-amazon.com/images/I/81mMkCn3xIL._AC_UY218_.jpg</t>
  </si>
  <si>
    <t>https://www.amazon.com/dp/B07PM68H3J</t>
  </si>
  <si>
    <t>B007GZ9R6U</t>
  </si>
  <si>
    <t>A Different Mirror for Young People: A History of Multicultural America (For Young People Series)</t>
  </si>
  <si>
    <t>Ronald Takaki</t>
  </si>
  <si>
    <t>https://m.media-amazon.com/images/I/A1wSriQPa8L._AC_UY218_.jpg</t>
  </si>
  <si>
    <t>https://www.amazon.com/dp/B007GZ9R6U</t>
  </si>
  <si>
    <t>B0BBSJ5V31</t>
  </si>
  <si>
    <t>Hagitude: Reimagining the Second Half of Life</t>
  </si>
  <si>
    <t>Sharon Blackie</t>
  </si>
  <si>
    <t>https://m.media-amazon.com/images/I/91qDfbxdMRL._AC_UY218_.jpg</t>
  </si>
  <si>
    <t>https://www.amazon.com/dp/B0BBSJ5V31</t>
  </si>
  <si>
    <t>B07YK1Z6T9</t>
  </si>
  <si>
    <t>Bag Man: The Wild Crimes, Audacious Cover-Up, and Spectacular Downfall of a Brazen Crook in the White House</t>
  </si>
  <si>
    <t>https://m.media-amazon.com/images/I/81LNTzfciaS._AC_UY218_.jpg</t>
  </si>
  <si>
    <t>https://www.amazon.com/dp/B07YK1Z6T9</t>
  </si>
  <si>
    <t>B07RGLX9NX</t>
  </si>
  <si>
    <t>LSD and the Mind of the Universe: Diamonds from Heaven</t>
  </si>
  <si>
    <t>Christopher Martin Bache</t>
  </si>
  <si>
    <t>https://m.media-amazon.com/images/I/71NF5Fr20RL._AC_UY218_.jpg</t>
  </si>
  <si>
    <t>https://www.amazon.com/dp/B07RGLX9NX</t>
  </si>
  <si>
    <t>B09SGHRK4H</t>
  </si>
  <si>
    <t>The Rise and Fall of the Neoliberal Order: America and the World in the Free Market Era</t>
  </si>
  <si>
    <t>Gary Gerstle</t>
  </si>
  <si>
    <t>https://m.media-amazon.com/images/I/81he+KqsacL._AC_UY218_.jpg</t>
  </si>
  <si>
    <t>https://www.amazon.com/dp/B09SGHRK4H</t>
  </si>
  <si>
    <t>B0C7W4K8KN</t>
  </si>
  <si>
    <t>How to Talk to Anyone: Healthy Approach to Raise Confidence and Charisma, to Improve Communication and Social Skills, and to Master Small Talk (Make Real Friends and Build Meaningful Relationships)</t>
  </si>
  <si>
    <t>Paul Newcomer</t>
  </si>
  <si>
    <t>https://m.media-amazon.com/images/I/81+J8C-31kL._AC_UY218_.jpg</t>
  </si>
  <si>
    <t>https://www.amazon.com/dp/B0C7W4K8KN</t>
  </si>
  <si>
    <t>B07L6L8H9V</t>
  </si>
  <si>
    <t>God Talks with Arjuna: The Bhagavad Gita (Self-Realization Fellowship): Royal Science of God Realization - The immortal dialogue between soul and Spirit</t>
  </si>
  <si>
    <t>https://m.media-amazon.com/images/I/81zNpbwRBsL._AC_UY218_.jpg</t>
  </si>
  <si>
    <t>https://www.amazon.com/dp/B07L6L8H9V</t>
  </si>
  <si>
    <t>B079DVVDLB</t>
  </si>
  <si>
    <t>Hitler's American Friends: The Third Reich's Supporters in the United States</t>
  </si>
  <si>
    <t>Bradley W. Hart</t>
  </si>
  <si>
    <t>https://m.media-amazon.com/images/I/91+B42EKeZL._AC_UY218_.jpg</t>
  </si>
  <si>
    <t>https://www.amazon.com/dp/B079DVVDLB</t>
  </si>
  <si>
    <t>B00WPQ0NY0</t>
  </si>
  <si>
    <t>In a Different Key: The Story of Autism</t>
  </si>
  <si>
    <t>John Donvan</t>
  </si>
  <si>
    <t>https://m.media-amazon.com/images/I/9115ufNaksL._AC_UY218_.jpg</t>
  </si>
  <si>
    <t>https://www.amazon.com/dp/B00WPQ0NY0</t>
  </si>
  <si>
    <t>B0C74BB56S</t>
  </si>
  <si>
    <t>Atlas Shrugged &amp; The Fountainhead (DLB edition)</t>
  </si>
  <si>
    <t>https://m.media-amazon.com/images/I/71r9z58irSL._AC_UY218_.jpg</t>
  </si>
  <si>
    <t>https://www.amazon.com/dp/B0C74BB56S</t>
  </si>
  <si>
    <t>B08Q7BZ8CL</t>
  </si>
  <si>
    <t>Life Inside the Bubble: Why a Top-Ranked Secret Service Agent Walked Away from It All</t>
  </si>
  <si>
    <t>https://m.media-amazon.com/images/I/8109FkPcAmL._AC_UY218_.jpg</t>
  </si>
  <si>
    <t>https://www.amazon.com/dp/B08Q7BZ8CL</t>
  </si>
  <si>
    <t>B002ROKQGA</t>
  </si>
  <si>
    <t>What the Dog Saw: And Other Adventures</t>
  </si>
  <si>
    <t>https://m.media-amazon.com/images/I/61j+kOX7c2L._AC_UY218_.jpg</t>
  </si>
  <si>
    <t>https://www.amazon.com/dp/B002ROKQGA</t>
  </si>
  <si>
    <t>B07NDXHJDQ</t>
  </si>
  <si>
    <t>Victimology: A Comprehensive Approach</t>
  </si>
  <si>
    <t>Leah E. Daigle</t>
  </si>
  <si>
    <t>https://m.media-amazon.com/images/I/81D3bnBneVL._AC_UY218_.jpg</t>
  </si>
  <si>
    <t>https://www.amazon.com/dp/B07NDXHJDQ</t>
  </si>
  <si>
    <t>B003L77UKC</t>
  </si>
  <si>
    <t>A Calendar of Wisdom: Daily Thoughts to Nourish the Soul, Written and Se</t>
  </si>
  <si>
    <t>https://m.media-amazon.com/images/I/81EmIh+IsxL._AC_UY218_.jpg</t>
  </si>
  <si>
    <t>https://www.amazon.com/dp/B003L77UKC</t>
  </si>
  <si>
    <t>B08VJMFFRB</t>
  </si>
  <si>
    <t>The Dictionary of Obscure Sorrows</t>
  </si>
  <si>
    <t>John Koenig</t>
  </si>
  <si>
    <t>https://m.media-amazon.com/images/I/81GIGI4sJIL._AC_UY218_.jpg</t>
  </si>
  <si>
    <t>https://www.amazon.com/dp/B08VJMFFRB</t>
  </si>
  <si>
    <t>B01J8C9204</t>
  </si>
  <si>
    <t>Coaching Skills: the Definitive Guide to Being a Coach (UK Higher Education Humanities &amp; Social Sciences Counselling)</t>
  </si>
  <si>
    <t>Jenny Rogers</t>
  </si>
  <si>
    <t>https://m.media-amazon.com/images/I/71slyPtIrgL._AC_UY218_.jpg</t>
  </si>
  <si>
    <t>https://www.amazon.com/dp/B01J8C9204</t>
  </si>
  <si>
    <t>B000SEKM9C</t>
  </si>
  <si>
    <t>Albion's Seed: Four British Folkways in America (America: a cultural history Book 1)</t>
  </si>
  <si>
    <t>https://m.media-amazon.com/images/I/81pad6G-4iL._AC_UY218_.jpg</t>
  </si>
  <si>
    <t>https://www.amazon.com/dp/B000SEKM9C</t>
  </si>
  <si>
    <t>B09XM4GG74</t>
  </si>
  <si>
    <t>â€œYou Just Need to Lose Weightâ€: And 19 Other Myths About Fat People (Myths Made in America)</t>
  </si>
  <si>
    <t>https://m.media-amazon.com/images/I/91Qzfk6B2kL._AC_UY218_.jpg</t>
  </si>
  <si>
    <t>https://www.amazon.com/dp/B09XM4GG74</t>
  </si>
  <si>
    <t>B002LHRLNE</t>
  </si>
  <si>
    <t>The Monuments Men: Allied Heroes, Nazi Thieves, and the Greatest Treasure Hunt in History</t>
  </si>
  <si>
    <t>Robert M. Edsel</t>
  </si>
  <si>
    <t>https://m.media-amazon.com/images/I/91N2rXnqLtL._AC_UY218_.jpg</t>
  </si>
  <si>
    <t>https://www.amazon.com/dp/B002LHRLNE</t>
  </si>
  <si>
    <t>B06XPMB7V1</t>
  </si>
  <si>
    <t>Social Work Treatment: Interlocking Theoretical Approaches</t>
  </si>
  <si>
    <t>Francis J. Turner</t>
  </si>
  <si>
    <t>https://m.media-amazon.com/images/I/71R0wHKeTbL._AC_UY218_.jpg</t>
  </si>
  <si>
    <t>https://www.amazon.com/dp/B06XPMB7V1</t>
  </si>
  <si>
    <t>B0051OHLVG</t>
  </si>
  <si>
    <t>The Psychedelic Explorer's Guide: Safe, Therapeutic, and Sacred Journeys</t>
  </si>
  <si>
    <t>James Fadiman Ph.D.</t>
  </si>
  <si>
    <t>https://m.media-amazon.com/images/I/71FovfB0AWL._AC_UY218_.jpg</t>
  </si>
  <si>
    <t>https://www.amazon.com/dp/B0051OHLVG</t>
  </si>
  <si>
    <t>B00G3L1900</t>
  </si>
  <si>
    <t>The Histories (Penguin Classics Deluxe Edition)</t>
  </si>
  <si>
    <t>Herodotus</t>
  </si>
  <si>
    <t>https://m.media-amazon.com/images/I/91+xJJ8erkL._AC_UY218_.jpg</t>
  </si>
  <si>
    <t>https://www.amazon.com/dp/B00G3L1900</t>
  </si>
  <si>
    <t>B09QPJKSXM</t>
  </si>
  <si>
    <t>Cheap Land Colorado: Off-Gridders at America's Edge</t>
  </si>
  <si>
    <t>https://m.media-amazon.com/images/I/81m5T8dnUaL._AC_UY218_.jpg</t>
  </si>
  <si>
    <t>https://www.amazon.com/dp/B09QPJKSXM</t>
  </si>
  <si>
    <t>B0076DFC3O</t>
  </si>
  <si>
    <t>The Outpost: An Untold Story of American Valor</t>
  </si>
  <si>
    <t>https://m.media-amazon.com/images/I/916VAIvdxiL._AC_UY218_.jpg</t>
  </si>
  <si>
    <t>https://www.amazon.com/dp/B0076DFC3O</t>
  </si>
  <si>
    <t>B00COG0EWC</t>
  </si>
  <si>
    <t>Nausea (New Directions Paperbook)</t>
  </si>
  <si>
    <t>Jean-Paul Sartre</t>
  </si>
  <si>
    <t>https://m.media-amazon.com/images/I/81jgOGjtBML._AC_UY218_.jpg</t>
  </si>
  <si>
    <t>https://www.amazon.com/dp/B00COG0EWC</t>
  </si>
  <si>
    <t>B07GFNLQPK</t>
  </si>
  <si>
    <t>Dimensions of Human Behavior: Person and Environment</t>
  </si>
  <si>
    <t>https://m.media-amazon.com/images/I/91LMGcHv5CL._AC_UY218_.jpg</t>
  </si>
  <si>
    <t>https://www.amazon.com/dp/B07GFNLQPK</t>
  </si>
  <si>
    <t>B004DI7R56</t>
  </si>
  <si>
    <t>The Dhammapada (Easwaran's Classics of Indian Spirituality Book 3)</t>
  </si>
  <si>
    <t>https://m.media-amazon.com/images/I/41lRXTGguCL._AC_UY218_.jpg</t>
  </si>
  <si>
    <t>https://www.amazon.com/dp/B004DI7R56</t>
  </si>
  <si>
    <t>B07R8F4VT4</t>
  </si>
  <si>
    <t>Contemporary Human Behavior Theory: A Critical Perspective for Social Work Practice (Merrill Social Work and Human Services)</t>
  </si>
  <si>
    <t>Susan P. Robbins</t>
  </si>
  <si>
    <t>https://m.media-amazon.com/images/I/61bZ-4AIYML._AC_UY218_.jpg</t>
  </si>
  <si>
    <t>https://www.amazon.com/dp/B07R8F4VT4</t>
  </si>
  <si>
    <t>B01LVUV9RY</t>
  </si>
  <si>
    <t>Being Aware of Being Aware (The Essence of Meditation Series)</t>
  </si>
  <si>
    <t>https://m.media-amazon.com/images/I/61P-ZJIiPbL._AC_UY218_.jpg</t>
  </si>
  <si>
    <t>https://www.amazon.com/dp/B01LVUV9RY</t>
  </si>
  <si>
    <t>B07VK9J63L</t>
  </si>
  <si>
    <t>The Madness of Crowds: Gender, Race and Identity</t>
  </si>
  <si>
    <t>https://m.media-amazon.com/images/I/91r8IeHzu4L._AC_UY218_.jpg</t>
  </si>
  <si>
    <t>https://www.amazon.com/dp/B07VK9J63L</t>
  </si>
  <si>
    <t>B07CNBJR86</t>
  </si>
  <si>
    <t>A Rulebook for Arguments</t>
  </si>
  <si>
    <t>Anthony Weston</t>
  </si>
  <si>
    <t>https://m.media-amazon.com/images/I/71k0+Ja1yML._AC_UY218_.jpg</t>
  </si>
  <si>
    <t>https://www.amazon.com/dp/B07CNBJR86</t>
  </si>
  <si>
    <t>B0048EJXCK</t>
  </si>
  <si>
    <t>The Road to Serfdom: Text and Documents--The Definitive Edition (The Collected Works of F. A. Hayek, Volume 2)</t>
  </si>
  <si>
    <t>F. A. Hayek</t>
  </si>
  <si>
    <t>https://m.media-amazon.com/images/I/71hMD8ow5RL._AC_UY218_.jpg</t>
  </si>
  <si>
    <t>https://www.amazon.com/dp/B0048EJXCK</t>
  </si>
  <si>
    <t>B007V8YTIS</t>
  </si>
  <si>
    <t>The Noticer: Sometimes, all a person needs is a little perspective</t>
  </si>
  <si>
    <t>Andy Andrews</t>
  </si>
  <si>
    <t>https://m.media-amazon.com/images/I/91ITriTBjwL._AC_UY218_.jpg</t>
  </si>
  <si>
    <t>https://www.amazon.com/dp/B007V8YTIS</t>
  </si>
  <si>
    <t>B006ZL9C8E</t>
  </si>
  <si>
    <t>Savage Continent: Europe in the Aftermath of World War II</t>
  </si>
  <si>
    <t>Keith Lowe</t>
  </si>
  <si>
    <t>https://m.media-amazon.com/images/I/91VfJf8WhZL._AC_UY218_.jpg</t>
  </si>
  <si>
    <t>https://www.amazon.com/dp/B006ZL9C8E</t>
  </si>
  <si>
    <t>B00EKPKRPO</t>
  </si>
  <si>
    <t>Philosophy 101: From Plato and Socrates to Ethics and Metaphysics, an Essential Primer on the History of Thought (Adams 101)</t>
  </si>
  <si>
    <t>Paul Kleinman</t>
  </si>
  <si>
    <t>https://m.media-amazon.com/images/I/81YVKqTWdBL._AC_UY218_.jpg</t>
  </si>
  <si>
    <t>https://www.amazon.com/dp/B00EKPKRPO</t>
  </si>
  <si>
    <t>B00QPHNUFO</t>
  </si>
  <si>
    <t>$2.00 A Day: Living on Almost Nothing in America</t>
  </si>
  <si>
    <t>https://m.media-amazon.com/images/I/81zXL3o5wGL._AC_UY218_.jpg</t>
  </si>
  <si>
    <t>https://www.amazon.com/dp/B00QPHNUFO</t>
  </si>
  <si>
    <t>B006J8QAT2</t>
  </si>
  <si>
    <t>Aristotle's Nicomachean Ethics</t>
  </si>
  <si>
    <t>Aristotle,</t>
  </si>
  <si>
    <t>https://m.media-amazon.com/images/I/81-HczGo2nL._AC_UY218_.jpg</t>
  </si>
  <si>
    <t>https://www.amazon.com/dp/B006J8QAT2</t>
  </si>
  <si>
    <t>B0BK9FPY6C</t>
  </si>
  <si>
    <t>Decades of Decadence: How Our Spoiled Elites Blew America's Inheritance of Liberty, Security, and Prosperity</t>
  </si>
  <si>
    <t>Marco Rubio</t>
  </si>
  <si>
    <t>https://m.media-amazon.com/images/I/711YLBvdPlL._AC_UY218_.jpg</t>
  </si>
  <si>
    <t>https://www.amazon.com/dp/B0BK9FPY6C</t>
  </si>
  <si>
    <t>B0BR8JBHV6</t>
  </si>
  <si>
    <t>Domestic Extremist: A Practical Guide to Winning the Culture War</t>
  </si>
  <si>
    <t>Peachy Keenan</t>
  </si>
  <si>
    <t>https://m.media-amazon.com/images/I/81hHwE4BaqL._AC_UY218_.jpg</t>
  </si>
  <si>
    <t>https://www.amazon.com/dp/B0BR8JBHV6</t>
  </si>
  <si>
    <t>B01B7OIEZ0</t>
  </si>
  <si>
    <t>Social Work Macro Practice (2-downloads) (Connecting Core Competencies)</t>
  </si>
  <si>
    <t>F. Ellen Netting</t>
  </si>
  <si>
    <t>https://m.media-amazon.com/images/I/41DUBa9HWRL._AC_UY218_.jpg</t>
  </si>
  <si>
    <t>https://www.amazon.com/dp/B01B7OIEZ0</t>
  </si>
  <si>
    <t>B004C43F9S</t>
  </si>
  <si>
    <t>The Bed of Procrustes: Philosophical and Practical Aphorisms (Incerto Book 4)</t>
  </si>
  <si>
    <t>https://m.media-amazon.com/images/I/61atO0tAc6L._AC_UY218_.jpg</t>
  </si>
  <si>
    <t>https://www.amazon.com/dp/B004C43F9S</t>
  </si>
  <si>
    <t>B09V9BG9SZ</t>
  </si>
  <si>
    <t>The Great Reset: And the War for the World</t>
  </si>
  <si>
    <t>Alex Jones</t>
  </si>
  <si>
    <t>https://m.media-amazon.com/images/I/61X7ee5+kXL._AC_UY218_.jpg</t>
  </si>
  <si>
    <t>https://www.amazon.com/dp/B09V9BG9SZ</t>
  </si>
  <si>
    <t>B07N7PYJJZ</t>
  </si>
  <si>
    <t>Crime and Criminal Justice: Concepts and Controversies</t>
  </si>
  <si>
    <t>Stacy L. Mallicoat</t>
  </si>
  <si>
    <t>https://m.media-amazon.com/images/I/81-EaM+Gg-L._AC_UY218_.jpg</t>
  </si>
  <si>
    <t>https://www.amazon.com/dp/B07N7PYJJZ</t>
  </si>
  <si>
    <t>B07V2J44GZ</t>
  </si>
  <si>
    <t>Introduction to Sociology</t>
  </si>
  <si>
    <t>George Ritzer</t>
  </si>
  <si>
    <t>https://m.media-amazon.com/images/I/91ejo9ZgOdL._AC_UY218_.jpg</t>
  </si>
  <si>
    <t>https://www.amazon.com/dp/B07V2J44GZ</t>
  </si>
  <si>
    <t>B0B9183FT8</t>
  </si>
  <si>
    <t>One Thought Scares Me...: We Teach Our Children What We Wish Them to Know; We Don't Teach Our Children What We Don't Wish Them to Know</t>
  </si>
  <si>
    <t>Richard Dreyfuss</t>
  </si>
  <si>
    <t>https://m.media-amazon.com/images/I/71+8VHTZk-L._AC_UY218_.jpg</t>
  </si>
  <si>
    <t>https://www.amazon.com/dp/B0B9183FT8</t>
  </si>
  <si>
    <t>B0C5TYL7BG</t>
  </si>
  <si>
    <t>Saving Democracy: A User's Manual for Every American</t>
  </si>
  <si>
    <t>David Pepper</t>
  </si>
  <si>
    <t>https://m.media-amazon.com/images/I/716IIXW4dfL._AC_UY218_.jpg</t>
  </si>
  <si>
    <t>https://www.amazon.com/dp/B0C5TYL7BG</t>
  </si>
  <si>
    <t>B003E8AK28</t>
  </si>
  <si>
    <t>Ethics: The Essential Writings (Modern Library Classics)</t>
  </si>
  <si>
    <t>Gordon Marino</t>
  </si>
  <si>
    <t>https://m.media-amazon.com/images/I/51BIE22RVnL._AC_UY218_.jpg</t>
  </si>
  <si>
    <t>https://www.amazon.com/dp/B003E8AK28</t>
  </si>
  <si>
    <t>B0BLJ7XQ5D</t>
  </si>
  <si>
    <t>Spin Dictators: The Changing Face of Tyranny in the 21st Century</t>
  </si>
  <si>
    <t>Daniel Treisman</t>
  </si>
  <si>
    <t>https://m.media-amazon.com/images/I/A1MdK0onJeL._AC_UY218_.jpg</t>
  </si>
  <si>
    <t>https://www.amazon.com/dp/B0BLJ7XQ5D</t>
  </si>
  <si>
    <t>B07Q18953R</t>
  </si>
  <si>
    <t>https://m.media-amazon.com/images/I/819vLSXgMXL._AC_UY218_.jpg</t>
  </si>
  <si>
    <t>https://www.amazon.com/dp/B07Q18953R</t>
  </si>
  <si>
    <t>B000RH0DSU</t>
  </si>
  <si>
    <t>The Gnostic Gospels (Modern Library 100 Best Nonfiction Books)</t>
  </si>
  <si>
    <t>https://m.media-amazon.com/images/I/51hS-qSaxsL._AC_UY218_.jpg</t>
  </si>
  <si>
    <t>https://www.amazon.com/dp/B000RH0DSU</t>
  </si>
  <si>
    <t>B004OEIODS</t>
  </si>
  <si>
    <t>Chosen by God</t>
  </si>
  <si>
    <t>R. C. Sproul</t>
  </si>
  <si>
    <t>https://m.media-amazon.com/images/I/91qlNV-a7ML._AC_UY218_.jpg</t>
  </si>
  <si>
    <t>https://www.amazon.com/dp/B004OEIODS</t>
  </si>
  <si>
    <t>B0013TTKL2</t>
  </si>
  <si>
    <t>Nixonland: The Rise of a President and the Fracturing of America</t>
  </si>
  <si>
    <t>https://m.media-amazon.com/images/I/81vbiPbI91L._AC_UY218_.jpg</t>
  </si>
  <si>
    <t>https://www.amazon.com/dp/B0013TTKL2</t>
  </si>
  <si>
    <t>B084C589QK</t>
  </si>
  <si>
    <t>Social Work Practicum, The: Preparation for Practice</t>
  </si>
  <si>
    <t>Cynthia Garthwait</t>
  </si>
  <si>
    <t>https://m.media-amazon.com/images/I/71ZbGJBwIYL._AC_UY218_.jpg</t>
  </si>
  <si>
    <t>https://www.amazon.com/dp/B084C589QK</t>
  </si>
  <si>
    <t>B07MCRLV2K</t>
  </si>
  <si>
    <t>The Narrow Corridor: States, Societies, and the Fate of Liberty</t>
  </si>
  <si>
    <t>https://m.media-amazon.com/images/I/81184BCB6zL._AC_UY218_.jpg</t>
  </si>
  <si>
    <t>https://www.amazon.com/dp/B07MCRLV2K</t>
  </si>
  <si>
    <t>B07PPVXW9K</t>
  </si>
  <si>
    <t>Evaluation: A Systematic Approach</t>
  </si>
  <si>
    <t>Peter H. Rossi</t>
  </si>
  <si>
    <t>https://m.media-amazon.com/images/I/81uxpBpcmQL._AC_UY218_.jpg</t>
  </si>
  <si>
    <t>https://www.amazon.com/dp/B07PPVXW9K</t>
  </si>
  <si>
    <t>B005O1BLU8</t>
  </si>
  <si>
    <t>The Origin of Satan: How Christians Demonized Jews, Pagans, and Heretics</t>
  </si>
  <si>
    <t>https://m.media-amazon.com/images/I/51Q0i3W5r-L._AC_UY218_.jpg</t>
  </si>
  <si>
    <t>https://www.amazon.com/dp/B005O1BLU8</t>
  </si>
  <si>
    <t>B09Z766H35</t>
  </si>
  <si>
    <t>The Complete Works: Handbook, Discourses, and Fragments</t>
  </si>
  <si>
    <t>https://m.media-amazon.com/images/I/715cE4YETyL._AC_UY218_.jpg</t>
  </si>
  <si>
    <t>https://www.amazon.com/dp/B09Z766H35</t>
  </si>
  <si>
    <t>B09PB3F56V</t>
  </si>
  <si>
    <t>The United States of Cryptids: A Tour of American Myths and Monsters</t>
  </si>
  <si>
    <t>J. W. Ocker</t>
  </si>
  <si>
    <t>https://m.media-amazon.com/images/I/A1E0Ezp1sxL._AC_UY218_.jpg</t>
  </si>
  <si>
    <t>https://www.amazon.com/dp/B09PB3F56V</t>
  </si>
  <si>
    <t>B005LPUEPK</t>
  </si>
  <si>
    <t>History of Japan: Revised Edition</t>
  </si>
  <si>
    <t>Richard Mason</t>
  </si>
  <si>
    <t>https://m.media-amazon.com/images/I/81RjHTthSGL._AC_UY218_.jpg</t>
  </si>
  <si>
    <t>https://www.amazon.com/dp/B005LPUEPK</t>
  </si>
  <si>
    <t>B08X2YKWF3</t>
  </si>
  <si>
    <t>Breakfast with Seneca: A Stoic Guide to the Art of Living</t>
  </si>
  <si>
    <t>David R. Fideler</t>
  </si>
  <si>
    <t>https://m.media-amazon.com/images/I/61wfuxX-rNL._AC_UY218_.jpg</t>
  </si>
  <si>
    <t>https://www.amazon.com/dp/B08X2YKWF3</t>
  </si>
  <si>
    <t>B000NJL7RS</t>
  </si>
  <si>
    <t>The New Rules of Marriage</t>
  </si>
  <si>
    <t>https://m.media-amazon.com/images/I/81Ry-cAX6iL._AC_UY218_.jpg</t>
  </si>
  <si>
    <t>https://www.amazon.com/dp/B000NJL7RS</t>
  </si>
  <si>
    <t>B07L15QKYX</t>
  </si>
  <si>
    <t>Psychology and Law: Research and Practice</t>
  </si>
  <si>
    <t>https://m.media-amazon.com/images/I/81IdGcrJPoL._AC_UY218_.jpg</t>
  </si>
  <si>
    <t>https://www.amazon.com/dp/B07L15QKYX</t>
  </si>
  <si>
    <t>B00MLLZQ64</t>
  </si>
  <si>
    <t>Citizen: An American Lyric</t>
  </si>
  <si>
    <t>Claudia Rankine</t>
  </si>
  <si>
    <t>https://m.media-amazon.com/images/I/713flrX+fcL._AC_UY218_.jpg</t>
  </si>
  <si>
    <t>https://www.amazon.com/dp/B00MLLZQ64</t>
  </si>
  <si>
    <t>B072M2W87B</t>
  </si>
  <si>
    <t>Changing Our Mind: Definitive 3rd Edition of the Landmark Call for Inclusion of LGBTQ Christians with Response to Critics</t>
  </si>
  <si>
    <t>David P. Gushee</t>
  </si>
  <si>
    <t>https://m.media-amazon.com/images/I/71hDSgZ86HL._AC_UY218_.jpg</t>
  </si>
  <si>
    <t>https://www.amazon.com/dp/B072M2W87B</t>
  </si>
  <si>
    <t>B0BGXKYY7D</t>
  </si>
  <si>
    <t>To Dye For: How Toxic Fashion Is Making Us Sick--and How We Can Fight Back</t>
  </si>
  <si>
    <t>Alden Wicker</t>
  </si>
  <si>
    <t>https://m.media-amazon.com/images/I/A1rGUreSSyL._AC_UY218_.jpg</t>
  </si>
  <si>
    <t>https://www.amazon.com/dp/B0BGXKYY7D</t>
  </si>
  <si>
    <t>B008H4LC6W</t>
  </si>
  <si>
    <t>Democracy in America</t>
  </si>
  <si>
    <t>Alexis de Tocqueville</t>
  </si>
  <si>
    <t>https://m.media-amazon.com/images/I/91lnTLOJHAL._AC_UY218_.jpg</t>
  </si>
  <si>
    <t>https://www.amazon.com/dp/B008H4LC6W</t>
  </si>
  <si>
    <t>B09RFF6X5Q</t>
  </si>
  <si>
    <t>The Italian Job: The perfect escape to Italy and the most feel good, fake relationship romantic comedy! (The Kathryn Freeman Romcom Collection, Book 6)</t>
  </si>
  <si>
    <t>Kathryn Freeman</t>
  </si>
  <si>
    <t>https://m.media-amazon.com/images/I/71QDeewyeIL._AC_UY218_.jpg</t>
  </si>
  <si>
    <t>https://www.amazon.com/dp/B09RFF6X5Q</t>
  </si>
  <si>
    <t>B008IU9ZXW</t>
  </si>
  <si>
    <t>Illusions: The Adventures of a Reluctant Messiah</t>
  </si>
  <si>
    <t>https://m.media-amazon.com/images/I/61qC7zgiBeL._AC_UY218_.jpg</t>
  </si>
  <si>
    <t>https://www.amazon.com/dp/B008IU9ZXW</t>
  </si>
  <si>
    <t>B004C04TIS</t>
  </si>
  <si>
    <t>The Power of Your Subconscious Mind: Unlock the Secrets Within</t>
  </si>
  <si>
    <t>Joseph Murphy</t>
  </si>
  <si>
    <t>https://m.media-amazon.com/images/I/81e9KIStxFL._AC_UY218_.jpg</t>
  </si>
  <si>
    <t>https://www.amazon.com/dp/B004C04TIS</t>
  </si>
  <si>
    <t>B002RI9JS2</t>
  </si>
  <si>
    <t>Be As You Are: The Teachings of Sri Ramana Maharshi (Arkana S.)</t>
  </si>
  <si>
    <t>Ramana Maharshi</t>
  </si>
  <si>
    <t>https://m.media-amazon.com/images/I/811xSDjON7L._AC_UY218_.jpg</t>
  </si>
  <si>
    <t>https://www.amazon.com/dp/B002RI9JS2</t>
  </si>
  <si>
    <t>B0C3QPPDVP</t>
  </si>
  <si>
    <t>The Gutenberg Parenthesis: The Age of Print and Its Lessons for the Age of the Internet</t>
  </si>
  <si>
    <t>Jeff Jarvis</t>
  </si>
  <si>
    <t>https://m.media-amazon.com/images/I/81nGyOluwfL._AC_UY218_.jpg</t>
  </si>
  <si>
    <t>https://www.amazon.com/dp/B0C3QPPDVP</t>
  </si>
  <si>
    <t>B09WJN7F9T</t>
  </si>
  <si>
    <t>Two Secrets Kept (Truth In Lies Book 2)</t>
  </si>
  <si>
    <t>https://m.media-amazon.com/images/I/81zhp7HQZEL._AC_UY218_.jpg</t>
  </si>
  <si>
    <t>https://www.amazon.com/dp/B09WJN7F9T</t>
  </si>
  <si>
    <t>B07Z5LM14C</t>
  </si>
  <si>
    <t>Modern Philosophy: An Anthology of Primary Sources</t>
  </si>
  <si>
    <t>Roger Ariew</t>
  </si>
  <si>
    <t>https://m.media-amazon.com/images/I/91BuTCDSI1L._AC_UY218_.jpg</t>
  </si>
  <si>
    <t>https://www.amazon.com/dp/B07Z5LM14C</t>
  </si>
  <si>
    <t>B00JHIDON6</t>
  </si>
  <si>
    <t>This Changes Everything: Capitalism vs. The Climate</t>
  </si>
  <si>
    <t>https://m.media-amazon.com/images/I/71JCKqKd6YL._AC_UY218_.jpg</t>
  </si>
  <si>
    <t>https://www.amazon.com/dp/B00JHIDON6</t>
  </si>
  <si>
    <t>B00INIXBP2</t>
  </si>
  <si>
    <t>Black Elk Speaks: The Complete Edition</t>
  </si>
  <si>
    <t>John G. Neihardt</t>
  </si>
  <si>
    <t>https://m.media-amazon.com/images/I/91Uyml8DgDL._AC_UY218_.jpg</t>
  </si>
  <si>
    <t>https://www.amazon.com/dp/B00INIXBP2</t>
  </si>
  <si>
    <t>B002PEP4QY</t>
  </si>
  <si>
    <t>The Doors of Perception and Heaven and Hell</t>
  </si>
  <si>
    <t>https://m.media-amazon.com/images/I/9127DRjw0EL._AC_UY218_.jpg</t>
  </si>
  <si>
    <t>https://www.amazon.com/dp/B002PEP4QY</t>
  </si>
  <si>
    <t>B005EXHAVK</t>
  </si>
  <si>
    <t>What It Takes: The Way to the White House</t>
  </si>
  <si>
    <t>Richard Ben Cramer</t>
  </si>
  <si>
    <t>https://m.media-amazon.com/images/I/71Xp3CBZ41L._AC_UY218_.jpg</t>
  </si>
  <si>
    <t>https://www.amazon.com/dp/B005EXHAVK</t>
  </si>
  <si>
    <t>B074CMNKDQ</t>
  </si>
  <si>
    <t>Strangers in Their Own Land: Anger and Mourning on the American Right</t>
  </si>
  <si>
    <t>Arlie Russell Hochschild</t>
  </si>
  <si>
    <t>https://m.media-amazon.com/images/I/817SvJ+5eUL._AC_UY218_.jpg</t>
  </si>
  <si>
    <t>https://www.amazon.com/dp/B074CMNKDQ</t>
  </si>
  <si>
    <t>B005GPSLHI</t>
  </si>
  <si>
    <t>The Dictator's Handbook: Why Bad Behavior is Almost Always Good Politics</t>
  </si>
  <si>
    <t>Bruce Bueno de Mesquita</t>
  </si>
  <si>
    <t>https://m.media-amazon.com/images/I/71+nnx4l9PL._AC_UY218_.jpg</t>
  </si>
  <si>
    <t>https://www.amazon.com/dp/B005GPSLHI</t>
  </si>
  <si>
    <t>B08BSQYQF7</t>
  </si>
  <si>
    <t>The Delusions of Crowds: Why People Go Mad in Groups</t>
  </si>
  <si>
    <t>https://m.media-amazon.com/images/I/91Ai+UvL-gL._AC_UY218_.jpg</t>
  </si>
  <si>
    <t>https://www.amazon.com/dp/B08BSQYQF7</t>
  </si>
  <si>
    <t>B0055PJ4R0</t>
  </si>
  <si>
    <t>Manufacturing Consent: The Political Economy of the Mass Media</t>
  </si>
  <si>
    <t>Edward S. Herman</t>
  </si>
  <si>
    <t>https://m.media-amazon.com/images/I/516amJJctNL._AC_UY218_.jpg</t>
  </si>
  <si>
    <t>https://www.amazon.com/dp/B0055PJ4R0</t>
  </si>
  <si>
    <t>B000SEI9MY</t>
  </si>
  <si>
    <t>The Cold War: A New History</t>
  </si>
  <si>
    <t>https://m.media-amazon.com/images/I/71waNZzsQEL._AC_UY218_.jpg</t>
  </si>
  <si>
    <t>https://www.amazon.com/dp/B000SEI9MY</t>
  </si>
  <si>
    <t>B0C9PD4NQR</t>
  </si>
  <si>
    <t>El loco: La vida desconocida de Javier Milei y su irrupciÃ³n en la polÃ­tica argentina (Spanish Edition)</t>
  </si>
  <si>
    <t>Juan Luis GonzÃ¡lez</t>
  </si>
  <si>
    <t>https://m.media-amazon.com/images/I/91L-ZlZDdhL._AC_UY218_.jpg</t>
  </si>
  <si>
    <t>https://www.amazon.com/dp/B0C9PD4NQR</t>
  </si>
  <si>
    <t>B09K4BT5L4</t>
  </si>
  <si>
    <t>Racism without Racists: Color-Blind Racism and the Persistence of Racial Inequality in America</t>
  </si>
  <si>
    <t>Eduardo Bonilla-Silva</t>
  </si>
  <si>
    <t>https://m.media-amazon.com/images/I/81lOehUqS7L._AC_UY218_.jpg</t>
  </si>
  <si>
    <t>https://www.amazon.com/dp/B09K4BT5L4</t>
  </si>
  <si>
    <t>B0029KHT6W</t>
  </si>
  <si>
    <t>To Dare and to Conquer: Special Operations and the Destiny of Nations, from Achilles to Al Qaeda</t>
  </si>
  <si>
    <t>https://m.media-amazon.com/images/I/91Nr1yfSs0L._AC_UY218_.jpg</t>
  </si>
  <si>
    <t>https://www.amazon.com/dp/B0029KHT6W</t>
  </si>
  <si>
    <t>B0BDD4NZ53</t>
  </si>
  <si>
    <t>Regime Change: Toward a Postliberal Future</t>
  </si>
  <si>
    <t>Patrick J. Deneen</t>
  </si>
  <si>
    <t>https://m.media-amazon.com/images/I/71kPuoo5ysL._AC_UY218_.jpg</t>
  </si>
  <si>
    <t>https://www.amazon.com/dp/B0BDD4NZ53</t>
  </si>
  <si>
    <t>B004S6QSYO</t>
  </si>
  <si>
    <t>The I Ching or Book of Changes (Bollingen Series 31)</t>
  </si>
  <si>
    <t>Hellmut Wilhelm</t>
  </si>
  <si>
    <t>https://m.media-amazon.com/images/I/51fzxLryJTL._AC_UY218_.jpg</t>
  </si>
  <si>
    <t>https://www.amazon.com/dp/B004S6QSYO</t>
  </si>
  <si>
    <t>B092B7K275</t>
  </si>
  <si>
    <t>American Education (Sociocultural, Political, and Historical Studies in Education)</t>
  </si>
  <si>
    <t>https://m.media-amazon.com/images/I/810DRTwhFUL._AC_UY218_.jpg</t>
  </si>
  <si>
    <t>https://www.amazon.com/dp/B092B7K275</t>
  </si>
  <si>
    <t>B01AYEYFQG</t>
  </si>
  <si>
    <t>Leisure: The Basis of Culture</t>
  </si>
  <si>
    <t>Josef Pieper</t>
  </si>
  <si>
    <t>https://m.media-amazon.com/images/I/61n3rv1R6kL._AC_UY218_.jpg</t>
  </si>
  <si>
    <t>https://www.amazon.com/dp/B01AYEYFQG</t>
  </si>
  <si>
    <t>B001BAJ25W</t>
  </si>
  <si>
    <t>Nickel and Dimed: On (Not) Getting By in America</t>
  </si>
  <si>
    <t>https://m.media-amazon.com/images/I/71R4p7l6EPL._AC_UY218_.jpg</t>
  </si>
  <si>
    <t>https://www.amazon.com/dp/B001BAJ25W</t>
  </si>
  <si>
    <t>B0B5RM18NC</t>
  </si>
  <si>
    <t>The Creative Act: A Way of Being: The Sunday Times bestseller</t>
  </si>
  <si>
    <t>Rick Rubin</t>
  </si>
  <si>
    <t>https://m.media-amazon.com/images/I/81RC8akLxaL._AC_UY218_.jpg</t>
  </si>
  <si>
    <t>https://www.amazon.com/dp/B0B5RM18NC</t>
  </si>
  <si>
    <t>B08TFJJZZJ</t>
  </si>
  <si>
    <t>The Excellent Mind: Intellectual Virtues for Everyday Life</t>
  </si>
  <si>
    <t>Nathan L. King</t>
  </si>
  <si>
    <t>https://m.media-amazon.com/images/I/91IDMYZFgUL._AC_UY218_.jpg</t>
  </si>
  <si>
    <t>https://www.amazon.com/dp/B08TFJJZZJ</t>
  </si>
  <si>
    <t>B000VUCIZE</t>
  </si>
  <si>
    <t>The End of Faith: Religion, Terror, and the Future of Reason</t>
  </si>
  <si>
    <t>https://m.media-amazon.com/images/I/911ay7Co-nL._AC_UY218_.jpg</t>
  </si>
  <si>
    <t>https://www.amazon.com/dp/B000VUCIZE</t>
  </si>
  <si>
    <t>B000Q80V6O</t>
  </si>
  <si>
    <t>Six Days of War: June 1967 and the Making of the Modern Middle East</t>
  </si>
  <si>
    <t>Michael B. Oren</t>
  </si>
  <si>
    <t>https://m.media-amazon.com/images/I/91WWkD1SzTL._AC_UY218_.jpg</t>
  </si>
  <si>
    <t>https://www.amazon.com/dp/B000Q80V6O</t>
  </si>
  <si>
    <t>B0047T7DXC</t>
  </si>
  <si>
    <t>My Big TOE: Awakening: Book One of a Trilogy Unifying Philosophy, Physics and Metaphysics</t>
  </si>
  <si>
    <t>Thomas Campbell</t>
  </si>
  <si>
    <t>https://m.media-amazon.com/images/I/81KHMvfVDhL._AC_UY218_.jpg</t>
  </si>
  <si>
    <t>https://www.amazon.com/dp/B0047T7DXC</t>
  </si>
  <si>
    <t>B008258U6G</t>
  </si>
  <si>
    <t>The Book of Secrets: 112 Meditations to Discover the Mystery Within</t>
  </si>
  <si>
    <t>https://m.media-amazon.com/images/I/41Tnd9cuJyL._AC_UY218_.jpg</t>
  </si>
  <si>
    <t>https://www.amazon.com/dp/B008258U6G</t>
  </si>
  <si>
    <t>B08D6RWQ6V</t>
  </si>
  <si>
    <t>International Organizations: Politics, Law, Practice</t>
  </si>
  <si>
    <t>Ian Hurd</t>
  </si>
  <si>
    <t>https://m.media-amazon.com/images/I/41ajdX3dKCL._AC_UY218_.jpg</t>
  </si>
  <si>
    <t>https://www.amazon.com/dp/B08D6RWQ6V</t>
  </si>
  <si>
    <t>B013VZEJSO</t>
  </si>
  <si>
    <t>Introductory Readings in Ancient Greek and Roman Philosophy</t>
  </si>
  <si>
    <t>Patrick Lee Miller</t>
  </si>
  <si>
    <t>https://m.media-amazon.com/images/I/71Sjwrpz--L._AC_UY218_.jpg</t>
  </si>
  <si>
    <t>https://www.amazon.com/dp/B013VZEJSO</t>
  </si>
  <si>
    <t>B07TT4XP7F</t>
  </si>
  <si>
    <t>Breverton's Phantasmagoria: A Compendium of Monsters, Myths and Legends</t>
  </si>
  <si>
    <t>https://m.media-amazon.com/images/I/91Bn0J2Sj6L._AC_UY218_.jpg</t>
  </si>
  <si>
    <t>https://www.amazon.com/dp/B07TT4XP7F</t>
  </si>
  <si>
    <t>B0C6S7P2LD</t>
  </si>
  <si>
    <t>Wealth Supremacy: How the Extractive Economy and the Biased Rules of Capitalism Drive Today's Crises</t>
  </si>
  <si>
    <t>Marjorie Kelly</t>
  </si>
  <si>
    <t>https://m.media-amazon.com/images/I/712fKp5SsVL._AC_UY218_.jpg</t>
  </si>
  <si>
    <t>https://www.amazon.com/dp/B0C6S7P2LD</t>
  </si>
  <si>
    <t>B0BZ9QZNNJ</t>
  </si>
  <si>
    <t>Swimming in the Sacred: Wisdom from the Psychedelic Underground</t>
  </si>
  <si>
    <t>Rachel Harris</t>
  </si>
  <si>
    <t>https://m.media-amazon.com/images/I/8130xja3+HL._AC_UY218_.jpg</t>
  </si>
  <si>
    <t>https://www.amazon.com/dp/B0BZ9QZNNJ</t>
  </si>
  <si>
    <t>B001EQ4OJW</t>
  </si>
  <si>
    <t>On Bullshit</t>
  </si>
  <si>
    <t>Harry G. Frankfurt</t>
  </si>
  <si>
    <t>https://m.media-amazon.com/images/I/5140fh0v0YL._AC_UY218_.jpg</t>
  </si>
  <si>
    <t>https://www.amazon.com/dp/B001EQ4OJW</t>
  </si>
  <si>
    <t>B07YBK3S7V</t>
  </si>
  <si>
    <t>Wilmington's Lie: The Murderous Coup of 1898 and the Rise of White Supremacy</t>
  </si>
  <si>
    <t>David Zucchino</t>
  </si>
  <si>
    <t>https://m.media-amazon.com/images/I/81AnmbVl+AL._AC_UY218_.jpg</t>
  </si>
  <si>
    <t>https://www.amazon.com/dp/B07YBK3S7V</t>
  </si>
  <si>
    <t>B07PRYGZPC</t>
  </si>
  <si>
    <t>Advanced Social Psychology: The State of the Science</t>
  </si>
  <si>
    <t>Eli J. Finkel</t>
  </si>
  <si>
    <t>https://m.media-amazon.com/images/I/71FsavEJnyL._AC_UY218_.jpg</t>
  </si>
  <si>
    <t>https://www.amazon.com/dp/B07PRYGZPC</t>
  </si>
  <si>
    <t>B0971BRJ6V</t>
  </si>
  <si>
    <t>The Long Game: China's Grand Strategy to Displace American Order (Bridging the Gap)</t>
  </si>
  <si>
    <t>Rush Doshi</t>
  </si>
  <si>
    <t>https://m.media-amazon.com/images/I/91FGbdxpPaS._AC_UY218_.jpg</t>
  </si>
  <si>
    <t>https://www.amazon.com/dp/B0971BRJ6V</t>
  </si>
  <si>
    <t>B00AHC9PZW</t>
  </si>
  <si>
    <t>The Art of Living: The Classical Mannual on Virtue, Happiness, and Effectiveness</t>
  </si>
  <si>
    <t>https://m.media-amazon.com/images/I/71XX4wzJK0L._AC_UY218_.jpg</t>
  </si>
  <si>
    <t>https://www.amazon.com/dp/B00AHC9PZW</t>
  </si>
  <si>
    <t>B077NJWFR3</t>
  </si>
  <si>
    <t>THINK STRAIGHT: Change Your Thoughts, Change Your Life</t>
  </si>
  <si>
    <t>Darius Foroux</t>
  </si>
  <si>
    <t>https://m.media-amazon.com/images/I/71v0Ccq5aoL._AC_UY218_.jpg</t>
  </si>
  <si>
    <t>https://www.amazon.com/dp/B077NJWFR3</t>
  </si>
  <si>
    <t>B07R7F1NY4</t>
  </si>
  <si>
    <t>Criminal Investigation: The Art and the Science</t>
  </si>
  <si>
    <t>https://m.media-amazon.com/images/I/81Xwk1iLvHL._AC_UY218_.jpg</t>
  </si>
  <si>
    <t>https://www.amazon.com/dp/B07R7F1NY4</t>
  </si>
  <si>
    <t>B083KKXQPQ</t>
  </si>
  <si>
    <t>Meeting the Ethical Challenges of Leadership: Casting Light or Shadow</t>
  </si>
  <si>
    <t>Craig E. Johnson</t>
  </si>
  <si>
    <t>https://m.media-amazon.com/images/I/81Wo4DXtB6L._AC_UY218_.jpg</t>
  </si>
  <si>
    <t>https://www.amazon.com/dp/B083KKXQPQ</t>
  </si>
  <si>
    <t>B016YOTIAI</t>
  </si>
  <si>
    <t>Revolutions in Communication: Media History from Gutenberg to the Digital Age</t>
  </si>
  <si>
    <t>Bill Kovarik</t>
  </si>
  <si>
    <t>https://m.media-amazon.com/images/I/91n-4lW8ZOL._AC_UY218_.jpg</t>
  </si>
  <si>
    <t>https://www.amazon.com/dp/B016YOTIAI</t>
  </si>
  <si>
    <t>B0BH4KH85Z</t>
  </si>
  <si>
    <t>Freaks, Gleeks, and Dawson's Creek: How Seven Teen Shows Transformed Television</t>
  </si>
  <si>
    <t>Thea Glassman</t>
  </si>
  <si>
    <t>https://m.media-amazon.com/images/I/91anIzajHyL._AC_UY218_.jpg</t>
  </si>
  <si>
    <t>https://www.amazon.com/dp/B0BH4KH85Z</t>
  </si>
  <si>
    <t>B09TTGTXHY</t>
  </si>
  <si>
    <t>One Too Many (Truth In Lies Book 1)</t>
  </si>
  <si>
    <t>https://m.media-amazon.com/images/I/81Vy+VSOqpL._AC_UY218_.jpg</t>
  </si>
  <si>
    <t>https://www.amazon.com/dp/B09TTGTXHY</t>
  </si>
  <si>
    <t>B00Z3FRYB0</t>
  </si>
  <si>
    <t>Smarter Faster Better: The Transformative Power of Real Productivity</t>
  </si>
  <si>
    <t>Charles Duhigg</t>
  </si>
  <si>
    <t>https://m.media-amazon.com/images/I/81QJ6SRileL._AC_UY218_.jpg</t>
  </si>
  <si>
    <t>https://www.amazon.com/dp/B00Z3FRYB0</t>
  </si>
  <si>
    <t>B08RJZL926</t>
  </si>
  <si>
    <t>Uneven Roads: An Introduction to U.S. Racial and Ethnic Politics</t>
  </si>
  <si>
    <t>Todd Shaw</t>
  </si>
  <si>
    <t>https://m.media-amazon.com/images/I/91MrKzDG-DL._AC_UY218_.jpg</t>
  </si>
  <si>
    <t>https://www.amazon.com/dp/B08RJZL926</t>
  </si>
  <si>
    <t>B0BRM5T8B3</t>
  </si>
  <si>
    <t>Loving Our Own Bones: Disability Wisdom and the Spiritual Subversiveness of Knowing Ourselves Whole</t>
  </si>
  <si>
    <t>Julia Watts Belser</t>
  </si>
  <si>
    <t>https://m.media-amazon.com/images/I/91JbE1E2NVL._AC_UY218_.jpg</t>
  </si>
  <si>
    <t>https://www.amazon.com/dp/B0BRM5T8B3</t>
  </si>
  <si>
    <t>B071FFRJ48</t>
  </si>
  <si>
    <t>Ship of Fools: How a Selfish Ruling Class Is Bringing America to the Brink of Revolution</t>
  </si>
  <si>
    <t>Tucker Carlson</t>
  </si>
  <si>
    <t>https://m.media-amazon.com/images/I/81qemxOFO+L._AC_UY218_.jpg</t>
  </si>
  <si>
    <t>https://www.amazon.com/dp/B071FFRJ48</t>
  </si>
  <si>
    <t>B0B2MHR56Z</t>
  </si>
  <si>
    <t>The Patriarchs: The Origins of Inequality</t>
  </si>
  <si>
    <t>https://m.media-amazon.com/images/I/819KiGKRldL._AC_UY218_.jpg</t>
  </si>
  <si>
    <t>https://www.amazon.com/dp/B0B2MHR56Z</t>
  </si>
  <si>
    <t>B081TR3M7F</t>
  </si>
  <si>
    <t>Animal, Vegetable, Junk: A History of Food, from Sustainable to Suicidal: A Food Science Nutrition History Book</t>
  </si>
  <si>
    <t>Mark Bittman</t>
  </si>
  <si>
    <t>https://m.media-amazon.com/images/I/91ehpO8reEL._AC_UY218_.jpg</t>
  </si>
  <si>
    <t>https://www.amazon.com/dp/B081TR3M7F</t>
  </si>
  <si>
    <t>B07M9HF6TS</t>
  </si>
  <si>
    <t>The Seven Necessary Sins for Women and Girls</t>
  </si>
  <si>
    <t>Mona Eltahawy</t>
  </si>
  <si>
    <t>https://m.media-amazon.com/images/I/71RxtEwSJwL._AC_UY218_.jpg</t>
  </si>
  <si>
    <t>https://www.amazon.com/dp/B07M9HF6TS</t>
  </si>
  <si>
    <t>B00Y16BEM2</t>
  </si>
  <si>
    <t>Prisoners of Geography: Read this now to understand the geopolitical context behind Putin's Russia and the Ukraine Crisis</t>
  </si>
  <si>
    <t>https://m.media-amazon.com/images/I/819Wtm4upGL._AC_UY218_.jpg</t>
  </si>
  <si>
    <t>https://www.amazon.com/dp/B00Y16BEM2</t>
  </si>
  <si>
    <t>B00CREFHDM</t>
  </si>
  <si>
    <t>365 Tao: Daily Meditations</t>
  </si>
  <si>
    <t>Ming-Dao Deng</t>
  </si>
  <si>
    <t>https://m.media-amazon.com/images/I/91fnH2t-ZUL._AC_UY218_.jpg</t>
  </si>
  <si>
    <t>https://www.amazon.com/dp/B00CREFHDM</t>
  </si>
  <si>
    <t>B007CI81IQ</t>
  </si>
  <si>
    <t>Poor Economics: A Radical Rethinking of the Way to Fight Global Poverty</t>
  </si>
  <si>
    <t>Abhijit V. Banerjee</t>
  </si>
  <si>
    <t>https://m.media-amazon.com/images/I/81GL1hxUZrL._AC_UY218_.jpg</t>
  </si>
  <si>
    <t>https://www.amazon.com/dp/B007CI81IQ</t>
  </si>
  <si>
    <t>B078BNCPSH</t>
  </si>
  <si>
    <t>Princeton Readings in Political Thought: Essential Texts since Plato - Revised and Expanded Edition</t>
  </si>
  <si>
    <t>Mitchell Cohen</t>
  </si>
  <si>
    <t>https://m.media-amazon.com/images/I/A19xi7x-h0L._AC_UY218_.jpg</t>
  </si>
  <si>
    <t>https://www.amazon.com/dp/B078BNCPSH</t>
  </si>
  <si>
    <t>B002VL1CM6</t>
  </si>
  <si>
    <t>How Good People Make Tough Choices Rev Ed: Resolving the Dilemmas of Ethical Living</t>
  </si>
  <si>
    <t>Rushworth M. Kidder</t>
  </si>
  <si>
    <t>https://m.media-amazon.com/images/I/81evYtyKHNL._AC_UY218_.jpg</t>
  </si>
  <si>
    <t>https://www.amazon.com/dp/B002VL1CM6</t>
  </si>
  <si>
    <t>B019O5NF3U</t>
  </si>
  <si>
    <t>Multicultural Social Work Practice: A Competency-Based Approach to Diversity and Social Justice</t>
  </si>
  <si>
    <t>Derald Wing Sue</t>
  </si>
  <si>
    <t>https://m.media-amazon.com/images/I/51oCOsS72gL._AC_UY218_.jpg</t>
  </si>
  <si>
    <t>https://www.amazon.com/dp/B019O5NF3U</t>
  </si>
  <si>
    <t>B079WMRRYV</t>
  </si>
  <si>
    <t>The Conspiracy against the Human Race: A Contrivance of Horror</t>
  </si>
  <si>
    <t>Thomas Ligotti</t>
  </si>
  <si>
    <t>https://m.media-amazon.com/images/I/91+54UotFgL._AC_UY218_.jpg</t>
  </si>
  <si>
    <t>https://www.amazon.com/dp/B079WMRRYV</t>
  </si>
  <si>
    <t>B09CD7YLTD</t>
  </si>
  <si>
    <t>Playing at Home (Sporting Secrets Book 2)</t>
  </si>
  <si>
    <t>https://m.media-amazon.com/images/I/81qOLoWOfnL._AC_UY218_.jpg</t>
  </si>
  <si>
    <t>https://www.amazon.com/dp/B09CD7YLTD</t>
  </si>
  <si>
    <t>B005AJWUF4</t>
  </si>
  <si>
    <t>The Way of the Shaman</t>
  </si>
  <si>
    <t>Michael Harner</t>
  </si>
  <si>
    <t>https://m.media-amazon.com/images/I/412TrtfScSL._AC_UY218_.jpg</t>
  </si>
  <si>
    <t>https://www.amazon.com/dp/B005AJWUF4</t>
  </si>
  <si>
    <t>B097Z15P1Q</t>
  </si>
  <si>
    <t>Decolonizing Methodologies: Research and Indigenous Peoples</t>
  </si>
  <si>
    <t>Linda Tuhiwai Smith</t>
  </si>
  <si>
    <t>https://m.media-amazon.com/images/I/91me-RIEWDS._AC_UY218_.jpg</t>
  </si>
  <si>
    <t>https://www.amazon.com/dp/B097Z15P1Q</t>
  </si>
  <si>
    <t>B00273BHPU</t>
  </si>
  <si>
    <t>Shop Class as Soulcraft: An Inquiry into the Value of Work</t>
  </si>
  <si>
    <t>https://m.media-amazon.com/images/I/91V0ZeEoQZL._AC_UY218_.jpg</t>
  </si>
  <si>
    <t>https://www.amazon.com/dp/B00273BHPU</t>
  </si>
  <si>
    <t>B0C5F4KKDL</t>
  </si>
  <si>
    <t>Why We Love Middle-earth: An Enthusiastâ€™s Book about Tolkien, Middle-earth, and the LotR Fandom (A Middle-earth Treasury)</t>
  </si>
  <si>
    <t>Shawn E. Marchese</t>
  </si>
  <si>
    <t>https://m.media-amazon.com/images/I/91HZ1NgFALL._AC_UY218_.jpg</t>
  </si>
  <si>
    <t>https://www.amazon.com/dp/B0C5F4KKDL</t>
  </si>
  <si>
    <t>B01F1HOB56</t>
  </si>
  <si>
    <t>https://m.media-amazon.com/images/I/91n-SvBIjxL._AC_UY218_.jpg</t>
  </si>
  <si>
    <t>https://www.amazon.com/dp/B01F1HOB56</t>
  </si>
  <si>
    <t>B07X7SF9N9</t>
  </si>
  <si>
    <t>Front Row at the Trump Show</t>
  </si>
  <si>
    <t>https://m.media-amazon.com/images/I/81MDpd7B4OL._AC_UY218_.jpg</t>
  </si>
  <si>
    <t>https://www.amazon.com/dp/B07X7SF9N9</t>
  </si>
  <si>
    <t>B07BMYXPZ2</t>
  </si>
  <si>
    <t>Financial Capability and Asset Building in Vulnerable Households: Theory and Practice</t>
  </si>
  <si>
    <t>Margaret Sherraden</t>
  </si>
  <si>
    <t>https://m.media-amazon.com/images/I/7133GgpFapL._AC_UY218_.jpg</t>
  </si>
  <si>
    <t>https://www.amazon.com/dp/B07BMYXPZ2</t>
  </si>
  <si>
    <t>B07DZMD6H6</t>
  </si>
  <si>
    <t>Appeasement: Chamberlain, Hitler, Churchill, and the Road to War</t>
  </si>
  <si>
    <t>Tim Bouverie</t>
  </si>
  <si>
    <t>https://m.media-amazon.com/images/I/81Eij+p3i2L._AC_UY218_.jpg</t>
  </si>
  <si>
    <t>https://www.amazon.com/dp/B07DZMD6H6</t>
  </si>
  <si>
    <t>B0BX4L5TVZ</t>
  </si>
  <si>
    <t>Socrates' Children Volume I: Ancient Philosophers (Socratesâ€™ Children Book 1)</t>
  </si>
  <si>
    <t>https://m.media-amazon.com/images/I/81tpTcreBGL._AC_UY218_.jpg</t>
  </si>
  <si>
    <t>https://www.amazon.com/dp/B0BX4L5TVZ</t>
  </si>
  <si>
    <t>B07NL1NHCR</t>
  </si>
  <si>
    <t>The Dangerous Case of Donald Trump: 37 Psychiatrists and Mental Health Experts Assess a President - Updated and Expanded with New Essays (27 Psychiatrists ... Mental Health Experts Assess a President)</t>
  </si>
  <si>
    <t>Bandy X. Lee</t>
  </si>
  <si>
    <t>https://m.media-amazon.com/images/I/819XXvh52YL._AC_UY218_.jpg</t>
  </si>
  <si>
    <t>https://www.amazon.com/dp/B07NL1NHCR</t>
  </si>
  <si>
    <t>B0BZLZFVV9</t>
  </si>
  <si>
    <t>Curriculum: From Theory to Practice</t>
  </si>
  <si>
    <t>Wesley Null</t>
  </si>
  <si>
    <t>https://m.media-amazon.com/images/I/712mrHCwJhL._AC_UY218_.jpg</t>
  </si>
  <si>
    <t>https://www.amazon.com/dp/B0BZLZFVV9</t>
  </si>
  <si>
    <t>B078KTLGH6</t>
  </si>
  <si>
    <t>Empowerment Series: Understanding Human Behavior and the Social Environment</t>
  </si>
  <si>
    <t>Charles Zastrow</t>
  </si>
  <si>
    <t>https://m.media-amazon.com/images/I/51dUbd6aPkL._AC_UY218_.jpg</t>
  </si>
  <si>
    <t>https://www.amazon.com/dp/B078KTLGH6</t>
  </si>
  <si>
    <t>B001C32HE6</t>
  </si>
  <si>
    <t>The Wretched of the Earth</t>
  </si>
  <si>
    <t>Frantz Fanon</t>
  </si>
  <si>
    <t>https://m.media-amazon.com/images/I/51aWDilqkuL._AC_UY218_.jpg</t>
  </si>
  <si>
    <t>https://www.amazon.com/dp/B001C32HE6</t>
  </si>
  <si>
    <t>B08VJNBVP9</t>
  </si>
  <si>
    <t>Corruptible: Who Gets Power and How It Changes Us</t>
  </si>
  <si>
    <t>Brian Klaas</t>
  </si>
  <si>
    <t>https://m.media-amazon.com/images/I/718vO5q+uHL._AC_UY218_.jpg</t>
  </si>
  <si>
    <t>https://www.amazon.com/dp/B08VJNBVP9</t>
  </si>
  <si>
    <t>B0C4QC66JH</t>
  </si>
  <si>
    <t>Allow Me to Retort: A Black Guyâ€™s Guide to the Constitution</t>
  </si>
  <si>
    <t>Elie Mystal</t>
  </si>
  <si>
    <t>https://m.media-amazon.com/images/I/91Ey6TyDXSL._AC_UY218_.jpg</t>
  </si>
  <si>
    <t>https://www.amazon.com/dp/B0C4QC66JH</t>
  </si>
  <si>
    <t>B002ZJSVSC</t>
  </si>
  <si>
    <t>Experiencing God (2008 Edition): Knowing and Doing the Will of God</t>
  </si>
  <si>
    <t>https://m.media-amazon.com/images/I/81NlnNLuJzL._AC_UY218_.jpg</t>
  </si>
  <si>
    <t>https://www.amazon.com/dp/B002ZJSVSC</t>
  </si>
  <si>
    <t>B0B5MBGWLZ</t>
  </si>
  <si>
    <t>Worse Than Nothing: The Dangerous Fallacy of Originalism</t>
  </si>
  <si>
    <t>Erwin Chemerinsky</t>
  </si>
  <si>
    <t>https://m.media-amazon.com/images/I/71Y4F1fO6IL._AC_UY218_.jpg</t>
  </si>
  <si>
    <t>https://www.amazon.com/dp/B0B5MBGWLZ</t>
  </si>
  <si>
    <t>B099RPFTGM</t>
  </si>
  <si>
    <t>Conquests and Cultures: An International History</t>
  </si>
  <si>
    <t>https://m.media-amazon.com/images/I/714elFsPbcL._AC_UY218_.jpg</t>
  </si>
  <si>
    <t>https://www.amazon.com/dp/B099RPFTGM</t>
  </si>
  <si>
    <t>B002RI97IY</t>
  </si>
  <si>
    <t>A New Earth: The life-changing follow up to The Power of Now. â€˜My No.1 guru will always be Eckhart Tolleâ€™ Chris Evans</t>
  </si>
  <si>
    <t>https://m.media-amazon.com/images/I/71hawQZHvAL._AC_UY218_.jpg</t>
  </si>
  <si>
    <t>https://www.amazon.com/dp/B002RI97IY</t>
  </si>
  <si>
    <t>B09P42G41K</t>
  </si>
  <si>
    <t>On Being a Therapist</t>
  </si>
  <si>
    <t>Jeffrey A. Kottler</t>
  </si>
  <si>
    <t>https://m.media-amazon.com/images/I/71S4rSCBheL._AC_UY218_.jpg</t>
  </si>
  <si>
    <t>https://www.amazon.com/dp/B09P42G41K</t>
  </si>
  <si>
    <t>B01N4OVOWE</t>
  </si>
  <si>
    <t>The All-or-Nothing Marriage: How the Best Marriages Work</t>
  </si>
  <si>
    <t>Eli J Finkel</t>
  </si>
  <si>
    <t>https://m.media-amazon.com/images/I/71TGaQvCdDL._AC_UY218_.jpg</t>
  </si>
  <si>
    <t>https://www.amazon.com/dp/B01N4OVOWE</t>
  </si>
  <si>
    <t>B003J48C2C</t>
  </si>
  <si>
    <t>Can't Stop Won't Stop: A History of the Hip-Hop Generation (PICADOR USA)</t>
  </si>
  <si>
    <t>Jeff Chang</t>
  </si>
  <si>
    <t>https://m.media-amazon.com/images/I/61hvNUB6nJL._AC_UY218_.jpg</t>
  </si>
  <si>
    <t>https://www.amazon.com/dp/B003J48C2C</t>
  </si>
  <si>
    <t>B007EED4P8</t>
  </si>
  <si>
    <t>Embers of War: The Fall of an Empire and the Making of America's Vietnam</t>
  </si>
  <si>
    <t>https://m.media-amazon.com/images/I/91Se8Gi5CdL._AC_UY218_.jpg</t>
  </si>
  <si>
    <t>https://www.amazon.com/dp/B007EED4P8</t>
  </si>
  <si>
    <t>B09Y45HDC9</t>
  </si>
  <si>
    <t>Crack-Up Capitalism: Market Radicals and the Dream of a World Without Democracy</t>
  </si>
  <si>
    <t>https://m.media-amazon.com/images/I/81xIaj6uR5L._AC_UY218_.jpg</t>
  </si>
  <si>
    <t>https://www.amazon.com/dp/B09Y45HDC9</t>
  </si>
  <si>
    <t>B00985E3UG</t>
  </si>
  <si>
    <t>Salt Sugar Fat: How the Food Giants Hooked Us</t>
  </si>
  <si>
    <t>Michael Moss</t>
  </si>
  <si>
    <t>https://m.media-amazon.com/images/I/81f95r635rL._AC_UY218_.jpg</t>
  </si>
  <si>
    <t>https://www.amazon.com/dp/B00985E3UG</t>
  </si>
  <si>
    <t>B08355WKCM</t>
  </si>
  <si>
    <t>Politics of the Administrative Process</t>
  </si>
  <si>
    <t>Donald F. Kettl</t>
  </si>
  <si>
    <t>https://m.media-amazon.com/images/I/91aCdUMdamL._AC_UY218_.jpg</t>
  </si>
  <si>
    <t>https://www.amazon.com/dp/B08355WKCM</t>
  </si>
  <si>
    <t>B0915XWP2P</t>
  </si>
  <si>
    <t>Research Strategies: Finding Your Way Through the Information Fog</t>
  </si>
  <si>
    <t>William Badke</t>
  </si>
  <si>
    <t>https://m.media-amazon.com/images/I/81uLuQv9GzL._AC_UY218_.jpg</t>
  </si>
  <si>
    <t>https://www.amazon.com/dp/B0915XWP2P</t>
  </si>
  <si>
    <t>B0095ZMPTU</t>
  </si>
  <si>
    <t>Fat Chance: Beating the Odds Against Sugar, Processed Food, Obesity, and Disease</t>
  </si>
  <si>
    <t>https://m.media-amazon.com/images/I/81XCyVOHuGL._AC_UY218_.jpg</t>
  </si>
  <si>
    <t>https://www.amazon.com/dp/B0095ZMPTU</t>
  </si>
  <si>
    <t>B0CDNYJ7K2</t>
  </si>
  <si>
    <t>Men and Marriage</t>
  </si>
  <si>
    <t>https://m.media-amazon.com/images/I/710onlucFHL._AC_UY218_.jpg</t>
  </si>
  <si>
    <t>https://www.amazon.com/dp/B0CDNYJ7K2</t>
  </si>
  <si>
    <t>B002RI9PKO</t>
  </si>
  <si>
    <t>Outliers: The Story of Success</t>
  </si>
  <si>
    <t>https://m.media-amazon.com/images/I/71hq+FB1jJL._AC_UY218_.jpg</t>
  </si>
  <si>
    <t>https://www.amazon.com/dp/B002RI9PKO</t>
  </si>
  <si>
    <t>B06Y2WWRLL</t>
  </si>
  <si>
    <t>Social Work Experience, The: A Case-Based Introduction to Social Work and Social Welfare (Merrill Social Work and Human Services)</t>
  </si>
  <si>
    <t>Mary Ann Suppes</t>
  </si>
  <si>
    <t>https://m.media-amazon.com/images/I/619leokVU9L._AC_UY218_.jpg</t>
  </si>
  <si>
    <t>https://www.amazon.com/dp/B06Y2WWRLL</t>
  </si>
  <si>
    <t>B00F3D4IVG</t>
  </si>
  <si>
    <t>Strategy: A History</t>
  </si>
  <si>
    <t>Sir Lawrence Freedman</t>
  </si>
  <si>
    <t>https://m.media-amazon.com/images/I/81o3xeqvbwL._AC_UY218_.jpg</t>
  </si>
  <si>
    <t>https://www.amazon.com/dp/B00F3D4IVG</t>
  </si>
  <si>
    <t>B000XUBEOI</t>
  </si>
  <si>
    <t>Bhagavad Gita: A New Translation</t>
  </si>
  <si>
    <t>https://m.media-amazon.com/images/I/71ATrx4xAAL._AC_UY218_.jpg</t>
  </si>
  <si>
    <t>https://www.amazon.com/dp/B000XUBEOI</t>
  </si>
  <si>
    <t>B09MQBXQK9</t>
  </si>
  <si>
    <t>Serpent's Point: Book 26 in the DI Wesley Peterson crime series</t>
  </si>
  <si>
    <t>https://m.media-amazon.com/images/I/81j3cB2owIL._AC_UY218_.jpg</t>
  </si>
  <si>
    <t>https://www.amazon.com/dp/B09MQBXQK9</t>
  </si>
  <si>
    <t>B09Y55Y9HB</t>
  </si>
  <si>
    <t>Rikers: An Oral History</t>
  </si>
  <si>
    <t>Graham Rayman</t>
  </si>
  <si>
    <t>https://m.media-amazon.com/images/I/81Yv18zHGWL._AC_UY218_.jpg</t>
  </si>
  <si>
    <t>https://www.amazon.com/dp/B09Y55Y9HB</t>
  </si>
  <si>
    <t>B000FBFO6O</t>
  </si>
  <si>
    <t>Inside Delta Force: The Story of America's Elite Counterterrorist Unit</t>
  </si>
  <si>
    <t>Eric Haney</t>
  </si>
  <si>
    <t>https://m.media-amazon.com/images/I/81i6isCJoDL._AC_UY218_.jpg</t>
  </si>
  <si>
    <t>https://www.amazon.com/dp/B000FBFO6O</t>
  </si>
  <si>
    <t>B007XUGCUM</t>
  </si>
  <si>
    <t>The Velvet Rage: Overcoming the Pain of Growing Up Gay in a Straight Man's World</t>
  </si>
  <si>
    <t>Alan Downs Ph. D.</t>
  </si>
  <si>
    <t>https://m.media-amazon.com/images/I/71BZ3U53izL._AC_UY218_.jpg</t>
  </si>
  <si>
    <t>https://www.amazon.com/dp/B007XUGCUM</t>
  </si>
  <si>
    <t>B000SEH8U8</t>
  </si>
  <si>
    <t>The Sunflower: On the Possibilities and Limits of Forgiveness</t>
  </si>
  <si>
    <t>Simon Wiesenthal</t>
  </si>
  <si>
    <t>https://m.media-amazon.com/images/I/91bCjResgrL._AC_UY218_.jpg</t>
  </si>
  <si>
    <t>https://www.amazon.com/dp/B000SEH8U8</t>
  </si>
  <si>
    <t>B01MFH47LW</t>
  </si>
  <si>
    <t>Democratic Policymaking: An Analytic Approach</t>
  </si>
  <si>
    <t>Charles Barrilleaux</t>
  </si>
  <si>
    <t>https://m.media-amazon.com/images/I/51UkiShXmYL._AC_UY218_.jpg</t>
  </si>
  <si>
    <t>https://www.amazon.com/dp/B01MFH47LW</t>
  </si>
  <si>
    <t>B0888Q5WCT</t>
  </si>
  <si>
    <t>Understanding Child Abuse and Neglect</t>
  </si>
  <si>
    <t>Cynthia Crosson-Tower</t>
  </si>
  <si>
    <t>https://m.media-amazon.com/images/I/61TocpOmg3L._AC_UY218_.jpg</t>
  </si>
  <si>
    <t>https://www.amazon.com/dp/B0888Q5WCT</t>
  </si>
  <si>
    <t>B09Y7P4DR6</t>
  </si>
  <si>
    <t>How to Live: 27 conflicting answers and one weird conclusion</t>
  </si>
  <si>
    <t>Derek Sivers</t>
  </si>
  <si>
    <t>https://m.media-amazon.com/images/I/61RdhVAimJL._AC_UY218_.jpg</t>
  </si>
  <si>
    <t>https://www.amazon.com/dp/B09Y7P4DR6</t>
  </si>
  <si>
    <t>B076HH6NS3</t>
  </si>
  <si>
    <t>Autopsy of a Deceased Church: 12 Ways to Keep Yours Alive</t>
  </si>
  <si>
    <t>Thom S. Rainer</t>
  </si>
  <si>
    <t>https://m.media-amazon.com/images/I/81XvAfDivoL._AC_UY218_.jpg</t>
  </si>
  <si>
    <t>https://www.amazon.com/dp/B076HH6NS3</t>
  </si>
  <si>
    <t>B0BWLMNBVH</t>
  </si>
  <si>
    <t>Lies about Black People: How to Combat Racist Stereotypes and Why It Matters</t>
  </si>
  <si>
    <t>Omekongo Dibinga</t>
  </si>
  <si>
    <t>https://m.media-amazon.com/images/I/71-LRuhHOdL._AC_UY218_.jpg</t>
  </si>
  <si>
    <t>https://www.amazon.com/dp/B0BWLMNBVH</t>
  </si>
  <si>
    <t>B07TSH6YSC</t>
  </si>
  <si>
    <t>The Racial Healing Handbook: Practical Activities to Help You Challenge Privilege, Confront Systemic Racism, and Engage in Collective Healing (The Social Justice Handbook Series)</t>
  </si>
  <si>
    <t>Anneliese A. Singh PhD</t>
  </si>
  <si>
    <t>https://m.media-amazon.com/images/I/81Jz+oFTbZL._AC_UY218_.jpg</t>
  </si>
  <si>
    <t>https://www.amazon.com/dp/B07TSH6YSC</t>
  </si>
  <si>
    <t>B0CD31Z8QC</t>
  </si>
  <si>
    <t>Meditations by Marcus Aurelius: the New Translation</t>
  </si>
  <si>
    <t>https://m.media-amazon.com/images/I/81ytVqC-eLL._AC_UY218_.jpg</t>
  </si>
  <si>
    <t>https://www.amazon.com/dp/B0CD31Z8QC</t>
  </si>
  <si>
    <t>B01JIL1RQW</t>
  </si>
  <si>
    <t>Nyla R. Branscombe</t>
  </si>
  <si>
    <t>https://m.media-amazon.com/images/I/511N9LHDbHL._AC_UY218_.jpg</t>
  </si>
  <si>
    <t>https://www.amazon.com/dp/B01JIL1RQW</t>
  </si>
  <si>
    <t>B00L45NXF4</t>
  </si>
  <si>
    <t>Left of Bang: How the Marine Corps' Combat Hunter Program Can Save Your Life</t>
  </si>
  <si>
    <t>Patrick Van Horne</t>
  </si>
  <si>
    <t>https://m.media-amazon.com/images/I/81OdGh+3AOL._AC_UY218_.jpg</t>
  </si>
  <si>
    <t>https://www.amazon.com/dp/B00L45NXF4</t>
  </si>
  <si>
    <t>B0B1JGQB8Y</t>
  </si>
  <si>
    <t>DMZ: This is the Future of War (Future War Book 7)</t>
  </si>
  <si>
    <t>https://m.media-amazon.com/images/I/81b--STzHTL._AC_UY218_.jpg</t>
  </si>
  <si>
    <t>https://www.amazon.com/dp/B0B1JGQB8Y</t>
  </si>
  <si>
    <t>B003L77VY2</t>
  </si>
  <si>
    <t>The Bell Curve: Intelligence and Class Structure in American Life (A Free Press Paperbacks Book)</t>
  </si>
  <si>
    <t>Richard J. Herrnstein</t>
  </si>
  <si>
    <t>https://m.media-amazon.com/images/I/71dubsO-z8L._AC_UY218_.jpg</t>
  </si>
  <si>
    <t>https://www.amazon.com/dp/B003L77VY2</t>
  </si>
  <si>
    <t>B0CBMX25WF</t>
  </si>
  <si>
    <t>On Wars</t>
  </si>
  <si>
    <t>https://m.media-amazon.com/images/I/61bZAPajQzL._AC_UY218_.jpg</t>
  </si>
  <si>
    <t>https://www.amazon.com/dp/B0CBMX25WF</t>
  </si>
  <si>
    <t>B000S1LVHW</t>
  </si>
  <si>
    <t>Consider the Lobster: And Other Essays</t>
  </si>
  <si>
    <t>https://m.media-amazon.com/images/I/71YvsR66nqL._AC_UY218_.jpg</t>
  </si>
  <si>
    <t>https://www.amazon.com/dp/B000S1LVHW</t>
  </si>
  <si>
    <t>B01M0BE786</t>
  </si>
  <si>
    <t>Exploring Criminal Justice: The Essentials</t>
  </si>
  <si>
    <t>Robert M. Regoli</t>
  </si>
  <si>
    <t>https://m.media-amazon.com/images/I/91-e37fiD0L._AC_UY218_.jpg</t>
  </si>
  <si>
    <t>https://www.amazon.com/dp/B01M0BE786</t>
  </si>
  <si>
    <t>B091V69Q5T</t>
  </si>
  <si>
    <t>Stoicism for Inner Peace</t>
  </si>
  <si>
    <t>EinzelgÃ¤nger</t>
  </si>
  <si>
    <t>https://m.media-amazon.com/images/I/719GJlJVvnL._AC_UY218_.jpg</t>
  </si>
  <si>
    <t>https://www.amazon.com/dp/B091V69Q5T</t>
  </si>
  <si>
    <t>B01MSL5SIL</t>
  </si>
  <si>
    <t>Creative Visualization: Use the Power of Your Imagination to Create What You Want in Your Life</t>
  </si>
  <si>
    <t>Shakti Gawain</t>
  </si>
  <si>
    <t>https://m.media-amazon.com/images/I/81LTjN9RM3L._AC_UY218_.jpg</t>
  </si>
  <si>
    <t>https://www.amazon.com/dp/B01MSL5SIL</t>
  </si>
  <si>
    <t>B07X8BRSM2</t>
  </si>
  <si>
    <t>That All Shall Be Saved: Heaven, Hell, and Universal Salvation</t>
  </si>
  <si>
    <t>David Bentley Hart</t>
  </si>
  <si>
    <t>https://m.media-amazon.com/images/I/71V0nX4Wo9L._AC_UY218_.jpg</t>
  </si>
  <si>
    <t>https://www.amazon.com/dp/B07X8BRSM2</t>
  </si>
  <si>
    <t>B01EQ2S3RY</t>
  </si>
  <si>
    <t>The Arc of a Covenant: The United States, Israel, and the Fate of the Jewish People</t>
  </si>
  <si>
    <t>Walter Russell Mead</t>
  </si>
  <si>
    <t>https://m.media-amazon.com/images/I/81j1VqOmmzL._AC_UY218_.jpg</t>
  </si>
  <si>
    <t>https://www.amazon.com/dp/B01EQ2S3RY</t>
  </si>
  <si>
    <t>B08T655JRX</t>
  </si>
  <si>
    <t>Women Don't Owe You Pretty</t>
  </si>
  <si>
    <t>Florence Given</t>
  </si>
  <si>
    <t>https://m.media-amazon.com/images/I/71NSgSnfnxL._AC_UY218_.jpg</t>
  </si>
  <si>
    <t>https://www.amazon.com/dp/B08T655JRX</t>
  </si>
  <si>
    <t>B0BWKLJ3YQ</t>
  </si>
  <si>
    <t>Before the Movement: The Hidden History of Black Civil Rights</t>
  </si>
  <si>
    <t>Dylan C. Penningroth</t>
  </si>
  <si>
    <t>https://m.media-amazon.com/images/I/71vS8YhFCOL._AC_UY218_.jpg</t>
  </si>
  <si>
    <t>https://www.amazon.com/dp/B0BWKLJ3YQ</t>
  </si>
  <si>
    <t>B003T0G9GM</t>
  </si>
  <si>
    <t>Rules for Radicals: A Pragmatic Primer for Realistic Radicals</t>
  </si>
  <si>
    <t>Saul D. Alinsky</t>
  </si>
  <si>
    <t>https://m.media-amazon.com/images/I/418Gn8-J7bL._AC_UY218_.jpg</t>
  </si>
  <si>
    <t>https://www.amazon.com/dp/B003T0G9GM</t>
  </si>
  <si>
    <t>B006NZ9XTU</t>
  </si>
  <si>
    <t>A Splendid Exchange: How Trade Shaped the World</t>
  </si>
  <si>
    <t>https://m.media-amazon.com/images/I/91ZXksy7CwL._AC_UY218_.jpg</t>
  </si>
  <si>
    <t>https://www.amazon.com/dp/B006NZ9XTU</t>
  </si>
  <si>
    <t>B08SJ2NC4J</t>
  </si>
  <si>
    <t>Global Issues: An Introduction</t>
  </si>
  <si>
    <t>Kristen A. Hite</t>
  </si>
  <si>
    <t>https://m.media-amazon.com/images/I/512jvceudrL._AC_UY218_.jpg</t>
  </si>
  <si>
    <t>https://www.amazon.com/dp/B08SJ2NC4J</t>
  </si>
  <si>
    <t>B0B5SCS11M</t>
  </si>
  <si>
    <t>Crooked: The Roaring '20s Tale of a Corrupt Attorney General, a Crusading Senator, and the Birth of the American Political Scandal</t>
  </si>
  <si>
    <t>Nathan Masters</t>
  </si>
  <si>
    <t>https://m.media-amazon.com/images/I/91ipdwCMfCL._AC_UY218_.jpg</t>
  </si>
  <si>
    <t>https://www.amazon.com/dp/B0B5SCS11M</t>
  </si>
  <si>
    <t>B0B15LR16H</t>
  </si>
  <si>
    <t>Three Outs (Truth In Lies Book 3)</t>
  </si>
  <si>
    <t>https://m.media-amazon.com/images/I/91g6buK+QwL._AC_UY218_.jpg</t>
  </si>
  <si>
    <t>https://www.amazon.com/dp/B0B15LR16H</t>
  </si>
  <si>
    <t>B00WAM15DC</t>
  </si>
  <si>
    <t>The Mushroom at the End of the World: On the Possibility of Life in Capitalist Ruins</t>
  </si>
  <si>
    <t>Anna Lowenhaupt Tsing</t>
  </si>
  <si>
    <t>https://m.media-amazon.com/images/I/81gI3XyHyRL._AC_UY218_.jpg</t>
  </si>
  <si>
    <t>https://www.amazon.com/dp/B00WAM15DC</t>
  </si>
  <si>
    <t>B09BVXYSSG</t>
  </si>
  <si>
    <t>Constitutional Law for a Changing America: Rights, Liberties, and Justice</t>
  </si>
  <si>
    <t>https://m.media-amazon.com/images/I/81lQabSddUL._AC_UY218_.jpg</t>
  </si>
  <si>
    <t>https://www.amazon.com/dp/B09BVXYSSG</t>
  </si>
  <si>
    <t>B07XPDSCZB</t>
  </si>
  <si>
    <t>The Magic of Manifesting: 15 Advanced Techniques To Attract Your Best Life, Even If You Think It's Impossible Now (Law of Attraction Book 1)</t>
  </si>
  <si>
    <t>Ryuu Shinohara</t>
  </si>
  <si>
    <t>https://m.media-amazon.com/images/I/81cHl67b4YL._AC_UY218_.jpg</t>
  </si>
  <si>
    <t>https://www.amazon.com/dp/B07XPDSCZB</t>
  </si>
  <si>
    <t>B07CBCZSCY</t>
  </si>
  <si>
    <t>Pleasure Activism: The Politics of Feeling Good (Emergent Strategy Book 1)</t>
  </si>
  <si>
    <t>https://m.media-amazon.com/images/I/71TG+l6LsfL._AC_UY218_.jpg</t>
  </si>
  <si>
    <t>https://www.amazon.com/dp/B07CBCZSCY</t>
  </si>
  <si>
    <t>B0B3JQ6J6L</t>
  </si>
  <si>
    <t>Research Is Ceremony: Indigenous Research Methods</t>
  </si>
  <si>
    <t>Shawn Wilson</t>
  </si>
  <si>
    <t>https://m.media-amazon.com/images/I/71T5s9MfdPL._AC_UY218_.jpg</t>
  </si>
  <si>
    <t>https://www.amazon.com/dp/B0B3JQ6J6L</t>
  </si>
  <si>
    <t>B07GNV22WM</t>
  </si>
  <si>
    <t>Being and Nothingness</t>
  </si>
  <si>
    <t>https://m.media-amazon.com/images/I/61rjyBq8mhL._AC_UY218_.jpg</t>
  </si>
  <si>
    <t>https://www.amazon.com/dp/B07GNV22WM</t>
  </si>
  <si>
    <t>B01HXM0R9Q</t>
  </si>
  <si>
    <t>The Half Has Never Been Told: Slavery and the Making of American Capitalism</t>
  </si>
  <si>
    <t>Edward E Baptist</t>
  </si>
  <si>
    <t>https://m.media-amazon.com/images/I/81coqiqPiRL._AC_UY218_.jpg</t>
  </si>
  <si>
    <t>https://www.amazon.com/dp/B01HXM0R9Q</t>
  </si>
  <si>
    <t>B00VUE2QJS</t>
  </si>
  <si>
    <t>Consolations - Revised edition: The Solace, Nourishment and Underlying Meaning of Everyday Words</t>
  </si>
  <si>
    <t>David Whyte</t>
  </si>
  <si>
    <t>https://m.media-amazon.com/images/I/814WqdCkCeS._AC_UY218_.jpg</t>
  </si>
  <si>
    <t>https://www.amazon.com/dp/B00VUE2QJS</t>
  </si>
  <si>
    <t>B07R8FPRXF</t>
  </si>
  <si>
    <t>Policy-Based Profession, The: An Introduction to Social Welfare Policy Analysis for Social Workers</t>
  </si>
  <si>
    <t>Philip R. Popple</t>
  </si>
  <si>
    <t>https://m.media-amazon.com/images/I/91KsphxPKJL._AC_UY218_.jpg</t>
  </si>
  <si>
    <t>https://www.amazon.com/dp/B07R8FPRXF</t>
  </si>
  <si>
    <t>B0BQRWJKKL</t>
  </si>
  <si>
    <t>The Gift of Violence: Practical Knowledge for Surviving and Thriving in a Dangerous World</t>
  </si>
  <si>
    <t>Matt Thornton</t>
  </si>
  <si>
    <t>https://m.media-amazon.com/images/I/717GR7HEp0L._AC_UY218_.jpg</t>
  </si>
  <si>
    <t>https://www.amazon.com/dp/B0BQRWJKKL</t>
  </si>
  <si>
    <t>B07CGK2CF5</t>
  </si>
  <si>
    <t>A History of Crime and Criminal Justice in America, Third Edition</t>
  </si>
  <si>
    <t>Willard M. Oliver</t>
  </si>
  <si>
    <t>https://m.media-amazon.com/images/I/81y7hgtityL._AC_UY218_.jpg</t>
  </si>
  <si>
    <t>https://www.amazon.com/dp/B07CGK2CF5</t>
  </si>
  <si>
    <t>B0BVGJRP7B</t>
  </si>
  <si>
    <t>Wonder Confronts Certainty: Russian Writers on the Timeless Questions and Why Their Answers Matter</t>
  </si>
  <si>
    <t>Gary Saul Morson</t>
  </si>
  <si>
    <t>https://m.media-amazon.com/images/I/81xGaoeKINL._AC_UY218_.jpg</t>
  </si>
  <si>
    <t>https://www.amazon.com/dp/B0BVGJRP7B</t>
  </si>
  <si>
    <t>B09WK1DZ1M</t>
  </si>
  <si>
    <t>Light on Yoga: The Definitive Guide to Yoga Practice</t>
  </si>
  <si>
    <t>B. K. S. Iyengar</t>
  </si>
  <si>
    <t>https://m.media-amazon.com/images/I/81Gz5SV6JYL._AC_UY218_.jpg</t>
  </si>
  <si>
    <t>https://www.amazon.com/dp/B09WK1DZ1M</t>
  </si>
  <si>
    <t>B09JVG323B</t>
  </si>
  <si>
    <t>Status and Culture: How Our Desire for Social Rank Creates Taste, Identity, Art, Fashion, and Constant Change</t>
  </si>
  <si>
    <t>W. David Marx</t>
  </si>
  <si>
    <t>https://m.media-amazon.com/images/I/81jCGh7TF2L._AC_UY218_.jpg</t>
  </si>
  <si>
    <t>https://www.amazon.com/dp/B09JVG323B</t>
  </si>
  <si>
    <t>B006OIST5U</t>
  </si>
  <si>
    <t>The Nicomachean Ethics (Oxford World's Classics)</t>
  </si>
  <si>
    <t>David Ross</t>
  </si>
  <si>
    <t>https://m.media-amazon.com/images/I/51mtHUnRT-L._AC_UY218_.jpg</t>
  </si>
  <si>
    <t>https://www.amazon.com/dp/B006OIST5U</t>
  </si>
  <si>
    <t>B0BGN1KH96</t>
  </si>
  <si>
    <t>The Age of Insurrection: The Radical Right's Assault on American Democracy</t>
  </si>
  <si>
    <t>David Neiwert</t>
  </si>
  <si>
    <t>https://m.media-amazon.com/images/I/81fUyQ-ob1L._AC_UY218_.jpg</t>
  </si>
  <si>
    <t>https://www.amazon.com/dp/B0BGN1KH96</t>
  </si>
  <si>
    <t>B087M7FKX8</t>
  </si>
  <si>
    <t>Mythology of the British Isles (The Geoffrey Ashe Histories)</t>
  </si>
  <si>
    <t>Geoffrey Ashe</t>
  </si>
  <si>
    <t>https://m.media-amazon.com/images/I/81YI8-KnLBL._AC_UY218_.jpg</t>
  </si>
  <si>
    <t>https://www.amazon.com/dp/B087M7FKX8</t>
  </si>
  <si>
    <t>B09736HX4D</t>
  </si>
  <si>
    <t>Media/Society: Technology, Industries, Content, and Users</t>
  </si>
  <si>
    <t>David R. Croteau</t>
  </si>
  <si>
    <t>https://m.media-amazon.com/images/I/816f1xqTlsS._AC_UY218_.jpg</t>
  </si>
  <si>
    <t>https://www.amazon.com/dp/B09736HX4D</t>
  </si>
  <si>
    <t>B09XL76CVF</t>
  </si>
  <si>
    <t>Emotional Labor: The Invisible Work Shaping Our Lives and How to Claim Our Power</t>
  </si>
  <si>
    <t>Rose Hackman</t>
  </si>
  <si>
    <t>https://m.media-amazon.com/images/I/81OMNnDWcCL._AC_UY218_.jpg</t>
  </si>
  <si>
    <t>https://www.amazon.com/dp/B09XL76CVF</t>
  </si>
  <si>
    <t>B009LLAVF8</t>
  </si>
  <si>
    <t>Making Sense of the Troubles: The Story of the Conflict in Northern Ireland</t>
  </si>
  <si>
    <t>David McKittrick</t>
  </si>
  <si>
    <t>https://m.media-amazon.com/images/I/71Nk0Qtt03L._AC_UY218_.jpg</t>
  </si>
  <si>
    <t>https://www.amazon.com/dp/B009LLAVF8</t>
  </si>
  <si>
    <t>B004HW7834</t>
  </si>
  <si>
    <t>Dereliction of Duty: Johnson, McNamara, the Joint Chiefs of Staff</t>
  </si>
  <si>
    <t>H. R. McMaster</t>
  </si>
  <si>
    <t>https://m.media-amazon.com/images/I/81hPVTFwFyL._AC_UY218_.jpg</t>
  </si>
  <si>
    <t>https://www.amazon.com/dp/B004HW7834</t>
  </si>
  <si>
    <t>B07R3HQMF9</t>
  </si>
  <si>
    <t>The Vision Of The Annointed: Self-congratulation As A Basis For Social Policy</t>
  </si>
  <si>
    <t>https://m.media-amazon.com/images/I/81GP7-5oA0L._AC_UY218_.jpg</t>
  </si>
  <si>
    <t>https://www.amazon.com/dp/B07R3HQMF9</t>
  </si>
  <si>
    <t>B0B6MXQL5F</t>
  </si>
  <si>
    <t>Be Not Afraid of Life: In the Words of William James</t>
  </si>
  <si>
    <t>William James</t>
  </si>
  <si>
    <t>https://m.media-amazon.com/images/I/81vnF+8ugKL._AC_UY218_.jpg</t>
  </si>
  <si>
    <t>https://www.amazon.com/dp/B0B6MXQL5F</t>
  </si>
  <si>
    <t>B004774792</t>
  </si>
  <si>
    <t>The Rise and Fall of the Great Powers: Economic Change and Military Conflict from 1500 to 2000</t>
  </si>
  <si>
    <t>Paul M. Kennedy</t>
  </si>
  <si>
    <t>https://m.media-amazon.com/images/I/51OyBJ-hjqL._AC_UY218_.jpg</t>
  </si>
  <si>
    <t>https://www.amazon.com/dp/B004774792</t>
  </si>
  <si>
    <t>B0B39FVPBP</t>
  </si>
  <si>
    <t>Culturally Responsive School Leadership (Race and Education)</t>
  </si>
  <si>
    <t>Muhammad Khalifa</t>
  </si>
  <si>
    <t>https://m.media-amazon.com/images/I/81VwooaHy4L._AC_UY218_.jpg</t>
  </si>
  <si>
    <t>https://www.amazon.com/dp/B0B39FVPBP</t>
  </si>
  <si>
    <t>B00321OR8K</t>
  </si>
  <si>
    <t>Crazy Like Us: The Globalization of the American Psyche</t>
  </si>
  <si>
    <t>Ethan Watters</t>
  </si>
  <si>
    <t>https://m.media-amazon.com/images/I/81BBTZ8HpnL._AC_UY218_.jpg</t>
  </si>
  <si>
    <t>https://www.amazon.com/dp/B00321OR8K</t>
  </si>
  <si>
    <t>B00ILX9W5W</t>
  </si>
  <si>
    <t>Lenin's Tomb: The Last Days of the Soviet Empire</t>
  </si>
  <si>
    <t>David Remnick</t>
  </si>
  <si>
    <t>https://m.media-amazon.com/images/I/81s1YIbVSPL._AC_UY218_.jpg</t>
  </si>
  <si>
    <t>https://www.amazon.com/dp/B00ILX9W5W</t>
  </si>
  <si>
    <t>B0012D1D7S</t>
  </si>
  <si>
    <t>Carnage and Culture: Landmark Battles in the Rise to Western Power</t>
  </si>
  <si>
    <t>https://m.media-amazon.com/images/I/51svFm6+pEL._AC_UY218_.jpg</t>
  </si>
  <si>
    <t>https://www.amazon.com/dp/B0012D1D7S</t>
  </si>
  <si>
    <t>B085CMNS8P</t>
  </si>
  <si>
    <t>Seeing Like a State: How Certain Schemes to Improve the Human Condition Have Failed (Veritas Paperbacks)</t>
  </si>
  <si>
    <t>https://m.media-amazon.com/images/I/71LOCV+LZdL._AC_UY218_.jpg</t>
  </si>
  <si>
    <t>https://www.amazon.com/dp/B085CMNS8P</t>
  </si>
  <si>
    <t>B01D4TAYZO</t>
  </si>
  <si>
    <t>After Virtue: A Study in Moral Theory, Third Edition</t>
  </si>
  <si>
    <t>Alasdair MacIntyre</t>
  </si>
  <si>
    <t>https://m.media-amazon.com/images/I/71F-Sz4zjGL._AC_UY218_.jpg</t>
  </si>
  <si>
    <t>https://www.amazon.com/dp/B01D4TAYZO</t>
  </si>
  <si>
    <t>B07JLBSJX8</t>
  </si>
  <si>
    <t>Humans: from the beginning: From the first apes to the first cities</t>
  </si>
  <si>
    <t>Christopher Seddon</t>
  </si>
  <si>
    <t>https://m.media-amazon.com/images/I/81seVZ3JIDL._AC_UY218_.jpg</t>
  </si>
  <si>
    <t>https://www.amazon.com/dp/B07JLBSJX8</t>
  </si>
  <si>
    <t>B08B2K9556</t>
  </si>
  <si>
    <t>Human Behavior and the Social Environment: Shifting Paradigms in Essential Knowledge for Social Work Practice</t>
  </si>
  <si>
    <t>Joe M. Schriver</t>
  </si>
  <si>
    <t>https://m.media-amazon.com/images/I/71WTvGGS5ZL._AC_UY218_.jpg</t>
  </si>
  <si>
    <t>https://www.amazon.com/dp/B08B2K9556</t>
  </si>
  <si>
    <t>B0BLBHJKPF</t>
  </si>
  <si>
    <t>Communicating with Intelligence: Writing and Briefing for National Security (Security and Professional Intelligence Education Series)</t>
  </si>
  <si>
    <t>M. Patrick Hendrix</t>
  </si>
  <si>
    <t>https://m.media-amazon.com/images/I/81IY2sQByTL._AC_UY218_.jpg</t>
  </si>
  <si>
    <t>https://www.amazon.com/dp/B0BLBHJKPF</t>
  </si>
  <si>
    <t>B07DNFP2YL</t>
  </si>
  <si>
    <t>Coming to America (Second Edition): A History of Immigration and Ethnicity in American Life</t>
  </si>
  <si>
    <t>Roger Daniels</t>
  </si>
  <si>
    <t>https://m.media-amazon.com/images/I/81MEeio9xCL._AC_UY218_.jpg</t>
  </si>
  <si>
    <t>https://www.amazon.com/dp/B07DNFP2YL</t>
  </si>
  <si>
    <t>B09Y2LRLB6</t>
  </si>
  <si>
    <t>Classical Sociological Theory</t>
  </si>
  <si>
    <t>Craig Calhoun</t>
  </si>
  <si>
    <t>https://m.media-amazon.com/images/I/61iYl5f0+mL._AC_UY218_.jpg</t>
  </si>
  <si>
    <t>https://www.amazon.com/dp/B09Y2LRLB6</t>
  </si>
  <si>
    <t>B0945YY7YD</t>
  </si>
  <si>
    <t>Teaching Black History to White People</t>
  </si>
  <si>
    <t>Leonard N. Moore</t>
  </si>
  <si>
    <t>https://m.media-amazon.com/images/I/61pHO8vUanS._AC_UY218_.jpg</t>
  </si>
  <si>
    <t>https://www.amazon.com/dp/B0945YY7YD</t>
  </si>
  <si>
    <t>B09GHB1ST9</t>
  </si>
  <si>
    <t>The Sunny Nihilist: A Declaration of the Pleasure of Pointlessness</t>
  </si>
  <si>
    <t>Wendy Syfret</t>
  </si>
  <si>
    <t>https://m.media-amazon.com/images/I/71-Ei1LI1HS._AC_UY218_.jpg</t>
  </si>
  <si>
    <t>https://www.amazon.com/dp/B09GHB1ST9</t>
  </si>
  <si>
    <t>B0BK4W3JKT</t>
  </si>
  <si>
    <t>Readings in American Politics (Sixth Edition)</t>
  </si>
  <si>
    <t>Ken Kollman</t>
  </si>
  <si>
    <t>https://m.media-amazon.com/images/I/61Z63lSVfyL._AC_UY218_.jpg</t>
  </si>
  <si>
    <t>https://www.amazon.com/dp/B0BK4W3JKT</t>
  </si>
  <si>
    <t>B004J4WNJE</t>
  </si>
  <si>
    <t>Fantasyland: How America Went Haywire: A 500-Year History</t>
  </si>
  <si>
    <t>Kurt Andersen</t>
  </si>
  <si>
    <t>https://m.media-amazon.com/images/I/71Qm9fp+hJL._AC_UY218_.jpg</t>
  </si>
  <si>
    <t>https://www.amazon.com/dp/B004J4WNJE</t>
  </si>
  <si>
    <t>B0BCV1R1WC</t>
  </si>
  <si>
    <t>Built from the Fire: The Epic Story of Tulsa's Greenwood District, America's Black Wall Street</t>
  </si>
  <si>
    <t>Victor Luckerson</t>
  </si>
  <si>
    <t>https://m.media-amazon.com/images/I/81nEYXQpQmL._AC_UY218_.jpg</t>
  </si>
  <si>
    <t>https://www.amazon.com/dp/B0BCV1R1WC</t>
  </si>
  <si>
    <t>B0796VXP8Q</t>
  </si>
  <si>
    <t>The Complete Musashi: The Book of Five Rings and Other Works: The Definitive Translations of the Complete Writings of Miyamoto Musashi--Japan's Greatest Samurai</t>
  </si>
  <si>
    <t>Alexander Bennett</t>
  </si>
  <si>
    <t>https://m.media-amazon.com/images/I/81buDDfGh+L._AC_UY218_.jpg</t>
  </si>
  <si>
    <t>https://www.amazon.com/dp/B0796VXP8Q</t>
  </si>
  <si>
    <t>B003SE7ZGW</t>
  </si>
  <si>
    <t>The Book of Life: Daily Meditations with Krishnamurti</t>
  </si>
  <si>
    <t>J. Krishnamurti</t>
  </si>
  <si>
    <t>https://m.media-amazon.com/images/I/51mZlh1-euL._AC_UY218_.jpg</t>
  </si>
  <si>
    <t>https://www.amazon.com/dp/B003SE7ZGW</t>
  </si>
  <si>
    <t>B0CDSJFCSH</t>
  </si>
  <si>
    <t>Reference and Information Services: An Introduction (Library and Information Science Text Series)</t>
  </si>
  <si>
    <t>Melissa A. Wong</t>
  </si>
  <si>
    <t>https://m.media-amazon.com/images/I/81sjZqRMLrL._AC_UY218_.jpg</t>
  </si>
  <si>
    <t>https://www.amazon.com/dp/B0CDSJFCSH</t>
  </si>
  <si>
    <t>B00395ZZD0</t>
  </si>
  <si>
    <t>Nine Parts of Desire: The Hidden World of Islamic Women</t>
  </si>
  <si>
    <t>https://m.media-amazon.com/images/I/513iTnipHVL._AC_UY218_.jpg</t>
  </si>
  <si>
    <t>https://www.amazon.com/dp/B00395ZZD0</t>
  </si>
  <si>
    <t>B008KO4MGG</t>
  </si>
  <si>
    <t>I See Satan Fall Like Lightning</t>
  </si>
  <si>
    <t>RenÃ© Girard</t>
  </si>
  <si>
    <t>https://m.media-amazon.com/images/I/71yz5fFVuTL._AC_UY218_.jpg</t>
  </si>
  <si>
    <t>https://www.amazon.com/dp/B008KO4MGG</t>
  </si>
  <si>
    <t>B00KAFVOUA</t>
  </si>
  <si>
    <t>Empire of Cotton: A Global History</t>
  </si>
  <si>
    <t>Sven Beckert</t>
  </si>
  <si>
    <t>https://m.media-amazon.com/images/I/81BpVxDryrL._AC_UY218_.jpg</t>
  </si>
  <si>
    <t>https://www.amazon.com/dp/B00KAFVOUA</t>
  </si>
  <si>
    <t>B0BY1X8KHK</t>
  </si>
  <si>
    <t>Tony Urban</t>
  </si>
  <si>
    <t>https://m.media-amazon.com/images/I/81CZgdakYzL._AC_UY218_.jpg</t>
  </si>
  <si>
    <t>https://www.amazon.com/dp/B0BY1X8KHK</t>
  </si>
  <si>
    <t>B0C1271QN6</t>
  </si>
  <si>
    <t>Hillbilly Highway: The Transappalachian Migration and the Making of a White Working Class (Politics and Society in Modern America Book 157)</t>
  </si>
  <si>
    <t>Max Fraser</t>
  </si>
  <si>
    <t>https://m.media-amazon.com/images/I/81eUaRmX6kL._AC_UY218_.jpg</t>
  </si>
  <si>
    <t>https://www.amazon.com/dp/B0C1271QN6</t>
  </si>
  <si>
    <t>B084L6ZFNP</t>
  </si>
  <si>
    <t>Criminology: Theory, Research, and Policy</t>
  </si>
  <si>
    <t>Gennaro F. Vito</t>
  </si>
  <si>
    <t>https://m.media-amazon.com/images/I/61oV-ExIw0L._AC_UY218_.jpg</t>
  </si>
  <si>
    <t>https://www.amazon.com/dp/B084L6ZFNP</t>
  </si>
  <si>
    <t>B096L22W4V</t>
  </si>
  <si>
    <t>Listening to People: A Practical Guide to Interviewing, Participant Observation, Data Analysis, and Writing It All Up (Chicago Guides to Writing, Editing, and Publishing)</t>
  </si>
  <si>
    <t>Annette Lareau</t>
  </si>
  <si>
    <t>https://m.media-amazon.com/images/I/818lQTzdcBL._AC_UY218_.jpg</t>
  </si>
  <si>
    <t>https://www.amazon.com/dp/B096L22W4V</t>
  </si>
  <si>
    <t>B07R7CZ9FZ</t>
  </si>
  <si>
    <t>Corrections: An Introduction</t>
  </si>
  <si>
    <t>Richard P. Seiter</t>
  </si>
  <si>
    <t>https://m.media-amazon.com/images/I/71ePENDwiYL._AC_UY218_.jpg</t>
  </si>
  <si>
    <t>https://www.amazon.com/dp/B07R7CZ9FZ</t>
  </si>
  <si>
    <t>B0022Q8CVY</t>
  </si>
  <si>
    <t>The Tragedy of Great Power Politics (Updated Edition)</t>
  </si>
  <si>
    <t>https://m.media-amazon.com/images/I/91rVVANc60L._AC_UY218_.jpg</t>
  </si>
  <si>
    <t>https://www.amazon.com/dp/B0022Q8CVY</t>
  </si>
  <si>
    <t>B002KFZLK2</t>
  </si>
  <si>
    <t>A Secular Age</t>
  </si>
  <si>
    <t>Charles Taylor</t>
  </si>
  <si>
    <t>https://m.media-amazon.com/images/I/81o68xiJKyL._AC_UY218_.jpg</t>
  </si>
  <si>
    <t>https://www.amazon.com/dp/B002KFZLK2</t>
  </si>
  <si>
    <t>B00IXUXDE4</t>
  </si>
  <si>
    <t>https://m.media-amazon.com/images/I/81Rh5wW1PoL._AC_UY218_.jpg</t>
  </si>
  <si>
    <t>https://www.amazon.com/dp/B00IXUXDE4</t>
  </si>
  <si>
    <t>B004OA6KII</t>
  </si>
  <si>
    <t>Imagined Communities: Reflections on the Origin and Spread of Nationalism</t>
  </si>
  <si>
    <t>Benedict Anderson</t>
  </si>
  <si>
    <t>https://m.media-amazon.com/images/I/71fuyr8ivKL._AC_UY218_.jpg</t>
  </si>
  <si>
    <t>https://www.amazon.com/dp/B004OA6KII</t>
  </si>
  <si>
    <t>B097NY6GXY</t>
  </si>
  <si>
    <t>Naked Statues, Fat Gladiators, and War Elephants: Frequently Asked Questions about the Ancient Greeks and Romans</t>
  </si>
  <si>
    <t>Garrett Ryan</t>
  </si>
  <si>
    <t>https://m.media-amazon.com/images/I/71ZyXnymdqL._AC_UY218_.jpg</t>
  </si>
  <si>
    <t>https://www.amazon.com/dp/B097NY6GXY</t>
  </si>
  <si>
    <t>B07J2V3PG4</t>
  </si>
  <si>
    <t>The Revolt of The Public and the Crisis of Authority in the New Millennium</t>
  </si>
  <si>
    <t>Martin Gurri</t>
  </si>
  <si>
    <t>https://m.media-amazon.com/images/I/81gtwOnZhzL._AC_UY218_.jpg</t>
  </si>
  <si>
    <t>https://www.amazon.com/dp/B07J2V3PG4</t>
  </si>
  <si>
    <t>B0C3ZZ5MHF</t>
  </si>
  <si>
    <t>GIRLY GUIDE 1: The Complete and Definitive Guide to Total Feminization</t>
  </si>
  <si>
    <t>Nikki Crescent</t>
  </si>
  <si>
    <t>https://m.media-amazon.com/images/I/71XdKnRPmWL._AC_UY218_.jpg</t>
  </si>
  <si>
    <t>https://www.amazon.com/dp/B0C3ZZ5MHF</t>
  </si>
  <si>
    <t>B0B864S3SS</t>
  </si>
  <si>
    <t>Live to See the Day: Coming of Age in American Poverty</t>
  </si>
  <si>
    <t>Nikhil Goyal</t>
  </si>
  <si>
    <t>https://m.media-amazon.com/images/I/81oLCuo3IxL._AC_UY218_.jpg</t>
  </si>
  <si>
    <t>https://www.amazon.com/dp/B0B864S3SS</t>
  </si>
  <si>
    <t>B08BGCM5QZ</t>
  </si>
  <si>
    <t>Cynical Theories: How Activist Scholarship Made Everything about Race, Gender, and Identityâ€”and Why This Harms Everybody</t>
  </si>
  <si>
    <t>Helen Pluckrose</t>
  </si>
  <si>
    <t>https://m.media-amazon.com/images/I/71gzbJ1HmIL._AC_UY218_.jpg</t>
  </si>
  <si>
    <t>https://www.amazon.com/dp/B08BGCM5QZ</t>
  </si>
  <si>
    <t>B09G6SB55Q</t>
  </si>
  <si>
    <t>Why We Did It: A Travelogue from the Republican Road to Hell</t>
  </si>
  <si>
    <t>Tim Miller</t>
  </si>
  <si>
    <t>https://m.media-amazon.com/images/I/61s4dIwet9L._AC_UY218_.jpg</t>
  </si>
  <si>
    <t>https://www.amazon.com/dp/B09G6SB55Q</t>
  </si>
  <si>
    <t>B007UH4FBG</t>
  </si>
  <si>
    <t>A Disability History of the United States (ReVisioning History Book 2)</t>
  </si>
  <si>
    <t>Kim E. Nielsen</t>
  </si>
  <si>
    <t>https://m.media-amazon.com/images/I/81ROdrff+jL._AC_UY218_.jpg</t>
  </si>
  <si>
    <t>https://www.amazon.com/dp/B007UH4FBG</t>
  </si>
  <si>
    <t>B07GDCJ7XL</t>
  </si>
  <si>
    <t>This Chair Rocks: A Manifesto Against Ageism</t>
  </si>
  <si>
    <t>https://m.media-amazon.com/images/I/81hRd7jXfUL._AC_UY218_.jpg</t>
  </si>
  <si>
    <t>https://www.amazon.com/dp/B07GDCJ7XL</t>
  </si>
  <si>
    <t>B01D4TAWYW</t>
  </si>
  <si>
    <t>Four Cardinal Virtues, The: Human Agency, Intellectual Traditions, and Responsible Knowledge</t>
  </si>
  <si>
    <t>https://m.media-amazon.com/images/I/6192ng7PtFL._AC_UY218_.jpg</t>
  </si>
  <si>
    <t>https://www.amazon.com/dp/B01D4TAWYW</t>
  </si>
  <si>
    <t>B07M6R6T1M</t>
  </si>
  <si>
    <t>Qualitative Data Analysis: A Methods Sourcebook</t>
  </si>
  <si>
    <t>Matthew B. Miles</t>
  </si>
  <si>
    <t>https://m.media-amazon.com/images/I/81H9-kSRwTL._AC_UY218_.jpg</t>
  </si>
  <si>
    <t>https://www.amazon.com/dp/B07M6R6T1M</t>
  </si>
  <si>
    <t>B0813X8SRZ</t>
  </si>
  <si>
    <t>Social Work Practice with Families: A Resiliency-Based Approach</t>
  </si>
  <si>
    <t>Mary Patricia Van Hook</t>
  </si>
  <si>
    <t>https://m.media-amazon.com/images/I/71UvI4BJROL._AC_UY218_.jpg</t>
  </si>
  <si>
    <t>https://www.amazon.com/dp/B0813X8SRZ</t>
  </si>
  <si>
    <t>B004RPY48I</t>
  </si>
  <si>
    <t>Triangle: The Fire That Changed America</t>
  </si>
  <si>
    <t>Dave Von Drehle</t>
  </si>
  <si>
    <t>https://m.media-amazon.com/images/I/917BVCEIPjL._AC_UY218_.jpg</t>
  </si>
  <si>
    <t>https://www.amazon.com/dp/B004RPY48I</t>
  </si>
  <si>
    <t>B003JTHVHY</t>
  </si>
  <si>
    <t>Last Call: The Rise and Fall of Prohibition</t>
  </si>
  <si>
    <t>Daniel Okrent</t>
  </si>
  <si>
    <t>https://m.media-amazon.com/images/I/91Q9hIhTncL._AC_UY218_.jpg</t>
  </si>
  <si>
    <t>https://www.amazon.com/dp/B003JTHVHY</t>
  </si>
  <si>
    <t>B0BF9JWQLW</t>
  </si>
  <si>
    <t>I Ching, the Oracle: A Practical Guide to the Book of Changes: An updated translation annotated with cultural and historical references, restoring the I Ching to its shamanic origin</t>
  </si>
  <si>
    <t>Benebell Wen</t>
  </si>
  <si>
    <t>https://m.media-amazon.com/images/I/81O57Vs-QKL._AC_UY218_.jpg</t>
  </si>
  <si>
    <t>https://www.amazon.com/dp/B0BF9JWQLW</t>
  </si>
  <si>
    <t>B0015R3Q3A</t>
  </si>
  <si>
    <t>West from Appomattox: The Reconstruction of America after the Civil War</t>
  </si>
  <si>
    <t>https://m.media-amazon.com/images/I/81wI4KsVDnL._AC_UY218_.jpg</t>
  </si>
  <si>
    <t>https://www.amazon.com/dp/B0015R3Q3A</t>
  </si>
  <si>
    <t>B01KFBO7AM</t>
  </si>
  <si>
    <t>Becoming Cliterate: Why Orgasm Equality Matters--And How to Get It</t>
  </si>
  <si>
    <t>Laurie Mintz</t>
  </si>
  <si>
    <t>https://m.media-amazon.com/images/I/81ZbnmLdvZL._AC_UY218_.jpg</t>
  </si>
  <si>
    <t>https://www.amazon.com/dp/B01KFBO7AM</t>
  </si>
  <si>
    <t>B01BAU6ES0</t>
  </si>
  <si>
    <t>The American Miracle: Divine Providence in the Rise of the Republic</t>
  </si>
  <si>
    <t>Michael Medved</t>
  </si>
  <si>
    <t>https://m.media-amazon.com/images/I/A1eAT2Vx-QL._AC_UY218_.jpg</t>
  </si>
  <si>
    <t>https://www.amazon.com/dp/B01BAU6ES0</t>
  </si>
  <si>
    <t>B0998RHFWL</t>
  </si>
  <si>
    <t>Adriatic: A Concert of Civilizations at the End of the Modern Age</t>
  </si>
  <si>
    <t>https://m.media-amazon.com/images/I/91CSrtksI5L._AC_UY218_.jpg</t>
  </si>
  <si>
    <t>https://www.amazon.com/dp/B0998RHFWL</t>
  </si>
  <si>
    <t>B07L8QN2MC</t>
  </si>
  <si>
    <t>Latina/o Studies (Short Introductions)</t>
  </si>
  <si>
    <t>Ronald L. Mize</t>
  </si>
  <si>
    <t>https://m.media-amazon.com/images/I/41AE-sit9dL._AC_UY218_.jpg</t>
  </si>
  <si>
    <t>https://www.amazon.com/dp/B07L8QN2MC</t>
  </si>
  <si>
    <t>B000FC12GO</t>
  </si>
  <si>
    <t>The Known World</t>
  </si>
  <si>
    <t>Edward P. Jones</t>
  </si>
  <si>
    <t>https://m.media-amazon.com/images/I/31AuiyDUzwL._AC_UY218_.jpg</t>
  </si>
  <si>
    <t>https://www.amazon.com/dp/B000FC12GO</t>
  </si>
  <si>
    <t>B09QPH4LTX</t>
  </si>
  <si>
    <t>The Persuaders: At the Front Lines of the Fight for Hearts, Minds, and Democracy</t>
  </si>
  <si>
    <t>Anand Giridharadas</t>
  </si>
  <si>
    <t>https://m.media-amazon.com/images/I/61qiuZzWpBL._AC_UY218_.jpg</t>
  </si>
  <si>
    <t>https://www.amazon.com/dp/B09QPH4LTX</t>
  </si>
  <si>
    <t>B0012SCJ9Y</t>
  </si>
  <si>
    <t>Gulag: A History</t>
  </si>
  <si>
    <t>https://m.media-amazon.com/images/I/41VH0XHJGJL._AC_UY218_.jpg</t>
  </si>
  <si>
    <t>https://www.amazon.com/dp/B0012SCJ9Y</t>
  </si>
  <si>
    <t>B0C24Z5MBP</t>
  </si>
  <si>
    <t>The Sovereignty of Good</t>
  </si>
  <si>
    <t>Iris Murdoch</t>
  </si>
  <si>
    <t>https://m.media-amazon.com/images/I/811iUqVYE3L._AC_UY218_.jpg</t>
  </si>
  <si>
    <t>https://www.amazon.com/dp/B0C24Z5MBP</t>
  </si>
  <si>
    <t>B003F3PLG2</t>
  </si>
  <si>
    <t>Parallel Myths</t>
  </si>
  <si>
    <t>J.F. Bierlein</t>
  </si>
  <si>
    <t>https://m.media-amazon.com/images/I/51c-d2hfEDL._AC_UY218_.jpg</t>
  </si>
  <si>
    <t>https://www.amazon.com/dp/B003F3PLG2</t>
  </si>
  <si>
    <t>B09VR4PSXR</t>
  </si>
  <si>
    <t>The Truth about Energy, Global Warming, and Climate Change: Exposing Climate Lies in an Age of Disinformation</t>
  </si>
  <si>
    <t>Jerome R. Corsi</t>
  </si>
  <si>
    <t>https://m.media-amazon.com/images/I/71g5xt26p-L._AC_UY218_.jpg</t>
  </si>
  <si>
    <t>https://www.amazon.com/dp/B09VR4PSXR</t>
  </si>
  <si>
    <t>B0075WPIB2</t>
  </si>
  <si>
    <t>The Mansions of Limbo</t>
  </si>
  <si>
    <t>https://m.media-amazon.com/images/I/51yQJ0CEYXL._AC_UY218_.jpg</t>
  </si>
  <si>
    <t>https://www.amazon.com/dp/B0075WPIB2</t>
  </si>
  <si>
    <t>B0959GG8KT</t>
  </si>
  <si>
    <t>American Schism: How the Two Enlightenments Hold the Secret to Healing our Nation</t>
  </si>
  <si>
    <t>Seth David Radwell</t>
  </si>
  <si>
    <t>https://m.media-amazon.com/images/I/91k0VrSnpHL._AC_UY218_.jpg</t>
  </si>
  <si>
    <t>https://www.amazon.com/dp/B0959GG8KT</t>
  </si>
  <si>
    <t>B0BHTXH7SM</t>
  </si>
  <si>
    <t>Capitalist Realism: Is There No Alternative?</t>
  </si>
  <si>
    <t>Mark Fisher</t>
  </si>
  <si>
    <t>https://m.media-amazon.com/images/I/81SbTw0XnKL._AC_UY218_.jpg</t>
  </si>
  <si>
    <t>https://www.amazon.com/dp/B0BHTXH7SM</t>
  </si>
  <si>
    <t>B0719PRJ89</t>
  </si>
  <si>
    <t>Inside Terrorism (Columbia Studies in Terrorism and Irregular Warfare)</t>
  </si>
  <si>
    <t>Bruce Hoffman</t>
  </si>
  <si>
    <t>https://m.media-amazon.com/images/I/91tgUs76FoL._AC_UY218_.jpg</t>
  </si>
  <si>
    <t>https://www.amazon.com/dp/B0719PRJ89</t>
  </si>
  <si>
    <t>B06XBP3RV6</t>
  </si>
  <si>
    <t>Ghosts of the Tsunami: Death and Life in Japan's Disaster Zone</t>
  </si>
  <si>
    <t>https://m.media-amazon.com/images/I/91m3qdxHJoL._AC_UY218_.jpg</t>
  </si>
  <si>
    <t>https://www.amazon.com/dp/B06XBP3RV6</t>
  </si>
  <si>
    <t>B000FBJG86</t>
  </si>
  <si>
    <t>The Bible Unearthed: Archaeology's New Vision of Ancient Israel and the Origin of Sacred Texts</t>
  </si>
  <si>
    <t>Israel Finkelstein</t>
  </si>
  <si>
    <t>https://m.media-amazon.com/images/I/91qc5Ib6h8L._AC_UY218_.jpg</t>
  </si>
  <si>
    <t>https://www.amazon.com/dp/B000FBJG86</t>
  </si>
  <si>
    <t>B01BN18IW6</t>
  </si>
  <si>
    <t>Fair and Foul: Beyond the Myths and Paradoxes of Sport</t>
  </si>
  <si>
    <t>D. Stanley Eitzen</t>
  </si>
  <si>
    <t>https://m.media-amazon.com/images/I/81g8hpoC+nL._AC_UY218_.jpg</t>
  </si>
  <si>
    <t>https://www.amazon.com/dp/B01BN18IW6</t>
  </si>
  <si>
    <t>B09J2RYX7H</t>
  </si>
  <si>
    <t>Contemporary Criminal Law: Concepts, Cases, and Controversies</t>
  </si>
  <si>
    <t>Matthew Lippman</t>
  </si>
  <si>
    <t>https://m.media-amazon.com/images/I/812vqfhq0tL._AC_UY218_.jpg</t>
  </si>
  <si>
    <t>https://www.amazon.com/dp/B09J2RYX7H</t>
  </si>
  <si>
    <t>B012271JDA</t>
  </si>
  <si>
    <t>Iron John: A Book about Men</t>
  </si>
  <si>
    <t>Robert Bly</t>
  </si>
  <si>
    <t>https://m.media-amazon.com/images/I/A1Iy+rt3FfL._AC_UY218_.jpg</t>
  </si>
  <si>
    <t>https://www.amazon.com/dp/B012271JDA</t>
  </si>
  <si>
    <t>B09FJL1LFF</t>
  </si>
  <si>
    <t>The New Puritans: How the Religion of Social Justice Captured the Western World</t>
  </si>
  <si>
    <t>Andrew Doyle</t>
  </si>
  <si>
    <t>https://m.media-amazon.com/images/I/61BnOXIkGVL._AC_UY218_.jpg</t>
  </si>
  <si>
    <t>https://www.amazon.com/dp/B09FJL1LFF</t>
  </si>
  <si>
    <t>B00D933R3C</t>
  </si>
  <si>
    <t>Qualitative Research Design: An Interactive Approach (Applied Social Research Methods Book 41)</t>
  </si>
  <si>
    <t>Maxwell Joseph A.</t>
  </si>
  <si>
    <t>https://m.media-amazon.com/images/I/51gMxEIjXyL._AC_UY218_.jpg</t>
  </si>
  <si>
    <t>https://www.amazon.com/dp/B00D933R3C</t>
  </si>
  <si>
    <t>B0096MQFZ2</t>
  </si>
  <si>
    <t>FDR, Dewey, and the Election of 1944</t>
  </si>
  <si>
    <t>David M. Jordan</t>
  </si>
  <si>
    <t>https://m.media-amazon.com/images/I/819wl4BSwNL._AC_UY218_.jpg</t>
  </si>
  <si>
    <t>https://www.amazon.com/dp/B0096MQFZ2</t>
  </si>
  <si>
    <t>B09QPWRX79</t>
  </si>
  <si>
    <t>Weapons of Mass Delusion: When the Republican Party Lost Its Mind</t>
  </si>
  <si>
    <t>Robert Draper</t>
  </si>
  <si>
    <t>https://m.media-amazon.com/images/I/81wXoJ3oqUL._AC_UY218_.jpg</t>
  </si>
  <si>
    <t>https://www.amazon.com/dp/B09QPWRX79</t>
  </si>
  <si>
    <t>B08L751P7D</t>
  </si>
  <si>
    <t>The Founders' Speech to a Nation in Crisis: What the Founders Would Say to America Today</t>
  </si>
  <si>
    <t>Steven Rabb</t>
  </si>
  <si>
    <t>https://m.media-amazon.com/images/I/81qaPmbJVvL._AC_UY218_.jpg</t>
  </si>
  <si>
    <t>https://www.amazon.com/dp/B08L751P7D</t>
  </si>
  <si>
    <t>B00SI025YI</t>
  </si>
  <si>
    <t>Magna Carta: The Birth of Liberty</t>
  </si>
  <si>
    <t>https://m.media-amazon.com/images/I/91NcJUh5GXL._AC_UY218_.jpg</t>
  </si>
  <si>
    <t>https://www.amazon.com/dp/B00SI025YI</t>
  </si>
  <si>
    <t>B0711WYJCH</t>
  </si>
  <si>
    <t>Tantra: The Supreme Understanding</t>
  </si>
  <si>
    <t>https://m.media-amazon.com/images/I/71TgSnWaeWL._AC_UY218_.jpg</t>
  </si>
  <si>
    <t>https://www.amazon.com/dp/B0711WYJCH</t>
  </si>
  <si>
    <t>B09ZJ5WZLM</t>
  </si>
  <si>
    <t>Immigration: An American History</t>
  </si>
  <si>
    <t>Carl J. Bon Tempo</t>
  </si>
  <si>
    <t>https://m.media-amazon.com/images/I/81NhQxKnfJL._AC_UY218_.jpg</t>
  </si>
  <si>
    <t>https://www.amazon.com/dp/B09ZJ5WZLM</t>
  </si>
  <si>
    <t>B01N2ZVBQS</t>
  </si>
  <si>
    <t>When Violence Is the Answer: Learning How to Do What It Takes When Your Life Is at Stake</t>
  </si>
  <si>
    <t>Tim Larkin</t>
  </si>
  <si>
    <t>https://m.media-amazon.com/images/I/71UypITBSFL._AC_UY218_.jpg</t>
  </si>
  <si>
    <t>https://www.amazon.com/dp/B01N2ZVBQS</t>
  </si>
  <si>
    <t>B07P769MSX</t>
  </si>
  <si>
    <t>The Second Founding: How the Civil War and Reconstruction Remade the Constitution</t>
  </si>
  <si>
    <t>https://m.media-amazon.com/images/I/81gTolUG-AL._AC_UY218_.jpg</t>
  </si>
  <si>
    <t>https://www.amazon.com/dp/B07P769MSX</t>
  </si>
  <si>
    <t>B0062LQQYK</t>
  </si>
  <si>
    <t>El mundo de Sofia: Novela sobre la historia de la filosofÃ­a (Las Tres Edades / Biblioteca Gaarder nÂº 1) (Spanish Edition)</t>
  </si>
  <si>
    <t>https://m.media-amazon.com/images/I/81JDdW99JWL._AC_UY218_.jpg</t>
  </si>
  <si>
    <t>https://www.amazon.com/dp/B0062LQQYK</t>
  </si>
  <si>
    <t>B07TX4NWZ2</t>
  </si>
  <si>
    <t>Do Nothing: How to Break Away from Overworking, Overdoing, and Underliving</t>
  </si>
  <si>
    <t>https://m.media-amazon.com/images/I/81WtovvqgZS._AC_UY218_.jpg</t>
  </si>
  <si>
    <t>https://www.amazon.com/dp/B07TX4NWZ2</t>
  </si>
  <si>
    <t>B0BGYJ6TXS</t>
  </si>
  <si>
    <t>The Origins of Judaism: An Archaeological-Historical Reappraisal (The Anchor Yale Bible Reference Library)</t>
  </si>
  <si>
    <t>Yonatan Adler</t>
  </si>
  <si>
    <t>https://m.media-amazon.com/images/I/61sTAkMNGwL._AC_UY218_.jpg</t>
  </si>
  <si>
    <t>https://www.amazon.com/dp/B0BGYJ6TXS</t>
  </si>
  <si>
    <t>B07YSYCYSG</t>
  </si>
  <si>
    <t>Race, Class, and Gender in the United States: An Integrated Study</t>
  </si>
  <si>
    <t>Paula S. Rothenberg</t>
  </si>
  <si>
    <t>https://m.media-amazon.com/images/I/71a3E9zL6QL._AC_UY218_.jpg</t>
  </si>
  <si>
    <t>https://www.amazon.com/dp/B07YSYCYSG</t>
  </si>
  <si>
    <t>B002BWPS0C</t>
  </si>
  <si>
    <t>Strongman's His Name...What's His Game?: An Authoritative Biblical Approach to Spiritual Warfare</t>
  </si>
  <si>
    <t>ROBESON JERRY</t>
  </si>
  <si>
    <t>https://m.media-amazon.com/images/I/51DukND+UCL._AC_UY218_.jpg</t>
  </si>
  <si>
    <t>https://www.amazon.com/dp/B002BWPS0C</t>
  </si>
  <si>
    <t>B09XY19G8K</t>
  </si>
  <si>
    <t>In Cold Blood &amp; Breakfast at Tiffany's</t>
  </si>
  <si>
    <t>https://m.media-amazon.com/images/I/71nW1OKsJUL._AC_UY218_.jpg</t>
  </si>
  <si>
    <t>https://www.amazon.com/dp/B09XY19G8K</t>
  </si>
  <si>
    <t>B0B86KMTGS</t>
  </si>
  <si>
    <t>Life of Qi: The Science of Life Force, Qi Gong &amp; Frequency Healing Technology for Health, Longevity, &amp; Spiritual Enlightenment.</t>
  </si>
  <si>
    <t>https://m.media-amazon.com/images/I/8135A+oYoTL._AC_UY218_.jpg</t>
  </si>
  <si>
    <t>https://www.amazon.com/dp/B0B86KMTGS</t>
  </si>
  <si>
    <t>B095BZ463N</t>
  </si>
  <si>
    <t>I Alone Can Fix It: Donald J. Trump's Catastrophic Final Year</t>
  </si>
  <si>
    <t>https://m.media-amazon.com/images/I/71A8HHN+PgS._AC_UY218_.jpg</t>
  </si>
  <si>
    <t>https://www.amazon.com/dp/B095BZ463N</t>
  </si>
  <si>
    <t>B006OCWHCW</t>
  </si>
  <si>
    <t>BEHIND THE GREEN MASK: UN Agenda 21</t>
  </si>
  <si>
    <t>Rosa Koire</t>
  </si>
  <si>
    <t>https://m.media-amazon.com/images/I/817fjWsBC6L._AC_UY218_.jpg</t>
  </si>
  <si>
    <t>https://www.amazon.com/dp/B006OCWHCW</t>
  </si>
  <si>
    <t>B00Z3E2LVO</t>
  </si>
  <si>
    <t>For White Folks Who Teach in the Hood... and the Rest of Y'all Too: Reality Pedagogy and Urban Education (Race, Education, and Democracy)</t>
  </si>
  <si>
    <t>Christopher Emdin</t>
  </si>
  <si>
    <t>https://m.media-amazon.com/images/I/A1FGXLwSC8L._AC_UY218_.jpg</t>
  </si>
  <si>
    <t>https://www.amazon.com/dp/B00Z3E2LVO</t>
  </si>
  <si>
    <t>B0BZJBX86B</t>
  </si>
  <si>
    <t>The Politics of the European Union (Cambridge Textbooks in Comparative Politics)</t>
  </si>
  <si>
    <t>Herman Lelieveldt</t>
  </si>
  <si>
    <t>https://m.media-amazon.com/images/I/51BBoBlwqlL._AC_UY218_.jpg</t>
  </si>
  <si>
    <t>https://www.amazon.com/dp/B0BZJBX86B</t>
  </si>
  <si>
    <t>B00XIHE1H0</t>
  </si>
  <si>
    <t>Techniques and Guidelines for Social Work Practice</t>
  </si>
  <si>
    <t>Bradford W. Sheafor</t>
  </si>
  <si>
    <t>https://m.media-amazon.com/images/I/715Ck+WYXXL._AC_UY218_.jpg</t>
  </si>
  <si>
    <t>https://www.amazon.com/dp/B00XIHE1H0</t>
  </si>
  <si>
    <t>B09VNLT74Z</t>
  </si>
  <si>
    <t>This Bridge Called My Back, Fortieth Anniversary Edition: Writings by Radical Women of Color</t>
  </si>
  <si>
    <t>CherrÃ­e Moraga</t>
  </si>
  <si>
    <t>https://m.media-amazon.com/images/I/51uWdZfzGHL._AC_UY218_.jpg</t>
  </si>
  <si>
    <t>https://www.amazon.com/dp/B09VNLT74Z</t>
  </si>
  <si>
    <t>B0BN57QX4F</t>
  </si>
  <si>
    <t>On Disinformation: How to Fight for Truth and Protect Democracy</t>
  </si>
  <si>
    <t>https://m.media-amazon.com/images/I/61yHBWl-IeL._AC_UY218_.jpg</t>
  </si>
  <si>
    <t>https://www.amazon.com/dp/B0BN57QX4F</t>
  </si>
  <si>
    <t>B09SM45G94</t>
  </si>
  <si>
    <t>Triumph Regained: The Vietnam War, 1965-1968</t>
  </si>
  <si>
    <t>Mark Moyar</t>
  </si>
  <si>
    <t>https://m.media-amazon.com/images/I/61FPtkbnnoL._AC_UY218_.jpg</t>
  </si>
  <si>
    <t>https://www.amazon.com/dp/B09SM45G94</t>
  </si>
  <si>
    <t>B09VZBYS34</t>
  </si>
  <si>
    <t>Political Ponerology: The Science of Evil, Psychopathy, and the Origins of Totalitarianism</t>
  </si>
  <si>
    <t>Andrew Lobaczewski</t>
  </si>
  <si>
    <t>https://m.media-amazon.com/images/I/81PtXk-8wBL._AC_UY218_.jpg</t>
  </si>
  <si>
    <t>https://www.amazon.com/dp/B09VZBYS34</t>
  </si>
  <si>
    <t>B00OG903B2</t>
  </si>
  <si>
    <t>Rethinking Narcissism: The Bad---and Surprising Good---About Feeling Special</t>
  </si>
  <si>
    <t>Dr. Craig Malkin</t>
  </si>
  <si>
    <t>https://m.media-amazon.com/images/I/81uOzB9JxML._AC_UY218_.jpg</t>
  </si>
  <si>
    <t>https://www.amazon.com/dp/B00OG903B2</t>
  </si>
  <si>
    <t>B09QMP7K38</t>
  </si>
  <si>
    <t>Critical Thinking: Tools for Taking Charge of Your Learning and Your Life</t>
  </si>
  <si>
    <t>Richard Paul</t>
  </si>
  <si>
    <t>https://m.media-amazon.com/images/I/71FxPx3007L._AC_UY218_.jpg</t>
  </si>
  <si>
    <t>https://www.amazon.com/dp/B09QMP7K38</t>
  </si>
  <si>
    <t>B07NKNH5V7</t>
  </si>
  <si>
    <t>The History of Philosophy</t>
  </si>
  <si>
    <t>A. C. Grayling</t>
  </si>
  <si>
    <t>https://m.media-amazon.com/images/I/71R1GSZJMWL._AC_UY218_.jpg</t>
  </si>
  <si>
    <t>https://www.amazon.com/dp/B07NKNH5V7</t>
  </si>
  <si>
    <t>B07MX6P2RZ</t>
  </si>
  <si>
    <t>Re-Visioning Family Therapy: Addressing Diversity in Clinical Practice</t>
  </si>
  <si>
    <t>https://m.media-amazon.com/images/I/71zlv2OsdfL._AC_UY218_.jpg</t>
  </si>
  <si>
    <t>https://www.amazon.com/dp/B07MX6P2RZ</t>
  </si>
  <si>
    <t>B072F9VRZP</t>
  </si>
  <si>
    <t>Dumbing Us Down - 25th Anniversary Edition: The Hidden Curriculum of Compulsory Schooling</t>
  </si>
  <si>
    <t>John Taylor Gatto</t>
  </si>
  <si>
    <t>https://m.media-amazon.com/images/I/91oqcEQesqL._AC_UY218_.jpg</t>
  </si>
  <si>
    <t>https://www.amazon.com/dp/B072F9VRZP</t>
  </si>
  <si>
    <t>B09T995J6Y</t>
  </si>
  <si>
    <t>Thank You for Your Servitude: Donald Trump's Washington and the Price of Submission</t>
  </si>
  <si>
    <t>Mark Leibovich</t>
  </si>
  <si>
    <t>https://m.media-amazon.com/images/I/91NovSgRQeL._AC_UY218_.jpg</t>
  </si>
  <si>
    <t>https://www.amazon.com/dp/B09T995J6Y</t>
  </si>
  <si>
    <t>B09YM3CMCT</t>
  </si>
  <si>
    <t>Politics and International Law: Making, Breaking, and Upholding Global Rules</t>
  </si>
  <si>
    <t>Leslie Johns</t>
  </si>
  <si>
    <t>https://m.media-amazon.com/images/I/51j5lXGWPhL._AC_UY218_.jpg</t>
  </si>
  <si>
    <t>https://www.amazon.com/dp/B09YM3CMCT</t>
  </si>
  <si>
    <t>B07NF7Z6P6</t>
  </si>
  <si>
    <t>Flawed Criminal Justice Policies: At the Intersection of the Media, Public Fear and Legislative Response, Second Edition</t>
  </si>
  <si>
    <t>Frances P. Reddington</t>
  </si>
  <si>
    <t>https://m.media-amazon.com/images/I/714EDRBh31L._AC_UY218_.jpg</t>
  </si>
  <si>
    <t>https://www.amazon.com/dp/B07NF7Z6P6</t>
  </si>
  <si>
    <t>B08SJM6R8L</t>
  </si>
  <si>
    <t>Environmental Policy: New Directions for the Twenty-First Century</t>
  </si>
  <si>
    <t>Norman J. Vig</t>
  </si>
  <si>
    <t>https://m.media-amazon.com/images/I/71NyJgKOTyL._AC_UY218_.jpg</t>
  </si>
  <si>
    <t>https://www.amazon.com/dp/B08SJM6R8L</t>
  </si>
  <si>
    <t>B0BPJKCZ8X</t>
  </si>
  <si>
    <t>The Myth of Left and Right: How the Political Spectrum Misleads and Harms America (STUDIES IN POSTWAR AMERICAN POLITCAL)</t>
  </si>
  <si>
    <t>Verlan Lewis</t>
  </si>
  <si>
    <t>https://m.media-amazon.com/images/I/61mjQa8PwhL._AC_UY218_.jpg</t>
  </si>
  <si>
    <t>https://www.amazon.com/dp/B0BPJKCZ8X</t>
  </si>
  <si>
    <t>B0B1XYN74N</t>
  </si>
  <si>
    <t>Grand Delusion: The Rise and Fall of American Ambition in the Middle East</t>
  </si>
  <si>
    <t>Steven Simon</t>
  </si>
  <si>
    <t>https://m.media-amazon.com/images/I/71TjE3nKxuL._AC_UY218_.jpg</t>
  </si>
  <si>
    <t>https://www.amazon.com/dp/B0B1XYN74N</t>
  </si>
  <si>
    <t>B00PBK1H42</t>
  </si>
  <si>
    <t>Principles of Trauma Therapy: A Guide to Symptoms, Evaluation, and Treatment ( DSM-5 Update)</t>
  </si>
  <si>
    <t>John N. (Neale) Briere</t>
  </si>
  <si>
    <t>https://m.media-amazon.com/images/I/914iuETmeaL._AC_UY218_.jpg</t>
  </si>
  <si>
    <t>https://www.amazon.com/dp/B00PBK1H42</t>
  </si>
  <si>
    <t>B00N6PB6DG</t>
  </si>
  <si>
    <t>Silencing the Past (20th anniversary edition): Power and the Production of History</t>
  </si>
  <si>
    <t>Michel-Rolph Trouillot</t>
  </si>
  <si>
    <t>https://m.media-amazon.com/images/I/81VFHORlt0L._AC_UY218_.jpg</t>
  </si>
  <si>
    <t>https://www.amazon.com/dp/B00N6PB6DG</t>
  </si>
  <si>
    <t>B00CL8BMKQ</t>
  </si>
  <si>
    <t>Radical Honesty: How to Transform Your Life by Telling the Truth</t>
  </si>
  <si>
    <t>Brad Blanton</t>
  </si>
  <si>
    <t>https://m.media-amazon.com/images/I/916Hp+WMyGL._AC_UY218_.jpg</t>
  </si>
  <si>
    <t>https://www.amazon.com/dp/B00CL8BMKQ</t>
  </si>
  <si>
    <t>B0BZFXYLPW</t>
  </si>
  <si>
    <t>The Civic Bargain: How Democracy Survives</t>
  </si>
  <si>
    <t>Brook Manville</t>
  </si>
  <si>
    <t>https://m.media-amazon.com/images/I/81wEcrM02DL._AC_UY218_.jpg</t>
  </si>
  <si>
    <t>https://www.amazon.com/dp/B0BZFXYLPW</t>
  </si>
  <si>
    <t>B09R93TGP9</t>
  </si>
  <si>
    <t>Structured Literacy Interventions: Teaching Students with Reading Difficulties, Grades K-6 (The Guilford Series on Intensive Instruction)</t>
  </si>
  <si>
    <t>Louise Spear-Swerling</t>
  </si>
  <si>
    <t>https://m.media-amazon.com/images/I/818Sa7cVkwL._AC_UY218_.jpg</t>
  </si>
  <si>
    <t>https://www.amazon.com/dp/B09R93TGP9</t>
  </si>
  <si>
    <t>B099KK9SYM</t>
  </si>
  <si>
    <t>Human Resource Management in Public Service: Paradoxes, Processes, and Problems</t>
  </si>
  <si>
    <t>Evan M. Berman</t>
  </si>
  <si>
    <t>https://m.media-amazon.com/images/I/81OchtbZQES._AC_UY218_.jpg</t>
  </si>
  <si>
    <t>https://www.amazon.com/dp/B099KK9SYM</t>
  </si>
  <si>
    <t>B097NZ2S2G</t>
  </si>
  <si>
    <t>A Concise History of U.S. Foreign Policy</t>
  </si>
  <si>
    <t>Joyce P. Kaufman</t>
  </si>
  <si>
    <t>https://m.media-amazon.com/images/I/719HBqGxLlS._AC_UY218_.jpg</t>
  </si>
  <si>
    <t>https://www.amazon.com/dp/B097NZ2S2G</t>
  </si>
  <si>
    <t>B0C4R4RGX5</t>
  </si>
  <si>
    <t>Theories Of The Policy Process</t>
  </si>
  <si>
    <t>Christopher M. Weible</t>
  </si>
  <si>
    <t>https://m.media-amazon.com/images/I/61wkthLDRML._AC_UY218_.jpg</t>
  </si>
  <si>
    <t>https://www.amazon.com/dp/B0C4R4RGX5</t>
  </si>
  <si>
    <t>B01MTENHGT</t>
  </si>
  <si>
    <t>The Absent Superpower: The Shale Revolution and a World Without America</t>
  </si>
  <si>
    <t>https://m.media-amazon.com/images/I/91lz005R5vL._AC_UY218_.jpg</t>
  </si>
  <si>
    <t>https://www.amazon.com/dp/B01MTENHGT</t>
  </si>
  <si>
    <t>B000R1BAH4</t>
  </si>
  <si>
    <t>The Clash of Civilizations and the Remaking of World Order</t>
  </si>
  <si>
    <t>Samuel P. Huntington</t>
  </si>
  <si>
    <t>https://m.media-amazon.com/images/I/719I6VJMLlL._AC_UY218_.jpg</t>
  </si>
  <si>
    <t>https://www.amazon.com/dp/B000R1BAH4</t>
  </si>
  <si>
    <t>B00AQZYXNE</t>
  </si>
  <si>
    <t>A Plato Reader: Eight Essential Dialogues (Hackett Classics)</t>
  </si>
  <si>
    <t>https://m.media-amazon.com/images/I/41GYUcTDMNL._AC_UY218_.jpg</t>
  </si>
  <si>
    <t>https://www.amazon.com/dp/B00AQZYXNE</t>
  </si>
  <si>
    <t>B07C21X3VT</t>
  </si>
  <si>
    <t>The Confident Woman Devotional: 365 Daily Inspirations</t>
  </si>
  <si>
    <t>Joyce Meyer</t>
  </si>
  <si>
    <t>https://m.media-amazon.com/images/I/81Bdj-aCeqL._AC_UY218_.jpg</t>
  </si>
  <si>
    <t>https://www.amazon.com/dp/B07C21X3VT</t>
  </si>
  <si>
    <t>B004YK0K3E</t>
  </si>
  <si>
    <t>Living Language: An Introduction to Linguistic Anthropology (Primers in Anthropology Book 8)</t>
  </si>
  <si>
    <t>Laura M. Ahearn</t>
  </si>
  <si>
    <t>https://m.media-amazon.com/images/I/41w3wJnoaYL._AC_UY218_.jpg</t>
  </si>
  <si>
    <t>https://www.amazon.com/dp/B004YK0K3E</t>
  </si>
  <si>
    <t>B0B8HGRLN7</t>
  </si>
  <si>
    <t>China After Mao: The Rise of a Superpower</t>
  </si>
  <si>
    <t>Frank DikÃ¶tter</t>
  </si>
  <si>
    <t>https://m.media-amazon.com/images/I/81MPwUczg0L._AC_UY218_.jpg</t>
  </si>
  <si>
    <t>https://www.amazon.com/dp/B0B8HGRLN7</t>
  </si>
  <si>
    <t>B0BBC7NDZL</t>
  </si>
  <si>
    <t>Life, Liberty, and the Pursuit of Happiness: Britain and the American Dream</t>
  </si>
  <si>
    <t>https://m.media-amazon.com/images/I/91baf6MkUkL._AC_UY218_.jpg</t>
  </si>
  <si>
    <t>https://www.amazon.com/dp/B0BBC7NDZL</t>
  </si>
  <si>
    <t>B0BHZMGXNF</t>
  </si>
  <si>
    <t>The Case for Christian Nationalism</t>
  </si>
  <si>
    <t>Stephen Wolfe</t>
  </si>
  <si>
    <t>https://m.media-amazon.com/images/I/71u4x8eU+YL._AC_UY218_.jpg</t>
  </si>
  <si>
    <t>https://www.amazon.com/dp/B0BHZMGXNF</t>
  </si>
  <si>
    <t>B09LMS2TTB</t>
  </si>
  <si>
    <t>A Brief History of Equality</t>
  </si>
  <si>
    <t>Thomas Piketty</t>
  </si>
  <si>
    <t>https://m.media-amazon.com/images/I/61Z3DRv-w-L._AC_UY218_.jpg</t>
  </si>
  <si>
    <t>https://www.amazon.com/dp/B09LMS2TTB</t>
  </si>
  <si>
    <t>B08G3J27MN</t>
  </si>
  <si>
    <t>The Open Society and Its Enemies (Princeton Classics Book 115)</t>
  </si>
  <si>
    <t>Karl Raimund Popper</t>
  </si>
  <si>
    <t>https://m.media-amazon.com/images/I/71uaWMXhFeL._AC_UY218_.jpg</t>
  </si>
  <si>
    <t>https://www.amazon.com/dp/B08G3J27MN</t>
  </si>
  <si>
    <t>B07MR3TDS6</t>
  </si>
  <si>
    <t>The Love Dare Day by Day: A Year of Devotions for Couples</t>
  </si>
  <si>
    <t>https://m.media-amazon.com/images/I/81QBDxupoPL._AC_UY218_.jpg</t>
  </si>
  <si>
    <t>https://www.amazon.com/dp/B07MR3TDS6</t>
  </si>
  <si>
    <t>B0BLXR2MJ1</t>
  </si>
  <si>
    <t>Stealing Your Vote: The Inside Story of the 2020 Election and What It Means for 2024</t>
  </si>
  <si>
    <t>Christina Bobb</t>
  </si>
  <si>
    <t>https://m.media-amazon.com/images/I/71GtrtdRDNL._AC_UY218_.jpg</t>
  </si>
  <si>
    <t>https://www.amazon.com/dp/B0BLXR2MJ1</t>
  </si>
  <si>
    <t>B00L1IC9J0</t>
  </si>
  <si>
    <t>The Gospel of Mary Magdalene</t>
  </si>
  <si>
    <t>Jean-Yves Leloup</t>
  </si>
  <si>
    <t>https://m.media-amazon.com/images/I/81O8e0AC41L._AC_UY218_.jpg</t>
  </si>
  <si>
    <t>https://www.amazon.com/dp/B00L1IC9J0</t>
  </si>
  <si>
    <t>B07WZQJYBT</t>
  </si>
  <si>
    <t>The Miniature Guide to Critical Thinking Concepts and Tools (Thinker's Guide Library)</t>
  </si>
  <si>
    <t>https://m.media-amazon.com/images/I/71iqjOsGsTL._AC_UY218_.jpg</t>
  </si>
  <si>
    <t>https://www.amazon.com/dp/B07WZQJYBT</t>
  </si>
  <si>
    <t>B00BBPW1N2</t>
  </si>
  <si>
    <t>Haven: The Dramatic Story of 1,000 World War II Refugees and How They Came to America</t>
  </si>
  <si>
    <t>https://m.media-amazon.com/images/I/91gxjog-rCL._AC_UY218_.jpg</t>
  </si>
  <si>
    <t>https://www.amazon.com/dp/B00BBPW1N2</t>
  </si>
  <si>
    <t>B082RBZFLB</t>
  </si>
  <si>
    <t>Social Welfare Policy in a Changing World</t>
  </si>
  <si>
    <t>Shannon R. Lane</t>
  </si>
  <si>
    <t>https://m.media-amazon.com/images/I/81TVoRVu+LL._AC_UY218_.jpg</t>
  </si>
  <si>
    <t>https://www.amazon.com/dp/B082RBZFLB</t>
  </si>
  <si>
    <t>B07SBQDRQC</t>
  </si>
  <si>
    <t>The Address Book: What Street Addresses Reveal About Identity, Race, Wealth, and Power</t>
  </si>
  <si>
    <t>Deirdre Mask</t>
  </si>
  <si>
    <t>https://m.media-amazon.com/images/I/91ahe0q1woL._AC_UY218_.jpg</t>
  </si>
  <si>
    <t>https://www.amazon.com/dp/B07SBQDRQC</t>
  </si>
  <si>
    <t>B07958HQFK</t>
  </si>
  <si>
    <t>Lissa: A Story about Medical Promise, Friendship, and Revolution (ethnoGRAPHIC)</t>
  </si>
  <si>
    <t>Sherine Hamdy</t>
  </si>
  <si>
    <t>https://m.media-amazon.com/images/I/91eiPvz30qL._AC_UY218_.jpg</t>
  </si>
  <si>
    <t>https://www.amazon.com/dp/B07958HQFK</t>
  </si>
  <si>
    <t>B00B0LP4IG</t>
  </si>
  <si>
    <t>The Soul's Code: In Search of Character and Calling</t>
  </si>
  <si>
    <t>https://m.media-amazon.com/images/I/81zeDW1ml6L._AC_UY218_.jpg</t>
  </si>
  <si>
    <t>https://www.amazon.com/dp/B00B0LP4IG</t>
  </si>
  <si>
    <t>B0B3JRYP9N</t>
  </si>
  <si>
    <t>Getting About: Travel Writings of William F. Buckley Jr.</t>
  </si>
  <si>
    <t>Bill Meehan</t>
  </si>
  <si>
    <t>https://m.media-amazon.com/images/I/71DKkfwrzAL._AC_UY218_.jpg</t>
  </si>
  <si>
    <t>https://www.amazon.com/dp/B0B3JRYP9N</t>
  </si>
  <si>
    <t>B00TK7U4A0</t>
  </si>
  <si>
    <t>The Philosophy Book: Big Ideas Simply Explained (DK Big Ideas)</t>
  </si>
  <si>
    <t>Will Buckingham</t>
  </si>
  <si>
    <t>https://m.media-amazon.com/images/I/91AiNeHUoNL._AC_UY218_.jpg</t>
  </si>
  <si>
    <t>https://www.amazon.com/dp/B00TK7U4A0</t>
  </si>
  <si>
    <t>B07CRL2L7F</t>
  </si>
  <si>
    <t>Wordslut: A Feminist Guide to Taking Back the English Language</t>
  </si>
  <si>
    <t>https://m.media-amazon.com/images/I/71dIe4X8nzL._AC_UY218_.jpg</t>
  </si>
  <si>
    <t>https://www.amazon.com/dp/B07CRL2L7F</t>
  </si>
  <si>
    <t>B00JI09FF4</t>
  </si>
  <si>
    <t>The Almost Nearly Perfect People: Behind the Myth of the Scandinavian Utopia</t>
  </si>
  <si>
    <t>Michael Booth</t>
  </si>
  <si>
    <t>https://m.media-amazon.com/images/I/81WkVfEg00L._AC_UY218_.jpg</t>
  </si>
  <si>
    <t>https://www.amazon.com/dp/B00JI09FF4</t>
  </si>
  <si>
    <t>B014VM6TCA</t>
  </si>
  <si>
    <t>None Dare Call It Conspiracy</t>
  </si>
  <si>
    <t>Gary Allen</t>
  </si>
  <si>
    <t>https://m.media-amazon.com/images/I/71U-olJ-foL._AC_UY218_.jpg</t>
  </si>
  <si>
    <t>https://www.amazon.com/dp/B014VM6TCA</t>
  </si>
  <si>
    <t>B00M0FQHQO</t>
  </si>
  <si>
    <t>Pedagogy of the Oppressed: 30th Anniversary Edition</t>
  </si>
  <si>
    <t>Paulo Freire</t>
  </si>
  <si>
    <t>https://m.media-amazon.com/images/I/71x5LVuEMnL._AC_UY218_.jpg</t>
  </si>
  <si>
    <t>https://www.amazon.com/dp/B00M0FQHQO</t>
  </si>
  <si>
    <t>B003G83UI2</t>
  </si>
  <si>
    <t>Fast Food Nation: The Dark Side of the All-American Meal</t>
  </si>
  <si>
    <t>https://m.media-amazon.com/images/I/81zXKnsvZCL._AC_UY218_.jpg</t>
  </si>
  <si>
    <t>https://www.amazon.com/dp/B003G83UI2</t>
  </si>
  <si>
    <t>B0C3P26LRR</t>
  </si>
  <si>
    <t>Literatura infantil (Spanish Edition)</t>
  </si>
  <si>
    <t>https://m.media-amazon.com/images/I/81CIOYM3vAL._AC_UY218_.jpg</t>
  </si>
  <si>
    <t>https://www.amazon.com/dp/B0C3P26LRR</t>
  </si>
  <si>
    <t>B08RDYSCQS</t>
  </si>
  <si>
    <t>Organizational Ethics: A Practical Approach</t>
  </si>
  <si>
    <t>https://m.media-amazon.com/images/I/81CPdQWsBNL._AC_UY218_.jpg</t>
  </si>
  <si>
    <t>https://www.amazon.com/dp/B08RDYSCQS</t>
  </si>
  <si>
    <t>B006L7RCEI</t>
  </si>
  <si>
    <t>Sister Outsider: Essays and Speeches (Crossing Press Feminist Series)</t>
  </si>
  <si>
    <t>https://m.media-amazon.com/images/I/714fEeFO0+L._AC_UY218_.jpg</t>
  </si>
  <si>
    <t>https://www.amazon.com/dp/B006L7RCEI</t>
  </si>
  <si>
    <t>B00JLQ407S</t>
  </si>
  <si>
    <t>The Eye of the I: From Which Nothing is Hidden</t>
  </si>
  <si>
    <t>https://m.media-amazon.com/images/I/71ubaUMAhdL._AC_UY218_.jpg</t>
  </si>
  <si>
    <t>https://www.amazon.com/dp/B00JLQ407S</t>
  </si>
  <si>
    <t>B0BWPK6ST6</t>
  </si>
  <si>
    <t>Disorderly Men</t>
  </si>
  <si>
    <t>Edward Cahill</t>
  </si>
  <si>
    <t>https://m.media-amazon.com/images/I/9143Z7lRhJL._AC_UY218_.jpg</t>
  </si>
  <si>
    <t>https://www.amazon.com/dp/B0BWPK6ST6</t>
  </si>
  <si>
    <t>B0BYRP2G4X</t>
  </si>
  <si>
    <t>A Fabulous Failure: The Clinton Presidency and the Transformation of American Capitalism (Politics and Society in Modern America Book 155)</t>
  </si>
  <si>
    <t>Nelson Lichtenstein</t>
  </si>
  <si>
    <t>https://m.media-amazon.com/images/I/81iraBaavcL._AC_UY218_.jpg</t>
  </si>
  <si>
    <t>https://www.amazon.com/dp/B0BYRP2G4X</t>
  </si>
  <si>
    <t>B00AEDDPFA</t>
  </si>
  <si>
    <t>Difficult Men: Behind the Scenes of a Creative Revolution</t>
  </si>
  <si>
    <t>Brett Martin</t>
  </si>
  <si>
    <t>https://m.media-amazon.com/images/I/718zC-Kt6ZL._AC_UY218_.jpg</t>
  </si>
  <si>
    <t>https://www.amazon.com/dp/B00AEDDPFA</t>
  </si>
  <si>
    <t>B0054TVW04</t>
  </si>
  <si>
    <t>Civilization: The West and the Rest</t>
  </si>
  <si>
    <t>https://m.media-amazon.com/images/I/81abLhC8KXL._AC_UY218_.jpg</t>
  </si>
  <si>
    <t>https://www.amazon.com/dp/B0054TVW04</t>
  </si>
  <si>
    <t>B07954VQRD</t>
  </si>
  <si>
    <t>Single Case Research Methodology: Applications in Special Education and Behavioral Sciences</t>
  </si>
  <si>
    <t>Jennifer R. Ledford</t>
  </si>
  <si>
    <t>https://m.media-amazon.com/images/I/51pwVp9U2zL._AC_UY218_.jpg</t>
  </si>
  <si>
    <t>https://www.amazon.com/dp/B07954VQRD</t>
  </si>
  <si>
    <t>B001FA0KLS</t>
  </si>
  <si>
    <t>Don't Sleep, There Are Snakes: Life and Language in the Amazonian Jungle (Vintage Departures)</t>
  </si>
  <si>
    <t>Daniel L. Everett</t>
  </si>
  <si>
    <t>https://m.media-amazon.com/images/I/512YyowZXbL._AC_UY218_.jpg</t>
  </si>
  <si>
    <t>https://www.amazon.com/dp/B001FA0KLS</t>
  </si>
  <si>
    <t>B0973DD4PC</t>
  </si>
  <si>
    <t>Criminalistics: Forensic Science, Crime, and Terrorism</t>
  </si>
  <si>
    <t>James E. Girard</t>
  </si>
  <si>
    <t>https://m.media-amazon.com/images/I/717t-h-DT-L._AC_UY218_.jpg</t>
  </si>
  <si>
    <t>https://www.amazon.com/dp/B0973DD4PC</t>
  </si>
  <si>
    <t>B01CWZGAFO</t>
  </si>
  <si>
    <t>The Rise of Athens: The Story of the World's Greatest Civilization</t>
  </si>
  <si>
    <t>https://m.media-amazon.com/images/I/91eDyKFMg4L._AC_UY218_.jpg</t>
  </si>
  <si>
    <t>https://www.amazon.com/dp/B01CWZGAFO</t>
  </si>
  <si>
    <t>B07S3Q5Y48</t>
  </si>
  <si>
    <t>After the Last Border: Two Families and the Story of Refuge in America</t>
  </si>
  <si>
    <t>Jessica Goudeau</t>
  </si>
  <si>
    <t>https://m.media-amazon.com/images/I/91+GkGe2fjL._AC_UY218_.jpg</t>
  </si>
  <si>
    <t>https://www.amazon.com/dp/B07S3Q5Y48</t>
  </si>
  <si>
    <t>B079K9QKN5</t>
  </si>
  <si>
    <t>Grief Counseling and Grief Therapy: A Handbook for the Mental Health Practitioner</t>
  </si>
  <si>
    <t>J. William Worden</t>
  </si>
  <si>
    <t>https://m.media-amazon.com/images/I/71ak8EUm8GL._AC_UY218_.jpg</t>
  </si>
  <si>
    <t>https://www.amazon.com/dp/B079K9QKN5</t>
  </si>
  <si>
    <t>B0C2TMZDX6</t>
  </si>
  <si>
    <t>The Jungle</t>
  </si>
  <si>
    <t>https://m.media-amazon.com/images/I/51FjqzgbHoL._AC_UY218_.jpg</t>
  </si>
  <si>
    <t>https://www.amazon.com/dp/B0C2TMZDX6</t>
  </si>
  <si>
    <t>B00RTY0FKK</t>
  </si>
  <si>
    <t>Mate: Become the Man Women Want</t>
  </si>
  <si>
    <t>https://m.media-amazon.com/images/I/91pab2q02+L._AC_UY218_.jpg</t>
  </si>
  <si>
    <t>https://www.amazon.com/dp/B00RTY0FKK</t>
  </si>
  <si>
    <t>B07V64WTH9</t>
  </si>
  <si>
    <t>Fences</t>
  </si>
  <si>
    <t>August Wilson</t>
  </si>
  <si>
    <t>https://m.media-amazon.com/images/I/71J9GRNmvyL._AC_UY218_.jpg</t>
  </si>
  <si>
    <t>https://www.amazon.com/dp/B07V64WTH9</t>
  </si>
  <si>
    <t>B092T93LPM</t>
  </si>
  <si>
    <t>In Defense of Witches: The Legacy of the Witch Hunts and Why Women Are Still on Trial</t>
  </si>
  <si>
    <t>Mona Chollet</t>
  </si>
  <si>
    <t>https://m.media-amazon.com/images/I/91oQR4+BBML._AC_UY218_.jpg</t>
  </si>
  <si>
    <t>https://www.amazon.com/dp/B092T93LPM</t>
  </si>
  <si>
    <t>B015ER7H5Y</t>
  </si>
  <si>
    <t>Los demonios del EdÃ©n: El poder que protege a la pornografÃ­a infantil (Spanish Edition)</t>
  </si>
  <si>
    <t>Lydia Cacho</t>
  </si>
  <si>
    <t>https://m.media-amazon.com/images/I/81yqHCax8HL._AC_UY218_.jpg</t>
  </si>
  <si>
    <t>https://www.amazon.com/dp/B015ER7H5Y</t>
  </si>
  <si>
    <t>B09JYPX7FB</t>
  </si>
  <si>
    <t>Globalization: A Basic Text</t>
  </si>
  <si>
    <t>https://m.media-amazon.com/images/I/51NX1DCsITL._AC_UY218_.jpg</t>
  </si>
  <si>
    <t>https://www.amazon.com/dp/B09JYPX7FB</t>
  </si>
  <si>
    <t>B00AAS6MZY</t>
  </si>
  <si>
    <t>Moral Theory: An Introduction (Elements of Philosophy)</t>
  </si>
  <si>
    <t>Mark Timmons</t>
  </si>
  <si>
    <t>https://m.media-amazon.com/images/I/71+0lF-IH3L._AC_UY218_.jpg</t>
  </si>
  <si>
    <t>https://www.amazon.com/dp/B00AAS6MZY</t>
  </si>
  <si>
    <t>B003XQEVLM</t>
  </si>
  <si>
    <t>A Paradise Built in Hell: The Extraordinary Communities That Arise in Disaster</t>
  </si>
  <si>
    <t>https://m.media-amazon.com/images/I/81EdANPjFnL._AC_UY218_.jpg</t>
  </si>
  <si>
    <t>https://www.amazon.com/dp/B003XQEVLM</t>
  </si>
  <si>
    <t>B07C6CH5G5</t>
  </si>
  <si>
    <t>Introduction to Criminal Justice: A Balanced Approach</t>
  </si>
  <si>
    <t>Brian K. Payne</t>
  </si>
  <si>
    <t>https://m.media-amazon.com/images/I/91c+41ncpaL._AC_UY218_.jpg</t>
  </si>
  <si>
    <t>https://www.amazon.com/dp/B07C6CH5G5</t>
  </si>
  <si>
    <t>B076H4WMY1</t>
  </si>
  <si>
    <t>Talking to My Daughter About the Economy: or, How Capitalism Works--and How It Fails</t>
  </si>
  <si>
    <t>https://m.media-amazon.com/images/I/71rPYlNprlL._AC_UY218_.jpg</t>
  </si>
  <si>
    <t>https://www.amazon.com/dp/B076H4WMY1</t>
  </si>
  <si>
    <t>B0758BYQZH</t>
  </si>
  <si>
    <t>Chicano Popular Culture, Second Edition: Que Hable el Pueblo (The Mexican American Experience)</t>
  </si>
  <si>
    <t>Charles M. Tatum</t>
  </si>
  <si>
    <t>https://m.media-amazon.com/images/I/91UVz4ZisKL._AC_UY218_.jpg</t>
  </si>
  <si>
    <t>https://www.amazon.com/dp/B0758BYQZH</t>
  </si>
  <si>
    <t>B07R7DYM1V</t>
  </si>
  <si>
    <t>Deviant Behavior</t>
  </si>
  <si>
    <t>Alex C. Thio</t>
  </si>
  <si>
    <t>https://m.media-amazon.com/images/I/81VlLgTe46L._AC_UY218_.jpg</t>
  </si>
  <si>
    <t>https://www.amazon.com/dp/B07R7DYM1V</t>
  </si>
  <si>
    <t>B0CCBQN1D9</t>
  </si>
  <si>
    <t>Countdown to Socialism: The National Democratic Revolution in South Africa Since 1994</t>
  </si>
  <si>
    <t>Anthea Jeffery</t>
  </si>
  <si>
    <t>https://m.media-amazon.com/images/I/71QEdeFK97L._AC_UY218_.jpg</t>
  </si>
  <si>
    <t>https://www.amazon.com/dp/B0CCBQN1D9</t>
  </si>
  <si>
    <t>B07R4C4ZVJ</t>
  </si>
  <si>
    <t>Corrections in America: An Introduction (What's New in Criminal Justice)</t>
  </si>
  <si>
    <t>Harry E. Allen</t>
  </si>
  <si>
    <t>https://m.media-amazon.com/images/I/613NJP2lZAL._AC_UY218_.jpg</t>
  </si>
  <si>
    <t>https://www.amazon.com/dp/B07R4C4ZVJ</t>
  </si>
  <si>
    <t>B0061YCTYE</t>
  </si>
  <si>
    <t>Science of Being and Art of Living</t>
  </si>
  <si>
    <t>Maharishi Mahesh Yogi</t>
  </si>
  <si>
    <t>https://m.media-amazon.com/images/I/51JlQXrTp5L._AC_UY218_.jpg</t>
  </si>
  <si>
    <t>https://www.amazon.com/dp/B0061YCTYE</t>
  </si>
  <si>
    <t>B09Q2F1X14</t>
  </si>
  <si>
    <t>The Stranger (Camus Novel)</t>
  </si>
  <si>
    <t>https://m.media-amazon.com/images/I/61jyekdRd5L._AC_UY218_.jpg</t>
  </si>
  <si>
    <t>https://www.amazon.com/dp/B09Q2F1X14</t>
  </si>
  <si>
    <t>B078871BC2</t>
  </si>
  <si>
    <t>Why Liberalism Failed (Politics and Culture)</t>
  </si>
  <si>
    <t>https://m.media-amazon.com/images/I/71Y6yKNXhcL._AC_UY218_.jpg</t>
  </si>
  <si>
    <t>https://www.amazon.com/dp/B078871BC2</t>
  </si>
  <si>
    <t>B087TJKJRQ</t>
  </si>
  <si>
    <t>Trade Wars Are Class Wars: How Rising Inequality Distorts the Global Economy and Threatens International Peace</t>
  </si>
  <si>
    <t>Matthew C. Klein</t>
  </si>
  <si>
    <t>https://m.media-amazon.com/images/I/71-vL+Y6yaL._AC_UY218_.jpg</t>
  </si>
  <si>
    <t>https://www.amazon.com/dp/B087TJKJRQ</t>
  </si>
  <si>
    <t>B00527KWAY</t>
  </si>
  <si>
    <t>Golf in the Kingdom</t>
  </si>
  <si>
    <t>Micheal J. Murphy</t>
  </si>
  <si>
    <t>https://m.media-amazon.com/images/I/7163-222aCL._AC_UY218_.jpg</t>
  </si>
  <si>
    <t>https://www.amazon.com/dp/B00527KWAY</t>
  </si>
  <si>
    <t>B0BLRMLKQC</t>
  </si>
  <si>
    <t>The Christmas Party: An absolutely addictive psychological thriller with a jaw-dropping twist (The Bailey family psychological thrillers Book 1)</t>
  </si>
  <si>
    <t>https://m.media-amazon.com/images/I/81TksAx9UXL._AC_UY218_.jpg</t>
  </si>
  <si>
    <t>https://www.amazon.com/dp/B0BLRMLKQC</t>
  </si>
  <si>
    <t>B007MDJY5K</t>
  </si>
  <si>
    <t>The Revenge of Geography: What the Map Tells Us About Coming Conflicts and the Battle Against Fate</t>
  </si>
  <si>
    <t>https://m.media-amazon.com/images/I/81UhEeOOl5L._AC_UY218_.jpg</t>
  </si>
  <si>
    <t>https://www.amazon.com/dp/B007MDJY5K</t>
  </si>
  <si>
    <t>B07NGKQ5DQ</t>
  </si>
  <si>
    <t>Advocacy Practice for Social Justice</t>
  </si>
  <si>
    <t>Richard Hoefer</t>
  </si>
  <si>
    <t>https://m.media-amazon.com/images/I/91mPCvO-PML._AC_UY218_.jpg</t>
  </si>
  <si>
    <t>https://www.amazon.com/dp/B07NGKQ5DQ</t>
  </si>
  <si>
    <t>B003E749SK</t>
  </si>
  <si>
    <t>A Conflict of Visions: Ideological Origins of Political Struggles</t>
  </si>
  <si>
    <t>https://m.media-amazon.com/images/I/51szblG9yCL._AC_UY218_.jpg</t>
  </si>
  <si>
    <t>https://www.amazon.com/dp/B003E749SK</t>
  </si>
  <si>
    <t>B06Y1TPCKH</t>
  </si>
  <si>
    <t>Scotland: A History from Earliest Times</t>
  </si>
  <si>
    <t>https://m.media-amazon.com/images/I/71VdD5BNoFL._AC_UY218_.jpg</t>
  </si>
  <si>
    <t>https://www.amazon.com/dp/B06Y1TPCKH</t>
  </si>
  <si>
    <t>B07NYYWBL2</t>
  </si>
  <si>
    <t>Ethics and Values in Social Work: An Integrated Approach for a Comprehensive Curriculum</t>
  </si>
  <si>
    <t>Allan Edward Barsky</t>
  </si>
  <si>
    <t>https://m.media-amazon.com/images/I/71BEPXL0g8L._AC_UY218_.jpg</t>
  </si>
  <si>
    <t>https://www.amazon.com/dp/B07NYYWBL2</t>
  </si>
  <si>
    <t>B00A6WOS0U</t>
  </si>
  <si>
    <t>Storyteller</t>
  </si>
  <si>
    <t>Leslie Marmon Silko</t>
  </si>
  <si>
    <t>https://m.media-amazon.com/images/I/91CmLMvVgOL._AC_UY218_.jpg</t>
  </si>
  <si>
    <t>https://www.amazon.com/dp/B00A6WOS0U</t>
  </si>
  <si>
    <t>B01AFYCPMG</t>
  </si>
  <si>
    <t>Care of the Soul Twenty-fifth Anniversary Edition: A Guide for Cultivating Depth and Sacredness in Everyday Life</t>
  </si>
  <si>
    <t>https://m.media-amazon.com/images/I/71RPaiLuTrL._AC_UY218_.jpg</t>
  </si>
  <si>
    <t>https://www.amazon.com/dp/B01AFYCPMG</t>
  </si>
  <si>
    <t>B08B4SM488</t>
  </si>
  <si>
    <t>From Christendom to Apostolic Mission: Pastoral Strategies for an Apostolic Age</t>
  </si>
  <si>
    <t>University of Mary</t>
  </si>
  <si>
    <t>https://m.media-amazon.com/images/I/81QF7Fn1AOL._AC_UY218_.jpg</t>
  </si>
  <si>
    <t>https://www.amazon.com/dp/B08B4SM488</t>
  </si>
  <si>
    <t>B0C5RKQ7FV</t>
  </si>
  <si>
    <t>Mere Christendom</t>
  </si>
  <si>
    <t>https://m.media-amazon.com/images/I/51bDLurIJsL._AC_UY218_.jpg</t>
  </si>
  <si>
    <t>https://www.amazon.com/dp/B0C5RKQ7FV</t>
  </si>
  <si>
    <t>B002W83DFW</t>
  </si>
  <si>
    <t>Why You Think the Way You Do: The Story of Western Worldviews from Rome to Home</t>
  </si>
  <si>
    <t>Glenn S. Sunshine</t>
  </si>
  <si>
    <t>https://m.media-amazon.com/images/I/81vIRjpkFgL._AC_UY218_.jpg</t>
  </si>
  <si>
    <t>https://www.amazon.com/dp/B002W83DFW</t>
  </si>
  <si>
    <t>B004ZMWV2Y</t>
  </si>
  <si>
    <t>Sex and the City</t>
  </si>
  <si>
    <t>Candace Bushnell</t>
  </si>
  <si>
    <t>https://m.media-amazon.com/images/I/81n4i+eZKrL._AC_UY218_.jpg</t>
  </si>
  <si>
    <t>https://www.amazon.com/dp/B004ZMWV2Y</t>
  </si>
  <si>
    <t>B0BSWW94FR</t>
  </si>
  <si>
    <t>The Tragic Mind: Fear, Fate, and the Burden of Power</t>
  </si>
  <si>
    <t>https://m.media-amazon.com/images/I/61JsrIcsspL._AC_UY218_.jpg</t>
  </si>
  <si>
    <t>https://www.amazon.com/dp/B0BSWW94FR</t>
  </si>
  <si>
    <t>B0BXYRWJYN</t>
  </si>
  <si>
    <t>El nudo (Espejo de la Argentina) (Spanish Edition)</t>
  </si>
  <si>
    <t>Carlos Pagni</t>
  </si>
  <si>
    <t>https://m.media-amazon.com/images/I/81k9Csa2B-L._AC_UY218_.jpg</t>
  </si>
  <si>
    <t>https://www.amazon.com/dp/B0BXYRWJYN</t>
  </si>
  <si>
    <t>B0BSG1NMY1</t>
  </si>
  <si>
    <t>Feminism against Progress</t>
  </si>
  <si>
    <t>Mary Harrington</t>
  </si>
  <si>
    <t>https://m.media-amazon.com/images/I/613N5+Ejo9L._AC_UY218_.jpg</t>
  </si>
  <si>
    <t>https://www.amazon.com/dp/B0BSG1NMY1</t>
  </si>
  <si>
    <t>B096NJ7SNV</t>
  </si>
  <si>
    <t>Maiden to Mother: Unlocking Our Archetypal Journey into the Mature Feminine</t>
  </si>
  <si>
    <t>Sarah Durham Wilson</t>
  </si>
  <si>
    <t>https://m.media-amazon.com/images/I/71lSVFDYNBL._AC_UY218_.jpg</t>
  </si>
  <si>
    <t>https://www.amazon.com/dp/B096NJ7SNV</t>
  </si>
  <si>
    <t>B08WK318Q3</t>
  </si>
  <si>
    <t>Travels with George: In Search of Washington and His Legacy</t>
  </si>
  <si>
    <t>https://m.media-amazon.com/images/I/811pY80K-JL._AC_UY218_.jpg</t>
  </si>
  <si>
    <t>https://www.amazon.com/dp/B08WK318Q3</t>
  </si>
  <si>
    <t>B00AYIDRK8</t>
  </si>
  <si>
    <t>Separate Reality: Conversations With Don Juan</t>
  </si>
  <si>
    <t>Carlos Castaneda</t>
  </si>
  <si>
    <t>https://m.media-amazon.com/images/I/8167TKe-WkL._AC_UY218_.jpg</t>
  </si>
  <si>
    <t>https://www.amazon.com/dp/B00AYIDRK8</t>
  </si>
  <si>
    <t>B07B78CR8B</t>
  </si>
  <si>
    <t>Almost Everything: Notes on Hope</t>
  </si>
  <si>
    <t>https://m.media-amazon.com/images/I/71K-cQF014L._AC_UY218_.jpg</t>
  </si>
  <si>
    <t>https://www.amazon.com/dp/B07B78CR8B</t>
  </si>
  <si>
    <t>B00J7SQL4A</t>
  </si>
  <si>
    <t>Constructing Grounded Theory (Introducing Qualitative Methods series)</t>
  </si>
  <si>
    <t>Kathy Charmaz</t>
  </si>
  <si>
    <t>https://m.media-amazon.com/images/I/91Gr4nry6fL._AC_UY218_.jpg</t>
  </si>
  <si>
    <t>https://www.amazon.com/dp/B00J7SQL4A</t>
  </si>
  <si>
    <t>B00CE7NZCC</t>
  </si>
  <si>
    <t>Ancient Greece: From Prehistoric to Hellenistic Times</t>
  </si>
  <si>
    <t>Thomas R. Martin</t>
  </si>
  <si>
    <t>https://m.media-amazon.com/images/I/71M-TShuHgL._AC_UY218_.jpg</t>
  </si>
  <si>
    <t>https://www.amazon.com/dp/B00CE7NZCC</t>
  </si>
  <si>
    <t>B0B6YNM1DQ</t>
  </si>
  <si>
    <t>Like, Literally, Dude: Arguing for the Good in Bad English</t>
  </si>
  <si>
    <t>Valerie Fridland</t>
  </si>
  <si>
    <t>https://m.media-amazon.com/images/I/71SRBGAoDbL._AC_UY218_.jpg</t>
  </si>
  <si>
    <t>https://www.amazon.com/dp/B0B6YNM1DQ</t>
  </si>
  <si>
    <t>B084RYG2H6</t>
  </si>
  <si>
    <t>Ethics in Practice: An Anthology (Blackwell Philosophy Anthologies)</t>
  </si>
  <si>
    <t>Hugh LaFollette</t>
  </si>
  <si>
    <t>https://m.media-amazon.com/images/I/51mSKEio0nL._AC_UY218_.jpg</t>
  </si>
  <si>
    <t>https://www.amazon.com/dp/B084RYG2H6</t>
  </si>
  <si>
    <t>B09N3D7QSQ</t>
  </si>
  <si>
    <t>What We Owe the Future</t>
  </si>
  <si>
    <t>William MacAskill</t>
  </si>
  <si>
    <t>https://m.media-amazon.com/images/I/61Vqr5z54PL._AC_UY218_.jpg</t>
  </si>
  <si>
    <t>https://www.amazon.com/dp/B09N3D7QSQ</t>
  </si>
  <si>
    <t>B000SEPKIU</t>
  </si>
  <si>
    <t>America's Constitution: A Biography</t>
  </si>
  <si>
    <t>Akhil Reed Amar</t>
  </si>
  <si>
    <t>https://m.media-amazon.com/images/I/A1rjgSpVwZL._AC_UY218_.jpg</t>
  </si>
  <si>
    <t>https://www.amazon.com/dp/B000SEPKIU</t>
  </si>
  <si>
    <t>B0C9511NB7</t>
  </si>
  <si>
    <t>The Plot to Seize Russia: The Untold History</t>
  </si>
  <si>
    <t>Martin A. Armstrong</t>
  </si>
  <si>
    <t>https://m.media-amazon.com/images/I/61ekqUMFtlL._AC_UY218_.jpg</t>
  </si>
  <si>
    <t>https://www.amazon.com/dp/B0C9511NB7</t>
  </si>
  <si>
    <t>B07BHNW13G</t>
  </si>
  <si>
    <t>Essentials of Public Service: An Introduction to Contemporary Public Administration</t>
  </si>
  <si>
    <t>https://m.media-amazon.com/images/I/71NM3V9RGxL._AC_UY218_.jpg</t>
  </si>
  <si>
    <t>https://www.amazon.com/dp/B07BHNW13G</t>
  </si>
  <si>
    <t>B00BGLCFFU</t>
  </si>
  <si>
    <t>When Affirmative Action Was White: An Untold History of Racial Inequality in Twentieth-Century America</t>
  </si>
  <si>
    <t>Ira Katznelson</t>
  </si>
  <si>
    <t>https://m.media-amazon.com/images/I/71SsXVI2hXL._AC_UY218_.jpg</t>
  </si>
  <si>
    <t>https://www.amazon.com/dp/B00BGLCFFU</t>
  </si>
  <si>
    <t>B07NTSGMF1</t>
  </si>
  <si>
    <t>For the Love of Men: From Toxic to a More Mindful Masculinity</t>
  </si>
  <si>
    <t>Liz Plank</t>
  </si>
  <si>
    <t>https://m.media-amazon.com/images/I/71ll3GIARFL._AC_UY218_.jpg</t>
  </si>
  <si>
    <t>https://www.amazon.com/dp/B07NTSGMF1</t>
  </si>
  <si>
    <t>B004GEAWQS</t>
  </si>
  <si>
    <t>The Complete I Ching â€” 10th Anniversary Edition: The Definitive Translation by Taoist Master Alfred Huang</t>
  </si>
  <si>
    <t>Alfred Huang</t>
  </si>
  <si>
    <t>https://m.media-amazon.com/images/I/81pHH-pz8uL._AC_UY218_.jpg</t>
  </si>
  <si>
    <t>https://www.amazon.com/dp/B004GEAWQS</t>
  </si>
  <si>
    <t>B0983M7Z7H</t>
  </si>
  <si>
    <t>Don't Trust Your Gut: Using Data to Get What You Really Want in LIfe</t>
  </si>
  <si>
    <t>https://m.media-amazon.com/images/I/81tuxGbEbbL._AC_UY218_.jpg</t>
  </si>
  <si>
    <t>https://www.amazon.com/dp/B0983M7Z7H</t>
  </si>
  <si>
    <t>B0CB8JSYYX</t>
  </si>
  <si>
    <t>Operation Bethlehem: An Espionage Novel</t>
  </si>
  <si>
    <t>Yariv Inbar</t>
  </si>
  <si>
    <t>https://m.media-amazon.com/images/I/81ijsfs6bdL._AC_UY218_.jpg</t>
  </si>
  <si>
    <t>https://www.amazon.com/dp/B0CB8JSYYX</t>
  </si>
  <si>
    <t>B0BMW7Z3CT</t>
  </si>
  <si>
    <t>The Complete Works of Nietzsche</t>
  </si>
  <si>
    <t>Friedrich Nietzsche</t>
  </si>
  <si>
    <t>https://m.media-amazon.com/images/I/71IuWuWRdxL._AC_UY218_.jpg</t>
  </si>
  <si>
    <t>https://www.amazon.com/dp/B0BMW7Z3CT</t>
  </si>
  <si>
    <t>B08F51CMVM</t>
  </si>
  <si>
    <t>Meditations: The Annotated Edition</t>
  </si>
  <si>
    <t>https://m.media-amazon.com/images/I/71tRLapOO8L._AC_UY218_.jpg</t>
  </si>
  <si>
    <t>https://www.amazon.com/dp/B08F51CMVM</t>
  </si>
  <si>
    <t>B07DY8F9FC</t>
  </si>
  <si>
    <t>Reasoning with Democratic Values 2.0, Volume 1: Ethical Issues in American History, 1607â€“1865</t>
  </si>
  <si>
    <t>David E. Harris</t>
  </si>
  <si>
    <t>https://m.media-amazon.com/images/I/91t1RWXRNdL._AC_UY218_.jpg</t>
  </si>
  <si>
    <t>https://www.amazon.com/dp/B07DY8F9FC</t>
  </si>
  <si>
    <t>B00N6PBCPS</t>
  </si>
  <si>
    <t>Die Wise: A Manifesto for Sanity and Soul</t>
  </si>
  <si>
    <t>https://m.media-amazon.com/images/I/81y4UzkgWKL._AC_UY218_.jpg</t>
  </si>
  <si>
    <t>https://www.amazon.com/dp/B00N6PBCPS</t>
  </si>
  <si>
    <t>B09TQ446Z7</t>
  </si>
  <si>
    <t>Danger Zone: The Coming Conflict with China</t>
  </si>
  <si>
    <t>Michael Beckley</t>
  </si>
  <si>
    <t>https://m.media-amazon.com/images/I/81x3YjsCLFL._AC_UY218_.jpg</t>
  </si>
  <si>
    <t>https://www.amazon.com/dp/B09TQ446Z7</t>
  </si>
  <si>
    <t>B09G6TJ6KR</t>
  </si>
  <si>
    <t>Battle for the American Mind: Uprooting a Century of Miseducation</t>
  </si>
  <si>
    <t>Pete Hegseth</t>
  </si>
  <si>
    <t>https://m.media-amazon.com/images/I/81tJMFwH-uL._AC_UY218_.jpg</t>
  </si>
  <si>
    <t>https://www.amazon.com/dp/B09G6TJ6KR</t>
  </si>
  <si>
    <t>B0CDQP3FKK</t>
  </si>
  <si>
    <t>Solutions For Anti-Black Misandry, Flat Blackness, and Black Male Death: The Black Masculinist Turn (Leading Conversations on Black Sexualities and Identities)</t>
  </si>
  <si>
    <t>T. Hasan Johnson</t>
  </si>
  <si>
    <t>https://m.media-amazon.com/images/I/71CmqsiTNWL._AC_UY218_.jpg</t>
  </si>
  <si>
    <t>https://www.amazon.com/dp/B0CDQP3FKK</t>
  </si>
  <si>
    <t>B08R5PFRLW</t>
  </si>
  <si>
    <t>Hospicing Modernity: Facing Humanity's Wrongs and the Implications for Social Activism</t>
  </si>
  <si>
    <t>Vanessa Machado de Oliveira</t>
  </si>
  <si>
    <t>https://m.media-amazon.com/images/I/91PenqNKsHS._AC_UY218_.jpg</t>
  </si>
  <si>
    <t>https://www.amazon.com/dp/B08R5PFRLW</t>
  </si>
  <si>
    <t>B006Y566JO</t>
  </si>
  <si>
    <t>The Deaf Community in America: History in the Making</t>
  </si>
  <si>
    <t>Melvia M. Nomeland</t>
  </si>
  <si>
    <t>https://m.media-amazon.com/images/I/71x+-Ej5+QL._AC_UY218_.jpg</t>
  </si>
  <si>
    <t>https://www.amazon.com/dp/B006Y566JO</t>
  </si>
  <si>
    <t>B01BWMDZS8</t>
  </si>
  <si>
    <t>The Politics of Resentment: Rural Consciousness in Wisconsin and the Rise of Scott Walker (Chicago Studies in American Politics)</t>
  </si>
  <si>
    <t>Katherine J. Cramer</t>
  </si>
  <si>
    <t>https://m.media-amazon.com/images/I/71kCjYQ0SpL._AC_UY218_.jpg</t>
  </si>
  <si>
    <t>https://www.amazon.com/dp/B01BWMDZS8</t>
  </si>
  <si>
    <t>B01MR6KSQX</t>
  </si>
  <si>
    <t>The Cold War: A World History</t>
  </si>
  <si>
    <t>Odd Arne Westad</t>
  </si>
  <si>
    <t>https://m.media-amazon.com/images/I/81xAD1Y3j7L._AC_UY218_.jpg</t>
  </si>
  <si>
    <t>https://www.amazon.com/dp/B01MR6KSQX</t>
  </si>
  <si>
    <t>B08S6WK451</t>
  </si>
  <si>
    <t>Clinical Social Work Practice: An Integrated Approach</t>
  </si>
  <si>
    <t>Marlene G Cooper</t>
  </si>
  <si>
    <t>https://m.media-amazon.com/images/I/51vbEG5bdKL._AC_UY218_.jpg</t>
  </si>
  <si>
    <t>https://www.amazon.com/dp/B08S6WK451</t>
  </si>
  <si>
    <t>B0BS1R9LCP</t>
  </si>
  <si>
    <t>Overrun: How Joe Biden Unleashed the Greatest Border Crisis in U.S. History</t>
  </si>
  <si>
    <t>Todd Bensman</t>
  </si>
  <si>
    <t>https://m.media-amazon.com/images/I/91o4Oco7cKL._AC_UY218_.jpg</t>
  </si>
  <si>
    <t>https://www.amazon.com/dp/B0BS1R9LCP</t>
  </si>
  <si>
    <t>B00452V4AO</t>
  </si>
  <si>
    <t>The Tibetan Book of the Dead: First Complete Translation (Penguin Classics Deluxe Edition)</t>
  </si>
  <si>
    <t>Graham Coleman</t>
  </si>
  <si>
    <t>https://m.media-amazon.com/images/I/81BeQzMvMxL._AC_UY218_.jpg</t>
  </si>
  <si>
    <t>https://www.amazon.com/dp/B00452V4AO</t>
  </si>
  <si>
    <t>B07W7QL2FS</t>
  </si>
  <si>
    <t>Public Administration: An Introduction</t>
  </si>
  <si>
    <t>Marc Holzer</t>
  </si>
  <si>
    <t>https://m.media-amazon.com/images/I/51scWRiUx-L._AC_UY218_.jpg</t>
  </si>
  <si>
    <t>https://www.amazon.com/dp/B07W7QL2FS</t>
  </si>
  <si>
    <t>B09YMV4X11</t>
  </si>
  <si>
    <t>La batalla cultural: Reflexiones crÃ­ticas para una Nueva Derecha (Spanish Edition)</t>
  </si>
  <si>
    <t>https://m.media-amazon.com/images/I/71CieUs4CqL._AC_UY218_.jpg</t>
  </si>
  <si>
    <t>https://www.amazon.com/dp/B09YMV4X11</t>
  </si>
  <si>
    <t>B000FBFMM0</t>
  </si>
  <si>
    <t>The Complete Fairy Tales of the Brothers Grimm All-New Third Edition</t>
  </si>
  <si>
    <t>Jacob Grimm</t>
  </si>
  <si>
    <t>https://m.media-amazon.com/images/I/81qZbDy7GtL._AC_UY218_.jpg</t>
  </si>
  <si>
    <t>https://www.amazon.com/dp/B000FBFMM0</t>
  </si>
  <si>
    <t>B076BWP5H6</t>
  </si>
  <si>
    <t>The Pentagon Papers: The Secret History of the Vietnam War</t>
  </si>
  <si>
    <t>https://m.media-amazon.com/images/I/81IvvZFyIvL._AC_UY218_.jpg</t>
  </si>
  <si>
    <t>https://www.amazon.com/dp/B076BWP5H6</t>
  </si>
  <si>
    <t>B002RI99KK</t>
  </si>
  <si>
    <t>Letters from a Stoic: Epistulae Morales Ad Lucilium (Classics S.)</t>
  </si>
  <si>
    <t>https://m.media-amazon.com/images/I/71xbJ1V6DtL._AC_UY218_.jpg</t>
  </si>
  <si>
    <t>https://www.amazon.com/dp/B002RI99KK</t>
  </si>
  <si>
    <t>B005VEEL46</t>
  </si>
  <si>
    <t>The Complete Dead Sea Scrolls in English (7th Edition) (Penguin Classics)</t>
  </si>
  <si>
    <t>Geza Vermes</t>
  </si>
  <si>
    <t>https://m.media-amazon.com/images/I/91hNWqGNmDL._AC_UY218_.jpg</t>
  </si>
  <si>
    <t>https://www.amazon.com/dp/B005VEEL46</t>
  </si>
  <si>
    <t>B001NLKT24</t>
  </si>
  <si>
    <t>Slavery by Another Name: The Re-Enslavement of Black Americans from the Civil War to World War II</t>
  </si>
  <si>
    <t>Douglas A. Blackmon</t>
  </si>
  <si>
    <t>https://m.media-amazon.com/images/I/41NGJJp5L4L._AC_UY218_.jpg</t>
  </si>
  <si>
    <t>https://www.amazon.com/dp/B001NLKT24</t>
  </si>
  <si>
    <t>B0BW2Q8VZ3</t>
  </si>
  <si>
    <t>How to Interpret the Constitution</t>
  </si>
  <si>
    <t>https://m.media-amazon.com/images/I/71SIWb6xXRL._AC_UY218_.jpg</t>
  </si>
  <si>
    <t>https://www.amazon.com/dp/B0BW2Q8VZ3</t>
  </si>
  <si>
    <t>B083ZHCQ7G</t>
  </si>
  <si>
    <t>Ball of Collusion: The Plot to Rig an Election and Destroy a Presidency</t>
  </si>
  <si>
    <t>Andrew C. McCarthy</t>
  </si>
  <si>
    <t>https://m.media-amazon.com/images/I/81XtpkG7PKL._AC_UY218_.jpg</t>
  </si>
  <si>
    <t>https://www.amazon.com/dp/B083ZHCQ7G</t>
  </si>
  <si>
    <t>B098CXQLLH</t>
  </si>
  <si>
    <t>If Women Rose Rooted: A Life-Changing Journey to Authenticity and Belonging</t>
  </si>
  <si>
    <t>https://m.media-amazon.com/images/I/81T5rP+V4VL._AC_UY218_.jpg</t>
  </si>
  <si>
    <t>https://www.amazon.com/dp/B098CXQLLH</t>
  </si>
  <si>
    <t>B0C4924JMB</t>
  </si>
  <si>
    <t>é¦™æ¸¯æ—¥è¨˜ (Traditional Chinese Edition)</t>
  </si>
  <si>
    <t>å½­å®šåº·</t>
  </si>
  <si>
    <t>https://m.media-amazon.com/images/I/81ycRwSFhRL._AC_UY218_.jpg</t>
  </si>
  <si>
    <t>https://www.amazon.com/dp/B0C4924JMB</t>
  </si>
  <si>
    <t>B01N1ZP5JW</t>
  </si>
  <si>
    <t>Descartes: Meditations on First Philosophy: With Selections from the Objections and Replies (Cambridge Texts in the History of Philosophy)</t>
  </si>
  <si>
    <t>John Cottingham</t>
  </si>
  <si>
    <t>https://m.media-amazon.com/images/I/41SJQ20dmgL._AC_UY218_.jpg</t>
  </si>
  <si>
    <t>https://www.amazon.com/dp/B01N1ZP5JW</t>
  </si>
  <si>
    <t>B095KP75B8</t>
  </si>
  <si>
    <t>Huckâ€™s Raft: A History of American Childhood</t>
  </si>
  <si>
    <t>Steven Mintz</t>
  </si>
  <si>
    <t>https://m.media-amazon.com/images/I/710GVpYujVS._AC_UY218_.jpg</t>
  </si>
  <si>
    <t>https://www.amazon.com/dp/B095KP75B8</t>
  </si>
  <si>
    <t>B08WP8MSK5</t>
  </si>
  <si>
    <t>You Are Not Your Own: Belonging to God in an Inhuman World</t>
  </si>
  <si>
    <t>Alan Noble</t>
  </si>
  <si>
    <t>https://m.media-amazon.com/images/I/81tLiEG3SHL._AC_UY218_.jpg</t>
  </si>
  <si>
    <t>https://www.amazon.com/dp/B08WP8MSK5</t>
  </si>
  <si>
    <t>B082S1D9W5</t>
  </si>
  <si>
    <t>The Quiet Americans: Four CIA Spies at the Dawn of the Cold War--a Tragedy in Three Acts</t>
  </si>
  <si>
    <t>https://m.media-amazon.com/images/I/7134RfVNRXS._AC_UY218_.jpg</t>
  </si>
  <si>
    <t>https://www.amazon.com/dp/B082S1D9W5</t>
  </si>
  <si>
    <t>B00PSSCSZO</t>
  </si>
  <si>
    <t>Just and Unjust Wars: A Moral Argument with Historical Illustrations</t>
  </si>
  <si>
    <t>Michael Walzer</t>
  </si>
  <si>
    <t>https://m.media-amazon.com/images/I/61U5HsBYdJL._AC_UY218_.jpg</t>
  </si>
  <si>
    <t>https://www.amazon.com/dp/B00PSSCSZO</t>
  </si>
  <si>
    <t>B0097D76MG</t>
  </si>
  <si>
    <t>Propaganda</t>
  </si>
  <si>
    <t>Edward Bernays</t>
  </si>
  <si>
    <t>https://m.media-amazon.com/images/I/81XIkANlwgL._AC_UY218_.jpg</t>
  </si>
  <si>
    <t>https://www.amazon.com/dp/B0097D76MG</t>
  </si>
  <si>
    <t>B0BHPTDB73</t>
  </si>
  <si>
    <t>Red Memory: The Afterlives of China's Cultural Revolution</t>
  </si>
  <si>
    <t>Tania Branigan</t>
  </si>
  <si>
    <t>https://m.media-amazon.com/images/I/71nhEBuY9PL._AC_UY218_.jpg</t>
  </si>
  <si>
    <t>https://www.amazon.com/dp/B0BHPTDB73</t>
  </si>
  <si>
    <t>B0CBNHW7FD</t>
  </si>
  <si>
    <t>Pockets: An Intimate History of How We Keep Things Close</t>
  </si>
  <si>
    <t>Hannah Carlson</t>
  </si>
  <si>
    <t>https://m.media-amazon.com/images/I/91Q34JTiskL._AC_UY218_.jpg</t>
  </si>
  <si>
    <t>https://www.amazon.com/dp/B0CBNHW7FD</t>
  </si>
  <si>
    <t>B09NLNPRYQ</t>
  </si>
  <si>
    <t>Magnificent Rebels: The First Romantics and the Invention of the Self</t>
  </si>
  <si>
    <t>https://m.media-amazon.com/images/I/91liZcbR8BL._AC_UY218_.jpg</t>
  </si>
  <si>
    <t>https://www.amazon.com/dp/B09NLNPRYQ</t>
  </si>
  <si>
    <t>B00HSJ8KB2</t>
  </si>
  <si>
    <t>Discourses, Fragments, Handbook (Oxford World's Classics)</t>
  </si>
  <si>
    <t>https://m.media-amazon.com/images/I/91tttnzLndL._AC_UY218_.jpg</t>
  </si>
  <si>
    <t>https://www.amazon.com/dp/B00HSJ8KB2</t>
  </si>
  <si>
    <t>B0BQ7BJ86L</t>
  </si>
  <si>
    <t>Hijos de la fÃ¡bula (Andanzas) (Spanish Edition)</t>
  </si>
  <si>
    <t>Fernando Aramburu</t>
  </si>
  <si>
    <t>https://m.media-amazon.com/images/I/71ycZkDPs7L._AC_UY218_.jpg</t>
  </si>
  <si>
    <t>https://www.amazon.com/dp/B0BQ7BJ86L</t>
  </si>
  <si>
    <t>B01GQVMAZY</t>
  </si>
  <si>
    <t>Queer: A Graphic History: by Meg-John Barker and illustrator Jules Scheele (Graphic Guides)</t>
  </si>
  <si>
    <t>https://m.media-amazon.com/images/I/81+jX9VIwjL._AC_UY218_.jpg</t>
  </si>
  <si>
    <t>https://www.amazon.com/dp/B01GQVMAZY</t>
  </si>
  <si>
    <t>B07WPC3JCT</t>
  </si>
  <si>
    <t>Maharishi Mahesh Yogi on the Bhagavad-Gita: A New Translation and Commentary With Sanskrit Text -- Chapters 1 to 6</t>
  </si>
  <si>
    <t>https://m.media-amazon.com/images/I/91EjtJ9iP6L._AC_UY218_.jpg</t>
  </si>
  <si>
    <t>https://www.amazon.com/dp/B07WPC3JCT</t>
  </si>
  <si>
    <t>B0B3G3SDRD</t>
  </si>
  <si>
    <t>The Story of Art Without Men</t>
  </si>
  <si>
    <t>Katy Hessel</t>
  </si>
  <si>
    <t>https://m.media-amazon.com/images/I/71I5w1cu+8L._AC_UY218_.jpg</t>
  </si>
  <si>
    <t>https://www.amazon.com/dp/B0B3G3SDRD</t>
  </si>
  <si>
    <t>B0BT1FKWRT</t>
  </si>
  <si>
    <t>American Foreign Policy: Past, Present, and Future</t>
  </si>
  <si>
    <t>Glenn P. Hastedt</t>
  </si>
  <si>
    <t>https://m.media-amazon.com/images/I/71eIwKIb6yL._AC_UY218_.jpg</t>
  </si>
  <si>
    <t>https://www.amazon.com/dp/B0BT1FKWRT</t>
  </si>
  <si>
    <t>B09NK4VSG4</t>
  </si>
  <si>
    <t>Pegasus: How a Spy in Your Pocket Threatens the End of Privacy, Dignity, and Democracy</t>
  </si>
  <si>
    <t>Laurent Richard</t>
  </si>
  <si>
    <t>https://m.media-amazon.com/images/I/91XWAdS-yzL._AC_UY218_.jpg</t>
  </si>
  <si>
    <t>https://www.amazon.com/dp/B09NK4VSG4</t>
  </si>
  <si>
    <t>B07VH2L3YX</t>
  </si>
  <si>
    <t>The Mediated World: A New Approach to Mass Communication and Culture</t>
  </si>
  <si>
    <t>David T. Z. Mindich</t>
  </si>
  <si>
    <t>https://m.media-amazon.com/images/I/710Z+GB0mlL._AC_UY218_.jpg</t>
  </si>
  <si>
    <t>https://www.amazon.com/dp/B07VH2L3YX</t>
  </si>
  <si>
    <t>B0BS1MDBJL</t>
  </si>
  <si>
    <t>The Prince</t>
  </si>
  <si>
    <t>NiccolÃ² Machiavelli</t>
  </si>
  <si>
    <t>https://m.media-amazon.com/images/I/51NT8JjUSnL._AC_UY218_.jpg</t>
  </si>
  <si>
    <t>https://www.amazon.com/dp/B0BS1MDBJL</t>
  </si>
  <si>
    <t>B00BBT7EQC</t>
  </si>
  <si>
    <t>The Caribbean: A History of the Region and Its Peoples</t>
  </si>
  <si>
    <t>Stephan PalmiÃ©</t>
  </si>
  <si>
    <t>https://m.media-amazon.com/images/I/819uROhukNL._AC_UY218_.jpg</t>
  </si>
  <si>
    <t>https://www.amazon.com/dp/B00BBT7EQC</t>
  </si>
  <si>
    <t>B0BRGZ7DYD</t>
  </si>
  <si>
    <t>Great Decisions 2023</t>
  </si>
  <si>
    <t>Foreign Policy Association</t>
  </si>
  <si>
    <t>https://m.media-amazon.com/images/I/71lalXwdS4L._AC_UY218_.jpg</t>
  </si>
  <si>
    <t>https://www.amazon.com/dp/B0BRGZ7DYD</t>
  </si>
  <si>
    <t>B07PZKSKMX</t>
  </si>
  <si>
    <t>La rebeliÃ³n de Atlas (ColecciÃ³n Ayn Rand) (Spanish Edition)</t>
  </si>
  <si>
    <t>https://m.media-amazon.com/images/I/81UJBcRtoyL._AC_UY218_.jpg</t>
  </si>
  <si>
    <t>https://www.amazon.com/dp/B07PZKSKMX</t>
  </si>
  <si>
    <t>B000XUDHC0</t>
  </si>
  <si>
    <t>Basic Writings of Existentialism (Modern Library Classics)</t>
  </si>
  <si>
    <t>https://m.media-amazon.com/images/I/41MhC0NWZsL._AC_UY218_.jpg</t>
  </si>
  <si>
    <t>https://www.amazon.com/dp/B000XUDHC0</t>
  </si>
  <si>
    <t>B09FJMCKG4</t>
  </si>
  <si>
    <t>Permission to Come Home: Reclaiming Mental Health as Asian Americans</t>
  </si>
  <si>
    <t>Jenny Wang</t>
  </si>
  <si>
    <t>https://m.media-amazon.com/images/I/81O8iqOeMGL._AC_UY218_.jpg</t>
  </si>
  <si>
    <t>https://www.amazon.com/dp/B09FJMCKG4</t>
  </si>
  <si>
    <t>B002TXZRNQ</t>
  </si>
  <si>
    <t>Tuesdays With Morrie: The most uplifting book ever written about the importance of human connection</t>
  </si>
  <si>
    <t>https://m.media-amazon.com/images/I/81c++Bb14PL._AC_UY218_.jpg</t>
  </si>
  <si>
    <t>https://www.amazon.com/dp/B002TXZRNQ</t>
  </si>
  <si>
    <t>B0051I4YT4</t>
  </si>
  <si>
    <t>I and Thou, Trans. Kaufmann</t>
  </si>
  <si>
    <t>Martin Buber</t>
  </si>
  <si>
    <t>https://m.media-amazon.com/images/I/41Tr+Mt2wSL._AC_UY218_.jpg</t>
  </si>
  <si>
    <t>https://www.amazon.com/dp/B0051I4YT4</t>
  </si>
  <si>
    <t>B095G3NTLN</t>
  </si>
  <si>
    <t>From Plato to Plantinga: An Introduction to Philosophy: 2021 Updated Edition</t>
  </si>
  <si>
    <t>Carey Ford</t>
  </si>
  <si>
    <t>https://m.media-amazon.com/images/I/61Y1IpLnKzS._AC_UY218_.jpg</t>
  </si>
  <si>
    <t>https://www.amazon.com/dp/B095G3NTLN</t>
  </si>
  <si>
    <t>B002WOD90A</t>
  </si>
  <si>
    <t>An Edible History of Humanity</t>
  </si>
  <si>
    <t>https://m.media-amazon.com/images/I/91rqWJ+cSnL._AC_UY218_.jpg</t>
  </si>
  <si>
    <t>https://www.amazon.com/dp/B002WOD90A</t>
  </si>
  <si>
    <t>B07NXPC1S8</t>
  </si>
  <si>
    <t>https://m.media-amazon.com/images/I/81wsX1764OL._AC_UY218_.jpg</t>
  </si>
  <si>
    <t>https://www.amazon.com/dp/B07NXPC1S8</t>
  </si>
  <si>
    <t>B0C4QBGQT8</t>
  </si>
  <si>
    <t>The Corruption Of Lindsey Graham: A case study in the rise of authoritarianism.</t>
  </si>
  <si>
    <t>William Saletan</t>
  </si>
  <si>
    <t>https://m.media-amazon.com/images/I/61uT-ufZjvL._AC_UY218_.jpg</t>
  </si>
  <si>
    <t>https://www.amazon.com/dp/B0C4QBGQT8</t>
  </si>
  <si>
    <t>B00C82PZFS</t>
  </si>
  <si>
    <t>Let's Bring Back: An Encyclopedia of Forgotten-Yet-Delightful, Chic, Useful, Curious, and Otherwise Commendable Things from Times Gone By</t>
  </si>
  <si>
    <t>https://m.media-amazon.com/images/I/91ofaYCgsvL._AC_UY218_.jpg</t>
  </si>
  <si>
    <t>https://www.amazon.com/dp/B00C82PZFS</t>
  </si>
  <si>
    <t>B09265LDVB</t>
  </si>
  <si>
    <t>Space Outlaw Box Set (Book 1-5): An Epic Sci-Fi Adventure</t>
  </si>
  <si>
    <t>Dominique Mondesir</t>
  </si>
  <si>
    <t>https://m.media-amazon.com/images/I/61m6zDq2jPL._AC_UY218_.jpg</t>
  </si>
  <si>
    <t>https://www.amazon.com/dp/B09265LDVB</t>
  </si>
  <si>
    <t>B000XUAEA8</t>
  </si>
  <si>
    <t>Revolutionary Mothers: Women in the Struggle for America's Independence</t>
  </si>
  <si>
    <t>Carol Berkin</t>
  </si>
  <si>
    <t>https://m.media-amazon.com/images/I/51m+VN-j7tL._AC_UY218_.jpg</t>
  </si>
  <si>
    <t>https://www.amazon.com/dp/B000XUAEA8</t>
  </si>
  <si>
    <t>B0711HHB9T</t>
  </si>
  <si>
    <t>The Anthropology of Religion, Magic, and Witchcraft</t>
  </si>
  <si>
    <t>Rebecca Stein</t>
  </si>
  <si>
    <t>https://m.media-amazon.com/images/I/51sc08XruFL._AC_UY218_.jpg</t>
  </si>
  <si>
    <t>https://www.amazon.com/dp/B0711HHB9T</t>
  </si>
  <si>
    <t>B0BHY3CQWP</t>
  </si>
  <si>
    <t>Critical Race Theory, Fourth Edition: An Introduction (Critical America Book 87)</t>
  </si>
  <si>
    <t>Richard Delgado</t>
  </si>
  <si>
    <t>https://m.media-amazon.com/images/I/61YRidJQLlL._AC_UY218_.jpg</t>
  </si>
  <si>
    <t>https://www.amazon.com/dp/B0BHY3CQWP</t>
  </si>
  <si>
    <t>B08KFNMX29</t>
  </si>
  <si>
    <t>The Unbearable Lightness of Being</t>
  </si>
  <si>
    <t>https://m.media-amazon.com/images/I/61bpKPQplXL._AC_UY218_.jpg</t>
  </si>
  <si>
    <t>https://www.amazon.com/dp/B08KFNMX29</t>
  </si>
  <si>
    <t>B006IDURLU</t>
  </si>
  <si>
    <t>The Perennial Philosophy: An Interpretation of the Great Mystics, East and West</t>
  </si>
  <si>
    <t>https://m.media-amazon.com/images/I/91UadHLDuyL._AC_UY218_.jpg</t>
  </si>
  <si>
    <t>https://www.amazon.com/dp/B006IDURLU</t>
  </si>
  <si>
    <t>B0B9WLWZ6W</t>
  </si>
  <si>
    <t>The Land of Hope and Fear: Israel's Battle for Its Inner Soul</t>
  </si>
  <si>
    <t>Isabel Kershner</t>
  </si>
  <si>
    <t>https://m.media-amazon.com/images/I/81Kv2pktcaL._AC_UY218_.jpg</t>
  </si>
  <si>
    <t>https://www.amazon.com/dp/B0B9WLWZ6W</t>
  </si>
  <si>
    <t>B09JBC5Z1Y</t>
  </si>
  <si>
    <t>The Real World (Eighth Edition)</t>
  </si>
  <si>
    <t>Kerry Ferris</t>
  </si>
  <si>
    <t>https://m.media-amazon.com/images/I/716kam0O0qL._AC_UY218_.jpg</t>
  </si>
  <si>
    <t>https://www.amazon.com/dp/B09JBC5Z1Y</t>
  </si>
  <si>
    <t>B07RC557SQ</t>
  </si>
  <si>
    <t>Secret Empires: How the American Political Class Hides Corruption and Enriches Family and Friends</t>
  </si>
  <si>
    <t>https://m.media-amazon.com/images/I/91qSlLbp4WL._AC_UY218_.jpg</t>
  </si>
  <si>
    <t>https://www.amazon.com/dp/B07RC557SQ</t>
  </si>
  <si>
    <t>B0BHYFC5PV</t>
  </si>
  <si>
    <t>Free Your Mind: The must-read expert guide on how to identify techniques to influence you and how to resist them</t>
  </si>
  <si>
    <t>Laura Dodsworth</t>
  </si>
  <si>
    <t>https://m.media-amazon.com/images/I/71C6UrLh1+L._AC_UY218_.jpg</t>
  </si>
  <si>
    <t>https://www.amazon.com/dp/B0BHYFC5PV</t>
  </si>
  <si>
    <t>B0BG1QCH8T</t>
  </si>
  <si>
    <t>Attractive Forces: A YA/New Adult MM Standalone Romance</t>
  </si>
  <si>
    <t>https://m.media-amazon.com/images/I/817uaO8ZIvL._AC_UY218_.jpg</t>
  </si>
  <si>
    <t>https://www.amazon.com/dp/B0BG1QCH8T</t>
  </si>
  <si>
    <t>B09NRPRY77</t>
  </si>
  <si>
    <t>Inequality: A Contemporary Approach to Race, Class, and Gender</t>
  </si>
  <si>
    <t>Lisa A. Keister</t>
  </si>
  <si>
    <t>https://m.media-amazon.com/images/I/51unlxPhI3L._AC_UY218_.jpg</t>
  </si>
  <si>
    <t>https://www.amazon.com/dp/B09NRPRY77</t>
  </si>
  <si>
    <t>B0BVFR62QY</t>
  </si>
  <si>
    <t>Hags: 'eloquent, clever and devastating' The Times</t>
  </si>
  <si>
    <t>https://m.media-amazon.com/images/I/71Sy-VN3o0L._AC_UY218_.jpg</t>
  </si>
  <si>
    <t>https://www.amazon.com/dp/B0BVFR62QY</t>
  </si>
  <si>
    <t>B07P9DC6TY</t>
  </si>
  <si>
    <t>The Stoic Challenge: A Philosopher's Guide to Becoming Tougher, Calmer, and More Resilient</t>
  </si>
  <si>
    <t>https://m.media-amazon.com/images/I/716BWAxkj2L._AC_UY218_.jpg</t>
  </si>
  <si>
    <t>https://www.amazon.com/dp/B07P9DC6TY</t>
  </si>
  <si>
    <t>B003WJQ5XM</t>
  </si>
  <si>
    <t>No Man Is an Island</t>
  </si>
  <si>
    <t>https://m.media-amazon.com/images/I/81jH2nLJsbL._AC_UY218_.jpg</t>
  </si>
  <si>
    <t>https://www.amazon.com/dp/B003WJQ5XM</t>
  </si>
  <si>
    <t>B0BVGR1W4Y</t>
  </si>
  <si>
    <t>Wild Girls: How the Outdoors Shaped the Women Who Challenged a Nation</t>
  </si>
  <si>
    <t>https://m.media-amazon.com/images/I/81OLFriRTxL._AC_UY218_.jpg</t>
  </si>
  <si>
    <t>https://www.amazon.com/dp/B0BVGR1W4Y</t>
  </si>
  <si>
    <t>B0C9NPTBZY</t>
  </si>
  <si>
    <t>Genocide: A Comprehensive Introduction</t>
  </si>
  <si>
    <t>Adam Jones</t>
  </si>
  <si>
    <t>https://m.media-amazon.com/images/I/61BNxqfPLfL._AC_UY218_.jpg</t>
  </si>
  <si>
    <t>https://www.amazon.com/dp/B0C9NPTBZY</t>
  </si>
  <si>
    <t>B0B1BSXVWL</t>
  </si>
  <si>
    <t>Rebuilding Trust: Guided Therapy Techniques and Activities to Restore Love, Trust, and Intimacy in Your Relationship</t>
  </si>
  <si>
    <t>Morgan Johnson MA LPC</t>
  </si>
  <si>
    <t>https://m.media-amazon.com/images/I/71HpA3mD1JL._AC_UY218_.jpg</t>
  </si>
  <si>
    <t>https://www.amazon.com/dp/B0B1BSXVWL</t>
  </si>
  <si>
    <t>B07R4C54TJ</t>
  </si>
  <si>
    <t>Forensic Science: From the Crime Scene to the Crime Lab (What's New in Criminal Justice)</t>
  </si>
  <si>
    <t>Richard Saferstein</t>
  </si>
  <si>
    <t>https://m.media-amazon.com/images/I/81syerFuQCL._AC_UY218_.jpg</t>
  </si>
  <si>
    <t>https://www.amazon.com/dp/B07R4C54TJ</t>
  </si>
  <si>
    <t>B07ZZH6Z5B</t>
  </si>
  <si>
    <t>Church of Cowards: A Wake-Up Call to Complacent Christians</t>
  </si>
  <si>
    <t>Matt Walsh</t>
  </si>
  <si>
    <t>https://m.media-amazon.com/images/I/71bhdNSWnxL._AC_UY218_.jpg</t>
  </si>
  <si>
    <t>https://www.amazon.com/dp/B07ZZH6Z5B</t>
  </si>
  <si>
    <t>B002I1XRZY</t>
  </si>
  <si>
    <t>Marriage, a History: How Love Conquered Marriage</t>
  </si>
  <si>
    <t>https://m.media-amazon.com/images/I/917FfNRxUjL._AC_UY218_.jpg</t>
  </si>
  <si>
    <t>https://www.amazon.com/dp/B002I1XRZY</t>
  </si>
  <si>
    <t>B0BTWMSQQ7</t>
  </si>
  <si>
    <t>Brand Storytelling: Integrated Marketing Communications for the Digital Media Landscape</t>
  </si>
  <si>
    <t>Keith A. Quesenberry</t>
  </si>
  <si>
    <t>https://m.media-amazon.com/images/I/71ornr3SGqL._AC_UY218_.jpg</t>
  </si>
  <si>
    <t>https://www.amazon.com/dp/B0BTWMSQQ7</t>
  </si>
  <si>
    <t>B09RVTVMR9</t>
  </si>
  <si>
    <t>Homelessness Is a Housing Problem: How Structural Factors Explain U.S. Patterns</t>
  </si>
  <si>
    <t>Gregg Colburn</t>
  </si>
  <si>
    <t>https://m.media-amazon.com/images/I/81Qc4m1X-vL._AC_UY218_.jpg</t>
  </si>
  <si>
    <t>https://www.amazon.com/dp/B09RVTVMR9</t>
  </si>
  <si>
    <t>B0CJXNT1J3</t>
  </si>
  <si>
    <t>Exile on K Street: A private history of campaigns that failed, some that didn't, and how big tech can still save democracy</t>
  </si>
  <si>
    <t>James Walter Moore</t>
  </si>
  <si>
    <t>https://m.media-amazon.com/images/I/81bIVgB7ZsL._AC_UY218_.jpg</t>
  </si>
  <si>
    <t>https://www.amazon.com/dp/B0CJXNT1J3</t>
  </si>
  <si>
    <t>B0CHS142TW</t>
  </si>
  <si>
    <t>Afghanistan War: A History from Beginning to End (Middle Eastern History)</t>
  </si>
  <si>
    <t>https://m.media-amazon.com/images/I/81FBxptLN0L._AC_UY218_.jpg</t>
  </si>
  <si>
    <t>https://www.amazon.com/dp/B0CHS142TW</t>
  </si>
  <si>
    <t>B0C2YDG7SS</t>
  </si>
  <si>
    <t>Cybercrime and Digital Forensics: An Introduction</t>
  </si>
  <si>
    <t>Thomas J. Holt</t>
  </si>
  <si>
    <t>https://m.media-amazon.com/images/I/71pxml5KZkL._AC_UY218_.jpg</t>
  </si>
  <si>
    <t>https://www.amazon.com/dp/B0C2YDG7SS</t>
  </si>
  <si>
    <t>B0080Z5JT4</t>
  </si>
  <si>
    <t>https://m.media-amazon.com/images/I/818XIR-DFtL._AC_UY218_.jpg</t>
  </si>
  <si>
    <t>https://www.amazon.com/dp/B0080Z5JT4</t>
  </si>
  <si>
    <t>B08TV8HJ4B</t>
  </si>
  <si>
    <t>Latino Politics</t>
  </si>
  <si>
    <t>Lisa GarcÂ¿a Bedolla</t>
  </si>
  <si>
    <t>https://m.media-amazon.com/images/I/518PDK37IWL._AC_UY218_.jpg</t>
  </si>
  <si>
    <t>https://www.amazon.com/dp/B08TV8HJ4B</t>
  </si>
  <si>
    <t>B004INH9YK</t>
  </si>
  <si>
    <t>Danse Macabre</t>
  </si>
  <si>
    <t>https://m.media-amazon.com/images/I/816BQWjN4lL._AC_UY218_.jpg</t>
  </si>
  <si>
    <t>https://www.amazon.com/dp/B004INH9YK</t>
  </si>
  <si>
    <t>B073NNYGWY</t>
  </si>
  <si>
    <t>Directorate S: The C.I.A. and America's Secret Wars in Afghanistan and Pakistan</t>
  </si>
  <si>
    <t>https://m.media-amazon.com/images/I/810QUFdl+0L._AC_UY218_.jpg</t>
  </si>
  <si>
    <t>https://www.amazon.com/dp/B073NNYGWY</t>
  </si>
  <si>
    <t>B09986QHZK</t>
  </si>
  <si>
    <t>Restoring the Kinship Worldview: Indigenous Voices Introduce 28 Precepts for Rebalancing Life on Planet Earth</t>
  </si>
  <si>
    <t>Darcia NarvÃ¡ez</t>
  </si>
  <si>
    <t>https://m.media-amazon.com/images/I/81xH0IMFP1L._AC_UY218_.jpg</t>
  </si>
  <si>
    <t>https://www.amazon.com/dp/B09986QHZK</t>
  </si>
  <si>
    <t>B09PGZD6JP</t>
  </si>
  <si>
    <t>January 6: How Democrats Used the Capitol Protest to Launch a War on Terror Against the Political Right</t>
  </si>
  <si>
    <t>Julie Kelly</t>
  </si>
  <si>
    <t>https://m.media-amazon.com/images/I/612uyk+qfbL._AC_UY218_.jpg</t>
  </si>
  <si>
    <t>https://www.amazon.com/dp/B09PGZD6JP</t>
  </si>
  <si>
    <t>B00L0F01NK</t>
  </si>
  <si>
    <t>We Should All Be Feminists (Kindle Single) (A Vintage Short)</t>
  </si>
  <si>
    <t>https://m.media-amazon.com/images/I/71OyCWKLyVL._AC_UY218_.jpg</t>
  </si>
  <si>
    <t>https://www.amazon.com/dp/B00L0F01NK</t>
  </si>
  <si>
    <t>B09C2JBFJK</t>
  </si>
  <si>
    <t>The Philosophy Book for Beginners: A Brief Introduction to Great Thinkers and Big Ideas</t>
  </si>
  <si>
    <t>Sharon Kaye</t>
  </si>
  <si>
    <t>https://m.media-amazon.com/images/I/81Y7mNeA+QL._AC_UY218_.jpg</t>
  </si>
  <si>
    <t>https://www.amazon.com/dp/B09C2JBFJK</t>
  </si>
  <si>
    <t>B0776PYDNM</t>
  </si>
  <si>
    <t>Tell Me What You Want: The Science of Sexual Desire and How It Can Help You Improve Your Sex Life</t>
  </si>
  <si>
    <t>Justin J. Lehmiller</t>
  </si>
  <si>
    <t>https://m.media-amazon.com/images/I/71uz30pyL9L._AC_UY218_.jpg</t>
  </si>
  <si>
    <t>https://www.amazon.com/dp/B0776PYDNM</t>
  </si>
  <si>
    <t>B0BZQQTB45</t>
  </si>
  <si>
    <t>What to Believe?: Twelve Brief Lessons in Radical Theology</t>
  </si>
  <si>
    <t>John D. Caputo</t>
  </si>
  <si>
    <t>https://m.media-amazon.com/images/I/71beuBdRl-L._AC_UY218_.jpg</t>
  </si>
  <si>
    <t>https://www.amazon.com/dp/B0BZQQTB45</t>
  </si>
  <si>
    <t>B0751FBT7C</t>
  </si>
  <si>
    <t>The Supremes' Greatest Hits: The 44 Supreme Court Cases That Most Directly Affect Your Life</t>
  </si>
  <si>
    <t>Michael G. Trachtman</t>
  </si>
  <si>
    <t>https://m.media-amazon.com/images/I/819p3bjkRvL._AC_UY218_.jpg</t>
  </si>
  <si>
    <t>https://www.amazon.com/dp/B0751FBT7C</t>
  </si>
  <si>
    <t>B00QRZI1XA</t>
  </si>
  <si>
    <t>The Yoga Sutras of PataÃ±jali: A New Edition, Translation, and Commentary</t>
  </si>
  <si>
    <t>Edwin F. Bryant</t>
  </si>
  <si>
    <t>https://m.media-amazon.com/images/I/81yeHVqkXjL._AC_UY218_.jpg</t>
  </si>
  <si>
    <t>https://www.amazon.com/dp/B00QRZI1XA</t>
  </si>
  <si>
    <t>B087C44LV6</t>
  </si>
  <si>
    <t>Work Won't Love You Back: How Devotion to Our Jobs Keeps Us Exploited, Exhausted, and Alone</t>
  </si>
  <si>
    <t>Sarah Jaffe</t>
  </si>
  <si>
    <t>https://m.media-amazon.com/images/I/91Hw8uE2gCL._AC_UY218_.jpg</t>
  </si>
  <si>
    <t>https://www.amazon.com/dp/B087C44LV6</t>
  </si>
  <si>
    <t>B07B4P5Z5B</t>
  </si>
  <si>
    <t>Community: The Structure of Belonging</t>
  </si>
  <si>
    <t>Peter Block</t>
  </si>
  <si>
    <t>https://m.media-amazon.com/images/I/61ocK4hOepL._AC_UY218_.jpg</t>
  </si>
  <si>
    <t>https://www.amazon.com/dp/B07B4P5Z5B</t>
  </si>
  <si>
    <t>B00BQTEA9G</t>
  </si>
  <si>
    <t>Rise of the New World Order: The Culling of Man</t>
  </si>
  <si>
    <t>https://m.media-amazon.com/images/I/81f9ZVeml1L._AC_UY218_.jpg</t>
  </si>
  <si>
    <t>https://www.amazon.com/dp/B00BQTEA9G</t>
  </si>
  <si>
    <t>B078HVYH88</t>
  </si>
  <si>
    <t>They Thought They Were Free: The Germans, 1933â€“45</t>
  </si>
  <si>
    <t>Milton Sanford Mayer</t>
  </si>
  <si>
    <t>https://m.media-amazon.com/images/I/81KJ4jHxSQL._AC_UY218_.jpg</t>
  </si>
  <si>
    <t>https://www.amazon.com/dp/B078HVYH88</t>
  </si>
  <si>
    <t>B0BMQSSGHL</t>
  </si>
  <si>
    <t>The Logic of American Politics</t>
  </si>
  <si>
    <t>Samuel H. Kernell</t>
  </si>
  <si>
    <t>https://m.media-amazon.com/images/I/81Oij6vCC9L._AC_UY218_.jpg</t>
  </si>
  <si>
    <t>https://www.amazon.com/dp/B0BMQSSGHL</t>
  </si>
  <si>
    <t>B0B7B7GM8G</t>
  </si>
  <si>
    <t>Lessons from an American Stoic: How Emerson Can Change Your Life</t>
  </si>
  <si>
    <t>Mark Matousek</t>
  </si>
  <si>
    <t>https://m.media-amazon.com/images/I/91ulTlFSBmL._AC_UY218_.jpg</t>
  </si>
  <si>
    <t>https://www.amazon.com/dp/B0B7B7GM8G</t>
  </si>
  <si>
    <t>B007OLYO7I</t>
  </si>
  <si>
    <t>Discipline and Punish: The Birth of the Prison</t>
  </si>
  <si>
    <t>Michel Foucault</t>
  </si>
  <si>
    <t>https://m.media-amazon.com/images/I/319GQawCWhL._AC_UY218_.jpg</t>
  </si>
  <si>
    <t>https://www.amazon.com/dp/B007OLYO7I</t>
  </si>
  <si>
    <t>B0C67ML9GK</t>
  </si>
  <si>
    <t>THE WAR ON WHITES: How Hating White People Became the New National Sport</t>
  </si>
  <si>
    <t>Ed Brodow</t>
  </si>
  <si>
    <t>https://m.media-amazon.com/images/I/71YI2fe97eL._AC_UY218_.jpg</t>
  </si>
  <si>
    <t>https://www.amazon.com/dp/B0C67ML9GK</t>
  </si>
  <si>
    <t>B07NDJS87V</t>
  </si>
  <si>
    <t>Designing Regenerative Cultures</t>
  </si>
  <si>
    <t>Daniel Wahl</t>
  </si>
  <si>
    <t>https://m.media-amazon.com/images/I/61K4PuPkWkL._AC_UY218_.jpg</t>
  </si>
  <si>
    <t>https://www.amazon.com/dp/B07NDJS87V</t>
  </si>
  <si>
    <t>B004X2JGSI</t>
  </si>
  <si>
    <t>Toxic Charity: How the Church Hurts Those They Help and How to Reverse It</t>
  </si>
  <si>
    <t>Robert D. Lupton</t>
  </si>
  <si>
    <t>https://m.media-amazon.com/images/I/412O3XHlTyL._AC_UY218_.jpg</t>
  </si>
  <si>
    <t>https://www.amazon.com/dp/B004X2JGSI</t>
  </si>
  <si>
    <t>B07YJZYFTS</t>
  </si>
  <si>
    <t>Pure Invention: How Japan Made the Modern World</t>
  </si>
  <si>
    <t>Matt Alt</t>
  </si>
  <si>
    <t>https://m.media-amazon.com/images/I/914fKbBofnS._AC_UY218_.jpg</t>
  </si>
  <si>
    <t>https://www.amazon.com/dp/B07YJZYFTS</t>
  </si>
  <si>
    <t>B08RYQTJN3</t>
  </si>
  <si>
    <t>For Brown Girls with Sharp Edges and Tender Hearts: A Love Letter to Women of Color</t>
  </si>
  <si>
    <t>Prisca Dorcas Mojica Rodriguez</t>
  </si>
  <si>
    <t>https://m.media-amazon.com/images/I/71fj3yHWqiL._AC_UY218_.jpg</t>
  </si>
  <si>
    <t>https://www.amazon.com/dp/B08RYQTJN3</t>
  </si>
  <si>
    <t>B00L4FSSZY</t>
  </si>
  <si>
    <t>To Make Men Free: A History of the Republican Party</t>
  </si>
  <si>
    <t>https://m.media-amazon.com/images/I/71tYTwXCUmL._AC_UY218_.jpg</t>
  </si>
  <si>
    <t>https://www.amazon.com/dp/B00L4FSSZY</t>
  </si>
  <si>
    <t>B00RKWW1C6</t>
  </si>
  <si>
    <t>The Sociology of Human Rights</t>
  </si>
  <si>
    <t>Mark Frezzo</t>
  </si>
  <si>
    <t>https://m.media-amazon.com/images/I/51qjx4koZVL._AC_UY218_.jpg</t>
  </si>
  <si>
    <t>https://www.amazon.com/dp/B00RKWW1C6</t>
  </si>
  <si>
    <t>B002RI9HRU</t>
  </si>
  <si>
    <t>The Prose Edda: Norse Mythology (Penguin Classics)</t>
  </si>
  <si>
    <t>Jesse L. Byock</t>
  </si>
  <si>
    <t>https://m.media-amazon.com/images/I/91b1UoRLcIL._AC_UY218_.jpg</t>
  </si>
  <si>
    <t>https://www.amazon.com/dp/B002RI9HRU</t>
  </si>
  <si>
    <t>B00G1SRB6Q</t>
  </si>
  <si>
    <t>Lying</t>
  </si>
  <si>
    <t>https://m.media-amazon.com/images/I/71t3PAc7G2L._AC_UY218_.jpg</t>
  </si>
  <si>
    <t>https://www.amazon.com/dp/B00G1SRB6Q</t>
  </si>
  <si>
    <t>B00IWGQ8PU</t>
  </si>
  <si>
    <t>Men Explain Things to Me</t>
  </si>
  <si>
    <t>https://m.media-amazon.com/images/I/71oMTPnJUBL._AC_UY218_.jpg</t>
  </si>
  <si>
    <t>https://www.amazon.com/dp/B00IWGQ8PU</t>
  </si>
  <si>
    <t>B07R4C4WT3</t>
  </si>
  <si>
    <t>CJ 2019</t>
  </si>
  <si>
    <t>James A. Fagin</t>
  </si>
  <si>
    <t>https://m.media-amazon.com/images/I/61Wc4-0TohL._AC_UY218_.jpg</t>
  </si>
  <si>
    <t>https://www.amazon.com/dp/B07R4C4WT3</t>
  </si>
  <si>
    <t>B0BT6T1236</t>
  </si>
  <si>
    <t>The Long Game: Inside Sinn FÃ©in</t>
  </si>
  <si>
    <t>Aoife Moore</t>
  </si>
  <si>
    <t>https://m.media-amazon.com/images/I/61cglnHzZgL._AC_UY218_.jpg</t>
  </si>
  <si>
    <t>https://www.amazon.com/dp/B0BT6T1236</t>
  </si>
  <si>
    <t>B001NLL946</t>
  </si>
  <si>
    <t>The Next 100 Years: A Forecast for the 21st Century</t>
  </si>
  <si>
    <t>https://m.media-amazon.com/images/I/51g3kMcyksL._AC_UY218_.jpg</t>
  </si>
  <si>
    <t>https://www.amazon.com/dp/B001NLL946</t>
  </si>
  <si>
    <t>B0178KCA3E</t>
  </si>
  <si>
    <t>The Conquest of Happiness</t>
  </si>
  <si>
    <t>https://m.media-amazon.com/images/I/71U2aARVHCL._AC_UY218_.jpg</t>
  </si>
  <si>
    <t>https://www.amazon.com/dp/B0178KCA3E</t>
  </si>
  <si>
    <t>B0991HWZFH</t>
  </si>
  <si>
    <t>India, that is Bharat: Coloniality, Civilisation, Constitution</t>
  </si>
  <si>
    <t>J Sai Deepak</t>
  </si>
  <si>
    <t>https://m.media-amazon.com/images/I/91xPAUEuzWS._AC_UY218_.jpg</t>
  </si>
  <si>
    <t>https://www.amazon.com/dp/B0991HWZFH</t>
  </si>
  <si>
    <t>B000SBTWMS</t>
  </si>
  <si>
    <t>From Beirut to Jerusalem</t>
  </si>
  <si>
    <t>https://m.media-amazon.com/images/I/81kENtFDXeL._AC_UY218_.jpg</t>
  </si>
  <si>
    <t>https://www.amazon.com/dp/B000SBTWMS</t>
  </si>
  <si>
    <t>B092QNR2VJ</t>
  </si>
  <si>
    <t>Government in America: People, Politics, and Policy, 2020 Presidential Election Edition</t>
  </si>
  <si>
    <t>III Edwards, George C.</t>
  </si>
  <si>
    <t>https://m.media-amazon.com/images/I/51aCRHpGHOL._AC_UY218_.jpg</t>
  </si>
  <si>
    <t>https://www.amazon.com/dp/B092QNR2VJ</t>
  </si>
  <si>
    <t>B0CGX7V9R1</t>
  </si>
  <si>
    <t>The Golden Passport: Global Mobility for Millionaires</t>
  </si>
  <si>
    <t>Kristin Surak</t>
  </si>
  <si>
    <t>https://m.media-amazon.com/images/I/91l3U-XzGBL._AC_UY218_.jpg</t>
  </si>
  <si>
    <t>https://www.amazon.com/dp/B0CGX7V9R1</t>
  </si>
  <si>
    <t>B005FLM7OQ</t>
  </si>
  <si>
    <t>Unequal Childhoods: Class, Race, and Family Life</t>
  </si>
  <si>
    <t>https://m.media-amazon.com/images/I/81f6FaF0HwL._AC_UY218_.jpg</t>
  </si>
  <si>
    <t>https://www.amazon.com/dp/B005FLM7OQ</t>
  </si>
  <si>
    <t>B09Y54FLRD</t>
  </si>
  <si>
    <t>The Aftermath: The Last Days of the Baby Boom and the Future of Power in America</t>
  </si>
  <si>
    <t>Philip Bump</t>
  </si>
  <si>
    <t>https://m.media-amazon.com/images/I/71YNpf8JKzL._AC_UY218_.jpg</t>
  </si>
  <si>
    <t>https://www.amazon.com/dp/B09Y54FLRD</t>
  </si>
  <si>
    <t>B00CK8CJVI</t>
  </si>
  <si>
    <t>Amsterdam: A History of the World's Most Liberal City</t>
  </si>
  <si>
    <t>https://m.media-amazon.com/images/I/91-1F5OO1LL._AC_UY218_.jpg</t>
  </si>
  <si>
    <t>https://www.amazon.com/dp/B00CK8CJVI</t>
  </si>
  <si>
    <t>B079R3KQYD</t>
  </si>
  <si>
    <t>Tao Te Ching: The Essential Translation of the Ancient Chinese Book of the Tao (Penguin Classics Deluxe Edition)</t>
  </si>
  <si>
    <t>https://m.media-amazon.com/images/I/91Sdn43PyBL._AC_UY218_.jpg</t>
  </si>
  <si>
    <t>https://www.amazon.com/dp/B079R3KQYD</t>
  </si>
  <si>
    <t>B07YCXTSJ7</t>
  </si>
  <si>
    <t>How to Use SPSSÂ®: A Step-By-Step Guide to Analysis and Interpretation</t>
  </si>
  <si>
    <t>Brian C. Cronk</t>
  </si>
  <si>
    <t>https://m.media-amazon.com/images/I/51Iko3Ea+SL._AC_UY218_.jpg</t>
  </si>
  <si>
    <t>https://www.amazon.com/dp/B07YCXTSJ7</t>
  </si>
  <si>
    <t>B004W3GWTY</t>
  </si>
  <si>
    <t>Basic Black: Home Training for Modern Times</t>
  </si>
  <si>
    <t>Karen Grigsby Bates</t>
  </si>
  <si>
    <t>https://m.media-amazon.com/images/I/81F8Ss+5VLL._AC_UY218_.jpg</t>
  </si>
  <si>
    <t>https://www.amazon.com/dp/B004W3GWTY</t>
  </si>
  <si>
    <t>B0CJ5Z3SVC</t>
  </si>
  <si>
    <t>Â¡CÃ³mo salir del pozo!: Las nuevas estrategias de los paÃ­ses, las empresas y las personas en busca de la felicidad (Spanish Edition)</t>
  </si>
  <si>
    <t>AndrÃ©s Oppenheimer</t>
  </si>
  <si>
    <t>https://m.media-amazon.com/images/I/81rrnUn44QL._AC_UY218_.jpg</t>
  </si>
  <si>
    <t>https://www.amazon.com/dp/B0CJ5Z3SVC</t>
  </si>
  <si>
    <t>B003OYIKUG</t>
  </si>
  <si>
    <t>Black Skin, White Masks</t>
  </si>
  <si>
    <t>https://m.media-amazon.com/images/I/71f2epctzmL._AC_UY218_.jpg</t>
  </si>
  <si>
    <t>https://www.amazon.com/dp/B003OYIKUG</t>
  </si>
  <si>
    <t>B00GLS4VOG</t>
  </si>
  <si>
    <t>The Great Cosmic Mother: Rediscovering the Religion of the Earth</t>
  </si>
  <si>
    <t>Monica Sjoo</t>
  </si>
  <si>
    <t>https://m.media-amazon.com/images/I/914gbXONvZL._AC_UY218_.jpg</t>
  </si>
  <si>
    <t>https://www.amazon.com/dp/B00GLS4VOG</t>
  </si>
  <si>
    <t>B09GPMQHSB</t>
  </si>
  <si>
    <t>Phasers on Stun!: How the Making (and Remaking) of Star Trek Changed the World</t>
  </si>
  <si>
    <t>https://m.media-amazon.com/images/I/91-70oNpj4L._AC_UY218_.jpg</t>
  </si>
  <si>
    <t>https://www.amazon.com/dp/B09GPMQHSB</t>
  </si>
  <si>
    <t>B00IJC320G</t>
  </si>
  <si>
    <t>Black Reconstruction in America (The Oxford W. E. B. Du Bois): An Essay Toward a History of the Part Which Black Folk Played in the Attempt to Reconstruct Democracy in America, 1860-1880</t>
  </si>
  <si>
    <t>W. E. B. Du Bois</t>
  </si>
  <si>
    <t>https://m.media-amazon.com/images/I/91jFtGtVlOL._AC_UY218_.jpg</t>
  </si>
  <si>
    <t>https://www.amazon.com/dp/B00IJC320G</t>
  </si>
  <si>
    <t>B0BNWHFBRL</t>
  </si>
  <si>
    <t>Popular Culture: Introductory Perspectives</t>
  </si>
  <si>
    <t>https://m.media-amazon.com/images/I/714Cx177E1L._AC_UY218_.jpg</t>
  </si>
  <si>
    <t>https://www.amazon.com/dp/B0BNWHFBRL</t>
  </si>
  <si>
    <t>B00OZ4NNNS</t>
  </si>
  <si>
    <t>Symposium (Hackett Classics)</t>
  </si>
  <si>
    <t>https://m.media-amazon.com/images/I/41LxvNK1Z5L._AC_UY218_.jpg</t>
  </si>
  <si>
    <t>https://www.amazon.com/dp/B00OZ4NNNS</t>
  </si>
  <si>
    <t>B009LRWHPY</t>
  </si>
  <si>
    <t>Happy City: Transforming Our Lives Through Urban Design</t>
  </si>
  <si>
    <t>Charles Montgomery</t>
  </si>
  <si>
    <t>https://m.media-amazon.com/images/I/817wY1lc4CL._AC_UY218_.jpg</t>
  </si>
  <si>
    <t>https://www.amazon.com/dp/B009LRWHPY</t>
  </si>
  <si>
    <t>B09HBZQQCG</t>
  </si>
  <si>
    <t>Critical Thinking</t>
  </si>
  <si>
    <t>Brooke Noel Moore</t>
  </si>
  <si>
    <t>https://m.media-amazon.com/images/I/815bzE9owmL._AC_UY218_.jpg</t>
  </si>
  <si>
    <t>https://www.amazon.com/dp/B09HBZQQCG</t>
  </si>
  <si>
    <t>B07MW9T64Q</t>
  </si>
  <si>
    <t>The Opium War: Drugs, Dreams, and the Making of Modern China</t>
  </si>
  <si>
    <t>Julia Lovell</t>
  </si>
  <si>
    <t>https://m.media-amazon.com/images/I/91T7xLdhcoL._AC_UY218_.jpg</t>
  </si>
  <si>
    <t>https://www.amazon.com/dp/B07MW9T64Q</t>
  </si>
  <si>
    <t>B007WKE3GS</t>
  </si>
  <si>
    <t>Iron Curtain: The Crushing of Eastern Europe, 1944-1956</t>
  </si>
  <si>
    <t>https://m.media-amazon.com/images/I/917zU-os3VL._AC_UY218_.jpg</t>
  </si>
  <si>
    <t>https://www.amazon.com/dp/B007WKE3GS</t>
  </si>
  <si>
    <t>B004MYFLBS</t>
  </si>
  <si>
    <t>Free To Choose: A Personal Statement</t>
  </si>
  <si>
    <t>https://m.media-amazon.com/images/I/71pzp6tqelL._AC_UY218_.jpg</t>
  </si>
  <si>
    <t>https://www.amazon.com/dp/B004MYFLBS</t>
  </si>
  <si>
    <t>B08Y7C54GG</t>
  </si>
  <si>
    <t>This Is Philosophy: An Introduction</t>
  </si>
  <si>
    <t>Steven D. Hales</t>
  </si>
  <si>
    <t>https://m.media-amazon.com/images/I/41+E7LdDlnL._AC_UY218_.jpg</t>
  </si>
  <si>
    <t>https://www.amazon.com/dp/B08Y7C54GG</t>
  </si>
  <si>
    <t>B01KUCY7XI</t>
  </si>
  <si>
    <t>The Benedict Option: A Strategy for Christians in a Post-Christian Nation</t>
  </si>
  <si>
    <t>https://m.media-amazon.com/images/I/81quncWtomL._AC_UY218_.jpg</t>
  </si>
  <si>
    <t>https://www.amazon.com/dp/B01KUCY7XI</t>
  </si>
  <si>
    <t>B001HZZ05C</t>
  </si>
  <si>
    <t>The Comanche Empire (The Lamar Series in Western History)</t>
  </si>
  <si>
    <t>Pekka HÃ¤mÃ¤lÃ¤inen</t>
  </si>
  <si>
    <t>https://m.media-amazon.com/images/I/81O6yvEGJ5L._AC_UY218_.jpg</t>
  </si>
  <si>
    <t>https://www.amazon.com/dp/B001HZZ05C</t>
  </si>
  <si>
    <t>B0BH83MWD9</t>
  </si>
  <si>
    <t>The Magic Mountain</t>
  </si>
  <si>
    <t>https://m.media-amazon.com/images/I/61v9kZSKkZL._AC_UY218_.jpg</t>
  </si>
  <si>
    <t>https://www.amazon.com/dp/B0BH83MWD9</t>
  </si>
  <si>
    <t>B00B928VUE</t>
  </si>
  <si>
    <t>Being and Time</t>
  </si>
  <si>
    <t>Martin Heidegger</t>
  </si>
  <si>
    <t>https://m.media-amazon.com/images/I/41Juxwqt5sL._AC_UY218_.jpg</t>
  </si>
  <si>
    <t>https://www.amazon.com/dp/B00B928VUE</t>
  </si>
  <si>
    <t>B001NIT7KC</t>
  </si>
  <si>
    <t>Red Star Rogue: The Untold Story of a Soviet Submarine's Nuclear Strike Attempt on the U.S.</t>
  </si>
  <si>
    <t>Kenneth Sewell</t>
  </si>
  <si>
    <t>https://m.media-amazon.com/images/I/81CeR0AAJpL._AC_UY218_.jpg</t>
  </si>
  <si>
    <t>https://www.amazon.com/dp/B001NIT7KC</t>
  </si>
  <si>
    <t>B09KXX4DHT</t>
  </si>
  <si>
    <t>The Fishermen and the Dragon: Fear, Greed, and a Fight for Justice on the Gulf Coast</t>
  </si>
  <si>
    <t>https://m.media-amazon.com/images/I/81Mg4+-zfPL._AC_UY218_.jpg</t>
  </si>
  <si>
    <t>https://www.amazon.com/dp/B09KXX4DHT</t>
  </si>
  <si>
    <t>B0037BS2LS</t>
  </si>
  <si>
    <t>Forty Million Dollar Slaves: The Rise, Fall, and Redemption of the Black Athlete</t>
  </si>
  <si>
    <t>William C. Rhoden</t>
  </si>
  <si>
    <t>https://m.media-amazon.com/images/I/813aJpeDooL._AC_UY218_.jpg</t>
  </si>
  <si>
    <t>https://www.amazon.com/dp/B0037BS2LS</t>
  </si>
  <si>
    <t>B002MHOCTO</t>
  </si>
  <si>
    <t>Half the Sky</t>
  </si>
  <si>
    <t>Nicholas D. Kristof</t>
  </si>
  <si>
    <t>https://m.media-amazon.com/images/I/81ncbP--3bL._AC_UY218_.jpg</t>
  </si>
  <si>
    <t>https://www.amazon.com/dp/B002MHOCTO</t>
  </si>
  <si>
    <t>B015BWE3N6</t>
  </si>
  <si>
    <t>The American Slave Coast: A History of the Slave-Breeding Industry</t>
  </si>
  <si>
    <t>Ned Sublette</t>
  </si>
  <si>
    <t>https://m.media-amazon.com/images/I/71vtM32BY5L._AC_UY218_.jpg</t>
  </si>
  <si>
    <t>https://www.amazon.com/dp/B015BWE3N6</t>
  </si>
  <si>
    <t>B0B3G98BY1</t>
  </si>
  <si>
    <t>Foolproof: Why Misinformation Infects Our Minds and How to Build Immunity</t>
  </si>
  <si>
    <t>Sander van der Linden</t>
  </si>
  <si>
    <t>https://m.media-amazon.com/images/I/71+roth9fKL._AC_UY218_.jpg</t>
  </si>
  <si>
    <t>https://www.amazon.com/dp/B0B3G98BY1</t>
  </si>
  <si>
    <t>B08FZLLL41</t>
  </si>
  <si>
    <t>The Energy System: Technology, Economics, Markets, and Policy</t>
  </si>
  <si>
    <t>Travis Bradford</t>
  </si>
  <si>
    <t>https://m.media-amazon.com/images/I/619N4arcmFL._AC_UY218_.jpg</t>
  </si>
  <si>
    <t>https://www.amazon.com/dp/B08FZLLL41</t>
  </si>
  <si>
    <t>B07C685Q6L</t>
  </si>
  <si>
    <t>The F*ck It Diet: Eating Should Be Easy</t>
  </si>
  <si>
    <t>Caroline Dooner</t>
  </si>
  <si>
    <t>https://m.media-amazon.com/images/I/71pDxsSvNgL._AC_UY218_.jpg</t>
  </si>
  <si>
    <t>https://www.amazon.com/dp/B07C685Q6L</t>
  </si>
  <si>
    <t>B07MZXCTRF</t>
  </si>
  <si>
    <t>Three Days at the Brink: FDR's Daring Gamble to Win World War II (Three Days Series)</t>
  </si>
  <si>
    <t>https://m.media-amazon.com/images/I/81Y+xHDTwLL._AC_UY218_.jpg</t>
  </si>
  <si>
    <t>https://www.amazon.com/dp/B07MZXCTRF</t>
  </si>
  <si>
    <t>B0C72T9RRB</t>
  </si>
  <si>
    <t>The Power of Reading: Insights from the Research</t>
  </si>
  <si>
    <t>Stephen D. Krashen</t>
  </si>
  <si>
    <t>https://m.media-amazon.com/images/I/71KMpYJEcqL._AC_UY218_.jpg</t>
  </si>
  <si>
    <t>https://www.amazon.com/dp/B0C72T9RRB</t>
  </si>
  <si>
    <t>B08JJG7851</t>
  </si>
  <si>
    <t>A TECHNICAL HISTORY OF AMERICAâ€™S NUCLEAR WEAPONS: THEIR DESIGN, OPERATION, DELIVERY, AND DEPLOYMENT SECOND EDITION</t>
  </si>
  <si>
    <t>Dr. PETER A. GOETZ</t>
  </si>
  <si>
    <t>https://m.media-amazon.com/images/I/81m0CiaDiEL._AC_UY218_.jpg</t>
  </si>
  <si>
    <t>https://www.amazon.com/dp/B08JJG7851</t>
  </si>
  <si>
    <t>B00MX2R966</t>
  </si>
  <si>
    <t>The Concept of Law (Clarendon Law Series)</t>
  </si>
  <si>
    <t>HLA Hart</t>
  </si>
  <si>
    <t>https://m.media-amazon.com/images/I/61tE-VfyOVL._AC_UY218_.jpg</t>
  </si>
  <si>
    <t>https://www.amazon.com/dp/B00MX2R966</t>
  </si>
  <si>
    <t>B07PBL42LV</t>
  </si>
  <si>
    <t>El obstÃ¡culo es el camino: El arte inmemorial de convertir las pruebas en triunfo (Para estar bien) (Spanish Edition)</t>
  </si>
  <si>
    <t>https://m.media-amazon.com/images/I/71K20E10PxL._AC_UY218_.jpg</t>
  </si>
  <si>
    <t>https://www.amazon.com/dp/B07PBL42LV</t>
  </si>
  <si>
    <t>B004HFRJT4</t>
  </si>
  <si>
    <t>The Radicalism of the American Revolution</t>
  </si>
  <si>
    <t>https://m.media-amazon.com/images/I/51xuCQy-2mL._AC_UY218_.jpg</t>
  </si>
  <si>
    <t>https://www.amazon.com/dp/B004HFRJT4</t>
  </si>
  <si>
    <t>B089T89XL6</t>
  </si>
  <si>
    <t>Follow the Money: The Shocking Deep State Connections of the Anti-Trump Cabal</t>
  </si>
  <si>
    <t>https://m.media-amazon.com/images/I/81BOoRQ1wNL._AC_UY218_.jpg</t>
  </si>
  <si>
    <t>https://www.amazon.com/dp/B089T89XL6</t>
  </si>
  <si>
    <t>B013GHBLEW</t>
  </si>
  <si>
    <t>The Foundations of Social Research: Meaning and Perspective in the Research Process</t>
  </si>
  <si>
    <t>Michael J Crotty</t>
  </si>
  <si>
    <t>https://m.media-amazon.com/images/I/81pKEE9qGnL._AC_UY218_.jpg</t>
  </si>
  <si>
    <t>https://www.amazon.com/dp/B013GHBLEW</t>
  </si>
  <si>
    <t>B07GY274TJ</t>
  </si>
  <si>
    <t>Media Coverage of Crime and Criminal Justice, Third Edition</t>
  </si>
  <si>
    <t>Matthew B. Robinson</t>
  </si>
  <si>
    <t>https://m.media-amazon.com/images/I/816rwL86cYL._AC_UY218_.jpg</t>
  </si>
  <si>
    <t>https://www.amazon.com/dp/B07GY274TJ</t>
  </si>
  <si>
    <t>B09YRDVWXN</t>
  </si>
  <si>
    <t>The Secret Teachings of All Ages</t>
  </si>
  <si>
    <t>Manly P Hall</t>
  </si>
  <si>
    <t>https://m.media-amazon.com/images/I/71xRVpu1isL._AC_UY218_.jpg</t>
  </si>
  <si>
    <t>https://www.amazon.com/dp/B09YRDVWXN</t>
  </si>
  <si>
    <t>B09Y45DYWK</t>
  </si>
  <si>
    <t>Ordinary Notes</t>
  </si>
  <si>
    <t>https://m.media-amazon.com/images/I/71YQXT4tI0L._AC_UY218_.jpg</t>
  </si>
  <si>
    <t>https://www.amazon.com/dp/B09Y45DYWK</t>
  </si>
  <si>
    <t>B09HWRCGVQ</t>
  </si>
  <si>
    <t>The Age of Migration: International Population Movements in the Modern World</t>
  </si>
  <si>
    <t>Hein de Haas</t>
  </si>
  <si>
    <t>https://m.media-amazon.com/images/I/81h84oFW1GL._AC_UY218_.jpg</t>
  </si>
  <si>
    <t>https://www.amazon.com/dp/B09HWRCGVQ</t>
  </si>
  <si>
    <t>B09NLPYL63</t>
  </si>
  <si>
    <t>Teaching White Supremacy: America's Democratic Ordeal and the Forging of Our National Identity</t>
  </si>
  <si>
    <t>Donald Yacovone</t>
  </si>
  <si>
    <t>https://m.media-amazon.com/images/I/81z4vqKSdRL._AC_UY218_.jpg</t>
  </si>
  <si>
    <t>https://www.amazon.com/dp/B09NLPYL63</t>
  </si>
  <si>
    <t>B07FTQJ8TZ</t>
  </si>
  <si>
    <t>Fundamentals of Collection Development and Management, Fourth Edition</t>
  </si>
  <si>
    <t>Peggy Johnson</t>
  </si>
  <si>
    <t>https://m.media-amazon.com/images/I/91345YERaZL._AC_UY218_.jpg</t>
  </si>
  <si>
    <t>https://www.amazon.com/dp/B07FTQJ8TZ</t>
  </si>
  <si>
    <t>B000FC1MP0</t>
  </si>
  <si>
    <t>The Bhagavad-Gita: Krishna's Counsel in Time of War</t>
  </si>
  <si>
    <t>Barbara Stoler Miller</t>
  </si>
  <si>
    <t>https://m.media-amazon.com/images/I/71jfTPQq2wL._AC_UY218_.jpg</t>
  </si>
  <si>
    <t>https://www.amazon.com/dp/B000FC1MP0</t>
  </si>
  <si>
    <t>B0C6VJSZ8V</t>
  </si>
  <si>
    <t>Tell Me How It Ends: An Essay in 40 Questions</t>
  </si>
  <si>
    <t>Valeria Luiselli</t>
  </si>
  <si>
    <t>https://m.media-amazon.com/images/I/91JfX9QLFjL._AC_UY218_.jpg</t>
  </si>
  <si>
    <t>https://www.amazon.com/dp/B0C6VJSZ8V</t>
  </si>
  <si>
    <t>B0CGWC44LM</t>
  </si>
  <si>
    <t>Camping with Kierkegaard: Faithfulness as a Way of Life</t>
  </si>
  <si>
    <t>J. Aaron Simmons</t>
  </si>
  <si>
    <t>https://m.media-amazon.com/images/I/81rt9td8U3L._AC_UY218_.jpg</t>
  </si>
  <si>
    <t>https://www.amazon.com/dp/B0CGWC44LM</t>
  </si>
  <si>
    <t>B07HLYPNJN</t>
  </si>
  <si>
    <t>The Hundred Years' War on Palestine: A History of Settler Colonialism and Resistance, 1917â€“2017</t>
  </si>
  <si>
    <t>Rashid Khalidi</t>
  </si>
  <si>
    <t>https://m.media-amazon.com/images/I/81tBKM5zaiS._AC_UY218_.jpg</t>
  </si>
  <si>
    <t>https://www.amazon.com/dp/B07HLYPNJN</t>
  </si>
  <si>
    <t>B005LXCACM</t>
  </si>
  <si>
    <t>How the World Works (Real Story (Soft Skull Press))</t>
  </si>
  <si>
    <t>Noam Chomsky</t>
  </si>
  <si>
    <t>https://m.media-amazon.com/images/I/812OCmQo+LL._AC_UY218_.jpg</t>
  </si>
  <si>
    <t>https://www.amazon.com/dp/B005LXCACM</t>
  </si>
  <si>
    <t>B09Z7PW33K</t>
  </si>
  <si>
    <t>The Shortest History of Greece: The Odyssey of a Nation from Myth to Modernity (Shortest History Series)</t>
  </si>
  <si>
    <t>James Heneage</t>
  </si>
  <si>
    <t>https://m.media-amazon.com/images/I/71LykPXThxL._AC_UY218_.jpg</t>
  </si>
  <si>
    <t>https://www.amazon.com/dp/B09Z7PW33K</t>
  </si>
  <si>
    <t>B00XIGZYQI</t>
  </si>
  <si>
    <t>Criminal Investigation: Basic Perspectives</t>
  </si>
  <si>
    <t>Charles Lushbaugh</t>
  </si>
  <si>
    <t>https://m.media-amazon.com/images/I/51Nh76nC0qL._AC_UY218_.jpg</t>
  </si>
  <si>
    <t>https://www.amazon.com/dp/B00XIGZYQI</t>
  </si>
  <si>
    <t>B00H7JE39G</t>
  </si>
  <si>
    <t>The Handbook of Conflict Resolution: Theory and Practice</t>
  </si>
  <si>
    <t>Peter T. Coleman</t>
  </si>
  <si>
    <t>https://m.media-amazon.com/images/I/51Kai3TLfUL._AC_UY218_.jpg</t>
  </si>
  <si>
    <t>https://www.amazon.com/dp/B00H7JE39G</t>
  </si>
  <si>
    <t>B07THQW1R2</t>
  </si>
  <si>
    <t>The Age of Entitlement: America Since the Sixties</t>
  </si>
  <si>
    <t>Christopher Caldwell</t>
  </si>
  <si>
    <t>https://m.media-amazon.com/images/I/91sdOoABXDL._AC_UY218_.jpg</t>
  </si>
  <si>
    <t>https://www.amazon.com/dp/B07THQW1R2</t>
  </si>
  <si>
    <t>B0BPX399CR</t>
  </si>
  <si>
    <t>Jeff Fuhrer</t>
  </si>
  <si>
    <t>https://m.media-amazon.com/images/I/61TGinYCPPL._AC_UY218_.jpg</t>
  </si>
  <si>
    <t>https://www.amazon.com/dp/B0BPX399CR</t>
  </si>
  <si>
    <t>B07MGDKDQN</t>
  </si>
  <si>
    <t>The Meritocracy Trap: How America's Foundational Myth Feeds Inequality, Dismantles the Middle Class, and Devours the Elite</t>
  </si>
  <si>
    <t>Daniel Markovits</t>
  </si>
  <si>
    <t>https://m.media-amazon.com/images/I/71Y050vGmHL._AC_UY218_.jpg</t>
  </si>
  <si>
    <t>https://www.amazon.com/dp/B07MGDKDQN</t>
  </si>
  <si>
    <t>B0055TH4GO</t>
  </si>
  <si>
    <t>Japanese Mind: Understanding Contemporary Japanese Culture</t>
  </si>
  <si>
    <t>Roger J. Davies</t>
  </si>
  <si>
    <t>https://m.media-amazon.com/images/I/81teq+O5jrL._AC_UY218_.jpg</t>
  </si>
  <si>
    <t>https://www.amazon.com/dp/B0055TH4GO</t>
  </si>
  <si>
    <t>B0B3HBGQZ2</t>
  </si>
  <si>
    <t>Playing God: American Catholic Bishops and The Far Right</t>
  </si>
  <si>
    <t>Mary Jo McConahay</t>
  </si>
  <si>
    <t>https://m.media-amazon.com/images/I/81rk9yzaZgL._AC_UY218_.jpg</t>
  </si>
  <si>
    <t>https://www.amazon.com/dp/B0B3HBGQZ2</t>
  </si>
  <si>
    <t>B006CPAREQ</t>
  </si>
  <si>
    <t>Working: People Talk About What They Do All Day and How They Feel About What They Do</t>
  </si>
  <si>
    <t>https://m.media-amazon.com/images/I/81cP+tHenyL._AC_UY218_.jpg</t>
  </si>
  <si>
    <t>https://www.amazon.com/dp/B006CPAREQ</t>
  </si>
  <si>
    <t>B00BPE414Q</t>
  </si>
  <si>
    <t>Start Where You Are: A Guide to Compassionate Living (Shambhala Classics)</t>
  </si>
  <si>
    <t>Pema ChÃ¶drÃ¶n</t>
  </si>
  <si>
    <t>https://m.media-amazon.com/images/I/71Qdfo+21yL._AC_UY218_.jpg</t>
  </si>
  <si>
    <t>https://www.amazon.com/dp/B00BPE414Q</t>
  </si>
  <si>
    <t>B097KKYXGD</t>
  </si>
  <si>
    <t>Going Deeper: How the Inner Child Impacts Your Sexual Addiction</t>
  </si>
  <si>
    <t>Dr. Eddie Capparucci</t>
  </si>
  <si>
    <t>https://m.media-amazon.com/images/I/8110Jp9OzES._AC_UY218_.jpg</t>
  </si>
  <si>
    <t>https://www.amazon.com/dp/B097KKYXGD</t>
  </si>
  <si>
    <t>B077CNXS7B</t>
  </si>
  <si>
    <t>The Heartbeat of Wounded Knee: Native America from 1890 to the Present</t>
  </si>
  <si>
    <t>https://m.media-amazon.com/images/I/81T17-b+zYL._AC_UY218_.jpg</t>
  </si>
  <si>
    <t>https://www.amazon.com/dp/B077CNXS7B</t>
  </si>
  <si>
    <t>B08GJVWWK7</t>
  </si>
  <si>
    <t>We Will Not Be Silenced: Responding Courageously to Our Culture's Assault on Christianity</t>
  </si>
  <si>
    <t>https://m.media-amazon.com/images/I/91TsubI-5ZL._AC_UY218_.jpg</t>
  </si>
  <si>
    <t>https://www.amazon.com/dp/B08GJVWWK7</t>
  </si>
  <si>
    <t>B004FLKS48</t>
  </si>
  <si>
    <t>Rise to Globalism: American Foreign Policy Since 1938, Ninth Revised Edition</t>
  </si>
  <si>
    <t>https://m.media-amazon.com/images/I/716QFKdulWL._AC_UY218_.jpg</t>
  </si>
  <si>
    <t>https://www.amazon.com/dp/B004FLKS48</t>
  </si>
  <si>
    <t>B0716GZ8GG</t>
  </si>
  <si>
    <t>Transgender History, second edition: The Roots of Today's Revolution (Seal Studies)</t>
  </si>
  <si>
    <t>Susan Stryker</t>
  </si>
  <si>
    <t>https://m.media-amazon.com/images/I/91gPseW4c2L._AC_UY218_.jpg</t>
  </si>
  <si>
    <t>https://www.amazon.com/dp/B0716GZ8GG</t>
  </si>
  <si>
    <t>B01GYPY87K</t>
  </si>
  <si>
    <t>Last Hope Island: Britain, Occupied Europe, and the Brotherhood That Helped Turn the Tide of War</t>
  </si>
  <si>
    <t>https://m.media-amazon.com/images/I/91M4sEMktqL._AC_UY218_.jpg</t>
  </si>
  <si>
    <t>https://www.amazon.com/dp/B01GYPY87K</t>
  </si>
  <si>
    <t>B08QJMJWQ3</t>
  </si>
  <si>
    <t>https://m.media-amazon.com/images/I/71LOhvKydQL._AC_UY218_.jpg</t>
  </si>
  <si>
    <t>https://www.amazon.com/dp/B08QJMJWQ3</t>
  </si>
  <si>
    <t>B0B1252JW6</t>
  </si>
  <si>
    <t>I Want a Better Catastrophe: Navigating the Climate Crisis with Grief, Hope, and Gallows Humor</t>
  </si>
  <si>
    <t>Andrew Boyd</t>
  </si>
  <si>
    <t>https://m.media-amazon.com/images/I/914mIxhmIDL._AC_UY218_.jpg</t>
  </si>
  <si>
    <t>https://www.amazon.com/dp/B0B1252JW6</t>
  </si>
  <si>
    <t>B0BH4M9M93</t>
  </si>
  <si>
    <t>March to the Majority: The Real Story of the Republican Revolution</t>
  </si>
  <si>
    <t>Newt Gingrich</t>
  </si>
  <si>
    <t>https://m.media-amazon.com/images/I/71XwzzsF7QL._AC_UY218_.jpg</t>
  </si>
  <si>
    <t>https://www.amazon.com/dp/B0BH4M9M93</t>
  </si>
  <si>
    <t>B0CDM3Q3TM</t>
  </si>
  <si>
    <t>We Don't Want YOU, Uncle Sam: Examining the Military Recruiting Crisis with Generation Z</t>
  </si>
  <si>
    <t>Matthew Weiss</t>
  </si>
  <si>
    <t>https://m.media-amazon.com/images/I/81fIRKtUPAL._AC_UY218_.jpg</t>
  </si>
  <si>
    <t>https://www.amazon.com/dp/B0CDM3Q3TM</t>
  </si>
  <si>
    <t>B00MKZ0QZ2</t>
  </si>
  <si>
    <t>The Utopia of Rules: On Technology, Stupidity, and the Secret Joys of Bureaucracy</t>
  </si>
  <si>
    <t>https://m.media-amazon.com/images/I/8160beMcnzL._AC_UY218_.jpg</t>
  </si>
  <si>
    <t>https://www.amazon.com/dp/B00MKZ0QZ2</t>
  </si>
  <si>
    <t>B08JMC47P5</t>
  </si>
  <si>
    <t>The Enemy Within: How a Totalitarian Movement is Destroying America</t>
  </si>
  <si>
    <t>https://m.media-amazon.com/images/I/81k8DuNi8hL._AC_UY218_.jpg</t>
  </si>
  <si>
    <t>https://www.amazon.com/dp/B08JMC47P5</t>
  </si>
  <si>
    <t>B000JMKVDA</t>
  </si>
  <si>
    <t>Dangerous Nation (Dangerous Nation Trilogy Book 1)</t>
  </si>
  <si>
    <t>Robert Kagan</t>
  </si>
  <si>
    <t>https://m.media-amazon.com/images/I/21UKq4HaIBL._AC_UY218_.jpg</t>
  </si>
  <si>
    <t>https://www.amazon.com/dp/B000JMKVDA</t>
  </si>
  <si>
    <t>B0C2TKWFRQ</t>
  </si>
  <si>
    <t>The Replublic: The Original Unabridged And Complete Edition (Plato Classics)</t>
  </si>
  <si>
    <t>https://m.media-amazon.com/images/I/61r3fDyIsJL._AC_UY218_.jpg</t>
  </si>
  <si>
    <t>https://www.amazon.com/dp/B0C2TKWFRQ</t>
  </si>
  <si>
    <t>B0C29QPK51</t>
  </si>
  <si>
    <t>Swimming Against the Tide</t>
  </si>
  <si>
    <t>https://m.media-amazon.com/images/I/81E0fLMQOhL._AC_UY218_.jpg</t>
  </si>
  <si>
    <t>https://www.amazon.com/dp/B0C29QPK51</t>
  </si>
  <si>
    <t>B0049U4HTW</t>
  </si>
  <si>
    <t>Triumph of the City: How Our Greatest Invention Makes Us Richer, Smarter, Greener, Healthier, and Happier</t>
  </si>
  <si>
    <t>Edward Glaeser</t>
  </si>
  <si>
    <t>https://m.media-amazon.com/images/I/91o-pwFeUmL._AC_UY218_.jpg</t>
  </si>
  <si>
    <t>https://www.amazon.com/dp/B0049U4HTW</t>
  </si>
  <si>
    <t>B0BQGHK28Z</t>
  </si>
  <si>
    <t>The Perennials: The Megatrends Creating a Postgenerational Society</t>
  </si>
  <si>
    <t>Mauro F. GuillÃ©n</t>
  </si>
  <si>
    <t>https://m.media-amazon.com/images/I/91Gw4wZYtsL._AC_UY218_.jpg</t>
  </si>
  <si>
    <t>https://www.amazon.com/dp/B0BQGHK28Z</t>
  </si>
  <si>
    <t>B09XGNKX6M</t>
  </si>
  <si>
    <t>Tu Ã©xito es inevitable: Manifiesta lo que deseas y mereces en todas las Ã¡reas de tu vida (Spanish Edition)</t>
  </si>
  <si>
    <t>MaÃ¯tÃ© Issa</t>
  </si>
  <si>
    <t>https://m.media-amazon.com/images/I/61DE71HPmVL._AC_UY218_.jpg</t>
  </si>
  <si>
    <t>https://www.amazon.com/dp/B09XGNKX6M</t>
  </si>
  <si>
    <t>B076MMN58K</t>
  </si>
  <si>
    <t>The Lies that Bind: Rethinking Identity</t>
  </si>
  <si>
    <t>Kwame Anthony Appiah</t>
  </si>
  <si>
    <t>https://m.media-amazon.com/images/I/71h4t9-1XoL._AC_UY218_.jpg</t>
  </si>
  <si>
    <t>https://www.amazon.com/dp/B076MMN58K</t>
  </si>
  <si>
    <t>B08CXWHGW7</t>
  </si>
  <si>
    <t>The Gulag Archipelago [Volume 2]: An Experiment in Literary Investigation</t>
  </si>
  <si>
    <t>https://m.media-amazon.com/images/I/71PIILSOeeL._AC_UY218_.jpg</t>
  </si>
  <si>
    <t>https://www.amazon.com/dp/B08CXWHGW7</t>
  </si>
  <si>
    <t>B00HKKOXR4</t>
  </si>
  <si>
    <t>Thinking Globally: A Global Studies Reader</t>
  </si>
  <si>
    <t>Mark Juergensmeyer</t>
  </si>
  <si>
    <t>https://m.media-amazon.com/images/I/91ZaZNWrafL._AC_UY218_.jpg</t>
  </si>
  <si>
    <t>https://www.amazon.com/dp/B00HKKOXR4</t>
  </si>
  <si>
    <t>B07KWG6S4R</t>
  </si>
  <si>
    <t>Vibrate Higher Daily: Live Your Power</t>
  </si>
  <si>
    <t>Lalah Delia</t>
  </si>
  <si>
    <t>https://m.media-amazon.com/images/I/61WGMaSaW1L._AC_UY218_.jpg</t>
  </si>
  <si>
    <t>https://www.amazon.com/dp/B07KWG6S4R</t>
  </si>
  <si>
    <t>B0B62DKB71</t>
  </si>
  <si>
    <t>Right Thinking for a Culture in Chaos: Responding Biblically to Today's Most Urgent Needs</t>
  </si>
  <si>
    <t>https://m.media-amazon.com/images/I/91X6WWGgaqL._AC_UY218_.jpg</t>
  </si>
  <si>
    <t>https://www.amazon.com/dp/B0B62DKB71</t>
  </si>
  <si>
    <t>B08XH8Q34S</t>
  </si>
  <si>
    <t>Motivational Interviewing in Social Work Practice (Applications of Motivational Interviewing)</t>
  </si>
  <si>
    <t>Melinda Hohman</t>
  </si>
  <si>
    <t>https://m.media-amazon.com/images/I/71uJM-AiONL._AC_UY218_.jpg</t>
  </si>
  <si>
    <t>https://www.amazon.com/dp/B08XH8Q34S</t>
  </si>
  <si>
    <t>B09MZS4BBP</t>
  </si>
  <si>
    <t>Leanna Renee Hieber</t>
  </si>
  <si>
    <t>https://m.media-amazon.com/images/I/81gDlBwXHrL._AC_UY218_.jpg</t>
  </si>
  <si>
    <t>https://www.amazon.com/dp/B09MZS4BBP</t>
  </si>
  <si>
    <t>B00AWGIRPW</t>
  </si>
  <si>
    <t>The Reformation</t>
  </si>
  <si>
    <t>https://m.media-amazon.com/images/I/91X3GemOaKL._AC_UY218_.jpg</t>
  </si>
  <si>
    <t>https://www.amazon.com/dp/B00AWGIRPW</t>
  </si>
  <si>
    <t>B00LPV7PAQ</t>
  </si>
  <si>
    <t>Initiation Into Hermetics</t>
  </si>
  <si>
    <t>Franz Bardon</t>
  </si>
  <si>
    <t>https://m.media-amazon.com/images/I/81-Cqa-VjRL._AC_UY218_.jpg</t>
  </si>
  <si>
    <t>https://www.amazon.com/dp/B00LPV7PAQ</t>
  </si>
  <si>
    <t>B00IO7DCRY</t>
  </si>
  <si>
    <t>Public Relations: Strategies and Tactics</t>
  </si>
  <si>
    <t>Dennis L. Wilcox</t>
  </si>
  <si>
    <t>https://m.media-amazon.com/images/I/81ANh+fhHPL._AC_UY218_.jpg</t>
  </si>
  <si>
    <t>https://www.amazon.com/dp/B00IO7DCRY</t>
  </si>
  <si>
    <t>B006Y1J726</t>
  </si>
  <si>
    <t>Outcome-Informed Evidence Based Practice: Outcome-Informed Evi Ba Pra_p1 (Advancing Core Competencies)</t>
  </si>
  <si>
    <t>John G. Orme</t>
  </si>
  <si>
    <t>https://m.media-amazon.com/images/I/51b67MtPunL._AC_UY218_.jpg</t>
  </si>
  <si>
    <t>https://www.amazon.com/dp/B006Y1J726</t>
  </si>
  <si>
    <t>B07TB1QRNX</t>
  </si>
  <si>
    <t>Interviewing as Qualitative Research: A Guide for Researchers in Education and the Social Sciences</t>
  </si>
  <si>
    <t>Irving Seidman</t>
  </si>
  <si>
    <t>https://m.media-amazon.com/images/I/71x9h0vXMgL._AC_UY218_.jpg</t>
  </si>
  <si>
    <t>https://www.amazon.com/dp/B07TB1QRNX</t>
  </si>
  <si>
    <t>B0B6H4RBYD</t>
  </si>
  <si>
    <t>War Made Invisible: How America Hides the Human Toll of Its Military Machine</t>
  </si>
  <si>
    <t>Norman Solomon</t>
  </si>
  <si>
    <t>https://m.media-amazon.com/images/I/71gZWOv5tdL._AC_UY218_.jpg</t>
  </si>
  <si>
    <t>https://www.amazon.com/dp/B0B6H4RBYD</t>
  </si>
  <si>
    <t>B008423170</t>
  </si>
  <si>
    <t>Walkable City: How Downtown Can Save America, One Step at a Time</t>
  </si>
  <si>
    <t>https://m.media-amazon.com/images/I/816EJ4LsnkL._AC_UY218_.jpg</t>
  </si>
  <si>
    <t>https://www.amazon.com/dp/B008423170</t>
  </si>
  <si>
    <t>B09V92ZBTL</t>
  </si>
  <si>
    <t>La sociedad del cansancio (Pensamiento Herder) (Spanish Edition)</t>
  </si>
  <si>
    <t>https://m.media-amazon.com/images/I/614iXfgpqlL._AC_UY218_.jpg</t>
  </si>
  <si>
    <t>https://www.amazon.com/dp/B09V92ZBTL</t>
  </si>
  <si>
    <t>B09KV87WHS</t>
  </si>
  <si>
    <t>The Other Brother: A YA standalone LGBTQ+ Romance</t>
  </si>
  <si>
    <t>https://m.media-amazon.com/images/I/81cF97ziWDL._AC_UY218_.jpg</t>
  </si>
  <si>
    <t>https://www.amazon.com/dp/B09KV87WHS</t>
  </si>
  <si>
    <t>B017QL8WIM</t>
  </si>
  <si>
    <t>The Way We Never Were: American Families and the Nostalgia Trap</t>
  </si>
  <si>
    <t>https://m.media-amazon.com/images/I/91K-rqNvLHL._AC_UY218_.jpg</t>
  </si>
  <si>
    <t>https://www.amazon.com/dp/B017QL8WIM</t>
  </si>
  <si>
    <t>B091969ZJN</t>
  </si>
  <si>
    <t>Material Girls: Why Reality Matters for Feminism</t>
  </si>
  <si>
    <t>Kathleen Stock</t>
  </si>
  <si>
    <t>https://m.media-amazon.com/images/I/81E6HnOBuOL._AC_UY218_.jpg</t>
  </si>
  <si>
    <t>https://www.amazon.com/dp/B091969ZJN</t>
  </si>
  <si>
    <t>B003DYGOQO</t>
  </si>
  <si>
    <t>End of History and the Last Man</t>
  </si>
  <si>
    <t>https://m.media-amazon.com/images/I/81xlCO22VHL._AC_UY218_.jpg</t>
  </si>
  <si>
    <t>https://www.amazon.com/dp/B003DYGOQO</t>
  </si>
  <si>
    <t>B010MHAG72</t>
  </si>
  <si>
    <t>Raven Rock: The Story of the U.S. Government's Secret Plan to Save Itself--While the Rest of Us Die</t>
  </si>
  <si>
    <t>https://m.media-amazon.com/images/I/91iGjJdy2QL._AC_UY218_.jpg</t>
  </si>
  <si>
    <t>https://www.amazon.com/dp/B010MHAG72</t>
  </si>
  <si>
    <t>B0925FJH9R</t>
  </si>
  <si>
    <t>The Good Life Method: Reasoning Through the Big Questions of Happiness, Faith, and Meaning</t>
  </si>
  <si>
    <t>Meghan Sullivan</t>
  </si>
  <si>
    <t>https://m.media-amazon.com/images/I/81NDccGQdOL._AC_UY218_.jpg</t>
  </si>
  <si>
    <t>https://www.amazon.com/dp/B0925FJH9R</t>
  </si>
  <si>
    <t>B0BSMYWNYZ</t>
  </si>
  <si>
    <t>America's New Map: Restoring Our Global Leadership in an Era of Climate Change and Demographic Collapse</t>
  </si>
  <si>
    <t>Thomas P.M. Barnett</t>
  </si>
  <si>
    <t>https://m.media-amazon.com/images/I/81xNX-71g4L._AC_UY218_.jpg</t>
  </si>
  <si>
    <t>https://www.amazon.com/dp/B0BSMYWNYZ</t>
  </si>
  <si>
    <t>B09HY8Y4M3</t>
  </si>
  <si>
    <t>Terrible Magnificent Sociology (First Edition)</t>
  </si>
  <si>
    <t>https://m.media-amazon.com/images/I/91tca42aXGL._AC_UY218_.jpg</t>
  </si>
  <si>
    <t>https://www.amazon.com/dp/B09HY8Y4M3</t>
  </si>
  <si>
    <t>B08R2D3MDW</t>
  </si>
  <si>
    <t>Contemporary Urban Planning</t>
  </si>
  <si>
    <t>John M. Levy</t>
  </si>
  <si>
    <t>https://m.media-amazon.com/images/I/51j2JhlgzpL._AC_UY218_.jpg</t>
  </si>
  <si>
    <t>https://www.amazon.com/dp/B08R2D3MDW</t>
  </si>
  <si>
    <t>B077WZRBV2</t>
  </si>
  <si>
    <t>Winners Take All: The Elite Charade of Changing the World</t>
  </si>
  <si>
    <t>https://m.media-amazon.com/images/I/71ciIF6SL+L._AC_UY218_.jpg</t>
  </si>
  <si>
    <t>https://www.amazon.com/dp/B077WZRBV2</t>
  </si>
  <si>
    <t>B09G13KYNH</t>
  </si>
  <si>
    <t>Nomad Century: How Climate Migration Will Reshape Our World</t>
  </si>
  <si>
    <t>Gaia Vince</t>
  </si>
  <si>
    <t>https://m.media-amazon.com/images/I/91XUh8H+oFL._AC_UY218_.jpg</t>
  </si>
  <si>
    <t>https://www.amazon.com/dp/B09G13KYNH</t>
  </si>
  <si>
    <t>B00DMC5H88</t>
  </si>
  <si>
    <t>The Heroine's Journey: Woman's Quest for Wholeness</t>
  </si>
  <si>
    <t>Maureen Murdock</t>
  </si>
  <si>
    <t>https://m.media-amazon.com/images/I/91gAy+0cNtL._AC_UY218_.jpg</t>
  </si>
  <si>
    <t>https://www.amazon.com/dp/B00DMC5H88</t>
  </si>
  <si>
    <t>B00INIXMW4</t>
  </si>
  <si>
    <t>Playing Big: Practical Wisdom for Women Who Want to Speak Up, Create, and Lead</t>
  </si>
  <si>
    <t>Tara Mohr</t>
  </si>
  <si>
    <t>https://m.media-amazon.com/images/I/81Axpk2e3tL._AC_UY218_.jpg</t>
  </si>
  <si>
    <t>https://www.amazon.com/dp/B00INIXMW4</t>
  </si>
  <si>
    <t>B004IPPINW</t>
  </si>
  <si>
    <t>The Reluctant Fundamentalist</t>
  </si>
  <si>
    <t>Mohsin Hamid</t>
  </si>
  <si>
    <t>https://m.media-amazon.com/images/I/91KwVv7T8pL._AC_UY218_.jpg</t>
  </si>
  <si>
    <t>https://www.amazon.com/dp/B004IPPINW</t>
  </si>
  <si>
    <t>B0CFVXF9P1</t>
  </si>
  <si>
    <t>Roskov, Book 22</t>
  </si>
  <si>
    <t>Geoff Wolak</t>
  </si>
  <si>
    <t>https://m.media-amazon.com/images/I/71ryOnnCeKL._AC_UY218_.jpg</t>
  </si>
  <si>
    <t>https://www.amazon.com/dp/B0CFVXF9P1</t>
  </si>
  <si>
    <t>B08V9HZLHD</t>
  </si>
  <si>
    <t>End Times and 1000 Years of Peace (Revelation Decode Book 1)</t>
  </si>
  <si>
    <t>Redpill The World</t>
  </si>
  <si>
    <t>https://m.media-amazon.com/images/I/81O74FyDgFL._AC_UY218_.jpg</t>
  </si>
  <si>
    <t>https://www.amazon.com/dp/B08V9HZLHD</t>
  </si>
  <si>
    <t>B003L77ZM0</t>
  </si>
  <si>
    <t>Inside American Education</t>
  </si>
  <si>
    <t>https://m.media-amazon.com/images/I/71mUlxVfnaL._AC_UY218_.jpg</t>
  </si>
  <si>
    <t>https://www.amazon.com/dp/B003L77ZM0</t>
  </si>
  <si>
    <t>B0BT4BS2BD</t>
  </si>
  <si>
    <t>Out of the Ashes: An utterly gripping, unputdownable crime thriller (Butler &amp; West Book 5)</t>
  </si>
  <si>
    <t>https://m.media-amazon.com/images/I/81oo3baoG-L._AC_UY218_.jpg</t>
  </si>
  <si>
    <t>https://www.amazon.com/dp/B0BT4BS2BD</t>
  </si>
  <si>
    <t>B07G13W75M</t>
  </si>
  <si>
    <t>Conscious: A Brief Guide to the Fundamental Mystery of the Mind</t>
  </si>
  <si>
    <t>Annaka Harris</t>
  </si>
  <si>
    <t>https://m.media-amazon.com/images/I/91SolsR9oQL._AC_UY218_.jpg</t>
  </si>
  <si>
    <t>https://www.amazon.com/dp/B07G13W75M</t>
  </si>
  <si>
    <t>B00D7MSXQQ</t>
  </si>
  <si>
    <t>"A Problem from Hell": America and the Age of Genocide</t>
  </si>
  <si>
    <t>Samantha Power</t>
  </si>
  <si>
    <t>https://m.media-amazon.com/images/I/81pZZSlST3L._AC_UY218_.jpg</t>
  </si>
  <si>
    <t>https://www.amazon.com/dp/B00D7MSXQQ</t>
  </si>
  <si>
    <t>B0CGSTBK9H</t>
  </si>
  <si>
    <t>Business in Ethical Focus: An Anthology - Second Edition</t>
  </si>
  <si>
    <t>Fritz Allhoff</t>
  </si>
  <si>
    <t>https://m.media-amazon.com/images/I/71ppKtUFH1L._AC_UY218_.jpg</t>
  </si>
  <si>
    <t>https://www.amazon.com/dp/B0CGSTBK9H</t>
  </si>
  <si>
    <t>B000OVLKFO</t>
  </si>
  <si>
    <t>The Lucifer Effect: Understanding How Good People Turn Evil</t>
  </si>
  <si>
    <t>https://m.media-amazon.com/images/I/81U+Ns0G0DL._AC_UY218_.jpg</t>
  </si>
  <si>
    <t>https://www.amazon.com/dp/B000OVLKFO</t>
  </si>
  <si>
    <t>B0C2VNTDNW</t>
  </si>
  <si>
    <t>How To Argue With Anyone: Expand The Boundaries Of Your Thinking Through Resolving Conflicts Based On Reason And Empathy (Critical Thinking &amp; Logic Mastery)</t>
  </si>
  <si>
    <t>https://m.media-amazon.com/images/I/61n5uyH5wiL._AC_UY218_.jpg</t>
  </si>
  <si>
    <t>https://www.amazon.com/dp/B0C2VNTDNW</t>
  </si>
  <si>
    <t>B00FQITFOS</t>
  </si>
  <si>
    <t>The iCandidate (The Michael Bennit Series Book 1)</t>
  </si>
  <si>
    <t>Mikael Carlson</t>
  </si>
  <si>
    <t>https://m.media-amazon.com/images/I/91tA-Nl0YeL._AC_UY218_.jpg</t>
  </si>
  <si>
    <t>https://www.amazon.com/dp/B00FQITFOS</t>
  </si>
  <si>
    <t>B098M18D85</t>
  </si>
  <si>
    <t>Western Philosophy: An Anthology (Blackwell Philosophy Anthologies)</t>
  </si>
  <si>
    <t>John G. Cottingham</t>
  </si>
  <si>
    <t>https://m.media-amazon.com/images/I/41XWH0zN7uS._AC_UY218_.jpg</t>
  </si>
  <si>
    <t>https://www.amazon.com/dp/B098M18D85</t>
  </si>
  <si>
    <t>B007MB5SCK</t>
  </si>
  <si>
    <t>Rules of the Game</t>
  </si>
  <si>
    <t>https://m.media-amazon.com/images/I/91+eSGIEysL._AC_UY218_.jpg</t>
  </si>
  <si>
    <t>https://www.amazon.com/dp/B007MB5SCK</t>
  </si>
  <si>
    <t>B0BG1JWX68</t>
  </si>
  <si>
    <t>Context Changes Everything: How Constraints Create Coherence</t>
  </si>
  <si>
    <t>Alicia Juarrero</t>
  </si>
  <si>
    <t>https://m.media-amazon.com/images/I/71tZ37HHcxL._AC_UY218_.jpg</t>
  </si>
  <si>
    <t>https://www.amazon.com/dp/B0BG1JWX68</t>
  </si>
  <si>
    <t>B0BPWYBYJV</t>
  </si>
  <si>
    <t>Here Be Monsters: How to Fight Capitalism Instead of Each Other</t>
  </si>
  <si>
    <t>Rhyd Wildermuth</t>
  </si>
  <si>
    <t>https://m.media-amazon.com/images/I/91S05yex-TL._AC_UY218_.jpg</t>
  </si>
  <si>
    <t>https://www.amazon.com/dp/B0BPWYBYJV</t>
  </si>
  <si>
    <t>B0B4DV6J5B</t>
  </si>
  <si>
    <t>You Are Not Broken: Stop "Should-ing" All Over Your Sex Life</t>
  </si>
  <si>
    <t>KJ Casperson MD</t>
  </si>
  <si>
    <t>https://m.media-amazon.com/images/I/816E3qoOVkL._AC_UY218_.jpg</t>
  </si>
  <si>
    <t>https://www.amazon.com/dp/B0B4DV6J5B</t>
  </si>
  <si>
    <t>B00BH0VU4W</t>
  </si>
  <si>
    <t>Wealth and Power: China's Long March to the Twenty-first Century</t>
  </si>
  <si>
    <t>Orville Schell</t>
  </si>
  <si>
    <t>https://m.media-amazon.com/images/I/71V2s1x3MIL._AC_UY218_.jpg</t>
  </si>
  <si>
    <t>https://www.amazon.com/dp/B00BH0VU4W</t>
  </si>
  <si>
    <t>B005PRJQQM</t>
  </si>
  <si>
    <t>Passion of the Western Mind: Understanding the Ideas That Have Shaped Our World View</t>
  </si>
  <si>
    <t>https://m.media-amazon.com/images/I/51kAZ+3+RjL._AC_UY218_.jpg</t>
  </si>
  <si>
    <t>https://www.amazon.com/dp/B005PRJQQM</t>
  </si>
  <si>
    <t>B0078XGIUI</t>
  </si>
  <si>
    <t>Journey To Ixtlan</t>
  </si>
  <si>
    <t>https://m.media-amazon.com/images/I/81sJeJAkNzL._AC_UY218_.jpg</t>
  </si>
  <si>
    <t>https://www.amazon.com/dp/B0078XGIUI</t>
  </si>
  <si>
    <t>B00JJZTJIQ</t>
  </si>
  <si>
    <t>All the Shah's Men: An American Coup and the Roots of Middle East Terror</t>
  </si>
  <si>
    <t>https://m.media-amazon.com/images/I/81uN+S8R0ZL._AC_UY218_.jpg</t>
  </si>
  <si>
    <t>https://www.amazon.com/dp/B00JJZTJIQ</t>
  </si>
  <si>
    <t>B0BMB5Y56X</t>
  </si>
  <si>
    <t>In Defense of Capitalism</t>
  </si>
  <si>
    <t>Rainer Zitelmann</t>
  </si>
  <si>
    <t>https://m.media-amazon.com/images/I/612jn5OVYvL._AC_UY218_.jpg</t>
  </si>
  <si>
    <t>https://www.amazon.com/dp/B0BMB5Y56X</t>
  </si>
  <si>
    <t>B01EWQRNP2</t>
  </si>
  <si>
    <t>Understanding Global Conflict and Cooperation: An Introduction to Theory and History</t>
  </si>
  <si>
    <t>Jr. Nye, Joseph S.</t>
  </si>
  <si>
    <t>https://m.media-amazon.com/images/I/51enUV2I0fL._AC_UY218_.jpg</t>
  </si>
  <si>
    <t>https://www.amazon.com/dp/B01EWQRNP2</t>
  </si>
  <si>
    <t>B07S2N3PSN</t>
  </si>
  <si>
    <t>The Book of Ichigo Ichie: The Art of Making the Most of Every Moment, the Japanese Way</t>
  </si>
  <si>
    <t>https://m.media-amazon.com/images/I/71J-FihrvnL._AC_UY218_.jpg</t>
  </si>
  <si>
    <t>https://www.amazon.com/dp/B07S2N3PSN</t>
  </si>
  <si>
    <t>B081GYKHMJ</t>
  </si>
  <si>
    <t>Okinawa: This is the Future of War (Future War Book 4)</t>
  </si>
  <si>
    <t>https://m.media-amazon.com/images/I/7122gQqhJYL._AC_UY218_.jpg</t>
  </si>
  <si>
    <t>https://www.amazon.com/dp/B081GYKHMJ</t>
  </si>
  <si>
    <t>B00OZ0TMYG</t>
  </si>
  <si>
    <t>Modern Romance</t>
  </si>
  <si>
    <t>Aziz Ansari</t>
  </si>
  <si>
    <t>https://m.media-amazon.com/images/I/81ksslV+kZL._AC_UY218_.jpg</t>
  </si>
  <si>
    <t>https://www.amazon.com/dp/B00OZ0TMYG</t>
  </si>
  <si>
    <t>B015DZ7VLM</t>
  </si>
  <si>
    <t>Street-Level Bureaucracy, 30th Anniversary Edition: Dilemmas of the Individual in Public Service</t>
  </si>
  <si>
    <t>Michael Lipsky</t>
  </si>
  <si>
    <t>https://m.media-amazon.com/images/I/81s1lpGq8ML._AC_UY218_.jpg</t>
  </si>
  <si>
    <t>https://www.amazon.com/dp/B015DZ7VLM</t>
  </si>
  <si>
    <t>B09JKX9FG7</t>
  </si>
  <si>
    <t>Laboratories of Autocracy: A Wake-Up Call from Behind the Lines</t>
  </si>
  <si>
    <t>https://m.media-amazon.com/images/I/71DIyY-yKvL._AC_UY218_.jpg</t>
  </si>
  <si>
    <t>https://www.amazon.com/dp/B09JKX9FG7</t>
  </si>
  <si>
    <t>B07MVJYNGD</t>
  </si>
  <si>
    <t>1%. The book that the financial establishment doesn't want you to read.: The first ever behind-the-curtain look at how banks really function, and their impact on society.</t>
  </si>
  <si>
    <t>Robert Sharratt</t>
  </si>
  <si>
    <t>https://m.media-amazon.com/images/I/71D2AA2ROHL._AC_UY218_.jpg</t>
  </si>
  <si>
    <t>https://www.amazon.com/dp/B07MVJYNGD</t>
  </si>
  <si>
    <t>B07BS98D8W</t>
  </si>
  <si>
    <t>Research Methodology: A Step-by-Step Guide for Beginners</t>
  </si>
  <si>
    <t>Ranjit Kumar</t>
  </si>
  <si>
    <t>https://m.media-amazon.com/images/I/81kdW8ixwXL._AC_UY218_.jpg</t>
  </si>
  <si>
    <t>https://www.amazon.com/dp/B07BS98D8W</t>
  </si>
  <si>
    <t>B004QZA38E</t>
  </si>
  <si>
    <t>Trail of Tears: The Rise and Fall of the Cherokee Nation</t>
  </si>
  <si>
    <t>John Ehle</t>
  </si>
  <si>
    <t>https://m.media-amazon.com/images/I/51t+yf2VjUL._AC_UY218_.jpg</t>
  </si>
  <si>
    <t>https://www.amazon.com/dp/B004QZA38E</t>
  </si>
  <si>
    <t>B004RGYSGA</t>
  </si>
  <si>
    <t>A Great Improvisation: Franklin, France, and the Birth of America</t>
  </si>
  <si>
    <t>https://m.media-amazon.com/images/I/51EWRSi+7uL._AC_UY218_.jpg</t>
  </si>
  <si>
    <t>https://www.amazon.com/dp/B004RGYSGA</t>
  </si>
  <si>
    <t>B0887YGBRG</t>
  </si>
  <si>
    <t>Love Letters: Vita and Virginia (Vintage Classics)</t>
  </si>
  <si>
    <t>Vita Sackville-West</t>
  </si>
  <si>
    <t>https://m.media-amazon.com/images/I/81SaqoKlbEL._AC_UY218_.jpg</t>
  </si>
  <si>
    <t>https://www.amazon.com/dp/B0887YGBRG</t>
  </si>
  <si>
    <t>B00BBXJH5Y</t>
  </si>
  <si>
    <t>The Wisdom of No Escape: And the Path of Loving Kindness</t>
  </si>
  <si>
    <t>https://m.media-amazon.com/images/I/91jvVdIZ9QL._AC_UY218_.jpg</t>
  </si>
  <si>
    <t>https://www.amazon.com/dp/B00BBXJH5Y</t>
  </si>
  <si>
    <t>B00OG4EAU2</t>
  </si>
  <si>
    <t>The Seven Basic Plots: Why We Tell Stories</t>
  </si>
  <si>
    <t>Christopher Booker</t>
  </si>
  <si>
    <t>https://m.media-amazon.com/images/I/81gN21xfs-L._AC_UY218_.jpg</t>
  </si>
  <si>
    <t>https://www.amazon.com/dp/B00OG4EAU2</t>
  </si>
  <si>
    <t>B079MH7ZB4</t>
  </si>
  <si>
    <t>The Lost Daughter</t>
  </si>
  <si>
    <t>https://m.media-amazon.com/images/I/71pzKxAUtVL._AC_UY218_.jpg</t>
  </si>
  <si>
    <t>https://www.amazon.com/dp/B079MH7ZB4</t>
  </si>
  <si>
    <t>B07Y7K7LJW</t>
  </si>
  <si>
    <t>The System: Who Rigged It, How We Fix It</t>
  </si>
  <si>
    <t>https://m.media-amazon.com/images/I/81PoORP+BaL._AC_UY218_.jpg</t>
  </si>
  <si>
    <t>https://www.amazon.com/dp/B07Y7K7LJW</t>
  </si>
  <si>
    <t>B081ZX78CF</t>
  </si>
  <si>
    <t>The Bhagavad Gita for Daily Living: A Verse-by-Verse Commentary: Vols 1â€“3 (The End of Sorrow, Like a Thousand Suns, To Love Is to Know Me) (The Bhagavad Gita for Daily Living, 1)</t>
  </si>
  <si>
    <t>https://m.media-amazon.com/images/I/81ZUz2xqrmL._AC_UY218_.jpg</t>
  </si>
  <si>
    <t>https://www.amazon.com/dp/B081ZX78CF</t>
  </si>
  <si>
    <t>B0CFZP635Z</t>
  </si>
  <si>
    <t>The Adversity of Diversity</t>
  </si>
  <si>
    <t>Carol M. Swain</t>
  </si>
  <si>
    <t>https://m.media-amazon.com/images/I/71HPnx5kR2L._AC_UY218_.jpg</t>
  </si>
  <si>
    <t>https://www.amazon.com/dp/B0CFZP635Z</t>
  </si>
  <si>
    <t>B0BNLZJVS6</t>
  </si>
  <si>
    <t>The Evil Twins of Technocracy and Transhumanism</t>
  </si>
  <si>
    <t>Patrick Wood</t>
  </si>
  <si>
    <t>https://m.media-amazon.com/images/I/61fuok9KTkL._AC_UY218_.jpg</t>
  </si>
  <si>
    <t>https://www.amazon.com/dp/B0BNLZJVS6</t>
  </si>
  <si>
    <t>B07YLQLVM2</t>
  </si>
  <si>
    <t>Lakota America: A New History of Indigenous Power (The Lamar Series in Western History)</t>
  </si>
  <si>
    <t>https://m.media-amazon.com/images/I/81GmClFkqjL._AC_UY218_.jpg</t>
  </si>
  <si>
    <t>https://www.amazon.com/dp/B07YLQLVM2</t>
  </si>
  <si>
    <t>B09DBDMGMR</t>
  </si>
  <si>
    <t>Liberalism and Its Discontents</t>
  </si>
  <si>
    <t>https://m.media-amazon.com/images/I/61cmLcKH38L._AC_UY218_.jpg</t>
  </si>
  <si>
    <t>https://www.amazon.com/dp/B09DBDMGMR</t>
  </si>
  <si>
    <t>B00DW1X9HA</t>
  </si>
  <si>
    <t>The Arabian Nights (New Deluxe Edition)</t>
  </si>
  <si>
    <t>Muhsin Mahdi</t>
  </si>
  <si>
    <t>https://m.media-amazon.com/images/I/915n4aY7o3L._AC_UY218_.jpg</t>
  </si>
  <si>
    <t>https://www.amazon.com/dp/B00DW1X9HA</t>
  </si>
  <si>
    <t>B00E64EH0K</t>
  </si>
  <si>
    <t>The Experience of God</t>
  </si>
  <si>
    <t>https://m.media-amazon.com/images/I/51qGv856r-L._AC_UY218_.jpg</t>
  </si>
  <si>
    <t>https://www.amazon.com/dp/B00E64EH0K</t>
  </si>
  <si>
    <t>B004QWZ5U8</t>
  </si>
  <si>
    <t>The Brethren: Inside the Supreme Court</t>
  </si>
  <si>
    <t>https://m.media-amazon.com/images/I/812qbWYw1+L._AC_UY218_.jpg</t>
  </si>
  <si>
    <t>https://www.amazon.com/dp/B004QWZ5U8</t>
  </si>
  <si>
    <t>B002RI9WWA</t>
  </si>
  <si>
    <t>The Consolation of Philosophy (Penguin Classics)</t>
  </si>
  <si>
    <t>Ancius Boethius</t>
  </si>
  <si>
    <t>https://m.media-amazon.com/images/I/51i+nUYU6WL._AC_UY218_.jpg</t>
  </si>
  <si>
    <t>https://www.amazon.com/dp/B002RI9WWA</t>
  </si>
  <si>
    <t>B0015DTWC8</t>
  </si>
  <si>
    <t>A People's History of the World: From the Stone Age to the New Millennium</t>
  </si>
  <si>
    <t>Chris Harman</t>
  </si>
  <si>
    <t>https://m.media-amazon.com/images/I/71boMkYQhdL._AC_UY218_.jpg</t>
  </si>
  <si>
    <t>https://www.amazon.com/dp/B0015DTWC8</t>
  </si>
  <si>
    <t>B07D81S366</t>
  </si>
  <si>
    <t>Runes for Beginners: A Guide to Reading Runes in Divination, Rune Magic, and the Meaning of the Elder Futhark Runes (Divination for Beginners Series)</t>
  </si>
  <si>
    <t>https://m.media-amazon.com/images/I/91YDsci0r5L._AC_UY218_.jpg</t>
  </si>
  <si>
    <t>https://www.amazon.com/dp/B07D81S366</t>
  </si>
  <si>
    <t>B09QFYX2CD</t>
  </si>
  <si>
    <t>Race Marxism: The Truth About Critical Race Theory and Praxis</t>
  </si>
  <si>
    <t>James Lindsay</t>
  </si>
  <si>
    <t>https://m.media-amazon.com/images/I/71CIIaJag8L._AC_UY218_.jpg</t>
  </si>
  <si>
    <t>https://www.amazon.com/dp/B09QFYX2CD</t>
  </si>
  <si>
    <t>B001R1LCH6</t>
  </si>
  <si>
    <t>In Search of Sisterhood: Delta Sigma Theta and the Challenge of the Black Sorority Movement</t>
  </si>
  <si>
    <t>Paula Giddings</t>
  </si>
  <si>
    <t>https://m.media-amazon.com/images/I/81hA7uL4q-L._AC_UY218_.jpg</t>
  </si>
  <si>
    <t>https://www.amazon.com/dp/B001R1LCH6</t>
  </si>
  <si>
    <t>B018QLGBF2</t>
  </si>
  <si>
    <t>The Nordic Theory of Everything: In Search of a Better Life</t>
  </si>
  <si>
    <t>Anu Partanen</t>
  </si>
  <si>
    <t>https://m.media-amazon.com/images/I/81SlZ2JavHL._AC_UY218_.jpg</t>
  </si>
  <si>
    <t>https://www.amazon.com/dp/B018QLGBF2</t>
  </si>
  <si>
    <t>B001MTXSTS</t>
  </si>
  <si>
    <t>From Colony to Superpower: U.S. Foreign Relations since 1776 (Oxford History of the United States Book 12)</t>
  </si>
  <si>
    <t>George C. Herring</t>
  </si>
  <si>
    <t>https://m.media-amazon.com/images/I/91lw25OGBYL._AC_UY218_.jpg</t>
  </si>
  <si>
    <t>https://www.amazon.com/dp/B001MTXSTS</t>
  </si>
  <si>
    <t>B078VX9YMG</t>
  </si>
  <si>
    <t>How Europe Underdeveloped Africa</t>
  </si>
  <si>
    <t>Walter Rodney</t>
  </si>
  <si>
    <t>https://m.media-amazon.com/images/I/91XkR7Xz2jL._AC_UY218_.jpg</t>
  </si>
  <si>
    <t>https://www.amazon.com/dp/B078VX9YMG</t>
  </si>
  <si>
    <t>B07FC71WD6</t>
  </si>
  <si>
    <t>Stony the Road: Reconstruction, White Supremacy, and the Rise of Jim Crow</t>
  </si>
  <si>
    <t>Henry Louis Gates Jr.</t>
  </si>
  <si>
    <t>https://m.media-amazon.com/images/I/81jcrPWyHcL._AC_UY218_.jpg</t>
  </si>
  <si>
    <t>https://www.amazon.com/dp/B07FC71WD6</t>
  </si>
  <si>
    <t>B00IBZ5ZME</t>
  </si>
  <si>
    <t>Killing the Black Body: Race, Reproduction, and the Meaning of Liberty</t>
  </si>
  <si>
    <t>Dorothy E. Roberts</t>
  </si>
  <si>
    <t>https://m.media-amazon.com/images/I/81huFd+MiAL._AC_UY218_.jpg</t>
  </si>
  <si>
    <t>https://www.amazon.com/dp/B00IBZ5ZME</t>
  </si>
  <si>
    <t>B0058K3DYM</t>
  </si>
  <si>
    <t>The Trial and Death of Socrates: Euthyphro, Apology, Crito, death scene from Phaedo (Hackett Classics)</t>
  </si>
  <si>
    <t>https://m.media-amazon.com/images/I/51VKjV0nAwL._AC_UY218_.jpg</t>
  </si>
  <si>
    <t>https://www.amazon.com/dp/B0058K3DYM</t>
  </si>
  <si>
    <t>B0C11R6CLD</t>
  </si>
  <si>
    <t>SHOW HIM YOUR HEART: How To Inspire A Man To Cherish You By Vulnerably Sharing Your Feelings. (Relationship Of Your Dreams)</t>
  </si>
  <si>
    <t>https://m.media-amazon.com/images/I/71DQJh69f7L._AC_UY218_.jpg</t>
  </si>
  <si>
    <t>https://www.amazon.com/dp/B0C11R6CLD</t>
  </si>
  <si>
    <t>B000SEKCX8</t>
  </si>
  <si>
    <t>Intellectuals: From Marx and Tolstoy to Sartre and Chomsky</t>
  </si>
  <si>
    <t>https://m.media-amazon.com/images/I/71XSORGWoyL._AC_UY218_.jpg</t>
  </si>
  <si>
    <t>https://www.amazon.com/dp/B000SEKCX8</t>
  </si>
  <si>
    <t>B0C92SYXG2</t>
  </si>
  <si>
    <t>Founders of Western Philosophy: Thales to Hume</t>
  </si>
  <si>
    <t>Leonard Peikoff</t>
  </si>
  <si>
    <t>https://m.media-amazon.com/images/I/61fHjsFLOPL._AC_UY218_.jpg</t>
  </si>
  <si>
    <t>https://www.amazon.com/dp/B0C92SYXG2</t>
  </si>
  <si>
    <t>B01HZFB2T0</t>
  </si>
  <si>
    <t>Phenomena: The Secret History of the U.S. Government's Investigations into Extrasensory Perception and Psychokinesis</t>
  </si>
  <si>
    <t>https://m.media-amazon.com/images/I/8148mlCWuqL._AC_UY218_.jpg</t>
  </si>
  <si>
    <t>https://www.amazon.com/dp/B01HZFB2T0</t>
  </si>
  <si>
    <t>B08D4T5G62</t>
  </si>
  <si>
    <t>Nuclear Folly: A History of the Cuban Missile Crisis</t>
  </si>
  <si>
    <t>https://m.media-amazon.com/images/I/81pkH2b0Y7L._AC_UY218_.jpg</t>
  </si>
  <si>
    <t>https://www.amazon.com/dp/B08D4T5G62</t>
  </si>
  <si>
    <t>B00BH0VT48</t>
  </si>
  <si>
    <t>The Corner: A Year in the Life of an Inner-City Neighborhood</t>
  </si>
  <si>
    <t>https://m.media-amazon.com/images/I/91w0GtSId0L._AC_UY218_.jpg</t>
  </si>
  <si>
    <t>https://www.amazon.com/dp/B00BH0VT48</t>
  </si>
  <si>
    <t>B0BQC95JRL</t>
  </si>
  <si>
    <t>Five Times Faster: Rethinking the Science, Economics, and Diplomacy of Climate Change</t>
  </si>
  <si>
    <t>Simon Sharpe</t>
  </si>
  <si>
    <t>https://m.media-amazon.com/images/I/51fxYhrVcAL._AC_UY218_.jpg</t>
  </si>
  <si>
    <t>https://www.amazon.com/dp/B0BQC95JRL</t>
  </si>
  <si>
    <t>B06W9NC43W</t>
  </si>
  <si>
    <t>Sweat (TCG Edition)</t>
  </si>
  <si>
    <t>Lynn Nottage</t>
  </si>
  <si>
    <t>https://m.media-amazon.com/images/I/71FOLyFH6vL._AC_UY218_.jpg</t>
  </si>
  <si>
    <t>https://www.amazon.com/dp/B06W9NC43W</t>
  </si>
  <si>
    <t>B08TQJX2CT</t>
  </si>
  <si>
    <t>Introduction to Human Services: Through the Eyes of Practice Settings</t>
  </si>
  <si>
    <t>Michelle E. Martin</t>
  </si>
  <si>
    <t>https://m.media-amazon.com/images/I/51x2nHlVIzL._AC_UY218_.jpg</t>
  </si>
  <si>
    <t>https://www.amazon.com/dp/B08TQJX2CT</t>
  </si>
  <si>
    <t>B004TGU1VY</t>
  </si>
  <si>
    <t>Final Exit Digital Edition (2011 KE): The Practicalities of Self-Deliverance and Assisted Suicide for the Dying</t>
  </si>
  <si>
    <t>Derek Humphry</t>
  </si>
  <si>
    <t>https://m.media-amazon.com/images/I/71eCnXInuWL._AC_UY218_.jpg</t>
  </si>
  <si>
    <t>https://www.amazon.com/dp/B004TGU1VY</t>
  </si>
  <si>
    <t>B07QC891PX</t>
  </si>
  <si>
    <t>The Cult of the Constitution: Our Deadly Devotion to Guns and Free Speech</t>
  </si>
  <si>
    <t>Mary Anne Franks</t>
  </si>
  <si>
    <t>https://m.media-amazon.com/images/I/71Fq6vDxZjL._AC_UY218_.jpg</t>
  </si>
  <si>
    <t>https://www.amazon.com/dp/B07QC891PX</t>
  </si>
  <si>
    <t>B09RQJFYVV</t>
  </si>
  <si>
    <t>White Fear: How the Browning of America Is Making White Folks Lose Their Minds</t>
  </si>
  <si>
    <t>Roland S. Martin</t>
  </si>
  <si>
    <t>https://m.media-amazon.com/images/I/812wGufYrzL._AC_UY218_.jpg</t>
  </si>
  <si>
    <t>https://www.amazon.com/dp/B09RQJFYVV</t>
  </si>
  <si>
    <t>B08XYKMCRT</t>
  </si>
  <si>
    <t>Know Yourself: An Explanation of the oneness of being</t>
  </si>
  <si>
    <t>Cecilia Twinch</t>
  </si>
  <si>
    <t>https://m.media-amazon.com/images/I/713BKlWyHgS._AC_UY218_.jpg</t>
  </si>
  <si>
    <t>https://www.amazon.com/dp/B08XYKMCRT</t>
  </si>
  <si>
    <t>B00L9B7IRC</t>
  </si>
  <si>
    <t>So You've Been Publicly Shamed</t>
  </si>
  <si>
    <t>https://m.media-amazon.com/images/I/A1pIMS5IMcL._AC_UY218_.jpg</t>
  </si>
  <si>
    <t>https://www.amazon.com/dp/B00L9B7IRC</t>
  </si>
  <si>
    <t>B00KVN64WY</t>
  </si>
  <si>
    <t>The Fatal Conceit: The Errors of Socialism (The Collected Works of F. A. Hayek Book 1)</t>
  </si>
  <si>
    <t>https://m.media-amazon.com/images/I/91N7zwdce2L._AC_UY218_.jpg</t>
  </si>
  <si>
    <t>https://www.amazon.com/dp/B00KVN64WY</t>
  </si>
  <si>
    <t>B08R7R14ND</t>
  </si>
  <si>
    <t>Intercultural Communication: Globalization and Social Justice</t>
  </si>
  <si>
    <t>Kathryn Sorrells</t>
  </si>
  <si>
    <t>https://m.media-amazon.com/images/I/71ZA+OfIFLL._AC_UY218_.jpg</t>
  </si>
  <si>
    <t>https://www.amazon.com/dp/B08R7R14ND</t>
  </si>
  <si>
    <t>B08GCZL1PT</t>
  </si>
  <si>
    <t>Invisible China: How the Urban-Rural Divide Threatens Chinaâ€™s Rise</t>
  </si>
  <si>
    <t>Scott Rozelle</t>
  </si>
  <si>
    <t>https://m.media-amazon.com/images/I/710t40NR08L._AC_UY218_.jpg</t>
  </si>
  <si>
    <t>https://www.amazon.com/dp/B08GCZL1PT</t>
  </si>
  <si>
    <t>B0BNKHZ5RR</t>
  </si>
  <si>
    <t>Debunked?: An auditor reviews the 2020 electionâ€”and the lessons learned</t>
  </si>
  <si>
    <t>Joseph Fried</t>
  </si>
  <si>
    <t>https://m.media-amazon.com/images/I/81BvinHlF+L._AC_UY218_.jpg</t>
  </si>
  <si>
    <t>https://www.amazon.com/dp/B0BNKHZ5RR</t>
  </si>
  <si>
    <t>B07CX698XD</t>
  </si>
  <si>
    <t>Social Work Values and Ethics</t>
  </si>
  <si>
    <t>Frederic G. Reamer</t>
  </si>
  <si>
    <t>https://m.media-amazon.com/images/I/71o50Fw8TfL._AC_UY218_.jpg</t>
  </si>
  <si>
    <t>https://www.amazon.com/dp/B07CX698XD</t>
  </si>
  <si>
    <t>B00C3X7KQY</t>
  </si>
  <si>
    <t>Aristotle's Politics: Second Edition</t>
  </si>
  <si>
    <t>https://m.media-amazon.com/images/I/81SUaZwf1uL._AC_UY218_.jpg</t>
  </si>
  <si>
    <t>https://www.amazon.com/dp/B00C3X7KQY</t>
  </si>
  <si>
    <t>B00AGCVM1S</t>
  </si>
  <si>
    <t>History of Political Philosophy</t>
  </si>
  <si>
    <t>Leo Strauss</t>
  </si>
  <si>
    <t>https://m.media-amazon.com/images/I/71+Y6FRfAJL._AC_UY218_.jpg</t>
  </si>
  <si>
    <t>https://www.amazon.com/dp/B00AGCVM1S</t>
  </si>
  <si>
    <t>B0B8RKSC1S</t>
  </si>
  <si>
    <t>Beyond the Wall: East Germany, 1949-1990</t>
  </si>
  <si>
    <t>https://m.media-amazon.com/images/I/81VklGm-gqL._AC_UY218_.jpg</t>
  </si>
  <si>
    <t>https://www.amazon.com/dp/B0B8RKSC1S</t>
  </si>
  <si>
    <t>B07NVP9DR4</t>
  </si>
  <si>
    <t>The Education of an Idealist: A Memoir</t>
  </si>
  <si>
    <t>https://m.media-amazon.com/images/I/A1KrIf+OK9L._AC_UY218_.jpg</t>
  </si>
  <si>
    <t>https://www.amazon.com/dp/B07NVP9DR4</t>
  </si>
  <si>
    <t>B004IK8PFK</t>
  </si>
  <si>
    <t>The Social Animal: The Hidden Sources of Love, Character, and Achievement</t>
  </si>
  <si>
    <t>https://m.media-amazon.com/images/I/61fR-DnvBQL._AC_UY218_.jpg</t>
  </si>
  <si>
    <t>https://www.amazon.com/dp/B004IK8PFK</t>
  </si>
  <si>
    <t>B07DBQWN5B</t>
  </si>
  <si>
    <t>The Back Channel: A Memoir of American Diplomacy and the Case for Its Renewal</t>
  </si>
  <si>
    <t>William J. Burns</t>
  </si>
  <si>
    <t>https://m.media-amazon.com/images/I/71Logx3LcLL._AC_UY218_.jpg</t>
  </si>
  <si>
    <t>https://www.amazon.com/dp/B07DBQWN5B</t>
  </si>
  <si>
    <t>B08NY3LDW5</t>
  </si>
  <si>
    <t>The Princeton Guide to Historical Research (Skills for Scholars)</t>
  </si>
  <si>
    <t>Zachary Schrag</t>
  </si>
  <si>
    <t>https://m.media-amazon.com/images/I/81ia0GNnBAL._AC_UY218_.jpg</t>
  </si>
  <si>
    <t>https://www.amazon.com/dp/B08NY3LDW5</t>
  </si>
  <si>
    <t>B08R2JDC6D</t>
  </si>
  <si>
    <t>The Right to Sex: Feminism in the Twenty-First Century</t>
  </si>
  <si>
    <t>Amia Srinivasan</t>
  </si>
  <si>
    <t>https://m.media-amazon.com/images/I/71dbNJmCv6L._AC_UY218_.jpg</t>
  </si>
  <si>
    <t>https://www.amazon.com/dp/B08R2JDC6D</t>
  </si>
  <si>
    <t>B0BNP4ZZ84</t>
  </si>
  <si>
    <t>One Idea To Rule Them All: Reverse Engineering American Propaganda</t>
  </si>
  <si>
    <t>Michelle Stiles</t>
  </si>
  <si>
    <t>https://m.media-amazon.com/images/I/819uJQMxmBL._AC_UY218_.jpg</t>
  </si>
  <si>
    <t>https://www.amazon.com/dp/B0BNP4ZZ84</t>
  </si>
  <si>
    <t>B09NK9TNYD</t>
  </si>
  <si>
    <t>Occult Feminism: The Secret History of Women's Liberation</t>
  </si>
  <si>
    <t>Rachel Wilson</t>
  </si>
  <si>
    <t>https://m.media-amazon.com/images/I/71iGvzklRyL._AC_UY218_.jpg</t>
  </si>
  <si>
    <t>https://www.amazon.com/dp/B09NK9TNYD</t>
  </si>
  <si>
    <t>B09N6HZYV5</t>
  </si>
  <si>
    <t>Half American: The Epic Story of African Americans Fighting World War II at Home and Abroad</t>
  </si>
  <si>
    <t>Matthew F. Delmont</t>
  </si>
  <si>
    <t>https://m.media-amazon.com/images/I/81g5DHqMVnL._AC_UY218_.jpg</t>
  </si>
  <si>
    <t>https://www.amazon.com/dp/B09N6HZYV5</t>
  </si>
  <si>
    <t>B0B1SLPGZD</t>
  </si>
  <si>
    <t>Mujeres que corren con los Lobos / Women Who Run with the Wolves (Spanish Edition)</t>
  </si>
  <si>
    <t>https://m.media-amazon.com/images/I/81jDT2xsNzL._AC_UY218_.jpg</t>
  </si>
  <si>
    <t>https://www.amazon.com/dp/B0B1SLPGZD</t>
  </si>
  <si>
    <t>B09HWZ5DFF</t>
  </si>
  <si>
    <t>Theory and Methods in Political Science (Political Analysis)</t>
  </si>
  <si>
    <t>Vivien Lowndes</t>
  </si>
  <si>
    <t>https://m.media-amazon.com/images/I/61XPRAFqJPL._AC_UY218_.jpg</t>
  </si>
  <si>
    <t>https://www.amazon.com/dp/B09HWZ5DFF</t>
  </si>
  <si>
    <t>B0BVMLLXKC</t>
  </si>
  <si>
    <t>The Glass Bead Game</t>
  </si>
  <si>
    <t>Hermann Hesse</t>
  </si>
  <si>
    <t>https://m.media-amazon.com/images/I/71Gb1MOPW8L._AC_UY218_.jpg</t>
  </si>
  <si>
    <t>https://www.amazon.com/dp/B0BVMLLXKC</t>
  </si>
  <si>
    <t>B07TDFS9RS</t>
  </si>
  <si>
    <t>An Introduction to the Policy Process: Theories, Concepts, and Models of Public Policy Making</t>
  </si>
  <si>
    <t>Thomas A. Birkland</t>
  </si>
  <si>
    <t>https://m.media-amazon.com/images/I/51YbiNSUYLL._AC_UY218_.jpg</t>
  </si>
  <si>
    <t>https://www.amazon.com/dp/B07TDFS9RS</t>
  </si>
  <si>
    <t>B092QZFLHV</t>
  </si>
  <si>
    <t>Republic at Risk: An Introduction to American Politics</t>
  </si>
  <si>
    <t>Walter J. Stone</t>
  </si>
  <si>
    <t>https://m.media-amazon.com/images/I/41tllvW3--S._AC_UY218_.jpg</t>
  </si>
  <si>
    <t>https://www.amazon.com/dp/B092QZFLHV</t>
  </si>
  <si>
    <t>B0BVGTXDX3</t>
  </si>
  <si>
    <t>From Black Gold to Frozen Gas: How Qatar Became an Energy Superpower (Center on Global Energy Policy Series)</t>
  </si>
  <si>
    <t>https://m.media-amazon.com/images/I/91bpqXuPOZL._AC_UY218_.jpg</t>
  </si>
  <si>
    <t>https://www.amazon.com/dp/B0BVGTXDX3</t>
  </si>
  <si>
    <t>B000JMKSWE</t>
  </si>
  <si>
    <t>Reading Like a Writer: A Guide for People Who Love Books and for Those Who Want to Write Them (P.S.)</t>
  </si>
  <si>
    <t>Francine Prose</t>
  </si>
  <si>
    <t>https://m.media-amazon.com/images/I/91ouZu183dL._AC_UY218_.jpg</t>
  </si>
  <si>
    <t>https://www.amazon.com/dp/B000JMKSWE</t>
  </si>
  <si>
    <t>B075WYCC7B</t>
  </si>
  <si>
    <t>The Death of Democracy: Hitler's Rise to Power and the Downfall of the Weimar Republic</t>
  </si>
  <si>
    <t>Benjamin Carter Hett</t>
  </si>
  <si>
    <t>https://m.media-amazon.com/images/I/81ij2yJAtRL._AC_UY218_.jpg</t>
  </si>
  <si>
    <t>https://www.amazon.com/dp/B075WYCC7B</t>
  </si>
  <si>
    <t>B075RWH3GV</t>
  </si>
  <si>
    <t>The Birth of Loud: Leo Fender, Les Paul, and the Guitar-Pioneering Rivalry That Shaped Rock 'n' Roll</t>
  </si>
  <si>
    <t>Ian S. Port</t>
  </si>
  <si>
    <t>https://m.media-amazon.com/images/I/81gDp3LARCL._AC_UY218_.jpg</t>
  </si>
  <si>
    <t>https://www.amazon.com/dp/B075RWH3GV</t>
  </si>
  <si>
    <t>B09M7XCWQX</t>
  </si>
  <si>
    <t>Losing Ourselves: Learning to Live without a Self</t>
  </si>
  <si>
    <t>Jay L. Garfield</t>
  </si>
  <si>
    <t>https://m.media-amazon.com/images/I/91pARbXgLOL._AC_UY218_.jpg</t>
  </si>
  <si>
    <t>https://www.amazon.com/dp/B09M7XCWQX</t>
  </si>
  <si>
    <t>B07R8G7WQY</t>
  </si>
  <si>
    <t>Crime Control in America: What Works? (What's New in Criminal Justice)</t>
  </si>
  <si>
    <t>John L. Worrall</t>
  </si>
  <si>
    <t>https://m.media-amazon.com/images/I/61UR20Iw6lL._AC_UY218_.jpg</t>
  </si>
  <si>
    <t>https://www.amazon.com/dp/B07R8G7WQY</t>
  </si>
  <si>
    <t>B0BTZWYP7X</t>
  </si>
  <si>
    <t>Seeing Others: How Recognition Worksâ€”and How It Can Heal a Divided World</t>
  </si>
  <si>
    <t>MichÃ¨le Lamont</t>
  </si>
  <si>
    <t>https://m.media-amazon.com/images/I/61BcYn1BZGL._AC_UY218_.jpg</t>
  </si>
  <si>
    <t>https://www.amazon.com/dp/B0BTZWYP7X</t>
  </si>
  <si>
    <t>B008BIAQ70</t>
  </si>
  <si>
    <t>Criminal Interrogation and Confessions</t>
  </si>
  <si>
    <t>Fred E. Inbau</t>
  </si>
  <si>
    <t>https://m.media-amazon.com/images/I/81bmowdnZAL._AC_UY218_.jpg</t>
  </si>
  <si>
    <t>https://www.amazon.com/dp/B008BIAQ70</t>
  </si>
  <si>
    <t>B0BYMGP6P4</t>
  </si>
  <si>
    <t>The Communist Manifesto</t>
  </si>
  <si>
    <t>Karl Marx</t>
  </si>
  <si>
    <t>https://m.media-amazon.com/images/I/61DiJLZfjtL._AC_UY218_.jpg</t>
  </si>
  <si>
    <t>https://www.amazon.com/dp/B0BYMGP6P4</t>
  </si>
  <si>
    <t>B07DQPNDWN</t>
  </si>
  <si>
    <t>Critical Multiculturalism and Intersectionality in a Complex World</t>
  </si>
  <si>
    <t>Lacey Sloan</t>
  </si>
  <si>
    <t>https://m.media-amazon.com/images/I/81jpwKsJPvL._AC_UY218_.jpg</t>
  </si>
  <si>
    <t>https://www.amazon.com/dp/B07DQPNDWN</t>
  </si>
  <si>
    <t>B07XCQC93D</t>
  </si>
  <si>
    <t>Discovering the Inner Mother: A Guide to Healing the Mother Wound and Claiming Your Personal Power</t>
  </si>
  <si>
    <t>Bethany Webster</t>
  </si>
  <si>
    <t>https://m.media-amazon.com/images/I/81SEhfIkwEL._AC_UY218_.jpg</t>
  </si>
  <si>
    <t>https://www.amazon.com/dp/B07XCQC93D</t>
  </si>
  <si>
    <t>B0CDK798N6</t>
  </si>
  <si>
    <t>San Fernando: Ãºltima parada: Viaje al crimen autorizado en Tamaulipas (Spanish Edition)</t>
  </si>
  <si>
    <t>Marcela Turati</t>
  </si>
  <si>
    <t>https://m.media-amazon.com/images/I/815ZBWuUOmL._AC_UY218_.jpg</t>
  </si>
  <si>
    <t>https://www.amazon.com/dp/B0CDK798N6</t>
  </si>
  <si>
    <t>B00E0JLVO6</t>
  </si>
  <si>
    <t>The Psychology of Diversity: Beyond Prejudice and Racism</t>
  </si>
  <si>
    <t>James M. Jones</t>
  </si>
  <si>
    <t>https://m.media-amazon.com/images/I/51c8Q7dDcFL._AC_UY218_.jpg</t>
  </si>
  <si>
    <t>https://www.amazon.com/dp/B00E0JLVO6</t>
  </si>
  <si>
    <t>B0799N9LKV</t>
  </si>
  <si>
    <t>Social Work Practice and Social Welfare Policy in the United States: A History</t>
  </si>
  <si>
    <t>https://m.media-amazon.com/images/I/81PU6RPp+fL._AC_UY218_.jpg</t>
  </si>
  <si>
    <t>https://www.amazon.com/dp/B0799N9LKV</t>
  </si>
  <si>
    <t>B07BP9NFXD</t>
  </si>
  <si>
    <t>Comparative Politics (2-downloads)</t>
  </si>
  <si>
    <t>David J. Samuels</t>
  </si>
  <si>
    <t>https://m.media-amazon.com/images/I/51abBpW9BOL._AC_UY218_.jpg</t>
  </si>
  <si>
    <t>https://www.amazon.com/dp/B07BP9NFXD</t>
  </si>
  <si>
    <t>B09ZRRMW4P</t>
  </si>
  <si>
    <t>Shielded: How the Police Became Untouchable</t>
  </si>
  <si>
    <t>Joanna Schwartz</t>
  </si>
  <si>
    <t>https://m.media-amazon.com/images/I/81GQgRglH3L._AC_UY218_.jpg</t>
  </si>
  <si>
    <t>https://www.amazon.com/dp/B09ZRRMW4P</t>
  </si>
  <si>
    <t>B0BLJ2P25H</t>
  </si>
  <si>
    <t>The Great Reset and the Struggle for Liberty: Unraveling the Global Agenda</t>
  </si>
  <si>
    <t>Michael Rectenwald</t>
  </si>
  <si>
    <t>https://m.media-amazon.com/images/I/81RYqGjpkoL._AC_UY218_.jpg</t>
  </si>
  <si>
    <t>https://www.amazon.com/dp/B0BLJ2P25H</t>
  </si>
  <si>
    <t>B07SLYFZPS</t>
  </si>
  <si>
    <t>Narrative of My Captivity Among the Sioux Indians</t>
  </si>
  <si>
    <t>Fanny Kelly</t>
  </si>
  <si>
    <t>https://m.media-amazon.com/images/I/71KECqbL9pL._AC_UY218_.jpg</t>
  </si>
  <si>
    <t>https://www.amazon.com/dp/B07SLYFZPS</t>
  </si>
  <si>
    <t>B00IC8VHAE</t>
  </si>
  <si>
    <t>Angels in America: A Gay Fantasia on National Themes: Revised and Complete Edition</t>
  </si>
  <si>
    <t>Tony Kushner</t>
  </si>
  <si>
    <t>https://m.media-amazon.com/images/I/81UkSadP72L._AC_UY218_.jpg</t>
  </si>
  <si>
    <t>https://www.amazon.com/dp/B00IC8VHAE</t>
  </si>
  <si>
    <t>B0B4P4877S</t>
  </si>
  <si>
    <t>Virginia Woolf: The Complete Works</t>
  </si>
  <si>
    <t>https://m.media-amazon.com/images/I/81KU8zbn3KL._AC_UY218_.jpg</t>
  </si>
  <si>
    <t>https://www.amazon.com/dp/B0B4P4877S</t>
  </si>
  <si>
    <t>B0716W1WF7</t>
  </si>
  <si>
    <t>All the Pieces Matter: The Inside Story of The WireÂ®</t>
  </si>
  <si>
    <t>Jonathan Abrams</t>
  </si>
  <si>
    <t>https://m.media-amazon.com/images/I/81U4+CnRTBL._AC_UY218_.jpg</t>
  </si>
  <si>
    <t>https://www.amazon.com/dp/B0716W1WF7</t>
  </si>
  <si>
    <t>B00JAXRWQS</t>
  </si>
  <si>
    <t>The iCongressman (The Michael Bennit Series Book 2)</t>
  </si>
  <si>
    <t>https://m.media-amazon.com/images/I/81ToAd+OouL._AC_UY218_.jpg</t>
  </si>
  <si>
    <t>https://www.amazon.com/dp/B00JAXRWQS</t>
  </si>
  <si>
    <t>B0BR1NSCWX</t>
  </si>
  <si>
    <t>How We Are and How We Got Here: A Practical History of Western Philosophy</t>
  </si>
  <si>
    <t>Douglas Giles</t>
  </si>
  <si>
    <t>https://m.media-amazon.com/images/I/61qWVIvI21L._AC_UY218_.jpg</t>
  </si>
  <si>
    <t>https://www.amazon.com/dp/B0BR1NSCWX</t>
  </si>
  <si>
    <t>B081MQGBQG</t>
  </si>
  <si>
    <t>Just Jones: Sometimes a Thing Is Impossible . . . Until It Is Actually Done (A Noticer Book)</t>
  </si>
  <si>
    <t>https://m.media-amazon.com/images/I/91JTq6PUtRL._AC_UY218_.jpg</t>
  </si>
  <si>
    <t>https://www.amazon.com/dp/B081MQGBQG</t>
  </si>
  <si>
    <t>B0BJYSBMTH</t>
  </si>
  <si>
    <t>Ethics in the Real World: 90 Essays on Things That Matter â€“ A Fully Updated and Expanded Edition</t>
  </si>
  <si>
    <t>https://m.media-amazon.com/images/I/71lKA0r+7tL._AC_UY218_.jpg</t>
  </si>
  <si>
    <t>https://www.amazon.com/dp/B0BJYSBMTH</t>
  </si>
  <si>
    <t>B09VTL7RHX</t>
  </si>
  <si>
    <t>An Encounter with Evil: The Abraham Zapruder Story</t>
  </si>
  <si>
    <t>Jacob G. Hornberger</t>
  </si>
  <si>
    <t>https://m.media-amazon.com/images/I/81nY9baunAL._AC_UY218_.jpg</t>
  </si>
  <si>
    <t>https://www.amazon.com/dp/B09VTL7RHX</t>
  </si>
  <si>
    <t>B0B7ZY32FM</t>
  </si>
  <si>
    <t>The Big Fraud: What Democrats Donâ€™t Want You to Know about January 6, the 2020 Election, and a Whole Lot Else</t>
  </si>
  <si>
    <t>Troy E. Nehls</t>
  </si>
  <si>
    <t>https://m.media-amazon.com/images/I/81Rib6I9nVL._AC_UY218_.jpg</t>
  </si>
  <si>
    <t>https://www.amazon.com/dp/B0B7ZY32FM</t>
  </si>
  <si>
    <t>B07YKWVJ2H</t>
  </si>
  <si>
    <t>The Power Worshippers: Inside the Dangerous Rise of Religious Nationalism</t>
  </si>
  <si>
    <t>Katherine Stewart</t>
  </si>
  <si>
    <t>https://m.media-amazon.com/images/I/81laR9ZXRKL._AC_UY218_.jpg</t>
  </si>
  <si>
    <t>https://www.amazon.com/dp/B07YKWVJ2H</t>
  </si>
  <si>
    <t>B0922WP4VQ</t>
  </si>
  <si>
    <t>The Gray Lady Winked: How the New York Times's Misreporting, Distortions and Fabrications Radically Alter History</t>
  </si>
  <si>
    <t>Ashley Rindsberg</t>
  </si>
  <si>
    <t>https://m.media-amazon.com/images/I/912UCk9OFIS._AC_UY218_.jpg</t>
  </si>
  <si>
    <t>https://www.amazon.com/dp/B0922WP4VQ</t>
  </si>
  <si>
    <t>B09DNZT93C</t>
  </si>
  <si>
    <t>The Presentation of Self in Everyday Life</t>
  </si>
  <si>
    <t>https://m.media-amazon.com/images/I/81v6a2prolL._AC_UY218_.jpg</t>
  </si>
  <si>
    <t>https://www.amazon.com/dp/B09DNZT93C</t>
  </si>
  <si>
    <t>B01HZFB7GI</t>
  </si>
  <si>
    <t>A Generation of Sociopaths: How the Baby Boomers Betrayed America</t>
  </si>
  <si>
    <t>Bruce Cannon Gibney</t>
  </si>
  <si>
    <t>https://m.media-amazon.com/images/I/A1CTIa7ZxUL._AC_UY218_.jpg</t>
  </si>
  <si>
    <t>https://www.amazon.com/dp/B01HZFB7GI</t>
  </si>
  <si>
    <t>B08R2K5WBL</t>
  </si>
  <si>
    <t>Responding to the Right: Brief Replies to 25 Conservative Arguments</t>
  </si>
  <si>
    <t>Nathan J. Robinson</t>
  </si>
  <si>
    <t>https://m.media-amazon.com/images/I/81UqD8dyJBL._AC_UY218_.jpg</t>
  </si>
  <si>
    <t>https://www.amazon.com/dp/B08R2K5WBL</t>
  </si>
  <si>
    <t>B07H3XRPQS</t>
  </si>
  <si>
    <t>The Great Delusion: Liberal Dreams and International Realities (The Henry L. Stimson Lectures Series)</t>
  </si>
  <si>
    <t>https://m.media-amazon.com/images/I/71bvMhdiNmL._AC_UY218_.jpg</t>
  </si>
  <si>
    <t>https://www.amazon.com/dp/B07H3XRPQS</t>
  </si>
  <si>
    <t>B00B9PZLFO</t>
  </si>
  <si>
    <t>The Copywriter's Toolkit: The Complete Guide to Strategic Advertising Copy</t>
  </si>
  <si>
    <t>Margo Berman</t>
  </si>
  <si>
    <t>https://m.media-amazon.com/images/I/51T5QOKfpLL._AC_UY218_.jpg</t>
  </si>
  <si>
    <t>https://www.amazon.com/dp/B00B9PZLFO</t>
  </si>
  <si>
    <t>B08PDT46R5</t>
  </si>
  <si>
    <t>El extranjero (Spanish Edition)</t>
  </si>
  <si>
    <t>https://m.media-amazon.com/images/I/81WbKEjcNcL._AC_UY218_.jpg</t>
  </si>
  <si>
    <t>https://www.amazon.com/dp/B08PDT46R5</t>
  </si>
  <si>
    <t>B08J84F6RK</t>
  </si>
  <si>
    <t>Mapping the Social Landscape: Readings in Sociology</t>
  </si>
  <si>
    <t>Susan J. Ferguson</t>
  </si>
  <si>
    <t>https://m.media-amazon.com/images/I/81ufXI7rgHL._AC_UY218_.jpg</t>
  </si>
  <si>
    <t>https://www.amazon.com/dp/B08J84F6RK</t>
  </si>
  <si>
    <t>B09F9FZ49N</t>
  </si>
  <si>
    <t>Open Deeply: A Guide to Building Conscious, Compassionate Open Relationships</t>
  </si>
  <si>
    <t>Kate Loree</t>
  </si>
  <si>
    <t>https://m.media-amazon.com/images/I/81SzGr+vKCL._AC_UY218_.jpg</t>
  </si>
  <si>
    <t>https://www.amazon.com/dp/B09F9FZ49N</t>
  </si>
  <si>
    <t>B096GVMYML</t>
  </si>
  <si>
    <t>Problems from Philosophy: An Introductory Text</t>
  </si>
  <si>
    <t>James Rachels</t>
  </si>
  <si>
    <t>https://m.media-amazon.com/images/I/71zzNDjS8NS._AC_UY218_.jpg</t>
  </si>
  <si>
    <t>https://www.amazon.com/dp/B096GVMYML</t>
  </si>
  <si>
    <t>B01N0KF43N</t>
  </si>
  <si>
    <t>The Art of Frugal Hedonism: A Guide to Spending Less While Enjoying Everything More</t>
  </si>
  <si>
    <t>Raser-Rowland, Annie,</t>
  </si>
  <si>
    <t>https://m.media-amazon.com/images/I/81PwFWInSVL._AC_UY218_.jpg</t>
  </si>
  <si>
    <t>https://www.amazon.com/dp/B01N0KF43N</t>
  </si>
  <si>
    <t>B00EXBRFWI</t>
  </si>
  <si>
    <t>Ann Petry</t>
  </si>
  <si>
    <t>https://m.media-amazon.com/images/I/81ImpZHxt6L._AC_UY218_.jpg</t>
  </si>
  <si>
    <t>https://www.amazon.com/dp/B00EXBRFWI</t>
  </si>
  <si>
    <t>B07BB28PBM</t>
  </si>
  <si>
    <t>Social Work Research and Evaluation: Foundations of Evidence-Based Practice</t>
  </si>
  <si>
    <t>Richard M. Jr Grinnell</t>
  </si>
  <si>
    <t>https://m.media-amazon.com/images/I/71n1gL9rSPL._AC_UY218_.jpg</t>
  </si>
  <si>
    <t>https://www.amazon.com/dp/B07BB28PBM</t>
  </si>
  <si>
    <t>B075B6XZ6M</t>
  </si>
  <si>
    <t>The World-Ending Fire: The Essential Wendell Berry</t>
  </si>
  <si>
    <t>https://m.media-amazon.com/images/I/81P1TePjrUL._AC_UY218_.jpg</t>
  </si>
  <si>
    <t>https://www.amazon.com/dp/B075B6XZ6M</t>
  </si>
  <si>
    <t>B01M147OEP</t>
  </si>
  <si>
    <t>Eve in Exile and the Restoration of Femininity</t>
  </si>
  <si>
    <t>Rebekah Merkle</t>
  </si>
  <si>
    <t>https://m.media-amazon.com/images/I/91+8YYKJ93L._AC_UY218_.jpg</t>
  </si>
  <si>
    <t>https://www.amazon.com/dp/B01M147OEP</t>
  </si>
  <si>
    <t>B002XHNMN0</t>
  </si>
  <si>
    <t>Capital: Volume I (Das Kapital series Book 1)</t>
  </si>
  <si>
    <t>https://m.media-amazon.com/images/I/81yr4fKfizL._AC_UY218_.jpg</t>
  </si>
  <si>
    <t>https://www.amazon.com/dp/B002XHNMN0</t>
  </si>
  <si>
    <t>B07JX6TMT6</t>
  </si>
  <si>
    <t>Fearing the Black Body: The Racial Origins of Fat Phobia</t>
  </si>
  <si>
    <t>Sabrina Strings</t>
  </si>
  <si>
    <t>https://m.media-amazon.com/images/I/917HSNC6dpL._AC_UY218_.jpg</t>
  </si>
  <si>
    <t>https://www.amazon.com/dp/B07JX6TMT6</t>
  </si>
  <si>
    <t>B01EH1EL7A</t>
  </si>
  <si>
    <t>Democracy in Chains: The Deep History of the Radical Right's Stealth Plan for America</t>
  </si>
  <si>
    <t>Nancy MacLean</t>
  </si>
  <si>
    <t>https://m.media-amazon.com/images/I/81yaLihKoeL._AC_UY218_.jpg</t>
  </si>
  <si>
    <t>https://www.amazon.com/dp/B01EH1EL7A</t>
  </si>
  <si>
    <t>B019EB9QGY</t>
  </si>
  <si>
    <t>Classics of Public Administration</t>
  </si>
  <si>
    <t>Jay M. Shafritz</t>
  </si>
  <si>
    <t>https://m.media-amazon.com/images/I/91ZkbPMilTL._AC_UY218_.jpg</t>
  </si>
  <si>
    <t>https://www.amazon.com/dp/B019EB9QGY</t>
  </si>
  <si>
    <t>B09X8S6N45</t>
  </si>
  <si>
    <t>La llamada del coraje (Las 4 virtudes estoicas 1): La fortuna favorece a los valientes (Spanish Edition)</t>
  </si>
  <si>
    <t>https://m.media-amazon.com/images/I/81Zhvqz8biL._AC_UY218_.jpg</t>
  </si>
  <si>
    <t>https://www.amazon.com/dp/B09X8S6N45</t>
  </si>
  <si>
    <t>B07R8J8K8C</t>
  </si>
  <si>
    <t>Short Course in Photography, A: Digital (What's New in Art &amp; Humanities)</t>
  </si>
  <si>
    <t>Barbara London</t>
  </si>
  <si>
    <t>https://m.media-amazon.com/images/I/713AITDX8IL._AC_UY218_.jpg</t>
  </si>
  <si>
    <t>https://www.amazon.com/dp/B07R8J8K8C</t>
  </si>
  <si>
    <t>B08MFRWGK5</t>
  </si>
  <si>
    <t>Decolonizing Trauma Work: Indigenous Stories and Strategies</t>
  </si>
  <si>
    <t>Renee Linklater</t>
  </si>
  <si>
    <t>https://m.media-amazon.com/images/I/818s92RDd7L._AC_UY218_.jpg</t>
  </si>
  <si>
    <t>https://www.amazon.com/dp/B08MFRWGK5</t>
  </si>
  <si>
    <t>B00ATMWJMG</t>
  </si>
  <si>
    <t>A Brief History of Everything</t>
  </si>
  <si>
    <t>https://m.media-amazon.com/images/I/81swMDyLQiL._AC_UY218_.jpg</t>
  </si>
  <si>
    <t>https://www.amazon.com/dp/B00ATMWJMG</t>
  </si>
  <si>
    <t>B08Y913GY3</t>
  </si>
  <si>
    <t>The Bright Ages: A New History of Medieval Europe</t>
  </si>
  <si>
    <t>Matthew Gabriele</t>
  </si>
  <si>
    <t>https://m.media-amazon.com/images/I/A1wunR129hL._AC_UY218_.jpg</t>
  </si>
  <si>
    <t>https://www.amazon.com/dp/B08Y913GY3</t>
  </si>
  <si>
    <t>B0018QOYWA</t>
  </si>
  <si>
    <t>One Minute to Midnight</t>
  </si>
  <si>
    <t>Michael Dobbs</t>
  </si>
  <si>
    <t>https://m.media-amazon.com/images/I/51jDT6so8AL._AC_UY218_.jpg</t>
  </si>
  <si>
    <t>https://www.amazon.com/dp/B0018QOYWA</t>
  </si>
  <si>
    <t>B09YXHKWD3</t>
  </si>
  <si>
    <t>The Need to Be Whole: Patriotism and the History of Prejudice</t>
  </si>
  <si>
    <t>https://m.media-amazon.com/images/I/81b8zcuGOVL._AC_UY218_.jpg</t>
  </si>
  <si>
    <t>https://www.amazon.com/dp/B09YXHKWD3</t>
  </si>
  <si>
    <t>B0C1MDFQ5Z</t>
  </si>
  <si>
    <t>Readings in Classical Chinese Philosophy</t>
  </si>
  <si>
    <t>Bryan W. Van Norden</t>
  </si>
  <si>
    <t>https://m.media-amazon.com/images/I/81z3PYhUuaL._AC_UY218_.jpg</t>
  </si>
  <si>
    <t>https://www.amazon.com/dp/B0C1MDFQ5Z</t>
  </si>
  <si>
    <t>B09K4697YV</t>
  </si>
  <si>
    <t>Who Rules America?: The Corporate Rich, White Nationalist Republicans, and Inclusionary Democrats in the 2020s</t>
  </si>
  <si>
    <t>G William Domhoff</t>
  </si>
  <si>
    <t>https://m.media-amazon.com/images/I/713Sq7yBlXL._AC_UY218_.jpg</t>
  </si>
  <si>
    <t>https://www.amazon.com/dp/B09K4697YV</t>
  </si>
  <si>
    <t>B002VNFNC4</t>
  </si>
  <si>
    <t>A Short History of Myth (Canongate Myths series Book 1)</t>
  </si>
  <si>
    <t>https://m.media-amazon.com/images/I/81R1av6ze5L._AC_UY218_.jpg</t>
  </si>
  <si>
    <t>https://www.amazon.com/dp/B002VNFNC4</t>
  </si>
  <si>
    <t>B011H55MIG</t>
  </si>
  <si>
    <t>The Other Slavery: The Uncovered Story of Indian Enslavement in America</t>
  </si>
  <si>
    <t>https://m.media-amazon.com/images/I/81bjj06opLL._AC_UY218_.jpg</t>
  </si>
  <si>
    <t>https://www.amazon.com/dp/B011H55MIG</t>
  </si>
  <si>
    <t>B07R4C59F8</t>
  </si>
  <si>
    <t>Contemporary Human Geography</t>
  </si>
  <si>
    <t>https://m.media-amazon.com/images/I/51gsk78MUWL._AC_UY218_.jpg</t>
  </si>
  <si>
    <t>https://www.amazon.com/dp/B07R4C59F8</t>
  </si>
  <si>
    <t>B0BL841MK1</t>
  </si>
  <si>
    <t>The Constitution of Knowledge: A Defense of Truth</t>
  </si>
  <si>
    <t>Jonathan Rauch</t>
  </si>
  <si>
    <t>https://m.media-amazon.com/images/I/71JHRicfPvL._AC_UY218_.jpg</t>
  </si>
  <si>
    <t>https://www.amazon.com/dp/B0BL841MK1</t>
  </si>
  <si>
    <t>B0BWSM11R1</t>
  </si>
  <si>
    <t>Stolen Youth: How Radicals Are Erasing Innocence and Indoctrinating a Generation</t>
  </si>
  <si>
    <t>Bethany Mandel</t>
  </si>
  <si>
    <t>https://m.media-amazon.com/images/I/91smK2cIoWL._AC_UY218_.jpg</t>
  </si>
  <si>
    <t>https://www.amazon.com/dp/B0BWSM11R1</t>
  </si>
  <si>
    <t>B073QR86XF</t>
  </si>
  <si>
    <t>The Art of War (AmazonClassics Edition)</t>
  </si>
  <si>
    <t>Sun Tzu</t>
  </si>
  <si>
    <t>https://m.media-amazon.com/images/I/81kB6lKq1aL._AC_UY218_.jpg</t>
  </si>
  <si>
    <t>https://www.amazon.com/dp/B073QR86XF</t>
  </si>
  <si>
    <t>B084GHDG4L</t>
  </si>
  <si>
    <t>White Tears/Brown Scars: How White Feminism Betrays Women of Color</t>
  </si>
  <si>
    <t>Ruby Hamad</t>
  </si>
  <si>
    <t>https://m.media-amazon.com/images/I/81twlknW03L._AC_UY218_.jpg</t>
  </si>
  <si>
    <t>https://www.amazon.com/dp/B084GHDG4L</t>
  </si>
  <si>
    <t>B00457X7VI</t>
  </si>
  <si>
    <t>The Origins of Political Order: From Prehuman Times to the French Revolution</t>
  </si>
  <si>
    <t>https://m.media-amazon.com/images/I/51FsEr29TCL._AC_UY218_.jpg</t>
  </si>
  <si>
    <t>https://www.amazon.com/dp/B00457X7VI</t>
  </si>
  <si>
    <t>B0CGRFTNFS</t>
  </si>
  <si>
    <t>The Big Four: A Classic Detective eBook Replete with International Intrigue: Hercule Poirot series Book 5</t>
  </si>
  <si>
    <t>https://m.media-amazon.com/images/I/81vW59sTpSL._AC_UY218_.jpg</t>
  </si>
  <si>
    <t>https://www.amazon.com/dp/B0CGRFTNFS</t>
  </si>
  <si>
    <t>B07NL74KR2</t>
  </si>
  <si>
    <t>How to Have Impossible Conversations: A Very Practical Guide</t>
  </si>
  <si>
    <t>Peter Boghossian</t>
  </si>
  <si>
    <t>https://m.media-amazon.com/images/I/71c+7dyDItL._AC_UY218_.jpg</t>
  </si>
  <si>
    <t>https://www.amazon.com/dp/B07NL74KR2</t>
  </si>
  <si>
    <t>B0050O7T0U</t>
  </si>
  <si>
    <t>The I Ching, or Book of Changes</t>
  </si>
  <si>
    <t>Brian Browne Walker</t>
  </si>
  <si>
    <t>https://m.media-amazon.com/images/I/510a8ffBj5L._AC_UY218_.jpg</t>
  </si>
  <si>
    <t>https://www.amazon.com/dp/B0050O7T0U</t>
  </si>
  <si>
    <t>B00E257UZC</t>
  </si>
  <si>
    <t>The Four Chinese Classics: Tao Te Ching, Analects, Chuang Tzu, Mencius</t>
  </si>
  <si>
    <t>David Hinton</t>
  </si>
  <si>
    <t>https://m.media-amazon.com/images/I/915hKGjYuWL._AC_UY218_.jpg</t>
  </si>
  <si>
    <t>https://www.amazon.com/dp/B00E257UZC</t>
  </si>
  <si>
    <t>B06XKZY2GD</t>
  </si>
  <si>
    <t>Comparative Criminal Justice Systems: A Topical Approach</t>
  </si>
  <si>
    <t>Philip L. Reichel</t>
  </si>
  <si>
    <t>https://m.media-amazon.com/images/I/71mSfWPwzTL._AC_UY218_.jpg</t>
  </si>
  <si>
    <t>https://www.amazon.com/dp/B06XKZY2GD</t>
  </si>
  <si>
    <t>B09BN44V68</t>
  </si>
  <si>
    <t>The Right: The Hundred-Year War for American Conservatism</t>
  </si>
  <si>
    <t>Matthew Continetti</t>
  </si>
  <si>
    <t>https://m.media-amazon.com/images/I/716UvD63cxL._AC_UY218_.jpg</t>
  </si>
  <si>
    <t>https://www.amazon.com/dp/B09BN44V68</t>
  </si>
  <si>
    <t>B0CCG3YT28</t>
  </si>
  <si>
    <t>La nieta (Spanish Edition)</t>
  </si>
  <si>
    <t>Bernhard Schlink</t>
  </si>
  <si>
    <t>https://m.media-amazon.com/images/I/91KgzyN7XjL._AC_UY218_.jpg</t>
  </si>
  <si>
    <t>https://www.amazon.com/dp/B0CCG3YT28</t>
  </si>
  <si>
    <t>B016V0H000</t>
  </si>
  <si>
    <t>Solve For Happy: Engineer Your Path to Joy</t>
  </si>
  <si>
    <t>https://m.media-amazon.com/images/I/81pZ-vligdL._AC_UY218_.jpg</t>
  </si>
  <si>
    <t>https://www.amazon.com/dp/B016V0H000</t>
  </si>
  <si>
    <t>B0CG3P9FQY</t>
  </si>
  <si>
    <t>The Narrow Passage: Plato, Foucault, and the Possibility of Political Philosophy</t>
  </si>
  <si>
    <t>Glenn Ellmers</t>
  </si>
  <si>
    <t>https://www.amazon.com/dp/B0CG3P9FQY</t>
  </si>
  <si>
    <t>B004HHP8TA</t>
  </si>
  <si>
    <t>Cultures and Organizations: Software of the Mind, Third Edition</t>
  </si>
  <si>
    <t>Geert Hofstede</t>
  </si>
  <si>
    <t>https://m.media-amazon.com/images/I/719-pa6ocDL._AC_UY218_.jpg</t>
  </si>
  <si>
    <t>https://www.amazon.com/dp/B004HHP8TA</t>
  </si>
  <si>
    <t>B08D8JJS3G</t>
  </si>
  <si>
    <t>Where Law Ends: Inside the Mueller Investigation</t>
  </si>
  <si>
    <t>Andrew Weissmann</t>
  </si>
  <si>
    <t>https://m.media-amazon.com/images/I/71VzoGWQPbL._AC_UY218_.jpg</t>
  </si>
  <si>
    <t>https://www.amazon.com/dp/B08D8JJS3G</t>
  </si>
  <si>
    <t>B007MB58WU</t>
  </si>
  <si>
    <t>Fear and Loathing on the Campaign Trail '72</t>
  </si>
  <si>
    <t>https://m.media-amazon.com/images/I/81LZ4p3np2L._AC_UY218_.jpg</t>
  </si>
  <si>
    <t>https://www.amazon.com/dp/B007MB58WU</t>
  </si>
  <si>
    <t>B00HEN3JHW</t>
  </si>
  <si>
    <t>Shambhala: The Sacred Path of the Warrior (Shambhala Classics)</t>
  </si>
  <si>
    <t>ChÃ¶gyam Trungpa</t>
  </si>
  <si>
    <t>https://m.media-amazon.com/images/I/61lcjNA0aYL._AC_UY218_.jpg</t>
  </si>
  <si>
    <t>https://www.amazon.com/dp/B00HEN3JHW</t>
  </si>
  <si>
    <t>B08SKGJGL9</t>
  </si>
  <si>
    <t>Thomas E. Heinzen</t>
  </si>
  <si>
    <t>https://m.media-amazon.com/images/I/91+kPd9TDgL._AC_UY218_.jpg</t>
  </si>
  <si>
    <t>https://www.amazon.com/dp/B08SKGJGL9</t>
  </si>
  <si>
    <t>B076HG17TM</t>
  </si>
  <si>
    <t>I Am a Church Member: Discovering the Attitude that Makes the Difference</t>
  </si>
  <si>
    <t>https://m.media-amazon.com/images/I/71DEtWWCOXL._AC_UY218_.jpg</t>
  </si>
  <si>
    <t>https://www.amazon.com/dp/B076HG17TM</t>
  </si>
  <si>
    <t>B075MSZFH1</t>
  </si>
  <si>
    <t>Diversity in U.S. Mass Media</t>
  </si>
  <si>
    <t>Catherine A. Luther</t>
  </si>
  <si>
    <t>https://m.media-amazon.com/images/I/61aqVBRuvNL._AC_UY218_.jpg</t>
  </si>
  <si>
    <t>https://www.amazon.com/dp/B075MSZFH1</t>
  </si>
  <si>
    <t>B07QGQBMDY</t>
  </si>
  <si>
    <t>Love and Rage: The Path of Liberation through Anger</t>
  </si>
  <si>
    <t>Lama Rod Owens</t>
  </si>
  <si>
    <t>https://m.media-amazon.com/images/I/81r+4gfpumL._AC_UY218_.jpg</t>
  </si>
  <si>
    <t>https://www.amazon.com/dp/B07QGQBMDY</t>
  </si>
  <si>
    <t>B09BK5S3LM</t>
  </si>
  <si>
    <t>Interpretative Phenomenological Analysis: Theory, Method and Research</t>
  </si>
  <si>
    <t>Jonathan A. Smith</t>
  </si>
  <si>
    <t>https://m.media-amazon.com/images/I/81tOrvfxy0L._AC_UY218_.jpg</t>
  </si>
  <si>
    <t>https://www.amazon.com/dp/B09BK5S3LM</t>
  </si>
  <si>
    <t>B0BG12CJNV</t>
  </si>
  <si>
    <t>Escape the Wolf: A SEAL Operativeâ€™s Guide to Situational Awareness, Threat Identification, and Getting Off The X</t>
  </si>
  <si>
    <t>Clint Emerson</t>
  </si>
  <si>
    <t>https://m.media-amazon.com/images/I/71Ga9Z0x4jL._AC_UY218_.jpg</t>
  </si>
  <si>
    <t>https://www.amazon.com/dp/B0BG12CJNV</t>
  </si>
  <si>
    <t>B00SX6JS3I</t>
  </si>
  <si>
    <t>Tarot for Beginners: A Guide to Psychic Tarot Reading, Real Tarot Card Meanings, and Simple Tarot Spreads (Divination for Beginners Series)</t>
  </si>
  <si>
    <t>https://m.media-amazon.com/images/I/91c-NHNSOvL._AC_UY218_.jpg</t>
  </si>
  <si>
    <t>https://www.amazon.com/dp/B00SX6JS3I</t>
  </si>
  <si>
    <t>B07FDP5WJP</t>
  </si>
  <si>
    <t>Wild Mercy: Living the Fierce and Tender Wisdom of the Women Mystics</t>
  </si>
  <si>
    <t>https://m.media-amazon.com/images/I/91WfymzFSJL._AC_UY218_.jpg</t>
  </si>
  <si>
    <t>https://www.amazon.com/dp/B07FDP5WJP</t>
  </si>
  <si>
    <t>B0BFQC1JRD</t>
  </si>
  <si>
    <t>The Holy Spiritâ€™s Presence: Accessing God's Power by Acknowledging Our Weakness</t>
  </si>
  <si>
    <t>A. W. Tozer</t>
  </si>
  <si>
    <t>https://m.media-amazon.com/images/I/71dvqvhKkiL._AC_UY218_.jpg</t>
  </si>
  <si>
    <t>https://www.amazon.com/dp/B0BFQC1JRD</t>
  </si>
  <si>
    <t>B0CHCKD8VM</t>
  </si>
  <si>
    <t>Izquierda: 1923-2023: La terca travesÃ­a (Spanish Edition)</t>
  </si>
  <si>
    <t>Alejandro PÃ¡ez Varela</t>
  </si>
  <si>
    <t>https://m.media-amazon.com/images/I/81P6yHKI4kL._AC_UY218_.jpg</t>
  </si>
  <si>
    <t>https://www.amazon.com/dp/B0CHCKD8VM</t>
  </si>
  <si>
    <t>B01DWWILXU</t>
  </si>
  <si>
    <t>I Wish My Teacher Knew: How One Question Can Change Everything for Our Kids</t>
  </si>
  <si>
    <t>Kyle Schwartz</t>
  </si>
  <si>
    <t>https://m.media-amazon.com/images/I/91J2-e-uOwL._AC_UY218_.jpg</t>
  </si>
  <si>
    <t>https://www.amazon.com/dp/B01DWWILXU</t>
  </si>
  <si>
    <t>B004KPM1N0</t>
  </si>
  <si>
    <t>The Secret Thoughts of Successful Women: And Men: Why Capable People Suffer from Impostor Syndrome and How to Thrive In Spite of It</t>
  </si>
  <si>
    <t>Valerie Young Ed.D</t>
  </si>
  <si>
    <t>https://m.media-amazon.com/images/I/91-oQ5iK0aL._AC_UY218_.jpg</t>
  </si>
  <si>
    <t>https://www.amazon.com/dp/B004KPM1N0</t>
  </si>
  <si>
    <t>B07PVCQLBM</t>
  </si>
  <si>
    <t>Interviewing and Interrogation: Questioning, Detecting Deception and Gaining Compliance, Third Edition: Questioning, Detecting Deception &amp; Gaining Compliance</t>
  </si>
  <si>
    <t>Don Rabon</t>
  </si>
  <si>
    <t>https://m.media-amazon.com/images/I/71OAxS8dzSL._AC_UY218_.jpg</t>
  </si>
  <si>
    <t>https://www.amazon.com/dp/B07PVCQLBM</t>
  </si>
  <si>
    <t>B09QNPCH6S</t>
  </si>
  <si>
    <t>Conspiracy: Why the Rational Believe the Irrational</t>
  </si>
  <si>
    <t>https://m.media-amazon.com/images/I/610P6xsJfyL._AC_UY218_.jpg</t>
  </si>
  <si>
    <t>https://www.amazon.com/dp/B09QNPCH6S</t>
  </si>
  <si>
    <t>B08RC8B1GF</t>
  </si>
  <si>
    <t>IRRESISTIBLY FEMININE: How To Activate A Man's Everlasting Devotion To Your Heart - A Woman's Love Guide To Successful Dating and Relationships (Relationship Of Your Dreams)</t>
  </si>
  <si>
    <t>https://m.media-amazon.com/images/I/61Brsa3t2WL._AC_UY218_.jpg</t>
  </si>
  <si>
    <t>https://www.amazon.com/dp/B08RC8B1GF</t>
  </si>
  <si>
    <t>B0CJ8HKF8B</t>
  </si>
  <si>
    <t>Manifesting Her!: Courageous Women Share Their Stories of Healing, Self-Discovery &amp; Success</t>
  </si>
  <si>
    <t>Dr. Tashina Reeder</t>
  </si>
  <si>
    <t>https://m.media-amazon.com/images/I/71nXDAGMkjL._AC_UY218_.jpg</t>
  </si>
  <si>
    <t>https://www.amazon.com/dp/B0CJ8HKF8B</t>
  </si>
  <si>
    <t>B00T8BUM6O</t>
  </si>
  <si>
    <t>Classwide Positive Behavior Interventions and Supports: A Guide to Proactive Classroom Management (The Guilford Practical Intervention in the Schools Series)</t>
  </si>
  <si>
    <t>Brandi Simonsen</t>
  </si>
  <si>
    <t>https://m.media-amazon.com/images/I/91GfmTR9lIL._AC_UY218_.jpg</t>
  </si>
  <si>
    <t>https://www.amazon.com/dp/B00T8BUM6O</t>
  </si>
  <si>
    <t>B006QV7ZMS</t>
  </si>
  <si>
    <t>Reasons and Persons</t>
  </si>
  <si>
    <t>Derek Parfit</t>
  </si>
  <si>
    <t>https://m.media-amazon.com/images/I/91Xegf2VtBL._AC_UY218_.jpg</t>
  </si>
  <si>
    <t>https://www.amazon.com/dp/B006QV7ZMS</t>
  </si>
  <si>
    <t>B00R1W9PEW</t>
  </si>
  <si>
    <t>Japanese Death Poems: Written by Zen Monks and Haiku Poets on the Verge of Death</t>
  </si>
  <si>
    <t>Yoel Hoffmann</t>
  </si>
  <si>
    <t>https://m.media-amazon.com/images/I/61tPms8zRIL._AC_UY218_.jpg</t>
  </si>
  <si>
    <t>https://www.amazon.com/dp/B00R1W9PEW</t>
  </si>
  <si>
    <t>B0824B49LS</t>
  </si>
  <si>
    <t>Very Important People: Status and Beauty in the Global Party Circuit</t>
  </si>
  <si>
    <t>Ashley Mears</t>
  </si>
  <si>
    <t>https://m.media-amazon.com/images/I/91GsBiIVvzL._AC_UY218_.jpg</t>
  </si>
  <si>
    <t>https://www.amazon.com/dp/B0824B49LS</t>
  </si>
  <si>
    <t>B082Z5YVB2</t>
  </si>
  <si>
    <t>Introducing Comparative Politics: Concepts and Cases in Context</t>
  </si>
  <si>
    <t>Stephen Walter Orvis</t>
  </si>
  <si>
    <t>https://m.media-amazon.com/images/I/81s3ciUUuOL._AC_UY218_.jpg</t>
  </si>
  <si>
    <t>https://www.amazon.com/dp/B082Z5YVB2</t>
  </si>
  <si>
    <t>B0CFVZK945</t>
  </si>
  <si>
    <t>Woke-Proof Your Life: A Handbook on Escaping Modern, Political Madness and Shielding Yourself and Your Family by Living a More Self-Sufficient, Fulfilling Life</t>
  </si>
  <si>
    <t>Teresa Mull</t>
  </si>
  <si>
    <t>https://m.media-amazon.com/images/I/71SMjeCI--L._AC_UY218_.jpg</t>
  </si>
  <si>
    <t>https://www.amazon.com/dp/B0CFVZK945</t>
  </si>
  <si>
    <t>B087CKTXJK</t>
  </si>
  <si>
    <t>Land: How the Hunger for Ownership Shaped the Modern World</t>
  </si>
  <si>
    <t>https://m.media-amazon.com/images/I/91T6X4rKv0L._AC_UY218_.jpg</t>
  </si>
  <si>
    <t>https://www.amazon.com/dp/B087CKTXJK</t>
  </si>
  <si>
    <t>B018PD2JJ8</t>
  </si>
  <si>
    <t>Blood in the Water: The Attica Prison Uprising of 1971 and Its Legacy</t>
  </si>
  <si>
    <t>Heather Ann Thompson</t>
  </si>
  <si>
    <t>https://m.media-amazon.com/images/I/A1xTKMJVTAL._AC_UY218_.jpg</t>
  </si>
  <si>
    <t>https://www.amazon.com/dp/B018PD2JJ8</t>
  </si>
  <si>
    <t>B09RPH1RC5</t>
  </si>
  <si>
    <t>Political Ideologies: An Introduction</t>
  </si>
  <si>
    <t>Andrew Heywood</t>
  </si>
  <si>
    <t>https://m.media-amazon.com/images/I/71leZJTOPkL._AC_UY218_.jpg</t>
  </si>
  <si>
    <t>https://www.amazon.com/dp/B09RPH1RC5</t>
  </si>
  <si>
    <t>B00CRN7NSA</t>
  </si>
  <si>
    <t>La conjura. Los mil y un dÃ­as del golpe (Spanish Edition)</t>
  </si>
  <si>
    <t>MÃ³nica GonzÃ¡lez</t>
  </si>
  <si>
    <t>https://m.media-amazon.com/images/I/81ih1zm1x6L._AC_UY218_.jpg</t>
  </si>
  <si>
    <t>https://www.amazon.com/dp/B00CRN7NSA</t>
  </si>
  <si>
    <t>B002D9ZML8</t>
  </si>
  <si>
    <t>White by Law 10th Anniversary Edition: The Legal Construction of Race (Critical America Book 16)</t>
  </si>
  <si>
    <t>Ian Haney LÃ³pez</t>
  </si>
  <si>
    <t>https://m.media-amazon.com/images/I/61eKVTbh8sL._AC_UY218_.jpg</t>
  </si>
  <si>
    <t>https://www.amazon.com/dp/B002D9ZML8</t>
  </si>
  <si>
    <t>B00XKFNQXA</t>
  </si>
  <si>
    <t>Foundations of Social Understanding: A Theory and Institutions Based Introduction to Sociology</t>
  </si>
  <si>
    <t>Thomas J. Burns</t>
  </si>
  <si>
    <t>https://m.media-amazon.com/images/I/81lr28bmGpL._AC_UY218_.jpg</t>
  </si>
  <si>
    <t>https://www.amazon.com/dp/B00XKFNQXA</t>
  </si>
  <si>
    <t>B00LU5H19W</t>
  </si>
  <si>
    <t>Become What You Are: Expanded Edition</t>
  </si>
  <si>
    <t>Alan W. Watts</t>
  </si>
  <si>
    <t>https://m.media-amazon.com/images/I/71YGqaee8rL._AC_UY218_.jpg</t>
  </si>
  <si>
    <t>https://www.amazon.com/dp/B00LU5H19W</t>
  </si>
  <si>
    <t>B09ZRXX22M</t>
  </si>
  <si>
    <t>Arbitrary Lines: How Zoning Broke the American City and How to Fix It</t>
  </si>
  <si>
    <t>M. Nolan Gray</t>
  </si>
  <si>
    <t>https://m.media-amazon.com/images/I/819rt4Fnp-L._AC_UY218_.jpg</t>
  </si>
  <si>
    <t>https://www.amazon.com/dp/B09ZRXX22M</t>
  </si>
  <si>
    <t>B0B1ZR3XMK</t>
  </si>
  <si>
    <t>365 Ways to be More Stoic: A day-by-day guide to practical stoicism</t>
  </si>
  <si>
    <t>Tim Lebon</t>
  </si>
  <si>
    <t>https://m.media-amazon.com/images/I/71gRvH8CE8L._AC_UY218_.jpg</t>
  </si>
  <si>
    <t>https://www.amazon.com/dp/B0B1ZR3XMK</t>
  </si>
  <si>
    <t>B07H3TVVQT</t>
  </si>
  <si>
    <t>The Secret World: A History of Intelligence (The Henry L. Stimson Lectures Series)</t>
  </si>
  <si>
    <t>Christopher Andrew</t>
  </si>
  <si>
    <t>https://m.media-amazon.com/images/I/71slI7hn4QL._AC_UY218_.jpg</t>
  </si>
  <si>
    <t>https://www.amazon.com/dp/B07H3TVVQT</t>
  </si>
  <si>
    <t>B07QND6CBG</t>
  </si>
  <si>
    <t>The Last Good Samaritan: A Gripping Psychological Crime Thriller</t>
  </si>
  <si>
    <t>Chris Thomas</t>
  </si>
  <si>
    <t>https://m.media-amazon.com/images/I/711U+FBgz+L._AC_UY218_.jpg</t>
  </si>
  <si>
    <t>https://www.amazon.com/dp/B07QND6CBG</t>
  </si>
  <si>
    <t>B077QKQTL2</t>
  </si>
  <si>
    <t>Food and Place: A Critical Exploration</t>
  </si>
  <si>
    <t>Pascale Joassart-Marcelli</t>
  </si>
  <si>
    <t>https://m.media-amazon.com/images/I/81EBjCPGOrL._AC_UY218_.jpg</t>
  </si>
  <si>
    <t>https://www.amazon.com/dp/B077QKQTL2</t>
  </si>
  <si>
    <t>B004CRTNF0</t>
  </si>
  <si>
    <t>The Prince: Second Edition</t>
  </si>
  <si>
    <t>Niccolo Machiavelli</t>
  </si>
  <si>
    <t>https://m.media-amazon.com/images/I/71ImzC-EQvL._AC_UY218_.jpg</t>
  </si>
  <si>
    <t>https://www.amazon.com/dp/B004CRTNF0</t>
  </si>
  <si>
    <t>B00MG2KNJI</t>
  </si>
  <si>
    <t>The Travels of a T-Shirt in the Global Economy: An Economist Examines the Markets, Power, and Politics of World Trade. New Preface and Epilogue with Updates on Economic Issues and Main Characters</t>
  </si>
  <si>
    <t>Pietra Rivoli</t>
  </si>
  <si>
    <t>https://m.media-amazon.com/images/I/51K2pHKgaLL._AC_UY218_.jpg</t>
  </si>
  <si>
    <t>https://www.amazon.com/dp/B00MG2KNJI</t>
  </si>
  <si>
    <t>B00CAUHF6U</t>
  </si>
  <si>
    <t>Long Walk To Freedom: The Autobiography of Nelson Mandela</t>
  </si>
  <si>
    <t>https://m.media-amazon.com/images/I/813UkeMMTiL._AC_UY218_.jpg</t>
  </si>
  <si>
    <t>https://www.amazon.com/dp/B00CAUHF6U</t>
  </si>
  <si>
    <t>B07C663R28</t>
  </si>
  <si>
    <t>Love Your Enemies: How Decent People Can Save America from the Culture of Contempt</t>
  </si>
  <si>
    <t>https://m.media-amazon.com/images/I/81Ywgu0oaQL._AC_UY218_.jpg</t>
  </si>
  <si>
    <t>https://www.amazon.com/dp/B07C663R28</t>
  </si>
  <si>
    <t>B06Y18B2XV</t>
  </si>
  <si>
    <t>Voices from the Rust Belt</t>
  </si>
  <si>
    <t>John Lloyd Clayton</t>
  </si>
  <si>
    <t>https://m.media-amazon.com/images/I/91kxVKCY1FL._AC_UY218_.jpg</t>
  </si>
  <si>
    <t>https://www.amazon.com/dp/B06Y18B2XV</t>
  </si>
  <si>
    <t>B009NF5LVG</t>
  </si>
  <si>
    <t>Women's Bible Commentary, Third Edition: Revised and Updated</t>
  </si>
  <si>
    <t>Carol A. Newsom</t>
  </si>
  <si>
    <t>https://m.media-amazon.com/images/I/71cr72RmOdL._AC_UY218_.jpg</t>
  </si>
  <si>
    <t>https://www.amazon.com/dp/B009NF5LVG</t>
  </si>
  <si>
    <t>B01MYEMTQ2</t>
  </si>
  <si>
    <t>Tonal Harmony</t>
  </si>
  <si>
    <t>Stefan Kostka</t>
  </si>
  <si>
    <t>https://m.media-amazon.com/images/I/61S0lZK5SfL._AC_UY218_.jpg</t>
  </si>
  <si>
    <t>https://www.amazon.com/dp/B01MYEMTQ2</t>
  </si>
  <si>
    <t>B072KZWHW4</t>
  </si>
  <si>
    <t>The Manual: A Philosopher's Guide to Life (Stoic Philosophy Book 1)</t>
  </si>
  <si>
    <t>https://m.media-amazon.com/images/I/91vrxO6gvJL._AC_UY218_.jpg</t>
  </si>
  <si>
    <t>https://www.amazon.com/dp/B072KZWHW4</t>
  </si>
  <si>
    <t>B001H0PDLS</t>
  </si>
  <si>
    <t>Soulcraft: Crossing into the Mysteries of Nature and Psyche</t>
  </si>
  <si>
    <t>https://m.media-amazon.com/images/I/41WE37Z4JAL._AC_UY218_.jpg</t>
  </si>
  <si>
    <t>https://www.amazon.com/dp/B001H0PDLS</t>
  </si>
  <si>
    <t>B0BV43QZ77</t>
  </si>
  <si>
    <t>American Heresy: The Roots and Reach of White Christian Nationalism</t>
  </si>
  <si>
    <t>John Fanestil</t>
  </si>
  <si>
    <t>https://m.media-amazon.com/images/I/81wL6ES2YEL._AC_UY218_.jpg</t>
  </si>
  <si>
    <t>https://www.amazon.com/dp/B0BV43QZ77</t>
  </si>
  <si>
    <t>B09841ZPJK</t>
  </si>
  <si>
    <t>Ben Raines</t>
  </si>
  <si>
    <t>https://m.media-amazon.com/images/I/81S2QIlY28L._AC_UY218_.jpg</t>
  </si>
  <si>
    <t>https://www.amazon.com/dp/B09841ZPJK</t>
  </si>
  <si>
    <t>B002SKDGOM</t>
  </si>
  <si>
    <t>Empire of Liberty: A History of the Early Republic, 1789-1815 (Oxford History of the United States Book 4)</t>
  </si>
  <si>
    <t>https://m.media-amazon.com/images/I/91jjlYwy0oL._AC_UY218_.jpg</t>
  </si>
  <si>
    <t>https://www.amazon.com/dp/B002SKDGOM</t>
  </si>
  <si>
    <t>B09J2SCD1H</t>
  </si>
  <si>
    <t>Criminal Courts: A Contemporary Perspective</t>
  </si>
  <si>
    <t>Craig T. Hemmens</t>
  </si>
  <si>
    <t>https://m.media-amazon.com/images/I/71sTVwPEtWL._AC_UY218_.jpg</t>
  </si>
  <si>
    <t>https://www.amazon.com/dp/B09J2SCD1H</t>
  </si>
  <si>
    <t>B07R4C53X2</t>
  </si>
  <si>
    <t>International Relations (Revel)</t>
  </si>
  <si>
    <t>Jon C. Pevehouse</t>
  </si>
  <si>
    <t>https://m.media-amazon.com/images/I/81zLJY2tMSL._AC_UY218_.jpg</t>
  </si>
  <si>
    <t>https://www.amazon.com/dp/B07R4C53X2</t>
  </si>
  <si>
    <t>B01J9AGM6C</t>
  </si>
  <si>
    <t>The Crisis Years: Kennedy and Khrushchev, 1960â€“1963</t>
  </si>
  <si>
    <t>https://m.media-amazon.com/images/I/811xqjlMlML._AC_UY218_.jpg</t>
  </si>
  <si>
    <t>https://www.amazon.com/dp/B01J9AGM6C</t>
  </si>
  <si>
    <t>B08HDDSCJH</t>
  </si>
  <si>
    <t>Constitutional Law for a Changing America: A Short Course</t>
  </si>
  <si>
    <t>https://m.media-amazon.com/images/I/8114kFmZUWL._AC_UY218_.jpg</t>
  </si>
  <si>
    <t>https://www.amazon.com/dp/B08HDDSCJH</t>
  </si>
  <si>
    <t>B0074VTGL2</t>
  </si>
  <si>
    <t>The Responsible Administrator: An Approach to Ethics for the Administrative Role</t>
  </si>
  <si>
    <t>Terry L. Cooper</t>
  </si>
  <si>
    <t>https://m.media-amazon.com/images/I/41cI1In1VYL._AC_UY218_.jpg</t>
  </si>
  <si>
    <t>https://www.amazon.com/dp/B0074VTGL2</t>
  </si>
  <si>
    <t>B0747R8YSX</t>
  </si>
  <si>
    <t>The Witch: A History of Fear, from Ancient Times to the Present</t>
  </si>
  <si>
    <t>Ronald Hutton</t>
  </si>
  <si>
    <t>https://m.media-amazon.com/images/I/71Myi-V8svL._AC_UY218_.jpg</t>
  </si>
  <si>
    <t>https://www.amazon.com/dp/B0747R8YSX</t>
  </si>
  <si>
    <t>B084V7M2JT</t>
  </si>
  <si>
    <t>How to Blow Up a Pipeline</t>
  </si>
  <si>
    <t>https://m.media-amazon.com/images/I/819NwRP8fcL._AC_UY218_.jpg</t>
  </si>
  <si>
    <t>https://www.amazon.com/dp/B084V7M2JT</t>
  </si>
  <si>
    <t>B079C6VFFV</t>
  </si>
  <si>
    <t>Reaching and Teaching Students in Poverty: Strategies for Erasing the Opportunity Gap (Multicultural Education Series)</t>
  </si>
  <si>
    <t>Paul C. Gorski</t>
  </si>
  <si>
    <t>https://m.media-amazon.com/images/I/91f7QMRRkjL._AC_UY218_.jpg</t>
  </si>
  <si>
    <t>https://www.amazon.com/dp/B079C6VFFV</t>
  </si>
  <si>
    <t>B009N30PVO</t>
  </si>
  <si>
    <t>The African Origin of Civilization: Myth or Reality</t>
  </si>
  <si>
    <t>Cheikh Anta Diop</t>
  </si>
  <si>
    <t>https://m.media-amazon.com/images/I/61+vj2WMVeL._AC_UY218_.jpg</t>
  </si>
  <si>
    <t>https://www.amazon.com/dp/B009N30PVO</t>
  </si>
  <si>
    <t>B0BNH1J81M</t>
  </si>
  <si>
    <t>Poems for the Lost Because I'm Lost Too</t>
  </si>
  <si>
    <t>Exurb1a</t>
  </si>
  <si>
    <t>https://m.media-amazon.com/images/I/81+meh9MgBL._AC_UY218_.jpg</t>
  </si>
  <si>
    <t>https://www.amazon.com/dp/B0BNH1J81M</t>
  </si>
  <si>
    <t>B003HQ3XHQ</t>
  </si>
  <si>
    <t>The History of White People</t>
  </si>
  <si>
    <t>Nell Irvin Painter</t>
  </si>
  <si>
    <t>https://m.media-amazon.com/images/I/31SgciJ6vUL._AC_UY218_.jpg</t>
  </si>
  <si>
    <t>https://www.amazon.com/dp/B003HQ3XHQ</t>
  </si>
  <si>
    <t>B005BUG6T8</t>
  </si>
  <si>
    <t>Drift: The Unmooring of American Military Power</t>
  </si>
  <si>
    <t>https://m.media-amazon.com/images/I/71bxOK+jYtL._AC_UY218_.jpg</t>
  </si>
  <si>
    <t>https://www.amazon.com/dp/B005BUG6T8</t>
  </si>
  <si>
    <t>B00N6PD4MM</t>
  </si>
  <si>
    <t>The Quartet: Orchestrating the Second American Revolution, 1783-1789</t>
  </si>
  <si>
    <t>https://m.media-amazon.com/images/I/91NiCt7R8-L._AC_UY218_.jpg</t>
  </si>
  <si>
    <t>https://www.amazon.com/dp/B00N6PD4MM</t>
  </si>
  <si>
    <t>B002N44XRC</t>
  </si>
  <si>
    <t>Why Women Have Sex: Understanding Sexual Motivations from Adventure to Revenge (and Everything in Between)</t>
  </si>
  <si>
    <t>Cindy M. Meston</t>
  </si>
  <si>
    <t>https://m.media-amazon.com/images/I/71Xoa8QJRvL._AC_UY218_.jpg</t>
  </si>
  <si>
    <t>https://www.amazon.com/dp/B002N44XRC</t>
  </si>
  <si>
    <t>B01AEPSWB4</t>
  </si>
  <si>
    <t>The Attention Merchants: The Epic Scramble to Get Inside Our Heads</t>
  </si>
  <si>
    <t>https://m.media-amazon.com/images/I/81+OytMeTlL._AC_UY218_.jpg</t>
  </si>
  <si>
    <t>https://www.amazon.com/dp/B01AEPSWB4</t>
  </si>
  <si>
    <t>B09J1ND5JB</t>
  </si>
  <si>
    <t>World Politics: Interests, Interactions, Institutions (Fifth Edition)</t>
  </si>
  <si>
    <t>Jeffry A. Frieden</t>
  </si>
  <si>
    <t>https://m.media-amazon.com/images/I/61iqgmJjY7L._AC_UY218_.jpg</t>
  </si>
  <si>
    <t>https://www.amazon.com/dp/B09J1ND5JB</t>
  </si>
  <si>
    <t>B07D5F93J9</t>
  </si>
  <si>
    <t>Cost-Benefit Analysis: Concepts and Practice</t>
  </si>
  <si>
    <t>Anthony E. Boardman</t>
  </si>
  <si>
    <t>https://m.media-amazon.com/images/I/41KdMl2d1JL._AC_UY218_.jpg</t>
  </si>
  <si>
    <t>https://www.amazon.com/dp/B07D5F93J9</t>
  </si>
  <si>
    <t>B09MJ9VS6B</t>
  </si>
  <si>
    <t>Judicial Process in America</t>
  </si>
  <si>
    <t>Robert A. Carp</t>
  </si>
  <si>
    <t>https://m.media-amazon.com/images/I/81s7ODMZYgL._AC_UY218_.jpg</t>
  </si>
  <si>
    <t>https://www.amazon.com/dp/B09MJ9VS6B</t>
  </si>
  <si>
    <t>B00W0LR0J6</t>
  </si>
  <si>
    <t>The Mindful Athlete: Secrets to Pure Performance</t>
  </si>
  <si>
    <t>George Mumford</t>
  </si>
  <si>
    <t>https://m.media-amazon.com/images/I/818Hax2nTXL._AC_UY218_.jpg</t>
  </si>
  <si>
    <t>https://www.amazon.com/dp/B00W0LR0J6</t>
  </si>
  <si>
    <t>B00XIH2J7E</t>
  </si>
  <si>
    <t>THINK Critically</t>
  </si>
  <si>
    <t>Peter Facione</t>
  </si>
  <si>
    <t>https://m.media-amazon.com/images/I/61UmCsunAAL._AC_UY218_.jpg</t>
  </si>
  <si>
    <t>https://www.amazon.com/dp/B00XIH2J7E</t>
  </si>
  <si>
    <t>B0BX4V4V5F</t>
  </si>
  <si>
    <t>Russia's War</t>
  </si>
  <si>
    <t>Jade McGlynn</t>
  </si>
  <si>
    <t>https://m.media-amazon.com/images/I/61+9e+w7hlL._AC_UY218_.jpg</t>
  </si>
  <si>
    <t>https://www.amazon.com/dp/B0BX4V4V5F</t>
  </si>
  <si>
    <t>B07B2VDRNM</t>
  </si>
  <si>
    <t>Great Society: A New History</t>
  </si>
  <si>
    <t>https://m.media-amazon.com/images/I/81G5zwoVhCL._AC_UY218_.jpg</t>
  </si>
  <si>
    <t>https://www.amazon.com/dp/B07B2VDRNM</t>
  </si>
  <si>
    <t>B0076PGG3M</t>
  </si>
  <si>
    <t>Savage Inequalities: Children in America's Schools</t>
  </si>
  <si>
    <t>Jonathan Kozol</t>
  </si>
  <si>
    <t>https://m.media-amazon.com/images/I/510T1HqBEBL._AC_UY218_.jpg</t>
  </si>
  <si>
    <t>https://www.amazon.com/dp/B0076PGG3M</t>
  </si>
  <si>
    <t>B01HE7TG7Y</t>
  </si>
  <si>
    <t>Happy: Why More or Less Everything is Absolutely Fine</t>
  </si>
  <si>
    <t>Derren Brown</t>
  </si>
  <si>
    <t>https://m.media-amazon.com/images/I/71T9cSOX9lL._AC_UY218_.jpg</t>
  </si>
  <si>
    <t>https://www.amazon.com/dp/B01HE7TG7Y</t>
  </si>
  <si>
    <t>B07W5LTTQR</t>
  </si>
  <si>
    <t>Education and Social Change: Contours in the History of American Schooling</t>
  </si>
  <si>
    <t>John L. Rury</t>
  </si>
  <si>
    <t>https://m.media-amazon.com/images/I/81yZYaASc0L._AC_UY218_.jpg</t>
  </si>
  <si>
    <t>https://www.amazon.com/dp/B07W5LTTQR</t>
  </si>
  <si>
    <t>B09BM4RYB2</t>
  </si>
  <si>
    <t>Philosophy, Reasoned Belief, and Faith: An Introduction</t>
  </si>
  <si>
    <t>Paul Herrick</t>
  </si>
  <si>
    <t>https://m.media-amazon.com/images/I/81tXSFvZZcL._AC_UY218_.jpg</t>
  </si>
  <si>
    <t>https://www.amazon.com/dp/B09BM4RYB2</t>
  </si>
  <si>
    <t>B0B7FD688Q</t>
  </si>
  <si>
    <t>The 1st Assassin: A Unit 22 Thriller</t>
  </si>
  <si>
    <t>Mainak Dhar</t>
  </si>
  <si>
    <t>https://m.media-amazon.com/images/I/91Hwmig7ExL._AC_UY218_.jpg</t>
  </si>
  <si>
    <t>https://www.amazon.com/dp/B0B7FD688Q</t>
  </si>
  <si>
    <t>B07MCVWXDK</t>
  </si>
  <si>
    <t>The Body: A Guide for Occupants - THE SUNDAY TIMES NO.1 BESTSELLER</t>
  </si>
  <si>
    <t>https://m.media-amazon.com/images/I/71Ro5NUIQQL._AC_UY218_.jpg</t>
  </si>
  <si>
    <t>https://www.amazon.com/dp/B07MCVWXDK</t>
  </si>
  <si>
    <t>B09DGTS6FV</t>
  </si>
  <si>
    <t>Research Methods in Practice: Strategies for Description and Causation</t>
  </si>
  <si>
    <t>Dahlia K. Remler</t>
  </si>
  <si>
    <t>https://m.media-amazon.com/images/I/911l-oj+6QL._AC_UY218_.jpg</t>
  </si>
  <si>
    <t>https://www.amazon.com/dp/B09DGTS6FV</t>
  </si>
  <si>
    <t>B07H9H8GND</t>
  </si>
  <si>
    <t>Ghosts in the Schoolyard: Racism and School Closings on Chicago's South Side</t>
  </si>
  <si>
    <t>Eve L. Ewing</t>
  </si>
  <si>
    <t>https://m.media-amazon.com/images/I/814vMVT5csL._AC_UY218_.jpg</t>
  </si>
  <si>
    <t>https://www.amazon.com/dp/B07H9H8GND</t>
  </si>
  <si>
    <t>B07FDPVPPT</t>
  </si>
  <si>
    <t>Wayward Lives, Beautiful Experiments: Intimate Histories of Riotous Black Girls, Troublesome Women, and Queer Radicals</t>
  </si>
  <si>
    <t>https://m.media-amazon.com/images/I/61tUxPkKM6L._AC_UY218_.jpg</t>
  </si>
  <si>
    <t>https://www.amazon.com/dp/B07FDPVPPT</t>
  </si>
  <si>
    <t>B08XMG21QM</t>
  </si>
  <si>
    <t>Latino Politics in America: Community, Culture, and Interests</t>
  </si>
  <si>
    <t>John A. Garcia</t>
  </si>
  <si>
    <t>https://m.media-amazon.com/images/I/81faf4W03CL._AC_UY218_.jpg</t>
  </si>
  <si>
    <t>https://www.amazon.com/dp/B08XMG21QM</t>
  </si>
  <si>
    <t>B07CRS1XMF</t>
  </si>
  <si>
    <t>The Ethics of Ambiguity</t>
  </si>
  <si>
    <t>https://m.media-amazon.com/images/I/71GydYHcBjL._AC_UY218_.jpg</t>
  </si>
  <si>
    <t>https://www.amazon.com/dp/B07CRS1XMF</t>
  </si>
  <si>
    <t>B099VV73ZH</t>
  </si>
  <si>
    <t>Why We Fight: The Roots of War and the Paths to Peace</t>
  </si>
  <si>
    <t>Christopher Blattman</t>
  </si>
  <si>
    <t>https://m.media-amazon.com/images/I/71+qQwvH3WL._AC_UY218_.jpg</t>
  </si>
  <si>
    <t>https://www.amazon.com/dp/B099VV73ZH</t>
  </si>
  <si>
    <t>B00EJO9E5U</t>
  </si>
  <si>
    <t>The Art of War</t>
  </si>
  <si>
    <t>https://m.media-amazon.com/images/I/71EQma9Q69L._AC_UY218_.jpg</t>
  </si>
  <si>
    <t>https://www.amazon.com/dp/B00EJO9E5U</t>
  </si>
  <si>
    <t>B00LSRZVDU</t>
  </si>
  <si>
    <t>A Short History of Reconstruction [Updated Edition]</t>
  </si>
  <si>
    <t>https://m.media-amazon.com/images/I/91DoJdwXLRL._AC_UY218_.jpg</t>
  </si>
  <si>
    <t>https://www.amazon.com/dp/B00LSRZVDU</t>
  </si>
  <si>
    <t>B00W2ZKIQM</t>
  </si>
  <si>
    <t>The Deep State: The Fall of the Constitution and the Rise of a Shadow Government</t>
  </si>
  <si>
    <t>Mike Lofgren</t>
  </si>
  <si>
    <t>https://m.media-amazon.com/images/I/91sWera0rML._AC_UY218_.jpg</t>
  </si>
  <si>
    <t>https://www.amazon.com/dp/B00W2ZKIQM</t>
  </si>
  <si>
    <t>B008EKMAO2</t>
  </si>
  <si>
    <t>The Balkans: Nationalism, War, and the Great Powers, 1804-2011</t>
  </si>
  <si>
    <t>https://m.media-amazon.com/images/I/81ve+lfUAjL._AC_UY218_.jpg</t>
  </si>
  <si>
    <t>https://www.amazon.com/dp/B008EKMAO2</t>
  </si>
  <si>
    <t>B08H194VZB</t>
  </si>
  <si>
    <t>Worn: A People's History of Clothing</t>
  </si>
  <si>
    <t>Sofi Thanhauser</t>
  </si>
  <si>
    <t>https://m.media-amazon.com/images/I/81e6Vns6p0L._AC_UY218_.jpg</t>
  </si>
  <si>
    <t>https://www.amazon.com/dp/B08H194VZB</t>
  </si>
  <si>
    <t>B076B6T2YD</t>
  </si>
  <si>
    <t>What Are You Doing With Your Life?</t>
  </si>
  <si>
    <t>https://m.media-amazon.com/images/I/81iE0VMoBML._AC_UY218_.jpg</t>
  </si>
  <si>
    <t>https://www.amazon.com/dp/B076B6T2YD</t>
  </si>
  <si>
    <t>B003KVKYAC</t>
  </si>
  <si>
    <t>The Portable Atheist: Essential Readings for the Nonbeliever</t>
  </si>
  <si>
    <t>https://m.media-amazon.com/images/I/811cdc6DS-L._AC_UY218_.jpg</t>
  </si>
  <si>
    <t>https://www.amazon.com/dp/B003KVKYAC</t>
  </si>
  <si>
    <t>B007OLYPQI</t>
  </si>
  <si>
    <t>The History of Sexuality: An Introduction</t>
  </si>
  <si>
    <t>https://m.media-amazon.com/images/I/41fpUCLhqXL._AC_UY218_.jpg</t>
  </si>
  <si>
    <t>https://www.amazon.com/dp/B007OLYPQI</t>
  </si>
  <si>
    <t>B01EE0CS9M</t>
  </si>
  <si>
    <t>The Power of Meaning: Finding Fulfillment in a World Obsessed with Happiness</t>
  </si>
  <si>
    <t>Emily Esfahani Smith</t>
  </si>
  <si>
    <t>https://m.media-amazon.com/images/I/71d5BmkGuQL._AC_UY218_.jpg</t>
  </si>
  <si>
    <t>https://www.amazon.com/dp/B01EE0CS9M</t>
  </si>
  <si>
    <t>B09MVMZJ3L</t>
  </si>
  <si>
    <t>Future Shock</t>
  </si>
  <si>
    <t>Alvin Toffler</t>
  </si>
  <si>
    <t>https://m.media-amazon.com/images/I/71+EspMXM+L._AC_UY218_.jpg</t>
  </si>
  <si>
    <t>https://www.amazon.com/dp/B09MVMZJ3L</t>
  </si>
  <si>
    <t>B07ND23R7H</t>
  </si>
  <si>
    <t>The Night Fire: A Ballard and Bosch Thriller (Ballard &amp; Bosch 2)</t>
  </si>
  <si>
    <t>https://m.media-amazon.com/images/I/81OnieXf4nL._AC_UY218_.jpg</t>
  </si>
  <si>
    <t>https://www.amazon.com/dp/B07ND23R7H</t>
  </si>
  <si>
    <t>B00315QK8M</t>
  </si>
  <si>
    <t>All Marketers are Liars: The Underground Classic That Explains How Marketing Really Works--and Why Authenticity Is the Best Marketing of All</t>
  </si>
  <si>
    <t>https://m.media-amazon.com/images/I/51-lV5ANiIL._AC_UY218_.jpg</t>
  </si>
  <si>
    <t>https://www.amazon.com/dp/B00315QK8M</t>
  </si>
  <si>
    <t>B084RDSGVQ</t>
  </si>
  <si>
    <t>How to Write a Phenomenological Dissertation: A Step-by-Step Guide (Qualitative Research Methods Book 56)</t>
  </si>
  <si>
    <t>Katarzyna Peoples</t>
  </si>
  <si>
    <t>https://m.media-amazon.com/images/I/91wDr2wGmlL._AC_UY218_.jpg</t>
  </si>
  <si>
    <t>https://www.amazon.com/dp/B084RDSGVQ</t>
  </si>
  <si>
    <t>B082DKPPP1</t>
  </si>
  <si>
    <t>Capital and Ideology</t>
  </si>
  <si>
    <t>https://m.media-amazon.com/images/I/71lrm-iWwPL._AC_UY218_.jpg</t>
  </si>
  <si>
    <t>https://www.amazon.com/dp/B082DKPPP1</t>
  </si>
  <si>
    <t>B08KH9BXB3</t>
  </si>
  <si>
    <t>Social Security For Dummies</t>
  </si>
  <si>
    <t>Jonathan Peterson</t>
  </si>
  <si>
    <t>https://m.media-amazon.com/images/I/51hzkrP0nIL._AC_UY218_.jpg</t>
  </si>
  <si>
    <t>https://www.amazon.com/dp/B08KH9BXB3</t>
  </si>
  <si>
    <t>B08RHCDFVC</t>
  </si>
  <si>
    <t>Decoding Jung's Metaphysics: The Archetypal Semantics of an Experiential Universe</t>
  </si>
  <si>
    <t>https://m.media-amazon.com/images/I/81EsJTr6daL._AC_UY218_.jpg</t>
  </si>
  <si>
    <t>https://www.amazon.com/dp/B08RHCDFVC</t>
  </si>
  <si>
    <t>B000FC1GKQ</t>
  </si>
  <si>
    <t>The American Revolution: A History (Modern Library Chronicles Series Book 9)</t>
  </si>
  <si>
    <t>https://m.media-amazon.com/images/I/51t4o3K+m1L._AC_UY218_.jpg</t>
  </si>
  <si>
    <t>https://www.amazon.com/dp/B000FC1GKQ</t>
  </si>
  <si>
    <t>B001ESCPFA</t>
  </si>
  <si>
    <t>Dark Alliance: The CIA, the Contras, and the Cocaine Explosion</t>
  </si>
  <si>
    <t>Gary Webb</t>
  </si>
  <si>
    <t>https://m.media-amazon.com/images/I/81GefyrypuL._AC_UY218_.jpg</t>
  </si>
  <si>
    <t>https://www.amazon.com/dp/B001ESCPFA</t>
  </si>
  <si>
    <t>B08WHY2VPF</t>
  </si>
  <si>
    <t>Being Myself (The Essence of Meditation Series)</t>
  </si>
  <si>
    <t>https://m.media-amazon.com/images/I/41uNj3GVfjS._AC_UY218_.jpg</t>
  </si>
  <si>
    <t>https://www.amazon.com/dp/B08WHY2VPF</t>
  </si>
  <si>
    <t>B08KH8DQXT</t>
  </si>
  <si>
    <t>Scenes from Prehistoric Life: From the Ice Age to the Coming of the Romans</t>
  </si>
  <si>
    <t>Francis Pryor</t>
  </si>
  <si>
    <t>https://m.media-amazon.com/images/I/814ruWy8gDL._AC_UY218_.jpg</t>
  </si>
  <si>
    <t>https://www.amazon.com/dp/B08KH8DQXT</t>
  </si>
  <si>
    <t>B09XXYQD65</t>
  </si>
  <si>
    <t>The Four Ages of American Foreign Policy: Weak Power, Great Power, Superpower, Hyperpower</t>
  </si>
  <si>
    <t>Michael Mandelbaum</t>
  </si>
  <si>
    <t>https://m.media-amazon.com/images/I/71ptGFRXNhL._AC_UY218_.jpg</t>
  </si>
  <si>
    <t>https://www.amazon.com/dp/B09XXYQD65</t>
  </si>
  <si>
    <t>B005GPSIYE</t>
  </si>
  <si>
    <t>The Thomas Sowell Reader</t>
  </si>
  <si>
    <t>https://m.media-amazon.com/images/I/5100aATiISL._AC_UY218_.jpg</t>
  </si>
  <si>
    <t>https://www.amazon.com/dp/B005GPSIYE</t>
  </si>
  <si>
    <t>B003XRDC2K</t>
  </si>
  <si>
    <t>The Middle Length Discourses of the Buddha: A Translation of the Majjhima Nikaya (The Teachings of the Buddha)</t>
  </si>
  <si>
    <t>Bhikkhu Nanamoli</t>
  </si>
  <si>
    <t>https://m.media-amazon.com/images/I/71HyMM9KCJL._AC_UY218_.jpg</t>
  </si>
  <si>
    <t>https://www.amazon.com/dp/B003XRDC2K</t>
  </si>
  <si>
    <t>B08XQZZQY3</t>
  </si>
  <si>
    <t>Enemies and Allies: An Unforgettable Journey inside the Fast-Moving &amp; Immensely Turbulent Modern Middle East</t>
  </si>
  <si>
    <t>https://m.media-amazon.com/images/I/71hSG6L9o8S._AC_UY218_.jpg</t>
  </si>
  <si>
    <t>https://www.amazon.com/dp/B08XQZZQY3</t>
  </si>
  <si>
    <t>B07HWSZQBV</t>
  </si>
  <si>
    <t>Fascism: A Warning</t>
  </si>
  <si>
    <t>Madeleine Albright</t>
  </si>
  <si>
    <t>https://m.media-amazon.com/images/I/81u+l8ibsCL._AC_UY218_.jpg</t>
  </si>
  <si>
    <t>https://www.amazon.com/dp/B07HWSZQBV</t>
  </si>
  <si>
    <t>B01BKHL4KQ</t>
  </si>
  <si>
    <t>Seven Steps to a Comprehensive Literature Review: A Multimodal and Cultural Approach</t>
  </si>
  <si>
    <t>Anthony J. Onwuegbuzie</t>
  </si>
  <si>
    <t>https://m.media-amazon.com/images/I/81+l4Y-1bjL._AC_UY218_.jpg</t>
  </si>
  <si>
    <t>https://www.amazon.com/dp/B01BKHL4KQ</t>
  </si>
  <si>
    <t>B072Y5HR6M</t>
  </si>
  <si>
    <t>The National Security Enterprise: Navigating the Labyrinth, Second Edition</t>
  </si>
  <si>
    <t>https://m.media-amazon.com/images/I/81SwG3YNbSL._AC_UY218_.jpg</t>
  </si>
  <si>
    <t>https://www.amazon.com/dp/B072Y5HR6M</t>
  </si>
  <si>
    <t>B079WC2D7P</t>
  </si>
  <si>
    <t>Historic Preservation, Third Edition: An Introduction to Its History, Principles, and Practice (Third Edition)</t>
  </si>
  <si>
    <t>Norman Tyler</t>
  </si>
  <si>
    <t>https://m.media-amazon.com/images/I/81AAYUTTW8L._AC_UY218_.jpg</t>
  </si>
  <si>
    <t>https://www.amazon.com/dp/B079WC2D7P</t>
  </si>
  <si>
    <t>B0B3YCT9P2</t>
  </si>
  <si>
    <t>Say the Right Thing: How to Talk About Identity, Diversity, and Justice</t>
  </si>
  <si>
    <t>Kenji Yoshino</t>
  </si>
  <si>
    <t>https://m.media-amazon.com/images/I/71QC4aofA7L._AC_UY218_.jpg</t>
  </si>
  <si>
    <t>https://www.amazon.com/dp/B0B3YCT9P2</t>
  </si>
  <si>
    <t>B07MMLTR7J</t>
  </si>
  <si>
    <t>Black Wave: Saudi Arabia, Iran, and the Forty-Year Rivalry That Unraveled Culture, Religion, and Collective Memory in the Middle East</t>
  </si>
  <si>
    <t>Kim Ghattas</t>
  </si>
  <si>
    <t>https://m.media-amazon.com/images/I/811DfF0pVYL._AC_UY218_.jpg</t>
  </si>
  <si>
    <t>https://www.amazon.com/dp/B07MMLTR7J</t>
  </si>
  <si>
    <t>B004IATA6I</t>
  </si>
  <si>
    <t>Mahabharata: The Greatest Spiritual Epic of All Time</t>
  </si>
  <si>
    <t>Krishna Dharma</t>
  </si>
  <si>
    <t>https://m.media-amazon.com/images/I/81TAl218eHL._AC_UY218_.jpg</t>
  </si>
  <si>
    <t>https://www.amazon.com/dp/B004IATA6I</t>
  </si>
  <si>
    <t>B004H3W3VU</t>
  </si>
  <si>
    <t>The Great Transformation: The Political and Economic Origins of Our Time</t>
  </si>
  <si>
    <t>Karl Polanyi</t>
  </si>
  <si>
    <t>https://m.media-amazon.com/images/I/41Ejo8BNZ2L._AC_UY218_.jpg</t>
  </si>
  <si>
    <t>https://www.amazon.com/dp/B004H3W3VU</t>
  </si>
  <si>
    <t>B087WLC522</t>
  </si>
  <si>
    <t>1960: LBJ vs. JFK vs. Nixon: The Epic Campaign that Forged Three Presidencies</t>
  </si>
  <si>
    <t>https://m.media-amazon.com/images/I/81W+aaFF6LL._AC_UY218_.jpg</t>
  </si>
  <si>
    <t>https://www.amazon.com/dp/B087WLC522</t>
  </si>
  <si>
    <t>B00FNXRCR8</t>
  </si>
  <si>
    <t>Mortal Error: The Shot That Killed JFK</t>
  </si>
  <si>
    <t>Bonar Menninger</t>
  </si>
  <si>
    <t>https://m.media-amazon.com/images/I/61XxcL6qAOL._AC_UY218_.jpg</t>
  </si>
  <si>
    <t>https://www.amazon.com/dp/B00FNXRCR8</t>
  </si>
  <si>
    <t>B081FF7SZZ</t>
  </si>
  <si>
    <t>Making Sense: Conversations on Consciousness, Morality, and the Future of Humanity</t>
  </si>
  <si>
    <t>https://m.media-amazon.com/images/I/81eBBAHS1tL._AC_UY218_.jpg</t>
  </si>
  <si>
    <t>https://www.amazon.com/dp/B081FF7SZZ</t>
  </si>
  <si>
    <t>B0C7HK4PVM</t>
  </si>
  <si>
    <t>Common Sense Leadership Matters: Toxic Leadership Destroys (Leadership Books by Pete Blaber)</t>
  </si>
  <si>
    <t>https://m.media-amazon.com/images/I/81o2s5dEP8L._AC_UY218_.jpg</t>
  </si>
  <si>
    <t>https://www.amazon.com/dp/B0C7HK4PVM</t>
  </si>
  <si>
    <t>B0BJRGK8LT</t>
  </si>
  <si>
    <t>The Enduring Debate: Classic and Contemporary Readings in American Politics (Ninth Edition)</t>
  </si>
  <si>
    <t>David T. Canon</t>
  </si>
  <si>
    <t>https://m.media-amazon.com/images/I/91u29Us7afL._AC_UY218_.jpg</t>
  </si>
  <si>
    <t>https://www.amazon.com/dp/B0BJRGK8LT</t>
  </si>
  <si>
    <t>B07J4G6P1T</t>
  </si>
  <si>
    <t>The Strange Death of Europe: Immigration, Identity, Islam</t>
  </si>
  <si>
    <t>https://m.media-amazon.com/images/I/71oCNuPykWL._AC_UY218_.jpg</t>
  </si>
  <si>
    <t>https://www.amazon.com/dp/B07J4G6P1T</t>
  </si>
  <si>
    <t>B00AQZYXMK</t>
  </si>
  <si>
    <t>Oresteia (Hackett Classics)</t>
  </si>
  <si>
    <t>Aeschylus</t>
  </si>
  <si>
    <t>https://m.media-amazon.com/images/I/517o-6vYYAL._AC_UY218_.jpg</t>
  </si>
  <si>
    <t>https://www.amazon.com/dp/B00AQZYXMK</t>
  </si>
  <si>
    <t>B0C9LYKD6L</t>
  </si>
  <si>
    <t>Ways of Eating: Exploring Food through History and Culture (California Studies in Food and Culture Book 81)</t>
  </si>
  <si>
    <t>Benjamin Aldes Wurgaft</t>
  </si>
  <si>
    <t>https://m.media-amazon.com/images/I/91+lT1oyVgL._AC_UY218_.jpg</t>
  </si>
  <si>
    <t>https://www.amazon.com/dp/B0C9LYKD6L</t>
  </si>
  <si>
    <t>B0CG2FL1S2</t>
  </si>
  <si>
    <t>Machiavelli's Effectual Truth: Creating the Modern World</t>
  </si>
  <si>
    <t>Harvey C. Mansfield</t>
  </si>
  <si>
    <t>https://m.media-amazon.com/images/I/51hDZ4Ci0eL._AC_UY218_.jpg</t>
  </si>
  <si>
    <t>https://www.amazon.com/dp/B0CG2FL1S2</t>
  </si>
  <si>
    <t>B004K6ME2W</t>
  </si>
  <si>
    <t>Readings in Classical Chinese Philosophy, second edition</t>
  </si>
  <si>
    <t>https://m.media-amazon.com/images/I/61wQk+rcBdL._AC_UY218_.jpg</t>
  </si>
  <si>
    <t>https://www.amazon.com/dp/B004K6ME2W</t>
  </si>
  <si>
    <t>B07MCHCK2F</t>
  </si>
  <si>
    <t>Comparative Judicial Politics</t>
  </si>
  <si>
    <t>Mary L. Volcansek</t>
  </si>
  <si>
    <t>https://m.media-amazon.com/images/I/811cLlFw2+L._AC_UY218_.jpg</t>
  </si>
  <si>
    <t>https://www.amazon.com/dp/B07MCHCK2F</t>
  </si>
  <si>
    <t>B09L8Q1VPM</t>
  </si>
  <si>
    <t>Microdosing with Amanita Muscaria: Creativity, Healing, and Recovery with the Sacred Mushroom</t>
  </si>
  <si>
    <t>Baba Masha</t>
  </si>
  <si>
    <t>https://m.media-amazon.com/images/I/817imwTOLUL._AC_UY218_.jpg</t>
  </si>
  <si>
    <t>https://www.amazon.com/dp/B09L8Q1VPM</t>
  </si>
  <si>
    <t>B0B7637311</t>
  </si>
  <si>
    <t>Spies and Lies: How China's Greatest Covert Operations Fooled the World</t>
  </si>
  <si>
    <t>Alex Joske</t>
  </si>
  <si>
    <t>https://m.media-amazon.com/images/I/71JvN+34L-L._AC_UY218_.jpg</t>
  </si>
  <si>
    <t>https://www.amazon.com/dp/B0B7637311</t>
  </si>
  <si>
    <t>B0B6DQ3PYM</t>
  </si>
  <si>
    <t>Up from Conservatism: Revitalizing the Right after a Generation of Decay</t>
  </si>
  <si>
    <t>Arthur Milikh</t>
  </si>
  <si>
    <t>https://m.media-amazon.com/images/I/71We8EYmy1L._AC_UY218_.jpg</t>
  </si>
  <si>
    <t>https://www.amazon.com/dp/B0B6DQ3PYM</t>
  </si>
  <si>
    <t>B07VZC354X</t>
  </si>
  <si>
    <t>How to Live a Good Life: A Guide to Choosing Your Personal Philosophy</t>
  </si>
  <si>
    <t>https://m.media-amazon.com/images/I/A1avdK5m05L._AC_UY218_.jpg</t>
  </si>
  <si>
    <t>https://www.amazon.com/dp/B07VZC354X</t>
  </si>
  <si>
    <t>B07147RGGW</t>
  </si>
  <si>
    <t>Letters from a Stoic: Complete (Letters 1 - 124) Adapted for the Contemporary Reader</t>
  </si>
  <si>
    <t>Lucius Seneca</t>
  </si>
  <si>
    <t>https://m.media-amazon.com/images/I/71evULYG9xL._AC_UY218_.jpg</t>
  </si>
  <si>
    <t>https://www.amazon.com/dp/B07147RGGW</t>
  </si>
  <si>
    <t>B0BLSDNS7R</t>
  </si>
  <si>
    <t>Excluded: How Snob Zoning, NIMBYism, and Class Bias Build the Walls We Don't See</t>
  </si>
  <si>
    <t>Richard D Kahlenberg</t>
  </si>
  <si>
    <t>https://m.media-amazon.com/images/I/91YBTwhnwQL._AC_UY218_.jpg</t>
  </si>
  <si>
    <t>https://www.amazon.com/dp/B0BLSDNS7R</t>
  </si>
  <si>
    <t>B07RYN6DJV</t>
  </si>
  <si>
    <t>Strategies and Tactics of Behavioral Research and Practice</t>
  </si>
  <si>
    <t>James M. Johnston</t>
  </si>
  <si>
    <t>https://m.media-amazon.com/images/I/618UN9Q-dPL._AC_UY218_.jpg</t>
  </si>
  <si>
    <t>https://www.amazon.com/dp/B07RYN6DJV</t>
  </si>
  <si>
    <t>B00CM7A13U</t>
  </si>
  <si>
    <t>Fresh Fruit, Broken Bodies: Migrant Farmworkers in the United States (California Series in Public Anthropology Book 27)</t>
  </si>
  <si>
    <t>Seth M. Holmes</t>
  </si>
  <si>
    <t>https://m.media-amazon.com/images/I/81FeKpg9hvL._AC_UY218_.jpg</t>
  </si>
  <si>
    <t>https://www.amazon.com/dp/B00CM7A13U</t>
  </si>
  <si>
    <t>B015CKNXVK</t>
  </si>
  <si>
    <t>The Bonjour Effect: The Secret Codes of French Conversation Revealed (ST. MARTIN'S PR)</t>
  </si>
  <si>
    <t>Julie Barlow</t>
  </si>
  <si>
    <t>https://m.media-amazon.com/images/I/81m8sW7IJ0L._AC_UY218_.jpg</t>
  </si>
  <si>
    <t>https://www.amazon.com/dp/B015CKNXVK</t>
  </si>
  <si>
    <t>B0C1HTQZ2R</t>
  </si>
  <si>
    <t>All Hope of Becoming Human</t>
  </si>
  <si>
    <t>Lonnie Busch</t>
  </si>
  <si>
    <t>https://m.media-amazon.com/images/I/912dVbRpUxL._AC_UY218_.jpg</t>
  </si>
  <si>
    <t>https://www.amazon.com/dp/B0C1HTQZ2R</t>
  </si>
  <si>
    <t>B09Y3F37D2</t>
  </si>
  <si>
    <t>Myth of Sisyphus and Other Essays</t>
  </si>
  <si>
    <t>https://m.media-amazon.com/images/I/71JwuYtwMgL._AC_UY218_.jpg</t>
  </si>
  <si>
    <t>https://www.amazon.com/dp/B09Y3F37D2</t>
  </si>
  <si>
    <t>B0B36PM1JX</t>
  </si>
  <si>
    <t>Gender Trouble: Feminism and the Subversion of Identity (Routledge Classics)</t>
  </si>
  <si>
    <t>Judith Butler</t>
  </si>
  <si>
    <t>https://m.media-amazon.com/images/I/51EG9r6MueL._AC_UY218_.jpg</t>
  </si>
  <si>
    <t>https://www.amazon.com/dp/B0B36PM1JX</t>
  </si>
  <si>
    <t>B07DFNPGDR</t>
  </si>
  <si>
    <t>American National Security</t>
  </si>
  <si>
    <t>Michael J. Meese</t>
  </si>
  <si>
    <t>https://m.media-amazon.com/images/I/41c+uhra1yL._AC_UY218_.jpg</t>
  </si>
  <si>
    <t>https://www.amazon.com/dp/B07DFNPGDR</t>
  </si>
  <si>
    <t>B0BST78HNW</t>
  </si>
  <si>
    <t>James A. Crutchfield</t>
  </si>
  <si>
    <t>https://m.media-amazon.com/images/I/91EqldlF9dL._AC_UY218_.jpg</t>
  </si>
  <si>
    <t>https://www.amazon.com/dp/B0BST78HNW</t>
  </si>
  <si>
    <t>B002PXFYPQ</t>
  </si>
  <si>
    <t>The Dead Hand: The Untold Story of the Cold War Arms Race and its Dangerous Legacy</t>
  </si>
  <si>
    <t>https://m.media-amazon.com/images/I/51xlEq9uopL._AC_UY218_.jpg</t>
  </si>
  <si>
    <t>https://www.amazon.com/dp/B002PXFYPQ</t>
  </si>
  <si>
    <t>B08V5KY6JC</t>
  </si>
  <si>
    <t>The Ethics Primer for Public Administrators in Government and Nonprofit Organizations</t>
  </si>
  <si>
    <t>James H. Svara</t>
  </si>
  <si>
    <t>https://m.media-amazon.com/images/I/717DpedZmUL._AC_UY218_.jpg</t>
  </si>
  <si>
    <t>https://www.amazon.com/dp/B08V5KY6JC</t>
  </si>
  <si>
    <t>B09KQFLKH1</t>
  </si>
  <si>
    <t>They Want to Kill Americans: The Militias, Terrorists, and Deranged Ideology of the Trump Insurgency</t>
  </si>
  <si>
    <t>Malcolm W. Nance</t>
  </si>
  <si>
    <t>https://m.media-amazon.com/images/I/81OrbYfJ0QL._AC_UY218_.jpg</t>
  </si>
  <si>
    <t>https://www.amazon.com/dp/B09KQFLKH1</t>
  </si>
  <si>
    <t>B00512QG78</t>
  </si>
  <si>
    <t>Vanilla: Travels in Search of the Ice Cream Orchid</t>
  </si>
  <si>
    <t>Tim Ecott</t>
  </si>
  <si>
    <t>https://m.media-amazon.com/images/I/810maSr27eL._AC_UY218_.jpg</t>
  </si>
  <si>
    <t>https://www.amazon.com/dp/B00512QG78</t>
  </si>
  <si>
    <t>B08CXWJGJ4</t>
  </si>
  <si>
    <t>The Gulag Archipelago [Volume 3]: An Experiment in Literary Investigation</t>
  </si>
  <si>
    <t>https://m.media-amazon.com/images/I/71ROuzGsm0L._AC_UY218_.jpg</t>
  </si>
  <si>
    <t>https://www.amazon.com/dp/B08CXWJGJ4</t>
  </si>
  <si>
    <t>B087XSKJX6</t>
  </si>
  <si>
    <t>The Complete Essays of Montaigne</t>
  </si>
  <si>
    <t>Michel Eyquem Montaigne</t>
  </si>
  <si>
    <t>https://m.media-amazon.com/images/I/71dnBzooVVL._AC_UY218_.jpg</t>
  </si>
  <si>
    <t>https://www.amazon.com/dp/B087XSKJX6</t>
  </si>
  <si>
    <t>B01DL3YLCA</t>
  </si>
  <si>
    <t>Folklore Rules: A Fun, Quick, and Useful Introduction to the Field of Academic Folklore Studies</t>
  </si>
  <si>
    <t>Lynne S. McNeill</t>
  </si>
  <si>
    <t>https://m.media-amazon.com/images/I/91pCgvj91wL._AC_UY218_.jpg</t>
  </si>
  <si>
    <t>https://www.amazon.com/dp/B01DL3YLCA</t>
  </si>
  <si>
    <t>B0CCF4C3QV</t>
  </si>
  <si>
    <t>All the Kingdoms of the World: On Radical Religious Alternatives to Liberalism</t>
  </si>
  <si>
    <t>Kevin Vallier</t>
  </si>
  <si>
    <t>https://m.media-amazon.com/images/I/81xNm6ddCXL._AC_UY218_.jpg</t>
  </si>
  <si>
    <t>https://www.amazon.com/dp/B0CCF4C3QV</t>
  </si>
  <si>
    <t>B000FC1QTC</t>
  </si>
  <si>
    <t>The Sex Lives of Cannibals: Adrift in the Equatorial Pacific</t>
  </si>
  <si>
    <t>J. Maarten Troost</t>
  </si>
  <si>
    <t>https://m.media-amazon.com/images/I/41WY6BVFEHL._AC_UY218_.jpg</t>
  </si>
  <si>
    <t>https://www.amazon.com/dp/B000FC1QTC</t>
  </si>
  <si>
    <t>B00HEUJOGU</t>
  </si>
  <si>
    <t>LBJ and Vietnam: A Different Kind of War (An Administrative History of the Johnson Presidency)</t>
  </si>
  <si>
    <t>https://m.media-amazon.com/images/I/91WupKtz71L._AC_UY218_.jpg</t>
  </si>
  <si>
    <t>https://www.amazon.com/dp/B00HEUJOGU</t>
  </si>
  <si>
    <t>B07TJLK1Y3</t>
  </si>
  <si>
    <t>The Right Thing to Do: Readings in Moral Philosophy</t>
  </si>
  <si>
    <t>https://m.media-amazon.com/images/I/81CmXhGrPcL._AC_UY218_.jpg</t>
  </si>
  <si>
    <t>https://www.amazon.com/dp/B07TJLK1Y3</t>
  </si>
  <si>
    <t>B09BK6336B</t>
  </si>
  <si>
    <t>Research for Designers: A Guide to Methods and Practice</t>
  </si>
  <si>
    <t>Gjoko Muratovski</t>
  </si>
  <si>
    <t>https://m.media-amazon.com/images/I/71C45aQAirL._AC_UY218_.jpg</t>
  </si>
  <si>
    <t>https://www.amazon.com/dp/B09BK6336B</t>
  </si>
  <si>
    <t>B07DY1S5LQ</t>
  </si>
  <si>
    <t>Dark Agenda: The War to Destroy Christian America</t>
  </si>
  <si>
    <t>https://m.media-amazon.com/images/I/81bgCejo44L._AC_UY218_.jpg</t>
  </si>
  <si>
    <t>https://www.amazon.com/dp/B07DY1S5LQ</t>
  </si>
  <si>
    <t>B08QVFMPRC</t>
  </si>
  <si>
    <t>Bitter Fruit: The Story of the American Coup in Guatemala, Revised and Expanded (David Rockefeller Center series on Latin American studies, Harvard University ; Book 4)</t>
  </si>
  <si>
    <t>Stephen Schlesinger</t>
  </si>
  <si>
    <t>https://m.media-amazon.com/images/I/81hau-VMzHL._AC_UY218_.jpg</t>
  </si>
  <si>
    <t>https://www.amazon.com/dp/B08QVFMPRC</t>
  </si>
  <si>
    <t>B004I6DFSG</t>
  </si>
  <si>
    <t>Numbers and You: A Numerology Guide for Everyday Living</t>
  </si>
  <si>
    <t>Lloyd Strayhorn</t>
  </si>
  <si>
    <t>https://m.media-amazon.com/images/I/41Kl0urQ1wL._AC_UY218_.jpg</t>
  </si>
  <si>
    <t>https://www.amazon.com/dp/B004I6DFSG</t>
  </si>
  <si>
    <t>B0C72T17ZL</t>
  </si>
  <si>
    <t>Research Methods in Library and Information Science (Library and Information Science Text Series)</t>
  </si>
  <si>
    <t>Lynn Silipigni Connaway</t>
  </si>
  <si>
    <t>https://m.media-amazon.com/images/I/81F3aMVz2wL._AC_UY218_.jpg</t>
  </si>
  <si>
    <t>https://www.amazon.com/dp/B0C72T17ZL</t>
  </si>
  <si>
    <t>B0BWV15KBH</t>
  </si>
  <si>
    <t>In Defense of Civilization: How Our Past Can Renew Our Present</t>
  </si>
  <si>
    <t>Michael R.J. Bonner</t>
  </si>
  <si>
    <t>https://m.media-amazon.com/images/I/71PxwNmfO8L._AC_UY218_.jpg</t>
  </si>
  <si>
    <t>https://www.amazon.com/dp/B0BWV15KBH</t>
  </si>
  <si>
    <t>B08KSS5KVF</t>
  </si>
  <si>
    <t>Seek You: A Journey Through American Loneliness (Pantheon Graphic Library)</t>
  </si>
  <si>
    <t>Kristen Radtke</t>
  </si>
  <si>
    <t>https://m.media-amazon.com/images/I/81DruemNsAL._AC_UY218_.jpg</t>
  </si>
  <si>
    <t>https://www.amazon.com/dp/B08KSS5KVF</t>
  </si>
  <si>
    <t>B00FPT5KYW</t>
  </si>
  <si>
    <t>Our Declaration: A Reading of the Declaration of Independence in Defense of Equality</t>
  </si>
  <si>
    <t>Danielle S. Allen</t>
  </si>
  <si>
    <t>https://m.media-amazon.com/images/I/81d4B51AjaL._AC_UY218_.jpg</t>
  </si>
  <si>
    <t>https://www.amazon.com/dp/B00FPT5KYW</t>
  </si>
  <si>
    <t>B0841NRHPW</t>
  </si>
  <si>
    <t>Why Didn't We Riot?: A Black Man in Trumpland</t>
  </si>
  <si>
    <t>Issac J. Bailey</t>
  </si>
  <si>
    <t>https://m.media-amazon.com/images/I/813BPiirJYL._AC_UY218_.jpg</t>
  </si>
  <si>
    <t>https://www.amazon.com/dp/B0841NRHPW</t>
  </si>
  <si>
    <t>B0046ZS5LG</t>
  </si>
  <si>
    <t>Laurel Canyon: The Inside Story of Rock-and-Roll's Legendary Neighborhood</t>
  </si>
  <si>
    <t>https://m.media-amazon.com/images/I/51x1PfrobEL._AC_UY218_.jpg</t>
  </si>
  <si>
    <t>https://www.amazon.com/dp/B0046ZS5LG</t>
  </si>
  <si>
    <t>B07NQPGL1P</t>
  </si>
  <si>
    <t>Data Visualisation: A Handbook for Data Driven Design</t>
  </si>
  <si>
    <t>Andy Kirk</t>
  </si>
  <si>
    <t>https://m.media-amazon.com/images/I/81Q0oI2TWXL._AC_UY218_.jpg</t>
  </si>
  <si>
    <t>https://www.amazon.com/dp/B07NQPGL1P</t>
  </si>
  <si>
    <t>B06XGG6HRF</t>
  </si>
  <si>
    <t>Principles of Comparative Politics</t>
  </si>
  <si>
    <t>William Roberts Clark</t>
  </si>
  <si>
    <t>https://m.media-amazon.com/images/I/81SBFC3KD+L._AC_UY218_.jpg</t>
  </si>
  <si>
    <t>https://www.amazon.com/dp/B06XGG6HRF</t>
  </si>
  <si>
    <t>B076538LFV</t>
  </si>
  <si>
    <t>Introduction to Human Services: Through the Eyes of Practice Settings (Merrill Social Work and Human Services)</t>
  </si>
  <si>
    <t>https://m.media-amazon.com/images/I/513oS0ZU6DL._AC_UY218_.jpg</t>
  </si>
  <si>
    <t>https://www.amazon.com/dp/B076538LFV</t>
  </si>
  <si>
    <t>B09WW764GM</t>
  </si>
  <si>
    <t>The Hidden History of Neoliberalism: How Reaganism Gutted America and How to Restore Its Greatness (The Thom Hartmann Hidden History Series Book 8)</t>
  </si>
  <si>
    <t>https://m.media-amazon.com/images/I/81-qncRZzML._AC_UY218_.jpg</t>
  </si>
  <si>
    <t>https://www.amazon.com/dp/B09WW764GM</t>
  </si>
  <si>
    <t>B0BHF6ZM7B</t>
  </si>
  <si>
    <t>Seduce Me (The Legend Hunters Book 1)</t>
  </si>
  <si>
    <t>Robyn DeHart</t>
  </si>
  <si>
    <t>https://m.media-amazon.com/images/I/811wxKsXijL._AC_UY218_.jpg</t>
  </si>
  <si>
    <t>https://www.amazon.com/dp/B0BHF6ZM7B</t>
  </si>
  <si>
    <t>B0B9KTWZMW</t>
  </si>
  <si>
    <t>The French Art of Living Well: Finding Joie de Vivre in the Everyday World</t>
  </si>
  <si>
    <t>Cathy Yandell</t>
  </si>
  <si>
    <t>https://m.media-amazon.com/images/I/81Wrjh6+grL._AC_UY218_.jpg</t>
  </si>
  <si>
    <t>https://www.amazon.com/dp/B0B9KTWZMW</t>
  </si>
  <si>
    <t>B07CHV5LRH</t>
  </si>
  <si>
    <t>Essential Interviewing Skills for the Helping Professions: A Social Justice and Wellness Approach</t>
  </si>
  <si>
    <t>Nicole Nicotera</t>
  </si>
  <si>
    <t>https://m.media-amazon.com/images/I/71aBvexT4gL._AC_UY218_.jpg</t>
  </si>
  <si>
    <t>https://www.amazon.com/dp/B07CHV5LRH</t>
  </si>
  <si>
    <t>B0C629LPB5</t>
  </si>
  <si>
    <t>The Next Hundred Years' War: The Impact of The Imminent War Between China and the United States</t>
  </si>
  <si>
    <t>Eran Nitzan</t>
  </si>
  <si>
    <t>https://m.media-amazon.com/images/I/71NxHvEyemL._AC_UY218_.jpg</t>
  </si>
  <si>
    <t>https://www.amazon.com/dp/B0C629LPB5</t>
  </si>
  <si>
    <t>B08NXNB8JV</t>
  </si>
  <si>
    <t>The Awakening</t>
  </si>
  <si>
    <t>Kate Chopin</t>
  </si>
  <si>
    <t>https://m.media-amazon.com/images/I/71Y8f5Dcj0L._AC_UY218_.jpg</t>
  </si>
  <si>
    <t>https://www.amazon.com/dp/B08NXNB8JV</t>
  </si>
  <si>
    <t>B07NY4JBZS</t>
  </si>
  <si>
    <t>è§£æ”¾çš„æ‚²åŠ‡ï¼šä¸­åœ‹é©å‘½å²1945-1957: ï¼ˆç•¶ä»£ä¸­åœ‹å²å­¸å®¶é¦®å®¢ä¸‰éƒ¨æ›²ï¼‰ (Traditional Chinese Edition)</t>
  </si>
  <si>
    <t>é¦®å®¢</t>
  </si>
  <si>
    <t>https://m.media-amazon.com/images/I/81cSQAAbDHL._AC_UY218_.jpg</t>
  </si>
  <si>
    <t>https://www.amazon.com/dp/B07NY4JBZS</t>
  </si>
  <si>
    <t>B00541Z8BQ</t>
  </si>
  <si>
    <t>Are Prisons Obsolete? (Open Media Series)</t>
  </si>
  <si>
    <t>https://m.media-amazon.com/images/I/51uBKspTRVL._AC_UY218_.jpg</t>
  </si>
  <si>
    <t>https://www.amazon.com/dp/B00541Z8BQ</t>
  </si>
  <si>
    <t>B0BRS3MR5K</t>
  </si>
  <si>
    <t>What Your Professor Thinks You Already Know About US Politics</t>
  </si>
  <si>
    <t>Sanford C. Gordon</t>
  </si>
  <si>
    <t>https://m.media-amazon.com/images/I/81YbKd3Fu3L._AC_UY218_.jpg</t>
  </si>
  <si>
    <t>https://www.amazon.com/dp/B0BRS3MR5K</t>
  </si>
  <si>
    <t>B0BHPRCZ5X</t>
  </si>
  <si>
    <t>Muscle: The Gripping Story of Strength and Movement</t>
  </si>
  <si>
    <t>MD Meals, Roy A.</t>
  </si>
  <si>
    <t>https://m.media-amazon.com/images/I/71ao4y6Xa9L._AC_UY218_.jpg</t>
  </si>
  <si>
    <t>https://www.amazon.com/dp/B0BHPRCZ5X</t>
  </si>
  <si>
    <t>B0C72TY4DJ</t>
  </si>
  <si>
    <t>Introduction to Cataloging and Classification (Library and Information Science Text Series)</t>
  </si>
  <si>
    <t>https://m.media-amazon.com/images/I/71sJPvDUmtL._AC_UY218_.jpg</t>
  </si>
  <si>
    <t>https://www.amazon.com/dp/B0C72TY4DJ</t>
  </si>
  <si>
    <t>B01LXWNALC</t>
  </si>
  <si>
    <t>Psychiatric Interviewing E-Book: The Art of Understanding: A Practical Guide for Psychiatrists, Psychologists, Counselors, Social Workers, Nurses, and Other Mental Health Professionals</t>
  </si>
  <si>
    <t>Shawn Christopher Shea</t>
  </si>
  <si>
    <t>https://m.media-amazon.com/images/I/81NFBHqQZzL._AC_UY218_.jpg</t>
  </si>
  <si>
    <t>https://www.amazon.com/dp/B01LXWNALC</t>
  </si>
  <si>
    <t>B00PIWLTHI</t>
  </si>
  <si>
    <t>Sixty Million Frenchmen Can't be Wrong: What Makes the French So French</t>
  </si>
  <si>
    <t>Jean-Benoit Nadeau</t>
  </si>
  <si>
    <t>https://m.media-amazon.com/images/I/81A-5sDXu8L._AC_UY218_.jpg</t>
  </si>
  <si>
    <t>https://www.amazon.com/dp/B00PIWLTHI</t>
  </si>
  <si>
    <t>B09HBPBZ4W</t>
  </si>
  <si>
    <t>Sociology: A Brief Introduction</t>
  </si>
  <si>
    <t>https://m.media-amazon.com/images/I/71jA8sTArmL._AC_UY218_.jpg</t>
  </si>
  <si>
    <t>https://www.amazon.com/dp/B09HBPBZ4W</t>
  </si>
  <si>
    <t>B00MX654SM</t>
  </si>
  <si>
    <t>The iSpeaker (The Michael Bennit Series Book 3)</t>
  </si>
  <si>
    <t>https://m.media-amazon.com/images/I/91hc9D1apyL._AC_UY218_.jpg</t>
  </si>
  <si>
    <t>https://www.amazon.com/dp/B00MX654SM</t>
  </si>
  <si>
    <t>B085YDT9JC</t>
  </si>
  <si>
    <t>Games: Agency As Art (Thinking Art)</t>
  </si>
  <si>
    <t>C. Thi Nguyen</t>
  </si>
  <si>
    <t>https://m.media-amazon.com/images/I/81xDP3bY6TL._AC_UY218_.jpg</t>
  </si>
  <si>
    <t>https://www.amazon.com/dp/B085YDT9JC</t>
  </si>
  <si>
    <t>B00EWLGXHW</t>
  </si>
  <si>
    <t>The War State: The Cold War Origins Of The Military-Industrial Complex And The Power Elite, 1945-1963</t>
  </si>
  <si>
    <t>Michael Swanson</t>
  </si>
  <si>
    <t>https://m.media-amazon.com/images/I/41w70tRayiL._AC_UY218_.jpg</t>
  </si>
  <si>
    <t>https://www.amazon.com/dp/B00EWLGXHW</t>
  </si>
  <si>
    <t>B00C4GRW2M</t>
  </si>
  <si>
    <t>Six Women of Salem: The Untold Story of the Accused and Their Accusers in the Salem Witch Trials</t>
  </si>
  <si>
    <t>Marilynne K. Roach</t>
  </si>
  <si>
    <t>https://m.media-amazon.com/images/I/91eW3qDQv+L._AC_UY218_.jpg</t>
  </si>
  <si>
    <t>https://www.amazon.com/dp/B00C4GRW2M</t>
  </si>
  <si>
    <t>B015HP61BO</t>
  </si>
  <si>
    <t>The Anunnaki Chronicles: A Zecharia Sitchin Reader</t>
  </si>
  <si>
    <t>https://m.media-amazon.com/images/I/91itvXkzoYL._AC_UY218_.jpg</t>
  </si>
  <si>
    <t>https://www.amazon.com/dp/B015HP61BO</t>
  </si>
  <si>
    <t>B00NUB4F5M</t>
  </si>
  <si>
    <t>The Lost World of the Old Ones: Discoveries in the Ancient Southwest</t>
  </si>
  <si>
    <t>https://m.media-amazon.com/images/I/913R4Tz5pzL._AC_UY218_.jpg</t>
  </si>
  <si>
    <t>https://www.amazon.com/dp/B00NUB4F5M</t>
  </si>
  <si>
    <t>B0CB1QJ2Z4</t>
  </si>
  <si>
    <t>Globalization: A Very Short Introduction (Very Short Introductions)</t>
  </si>
  <si>
    <t>Manfred B. Steger</t>
  </si>
  <si>
    <t>https://m.media-amazon.com/images/I/81wHmTHZT8L._AC_UY218_.jpg</t>
  </si>
  <si>
    <t>https://www.amazon.com/dp/B0CB1QJ2Z4</t>
  </si>
  <si>
    <t>B0054KKRKY</t>
  </si>
  <si>
    <t>Women, Race, &amp; Class</t>
  </si>
  <si>
    <t>https://m.media-amazon.com/images/I/51gFZyTrkRL._AC_UY218_.jpg</t>
  </si>
  <si>
    <t>https://www.amazon.com/dp/B0054KKRKY</t>
  </si>
  <si>
    <t>B08BT9ZWQG</t>
  </si>
  <si>
    <t>Lee Kuan Yew: The Grand Master's Insights on China, the United States, and the World (Belfer Center Studies in International Security)</t>
  </si>
  <si>
    <t>https://m.media-amazon.com/images/I/71aEt8PWnaL._AC_UY218_.jpg</t>
  </si>
  <si>
    <t>https://www.amazon.com/dp/B08BT9ZWQG</t>
  </si>
  <si>
    <t>B09NXLC97R</t>
  </si>
  <si>
    <t>Emily Post's Etiquette, The Centennial Edition</t>
  </si>
  <si>
    <t>Lizzie Post</t>
  </si>
  <si>
    <t>https://m.media-amazon.com/images/I/81Ih525GxzL._AC_UY218_.jpg</t>
  </si>
  <si>
    <t>https://www.amazon.com/dp/B09NXLC97R</t>
  </si>
  <si>
    <t>B06XB7Z8ST</t>
  </si>
  <si>
    <t>Reproductive Justice: An Introduction (Reproductive Justice: A New Vision for the 21st Century Book 1)</t>
  </si>
  <si>
    <t>Loretta Ross</t>
  </si>
  <si>
    <t>https://m.media-amazon.com/images/I/9101gFviGfL._AC_UY218_.jpg</t>
  </si>
  <si>
    <t>https://www.amazon.com/dp/B06XB7Z8ST</t>
  </si>
  <si>
    <t>B07DGM99HQ</t>
  </si>
  <si>
    <t>21 lecciones para el siglo XXI (Spanish Edition)</t>
  </si>
  <si>
    <t>https://m.media-amazon.com/images/I/71PxIXT5hvL._AC_UY218_.jpg</t>
  </si>
  <si>
    <t>https://www.amazon.com/dp/B07DGM99HQ</t>
  </si>
  <si>
    <t>B08WLTWKBF</t>
  </si>
  <si>
    <t>The Answer</t>
  </si>
  <si>
    <t>David Icke</t>
  </si>
  <si>
    <t>https://m.media-amazon.com/images/I/41hueAHICBL._AC_UY218_.jpg</t>
  </si>
  <si>
    <t>https://www.amazon.com/dp/B08WLTWKBF</t>
  </si>
  <si>
    <t>B008R070Z8</t>
  </si>
  <si>
    <t>The Finish: The Killing of Osama bin Laden</t>
  </si>
  <si>
    <t>https://m.media-amazon.com/images/I/81sVc7R29qL._AC_UY218_.jpg</t>
  </si>
  <si>
    <t>https://www.amazon.com/dp/B008R070Z8</t>
  </si>
  <si>
    <t>B07P9MPP26</t>
  </si>
  <si>
    <t>One Day: The Extraordinary Story of an Ordinary 24 Hours in America</t>
  </si>
  <si>
    <t>Gene Weingarten</t>
  </si>
  <si>
    <t>https://m.media-amazon.com/images/I/71BKwxlU9cL._AC_UY218_.jpg</t>
  </si>
  <si>
    <t>https://www.amazon.com/dp/B07P9MPP26</t>
  </si>
  <si>
    <t>B00OZ4NQIU</t>
  </si>
  <si>
    <t>Discourse on Method and Meditations on First Philosophy (Hackett Classics)</t>
  </si>
  <si>
    <t>RenÃ© Descartes</t>
  </si>
  <si>
    <t>https://m.media-amazon.com/images/I/61z15m6mCpL._AC_UY218_.jpg</t>
  </si>
  <si>
    <t>https://www.amazon.com/dp/B00OZ4NQIU</t>
  </si>
  <si>
    <t>B07ND3V1ZS</t>
  </si>
  <si>
    <t>The Unfair Advantage: BUSINESS BOOK OF THE YEAR AWARD-WINNER: How You Already Have What It Takes to Succeed</t>
  </si>
  <si>
    <t>Ash Ali</t>
  </si>
  <si>
    <t>https://m.media-amazon.com/images/I/71wjBDJDOLL._AC_UY218_.jpg</t>
  </si>
  <si>
    <t>https://www.amazon.com/dp/B07ND3V1ZS</t>
  </si>
  <si>
    <t>B08MQM46J3</t>
  </si>
  <si>
    <t>The Cruelty Is the Point: Why Trump's America Endures</t>
  </si>
  <si>
    <t>Adam Serwer</t>
  </si>
  <si>
    <t>https://m.media-amazon.com/images/I/71nUc3Ga2gL._AC_UY218_.jpg</t>
  </si>
  <si>
    <t>https://www.amazon.com/dp/B08MQM46J3</t>
  </si>
  <si>
    <t>B00LFOUHFS</t>
  </si>
  <si>
    <t>Watching the English: The Hidden Rules of English Behavior Revised and Updated</t>
  </si>
  <si>
    <t>Kate Fox</t>
  </si>
  <si>
    <t>https://m.media-amazon.com/images/I/81AeGoh6hoL._AC_UY218_.jpg</t>
  </si>
  <si>
    <t>https://www.amazon.com/dp/B00LFOUHFS</t>
  </si>
  <si>
    <t>B09F3JQHYR</t>
  </si>
  <si>
    <t>Digital Media and Society</t>
  </si>
  <si>
    <t>Simon Lindgren</t>
  </si>
  <si>
    <t>https://m.media-amazon.com/images/I/717VVK5WO2L._AC_UY218_.jpg</t>
  </si>
  <si>
    <t>https://www.amazon.com/dp/B09F3JQHYR</t>
  </si>
  <si>
    <t>B09NF68DVJ</t>
  </si>
  <si>
    <t>The Man Behind the Curtain: Inside the Secret Network of George Soros</t>
  </si>
  <si>
    <t>Matt Palumbo</t>
  </si>
  <si>
    <t>https://m.media-amazon.com/images/I/71DQNDCAFrL._AC_UY218_.jpg</t>
  </si>
  <si>
    <t>https://www.amazon.com/dp/B09NF68DVJ</t>
  </si>
  <si>
    <t>B0BBKHT3NG</t>
  </si>
  <si>
    <t>Intelligence Analysis: A Target-Centric Approach</t>
  </si>
  <si>
    <t>Robert M. Clark</t>
  </si>
  <si>
    <t>https://m.media-amazon.com/images/I/8173i7Rxd+L._AC_UY218_.jpg</t>
  </si>
  <si>
    <t>https://www.amazon.com/dp/B0BBKHT3NG</t>
  </si>
  <si>
    <t>B000NJL7MI</t>
  </si>
  <si>
    <t>A Thousand Names for Joy: Living in Harmony with the Way Things Are</t>
  </si>
  <si>
    <t>https://m.media-amazon.com/images/I/51zUs5D-ehL._AC_UY218_.jpg</t>
  </si>
  <si>
    <t>https://www.amazon.com/dp/B000NJL7MI</t>
  </si>
  <si>
    <t>B000FCKGTS</t>
  </si>
  <si>
    <t>Born Fighting: How the Scots-Irish Shaped America</t>
  </si>
  <si>
    <t>Jim Webb</t>
  </si>
  <si>
    <t>https://m.media-amazon.com/images/I/91MSO0IkDRL._AC_UY218_.jpg</t>
  </si>
  <si>
    <t>https://www.amazon.com/dp/B000FCKGTS</t>
  </si>
  <si>
    <t>B00F27ARL8</t>
  </si>
  <si>
    <t>The 7 Irresistible Qualities Men Want In A Woman: What High-Quality Men Secretly Look for When Choosing "The One" (Smart Dating Books for Women)</t>
  </si>
  <si>
    <t>https://m.media-amazon.com/images/I/81tfn6yEMwL._AC_UY218_.jpg</t>
  </si>
  <si>
    <t>https://www.amazon.com/dp/B00F27ARL8</t>
  </si>
  <si>
    <t>B00GLS72MY</t>
  </si>
  <si>
    <t>Successful Qualitative Research: A Practical Guide for Beginners</t>
  </si>
  <si>
    <t>Virginia Braun</t>
  </si>
  <si>
    <t>https://m.media-amazon.com/images/I/417swCBISlL._AC_UY218_.jpg</t>
  </si>
  <si>
    <t>https://www.amazon.com/dp/B00GLS72MY</t>
  </si>
  <si>
    <t>B09B63V6M1</t>
  </si>
  <si>
    <t>American Government: Roots and Reform, 2020 Presidential Election Edition</t>
  </si>
  <si>
    <t>Karen O'Connor</t>
  </si>
  <si>
    <t>https://m.media-amazon.com/images/I/51M2LFiituL._AC_UY218_.jpg</t>
  </si>
  <si>
    <t>https://www.amazon.com/dp/B09B63V6M1</t>
  </si>
  <si>
    <t>B0BHPTDLZ8</t>
  </si>
  <si>
    <t>Just Action: How to Challenge Segregation Enacted Under the Color of Law</t>
  </si>
  <si>
    <t>Leah Rothstein</t>
  </si>
  <si>
    <t>https://m.media-amazon.com/images/I/81nyghaNzZL._AC_UY218_.jpg</t>
  </si>
  <si>
    <t>https://www.amazon.com/dp/B0BHPTDLZ8</t>
  </si>
  <si>
    <t>B077J69R2Z</t>
  </si>
  <si>
    <t>Travelers in the Third Reich: The Rise of Fascism: 1919-1945</t>
  </si>
  <si>
    <t>Julia Boyd</t>
  </si>
  <si>
    <t>https://m.media-amazon.com/images/I/71fNuOdceUL._AC_UY218_.jpg</t>
  </si>
  <si>
    <t>https://www.amazon.com/dp/B077J69R2Z</t>
  </si>
  <si>
    <t>B005TQU7P8</t>
  </si>
  <si>
    <t>Mastering the Core Teachings of the Buddha: An Unusually Hardcore Dharma Book - Revised and Expanded Edition</t>
  </si>
  <si>
    <t>Daniel M. Ingram</t>
  </si>
  <si>
    <t>https://m.media-amazon.com/images/I/81+VYM+hzuL._AC_UY218_.jpg</t>
  </si>
  <si>
    <t>https://www.amazon.com/dp/B005TQU7P8</t>
  </si>
  <si>
    <t>B0752SDYCB</t>
  </si>
  <si>
    <t>In Praise of Shadows</t>
  </si>
  <si>
    <t>Junichiro Tanizak</t>
  </si>
  <si>
    <t>https://m.media-amazon.com/images/I/61Dyix0LaJL._AC_UY218_.jpg</t>
  </si>
  <si>
    <t>https://www.amazon.com/dp/B0752SDYCB</t>
  </si>
  <si>
    <t>B06XKWNF5H</t>
  </si>
  <si>
    <t>Research Methods for Social Workers (Merrill Social Work and Human Services)</t>
  </si>
  <si>
    <t>Bonnie L. Yegidis</t>
  </si>
  <si>
    <t>https://m.media-amazon.com/images/I/51ghzPcOgsL._AC_UY218_.jpg</t>
  </si>
  <si>
    <t>https://www.amazon.com/dp/B06XKWNF5H</t>
  </si>
  <si>
    <t>B07Y3YDXN3</t>
  </si>
  <si>
    <t>First They Came for the Gun Owners: The Campaign to Disarm You and Take Your Freedoms</t>
  </si>
  <si>
    <t>Mark W. Smith</t>
  </si>
  <si>
    <t>https://m.media-amazon.com/images/I/81plKAn0JgL._AC_UY218_.jpg</t>
  </si>
  <si>
    <t>https://www.amazon.com/dp/B07Y3YDXN3</t>
  </si>
  <si>
    <t>B09ZX91W17</t>
  </si>
  <si>
    <t>The Political System of the European Union (The European Union Series)</t>
  </si>
  <si>
    <t>Simon Hix</t>
  </si>
  <si>
    <t>https://m.media-amazon.com/images/I/81tjrsXdXzL._AC_UY218_.jpg</t>
  </si>
  <si>
    <t>https://www.amazon.com/dp/B09ZX91W17</t>
  </si>
  <si>
    <t>B08TZNKPZN</t>
  </si>
  <si>
    <t>The Psychology of Women and Gender: Half the Human Experience +</t>
  </si>
  <si>
    <t>Nicole M. Else-Quest</t>
  </si>
  <si>
    <t>https://m.media-amazon.com/images/I/91EAcp47vVL._AC_UY218_.jpg</t>
  </si>
  <si>
    <t>https://www.amazon.com/dp/B08TZNKPZN</t>
  </si>
  <si>
    <t>B09RJ1RC2H</t>
  </si>
  <si>
    <t>The Big Lie: Election Chaos, Political Opportunism, and the State of American Politics After 2020</t>
  </si>
  <si>
    <t>Jonathan Lemire</t>
  </si>
  <si>
    <t>https://m.media-amazon.com/images/I/91XLjCo8VwL._AC_UY218_.jpg</t>
  </si>
  <si>
    <t>https://www.amazon.com/dp/B09RJ1RC2H</t>
  </si>
  <si>
    <t>B076GNS3J4</t>
  </si>
  <si>
    <t>Because Internet: Understanding the New Rules of Language</t>
  </si>
  <si>
    <t>Gretchen McCulloch</t>
  </si>
  <si>
    <t>https://m.media-amazon.com/images/I/81dSz9qLt4L._AC_UY218_.jpg</t>
  </si>
  <si>
    <t>https://www.amazon.com/dp/B076GNS3J4</t>
  </si>
  <si>
    <t>B09LR69963</t>
  </si>
  <si>
    <t>The Socratic Way Of Questioning: How To Use Socrates' Method To Discover The Truth And Argue Wisely (Critical Thinking &amp; Logic Mastery)</t>
  </si>
  <si>
    <t>https://m.media-amazon.com/images/I/71sdqShlfLL._AC_UY218_.jpg</t>
  </si>
  <si>
    <t>https://www.amazon.com/dp/B09LR69963</t>
  </si>
  <si>
    <t>B07V5PT4J3</t>
  </si>
  <si>
    <t>Political Science Research Methods</t>
  </si>
  <si>
    <t>Janet B. Johnson</t>
  </si>
  <si>
    <t>https://m.media-amazon.com/images/I/81L3yJYCxNL._AC_UY218_.jpg</t>
  </si>
  <si>
    <t>https://www.amazon.com/dp/B07V5PT4J3</t>
  </si>
  <si>
    <t>B09Y45ZW6N</t>
  </si>
  <si>
    <t>Pirate Enlightenment, or the Real Libertalia</t>
  </si>
  <si>
    <t>https://m.media-amazon.com/images/I/61q3gSIDYOL._AC_UY218_.jpg</t>
  </si>
  <si>
    <t>https://www.amazon.com/dp/B09Y45ZW6N</t>
  </si>
  <si>
    <t>B00QERKKKS</t>
  </si>
  <si>
    <t>The iAmerican (The Michael Bennit Series Book 4)</t>
  </si>
  <si>
    <t>https://m.media-amazon.com/images/I/91HlS84qpiL._AC_UY218_.jpg</t>
  </si>
  <si>
    <t>https://www.amazon.com/dp/B00QERKKKS</t>
  </si>
  <si>
    <t>B07T1MNB5L</t>
  </si>
  <si>
    <t>Political Campaign Communication: Principles and Practices (Communication, Media, and Politics)</t>
  </si>
  <si>
    <t>Jr. Denton, Robert E.</t>
  </si>
  <si>
    <t>https://m.media-amazon.com/images/I/81Xkcf3GsGL._AC_UY218_.jpg</t>
  </si>
  <si>
    <t>https://www.amazon.com/dp/B07T1MNB5L</t>
  </si>
  <si>
    <t>B0BSG1LHDR</t>
  </si>
  <si>
    <t>Serenity in the Storm: Living Through Chaos by Leaning on Christ</t>
  </si>
  <si>
    <t>https://m.media-amazon.com/images/I/71bkaXQEueL._AC_UY218_.jpg</t>
  </si>
  <si>
    <t>https://www.amazon.com/dp/B0BSG1LHDR</t>
  </si>
  <si>
    <t>B09Y165WCT</t>
  </si>
  <si>
    <t>Viral Justice: How We Grow the World We Want</t>
  </si>
  <si>
    <t>https://m.media-amazon.com/images/I/91w7psZXGRL._AC_UY218_.jpg</t>
  </si>
  <si>
    <t>https://www.amazon.com/dp/B09Y165WCT</t>
  </si>
  <si>
    <t>B001DAI7BK</t>
  </si>
  <si>
    <t>Just a Sister Away: Understanding the Timeless Connection Between Women of Today and Women in the Bible</t>
  </si>
  <si>
    <t>Renita J. Weems</t>
  </si>
  <si>
    <t>https://m.media-amazon.com/images/I/71QVRUSrDDL._AC_UY218_.jpg</t>
  </si>
  <si>
    <t>https://www.amazon.com/dp/B001DAI7BK</t>
  </si>
  <si>
    <t>B0C12RMV3V</t>
  </si>
  <si>
    <t>Wild, Tamed, Lost, Revived: The Surprising Story of Apples in the South (A Ferris and Ferris Book)</t>
  </si>
  <si>
    <t>Diane Flynt</t>
  </si>
  <si>
    <t>https://m.media-amazon.com/images/I/81b8KY82xqL._AC_UY218_.jpg</t>
  </si>
  <si>
    <t>https://www.amazon.com/dp/B0C12RMV3V</t>
  </si>
  <si>
    <t>B08B5CSP4F</t>
  </si>
  <si>
    <t>Living the Wisdom of the Tao: The Complete Tao Te Ching and Affirmations</t>
  </si>
  <si>
    <t>https://m.media-amazon.com/images/I/81QOpjElDNL._AC_UY218_.jpg</t>
  </si>
  <si>
    <t>https://www.amazon.com/dp/B08B5CSP4F</t>
  </si>
  <si>
    <t>B014GBMHTK</t>
  </si>
  <si>
    <t>Brief History of Indonesia: Sultans, Spices, and Tsunamis: The Incredible Story of Southeast Asia's Largest Nation (Brief History of Asia Series)</t>
  </si>
  <si>
    <t>Tim Hannigan</t>
  </si>
  <si>
    <t>https://m.media-amazon.com/images/I/81kaDUxIhXL._AC_UY218_.jpg</t>
  </si>
  <si>
    <t>https://www.amazon.com/dp/B014GBMHTK</t>
  </si>
  <si>
    <t>B084F986RN</t>
  </si>
  <si>
    <t>2030: How Today's Biggest Trends Will Collide and Reshape the Future of Everything</t>
  </si>
  <si>
    <t>https://m.media-amazon.com/images/I/81I-u7gLeoL._AC_UY218_.jpg</t>
  </si>
  <si>
    <t>https://www.amazon.com/dp/B084F986RN</t>
  </si>
  <si>
    <t>B079Y83ZJM</t>
  </si>
  <si>
    <t>The Field of Blood: Violence in Congress and the Road to Civil War</t>
  </si>
  <si>
    <t>Joanne B. Freeman</t>
  </si>
  <si>
    <t>https://m.media-amazon.com/images/I/81X68a6CKYL._AC_UY218_.jpg</t>
  </si>
  <si>
    <t>https://www.amazon.com/dp/B079Y83ZJM</t>
  </si>
  <si>
    <t>B002RI9RDO</t>
  </si>
  <si>
    <t>Thus Spoke Zarathustra</t>
  </si>
  <si>
    <t>https://m.media-amazon.com/images/I/91pLNIsFYPL._AC_UY218_.jpg</t>
  </si>
  <si>
    <t>https://www.amazon.com/dp/B002RI9RDO</t>
  </si>
  <si>
    <t>B004NNUYCO</t>
  </si>
  <si>
    <t>A Queer History of the United States (ReVisioning History Book 1)</t>
  </si>
  <si>
    <t>Michael Bronski</t>
  </si>
  <si>
    <t>https://m.media-amazon.com/images/I/51kH04fIiNL._AC_UY218_.jpg</t>
  </si>
  <si>
    <t>https://www.amazon.com/dp/B004NNUYCO</t>
  </si>
  <si>
    <t>B0B86FY82C</t>
  </si>
  <si>
    <t>SuperAging: Getting Older Without Getting Old</t>
  </si>
  <si>
    <t>David Cravit</t>
  </si>
  <si>
    <t>https://m.media-amazon.com/images/I/71ICKEpntBL._AC_UY218_.jpg</t>
  </si>
  <si>
    <t>https://www.amazon.com/dp/B0B86FY82C</t>
  </si>
  <si>
    <t>B014CS5KEG</t>
  </si>
  <si>
    <t>Putin Country: A Journey into the Real Russia</t>
  </si>
  <si>
    <t>Anne Garrels</t>
  </si>
  <si>
    <t>https://m.media-amazon.com/images/I/914sCagBelL._AC_UY218_.jpg</t>
  </si>
  <si>
    <t>https://www.amazon.com/dp/B014CS5KEG</t>
  </si>
  <si>
    <t>B07KSDDW2D</t>
  </si>
  <si>
    <t>Chris Beckett</t>
  </si>
  <si>
    <t>https://m.media-amazon.com/images/I/91QLMeLMeQL._AC_UY218_.jpg</t>
  </si>
  <si>
    <t>https://www.amazon.com/dp/B07KSDDW2D</t>
  </si>
  <si>
    <t>B096LC7FG4</t>
  </si>
  <si>
    <t>Understanding and Managing Public Organizations (Essential Texts for Nonprofit and Public Leadership and Management)</t>
  </si>
  <si>
    <t>Hal G. Rainey</t>
  </si>
  <si>
    <t>https://m.media-amazon.com/images/I/51-N7zqRBiS._AC_UY218_.jpg</t>
  </si>
  <si>
    <t>https://www.amazon.com/dp/B096LC7FG4</t>
  </si>
  <si>
    <t>B07KDZC6XT</t>
  </si>
  <si>
    <t>A Practical Primer on Theological Method: Table Manners for Discussing God, His Works, and His Ways</t>
  </si>
  <si>
    <t>Glenn R. Kreider</t>
  </si>
  <si>
    <t>https://m.media-amazon.com/images/I/8117Ev6EkqL._AC_UY218_.jpg</t>
  </si>
  <si>
    <t>https://www.amazon.com/dp/B07KDZC6XT</t>
  </si>
  <si>
    <t>B09HGBHY1K</t>
  </si>
  <si>
    <t>Freemasons For Dummies</t>
  </si>
  <si>
    <t>https://m.media-amazon.com/images/I/51Xrsgv9vLL._AC_UY218_.jpg</t>
  </si>
  <si>
    <t>https://www.amazon.com/dp/B09HGBHY1K</t>
  </si>
  <si>
    <t>B07N8T72TR</t>
  </si>
  <si>
    <t>They Were Her Property: White Women as Slave Owners in the American South</t>
  </si>
  <si>
    <t>Stephanie E. Jones-Rogers</t>
  </si>
  <si>
    <t>https://m.media-amazon.com/images/I/A1rQhZEucoL._AC_UY218_.jpg</t>
  </si>
  <si>
    <t>https://www.amazon.com/dp/B07N8T72TR</t>
  </si>
  <si>
    <t>B078KVTWNK</t>
  </si>
  <si>
    <t>Essentials of Criminal Justice</t>
  </si>
  <si>
    <t>Larry J. Siegel</t>
  </si>
  <si>
    <t>https://m.media-amazon.com/images/I/A1yO56S91mL._AC_UY218_.jpg</t>
  </si>
  <si>
    <t>https://www.amazon.com/dp/B078KVTWNK</t>
  </si>
  <si>
    <t>B00DI29D82</t>
  </si>
  <si>
    <t>The Culture of Narcissism: American Life in an Age of Diminishing Expectations</t>
  </si>
  <si>
    <t>Christopher Lasch</t>
  </si>
  <si>
    <t>https://m.media-amazon.com/images/I/81RihMcFT0L._AC_UY218_.jpg</t>
  </si>
  <si>
    <t>https://www.amazon.com/dp/B00DI29D82</t>
  </si>
  <si>
    <t>B0C6B5MZ17</t>
  </si>
  <si>
    <t>Western Philosophy in Simple German: Learn German the Fun Way with Topics that Matter (Topics that Matter: German Edition)</t>
  </si>
  <si>
    <t>https://m.media-amazon.com/images/I/71HdLw4o4dL._AC_UY218_.jpg</t>
  </si>
  <si>
    <t>https://www.amazon.com/dp/B0C6B5MZ17</t>
  </si>
  <si>
    <t>B09Y553WQN</t>
  </si>
  <si>
    <t>The Declassification Engine: What History Reveals About America's Top Secrets</t>
  </si>
  <si>
    <t>Matthew James Connelly</t>
  </si>
  <si>
    <t>https://m.media-amazon.com/images/I/71dy4cLMPSL._AC_UY218_.jpg</t>
  </si>
  <si>
    <t>https://www.amazon.com/dp/B09Y553WQN</t>
  </si>
  <si>
    <t>B0BFRL2GWG</t>
  </si>
  <si>
    <t>Living for Pleasure: An Epicurean Guide to Life (Guides to the Good Life)</t>
  </si>
  <si>
    <t>Emily A. Austin</t>
  </si>
  <si>
    <t>https://m.media-amazon.com/images/I/610w2ROjlPL._AC_UY218_.jpg</t>
  </si>
  <si>
    <t>https://www.amazon.com/dp/B0BFRL2GWG</t>
  </si>
  <si>
    <t>B08DTV7Y6L</t>
  </si>
  <si>
    <t>Political Science For Dummies</t>
  </si>
  <si>
    <t>Marcus A. Stadelmann</t>
  </si>
  <si>
    <t>https://m.media-amazon.com/images/I/51If2cyUxzL._AC_UY218_.jpg</t>
  </si>
  <si>
    <t>https://www.amazon.com/dp/B08DTV7Y6L</t>
  </si>
  <si>
    <t>B0BHTP3Y8Q</t>
  </si>
  <si>
    <t>The Art of Cycling: Philosophy, Meaning, and a Life on Two Wheels</t>
  </si>
  <si>
    <t>James Hibbard</t>
  </si>
  <si>
    <t>https://m.media-amazon.com/images/I/81MzYc9tGFL._AC_UY218_.jpg</t>
  </si>
  <si>
    <t>https://www.amazon.com/dp/B0BHTP3Y8Q</t>
  </si>
  <si>
    <t>B099VYZXPQ</t>
  </si>
  <si>
    <t>The Great Experiment: Why Diverse Democracies Fall Apart and How They Can Endure</t>
  </si>
  <si>
    <t>https://m.media-amazon.com/images/I/71NbuZTg4pL._AC_UY218_.jpg</t>
  </si>
  <si>
    <t>https://www.amazon.com/dp/B099VYZXPQ</t>
  </si>
  <si>
    <t>B0BXV1YJ3R</t>
  </si>
  <si>
    <t>The Trade Trap: How To Stop Doing Business with Dictators</t>
  </si>
  <si>
    <t>Mathias DÃ¶pfner</t>
  </si>
  <si>
    <t>https://m.media-amazon.com/images/I/61t7OO9XaCL._AC_UY218_.jpg</t>
  </si>
  <si>
    <t>https://www.amazon.com/dp/B0BXV1YJ3R</t>
  </si>
  <si>
    <t>B00AK1BIDM</t>
  </si>
  <si>
    <t>SYSTEMANTICS. THE SYSTEMS BIBLE</t>
  </si>
  <si>
    <t>John Gall</t>
  </si>
  <si>
    <t>https://m.media-amazon.com/images/I/61ErDbO2HaL._AC_UY218_.jpg</t>
  </si>
  <si>
    <t>https://www.amazon.com/dp/B00AK1BIDM</t>
  </si>
  <si>
    <t>B08KH9DDJ7</t>
  </si>
  <si>
    <t>The Disappearance of Rituals: A Topology of the Present</t>
  </si>
  <si>
    <t>https://m.media-amazon.com/images/I/4182eaxQn1L._AC_UY218_.jpg</t>
  </si>
  <si>
    <t>https://www.amazon.com/dp/B08KH9DDJ7</t>
  </si>
  <si>
    <t>B002MHOCZ8</t>
  </si>
  <si>
    <t>The Diamond Cutter: The Buddha on Managing Your Business and Your Life</t>
  </si>
  <si>
    <t>Geshe Michael Roach</t>
  </si>
  <si>
    <t>https://m.media-amazon.com/images/I/51NPTTOZB9L._AC_UY218_.jpg</t>
  </si>
  <si>
    <t>https://www.amazon.com/dp/B002MHOCZ8</t>
  </si>
  <si>
    <t>B09W4ZVXFS</t>
  </si>
  <si>
    <t>American Crusade: How the Supreme Court Is Weaponizing Religious Freedom</t>
  </si>
  <si>
    <t>Andrew L Seidel</t>
  </si>
  <si>
    <t>https://m.media-amazon.com/images/I/717wqucrMPL._AC_UY218_.jpg</t>
  </si>
  <si>
    <t>https://www.amazon.com/dp/B09W4ZVXFS</t>
  </si>
  <si>
    <t>B09FS1D664</t>
  </si>
  <si>
    <t>Secrets of Santa Muerte: A Guide to the Prayers, Spells, Rituals, and Hexes</t>
  </si>
  <si>
    <t>Cressida Stone</t>
  </si>
  <si>
    <t>https://m.media-amazon.com/images/I/810MeEDDUfL._AC_UY218_.jpg</t>
  </si>
  <si>
    <t>https://www.amazon.com/dp/B09FS1D664</t>
  </si>
  <si>
    <t>B08FXKBVVQ</t>
  </si>
  <si>
    <t>Logically Speaking</t>
  </si>
  <si>
    <t>Olav Bryant Smith</t>
  </si>
  <si>
    <t>https://m.media-amazon.com/images/I/81RPxnS-MIL._AC_UY218_.jpg</t>
  </si>
  <si>
    <t>https://www.amazon.com/dp/B08FXKBVVQ</t>
  </si>
  <si>
    <t>B0866685PM</t>
  </si>
  <si>
    <t>Writing for Social Scientists: How to Start &amp; Finish Your Thesis, Book, or Article (Chicago Guides to Writing, Editing, and Publishing)</t>
  </si>
  <si>
    <t>Howard S. Becker</t>
  </si>
  <si>
    <t>https://m.media-amazon.com/images/I/71qMq0InQUL._AC_UY218_.jpg</t>
  </si>
  <si>
    <t>https://www.amazon.com/dp/B0866685PM</t>
  </si>
  <si>
    <t>B00K00WZAI</t>
  </si>
  <si>
    <t>Reflections on Silver River: Tokme Zongpo's Thirty-Seven Practices of a Bodhisattva</t>
  </si>
  <si>
    <t>Ken McLeod</t>
  </si>
  <si>
    <t>https://m.media-amazon.com/images/I/71XzdLPS7yL._AC_UY218_.jpg</t>
  </si>
  <si>
    <t>https://www.amazon.com/dp/B00K00WZAI</t>
  </si>
  <si>
    <t>B08PY8L9T3</t>
  </si>
  <si>
    <t>Master of the Game: Henry Kissinger and the Art of Middle East Diplomacy</t>
  </si>
  <si>
    <t>Martin Indyk</t>
  </si>
  <si>
    <t>https://m.media-amazon.com/images/I/81S9Euk7q6L._AC_UY218_.jpg</t>
  </si>
  <si>
    <t>https://www.amazon.com/dp/B08PY8L9T3</t>
  </si>
  <si>
    <t>B07X8KCR68</t>
  </si>
  <si>
    <t>Magdalene Mysteries: The Left-Hand Path of the Feminine Christ</t>
  </si>
  <si>
    <t>Seren Bertrand</t>
  </si>
  <si>
    <t>https://m.media-amazon.com/images/I/714pAIVa-kL._AC_UY218_.jpg</t>
  </si>
  <si>
    <t>https://www.amazon.com/dp/B07X8KCR68</t>
  </si>
  <si>
    <t>B093YSPVJY</t>
  </si>
  <si>
    <t>The Voltage Effect: How to Make Good Ideas Great and Great Ideas Scale</t>
  </si>
  <si>
    <t>John A. List</t>
  </si>
  <si>
    <t>https://m.media-amazon.com/images/I/615ySEARUoL._AC_UY218_.jpg</t>
  </si>
  <si>
    <t>https://www.amazon.com/dp/B093YSPVJY</t>
  </si>
  <si>
    <t>B07SLZCM5G</t>
  </si>
  <si>
    <t>You Are Enough: Revealing the Soul to Discover Your Power, Potential, and Possibility</t>
  </si>
  <si>
    <t>Panache Desai</t>
  </si>
  <si>
    <t>https://m.media-amazon.com/images/I/81sRAOu5baL._AC_UY218_.jpg</t>
  </si>
  <si>
    <t>https://www.amazon.com/dp/B07SLZCM5G</t>
  </si>
  <si>
    <t>B0BZNDGV8Y</t>
  </si>
  <si>
    <t>On Your Terms: Gender Transition Redefined for Adults</t>
  </si>
  <si>
    <t>Dr. Natalia P Zhikhareva</t>
  </si>
  <si>
    <t>https://m.media-amazon.com/images/I/61KzSwtjuzL._AC_UY218_.jpg</t>
  </si>
  <si>
    <t>https://www.amazon.com/dp/B0BZNDGV8Y</t>
  </si>
  <si>
    <t>B0785DBZ1Q</t>
  </si>
  <si>
    <t>This Naked Mind: The myth-busting cult hit for anyone who wants to cut down their alcohol consumption.</t>
  </si>
  <si>
    <t>https://m.media-amazon.com/images/I/71ZDSQMi5hL._AC_UY218_.jpg</t>
  </si>
  <si>
    <t>https://www.amazon.com/dp/B0785DBZ1Q</t>
  </si>
  <si>
    <t>B085SZT3HY</t>
  </si>
  <si>
    <t>The Science of Spice: Understand Flavor Connections and Revolutionize Your Cooking</t>
  </si>
  <si>
    <t>https://m.media-amazon.com/images/I/81IhZYzLvCL._AC_UY218_.jpg</t>
  </si>
  <si>
    <t>https://www.amazon.com/dp/B085SZT3HY</t>
  </si>
  <si>
    <t>B019EB9OHA</t>
  </si>
  <si>
    <t>Criminal Law</t>
  </si>
  <si>
    <t>Joel Samaha</t>
  </si>
  <si>
    <t>https://m.media-amazon.com/images/I/813t9bjmX0L._AC_UY218_.jpg</t>
  </si>
  <si>
    <t>https://www.amazon.com/dp/B019EB9OHA</t>
  </si>
  <si>
    <t>B00OZ4NS4M</t>
  </si>
  <si>
    <t>Grounding for the Metaphysics of Morals: with On a Supposed Right to Lie because of Philanthropic Concerns (Hackett Classics)</t>
  </si>
  <si>
    <t>Immanuel Kant</t>
  </si>
  <si>
    <t>https://m.media-amazon.com/images/I/41XYlNG25aL._AC_UY218_.jpg</t>
  </si>
  <si>
    <t>https://www.amazon.com/dp/B00OZ4NS4M</t>
  </si>
  <si>
    <t>B09SZPKRFX</t>
  </si>
  <si>
    <t>The Flowering Wand: Rewilding the Sacred Masculine</t>
  </si>
  <si>
    <t>https://m.media-amazon.com/images/I/717QVQlE3BL._AC_UY218_.jpg</t>
  </si>
  <si>
    <t>https://www.amazon.com/dp/B09SZPKRFX</t>
  </si>
  <si>
    <t>B0994QMMKS</t>
  </si>
  <si>
    <t>Oneness</t>
  </si>
  <si>
    <t>Rasha</t>
  </si>
  <si>
    <t>https://m.media-amazon.com/images/I/51656YkphfL._AC_UY218_.jpg</t>
  </si>
  <si>
    <t>https://www.amazon.com/dp/B0994QMMKS</t>
  </si>
  <si>
    <t>B0BN32KCKJ</t>
  </si>
  <si>
    <t>Vida contemplativa: Elogio de la inactividad (Spanish Edition)</t>
  </si>
  <si>
    <t>https://m.media-amazon.com/images/I/A1SinDE-2bL._AC_UY218_.jpg</t>
  </si>
  <si>
    <t>https://www.amazon.com/dp/B0BN32KCKJ</t>
  </si>
  <si>
    <t>B00I6CBSBE</t>
  </si>
  <si>
    <t>Hardship &amp; Happiness (The Complete Works of Lucius Annaeus Seneca)</t>
  </si>
  <si>
    <t>https://m.media-amazon.com/images/I/516zK+fs5mL._AC_UY218_.jpg</t>
  </si>
  <si>
    <t>https://www.amazon.com/dp/B00I6CBSBE</t>
  </si>
  <si>
    <t>B09543474Q</t>
  </si>
  <si>
    <t>A Theory of Justice: Revised Edition (Belknap)</t>
  </si>
  <si>
    <t>John Rawls</t>
  </si>
  <si>
    <t>https://m.media-amazon.com/images/I/31HnYyiFUJS._AC_UY218_.jpg</t>
  </si>
  <si>
    <t>https://www.amazon.com/dp/B09543474Q</t>
  </si>
  <si>
    <t>B083RCD3K3</t>
  </si>
  <si>
    <t>Interdisciplinary Research: Process and Theory</t>
  </si>
  <si>
    <t>Allen F. Repko</t>
  </si>
  <si>
    <t>https://m.media-amazon.com/images/I/81xHCOFJgyL._AC_UY218_.jpg</t>
  </si>
  <si>
    <t>https://www.amazon.com/dp/B083RCD3K3</t>
  </si>
  <si>
    <t>B0015DWJ0A</t>
  </si>
  <si>
    <t>The Porn Trap: The Essential Guide to Overcoming Problems Caused by Pornography</t>
  </si>
  <si>
    <t>Wendy Maltz</t>
  </si>
  <si>
    <t>https://m.media-amazon.com/images/I/81i2wtF8QTL._AC_UY218_.jpg</t>
  </si>
  <si>
    <t>https://www.amazon.com/dp/B0015DWJ0A</t>
  </si>
  <si>
    <t>B008RYSMJC</t>
  </si>
  <si>
    <t>Archaeology: A Very Short Introduction (Very Short Introductions)</t>
  </si>
  <si>
    <t>Paul Bahn</t>
  </si>
  <si>
    <t>https://m.media-amazon.com/images/I/51mC248nnyL._AC_UY218_.jpg</t>
  </si>
  <si>
    <t>https://www.amazon.com/dp/B008RYSMJC</t>
  </si>
  <si>
    <t>B0BR4ZGJJL</t>
  </si>
  <si>
    <t>The Burning of the World: The Great Chicago Fire and the War for a City's Soul</t>
  </si>
  <si>
    <t>Scott W. Berg</t>
  </si>
  <si>
    <t>https://m.media-amazon.com/images/I/91QorA9YnhL._AC_UY218_.jpg</t>
  </si>
  <si>
    <t>https://www.amazon.com/dp/B0BR4ZGJJL</t>
  </si>
  <si>
    <t>B00FW1FU5M</t>
  </si>
  <si>
    <t>Christian Worldview: A Student's Guide (Reclaiming the Christian Intellectual Tradition)</t>
  </si>
  <si>
    <t>Philip Graham Ryken</t>
  </si>
  <si>
    <t>https://m.media-amazon.com/images/I/71FiW5n5DeL._AC_UY218_.jpg</t>
  </si>
  <si>
    <t>https://www.amazon.com/dp/B00FW1FU5M</t>
  </si>
  <si>
    <t>B06XRGSRLT</t>
  </si>
  <si>
    <t>Grocery: The Buying and Selling of Food in America</t>
  </si>
  <si>
    <t>https://m.media-amazon.com/images/I/71nMBCUgj5L._AC_UY218_.jpg</t>
  </si>
  <si>
    <t>https://www.amazon.com/dp/B06XRGSRLT</t>
  </si>
  <si>
    <t>B0B5FJVSV6</t>
  </si>
  <si>
    <t>Learning Humility: A Year of Searching for a Vanishing Virtue</t>
  </si>
  <si>
    <t>Richard J. Foster</t>
  </si>
  <si>
    <t>https://m.media-amazon.com/images/I/91YIwgzoZ8L._AC_UY218_.jpg</t>
  </si>
  <si>
    <t>https://www.amazon.com/dp/B0B5FJVSV6</t>
  </si>
  <si>
    <t>B0042FZX1K</t>
  </si>
  <si>
    <t>The Wolf at Twilight: An Indian Elder's Journey through a Land of Ghosts and Shadows</t>
  </si>
  <si>
    <t>https://m.media-amazon.com/images/I/51N-jXNPeXL._AC_UY218_.jpg</t>
  </si>
  <si>
    <t>https://www.amazon.com/dp/B0042FZX1K</t>
  </si>
  <si>
    <t>B0BSHF8HW1</t>
  </si>
  <si>
    <t>American Carnage: Shattering the Myths That Fuel Gun Violence (School Safety, Violence in Society)</t>
  </si>
  <si>
    <t>Fred Guttenberg</t>
  </si>
  <si>
    <t>https://m.media-amazon.com/images/I/71tKAZa2PjL._AC_UY218_.jpg</t>
  </si>
  <si>
    <t>https://www.amazon.com/dp/B0BSHF8HW1</t>
  </si>
  <si>
    <t>B071CMDJYK</t>
  </si>
  <si>
    <t>Curious Researcher, The: A Guide to Writing Research Papers</t>
  </si>
  <si>
    <t>Bruce Ballenger</t>
  </si>
  <si>
    <t>https://m.media-amazon.com/images/I/51QoWX14pjL._AC_UY218_.jpg</t>
  </si>
  <si>
    <t>https://www.amazon.com/dp/B071CMDJYK</t>
  </si>
  <si>
    <t>B08JMB7P44</t>
  </si>
  <si>
    <t>2,000 Mules: They Thought We'd Never Find Out. They Were Wrong.</t>
  </si>
  <si>
    <t>Dinesh D'Souza</t>
  </si>
  <si>
    <t>https://m.media-amazon.com/images/I/71PqYgyKq9L._AC_UY218_.jpg</t>
  </si>
  <si>
    <t>https://www.amazon.com/dp/B08JMB7P44</t>
  </si>
  <si>
    <t>B086Z8C2DM</t>
  </si>
  <si>
    <t>The Social Studies Teacher's Toolbox: Hundreds of Practical Ideas to Support Your Students (The Teacher's Toolbox Series)</t>
  </si>
  <si>
    <t>Elisabeth Johnson</t>
  </si>
  <si>
    <t>https://m.media-amazon.com/images/I/51FzVC3ykBL._AC_UY218_.jpg</t>
  </si>
  <si>
    <t>https://www.amazon.com/dp/B086Z8C2DM</t>
  </si>
  <si>
    <t>B07QHT64F3</t>
  </si>
  <si>
    <t>How We Show Up: Reclaiming Family, Friendship, and Community</t>
  </si>
  <si>
    <t>Mia Birdsong</t>
  </si>
  <si>
    <t>https://m.media-amazon.com/images/I/912DE3VpVNL._AC_UY218_.jpg</t>
  </si>
  <si>
    <t>https://www.amazon.com/dp/B07QHT64F3</t>
  </si>
  <si>
    <t>B00GKKTYAG</t>
  </si>
  <si>
    <t>The Second Amendment: A Biography</t>
  </si>
  <si>
    <t>https://m.media-amazon.com/images/I/71ahCY8+UxL._AC_UY218_.jpg</t>
  </si>
  <si>
    <t>https://www.amazon.com/dp/B00GKKTYAG</t>
  </si>
  <si>
    <t>B0B34B96ST</t>
  </si>
  <si>
    <t>The Spook Who Sat by the Door, Second Edition (African American Life Series)</t>
  </si>
  <si>
    <t>Sam Greenlee</t>
  </si>
  <si>
    <t>https://m.media-amazon.com/images/I/71OEIyly3ZL._AC_UY218_.jpg</t>
  </si>
  <si>
    <t>https://www.amazon.com/dp/B0B34B96ST</t>
  </si>
  <si>
    <t>B0BD4JKD7Y</t>
  </si>
  <si>
    <t>1923: The Crisis of German Democracy in the Year of Hitler's Putsch</t>
  </si>
  <si>
    <t>Mark William Jones</t>
  </si>
  <si>
    <t>https://m.media-amazon.com/images/I/71r5OA3u7IL._AC_UY218_.jpg</t>
  </si>
  <si>
    <t>https://www.amazon.com/dp/B0BD4JKD7Y</t>
  </si>
  <si>
    <t>B0BDGDMHZC</t>
  </si>
  <si>
    <t>Loose: On Letting Stuff Go</t>
  </si>
  <si>
    <t>https://m.media-amazon.com/images/I/61SH08HiWvL._AC_UY218_.jpg</t>
  </si>
  <si>
    <t>https://www.amazon.com/dp/B0BDGDMHZC</t>
  </si>
  <si>
    <t>B08H87G2WN</t>
  </si>
  <si>
    <t>Existentialism Is a Humanism</t>
  </si>
  <si>
    <t>https://m.media-amazon.com/images/I/81QAeeGN9GL._AC_UY218_.jpg</t>
  </si>
  <si>
    <t>https://www.amazon.com/dp/B08H87G2WN</t>
  </si>
  <si>
    <t>B01K6GBLVY</t>
  </si>
  <si>
    <t>The Songlines</t>
  </si>
  <si>
    <t>https://m.media-amazon.com/images/I/81TJFWN1ZGL._AC_UY218_.jpg</t>
  </si>
  <si>
    <t>https://www.amazon.com/dp/B01K6GBLVY</t>
  </si>
  <si>
    <t>B08R2L2YM2</t>
  </si>
  <si>
    <t>Wildland: The Making of America's Fury</t>
  </si>
  <si>
    <t>Evan Osnos</t>
  </si>
  <si>
    <t>https://m.media-amazon.com/images/I/81vLkFIBK1L._AC_UY218_.jpg</t>
  </si>
  <si>
    <t>https://www.amazon.com/dp/B08R2L2YM2</t>
  </si>
  <si>
    <t>B00P53BWD6</t>
  </si>
  <si>
    <t>Meditations of the Heart</t>
  </si>
  <si>
    <t>Howard Thurman</t>
  </si>
  <si>
    <t>https://m.media-amazon.com/images/I/91Pft-6EbKL._AC_UY218_.jpg</t>
  </si>
  <si>
    <t>https://www.amazon.com/dp/B00P53BWD6</t>
  </si>
  <si>
    <t>B0C94VM1N3</t>
  </si>
  <si>
    <t>The Disinformation Guide to Ancient Aliens, Lost Civilizations, Astonishing Archaeology &amp; Hidden History (Disinformation Guides)</t>
  </si>
  <si>
    <t>The Disinformation Guide</t>
  </si>
  <si>
    <t>https://m.media-amazon.com/images/I/81Y6-4SjPvL._AC_UY218_.jpg</t>
  </si>
  <si>
    <t>https://www.amazon.com/dp/B0C94VM1N3</t>
  </si>
  <si>
    <t>B09XN8XDWD</t>
  </si>
  <si>
    <t>Justice Corrupted: How the Left Weaponized Our Legal System</t>
  </si>
  <si>
    <t>Ted Cruz</t>
  </si>
  <si>
    <t>https://m.media-amazon.com/images/I/712vvcgyqBL._AC_UY218_.jpg</t>
  </si>
  <si>
    <t>https://www.amazon.com/dp/B09XN8XDWD</t>
  </si>
  <si>
    <t>B01BD1SUA6</t>
  </si>
  <si>
    <t>Ghostland: An American History in Haunted Places</t>
  </si>
  <si>
    <t>https://m.media-amazon.com/images/I/91CUOD9ANpL._AC_UY218_.jpg</t>
  </si>
  <si>
    <t>https://www.amazon.com/dp/B01BD1SUA6</t>
  </si>
  <si>
    <t>B07QQRGH6R</t>
  </si>
  <si>
    <t>Meditations (AmazonClassics Edition)</t>
  </si>
  <si>
    <t>https://m.media-amazon.com/images/I/71t4Lhu+kVL._AC_UY218_.jpg</t>
  </si>
  <si>
    <t>https://www.amazon.com/dp/B07QQRGH6R</t>
  </si>
  <si>
    <t>B00K5UNYEY</t>
  </si>
  <si>
    <t>Altruism: The Power of Compassion to Change Yourself and the World</t>
  </si>
  <si>
    <t>https://m.media-amazon.com/images/I/61VHawP1qUL._AC_UY218_.jpg</t>
  </si>
  <si>
    <t>https://www.amazon.com/dp/B00K5UNYEY</t>
  </si>
  <si>
    <t>B07MTJ5PYR</t>
  </si>
  <si>
    <t>The Anti-Mary Exposed: Rescuing the Culture from Toxic Femininity</t>
  </si>
  <si>
    <t>https://m.media-amazon.com/images/I/81gIZf44icL._AC_UY218_.jpg</t>
  </si>
  <si>
    <t>https://www.amazon.com/dp/B07MTJ5PYR</t>
  </si>
  <si>
    <t>B0B4F27SRF</t>
  </si>
  <si>
    <t>International Human Rights: A Survey</t>
  </si>
  <si>
    <t>Cher Weixia Chen</t>
  </si>
  <si>
    <t>https://m.media-amazon.com/images/I/51u6DgdZGxL._AC_UY218_.jpg</t>
  </si>
  <si>
    <t>https://www.amazon.com/dp/B0B4F27SRF</t>
  </si>
  <si>
    <t>B01F0YTK7E</t>
  </si>
  <si>
    <t>The Price for Their Pound of Flesh: The Value of the Enslaved, from Womb to Grave, in the Building of a Nation</t>
  </si>
  <si>
    <t>Daina Ramey Berry</t>
  </si>
  <si>
    <t>https://m.media-amazon.com/images/I/91eD-8ebDZL._AC_UY218_.jpg</t>
  </si>
  <si>
    <t>https://www.amazon.com/dp/B01F0YTK7E</t>
  </si>
  <si>
    <t>B07ZTN113Z</t>
  </si>
  <si>
    <t>Child and Family Practice: A Relational Perspective</t>
  </si>
  <si>
    <t>Shelley Cohen Konrad</t>
  </si>
  <si>
    <t>https://m.media-amazon.com/images/I/71aiRbQXkoL._AC_UY218_.jpg</t>
  </si>
  <si>
    <t>https://www.amazon.com/dp/B07ZTN113Z</t>
  </si>
  <si>
    <t>B0CJYXY87B</t>
  </si>
  <si>
    <t>Readings for Diversity and Social Justice</t>
  </si>
  <si>
    <t>Warren J. Blumenfeld</t>
  </si>
  <si>
    <t>https://m.media-amazon.com/images/I/51IN8rXXVEL._AC_UY218_.jpg</t>
  </si>
  <si>
    <t>https://www.amazon.com/dp/B0CJYXY87B</t>
  </si>
  <si>
    <t>B004PYDBY4</t>
  </si>
  <si>
    <t>Gorgias (Hackett Classics)</t>
  </si>
  <si>
    <t>https://m.media-amazon.com/images/I/311IAIWNcqL._AC_UY218_.jpg</t>
  </si>
  <si>
    <t>https://www.amazon.com/dp/B004PYDBY4</t>
  </si>
  <si>
    <t>B001R9DI3Y</t>
  </si>
  <si>
    <t>The Portable Nietzsche (Portable Library)</t>
  </si>
  <si>
    <t>https://m.media-amazon.com/images/I/51MX6EQMbHL._AC_UY218_.jpg</t>
  </si>
  <si>
    <t>https://www.amazon.com/dp/B001R9DI3Y</t>
  </si>
  <si>
    <t>B01MT8QXHA</t>
  </si>
  <si>
    <t>Empowerment Series: Human Behavior in the Social Environment: A Multidimensional Perspective</t>
  </si>
  <si>
    <t>Jose B. Ashford</t>
  </si>
  <si>
    <t>https://m.media-amazon.com/images/I/71BXpxVkQNL._AC_UY218_.jpg</t>
  </si>
  <si>
    <t>https://www.amazon.com/dp/B01MT8QXHA</t>
  </si>
  <si>
    <t>B00VH7BEFA</t>
  </si>
  <si>
    <t>Only Yesterday: An Informal History of the 1920s (Harper Perennial Modern Classics)</t>
  </si>
  <si>
    <t>Frederick Lewis Allen</t>
  </si>
  <si>
    <t>https://m.media-amazon.com/images/I/91dUgJaTFIL._AC_UY218_.jpg</t>
  </si>
  <si>
    <t>https://www.amazon.com/dp/B00VH7BEFA</t>
  </si>
  <si>
    <t>B0C4QCTGR7</t>
  </si>
  <si>
    <t>The Project-State and Its Rivals: A New History of the Twentieth and Twenty-First Centuries</t>
  </si>
  <si>
    <t>Charles S. Maier</t>
  </si>
  <si>
    <t>https://m.media-amazon.com/images/I/61B9xp3VigL._AC_UY218_.jpg</t>
  </si>
  <si>
    <t>https://www.amazon.com/dp/B0C4QCTGR7</t>
  </si>
  <si>
    <t>B008TVLOGQ</t>
  </si>
  <si>
    <t>The World as Will and Representation, Vol. 1</t>
  </si>
  <si>
    <t>Arthur Schopenhauer</t>
  </si>
  <si>
    <t>https://m.media-amazon.com/images/I/81MGUBOM-JL._AC_UY218_.jpg</t>
  </si>
  <si>
    <t>https://www.amazon.com/dp/B008TVLOGQ</t>
  </si>
  <si>
    <t>B09BVY6XFT</t>
  </si>
  <si>
    <t>Manifesting with Alignment: 7 Hidden Principles to Master the Energy of Thoughts and Emotions - How to Raise Your Vibration Instantly and Shift to the ... of Your Desires (Law of Attraction Book 4)</t>
  </si>
  <si>
    <t>https://m.media-amazon.com/images/I/81+K9TQ+THL._AC_UY218_.jpg</t>
  </si>
  <si>
    <t>https://www.amazon.com/dp/B09BVY6XFT</t>
  </si>
  <si>
    <t>B09JPKKXQ9</t>
  </si>
  <si>
    <t>CIA World Factbook 2022-2023</t>
  </si>
  <si>
    <t>https://m.media-amazon.com/images/I/71kOTa+7sdL._AC_UY218_.jpg</t>
  </si>
  <si>
    <t>https://www.amazon.com/dp/B09JPKKXQ9</t>
  </si>
  <si>
    <t>B08HSLQZ1G</t>
  </si>
  <si>
    <t>Blackshirts and Reds: Rational Fascism and the Overthrow of Communism</t>
  </si>
  <si>
    <t>Michael Parenti</t>
  </si>
  <si>
    <t>https://m.media-amazon.com/images/I/71UQ3oQRbbL._AC_UY218_.jpg</t>
  </si>
  <si>
    <t>https://www.amazon.com/dp/B08HSLQZ1G</t>
  </si>
  <si>
    <t>B003T9V9A4</t>
  </si>
  <si>
    <t>Summa Theologica (Complete &amp; Unabridged)</t>
  </si>
  <si>
    <t>Thomas Aquinas</t>
  </si>
  <si>
    <t>https://m.media-amazon.com/images/I/51inzKyGpqL._AC_UY218_.jpg</t>
  </si>
  <si>
    <t>https://www.amazon.com/dp/B003T9V9A4</t>
  </si>
  <si>
    <t>B00767VBBW</t>
  </si>
  <si>
    <t>The Life of the Mind: The Groundbreaking Investigation on How We Think (Combined 2 Volumes in 1)</t>
  </si>
  <si>
    <t>https://m.media-amazon.com/images/I/81z3e-M4kWL._AC_UY218_.jpg</t>
  </si>
  <si>
    <t>https://www.amazon.com/dp/B00767VBBW</t>
  </si>
  <si>
    <t>B01E2YTPUU</t>
  </si>
  <si>
    <t>Cruel Sacrifice</t>
  </si>
  <si>
    <t>https://m.media-amazon.com/images/I/813OssCoQ6L._AC_UY218_.jpg</t>
  </si>
  <si>
    <t>https://www.amazon.com/dp/B01E2YTPUU</t>
  </si>
  <si>
    <t>B0BSSLCZWK</t>
  </si>
  <si>
    <t>Neville Goddard - The Complete Collection: The Reference Book by Neville Goddard with All 15 Books, Radio Lectures &amp; Lessons - Manifesting Books | Law ... | Manifestation Book | Kindle eBook</t>
  </si>
  <si>
    <t>Neville Goddard</t>
  </si>
  <si>
    <t>https://m.media-amazon.com/images/I/71dDMmr+ePL._AC_UY218_.jpg</t>
  </si>
  <si>
    <t>https://www.amazon.com/dp/B0BSSLCZWK</t>
  </si>
  <si>
    <t>B00IFG0AD8</t>
  </si>
  <si>
    <t>How Should We Then Live? (L'Abri 50th Anniversary Edition): The Rise and Decline of Western Thought and Culture</t>
  </si>
  <si>
    <t>Francis A. Schaeffer</t>
  </si>
  <si>
    <t>https://m.media-amazon.com/images/I/51nNbdl0ONL._AC_UY218_.jpg</t>
  </si>
  <si>
    <t>https://www.amazon.com/dp/B00IFG0AD8</t>
  </si>
  <si>
    <t>B09J1P8TBQ</t>
  </si>
  <si>
    <t>Governing States and Localities</t>
  </si>
  <si>
    <t>Kevin B. Smith</t>
  </si>
  <si>
    <t>https://m.media-amazon.com/images/I/91TLdI+TtFL._AC_UY218_.jpg</t>
  </si>
  <si>
    <t>https://www.amazon.com/dp/B09J1P8TBQ</t>
  </si>
  <si>
    <t>B09HBBRY57</t>
  </si>
  <si>
    <t>We The People</t>
  </si>
  <si>
    <t>Thomas E. Patterson</t>
  </si>
  <si>
    <t>https://m.media-amazon.com/images/I/91PGDqD3QtL._AC_UY218_.jpg</t>
  </si>
  <si>
    <t>https://www.amazon.com/dp/B09HBBRY57</t>
  </si>
  <si>
    <t>B07WR7T48T</t>
  </si>
  <si>
    <t>OMG WTF Does the Constitution Actually Say?: A Non-Boring Guide to How Our Democracy is Supposed to Work</t>
  </si>
  <si>
    <t>Ben Sheehan</t>
  </si>
  <si>
    <t>https://m.media-amazon.com/images/I/91QfQv3IB2L._AC_UY218_.jpg</t>
  </si>
  <si>
    <t>https://www.amazon.com/dp/B07WR7T48T</t>
  </si>
  <si>
    <t>B00CQZ5M5A</t>
  </si>
  <si>
    <t>The More Beautiful World Our Hearts Know Is Possible (Sacred Activism Book 2)</t>
  </si>
  <si>
    <t>https://m.media-amazon.com/images/I/91GtBIoMVPL._AC_UY218_.jpg</t>
  </si>
  <si>
    <t>https://www.amazon.com/dp/B00CQZ5M5A</t>
  </si>
  <si>
    <t>B0BVMKW74Q</t>
  </si>
  <si>
    <t>The Plague, The Fall, Exile and the Kingdom, and Selected Essays</t>
  </si>
  <si>
    <t>https://m.media-amazon.com/images/I/811APL9d2IL._AC_UY218_.jpg</t>
  </si>
  <si>
    <t>https://www.amazon.com/dp/B0BVMKW74Q</t>
  </si>
  <si>
    <t>B085FQG1D3</t>
  </si>
  <si>
    <t>Misreading Scripture with Individualist Eyes: Patronage, Honor, and Shame in the Biblical World</t>
  </si>
  <si>
    <t>https://m.media-amazon.com/images/I/819b4eVEjIL._AC_UY218_.jpg</t>
  </si>
  <si>
    <t>https://www.amazon.com/dp/B085FQG1D3</t>
  </si>
  <si>
    <t>B0B5SDMSJ5</t>
  </si>
  <si>
    <t>Superpower in Peril: A Battle Plan to Renew America</t>
  </si>
  <si>
    <t>David McCormick</t>
  </si>
  <si>
    <t>https://m.media-amazon.com/images/I/A16NFakAgML._AC_UY218_.jpg</t>
  </si>
  <si>
    <t>https://www.amazon.com/dp/B0B5SDMSJ5</t>
  </si>
  <si>
    <t>B003Z9JMUW</t>
  </si>
  <si>
    <t>Eating in the Light of the Moon: How Women Can Transform Their Relationship with Food Through Myths, Metaphors, and Storytelling</t>
  </si>
  <si>
    <t>Anita A. Johnston PhD</t>
  </si>
  <si>
    <t>https://m.media-amazon.com/images/I/71D1sl5vGvL._AC_UY218_.jpg</t>
  </si>
  <si>
    <t>https://www.amazon.com/dp/B003Z9JMUW</t>
  </si>
  <si>
    <t>B075KHQKM3</t>
  </si>
  <si>
    <t>Down Girl: The Logic of Misogyny</t>
  </si>
  <si>
    <t>Kate Manne</t>
  </si>
  <si>
    <t>https://m.media-amazon.com/images/I/91CHiCZ+S7L._AC_UY218_.jpg</t>
  </si>
  <si>
    <t>https://www.amazon.com/dp/B075KHQKM3</t>
  </si>
  <si>
    <t>B0BW2SR79C</t>
  </si>
  <si>
    <t>24/7 Politics: Cable Television and the Fragmenting of America from Watergate to Fox News (Politics and Society in Modern America Book 148)</t>
  </si>
  <si>
    <t>Kathryn Cramer Brownell</t>
  </si>
  <si>
    <t>https://m.media-amazon.com/images/I/81Y0VFzEqvL._AC_UY218_.jpg</t>
  </si>
  <si>
    <t>https://www.amazon.com/dp/B0BW2SR79C</t>
  </si>
  <si>
    <t>B09QQL4XFJ</t>
  </si>
  <si>
    <t>Change and Continuity in International Relations: Researched and written especially for SBCC POLS 121 Fall 2023 edition</t>
  </si>
  <si>
    <t>Andrea B. Haupt</t>
  </si>
  <si>
    <t>https://m.media-amazon.com/images/I/71aqwbA+VTL._AC_UY218_.jpg</t>
  </si>
  <si>
    <t>https://www.amazon.com/dp/B09QQL4XFJ</t>
  </si>
  <si>
    <t>B00FJ331Q8</t>
  </si>
  <si>
    <t>When to Rob a Bank: ...And 131 More Warped Suggestions and Well-Intended Rants</t>
  </si>
  <si>
    <t>https://m.media-amazon.com/images/I/81kCJyTTfWL._AC_UY218_.jpg</t>
  </si>
  <si>
    <t>https://www.amazon.com/dp/B00FJ331Q8</t>
  </si>
  <si>
    <t>B00BC24NRQ</t>
  </si>
  <si>
    <t>The Values Factor: The Secret to Creating an Inspired and Fulfilling Life</t>
  </si>
  <si>
    <t>John F. Demartini</t>
  </si>
  <si>
    <t>https://m.media-amazon.com/images/I/81e5kLH5fcL._AC_UY218_.jpg</t>
  </si>
  <si>
    <t>https://www.amazon.com/dp/B00BC24NRQ</t>
  </si>
  <si>
    <t>B09HY7Y8F7</t>
  </si>
  <si>
    <t>Essentials of Biological Anthropology (Fifth Edition)</t>
  </si>
  <si>
    <t>Clark Spencer Larsen</t>
  </si>
  <si>
    <t>https://m.media-amazon.com/images/I/71A-f8bQLpL._AC_UY218_.jpg</t>
  </si>
  <si>
    <t>https://www.amazon.com/dp/B09HY7Y8F7</t>
  </si>
  <si>
    <t>B08LZF5TL2</t>
  </si>
  <si>
    <t>Our Own Worst Enemy: The Assault from within on Modern Democracy</t>
  </si>
  <si>
    <t>Thomas M. Nichols</t>
  </si>
  <si>
    <t>https://m.media-amazon.com/images/I/71FQHXqfEAL._AC_UY218_.jpg</t>
  </si>
  <si>
    <t>https://www.amazon.com/dp/B08LZF5TL2</t>
  </si>
  <si>
    <t>B08VFQYM8H</t>
  </si>
  <si>
    <t>Three Zen Sutras: The Heart, The Diamond, and The Platform Sutras (Counterpoints Book 7)</t>
  </si>
  <si>
    <t>Red Pine</t>
  </si>
  <si>
    <t>https://m.media-amazon.com/images/I/71HAloQvIXL._AC_UY218_.jpg</t>
  </si>
  <si>
    <t>https://www.amazon.com/dp/B08VFQYM8H</t>
  </si>
  <si>
    <t>B08MX5WQRJ</t>
  </si>
  <si>
    <t>You Are Your Best Thing: Vulnerability, Shame Resilience, and the Black Experience</t>
  </si>
  <si>
    <t>https://m.media-amazon.com/images/I/81fkkwkJGqL._AC_UY218_.jpg</t>
  </si>
  <si>
    <t>https://www.amazon.com/dp/B08MX5WQRJ</t>
  </si>
  <si>
    <t>B09947912P</t>
  </si>
  <si>
    <t>Propaganda: The Formation of Men's Attitudes</t>
  </si>
  <si>
    <t>https://m.media-amazon.com/images/I/81JW7zlvnKS._AC_UY218_.jpg</t>
  </si>
  <si>
    <t>https://www.amazon.com/dp/B09947912P</t>
  </si>
  <si>
    <t>B07ZC6N1YC</t>
  </si>
  <si>
    <t>https://m.media-amazon.com/images/I/71+kwuzmEnS._AC_UY218_.jpg</t>
  </si>
  <si>
    <t>https://www.amazon.com/dp/B07ZC6N1YC</t>
  </si>
  <si>
    <t>B00EEW2ZUS</t>
  </si>
  <si>
    <t>The Way of Chuang Tzu (Second Edition)</t>
  </si>
  <si>
    <t>https://m.media-amazon.com/images/I/71WaLGfJOVL._AC_UY218_.jpg</t>
  </si>
  <si>
    <t>https://www.amazon.com/dp/B00EEW2ZUS</t>
  </si>
  <si>
    <t>B00ZB7CF6Y</t>
  </si>
  <si>
    <t>The Power of I AM</t>
  </si>
  <si>
    <t>https://m.media-amazon.com/images/I/81TKxed+2GL._AC_UY218_.jpg</t>
  </si>
  <si>
    <t>https://www.amazon.com/dp/B00ZB7CF6Y</t>
  </si>
  <si>
    <t>B09HBN26H6</t>
  </si>
  <si>
    <t>Comprehensive Stress Management</t>
  </si>
  <si>
    <t>Jerrold Greenberg</t>
  </si>
  <si>
    <t>https://m.media-amazon.com/images/I/81vJHlzARlL._AC_UY218_.jpg</t>
  </si>
  <si>
    <t>https://www.amazon.com/dp/B09HBN26H6</t>
  </si>
  <si>
    <t>B003VTZSFY</t>
  </si>
  <si>
    <t>Why the West Rulesâ€”for Now: The Patterns of History, and What They Reveal About the Future</t>
  </si>
  <si>
    <t>Ian Morris</t>
  </si>
  <si>
    <t>https://m.media-amazon.com/images/I/91wiQAu8N0L._AC_UY218_.jpg</t>
  </si>
  <si>
    <t>https://www.amazon.com/dp/B003VTZSFY</t>
  </si>
  <si>
    <t>B010E9QZJQ</t>
  </si>
  <si>
    <t>Delphi Complete Works of Friedrich Nietzsche (Illustrated) (Series Five Book 24)</t>
  </si>
  <si>
    <t>https://m.media-amazon.com/images/I/61CDgqo3vsL._AC_UY218_.jpg</t>
  </si>
  <si>
    <t>https://www.amazon.com/dp/B010E9QZJQ</t>
  </si>
  <si>
    <t>B00NP9LHFA</t>
  </si>
  <si>
    <t>The ALL NEW Don't Think of an Elephant!: Know Your Values and Frame the Debate</t>
  </si>
  <si>
    <t>https://m.media-amazon.com/images/I/81-6ab6K1aL._AC_UY218_.jpg</t>
  </si>
  <si>
    <t>https://www.amazon.com/dp/B00NP9LHFA</t>
  </si>
  <si>
    <t>B00KAFX8FY</t>
  </si>
  <si>
    <t>Inside the Criminal Mind (Newly Revised Edition)</t>
  </si>
  <si>
    <t>Stanton E. Samenow</t>
  </si>
  <si>
    <t>https://m.media-amazon.com/images/I/71xDgCz1uoL._AC_UY218_.jpg</t>
  </si>
  <si>
    <t>https://www.amazon.com/dp/B00KAFX8FY</t>
  </si>
  <si>
    <t>B000XUBE6G</t>
  </si>
  <si>
    <t>The Anatomy of Fascism</t>
  </si>
  <si>
    <t>Robert O. Paxton</t>
  </si>
  <si>
    <t>https://m.media-amazon.com/images/I/51Kg8VOEV9L._AC_UY218_.jpg</t>
  </si>
  <si>
    <t>https://www.amazon.com/dp/B000XUBE6G</t>
  </si>
  <si>
    <t>B013L5XNDG</t>
  </si>
  <si>
    <t>An Introduction to the American Legal System, Government, and Constitutional Law (Aspen Coursebook Series)</t>
  </si>
  <si>
    <t>Diane S. Kaplan</t>
  </si>
  <si>
    <t>https://m.media-amazon.com/images/I/71JvMkywO5L._AC_UY218_.jpg</t>
  </si>
  <si>
    <t>https://www.amazon.com/dp/B013L5XNDG</t>
  </si>
  <si>
    <t>B0BHKN3V54</t>
  </si>
  <si>
    <t>The Individualists: Radicals, Reactionaries, and the Struggle for the Soul of Libertarianism</t>
  </si>
  <si>
    <t>Matt Zwolinski</t>
  </si>
  <si>
    <t>https://m.media-amazon.com/images/I/81G39c5vsRL._AC_UY218_.jpg</t>
  </si>
  <si>
    <t>https://www.amazon.com/dp/B0BHKN3V54</t>
  </si>
  <si>
    <t>B09H7S7GL2</t>
  </si>
  <si>
    <t>The Complete World of Greek Mythology (The Complete Series)</t>
  </si>
  <si>
    <t>R. G. A. Buxton</t>
  </si>
  <si>
    <t>https://www.amazon.com/dp/B09H7S7GL2</t>
  </si>
  <si>
    <t>B08VJLBJR8</t>
  </si>
  <si>
    <t>Countdown bin Laden: The Untold Story of the 247-Day Hunt to Bring the Mastermind of 9/11 to Justice (Chris Wallaceâ€™s Countdown Series)</t>
  </si>
  <si>
    <t>Chris Wallace</t>
  </si>
  <si>
    <t>https://m.media-amazon.com/images/I/812qfKbdciL._AC_UY218_.jpg</t>
  </si>
  <si>
    <t>https://www.amazon.com/dp/B08VJLBJR8</t>
  </si>
  <si>
    <t>B0C37WGHF4</t>
  </si>
  <si>
    <t>A Web of Our Own Making: The Nature of Digital Formation</t>
  </si>
  <si>
    <t>AntÃ³n Barba-Kay</t>
  </si>
  <si>
    <t>https://m.media-amazon.com/images/I/611F+nQCt-L._AC_UY218_.jpg</t>
  </si>
  <si>
    <t>https://www.amazon.com/dp/B0C37WGHF4</t>
  </si>
  <si>
    <t>B06XHNMKY2</t>
  </si>
  <si>
    <t>The American Century and Beyond: U.S. Foreign Relations, 1893-2014 (Oxford History of the United States)</t>
  </si>
  <si>
    <t>https://m.media-amazon.com/images/I/81HsBg-Gz9L._AC_UY218_.jpg</t>
  </si>
  <si>
    <t>https://www.amazon.com/dp/B06XHNMKY2</t>
  </si>
  <si>
    <t>B010MHA7C6</t>
  </si>
  <si>
    <t>The Bad-Ass Librarians of Timbuktu: And Their Race to Save the World's Most Precious Manuscripts</t>
  </si>
  <si>
    <t>Joshua Hammer</t>
  </si>
  <si>
    <t>https://m.media-amazon.com/images/I/81YiQcEJpjL._AC_UY218_.jpg</t>
  </si>
  <si>
    <t>https://www.amazon.com/dp/B010MHA7C6</t>
  </si>
  <si>
    <t>B09TGR1CNC</t>
  </si>
  <si>
    <t>The Shortest History of Europe: How Conquest, Culture, and Religion Forged a Continentâ€”A Retelling for Our Times (Shortest History Series)</t>
  </si>
  <si>
    <t>John Hirst</t>
  </si>
  <si>
    <t>https://m.media-amazon.com/images/I/71-LWqSyGeL._AC_UY218_.jpg</t>
  </si>
  <si>
    <t>https://www.amazon.com/dp/B09TGR1CNC</t>
  </si>
  <si>
    <t>B09KVLG4ST</t>
  </si>
  <si>
    <t>Not One Inch: America, Russia, and the Making of Post-Cold War Stalemate (The Henry L. Stimson Lectures Series)</t>
  </si>
  <si>
    <t>M. E. Sarotte</t>
  </si>
  <si>
    <t>https://m.media-amazon.com/images/I/81KbLTyv+IL._AC_UY218_.jpg</t>
  </si>
  <si>
    <t>https://www.amazon.com/dp/B09KVLG4ST</t>
  </si>
  <si>
    <t>B09X2JFTVN</t>
  </si>
  <si>
    <t>Sexuality Beyond Consent: Risk, Race, Traumatophilia (Sexual Cultures)</t>
  </si>
  <si>
    <t>Avgi Saketopoulou</t>
  </si>
  <si>
    <t>https://m.media-amazon.com/images/I/81LnE5hKooL._AC_UY218_.jpg</t>
  </si>
  <si>
    <t>https://www.amazon.com/dp/B09X2JFTVN</t>
  </si>
  <si>
    <t>B001JOHCHU</t>
  </si>
  <si>
    <t>Our Magnificent Bastard Tongue: The Untold History of English</t>
  </si>
  <si>
    <t>https://m.media-amazon.com/images/I/811ZVKdzzhL._AC_UY218_.jpg</t>
  </si>
  <si>
    <t>https://www.amazon.com/dp/B001JOHCHU</t>
  </si>
  <si>
    <t>B01N6TDZGR</t>
  </si>
  <si>
    <t>Criminology: A Sociological Understanding</t>
  </si>
  <si>
    <t>Steven E. Barkan</t>
  </si>
  <si>
    <t>https://m.media-amazon.com/images/I/71NMhjMFWTL._AC_UY218_.jpg</t>
  </si>
  <si>
    <t>https://www.amazon.com/dp/B01N6TDZGR</t>
  </si>
  <si>
    <t>B07H12FP42</t>
  </si>
  <si>
    <t>A Handbook for New Stoics: How to Thrive in a World Out of Your Controlâ€”52 Week-by-Week Lessons</t>
  </si>
  <si>
    <t>https://m.media-amazon.com/images/I/81JyKnjsw5L._AC_UY218_.jpg</t>
  </si>
  <si>
    <t>https://www.amazon.com/dp/B07H12FP42</t>
  </si>
  <si>
    <t>B00CFPCQV4</t>
  </si>
  <si>
    <t>Managing Conflict through Communication</t>
  </si>
  <si>
    <t>Dudley D. Cahn</t>
  </si>
  <si>
    <t>https://m.media-amazon.com/images/I/71GZnl28FpL._AC_UY218_.jpg</t>
  </si>
  <si>
    <t>https://www.amazon.com/dp/B00CFPCQV4</t>
  </si>
  <si>
    <t>B0BQLNTYLH</t>
  </si>
  <si>
    <t>Democracy in a Hotter Time: Climate Change and Democratic Transformation</t>
  </si>
  <si>
    <t>David W. Orr</t>
  </si>
  <si>
    <t>https://m.media-amazon.com/images/I/71w0OzLwOyL._AC_UY218_.jpg</t>
  </si>
  <si>
    <t>https://www.amazon.com/dp/B0BQLNTYLH</t>
  </si>
  <si>
    <t>B00THMCCLC</t>
  </si>
  <si>
    <t>Bullwhip Days: The Slaves Remember</t>
  </si>
  <si>
    <t>James Mellon</t>
  </si>
  <si>
    <t>https://m.media-amazon.com/images/I/816yzwZ2RTL._AC_UY218_.jpg</t>
  </si>
  <si>
    <t>https://www.amazon.com/dp/B00THMCCLC</t>
  </si>
  <si>
    <t>B0BLGDLZBY</t>
  </si>
  <si>
    <t>Food &amp; Society: Principles and Paradoxes</t>
  </si>
  <si>
    <t>Amy E. Guptill</t>
  </si>
  <si>
    <t>https://m.media-amazon.com/images/I/51Trxce9rwL._AC_UY218_.jpg</t>
  </si>
  <si>
    <t>https://www.amazon.com/dp/B0BLGDLZBY</t>
  </si>
  <si>
    <t>B07NC11JGM</t>
  </si>
  <si>
    <t>Talking to Strangers: What We Should Know about the People We Don't Know</t>
  </si>
  <si>
    <t>https://m.media-amazon.com/images/I/81libLGxnBL._AC_UY218_.jpg</t>
  </si>
  <si>
    <t>https://www.amazon.com/dp/B07NC11JGM</t>
  </si>
  <si>
    <t>B00134XEPU</t>
  </si>
  <si>
    <t>Goddesses in Everywoman:: Powerful Archetypes in Women's Lives</t>
  </si>
  <si>
    <t>Jean Shinoda Bolen M.D.</t>
  </si>
  <si>
    <t>https://m.media-amazon.com/images/I/810hUbM0IwL._AC_UY218_.jpg</t>
  </si>
  <si>
    <t>https://www.amazon.com/dp/B00134XEPU</t>
  </si>
  <si>
    <t>B0077BONEY</t>
  </si>
  <si>
    <t>Intellectuals and Society</t>
  </si>
  <si>
    <t>https://m.media-amazon.com/images/I/71bSJbvNGPL._AC_UY218_.jpg</t>
  </si>
  <si>
    <t>https://www.amazon.com/dp/B0077BONEY</t>
  </si>
  <si>
    <t>B00ID7N356</t>
  </si>
  <si>
    <t>A Spy Among Friends: Now a major ITV series starring Damian Lewis and Guy Pearce</t>
  </si>
  <si>
    <t>https://m.media-amazon.com/images/I/81badHCDS9L._AC_UY218_.jpg</t>
  </si>
  <si>
    <t>https://www.amazon.com/dp/B00ID7N356</t>
  </si>
  <si>
    <t>B001MTBU0W</t>
  </si>
  <si>
    <t>Aging Well: Surprising Guideposts to a Happier Life from the Landmark Study of Adult Development</t>
  </si>
  <si>
    <t>George E. Vaillant</t>
  </si>
  <si>
    <t>https://m.media-amazon.com/images/I/81YNS92MEGL._AC_UY218_.jpg</t>
  </si>
  <si>
    <t>https://www.amazon.com/dp/B001MTBU0W</t>
  </si>
  <si>
    <t>B08T6KX3N4</t>
  </si>
  <si>
    <t>Theoretical Perspectives for Direct Social Work Practice: A Generalist-Eclectic Approach</t>
  </si>
  <si>
    <t>MSW Bolton, Kristin W., PhD</t>
  </si>
  <si>
    <t>https://m.media-amazon.com/images/I/81aDNLLSZNL._AC_UY218_.jpg</t>
  </si>
  <si>
    <t>https://www.amazon.com/dp/B08T6KX3N4</t>
  </si>
  <si>
    <t>B083J1BPNC</t>
  </si>
  <si>
    <t>Jacob Goldstein</t>
  </si>
  <si>
    <t>https://m.media-amazon.com/images/I/71kr-O7qhnL._AC_UY218_.jpg</t>
  </si>
  <si>
    <t>https://www.amazon.com/dp/B083J1BPNC</t>
  </si>
  <si>
    <t>B07NCY1HQL</t>
  </si>
  <si>
    <t>The Invention of Yesterday: A 50,000-Year History of Human Culture, Conflict, and Connection</t>
  </si>
  <si>
    <t>Tamim Ansary</t>
  </si>
  <si>
    <t>https://m.media-amazon.com/images/I/91ghYYvlcYL._AC_UY218_.jpg</t>
  </si>
  <si>
    <t>https://www.amazon.com/dp/B07NCY1HQL</t>
  </si>
  <si>
    <t>B082Z59BKT</t>
  </si>
  <si>
    <t>Structured Analytic Techniques for Intelligence Analysis</t>
  </si>
  <si>
    <t>Pherson Randolph H.</t>
  </si>
  <si>
    <t>https://m.media-amazon.com/images/I/81SrG7tnfoL._AC_UY218_.jpg</t>
  </si>
  <si>
    <t>https://www.amazon.com/dp/B082Z59BKT</t>
  </si>
  <si>
    <t>B071FBJPMV</t>
  </si>
  <si>
    <t>Hitler in Los Angeles: How Jews Foiled Nazi Plots Against Hollywood and America</t>
  </si>
  <si>
    <t>Steven J. Ross</t>
  </si>
  <si>
    <t>https://m.media-amazon.com/images/I/81BYg+k3VIL._AC_UY218_.jpg</t>
  </si>
  <si>
    <t>https://www.amazon.com/dp/B071FBJPMV</t>
  </si>
  <si>
    <t>B009EQG80W</t>
  </si>
  <si>
    <t>The Road Less Travelled: A New Psychology of Love, Traditional Values and Spiritual Growth (Classic Edition)</t>
  </si>
  <si>
    <t>https://m.media-amazon.com/images/I/613Xk1s41TS._AC_UY218_.jpg</t>
  </si>
  <si>
    <t>https://www.amazon.com/dp/B009EQG80W</t>
  </si>
  <si>
    <t>B011A9JG2W</t>
  </si>
  <si>
    <t>Social Welfare: Politics and Public Policy</t>
  </si>
  <si>
    <t>Diana DiNitto</t>
  </si>
  <si>
    <t>https://m.media-amazon.com/images/I/51On+1PAf2L._AC_UY218_.jpg</t>
  </si>
  <si>
    <t>https://www.amazon.com/dp/B011A9JG2W</t>
  </si>
  <si>
    <t>B006MAWJPG</t>
  </si>
  <si>
    <t>Gone to Texas: A History of the Lone Star State</t>
  </si>
  <si>
    <t>Randolph B. Campbell</t>
  </si>
  <si>
    <t>https://m.media-amazon.com/images/I/51HNxJqxo9L._AC_UY218_.jpg</t>
  </si>
  <si>
    <t>https://www.amazon.com/dp/B006MAWJPG</t>
  </si>
  <si>
    <t>B09RPSXR48</t>
  </si>
  <si>
    <t>The Philosophy of History</t>
  </si>
  <si>
    <t>Voltaire</t>
  </si>
  <si>
    <t>https://m.media-amazon.com/images/I/61S08jj4vJL._AC_UY218_.jpg</t>
  </si>
  <si>
    <t>https://www.amazon.com/dp/B09RPSXR48</t>
  </si>
  <si>
    <t>B0CDVK1N7W</t>
  </si>
  <si>
    <t>Classic Greek Myths: Timeless Stories of Gods, Goddesses, Heroes, and Mythical Creatures. Explore the Enduring Impact of Ancient Greece</t>
  </si>
  <si>
    <t>Zoe Benning</t>
  </si>
  <si>
    <t>https://m.media-amazon.com/images/I/91lq5gQzARL._AC_UY218_.jpg</t>
  </si>
  <si>
    <t>https://www.amazon.com/dp/B0CDVK1N7W</t>
  </si>
  <si>
    <t>B09XBMQ4N8</t>
  </si>
  <si>
    <t>Completing Your Qualitative Dissertation: A Road Map From Beginning to End</t>
  </si>
  <si>
    <t>Linda Dale Bloomberg</t>
  </si>
  <si>
    <t>https://m.media-amazon.com/images/I/71r6L+hSx6L._AC_UY218_.jpg</t>
  </si>
  <si>
    <t>https://www.amazon.com/dp/B09XBMQ4N8</t>
  </si>
  <si>
    <t>B0774YN9F4</t>
  </si>
  <si>
    <t>The Complete Essays</t>
  </si>
  <si>
    <t>M.E. De Montaigne</t>
  </si>
  <si>
    <t>https://m.media-amazon.com/images/I/91MNjFLmVIL._AC_UY218_.jpg</t>
  </si>
  <si>
    <t>https://www.amazon.com/dp/B0774YN9F4</t>
  </si>
  <si>
    <t>B081PDBZ3N</t>
  </si>
  <si>
    <t>Research Design and Methods: An Applied Guide for the Scholar-Practitioner</t>
  </si>
  <si>
    <t>Gary J Burkholder</t>
  </si>
  <si>
    <t>https://m.media-amazon.com/images/I/81fyVOZkZwL._AC_UY218_.jpg</t>
  </si>
  <si>
    <t>https://www.amazon.com/dp/B081PDBZ3N</t>
  </si>
  <si>
    <t>B09XNCDKZP</t>
  </si>
  <si>
    <t>Fans First: Change The Game, Break the Rules &amp; Create an Unforgettable Experience</t>
  </si>
  <si>
    <t>https://m.media-amazon.com/images/I/81RE96TFfjL._AC_UY218_.jpg</t>
  </si>
  <si>
    <t>https://www.amazon.com/dp/B09XNCDKZP</t>
  </si>
  <si>
    <t>B0BNJ97VFW</t>
  </si>
  <si>
    <t>Glitter and Concrete: A Cultural History of Drag in New York City</t>
  </si>
  <si>
    <t>Elyssa Maxx Goodman</t>
  </si>
  <si>
    <t>https://m.media-amazon.com/images/I/91+NzuquavL._AC_UY218_.jpg</t>
  </si>
  <si>
    <t>https://www.amazon.com/dp/B0BNJ97VFW</t>
  </si>
  <si>
    <t>B09WJP3J4P</t>
  </si>
  <si>
    <t>Understanding A Course In Miracles Workbook Lessons: How to End Blame, Shame, Guilt and Fear With Love and Forgiveness</t>
  </si>
  <si>
    <t>Thomas Wakechild</t>
  </si>
  <si>
    <t>https://m.media-amazon.com/images/I/81pEVQGomaL._AC_UY218_.jpg</t>
  </si>
  <si>
    <t>https://www.amazon.com/dp/B09WJP3J4P</t>
  </si>
  <si>
    <t>B07LFKXMY1</t>
  </si>
  <si>
    <t>Language and Society: An Introduction</t>
  </si>
  <si>
    <t>Andrew Simpson</t>
  </si>
  <si>
    <t>https://m.media-amazon.com/images/I/81BZGeZkOUL._AC_UY218_.jpg</t>
  </si>
  <si>
    <t>https://www.amazon.com/dp/B07LFKXMY1</t>
  </si>
  <si>
    <t>B06XNPHBYK</t>
  </si>
  <si>
    <t>Research Methods in Criminal Justice and Criminology</t>
  </si>
  <si>
    <t>Frank E. Hagan</t>
  </si>
  <si>
    <t>https://m.media-amazon.com/images/I/71rsS3EimdL._AC_UY218_.jpg</t>
  </si>
  <si>
    <t>https://www.amazon.com/dp/B06XNPHBYK</t>
  </si>
  <si>
    <t>B091K4ZNKN</t>
  </si>
  <si>
    <t>How (Not) to Be Secular: Reading Charles Taylor</t>
  </si>
  <si>
    <t>James K. A. Smith</t>
  </si>
  <si>
    <t>https://m.media-amazon.com/images/I/A1fZzWj1dRL._AC_UY218_.jpg</t>
  </si>
  <si>
    <t>https://www.amazon.com/dp/B091K4ZNKN</t>
  </si>
  <si>
    <t>B07JPDTH9D</t>
  </si>
  <si>
    <t>Organizational Behavior: Real Research for Public and Nonprofit Managers</t>
  </si>
  <si>
    <t>Jone L. Pearce</t>
  </si>
  <si>
    <t>https://m.media-amazon.com/images/I/61mazsTlByL._AC_UY218_.jpg</t>
  </si>
  <si>
    <t>https://www.amazon.com/dp/B07JPDTH9D</t>
  </si>
  <si>
    <t>B093FBM74X</t>
  </si>
  <si>
    <t>Eating to Extinction: The World's Rarest Foods and Why We Need to Save Them</t>
  </si>
  <si>
    <t>Dan Saladino</t>
  </si>
  <si>
    <t>https://m.media-amazon.com/images/I/81J9M4ZMS0L._AC_UY218_.jpg</t>
  </si>
  <si>
    <t>https://www.amazon.com/dp/B093FBM74X</t>
  </si>
  <si>
    <t>B09SYPVCTR</t>
  </si>
  <si>
    <t>End Times Major Clues from Minor Prophets (Revelation Decode Book 2)</t>
  </si>
  <si>
    <t>https://m.media-amazon.com/images/I/81d1G4vAUwL._AC_UY218_.jpg</t>
  </si>
  <si>
    <t>https://www.amazon.com/dp/B09SYPVCTR</t>
  </si>
  <si>
    <t>B09B2S6GXT</t>
  </si>
  <si>
    <t>Poison Ivy: How Elite Colleges Divide Us</t>
  </si>
  <si>
    <t>Evan Mandery</t>
  </si>
  <si>
    <t>https://m.media-amazon.com/images/I/71Hka5Ku-LL._AC_UY218_.jpg</t>
  </si>
  <si>
    <t>https://www.amazon.com/dp/B09B2S6GXT</t>
  </si>
  <si>
    <t>B0BTMPDGFQ</t>
  </si>
  <si>
    <t>Nihilistic Times: Thinking with Max Weber (The Tanner Lectures on Human Values)</t>
  </si>
  <si>
    <t>Wendy Brown</t>
  </si>
  <si>
    <t>https://m.media-amazon.com/images/I/81ked-j-27L._AC_UY218_.jpg</t>
  </si>
  <si>
    <t>https://www.amazon.com/dp/B0BTMPDGFQ</t>
  </si>
  <si>
    <t>B073WD7BHF</t>
  </si>
  <si>
    <t>Who Controls America</t>
  </si>
  <si>
    <t>Mark Mullen</t>
  </si>
  <si>
    <t>https://m.media-amazon.com/images/I/71YYZiSW9WL._AC_UY218_.jpg</t>
  </si>
  <si>
    <t>https://www.amazon.com/dp/B073WD7BHF</t>
  </si>
  <si>
    <t>B09RF3R231</t>
  </si>
  <si>
    <t>The Come Up: An Oral History of the Rise of Hip-Hop</t>
  </si>
  <si>
    <t>https://m.media-amazon.com/images/I/91NOQ55v6VL._AC_UY218_.jpg</t>
  </si>
  <si>
    <t>https://www.amazon.com/dp/B09RF3R231</t>
  </si>
  <si>
    <t>B00DID7L58</t>
  </si>
  <si>
    <t>Las venas abiertas de AmÃ©rica Latina (Spanish Edition)</t>
  </si>
  <si>
    <t>Eduardo Galeano</t>
  </si>
  <si>
    <t>https://m.media-amazon.com/images/I/919JHiD+YPL._AC_UY218_.jpg</t>
  </si>
  <si>
    <t>https://www.amazon.com/dp/B00DID7L58</t>
  </si>
  <si>
    <t>B0BRBWCW2Y</t>
  </si>
  <si>
    <t>The Entanglement: How Art and Philosophy Make Us What We Are</t>
  </si>
  <si>
    <t>Alva NoÃ«</t>
  </si>
  <si>
    <t>https://m.media-amazon.com/images/I/71Caku7KXTL._AC_UY218_.jpg</t>
  </si>
  <si>
    <t>https://www.amazon.com/dp/B0BRBWCW2Y</t>
  </si>
  <si>
    <t>B07RNQYM23</t>
  </si>
  <si>
    <t>Mexicanos, Third Edition: A History of Mexicans in the United States</t>
  </si>
  <si>
    <t>Manuel G. Gonzales</t>
  </si>
  <si>
    <t>https://m.media-amazon.com/images/I/81aBwfPUaaL._AC_UY218_.jpg</t>
  </si>
  <si>
    <t>https://www.amazon.com/dp/B07RNQYM23</t>
  </si>
  <si>
    <t>B000OI1AF2</t>
  </si>
  <si>
    <t>The Metaphysical Club: A Story of Ideas in America</t>
  </si>
  <si>
    <t>Louis Menand</t>
  </si>
  <si>
    <t>https://m.media-amazon.com/images/I/51kn1RFWofL._AC_UY218_.jpg</t>
  </si>
  <si>
    <t>https://www.amazon.com/dp/B000OI1AF2</t>
  </si>
  <si>
    <t>B08P22SM7T</t>
  </si>
  <si>
    <t>Beyond Order: 12 More Rules for Life</t>
  </si>
  <si>
    <t>https://m.media-amazon.com/images/I/71y-GI5cYGL._AC_UY218_.jpg</t>
  </si>
  <si>
    <t>https://www.amazon.com/dp/B08P22SM7T</t>
  </si>
  <si>
    <t>B01JZ2QLFQ</t>
  </si>
  <si>
    <t>The Future of War: A History</t>
  </si>
  <si>
    <t>Lawrence Freedman</t>
  </si>
  <si>
    <t>https://m.media-amazon.com/images/I/81aXrZFTKqL._AC_UY218_.jpg</t>
  </si>
  <si>
    <t>https://www.amazon.com/dp/B01JZ2QLFQ</t>
  </si>
  <si>
    <t>B00DM1D3XU</t>
  </si>
  <si>
    <t>Deaf in America: Voices from a Culture</t>
  </si>
  <si>
    <t>Carol A. Padden</t>
  </si>
  <si>
    <t>https://m.media-amazon.com/images/I/81ORcyFikhL._AC_UY218_.jpg</t>
  </si>
  <si>
    <t>https://www.amazon.com/dp/B00DM1D3XU</t>
  </si>
  <si>
    <t>B002NT3B5W</t>
  </si>
  <si>
    <t>Infinite Possibilities (10th Anniversary): The Art of Living Your Dreams</t>
  </si>
  <si>
    <t>Mike Dooley</t>
  </si>
  <si>
    <t>https://m.media-amazon.com/images/I/714W-ajueiL._AC_UY218_.jpg</t>
  </si>
  <si>
    <t>https://www.amazon.com/dp/B002NT3B5W</t>
  </si>
  <si>
    <t>B083ZM8G3G</t>
  </si>
  <si>
    <t>The Muqaddimah: An Introduction to History - Abridged Edition (Princeton Classics Book 13)</t>
  </si>
  <si>
    <t>Ibn KhaldÃ»n</t>
  </si>
  <si>
    <t>https://m.media-amazon.com/images/I/81ix-mi89fL._AC_UY218_.jpg</t>
  </si>
  <si>
    <t>https://www.amazon.com/dp/B083ZM8G3G</t>
  </si>
  <si>
    <t>B0BXY8HQLQ</t>
  </si>
  <si>
    <t>More than Enough: A Brief Guide to the Questions That Arise After Realizing You Have More Than You Need</t>
  </si>
  <si>
    <t>Mike Piper</t>
  </si>
  <si>
    <t>https://m.media-amazon.com/images/I/71X-AL+W8EL._AC_UY218_.jpg</t>
  </si>
  <si>
    <t>https://www.amazon.com/dp/B0BXY8HQLQ</t>
  </si>
  <si>
    <t>B084P9CBG7</t>
  </si>
  <si>
    <t>Intersectional Chicana Feminisms: Sitios y Lenguas (The Mexican American Experience)</t>
  </si>
  <si>
    <t>AÃ­da Hurtado</t>
  </si>
  <si>
    <t>https://m.media-amazon.com/images/I/815qiSU7beL._AC_UY218_.jpg</t>
  </si>
  <si>
    <t>https://www.amazon.com/dp/B084P9CBG7</t>
  </si>
  <si>
    <t>B08GJRBBP4</t>
  </si>
  <si>
    <t>Tinderbox: HBO's Ruthless Pursuit of New Frontiers</t>
  </si>
  <si>
    <t>https://m.media-amazon.com/images/I/91nCf4I5DLL._AC_UY218_.jpg</t>
  </si>
  <si>
    <t>https://www.amazon.com/dp/B08GJRBBP4</t>
  </si>
  <si>
    <t>B0BVC2FX2S</t>
  </si>
  <si>
    <t>Justice by Means of Democracy</t>
  </si>
  <si>
    <t>Danielle Allen</t>
  </si>
  <si>
    <t>https://m.media-amazon.com/images/I/61OP7EMBhZL._AC_UY218_.jpg</t>
  </si>
  <si>
    <t>https://www.amazon.com/dp/B0BVC2FX2S</t>
  </si>
  <si>
    <t>B0B64CQ4CY</t>
  </si>
  <si>
    <t>Before Bostock: The Accidental LGBTQ Precedent of Price Waterhouse v. Hopkins</t>
  </si>
  <si>
    <t>Jason A. Pierceson</t>
  </si>
  <si>
    <t>https://m.media-amazon.com/images/I/71E8YxSNsrL._AC_UY218_.jpg</t>
  </si>
  <si>
    <t>https://www.amazon.com/dp/B0B64CQ4CY</t>
  </si>
  <si>
    <t>B08VYWG9DT</t>
  </si>
  <si>
    <t>Hate Inc.: Why Today's Media Makes Us Despise One Another</t>
  </si>
  <si>
    <t>Matt Taibbi</t>
  </si>
  <si>
    <t>https://m.media-amazon.com/images/I/71Yay+ZJcyL._AC_UY218_.jpg</t>
  </si>
  <si>
    <t>https://www.amazon.com/dp/B08VYWG9DT</t>
  </si>
  <si>
    <t>B099W88KPG</t>
  </si>
  <si>
    <t>The Great Stewardess Rebellion: How Women Launched a Workplace Revolution at 30,000 Feet</t>
  </si>
  <si>
    <t>Nell Mcshane Wulfhart</t>
  </si>
  <si>
    <t>https://m.media-amazon.com/images/I/81lPXOBHGLL._AC_UY218_.jpg</t>
  </si>
  <si>
    <t>https://www.amazon.com/dp/B099W88KPG</t>
  </si>
  <si>
    <t>B07KMQ7ZVJ</t>
  </si>
  <si>
    <t>The Philosophy Book: From the Vedas to the New Atheists, 250 Milestones in the History of Philosophy (Union Square &amp; Co. Milestones)</t>
  </si>
  <si>
    <t>https://m.media-amazon.com/images/I/81jqwt3gUKL._AC_UY218_.jpg</t>
  </si>
  <si>
    <t>https://www.amazon.com/dp/B07KMQ7ZVJ</t>
  </si>
  <si>
    <t>B0CJ7BMNZX</t>
  </si>
  <si>
    <t>Soul Love: Igniting The Spark Within</t>
  </si>
  <si>
    <t>Kim van de Sande</t>
  </si>
  <si>
    <t>https://m.media-amazon.com/images/I/71QufsLZtDL._AC_UY218_.jpg</t>
  </si>
  <si>
    <t>https://www.amazon.com/dp/B0CJ7BMNZX</t>
  </si>
  <si>
    <t>B07QX8JX6N</t>
  </si>
  <si>
    <t>Research and Evaluation in Education and Psychology: Integrating Diversity With Quantitative, Qualitative, and Mixed Methods</t>
  </si>
  <si>
    <t>https://m.media-amazon.com/images/I/91viDDxVTeL._AC_UY218_.jpg</t>
  </si>
  <si>
    <t>https://www.amazon.com/dp/B07QX8JX6N</t>
  </si>
  <si>
    <t>B07FB7J65X</t>
  </si>
  <si>
    <t>Communicating Across Cultures</t>
  </si>
  <si>
    <t>Stella Ting-Toomey</t>
  </si>
  <si>
    <t>https://m.media-amazon.com/images/I/71B-cXhWf2L._AC_UY218_.jpg</t>
  </si>
  <si>
    <t>https://www.amazon.com/dp/B07FB7J65X</t>
  </si>
  <si>
    <t>B09XQ1STMM</t>
  </si>
  <si>
    <t>A Spectre, Haunting</t>
  </si>
  <si>
    <t>https://m.media-amazon.com/images/I/71zGz9YEuOL._AC_UY218_.jpg</t>
  </si>
  <si>
    <t>https://www.amazon.com/dp/B09XQ1STMM</t>
  </si>
  <si>
    <t>B0798VWY8M</t>
  </si>
  <si>
    <t>Thick: And Other Essays</t>
  </si>
  <si>
    <t>Tressie McMillan Cottom</t>
  </si>
  <si>
    <t>https://m.media-amazon.com/images/I/71effPTzBdL._AC_UY218_.jpg</t>
  </si>
  <si>
    <t>https://www.amazon.com/dp/B0798VWY8M</t>
  </si>
  <si>
    <t>B00GJ1BKE4</t>
  </si>
  <si>
    <t>Una nueva Tierra: Un despertar al propÃ³sito de su vida (Spanish Edition)</t>
  </si>
  <si>
    <t>https://m.media-amazon.com/images/I/710VdC4xk0L._AC_UY218_.jpg</t>
  </si>
  <si>
    <t>https://www.amazon.com/dp/B00GJ1BKE4</t>
  </si>
  <si>
    <t>B00CW0MA1S</t>
  </si>
  <si>
    <t>The Mystery of Capital: Why Capitalism Triumphs in the West and Fails Everywhere Else</t>
  </si>
  <si>
    <t>Hernando De Soto</t>
  </si>
  <si>
    <t>https://m.media-amazon.com/images/I/811HddOTrtL._AC_UY218_.jpg</t>
  </si>
  <si>
    <t>https://www.amazon.com/dp/B00CW0MA1S</t>
  </si>
  <si>
    <t>B082T1Z8YG</t>
  </si>
  <si>
    <t>Cassandra Speaks: When Women Are the Storytellers, the Human Story Changes</t>
  </si>
  <si>
    <t>Elizabeth Lesser</t>
  </si>
  <si>
    <t>https://m.media-amazon.com/images/I/81VIGTIckRL._AC_UY218_.jpg</t>
  </si>
  <si>
    <t>https://www.amazon.com/dp/B082T1Z8YG</t>
  </si>
  <si>
    <t>B0C5ZQBVS7</t>
  </si>
  <si>
    <t>Betrayal: The Failure of American Jewish Leadership</t>
  </si>
  <si>
    <t>Charles Jacobs</t>
  </si>
  <si>
    <t>https://m.media-amazon.com/images/I/71DCor+t3LL._AC_UY218_.jpg</t>
  </si>
  <si>
    <t>https://www.amazon.com/dp/B0C5ZQBVS7</t>
  </si>
  <si>
    <t>B0C46RKN8Y</t>
  </si>
  <si>
    <t>The Color of Emotional Intelligence: Elevating Our Self and Social Awareness to Address Inequities</t>
  </si>
  <si>
    <t>Farah Harris</t>
  </si>
  <si>
    <t>https://m.media-amazon.com/images/I/81KfFIfKhqL._AC_UY218_.jpg</t>
  </si>
  <si>
    <t>https://www.amazon.com/dp/B0C46RKN8Y</t>
  </si>
  <si>
    <t>B07S1R239Y</t>
  </si>
  <si>
    <t>Social Problems</t>
  </si>
  <si>
    <t>https://m.media-amazon.com/images/I/71t98fafcfL._AC_UY218_.jpg</t>
  </si>
  <si>
    <t>https://www.amazon.com/dp/B07S1R239Y</t>
  </si>
  <si>
    <t>B07LC9F6ZY</t>
  </si>
  <si>
    <t>On The Plain Of Snakes: A Mexican Journey</t>
  </si>
  <si>
    <t>https://m.media-amazon.com/images/I/81PO8p3tqYL._AC_UY218_.jpg</t>
  </si>
  <si>
    <t>https://www.amazon.com/dp/B07LC9F6ZY</t>
  </si>
  <si>
    <t>B0BKJT3Y79</t>
  </si>
  <si>
    <t>American Politics Today (Eighth Edition)</t>
  </si>
  <si>
    <t>https://m.media-amazon.com/images/I/61WWFDKnYfL._AC_UY218_.jpg</t>
  </si>
  <si>
    <t>https://www.amazon.com/dp/B0BKJT3Y79</t>
  </si>
  <si>
    <t>B01NAJQXT8</t>
  </si>
  <si>
    <t>Developing Helping Skills: A Step-by-Step Approach to Competency</t>
  </si>
  <si>
    <t>Valerie Nash Chang</t>
  </si>
  <si>
    <t>https://m.media-amazon.com/images/I/81TZnUlagpL._AC_UY218_.jpg</t>
  </si>
  <si>
    <t>https://www.amazon.com/dp/B01NAJQXT8</t>
  </si>
  <si>
    <t>B07X1K1GLM</t>
  </si>
  <si>
    <t>Profiles in Corruption: Abuse of Power by America's Progressive Elite</t>
  </si>
  <si>
    <t>https://m.media-amazon.com/images/I/81m0TSS87wL._AC_UY218_.jpg</t>
  </si>
  <si>
    <t>https://www.amazon.com/dp/B07X1K1GLM</t>
  </si>
  <si>
    <t>B00633PFQC</t>
  </si>
  <si>
    <t>What Money Can't Buy: The Moral Limits of Markets</t>
  </si>
  <si>
    <t>https://m.media-amazon.com/images/I/71smOYbAqPL._AC_UY218_.jpg</t>
  </si>
  <si>
    <t>https://www.amazon.com/dp/B00633PFQC</t>
  </si>
  <si>
    <t>B07N3Z5PC5</t>
  </si>
  <si>
    <t>The Machiavellians: Defenders of Freedom</t>
  </si>
  <si>
    <t>James Burnham</t>
  </si>
  <si>
    <t>https://m.media-amazon.com/images/I/812BzjjIVEL._AC_UY218_.jpg</t>
  </si>
  <si>
    <t>https://www.amazon.com/dp/B07N3Z5PC5</t>
  </si>
  <si>
    <t>B01JIL1RP8</t>
  </si>
  <si>
    <t>Exploring Research</t>
  </si>
  <si>
    <t>https://m.media-amazon.com/images/I/51rB9Oxbb+L._AC_UY218_.jpg</t>
  </si>
  <si>
    <t>https://www.amazon.com/dp/B01JIL1RP8</t>
  </si>
  <si>
    <t>B000PDYVMA</t>
  </si>
  <si>
    <t>When God Winks: How the Power of Coincidence Guides Your Life (The Godwink Series Book 1)</t>
  </si>
  <si>
    <t>SQuire Rushnell</t>
  </si>
  <si>
    <t>https://m.media-amazon.com/images/I/71klI85kn6L._AC_UY218_.jpg</t>
  </si>
  <si>
    <t>https://www.amazon.com/dp/B000PDYVMA</t>
  </si>
  <si>
    <t>B004C43ETY</t>
  </si>
  <si>
    <t>The Fran Lebowitz Reader</t>
  </si>
  <si>
    <t>Fran Lebowitz</t>
  </si>
  <si>
    <t>https://m.media-amazon.com/images/I/81yKydyJPjL._AC_UY218_.jpg</t>
  </si>
  <si>
    <t>https://www.amazon.com/dp/B004C43ETY</t>
  </si>
  <si>
    <t>B09MY5V3KL</t>
  </si>
  <si>
    <t>Disaster Response and Recovery: Strategies and Tactics for Resilience</t>
  </si>
  <si>
    <t>https://m.media-amazon.com/images/I/51X2TNGat6L._AC_UY218_.jpg</t>
  </si>
  <si>
    <t>https://www.amazon.com/dp/B09MY5V3KL</t>
  </si>
  <si>
    <t>B07WYV9LMN</t>
  </si>
  <si>
    <t>A Field Guide to Lies: Critical Thinking with Statistics and the Scientific Method</t>
  </si>
  <si>
    <t>https://m.media-amazon.com/images/I/71dsJ0WcJUL._AC_UY218_.jpg</t>
  </si>
  <si>
    <t>https://www.amazon.com/dp/B07WYV9LMN</t>
  </si>
  <si>
    <t>B00OR7XJDM</t>
  </si>
  <si>
    <t>Beyond Good and Evil - Classic Illustrated Edition</t>
  </si>
  <si>
    <t>https://m.media-amazon.com/images/I/71x02312+QL._AC_UY218_.jpg</t>
  </si>
  <si>
    <t>https://www.amazon.com/dp/B00OR7XJDM</t>
  </si>
  <si>
    <t>B00537W8I2</t>
  </si>
  <si>
    <t>Myths to Live By: The Collected Works of Joseph Campbell</t>
  </si>
  <si>
    <t>https://m.media-amazon.com/images/I/61WA6qe87bL._AC_UY218_.jpg</t>
  </si>
  <si>
    <t>https://www.amazon.com/dp/B00537W8I2</t>
  </si>
  <si>
    <t>B07WQQRMGP</t>
  </si>
  <si>
    <t>A Very Stable Genius: Donald J. Trump's Testing of America</t>
  </si>
  <si>
    <t>Philip Rucker</t>
  </si>
  <si>
    <t>https://m.media-amazon.com/images/I/81AnvIf6VAL._AC_UY218_.jpg</t>
  </si>
  <si>
    <t>https://www.amazon.com/dp/B07WQQRMGP</t>
  </si>
  <si>
    <t>B088HBNZ2T</t>
  </si>
  <si>
    <t>Michael N.A Nichols</t>
  </si>
  <si>
    <t>https://m.media-amazon.com/images/I/6102ieVSEfL._AC_UY218_.jpg</t>
  </si>
  <si>
    <t>https://www.amazon.com/dp/B088HBNZ2T</t>
  </si>
  <si>
    <t>B00FHTY1V8</t>
  </si>
  <si>
    <t>Ideas Have Consequences: Expanded Edition</t>
  </si>
  <si>
    <t>Richard M. Weaver</t>
  </si>
  <si>
    <t>https://m.media-amazon.com/images/I/71tGRau670L._AC_UY218_.jpg</t>
  </si>
  <si>
    <t>https://www.amazon.com/dp/B00FHTY1V8</t>
  </si>
  <si>
    <t>B0B6XLN2SZ</t>
  </si>
  <si>
    <t>Selfless: The Social Creation of â€œYouâ€</t>
  </si>
  <si>
    <t>Brian Lowery</t>
  </si>
  <si>
    <t>https://m.media-amazon.com/images/I/71O9NzGAQDL._AC_UY218_.jpg</t>
  </si>
  <si>
    <t>https://www.amazon.com/dp/B0B6XLN2SZ</t>
  </si>
  <si>
    <t>B07MP93F1W</t>
  </si>
  <si>
    <t>God Can't: How to Believe in God and Love after Tragedy, Abuse, and Other Evils</t>
  </si>
  <si>
    <t>https://m.media-amazon.com/images/I/71iD19sbBaS._AC_UY218_.jpg</t>
  </si>
  <si>
    <t>https://www.amazon.com/dp/B07MP93F1W</t>
  </si>
  <si>
    <t>B0BB4CVSRS</t>
  </si>
  <si>
    <t>Non-Toxic Masculinity: Recovering Healthy Male Sexuality</t>
  </si>
  <si>
    <t>Zachary Wagner</t>
  </si>
  <si>
    <t>https://m.media-amazon.com/images/I/914yvDm1zpL._AC_UY218_.jpg</t>
  </si>
  <si>
    <t>https://www.amazon.com/dp/B0BB4CVSRS</t>
  </si>
  <si>
    <t>B000UZPINO</t>
  </si>
  <si>
    <t>Deluxe: How Luxury Lost Its Luster</t>
  </si>
  <si>
    <t>https://m.media-amazon.com/images/I/8152I+-LpVL._AC_UY218_.jpg</t>
  </si>
  <si>
    <t>https://www.amazon.com/dp/B000UZPINO</t>
  </si>
  <si>
    <t>B00HUF6JOO</t>
  </si>
  <si>
    <t>Biomedicine and Beatitude: An Introduction to Catholic Bioethics</t>
  </si>
  <si>
    <t>Nicanor Pier Giorgio Austriaco</t>
  </si>
  <si>
    <t>https://m.media-amazon.com/images/I/A1jPHTPyYML._AC_UY218_.jpg</t>
  </si>
  <si>
    <t>https://www.amazon.com/dp/B00HUF6JOO</t>
  </si>
  <si>
    <t>B000GCFCGY</t>
  </si>
  <si>
    <t>The Great Transformation: The Beginning of Our Religious Traditions</t>
  </si>
  <si>
    <t>https://m.media-amazon.com/images/I/41J9A8ngxAL._AC_UY218_.jpg</t>
  </si>
  <si>
    <t>https://www.amazon.com/dp/B000GCFCGY</t>
  </si>
  <si>
    <t>B07KS34199</t>
  </si>
  <si>
    <t>Archaeology Essentials: Theories, Methods, and Practice (Fourth Edition)</t>
  </si>
  <si>
    <t>Colin Renfrew</t>
  </si>
  <si>
    <t>https://m.media-amazon.com/images/I/91R+L2RWq8L._AC_UY218_.jpg</t>
  </si>
  <si>
    <t>https://www.amazon.com/dp/B07KS34199</t>
  </si>
  <si>
    <t>B07DSPF7HR</t>
  </si>
  <si>
    <t>https://m.media-amazon.com/images/I/71mfVUvgszL._AC_UY218_.jpg</t>
  </si>
  <si>
    <t>https://www.amazon.com/dp/B07DSPF7HR</t>
  </si>
  <si>
    <t>B00BAXFIN0</t>
  </si>
  <si>
    <t>Power Thoughts Devotional: 365 Daily Inspirations for Winning the Battle of the Mind</t>
  </si>
  <si>
    <t>https://m.media-amazon.com/images/I/819ib3WZH4L._AC_UY218_.jpg</t>
  </si>
  <si>
    <t>https://www.amazon.com/dp/B00BAXFIN0</t>
  </si>
  <si>
    <t>B00711NXLY</t>
  </si>
  <si>
    <t>The Dynamics of Conflict: A Guide to Engagement and Intervention</t>
  </si>
  <si>
    <t>Bernard S. Mayer</t>
  </si>
  <si>
    <t>https://m.media-amazon.com/images/I/515I8a-wnZL._AC_UY218_.jpg</t>
  </si>
  <si>
    <t>https://www.amazon.com/dp/B00711NXLY</t>
  </si>
  <si>
    <t>B00AY8LL6A</t>
  </si>
  <si>
    <t>Reaching Out: Interpersonal Effectiveness and Self-Actualization</t>
  </si>
  <si>
    <t>David H. Johnson</t>
  </si>
  <si>
    <t>https://m.media-amazon.com/images/I/61c1+FRIPYL._AC_UY218_.jpg</t>
  </si>
  <si>
    <t>https://www.amazon.com/dp/B00AY8LL6A</t>
  </si>
  <si>
    <t>B0874W8TGJ</t>
  </si>
  <si>
    <t>Neal-Schuman Library Technology Companion: A Basic Guide for Library Staff</t>
  </si>
  <si>
    <t>John J. Burke</t>
  </si>
  <si>
    <t>https://m.media-amazon.com/images/I/81veYWdBkiL._AC_UY218_.jpg</t>
  </si>
  <si>
    <t>https://www.amazon.com/dp/B0874W8TGJ</t>
  </si>
  <si>
    <t>B097QR7MGX</t>
  </si>
  <si>
    <t>The Journey of Humanity: The Origins of Wealth and Inequality</t>
  </si>
  <si>
    <t>Oded Galor</t>
  </si>
  <si>
    <t>https://m.media-amazon.com/images/I/813Rs+N-zHL._AC_UY218_.jpg</t>
  </si>
  <si>
    <t>https://www.amazon.com/dp/B097QR7MGX</t>
  </si>
  <si>
    <t>B0BZQSWTRY</t>
  </si>
  <si>
    <t>Conservatorship: Inside Californiaâ€™s System of Coercion and Care for Mental Illness</t>
  </si>
  <si>
    <t>Alex V. Barnard</t>
  </si>
  <si>
    <t>https://m.media-amazon.com/images/I/81UwvCgaJyL._AC_UY218_.jpg</t>
  </si>
  <si>
    <t>https://www.amazon.com/dp/B0BZQSWTRY</t>
  </si>
  <si>
    <t>B07R8GSWGW</t>
  </si>
  <si>
    <t>Strangers to These Shores</t>
  </si>
  <si>
    <t>Vincent N. Parrillo</t>
  </si>
  <si>
    <t>https://m.media-amazon.com/images/I/41tw-PcbYKL._AC_UY218_.jpg</t>
  </si>
  <si>
    <t>https://www.amazon.com/dp/B07R8GSWGW</t>
  </si>
  <si>
    <t>B01CVLNGLA</t>
  </si>
  <si>
    <t>Invitation to Law &amp; Society: An Introduction to the Study of Real Law (Chicago Series in Law and Society)</t>
  </si>
  <si>
    <t>Kitty Calavita</t>
  </si>
  <si>
    <t>https://m.media-amazon.com/images/I/61GhK2JbleL._AC_UY218_.jpg</t>
  </si>
  <si>
    <t>https://www.amazon.com/dp/B01CVLNGLA</t>
  </si>
  <si>
    <t>B0025VO4HW</t>
  </si>
  <si>
    <t>365 Science of Mind: A Year of Daily Wisdom from Ernest Holmes</t>
  </si>
  <si>
    <t>https://m.media-amazon.com/images/I/91guI2LU3XL._AC_UY218_.jpg</t>
  </si>
  <si>
    <t>https://www.amazon.com/dp/B0025VO4HW</t>
  </si>
  <si>
    <t>B09TV8G8H3</t>
  </si>
  <si>
    <t>Red Clay, 1835: Cherokee Removal and the Meaning of Sovereignty (Reacting to the Pastâ„¢)</t>
  </si>
  <si>
    <t>Jace Weaver</t>
  </si>
  <si>
    <t>https://m.media-amazon.com/images/I/71RSfFZFLsL._AC_UY218_.jpg</t>
  </si>
  <si>
    <t>https://www.amazon.com/dp/B09TV8G8H3</t>
  </si>
  <si>
    <t>B09FT1T3D7</t>
  </si>
  <si>
    <t>El pequeÃ±o libro del estoicismo (Spanish Edition)</t>
  </si>
  <si>
    <t>JONAS SALZGEBER</t>
  </si>
  <si>
    <t>https://m.media-amazon.com/images/I/61xW4o6NS+L._AC_UY218_.jpg</t>
  </si>
  <si>
    <t>https://www.amazon.com/dp/B09FT1T3D7</t>
  </si>
  <si>
    <t>B000FA665S</t>
  </si>
  <si>
    <t>No Logo: No Space, No Choice, No Jobs</t>
  </si>
  <si>
    <t>https://m.media-amazon.com/images/I/41w9MshTzaL._AC_UY218_.jpg</t>
  </si>
  <si>
    <t>https://www.amazon.com/dp/B000FA665S</t>
  </si>
  <si>
    <t>B00HXGD5CE</t>
  </si>
  <si>
    <t>The Invisible Bridge: The Fall of Nixon and the Rise of Reagan</t>
  </si>
  <si>
    <t>https://m.media-amazon.com/images/I/81WN-8eATFL._AC_UY218_.jpg</t>
  </si>
  <si>
    <t>https://www.amazon.com/dp/B00HXGD5CE</t>
  </si>
  <si>
    <t>B09LVSTPQ4</t>
  </si>
  <si>
    <t>Disability: A Diversity Model Approach in Human Service Practice</t>
  </si>
  <si>
    <t>Romel W. Mackelprang</t>
  </si>
  <si>
    <t>https://m.media-amazon.com/images/I/61JNptDx50L._AC_UY218_.jpg</t>
  </si>
  <si>
    <t>https://www.amazon.com/dp/B09LVSTPQ4</t>
  </si>
  <si>
    <t>B08927Z485</t>
  </si>
  <si>
    <t>Aesthetics: A Comprehensive Anthology (Blackwell Philosophy Anthologies)</t>
  </si>
  <si>
    <t>https://m.media-amazon.com/images/I/51xDRMsH3bL._AC_UY218_.jpg</t>
  </si>
  <si>
    <t>https://www.amazon.com/dp/B08927Z485</t>
  </si>
  <si>
    <t>B0851T4V6B</t>
  </si>
  <si>
    <t>The Origins and History of Consciousness (Princeton Classics Book 9)</t>
  </si>
  <si>
    <t>Erich Neumann</t>
  </si>
  <si>
    <t>https://m.media-amazon.com/images/I/81sqIrY8LeL._AC_UY218_.jpg</t>
  </si>
  <si>
    <t>https://www.amazon.com/dp/B0851T4V6B</t>
  </si>
  <si>
    <t>B07CSV2NZG</t>
  </si>
  <si>
    <t>The Mythology Book: Big Ideas Simply Explained (DK Big Ideas)</t>
  </si>
  <si>
    <t>https://m.media-amazon.com/images/I/81wch8xq3BL._AC_UY218_.jpg</t>
  </si>
  <si>
    <t>https://www.amazon.com/dp/B07CSV2NZG</t>
  </si>
  <si>
    <t>B07P86V8YZ</t>
  </si>
  <si>
    <t>The Essays: A Selection (Penguin Classics)</t>
  </si>
  <si>
    <t>Michel Montaigne</t>
  </si>
  <si>
    <t>https://m.media-amazon.com/images/I/61QIjmbRr9L._AC_UY218_.jpg</t>
  </si>
  <si>
    <t>https://www.amazon.com/dp/B07P86V8YZ</t>
  </si>
  <si>
    <t>B0B2ZP47ZW</t>
  </si>
  <si>
    <t>A Simpler Life: A guide to greater serenity, ease, and clarity</t>
  </si>
  <si>
    <t>https://m.media-amazon.com/images/I/811reeg6pLL._AC_UY218_.jpg</t>
  </si>
  <si>
    <t>https://www.amazon.com/dp/B0B2ZP47ZW</t>
  </si>
  <si>
    <t>B00FUQQBLG</t>
  </si>
  <si>
    <t>Rush to Judgment</t>
  </si>
  <si>
    <t>https://m.media-amazon.com/images/I/81KjTswzgFL._AC_UY218_.jpg</t>
  </si>
  <si>
    <t>https://www.amazon.com/dp/B00FUQQBLG</t>
  </si>
  <si>
    <t>B00CQ2Y9ZW</t>
  </si>
  <si>
    <t>Black Garden: Armenia and Azerbaijan through Peace and War</t>
  </si>
  <si>
    <t>Thomas de Waal</t>
  </si>
  <si>
    <t>https://m.media-amazon.com/images/I/61vLTcBMWOL._AC_UY218_.jpg</t>
  </si>
  <si>
    <t>https://www.amazon.com/dp/B00CQ2Y9ZW</t>
  </si>
  <si>
    <t>B01N6TDZ8S</t>
  </si>
  <si>
    <t>Criminological Theory</t>
  </si>
  <si>
    <t>III Williams, Franklin P.</t>
  </si>
  <si>
    <t>https://m.media-amazon.com/images/I/81pYR9oEyqL._AC_UY218_.jpg</t>
  </si>
  <si>
    <t>https://www.amazon.com/dp/B01N6TDZ8S</t>
  </si>
  <si>
    <t>B09432XVDW</t>
  </si>
  <si>
    <t>Culturally Relevant Pedagogy: Asking a Different Question (Culturally Sustaining Pedagogies Series)</t>
  </si>
  <si>
    <t>Gloria Ladson-Billings</t>
  </si>
  <si>
    <t>https://m.media-amazon.com/images/I/91Flw8S4ySS._AC_UY218_.jpg</t>
  </si>
  <si>
    <t>https://www.amazon.com/dp/B09432XVDW</t>
  </si>
  <si>
    <t>B09RMHCR3D</t>
  </si>
  <si>
    <t>The Pain We Carry: Healing from Complex PTSD for People of Color (The Social Justice Handbook Series)</t>
  </si>
  <si>
    <t>Natalie Y. GutiÃ©rrez</t>
  </si>
  <si>
    <t>https://m.media-amazon.com/images/I/718DVQVKR8L._AC_UY218_.jpg</t>
  </si>
  <si>
    <t>https://www.amazon.com/dp/B09RMHCR3D</t>
  </si>
  <si>
    <t>B07Z2P3Q64</t>
  </si>
  <si>
    <t>Global Communication: Theories, Stakeholders, and Trends</t>
  </si>
  <si>
    <t>Thomas L. McPhail</t>
  </si>
  <si>
    <t>https://m.media-amazon.com/images/I/412tm5k2zBL._AC_UY218_.jpg</t>
  </si>
  <si>
    <t>https://www.amazon.com/dp/B07Z2P3Q64</t>
  </si>
  <si>
    <t>B003P2WO90</t>
  </si>
  <si>
    <t>Think on These Things</t>
  </si>
  <si>
    <t>https://m.media-amazon.com/images/I/416Qf8rZQ1L._AC_UY218_.jpg</t>
  </si>
  <si>
    <t>https://www.amazon.com/dp/B003P2WO90</t>
  </si>
  <si>
    <t>B0B15H3NJF</t>
  </si>
  <si>
    <t>Memorize the Stoics!: The Ancient Art of Memory Meets the Timeless Art of Living</t>
  </si>
  <si>
    <t>Kevin Vost</t>
  </si>
  <si>
    <t>https://m.media-amazon.com/images/I/81UNOHgfgnL._AC_UY218_.jpg</t>
  </si>
  <si>
    <t>https://www.amazon.com/dp/B0B15H3NJF</t>
  </si>
  <si>
    <t>B06XFG52NV</t>
  </si>
  <si>
    <t>God's Hand on America: Divine Providence in the Modern Era</t>
  </si>
  <si>
    <t>https://m.media-amazon.com/images/I/91q4NP5J8LL._AC_UY218_.jpg</t>
  </si>
  <si>
    <t>https://www.amazon.com/dp/B06XFG52NV</t>
  </si>
  <si>
    <t>B0087EHHWK</t>
  </si>
  <si>
    <t>On Having No Head</t>
  </si>
  <si>
    <t>Douglas Harding</t>
  </si>
  <si>
    <t>https://m.media-amazon.com/images/I/81TKRDtM6WL._AC_UY218_.jpg</t>
  </si>
  <si>
    <t>https://www.amazon.com/dp/B0087EHHWK</t>
  </si>
  <si>
    <t>B07FMGGSHX</t>
  </si>
  <si>
    <t>The JFK Assassination Evidence Handbook: Issues, Evidence &amp; Answers</t>
  </si>
  <si>
    <t>https://m.media-amazon.com/images/I/81OV8IQkYFL._AC_UY218_.jpg</t>
  </si>
  <si>
    <t>https://www.amazon.com/dp/B07FMGGSHX</t>
  </si>
  <si>
    <t>B00LFZ84PC</t>
  </si>
  <si>
    <t>Days of Rage: America's Radical Underground, the FBI, and the Forgotten Age of Revolutionary Violence</t>
  </si>
  <si>
    <t>https://m.media-amazon.com/images/I/91k5p+Q9p2L._AC_UY218_.jpg</t>
  </si>
  <si>
    <t>https://www.amazon.com/dp/B00LFZ84PC</t>
  </si>
  <si>
    <t>B09M7V69Q9</t>
  </si>
  <si>
    <t>A Trip of One's Own: Hope, Heartbreak, and Why Traveling Solo Could Change Your Life</t>
  </si>
  <si>
    <t>Kate Wills</t>
  </si>
  <si>
    <t>https://m.media-amazon.com/images/I/71nJTrdlPWL._AC_UY218_.jpg</t>
  </si>
  <si>
    <t>https://www.amazon.com/dp/B09M7V69Q9</t>
  </si>
  <si>
    <t>B0CD5Z8PVY</t>
  </si>
  <si>
    <t>Stoicism for Inner Strength</t>
  </si>
  <si>
    <t>https://m.media-amazon.com/images/I/71NSgujUcoL._AC_UY218_.jpg</t>
  </si>
  <si>
    <t>https://www.amazon.com/dp/B0CD5Z8PVY</t>
  </si>
  <si>
    <t>B09WPKKXPX</t>
  </si>
  <si>
    <t>How to Become a Modern Magus: A Manual for Magicians of All Schools</t>
  </si>
  <si>
    <t>Don Webb</t>
  </si>
  <si>
    <t>https://m.media-amazon.com/images/I/71ttDCcxexL._AC_UY218_.jpg</t>
  </si>
  <si>
    <t>https://www.amazon.com/dp/B09WPKKXPX</t>
  </si>
  <si>
    <t>B086LDBCLD</t>
  </si>
  <si>
    <t>The Practice of Social Research (MindTap Course List)</t>
  </si>
  <si>
    <t>https://m.media-amazon.com/images/I/51VyNK0xQBL._AC_UY218_.jpg</t>
  </si>
  <si>
    <t>https://www.amazon.com/dp/B086LDBCLD</t>
  </si>
  <si>
    <t>B0BTJTHPLK</t>
  </si>
  <si>
    <t>The Hidden History of American Democracy: Rediscovering Humanity's Ancient Way of Living (The Thom Hartmann Hidden History Series Book 9)</t>
  </si>
  <si>
    <t>https://m.media-amazon.com/images/I/81JDXDWUeML._AC_UY218_.jpg</t>
  </si>
  <si>
    <t>https://www.amazon.com/dp/B0BTJTHPLK</t>
  </si>
  <si>
    <t>B01N6O7IUR</t>
  </si>
  <si>
    <t>Population and Society: An Introduction to Demography</t>
  </si>
  <si>
    <t>Dudley L. Poston, Jr</t>
  </si>
  <si>
    <t>https://m.media-amazon.com/images/I/51r1aoh4qxL._AC_UY218_.jpg</t>
  </si>
  <si>
    <t>https://www.amazon.com/dp/B01N6O7IUR</t>
  </si>
  <si>
    <t>B08BJTMJBZ</t>
  </si>
  <si>
    <t>What We Owe to Each Other</t>
  </si>
  <si>
    <t>T. M. Scanlon</t>
  </si>
  <si>
    <t>https://m.media-amazon.com/images/I/71+cuz6IWUL._AC_UY218_.jpg</t>
  </si>
  <si>
    <t>https://www.amazon.com/dp/B08BJTMJBZ</t>
  </si>
  <si>
    <t>B09L5H4CCC</t>
  </si>
  <si>
    <t>Readings for a History of Anthropological Theory, Sixth Edition</t>
  </si>
  <si>
    <t>Paul A. Erickson</t>
  </si>
  <si>
    <t>https://m.media-amazon.com/images/I/91aVWZAVcYL._AC_UY218_.jpg</t>
  </si>
  <si>
    <t>https://www.amazon.com/dp/B09L5H4CCC</t>
  </si>
  <si>
    <t>B0CGRKP85S</t>
  </si>
  <si>
    <t>Iraq War: A History from Beginning to End (Middle Eastern History)</t>
  </si>
  <si>
    <t>https://m.media-amazon.com/images/I/81eaaWwCibL._AC_UY218_.jpg</t>
  </si>
  <si>
    <t>https://www.amazon.com/dp/B0CGRKP85S</t>
  </si>
  <si>
    <t>B0CG49PH6D</t>
  </si>
  <si>
    <t>Jane Eyre: The Original 1847 Unabridged and Complete Edition (Charlotte BrontÃ« Classics)</t>
  </si>
  <si>
    <t>Charlotte Bronte</t>
  </si>
  <si>
    <t>https://m.media-amazon.com/images/I/61N-UOA0alL._AC_UY218_.jpg</t>
  </si>
  <si>
    <t>https://www.amazon.com/dp/B0CG49PH6D</t>
  </si>
  <si>
    <t>B09LRFTNCQ</t>
  </si>
  <si>
    <t>Introduction to Emergency Management and Disaster Science</t>
  </si>
  <si>
    <t>Brenda D. Phillips</t>
  </si>
  <si>
    <t>https://m.media-amazon.com/images/I/813Gzr7e4vL._AC_UY218_.jpg</t>
  </si>
  <si>
    <t>https://www.amazon.com/dp/B09LRFTNCQ</t>
  </si>
  <si>
    <t>B09HZNR813</t>
  </si>
  <si>
    <t>Understanding Film Theory</t>
  </si>
  <si>
    <t>Ruth Doughty</t>
  </si>
  <si>
    <t>https://m.media-amazon.com/images/I/71ZuaYd27wL._AC_UY218_.jpg</t>
  </si>
  <si>
    <t>https://www.amazon.com/dp/B09HZNR813</t>
  </si>
  <si>
    <t>B00OKUX35A</t>
  </si>
  <si>
    <t>The Great Divide: Unequal Societies and What We Can Do About Them</t>
  </si>
  <si>
    <t>Joseph E. Stiglitz</t>
  </si>
  <si>
    <t>https://m.media-amazon.com/images/I/61XizYsLBCL._AC_UY218_.jpg</t>
  </si>
  <si>
    <t>https://www.amazon.com/dp/B00OKUX35A</t>
  </si>
  <si>
    <t>B0C5B14B7P</t>
  </si>
  <si>
    <t>The Constitution of the United States of America: The Declaration of Independence, The Bill of Rights</t>
  </si>
  <si>
    <t>Founding Fathers</t>
  </si>
  <si>
    <t>https://m.media-amazon.com/images/I/81ZDPWlnJyL._AC_UY218_.jpg</t>
  </si>
  <si>
    <t>https://www.amazon.com/dp/B0C5B14B7P</t>
  </si>
  <si>
    <t>B0C1GJZQG7</t>
  </si>
  <si>
    <t>The Girl in the Yellow Poncho: A Memoir</t>
  </si>
  <si>
    <t>Kristal Brent Zook</t>
  </si>
  <si>
    <t>https://m.media-amazon.com/images/I/81MObAhbAnL._AC_UY218_.jpg</t>
  </si>
  <si>
    <t>https://www.amazon.com/dp/B0C1GJZQG7</t>
  </si>
  <si>
    <t>B00K9W25KW</t>
  </si>
  <si>
    <t>Hagakure: The Secret Wisdom of the Samurai</t>
  </si>
  <si>
    <t>Yamamoto Tsunetomo</t>
  </si>
  <si>
    <t>https://m.media-amazon.com/images/I/81tvPCaJxJL._AC_UY218_.jpg</t>
  </si>
  <si>
    <t>https://www.amazon.com/dp/B00K9W25KW</t>
  </si>
  <si>
    <t>B093TSGWMS</t>
  </si>
  <si>
    <t>Introducing Anthropology: What Makes Us Human?</t>
  </si>
  <si>
    <t>Laura Pountney</t>
  </si>
  <si>
    <t>https://m.media-amazon.com/images/I/51gnLLn0hdL._AC_UY218_.jpg</t>
  </si>
  <si>
    <t>https://www.amazon.com/dp/B093TSGWMS</t>
  </si>
  <si>
    <t>B00CW0PSQM</t>
  </si>
  <si>
    <t>China: A History</t>
  </si>
  <si>
    <t>John Keay</t>
  </si>
  <si>
    <t>https://m.media-amazon.com/images/I/81CDYjY1bLL._AC_UY218_.jpg</t>
  </si>
  <si>
    <t>https://www.amazon.com/dp/B00CW0PSQM</t>
  </si>
  <si>
    <t>B002OEBO82</t>
  </si>
  <si>
    <t>Leadership Without Easy Answers</t>
  </si>
  <si>
    <t>Ronald A. Heifetz</t>
  </si>
  <si>
    <t>https://m.media-amazon.com/images/I/81h0dNwZdLS._AC_UY218_.jpg</t>
  </si>
  <si>
    <t>https://www.amazon.com/dp/B002OEBO82</t>
  </si>
  <si>
    <t>B07DWFH672</t>
  </si>
  <si>
    <t>101 Indisputable Facts Proving Donald Trump Is An Idiot: A brief background of the most spectacularly unqualified person to ever occupy the White House.</t>
  </si>
  <si>
    <t>Guy Fawkes</t>
  </si>
  <si>
    <t>https://m.media-amazon.com/images/I/A1oCudrChiL._AC_UY218_.jpg</t>
  </si>
  <si>
    <t>https://www.amazon.com/dp/B07DWFH672</t>
  </si>
  <si>
    <t>B09842KDCW</t>
  </si>
  <si>
    <t>Fight Like Hell: The Untold History of American Labor</t>
  </si>
  <si>
    <t>Kim Kelly</t>
  </si>
  <si>
    <t>https://m.media-amazon.com/images/I/71AURw8SiWL._AC_UY218_.jpg</t>
  </si>
  <si>
    <t>https://www.amazon.com/dp/B09842KDCW</t>
  </si>
  <si>
    <t>B009L3O6XE</t>
  </si>
  <si>
    <t>The Basic Political Writings (Second Edition) (Hackett Classics)</t>
  </si>
  <si>
    <t>Jean-Jacques Rousseau</t>
  </si>
  <si>
    <t>https://m.media-amazon.com/images/I/41mbnM0U0mL._AC_UY218_.jpg</t>
  </si>
  <si>
    <t>https://www.amazon.com/dp/B009L3O6XE</t>
  </si>
  <si>
    <t>B0CG2RXXPY</t>
  </si>
  <si>
    <t>Barbaric Vitalism</t>
  </si>
  <si>
    <t>Barbaric Disciple</t>
  </si>
  <si>
    <t>https://m.media-amazon.com/images/I/A1h+ZqE1P1L._AC_UY218_.jpg</t>
  </si>
  <si>
    <t>https://www.amazon.com/dp/B0CG2RXXPY</t>
  </si>
  <si>
    <t>B004KABESI</t>
  </si>
  <si>
    <t>The Monk and the Philosopher: A Father and Son Discuss the Meaning of Life</t>
  </si>
  <si>
    <t>Jean Francois Revel</t>
  </si>
  <si>
    <t>https://m.media-amazon.com/images/I/510upCXioAL._AC_UY218_.jpg</t>
  </si>
  <si>
    <t>https://www.amazon.com/dp/B004KABESI</t>
  </si>
  <si>
    <t>B01MT4LZX8</t>
  </si>
  <si>
    <t>Brilliant Imperfection: Grappling with Cure</t>
  </si>
  <si>
    <t>Eli Clare</t>
  </si>
  <si>
    <t>https://m.media-amazon.com/images/I/91Ff6euI0TL._AC_UY218_.jpg</t>
  </si>
  <si>
    <t>https://www.amazon.com/dp/B01MT4LZX8</t>
  </si>
  <si>
    <t>B00GEEB960</t>
  </si>
  <si>
    <t>Excellent Sheep: The Miseducation of the American Elite and the Way to a Meaningful Life</t>
  </si>
  <si>
    <t>William Deresiewicz</t>
  </si>
  <si>
    <t>https://m.media-amazon.com/images/I/71gsZkRaUxL._AC_UY218_.jpg</t>
  </si>
  <si>
    <t>https://www.amazon.com/dp/B00GEEB960</t>
  </si>
  <si>
    <t>B0C1HLP5KH</t>
  </si>
  <si>
    <t>The Indictment: Prosecuting the Chinese Communist Party &amp; Friends for Crimes against America, China, and the World</t>
  </si>
  <si>
    <t>Frank J Gaffney Jr</t>
  </si>
  <si>
    <t>https://m.media-amazon.com/images/I/71Mma3dghcL._AC_UY218_.jpg</t>
  </si>
  <si>
    <t>https://www.amazon.com/dp/B0C1HLP5KH</t>
  </si>
  <si>
    <t>B09NL4HJ4V</t>
  </si>
  <si>
    <t>A Guide to the Psychology of Eating</t>
  </si>
  <si>
    <t>Leighann R. Chaffee</t>
  </si>
  <si>
    <t>https://m.media-amazon.com/images/I/81gByFnryPL._AC_UY218_.jpg</t>
  </si>
  <si>
    <t>https://www.amazon.com/dp/B09NL4HJ4V</t>
  </si>
  <si>
    <t>B07JLRLZT2</t>
  </si>
  <si>
    <t>Raised in Captivity: Fictional Nonfiction</t>
  </si>
  <si>
    <t>https://m.media-amazon.com/images/I/71q+PjNGn9L._AC_UY218_.jpg</t>
  </si>
  <si>
    <t>https://www.amazon.com/dp/B07JLRLZT2</t>
  </si>
  <si>
    <t>B0B4F27Y71</t>
  </si>
  <si>
    <t>Understanding Human Evolution (Understanding Life)</t>
  </si>
  <si>
    <t>Ian Tattersall</t>
  </si>
  <si>
    <t>https://m.media-amazon.com/images/I/41wP69LwNJL._AC_UY218_.jpg</t>
  </si>
  <si>
    <t>https://www.amazon.com/dp/B0B4F27Y71</t>
  </si>
  <si>
    <t>B00FUZPQ86</t>
  </si>
  <si>
    <t>A Philosophy of Walking</t>
  </si>
  <si>
    <t>Frederic Gros</t>
  </si>
  <si>
    <t>https://m.media-amazon.com/images/I/91o0nUIn56L._AC_UY218_.jpg</t>
  </si>
  <si>
    <t>https://www.amazon.com/dp/B00FUZPQ86</t>
  </si>
  <si>
    <t>B009M1QSOU</t>
  </si>
  <si>
    <t>How Democratic Is the American Constitution?: Second Edition (Castle Lecture Series)</t>
  </si>
  <si>
    <t>Robert A. Dahl</t>
  </si>
  <si>
    <t>https://m.media-amazon.com/images/I/51gfR+GV69L._AC_UY218_.jpg</t>
  </si>
  <si>
    <t>https://www.amazon.com/dp/B009M1QSOU</t>
  </si>
  <si>
    <t>B097YZ3T3T</t>
  </si>
  <si>
    <t>The Family Roe: An American Story</t>
  </si>
  <si>
    <t>Joshua Prager</t>
  </si>
  <si>
    <t>https://m.media-amazon.com/images/I/61MgkaT3EEL._AC_UY218_.jpg</t>
  </si>
  <si>
    <t>https://www.amazon.com/dp/B097YZ3T3T</t>
  </si>
  <si>
    <t>B0BSS7L1YP</t>
  </si>
  <si>
    <t>Las Meditaciones de Marco Aurelio: FilosofÃ­a Romana (Spanish Edition)</t>
  </si>
  <si>
    <t>Marco Aurelio</t>
  </si>
  <si>
    <t>https://m.media-amazon.com/images/I/71iRHcSUhtL._AC_UY218_.jpg</t>
  </si>
  <si>
    <t>https://www.amazon.com/dp/B0BSS7L1YP</t>
  </si>
  <si>
    <t>B0013TPXN6</t>
  </si>
  <si>
    <t>The Nine: Inside the Secret World of the Supreme Court</t>
  </si>
  <si>
    <t>https://m.media-amazon.com/images/I/51y28pPVmGL._AC_UY218_.jpg</t>
  </si>
  <si>
    <t>https://www.amazon.com/dp/B0013TPXN6</t>
  </si>
  <si>
    <t>B075FNK7VJ</t>
  </si>
  <si>
    <t>The Ideological Origins of the American Revolution: Fiftieth Anniversary Edition</t>
  </si>
  <si>
    <t>Bernard Bailyn</t>
  </si>
  <si>
    <t>https://m.media-amazon.com/images/I/81QRGdrGWrL._AC_UY218_.jpg</t>
  </si>
  <si>
    <t>https://www.amazon.com/dp/B075FNK7VJ</t>
  </si>
  <si>
    <t>B07JVPN8MH</t>
  </si>
  <si>
    <t>Theories of School Counseling for the 21st Century</t>
  </si>
  <si>
    <t>Colette T. Dollarhide</t>
  </si>
  <si>
    <t>https://m.media-amazon.com/images/I/81+H18bnLeL._AC_UY218_.jpg</t>
  </si>
  <si>
    <t>https://www.amazon.com/dp/B07JVPN8MH</t>
  </si>
  <si>
    <t>B085BZ8BRP</t>
  </si>
  <si>
    <t>The Reality Revolution: The Mind-Blowing Movement to Hack Your Reality</t>
  </si>
  <si>
    <t>Brian Scott</t>
  </si>
  <si>
    <t>https://m.media-amazon.com/images/I/912IgBkdGPL._AC_UY218_.jpg</t>
  </si>
  <si>
    <t>https://www.amazon.com/dp/B085BZ8BRP</t>
  </si>
  <si>
    <t>B009U9S6EO</t>
  </si>
  <si>
    <t>Where Do We Go from Here: Chaos or Community? (King Legacy Book 2)</t>
  </si>
  <si>
    <t>Martin Luther King Jr</t>
  </si>
  <si>
    <t>https://m.media-amazon.com/images/I/81HBXTNvhAL._AC_UY218_.jpg</t>
  </si>
  <si>
    <t>https://www.amazon.com/dp/B009U9S6EO</t>
  </si>
  <si>
    <t>B00TMA91L8</t>
  </si>
  <si>
    <t>The War on Alcohol: Prohibition and the Rise of the American State</t>
  </si>
  <si>
    <t>Lisa McGirr</t>
  </si>
  <si>
    <t>https://m.media-amazon.com/images/I/A179o+HaBSL._AC_UY218_.jpg</t>
  </si>
  <si>
    <t>https://www.amazon.com/dp/B00TMA91L8</t>
  </si>
  <si>
    <t>B07R7M2VRZ</t>
  </si>
  <si>
    <t>Tightrope: Americans Reaching for Hope</t>
  </si>
  <si>
    <t>https://m.media-amazon.com/images/I/81Mu4MFit6L._AC_UY218_.jpg</t>
  </si>
  <si>
    <t>https://www.amazon.com/dp/B07R7M2VRZ</t>
  </si>
  <si>
    <t>B0B5FDV12Y</t>
  </si>
  <si>
    <t>Single Santa: A Steamy, Small Town, Holiday Romance, Welcome to Kissing Springs, Book 1</t>
  </si>
  <si>
    <t>Zee Irwin</t>
  </si>
  <si>
    <t>https://m.media-amazon.com/images/I/81K3q8fJxTL._AC_UY218_.jpg</t>
  </si>
  <si>
    <t>https://www.amazon.com/dp/B0B5FDV12Y</t>
  </si>
  <si>
    <t>B06WV9JQBT</t>
  </si>
  <si>
    <t>Suicide of the West: How the Rebirth of Tribalism, Populism, Nationalism, and Identity Politics Is Destroying American Democracy</t>
  </si>
  <si>
    <t>Jonah Goldberg</t>
  </si>
  <si>
    <t>https://m.media-amazon.com/images/I/916uQ8ux+cL._AC_UY218_.jpg</t>
  </si>
  <si>
    <t>https://www.amazon.com/dp/B06WV9JQBT</t>
  </si>
  <si>
    <t>B09M6DP8W1</t>
  </si>
  <si>
    <t>Tom's Park: A Virtual Imaginalityâ„¢ Training Program</t>
  </si>
  <si>
    <t>https://m.media-amazon.com/images/I/612fvW0l5NL._AC_UY218_.jpg</t>
  </si>
  <si>
    <t>https://www.amazon.com/dp/B09M6DP8W1</t>
  </si>
  <si>
    <t>B084WX4ZBN</t>
  </si>
  <si>
    <t>Unmasked: Inside Antifa's Radical Plan to Destroy Democracy</t>
  </si>
  <si>
    <t>Andy Ngo</t>
  </si>
  <si>
    <t>https://m.media-amazon.com/images/I/91M+KxLjPXL._AC_UY218_.jpg</t>
  </si>
  <si>
    <t>https://www.amazon.com/dp/B084WX4ZBN</t>
  </si>
  <si>
    <t>B005M3YS9O</t>
  </si>
  <si>
    <t>Inside a U.S. Embassy: Diplomacy at Work, All-New, Third Edition of the Essential Guide to the Foreign Service</t>
  </si>
  <si>
    <t>Shawn Dorman</t>
  </si>
  <si>
    <t>https://m.media-amazon.com/images/I/61PtGX23rBL._AC_UY218_.jpg</t>
  </si>
  <si>
    <t>https://www.amazon.com/dp/B005M3YS9O</t>
  </si>
  <si>
    <t>B07W7D4WN4</t>
  </si>
  <si>
    <t>Blackout: How Black America Can Make Its Second Escape from the Democrat Plantation</t>
  </si>
  <si>
    <t>Candace Owens</t>
  </si>
  <si>
    <t>https://m.media-amazon.com/images/I/71Wl+dpjV-L._AC_UY218_.jpg</t>
  </si>
  <si>
    <t>https://www.amazon.com/dp/B07W7D4WN4</t>
  </si>
  <si>
    <t>B00UF7W42A</t>
  </si>
  <si>
    <t>Five Views on the Church and Politics (Counterpoints: Bible and Theology)</t>
  </si>
  <si>
    <t>J. Brian Benestad</t>
  </si>
  <si>
    <t>https://m.media-amazon.com/images/I/81mcCpesnuL._AC_UY218_.jpg</t>
  </si>
  <si>
    <t>https://www.amazon.com/dp/B00UF7W42A</t>
  </si>
  <si>
    <t>B0B3GL5P5M</t>
  </si>
  <si>
    <t>The Once and Future Sex: Going Medieval on Women's Roles in Society</t>
  </si>
  <si>
    <t>Eleanor Janega</t>
  </si>
  <si>
    <t>https://m.media-amazon.com/images/I/71GKNsB+6QL._AC_UY218_.jpg</t>
  </si>
  <si>
    <t>https://www.amazon.com/dp/B0B3GL5P5M</t>
  </si>
  <si>
    <t>B08X4W3GVJ</t>
  </si>
  <si>
    <t>Aristotle: The Complete Works</t>
  </si>
  <si>
    <t>https://m.media-amazon.com/images/I/71zYuALd+PL._AC_UY218_.jpg</t>
  </si>
  <si>
    <t>https://www.amazon.com/dp/B08X4W3GVJ</t>
  </si>
  <si>
    <t>B08S712L5J</t>
  </si>
  <si>
    <t>Generalist Social Work Practice: An Empowering Approach</t>
  </si>
  <si>
    <t>Karla Krogsrud Miley</t>
  </si>
  <si>
    <t>https://m.media-amazon.com/images/I/516pD7bOu1L._AC_UY218_.jpg</t>
  </si>
  <si>
    <t>https://www.amazon.com/dp/B08S712L5J</t>
  </si>
  <si>
    <t>B06WVZYMWW</t>
  </si>
  <si>
    <t>The Revolution Will Not Be Funded: Beyond the Non-Profit Industrial Complex</t>
  </si>
  <si>
    <t>INCITE! Women of Color Against Violence INCITE!</t>
  </si>
  <si>
    <t>https://m.media-amazon.com/images/I/91LFEAgiT9L._AC_UY218_.jpg</t>
  </si>
  <si>
    <t>https://www.amazon.com/dp/B06WVZYMWW</t>
  </si>
  <si>
    <t>B08TX355PW</t>
  </si>
  <si>
    <t>Media Literacy</t>
  </si>
  <si>
    <t>W. James Potter</t>
  </si>
  <si>
    <t>https://m.media-amazon.com/images/I/91EKkACEE5L._AC_UY218_.jpg</t>
  </si>
  <si>
    <t>https://www.amazon.com/dp/B08TX355PW</t>
  </si>
  <si>
    <t>B00NIXQP9G</t>
  </si>
  <si>
    <t>Social Theory: Continuity and Confrontation: A Reader, Third Edition</t>
  </si>
  <si>
    <t>Roberta Garner</t>
  </si>
  <si>
    <t>https://m.media-amazon.com/images/I/91L-+DGAkmL._AC_UY218_.jpg</t>
  </si>
  <si>
    <t>https://www.amazon.com/dp/B00NIXQP9G</t>
  </si>
  <si>
    <t>B07CL4W4X1</t>
  </si>
  <si>
    <t>Rage Becomes Her: The Power of Women's Anger</t>
  </si>
  <si>
    <t>Soraya Chemaly</t>
  </si>
  <si>
    <t>https://m.media-amazon.com/images/I/61pDLwbQXqL._AC_UY218_.jpg</t>
  </si>
  <si>
    <t>https://www.amazon.com/dp/B07CL4W4X1</t>
  </si>
  <si>
    <t>B0B8C7Z5TB</t>
  </si>
  <si>
    <t>A History of Ancient Egypt, Volume 3: From the Shepherd Kings to the End of the Theban Monarchy</t>
  </si>
  <si>
    <t>John Romer</t>
  </si>
  <si>
    <t>https://m.media-amazon.com/images/I/81gWoIsKkTL._AC_UY218_.jpg</t>
  </si>
  <si>
    <t>https://www.amazon.com/dp/B0B8C7Z5TB</t>
  </si>
  <si>
    <t>B08P8X531Q</t>
  </si>
  <si>
    <t>The Story of Philosophy, Updated and Revised: The Lives and Opinions of the Greater Philosophers from Ptahhotep to Sartre</t>
  </si>
  <si>
    <t>https://m.media-amazon.com/images/I/81FKvDp19uL._AC_UY218_.jpg</t>
  </si>
  <si>
    <t>https://www.amazon.com/dp/B08P8X531Q</t>
  </si>
  <si>
    <t>B0BLKHRC3V</t>
  </si>
  <si>
    <t>The Jews of Summer: Summer Camp and Jewish Culture in Postwar America (Stanford Studies in Jewish History and Culture)</t>
  </si>
  <si>
    <t>Sandra Fox</t>
  </si>
  <si>
    <t>https://m.media-amazon.com/images/I/81A+Nx+JI-L._AC_UY218_.jpg</t>
  </si>
  <si>
    <t>https://www.amazon.com/dp/B0BLKHRC3V</t>
  </si>
  <si>
    <t>B008KNO816</t>
  </si>
  <si>
    <t>On the Nature of Things</t>
  </si>
  <si>
    <t>https://m.media-amazon.com/images/I/31TC5xbsDXL._AC_UY218_.jpg</t>
  </si>
  <si>
    <t>https://www.amazon.com/dp/B008KNO816</t>
  </si>
  <si>
    <t>B0CJ781R3G</t>
  </si>
  <si>
    <t>China Is Going to War (Encounter Broadside Book 69)</t>
  </si>
  <si>
    <t>https://m.media-amazon.com/images/I/61l4ZhTtSZL._AC_UY218_.jpg</t>
  </si>
  <si>
    <t>https://www.amazon.com/dp/B0CJ781R3G</t>
  </si>
  <si>
    <t>B0BHYN6LMN</t>
  </si>
  <si>
    <t>Russia's War on Everybody: And What it Means for You</t>
  </si>
  <si>
    <t>Keir Giles</t>
  </si>
  <si>
    <t>https://m.media-amazon.com/images/I/61e2BdOXMzL._AC_UY218_.jpg</t>
  </si>
  <si>
    <t>https://www.amazon.com/dp/B0BHYN6LMN</t>
  </si>
  <si>
    <t>B07P89SNKC</t>
  </si>
  <si>
    <t>About Us: Essays from the Disability Series of the New York Times</t>
  </si>
  <si>
    <t>Peter Catapano</t>
  </si>
  <si>
    <t>https://m.media-amazon.com/images/I/61-EB4Rny5L._AC_UY218_.jpg</t>
  </si>
  <si>
    <t>https://www.amazon.com/dp/B07P89SNKC</t>
  </si>
  <si>
    <t>B01MR8G3U8</t>
  </si>
  <si>
    <t>Exploring Child Welfare: A Practice Perspective</t>
  </si>
  <si>
    <t>https://m.media-amazon.com/images/I/51sK2rSB2RL._AC_UY218_.jpg</t>
  </si>
  <si>
    <t>https://www.amazon.com/dp/B01MR8G3U8</t>
  </si>
  <si>
    <t>B09PFHVMSJ</t>
  </si>
  <si>
    <t>The Criminalization of Mental Illness: Crisis and Opportunity for the Justice System, Third Edition</t>
  </si>
  <si>
    <t>Risdon N. Slate</t>
  </si>
  <si>
    <t>https://m.media-amazon.com/images/I/81k1Uwc0TQL._AC_UY218_.jpg</t>
  </si>
  <si>
    <t>https://www.amazon.com/dp/B09PFHVMSJ</t>
  </si>
  <si>
    <t>B0BWLGVRGD</t>
  </si>
  <si>
    <t>Los libros de Jacob (Spanish Edition)</t>
  </si>
  <si>
    <t>https://m.media-amazon.com/images/I/71PxKCDzIYL._AC_UY218_.jpg</t>
  </si>
  <si>
    <t>https://www.amazon.com/dp/B0BWLGVRGD</t>
  </si>
  <si>
    <t>B09XRB49LC</t>
  </si>
  <si>
    <t>The Return: TRUMP'S BIG 2024 COMEBACK</t>
  </si>
  <si>
    <t>Dick Morris</t>
  </si>
  <si>
    <t>https://m.media-amazon.com/images/I/71KqPu78DUL._AC_UY218_.jpg</t>
  </si>
  <si>
    <t>https://www.amazon.com/dp/B09XRB49LC</t>
  </si>
  <si>
    <t>B01HHCHSLM</t>
  </si>
  <si>
    <t>Women in Culture: An Intersectional Anthology for Gender and Women's Studies</t>
  </si>
  <si>
    <t>Bonnie Kime Scott</t>
  </si>
  <si>
    <t>https://m.media-amazon.com/images/I/51y0Nmx1zYL._AC_UY218_.jpg</t>
  </si>
  <si>
    <t>https://www.amazon.com/dp/B01HHCHSLM</t>
  </si>
  <si>
    <t>B007G1YLMY</t>
  </si>
  <si>
    <t>City of Quartz: Excavating the Future in Los Angeles (Essential Mike Davis)</t>
  </si>
  <si>
    <t>https://m.media-amazon.com/images/I/8172OoGbilL._AC_UY218_.jpg</t>
  </si>
  <si>
    <t>https://www.amazon.com/dp/B007G1YLMY</t>
  </si>
  <si>
    <t>B08FCJT932</t>
  </si>
  <si>
    <t>Deviance and Social Control: A Sociological Perspective</t>
  </si>
  <si>
    <t>Michelle L. Inderbitzin</t>
  </si>
  <si>
    <t>https://m.media-amazon.com/images/I/81Hph7za5fL._AC_UY218_.jpg</t>
  </si>
  <si>
    <t>https://www.amazon.com/dp/B08FCJT932</t>
  </si>
  <si>
    <t>B09467BTBN</t>
  </si>
  <si>
    <t>Crime Online: Correlates, Causes, and Context, Fourth Edition</t>
  </si>
  <si>
    <t>https://m.media-amazon.com/images/I/71+SIzJRoKL._AC_UY218_.jpg</t>
  </si>
  <si>
    <t>https://www.amazon.com/dp/B09467BTBN</t>
  </si>
  <si>
    <t>B084JQVKCW</t>
  </si>
  <si>
    <t>The Adverse Childhood Experiences Recovery Workbook: Heal the Hidden Wounds from Childhood Affecting Your Adult Mental and Physical Health</t>
  </si>
  <si>
    <t>Glenn R. Schiraldi</t>
  </si>
  <si>
    <t>https://m.media-amazon.com/images/I/715OdTXebxL._AC_UY218_.jpg</t>
  </si>
  <si>
    <t>https://www.amazon.com/dp/B084JQVKCW</t>
  </si>
  <si>
    <t>B0CBRQHGCQ</t>
  </si>
  <si>
    <t>The Right to Rule: Thirteen Years, Five Prime Ministers and the Implosion of the Tories</t>
  </si>
  <si>
    <t>Ben Riley-Smith</t>
  </si>
  <si>
    <t>https://m.media-amazon.com/images/I/71EkyoPihvL._AC_UY218_.jpg</t>
  </si>
  <si>
    <t>https://www.amazon.com/dp/B0CBRQHGCQ</t>
  </si>
  <si>
    <t>B0BFQBMF3V</t>
  </si>
  <si>
    <t>Obedience to Christ: Striving For the Greatest Wisdom of All</t>
  </si>
  <si>
    <t>https://m.media-amazon.com/images/I/71mo998ktlL._AC_UY218_.jpg</t>
  </si>
  <si>
    <t>https://www.amazon.com/dp/B0BFQBMF3V</t>
  </si>
  <si>
    <t>B003IEJZTC</t>
  </si>
  <si>
    <t>Lavinia</t>
  </si>
  <si>
    <t>https://m.media-amazon.com/images/I/81RFrACvSXL._AC_UY218_.jpg</t>
  </si>
  <si>
    <t>https://www.amazon.com/dp/B003IEJZTC</t>
  </si>
  <si>
    <t>B0B3Y82383</t>
  </si>
  <si>
    <t>Killing Kennedy: Exposing the Plot, the Cover-Up, and the Consequences</t>
  </si>
  <si>
    <t>Jack Roth</t>
  </si>
  <si>
    <t>https://m.media-amazon.com/images/I/71kQNHg7ykL._AC_UY218_.jpg</t>
  </si>
  <si>
    <t>https://www.amazon.com/dp/B0B3Y82383</t>
  </si>
  <si>
    <t>B06XKKMQ24</t>
  </si>
  <si>
    <t>The Porn Myth: Exposing the Reality Behind the Fantasy of Pornography</t>
  </si>
  <si>
    <t>Matthew Fradd</t>
  </si>
  <si>
    <t>https://m.media-amazon.com/images/I/61CSYP3TLwL._AC_UY218_.jpg</t>
  </si>
  <si>
    <t>https://www.amazon.com/dp/B06XKKMQ24</t>
  </si>
  <si>
    <t>B000FCKC3I</t>
  </si>
  <si>
    <t>The Wisdom of Crowds</t>
  </si>
  <si>
    <t>James Surowiecki</t>
  </si>
  <si>
    <t>https://m.media-amazon.com/images/I/51jDlKtbC-L._AC_UY218_.jpg</t>
  </si>
  <si>
    <t>https://www.amazon.com/dp/B000FCKC3I</t>
  </si>
  <si>
    <t>B07PCQLKSS</t>
  </si>
  <si>
    <t>Good Economics for Hard Times</t>
  </si>
  <si>
    <t>https://m.media-amazon.com/images/I/71TSxBsrPhL._AC_UY218_.jpg</t>
  </si>
  <si>
    <t>https://www.amazon.com/dp/B07PCQLKSS</t>
  </si>
  <si>
    <t>B0B4B7HPFT</t>
  </si>
  <si>
    <t>Albert Pike's Esoterika: Symbolism of the Blue Degrees of Freemasonry</t>
  </si>
  <si>
    <t>Arturo de Hoyos</t>
  </si>
  <si>
    <t>https://m.media-amazon.com/images/I/81LZUXdMb3L._AC_UY218_.jpg</t>
  </si>
  <si>
    <t>https://www.amazon.com/dp/B0B4B7HPFT</t>
  </si>
  <si>
    <t>B0C6SYRCDV</t>
  </si>
  <si>
    <t>MERE CHRISTIANITY IN EVERYDAY ENGLISH (TOUGH BIBLICAL ISSUES EXPLORED LOGICALLY)</t>
  </si>
  <si>
    <t>David Harrison</t>
  </si>
  <si>
    <t>https://m.media-amazon.com/images/I/718pwWZwNQL._AC_UY218_.jpg</t>
  </si>
  <si>
    <t>https://www.amazon.com/dp/B0C6SYRCDV</t>
  </si>
  <si>
    <t>B0087GJ208</t>
  </si>
  <si>
    <t>Travels with Epicurus: A Journey to a Greek Island in Search of a Fulfilled Life</t>
  </si>
  <si>
    <t>Daniel Klein</t>
  </si>
  <si>
    <t>https://m.media-amazon.com/images/I/71b-E3LbqHL._AC_UY218_.jpg</t>
  </si>
  <si>
    <t>https://www.amazon.com/dp/B0087GJ208</t>
  </si>
  <si>
    <t>B076VSXP11</t>
  </si>
  <si>
    <t>The Oxford Handbook of Populism (Oxford Handbooks)</t>
  </si>
  <si>
    <t>CristÃ³bal Rovira Kaltwasser</t>
  </si>
  <si>
    <t>https://m.media-amazon.com/images/I/812pNH8on7L._AC_UY218_.jpg</t>
  </si>
  <si>
    <t>https://www.amazon.com/dp/B076VSXP11</t>
  </si>
  <si>
    <t>B0997Z33RM</t>
  </si>
  <si>
    <t>God Took My Clothes</t>
  </si>
  <si>
    <t>David Suich</t>
  </si>
  <si>
    <t>https://m.media-amazon.com/images/I/9170SkocqKS._AC_UY218_.jpg</t>
  </si>
  <si>
    <t>https://www.amazon.com/dp/B0997Z33RM</t>
  </si>
  <si>
    <t>B00SJPZCWE</t>
  </si>
  <si>
    <t>The Girl in the Spider's Web (Millennium series Book 4)</t>
  </si>
  <si>
    <t>https://m.media-amazon.com/images/I/81EPBpPp3kL._AC_UY218_.jpg</t>
  </si>
  <si>
    <t>https://www.amazon.com/dp/B00SJPZCWE</t>
  </si>
  <si>
    <t>B084H6S9KQ</t>
  </si>
  <si>
    <t>American Indian Tribal Law (Aspen Coursebook Series)</t>
  </si>
  <si>
    <t>Matthew L.M. Fletcher</t>
  </si>
  <si>
    <t>https://m.media-amazon.com/images/I/71pYhxF59-L._AC_UY218_.jpg</t>
  </si>
  <si>
    <t>https://www.amazon.com/dp/B084H6S9KQ</t>
  </si>
  <si>
    <t>B07Y8TSF8K</t>
  </si>
  <si>
    <t>Media Essentials</t>
  </si>
  <si>
    <t>Richard Campbell</t>
  </si>
  <si>
    <t>https://m.media-amazon.com/images/I/61WVMb8kpaL._AC_UY218_.jpg</t>
  </si>
  <si>
    <t>https://www.amazon.com/dp/B07Y8TSF8K</t>
  </si>
  <si>
    <t>B08WH9QWSD</t>
  </si>
  <si>
    <t>Theogony and Works and Days (Oxford World's Classics)</t>
  </si>
  <si>
    <t>Hesiod</t>
  </si>
  <si>
    <t>https://m.media-amazon.com/images/I/81+Oc93+r3L._AC_UY218_.jpg</t>
  </si>
  <si>
    <t>https://www.amazon.com/dp/B08WH9QWSD</t>
  </si>
  <si>
    <t>B00631IE94</t>
  </si>
  <si>
    <t>Writing Ethnographic Fieldnotes, Second Edition (Chicago Guides to Writing, Editing, and Publishing)</t>
  </si>
  <si>
    <t>Robert M. Emerson</t>
  </si>
  <si>
    <t>https://m.media-amazon.com/images/I/514rdwag+XL._AC_UY218_.jpg</t>
  </si>
  <si>
    <t>https://www.amazon.com/dp/B00631IE94</t>
  </si>
  <si>
    <t>B00XYX8WW8</t>
  </si>
  <si>
    <t>A Year in the Life of Ancient Egypt</t>
  </si>
  <si>
    <t>Ann Rosalie David</t>
  </si>
  <si>
    <t>https://m.media-amazon.com/images/I/51d59hiNqbL._AC_UY218_.jpg</t>
  </si>
  <si>
    <t>https://www.amazon.com/dp/B00XYX8WW8</t>
  </si>
  <si>
    <t>B07D4RF5N6</t>
  </si>
  <si>
    <t>Diagnosis and Treatment Planning Skills: A Popular Culture Casebook Approach (DSM-5 Update)</t>
  </si>
  <si>
    <t>Alan M. Schwitzer</t>
  </si>
  <si>
    <t>https://m.media-amazon.com/images/I/81RSUcbZTEL._AC_UY218_.jpg</t>
  </si>
  <si>
    <t>https://www.amazon.com/dp/B07D4RF5N6</t>
  </si>
  <si>
    <t>B07D1GC9NX</t>
  </si>
  <si>
    <t>The Trouble with Being Born</t>
  </si>
  <si>
    <t>E. M. Cioran</t>
  </si>
  <si>
    <t>https://m.media-amazon.com/images/I/71x4P48YjlL._AC_UY218_.jpg</t>
  </si>
  <si>
    <t>https://www.amazon.com/dp/B07D1GC9NX</t>
  </si>
  <si>
    <t>B07TK4YHXS</t>
  </si>
  <si>
    <t>Germany: A Nation in Its Time: Before, During, and After Nationalism, 1500-2000</t>
  </si>
  <si>
    <t>Helmut Walser Smith</t>
  </si>
  <si>
    <t>https://m.media-amazon.com/images/I/81ROzCt04bL._AC_UY218_.jpg</t>
  </si>
  <si>
    <t>https://www.amazon.com/dp/B07TK4YHXS</t>
  </si>
  <si>
    <t>B017QL9R68</t>
  </si>
  <si>
    <t>Whipping Girl: A Transsexual Woman on Sexism and the Scapegoating of Femininity</t>
  </si>
  <si>
    <t>Julia Serano</t>
  </si>
  <si>
    <t>https://m.media-amazon.com/images/I/81cRuwSS3DL._AC_UY218_.jpg</t>
  </si>
  <si>
    <t>https://www.amazon.com/dp/B017QL9R68</t>
  </si>
  <si>
    <t>B005W9XXLW</t>
  </si>
  <si>
    <t>A Little History of Philosophy (Little Histories)</t>
  </si>
  <si>
    <t>Nigel Warburton</t>
  </si>
  <si>
    <t>https://m.media-amazon.com/images/I/51GNVoXQW8L._AC_UY218_.jpg</t>
  </si>
  <si>
    <t>https://www.amazon.com/dp/B005W9XXLW</t>
  </si>
  <si>
    <t>B08ZXPB1SP</t>
  </si>
  <si>
    <t>Understanding Human Information Behavior: When, How, and Why People Interact with Information</t>
  </si>
  <si>
    <t>Beth St. Jean</t>
  </si>
  <si>
    <t>https://m.media-amazon.com/images/I/71c0TiEqO1L._AC_UY218_.jpg</t>
  </si>
  <si>
    <t>https://www.amazon.com/dp/B08ZXPB1SP</t>
  </si>
  <si>
    <t>B000FC0R1A</t>
  </si>
  <si>
    <t>A Letter in the Scroll: Understanding Our Jewish Identity and Exploring the Legacy of the World's Oldest Religion</t>
  </si>
  <si>
    <t>Rabbi Jonathan Sacks</t>
  </si>
  <si>
    <t>https://m.media-amazon.com/images/I/71a8j4pRCEL._AC_UY218_.jpg</t>
  </si>
  <si>
    <t>https://www.amazon.com/dp/B000FC0R1A</t>
  </si>
  <si>
    <t>B0B3YBBW1P</t>
  </si>
  <si>
    <t>Charleston: Race, Water, and the Coming Storm</t>
  </si>
  <si>
    <t>Susan Crawford</t>
  </si>
  <si>
    <t>https://m.media-amazon.com/images/I/81P26dBu8cL._AC_UY218_.jpg</t>
  </si>
  <si>
    <t>https://www.amazon.com/dp/B0B3YBBW1P</t>
  </si>
  <si>
    <t>B00BS03VCU</t>
  </si>
  <si>
    <t>A Way of Being</t>
  </si>
  <si>
    <t>Carl R. Rogers</t>
  </si>
  <si>
    <t>https://m.media-amazon.com/images/I/81ZG6TLhLVL._AC_UY218_.jpg</t>
  </si>
  <si>
    <t>https://www.amazon.com/dp/B00BS03VCU</t>
  </si>
  <si>
    <t>B0CBKYVRHS</t>
  </si>
  <si>
    <t>Travels Through Time: Inside the Fourth Dimension, Time Travel, and Stacked Time Theory</t>
  </si>
  <si>
    <t>Mike Ricksecker</t>
  </si>
  <si>
    <t>https://m.media-amazon.com/images/I/91z0AToPhoL._AC_UY218_.jpg</t>
  </si>
  <si>
    <t>https://www.amazon.com/dp/B0CBKYVRHS</t>
  </si>
  <si>
    <t>B076NYP41Q</t>
  </si>
  <si>
    <t>And a Bottle of Rum, Revised and Updated: A History of the New World in Ten Cocktails</t>
  </si>
  <si>
    <t>Wayne Curtis</t>
  </si>
  <si>
    <t>https://m.media-amazon.com/images/I/919keahTEkL._AC_UY218_.jpg</t>
  </si>
  <si>
    <t>https://www.amazon.com/dp/B076NYP41Q</t>
  </si>
  <si>
    <t>B08GTYJH3R</t>
  </si>
  <si>
    <t>Feminist Theory Reader: Local and Global Perspectives</t>
  </si>
  <si>
    <t>Carole R. McCann</t>
  </si>
  <si>
    <t>https://m.media-amazon.com/images/I/51d1+ZMG16L._AC_UY218_.jpg</t>
  </si>
  <si>
    <t>https://www.amazon.com/dp/B08GTYJH3R</t>
  </si>
  <si>
    <t>B01MTBH2LO</t>
  </si>
  <si>
    <t>Corrections (Justice Series) (The Justice Series)</t>
  </si>
  <si>
    <t>Leanne F. Alarid</t>
  </si>
  <si>
    <t>https://m.media-amazon.com/images/I/81G3xlKHWEL._AC_UY218_.jpg</t>
  </si>
  <si>
    <t>https://www.amazon.com/dp/B01MTBH2LO</t>
  </si>
  <si>
    <t>B00480ONDI</t>
  </si>
  <si>
    <t>My Big Toe: Discovery: Book Two of a Trilogy Unifying Philosophy, Physics, and Metaphysics</t>
  </si>
  <si>
    <t>https://m.media-amazon.com/images/I/81sQCQ+Q21L._AC_UY218_.jpg</t>
  </si>
  <si>
    <t>https://www.amazon.com/dp/B00480ONDI</t>
  </si>
  <si>
    <t>B09G2R5ZGM</t>
  </si>
  <si>
    <t>The Women's House of Detention: A Queer History of a Forgotten Prison</t>
  </si>
  <si>
    <t>Hugh Ryan</t>
  </si>
  <si>
    <t>https://m.media-amazon.com/images/I/8151lcBmYAL._AC_UY218_.jpg</t>
  </si>
  <si>
    <t>https://www.amazon.com/dp/B09G2R5ZGM</t>
  </si>
  <si>
    <t>B0BBWC9H5S</t>
  </si>
  <si>
    <t>Command: The Politics of Military Operations from Korea to Ukraine</t>
  </si>
  <si>
    <t>https://m.media-amazon.com/images/I/71zQidLdLAL._AC_UY218_.jpg</t>
  </si>
  <si>
    <t>https://www.amazon.com/dp/B0BBWC9H5S</t>
  </si>
  <si>
    <t>B0CC6GZJ74</t>
  </si>
  <si>
    <t>Triple M: MÃ¡s fuerte, mÃ¡s empoderada, mÃ¡s valiosa (Spanish Edition)</t>
  </si>
  <si>
    <t>Yanina Zappino</t>
  </si>
  <si>
    <t>https://m.media-amazon.com/images/I/81NVmFtkbeL._AC_UY218_.jpg</t>
  </si>
  <si>
    <t>https://www.amazon.com/dp/B0CC6GZJ74</t>
  </si>
  <si>
    <t>B0014H327G</t>
  </si>
  <si>
    <t>Perfect Soldiers: The 9/11 Hijackers</t>
  </si>
  <si>
    <t>Terry McDermott</t>
  </si>
  <si>
    <t>https://m.media-amazon.com/images/I/812Lb0m54cL._AC_UY218_.jpg</t>
  </si>
  <si>
    <t>https://www.amazon.com/dp/B0014H327G</t>
  </si>
  <si>
    <t>B0916MZT8Z</t>
  </si>
  <si>
    <t>Knowledge, Reality, and Value: A Mostly Common Sense Guide to Philosophy</t>
  </si>
  <si>
    <t>Michael Huemer</t>
  </si>
  <si>
    <t>https://m.media-amazon.com/images/I/814N-qqAQiL._AC_UY218_.jpg</t>
  </si>
  <si>
    <t>https://www.amazon.com/dp/B0916MZT8Z</t>
  </si>
  <si>
    <t>B01LXZ6F7T</t>
  </si>
  <si>
    <t>The Smart Girl's Guide to Polyamory: Everything You Need to Know About Open Relationships, Non-Monogamy, and Alternative Love</t>
  </si>
  <si>
    <t>Dedeker Winston</t>
  </si>
  <si>
    <t>https://m.media-amazon.com/images/I/81Bi3x+aZfL._AC_UY218_.jpg</t>
  </si>
  <si>
    <t>https://www.amazon.com/dp/B01LXZ6F7T</t>
  </si>
  <si>
    <t>B00WMYO1Q6</t>
  </si>
  <si>
    <t>Theories of Development: Contentions, Arguments, Alternatives</t>
  </si>
  <si>
    <t>Richard Peet</t>
  </si>
  <si>
    <t>https://m.media-amazon.com/images/I/817pJiKd6qL._AC_UY218_.jpg</t>
  </si>
  <si>
    <t>https://www.amazon.com/dp/B00WMYO1Q6</t>
  </si>
  <si>
    <t>B0CDCRGRHX</t>
  </si>
  <si>
    <t>Holy Food: How Cults, Communes, and Religious Movements Influenced What We Eat â€” An American History</t>
  </si>
  <si>
    <t>Christina Ward</t>
  </si>
  <si>
    <t>https://m.media-amazon.com/images/I/81o-tum2oTL._AC_UY218_.jpg</t>
  </si>
  <si>
    <t>https://www.amazon.com/dp/B0CDCRGRHX</t>
  </si>
  <si>
    <t>B09BK8RYKL</t>
  </si>
  <si>
    <t>Indigenous Methodologies: Characteristics, Conversations, and Contexts, Second Edition</t>
  </si>
  <si>
    <t>Margaret Kovach</t>
  </si>
  <si>
    <t>https://m.media-amazon.com/images/I/91oSrVV6joL._AC_UY218_.jpg</t>
  </si>
  <si>
    <t>https://www.amazon.com/dp/B09BK8RYKL</t>
  </si>
  <si>
    <t>B089792KBH</t>
  </si>
  <si>
    <t>The Tragedy of Heterosexuality (Sexual Cultures Book 56)</t>
  </si>
  <si>
    <t>Jane Ward</t>
  </si>
  <si>
    <t>https://m.media-amazon.com/images/I/615QWnymR3L._AC_UY218_.jpg</t>
  </si>
  <si>
    <t>https://www.amazon.com/dp/B089792KBH</t>
  </si>
  <si>
    <t>B079RKJ2PH</t>
  </si>
  <si>
    <t>The Diversity Delusion: How Race and Gender Pandering Corrupt the University and Undermine Our Culture</t>
  </si>
  <si>
    <t>https://m.media-amazon.com/images/I/71jzrZdESkL._AC_UY218_.jpg</t>
  </si>
  <si>
    <t>https://www.amazon.com/dp/B079RKJ2PH</t>
  </si>
  <si>
    <t>B00K0QG8RI</t>
  </si>
  <si>
    <t>The Sponsorship Seeker's Toolkit, Fourth Edition</t>
  </si>
  <si>
    <t>Kim Skildum-Reid</t>
  </si>
  <si>
    <t>https://m.media-amazon.com/images/I/71ZnSiTUSOL._AC_UY218_.jpg</t>
  </si>
  <si>
    <t>https://www.amazon.com/dp/B00K0QG8RI</t>
  </si>
  <si>
    <t>B08T9X6MLM</t>
  </si>
  <si>
    <t>International Studies: Global Forces, Interactions, and Tensions</t>
  </si>
  <si>
    <t>Scott A. Straus</t>
  </si>
  <si>
    <t>https://m.media-amazon.com/images/I/813xKylD3HL._AC_UY218_.jpg</t>
  </si>
  <si>
    <t>https://www.amazon.com/dp/B08T9X6MLM</t>
  </si>
  <si>
    <t>B0C99MKKL7</t>
  </si>
  <si>
    <t>The Steal - Volume III: The Cover-Up: Zero Enforcement, Evidence Ignored, The Courts, Jan 6, The Audits, Hunter Bidenâ€™s Laptop, The Censorship Complex, The Non-Election System Secret, and What's Next</t>
  </si>
  <si>
    <t>Joe Hoft</t>
  </si>
  <si>
    <t>https://m.media-amazon.com/images/I/711rk2tehBL._AC_UY218_.jpg</t>
  </si>
  <si>
    <t>https://www.amazon.com/dp/B0C99MKKL7</t>
  </si>
  <si>
    <t>B073SG4L8T</t>
  </si>
  <si>
    <t>The Divide: Global Inequality from Conquest to Free Markets</t>
  </si>
  <si>
    <t>Jason Hickel</t>
  </si>
  <si>
    <t>https://m.media-amazon.com/images/I/71WO7-XHHNL._AC_UY218_.jpg</t>
  </si>
  <si>
    <t>https://www.amazon.com/dp/B073SG4L8T</t>
  </si>
  <si>
    <t>B09SH4J9RX</t>
  </si>
  <si>
    <t>Life Is Hard: How Philosophy Can Help Us Find Our Way</t>
  </si>
  <si>
    <t>Kieran Setiya</t>
  </si>
  <si>
    <t>https://m.media-amazon.com/images/I/81a2fTKkCdL._AC_UY218_.jpg</t>
  </si>
  <si>
    <t>https://www.amazon.com/dp/B09SH4J9RX</t>
  </si>
  <si>
    <t>B0BL892DHH</t>
  </si>
  <si>
    <t>Racial Trauma: Clinical Strategies and Techniques for Healing Invisible Wounds</t>
  </si>
  <si>
    <t>Kenneth V. Hardy</t>
  </si>
  <si>
    <t>https://m.media-amazon.com/images/I/81JsKRMFGgL._AC_UY218_.jpg</t>
  </si>
  <si>
    <t>https://www.amazon.com/dp/B0BL892DHH</t>
  </si>
  <si>
    <t>B07LG9YV44</t>
  </si>
  <si>
    <t>A Degree in a Book: Philosophy: Everything You Need to Know to Master the Subject - in One Book!</t>
  </si>
  <si>
    <t>Peter Gibson</t>
  </si>
  <si>
    <t>https://m.media-amazon.com/images/I/91s7Xtn9S7L._AC_UY218_.jpg</t>
  </si>
  <si>
    <t>https://www.amazon.com/dp/B07LG9YV44</t>
  </si>
  <si>
    <t>B0C7CNC32T</t>
  </si>
  <si>
    <t>GUILT BURNS HOLES an absolutely gripping crime thriller full of twists (Detective Carol Wren Mysteries Book 3)</t>
  </si>
  <si>
    <t>EMMY ELLIS</t>
  </si>
  <si>
    <t>https://m.media-amazon.com/images/I/81FWTR6S5mL._AC_UY218_.jpg</t>
  </si>
  <si>
    <t>https://www.amazon.com/dp/B0C7CNC32T</t>
  </si>
  <si>
    <t>B09DTR47RR</t>
  </si>
  <si>
    <t>Confessions of a Recovering Engineer: Transportation for a Strong Town</t>
  </si>
  <si>
    <t>Charles L. Marohn</t>
  </si>
  <si>
    <t>https://m.media-amazon.com/images/I/41lSZFlaI1L._AC_UY218_.jpg</t>
  </si>
  <si>
    <t>https://www.amazon.com/dp/B09DTR47RR</t>
  </si>
  <si>
    <t>B0047Y0FN2</t>
  </si>
  <si>
    <t>Life At The Bottom</t>
  </si>
  <si>
    <t>https://m.media-amazon.com/images/I/41ICy3F5-1L._AC_UY218_.jpg</t>
  </si>
  <si>
    <t>https://www.amazon.com/dp/B0047Y0FN2</t>
  </si>
  <si>
    <t>B0B75H4WYC</t>
  </si>
  <si>
    <t>Providence and Power: Ten Portraits in Jewish Statesmanship</t>
  </si>
  <si>
    <t>Meir Y. Soloveichik</t>
  </si>
  <si>
    <t>https://m.media-amazon.com/images/I/81NUA8qR-OL._AC_UY218_.jpg</t>
  </si>
  <si>
    <t>https://www.amazon.com/dp/B0B75H4WYC</t>
  </si>
  <si>
    <t>B003JAO0QI</t>
  </si>
  <si>
    <t>Stuff: Compulsive Hoarding and the Meaning of Things</t>
  </si>
  <si>
    <t>Randy Frost</t>
  </si>
  <si>
    <t>https://m.media-amazon.com/images/I/91UQnoRtv9L._AC_UY218_.jpg</t>
  </si>
  <si>
    <t>https://www.amazon.com/dp/B003JAO0QI</t>
  </si>
  <si>
    <t>B07TY62KS5</t>
  </si>
  <si>
    <t>Boundless: Your How To Guide to Practical Remote Viewing - Phase One (A How To Series to Learn Controlled Remote Viewing Book 1)</t>
  </si>
  <si>
    <t>Lori Lambert Williams</t>
  </si>
  <si>
    <t>https://m.media-amazon.com/images/I/81F+Qi31EZL._AC_UY218_.jpg</t>
  </si>
  <si>
    <t>https://www.amazon.com/dp/B07TY62KS5</t>
  </si>
  <si>
    <t>B088WL1NMF</t>
  </si>
  <si>
    <t>A History of Magic, Witchcraft and the Occult (DK A HIstory of)</t>
  </si>
  <si>
    <t>https://m.media-amazon.com/images/I/91OCqE55TCL._AC_UY218_.jpg</t>
  </si>
  <si>
    <t>https://www.amazon.com/dp/B088WL1NMF</t>
  </si>
  <si>
    <t>B09KMG2CY6</t>
  </si>
  <si>
    <t>Albert Pike's Morals &amp; Dogma: Annotated Edition</t>
  </si>
  <si>
    <t>Arturo De Hoyos</t>
  </si>
  <si>
    <t>https://m.media-amazon.com/images/I/81LT62kdOuL._AC_UY218_.jpg</t>
  </si>
  <si>
    <t>https://www.amazon.com/dp/B09KMG2CY6</t>
  </si>
  <si>
    <t>B086XH1M6X</t>
  </si>
  <si>
    <t>Human Behavior for Social Work Practice: A Developmental-Ecological Framework</t>
  </si>
  <si>
    <t>Wendy L. Haight</t>
  </si>
  <si>
    <t>https://m.media-amazon.com/images/I/91QBBRC1jzL._AC_UY218_.jpg</t>
  </si>
  <si>
    <t>https://www.amazon.com/dp/B086XH1M6X</t>
  </si>
  <si>
    <t>B01J7AG6W4</t>
  </si>
  <si>
    <t>El Libro Negro de la Nueva Izquierda: IdeologÃ­a de gÃ©nero o subversiÃ³n cultural (Spanish Edition)</t>
  </si>
  <si>
    <t>https://m.media-amazon.com/images/I/61fj-kPieSL._AC_UY218_.jpg</t>
  </si>
  <si>
    <t>https://www.amazon.com/dp/B01J7AG6W4</t>
  </si>
  <si>
    <t>B09NWFVX1V</t>
  </si>
  <si>
    <t>The Politically Incorrect Guide to Economics (The Politically Incorrect Guides)</t>
  </si>
  <si>
    <t>https://m.media-amazon.com/images/I/71QiA8HMa8L._AC_UY218_.jpg</t>
  </si>
  <si>
    <t>https://www.amazon.com/dp/B09NWFVX1V</t>
  </si>
  <si>
    <t>B00HFW4P52</t>
  </si>
  <si>
    <t>Revolutions: A Very Short Introduction (Very Short Introductions)</t>
  </si>
  <si>
    <t>Jack A. Goldstone</t>
  </si>
  <si>
    <t>https://m.media-amazon.com/images/I/91GUeCUhQML._AC_UY218_.jpg</t>
  </si>
  <si>
    <t>https://www.amazon.com/dp/B00HFW4P52</t>
  </si>
  <si>
    <t>B07R8HDD58</t>
  </si>
  <si>
    <t>Justice Administration: Police, Courts, &amp; Corrections Management (What's New in Criminal Justice)</t>
  </si>
  <si>
    <t>Kenneth J. Peak</t>
  </si>
  <si>
    <t>https://m.media-amazon.com/images/I/510qqgQorbL._AC_UY218_.jpg</t>
  </si>
  <si>
    <t>https://www.amazon.com/dp/B07R8HDD58</t>
  </si>
  <si>
    <t>B07C6MJM1H</t>
  </si>
  <si>
    <t>American Corrections: Concepts and Controversies</t>
  </si>
  <si>
    <t>Barry A. Krisberg</t>
  </si>
  <si>
    <t>https://m.media-amazon.com/images/I/918ddw4XipL._AC_UY218_.jpg</t>
  </si>
  <si>
    <t>https://www.amazon.com/dp/B07C6MJM1H</t>
  </si>
  <si>
    <t>B0933GV5MV</t>
  </si>
  <si>
    <t>Introduction to Intersectional Qualitative Research</t>
  </si>
  <si>
    <t>Jennifer Esposito</t>
  </si>
  <si>
    <t>https://m.media-amazon.com/images/I/71fi2eHr49S._AC_UY218_.jpg</t>
  </si>
  <si>
    <t>https://www.amazon.com/dp/B0933GV5MV</t>
  </si>
  <si>
    <t>B0BG3K9WBG</t>
  </si>
  <si>
    <t>The Decisive Decade: American Grand Strategy for Triumph Over China</t>
  </si>
  <si>
    <t>Jonathan D.T. Ward</t>
  </si>
  <si>
    <t>https://m.media-amazon.com/images/I/71oHeJJG8wL._AC_UY218_.jpg</t>
  </si>
  <si>
    <t>https://www.amazon.com/dp/B0BG3K9WBG</t>
  </si>
  <si>
    <t>B076VWJSXG</t>
  </si>
  <si>
    <t>Tropic of Football: The Long and Perilous Journey of Samoans to the NFL</t>
  </si>
  <si>
    <t>Rob Ruck</t>
  </si>
  <si>
    <t>https://m.media-amazon.com/images/I/81pxKuLVl5S._AC_UY218_.jpg</t>
  </si>
  <si>
    <t>https://www.amazon.com/dp/B076VWJSXG</t>
  </si>
  <si>
    <t>B00K8QJKRK</t>
  </si>
  <si>
    <t>Is Administrative Law Unlawful?</t>
  </si>
  <si>
    <t>Philip Hamburger</t>
  </si>
  <si>
    <t>https://m.media-amazon.com/images/I/619vhYGMZWL._AC_UY218_.jpg</t>
  </si>
  <si>
    <t>https://www.amazon.com/dp/B00K8QJKRK</t>
  </si>
  <si>
    <t>B00OGV0KTU</t>
  </si>
  <si>
    <t>The Mammoth Book of Celtic Myths and Legends (Mammoth Books 196)</t>
  </si>
  <si>
    <t>Peter Berresford Ellis</t>
  </si>
  <si>
    <t>https://m.media-amazon.com/images/I/71I51rcPjyS._AC_UY218_.jpg</t>
  </si>
  <si>
    <t>https://www.amazon.com/dp/B00OGV0KTU</t>
  </si>
  <si>
    <t>B086BT8HT3</t>
  </si>
  <si>
    <t>For the Body: Recovering a Theology of Gender, Sexuality, and the Human Body (Seedbed Resources)</t>
  </si>
  <si>
    <t>Timothy C. Tennent</t>
  </si>
  <si>
    <t>https://m.media-amazon.com/images/I/81-UaBQChVL._AC_UY218_.jpg</t>
  </si>
  <si>
    <t>https://www.amazon.com/dp/B086BT8HT3</t>
  </si>
  <si>
    <t>B0014IZ5R0</t>
  </si>
  <si>
    <t>From Poor Law to Welfare State, 6th Edition: A History of Social Welfare in America</t>
  </si>
  <si>
    <t>Walter I. Trattner</t>
  </si>
  <si>
    <t>https://m.media-amazon.com/images/I/71Y3OaIjCkL._AC_UY218_.jpg</t>
  </si>
  <si>
    <t>https://www.amazon.com/dp/B0014IZ5R0</t>
  </si>
  <si>
    <t>B014C57RYK</t>
  </si>
  <si>
    <t>Bruce Lee Striking Thoughts: Bruce Lee's Wisdom for Daily Living (Bruce Lee Library)</t>
  </si>
  <si>
    <t>Bruce Lee</t>
  </si>
  <si>
    <t>https://m.media-amazon.com/images/I/71MYiNux6CL._AC_UY218_.jpg</t>
  </si>
  <si>
    <t>https://www.amazon.com/dp/B014C57RYK</t>
  </si>
  <si>
    <t>B002RI9D24</t>
  </si>
  <si>
    <t>Either/Or: A Fragment of Life (Penguin Classics)</t>
  </si>
  <si>
    <t>Soren Kierkegaard</t>
  </si>
  <si>
    <t>https://m.media-amazon.com/images/I/611UrWW1cPL._AC_UY218_.jpg</t>
  </si>
  <si>
    <t>https://www.amazon.com/dp/B002RI9D24</t>
  </si>
  <si>
    <t>B005CU4THS</t>
  </si>
  <si>
    <t>Beauty: A Very Short Introduction (Very Short Introductions)</t>
  </si>
  <si>
    <t>Roger Scruton</t>
  </si>
  <si>
    <t>https://m.media-amazon.com/images/I/51DywYS1s7L._AC_UY218_.jpg</t>
  </si>
  <si>
    <t>https://www.amazon.com/dp/B005CU4THS</t>
  </si>
  <si>
    <t>B0054KLWOE</t>
  </si>
  <si>
    <t>Think and Grow Rich: A Black Choice: A Guide to Success for Black Americans</t>
  </si>
  <si>
    <t>Dennis Kimbro</t>
  </si>
  <si>
    <t>https://m.media-amazon.com/images/I/51UuQXc6RPL._AC_UY218_.jpg</t>
  </si>
  <si>
    <t>https://www.amazon.com/dp/B0054KLWOE</t>
  </si>
  <si>
    <t>B07SCTS46T</t>
  </si>
  <si>
    <t>Golden Gates: The Housing Crisis and a Reckoning for the American Dream</t>
  </si>
  <si>
    <t>Conor Dougherty</t>
  </si>
  <si>
    <t>https://m.media-amazon.com/images/I/81bhxAWPRAL._AC_UY218_.jpg</t>
  </si>
  <si>
    <t>https://www.amazon.com/dp/B07SCTS46T</t>
  </si>
  <si>
    <t>B07WRLK51H</t>
  </si>
  <si>
    <t>Social Problems: A Down-to-Earth Approach</t>
  </si>
  <si>
    <t>https://m.media-amazon.com/images/I/712bt1UCPqL._AC_UY218_.jpg</t>
  </si>
  <si>
    <t>https://www.amazon.com/dp/B07WRLK51H</t>
  </si>
  <si>
    <t>B07BGJFD7L</t>
  </si>
  <si>
    <t>Violence of Mind: Training and Preparation for Extreme Violence</t>
  </si>
  <si>
    <t>Varg Freeborn</t>
  </si>
  <si>
    <t>https://m.media-amazon.com/images/I/A1L0VUjmy8L._AC_UY218_.jpg</t>
  </si>
  <si>
    <t>https://www.amazon.com/dp/B07BGJFD7L</t>
  </si>
  <si>
    <t>B07B3NH1BB</t>
  </si>
  <si>
    <t>AnatomÃ­a del espÃ­ritu: La curaciÃ³n del cuerpo llega a travÃ©s del alma (Spanish Edition)</t>
  </si>
  <si>
    <t>Caroline Myss</t>
  </si>
  <si>
    <t>https://m.media-amazon.com/images/I/71SPChRXclL._AC_UY218_.jpg</t>
  </si>
  <si>
    <t>https://www.amazon.com/dp/B07B3NH1BB</t>
  </si>
  <si>
    <t>B08XN5RPQ7</t>
  </si>
  <si>
    <t>Designing Social Inquiry: Scientific Inference in Qualitative Research, New Edition</t>
  </si>
  <si>
    <t>Gary King</t>
  </si>
  <si>
    <t>https://m.media-amazon.com/images/I/81ka0Iz20NS._AC_UY218_.jpg</t>
  </si>
  <si>
    <t>https://www.amazon.com/dp/B08XN5RPQ7</t>
  </si>
  <si>
    <t>B003GFIVHK</t>
  </si>
  <si>
    <t>Radical Chic and Mau-Mauing the Flak Catchers</t>
  </si>
  <si>
    <t>https://m.media-amazon.com/images/I/51IySkwBwpL._AC_UY218_.jpg</t>
  </si>
  <si>
    <t>https://www.amazon.com/dp/B003GFIVHK</t>
  </si>
  <si>
    <t>B0054JX90K</t>
  </si>
  <si>
    <t>Slavery and Public History: The Tough Stuff of American Memory</t>
  </si>
  <si>
    <t>James Oliver Horton</t>
  </si>
  <si>
    <t>https://m.media-amazon.com/images/I/71VXss4-dfL._AC_UY218_.jpg</t>
  </si>
  <si>
    <t>https://www.amazon.com/dp/B0054JX90K</t>
  </si>
  <si>
    <t>B0BNMC9MQN</t>
  </si>
  <si>
    <t>Risky Business: Why Insurance Markets Fail and What to Do About It</t>
  </si>
  <si>
    <t>https://m.media-amazon.com/images/I/71A-Edz+k9L._AC_UY218_.jpg</t>
  </si>
  <si>
    <t>https://www.amazon.com/dp/B0BNMC9MQN</t>
  </si>
  <si>
    <t>B0049P1LZA</t>
  </si>
  <si>
    <t>Comanches: The History of a People</t>
  </si>
  <si>
    <t>T.R. Fehrenbach</t>
  </si>
  <si>
    <t>https://m.media-amazon.com/images/I/51WZQEVeV8L._AC_UY218_.jpg</t>
  </si>
  <si>
    <t>https://www.amazon.com/dp/B0049P1LZA</t>
  </si>
  <si>
    <t>B078KMWK3P</t>
  </si>
  <si>
    <t>Criminology: The Core</t>
  </si>
  <si>
    <t>https://m.media-amazon.com/images/I/51xTpPICLQL._AC_UY218_.jpg</t>
  </si>
  <si>
    <t>https://www.amazon.com/dp/B078KMWK3P</t>
  </si>
  <si>
    <t>B014C57S3A</t>
  </si>
  <si>
    <t>Bruce Lee The Art of Expressing the Human Body (Bruce Lee Library Book 4)</t>
  </si>
  <si>
    <t>https://m.media-amazon.com/images/I/81P-38bc62L._AC_UY218_.jpg</t>
  </si>
  <si>
    <t>https://www.amazon.com/dp/B014C57S3A</t>
  </si>
  <si>
    <t>B09PTJPHTV</t>
  </si>
  <si>
    <t>Blink of an Eye: A gripping crime thriller with an unforgettable detective duo (Butler &amp; West Book 3)</t>
  </si>
  <si>
    <t>https://m.media-amazon.com/images/I/91BR+SacArL._AC_UY218_.jpg</t>
  </si>
  <si>
    <t>https://www.amazon.com/dp/B09PTJPHTV</t>
  </si>
  <si>
    <t>B0BGQHPZQ8</t>
  </si>
  <si>
    <t>People vs. Donald Trump: An Inside Account</t>
  </si>
  <si>
    <t>Mark Pomerantz</t>
  </si>
  <si>
    <t>https://m.media-amazon.com/images/I/61CnNll902L._AC_UY218_.jpg</t>
  </si>
  <si>
    <t>https://www.amazon.com/dp/B0BGQHPZQ8</t>
  </si>
  <si>
    <t>B091TZ9Y85</t>
  </si>
  <si>
    <t>Burning for Trouble: A Firefighter Forbidden Workplace Romance (Burning for the Bravest Book 7)</t>
  </si>
  <si>
    <t>Kaye Kennedy</t>
  </si>
  <si>
    <t>https://m.media-amazon.com/images/I/81Vw9zRTo8S._AC_UY218_.jpg</t>
  </si>
  <si>
    <t>https://www.amazon.com/dp/B091TZ9Y85</t>
  </si>
  <si>
    <t>B088DQ4QZR</t>
  </si>
  <si>
    <t>The Free World: Art and Thought in the Cold War</t>
  </si>
  <si>
    <t>https://m.media-amazon.com/images/I/81dj-cyYyyL._AC_UY218_.jpg</t>
  </si>
  <si>
    <t>https://www.amazon.com/dp/B088DQ4QZR</t>
  </si>
  <si>
    <t>B0BTZB19YW</t>
  </si>
  <si>
    <t>The Four Tests: What It Will Take to Keep America Strong and Good</t>
  </si>
  <si>
    <t>Daniel Baer</t>
  </si>
  <si>
    <t>https://m.media-amazon.com/images/I/71nLPja0Z0L._AC_UY218_.jpg</t>
  </si>
  <si>
    <t>https://www.amazon.com/dp/B0BTZB19YW</t>
  </si>
  <si>
    <t>B0C1P9MH6H</t>
  </si>
  <si>
    <t>A Word to the Broken: An encouragement to those who have endured loss, pain, and betrayal. (A Word to... Book 1)</t>
  </si>
  <si>
    <t>Victor Jackson</t>
  </si>
  <si>
    <t>https://m.media-amazon.com/images/I/71ty8zprPIL._AC_UY218_.jpg</t>
  </si>
  <si>
    <t>https://www.amazon.com/dp/B0C1P9MH6H</t>
  </si>
  <si>
    <t>B09MYM7LXY</t>
  </si>
  <si>
    <t>La revancha de los poderosos: CÃ³mo los autÃ³cratas estÃ¡n reinventando la polÃ­tica en el siglo XXI (Spanish Edition)</t>
  </si>
  <si>
    <t>MoisÃ©s NaÃ­m</t>
  </si>
  <si>
    <t>https://m.media-amazon.com/images/I/81xQ-NuoojL._AC_UY218_.jpg</t>
  </si>
  <si>
    <t>https://www.amazon.com/dp/B09MYM7LXY</t>
  </si>
  <si>
    <t>B08BKMV54M</t>
  </si>
  <si>
    <t>Uncomfortable Conversations with a Black Man</t>
  </si>
  <si>
    <t>Emmanuel Acho</t>
  </si>
  <si>
    <t>https://m.media-amazon.com/images/I/71dOOObaETL._AC_UY218_.jpg</t>
  </si>
  <si>
    <t>https://www.amazon.com/dp/B08BKMV54M</t>
  </si>
  <si>
    <t>B0C6RVS92X</t>
  </si>
  <si>
    <t>The Seven Generations and The Seven Grandfather Teachings</t>
  </si>
  <si>
    <t>James Vukelich</t>
  </si>
  <si>
    <t>https://m.media-amazon.com/images/I/817705mywmL._AC_UY218_.jpg</t>
  </si>
  <si>
    <t>https://www.amazon.com/dp/B0C6RVS92X</t>
  </si>
  <si>
    <t>B00OZ4NNLK</t>
  </si>
  <si>
    <t>The Trials of Socrates: Six Classic Texts (Hackett Classics)</t>
  </si>
  <si>
    <t>https://m.media-amazon.com/images/I/41fjsOmRJRL._AC_UY218_.jpg</t>
  </si>
  <si>
    <t>https://www.amazon.com/dp/B00OZ4NNLK</t>
  </si>
  <si>
    <t>B003EY7JG2</t>
  </si>
  <si>
    <t>The Cave and the Light: Plato Versus Aristotle, and the Struggle for the Soul of Western Civilization</t>
  </si>
  <si>
    <t>https://m.media-amazon.com/images/I/918vFiLzUTL._AC_UY218_.jpg</t>
  </si>
  <si>
    <t>https://www.amazon.com/dp/B003EY7JG2</t>
  </si>
  <si>
    <t>B07QGQ3T5T</t>
  </si>
  <si>
    <t>A Black Women's History of the United States (ReVisioning History Book 5)</t>
  </si>
  <si>
    <t>https://m.media-amazon.com/images/I/91CI9dVAIIL._AC_UY218_.jpg</t>
  </si>
  <si>
    <t>https://www.amazon.com/dp/B07QGQ3T5T</t>
  </si>
  <si>
    <t>B0104EOI9K</t>
  </si>
  <si>
    <t>No Exit and Three Other Plays (Vintage International)</t>
  </si>
  <si>
    <t>https://m.media-amazon.com/images/I/81MTyiP6UoL._AC_UY218_.jpg</t>
  </si>
  <si>
    <t>https://www.amazon.com/dp/B0104EOI9K</t>
  </si>
  <si>
    <t>B01J26RR5S</t>
  </si>
  <si>
    <t>A Little History of Religion (Little Histories)</t>
  </si>
  <si>
    <t>Richard Holloway</t>
  </si>
  <si>
    <t>https://m.media-amazon.com/images/I/51xVrDHRYXL._AC_UY218_.jpg</t>
  </si>
  <si>
    <t>https://www.amazon.com/dp/B01J26RR5S</t>
  </si>
  <si>
    <t>B08CGWT93B</t>
  </si>
  <si>
    <t>Africa 101: The Wake Up Call</t>
  </si>
  <si>
    <t>Arikana Chihombori-Quao</t>
  </si>
  <si>
    <t>https://m.media-amazon.com/images/I/81Mz-f54PBL._AC_UY218_.jpg</t>
  </si>
  <si>
    <t>https://www.amazon.com/dp/B08CGWT93B</t>
  </si>
  <si>
    <t>B01MZ2OW7Z</t>
  </si>
  <si>
    <t>Asian America: A Primary Source Reader</t>
  </si>
  <si>
    <t>Cathy J. Schlund-Vials</t>
  </si>
  <si>
    <t>https://m.media-amazon.com/images/I/81l2B7Ic0aL._AC_UY218_.jpg</t>
  </si>
  <si>
    <t>https://www.amazon.com/dp/B01MZ2OW7Z</t>
  </si>
  <si>
    <t>B09K7TTL49</t>
  </si>
  <si>
    <t>Criminological Theory: The Essentials</t>
  </si>
  <si>
    <t>Stephen G. Tibbetts</t>
  </si>
  <si>
    <t>https://m.media-amazon.com/images/I/81I5LIAogrL._AC_UY218_.jpg</t>
  </si>
  <si>
    <t>https://www.amazon.com/dp/B09K7TTL49</t>
  </si>
  <si>
    <t>B01N9ZOCM5</t>
  </si>
  <si>
    <t>Lost Kingdom: The Quest for Empire and the Making of the Russian Nation</t>
  </si>
  <si>
    <t>https://m.media-amazon.com/images/I/A1Tm2yZi+-L._AC_UY218_.jpg</t>
  </si>
  <si>
    <t>https://www.amazon.com/dp/B01N9ZOCM5</t>
  </si>
  <si>
    <t>B01CUH1BI0</t>
  </si>
  <si>
    <t>The Social Work Skills Workbook</t>
  </si>
  <si>
    <t>Barry R. Cournoyer</t>
  </si>
  <si>
    <t>https://m.media-amazon.com/images/I/91-dXXjVgQL._AC_UY218_.jpg</t>
  </si>
  <si>
    <t>https://www.amazon.com/dp/B01CUH1BI0</t>
  </si>
  <si>
    <t>B01LYKS1G5</t>
  </si>
  <si>
    <t>Training Manual for Behavior Technicians Working with Individuals with Autism</t>
  </si>
  <si>
    <t>Jonathan Tarbox</t>
  </si>
  <si>
    <t>https://m.media-amazon.com/images/I/51IdXXKOD3L._AC_UY218_.jpg</t>
  </si>
  <si>
    <t>https://www.amazon.com/dp/B01LYKS1G5</t>
  </si>
  <si>
    <t>B09LL1WB97</t>
  </si>
  <si>
    <t>25 Lies: Exposing Democrats' Most Dangerous, Seductive, Damnable, Destructive Lies and How to Refute Them</t>
  </si>
  <si>
    <t>Vince Everett Ellison</t>
  </si>
  <si>
    <t>https://m.media-amazon.com/images/I/81Z+wloEWrL._AC_UY218_.jpg</t>
  </si>
  <si>
    <t>https://www.amazon.com/dp/B09LL1WB97</t>
  </si>
  <si>
    <t>B0CHJF96Z9</t>
  </si>
  <si>
    <t>The Black Geographic: Praxis, Resistance, Futurity</t>
  </si>
  <si>
    <t>Camilla Hawthorne</t>
  </si>
  <si>
    <t>https://m.media-amazon.com/images/I/91J4YGHN09L._AC_UY218_.jpg</t>
  </si>
  <si>
    <t>https://www.amazon.com/dp/B0CHJF96Z9</t>
  </si>
  <si>
    <t>B0CC4RXX78</t>
  </si>
  <si>
    <t>The In-Between: Unforgettable Encounters During Life's Final Moments â€“ THE NEW YORK TIMES BESTSELLER</t>
  </si>
  <si>
    <t>Hadley Vlahos</t>
  </si>
  <si>
    <t>https://m.media-amazon.com/images/I/81R6qreYMDL._AC_UY218_.jpg</t>
  </si>
  <si>
    <t>https://www.amazon.com/dp/B0CC4RXX78</t>
  </si>
  <si>
    <t>B083V6P6F4</t>
  </si>
  <si>
    <t>Criminology: The Essentials</t>
  </si>
  <si>
    <t>Anthony Walsh</t>
  </si>
  <si>
    <t>https://m.media-amazon.com/images/I/91mVpHIuDSL._AC_UY218_.jpg</t>
  </si>
  <si>
    <t>https://www.amazon.com/dp/B083V6P6F4</t>
  </si>
  <si>
    <t>B081TRRXC7</t>
  </si>
  <si>
    <t>Can't Even: How Millennials Became the Burnout Generation</t>
  </si>
  <si>
    <t>Anne Helen Petersen</t>
  </si>
  <si>
    <t>https://m.media-amazon.com/images/I/71aKd8dhGxS._AC_UY218_.jpg</t>
  </si>
  <si>
    <t>https://www.amazon.com/dp/B081TRRXC7</t>
  </si>
  <si>
    <t>B00XIMPBYM</t>
  </si>
  <si>
    <t>Maids, Wives, Widows: Exploring Early Modern Women's Lives, 1540â€“1740</t>
  </si>
  <si>
    <t>Sara Read</t>
  </si>
  <si>
    <t>https://m.media-amazon.com/images/I/81-KXj16xgL._AC_UY218_.jpg</t>
  </si>
  <si>
    <t>https://www.amazon.com/dp/B00XIMPBYM</t>
  </si>
  <si>
    <t>B0BP2N1C6K</t>
  </si>
  <si>
    <t>School of Woke: How Critical Race Theory Infiltrated American Schools and Why We Must Reclaim Them</t>
  </si>
  <si>
    <t>Kenny Xu</t>
  </si>
  <si>
    <t>https://m.media-amazon.com/images/I/911em4H06gL._AC_UY218_.jpg</t>
  </si>
  <si>
    <t>https://www.amazon.com/dp/B0BP2N1C6K</t>
  </si>
  <si>
    <t>B00AXS6BG6</t>
  </si>
  <si>
    <t>Hitler's Furies: German Women in the Nazi Killing Fields</t>
  </si>
  <si>
    <t>Wendy Lower</t>
  </si>
  <si>
    <t>https://m.media-amazon.com/images/I/91HXIf2jv3L._AC_UY218_.jpg</t>
  </si>
  <si>
    <t>https://www.amazon.com/dp/B00AXS6BG6</t>
  </si>
  <si>
    <t>B00H7RG8Q4</t>
  </si>
  <si>
    <t>On the Inside</t>
  </si>
  <si>
    <t>Kim Cano</t>
  </si>
  <si>
    <t>https://m.media-amazon.com/images/I/81rnufvjCTL._AC_UY218_.jpg</t>
  </si>
  <si>
    <t>https://www.amazon.com/dp/B00H7RG8Q4</t>
  </si>
  <si>
    <t>B00ONZQ78M</t>
  </si>
  <si>
    <t>Seizing the Enigma: The Race to Break the German U-Boat Codes, 1939â€“1943</t>
  </si>
  <si>
    <t>David Kahn</t>
  </si>
  <si>
    <t>https://m.media-amazon.com/images/I/814kcaeWKbL._AC_UY218_.jpg</t>
  </si>
  <si>
    <t>https://www.amazon.com/dp/B00ONZQ78M</t>
  </si>
  <si>
    <t>B003719GL8</t>
  </si>
  <si>
    <t>Closing of the American Mind: How Higher Education Has Failed Democracy and Impoverished the Souls of Today's Students</t>
  </si>
  <si>
    <t>Allan Bloom</t>
  </si>
  <si>
    <t>https://m.media-amazon.com/images/I/7102iqSTVnL._AC_UY218_.jpg</t>
  </si>
  <si>
    <t>https://www.amazon.com/dp/B003719GL8</t>
  </si>
  <si>
    <t>B010GI70LM</t>
  </si>
  <si>
    <t>Philosopher's Way, The: Thinking Critically About Profound Ideas</t>
  </si>
  <si>
    <t>Chaffee John</t>
  </si>
  <si>
    <t>https://m.media-amazon.com/images/I/716YZTmiu8L._AC_UY218_.jpg</t>
  </si>
  <si>
    <t>https://www.amazon.com/dp/B010GI70LM</t>
  </si>
  <si>
    <t>B096WY7KH1</t>
  </si>
  <si>
    <t>Ways and Means: Lincoln and His Cabinet and the Financing of the Civil War</t>
  </si>
  <si>
    <t>https://m.media-amazon.com/images/I/81WYU6hfP2L._AC_UY218_.jpg</t>
  </si>
  <si>
    <t>https://www.amazon.com/dp/B096WY7KH1</t>
  </si>
  <si>
    <t>B00UDCI5FC</t>
  </si>
  <si>
    <t>100 Deadly Skills: The SEAL Operative's Guide to Eluding Pursuers, Evading Capture, and Surviving Any Dangerous Situation</t>
  </si>
  <si>
    <t>https://m.media-amazon.com/images/I/81-kAfA6nPL._AC_UY218_.jpg</t>
  </si>
  <si>
    <t>https://www.amazon.com/dp/B00UDCI5FC</t>
  </si>
  <si>
    <t>B083WJD245</t>
  </si>
  <si>
    <t>Taking America Back for God: Christian Nationalism in the United States</t>
  </si>
  <si>
    <t>Andrew L. Whitehead</t>
  </si>
  <si>
    <t>https://m.media-amazon.com/images/I/71yglrPR6WL._AC_UY218_.jpg</t>
  </si>
  <si>
    <t>https://www.amazon.com/dp/B083WJD245</t>
  </si>
  <si>
    <t>B072L6M5MG</t>
  </si>
  <si>
    <t>Miami</t>
  </si>
  <si>
    <t>https://m.media-amazon.com/images/I/91NGkkURZDL._AC_UY218_.jpg</t>
  </si>
  <si>
    <t>https://www.amazon.com/dp/B072L6M5MG</t>
  </si>
  <si>
    <t>B000W5MI80</t>
  </si>
  <si>
    <t>Pimpology: The 48 Laws of the Game</t>
  </si>
  <si>
    <t>Pimpin Ken</t>
  </si>
  <si>
    <t>https://m.media-amazon.com/images/I/81Zf5pUmbaL._AC_UY218_.jpg</t>
  </si>
  <si>
    <t>https://www.amazon.com/dp/B000W5MI80</t>
  </si>
  <si>
    <t>B00R6RR0VM</t>
  </si>
  <si>
    <t>Program Evaluation: An Introduction to an Evidence-Based Approach</t>
  </si>
  <si>
    <t>David Royse</t>
  </si>
  <si>
    <t>https://m.media-amazon.com/images/I/91f59be2hgL._AC_UY218_.jpg</t>
  </si>
  <si>
    <t>https://www.amazon.com/dp/B00R6RR0VM</t>
  </si>
  <si>
    <t>B00NRQW7LY</t>
  </si>
  <si>
    <t>Unfair: The New Science of Criminal Injustice</t>
  </si>
  <si>
    <t>Adam Benforado</t>
  </si>
  <si>
    <t>https://m.media-amazon.com/images/I/71TNi6AkvzL._AC_UY218_.jpg</t>
  </si>
  <si>
    <t>https://www.amazon.com/dp/B00NRQW7LY</t>
  </si>
  <si>
    <t>B078XKHSSB</t>
  </si>
  <si>
    <t>A History of America in Ten Strikes</t>
  </si>
  <si>
    <t>Erik Loomis</t>
  </si>
  <si>
    <t>https://m.media-amazon.com/images/I/81CPcGvxaRL._AC_UY218_.jpg</t>
  </si>
  <si>
    <t>https://www.amazon.com/dp/B078XKHSSB</t>
  </si>
  <si>
    <t>B09G2GPK78</t>
  </si>
  <si>
    <t>The Psychology of Christian Nationalism: Why People Are Drawn In and How to Talk Across the Divide</t>
  </si>
  <si>
    <t>Pamela Cooper-White</t>
  </si>
  <si>
    <t>https://m.media-amazon.com/images/I/81Nr9nQQgQL._AC_UY218_.jpg</t>
  </si>
  <si>
    <t>https://www.amazon.com/dp/B09G2GPK78</t>
  </si>
  <si>
    <t>B003YRIKSU</t>
  </si>
  <si>
    <t>The Perfume of Silence</t>
  </si>
  <si>
    <t>Francis Lucille</t>
  </si>
  <si>
    <t>https://m.media-amazon.com/images/I/71TCe938jWL._AC_UY218_.jpg</t>
  </si>
  <si>
    <t>https://www.amazon.com/dp/B003YRIKSU</t>
  </si>
  <si>
    <t>B015BWFQYG</t>
  </si>
  <si>
    <t>JFK's Secret Doctor: The Remarkable Life of Medical Pioneer and Legendary Rock Climber Hans Kraus</t>
  </si>
  <si>
    <t>Susan E.B. Schwartz</t>
  </si>
  <si>
    <t>https://m.media-amazon.com/images/I/71v+z3JUgtL._AC_UY218_.jpg</t>
  </si>
  <si>
    <t>https://www.amazon.com/dp/B015BWFQYG</t>
  </si>
  <si>
    <t>B0B3JSJ8T2</t>
  </si>
  <si>
    <t>Democracyâ€™s Discontent: A New Edition for Our Perilous Times</t>
  </si>
  <si>
    <t>https://m.media-amazon.com/images/I/61jSEg24wdL._AC_UY218_.jpg</t>
  </si>
  <si>
    <t>https://www.amazon.com/dp/B0B3JSJ8T2</t>
  </si>
  <si>
    <t>B003JBHW08</t>
  </si>
  <si>
    <t>Being Wrong: Adventures in the Margin of Error</t>
  </si>
  <si>
    <t>https://m.media-amazon.com/images/I/71gwFMdrvoL._AC_UY218_.jpg</t>
  </si>
  <si>
    <t>https://www.amazon.com/dp/B003JBHW08</t>
  </si>
  <si>
    <t>B09QFVG5QK</t>
  </si>
  <si>
    <t>The Root of Chinese Qigong 3rd. ed.: Secrets for Health, Longevity, and Enlightenment (Qigong Foundation)</t>
  </si>
  <si>
    <t>Jwing-Ming Yang</t>
  </si>
  <si>
    <t>https://m.media-amazon.com/images/I/81HUckFSPsL._AC_UY218_.jpg</t>
  </si>
  <si>
    <t>https://www.amazon.com/dp/B09QFVG5QK</t>
  </si>
  <si>
    <t>B002RI9XJ2</t>
  </si>
  <si>
    <t>Tao Te Ching (Classics)</t>
  </si>
  <si>
    <t>https://m.media-amazon.com/images/I/91o4LY9vW-L._AC_UY218_.jpg</t>
  </si>
  <si>
    <t>https://www.amazon.com/dp/B002RI9XJ2</t>
  </si>
  <si>
    <t>B0C4G9VMY4</t>
  </si>
  <si>
    <t>Decentering Whiteness in Libraries: A Framework for Inclusive Collection Management Practices (Beta Phi Mu Scholars Series)</t>
  </si>
  <si>
    <t>Andrea Jamison</t>
  </si>
  <si>
    <t>https://m.media-amazon.com/images/I/51Oh7RwWpwL._AC_UY218_.jpg</t>
  </si>
  <si>
    <t>https://www.amazon.com/dp/B0C4G9VMY4</t>
  </si>
  <si>
    <t>B00SI0B8W8</t>
  </si>
  <si>
    <t>Spy Secrets That Can Save Your Life: A Former CIA Officer Reveals Safety and Survival Techniques to Keep You and Your Family Protected</t>
  </si>
  <si>
    <t>Jason Hanson</t>
  </si>
  <si>
    <t>https://m.media-amazon.com/images/I/81DYR2YzCKL._AC_UY218_.jpg</t>
  </si>
  <si>
    <t>https://www.amazon.com/dp/B00SI0B8W8</t>
  </si>
  <si>
    <t>B09V391S87</t>
  </si>
  <si>
    <t>Anthropological Theory for the Twenty-First Century: A Critical Approach</t>
  </si>
  <si>
    <t>A. Lynn Bolles</t>
  </si>
  <si>
    <t>https://m.media-amazon.com/images/I/813kj7DRqBL._AC_UY218_.jpg</t>
  </si>
  <si>
    <t>https://www.amazon.com/dp/B09V391S87</t>
  </si>
  <si>
    <t>B09MST5LCV</t>
  </si>
  <si>
    <t>The Disney Revolt: The Great Labor War of Animation's Golden Age</t>
  </si>
  <si>
    <t>Jake S. Friedman</t>
  </si>
  <si>
    <t>https://m.media-amazon.com/images/I/81wMFoSq6hL._AC_UY218_.jpg</t>
  </si>
  <si>
    <t>https://www.amazon.com/dp/B09MST5LCV</t>
  </si>
  <si>
    <t>B095L3NWB5</t>
  </si>
  <si>
    <t>Asian America</t>
  </si>
  <si>
    <t>Pawan Dhingra</t>
  </si>
  <si>
    <t>https://m.media-amazon.com/images/I/51Bm71x+vtL._AC_UY218_.jpg</t>
  </si>
  <si>
    <t>https://www.amazon.com/dp/B095L3NWB5</t>
  </si>
  <si>
    <t>B01HT6DG12</t>
  </si>
  <si>
    <t>Tao Te Ching: Annotated &amp; Explained (SkyLight Illuminations)</t>
  </si>
  <si>
    <t>SkyLight Paths</t>
  </si>
  <si>
    <t>https://m.media-amazon.com/images/I/81yRBVtiP+L._AC_UY218_.jpg</t>
  </si>
  <si>
    <t>https://www.amazon.com/dp/B01HT6DG12</t>
  </si>
  <si>
    <t>B08W515J6J</t>
  </si>
  <si>
    <t>How the Other Half Eats: The Untold Story of Food and Inequality in America</t>
  </si>
  <si>
    <t>Priya Fielding-Singh</t>
  </si>
  <si>
    <t>https://m.media-amazon.com/images/I/81WV0GWPFXL._AC_UY218_.jpg</t>
  </si>
  <si>
    <t>https://www.amazon.com/dp/B08W515J6J</t>
  </si>
  <si>
    <t>B0C6B8CRST</t>
  </si>
  <si>
    <t>Western Philosophy in Simple French: Learn French the Fun Way with Topics that Matter (Topics that Matter: French Edition)</t>
  </si>
  <si>
    <t>https://m.media-amazon.com/images/I/7109q1IR3uL._AC_UY218_.jpg</t>
  </si>
  <si>
    <t>https://www.amazon.com/dp/B0C6B8CRST</t>
  </si>
  <si>
    <t>B0C97KL1NR</t>
  </si>
  <si>
    <t>Proishozhdenie genialnosti i fashizma / ÐŸÑ€Ð¾Ð¸ÑÑ…Ð¾Ð¶Ð´ÐµÐ½Ð¸Ðµ Ð³ÐµÐ½Ð¸Ð°Ð»ÑŒÐ½Ð¾ÑÑ‚Ð¸ Ð¸ Ñ„Ð°ÑˆÐ¸Ð·Ð¼Ð° (Russian Edition)</t>
  </si>
  <si>
    <t>Alexander Nevzorov</t>
  </si>
  <si>
    <t>https://m.media-amazon.com/images/I/51GFk4aev+L._AC_UY218_.jpg</t>
  </si>
  <si>
    <t>https://www.amazon.com/dp/B0C97KL1NR</t>
  </si>
  <si>
    <t>B077TCWPKH</t>
  </si>
  <si>
    <t>How to Change Your Mind: The New Science of Psychedelics</t>
  </si>
  <si>
    <t>https://m.media-amazon.com/images/I/71I5HHXcE7S._AC_UY218_.jpg</t>
  </si>
  <si>
    <t>https://www.amazon.com/dp/B077TCWPKH</t>
  </si>
  <si>
    <t>B076663QPF</t>
  </si>
  <si>
    <t>Servant Leadership in Action: How You Can Achieve Great Relationships and Results</t>
  </si>
  <si>
    <t>https://m.media-amazon.com/images/I/71RkqygazWL._AC_UY218_.jpg</t>
  </si>
  <si>
    <t>https://www.amazon.com/dp/B076663QPF</t>
  </si>
  <si>
    <t>B01EBE9B4G</t>
  </si>
  <si>
    <t>Political Economy for Public Policy</t>
  </si>
  <si>
    <t>https://m.media-amazon.com/images/I/81ws314MskL._AC_UY218_.jpg</t>
  </si>
  <si>
    <t>https://www.amazon.com/dp/B01EBE9B4G</t>
  </si>
  <si>
    <t>B09PRRB8HZ</t>
  </si>
  <si>
    <t>Fit &amp; Well: Core Concepts and Labs in Physical Fitness and Wellness</t>
  </si>
  <si>
    <t>Thomas Fahey</t>
  </si>
  <si>
    <t>https://m.media-amazon.com/images/I/81ylBEncxZL._AC_UY218_.jpg</t>
  </si>
  <si>
    <t>https://www.amazon.com/dp/B09PRRB8HZ</t>
  </si>
  <si>
    <t>B08817M9SS</t>
  </si>
  <si>
    <t>Work: A Deep History, from the Stone Age to the Age of Robots</t>
  </si>
  <si>
    <t>James Suzman</t>
  </si>
  <si>
    <t>https://m.media-amazon.com/images/I/71GcvBk1dOL._AC_UY218_.jpg</t>
  </si>
  <si>
    <t>https://www.amazon.com/dp/B08817M9SS</t>
  </si>
  <si>
    <t>B07QWYMXHJ</t>
  </si>
  <si>
    <t>Politics in China: An Introduction, Third Edition</t>
  </si>
  <si>
    <t>William A. Joseph</t>
  </si>
  <si>
    <t>https://m.media-amazon.com/images/I/71Qnz0q9iVL._AC_UY218_.jpg</t>
  </si>
  <si>
    <t>https://www.amazon.com/dp/B07QWYMXHJ</t>
  </si>
  <si>
    <t>B0847KL48V</t>
  </si>
  <si>
    <t>Morality: Restoring the Common Good in Divided Times</t>
  </si>
  <si>
    <t>Jonathan Sacks</t>
  </si>
  <si>
    <t>https://m.media-amazon.com/images/I/71vCq5JhHDL._AC_UY218_.jpg</t>
  </si>
  <si>
    <t>https://www.amazon.com/dp/B0847KL48V</t>
  </si>
  <si>
    <t>B00B9ADYGW</t>
  </si>
  <si>
    <t>Irreducible Mind: Toward a Psychology for the 21st Century</t>
  </si>
  <si>
    <t>Michael Grosso</t>
  </si>
  <si>
    <t>https://m.media-amazon.com/images/I/71b1TPlwhhL._AC_UY218_.jpg</t>
  </si>
  <si>
    <t>https://www.amazon.com/dp/B00B9ADYGW</t>
  </si>
  <si>
    <t>B08N5LC4TD</t>
  </si>
  <si>
    <t>The Stoic way of Life: The Ultimate Guide of Stoicism to make your Everyday Modern Life Calm, Confident - Master the Art of Living, Emotional Resilience &amp; Perseverance (Mastering Stoicism)</t>
  </si>
  <si>
    <t>Marcus Epictetus</t>
  </si>
  <si>
    <t>https://m.media-amazon.com/images/I/81NwGzrP06L._AC_UY218_.jpg</t>
  </si>
  <si>
    <t>https://www.amazon.com/dp/B08N5LC4TD</t>
  </si>
  <si>
    <t>B09CNFQNRJ</t>
  </si>
  <si>
    <t>Slaying the Dragon: A Secret History of Dungeons &amp; Dragons</t>
  </si>
  <si>
    <t>Ben Riggs</t>
  </si>
  <si>
    <t>https://m.media-amazon.com/images/I/81q-V9E6tOL._AC_UY218_.jpg</t>
  </si>
  <si>
    <t>https://www.amazon.com/dp/B09CNFQNRJ</t>
  </si>
  <si>
    <t>B079WM8MQQ</t>
  </si>
  <si>
    <t>https://m.media-amazon.com/images/I/91qOrclGDtL._AC_UY218_.jpg</t>
  </si>
  <si>
    <t>https://www.amazon.com/dp/B079WM8MQQ</t>
  </si>
  <si>
    <t>B00K4CFYO6</t>
  </si>
  <si>
    <t>Can You Stand The Truth?: The Chronicle of Man's Imprisonment: Last Call!</t>
  </si>
  <si>
    <t>Angeliki Anagnostou - Kalogera</t>
  </si>
  <si>
    <t>https://m.media-amazon.com/images/I/91mX245SsEL._AC_UY218_.jpg</t>
  </si>
  <si>
    <t>https://www.amazon.com/dp/B00K4CFYO6</t>
  </si>
  <si>
    <t>B09HZCM1YW</t>
  </si>
  <si>
    <t>European Politics: A Comparative Introduction (Comparative Government and Politics)</t>
  </si>
  <si>
    <t>Tim Bale</t>
  </si>
  <si>
    <t>https://m.media-amazon.com/images/I/71NStKbQnrL._AC_UY218_.jpg</t>
  </si>
  <si>
    <t>https://www.amazon.com/dp/B09HZCM1YW</t>
  </si>
  <si>
    <t>B097CW7FQJ</t>
  </si>
  <si>
    <t>The Drift: Stopping America's Slide to Socialism</t>
  </si>
  <si>
    <t>Kevin A. Hassett</t>
  </si>
  <si>
    <t>https://m.media-amazon.com/images/I/61eVNd26kGS._AC_UY218_.jpg</t>
  </si>
  <si>
    <t>https://www.amazon.com/dp/B097CW7FQJ</t>
  </si>
  <si>
    <t>B07TFB4CTQ</t>
  </si>
  <si>
    <t>The Upswing: How America Came Together a Century Ago and How We Can Do It Again</t>
  </si>
  <si>
    <t>https://m.media-amazon.com/images/I/81yK5N8n2sS._AC_UY218_.jpg</t>
  </si>
  <si>
    <t>https://www.amazon.com/dp/B07TFB4CTQ</t>
  </si>
  <si>
    <t>B004INHHBA</t>
  </si>
  <si>
    <t>The Courage to Be (The Terry Lectures Series)</t>
  </si>
  <si>
    <t>Paul Tillich</t>
  </si>
  <si>
    <t>https://m.media-amazon.com/images/I/7159Tg9o-QL._AC_UY218_.jpg</t>
  </si>
  <si>
    <t>https://www.amazon.com/dp/B004INHHBA</t>
  </si>
  <si>
    <t>B08PL6C4RQ</t>
  </si>
  <si>
    <t>Facing Reality: Two Truths about Race in America</t>
  </si>
  <si>
    <t>Charles Murray</t>
  </si>
  <si>
    <t>https://m.media-amazon.com/images/I/91FE941xkgL._AC_UY218_.jpg</t>
  </si>
  <si>
    <t>https://www.amazon.com/dp/B08PL6C4RQ</t>
  </si>
  <si>
    <t>B0BWQ6WKRC</t>
  </si>
  <si>
    <t>Socrates' Children Volume III: Modern Philosophers (Socratesâ€™ Children Book 3)</t>
  </si>
  <si>
    <t>https://m.media-amazon.com/images/I/81KgUlSHCyL._AC_UY218_.jpg</t>
  </si>
  <si>
    <t>https://www.amazon.com/dp/B0BWQ6WKRC</t>
  </si>
  <si>
    <t>B00OBXN80G</t>
  </si>
  <si>
    <t>Walking the Bridgeless Canyon: Repairing the Breach Between the Church and the LGBT Community</t>
  </si>
  <si>
    <t>Baldock, Kathy,</t>
  </si>
  <si>
    <t>https://m.media-amazon.com/images/I/81OY1YSN7wL._AC_UY218_.jpg</t>
  </si>
  <si>
    <t>https://www.amazon.com/dp/B00OBXN80G</t>
  </si>
  <si>
    <t>B00G01WT1G</t>
  </si>
  <si>
    <t>The Girl Who Sang to the Buffalo: A Child, an Elder, and the Light from an Ancient Sky</t>
  </si>
  <si>
    <t>https://m.media-amazon.com/images/I/913-zfSlEkL._AC_UY218_.jpg</t>
  </si>
  <si>
    <t>https://www.amazon.com/dp/B00G01WT1G</t>
  </si>
  <si>
    <t>B0014H32D0</t>
  </si>
  <si>
    <t>The Beauty Myth: How Images of Beauty Are Used Against Women</t>
  </si>
  <si>
    <t>https://m.media-amazon.com/images/I/71LenPGGY-L._AC_UY218_.jpg</t>
  </si>
  <si>
    <t>https://www.amazon.com/dp/B0014H32D0</t>
  </si>
  <si>
    <t>B07D1PP23J</t>
  </si>
  <si>
    <t>Zen Flesh, Zen Bones: A Collection of Zen and Pre-Zen Writings</t>
  </si>
  <si>
    <t>Paul Reps</t>
  </si>
  <si>
    <t>https://m.media-amazon.com/images/I/71nRypOVCdL._AC_UY218_.jpg</t>
  </si>
  <si>
    <t>https://www.amazon.com/dp/B07D1PP23J</t>
  </si>
  <si>
    <t>B01NBVG0IW</t>
  </si>
  <si>
    <t>The American Spirit: Who We Are and What We Stand For</t>
  </si>
  <si>
    <t>https://m.media-amazon.com/images/I/71FavcQKFjL._AC_UY218_.jpg</t>
  </si>
  <si>
    <t>https://www.amazon.com/dp/B01NBVG0IW</t>
  </si>
  <si>
    <t>B087QH7PHQ</t>
  </si>
  <si>
    <t>Rock Me on the Water: 1974-The Year Los Angeles Transformed Movies, Music, Television, and Politics</t>
  </si>
  <si>
    <t>Ronald Brownstein</t>
  </si>
  <si>
    <t>https://m.media-amazon.com/images/I/81zuoB17hbL._AC_UY218_.jpg</t>
  </si>
  <si>
    <t>https://www.amazon.com/dp/B087QH7PHQ</t>
  </si>
  <si>
    <t>B006412M0K</t>
  </si>
  <si>
    <t>There Are No Children Here: The Story of Two Boys Growing Up in The Other America</t>
  </si>
  <si>
    <t>Alex Kotlowitz</t>
  </si>
  <si>
    <t>https://m.media-amazon.com/images/I/51dtICDti+L._AC_UY218_.jpg</t>
  </si>
  <si>
    <t>https://www.amazon.com/dp/B006412M0K</t>
  </si>
  <si>
    <t>B07DSZL5N4</t>
  </si>
  <si>
    <t>The Buried: An Archaeology of the Egyptian Revolution</t>
  </si>
  <si>
    <t>Peter Hessler</t>
  </si>
  <si>
    <t>https://m.media-amazon.com/images/I/81kC6sjTU-L._AC_UY218_.jpg</t>
  </si>
  <si>
    <t>https://www.amazon.com/dp/B07DSZL5N4</t>
  </si>
  <si>
    <t>B00IGQI67E</t>
  </si>
  <si>
    <t>Race and Reunion: The Civil War in American Memory</t>
  </si>
  <si>
    <t>David W. BLIGHT</t>
  </si>
  <si>
    <t>https://m.media-amazon.com/images/I/918E3KmfoXL._AC_UY218_.jpg</t>
  </si>
  <si>
    <t>https://www.amazon.com/dp/B00IGQI67E</t>
  </si>
  <si>
    <t>B079FMNPN7</t>
  </si>
  <si>
    <t>Beyond a Binary God: A Theology for Trans* Allies</t>
  </si>
  <si>
    <t>Tara K. Soughers</t>
  </si>
  <si>
    <t>https://m.media-amazon.com/images/I/81xcsAZFBLL._AC_UY218_.jpg</t>
  </si>
  <si>
    <t>https://www.amazon.com/dp/B079FMNPN7</t>
  </si>
  <si>
    <t>B006IEFWLE</t>
  </si>
  <si>
    <t>Facing Your Giants: God Still Does the Impossible</t>
  </si>
  <si>
    <t>Max Lucado</t>
  </si>
  <si>
    <t>https://m.media-amazon.com/images/I/81y3w1906OL._AC_UY218_.jpg</t>
  </si>
  <si>
    <t>https://www.amazon.com/dp/B006IEFWLE</t>
  </si>
  <si>
    <t>B07T1FX76H</t>
  </si>
  <si>
    <t>Dewey Defeats Truman: The 1948 Election and the Battle for America's Soul</t>
  </si>
  <si>
    <t>https://m.media-amazon.com/images/I/81Arwz0HDeL._AC_UY218_.jpg</t>
  </si>
  <si>
    <t>https://www.amazon.com/dp/B07T1FX76H</t>
  </si>
  <si>
    <t>B0080Z5IUY</t>
  </si>
  <si>
    <t>The Basic Works of Aristotle (Modern Library Classics)</t>
  </si>
  <si>
    <t>https://m.media-amazon.com/images/I/41071j9xgXL._AC_UY218_.jpg</t>
  </si>
  <si>
    <t>https://www.amazon.com/dp/B0080Z5IUY</t>
  </si>
  <si>
    <t>B01JTKBQMW</t>
  </si>
  <si>
    <t>American Government 101: From the Continental Congress to the Iowa Caucus, Everything You Need to Know About US Politics (Adams 101)</t>
  </si>
  <si>
    <t>Kathleen Sears</t>
  </si>
  <si>
    <t>https://m.media-amazon.com/images/I/81fe3XK9S5L._AC_UY218_.jpg</t>
  </si>
  <si>
    <t>https://www.amazon.com/dp/B01JTKBQMW</t>
  </si>
  <si>
    <t>B09F8TMPS1</t>
  </si>
  <si>
    <t>Two Wheels Good: The History and Mystery of the Bicycle</t>
  </si>
  <si>
    <t>Jody Rosen</t>
  </si>
  <si>
    <t>https://m.media-amazon.com/images/I/613hODaFCRL._AC_UY218_.jpg</t>
  </si>
  <si>
    <t>https://www.amazon.com/dp/B09F8TMPS1</t>
  </si>
  <si>
    <t>B09F73GM6F</t>
  </si>
  <si>
    <t>The Great Reset: Global Elites and the Permanent Lockdown</t>
  </si>
  <si>
    <t>Marc Morano</t>
  </si>
  <si>
    <t>https://m.media-amazon.com/images/I/61icvSvCysL._AC_UY218_.jpg</t>
  </si>
  <si>
    <t>https://www.amazon.com/dp/B09F73GM6F</t>
  </si>
  <si>
    <t>B0B36PCSSP</t>
  </si>
  <si>
    <t>Ain't I a Woman: Black Women and Feminism</t>
  </si>
  <si>
    <t>https://m.media-amazon.com/images/I/51YmrBVqFDL._AC_UY218_.jpg</t>
  </si>
  <si>
    <t>https://www.amazon.com/dp/B0B36PCSSP</t>
  </si>
  <si>
    <t>B0C7498XXP</t>
  </si>
  <si>
    <t>Ayn Rand Box Set: ATLAS SHRUGGED and THE FOUNTAINHEAD</t>
  </si>
  <si>
    <t>https://m.media-amazon.com/images/I/71Y+7ubcZpL._AC_UY218_.jpg</t>
  </si>
  <si>
    <t>https://www.amazon.com/dp/B0C7498XXP</t>
  </si>
  <si>
    <t>B00QXKGH44</t>
  </si>
  <si>
    <t>Empowerment Series: Essential Research Methods for Social Work</t>
  </si>
  <si>
    <t>Allen Rubin</t>
  </si>
  <si>
    <t>https://m.media-amazon.com/images/I/9169k2RP7DL._AC_UY218_.jpg</t>
  </si>
  <si>
    <t>https://www.amazon.com/dp/B00QXKGH44</t>
  </si>
  <si>
    <t>B08NXWGWK8</t>
  </si>
  <si>
    <t>The Republic</t>
  </si>
  <si>
    <t>https://m.media-amazon.com/images/I/81L8ZtshYaL._AC_UY218_.jpg</t>
  </si>
  <si>
    <t>https://www.amazon.com/dp/B08NXWGWK8</t>
  </si>
  <si>
    <t>B00XAF9L98</t>
  </si>
  <si>
    <t>The Ultimate Cigar Book: 4th Edition</t>
  </si>
  <si>
    <t>Richard Carleton Hacker</t>
  </si>
  <si>
    <t>https://m.media-amazon.com/images/I/61TdOH6PEJL._AC_UY218_.jpg</t>
  </si>
  <si>
    <t>https://www.amazon.com/dp/B00XAF9L98</t>
  </si>
  <si>
    <t>B00EY818S2</t>
  </si>
  <si>
    <t>https://m.media-amazon.com/images/I/71m7I+5fywL._AC_UY218_.jpg</t>
  </si>
  <si>
    <t>https://www.amazon.com/dp/B00EY818S2</t>
  </si>
  <si>
    <t>B01MXDBTWM</t>
  </si>
  <si>
    <t>Utopia for Realists: How We Can Build the Ideal World</t>
  </si>
  <si>
    <t>https://m.media-amazon.com/images/I/819Gq0cm5eL._AC_UY218_.jpg</t>
  </si>
  <si>
    <t>https://www.amazon.com/dp/B01MXDBTWM</t>
  </si>
  <si>
    <t>B0B79NBCCW</t>
  </si>
  <si>
    <t>The Scythian Empire: Central Eurasia and the Birth of the Classical Age from Persia to China</t>
  </si>
  <si>
    <t>Christopher I. Beckwith</t>
  </si>
  <si>
    <t>https://m.media-amazon.com/images/I/81oh5nvXJ3L._AC_UY218_.jpg</t>
  </si>
  <si>
    <t>https://www.amazon.com/dp/B0B79NBCCW</t>
  </si>
  <si>
    <t>B008X5Y19A</t>
  </si>
  <si>
    <t>The Industrial Revolutionaries: The Making of the Modern World, 1776â€“1914</t>
  </si>
  <si>
    <t>Gavin Weightman</t>
  </si>
  <si>
    <t>https://m.media-amazon.com/images/I/910E0uH4ERL._AC_UY218_.jpg</t>
  </si>
  <si>
    <t>https://www.amazon.com/dp/B008X5Y19A</t>
  </si>
  <si>
    <t>B07L6QY4L3</t>
  </si>
  <si>
    <t>Eating Culture: An Anthropological Guide to Food, Second Edition</t>
  </si>
  <si>
    <t>Gillian Crowther</t>
  </si>
  <si>
    <t>https://m.media-amazon.com/images/I/81W3XoHhBAL._AC_UY218_.jpg</t>
  </si>
  <si>
    <t>https://www.amazon.com/dp/B07L6QY4L3</t>
  </si>
  <si>
    <t>B00P5EDBHU</t>
  </si>
  <si>
    <t>The Argonauts</t>
  </si>
  <si>
    <t>Maggie Nelson</t>
  </si>
  <si>
    <t>https://m.media-amazon.com/images/I/81qAT48VaNL._AC_UY218_.jpg</t>
  </si>
  <si>
    <t>https://www.amazon.com/dp/B00P5EDBHU</t>
  </si>
  <si>
    <t>B0BV19972C</t>
  </si>
  <si>
    <t>THE EMERALD TABLETS OF THOTH THE ATLANTEAN</t>
  </si>
  <si>
    <t>Thoth The Atlantean</t>
  </si>
  <si>
    <t>https://m.media-amazon.com/images/I/61704IyV3IL._AC_UY218_.jpg</t>
  </si>
  <si>
    <t>https://www.amazon.com/dp/B0BV19972C</t>
  </si>
  <si>
    <t>B017NMGG28</t>
  </si>
  <si>
    <t>Living Folklore, 2nd Edition: An Introduction to the Study of People and Their Traditions</t>
  </si>
  <si>
    <t>Martha Sims</t>
  </si>
  <si>
    <t>https://m.media-amazon.com/images/I/91WpNQpRxpL._AC_UY218_.jpg</t>
  </si>
  <si>
    <t>https://www.amazon.com/dp/B017NMGG28</t>
  </si>
  <si>
    <t>B0C34BYGT6</t>
  </si>
  <si>
    <t>God Is Red: A Native View of Religion</t>
  </si>
  <si>
    <t>Vine Deloria Jr.</t>
  </si>
  <si>
    <t>https://m.media-amazon.com/images/I/81BFx9pABXL._AC_UY218_.jpg</t>
  </si>
  <si>
    <t>https://www.amazon.com/dp/B0C34BYGT6</t>
  </si>
  <si>
    <t>B09T3JHJ5L</t>
  </si>
  <si>
    <t>Come On, Man!: The Truth About Joe Biden's Terrible, Horrible, No-Good, Very Bad Presidency</t>
  </si>
  <si>
    <t>Joe Concha</t>
  </si>
  <si>
    <t>https://m.media-amazon.com/images/I/81dqJU9AP8L._AC_UY218_.jpg</t>
  </si>
  <si>
    <t>https://www.amazon.com/dp/B09T3JHJ5L</t>
  </si>
  <si>
    <t>B010RCP3FW</t>
  </si>
  <si>
    <t>The Daniel Prayer: Prayer That Moves Heaven and Changes Nations</t>
  </si>
  <si>
    <t>https://m.media-amazon.com/images/I/71CC660sl8L._AC_UY218_.jpg</t>
  </si>
  <si>
    <t>https://www.amazon.com/dp/B010RCP3FW</t>
  </si>
  <si>
    <t>B09DS4428P</t>
  </si>
  <si>
    <t>Aisling and the City</t>
  </si>
  <si>
    <t>https://m.media-amazon.com/images/I/81OvroUeQQL._AC_UY218_.jpg</t>
  </si>
  <si>
    <t>https://www.amazon.com/dp/B09DS4428P</t>
  </si>
  <si>
    <t>B01MRV6ZN1</t>
  </si>
  <si>
    <t>Populism: A Very Short Introduction (Very Short Introductions)</t>
  </si>
  <si>
    <t>Cas Mudde</t>
  </si>
  <si>
    <t>https://m.media-amazon.com/images/I/91JMP5tpHeL._AC_UY218_.jpg</t>
  </si>
  <si>
    <t>https://www.amazon.com/dp/B01MRV6ZN1</t>
  </si>
  <si>
    <t>B005D53DG0</t>
  </si>
  <si>
    <t>Explaining Postmodernism: Skepticism and Socialism from Rousseau to Foucault (Expanded Edition)</t>
  </si>
  <si>
    <t>Stephen R. C. Hicks</t>
  </si>
  <si>
    <t>https://m.media-amazon.com/images/I/71yqf5DujZL._AC_UY218_.jpg</t>
  </si>
  <si>
    <t>https://www.amazon.com/dp/B005D53DG0</t>
  </si>
  <si>
    <t>B0C24XBS46</t>
  </si>
  <si>
    <t>Recognizing Race and Ethnicity: Power, Privilege, and Inequality</t>
  </si>
  <si>
    <t>Kathleen J. Fitzgerald</t>
  </si>
  <si>
    <t>https://m.media-amazon.com/images/I/717LbEFximL._AC_UY218_.jpg</t>
  </si>
  <si>
    <t>https://www.amazon.com/dp/B0C24XBS46</t>
  </si>
  <si>
    <t>B07F7VTL5X</t>
  </si>
  <si>
    <t>Japan: History and Culture from Classical to Cool</t>
  </si>
  <si>
    <t>Nancy K. Stalker</t>
  </si>
  <si>
    <t>https://m.media-amazon.com/images/I/91-yeVxNGNL._AC_UY218_.jpg</t>
  </si>
  <si>
    <t>https://www.amazon.com/dp/B07F7VTL5X</t>
  </si>
  <si>
    <t>B08L772ZPP</t>
  </si>
  <si>
    <t>Juvenile Delinquency and Justice in the United States</t>
  </si>
  <si>
    <t>Lee Michael Johnson</t>
  </si>
  <si>
    <t>https://m.media-amazon.com/images/I/71hm5wd2vkL._AC_UY218_.jpg</t>
  </si>
  <si>
    <t>https://www.amazon.com/dp/B08L772ZPP</t>
  </si>
  <si>
    <t>B007V3FMDY</t>
  </si>
  <si>
    <t>Lao Tzu: Tao Te Ching: A Book about the Way and the Power of the Way</t>
  </si>
  <si>
    <t>https://m.media-amazon.com/images/I/81BeTEE0RRL._AC_UY218_.jpg</t>
  </si>
  <si>
    <t>https://www.amazon.com/dp/B007V3FMDY</t>
  </si>
  <si>
    <t>B09X42L7TM</t>
  </si>
  <si>
    <t>Waco Rising: David Koresh, the FBI, and the Birth of America's Modern Militias</t>
  </si>
  <si>
    <t>Kevin Cook</t>
  </si>
  <si>
    <t>https://m.media-amazon.com/images/I/811CjEMzFML._AC_UY218_.jpg</t>
  </si>
  <si>
    <t>https://www.amazon.com/dp/B09X42L7TM</t>
  </si>
  <si>
    <t>B00B85IBUC</t>
  </si>
  <si>
    <t>Kingdom of Priests: A History of Old Testament Israel</t>
  </si>
  <si>
    <t>Eugene H. Merrill</t>
  </si>
  <si>
    <t>https://m.media-amazon.com/images/I/81ETAfk8T7L._AC_UY218_.jpg</t>
  </si>
  <si>
    <t>https://www.amazon.com/dp/B00B85IBUC</t>
  </si>
  <si>
    <t>B00AYIDRJO</t>
  </si>
  <si>
    <t>Tales of Power</t>
  </si>
  <si>
    <t>https://m.media-amazon.com/images/I/81yETUnNYFL._AC_UY218_.jpg</t>
  </si>
  <si>
    <t>https://www.amazon.com/dp/B00AYIDRJO</t>
  </si>
  <si>
    <t>B07JFN6H97</t>
  </si>
  <si>
    <t>The Caucasus: An Introduction</t>
  </si>
  <si>
    <t>https://m.media-amazon.com/images/I/81MFPhQ1bVL._AC_UY218_.jpg</t>
  </si>
  <si>
    <t>https://www.amazon.com/dp/B07JFN6H97</t>
  </si>
  <si>
    <t>B0B5HWBKNC</t>
  </si>
  <si>
    <t>Ejaculate Responsibly: A Whole New Way to Think About Abortion</t>
  </si>
  <si>
    <t>Gabrielle Stanley Blair</t>
  </si>
  <si>
    <t>https://m.media-amazon.com/images/I/815abjHIvNL._AC_UY218_.jpg</t>
  </si>
  <si>
    <t>https://www.amazon.com/dp/B0B5HWBKNC</t>
  </si>
  <si>
    <t>B09HBCD6F6</t>
  </si>
  <si>
    <t>SOC 2020</t>
  </si>
  <si>
    <t>Jon Witt</t>
  </si>
  <si>
    <t>https://m.media-amazon.com/images/I/81wf6lSMLkL._AC_UY218_.jpg</t>
  </si>
  <si>
    <t>https://www.amazon.com/dp/B09HBCD6F6</t>
  </si>
  <si>
    <t>B09TRWQSK1</t>
  </si>
  <si>
    <t>The Nation That Never Was: Reconstructing America's Story</t>
  </si>
  <si>
    <t>Kermit Roosevelt III</t>
  </si>
  <si>
    <t>https://m.media-amazon.com/images/I/71h8YCUcagL._AC_UY218_.jpg</t>
  </si>
  <si>
    <t>https://www.amazon.com/dp/B09TRWQSK1</t>
  </si>
  <si>
    <t>B0CBQQH4TW</t>
  </si>
  <si>
    <t>Dragon Body, Tiger Spirit: A Translation and Explanation of the Classic Texts of Xingyi Quan</t>
  </si>
  <si>
    <t>Byron Jacobs</t>
  </si>
  <si>
    <t>https://m.media-amazon.com/images/I/81TmTnlP1vL._AC_UY218_.jpg</t>
  </si>
  <si>
    <t>https://www.amazon.com/dp/B0CBQQH4TW</t>
  </si>
  <si>
    <t>B00TKNHB2S</t>
  </si>
  <si>
    <t>Criminal Evidence: Principles and Cases</t>
  </si>
  <si>
    <t>Thomas J. Gardner</t>
  </si>
  <si>
    <t>https://m.media-amazon.com/images/I/A1qMSs6EtrL._AC_UY218_.jpg</t>
  </si>
  <si>
    <t>https://www.amazon.com/dp/B00TKNHB2S</t>
  </si>
  <si>
    <t>B08W59YQHY</t>
  </si>
  <si>
    <t>Crying in H Mart: The Number One New York Times Bestseller</t>
  </si>
  <si>
    <t>https://m.media-amazon.com/images/I/71oTaq9E-3L._AC_UY218_.jpg</t>
  </si>
  <si>
    <t>https://www.amazon.com/dp/B08W59YQHY</t>
  </si>
  <si>
    <t>B00K4JWB0Y</t>
  </si>
  <si>
    <t>Blood, Money, &amp; Power: How LBJ Killed JFK</t>
  </si>
  <si>
    <t>Barr McClellan</t>
  </si>
  <si>
    <t>https://m.media-amazon.com/images/I/71i7UgTySiL._AC_UY218_.jpg</t>
  </si>
  <si>
    <t>https://www.amazon.com/dp/B00K4JWB0Y</t>
  </si>
  <si>
    <t>B0176M3QC8</t>
  </si>
  <si>
    <t>The End of White Christian America</t>
  </si>
  <si>
    <t>Robert P. Jones</t>
  </si>
  <si>
    <t>https://m.media-amazon.com/images/I/71wocOpq9FL._AC_UY218_.jpg</t>
  </si>
  <si>
    <t>https://www.amazon.com/dp/B0176M3QC8</t>
  </si>
  <si>
    <t>B08WPBGKBZ</t>
  </si>
  <si>
    <t>Gravity And Grace</t>
  </si>
  <si>
    <t>Simone Weil</t>
  </si>
  <si>
    <t>https://m.media-amazon.com/images/I/71x4TZ5WdDL._AC_UY218_.jpg</t>
  </si>
  <si>
    <t>https://www.amazon.com/dp/B08WPBGKBZ</t>
  </si>
  <si>
    <t>B01CEFQWLE</t>
  </si>
  <si>
    <t>Social Entrepreneurship and Innovation: International Case Studies and Practice</t>
  </si>
  <si>
    <t>Ken Banks</t>
  </si>
  <si>
    <t>https://m.media-amazon.com/images/I/813AysvKQPL._AC_UY218_.jpg</t>
  </si>
  <si>
    <t>https://www.amazon.com/dp/B01CEFQWLE</t>
  </si>
  <si>
    <t>B0C442CJT1</t>
  </si>
  <si>
    <t>The Souls of Black Folk: The Original Unabridged and Complete Edition ( W.E.B. Du Bois Classics)</t>
  </si>
  <si>
    <t>W.E.B. Du Bois</t>
  </si>
  <si>
    <t>https://m.media-amazon.com/images/I/71byoEAKrpL._AC_UY218_.jpg</t>
  </si>
  <si>
    <t>https://www.amazon.com/dp/B0C442CJT1</t>
  </si>
  <si>
    <t>B06WV7DHTN</t>
  </si>
  <si>
    <t>Critical Race Theory (Third Edition): An Introduction (Critical America Book 20)</t>
  </si>
  <si>
    <t>https://m.media-amazon.com/images/I/61DReAtXqgL._AC_UY218_.jpg</t>
  </si>
  <si>
    <t>https://www.amazon.com/dp/B06WV7DHTN</t>
  </si>
  <si>
    <t>B000QCTNDC</t>
  </si>
  <si>
    <t>Down &amp; Dirty: The Plot to Steal the Presidency</t>
  </si>
  <si>
    <t>https://m.media-amazon.com/images/I/815NzDDt2TL._AC_UY218_.jpg</t>
  </si>
  <si>
    <t>https://www.amazon.com/dp/B000QCTNDC</t>
  </si>
  <si>
    <t>B083P3SY3P</t>
  </si>
  <si>
    <t>Juvenile Delinquency in a Diverse Society</t>
  </si>
  <si>
    <t>Kristin A. Bates</t>
  </si>
  <si>
    <t>https://m.media-amazon.com/images/I/91gYNd9GeVL._AC_UY218_.jpg</t>
  </si>
  <si>
    <t>https://www.amazon.com/dp/B083P3SY3P</t>
  </si>
  <si>
    <t>B07GY4JJSK</t>
  </si>
  <si>
    <t>Goddesses: Mysteries of the Feminine Divine (The Collected Works of Joseph Campbell)</t>
  </si>
  <si>
    <t>https://m.media-amazon.com/images/I/91FTf-l99ML._AC_UY218_.jpg</t>
  </si>
  <si>
    <t>https://www.amazon.com/dp/B07GY4JJSK</t>
  </si>
  <si>
    <t>B0047747AQ</t>
  </si>
  <si>
    <t>Meditations from the Mat: Daily Reflections on the Path of Yoga</t>
  </si>
  <si>
    <t>Rolf Gates</t>
  </si>
  <si>
    <t>https://m.media-amazon.com/images/I/51M0oQUIGqL._AC_UY218_.jpg</t>
  </si>
  <si>
    <t>https://www.amazon.com/dp/B0047747AQ</t>
  </si>
  <si>
    <t>B07Y7HZLX8</t>
  </si>
  <si>
    <t>The Future We Choose: Surviving the Climate Crisis</t>
  </si>
  <si>
    <t>Christiana Figueres</t>
  </si>
  <si>
    <t>https://m.media-amazon.com/images/I/817Jsin3DLL._AC_UY218_.jpg</t>
  </si>
  <si>
    <t>https://www.amazon.com/dp/B07Y7HZLX8</t>
  </si>
  <si>
    <t>B0B5S4DWSF</t>
  </si>
  <si>
    <t>Our Social World: Introduction to Sociology</t>
  </si>
  <si>
    <t>Jeanne H. Ballantine</t>
  </si>
  <si>
    <t>https://m.media-amazon.com/images/I/81OOZ+g93RL._AC_UY218_.jpg</t>
  </si>
  <si>
    <t>https://www.amazon.com/dp/B0B5S4DWSF</t>
  </si>
  <si>
    <t>B0BZ72CJPB</t>
  </si>
  <si>
    <t>Europe Today: A Twenty-First Century Introduction</t>
  </si>
  <si>
    <t>Erik Jones</t>
  </si>
  <si>
    <t>https://m.media-amazon.com/images/I/71URhHhVWlL._AC_UY218_.jpg</t>
  </si>
  <si>
    <t>https://www.amazon.com/dp/B0BZ72CJPB</t>
  </si>
  <si>
    <t>B002OSXD64</t>
  </si>
  <si>
    <t>The Virtue of Selfishness</t>
  </si>
  <si>
    <t>https://m.media-amazon.com/images/I/71fqPa4xP2L._AC_UY218_.jpg</t>
  </si>
  <si>
    <t>https://www.amazon.com/dp/B002OSXD64</t>
  </si>
  <si>
    <t>B000MAH5O2</t>
  </si>
  <si>
    <t>The Audacity of Hope: Thoughts on Reclaiming the American Dream</t>
  </si>
  <si>
    <t>https://m.media-amazon.com/images/I/51w1xMgd3rL._AC_UY218_.jpg</t>
  </si>
  <si>
    <t>https://www.amazon.com/dp/B000MAH5O2</t>
  </si>
  <si>
    <t>B073F9BGBC</t>
  </si>
  <si>
    <t>Social Gerontology: A Multidisciplinary Perspective</t>
  </si>
  <si>
    <t>Nancy R. Hooyman</t>
  </si>
  <si>
    <t>https://m.media-amazon.com/images/I/81lfMcALgJL._AC_UY218_.jpg</t>
  </si>
  <si>
    <t>https://www.amazon.com/dp/B073F9BGBC</t>
  </si>
  <si>
    <t>B001GLMTEM</t>
  </si>
  <si>
    <t>A Short History of the United States: From the Arrival of Native American Tribes to the Obama Presidency</t>
  </si>
  <si>
    <t>Robert Vincent Remini</t>
  </si>
  <si>
    <t>https://m.media-amazon.com/images/I/51ApyUriyiL._AC_UY218_.jpg</t>
  </si>
  <si>
    <t>https://www.amazon.com/dp/B001GLMTEM</t>
  </si>
  <si>
    <t>B0B856BLMG</t>
  </si>
  <si>
    <t>The Trump Files: An Account of the Trump Administration's Effect on American Democracy, Human Rights, Science and Public Health</t>
  </si>
  <si>
    <t>Jack Hassard</t>
  </si>
  <si>
    <t>https://m.media-amazon.com/images/I/81gTehP5uBL._AC_UY218_.jpg</t>
  </si>
  <si>
    <t>https://www.amazon.com/dp/B0B856BLMG</t>
  </si>
  <si>
    <t>B08BZWGJLJ</t>
  </si>
  <si>
    <t>Greek Mythology: The Gods, Goddesses, and Heroes Handbook: From Aphrodite to Zeus, a Profile of Who's Who in Greek Mythology (World Mythology and Folklore)</t>
  </si>
  <si>
    <t>Liv Albert</t>
  </si>
  <si>
    <t>https://m.media-amazon.com/images/I/816x1BdCNdL._AC_UY218_.jpg</t>
  </si>
  <si>
    <t>https://www.amazon.com/dp/B08BZWGJLJ</t>
  </si>
  <si>
    <t>B07GNLWWTJ</t>
  </si>
  <si>
    <t>A Comprehensive Guide to Daoist Nei Gong</t>
  </si>
  <si>
    <t>Damo Mitchell</t>
  </si>
  <si>
    <t>https://m.media-amazon.com/images/I/71k9vGvkKbL._AC_UY218_.jpg</t>
  </si>
  <si>
    <t>https://www.amazon.com/dp/B07GNLWWTJ</t>
  </si>
  <si>
    <t>B0BSSCYJHY</t>
  </si>
  <si>
    <t>Small Magics: Practical Secrets from an Appalachian Village Witch</t>
  </si>
  <si>
    <t>H. Byron Ballard</t>
  </si>
  <si>
    <t>https://m.media-amazon.com/images/I/71ZfbXK0FDL._AC_UY218_.jpg</t>
  </si>
  <si>
    <t>https://www.amazon.com/dp/B0BSSCYJHY</t>
  </si>
  <si>
    <t>B08Z2V1Q3K</t>
  </si>
  <si>
    <t>Decolonizing Wealth, Second Edition: Indigenous Wisdom to Heal Divides and Restore Balance</t>
  </si>
  <si>
    <t>Edgar Villanueva</t>
  </si>
  <si>
    <t>https://m.media-amazon.com/images/I/919B3C33wFL._AC_UY218_.jpg</t>
  </si>
  <si>
    <t>https://www.amazon.com/dp/B08Z2V1Q3K</t>
  </si>
  <si>
    <t>B0099JRE3O</t>
  </si>
  <si>
    <t>The Wisdom of the Desert (New Directions Book 295)</t>
  </si>
  <si>
    <t>https://m.media-amazon.com/images/I/51zB0Q88SVL._AC_UY218_.jpg</t>
  </si>
  <si>
    <t>https://www.amazon.com/dp/B0099JRE3O</t>
  </si>
  <si>
    <t>B00CIR97UC</t>
  </si>
  <si>
    <t>The Tragedy of Liberation: A History of the Chinese Revolution 1945-1957</t>
  </si>
  <si>
    <t>https://m.media-amazon.com/images/I/81RIyfu7isL._AC_UY218_.jpg</t>
  </si>
  <si>
    <t>https://www.amazon.com/dp/B00CIR97UC</t>
  </si>
  <si>
    <t>B007WV9WV8</t>
  </si>
  <si>
    <t>Wisdom Sits in Places: Landscape and Language Among the Western Apache</t>
  </si>
  <si>
    <t>Keith H. Basso</t>
  </si>
  <si>
    <t>https://m.media-amazon.com/images/I/51tipxtTGeL._AC_UY218_.jpg</t>
  </si>
  <si>
    <t>https://www.amazon.com/dp/B007WV9WV8</t>
  </si>
  <si>
    <t>B07NDNC28M</t>
  </si>
  <si>
    <t>Introducing Cultural Anthropology: A Christian Perspective</t>
  </si>
  <si>
    <t>Brian M. Howell</t>
  </si>
  <si>
    <t>https://m.media-amazon.com/images/I/91KbLeGjXSL._AC_UY218_.jpg</t>
  </si>
  <si>
    <t>https://www.amazon.com/dp/B07NDNC28M</t>
  </si>
  <si>
    <t>B0BTQZJWLX</t>
  </si>
  <si>
    <t>Great Good Place</t>
  </si>
  <si>
    <t>Ray Oldenburg</t>
  </si>
  <si>
    <t>https://m.media-amazon.com/images/I/617vRweuGZL._AC_UY218_.jpg</t>
  </si>
  <si>
    <t>https://www.amazon.com/dp/B0BTQZJWLX</t>
  </si>
  <si>
    <t>B0B78HTQSW</t>
  </si>
  <si>
    <t>Discovering Philosophy</t>
  </si>
  <si>
    <t>Thomas I. White</t>
  </si>
  <si>
    <t>https://m.media-amazon.com/images/I/71S5NTIAh6L._AC_UY218_.jpg</t>
  </si>
  <si>
    <t>https://www.amazon.com/dp/B0B78HTQSW</t>
  </si>
  <si>
    <t>B0994RQH2C</t>
  </si>
  <si>
    <t>Suburban Defense: A cop's guide to protecting your home and neighborhood during riots, civil war, or SHTF. (Suburban SHTF Survival Book 1)</t>
  </si>
  <si>
    <t>https://m.media-amazon.com/images/I/61nP48ltWWL._AC_UY218_.jpg</t>
  </si>
  <si>
    <t>https://www.amazon.com/dp/B0994RQH2C</t>
  </si>
  <si>
    <t>B00EXCAJAM</t>
  </si>
  <si>
    <t>The Pinochet File: A Declassified Dossier on Atrocity and Accountability</t>
  </si>
  <si>
    <t>https://m.media-amazon.com/images/I/81bRB3GYKKL._AC_UY218_.jpg</t>
  </si>
  <si>
    <t>https://www.amazon.com/dp/B00EXCAJAM</t>
  </si>
  <si>
    <t>B0BCH366SK</t>
  </si>
  <si>
    <t>Healing The Feminine Energy: &amp; The Wounds of Your Inner Child</t>
  </si>
  <si>
    <t>, Reemus</t>
  </si>
  <si>
    <t>https://m.media-amazon.com/images/I/61KcLcqMnAL._AC_UY218_.jpg</t>
  </si>
  <si>
    <t>https://www.amazon.com/dp/B0BCH366SK</t>
  </si>
  <si>
    <t>B01071RD56</t>
  </si>
  <si>
    <t>American Character: A History of the Epic Struggle Between Individual Liberty and the Common Good</t>
  </si>
  <si>
    <t>https://m.media-amazon.com/images/I/A1N77hgkU+L._AC_UY218_.jpg</t>
  </si>
  <si>
    <t>https://www.amazon.com/dp/B01071RD56</t>
  </si>
  <si>
    <t>B00HEN3JRM</t>
  </si>
  <si>
    <t>A Theory of Everything: An Integral Vision for Business, Politics, Science and Spirituality</t>
  </si>
  <si>
    <t>https://m.media-amazon.com/images/I/71rWeKB0DsL._AC_UY218_.jpg</t>
  </si>
  <si>
    <t>https://www.amazon.com/dp/B00HEN3JRM</t>
  </si>
  <si>
    <t>B006Y1J4QK</t>
  </si>
  <si>
    <t>Greek Art and Archaeology (2-downloads)</t>
  </si>
  <si>
    <t>John G. Pedley</t>
  </si>
  <si>
    <t>https://m.media-amazon.com/images/I/514ysgaEk6L._AC_UY218_.jpg</t>
  </si>
  <si>
    <t>https://www.amazon.com/dp/B006Y1J4QK</t>
  </si>
  <si>
    <t>B0049U4IIC</t>
  </si>
  <si>
    <t>Code of the Street: Decency, Violence, and the Moral Life of the Inner City</t>
  </si>
  <si>
    <t>Elijah Anderson</t>
  </si>
  <si>
    <t>https://m.media-amazon.com/images/I/51PzhIRFAiL._AC_UY218_.jpg</t>
  </si>
  <si>
    <t>https://www.amazon.com/dp/B0049U4IIC</t>
  </si>
  <si>
    <t>B09RXP1THS</t>
  </si>
  <si>
    <t>Financial Management for Public, Health, and Not-for-Profit Organizations</t>
  </si>
  <si>
    <t>https://m.media-amazon.com/images/I/71Pt74+tiOL._AC_UY218_.jpg</t>
  </si>
  <si>
    <t>https://www.amazon.com/dp/B09RXP1THS</t>
  </si>
  <si>
    <t>B0C7FLX7MN</t>
  </si>
  <si>
    <t>The New China Playbook: Beyond Socialism and Capitalism</t>
  </si>
  <si>
    <t>Keyu Jin</t>
  </si>
  <si>
    <t>https://m.media-amazon.com/images/I/71Jj1jh-goL._AC_UY218_.jpg</t>
  </si>
  <si>
    <t>https://www.amazon.com/dp/B0C7FLX7MN</t>
  </si>
  <si>
    <t>B0793YG5KN</t>
  </si>
  <si>
    <t>The Russian Revolution</t>
  </si>
  <si>
    <t>Sheila Fitzpatrick</t>
  </si>
  <si>
    <t>https://m.media-amazon.com/images/I/81SLCCYFCbL._AC_UY218_.jpg</t>
  </si>
  <si>
    <t>https://www.amazon.com/dp/B0793YG5KN</t>
  </si>
  <si>
    <t>B08S6YQ1KF</t>
  </si>
  <si>
    <t>The Storm Is Upon Us: How QAnon Became a Movement, Cult, and Conspiracy Theory of Everything</t>
  </si>
  <si>
    <t>https://m.media-amazon.com/images/I/71PrXkTiajL._AC_UY218_.jpg</t>
  </si>
  <si>
    <t>https://www.amazon.com/dp/B08S6YQ1KF</t>
  </si>
  <si>
    <t>B01N7HQD16</t>
  </si>
  <si>
    <t>How the Right Lost Its Mind</t>
  </si>
  <si>
    <t>Charles J. Sykes</t>
  </si>
  <si>
    <t>https://m.media-amazon.com/images/I/81lSZasIkQL._AC_UY218_.jpg</t>
  </si>
  <si>
    <t>https://www.amazon.com/dp/B01N7HQD16</t>
  </si>
  <si>
    <t>B00A7LN36K</t>
  </si>
  <si>
    <t>Rome (Oxford Archaeological Guides)</t>
  </si>
  <si>
    <t>Amanda Claridge</t>
  </si>
  <si>
    <t>https://m.media-amazon.com/images/I/91H3WtyHWVL._AC_UY218_.jpg</t>
  </si>
  <si>
    <t>https://www.amazon.com/dp/B00A7LN36K</t>
  </si>
  <si>
    <t>B07VN7V6FW</t>
  </si>
  <si>
    <t>How to Be a Dictator: The Cult of Personality in the Twentieth Century</t>
  </si>
  <si>
    <t>https://m.media-amazon.com/images/I/91Lx9w6NnTL._AC_UY218_.jpg</t>
  </si>
  <si>
    <t>https://www.amazon.com/dp/B07VN7V6FW</t>
  </si>
  <si>
    <t>B08D8J1FP7</t>
  </si>
  <si>
    <t>The Whiteness of Wealth: How the Tax System Impoverishes Black Americans--and How We Can Fix It</t>
  </si>
  <si>
    <t>Dorothy A. Brown</t>
  </si>
  <si>
    <t>https://m.media-amazon.com/images/I/710IhFz3OhL._AC_UY218_.jpg</t>
  </si>
  <si>
    <t>https://www.amazon.com/dp/B08D8J1FP7</t>
  </si>
  <si>
    <t>B0876F8SP2</t>
  </si>
  <si>
    <t>Developing and Maintaining Practical Archives: A How-To-Do-It Manual (How-To-Do-It Manuals)</t>
  </si>
  <si>
    <t>Gregory S. Hunter</t>
  </si>
  <si>
    <t>https://m.media-amazon.com/images/I/81AscJvnUeL._AC_UY218_.jpg</t>
  </si>
  <si>
    <t>https://www.amazon.com/dp/B0876F8SP2</t>
  </si>
  <si>
    <t>B00INIXMGA</t>
  </si>
  <si>
    <t>Miracles: What They Are, Why They Happen, and How They Can Change Your Life</t>
  </si>
  <si>
    <t>https://m.media-amazon.com/images/I/81adoAstYML._AC_UY218_.jpg</t>
  </si>
  <si>
    <t>https://www.amazon.com/dp/B00INIXMGA</t>
  </si>
  <si>
    <t>B004W9CWAQ</t>
  </si>
  <si>
    <t>Thirteen Days: A Memoir of the Cuban Missile Crisis</t>
  </si>
  <si>
    <t>Robert F. Kennedy</t>
  </si>
  <si>
    <t>https://m.media-amazon.com/images/I/41d-M3-ZvnL._AC_UY218_.jpg</t>
  </si>
  <si>
    <t>https://www.amazon.com/dp/B004W9CWAQ</t>
  </si>
  <si>
    <t>B08D1P3G4X</t>
  </si>
  <si>
    <t>You May Ask Yourself: An Introduction to Thinking Like a Sociologist (Core Seventh Edition)</t>
  </si>
  <si>
    <t>https://m.media-amazon.com/images/I/817fW82stzS._AC_UY218_.jpg</t>
  </si>
  <si>
    <t>https://www.amazon.com/dp/B08D1P3G4X</t>
  </si>
  <si>
    <t>B0076M4VDC</t>
  </si>
  <si>
    <t>Dancing in the Glory of Monsters: The Collapse of the Congo and the Great War of Africa</t>
  </si>
  <si>
    <t>Jason K. Stearns</t>
  </si>
  <si>
    <t>https://m.media-amazon.com/images/I/915+JOR5u2L._AC_UY218_.jpg</t>
  </si>
  <si>
    <t>https://www.amazon.com/dp/B0076M4VDC</t>
  </si>
  <si>
    <t>B07TCZWLCM</t>
  </si>
  <si>
    <t>100 Bible Verses That Made America: Defining Moments That Shaped Our Enduring Foundation of Faith</t>
  </si>
  <si>
    <t>https://m.media-amazon.com/images/I/81BSTzZnu3L._AC_UY218_.jpg</t>
  </si>
  <si>
    <t>https://www.amazon.com/dp/B07TCZWLCM</t>
  </si>
  <si>
    <t>B005HG4WII</t>
  </si>
  <si>
    <t>The Spiral Dance: A Rebirth of the Ancient Religion of the Goddess: 20th Anniversary Edition</t>
  </si>
  <si>
    <t>Starhawk</t>
  </si>
  <si>
    <t>https://m.media-amazon.com/images/I/81T8xeBnEXL._AC_UY218_.jpg</t>
  </si>
  <si>
    <t>https://www.amazon.com/dp/B005HG4WII</t>
  </si>
  <si>
    <t>B0058Z4NOQ</t>
  </si>
  <si>
    <t>The Kingdom and the Power: Behind the Scenes at The New York Times: The Institution That Influences the World</t>
  </si>
  <si>
    <t>https://m.media-amazon.com/images/I/811uatW3kEL._AC_UY218_.jpg</t>
  </si>
  <si>
    <t>https://www.amazon.com/dp/B0058Z4NOQ</t>
  </si>
  <si>
    <t>B004ROT3TY</t>
  </si>
  <si>
    <t>Empire: The Rise and Demise of the British World Order and the Lessons for Global Power</t>
  </si>
  <si>
    <t>https://m.media-amazon.com/images/I/91F13NCtlLL._AC_UY218_.jpg</t>
  </si>
  <si>
    <t>https://www.amazon.com/dp/B004ROT3TY</t>
  </si>
  <si>
    <t>B08BW8BLFB</t>
  </si>
  <si>
    <t>Until Justice Be Done: America's First Civil Rights Movement, from the Revolution to Reconstruction</t>
  </si>
  <si>
    <t>Kate Masur</t>
  </si>
  <si>
    <t>https://m.media-amazon.com/images/I/81S8Neb8qIL._AC_UY218_.jpg</t>
  </si>
  <si>
    <t>https://www.amazon.com/dp/B08BW8BLFB</t>
  </si>
  <si>
    <t>B00INIXN6Y</t>
  </si>
  <si>
    <t>The Deluge: The Great War, America and the Remaking of the Global Order, 1916-1931</t>
  </si>
  <si>
    <t>Adam Tooze</t>
  </si>
  <si>
    <t>https://m.media-amazon.com/images/I/914xouhfv2L._AC_UY218_.jpg</t>
  </si>
  <si>
    <t>https://www.amazon.com/dp/B00INIXN6Y</t>
  </si>
  <si>
    <t>B09TQ412SN</t>
  </si>
  <si>
    <t>The Other Side of Prospect: A Story of Violence, Injustice, and the American City</t>
  </si>
  <si>
    <t>https://m.media-amazon.com/images/I/61xfPs2StRL._AC_UY218_.jpg</t>
  </si>
  <si>
    <t>https://www.amazon.com/dp/B09TQ412SN</t>
  </si>
  <si>
    <t>B09KHKX3H5</t>
  </si>
  <si>
    <t>The Marketing of Evil: How Radicals, Elitists, and Pseudo-Experts Sell Us Corruption Disguised As Freedom</t>
  </si>
  <si>
    <t>David Kupelian</t>
  </si>
  <si>
    <t>https://m.media-amazon.com/images/I/71pbgblOEHL._AC_UY218_.jpg</t>
  </si>
  <si>
    <t>https://www.amazon.com/dp/B09KHKX3H5</t>
  </si>
  <si>
    <t>B078M5KJD5</t>
  </si>
  <si>
    <t>Cold Warriors: Writers Who Waged the Literary Cold War</t>
  </si>
  <si>
    <t>Duncan White</t>
  </si>
  <si>
    <t>https://m.media-amazon.com/images/I/81gFvMQF0zL._AC_UY218_.jpg</t>
  </si>
  <si>
    <t>https://www.amazon.com/dp/B078M5KJD5</t>
  </si>
  <si>
    <t>B002RI97SO</t>
  </si>
  <si>
    <t>Fear and Trembling: Dialectical Lyric by Johannes De Silentio (Classics)</t>
  </si>
  <si>
    <t>https://m.media-amazon.com/images/I/811lU2-DaQL._AC_UY218_.jpg</t>
  </si>
  <si>
    <t>https://www.amazon.com/dp/B002RI97SO</t>
  </si>
  <si>
    <t>B097CPR7F3</t>
  </si>
  <si>
    <t>Visual Communication: Insights and Strategies</t>
  </si>
  <si>
    <t>Janis Teruggi Page</t>
  </si>
  <si>
    <t>https://m.media-amazon.com/images/I/51eEVbd8v5S._AC_UY218_.jpg</t>
  </si>
  <si>
    <t>https://www.amazon.com/dp/B097CPR7F3</t>
  </si>
  <si>
    <t>B09BN2TNQF</t>
  </si>
  <si>
    <t>Torn Apart: How the Child Welfare System Destroys Black Families--and How Abolition Can Build a Safer World</t>
  </si>
  <si>
    <t>https://m.media-amazon.com/images/I/81Ajvq6dAgL._AC_UY218_.jpg</t>
  </si>
  <si>
    <t>https://www.amazon.com/dp/B09BN2TNQF</t>
  </si>
  <si>
    <t>B0076Q53EO</t>
  </si>
  <si>
    <t>The Know Your Bill of Rights Book: Don't Lose Your Constitutional Rightsâ€”Learn Them!</t>
  </si>
  <si>
    <t>https://m.media-amazon.com/images/I/811uyqvO8fL._AC_UY218_.jpg</t>
  </si>
  <si>
    <t>https://www.amazon.com/dp/B0076Q53EO</t>
  </si>
  <si>
    <t>B0CJ1SYSY1</t>
  </si>
  <si>
    <t>The Equity Mindset: Designing Human Spaces Through Journeys, Reflections and Practices</t>
  </si>
  <si>
    <t>Ifeomasinachi Ike</t>
  </si>
  <si>
    <t>https://m.media-amazon.com/images/I/51f0jGXPc6L._AC_UY218_.jpg</t>
  </si>
  <si>
    <t>https://www.amazon.com/dp/B0CJ1SYSY1</t>
  </si>
  <si>
    <t>B09X963THL</t>
  </si>
  <si>
    <t>The Menu: Life Without the Opposite Sex</t>
  </si>
  <si>
    <t>https://m.media-amazon.com/images/I/51s-CVwRzDL._AC_UY218_.jpg</t>
  </si>
  <si>
    <t>https://www.amazon.com/dp/B09X963THL</t>
  </si>
  <si>
    <t>B07BYMS2T2</t>
  </si>
  <si>
    <t>The CSB Study Bible For Women</t>
  </si>
  <si>
    <t>CSB Bibles by Holman</t>
  </si>
  <si>
    <t>https://m.media-amazon.com/images/I/71Xb3C8Z5tL._AC_UY218_.jpg</t>
  </si>
  <si>
    <t>https://www.amazon.com/dp/B07BYMS2T2</t>
  </si>
  <si>
    <t>B0BSR2SYVP</t>
  </si>
  <si>
    <t>Marx in the Anthropocene: Towards the Idea of Degrowth Communism</t>
  </si>
  <si>
    <t>Kohei Saito</t>
  </si>
  <si>
    <t>https://m.media-amazon.com/images/I/51Qc-ZaYXVL._AC_UY218_.jpg</t>
  </si>
  <si>
    <t>https://www.amazon.com/dp/B0BSR2SYVP</t>
  </si>
  <si>
    <t>B005G6O3QA</t>
  </si>
  <si>
    <t>Kant: A Very Short Introduction (Very Short Introductions Book 50)</t>
  </si>
  <si>
    <t>https://m.media-amazon.com/images/I/51W5h5UBFKL._AC_UY218_.jpg</t>
  </si>
  <si>
    <t>https://www.amazon.com/dp/B005G6O3QA</t>
  </si>
  <si>
    <t>B006LSVB1M</t>
  </si>
  <si>
    <t>Anti-Intellectualism in American Life</t>
  </si>
  <si>
    <t>Richard Hofstadter</t>
  </si>
  <si>
    <t>https://m.media-amazon.com/images/I/513ArIJBx+L._AC_UY218_.jpg</t>
  </si>
  <si>
    <t>https://www.amazon.com/dp/B006LSVB1M</t>
  </si>
  <si>
    <t>B096DJK98H</t>
  </si>
  <si>
    <t>Bittersweet: How Sorrow and Longing Make Us Whole</t>
  </si>
  <si>
    <t>Susan Cain</t>
  </si>
  <si>
    <t>https://m.media-amazon.com/images/I/717PTyrV7vL._AC_UY218_.jpg</t>
  </si>
  <si>
    <t>https://www.amazon.com/dp/B096DJK98H</t>
  </si>
  <si>
    <t>B003A1K1YQ</t>
  </si>
  <si>
    <t>Beyond Good &amp; Evil: Prelude to a Philosophy of the Future</t>
  </si>
  <si>
    <t>https://m.media-amazon.com/images/I/71fIdSvbfxL._AC_UY218_.jpg</t>
  </si>
  <si>
    <t>https://www.amazon.com/dp/B003A1K1YQ</t>
  </si>
  <si>
    <t>B01AFE389K</t>
  </si>
  <si>
    <t>How to See the World: An Introduction to Images, from Self-Portraits to Selfies, Maps to Movies, and More</t>
  </si>
  <si>
    <t>Nicholas Mirzoeff</t>
  </si>
  <si>
    <t>https://m.media-amazon.com/images/I/71rvm-8dfJL._AC_UY218_.jpg</t>
  </si>
  <si>
    <t>https://www.amazon.com/dp/B01AFE389K</t>
  </si>
  <si>
    <t>B003UYURJC</t>
  </si>
  <si>
    <t>Ratification: The People Debate the Constitution, 1787-1788</t>
  </si>
  <si>
    <t>Pauline Maier</t>
  </si>
  <si>
    <t>https://m.media-amazon.com/images/I/91t1Ds7gvyL._AC_UY218_.jpg</t>
  </si>
  <si>
    <t>https://www.amazon.com/dp/B003UYURJC</t>
  </si>
  <si>
    <t>B08VF4PJ1M</t>
  </si>
  <si>
    <t>The Horde: How the Mongols Changed the World</t>
  </si>
  <si>
    <t>Marie Favereau</t>
  </si>
  <si>
    <t>https://m.media-amazon.com/images/I/711VQwTvpPL._AC_UY218_.jpg</t>
  </si>
  <si>
    <t>https://www.amazon.com/dp/B08VF4PJ1M</t>
  </si>
  <si>
    <t>B07QSD1PV3</t>
  </si>
  <si>
    <t>The Hero</t>
  </si>
  <si>
    <t>https://m.media-amazon.com/images/I/61c2AEcLlKL._AC_UY218_.jpg</t>
  </si>
  <si>
    <t>https://www.amazon.com/dp/B07QSD1PV3</t>
  </si>
  <si>
    <t>B00B0LP3SW</t>
  </si>
  <si>
    <t>Madness and Civilization: A History of Insanity in the Age of Reason</t>
  </si>
  <si>
    <t>https://m.media-amazon.com/images/I/711YfZtM2ZL._AC_UY218_.jpg</t>
  </si>
  <si>
    <t>https://www.amazon.com/dp/B00B0LP3SW</t>
  </si>
  <si>
    <t>B08X3N2G5S</t>
  </si>
  <si>
    <t>No Path to Enlightenment: The I before I am - exposing the illusion of your Self</t>
  </si>
  <si>
    <t>Colin McMorran</t>
  </si>
  <si>
    <t>https://m.media-amazon.com/images/I/81OlEgLb53L._AC_UY218_.jpg</t>
  </si>
  <si>
    <t>https://www.amazon.com/dp/B08X3N2G5S</t>
  </si>
  <si>
    <t>B09LH73LFV</t>
  </si>
  <si>
    <t>On Critical Race Theory: Why It Matters &amp; Why You Should Care</t>
  </si>
  <si>
    <t>Victor Ray</t>
  </si>
  <si>
    <t>https://m.media-amazon.com/images/I/910hcZx5O7L._AC_UY218_.jpg</t>
  </si>
  <si>
    <t>https://www.amazon.com/dp/B09LH73LFV</t>
  </si>
  <si>
    <t>B071Z2XC8V</t>
  </si>
  <si>
    <t>Probation and Parole: Corrections in the Community</t>
  </si>
  <si>
    <t>Howard Abadinsky</t>
  </si>
  <si>
    <t>https://m.media-amazon.com/images/I/710uCggy4hL._AC_UY218_.jpg</t>
  </si>
  <si>
    <t>https://www.amazon.com/dp/B071Z2XC8V</t>
  </si>
  <si>
    <t>B0BQ1VR3CC</t>
  </si>
  <si>
    <t>CÃ³mo funciona el mundo: Una guÃ­a cientÃ­fica de nuestro pasado, presente y futuro (Spanish Edition)</t>
  </si>
  <si>
    <t>https://m.media-amazon.com/images/I/71+nded-XZL._AC_UY218_.jpg</t>
  </si>
  <si>
    <t>https://www.amazon.com/dp/B0BQ1VR3CC</t>
  </si>
  <si>
    <t>B003F3PK72</t>
  </si>
  <si>
    <t>American Colossus</t>
  </si>
  <si>
    <t>H.W. Brands</t>
  </si>
  <si>
    <t>https://m.media-amazon.com/images/I/51gDCy2tHlL._AC_UY218_.jpg</t>
  </si>
  <si>
    <t>https://www.amazon.com/dp/B003F3PK72</t>
  </si>
  <si>
    <t>B09TV8ZD2T</t>
  </si>
  <si>
    <t>The Steal - Volume I: Setting the Stage: The Deep State, Big Tech, Big Media, China, Absentee Ballots, the USPS, Non-Profits, and Rallies</t>
  </si>
  <si>
    <t>https://m.media-amazon.com/images/I/71-L0XC4wYL._AC_UY218_.jpg</t>
  </si>
  <si>
    <t>https://www.amazon.com/dp/B09TV8ZD2T</t>
  </si>
  <si>
    <t>B01LYS5TQF</t>
  </si>
  <si>
    <t>Good Booty: Love and Sex, Black and White, Body and Soul in American Music</t>
  </si>
  <si>
    <t>Ann Powers</t>
  </si>
  <si>
    <t>https://m.media-amazon.com/images/I/81VfUa-sd6L._AC_UY218_.jpg</t>
  </si>
  <si>
    <t>https://www.amazon.com/dp/B01LYS5TQF</t>
  </si>
  <si>
    <t>B08Z4H5VJ2</t>
  </si>
  <si>
    <t>Honest Answers about the Murder of President John F. Kennedy: A New Look at the JFK Assassination</t>
  </si>
  <si>
    <t>Vincent Michael Palamara</t>
  </si>
  <si>
    <t>https://m.media-amazon.com/images/I/91qZewr6iPL._AC_UY218_.jpg</t>
  </si>
  <si>
    <t>https://www.amazon.com/dp/B08Z4H5VJ2</t>
  </si>
  <si>
    <t>B0BDGD2MGZ</t>
  </si>
  <si>
    <t>Stephen Roach</t>
  </si>
  <si>
    <t>https://m.media-amazon.com/images/I/71HoXRK+bBL._AC_UY218_.jpg</t>
  </si>
  <si>
    <t>https://www.amazon.com/dp/B0BDGD2MGZ</t>
  </si>
  <si>
    <t>B0BM5RHMS6</t>
  </si>
  <si>
    <t>Daodejing: The Oral Tradition (The Complete Daodejing Book 1)</t>
  </si>
  <si>
    <t>Laozi</t>
  </si>
  <si>
    <t>https://m.media-amazon.com/images/I/71N8paiwAdL._AC_UY218_.jpg</t>
  </si>
  <si>
    <t>https://www.amazon.com/dp/B0BM5RHMS6</t>
  </si>
  <si>
    <t>B00BBPWBAK</t>
  </si>
  <si>
    <t>To Have or To Be? (Continuum Impacts)</t>
  </si>
  <si>
    <t>https://m.media-amazon.com/images/I/810VoMS1O0L._AC_UY218_.jpg</t>
  </si>
  <si>
    <t>https://www.amazon.com/dp/B00BBPWBAK</t>
  </si>
  <si>
    <t>B09V4KS3ML</t>
  </si>
  <si>
    <t>Introduction to International Relations: Theory and Practice</t>
  </si>
  <si>
    <t>https://m.media-amazon.com/images/I/71QrqkB9gPL._AC_UY218_.jpg</t>
  </si>
  <si>
    <t>https://www.amazon.com/dp/B09V4KS3ML</t>
  </si>
  <si>
    <t>B01COAID48</t>
  </si>
  <si>
    <t>The Autoimmune Fix: How to Stop the Hidden Autoimmune Damage That Keeps You Sick, Fat, and Tired Before It Turns Into Disease</t>
  </si>
  <si>
    <t>Tom O'Bryan</t>
  </si>
  <si>
    <t>https://m.media-amazon.com/images/I/816kwi77lBL._AC_UY218_.jpg</t>
  </si>
  <si>
    <t>https://www.amazon.com/dp/B01COAID48</t>
  </si>
  <si>
    <t>B07VX7S3KM</t>
  </si>
  <si>
    <t>The Essentials of Political Analysis</t>
  </si>
  <si>
    <t>III Pollock, Philip H.</t>
  </si>
  <si>
    <t>https://m.media-amazon.com/images/I/91UIZDcFrcL._AC_UY218_.jpg</t>
  </si>
  <si>
    <t>https://www.amazon.com/dp/B07VX7S3KM</t>
  </si>
  <si>
    <t>B079K2YZ3Q</t>
  </si>
  <si>
    <t>Teaching to Change the World</t>
  </si>
  <si>
    <t>Jeannie Oakes</t>
  </si>
  <si>
    <t>https://m.media-amazon.com/images/I/51lRqrSpD0L._AC_UY218_.jpg</t>
  </si>
  <si>
    <t>https://www.amazon.com/dp/B079K2YZ3Q</t>
  </si>
  <si>
    <t>B085JNSXVH</t>
  </si>
  <si>
    <t>Social Work Evaluation: Enhancing What We Do</t>
  </si>
  <si>
    <t>James R. Dudley</t>
  </si>
  <si>
    <t>https://m.media-amazon.com/images/I/71eJRQvGzUL._AC_UY218_.jpg</t>
  </si>
  <si>
    <t>https://www.amazon.com/dp/B085JNSXVH</t>
  </si>
  <si>
    <t>B08NFQM3TC</t>
  </si>
  <si>
    <t>We Do This 'Til We Free Us: Abolitionist Organizing and Transforming Justice (Abolitionist Papers Book 1)</t>
  </si>
  <si>
    <t>Mariame Kaba</t>
  </si>
  <si>
    <t>https://m.media-amazon.com/images/I/81+flWwOgpL._AC_UY218_.jpg</t>
  </si>
  <si>
    <t>https://www.amazon.com/dp/B08NFQM3TC</t>
  </si>
  <si>
    <t>B07L9HZSLM</t>
  </si>
  <si>
    <t>In the Ruins of Neoliberalism: The Rise of Antidemocratic Politics in the West (The Wellek Library Lectures)</t>
  </si>
  <si>
    <t>https://m.media-amazon.com/images/I/81GJcG80oML._AC_UY218_.jpg</t>
  </si>
  <si>
    <t>https://www.amazon.com/dp/B07L9HZSLM</t>
  </si>
  <si>
    <t>B09Q4ZC43N</t>
  </si>
  <si>
    <t>EL KYBALIÃ“N (Spanish Edition)</t>
  </si>
  <si>
    <t>Hermes Trismegisto</t>
  </si>
  <si>
    <t>https://m.media-amazon.com/images/I/71KJlTmiHwL._AC_UY218_.jpg</t>
  </si>
  <si>
    <t>https://www.amazon.com/dp/B09Q4ZC43N</t>
  </si>
  <si>
    <t>B0BT9N98GB</t>
  </si>
  <si>
    <t>War and Punishment: The Story of Russian Oppression and Ukrainian Resistance</t>
  </si>
  <si>
    <t>Mikhail Zygar</t>
  </si>
  <si>
    <t>https://m.media-amazon.com/images/I/81EMEltHeML._AC_UY218_.jpg</t>
  </si>
  <si>
    <t>https://www.amazon.com/dp/B0BT9N98GB</t>
  </si>
  <si>
    <t>B001D1YAGU</t>
  </si>
  <si>
    <t>Solar Storms</t>
  </si>
  <si>
    <t>Linda Hogan</t>
  </si>
  <si>
    <t>https://m.media-amazon.com/images/I/81kS8NHheKL._AC_UY218_.jpg</t>
  </si>
  <si>
    <t>https://www.amazon.com/dp/B001D1YAGU</t>
  </si>
  <si>
    <t>B091MC4S7R</t>
  </si>
  <si>
    <t>Ordinary Wonder: Zen Life and Practice</t>
  </si>
  <si>
    <t>Charlotte Joko Beck</t>
  </si>
  <si>
    <t>https://m.media-amazon.com/images/I/81onfY-IeCS._AC_UY218_.jpg</t>
  </si>
  <si>
    <t>https://www.amazon.com/dp/B091MC4S7R</t>
  </si>
  <si>
    <t>B095T3N1HZ</t>
  </si>
  <si>
    <t>Soul by Soul: Life Inside the Antebellum Slave Market</t>
  </si>
  <si>
    <t>Walter Johnson</t>
  </si>
  <si>
    <t>https://m.media-amazon.com/images/I/614FnCTtleS._AC_UY218_.jpg</t>
  </si>
  <si>
    <t>https://www.amazon.com/dp/B095T3N1HZ</t>
  </si>
  <si>
    <t>B07NJ9DQSK</t>
  </si>
  <si>
    <t>In the Closet of the Vatican: Power, Homosexuality, Hypocrisy; THE NEW YORK TIMES BESTSELLER</t>
  </si>
  <si>
    <t>FrÃ©dÃ©ric Martel</t>
  </si>
  <si>
    <t>https://m.media-amazon.com/images/I/71lAnmvVOIL._AC_UY218_.jpg</t>
  </si>
  <si>
    <t>https://www.amazon.com/dp/B07NJ9DQSK</t>
  </si>
  <si>
    <t>B002SVQCXI</t>
  </si>
  <si>
    <t>The Official CIA Manual of Trickery and Deception</t>
  </si>
  <si>
    <t>H. Keith Melton</t>
  </si>
  <si>
    <t>https://m.media-amazon.com/images/I/61dZSEnXGzL._AC_UY218_.jpg</t>
  </si>
  <si>
    <t>https://www.amazon.com/dp/B002SVQCXI</t>
  </si>
  <si>
    <t>B09ZRG9KQJ</t>
  </si>
  <si>
    <t>Healing Justice Lineages: Dreaming at the Crossroads of Liberation, Collective Care, and Safety</t>
  </si>
  <si>
    <t>Cara Page</t>
  </si>
  <si>
    <t>https://m.media-amazon.com/images/I/911vdwjR+-L._AC_UY218_.jpg</t>
  </si>
  <si>
    <t>https://www.amazon.com/dp/B09ZRG9KQJ</t>
  </si>
  <si>
    <t>B005LVOG1M</t>
  </si>
  <si>
    <t>God in Search of Man: A Philosophy of Judaism</t>
  </si>
  <si>
    <t>Abraham Joshua Heschel</t>
  </si>
  <si>
    <t>https://m.media-amazon.com/images/I/711nPar6d-L._AC_UY218_.jpg</t>
  </si>
  <si>
    <t>https://www.amazon.com/dp/B005LVOG1M</t>
  </si>
  <si>
    <t>B00L4FSVZ6</t>
  </si>
  <si>
    <t>Peter Pomerantsev</t>
  </si>
  <si>
    <t>https://m.media-amazon.com/images/I/91Ak8+DNd2L._AC_UY218_.jpg</t>
  </si>
  <si>
    <t>https://www.amazon.com/dp/B00L4FSVZ6</t>
  </si>
  <si>
    <t>B00DNKYNOS</t>
  </si>
  <si>
    <t>Gilded: How Newport Became America's Richest Resort</t>
  </si>
  <si>
    <t>Deborah Davis</t>
  </si>
  <si>
    <t>https://m.media-amazon.com/images/I/515yhd9T8SL._AC_UY218_.jpg</t>
  </si>
  <si>
    <t>https://www.amazon.com/dp/B00DNKYNOS</t>
  </si>
  <si>
    <t>B094K2CVYD</t>
  </si>
  <si>
    <t>Tomb of the Queen: Jayne Thorne, CIA Librarian Book One</t>
  </si>
  <si>
    <t>Joss Walker</t>
  </si>
  <si>
    <t>https://m.media-amazon.com/images/I/81cb5JWIWSS._AC_UY218_.jpg</t>
  </si>
  <si>
    <t>https://www.amazon.com/dp/B094K2CVYD</t>
  </si>
  <si>
    <t>B072LT1TVK</t>
  </si>
  <si>
    <t>The Secret of Secrets: The Secret of the Golden Flower</t>
  </si>
  <si>
    <t>https://m.media-amazon.com/images/I/715lke1skmL._AC_UY218_.jpg</t>
  </si>
  <si>
    <t>https://www.amazon.com/dp/B072LT1TVK</t>
  </si>
  <si>
    <t>B0C2R5GCTN</t>
  </si>
  <si>
    <t>Qualitative Research: The Essential Guide to Theory and Practice</t>
  </si>
  <si>
    <t>Maggi Savin-Baden</t>
  </si>
  <si>
    <t>https://m.media-amazon.com/images/I/71hoyphY+7L._AC_UY218_.jpg</t>
  </si>
  <si>
    <t>https://www.amazon.com/dp/B0C2R5GCTN</t>
  </si>
  <si>
    <t>B088WHZ637</t>
  </si>
  <si>
    <t>Zhuangzi: The Complete Writings</t>
  </si>
  <si>
    <t>Zhuangzi</t>
  </si>
  <si>
    <t>https://m.media-amazon.com/images/I/91yS82UGdtL._AC_UY218_.jpg</t>
  </si>
  <si>
    <t>https://www.amazon.com/dp/B088WHZ637</t>
  </si>
  <si>
    <t>B097QSCGS8</t>
  </si>
  <si>
    <t>The Web of Meaning: Integrating Science and Traditional Wisdom to Find Our Place in the Universe</t>
  </si>
  <si>
    <t>Jeremy Lent</t>
  </si>
  <si>
    <t>https://m.media-amazon.com/images/I/91ezueZeFIL._AC_UY218_.jpg</t>
  </si>
  <si>
    <t>https://www.amazon.com/dp/B097QSCGS8</t>
  </si>
  <si>
    <t>B003YUCEAM</t>
  </si>
  <si>
    <t>The Essential Kabbalah: The Heart of Jewish Mysticism</t>
  </si>
  <si>
    <t>Daniel C. Matt</t>
  </si>
  <si>
    <t>https://m.media-amazon.com/images/I/81GqC22M1nL._AC_UY218_.jpg</t>
  </si>
  <si>
    <t>https://www.amazon.com/dp/B003YUCEAM</t>
  </si>
  <si>
    <t>B0CGMNTD89</t>
  </si>
  <si>
    <t>Experiencing Philosophy - Second Edition</t>
  </si>
  <si>
    <t>Anthony Falikowski</t>
  </si>
  <si>
    <t>https://m.media-amazon.com/images/I/61wEXNr8uGL._AC_UY218_.jpg</t>
  </si>
  <si>
    <t>https://www.amazon.com/dp/B0CGMNTD89</t>
  </si>
  <si>
    <t>B0C3TT781P</t>
  </si>
  <si>
    <t>LCSW Clinical Exam Study Guide 2023 and 2024 - 3 Full-Length Practice Tests, Social Work ASWB Secrets Prep with Detailed Answer Explanations: [3rd Edition]</t>
  </si>
  <si>
    <t>https://m.media-amazon.com/images/I/719IyMGhZdL._AC_UY218_.jpg</t>
  </si>
  <si>
    <t>https://www.amazon.com/dp/B0C3TT781P</t>
  </si>
  <si>
    <t>B081VKG9FL</t>
  </si>
  <si>
    <t>The Globalization Reader</t>
  </si>
  <si>
    <t>Frank J. Lechner</t>
  </si>
  <si>
    <t>https://m.media-amazon.com/images/I/41rvOWN3-ML._AC_UY218_.jpg</t>
  </si>
  <si>
    <t>https://www.amazon.com/dp/B081VKG9FL</t>
  </si>
  <si>
    <t>B0031RS9RK</t>
  </si>
  <si>
    <t>The Heart Of Buddha's Teaching: Transforming Suffering into Peace, Joy and Liberation</t>
  </si>
  <si>
    <t>https://m.media-amazon.com/images/I/91iXwzjS9dL._AC_UY218_.jpg</t>
  </si>
  <si>
    <t>https://www.amazon.com/dp/B0031RS9RK</t>
  </si>
  <si>
    <t>B09P1TQTQ4</t>
  </si>
  <si>
    <t>Criminal (In)Justice: A Critical Introduction</t>
  </si>
  <si>
    <t>Aaron Fichtelberg</t>
  </si>
  <si>
    <t>https://m.media-amazon.com/images/I/91R9m2x1CmL._AC_UY218_.jpg</t>
  </si>
  <si>
    <t>https://www.amazon.com/dp/B09P1TQTQ4</t>
  </si>
  <si>
    <t>B08VR9VBYP</t>
  </si>
  <si>
    <t>Under Jerusalem: The Buried History of the World's Most Contested City</t>
  </si>
  <si>
    <t>Andrew Lawler</t>
  </si>
  <si>
    <t>https://m.media-amazon.com/images/I/91xE7bVPkXL._AC_UY218_.jpg</t>
  </si>
  <si>
    <t>https://www.amazon.com/dp/B08VR9VBYP</t>
  </si>
  <si>
    <t>B0040SYJ14</t>
  </si>
  <si>
    <t>The War for Late Night: When Leno Went Early and Television Went Crazy</t>
  </si>
  <si>
    <t>https://m.media-amazon.com/images/I/811zUm4n+wS._AC_UY218_.jpg</t>
  </si>
  <si>
    <t>https://www.amazon.com/dp/B0040SYJ14</t>
  </si>
  <si>
    <t>B07YN6LB6P</t>
  </si>
  <si>
    <t>The Wild Silence: The Sunday Times Bestseller from the Million-Copy Bestselling Author of The Salt Path</t>
  </si>
  <si>
    <t>https://m.media-amazon.com/images/I/91SP+pUSNCL._AC_UY218_.jpg</t>
  </si>
  <si>
    <t>https://www.amazon.com/dp/B07YN6LB6P</t>
  </si>
  <si>
    <t>B014ZT5SQM</t>
  </si>
  <si>
    <t>Getting Gamers: The Psychology of Video Games and Their Impact on the People who Play Them</t>
  </si>
  <si>
    <t>Jamie Madigan</t>
  </si>
  <si>
    <t>https://m.media-amazon.com/images/I/81pbYX8APfL._AC_UY218_.jpg</t>
  </si>
  <si>
    <t>https://www.amazon.com/dp/B014ZT5SQM</t>
  </si>
  <si>
    <t>B07GJRF9C1</t>
  </si>
  <si>
    <t>Research Methods for Social Workers: A Practice-Based Approach</t>
  </si>
  <si>
    <t>Samuel S. Faulkner</t>
  </si>
  <si>
    <t>https://m.media-amazon.com/images/I/71gTmMY94+L._AC_UY218_.jpg</t>
  </si>
  <si>
    <t>https://www.amazon.com/dp/B07GJRF9C1</t>
  </si>
  <si>
    <t>B0C8L3XJN6</t>
  </si>
  <si>
    <t>A Progressive's Case for Bitcoin: A Path Toward a More Just, Equitable, and Peaceful World</t>
  </si>
  <si>
    <t>C. Jason Maier</t>
  </si>
  <si>
    <t>https://m.media-amazon.com/images/I/51XDosS5rlL._AC_UY218_.jpg</t>
  </si>
  <si>
    <t>https://www.amazon.com/dp/B0C8L3XJN6</t>
  </si>
  <si>
    <t>B0C71J75KW</t>
  </si>
  <si>
    <t>The Collection Program in Schools: Concepts and Practices (Library and Information Science Text Series)</t>
  </si>
  <si>
    <t>Marcia A. Mardis</t>
  </si>
  <si>
    <t>https://m.media-amazon.com/images/I/71aG62N3YgL._AC_UY218_.jpg</t>
  </si>
  <si>
    <t>https://www.amazon.com/dp/B0C71J75KW</t>
  </si>
  <si>
    <t>B00IED1WS4</t>
  </si>
  <si>
    <t>On Dialogue</t>
  </si>
  <si>
    <t>David Bohm</t>
  </si>
  <si>
    <t>https://m.media-amazon.com/images/I/31TsBh2DjgL._AC_UY218_.jpg</t>
  </si>
  <si>
    <t>https://www.amazon.com/dp/B00IED1WS4</t>
  </si>
  <si>
    <t>B07WSFRRVP</t>
  </si>
  <si>
    <t>The Practice of Argumentation: Effective Reasoning in Communication (Critical Reasoning and Argumentation)</t>
  </si>
  <si>
    <t>David Zarefsky</t>
  </si>
  <si>
    <t>https://m.media-amazon.com/images/I/51s54uP2bsL._AC_UY218_.jpg</t>
  </si>
  <si>
    <t>https://www.amazon.com/dp/B07WSFRRVP</t>
  </si>
  <si>
    <t>B0C4135ZVG</t>
  </si>
  <si>
    <t>THE GIRLY GUIDE 2: The Complete and Definitive Guide to Total Feminization</t>
  </si>
  <si>
    <t>Lilly Lustwood</t>
  </si>
  <si>
    <t>https://m.media-amazon.com/images/I/71vnWCqeDJL._AC_UY218_.jpg</t>
  </si>
  <si>
    <t>https://www.amazon.com/dp/B0C4135ZVG</t>
  </si>
  <si>
    <t>B099WBR9HQ</t>
  </si>
  <si>
    <t>Global Journalism: Understanding World Media Systems</t>
  </si>
  <si>
    <t>Daniela V. Dimitrova</t>
  </si>
  <si>
    <t>https://m.media-amazon.com/images/I/816HTt6jUKL._AC_UY218_.jpg</t>
  </si>
  <si>
    <t>https://www.amazon.com/dp/B099WBR9HQ</t>
  </si>
  <si>
    <t>B08RP7Z54J</t>
  </si>
  <si>
    <t>Meditations: A New Translation</t>
  </si>
  <si>
    <t>https://m.media-amazon.com/images/I/81Y-cYK7vTL._AC_UY218_.jpg</t>
  </si>
  <si>
    <t>https://www.amazon.com/dp/B08RP7Z54J</t>
  </si>
  <si>
    <t>B07TQ7NGTP</t>
  </si>
  <si>
    <t>Reclaiming Youth at Risk: Futures of Promise (Reach Alienated Youth and Break the Conflict Cycle Using the Circle of Courage)</t>
  </si>
  <si>
    <t>Larry K. Brendtro</t>
  </si>
  <si>
    <t>https://m.media-amazon.com/images/I/61Zsna73M5L._AC_UY218_.jpg</t>
  </si>
  <si>
    <t>https://www.amazon.com/dp/B07TQ7NGTP</t>
  </si>
  <si>
    <t>B00B4NLWWM</t>
  </si>
  <si>
    <t>Sexual Personae</t>
  </si>
  <si>
    <t>Camille Paglia</t>
  </si>
  <si>
    <t>https://m.media-amazon.com/images/I/61X5lY5h+VL._AC_UY218_.jpg</t>
  </si>
  <si>
    <t>https://www.amazon.com/dp/B00B4NLWWM</t>
  </si>
  <si>
    <t>B0BGMRVLK1</t>
  </si>
  <si>
    <t>The Future of Geography: How Power and Politics in Space Will Change Our World â€“ A SUNDAY TIMES BESTSELLER (Tim Marshall on Geopolitics Book 3)</t>
  </si>
  <si>
    <t>https://m.media-amazon.com/images/I/913kbNOko2L._AC_UY218_.jpg</t>
  </si>
  <si>
    <t>https://www.amazon.com/dp/B0BGMRVLK1</t>
  </si>
  <si>
    <t>B004XFYRDY</t>
  </si>
  <si>
    <t>https://m.media-amazon.com/images/I/81CgRMeZmfL._AC_UY218_.jpg</t>
  </si>
  <si>
    <t>https://www.amazon.com/dp/B004XFYRDY</t>
  </si>
  <si>
    <t>B0052REQLK</t>
  </si>
  <si>
    <t>https://m.media-amazon.com/images/I/81McEpFsQPL._AC_UY218_.jpg</t>
  </si>
  <si>
    <t>https://www.amazon.com/dp/B0052REQLK</t>
  </si>
  <si>
    <t>B082WZBYP6</t>
  </si>
  <si>
    <t>Organizations and Organizing: Rational, Natural and Open Systems Perspectives</t>
  </si>
  <si>
    <t>W Richard Scott</t>
  </si>
  <si>
    <t>https://m.media-amazon.com/images/I/51pkkFLosQL._AC_UY218_.jpg</t>
  </si>
  <si>
    <t>https://www.amazon.com/dp/B082WZBYP6</t>
  </si>
  <si>
    <t>B01F1Z0QHA</t>
  </si>
  <si>
    <t>Thank You for Being Late: An Optimist's Guide to Thriving in the Age of Accelerations</t>
  </si>
  <si>
    <t>https://m.media-amazon.com/images/I/81-OYNLspTL._AC_UY218_.jpg</t>
  </si>
  <si>
    <t>https://www.amazon.com/dp/B01F1Z0QHA</t>
  </si>
  <si>
    <t>B06XF4D6KP</t>
  </si>
  <si>
    <t>Sweetness and Power: The Place of Sugar in Modern History</t>
  </si>
  <si>
    <t>Sidney W. Mintz</t>
  </si>
  <si>
    <t>https://m.media-amazon.com/images/I/91NEb7knD2L._AC_UY218_.jpg</t>
  </si>
  <si>
    <t>https://www.amazon.com/dp/B06XF4D6KP</t>
  </si>
  <si>
    <t>B0BXBHGCY1</t>
  </si>
  <si>
    <t>The Federalist Papers</t>
  </si>
  <si>
    <t>https://m.media-amazon.com/images/I/717idifYZkL._AC_UY218_.jpg</t>
  </si>
  <si>
    <t>https://www.amazon.com/dp/B0BXBHGCY1</t>
  </si>
  <si>
    <t>B00E257T5S</t>
  </si>
  <si>
    <t>Anarchy, State, and Utopia</t>
  </si>
  <si>
    <t>Robert Nozick</t>
  </si>
  <si>
    <t>https://m.media-amazon.com/images/I/61hLn1k8JkL._AC_UY218_.jpg</t>
  </si>
  <si>
    <t>https://www.amazon.com/dp/B00E257T5S</t>
  </si>
  <si>
    <t>B0982ZBFJS</t>
  </si>
  <si>
    <t>The Faithful Apologist: Rethinking the Role of Persuasion in Apologetics</t>
  </si>
  <si>
    <t>K. Scott Oliphint</t>
  </si>
  <si>
    <t>https://m.media-amazon.com/images/I/71lFVNzujzS._AC_UY218_.jpg</t>
  </si>
  <si>
    <t>https://www.amazon.com/dp/B0982ZBFJS</t>
  </si>
  <si>
    <t>B07PPJWGY7</t>
  </si>
  <si>
    <t>American Public Opinion: Its Origins, Content, and Impact</t>
  </si>
  <si>
    <t>Robert S. Erikson</t>
  </si>
  <si>
    <t>https://m.media-amazon.com/images/I/41gfjcCjSIL._AC_UY218_.jpg</t>
  </si>
  <si>
    <t>https://www.amazon.com/dp/B07PPJWGY7</t>
  </si>
  <si>
    <t>B01DAD218W</t>
  </si>
  <si>
    <t>You Have the Right to Remain Innocent</t>
  </si>
  <si>
    <t>James Duane</t>
  </si>
  <si>
    <t>https://m.media-amazon.com/images/I/91FuzelIPtL._AC_UY218_.jpg</t>
  </si>
  <si>
    <t>https://www.amazon.com/dp/B01DAD218W</t>
  </si>
  <si>
    <t>B003IHC35C</t>
  </si>
  <si>
    <t>Sailing the Wine-Dark Sea: Why the Greeks Matter (Hinges of History Book 4)</t>
  </si>
  <si>
    <t>https://m.media-amazon.com/images/I/514EY9szGTL._AC_UY218_.jpg</t>
  </si>
  <si>
    <t>https://www.amazon.com/dp/B003IHC35C</t>
  </si>
  <si>
    <t>B07ML7L7KT</t>
  </si>
  <si>
    <t>Addictions Counseling: A Competency-Based Approach</t>
  </si>
  <si>
    <t>Cynthia A. Faulkner</t>
  </si>
  <si>
    <t>https://m.media-amazon.com/images/I/815WS2sr0XL._AC_UY218_.jpg</t>
  </si>
  <si>
    <t>https://www.amazon.com/dp/B07ML7L7KT</t>
  </si>
  <si>
    <t>B09XGXJKJF</t>
  </si>
  <si>
    <t>Killer in the Kremlin: The instant bestseller - a gripping and explosive account of Vladimir Putin's tyranny</t>
  </si>
  <si>
    <t>John Sweeney</t>
  </si>
  <si>
    <t>https://m.media-amazon.com/images/I/81QJ0gQA48L._AC_UY218_.jpg</t>
  </si>
  <si>
    <t>https://www.amazon.com/dp/B09XGXJKJF</t>
  </si>
  <si>
    <t>B0BHTPCM9L</t>
  </si>
  <si>
    <t>A New Science of the Afterlife: Space, Time, and the Consciousness Code</t>
  </si>
  <si>
    <t>Daniel Drasin</t>
  </si>
  <si>
    <t>https://m.media-amazon.com/images/I/81AIPzjtbTL._AC_UY218_.jpg</t>
  </si>
  <si>
    <t>https://www.amazon.com/dp/B0BHTPCM9L</t>
  </si>
  <si>
    <t>B09YKN6DKL</t>
  </si>
  <si>
    <t>From Here to Equality, Second Edition: Reparations for Black Americans in the Twenty-First Century</t>
  </si>
  <si>
    <t>William A. Darity Jr.</t>
  </si>
  <si>
    <t>https://m.media-amazon.com/images/I/81-QelDJwCL._AC_UY218_.jpg</t>
  </si>
  <si>
    <t>https://www.amazon.com/dp/B09YKN6DKL</t>
  </si>
  <si>
    <t>B073V6Y1P9</t>
  </si>
  <si>
    <t>An Introduction To Traditional Logic: Classical Reasoning For Contemporary Minds</t>
  </si>
  <si>
    <t>Scott M. Sullivan</t>
  </si>
  <si>
    <t>https://m.media-amazon.com/images/I/6111gpzziqL._AC_UY218_.jpg</t>
  </si>
  <si>
    <t>https://www.amazon.com/dp/B073V6Y1P9</t>
  </si>
  <si>
    <t>B089DQYVF3</t>
  </si>
  <si>
    <t>Is Reality Optional?: And Other Essays (Hoover Institution Press Publication Book 418)</t>
  </si>
  <si>
    <t>https://m.media-amazon.com/images/I/8182ZcNDDZL._AC_UY218_.jpg</t>
  </si>
  <si>
    <t>https://www.amazon.com/dp/B089DQYVF3</t>
  </si>
  <si>
    <t>B0042RUF7K</t>
  </si>
  <si>
    <t>Stayin' Alive: The 1970s and the Last Days of the Working Class</t>
  </si>
  <si>
    <t>https://m.media-amazon.com/images/I/51CSIwKskxL._AC_UY218_.jpg</t>
  </si>
  <si>
    <t>https://www.amazon.com/dp/B0042RUF7K</t>
  </si>
  <si>
    <t>B00OZ4NOSW</t>
  </si>
  <si>
    <t>Meditations on First Philosophy (Hackett Classics)</t>
  </si>
  <si>
    <t>https://m.media-amazon.com/images/I/51gHlN7xgOL._AC_UY218_.jpg</t>
  </si>
  <si>
    <t>https://www.amazon.com/dp/B00OZ4NOSW</t>
  </si>
  <si>
    <t>B07C66NVSN</t>
  </si>
  <si>
    <t>Schools and Society: A Sociological Approach to Education</t>
  </si>
  <si>
    <t>https://m.media-amazon.com/images/I/81P19nE1ISL._AC_UY218_.jpg</t>
  </si>
  <si>
    <t>https://www.amazon.com/dp/B07C66NVSN</t>
  </si>
  <si>
    <t>B001FA0NC4</t>
  </si>
  <si>
    <t>What Matters Most: Living a More Considered Life</t>
  </si>
  <si>
    <t>James Hollis</t>
  </si>
  <si>
    <t>https://m.media-amazon.com/images/I/81GPRwDBEoL._AC_UY218_.jpg</t>
  </si>
  <si>
    <t>https://www.amazon.com/dp/B001FA0NC4</t>
  </si>
  <si>
    <t>B015QLQLGO</t>
  </si>
  <si>
    <t>The Land of Open Graves: Living and Dying on the Migrant Trail (California Series in Public Anthropology Book 36)</t>
  </si>
  <si>
    <t>Jason De Leon</t>
  </si>
  <si>
    <t>https://m.media-amazon.com/images/I/61U9Mi-LQ9L._AC_UY218_.jpg</t>
  </si>
  <si>
    <t>https://www.amazon.com/dp/B015QLQLGO</t>
  </si>
  <si>
    <t>B003VYAVGU</t>
  </si>
  <si>
    <t>The Alaska Native Reader: History, Culture, Politics (The World Readers)</t>
  </si>
  <si>
    <t>Maria ShÃ¡a TlÃ¡a Williams</t>
  </si>
  <si>
    <t>https://m.media-amazon.com/images/I/51H0f4JVRNL._AC_UY218_.jpg</t>
  </si>
  <si>
    <t>https://www.amazon.com/dp/B003VYAVGU</t>
  </si>
  <si>
    <t>B07SQCQ2D9</t>
  </si>
  <si>
    <t>The Boston Massacre: A Family History</t>
  </si>
  <si>
    <t>Serena R. Zabin</t>
  </si>
  <si>
    <t>https://m.media-amazon.com/images/I/91A8wMm5jAL._AC_UY218_.jpg</t>
  </si>
  <si>
    <t>https://www.amazon.com/dp/B07SQCQ2D9</t>
  </si>
  <si>
    <t>B07P76B6MF</t>
  </si>
  <si>
    <t>This America: The Case for the Nation</t>
  </si>
  <si>
    <t>https://m.media-amazon.com/images/I/61sq-qtM9OL._AC_UY218_.jpg</t>
  </si>
  <si>
    <t>https://www.amazon.com/dp/B07P76B6MF</t>
  </si>
  <si>
    <t>B01EAC7ZAQ</t>
  </si>
  <si>
    <t>Cities and Urban Life</t>
  </si>
  <si>
    <t>John J. Macionis</t>
  </si>
  <si>
    <t>https://m.media-amazon.com/images/I/51FZm8gjL-L._AC_UY218_.jpg</t>
  </si>
  <si>
    <t>https://www.amazon.com/dp/B01EAC7ZAQ</t>
  </si>
  <si>
    <t>B079WMZ1XN</t>
  </si>
  <si>
    <t>American Prison: A Reporter's Undercover Journey into the Business of Punishment</t>
  </si>
  <si>
    <t>Shane Bauer</t>
  </si>
  <si>
    <t>https://m.media-amazon.com/images/I/81vuABE--vL._AC_UY218_.jpg</t>
  </si>
  <si>
    <t>https://www.amazon.com/dp/B079WMZ1XN</t>
  </si>
  <si>
    <t>B0BDT913YY</t>
  </si>
  <si>
    <t>Unlikeable Female Characters: The Women Pop Culture Wants You to Hate</t>
  </si>
  <si>
    <t>Anna Bogutskaya</t>
  </si>
  <si>
    <t>https://m.media-amazon.com/images/I/91owIJUmHzL._AC_UY218_.jpg</t>
  </si>
  <si>
    <t>https://www.amazon.com/dp/B0BDT913YY</t>
  </si>
  <si>
    <t>B09KMJMJNN</t>
  </si>
  <si>
    <t>The World According to China</t>
  </si>
  <si>
    <t>Elizabeth C. Economy</t>
  </si>
  <si>
    <t>https://m.media-amazon.com/images/I/41J+v8lWTAS._AC_UY218_.jpg</t>
  </si>
  <si>
    <t>https://www.amazon.com/dp/B09KMJMJNN</t>
  </si>
  <si>
    <t>B06XKYTQMV</t>
  </si>
  <si>
    <t>The Second Coming of the KKK: The Ku Klux Klan of the 1920s and the American Political Tradition</t>
  </si>
  <si>
    <t>Linda Gordon</t>
  </si>
  <si>
    <t>https://m.media-amazon.com/images/I/81Kuk+Is87L._AC_UY218_.jpg</t>
  </si>
  <si>
    <t>https://www.amazon.com/dp/B06XKYTQMV</t>
  </si>
  <si>
    <t>B08BZVFQLR</t>
  </si>
  <si>
    <t>How to Survive in Ancient Egypt</t>
  </si>
  <si>
    <t>Charlotte Booth</t>
  </si>
  <si>
    <t>https://m.media-amazon.com/images/I/913OiAz+eJS._AC_UY218_.jpg</t>
  </si>
  <si>
    <t>https://www.amazon.com/dp/B08BZVFQLR</t>
  </si>
  <si>
    <t>B006BAEP6I</t>
  </si>
  <si>
    <t>Lost Kingdom: Hawaii's Last Queen, the Sugar Kings, and America's First Imperial Adventure</t>
  </si>
  <si>
    <t>Julia Flynn Siler</t>
  </si>
  <si>
    <t>https://m.media-amazon.com/images/I/71GUk2YOmRL._AC_UY218_.jpg</t>
  </si>
  <si>
    <t>https://www.amazon.com/dp/B006BAEP6I</t>
  </si>
  <si>
    <t>B09BP2N2J6</t>
  </si>
  <si>
    <t>To Catch a Spy: The Art of Counterintelligence</t>
  </si>
  <si>
    <t>James M. Olson</t>
  </si>
  <si>
    <t>https://m.media-amazon.com/images/I/91y06dClhbL._AC_UY218_.jpg</t>
  </si>
  <si>
    <t>https://www.amazon.com/dp/B09BP2N2J6</t>
  </si>
  <si>
    <t>B07Y8V9QCY</t>
  </si>
  <si>
    <t>Current Issues and Enduring Questions: A Guide to Critical Thinking and Argument, with Readings</t>
  </si>
  <si>
    <t>Sylvan Barnet</t>
  </si>
  <si>
    <t>https://m.media-amazon.com/images/I/71ku8DTn99L._AC_UY218_.jpg</t>
  </si>
  <si>
    <t>https://www.amazon.com/dp/B07Y8V9QCY</t>
  </si>
  <si>
    <t>B0BFDR7WFL</t>
  </si>
  <si>
    <t>Men without Work: Post-Pandemic Edition (2022) (New Threats to Freedom Series)</t>
  </si>
  <si>
    <t>Nick Eberstadt</t>
  </si>
  <si>
    <t>https://m.media-amazon.com/images/I/71dzL3nzSRL._AC_UY218_.jpg</t>
  </si>
  <si>
    <t>https://www.amazon.com/dp/B0BFDR7WFL</t>
  </si>
  <si>
    <t>B01AFE39SU</t>
  </si>
  <si>
    <t>Words Like Loaded Pistols: Rhetoric from Aristotle to Obama</t>
  </si>
  <si>
    <t>Sam Leith</t>
  </si>
  <si>
    <t>https://m.media-amazon.com/images/I/71lYaa-rJNL._AC_UY218_.jpg</t>
  </si>
  <si>
    <t>https://www.amazon.com/dp/B01AFE39SU</t>
  </si>
  <si>
    <t>B095BFQS3S</t>
  </si>
  <si>
    <t>Ancestors: A prehistory of Britain in seven burials</t>
  </si>
  <si>
    <t>https://m.media-amazon.com/images/I/91yrckZFiyL._AC_UY218_.jpg</t>
  </si>
  <si>
    <t>https://www.amazon.com/dp/B095BFQS3S</t>
  </si>
  <si>
    <t>B08JG7NHXQ</t>
  </si>
  <si>
    <t>White Evangelical Racism: The Politics of Morality in America (A Ferris and Ferris Book)</t>
  </si>
  <si>
    <t>Anthea D. Butler</t>
  </si>
  <si>
    <t>https://m.media-amazon.com/images/I/918Apwso6YL._AC_UY218_.jpg</t>
  </si>
  <si>
    <t>https://www.amazon.com/dp/B08JG7NHXQ</t>
  </si>
  <si>
    <t>B0053CT204</t>
  </si>
  <si>
    <t>No Pity: People with Disabilities Forging a New Civil Rights Movement</t>
  </si>
  <si>
    <t>Joseph P. Shapiro</t>
  </si>
  <si>
    <t>https://m.media-amazon.com/images/I/41fI8RXUtZL._AC_UY218_.jpg</t>
  </si>
  <si>
    <t>https://www.amazon.com/dp/B0053CT204</t>
  </si>
  <si>
    <t>B08762MDT1</t>
  </si>
  <si>
    <t>Robert Gellately</t>
  </si>
  <si>
    <t>https://m.media-amazon.com/images/I/714GsZX-lwL._AC_UY218_.jpg</t>
  </si>
  <si>
    <t>https://www.amazon.com/dp/B08762MDT1</t>
  </si>
  <si>
    <t>B07H8QDQRM</t>
  </si>
  <si>
    <t>WOLFPACK: How to Come Together, Unleash Our Power, and Change the Game</t>
  </si>
  <si>
    <t>https://m.media-amazon.com/images/I/71zEu+1JFjL._AC_UY218_.jpg</t>
  </si>
  <si>
    <t>https://www.amazon.com/dp/B07H8QDQRM</t>
  </si>
  <si>
    <t>B0BCCV397V</t>
  </si>
  <si>
    <t>According to Plan: The Elites' Secret Plan to Sabotage America</t>
  </si>
  <si>
    <t>Kevin D. Freeman</t>
  </si>
  <si>
    <t>https://m.media-amazon.com/images/I/81bFHO89YiL._AC_UY218_.jpg</t>
  </si>
  <si>
    <t>https://www.amazon.com/dp/B0BCCV397V</t>
  </si>
  <si>
    <t>B08ZK3WSBQ</t>
  </si>
  <si>
    <t>Our Unknown Ancient Past: Thoughts and Reflections on the Unexplained Mysteries of Prehistory</t>
  </si>
  <si>
    <t>Alexandros Angelis</t>
  </si>
  <si>
    <t>https://m.media-amazon.com/images/I/81Lie08f4bL._AC_UY218_.jpg</t>
  </si>
  <si>
    <t>https://www.amazon.com/dp/B08ZK3WSBQ</t>
  </si>
  <si>
    <t>B00CWR4JA6</t>
  </si>
  <si>
    <t>Enchiridion (Dover Thrift Editions: Philosophy)</t>
  </si>
  <si>
    <t>https://m.media-amazon.com/images/I/81UNhsA8EZL._AC_UY218_.jpg</t>
  </si>
  <si>
    <t>https://www.amazon.com/dp/B00CWR4JA6</t>
  </si>
  <si>
    <t>B003FCVF6I</t>
  </si>
  <si>
    <t>The Ultimate History of Video Games: from Pong to Pokemon and beyond...the story behind the craze that touched our lives and changed the world: From Pong ... Touched Our Lives and Changed the World</t>
  </si>
  <si>
    <t>Steven L. Kent</t>
  </si>
  <si>
    <t>https://m.media-amazon.com/images/I/71HEp2uQDTL._AC_UY218_.jpg</t>
  </si>
  <si>
    <t>https://www.amazon.com/dp/B003FCVF6I</t>
  </si>
  <si>
    <t>B00IQOFS7M</t>
  </si>
  <si>
    <t>Political Order and Political Decay: From the Industrial Revolution to the Globalization of Democracy</t>
  </si>
  <si>
    <t>https://m.media-amazon.com/images/I/811WbcSRQPL._AC_UY218_.jpg</t>
  </si>
  <si>
    <t>https://www.amazon.com/dp/B00IQOFS7M</t>
  </si>
  <si>
    <t>B0BH4KSSRS</t>
  </si>
  <si>
    <t>All the Gold Stars: Reimagining Ambition and the Ways We Strive</t>
  </si>
  <si>
    <t>Rainesford Stauffer</t>
  </si>
  <si>
    <t>https://m.media-amazon.com/images/I/81zbrwaFGQL._AC_UY218_.jpg</t>
  </si>
  <si>
    <t>https://www.amazon.com/dp/B0BH4KSSRS</t>
  </si>
  <si>
    <t>B07W7VVWJC</t>
  </si>
  <si>
    <t>Authentic Human Sexuality: An Integrated Christian Approach</t>
  </si>
  <si>
    <t>Judith K. Balswick</t>
  </si>
  <si>
    <t>https://m.media-amazon.com/images/I/91tPQ0f7BgL._AC_UY218_.jpg</t>
  </si>
  <si>
    <t>https://www.amazon.com/dp/B07W7VVWJC</t>
  </si>
  <si>
    <t>B009X0O4GO</t>
  </si>
  <si>
    <t>The Presidential Difference: Leadership Style from FDR to Barack Obama - Third Edition</t>
  </si>
  <si>
    <t>Fred I. Greenstein</t>
  </si>
  <si>
    <t>https://m.media-amazon.com/images/I/81fVUiYAG6L._AC_UY218_.jpg</t>
  </si>
  <si>
    <t>https://www.amazon.com/dp/B009X0O4GO</t>
  </si>
  <si>
    <t>B08JKNHQR2</t>
  </si>
  <si>
    <t>Unwell Women: Misdiagnosis and Myth in a Man-Made World</t>
  </si>
  <si>
    <t>Elinor Cleghorn</t>
  </si>
  <si>
    <t>https://m.media-amazon.com/images/I/71kIWgAZYLL._AC_UY218_.jpg</t>
  </si>
  <si>
    <t>https://www.amazon.com/dp/B08JKNHQR2</t>
  </si>
  <si>
    <t>B01D4TAXS2</t>
  </si>
  <si>
    <t>The One and the Many: A Contemporary Thomistic Metaphysics</t>
  </si>
  <si>
    <t>W. Norris Clarke S.J.</t>
  </si>
  <si>
    <t>https://m.media-amazon.com/images/I/715oKmSYKfL._AC_UY218_.jpg</t>
  </si>
  <si>
    <t>https://www.amazon.com/dp/B01D4TAXS2</t>
  </si>
  <si>
    <t>B07HCVWF65</t>
  </si>
  <si>
    <t>Introduction to Homeland Security: Understanding Terrorism Prevention and Emergency Management</t>
  </si>
  <si>
    <t>https://m.media-amazon.com/images/I/51KY82UaohL._AC_UY218_.jpg</t>
  </si>
  <si>
    <t>https://www.amazon.com/dp/B07HCVWF65</t>
  </si>
  <si>
    <t>B07V57QCTJ</t>
  </si>
  <si>
    <t>American Constitutional Law, Volume Two: Constitutional Rights: Civil Rights and Civil Liberties, Twelfth Edition</t>
  </si>
  <si>
    <t>Louis Fisher</t>
  </si>
  <si>
    <t>https://m.media-amazon.com/images/I/81L1htkc5xL._AC_UY218_.jpg</t>
  </si>
  <si>
    <t>https://www.amazon.com/dp/B07V57QCTJ</t>
  </si>
  <si>
    <t>B077RHYC4G</t>
  </si>
  <si>
    <t>Boom Town: The Fantastical Saga of Oklahoma City, Its Chaotic Founding... Its Purloined Basketball Team, and the Dream of Becoming a World-class Metropolis</t>
  </si>
  <si>
    <t>Sam Anderson</t>
  </si>
  <si>
    <t>https://m.media-amazon.com/images/I/91Dd3cHxeJL._AC_UY218_.jpg</t>
  </si>
  <si>
    <t>https://www.amazon.com/dp/B077RHYC4G</t>
  </si>
  <si>
    <t>B07S3Y8PRJ</t>
  </si>
  <si>
    <t>Social Work with Older Adults: A Biopsychosocial Approach to Assessment and Intervention (The Merrill Social Work and Human Services Series)</t>
  </si>
  <si>
    <t>Kathleen McInnis-Dittrich</t>
  </si>
  <si>
    <t>https://m.media-amazon.com/images/I/914ZcrLLVQL._AC_UY218_.jpg</t>
  </si>
  <si>
    <t>https://www.amazon.com/dp/B07S3Y8PRJ</t>
  </si>
  <si>
    <t>B005HG54E4</t>
  </si>
  <si>
    <t>Hyperconflict: Globalization and Insecurity</t>
  </si>
  <si>
    <t>James Mittelman</t>
  </si>
  <si>
    <t>https://m.media-amazon.com/images/I/41fxmJ74sFL._AC_UY218_.jpg</t>
  </si>
  <si>
    <t>https://www.amazon.com/dp/B005HG54E4</t>
  </si>
  <si>
    <t>B00K8UBGLE</t>
  </si>
  <si>
    <t>Classical Philosophy: A history of philosophy without any gaps, Volume 1</t>
  </si>
  <si>
    <t>Peter Adamson</t>
  </si>
  <si>
    <t>https://m.media-amazon.com/images/I/81LJ4NiBJ3L._AC_UY218_.jpg</t>
  </si>
  <si>
    <t>https://www.amazon.com/dp/B00K8UBGLE</t>
  </si>
  <si>
    <t>B07CGNQVPR</t>
  </si>
  <si>
    <t>Border Security, Second Edition</t>
  </si>
  <si>
    <t>James R. Phelps</t>
  </si>
  <si>
    <t>https://m.media-amazon.com/images/I/81RQODdTTqL._AC_UY218_.jpg</t>
  </si>
  <si>
    <t>https://www.amazon.com/dp/B07CGNQVPR</t>
  </si>
  <si>
    <t>B013AGWCGU</t>
  </si>
  <si>
    <t>The Unsettling of America: Culture &amp; Agriculture</t>
  </si>
  <si>
    <t>https://m.media-amazon.com/images/I/91WI3rhU9nL._AC_UY218_.jpg</t>
  </si>
  <si>
    <t>https://www.amazon.com/dp/B013AGWCGU</t>
  </si>
  <si>
    <t>B09TNP513X</t>
  </si>
  <si>
    <t>Migrations: A History of Where We All Come From</t>
  </si>
  <si>
    <t>https://m.media-amazon.com/images/I/91WgS04n11L._AC_UY218_.jpg</t>
  </si>
  <si>
    <t>https://www.amazon.com/dp/B09TNP513X</t>
  </si>
  <si>
    <t>B07PPD3FZS</t>
  </si>
  <si>
    <t>A Course in Miracles: Text, Workbook for Students, Manual for Teachers</t>
  </si>
  <si>
    <t>Helen Schucman</t>
  </si>
  <si>
    <t>https://m.media-amazon.com/images/I/81Tk4oyuOpL._AC_UY218_.jpg</t>
  </si>
  <si>
    <t>https://www.amazon.com/dp/B07PPD3FZS</t>
  </si>
  <si>
    <t>B00TTCHT5O</t>
  </si>
  <si>
    <t>One Minute After You Die</t>
  </si>
  <si>
    <t>https://m.media-amazon.com/images/I/91LuVUVd-eL._AC_UY218_.jpg</t>
  </si>
  <si>
    <t>https://www.amazon.com/dp/B00TTCHT5O</t>
  </si>
  <si>
    <t>B004CFAW7U</t>
  </si>
  <si>
    <t>Liberty's Exiles: American Loyalists in the Revolutionary World</t>
  </si>
  <si>
    <t>Maya Jasanoff</t>
  </si>
  <si>
    <t>https://m.media-amazon.com/images/I/519JUfuX4mL._AC_UY218_.jpg</t>
  </si>
  <si>
    <t>https://www.amazon.com/dp/B004CFAW7U</t>
  </si>
  <si>
    <t>B0BFQRZ8DW</t>
  </si>
  <si>
    <t>The Master and Margarita</t>
  </si>
  <si>
    <t>Mikhail Bulgakov</t>
  </si>
  <si>
    <t>https://m.media-amazon.com/images/I/71doIdkOe7L._AC_UY218_.jpg</t>
  </si>
  <si>
    <t>https://www.amazon.com/dp/B0BFQRZ8DW</t>
  </si>
  <si>
    <t>B00E9FYU1M</t>
  </si>
  <si>
    <t>Collection of Sand</t>
  </si>
  <si>
    <t>Italo Calvino</t>
  </si>
  <si>
    <t>https://m.media-amazon.com/images/I/61cjIfpnX1L._AC_UY218_.jpg</t>
  </si>
  <si>
    <t>https://www.amazon.com/dp/B00E9FYU1M</t>
  </si>
  <si>
    <t>B0CJ89VNQ6</t>
  </si>
  <si>
    <t>War On Tigray: Genocidal Axis in the Horn of Africa</t>
  </si>
  <si>
    <t>Daniel Berhane</t>
  </si>
  <si>
    <t>https://m.media-amazon.com/images/I/619N+7QVLwL._AC_UY218_.jpg</t>
  </si>
  <si>
    <t>https://www.amazon.com/dp/B0CJ89VNQ6</t>
  </si>
  <si>
    <t>B0BHT7JQ4F</t>
  </si>
  <si>
    <t>This is Europe: The Way We Live Now</t>
  </si>
  <si>
    <t>Ben Judah</t>
  </si>
  <si>
    <t>https://m.media-amazon.com/images/I/81JjE7cUahL._AC_UY218_.jpg</t>
  </si>
  <si>
    <t>https://www.amazon.com/dp/B0BHT7JQ4F</t>
  </si>
  <si>
    <t>B08H19NCCS</t>
  </si>
  <si>
    <t>The Black Church: This Is Our Story, This Is Our Song</t>
  </si>
  <si>
    <t>https://m.media-amazon.com/images/I/81T3fvzIAwL._AC_UY218_.jpg</t>
  </si>
  <si>
    <t>https://www.amazon.com/dp/B08H19NCCS</t>
  </si>
  <si>
    <t>B00B08XOTA</t>
  </si>
  <si>
    <t>When All Hell Breaks Loose: Stuff You Need to Survive When Disaster Strikes</t>
  </si>
  <si>
    <t>Cody Lundin</t>
  </si>
  <si>
    <t>https://m.media-amazon.com/images/I/81InasLbITL._AC_UY218_.jpg</t>
  </si>
  <si>
    <t>https://www.amazon.com/dp/B00B08XOTA</t>
  </si>
  <si>
    <t>B0BK4TD5XW</t>
  </si>
  <si>
    <t>Media Politics (Fifth Edition)</t>
  </si>
  <si>
    <t>Shanto Iyengar</t>
  </si>
  <si>
    <t>https://m.media-amazon.com/images/I/81n3traiirL._AC_UY218_.jpg</t>
  </si>
  <si>
    <t>https://www.amazon.com/dp/B0BK4TD5XW</t>
  </si>
  <si>
    <t>B08B8THQJQ</t>
  </si>
  <si>
    <t>Texas vs. California: A History of Their Struggle for the Future of America</t>
  </si>
  <si>
    <t>Kenneth P. Miller</t>
  </si>
  <si>
    <t>https://m.media-amazon.com/images/I/81mMun4ZxHL._AC_UY218_.jpg</t>
  </si>
  <si>
    <t>https://www.amazon.com/dp/B08B8THQJQ</t>
  </si>
  <si>
    <t>B09LZ4JDVN</t>
  </si>
  <si>
    <t>Nihilism: The Root of the Revolution of the Modern Age</t>
  </si>
  <si>
    <t>Eugene (Fr. Seraphim) Rose</t>
  </si>
  <si>
    <t>https://m.media-amazon.com/images/I/71x7Q15SAxL._AC_UY218_.jpg</t>
  </si>
  <si>
    <t>https://www.amazon.com/dp/B09LZ4JDVN</t>
  </si>
  <si>
    <t>B09JPHNHGJ</t>
  </si>
  <si>
    <t>The No Club: Putting a Stop to Women's Dead-End Work</t>
  </si>
  <si>
    <t>Linda Babcock</t>
  </si>
  <si>
    <t>https://m.media-amazon.com/images/I/71Lg4KLGg-L._AC_UY218_.jpg</t>
  </si>
  <si>
    <t>https://www.amazon.com/dp/B09JPHNHGJ</t>
  </si>
  <si>
    <t>B0BSB272BR</t>
  </si>
  <si>
    <t>An Essential Guide to Kriya Yoga Practice: A Handbook for Kriya Initiates in the Tradition of Mahavatar Babaji, Lahiri Mahasaya, Swami Sri Yukteswar, Paramahansa Yogananda and Roy Eugene Davis</t>
  </si>
  <si>
    <t>Ryan Kurczak</t>
  </si>
  <si>
    <t>https://m.media-amazon.com/images/I/71rTlypqZpL._AC_UY218_.jpg</t>
  </si>
  <si>
    <t>https://www.amazon.com/dp/B0BSB272BR</t>
  </si>
  <si>
    <t>B06XRXM6CV</t>
  </si>
  <si>
    <t>Progress: Ten Reasons to Look Forward to the Future</t>
  </si>
  <si>
    <t>Johan Norberg</t>
  </si>
  <si>
    <t>https://m.media-amazon.com/images/I/61LuAuCdE0L._AC_UY218_.jpg</t>
  </si>
  <si>
    <t>https://www.amazon.com/dp/B06XRXM6CV</t>
  </si>
  <si>
    <t>B0036QVP1I</t>
  </si>
  <si>
    <t>The Greatest Minds and Ideas of All Time</t>
  </si>
  <si>
    <t>https://m.media-amazon.com/images/I/81ykTxHZYZL._AC_UY218_.jpg</t>
  </si>
  <si>
    <t>https://www.amazon.com/dp/B0036QVP1I</t>
  </si>
  <si>
    <t>B07NPKXF4L</t>
  </si>
  <si>
    <t>Social Movements: The Structure of Collective Mobilization</t>
  </si>
  <si>
    <t>Paul Almeida</t>
  </si>
  <si>
    <t>https://m.media-amazon.com/images/I/81GbhZI+poL._AC_UY218_.jpg</t>
  </si>
  <si>
    <t>https://www.amazon.com/dp/B07NPKXF4L</t>
  </si>
  <si>
    <t>B0CJD71NXX</t>
  </si>
  <si>
    <t>Shamanism: Shamanism: Archaic Techniques of Ecstasy (Princeton Classics, 114)</t>
  </si>
  <si>
    <t>Mircea Eliade</t>
  </si>
  <si>
    <t>https://m.media-amazon.com/images/I/51iuSv8rYFL._AC_UY218_.jpg</t>
  </si>
  <si>
    <t>https://www.amazon.com/dp/B0CJD71NXX</t>
  </si>
  <si>
    <t>B08SKGL7GZ</t>
  </si>
  <si>
    <t>Investigating Social Problems</t>
  </si>
  <si>
    <t>A. Javier Trevino</t>
  </si>
  <si>
    <t>https://m.media-amazon.com/images/I/8136facZ0EL._AC_UY218_.jpg</t>
  </si>
  <si>
    <t>https://www.amazon.com/dp/B08SKGL7GZ</t>
  </si>
  <si>
    <t>B00EKHQ7UG</t>
  </si>
  <si>
    <t>Ebony and Ivy: Race, Slavery, and the Troubled History of America's Universities</t>
  </si>
  <si>
    <t>Craig Steven Wilder</t>
  </si>
  <si>
    <t>https://m.media-amazon.com/images/I/81AjQ7FiV8L._AC_UY218_.jpg</t>
  </si>
  <si>
    <t>https://www.amazon.com/dp/B00EKHQ7UG</t>
  </si>
  <si>
    <t>B08Y68VHGK</t>
  </si>
  <si>
    <t>Privilege: The Making of an Adolescent Elite at St. Paul's School (Princeton Studies in Cultural Sociology Book 15)</t>
  </si>
  <si>
    <t>Shamus Rahman Khan</t>
  </si>
  <si>
    <t>https://m.media-amazon.com/images/I/91lNZD6HKSS._AC_UY218_.jpg</t>
  </si>
  <si>
    <t>https://www.amazon.com/dp/B08Y68VHGK</t>
  </si>
  <si>
    <t>B082FSC514</t>
  </si>
  <si>
    <t>Race: Are We So Different?</t>
  </si>
  <si>
    <t>Alan H. Goodman</t>
  </si>
  <si>
    <t>https://m.media-amazon.com/images/I/51wD0q7njaL._AC_UY218_.jpg</t>
  </si>
  <si>
    <t>https://www.amazon.com/dp/B082FSC514</t>
  </si>
  <si>
    <t>B004W0HZLG</t>
  </si>
  <si>
    <t>Tao Te Ching: Text Only Edition</t>
  </si>
  <si>
    <t>https://m.media-amazon.com/images/I/411slSQv+pL._AC_UY218_.jpg</t>
  </si>
  <si>
    <t>https://www.amazon.com/dp/B004W0HZLG</t>
  </si>
  <si>
    <t>B06X3SX368</t>
  </si>
  <si>
    <t>Thinking Like a Political Scientist: A Practical Guide to Research Methods (Chicago Guides to Writing, Editing, and Publishing)</t>
  </si>
  <si>
    <t>Christopher Howard</t>
  </si>
  <si>
    <t>https://m.media-amazon.com/images/I/71CG+jailLL._AC_UY218_.jpg</t>
  </si>
  <si>
    <t>https://www.amazon.com/dp/B06X3SX368</t>
  </si>
  <si>
    <t>B00IGQI7OQ</t>
  </si>
  <si>
    <t>A History of Religious Ideas Volume 1: From the Stone Age to the Eleusinian Mysteries</t>
  </si>
  <si>
    <t>https://m.media-amazon.com/images/I/71lg79FsGxL._AC_UY218_.jpg</t>
  </si>
  <si>
    <t>https://www.amazon.com/dp/B00IGQI7OQ</t>
  </si>
  <si>
    <t>B0C5BCQ1DG</t>
  </si>
  <si>
    <t>Incidents in the Life of a Slave Girl by Harriet Jacobs</t>
  </si>
  <si>
    <t>https://m.media-amazon.com/images/I/61S38yK0QCL._AC_UY218_.jpg</t>
  </si>
  <si>
    <t>https://www.amazon.com/dp/B0C5BCQ1DG</t>
  </si>
  <si>
    <t>B004QZ9P6K</t>
  </si>
  <si>
    <t>Start-up Nation: The Story of Israel's Economic Miracle</t>
  </si>
  <si>
    <t>Dan Senor</t>
  </si>
  <si>
    <t>https://m.media-amazon.com/images/I/81i+G9uAfmL._AC_UY218_.jpg</t>
  </si>
  <si>
    <t>https://www.amazon.com/dp/B004QZ9P6K</t>
  </si>
  <si>
    <t>B0B6HS4BK8</t>
  </si>
  <si>
    <t>Above Ground</t>
  </si>
  <si>
    <t>https://m.media-amazon.com/images/I/81Yq91qaMmL._AC_UY218_.jpg</t>
  </si>
  <si>
    <t>https://www.amazon.com/dp/B0B6HS4BK8</t>
  </si>
  <si>
    <t>B08BT2YVB4</t>
  </si>
  <si>
    <t>Post-Truth (The MIT Press Essential Knowledge series)</t>
  </si>
  <si>
    <t>https://m.media-amazon.com/images/I/61eG3dpx5iL._AC_UY218_.jpg</t>
  </si>
  <si>
    <t>https://www.amazon.com/dp/B08BT2YVB4</t>
  </si>
  <si>
    <t>B07JGJZBCT</t>
  </si>
  <si>
    <t>A StataÂ® Companion to Political Analysis</t>
  </si>
  <si>
    <t>https://m.media-amazon.com/images/I/71h2KZ5TsrL._AC_UY218_.jpg</t>
  </si>
  <si>
    <t>https://www.amazon.com/dp/B07JGJZBCT</t>
  </si>
  <si>
    <t>B002QJZ9OK</t>
  </si>
  <si>
    <t>The Essential Writings of Ralph Waldo Emerson (Modern Library Classics)</t>
  </si>
  <si>
    <t>Ralph Waldo Emerson</t>
  </si>
  <si>
    <t>https://m.media-amazon.com/images/I/51+cuG76ZML._AC_UY218_.jpg</t>
  </si>
  <si>
    <t>https://www.amazon.com/dp/B002QJZ9OK</t>
  </si>
  <si>
    <t>B00DXIB9QU</t>
  </si>
  <si>
    <t>Paying for the Party: How College Maintains Inequality</t>
  </si>
  <si>
    <t>Elizabeth A. Armstrong</t>
  </si>
  <si>
    <t>https://m.media-amazon.com/images/I/61NvUM6EN9L._AC_UY218_.jpg</t>
  </si>
  <si>
    <t>https://www.amazon.com/dp/B00DXIB9QU</t>
  </si>
  <si>
    <t>B0BX3QBB84</t>
  </si>
  <si>
    <t>Socrates' Children Volume IV: Contemporary Philosophers (Socratesâ€™ Children Book 4)</t>
  </si>
  <si>
    <t>https://m.media-amazon.com/images/I/81B18fDPakL._AC_UY218_.jpg</t>
  </si>
  <si>
    <t>https://www.amazon.com/dp/B0BX3QBB84</t>
  </si>
  <si>
    <t>B01MQZIOV3</t>
  </si>
  <si>
    <t>The Religion of Tomorrow: A Vision for the Future of the Great Traditions - More Inclusive, More Comprehensive, More Complete</t>
  </si>
  <si>
    <t>https://m.media-amazon.com/images/I/81jK8DR3VkL._AC_UY218_.jpg</t>
  </si>
  <si>
    <t>https://www.amazon.com/dp/B01MQZIOV3</t>
  </si>
  <si>
    <t>B07J525HRP</t>
  </si>
  <si>
    <t>The Conservative Sensibility</t>
  </si>
  <si>
    <t>George F. Will</t>
  </si>
  <si>
    <t>https://m.media-amazon.com/images/I/71-DRuJ5B2L._AC_UY218_.jpg</t>
  </si>
  <si>
    <t>https://www.amazon.com/dp/B07J525HRP</t>
  </si>
  <si>
    <t>B07YXFTH5M</t>
  </si>
  <si>
    <t>Political Ecology: A Critical Introduction (Critical Introductions to Geography)</t>
  </si>
  <si>
    <t>https://m.media-amazon.com/images/I/41egSIzO4aL._AC_UY218_.jpg</t>
  </si>
  <si>
    <t>https://www.amazon.com/dp/B07YXFTH5M</t>
  </si>
  <si>
    <t>B0B7CWGLSH</t>
  </si>
  <si>
    <t>Operation Mindfuck: QAnon and the Cult of Donald Trump</t>
  </si>
  <si>
    <t>Robert Guffey</t>
  </si>
  <si>
    <t>https://m.media-amazon.com/images/I/81UY6jxKH4L._AC_UY218_.jpg</t>
  </si>
  <si>
    <t>https://www.amazon.com/dp/B0B7CWGLSH</t>
  </si>
  <si>
    <t>B09M7Z61YC</t>
  </si>
  <si>
    <t>Elite Capture: How the Powerful Took Over Identity Politics (And Everything Else)</t>
  </si>
  <si>
    <t>OlÃºfhemi O. TÃ¡Ã­wÃ²</t>
  </si>
  <si>
    <t>https://m.media-amazon.com/images/I/61m1QmiD7vL._AC_UY218_.jpg</t>
  </si>
  <si>
    <t>https://www.amazon.com/dp/B09M7Z61YC</t>
  </si>
  <si>
    <t>B0CBQTJ7BF</t>
  </si>
  <si>
    <t>Chomsky &amp; Mujica: Sobreviviendo al siglo XXI (Spanish Edition)</t>
  </si>
  <si>
    <t>SaÃºl AlvÃ­drez</t>
  </si>
  <si>
    <t>https://m.media-amazon.com/images/I/819KmqxwKFL._AC_UY218_.jpg</t>
  </si>
  <si>
    <t>https://www.amazon.com/dp/B0CBQTJ7BF</t>
  </si>
  <si>
    <t>B0BXB8MBJR</t>
  </si>
  <si>
    <t>Rules to Win By: Power and Participation in Union Negotiations</t>
  </si>
  <si>
    <t>Jane F. McAlevey</t>
  </si>
  <si>
    <t>https://m.media-amazon.com/images/I/61Iwf088sgL._AC_UY218_.jpg</t>
  </si>
  <si>
    <t>https://www.amazon.com/dp/B0BXB8MBJR</t>
  </si>
  <si>
    <t>B084V95HCF</t>
  </si>
  <si>
    <t>Metropolis: A History of the City, Humankind's Greatest Invention</t>
  </si>
  <si>
    <t>Ben Wilson</t>
  </si>
  <si>
    <t>https://m.media-amazon.com/images/I/9134hsig++L._AC_UY218_.jpg</t>
  </si>
  <si>
    <t>https://www.amazon.com/dp/B084V95HCF</t>
  </si>
  <si>
    <t>B005DZZECQ</t>
  </si>
  <si>
    <t>The Thinking Toolbox: Thirty-Five Lessons That Will Build Your Reasoning Skills</t>
  </si>
  <si>
    <t>https://m.media-amazon.com/images/I/81Gcaz7-gSL._AC_UY218_.jpg</t>
  </si>
  <si>
    <t>https://www.amazon.com/dp/B005DZZECQ</t>
  </si>
  <si>
    <t>B00A0VP75M</t>
  </si>
  <si>
    <t>The Noticer Returns: Sometimes You Find Perspective, and Sometimes Perspective Finds You</t>
  </si>
  <si>
    <t>https://m.media-amazon.com/images/I/818xtDhl0KL._AC_UY218_.jpg</t>
  </si>
  <si>
    <t>https://www.amazon.com/dp/B00A0VP75M</t>
  </si>
  <si>
    <t>B09CM9NJW3</t>
  </si>
  <si>
    <t>Jews Donâ€™t Count: A Times Book of the Year 2021</t>
  </si>
  <si>
    <t>David Baddiel</t>
  </si>
  <si>
    <t>https://m.media-amazon.com/images/I/610BU4nhIjL._AC_UY218_.jpg</t>
  </si>
  <si>
    <t>https://www.amazon.com/dp/B09CM9NJW3</t>
  </si>
  <si>
    <t>B07HLQQBB2</t>
  </si>
  <si>
    <t>The Women's Atlas</t>
  </si>
  <si>
    <t>Joni Seager</t>
  </si>
  <si>
    <t>https://m.media-amazon.com/images/I/81pxDDW1DUL._AC_UY218_.jpg</t>
  </si>
  <si>
    <t>https://www.amazon.com/dp/B07HLQQBB2</t>
  </si>
  <si>
    <t>B003XT604U</t>
  </si>
  <si>
    <t>Underground: The Tokyo Gas Attack and the Japanese Psyche (Vintage International)</t>
  </si>
  <si>
    <t>https://m.media-amazon.com/images/I/81rjG-oGa6L._AC_UY218_.jpg</t>
  </si>
  <si>
    <t>https://www.amazon.com/dp/B003XT604U</t>
  </si>
  <si>
    <t>B00CYDRH8O</t>
  </si>
  <si>
    <t>Ethics: The Fundamentals (Fundamentals of Philosophy Book 2)</t>
  </si>
  <si>
    <t>Julia Driver</t>
  </si>
  <si>
    <t>https://m.media-amazon.com/images/I/41qXDwB3REL._AC_UY218_.jpg</t>
  </si>
  <si>
    <t>https://www.amazon.com/dp/B00CYDRH8O</t>
  </si>
  <si>
    <t>B002AKPEHW</t>
  </si>
  <si>
    <t>The Evolution of God</t>
  </si>
  <si>
    <t>https://m.media-amazon.com/images/I/71fwsPMP04L._AC_UY218_.jpg</t>
  </si>
  <si>
    <t>https://www.amazon.com/dp/B002AKPEHW</t>
  </si>
  <si>
    <t>B00HZ634E6</t>
  </si>
  <si>
    <t>The Origins of the Urban Crisis: Race and Inequality in Postwar Detroit - Updated Edition (Princeton Studies in American Politics: Historical, International, and Comparative Perspectives Book 6)</t>
  </si>
  <si>
    <t>Thomas J. Sugrue</t>
  </si>
  <si>
    <t>https://m.media-amazon.com/images/I/81eLuy9b-QL._AC_UY218_.jpg</t>
  </si>
  <si>
    <t>https://www.amazon.com/dp/B00HZ634E6</t>
  </si>
  <si>
    <t>B09KMDNYHT</t>
  </si>
  <si>
    <t>Question Everything: A Stone Reader</t>
  </si>
  <si>
    <t>https://m.media-amazon.com/images/I/61V2Cfwb2PL._AC_UY218_.jpg</t>
  </si>
  <si>
    <t>https://www.amazon.com/dp/B09KMDNYHT</t>
  </si>
  <si>
    <t>B00RRT346E</t>
  </si>
  <si>
    <t>Black Flags: The Rise of ISIS</t>
  </si>
  <si>
    <t>https://m.media-amazon.com/images/I/91B9fULJ8bL._AC_UY218_.jpg</t>
  </si>
  <si>
    <t>https://www.amazon.com/dp/B00RRT346E</t>
  </si>
  <si>
    <t>B00KNPMS2K</t>
  </si>
  <si>
    <t>The Racial Contract</t>
  </si>
  <si>
    <t>Charles W. Mills</t>
  </si>
  <si>
    <t>https://m.media-amazon.com/images/I/811QacZ5bfL._AC_UY218_.jpg</t>
  </si>
  <si>
    <t>https://www.amazon.com/dp/B00KNPMS2K</t>
  </si>
  <si>
    <t>B07Y3FDQXB</t>
  </si>
  <si>
    <t>A Curious History of Sex</t>
  </si>
  <si>
    <t>Kate Lister</t>
  </si>
  <si>
    <t>https://m.media-amazon.com/images/I/71DdoaGa24L._AC_UY218_.jpg</t>
  </si>
  <si>
    <t>https://www.amazon.com/dp/B07Y3FDQXB</t>
  </si>
  <si>
    <t>B003JBI2SY</t>
  </si>
  <si>
    <t>Chinese Civilization: A Sourcebook, 2nd Ed</t>
  </si>
  <si>
    <t>Patricia Buckley Ebrey</t>
  </si>
  <si>
    <t>https://m.media-amazon.com/images/I/81PbbxaJdJL._AC_UY218_.jpg</t>
  </si>
  <si>
    <t>https://www.amazon.com/dp/B003JBI2SY</t>
  </si>
  <si>
    <t>B09HX8C86S</t>
  </si>
  <si>
    <t>Understanding the European Union: A Concise Introduction (The European Union Series)</t>
  </si>
  <si>
    <t>https://m.media-amazon.com/images/I/91CkehU9QtL._AC_UY218_.jpg</t>
  </si>
  <si>
    <t>https://www.amazon.com/dp/B09HX8C86S</t>
  </si>
  <si>
    <t>B0BXM4FX2D</t>
  </si>
  <si>
    <t>Horror Unmasked: A History of Terror from Nosferatu to Nope</t>
  </si>
  <si>
    <t>Brad Weismann</t>
  </si>
  <si>
    <t>https://m.media-amazon.com/images/I/81NeoqAXSnL._AC_UY218_.jpg</t>
  </si>
  <si>
    <t>https://www.amazon.com/dp/B0BXM4FX2D</t>
  </si>
  <si>
    <t>B0CH7BLQHY</t>
  </si>
  <si>
    <t>Becoming a Black AI Jedi: Afrofuturism Homeschooling: Giving Black Children an Unfair Advantage in an Unfair World</t>
  </si>
  <si>
    <t>Rev. Dr. Philippe SHOCK Matthews</t>
  </si>
  <si>
    <t>https://m.media-amazon.com/images/I/81Om-Q-buhL._AC_UY218_.jpg</t>
  </si>
  <si>
    <t>https://www.amazon.com/dp/B0CH7BLQHY</t>
  </si>
  <si>
    <t>B09ZB6CD3T</t>
  </si>
  <si>
    <t>Edible Economics: A Hungry Economist Explains the World</t>
  </si>
  <si>
    <t>Ha-Joon Chang</t>
  </si>
  <si>
    <t>https://m.media-amazon.com/images/I/81XaY8TBuEL._AC_UY218_.jpg</t>
  </si>
  <si>
    <t>https://www.amazon.com/dp/B09ZB6CD3T</t>
  </si>
  <si>
    <t>B07NZJP3KB</t>
  </si>
  <si>
    <t>The Divine Nine: The History of African American Fraternities and Sororities</t>
  </si>
  <si>
    <t>Lawrence C. Ross</t>
  </si>
  <si>
    <t>https://m.media-amazon.com/images/I/714WeKzvNML._AC_UY218_.jpg</t>
  </si>
  <si>
    <t>https://www.amazon.com/dp/B07NZJP3KB</t>
  </si>
  <si>
    <t>B085FQKJ2H</t>
  </si>
  <si>
    <t>Sticking Points: How to Get 5 Generations Working Together in the 12 Places They Come Apart</t>
  </si>
  <si>
    <t>Haydn Shaw</t>
  </si>
  <si>
    <t>https://m.media-amazon.com/images/I/91ZW8xL5gnL._AC_UY218_.jpg</t>
  </si>
  <si>
    <t>https://www.amazon.com/dp/B085FQKJ2H</t>
  </si>
  <si>
    <t>B07X74G9FR</t>
  </si>
  <si>
    <t>Cabin Boy (His Piratical Harem Book 1)</t>
  </si>
  <si>
    <t>Drake LaMarque</t>
  </si>
  <si>
    <t>https://m.media-amazon.com/images/I/91cYHb9GChL._AC_UY218_.jpg</t>
  </si>
  <si>
    <t>https://www.amazon.com/dp/B07X74G9FR</t>
  </si>
  <si>
    <t>B0CH96R7L1</t>
  </si>
  <si>
    <t>CrÃ³nicas maricas (Spanish Edition)</t>
  </si>
  <si>
    <t>Javier Ponce Gambirazio</t>
  </si>
  <si>
    <t>https://m.media-amazon.com/images/I/A1Zjrdc0HfL._AC_UY218_.jpg</t>
  </si>
  <si>
    <t>https://www.amazon.com/dp/B0CH96R7L1</t>
  </si>
  <si>
    <t>B002Y5KU6I</t>
  </si>
  <si>
    <t>Can Love Last?: The Fate of Romance over Time (Norton Professional Books (Paperback))</t>
  </si>
  <si>
    <t>https://m.media-amazon.com/images/I/41ZCw4qG3SL._AC_UY218_.jpg</t>
  </si>
  <si>
    <t>https://www.amazon.com/dp/B002Y5KU6I</t>
  </si>
  <si>
    <t>B003ZUY14I</t>
  </si>
  <si>
    <t>1877: America's Year of Living Violently</t>
  </si>
  <si>
    <t>Michael A. Bellesiles</t>
  </si>
  <si>
    <t>https://m.media-amazon.com/images/I/81xsk+nPamL._AC_UY218_.jpg</t>
  </si>
  <si>
    <t>https://www.amazon.com/dp/B003ZUY14I</t>
  </si>
  <si>
    <t>B09RYN48JS</t>
  </si>
  <si>
    <t>Drugs in American Society</t>
  </si>
  <si>
    <t>Erich Goode</t>
  </si>
  <si>
    <t>https://m.media-amazon.com/images/I/81HBc+pYJxL._AC_UY218_.jpg</t>
  </si>
  <si>
    <t>https://www.amazon.com/dp/B09RYN48JS</t>
  </si>
  <si>
    <t>B092LCLMZW</t>
  </si>
  <si>
    <t>https://m.media-amazon.com/images/I/810ROLwB49S._AC_UY218_.jpg</t>
  </si>
  <si>
    <t>https://www.amazon.com/dp/B092LCLMZW</t>
  </si>
  <si>
    <t>B0868QGKFN</t>
  </si>
  <si>
    <t>International Human Rights Law and Practice</t>
  </si>
  <si>
    <t>Ilias Bantekas</t>
  </si>
  <si>
    <t>https://m.media-amazon.com/images/I/51FfqCuUkzL._AC_UY218_.jpg</t>
  </si>
  <si>
    <t>https://www.amazon.com/dp/B0868QGKFN</t>
  </si>
  <si>
    <t>B01BWMDYZM</t>
  </si>
  <si>
    <t>Reason in Law: Ninth Edition</t>
  </si>
  <si>
    <t>Lief H. Carter</t>
  </si>
  <si>
    <t>https://m.media-amazon.com/images/I/71DXjDxSqmL._AC_UY218_.jpg</t>
  </si>
  <si>
    <t>https://www.amazon.com/dp/B01BWMDYZM</t>
  </si>
  <si>
    <t>B08BKR5LN1</t>
  </si>
  <si>
    <t>The Invention of Sicily: A Mediterranean History</t>
  </si>
  <si>
    <t>Jamie Mackay</t>
  </si>
  <si>
    <t>https://m.media-amazon.com/images/I/81cNm6aVMNS._AC_UY218_.jpg</t>
  </si>
  <si>
    <t>https://www.amazon.com/dp/B08BKR5LN1</t>
  </si>
  <si>
    <t>B0B7PBBRYK</t>
  </si>
  <si>
    <t>The 2020 Coup: What Happened. What We Can Do.</t>
  </si>
  <si>
    <t>Patrick Colbeck</t>
  </si>
  <si>
    <t>https://m.media-amazon.com/images/I/810L2mQGMvL._AC_UY218_.jpg</t>
  </si>
  <si>
    <t>https://www.amazon.com/dp/B0B7PBBRYK</t>
  </si>
  <si>
    <t>B088CY11ML</t>
  </si>
  <si>
    <t>Concepts of the Self (Key Concepts)</t>
  </si>
  <si>
    <t>Anthony Elliott</t>
  </si>
  <si>
    <t>https://m.media-amazon.com/images/I/41OMJqDZbPL._AC_UY218_.jpg</t>
  </si>
  <si>
    <t>https://www.amazon.com/dp/B088CY11ML</t>
  </si>
  <si>
    <t>B0BWPYQCWV</t>
  </si>
  <si>
    <t>Socrates' Children Volume II: Medieval Philosophers (Socratesâ€™ Children Book 2)</t>
  </si>
  <si>
    <t>https://m.media-amazon.com/images/I/8109oPboJQL._AC_UY218_.jpg</t>
  </si>
  <si>
    <t>https://www.amazon.com/dp/B0BWPYQCWV</t>
  </si>
  <si>
    <t>B08FRJXKR7</t>
  </si>
  <si>
    <t>Gender, Race, and Class in Media: A Critical Reader</t>
  </si>
  <si>
    <t>William E Yousman</t>
  </si>
  <si>
    <t>https://m.media-amazon.com/images/I/81xp2JTCz3L._AC_UY218_.jpg</t>
  </si>
  <si>
    <t>https://www.amazon.com/dp/B08FRJXKR7</t>
  </si>
  <si>
    <t>B08BDLND3V</t>
  </si>
  <si>
    <t>Barbarians inside the Gates and Other Controversial Essays (Hoover Institution Press Publication Book 450)</t>
  </si>
  <si>
    <t>https://m.media-amazon.com/images/I/61-fR-0CU3L._AC_UY218_.jpg</t>
  </si>
  <si>
    <t>https://www.amazon.com/dp/B08BDLND3V</t>
  </si>
  <si>
    <t>B09QLTPPBW</t>
  </si>
  <si>
    <t>The Lazarus Heist: Based on the No 1 Hit podcast</t>
  </si>
  <si>
    <t>https://m.media-amazon.com/images/I/91tfWm4spUL._AC_UY218_.jpg</t>
  </si>
  <si>
    <t>https://www.amazon.com/dp/B09QLTPPBW</t>
  </si>
  <si>
    <t>B07XSGGRNS</t>
  </si>
  <si>
    <t>Bletchley Park and D-Day: The Untold Story of How the Battle of Normandy Was Won</t>
  </si>
  <si>
    <t>David Kenyon</t>
  </si>
  <si>
    <t>https://m.media-amazon.com/images/I/81DzK85zZWL._AC_UY218_.jpg</t>
  </si>
  <si>
    <t>https://www.amazon.com/dp/B07XSGGRNS</t>
  </si>
  <si>
    <t>B07SH159K4</t>
  </si>
  <si>
    <t>Substance Abuse and the Family: Assessment and Treatment</t>
  </si>
  <si>
    <t>Michael D. Reiter</t>
  </si>
  <si>
    <t>https://m.media-amazon.com/images/I/81oKaz7ztBL._AC_UY218_.jpg</t>
  </si>
  <si>
    <t>https://www.amazon.com/dp/B07SH159K4</t>
  </si>
  <si>
    <t>B00XDDKDFS</t>
  </si>
  <si>
    <t>Plato Complete Works</t>
  </si>
  <si>
    <t>https://m.media-amazon.com/images/I/81sLb65-fPL._AC_UY218_.jpg</t>
  </si>
  <si>
    <t>https://www.amazon.com/dp/B00XDDKDFS</t>
  </si>
  <si>
    <t>B000SEFLIY</t>
  </si>
  <si>
    <t>Development as Freedom</t>
  </si>
  <si>
    <t>Amartya Sen</t>
  </si>
  <si>
    <t>https://m.media-amazon.com/images/I/417aAKMSz9L._AC_UY218_.jpg</t>
  </si>
  <si>
    <t>https://www.amazon.com/dp/B000SEFLIY</t>
  </si>
  <si>
    <t>B00KK0OQUU</t>
  </si>
  <si>
    <t>Ravensbruck: Life and Death in Hitler's Concentration Camp for Women</t>
  </si>
  <si>
    <t>https://m.media-amazon.com/images/I/9145PXIdMVL._AC_UY218_.jpg</t>
  </si>
  <si>
    <t>https://www.amazon.com/dp/B00KK0OQUU</t>
  </si>
  <si>
    <t>B004OEINIE</t>
  </si>
  <si>
    <t>The Creation of the American Republic, 1776-1787 (Published by the Omohundro Institute of Early American History and Culture and the University of North Carolina Press)</t>
  </si>
  <si>
    <t>https://m.media-amazon.com/images/I/61ZlqB32QOL._AC_UY218_.jpg</t>
  </si>
  <si>
    <t>https://www.amazon.com/dp/B004OEINIE</t>
  </si>
  <si>
    <t>B00IUMKDUC</t>
  </si>
  <si>
    <t>Encounter on the Great Plains: Scandinavian Settlers and the Dispossession of Dakota Indians, 1890-1930</t>
  </si>
  <si>
    <t>Karen V. Hansen</t>
  </si>
  <si>
    <t>https://m.media-amazon.com/images/I/81hdK2j0ZCL._AC_UY218_.jpg</t>
  </si>
  <si>
    <t>https://www.amazon.com/dp/B00IUMKDUC</t>
  </si>
  <si>
    <t>B008EKOIN8</t>
  </si>
  <si>
    <t>Cooked: A Natural History of Transformation</t>
  </si>
  <si>
    <t>https://m.media-amazon.com/images/I/812urvD-qHL._AC_UY218_.jpg</t>
  </si>
  <si>
    <t>https://www.amazon.com/dp/B008EKOIN8</t>
  </si>
  <si>
    <t>B009L3ONTG</t>
  </si>
  <si>
    <t>Phaedrus (Hackett Classics)</t>
  </si>
  <si>
    <t>https://m.media-amazon.com/images/I/41vHEutcGGL._AC_UY218_.jpg</t>
  </si>
  <si>
    <t>https://www.amazon.com/dp/B009L3ONTG</t>
  </si>
  <si>
    <t>B00O0F3MNI</t>
  </si>
  <si>
    <t>Gilgamesh: A New Rendering in English Verse</t>
  </si>
  <si>
    <t>David Ferry</t>
  </si>
  <si>
    <t>https://m.media-amazon.com/images/I/91ipT9tPHEL._AC_UY218_.jpg</t>
  </si>
  <si>
    <t>https://www.amazon.com/dp/B00O0F3MNI</t>
  </si>
  <si>
    <t>B07KS9VHXS</t>
  </si>
  <si>
    <t>Janson's History of Art: The Western Tradition, Reissued Edition</t>
  </si>
  <si>
    <t>Davies Penelope J.E.</t>
  </si>
  <si>
    <t>https://m.media-amazon.com/images/I/71W6skAaHkL._AC_UY218_.jpg</t>
  </si>
  <si>
    <t>https://www.amazon.com/dp/B07KS9VHXS</t>
  </si>
  <si>
    <t>B0CC71RVFJ</t>
  </si>
  <si>
    <t>How to End Injustice Everywhere: Understanding the Common Denominator Driving All Injustices, to Create a Better World for Humans, Animals, and the Planet</t>
  </si>
  <si>
    <t>Melanie Joy</t>
  </si>
  <si>
    <t>https://m.media-amazon.com/images/I/71hLHIU2RXL._AC_UY218_.jpg</t>
  </si>
  <si>
    <t>https://www.amazon.com/dp/B0CC71RVFJ</t>
  </si>
  <si>
    <t>B00L1GMAIM</t>
  </si>
  <si>
    <t>Understanding Media Ethics</t>
  </si>
  <si>
    <t>David Sanford Horner</t>
  </si>
  <si>
    <t>https://m.media-amazon.com/images/I/91nf6OYfMxL._AC_UY218_.jpg</t>
  </si>
  <si>
    <t>https://www.amazon.com/dp/B00L1GMAIM</t>
  </si>
  <si>
    <t>B01B7OIIMY</t>
  </si>
  <si>
    <t>Interpersonal Messages</t>
  </si>
  <si>
    <t>Joseph A. DeVito</t>
  </si>
  <si>
    <t>https://m.media-amazon.com/images/I/410UP1PbWUL._AC_UY218_.jpg</t>
  </si>
  <si>
    <t>https://www.amazon.com/dp/B01B7OIIMY</t>
  </si>
  <si>
    <t>B08FGJQ3LY</t>
  </si>
  <si>
    <t>Ads, Fads, and Consumer Culture: Advertising's Impact on American Character and Society</t>
  </si>
  <si>
    <t>Arthur Asa Berger</t>
  </si>
  <si>
    <t>https://m.media-amazon.com/images/I/71cpyzd+jmL._AC_UY218_.jpg</t>
  </si>
  <si>
    <t>https://www.amazon.com/dp/B08FGJQ3LY</t>
  </si>
  <si>
    <t>B00PRHFXY4</t>
  </si>
  <si>
    <t>Nicomachean Ethics (Focus Philosophical Library)</t>
  </si>
  <si>
    <t>https://m.media-amazon.com/images/I/81ZCJOZry3L._AC_UY218_.jpg</t>
  </si>
  <si>
    <t>https://www.amazon.com/dp/B00PRHFXY4</t>
  </si>
  <si>
    <t>B08HW1N6ZC</t>
  </si>
  <si>
    <t>What Type of Witch Are You?: A Handbook of Over Thirty Types of Witchcraft for New Witches (White Witch Academy Textbook 1)</t>
  </si>
  <si>
    <t>Julie Wilder</t>
  </si>
  <si>
    <t>https://m.media-amazon.com/images/I/71TapXNqv2L._AC_UY218_.jpg</t>
  </si>
  <si>
    <t>https://www.amazon.com/dp/B08HW1N6ZC</t>
  </si>
  <si>
    <t>B07WW1LQKM</t>
  </si>
  <si>
    <t>Speaking Being: Werner Erhard, Martin Heidegger, and a New Possibility of Being Human</t>
  </si>
  <si>
    <t>Bruce Hyde</t>
  </si>
  <si>
    <t>https://m.media-amazon.com/images/I/61u0K3oHc5L._AC_UY218_.jpg</t>
  </si>
  <si>
    <t>https://www.amazon.com/dp/B07WW1LQKM</t>
  </si>
  <si>
    <t>B0BWR2Z1JR</t>
  </si>
  <si>
    <t>George Orwell and Russia</t>
  </si>
  <si>
    <t>Masha Karp</t>
  </si>
  <si>
    <t>https://m.media-amazon.com/images/I/81snhaZ9ClL._AC_UY218_.jpg</t>
  </si>
  <si>
    <t>https://www.amazon.com/dp/B0BWR2Z1JR</t>
  </si>
  <si>
    <t>B06XKTGWM2</t>
  </si>
  <si>
    <t>Community and Problem-Oriented Policing: Effectively Addressing Crime and Disorder</t>
  </si>
  <si>
    <t>https://m.media-amazon.com/images/I/815X7x1-sgL._AC_UY218_.jpg</t>
  </si>
  <si>
    <t>https://www.amazon.com/dp/B06XKTGWM2</t>
  </si>
  <si>
    <t>B015M9SR44</t>
  </si>
  <si>
    <t>Tavistock Institute: Social Engineering the Masses</t>
  </si>
  <si>
    <t>Daniel Estulin</t>
  </si>
  <si>
    <t>https://m.media-amazon.com/images/I/81iSbf+TPnL._AC_UY218_.jpg</t>
  </si>
  <si>
    <t>https://www.amazon.com/dp/B015M9SR44</t>
  </si>
  <si>
    <t>B0041G6RUG</t>
  </si>
  <si>
    <t>Other Peopleâ€™s Children: Cultural Conflict in the Classroom</t>
  </si>
  <si>
    <t>Lisa Delpit</t>
  </si>
  <si>
    <t>https://m.media-amazon.com/images/I/41UsfIZ4vsL._AC_UY218_.jpg</t>
  </si>
  <si>
    <t>https://www.amazon.com/dp/B0041G6RUG</t>
  </si>
  <si>
    <t>B008EYUCBG</t>
  </si>
  <si>
    <t>American Diplomacy: Sixtieth-Anniversary Expanded Edition (Walgreen Foundation Lectures)</t>
  </si>
  <si>
    <t>George F. Kennan</t>
  </si>
  <si>
    <t>https://m.media-amazon.com/images/I/71NFVWsSfeL._AC_UY218_.jpg</t>
  </si>
  <si>
    <t>https://www.amazon.com/dp/B008EYUCBG</t>
  </si>
  <si>
    <t>B0813Z2T7C</t>
  </si>
  <si>
    <t>Death Is Not Goodbye: Connect with Your Loved Ones Again</t>
  </si>
  <si>
    <t>Kim Weaver</t>
  </si>
  <si>
    <t>https://m.media-amazon.com/images/I/71WbIWD-OzL._AC_UY218_.jpg</t>
  </si>
  <si>
    <t>https://www.amazon.com/dp/B0813Z2T7C</t>
  </si>
  <si>
    <t>B004IATD6U</t>
  </si>
  <si>
    <t>Fiasco: The American Military Adventure in Iraq, 2003 to 2005</t>
  </si>
  <si>
    <t>https://m.media-amazon.com/images/I/51rr3-rmyCL._AC_UY218_.jpg</t>
  </si>
  <si>
    <t>https://www.amazon.com/dp/B004IATD6U</t>
  </si>
  <si>
    <t>B0BVDF37X3</t>
  </si>
  <si>
    <t>No Politics but Class Politics</t>
  </si>
  <si>
    <t>Walter Benn Michaels</t>
  </si>
  <si>
    <t>https://m.media-amazon.com/images/I/816nW+bvMAL._AC_UY218_.jpg</t>
  </si>
  <si>
    <t>https://www.amazon.com/dp/B0BVDF37X3</t>
  </si>
  <si>
    <t>B075QPCCL1</t>
  </si>
  <si>
    <t>Philosophical Foundations for a Christian Worldview</t>
  </si>
  <si>
    <t>https://m.media-amazon.com/images/I/91CInTdf86L._AC_UY218_.jpg</t>
  </si>
  <si>
    <t>https://www.amazon.com/dp/B075QPCCL1</t>
  </si>
  <si>
    <t>B0181NKZGQ</t>
  </si>
  <si>
    <t>What Kind of Creatures Are We? (Columbia Themes in Philosophy)</t>
  </si>
  <si>
    <t>https://m.media-amazon.com/images/I/71lSA4b9WXL._AC_UY218_.jpg</t>
  </si>
  <si>
    <t>https://www.amazon.com/dp/B0181NKZGQ</t>
  </si>
  <si>
    <t>B06XKGWT56</t>
  </si>
  <si>
    <t>Private Government: How Employers Rule Our Lives (and Why We Don't Talk about It) (The University Center for Human Values Series Book 44)</t>
  </si>
  <si>
    <t>Elizabeth Anderson</t>
  </si>
  <si>
    <t>https://m.media-amazon.com/images/I/71bSeBG2S5L._AC_UY218_.jpg</t>
  </si>
  <si>
    <t>https://www.amazon.com/dp/B06XKGWT56</t>
  </si>
  <si>
    <t>B08G1NP1CV</t>
  </si>
  <si>
    <t>Pastoral Song: A Farmer's Journey</t>
  </si>
  <si>
    <t>https://m.media-amazon.com/images/I/9154T-WhU6L._AC_UY218_.jpg</t>
  </si>
  <si>
    <t>https://www.amazon.com/dp/B08G1NP1CV</t>
  </si>
  <si>
    <t>B0B8YYLXPT</t>
  </si>
  <si>
    <t>Deeper Mindfulness: The New Way to Rediscover Calm in a Chaotic World</t>
  </si>
  <si>
    <t>https://m.media-amazon.com/images/I/71GZIm6YbZL._AC_UY218_.jpg</t>
  </si>
  <si>
    <t>https://www.amazon.com/dp/B0B8YYLXPT</t>
  </si>
  <si>
    <t>B004X1HHNA</t>
  </si>
  <si>
    <t>God's Undertaker: Has Science Buried God?</t>
  </si>
  <si>
    <t>John C Lennox</t>
  </si>
  <si>
    <t>https://m.media-amazon.com/images/I/71EwGvSq4EL._AC_UY218_.jpg</t>
  </si>
  <si>
    <t>https://www.amazon.com/dp/B004X1HHNA</t>
  </si>
  <si>
    <t>B0BR17RF9B</t>
  </si>
  <si>
    <t>El valor de la atenciÃ³n: Por quÃ© nos la robaron y cÃ³mo recuperarla (PENINSULA) (Spanish Edition)</t>
  </si>
  <si>
    <t>https://m.media-amazon.com/images/I/712JH66SMcL._AC_UY218_.jpg</t>
  </si>
  <si>
    <t>https://www.amazon.com/dp/B0BR17RF9B</t>
  </si>
  <si>
    <t>B003F3PLMG</t>
  </si>
  <si>
    <t>At the Dark End of the Street: Black Women, Rape, and Resistance--A New History of the Civil Rights Movement from Rosa Parks to the Rise of Black Power</t>
  </si>
  <si>
    <t>Danielle L. McGuire</t>
  </si>
  <si>
    <t>https://m.media-amazon.com/images/I/518u1vnhiZL._AC_UY218_.jpg</t>
  </si>
  <si>
    <t>https://www.amazon.com/dp/B003F3PLMG</t>
  </si>
  <si>
    <t>B07MPCSC9B</t>
  </si>
  <si>
    <t>Civilization and Its Discontents</t>
  </si>
  <si>
    <t>Sigmund Freud</t>
  </si>
  <si>
    <t>https://m.media-amazon.com/images/I/81DiSPfAWdL._AC_UY218_.jpg</t>
  </si>
  <si>
    <t>https://www.amazon.com/dp/B07MPCSC9B</t>
  </si>
  <si>
    <t>B0878YVSWC</t>
  </si>
  <si>
    <t>Intersectionality (Key Concepts)</t>
  </si>
  <si>
    <t>Patricia Hill Collins</t>
  </si>
  <si>
    <t>https://m.media-amazon.com/images/I/41I3IsuZ-AL._AC_UY218_.jpg</t>
  </si>
  <si>
    <t>https://www.amazon.com/dp/B0878YVSWC</t>
  </si>
  <si>
    <t>B07R5WDHTR</t>
  </si>
  <si>
    <t>Justice as Fairness: A Restatement</t>
  </si>
  <si>
    <t>https://m.media-amazon.com/images/I/81TgTM6E-kL._AC_UY218_.jpg</t>
  </si>
  <si>
    <t>https://www.amazon.com/dp/B07R5WDHTR</t>
  </si>
  <si>
    <t>B001E52S96</t>
  </si>
  <si>
    <t>Controversial Essays (Hoover Institution Press Publication)</t>
  </si>
  <si>
    <t>https://m.media-amazon.com/images/I/51U+aJjbDsL._AC_UY218_.jpg</t>
  </si>
  <si>
    <t>https://www.amazon.com/dp/B001E52S96</t>
  </si>
  <si>
    <t>B09T8ZJJTR</t>
  </si>
  <si>
    <t>Mexican Sorcery: A Practical Guide to Brujeria de Rancho</t>
  </si>
  <si>
    <t>Laura Davila</t>
  </si>
  <si>
    <t>https://m.media-amazon.com/images/I/910Z8xPQ+VL._AC_UY218_.jpg</t>
  </si>
  <si>
    <t>https://www.amazon.com/dp/B09T8ZJJTR</t>
  </si>
  <si>
    <t>B09B2RXSYY</t>
  </si>
  <si>
    <t>No More Police: A Case for Abolition</t>
  </si>
  <si>
    <t>https://m.media-amazon.com/images/I/81plW2dWqsL._AC_UY218_.jpg</t>
  </si>
  <si>
    <t>https://www.amazon.com/dp/B09B2RXSYY</t>
  </si>
  <si>
    <t>B01E2XN73M</t>
  </si>
  <si>
    <t>What You Should Know About Politics . . . But Don't, Fourth Edition: A Nonpartisan Guide to the Issues That Matter</t>
  </si>
  <si>
    <t>Jessamyn Conrad</t>
  </si>
  <si>
    <t>https://m.media-amazon.com/images/I/71kW65FVmwL._AC_UY218_.jpg</t>
  </si>
  <si>
    <t>https://www.amazon.com/dp/B01E2XN73M</t>
  </si>
  <si>
    <t>B01HNJIJ58</t>
  </si>
  <si>
    <t>Hit Makers: How to Succeed in an Age of Distraction</t>
  </si>
  <si>
    <t>Derek Thompson</t>
  </si>
  <si>
    <t>https://m.media-amazon.com/images/I/81awARGwX-L._AC_UY218_.jpg</t>
  </si>
  <si>
    <t>https://www.amazon.com/dp/B01HNJIJ58</t>
  </si>
  <si>
    <t>B011I2MONE</t>
  </si>
  <si>
    <t>The Gray Rhino: How to Recognize and Act on the Obvious Dangers We Ignore</t>
  </si>
  <si>
    <t>Michele Wucker</t>
  </si>
  <si>
    <t>https://m.media-amazon.com/images/I/817aqX7hETL._AC_UY218_.jpg</t>
  </si>
  <si>
    <t>https://www.amazon.com/dp/B011I2MONE</t>
  </si>
  <si>
    <t>B0BH4MG84P</t>
  </si>
  <si>
    <t>The Overlooked Americans: The Resilience of Our Rural Towns and What It Means for Our Country</t>
  </si>
  <si>
    <t>Elizabeth Currid-Halkett</t>
  </si>
  <si>
    <t>https://m.media-amazon.com/images/I/81rHG9hRcyL._AC_UY218_.jpg</t>
  </si>
  <si>
    <t>https://www.amazon.com/dp/B0BH4MG84P</t>
  </si>
  <si>
    <t>B000GCFW1E</t>
  </si>
  <si>
    <t>Ten Lessons to Transform Your Marriage: America's Love Lab Experts Share Their Strategies for Strengthening Your Relationship</t>
  </si>
  <si>
    <t>John Gottman Ph.D.</t>
  </si>
  <si>
    <t>https://m.media-amazon.com/images/I/51zpFpIzD0L._AC_UY218_.jpg</t>
  </si>
  <si>
    <t>https://www.amazon.com/dp/B000GCFW1E</t>
  </si>
  <si>
    <t>B0BKJXJ1YS</t>
  </si>
  <si>
    <t>A Master Class on Being Human: A Black Christian and a Black Secular Humanist on Religion, Race, and Justice</t>
  </si>
  <si>
    <t>Anthony Pinn</t>
  </si>
  <si>
    <t>https://m.media-amazon.com/images/I/81IG4ukjrDL._AC_UY218_.jpg</t>
  </si>
  <si>
    <t>https://www.amazon.com/dp/B0BKJXJ1YS</t>
  </si>
  <si>
    <t>B0754MJFMG</t>
  </si>
  <si>
    <t>Five Proofs of the Existence of God</t>
  </si>
  <si>
    <t>https://m.media-amazon.com/images/I/61kT+rj3v2L._AC_UY218_.jpg</t>
  </si>
  <si>
    <t>https://www.amazon.com/dp/B0754MJFMG</t>
  </si>
  <si>
    <t>B0BSYG5X8M</t>
  </si>
  <si>
    <t>Security Studies: An Introduction</t>
  </si>
  <si>
    <t>Paul D Williams</t>
  </si>
  <si>
    <t>https://m.media-amazon.com/images/I/71P2dn4RT6L._AC_UY218_.jpg</t>
  </si>
  <si>
    <t>https://www.amazon.com/dp/B0BSYG5X8M</t>
  </si>
  <si>
    <t>B075189T6C</t>
  </si>
  <si>
    <t>Beyond Good and Evil (AmazonClassics Edition)</t>
  </si>
  <si>
    <t>https://m.media-amazon.com/images/I/81+QRxiOSqL._AC_UY218_.jpg</t>
  </si>
  <si>
    <t>https://www.amazon.com/dp/B075189T6C</t>
  </si>
  <si>
    <t>B07THDLJZL</t>
  </si>
  <si>
    <t>The Decadent Society: How We Became the Victims of Our Own Success</t>
  </si>
  <si>
    <t>https://m.media-amazon.com/images/I/712CrLeP52L._AC_UY218_.jpg</t>
  </si>
  <si>
    <t>https://www.amazon.com/dp/B07THDLJZL</t>
  </si>
  <si>
    <t>B08NY1VQV4</t>
  </si>
  <si>
    <t>Consequences of Capitalism: Manufacturing Discontent and Resistance</t>
  </si>
  <si>
    <t>https://m.media-amazon.com/images/I/81rG+tR+MkL._AC_UY218_.jpg</t>
  </si>
  <si>
    <t>https://www.amazon.com/dp/B08NY1VQV4</t>
  </si>
  <si>
    <t>B07JGZ2PSB</t>
  </si>
  <si>
    <t>Adventures in Archaeology: The Wreck of the &lt;i&gt;Orca II&lt;/i&gt; and Other Explorations</t>
  </si>
  <si>
    <t>P.J. Capelotti</t>
  </si>
  <si>
    <t>https://m.media-amazon.com/images/I/81eK6Io84PL._AC_UY218_.jpg</t>
  </si>
  <si>
    <t>https://www.amazon.com/dp/B07JGZ2PSB</t>
  </si>
  <si>
    <t>B083RZKJY3</t>
  </si>
  <si>
    <t>The Hype Machine: How Social Media Disrupts Our Elections, Our Economy, and Our Health--and How We Must Adapt</t>
  </si>
  <si>
    <t>Sinan Aral</t>
  </si>
  <si>
    <t>https://m.media-amazon.com/images/I/81PqU-L4CeL._AC_UY218_.jpg</t>
  </si>
  <si>
    <t>https://www.amazon.com/dp/B083RZKJY3</t>
  </si>
  <si>
    <t>B00X5936EK</t>
  </si>
  <si>
    <t>The Super Natural: Why the Unexplained Is Real</t>
  </si>
  <si>
    <t>https://m.media-amazon.com/images/I/71gp2NxIVpL._AC_UY218_.jpg</t>
  </si>
  <si>
    <t>https://www.amazon.com/dp/B00X5936EK</t>
  </si>
  <si>
    <t>B002JPGQ2A</t>
  </si>
  <si>
    <t>Philosophy: Who Needs It</t>
  </si>
  <si>
    <t>https://m.media-amazon.com/images/I/81G5SGHWgEL._AC_UY218_.jpg</t>
  </si>
  <si>
    <t>https://www.amazon.com/dp/B002JPGQ2A</t>
  </si>
  <si>
    <t>B00CB1CLPI</t>
  </si>
  <si>
    <t>Tao Te Ching: The New Translation from Tao Te Ching: The Definitive Edition (Tarcher Cornerstone Editions)</t>
  </si>
  <si>
    <t>https://m.media-amazon.com/images/I/81w-Cnp9hxL._AC_UY218_.jpg</t>
  </si>
  <si>
    <t>https://www.amazon.com/dp/B00CB1CLPI</t>
  </si>
  <si>
    <t>B00AR354AQ</t>
  </si>
  <si>
    <t>Intuition Pumps And Other Tools for Thinking</t>
  </si>
  <si>
    <t>https://m.media-amazon.com/images/I/81Kp5EUdggL._AC_UY218_.jpg</t>
  </si>
  <si>
    <t>https://www.amazon.com/dp/B00AR354AQ</t>
  </si>
  <si>
    <t>B0B9FH2PKM</t>
  </si>
  <si>
    <t>The Gospel of J. Edgar Hoover: How the FBI Aided and Abetted the Rise of White Christian Nationalism</t>
  </si>
  <si>
    <t>Lerone A. Martin</t>
  </si>
  <si>
    <t>https://m.media-amazon.com/images/I/71twZimW9OL._AC_UY218_.jpg</t>
  </si>
  <si>
    <t>https://www.amazon.com/dp/B0B9FH2PKM</t>
  </si>
  <si>
    <t>B09M9B2BGY</t>
  </si>
  <si>
    <t>Race: A Philosophical Introduction</t>
  </si>
  <si>
    <t>Paul C. Taylor</t>
  </si>
  <si>
    <t>https://m.media-amazon.com/images/I/51vNR4bh0sS._AC_UY218_.jpg</t>
  </si>
  <si>
    <t>https://www.amazon.com/dp/B09M9B2BGY</t>
  </si>
  <si>
    <t>B08SZLNGNF</t>
  </si>
  <si>
    <t>Globalization and Media: Global Village of Babel</t>
  </si>
  <si>
    <t>Jack Lule</t>
  </si>
  <si>
    <t>https://m.media-amazon.com/images/I/81UjLrksCyL._AC_UY218_.jpg</t>
  </si>
  <si>
    <t>https://www.amazon.com/dp/B08SZLNGNF</t>
  </si>
  <si>
    <t>B002TXZS4O</t>
  </si>
  <si>
    <t>The Greatest Miracle in the World</t>
  </si>
  <si>
    <t>Og Mandino</t>
  </si>
  <si>
    <t>https://m.media-amazon.com/images/I/51pKy239ajL._AC_UY218_.jpg</t>
  </si>
  <si>
    <t>https://www.amazon.com/dp/B002TXZS4O</t>
  </si>
  <si>
    <t>B07QLN5117</t>
  </si>
  <si>
    <t>Shadow Network: Media, Money, and the Secret Hub of the Radical Right</t>
  </si>
  <si>
    <t>Anne Nelson</t>
  </si>
  <si>
    <t>https://m.media-amazon.com/images/I/81VtyhJzshL._AC_UY218_.jpg</t>
  </si>
  <si>
    <t>https://www.amazon.com/dp/B07QLN5117</t>
  </si>
  <si>
    <t>B0B79QPGWT</t>
  </si>
  <si>
    <t>The Professional Practice of Rehabilitation Counseling</t>
  </si>
  <si>
    <t>CRC Hartley, Michael T., PhD</t>
  </si>
  <si>
    <t>https://m.media-amazon.com/images/I/71cf54kE-dL._AC_UY218_.jpg</t>
  </si>
  <si>
    <t>https://www.amazon.com/dp/B0B79QPGWT</t>
  </si>
  <si>
    <t>B006VY2WR8</t>
  </si>
  <si>
    <t>News for All the People: The Epic Story of Race and the American Media</t>
  </si>
  <si>
    <t>Juan Gonzalez</t>
  </si>
  <si>
    <t>https://m.media-amazon.com/images/I/81r1HbDH-PL._AC_UY218_.jpg</t>
  </si>
  <si>
    <t>https://www.amazon.com/dp/B006VY2WR8</t>
  </si>
  <si>
    <t>B01DRWY1T8</t>
  </si>
  <si>
    <t>Presidents: Every Question Answered</t>
  </si>
  <si>
    <t>Carter Smith</t>
  </si>
  <si>
    <t>https://m.media-amazon.com/images/I/718-0EFZmWL._AC_UY218_.jpg</t>
  </si>
  <si>
    <t>https://www.amazon.com/dp/B01DRWY1T8</t>
  </si>
  <si>
    <t>B0C3NWSZS8</t>
  </si>
  <si>
    <t>High Attitude: How Woke Liberals Ruined Aspen</t>
  </si>
  <si>
    <t>Glenn K. Beaton</t>
  </si>
  <si>
    <t>https://m.media-amazon.com/images/I/81DgbDdB+2L._AC_UY218_.jpg</t>
  </si>
  <si>
    <t>https://www.amazon.com/dp/B0C3NWSZS8</t>
  </si>
  <si>
    <t>B07FKVNVM7</t>
  </si>
  <si>
    <t>The Green Beret Survival Guide: Advice on Situational Awareness, Personal Safety, Recognizing Threats, and Avoiding Terror and Crime</t>
  </si>
  <si>
    <t>Brian Morris</t>
  </si>
  <si>
    <t>https://m.media-amazon.com/images/I/81EtU28-vLL._AC_UY218_.jpg</t>
  </si>
  <si>
    <t>https://www.amazon.com/dp/B07FKVNVM7</t>
  </si>
  <si>
    <t>B07K458MZG</t>
  </si>
  <si>
    <t>The Tyranny of Metrics</t>
  </si>
  <si>
    <t>Jerry Z. Muller</t>
  </si>
  <si>
    <t>https://m.media-amazon.com/images/I/71+9nJ6Z2lL._AC_UY218_.jpg</t>
  </si>
  <si>
    <t>https://www.amazon.com/dp/B07K458MZG</t>
  </si>
  <si>
    <t>B08DCN3RBW</t>
  </si>
  <si>
    <t>A People's Guide to Capitalism: An Introduction to Marxist Economics</t>
  </si>
  <si>
    <t>Hadas Thier</t>
  </si>
  <si>
    <t>https://m.media-amazon.com/images/I/814LaUD1H2L._AC_UY218_.jpg</t>
  </si>
  <si>
    <t>https://www.amazon.com/dp/B08DCN3RBW</t>
  </si>
  <si>
    <t>B0CCZYRG6M</t>
  </si>
  <si>
    <t>The Hand of God: From Oppenheimer to Hypersonics - A Crash Course on Nuclear Weapons and Humankind's Most Dangerous Game</t>
  </si>
  <si>
    <t>Paul McCarthy</t>
  </si>
  <si>
    <t>https://m.media-amazon.com/images/I/812-Ljf1TXL._AC_UY218_.jpg</t>
  </si>
  <si>
    <t>https://www.amazon.com/dp/B0CCZYRG6M</t>
  </si>
  <si>
    <t>B09S8R9BHG</t>
  </si>
  <si>
    <t>Mindless Money Manifestations</t>
  </si>
  <si>
    <t>https://m.media-amazon.com/images/I/81k3r9jbQ2L._AC_UY218_.jpg</t>
  </si>
  <si>
    <t>https://www.amazon.com/dp/B09S8R9BHG</t>
  </si>
  <si>
    <t>B0CBL7V1C1</t>
  </si>
  <si>
    <t>Las damas del poder (Ensayo) (Spanish Edition)</t>
  </si>
  <si>
    <t>Francisco Cruz</t>
  </si>
  <si>
    <t>https://m.media-amazon.com/images/I/81ccmJIvNtL._AC_UY218_.jpg</t>
  </si>
  <si>
    <t>https://www.amazon.com/dp/B0CBL7V1C1</t>
  </si>
  <si>
    <t>B074ZPB3Y1</t>
  </si>
  <si>
    <t>The Marshall Plan: Dawn of the Cold War</t>
  </si>
  <si>
    <t>Benn Steil</t>
  </si>
  <si>
    <t>https://m.media-amazon.com/images/I/81NGdjSdGAL._AC_UY218_.jpg</t>
  </si>
  <si>
    <t>https://www.amazon.com/dp/B074ZPB3Y1</t>
  </si>
  <si>
    <t>B08P558CDF</t>
  </si>
  <si>
    <t>We Are the Land: A History of Native California</t>
  </si>
  <si>
    <t>Damon B. Akins</t>
  </si>
  <si>
    <t>https://m.media-amazon.com/images/I/91PJ+9ltKzL._AC_UY218_.jpg</t>
  </si>
  <si>
    <t>https://www.amazon.com/dp/B08P558CDF</t>
  </si>
  <si>
    <t>B09NTKG4SJ</t>
  </si>
  <si>
    <t>Waging a Good War: A Military History of the Civil Rights Movement, 1954-1968</t>
  </si>
  <si>
    <t>https://m.media-amazon.com/images/I/81yJbrLpnwL._AC_UY218_.jpg</t>
  </si>
  <si>
    <t>https://www.amazon.com/dp/B09NTKG4SJ</t>
  </si>
  <si>
    <t>B00MEC2PQ4</t>
  </si>
  <si>
    <t>Knowledge: A Very Short Introduction (Very Short Introductions)</t>
  </si>
  <si>
    <t>Jennifer Nagel</t>
  </si>
  <si>
    <t>https://m.media-amazon.com/images/I/81d2acpYAWL._AC_UY218_.jpg</t>
  </si>
  <si>
    <t>https://www.amazon.com/dp/B00MEC2PQ4</t>
  </si>
  <si>
    <t>B0010SKU5G</t>
  </si>
  <si>
    <t>Pictures at a Revolution: Five Movies and the Birth of the New Hollywood</t>
  </si>
  <si>
    <t>https://m.media-amazon.com/images/I/51J5+HSYVxL._AC_UY218_.jpg</t>
  </si>
  <si>
    <t>https://www.amazon.com/dp/B0010SKU5G</t>
  </si>
  <si>
    <t>B07M5YFP2Y</t>
  </si>
  <si>
    <t>Healing After the Loss of Your Mother: A Grief &amp; Comfort Manual</t>
  </si>
  <si>
    <t>Elaine Mallon</t>
  </si>
  <si>
    <t>https://m.media-amazon.com/images/I/710D95YI7GL._AC_UY218_.jpg</t>
  </si>
  <si>
    <t>https://www.amazon.com/dp/B07M5YFP2Y</t>
  </si>
  <si>
    <t>B082868WWY</t>
  </si>
  <si>
    <t>Black History 1619-2019: An Illustrated and Documented African-American History</t>
  </si>
  <si>
    <t>Sandra K. Yocum</t>
  </si>
  <si>
    <t>https://m.media-amazon.com/images/I/91Qqf4-CZML._AC_UY218_.jpg</t>
  </si>
  <si>
    <t>https://www.amazon.com/dp/B082868WWY</t>
  </si>
  <si>
    <t>B01M1JHFJA</t>
  </si>
  <si>
    <t>Locking Up Our Own: Crime and Punishment in Black America</t>
  </si>
  <si>
    <t>James Forman, Jr.</t>
  </si>
  <si>
    <t>https://m.media-amazon.com/images/I/91dVDJ3vh1L._AC_UY218_.jpg</t>
  </si>
  <si>
    <t>https://www.amazon.com/dp/B01M1JHFJA</t>
  </si>
  <si>
    <t>B07QH2ZZKL</t>
  </si>
  <si>
    <t>Complete Works of Swami Vivekananda</t>
  </si>
  <si>
    <t>Swami Vivekananda</t>
  </si>
  <si>
    <t>https://m.media-amazon.com/images/I/71WTHi3KsDL._AC_UY218_.jpg</t>
  </si>
  <si>
    <t>https://www.amazon.com/dp/B07QH2ZZKL</t>
  </si>
  <si>
    <t>B0BC2KCX47</t>
  </si>
  <si>
    <t>The American Presidency: An Institutional Approach to Executive Politics</t>
  </si>
  <si>
    <t>William G. Howell</t>
  </si>
  <si>
    <t>https://m.media-amazon.com/images/I/81WT7lWkRIL._AC_UY218_.jpg</t>
  </si>
  <si>
    <t>https://www.amazon.com/dp/B0BC2KCX47</t>
  </si>
  <si>
    <t>B0CCWXL4Y6</t>
  </si>
  <si>
    <t>La Ãºltima encruciijada (Spanish Edition)</t>
  </si>
  <si>
    <t>Jorge Liotti</t>
  </si>
  <si>
    <t>https://m.media-amazon.com/images/I/71l0iqW7L-L._AC_UY218_.jpg</t>
  </si>
  <si>
    <t>https://www.amazon.com/dp/B0CCWXL4Y6</t>
  </si>
  <si>
    <t>B002GJGIDQ</t>
  </si>
  <si>
    <t>The Protestant Ethic and the "Spirit" of Capitalism: and Other Writings (Penguin Twentieth-Century Classics)</t>
  </si>
  <si>
    <t>Max Weber</t>
  </si>
  <si>
    <t>https://m.media-amazon.com/images/I/811KzTjV3qL._AC_UY218_.jpg</t>
  </si>
  <si>
    <t>https://www.amazon.com/dp/B002GJGIDQ</t>
  </si>
  <si>
    <t>B006V3E2HW</t>
  </si>
  <si>
    <t>Fin-De-Siecle Vienna: Politics and Culture</t>
  </si>
  <si>
    <t>Carl E. Schorske</t>
  </si>
  <si>
    <t>https://m.media-amazon.com/images/I/41CLWL6688L._AC_UY218_.jpg</t>
  </si>
  <si>
    <t>https://www.amazon.com/dp/B006V3E2HW</t>
  </si>
  <si>
    <t>B019B6QBLA</t>
  </si>
  <si>
    <t>The Soviet Century</t>
  </si>
  <si>
    <t>Moshe Lewin</t>
  </si>
  <si>
    <t>https://m.media-amazon.com/images/I/81k0JfyLgML._AC_UY218_.jpg</t>
  </si>
  <si>
    <t>https://www.amazon.com/dp/B019B6QBLA</t>
  </si>
  <si>
    <t>B00256Z3AY</t>
  </si>
  <si>
    <t>The Narcissism Epidemic: Living in the Age of Entitlement</t>
  </si>
  <si>
    <t>https://m.media-amazon.com/images/I/71y30bHWDYL._AC_UY218_.jpg</t>
  </si>
  <si>
    <t>https://www.amazon.com/dp/B00256Z3AY</t>
  </si>
  <si>
    <t>B008TVMJVK</t>
  </si>
  <si>
    <t>Dark Night of the Soul (Dover Thrift Editions: Religion)</t>
  </si>
  <si>
    <t>St. John of the Cross</t>
  </si>
  <si>
    <t>https://m.media-amazon.com/images/I/81N3HRFq8XL._AC_UY218_.jpg</t>
  </si>
  <si>
    <t>https://www.amazon.com/dp/B008TVMJVK</t>
  </si>
  <si>
    <t>B0BNWB6325</t>
  </si>
  <si>
    <t>The Strategic Survey 2022</t>
  </si>
  <si>
    <t>The International Institute for Strategic Studies (IISS)</t>
  </si>
  <si>
    <t>https://m.media-amazon.com/images/I/71IlYmXNrvL._AC_UY218_.jpg</t>
  </si>
  <si>
    <t>https://www.amazon.com/dp/B0BNWB6325</t>
  </si>
  <si>
    <t>B00U9MQVXO</t>
  </si>
  <si>
    <t>What Does the Bible Really Teach about Homosexuality?</t>
  </si>
  <si>
    <t>Kevin DeYoung</t>
  </si>
  <si>
    <t>https://m.media-amazon.com/images/I/91t8lFhYu8L._AC_UY218_.jpg</t>
  </si>
  <si>
    <t>https://www.amazon.com/dp/B00U9MQVXO</t>
  </si>
  <si>
    <t>B0BBC7PXTK</t>
  </si>
  <si>
    <t>The Women of NOW: How Feminists Built an Organization That Transformed America</t>
  </si>
  <si>
    <t>Katherine Turk</t>
  </si>
  <si>
    <t>https://m.media-amazon.com/images/I/818aIkS9ETL._AC_UY218_.jpg</t>
  </si>
  <si>
    <t>https://www.amazon.com/dp/B0BBC7PXTK</t>
  </si>
  <si>
    <t>B09J6N4KLJ</t>
  </si>
  <si>
    <t>Resurrection Hope: A Future Where Black Lives Matter</t>
  </si>
  <si>
    <t>Kelly Brown Douglas</t>
  </si>
  <si>
    <t>https://m.media-amazon.com/images/I/81qX0bWg7vL._AC_UY218_.jpg</t>
  </si>
  <si>
    <t>https://www.amazon.com/dp/B09J6N4KLJ</t>
  </si>
  <si>
    <t>B005ZX622C</t>
  </si>
  <si>
    <t>The Basic Laws of Human Stupidity (Il Mulino)</t>
  </si>
  <si>
    <t>Carlo M. Cipolla</t>
  </si>
  <si>
    <t>https://m.media-amazon.com/images/I/4116DutE+QL._AC_UY218_.jpg</t>
  </si>
  <si>
    <t>https://www.amazon.com/dp/B005ZX622C</t>
  </si>
  <si>
    <t>B0058U7I16</t>
  </si>
  <si>
    <t>Suburban Nation: The Rise of Sprawl and the Decline of the American Dream</t>
  </si>
  <si>
    <t>https://m.media-amazon.com/images/I/81D34XHNRSL._AC_UY218_.jpg</t>
  </si>
  <si>
    <t>https://www.amazon.com/dp/B0058U7I16</t>
  </si>
  <si>
    <t>B005012G0G</t>
  </si>
  <si>
    <t>Red Star over China: The Classic Account of the Birth of Chinese Communism</t>
  </si>
  <si>
    <t>Edgar Snow</t>
  </si>
  <si>
    <t>https://m.media-amazon.com/images/I/91Rgi6fEYVL._AC_UY218_.jpg</t>
  </si>
  <si>
    <t>https://www.amazon.com/dp/B005012G0G</t>
  </si>
  <si>
    <t>B0C8VDHPHQ</t>
  </si>
  <si>
    <t>The Norse Sorceress: Mind and Materiality in the Viking World</t>
  </si>
  <si>
    <t>W.M. Flinders Petrie</t>
  </si>
  <si>
    <t>https://m.media-amazon.com/images/I/71GyT9xtRzL._AC_UY218_.jpg</t>
  </si>
  <si>
    <t>https://www.amazon.com/dp/B0C8VDHPHQ</t>
  </si>
  <si>
    <t>B00GMIM91M</t>
  </si>
  <si>
    <t>The Picture of Dorian Gray (The Original 1890 Uncensored Edition + The Expanded and Revised 1891 Edition)</t>
  </si>
  <si>
    <t>Oscar Wilde</t>
  </si>
  <si>
    <t>https://m.media-amazon.com/images/I/91Q-N7xo+ML._AC_UY218_.jpg</t>
  </si>
  <si>
    <t>https://www.amazon.com/dp/B00GMIM91M</t>
  </si>
  <si>
    <t>B09V744M2Z</t>
  </si>
  <si>
    <t>Practitioner's Guide to Using Research for Evidence-Informed Practice</t>
  </si>
  <si>
    <t>https://m.media-amazon.com/images/I/51JW0Td2fqL._AC_UY218_.jpg</t>
  </si>
  <si>
    <t>https://www.amazon.com/dp/B09V744M2Z</t>
  </si>
  <si>
    <t>B09Y8QFT92</t>
  </si>
  <si>
    <t>Why Are So Many Students of Color in Special Education?: Understanding Race and Disability in Schools</t>
  </si>
  <si>
    <t>https://m.media-amazon.com/images/I/8175R6rRl1L._AC_UY218_.jpg</t>
  </si>
  <si>
    <t>https://www.amazon.com/dp/B09Y8QFT92</t>
  </si>
  <si>
    <t>B0BRLHBZY8</t>
  </si>
  <si>
    <t>Secession</t>
  </si>
  <si>
    <t>John Mayer</t>
  </si>
  <si>
    <t>https://m.media-amazon.com/images/I/81svW4BTxnL._AC_UY218_.jpg</t>
  </si>
  <si>
    <t>https://www.amazon.com/dp/B0BRLHBZY8</t>
  </si>
  <si>
    <t>B09SHTCNHD</t>
  </si>
  <si>
    <t>The Boy, the Mole, the Fox and the Horse: The Animated Story</t>
  </si>
  <si>
    <t>https://m.media-amazon.com/images/I/81BVnS-1J1L._AC_UY218_.jpg</t>
  </si>
  <si>
    <t>https://www.amazon.com/dp/B09SHTCNHD</t>
  </si>
  <si>
    <t>B09C1CK3SD</t>
  </si>
  <si>
    <t>Women and Politics: Paths to Power and Political Influence</t>
  </si>
  <si>
    <t>Julie Dolan</t>
  </si>
  <si>
    <t>https://m.media-amazon.com/images/I/71KOFkFYRHL._AC_UY218_.jpg</t>
  </si>
  <si>
    <t>https://www.amazon.com/dp/B09C1CK3SD</t>
  </si>
  <si>
    <t>B019OY3NVA</t>
  </si>
  <si>
    <t>Empowerment Series: Psychopathology: A Competency-based Assessment Model for Social Workers</t>
  </si>
  <si>
    <t>Susan W. Gray</t>
  </si>
  <si>
    <t>https://m.media-amazon.com/images/I/912ffRwh0GL._AC_UY218_.jpg</t>
  </si>
  <si>
    <t>https://www.amazon.com/dp/B019OY3NVA</t>
  </si>
  <si>
    <t>B09843T71V</t>
  </si>
  <si>
    <t>The Next Civil War: Dispatches from the American Future</t>
  </si>
  <si>
    <t>https://m.media-amazon.com/images/I/61p2gy-J7hL._AC_UY218_.jpg</t>
  </si>
  <si>
    <t>https://www.amazon.com/dp/B09843T71V</t>
  </si>
  <si>
    <t>B00MGHJJ2A</t>
  </si>
  <si>
    <t>Immigrant America: A Portrait</t>
  </si>
  <si>
    <t>Prof. Portes, Alejandro</t>
  </si>
  <si>
    <t>https://m.media-amazon.com/images/I/91eOpL7OMWL._AC_UY218_.jpg</t>
  </si>
  <si>
    <t>https://www.amazon.com/dp/B00MGHJJ2A</t>
  </si>
  <si>
    <t>B00CDSNYEG</t>
  </si>
  <si>
    <t>The Art of War: Complete Texts and Commentaries</t>
  </si>
  <si>
    <t>https://m.media-amazon.com/images/I/91dhrGHTeJL._AC_UY218_.jpg</t>
  </si>
  <si>
    <t>https://www.amazon.com/dp/B00CDSNYEG</t>
  </si>
  <si>
    <t>B00LD1S4FI</t>
  </si>
  <si>
    <t>God's Bankers: A History of Money and Power at the Vatican</t>
  </si>
  <si>
    <t>https://m.media-amazon.com/images/I/81jnpyMMiuL._AC_UY218_.jpg</t>
  </si>
  <si>
    <t>https://www.amazon.com/dp/B00LD1S4FI</t>
  </si>
  <si>
    <t>B01IMZ5GS0</t>
  </si>
  <si>
    <t>The Grand Chessboard: American Primacy and Its Geostrategic Imperatives</t>
  </si>
  <si>
    <t>Zbigniew Brzezinski</t>
  </si>
  <si>
    <t>https://m.media-amazon.com/images/I/91n1Q+lptSL._AC_UY218_.jpg</t>
  </si>
  <si>
    <t>https://www.amazon.com/dp/B01IMZ5GS0</t>
  </si>
  <si>
    <t>B0778Q9LC3</t>
  </si>
  <si>
    <t>Women &amp; Power: A Manifesto</t>
  </si>
  <si>
    <t>Mary Beard</t>
  </si>
  <si>
    <t>https://m.media-amazon.com/images/I/71Mi174hahL._AC_UY218_.jpg</t>
  </si>
  <si>
    <t>https://www.amazon.com/dp/B0778Q9LC3</t>
  </si>
  <si>
    <t>B0B53ZFQ5Z</t>
  </si>
  <si>
    <t>The One State Reality: What Is Israel/Palestine?</t>
  </si>
  <si>
    <t>Michael Barnett</t>
  </si>
  <si>
    <t>https://m.media-amazon.com/images/I/71cGMYkY4HL._AC_UY218_.jpg</t>
  </si>
  <si>
    <t>https://www.amazon.com/dp/B0B53ZFQ5Z</t>
  </si>
  <si>
    <t>B0BGM87YC6</t>
  </si>
  <si>
    <t>Speaking Yiddish to Chickens: Holocaust Survivors on South Jersey Poultry Farms</t>
  </si>
  <si>
    <t>Seth Stern</t>
  </si>
  <si>
    <t>https://m.media-amazon.com/images/I/81LXgLlKZHL._AC_UY218_.jpg</t>
  </si>
  <si>
    <t>https://www.amazon.com/dp/B0BGM87YC6</t>
  </si>
  <si>
    <t>B07CSGGZJG</t>
  </si>
  <si>
    <t>The Great Leveler: Violence and the History of Inequality from the Stone Age to the Twenty-First Century (The Princeton Economic History of the Western World Book 74)</t>
  </si>
  <si>
    <t>Walter Scheidel</t>
  </si>
  <si>
    <t>https://m.media-amazon.com/images/I/91j8DqOOEbL._AC_UY218_.jpg</t>
  </si>
  <si>
    <t>https://www.amazon.com/dp/B07CSGGZJG</t>
  </si>
  <si>
    <t>B07P97MWSB</t>
  </si>
  <si>
    <t>Dixie's Daughters: The United Daughters of the Confederacy and the Preservation of Confederate Culture</t>
  </si>
  <si>
    <t>Karen L. Cox</t>
  </si>
  <si>
    <t>https://m.media-amazon.com/images/I/71TYBZCyUIL._AC_UY218_.jpg</t>
  </si>
  <si>
    <t>https://www.amazon.com/dp/B07P97MWSB</t>
  </si>
  <si>
    <t>B06VW6V4N6</t>
  </si>
  <si>
    <t>City of Inmates: Conquest, Rebellion, and the Rise of Human Caging in Los Angeles, 1771â€“1965 (Justice, Power, and Politics)</t>
  </si>
  <si>
    <t>https://m.media-amazon.com/images/I/91qS6010rGL._AC_UY218_.jpg</t>
  </si>
  <si>
    <t>https://www.amazon.com/dp/B06VW6V4N6</t>
  </si>
  <si>
    <t>B095PV6994</t>
  </si>
  <si>
    <t>The Long Slide: Thirty Years in American Journalism</t>
  </si>
  <si>
    <t>https://m.media-amazon.com/images/I/710iJjIes2S._AC_UY218_.jpg</t>
  </si>
  <si>
    <t>https://www.amazon.com/dp/B095PV6994</t>
  </si>
  <si>
    <t>B0BQN7DQWY</t>
  </si>
  <si>
    <t>Confronting Saddam Hussein: George W. Bush and the Invasion of Iraq</t>
  </si>
  <si>
    <t>Melvyn P. Leffler</t>
  </si>
  <si>
    <t>https://m.media-amazon.com/images/I/81mH5ARd72L._AC_UY218_.jpg</t>
  </si>
  <si>
    <t>https://www.amazon.com/dp/B0BQN7DQWY</t>
  </si>
  <si>
    <t>B06XDLT2C5</t>
  </si>
  <si>
    <t>Ages of Discord: A Structural-Demographic Analysis of American History</t>
  </si>
  <si>
    <t>https://m.media-amazon.com/images/I/61t7EGs7-NL._AC_UY218_.jpg</t>
  </si>
  <si>
    <t>https://www.amazon.com/dp/B06XDLT2C5</t>
  </si>
  <si>
    <t>B089G4SVRK</t>
  </si>
  <si>
    <t>Authoritarian Nightmare: Trump and His Followers</t>
  </si>
  <si>
    <t>https://m.media-amazon.com/images/I/81VLLG+KSzL._AC_UY218_.jpg</t>
  </si>
  <si>
    <t>https://www.amazon.com/dp/B089G4SVRK</t>
  </si>
  <si>
    <t>B00540PAXS</t>
  </si>
  <si>
    <t>Coming Apart: The State of White America, 1960-2010</t>
  </si>
  <si>
    <t>https://m.media-amazon.com/images/I/71mCze8TfkL._AC_UY218_.jpg</t>
  </si>
  <si>
    <t>https://www.amazon.com/dp/B00540PAXS</t>
  </si>
  <si>
    <t>B015RQST4A</t>
  </si>
  <si>
    <t>Living with the Himalayan Masters</t>
  </si>
  <si>
    <t>Swami Rama</t>
  </si>
  <si>
    <t>https://m.media-amazon.com/images/I/81KSNnzTwBL._AC_UY218_.jpg</t>
  </si>
  <si>
    <t>https://www.amazon.com/dp/B015RQST4A</t>
  </si>
  <si>
    <t>B09NN71DC8</t>
  </si>
  <si>
    <t>The Nazi Seizure of Power: The Experience of a Single German Town, 1922-1945</t>
  </si>
  <si>
    <t>William Sheridan Allen</t>
  </si>
  <si>
    <t>https://m.media-amazon.com/images/I/81wxBnmVs6L._AC_UY218_.jpg</t>
  </si>
  <si>
    <t>https://www.amazon.com/dp/B09NN71DC8</t>
  </si>
  <si>
    <t>B07VBG3FR5</t>
  </si>
  <si>
    <t>Shaking the Gates of Hell: Faith-Led Resistance to Corporate Globalization</t>
  </si>
  <si>
    <t>Sharon Delgado</t>
  </si>
  <si>
    <t>https://m.media-amazon.com/images/I/81v+y1rORkL._AC_UY218_.jpg</t>
  </si>
  <si>
    <t>https://www.amazon.com/dp/B07VBG3FR5</t>
  </si>
  <si>
    <t>B002DYMBQC</t>
  </si>
  <si>
    <t>The Pig That Wants to Be Eaten: 100 Experiments for the Armchair Philosopher</t>
  </si>
  <si>
    <t>Julian Baggini</t>
  </si>
  <si>
    <t>https://m.media-amazon.com/images/I/81Nsq3GN4zL._AC_UY218_.jpg</t>
  </si>
  <si>
    <t>https://www.amazon.com/dp/B002DYMBQC</t>
  </si>
  <si>
    <t>B004IYJE4M</t>
  </si>
  <si>
    <t>What to Listen For in Music (Signet Classics)</t>
  </si>
  <si>
    <t>Aaron Copland</t>
  </si>
  <si>
    <t>https://m.media-amazon.com/images/I/81FVHLxPL1L._AC_UY218_.jpg</t>
  </si>
  <si>
    <t>https://www.amazon.com/dp/B004IYJE4M</t>
  </si>
  <si>
    <t>B07CWF4W9D</t>
  </si>
  <si>
    <t>Brave, Not Perfect: How Celebrating Imperfection Helps You Live Your Best, Most Joyful Life</t>
  </si>
  <si>
    <t>Reshma Saujani</t>
  </si>
  <si>
    <t>https://m.media-amazon.com/images/I/815Iq5Z1LTL._AC_UY218_.jpg</t>
  </si>
  <si>
    <t>https://www.amazon.com/dp/B07CWF4W9D</t>
  </si>
  <si>
    <t>B0CDY4FRKJ</t>
  </si>
  <si>
    <t>Werewolf Stories: Shape-Shifters, Lycanthropes, and Man-Beasts (The Real Unexplained! Collection)</t>
  </si>
  <si>
    <t>https://m.media-amazon.com/images/I/81ZnlMDWssL._AC_UY218_.jpg</t>
  </si>
  <si>
    <t>https://www.amazon.com/dp/B0CDY4FRKJ</t>
  </si>
  <si>
    <t>B0BDT3XMNY</t>
  </si>
  <si>
    <t>Death to Deconstruction: Reclaiming Faithfulness as an Act of Rebellion</t>
  </si>
  <si>
    <t>Joshua S. Porter</t>
  </si>
  <si>
    <t>https://m.media-amazon.com/images/I/71jp-L3Vo6L._AC_UY218_.jpg</t>
  </si>
  <si>
    <t>https://www.amazon.com/dp/B0BDT3XMNY</t>
  </si>
  <si>
    <t>B01M656G2P</t>
  </si>
  <si>
    <t>50 Years of Rolling Stone: The Music, Politics and People that Shaped Our Culture</t>
  </si>
  <si>
    <t>Rolling Stone LLC</t>
  </si>
  <si>
    <t>https://m.media-amazon.com/images/I/71qlDi64CNL._AC_UY218_.jpg</t>
  </si>
  <si>
    <t>https://www.amazon.com/dp/B01M656G2P</t>
  </si>
  <si>
    <t>B073V5J6GZ</t>
  </si>
  <si>
    <t>The Complete Works of Epictetus</t>
  </si>
  <si>
    <t>https://m.media-amazon.com/images/I/81BXfwkygZL._AC_UY218_.jpg</t>
  </si>
  <si>
    <t>https://www.amazon.com/dp/B073V5J6GZ</t>
  </si>
  <si>
    <t>B0BT2LQ9G7</t>
  </si>
  <si>
    <t>The Practice of Generalist Social Work</t>
  </si>
  <si>
    <t>Marla Berg-Weger</t>
  </si>
  <si>
    <t>https://m.media-amazon.com/images/I/81-xn5+JoVL._AC_UY218_.jpg</t>
  </si>
  <si>
    <t>https://www.amazon.com/dp/B0BT2LQ9G7</t>
  </si>
  <si>
    <t>B07T41CF7J</t>
  </si>
  <si>
    <t>Climate and Society: Transforming the Future</t>
  </si>
  <si>
    <t>Robin Leichenko</t>
  </si>
  <si>
    <t>https://m.media-amazon.com/images/I/41NwEBfKfnL._AC_UY218_.jpg</t>
  </si>
  <si>
    <t>https://www.amazon.com/dp/B07T41CF7J</t>
  </si>
  <si>
    <t>B00S16N214</t>
  </si>
  <si>
    <t>An Introduction to the Archaeology of Ancient Egypt</t>
  </si>
  <si>
    <t>Kathryn A. Bard</t>
  </si>
  <si>
    <t>https://m.media-amazon.com/images/I/510VTouW1cL._AC_UY218_.jpg</t>
  </si>
  <si>
    <t>https://www.amazon.com/dp/B00S16N214</t>
  </si>
  <si>
    <t>B0CGSKYJBV</t>
  </si>
  <si>
    <t>Readings in the Philosophy of Law - Third Edition</t>
  </si>
  <si>
    <t>Keith Culver</t>
  </si>
  <si>
    <t>https://m.media-amazon.com/images/I/61aWOaU982L._AC_UY218_.jpg</t>
  </si>
  <si>
    <t>https://www.amazon.com/dp/B0CGSKYJBV</t>
  </si>
  <si>
    <t>B00ATLA8PC</t>
  </si>
  <si>
    <t>How Proust Can Change Your Life (Vintage International)</t>
  </si>
  <si>
    <t>Alain De Botton</t>
  </si>
  <si>
    <t>https://m.media-amazon.com/images/I/61mLa+NxUuL._AC_UY218_.jpg</t>
  </si>
  <si>
    <t>https://www.amazon.com/dp/B00ATLA8PC</t>
  </si>
  <si>
    <t>B000P0JNBM</t>
  </si>
  <si>
    <t>History of Western Philosophy (Routledge Classics)</t>
  </si>
  <si>
    <t>https://m.media-amazon.com/images/I/51VQ2spJ2ML._AC_UY218_.jpg</t>
  </si>
  <si>
    <t>https://www.amazon.com/dp/B000P0JNBM</t>
  </si>
  <si>
    <t>B002OSXDB4</t>
  </si>
  <si>
    <t>Objectivism: The Philosophy of Ayn Rand (Ayn Rand Library Book 6)</t>
  </si>
  <si>
    <t>https://m.media-amazon.com/images/I/71oPmrgSttL._AC_UY218_.jpg</t>
  </si>
  <si>
    <t>https://www.amazon.com/dp/B002OSXDB4</t>
  </si>
  <si>
    <t>B07V7ZXT1R</t>
  </si>
  <si>
    <t>Unsettling Truths: The Ongoing, Dehumanizing Legacy of the Doctrine of Discovery</t>
  </si>
  <si>
    <t>Mark Charles</t>
  </si>
  <si>
    <t>https://m.media-amazon.com/images/I/910RlDFN6ZL._AC_UY218_.jpg</t>
  </si>
  <si>
    <t>https://www.amazon.com/dp/B07V7ZXT1R</t>
  </si>
  <si>
    <t>B09842LQSK</t>
  </si>
  <si>
    <t>The Time Traveler's Guide to Regency Britain: A Handbook for Visitors to 1789â€“1830</t>
  </si>
  <si>
    <t>https://m.media-amazon.com/images/I/818mrogrSoL._AC_UY218_.jpg</t>
  </si>
  <si>
    <t>https://www.amazon.com/dp/B09842LQSK</t>
  </si>
  <si>
    <t>B087TB35X6</t>
  </si>
  <si>
    <t>Date Like A Spartan - Reloaded: Part II of Men Don't Love Women Like You - Updated &amp; Expanded</t>
  </si>
  <si>
    <t>https://m.media-amazon.com/images/I/81LQmPpI4UL._AC_UY218_.jpg</t>
  </si>
  <si>
    <t>https://www.amazon.com/dp/B087TB35X6</t>
  </si>
  <si>
    <t>B01C5Z2F96</t>
  </si>
  <si>
    <t>Prehistoric Investigations: From Denisovans to Neanderthals; DNA to stable isotopes; hunter-gathers to farmers; stone knapping to metallurgy; cave art ... wolves to dogs (From the beginning)</t>
  </si>
  <si>
    <t>https://m.media-amazon.com/images/I/817bMVMX2QL._AC_UY218_.jpg</t>
  </si>
  <si>
    <t>https://www.amazon.com/dp/B01C5Z2F96</t>
  </si>
  <si>
    <t>B001RF3UC2</t>
  </si>
  <si>
    <t>How Africa Shaped the Christian Mind: Rediscovering the African Seedbed of Western Christianity</t>
  </si>
  <si>
    <t>Thomas C. Oden</t>
  </si>
  <si>
    <t>https://m.media-amazon.com/images/I/51D19q21uoL._AC_UY218_.jpg</t>
  </si>
  <si>
    <t>https://www.amazon.com/dp/B001RF3UC2</t>
  </si>
  <si>
    <t>B073TK1QWV</t>
  </si>
  <si>
    <t>The Woman's Hour: The Great Fight to Win the Vote</t>
  </si>
  <si>
    <t>Elaine F. Weiss</t>
  </si>
  <si>
    <t>https://m.media-amazon.com/images/I/717tDsj0JjL._AC_UY218_.jpg</t>
  </si>
  <si>
    <t>https://www.amazon.com/dp/B073TK1QWV</t>
  </si>
  <si>
    <t>B07R6B7CSL</t>
  </si>
  <si>
    <t>Essentials of Human Communication</t>
  </si>
  <si>
    <t>https://m.media-amazon.com/images/I/41BlWGi3skL._AC_UY218_.jpg</t>
  </si>
  <si>
    <t>https://www.amazon.com/dp/B07R6B7CSL</t>
  </si>
  <si>
    <t>B0BLJRFVB8</t>
  </si>
  <si>
    <t>The Spy Masters Thrillers</t>
  </si>
  <si>
    <t>https://m.media-amazon.com/images/I/918Gzif-htL._AC_UY218_.jpg</t>
  </si>
  <si>
    <t>https://www.amazon.com/dp/B0BLJRFVB8</t>
  </si>
  <si>
    <t>B08R3HZ27M</t>
  </si>
  <si>
    <t>Rise of the Warrior Cop: The Militarization of America's Police Forces</t>
  </si>
  <si>
    <t>https://m.media-amazon.com/images/I/91KRqEtcByL._AC_UY218_.jpg</t>
  </si>
  <si>
    <t>https://www.amazon.com/dp/B08R3HZ27M</t>
  </si>
  <si>
    <t>B0CG3BFYT8</t>
  </si>
  <si>
    <t>Race, Class, and Gender in the United States: An Integrated Study: An Integrated Study</t>
  </si>
  <si>
    <t>https://m.media-amazon.com/images/I/61SyS5IObEL._AC_UY218_.jpg</t>
  </si>
  <si>
    <t>https://www.amazon.com/dp/B0CG3BFYT8</t>
  </si>
  <si>
    <t>B08KHKD62C</t>
  </si>
  <si>
    <t>The Assassination of Robert F. Kennedy: Crime Conspiracy &amp; Cover-Up: A new investigation</t>
  </si>
  <si>
    <t>Tim Tate</t>
  </si>
  <si>
    <t>https://m.media-amazon.com/images/I/81Ry8yAwbbL._AC_UY218_.jpg</t>
  </si>
  <si>
    <t>https://www.amazon.com/dp/B08KHKD62C</t>
  </si>
  <si>
    <t>B076526LW5</t>
  </si>
  <si>
    <t>The Color of Money: Black Banks and the Racial Wealth Gap</t>
  </si>
  <si>
    <t>Mehrsa Baradaran</t>
  </si>
  <si>
    <t>https://m.media-amazon.com/images/I/81IHbOpTHOL._AC_UY218_.jpg</t>
  </si>
  <si>
    <t>https://www.amazon.com/dp/B076526LW5</t>
  </si>
  <si>
    <t>B07VGX4CY9</t>
  </si>
  <si>
    <t>Police Innovation: Contrasting Perspectives</t>
  </si>
  <si>
    <t>David Weisburd</t>
  </si>
  <si>
    <t>https://m.media-amazon.com/images/I/51nLjaK+JVL._AC_UY218_.jpg</t>
  </si>
  <si>
    <t>https://www.amazon.com/dp/B07VGX4CY9</t>
  </si>
  <si>
    <t>B000FC0T72</t>
  </si>
  <si>
    <t>The Quest for Cosmic Justice</t>
  </si>
  <si>
    <t>https://m.media-amazon.com/images/I/71VokFM6DrL._AC_UY218_.jpg</t>
  </si>
  <si>
    <t>https://www.amazon.com/dp/B000FC0T72</t>
  </si>
  <si>
    <t>B0CJQK38ZL</t>
  </si>
  <si>
    <t>Align Your Brand with Social Impact: The 5-Step Process to Massive Growth and Sustainability</t>
  </si>
  <si>
    <t>Dr. Tabia Pope</t>
  </si>
  <si>
    <t>https://m.media-amazon.com/images/I/81qNcrIqWBL._AC_UY218_.jpg</t>
  </si>
  <si>
    <t>https://www.amazon.com/dp/B0CJQK38ZL</t>
  </si>
  <si>
    <t>B08H74HVHQ</t>
  </si>
  <si>
    <t>Let Us Dream: The Path to a Better Future</t>
  </si>
  <si>
    <t>Pope Francis</t>
  </si>
  <si>
    <t>https://m.media-amazon.com/images/I/614SE0DzeXL._AC_UY218_.jpg</t>
  </si>
  <si>
    <t>https://www.amazon.com/dp/B08H74HVHQ</t>
  </si>
  <si>
    <t>B078W5MFJM</t>
  </si>
  <si>
    <t>https://m.media-amazon.com/images/I/81x8JNGObqL._AC_UY218_.jpg</t>
  </si>
  <si>
    <t>https://www.amazon.com/dp/B078W5MFJM</t>
  </si>
  <si>
    <t>B076ZYFFTX</t>
  </si>
  <si>
    <t>How to Think Like an Anthropologist</t>
  </si>
  <si>
    <t>Matthew Engelke</t>
  </si>
  <si>
    <t>https://m.media-amazon.com/images/I/81Ap3UYdbEL._AC_UY218_.jpg</t>
  </si>
  <si>
    <t>https://www.amazon.com/dp/B076ZYFFTX</t>
  </si>
  <si>
    <t>B07NKQ8Q52</t>
  </si>
  <si>
    <t>The Politics of Trauma: Somatics, Healing, and Social Justice</t>
  </si>
  <si>
    <t>Staci Haines</t>
  </si>
  <si>
    <t>https://m.media-amazon.com/images/I/91k0ur+t1NL._AC_UY218_.jpg</t>
  </si>
  <si>
    <t>https://www.amazon.com/dp/B07NKQ8Q52</t>
  </si>
  <si>
    <t>B0BVCSMNFT</t>
  </si>
  <si>
    <t>Mass Supervision: Probation, Parole, and the Illusion of Safety and Freedom</t>
  </si>
  <si>
    <t>Vincent Schiraldi</t>
  </si>
  <si>
    <t>https://m.media-amazon.com/images/I/71Gxu7lUHdL._AC_UY218_.jpg</t>
  </si>
  <si>
    <t>https://www.amazon.com/dp/B0BVCSMNFT</t>
  </si>
  <si>
    <t>B08Y9BLJ6W</t>
  </si>
  <si>
    <t>Essentials of Interpretative Phenomenological Analysis (Essentials of Qualitative Methods)</t>
  </si>
  <si>
    <t>https://m.media-amazon.com/images/I/9125sM2R6AL._AC_UY218_.jpg</t>
  </si>
  <si>
    <t>https://www.amazon.com/dp/B08Y9BLJ6W</t>
  </si>
  <si>
    <t>B0BVMG7LFW</t>
  </si>
  <si>
    <t>L'Ã‰tranger / La Peste (French Edition)</t>
  </si>
  <si>
    <t>https://m.media-amazon.com/images/I/71yCJ0E96ZL._AC_UY218_.jpg</t>
  </si>
  <si>
    <t>https://www.amazon.com/dp/B0BVMG7LFW</t>
  </si>
  <si>
    <t>B00U0OBRT4</t>
  </si>
  <si>
    <t>Date-onomics: How Dating Became a Lopsided Numbers Game</t>
  </si>
  <si>
    <t>Jon Birger</t>
  </si>
  <si>
    <t>https://m.media-amazon.com/images/I/81WJIkyf8LL._AC_UY218_.jpg</t>
  </si>
  <si>
    <t>https://www.amazon.com/dp/B00U0OBRT4</t>
  </si>
  <si>
    <t>B08HQW812N</t>
  </si>
  <si>
    <t>The Invisible Woman: Gender, Crime, and Justice</t>
  </si>
  <si>
    <t>Joanne E. Belknap</t>
  </si>
  <si>
    <t>https://m.media-amazon.com/images/I/81XJpa9Sz1L._AC_UY218_.jpg</t>
  </si>
  <si>
    <t>https://www.amazon.com/dp/B08HQW812N</t>
  </si>
  <si>
    <t>B08D8KDLSW</t>
  </si>
  <si>
    <t>A Short History of Humanity: A New History of Old Europe</t>
  </si>
  <si>
    <t>Johannes Krause</t>
  </si>
  <si>
    <t>https://m.media-amazon.com/images/I/71FbL9BQ9OL._AC_UY218_.jpg</t>
  </si>
  <si>
    <t>https://www.amazon.com/dp/B08D8KDLSW</t>
  </si>
  <si>
    <t>B0BCYN31SV</t>
  </si>
  <si>
    <t>The Superhumanities: Historical Precedents, Moral Objections, New Realities</t>
  </si>
  <si>
    <t>Jeffrey J. Kripal</t>
  </si>
  <si>
    <t>https://m.media-amazon.com/images/I/91SCJLboo5L._AC_UY218_.jpg</t>
  </si>
  <si>
    <t>https://www.amazon.com/dp/B0BCYN31SV</t>
  </si>
  <si>
    <t>B095XHXJ4Q</t>
  </si>
  <si>
    <t>Artifact: A Divine Dungeon Series (Artorian's Archives Book 8)</t>
  </si>
  <si>
    <t>Dennis Vanderkerken</t>
  </si>
  <si>
    <t>https://m.media-amazon.com/images/I/919lY-v6SCS._AC_UY218_.jpg</t>
  </si>
  <si>
    <t>https://www.amazon.com/dp/B095XHXJ4Q</t>
  </si>
  <si>
    <t>B07S1Q93Q4</t>
  </si>
  <si>
    <t>Life Isn't Binary: On Being Both, Beyond, and In-Between</t>
  </si>
  <si>
    <t>Alex Iantaffi</t>
  </si>
  <si>
    <t>https://m.media-amazon.com/images/I/8163madBO7L._AC_UY218_.jpg</t>
  </si>
  <si>
    <t>https://www.amazon.com/dp/B07S1Q93Q4</t>
  </si>
  <si>
    <t>B01MUBRO8E</t>
  </si>
  <si>
    <t>A Journey in the Seaboard Slave States</t>
  </si>
  <si>
    <t>Frederick Law Olmsted</t>
  </si>
  <si>
    <t>https://m.media-amazon.com/images/I/81EP-lf0nyL._AC_UY218_.jpg</t>
  </si>
  <si>
    <t>https://www.amazon.com/dp/B01MUBRO8E</t>
  </si>
  <si>
    <t>B001IDYHH0</t>
  </si>
  <si>
    <t>Cross-Cultural Servanthood: Serving the World in Christlike Humility</t>
  </si>
  <si>
    <t>Duane Elmer</t>
  </si>
  <si>
    <t>https://m.media-amazon.com/images/I/81StXyBa26L._AC_UY218_.jpg</t>
  </si>
  <si>
    <t>https://www.amazon.com/dp/B001IDYHH0</t>
  </si>
  <si>
    <t>B002RI9FL8</t>
  </si>
  <si>
    <t>Selected Writings (Penguin Classics)</t>
  </si>
  <si>
    <t>Meister Eckhart</t>
  </si>
  <si>
    <t>https://m.media-amazon.com/images/I/61RmTIiksfL._AC_UY218_.jpg</t>
  </si>
  <si>
    <t>https://www.amazon.com/dp/B002RI9FL8</t>
  </si>
  <si>
    <t>B07XDM254H</t>
  </si>
  <si>
    <t>Mediocre: The Dangerous Legacy of White Male America</t>
  </si>
  <si>
    <t>https://m.media-amazon.com/images/I/71tdpeaa3kL._AC_UY218_.jpg</t>
  </si>
  <si>
    <t>https://www.amazon.com/dp/B07XDM254H</t>
  </si>
  <si>
    <t>B002RI9JAA</t>
  </si>
  <si>
    <t>City of God (Penguin Classics)</t>
  </si>
  <si>
    <t>https://m.media-amazon.com/images/I/71rRubCkz2L._AC_UY218_.jpg</t>
  </si>
  <si>
    <t>https://www.amazon.com/dp/B002RI9JAA</t>
  </si>
  <si>
    <t>B0C31WCVC8</t>
  </si>
  <si>
    <t>Hijos sin padre: Ensayo sobre el espÃ­ritu de una generaciÃ³n (Spanish Edition)</t>
  </si>
  <si>
    <t>Carlos PeÃ±a</t>
  </si>
  <si>
    <t>https://m.media-amazon.com/images/I/81+H+UdA6qL._AC_UY218_.jpg</t>
  </si>
  <si>
    <t>https://www.amazon.com/dp/B0C31WCVC8</t>
  </si>
  <si>
    <t>B01DNDPPH8</t>
  </si>
  <si>
    <t>The Cultural Revolution: A People's History, 1962â€”1976</t>
  </si>
  <si>
    <t>https://m.media-amazon.com/images/I/81cgPdJZKvL._AC_UY218_.jpg</t>
  </si>
  <si>
    <t>https://www.amazon.com/dp/B01DNDPPH8</t>
  </si>
  <si>
    <t>B076B4KN7M</t>
  </si>
  <si>
    <t>Standing at the Edge: Finding Freedom Where Fear and Courage Meet</t>
  </si>
  <si>
    <t>https://m.media-amazon.com/images/I/815ZWz4HZNL._AC_UY218_.jpg</t>
  </si>
  <si>
    <t>https://www.amazon.com/dp/B076B4KN7M</t>
  </si>
  <si>
    <t>B0BV5JZSWP</t>
  </si>
  <si>
    <t>Online Searching: A Guide to Finding Quality Information Efficiently and Effectively</t>
  </si>
  <si>
    <t>Karen Markey</t>
  </si>
  <si>
    <t>https://m.media-amazon.com/images/I/61jafnulSOL._AC_UY218_.jpg</t>
  </si>
  <si>
    <t>https://www.amazon.com/dp/B0BV5JZSWP</t>
  </si>
  <si>
    <t>B0199LTIKI</t>
  </si>
  <si>
    <t>The Art of War (Chiron Academic Press - The Original Authoritative Edition)</t>
  </si>
  <si>
    <t>https://m.media-amazon.com/images/I/71YoIgUwExL._AC_UY218_.jpg</t>
  </si>
  <si>
    <t>https://www.amazon.com/dp/B0199LTIKI</t>
  </si>
  <si>
    <t>B07R8GMPVL</t>
  </si>
  <si>
    <t>Government By the People, 2018 Elections and Updates Edition (2-downloads)</t>
  </si>
  <si>
    <t>David B. Magleby</t>
  </si>
  <si>
    <t>https://m.media-amazon.com/images/I/51hDC677PWL._AC_UY218_.jpg</t>
  </si>
  <si>
    <t>https://www.amazon.com/dp/B07R8GMPVL</t>
  </si>
  <si>
    <t>B08Y97ZP5L</t>
  </si>
  <si>
    <t>Counseling Psychology</t>
  </si>
  <si>
    <t>Charles J. Gelso</t>
  </si>
  <si>
    <t>https://m.media-amazon.com/images/I/91-ytg0GlSL._AC_UY218_.jpg</t>
  </si>
  <si>
    <t>https://www.amazon.com/dp/B08Y97ZP5L</t>
  </si>
  <si>
    <t>B0BJFC8V65</t>
  </si>
  <si>
    <t>The New Public Health Law: A Transdisciplinary Approach to Practice and Advocacy</t>
  </si>
  <si>
    <t>Scott Burris</t>
  </si>
  <si>
    <t>https://m.media-amazon.com/images/I/613y1ccHBSL._AC_UY218_.jpg</t>
  </si>
  <si>
    <t>https://www.amazon.com/dp/B0BJFC8V65</t>
  </si>
  <si>
    <t>B0BQX5RYM8</t>
  </si>
  <si>
    <t>How to Flourish: An Ancient Guide to Living Well (Ancient Wisdom for Modern Readers)</t>
  </si>
  <si>
    <t>https://m.media-amazon.com/images/I/71hl5NfejHL._AC_UY218_.jpg</t>
  </si>
  <si>
    <t>https://www.amazon.com/dp/B0BQX5RYM8</t>
  </si>
  <si>
    <t>B0893J7WMQ</t>
  </si>
  <si>
    <t>Broke in America: Seeing, Understanding, and Ending US Poverty</t>
  </si>
  <si>
    <t>Joanne Samuel Goldblum</t>
  </si>
  <si>
    <t>https://m.media-amazon.com/images/I/91OHgzU5wiL._AC_UY218_.jpg</t>
  </si>
  <si>
    <t>https://www.amazon.com/dp/B0893J7WMQ</t>
  </si>
  <si>
    <t>B09Z78J2ZC</t>
  </si>
  <si>
    <t>Through the Lens of Anthropology: An Introduction to Human Evolution and Culture, Third Edition</t>
  </si>
  <si>
    <t>J. Muckle, Robert</t>
  </si>
  <si>
    <t>https://m.media-amazon.com/images/I/81wt5CABK8L._AC_UY218_.jpg</t>
  </si>
  <si>
    <t>https://www.amazon.com/dp/B09Z78J2ZC</t>
  </si>
  <si>
    <t>B004TTHL4G</t>
  </si>
  <si>
    <t>https://m.media-amazon.com/images/I/81Fv6udU+qL._AC_UY218_.jpg</t>
  </si>
  <si>
    <t>https://www.amazon.com/dp/B004TTHL4G</t>
  </si>
  <si>
    <t>B000FC1IEK</t>
  </si>
  <si>
    <t>The Great Movies</t>
  </si>
  <si>
    <t>Roger Ebert</t>
  </si>
  <si>
    <t>https://m.media-amazon.com/images/I/91AzmYV415L._AC_UY218_.jpg</t>
  </si>
  <si>
    <t>https://www.amazon.com/dp/B000FC1IEK</t>
  </si>
  <si>
    <t>B014F6X89O</t>
  </si>
  <si>
    <t>Nut Country: Right-Wing Dallas and the Birth of the Southern Strategy</t>
  </si>
  <si>
    <t>Edward H. Miller</t>
  </si>
  <si>
    <t>https://m.media-amazon.com/images/I/81Ysjxmb-iL._AC_UY218_.jpg</t>
  </si>
  <si>
    <t>https://www.amazon.com/dp/B014F6X89O</t>
  </si>
  <si>
    <t>B07MY97G3Q</t>
  </si>
  <si>
    <t>The Way of Fire and Ice: The Living Tradition of Norse Paganism</t>
  </si>
  <si>
    <t>Ryan Smith</t>
  </si>
  <si>
    <t>https://m.media-amazon.com/images/I/71WiySfHBnL._AC_UY218_.jpg</t>
  </si>
  <si>
    <t>https://www.amazon.com/dp/B07MY97G3Q</t>
  </si>
  <si>
    <t>B06X9TCYFG</t>
  </si>
  <si>
    <t>Practicum Companion for Social Work, The: Integrating Class and Field Work (Merrill Social Work and Human Services)</t>
  </si>
  <si>
    <t>Julie M. Birkenmaier</t>
  </si>
  <si>
    <t>https://m.media-amazon.com/images/I/61EjjBRQQBL._AC_UY218_.jpg</t>
  </si>
  <si>
    <t>https://www.amazon.com/dp/B06X9TCYFG</t>
  </si>
  <si>
    <t>B08FQZ83QK</t>
  </si>
  <si>
    <t>Essentials of Autoethnography (Essentials of Qualitative Methods)</t>
  </si>
  <si>
    <t>Christopher N. Poulos</t>
  </si>
  <si>
    <t>https://m.media-amazon.com/images/I/81gEU20QjOL._AC_UY218_.jpg</t>
  </si>
  <si>
    <t>https://www.amazon.com/dp/B08FQZ83QK</t>
  </si>
  <si>
    <t>B0BM5CP93F</t>
  </si>
  <si>
    <t>Youth, Crime, and Justice: Learning through Cases</t>
  </si>
  <si>
    <t>Erika Gebo</t>
  </si>
  <si>
    <t>https://m.media-amazon.com/images/I/71av8FPe-bL._AC_UY218_.jpg</t>
  </si>
  <si>
    <t>https://www.amazon.com/dp/B0BM5CP93F</t>
  </si>
  <si>
    <t>B00FUZPRNU</t>
  </si>
  <si>
    <t>Lila: An Inquiry Into Morals</t>
  </si>
  <si>
    <t>Robert Pirsig</t>
  </si>
  <si>
    <t>https://m.media-amazon.com/images/I/81wyWcvQyKL._AC_UY218_.jpg</t>
  </si>
  <si>
    <t>https://www.amazon.com/dp/B00FUZPRNU</t>
  </si>
  <si>
    <t>B01D27CBEU</t>
  </si>
  <si>
    <t>More Than Allegory: On Religious Myth, Truth And Belief</t>
  </si>
  <si>
    <t>https://m.media-amazon.com/images/I/912T9McSk9L._AC_UY218_.jpg</t>
  </si>
  <si>
    <t>https://www.amazon.com/dp/B01D27CBEU</t>
  </si>
  <si>
    <t>B00UDCNMI2</t>
  </si>
  <si>
    <t>The Geography of Genius: A Search for the World's Most Creative Places from Ancient Athens to Silicon Valley</t>
  </si>
  <si>
    <t>https://m.media-amazon.com/images/I/71sb2EFW7GL._AC_UY218_.jpg</t>
  </si>
  <si>
    <t>https://www.amazon.com/dp/B00UDCNMI2</t>
  </si>
  <si>
    <t>B0036S4CB6</t>
  </si>
  <si>
    <t>You Couldn't Ignore Me If You Tried: The Brat Pack, John Hughes, and Their Impact on a Generation</t>
  </si>
  <si>
    <t>Susannah Gora</t>
  </si>
  <si>
    <t>https://m.media-amazon.com/images/I/51qD5JsJ-JL._AC_UY218_.jpg</t>
  </si>
  <si>
    <t>https://www.amazon.com/dp/B0036S4CB6</t>
  </si>
  <si>
    <t>B08FGR6FN2</t>
  </si>
  <si>
    <t>The Great Demographic Reversal: Ageing Societies, Waning Inequality, and an Inflation Revival</t>
  </si>
  <si>
    <t>C. A. E. Goodhart</t>
  </si>
  <si>
    <t>https://m.media-amazon.com/images/I/615AE2hmUaL._AC_UY218_.jpg</t>
  </si>
  <si>
    <t>https://www.amazon.com/dp/B08FGR6FN2</t>
  </si>
  <si>
    <t>B097S1G935</t>
  </si>
  <si>
    <t>Six Faces of Globalization: Who Wins, Who Loses, and Why It Matters</t>
  </si>
  <si>
    <t>Anthea Roberts</t>
  </si>
  <si>
    <t>https://m.media-amazon.com/images/I/81T2C47sAQL._AC_UY218_.jpg</t>
  </si>
  <si>
    <t>https://www.amazon.com/dp/B097S1G935</t>
  </si>
  <si>
    <t>B08FK793T7</t>
  </si>
  <si>
    <t>The Day the World Stops Shopping: How Ending Consumerism Saves the Environment and Ourselves</t>
  </si>
  <si>
    <t>J.B. MacKinnon</t>
  </si>
  <si>
    <t>https://m.media-amazon.com/images/I/818yj1EnseL._AC_UY218_.jpg</t>
  </si>
  <si>
    <t>https://www.amazon.com/dp/B08FK793T7</t>
  </si>
  <si>
    <t>B00D8UOBRW</t>
  </si>
  <si>
    <t>The Revolt of the Elites and the Betrayal of Democracy</t>
  </si>
  <si>
    <t>https://m.media-amazon.com/images/I/817eFuV2YIL._AC_UY218_.jpg</t>
  </si>
  <si>
    <t>https://www.amazon.com/dp/B00D8UOBRW</t>
  </si>
  <si>
    <t>B07VXF4FHV</t>
  </si>
  <si>
    <t>The Language of Yin: Yoga Themes, Sequences and Inspiration to Bring Your Class to Life and Life to Your Class (The Inspired Yoga Teacher)</t>
  </si>
  <si>
    <t>Gabrielle Harris</t>
  </si>
  <si>
    <t>https://m.media-amazon.com/images/I/6167xHi1MtL._AC_UY218_.jpg</t>
  </si>
  <si>
    <t>https://www.amazon.com/dp/B07VXF4FHV</t>
  </si>
  <si>
    <t>B07R7C6VJT</t>
  </si>
  <si>
    <t>Criminology (Justice Series)</t>
  </si>
  <si>
    <t>https://m.media-amazon.com/images/I/71NPJyC83zL._AC_UY218_.jpg</t>
  </si>
  <si>
    <t>https://www.amazon.com/dp/B07R7C6VJT</t>
  </si>
  <si>
    <t>B00B9SKELM</t>
  </si>
  <si>
    <t>Geographic Thought: A Critical Introduction (Critical Introductions to Geography)</t>
  </si>
  <si>
    <t>Tim Cresswell</t>
  </si>
  <si>
    <t>https://m.media-amazon.com/images/I/51WGbKIVTAL._AC_UY218_.jpg</t>
  </si>
  <si>
    <t>https://www.amazon.com/dp/B00B9SKELM</t>
  </si>
  <si>
    <t>B0C2QR3MZG</t>
  </si>
  <si>
    <t>All the Black Girls Are Activists</t>
  </si>
  <si>
    <t>Ebonyjanice Moore</t>
  </si>
  <si>
    <t>https://m.media-amazon.com/images/I/71JGlOe+KNL._AC_UY218_.jpg</t>
  </si>
  <si>
    <t>https://www.amazon.com/dp/B0C2QR3MZG</t>
  </si>
  <si>
    <t>B000W9169S</t>
  </si>
  <si>
    <t>There Is a God: How the World's Most Notorious Atheist Changed His Mind</t>
  </si>
  <si>
    <t>Antony Flew</t>
  </si>
  <si>
    <t>https://m.media-amazon.com/images/I/91fZh4NUzgL._AC_UY218_.jpg</t>
  </si>
  <si>
    <t>https://www.amazon.com/dp/B000W9169S</t>
  </si>
  <si>
    <t>B07SPS1M9Y</t>
  </si>
  <si>
    <t>A History of Crete</t>
  </si>
  <si>
    <t>Chris Moorey</t>
  </si>
  <si>
    <t>https://m.media-amazon.com/images/I/81U21+fNIRL._AC_UY218_.jpg</t>
  </si>
  <si>
    <t>https://www.amazon.com/dp/B07SPS1M9Y</t>
  </si>
  <si>
    <t>B00524YROY</t>
  </si>
  <si>
    <t>What Does It All Mean?: A Very Short Introduction to Philosophy</t>
  </si>
  <si>
    <t>https://m.media-amazon.com/images/I/51Lb-yYVdXL._AC_UY218_.jpg</t>
  </si>
  <si>
    <t>https://www.amazon.com/dp/B00524YROY</t>
  </si>
  <si>
    <t>B0076MQHPC</t>
  </si>
  <si>
    <t>The Spinoza Problem: A Novel</t>
  </si>
  <si>
    <t>https://m.media-amazon.com/images/I/81BQMpm1iRL._AC_UY218_.jpg</t>
  </si>
  <si>
    <t>https://www.amazon.com/dp/B0076MQHPC</t>
  </si>
  <si>
    <t>B09BJ6FYCF</t>
  </si>
  <si>
    <t>The Sioux Chef's Indigenous Kitchen</t>
  </si>
  <si>
    <t>Sean Sherman</t>
  </si>
  <si>
    <t>https://m.media-amazon.com/images/I/91XwqtYpJIL._AC_UY218_.jpg</t>
  </si>
  <si>
    <t>https://www.amazon.com/dp/B09BJ6FYCF</t>
  </si>
  <si>
    <t>B01LY809NG</t>
  </si>
  <si>
    <t>Sea Power: The History and Geopolitics of the World's Oceans</t>
  </si>
  <si>
    <t>Admiral James Stavridis USN</t>
  </si>
  <si>
    <t>https://m.media-amazon.com/images/I/81p+UxeNDJL._AC_UY218_.jpg</t>
  </si>
  <si>
    <t>https://www.amazon.com/dp/B01LY809NG</t>
  </si>
  <si>
    <t>B0C4QNSJFR</t>
  </si>
  <si>
    <t>El amor es imposible (Spanish Edition)</t>
  </si>
  <si>
    <t>DarÃ­o Sztajnszrajber</t>
  </si>
  <si>
    <t>https://m.media-amazon.com/images/I/716iFGi1rXL._AC_UY218_.jpg</t>
  </si>
  <si>
    <t>https://www.amazon.com/dp/B0C4QNSJFR</t>
  </si>
  <si>
    <t>B07W54BHVQ</t>
  </si>
  <si>
    <t>The Broken Heart of America: St. Louis and the Violent History of the United States</t>
  </si>
  <si>
    <t>https://m.media-amazon.com/images/I/71ZUl3SSFFS._AC_UY218_.jpg</t>
  </si>
  <si>
    <t>https://www.amazon.com/dp/B07W54BHVQ</t>
  </si>
  <si>
    <t>B0BC2X4L7Y</t>
  </si>
  <si>
    <t>Las Mentiras que te cuentan, las Verdades que te ocultan (Spanish Edition)</t>
  </si>
  <si>
    <t>Pablo M. Iturrieta</t>
  </si>
  <si>
    <t>https://m.media-amazon.com/images/I/619Gi2cRRxL._AC_UY218_.jpg</t>
  </si>
  <si>
    <t>https://www.amazon.com/dp/B0BC2X4L7Y</t>
  </si>
  <si>
    <t>B0C44KBFWP</t>
  </si>
  <si>
    <t>Re-Centering Women in Tourism: Anti-Colonial Feminist Studies (The Anthropology of Tourism: Heritage, Mobility, and Society)</t>
  </si>
  <si>
    <t>Frances Julia Riemer</t>
  </si>
  <si>
    <t>https://m.media-amazon.com/images/I/81PG401sZCL._AC_UY218_.jpg</t>
  </si>
  <si>
    <t>https://www.amazon.com/dp/B0C44KBFWP</t>
  </si>
  <si>
    <t>B0BVNVJYPL</t>
  </si>
  <si>
    <t>Generalist Social Work Practice</t>
  </si>
  <si>
    <t>Janice A. Gasker</t>
  </si>
  <si>
    <t>https://m.media-amazon.com/images/I/61FKmlXcH-L._AC_UY218_.jpg</t>
  </si>
  <si>
    <t>https://www.amazon.com/dp/B0BVNVJYPL</t>
  </si>
  <si>
    <t>B005FVPEVY</t>
  </si>
  <si>
    <t>The Next Christendom: The Coming of Global Christianity (Future of Christianity Trilogy)</t>
  </si>
  <si>
    <t>Philip Jenkins</t>
  </si>
  <si>
    <t>https://m.media-amazon.com/images/I/81FQkrgtS4L._AC_UY218_.jpg</t>
  </si>
  <si>
    <t>https://www.amazon.com/dp/B005FVPEVY</t>
  </si>
  <si>
    <t>B009OVVGYK</t>
  </si>
  <si>
    <t>El Principe (Spanish Edition)</t>
  </si>
  <si>
    <t>NicolÃ¡s Maquiavelo</t>
  </si>
  <si>
    <t>https://m.media-amazon.com/images/I/81E9yKoE9VL._AC_UY218_.jpg</t>
  </si>
  <si>
    <t>https://www.amazon.com/dp/B009OVVGYK</t>
  </si>
  <si>
    <t>B0BBBJJRKN</t>
  </si>
  <si>
    <t>The Steal - Volume II: The Impossible Occurs: Access Denied, Impossible Results, The Drop and Roll, Chain of Custody, Authenticity, System Compliance, System Issues, and RICO</t>
  </si>
  <si>
    <t>https://m.media-amazon.com/images/I/71IXBAKCBOL._AC_UY218_.jpg</t>
  </si>
  <si>
    <t>https://www.amazon.com/dp/B0BBBJJRKN</t>
  </si>
  <si>
    <t>B00X6K0GB4</t>
  </si>
  <si>
    <t>Putinâ€™s People: A Times Book of the Year 2021 â€“ The Story of Russiaâ€™s History and Politics</t>
  </si>
  <si>
    <t>https://m.media-amazon.com/images/I/81BjtoNyBBL._AC_UY218_.jpg</t>
  </si>
  <si>
    <t>https://www.amazon.com/dp/B00X6K0GB4</t>
  </si>
  <si>
    <t>B004QZ9PLK</t>
  </si>
  <si>
    <t>Arguably: Essays by Christopher Hitchens</t>
  </si>
  <si>
    <t>https://m.media-amazon.com/images/I/71sCyvj6kTL._AC_UY218_.jpg</t>
  </si>
  <si>
    <t>https://www.amazon.com/dp/B004QZ9PLK</t>
  </si>
  <si>
    <t>B0C12C6625</t>
  </si>
  <si>
    <t>The Wealth of a Nation: Institutional Foundations of English Capitalism</t>
  </si>
  <si>
    <t>Geoffrey M. Hodgson</t>
  </si>
  <si>
    <t>https://m.media-amazon.com/images/I/81AgiN1ylrL._AC_UY218_.jpg</t>
  </si>
  <si>
    <t>https://www.amazon.com/dp/B0C12C6625</t>
  </si>
  <si>
    <t>B009KY5NTK</t>
  </si>
  <si>
    <t>The Gentle Tamers: Women of the Old Wild West</t>
  </si>
  <si>
    <t>https://m.media-amazon.com/images/I/91Z-vJ37jWL._AC_UY218_.jpg</t>
  </si>
  <si>
    <t>https://www.amazon.com/dp/B009KY5NTK</t>
  </si>
  <si>
    <t>B004BA519K</t>
  </si>
  <si>
    <t>The Rapture Question</t>
  </si>
  <si>
    <t>John F. Walvoord</t>
  </si>
  <si>
    <t>https://m.media-amazon.com/images/I/71Uz+aKGrqL._AC_UY218_.jpg</t>
  </si>
  <si>
    <t>https://www.amazon.com/dp/B004BA519K</t>
  </si>
  <si>
    <t>B07C9BT7MS</t>
  </si>
  <si>
    <t>The Hell of Good Intentions: America's Foreign Policy Elite and the Decline of U.S. Primacy</t>
  </si>
  <si>
    <t>Stephen M. Walt</t>
  </si>
  <si>
    <t>https://m.media-amazon.com/images/I/71oxnPTR25L._AC_UY218_.jpg</t>
  </si>
  <si>
    <t>https://www.amazon.com/dp/B07C9BT7MS</t>
  </si>
  <si>
    <t>B0067AMRD0</t>
  </si>
  <si>
    <t>The Rise of Rome: The Making of the World's Greatest Empire</t>
  </si>
  <si>
    <t>https://m.media-amazon.com/images/I/A1W2B0nRroL._AC_UY218_.jpg</t>
  </si>
  <si>
    <t>https://www.amazon.com/dp/B0067AMRD0</t>
  </si>
  <si>
    <t>B07MPCKKF9</t>
  </si>
  <si>
    <t>Writing a Research Paper in Political Science: A Practical Guide to Inquiry, Structure, and Methods</t>
  </si>
  <si>
    <t>Lisa A. Baglione</t>
  </si>
  <si>
    <t>https://m.media-amazon.com/images/I/81Lv0XeLmlL._AC_UY218_.jpg</t>
  </si>
  <si>
    <t>https://www.amazon.com/dp/B07MPCKKF9</t>
  </si>
  <si>
    <t>B078FZJGSX</t>
  </si>
  <si>
    <t>Original Bhagavad Gita â€” The Ultimate Millennial Edition â€” With Clear and Concise Commentary</t>
  </si>
  <si>
    <t>Swami B.G. Narasingha</t>
  </si>
  <si>
    <t>https://m.media-amazon.com/images/I/91UbqCfGlgL._AC_UY218_.jpg</t>
  </si>
  <si>
    <t>https://www.amazon.com/dp/B078FZJGSX</t>
  </si>
  <si>
    <t>B0B2SGD7D1</t>
  </si>
  <si>
    <t>No Easy Answers: The Truth Behind Death at Columbine High School (20th Anniversary Edition)</t>
  </si>
  <si>
    <t>Brooks Brown</t>
  </si>
  <si>
    <t>https://m.media-amazon.com/images/I/81p-PNoC+rL._AC_UY218_.jpg</t>
  </si>
  <si>
    <t>https://www.amazon.com/dp/B0B2SGD7D1</t>
  </si>
  <si>
    <t>B004IPQCVY</t>
  </si>
  <si>
    <t>The Kolbrin Bible: 21st Century Master Edition</t>
  </si>
  <si>
    <t>Marshall Masters</t>
  </si>
  <si>
    <t>https://m.media-amazon.com/images/I/81kkLxMH8UL._AC_UY218_.jpg</t>
  </si>
  <si>
    <t>https://www.amazon.com/dp/B004IPQCVY</t>
  </si>
  <si>
    <t>B01MXRRH2S</t>
  </si>
  <si>
    <t>Brazil: A Biography</t>
  </si>
  <si>
    <t>Lilia Moritz Schwarcz</t>
  </si>
  <si>
    <t>https://m.media-amazon.com/images/I/81hy4kt7ifL._AC_UY218_.jpg</t>
  </si>
  <si>
    <t>https://www.amazon.com/dp/B01MXRRH2S</t>
  </si>
  <si>
    <t>B0CGCNHBS9</t>
  </si>
  <si>
    <t>Ramana Maharshi's Forty Verses On What Is: The ultimate truth on being as you actually are | A compilation of the writings and talks on Uá¸·á¸·adu NÄá¹Ÿpadu by Michael James</t>
  </si>
  <si>
    <t>Sandra Derksen</t>
  </si>
  <si>
    <t>https://m.media-amazon.com/images/I/71yK3FoZ62L._AC_UY218_.jpg</t>
  </si>
  <si>
    <t>https://www.amazon.com/dp/B0CGCNHBS9</t>
  </si>
  <si>
    <t>B08T2224SX</t>
  </si>
  <si>
    <t>'Pass It On': The definitive biography of A.A. co-founder Bill W.</t>
  </si>
  <si>
    <t>https://m.media-amazon.com/images/I/71GBtGqxRuL._AC_UY218_.jpg</t>
  </si>
  <si>
    <t>https://www.amazon.com/dp/B08T2224SX</t>
  </si>
  <si>
    <t>B078QY9NC5</t>
  </si>
  <si>
    <t>The Prosperity Paradox: How Innovation Can Lift Nations Out of Poverty</t>
  </si>
  <si>
    <t>Clayton M. Christensen</t>
  </si>
  <si>
    <t>https://m.media-amazon.com/images/I/71cAG2hPp0L._AC_UY218_.jpg</t>
  </si>
  <si>
    <t>https://www.amazon.com/dp/B078QY9NC5</t>
  </si>
  <si>
    <t>B074QZJ7TJ</t>
  </si>
  <si>
    <t>Kraus' Recreation &amp; Leisure in Modern Society</t>
  </si>
  <si>
    <t>Daniel McLean</t>
  </si>
  <si>
    <t>https://m.media-amazon.com/images/I/91Xoxa-T5rL._AC_UY218_.jpg</t>
  </si>
  <si>
    <t>https://www.amazon.com/dp/B074QZJ7TJ</t>
  </si>
  <si>
    <t>B08HGKZVQN</t>
  </si>
  <si>
    <t>Social Work Licensing Bachelors Exam Guide: A Comprehensive Guide for Success</t>
  </si>
  <si>
    <t>ACSW Apgar, Dawn, PhD, LSW</t>
  </si>
  <si>
    <t>https://m.media-amazon.com/images/I/71EJLjjb8TL._AC_UY218_.jpg</t>
  </si>
  <si>
    <t>https://www.amazon.com/dp/B08HGKZVQN</t>
  </si>
  <si>
    <t>B0BPN7LN82</t>
  </si>
  <si>
    <t>The Moral Wisdom of the Catholic Church: A Defense of Her Controversial Moral Teachings</t>
  </si>
  <si>
    <t>Robert Spitzer</t>
  </si>
  <si>
    <t>https://m.media-amazon.com/images/I/71YQd6TTE7L._AC_UY218_.jpg</t>
  </si>
  <si>
    <t>https://www.amazon.com/dp/B0BPN7LN82</t>
  </si>
  <si>
    <t>B075VF8XKN</t>
  </si>
  <si>
    <t>Method in Theology: Volume 14 (Collected Works of Bernard Lonergan)</t>
  </si>
  <si>
    <t>Bernard Lonergan</t>
  </si>
  <si>
    <t>https://m.media-amazon.com/images/I/71T4maT3MRL._AC_UY218_.jpg</t>
  </si>
  <si>
    <t>https://www.amazon.com/dp/B075VF8XKN</t>
  </si>
  <si>
    <t>B09PFHS5XF</t>
  </si>
  <si>
    <t>Restorative Justice: Integrating Theory, Research, and Practice, Second Edition</t>
  </si>
  <si>
    <t>Aida Y. Hass-Wisecup</t>
  </si>
  <si>
    <t>https://m.media-amazon.com/images/I/71zgV9WOX6L._AC_UY218_.jpg</t>
  </si>
  <si>
    <t>https://www.amazon.com/dp/B09PFHS5XF</t>
  </si>
  <si>
    <t>B076VRQ4BK</t>
  </si>
  <si>
    <t>Forgotten Continent: A History of the New Latin America</t>
  </si>
  <si>
    <t>Michael Reid</t>
  </si>
  <si>
    <t>https://m.media-amazon.com/images/I/71AHe7C2DyL._AC_UY218_.jpg</t>
  </si>
  <si>
    <t>https://www.amazon.com/dp/B076VRQ4BK</t>
  </si>
  <si>
    <t>B08PPJ4RYL</t>
  </si>
  <si>
    <t>Self-Reliance &amp; Other Essays</t>
  </si>
  <si>
    <t>https://m.media-amazon.com/images/I/91OLwKmfRzL._AC_UY218_.jpg</t>
  </si>
  <si>
    <t>https://www.amazon.com/dp/B08PPJ4RYL</t>
  </si>
  <si>
    <t>B01B0T1V0W</t>
  </si>
  <si>
    <t>Cosmic Trigger I: Final Secret of the Illuminati</t>
  </si>
  <si>
    <t>Robert Anton Wilson</t>
  </si>
  <si>
    <t>https://m.media-amazon.com/images/I/91QsgUo3j4L._AC_UY218_.jpg</t>
  </si>
  <si>
    <t>https://www.amazon.com/dp/B01B0T1V0W</t>
  </si>
  <si>
    <t>B0CHSDSQF8</t>
  </si>
  <si>
    <t>Answering Moral Skepticism</t>
  </si>
  <si>
    <t>Shelly Kagan</t>
  </si>
  <si>
    <t>https://m.media-amazon.com/images/I/61IeY7tSeJL._AC_UY218_.jpg</t>
  </si>
  <si>
    <t>https://www.amazon.com/dp/B0CHSDSQF8</t>
  </si>
  <si>
    <t>B0923HTMDX</t>
  </si>
  <si>
    <t>Records and Information Management: Fundamentals of Professional Practice</t>
  </si>
  <si>
    <t>William Saffady</t>
  </si>
  <si>
    <t>https://m.media-amazon.com/images/I/81CJM7mFEdL._AC_UY218_.jpg</t>
  </si>
  <si>
    <t>https://www.amazon.com/dp/B0923HTMDX</t>
  </si>
  <si>
    <t>B09FP2LQNM</t>
  </si>
  <si>
    <t>Bad Gays: A Homosexual History</t>
  </si>
  <si>
    <t>Huw Lemmey</t>
  </si>
  <si>
    <t>https://m.media-amazon.com/images/I/917qqJ9UpvL._AC_UY218_.jpg</t>
  </si>
  <si>
    <t>https://www.amazon.com/dp/B09FP2LQNM</t>
  </si>
  <si>
    <t>B07945T6ZC</t>
  </si>
  <si>
    <t>Seeing Through Christianity: A Critique of Beliefs and Evidence</t>
  </si>
  <si>
    <t>Bill Zuersher</t>
  </si>
  <si>
    <t>https://m.media-amazon.com/images/I/81VCE1Fmt8L._AC_UY218_.jpg</t>
  </si>
  <si>
    <t>https://www.amazon.com/dp/B07945T6ZC</t>
  </si>
  <si>
    <t>B008EKOO46</t>
  </si>
  <si>
    <t>The World Until Yesterday: What Can We Learn from Traditional Societies?</t>
  </si>
  <si>
    <t>https://m.media-amazon.com/images/I/81Fyh75vNuL._AC_UY218_.jpg</t>
  </si>
  <si>
    <t>https://www.amazon.com/dp/B008EKOO46</t>
  </si>
  <si>
    <t>B00OZ4NNKG</t>
  </si>
  <si>
    <t>Moral Philosophy: A Reader</t>
  </si>
  <si>
    <t>Louis P. Pojman</t>
  </si>
  <si>
    <t>https://m.media-amazon.com/images/I/614ODVwY2JL._AC_UY218_.jpg</t>
  </si>
  <si>
    <t>https://www.amazon.com/dp/B00OZ4NNKG</t>
  </si>
  <si>
    <t>B07CSJ3W4Q</t>
  </si>
  <si>
    <t>The Social Animal</t>
  </si>
  <si>
    <t>Elliot Aronson</t>
  </si>
  <si>
    <t>https://m.media-amazon.com/images/I/71FnsH24YWL._AC_UY218_.jpg</t>
  </si>
  <si>
    <t>https://www.amazon.com/dp/B07CSJ3W4Q</t>
  </si>
  <si>
    <t>B01J16RK0G</t>
  </si>
  <si>
    <t>Beauty Sick: How the Cultural Obsession with Appearance Hurts Girls and Women</t>
  </si>
  <si>
    <t>Renee Engeln</t>
  </si>
  <si>
    <t>https://m.media-amazon.com/images/I/81eomOsXF9L._AC_UY218_.jpg</t>
  </si>
  <si>
    <t>https://www.amazon.com/dp/B01J16RK0G</t>
  </si>
  <si>
    <t>B08K92SCMQ</t>
  </si>
  <si>
    <t>Don't Know Much About History [30th Anniversary Edition]: Everything You Need to Know About American History but Never Learned</t>
  </si>
  <si>
    <t>Kenneth C. Davis</t>
  </si>
  <si>
    <t>https://m.media-amazon.com/images/I/81NF4-hfAaL._AC_UY218_.jpg</t>
  </si>
  <si>
    <t>https://www.amazon.com/dp/B08K92SCMQ</t>
  </si>
  <si>
    <t>B07NS9QXSL</t>
  </si>
  <si>
    <t>The Flip: Epiphanies of Mind and the Future of Knowledge</t>
  </si>
  <si>
    <t>Jeffrey John Kripal</t>
  </si>
  <si>
    <t>https://m.media-amazon.com/images/I/915SKATWqeL._AC_UY218_.jpg</t>
  </si>
  <si>
    <t>https://www.amazon.com/dp/B07NS9QXSL</t>
  </si>
  <si>
    <t>B0064C3U64</t>
  </si>
  <si>
    <t>Manhunt: The Ten-Year Search for Bin Laden from 9/11 to Abbottabad</t>
  </si>
  <si>
    <t>Peter L. Bergen</t>
  </si>
  <si>
    <t>https://m.media-amazon.com/images/I/812HBrmbTUL._AC_UY218_.jpg</t>
  </si>
  <si>
    <t>https://www.amazon.com/dp/B0064C3U64</t>
  </si>
  <si>
    <t>B0BKJSQC1W</t>
  </si>
  <si>
    <t>Life in Media: A Global Introduction to Media Studies</t>
  </si>
  <si>
    <t>Mark Deuze</t>
  </si>
  <si>
    <t>https://m.media-amazon.com/images/I/815F7GIGWaL._AC_UY218_.jpg</t>
  </si>
  <si>
    <t>https://www.amazon.com/dp/B0BKJSQC1W</t>
  </si>
  <si>
    <t>B0CGKSSNR6</t>
  </si>
  <si>
    <t>Also a History of Philosophy, Volume 1: The Project of a Genealogy of Postmetaphysical Thinking</t>
  </si>
  <si>
    <t>https://m.media-amazon.com/images/I/51tciUNzzpL._AC_UY218_.jpg</t>
  </si>
  <si>
    <t>https://www.amazon.com/dp/B0CGKSSNR6</t>
  </si>
  <si>
    <t>B07JWBKNVG</t>
  </si>
  <si>
    <t>Elements of Critical Thinking: A Fundamental Guide to Effective Decision Making, Deep Analysis, Intelligent Reasoning, and Independent Thinking (The critical thinker Book 1)</t>
  </si>
  <si>
    <t>https://m.media-amazon.com/images/I/81ZkyiWYD7L._AC_UY218_.jpg</t>
  </si>
  <si>
    <t>https://www.amazon.com/dp/B07JWBKNVG</t>
  </si>
  <si>
    <t>B07HVYC1YM</t>
  </si>
  <si>
    <t>Tell Me Who You Are: Sharing Our Stories of Race, Culture, &amp; Identity</t>
  </si>
  <si>
    <t>Winona Guo</t>
  </si>
  <si>
    <t>https://m.media-amazon.com/images/I/91emxe5gQFL._AC_UY218_.jpg</t>
  </si>
  <si>
    <t>https://www.amazon.com/dp/B07HVYC1YM</t>
  </si>
  <si>
    <t>B0837WQV4C</t>
  </si>
  <si>
    <t>Introduction to Criminology: Why Do They Do It?</t>
  </si>
  <si>
    <t>Pamela J. Schram</t>
  </si>
  <si>
    <t>https://m.media-amazon.com/images/I/91Z0cybiGcL._AC_UY218_.jpg</t>
  </si>
  <si>
    <t>https://www.amazon.com/dp/B0837WQV4C</t>
  </si>
  <si>
    <t>B0BSWLFB49</t>
  </si>
  <si>
    <t>Political Theory: An Introduction</t>
  </si>
  <si>
    <t>https://m.media-amazon.com/images/I/71gVg3pS5FL._AC_UY218_.jpg</t>
  </si>
  <si>
    <t>https://www.amazon.com/dp/B0BSWLFB49</t>
  </si>
  <si>
    <t>B0C29XLSG3</t>
  </si>
  <si>
    <t>God: The Most Unpleasant Character in All Fiction</t>
  </si>
  <si>
    <t>https://m.media-amazon.com/images/I/91P1XsJFTFL._AC_UY218_.jpg</t>
  </si>
  <si>
    <t>https://www.amazon.com/dp/B0C29XLSG3</t>
  </si>
  <si>
    <t>B07DZM9761</t>
  </si>
  <si>
    <t>The Four Horsemen: The Conversation That Sparked an Atheist Revolution</t>
  </si>
  <si>
    <t>https://m.media-amazon.com/images/I/71YFIlIVQLL._AC_UY218_.jpg</t>
  </si>
  <si>
    <t>https://www.amazon.com/dp/B07DZM9761</t>
  </si>
  <si>
    <t>B01DV757H4</t>
  </si>
  <si>
    <t>Understanding Public Policy</t>
  </si>
  <si>
    <t>Thomas R. Dye</t>
  </si>
  <si>
    <t>https://m.media-amazon.com/images/I/51NFqC46doL._AC_UY218_.jpg</t>
  </si>
  <si>
    <t>https://www.amazon.com/dp/B01DV757H4</t>
  </si>
  <si>
    <t>B0BWK9RQVN</t>
  </si>
  <si>
    <t>The Next Major War: Can the US and its Allies Win Against China? (Rapid Communications in Conflict &amp; Security Series)</t>
  </si>
  <si>
    <t>Ross Babbage</t>
  </si>
  <si>
    <t>https://m.media-amazon.com/images/I/61Cnqj9XOOL._AC_UY218_.jpg</t>
  </si>
  <si>
    <t>https://www.amazon.com/dp/B0BWK9RQVN</t>
  </si>
  <si>
    <t>B0038LB480</t>
  </si>
  <si>
    <t>The Christian Imagination: Theology and the Origins of Race</t>
  </si>
  <si>
    <t>Willie James Jennings</t>
  </si>
  <si>
    <t>https://m.media-amazon.com/images/I/41KYvG6NM5L._AC_UY218_.jpg</t>
  </si>
  <si>
    <t>https://www.amazon.com/dp/B0038LB480</t>
  </si>
  <si>
    <t>B003U2T7JA</t>
  </si>
  <si>
    <t>How to Change the World: Social Entrepreneurs and the Power of New Ideas, Updated Edition</t>
  </si>
  <si>
    <t>David Bornstein</t>
  </si>
  <si>
    <t>https://m.media-amazon.com/images/I/81YnDxoDLyL._AC_UY218_.jpg</t>
  </si>
  <si>
    <t>https://www.amazon.com/dp/B003U2T7JA</t>
  </si>
  <si>
    <t>B0BSS6MY8K</t>
  </si>
  <si>
    <t>Blindsight is 2020: Reflections on Covid Policies from Dissident Scientists, Philosophers, Artists, and More</t>
  </si>
  <si>
    <t>Gabrielle Bauer</t>
  </si>
  <si>
    <t>https://m.media-amazon.com/images/I/81-SsI1wsUL._AC_UY218_.jpg</t>
  </si>
  <si>
    <t>https://www.amazon.com/dp/B0BSS6MY8K</t>
  </si>
  <si>
    <t>B0BBRQ6H48</t>
  </si>
  <si>
    <t>The Meditations of Marcus Aurelius</t>
  </si>
  <si>
    <t>https://m.media-amazon.com/images/I/71hYLm0rgQL._AC_UY218_.jpg</t>
  </si>
  <si>
    <t>https://www.amazon.com/dp/B0BBRQ6H48</t>
  </si>
  <si>
    <t>B01MSBV2JW</t>
  </si>
  <si>
    <t>Action Research: All You Need to Know</t>
  </si>
  <si>
    <t>Jean McNiff</t>
  </si>
  <si>
    <t>https://m.media-amazon.com/images/I/81rzLWsSi8L._AC_UY218_.jpg</t>
  </si>
  <si>
    <t>https://www.amazon.com/dp/B01MSBV2JW</t>
  </si>
  <si>
    <t>B0BMTYBQJM</t>
  </si>
  <si>
    <t>Into the Mirror: A Buddhist Journey through Mind, Matter, and the Nature of Reality</t>
  </si>
  <si>
    <t>Andy Karr</t>
  </si>
  <si>
    <t>https://m.media-amazon.com/images/I/71fZaVZVgsL._AC_UY218_.jpg</t>
  </si>
  <si>
    <t>https://www.amazon.com/dp/B0BMTYBQJM</t>
  </si>
  <si>
    <t>B0BQN3WGW3</t>
  </si>
  <si>
    <t>SUN TZU IN SPACE (EB): What International Relations, History, and Science Fiction Teach us about our Future</t>
  </si>
  <si>
    <t>Gregory D. Miller</t>
  </si>
  <si>
    <t>https://m.media-amazon.com/images/I/71Iet51xqeL._AC_UY218_.jpg</t>
  </si>
  <si>
    <t>https://www.amazon.com/dp/B0BQN3WGW3</t>
  </si>
  <si>
    <t>B07C8L6ZWS</t>
  </si>
  <si>
    <t>The Ancient Celts, Second Edition</t>
  </si>
  <si>
    <t>Barry Cunliffe</t>
  </si>
  <si>
    <t>https://m.media-amazon.com/images/I/81mr0QD6ANL._AC_UY218_.jpg</t>
  </si>
  <si>
    <t>https://www.amazon.com/dp/B07C8L6ZWS</t>
  </si>
  <si>
    <t>B0BKK1ZFS3</t>
  </si>
  <si>
    <t>Rabindranath Tagore, Amartya Sen, and the Early Indian Classical Period: The Obligations of Power</t>
  </si>
  <si>
    <t>Neal Leavitt</t>
  </si>
  <si>
    <t>https://m.media-amazon.com/images/I/71IMBgzjtXL._AC_UY218_.jpg</t>
  </si>
  <si>
    <t>https://www.amazon.com/dp/B0BKK1ZFS3</t>
  </si>
  <si>
    <t>B00PWX7R56</t>
  </si>
  <si>
    <t>One Nation Under God: How Corporate America Invented Christian America</t>
  </si>
  <si>
    <t>Kevin Kruse</t>
  </si>
  <si>
    <t>https://m.media-amazon.com/images/I/91BEiEHiwTL._AC_UY218_.jpg</t>
  </si>
  <si>
    <t>https://www.amazon.com/dp/B00PWX7R56</t>
  </si>
  <si>
    <t>B0C34DQMRC</t>
  </si>
  <si>
    <t>Psych2Go Presents the Psychology of People: A Little Book of Psychology &amp; What Makes You You (Human Psychology Books to Read, Neuropsychology, Therapist On The Go)</t>
  </si>
  <si>
    <t>Psych2Go</t>
  </si>
  <si>
    <t>https://m.media-amazon.com/images/I/71chZLW3C+L._AC_UY218_.jpg</t>
  </si>
  <si>
    <t>https://www.amazon.com/dp/B0C34DQMRC</t>
  </si>
  <si>
    <t>B06XS368DT</t>
  </si>
  <si>
    <t>Keeping the Jewel in the Crown: The British Betrayl of India</t>
  </si>
  <si>
    <t>Walter Reid</t>
  </si>
  <si>
    <t>https://m.media-amazon.com/images/I/91YsoCaHmRL._AC_UY218_.jpg</t>
  </si>
  <si>
    <t>https://www.amazon.com/dp/B06XS368DT</t>
  </si>
  <si>
    <t>B00ZVEBFMW</t>
  </si>
  <si>
    <t>The Education of Blacks in the South, 1860-1935</t>
  </si>
  <si>
    <t>James D. Anderson</t>
  </si>
  <si>
    <t>https://m.media-amazon.com/images/I/61tNTdfnVWL._AC_UY218_.jpg</t>
  </si>
  <si>
    <t>https://www.amazon.com/dp/B00ZVEBFMW</t>
  </si>
  <si>
    <t>B084GBT41F</t>
  </si>
  <si>
    <t>Doesn't Hurt to Ask: Using the Power of Questions to Communicate, Connect, and Persuade</t>
  </si>
  <si>
    <t>https://m.media-amazon.com/images/I/81gbuRGWSzL._AC_UY218_.jpg</t>
  </si>
  <si>
    <t>https://www.amazon.com/dp/B084GBT41F</t>
  </si>
  <si>
    <t>B0C3QLY1X1</t>
  </si>
  <si>
    <t>Interstellar: The Search for Extraterrestrial Life and Our Future Beyond Earth</t>
  </si>
  <si>
    <t>https://m.media-amazon.com/images/I/714zsEJ1TjL._AC_UY218_.jpg</t>
  </si>
  <si>
    <t>https://www.amazon.com/dp/B0C3QLY1X1</t>
  </si>
  <si>
    <t>B08CQJWHJX</t>
  </si>
  <si>
    <t>The Dynamics of Persuasion: Communication and Attitudes in the Twenty-First Century (Routledge Communication Series)</t>
  </si>
  <si>
    <t>Richard M. Perloff</t>
  </si>
  <si>
    <t>https://m.media-amazon.com/images/I/41PCYC9n34L._AC_UY218_.jpg</t>
  </si>
  <si>
    <t>https://www.amazon.com/dp/B08CQJWHJX</t>
  </si>
  <si>
    <t>B0078XFU20</t>
  </si>
  <si>
    <t>Taekwondo Basics: Everything You Need to Get Started in Taekwondo - from Basic Kicks to Training and Competition (Tuttle Martial Arts Basics)</t>
  </si>
  <si>
    <t>Scott Shaw</t>
  </si>
  <si>
    <t>https://m.media-amazon.com/images/I/61GGSn2XOdL._AC_UY218_.jpg</t>
  </si>
  <si>
    <t>https://www.amazon.com/dp/B0078XFU20</t>
  </si>
  <si>
    <t>B01EROYPFK</t>
  </si>
  <si>
    <t>The Beautiful Country and the Middle Kingdom: America and China, 1776 to the Present</t>
  </si>
  <si>
    <t>John Pomfret</t>
  </si>
  <si>
    <t>https://m.media-amazon.com/images/I/91O0ZtawOvL._AC_UY218_.jpg</t>
  </si>
  <si>
    <t>https://www.amazon.com/dp/B01EROYPFK</t>
  </si>
  <si>
    <t>B078WFH9WC</t>
  </si>
  <si>
    <t>Victimology: Theories and Applications</t>
  </si>
  <si>
    <t>Ann Wolbert Burgess</t>
  </si>
  <si>
    <t>https://m.media-amazon.com/images/I/917RUDmmhlL._AC_UY218_.jpg</t>
  </si>
  <si>
    <t>https://www.amazon.com/dp/B078WFH9WC</t>
  </si>
  <si>
    <t>B006GFT81U</t>
  </si>
  <si>
    <t>La conquista de la voluntad</t>
  </si>
  <si>
    <t>https://m.media-amazon.com/images/I/71X8TaVtz-L._AC_UY218_.jpg</t>
  </si>
  <si>
    <t>https://www.amazon.com/dp/B006GFT81U</t>
  </si>
  <si>
    <t>B07RG8FXTP</t>
  </si>
  <si>
    <t>The Ages of Globalization: Geography, Technology, and Institutions</t>
  </si>
  <si>
    <t>Jeffrey D. Sachs</t>
  </si>
  <si>
    <t>https://m.media-amazon.com/images/I/81diTm1JMAL._AC_UY218_.jpg</t>
  </si>
  <si>
    <t>https://www.amazon.com/dp/B07RG8FXTP</t>
  </si>
  <si>
    <t>B0BLRKM5XT</t>
  </si>
  <si>
    <t>Woke Antisemitism: How a Progressive Ideology Harms Jews</t>
  </si>
  <si>
    <t>David Bernstein</t>
  </si>
  <si>
    <t>https://m.media-amazon.com/images/I/81jQzhraCDL._AC_UY218_.jpg</t>
  </si>
  <si>
    <t>https://www.amazon.com/dp/B0BLRKM5XT</t>
  </si>
  <si>
    <t>B004PYDBYY</t>
  </si>
  <si>
    <t>Second Treatise of Government (Hackett Classics)</t>
  </si>
  <si>
    <t>John Locke</t>
  </si>
  <si>
    <t>https://m.media-amazon.com/images/I/41Tue+uEVoL._AC_UY218_.jpg</t>
  </si>
  <si>
    <t>https://www.amazon.com/dp/B004PYDBYY</t>
  </si>
  <si>
    <t>B01AEPR4CM</t>
  </si>
  <si>
    <t>"All the Real Indians Died Off": And 20 Other Myths About Native Americans (Myths Made in America Book 4)</t>
  </si>
  <si>
    <t>https://m.media-amazon.com/images/I/81wvtxlXg9L._AC_UY218_.jpg</t>
  </si>
  <si>
    <t>https://www.amazon.com/dp/B01AEPR4CM</t>
  </si>
  <si>
    <t>B0B1DBKVWR</t>
  </si>
  <si>
    <t>The Power of Awareness</t>
  </si>
  <si>
    <t>https://m.media-amazon.com/images/I/81VypC-aaLL._AC_UY218_.jpg</t>
  </si>
  <si>
    <t>https://www.amazon.com/dp/B0B1DBKVWR</t>
  </si>
  <si>
    <t>B07JYPSNL4</t>
  </si>
  <si>
    <t>The New Silk Roads: The New Asia and the Remaking of the World Order</t>
  </si>
  <si>
    <t>https://m.media-amazon.com/images/I/91Bh+ehh0cL._AC_UY218_.jpg</t>
  </si>
  <si>
    <t>https://www.amazon.com/dp/B07JYPSNL4</t>
  </si>
  <si>
    <t>B09SHW5Y9J</t>
  </si>
  <si>
    <t>Servants of the Damned: Giant Law Firms, Donald Trump, and the Corruption of Justice</t>
  </si>
  <si>
    <t>https://m.media-amazon.com/images/I/71BG2VHbChL._AC_UY218_.jpg</t>
  </si>
  <si>
    <t>https://www.amazon.com/dp/B09SHW5Y9J</t>
  </si>
  <si>
    <t>B07H4ZBVPR</t>
  </si>
  <si>
    <t>The End Is Always Near: Apocalyptic Moments, from the Bronze Age Collapse to Nuclear Near Misses</t>
  </si>
  <si>
    <t>Dan Carlin</t>
  </si>
  <si>
    <t>https://m.media-amazon.com/images/I/81ui-cb5vYL._AC_UY218_.jpg</t>
  </si>
  <si>
    <t>https://www.amazon.com/dp/B07H4ZBVPR</t>
  </si>
  <si>
    <t>B0064A4VUA</t>
  </si>
  <si>
    <t>The First Philosophers: The Presocratics and Sophists (Oxford World's Classics)</t>
  </si>
  <si>
    <t>https://m.media-amazon.com/images/I/51afJKxKA9L._AC_UY218_.jpg</t>
  </si>
  <si>
    <t>https://www.amazon.com/dp/B0064A4VUA</t>
  </si>
  <si>
    <t>B09DGGY4ZQ</t>
  </si>
  <si>
    <t>Bootstrapped: Liberating Ourselves from the American Dream</t>
  </si>
  <si>
    <t>Alissa Quart</t>
  </si>
  <si>
    <t>https://m.media-amazon.com/images/I/71mwQooeP4L._AC_UY218_.jpg</t>
  </si>
  <si>
    <t>https://www.amazon.com/dp/B09DGGY4ZQ</t>
  </si>
  <si>
    <t>B07V4TBCPW</t>
  </si>
  <si>
    <t>The God Who Is There (The IVP Signature Collection)</t>
  </si>
  <si>
    <t>https://m.media-amazon.com/images/I/91r2MoAFHJL._AC_UY218_.jpg</t>
  </si>
  <si>
    <t>https://www.amazon.com/dp/B07V4TBCPW</t>
  </si>
  <si>
    <t>B001NLKYBA</t>
  </si>
  <si>
    <t>Rogues' Gallery: The Secret Story of the Lust, Lies, Greed, and Betrayals That Made the Metropolitan Museum of Art</t>
  </si>
  <si>
    <t>https://m.media-amazon.com/images/I/51zzAxHmHoL._AC_UY218_.jpg</t>
  </si>
  <si>
    <t>https://www.amazon.com/dp/B001NLKYBA</t>
  </si>
  <si>
    <t>B092VYTQJQ</t>
  </si>
  <si>
    <t>Davos Man: How the Billionaires Devoured the World</t>
  </si>
  <si>
    <t>Peter S. Goodman</t>
  </si>
  <si>
    <t>https://m.media-amazon.com/images/I/719IRL3o-pL._AC_UY218_.jpg</t>
  </si>
  <si>
    <t>https://www.amazon.com/dp/B092VYTQJQ</t>
  </si>
  <si>
    <t>B01DV756O8</t>
  </si>
  <si>
    <t>Global Issues: Politics, Economics, and Culture</t>
  </si>
  <si>
    <t>Richard J. Payne</t>
  </si>
  <si>
    <t>https://m.media-amazon.com/images/I/51yoRzb0FdL._AC_UY218_.jpg</t>
  </si>
  <si>
    <t>https://www.amazon.com/dp/B01DV756O8</t>
  </si>
  <si>
    <t>B0C891CFXS</t>
  </si>
  <si>
    <t>Decisive Endgame (Tierra Campos Thrillers Book 5)</t>
  </si>
  <si>
    <t>https://m.media-amazon.com/images/I/818vwznVSrL._AC_UY218_.jpg</t>
  </si>
  <si>
    <t>https://www.amazon.com/dp/B0C891CFXS</t>
  </si>
  <si>
    <t>B07HY4N3DF</t>
  </si>
  <si>
    <t>Backwoods Witchcraft: Conjure &amp; Folk Magic from Appalachia</t>
  </si>
  <si>
    <t>Jake Richards</t>
  </si>
  <si>
    <t>https://m.media-amazon.com/images/I/91k7v+1azyL._AC_UY218_.jpg</t>
  </si>
  <si>
    <t>https://www.amazon.com/dp/B07HY4N3DF</t>
  </si>
  <si>
    <t>B09YR1RQLL</t>
  </si>
  <si>
    <t>Hanging Out: The Radical Power of Killing Time</t>
  </si>
  <si>
    <t>Sheila Liming</t>
  </si>
  <si>
    <t>https://m.media-amazon.com/images/I/71q1iMHb1dL._AC_UY218_.jpg</t>
  </si>
  <si>
    <t>https://www.amazon.com/dp/B09YR1RQLL</t>
  </si>
  <si>
    <t>B005YZGTLA</t>
  </si>
  <si>
    <t>In Search of Our Mothers' Gardens: Prose</t>
  </si>
  <si>
    <t>https://m.media-amazon.com/images/I/819qEBKNeLL._AC_UY218_.jpg</t>
  </si>
  <si>
    <t>https://www.amazon.com/dp/B005YZGTLA</t>
  </si>
  <si>
    <t>B00G1SD54S</t>
  </si>
  <si>
    <t>Thunder at Twilight: Vienna 1913/1914</t>
  </si>
  <si>
    <t>https://m.media-amazon.com/images/I/A1HLIxTlUzL._AC_UY218_.jpg</t>
  </si>
  <si>
    <t>https://www.amazon.com/dp/B00G1SD54S</t>
  </si>
  <si>
    <t>B01B4WJP8K</t>
  </si>
  <si>
    <t>The Practice of Research in Social Work</t>
  </si>
  <si>
    <t>Rafael J. Engel</t>
  </si>
  <si>
    <t>https://m.media-amazon.com/images/I/91hSyNFDgRL._AC_UY218_.jpg</t>
  </si>
  <si>
    <t>https://www.amazon.com/dp/B01B4WJP8K</t>
  </si>
  <si>
    <t>B07PMTNY6N</t>
  </si>
  <si>
    <t>Making Sense of the Social World: Methods of Investigation</t>
  </si>
  <si>
    <t>Daniel F. Chambliss</t>
  </si>
  <si>
    <t>https://m.media-amazon.com/images/I/81sEb2YLDWL._AC_UY218_.jpg</t>
  </si>
  <si>
    <t>https://www.amazon.com/dp/B07PMTNY6N</t>
  </si>
  <si>
    <t>B07D5J6RWX</t>
  </si>
  <si>
    <t>Care Work: Dreaming Disability Justice</t>
  </si>
  <si>
    <t>https://m.media-amazon.com/images/I/91OwqK8xGgL._AC_UY218_.jpg</t>
  </si>
  <si>
    <t>https://www.amazon.com/dp/B07D5J6RWX</t>
  </si>
  <si>
    <t>B004P8JHXY</t>
  </si>
  <si>
    <t>Figuring Foreigners Out, 20th Anniversary Edition: Understanding The World's Cultures</t>
  </si>
  <si>
    <t>Craig Storti</t>
  </si>
  <si>
    <t>https://m.media-amazon.com/images/I/A14ds3lKx-L._AC_UY218_.jpg</t>
  </si>
  <si>
    <t>https://www.amazon.com/dp/B004P8JHXY</t>
  </si>
  <si>
    <t>B0CBY2Q66X</t>
  </si>
  <si>
    <t>El Camino del Estoico: CÃ³mo Aplicar el Estoicismo para Cultivar la Resiliencia, SabidurÃ­a y Disciplina para Superar la Adversidad en un Mundo Desafiante ... del Crecimiento Personal) (Spanish Edition)</t>
  </si>
  <si>
    <t>Ollie Snider</t>
  </si>
  <si>
    <t>https://m.media-amazon.com/images/I/71-OySjwTxL._AC_UY218_.jpg</t>
  </si>
  <si>
    <t>https://www.amazon.com/dp/B0CBY2Q66X</t>
  </si>
  <si>
    <t>B0C8Z7RRTT</t>
  </si>
  <si>
    <t>La guerra de los chips: La gran lucha por el dominio mundial (PENINSULA) (Spanish Edition)</t>
  </si>
  <si>
    <t>https://m.media-amazon.com/images/I/81VOqXiTLhL._AC_UY218_.jpg</t>
  </si>
  <si>
    <t>https://www.amazon.com/dp/B0C8Z7RRTT</t>
  </si>
  <si>
    <t>B00FW49D16</t>
  </si>
  <si>
    <t>Latino Families in Therapy (GUILFORD FAMILY THERAPY SERIES)</t>
  </si>
  <si>
    <t>Celia Jaes Falicov</t>
  </si>
  <si>
    <t>https://m.media-amazon.com/images/I/91AIr4Pcu5L._AC_UY218_.jpg</t>
  </si>
  <si>
    <t>https://www.amazon.com/dp/B00FW49D16</t>
  </si>
  <si>
    <t>B08PC35448</t>
  </si>
  <si>
    <t>Housing Policy in the United States</t>
  </si>
  <si>
    <t>Alex F. Schwartz</t>
  </si>
  <si>
    <t>https://m.media-amazon.com/images/I/51bAlEgZtTL._AC_UY218_.jpg</t>
  </si>
  <si>
    <t>https://www.amazon.com/dp/B08PC35448</t>
  </si>
  <si>
    <t>B004ZY23TS</t>
  </si>
  <si>
    <t>Transitions: Making Sense Of Life's Changes</t>
  </si>
  <si>
    <t>https://m.media-amazon.com/images/I/81DA0T2IiwL._AC_UY218_.jpg</t>
  </si>
  <si>
    <t>https://www.amazon.com/dp/B004ZY23TS</t>
  </si>
  <si>
    <t>B00K0N32ZC</t>
  </si>
  <si>
    <t>The Naked Socialist: The Story of Socialism from its Ancient Roots to Modern Times (The Naked Series Book 3)</t>
  </si>
  <si>
    <t>Paul B. Skousen</t>
  </si>
  <si>
    <t>https://m.media-amazon.com/images/I/81nPvtg3mCL._AC_UY218_.jpg</t>
  </si>
  <si>
    <t>https://www.amazon.com/dp/B00K0N32ZC</t>
  </si>
  <si>
    <t>B08VF3JN7X</t>
  </si>
  <si>
    <t>Fugitive Pedagogy: Carter G. Woodson and the Art of Black Teaching</t>
  </si>
  <si>
    <t>Jarvis R. Givens</t>
  </si>
  <si>
    <t>https://m.media-amazon.com/images/I/81sgEbpk11L._AC_UY218_.jpg</t>
  </si>
  <si>
    <t>https://www.amazon.com/dp/B08VF3JN7X</t>
  </si>
  <si>
    <t>B0BLMBS771</t>
  </si>
  <si>
    <t>The cicada and the bird: The usefulness of a useless philosophy. Chuang Tzu's ancient wisdom translated for modern life</t>
  </si>
  <si>
    <t>Christopher Tricker</t>
  </si>
  <si>
    <t>https://m.media-amazon.com/images/I/71w-UYIA+RL._AC_UY218_.jpg</t>
  </si>
  <si>
    <t>https://www.amazon.com/dp/B0BLMBS771</t>
  </si>
  <si>
    <t>B08GGBSY5T</t>
  </si>
  <si>
    <t>Holding Change: The Way of Emergent Strategy Facilitation and Mediation (Emergent Strategy Series Book 4)</t>
  </si>
  <si>
    <t>https://m.media-amazon.com/images/I/810v1ofJYCL._AC_UY218_.jpg</t>
  </si>
  <si>
    <t>https://www.amazon.com/dp/B08GGBSY5T</t>
  </si>
  <si>
    <t>B0078FAA3M</t>
  </si>
  <si>
    <t>Dreams and Visions: Is Jesus Awakening the Muslim World?</t>
  </si>
  <si>
    <t>Tom Doyle</t>
  </si>
  <si>
    <t>https://m.media-amazon.com/images/I/81UH4BV9MxL._AC_UY218_.jpg</t>
  </si>
  <si>
    <t>https://www.amazon.com/dp/B0078FAA3M</t>
  </si>
  <si>
    <t>B09LSVBWQ8</t>
  </si>
  <si>
    <t>How reasonable Americans could support Trump: Helping liberals understand the MAGAverse, and whatever comes next</t>
  </si>
  <si>
    <t>Brian Rees</t>
  </si>
  <si>
    <t>https://m.media-amazon.com/images/I/71iTXWVZABL._AC_UY218_.jpg</t>
  </si>
  <si>
    <t>https://www.amazon.com/dp/B09LSVBWQ8</t>
  </si>
  <si>
    <t>B06XX8P2PN</t>
  </si>
  <si>
    <t>Ethics: The Basics, 2nd Edition</t>
  </si>
  <si>
    <t>John Mizzoni</t>
  </si>
  <si>
    <t>https://m.media-amazon.com/images/I/41LtObz1npL._AC_UY218_.jpg</t>
  </si>
  <si>
    <t>https://www.amazon.com/dp/B06XX8P2PN</t>
  </si>
  <si>
    <t>B004H1UE90</t>
  </si>
  <si>
    <t>Bury the Chains: Prophets and Rebels in the Fight to Free an Empire's Slaves</t>
  </si>
  <si>
    <t>https://m.media-amazon.com/images/I/81atQRbJ2fL._AC_UY218_.jpg</t>
  </si>
  <si>
    <t>https://www.amazon.com/dp/B004H1UE90</t>
  </si>
  <si>
    <t>B00F8FOWIS</t>
  </si>
  <si>
    <t>Against Interpretation: And Other Essays</t>
  </si>
  <si>
    <t>https://m.media-amazon.com/images/I/71skRzVQYbL._AC_UY218_.jpg</t>
  </si>
  <si>
    <t>https://www.amazon.com/dp/B00F8FOWIS</t>
  </si>
  <si>
    <t>B00IHCLCL4</t>
  </si>
  <si>
    <t>The Hero and the Outlaw: Building Extraordinary Brands Through the Power of Archetypes</t>
  </si>
  <si>
    <t>Margaret Mark</t>
  </si>
  <si>
    <t>https://m.media-amazon.com/images/I/71EBRxwjw1L._AC_UY218_.jpg</t>
  </si>
  <si>
    <t>https://www.amazon.com/dp/B00IHCLCL4</t>
  </si>
  <si>
    <t>B0B58125NX</t>
  </si>
  <si>
    <t>What Caused the Russia-Ukraine War? (And How Will It End?)</t>
  </si>
  <si>
    <t>https://m.media-amazon.com/images/I/81e5zPwTv+L._AC_UY218_.jpg</t>
  </si>
  <si>
    <t>https://www.amazon.com/dp/B0B58125NX</t>
  </si>
  <si>
    <t>B07HF2W239</t>
  </si>
  <si>
    <t>Learning from the Germans: Race and the Memory of Evil</t>
  </si>
  <si>
    <t>https://m.media-amazon.com/images/I/71yV31DknpL._AC_UY218_.jpg</t>
  </si>
  <si>
    <t>https://www.amazon.com/dp/B07HF2W239</t>
  </si>
  <si>
    <t>B07RLKWJG6</t>
  </si>
  <si>
    <t>Uncommon Grounds: The History of Coffee and How It Transformed Our World</t>
  </si>
  <si>
    <t>Mark Pendergrast</t>
  </si>
  <si>
    <t>https://m.media-amazon.com/images/I/81xTIXXvSZL._AC_UY218_.jpg</t>
  </si>
  <si>
    <t>https://www.amazon.com/dp/B07RLKWJG6</t>
  </si>
  <si>
    <t>B08WXGP2KW</t>
  </si>
  <si>
    <t>The Chief Data Officer's Playbook</t>
  </si>
  <si>
    <t>Caroline Carruthers</t>
  </si>
  <si>
    <t>https://m.media-amazon.com/images/I/61z59M6Fp+S._AC_UY218_.jpg</t>
  </si>
  <si>
    <t>https://www.amazon.com/dp/B08WXGP2KW</t>
  </si>
  <si>
    <t>B097RYJHH4</t>
  </si>
  <si>
    <t>When France Fell: The Vichy Crisis and the Fate of the Anglo-American Alliance</t>
  </si>
  <si>
    <t>Michael S. Neiberg</t>
  </si>
  <si>
    <t>https://m.media-amazon.com/images/I/71X8eU+IwVL._AC_UY218_.jpg</t>
  </si>
  <si>
    <t>https://www.amazon.com/dp/B097RYJHH4</t>
  </si>
  <si>
    <t>B07WZZR2RB</t>
  </si>
  <si>
    <t>Reel Latinxs: Representation in U.S. Film and TV (Latinx Pop Culture)</t>
  </si>
  <si>
    <t>Frederick Luis Aldama</t>
  </si>
  <si>
    <t>https://m.media-amazon.com/images/I/81eMFo7hZrL._AC_UY218_.jpg</t>
  </si>
  <si>
    <t>https://www.amazon.com/dp/B07WZZR2RB</t>
  </si>
  <si>
    <t>B07M9LMQ9S</t>
  </si>
  <si>
    <t>The Infographic Guide to American Government: A Visual Reference for Everything You Need to Know</t>
  </si>
  <si>
    <t>Carissa Lytle</t>
  </si>
  <si>
    <t>https://m.media-amazon.com/images/I/81fk8vnGcaL._AC_UY218_.jpg</t>
  </si>
  <si>
    <t>https://www.amazon.com/dp/B07M9LMQ9S</t>
  </si>
  <si>
    <t>B004H4X84K</t>
  </si>
  <si>
    <t>The Globalization Paradox: Democracy and the Future of the World Economy</t>
  </si>
  <si>
    <t>Dani Rodrik</t>
  </si>
  <si>
    <t>https://m.media-amazon.com/images/I/51kL3p6dZHL._AC_UY218_.jpg</t>
  </si>
  <si>
    <t>https://www.amazon.com/dp/B004H4X84K</t>
  </si>
  <si>
    <t>B0073M6E8A</t>
  </si>
  <si>
    <t>Seeing with New Eyes</t>
  </si>
  <si>
    <t>David Powlison</t>
  </si>
  <si>
    <t>https://m.media-amazon.com/images/I/91OtUR8UkHL._AC_UY218_.jpg</t>
  </si>
  <si>
    <t>https://www.amazon.com/dp/B0073M6E8A</t>
  </si>
  <si>
    <t>B09RWPW5XC</t>
  </si>
  <si>
    <t>We Are Proud Boys: How a Right-Wing Street Gang Ushered in a New Era of American Extremism</t>
  </si>
  <si>
    <t>Andy B. Campbell</t>
  </si>
  <si>
    <t>https://m.media-amazon.com/images/I/71UItjOt42L._AC_UY218_.jpg</t>
  </si>
  <si>
    <t>https://www.amazon.com/dp/B09RWPW5XC</t>
  </si>
  <si>
    <t>B003DX0HZO</t>
  </si>
  <si>
    <t>Cosmopolitanism: Ethics in a World of Strangers (Issues of Our Time)</t>
  </si>
  <si>
    <t>https://m.media-amazon.com/images/I/51ZXnbQ6esL._AC_UY218_.jpg</t>
  </si>
  <si>
    <t>https://www.amazon.com/dp/B003DX0HZO</t>
  </si>
  <si>
    <t>B07FN65399</t>
  </si>
  <si>
    <t>The Enlightened Gardener</t>
  </si>
  <si>
    <t>Sydney Banks</t>
  </si>
  <si>
    <t>https://m.media-amazon.com/images/I/916MXuIB+5L._AC_UY218_.jpg</t>
  </si>
  <si>
    <t>https://www.amazon.com/dp/B07FN65399</t>
  </si>
  <si>
    <t>B08KSQ7K1B</t>
  </si>
  <si>
    <t>Christians Against Christianity: How Right-Wing Evangelicals Are Destroying Our Nation and Our Faith</t>
  </si>
  <si>
    <t>Obery M. Hendricks</t>
  </si>
  <si>
    <t>https://m.media-amazon.com/images/I/81MOfZpIjZS._AC_UY218_.jpg</t>
  </si>
  <si>
    <t>https://www.amazon.com/dp/B08KSQ7K1B</t>
  </si>
  <si>
    <t>B00FLO0F78</t>
  </si>
  <si>
    <t>Kindly Inquisitors: The New Attacks on Free Thought</t>
  </si>
  <si>
    <t>https://m.media-amazon.com/images/I/6144M6No5UL._AC_UY218_.jpg</t>
  </si>
  <si>
    <t>https://www.amazon.com/dp/B00FLO0F78</t>
  </si>
  <si>
    <t>B00AITRIJY</t>
  </si>
  <si>
    <t>The Complete Book of Five Rings</t>
  </si>
  <si>
    <t>https://m.media-amazon.com/images/I/81sIfSReuuL._AC_UY218_.jpg</t>
  </si>
  <si>
    <t>https://www.amazon.com/dp/B00AITRIJY</t>
  </si>
  <si>
    <t>B07ZC6XGGX</t>
  </si>
  <si>
    <t>Survival of the Friendliest: Understanding Our Origins and Rediscovering Our Common Humanity</t>
  </si>
  <si>
    <t>https://m.media-amazon.com/images/I/81XE+042aKS._AC_UY218_.jpg</t>
  </si>
  <si>
    <t>https://www.amazon.com/dp/B07ZC6XGGX</t>
  </si>
  <si>
    <t>B08FGV8KCM</t>
  </si>
  <si>
    <t>Dirty Work: Essential Jobs and the Hidden Toll of Inequality in America</t>
  </si>
  <si>
    <t>Eyal Press</t>
  </si>
  <si>
    <t>https://m.media-amazon.com/images/I/81K4PVeWdjL._AC_UY218_.jpg</t>
  </si>
  <si>
    <t>https://www.amazon.com/dp/B08FGV8KCM</t>
  </si>
  <si>
    <t>B0BT4HDHV3</t>
  </si>
  <si>
    <t>Not Accountable: Rethinking the Constitutionality of Public Employee Unions</t>
  </si>
  <si>
    <t>Philip K. Howard</t>
  </si>
  <si>
    <t>https://m.media-amazon.com/images/I/71Wu4GogzWL._AC_UY218_.jpg</t>
  </si>
  <si>
    <t>https://www.amazon.com/dp/B0BT4HDHV3</t>
  </si>
  <si>
    <t>B07QX82VFS</t>
  </si>
  <si>
    <t>Counseling and Educational Research: Evaluation and Application</t>
  </si>
  <si>
    <t>Rick A. Houser</t>
  </si>
  <si>
    <t>https://m.media-amazon.com/images/I/9160mWB2xAL._AC_UY218_.jpg</t>
  </si>
  <si>
    <t>https://www.amazon.com/dp/B07QX82VFS</t>
  </si>
  <si>
    <t>B08R9RZ1PL</t>
  </si>
  <si>
    <t>Social Problems (Fourth Edition)</t>
  </si>
  <si>
    <t>Joel Best</t>
  </si>
  <si>
    <t>https://m.media-amazon.com/images/I/71-Z4D0fwIL._AC_UY218_.jpg</t>
  </si>
  <si>
    <t>https://www.amazon.com/dp/B08R9RZ1PL</t>
  </si>
  <si>
    <t>B0826ZD8QH</t>
  </si>
  <si>
    <t>Beneath the Moon: Fairy Tales, Myths, and Divine Stories from Around the World</t>
  </si>
  <si>
    <t>Yoshi Yoshitani</t>
  </si>
  <si>
    <t>https://m.media-amazon.com/images/I/81sEVucWzrL._AC_UY218_.jpg</t>
  </si>
  <si>
    <t>https://www.amazon.com/dp/B0826ZD8QH</t>
  </si>
  <si>
    <t>B0BRQNNPBF</t>
  </si>
  <si>
    <t>Fire and Rain: Nixon, Kissinger, and the Wars in Southeast Asia</t>
  </si>
  <si>
    <t>Carolyn Woods Eisenberg</t>
  </si>
  <si>
    <t>https://m.media-amazon.com/images/I/81zQS7hjo4L._AC_UY218_.jpg</t>
  </si>
  <si>
    <t>https://www.amazon.com/dp/B0BRQNNPBF</t>
  </si>
  <si>
    <t>B0CCLV14VZ</t>
  </si>
  <si>
    <t>50+ MÃ¡s viva que nunca (Spanish Edition)</t>
  </si>
  <si>
    <t>Tomiko Yamakawa</t>
  </si>
  <si>
    <t>https://m.media-amazon.com/images/I/61bwTHwffAL._AC_UY218_.jpg</t>
  </si>
  <si>
    <t>https://www.amazon.com/dp/B0CCLV14VZ</t>
  </si>
  <si>
    <t>B013S42VFQ</t>
  </si>
  <si>
    <t>Dallas '63: The First Deep State Revolt Against the White House (Forbidden Bookshelf Book 17)</t>
  </si>
  <si>
    <t>Peter Dale Scott</t>
  </si>
  <si>
    <t>https://m.media-amazon.com/images/I/81lrE1trJvL._AC_UY218_.jpg</t>
  </si>
  <si>
    <t>https://www.amazon.com/dp/B013S42VFQ</t>
  </si>
  <si>
    <t>B072M4TTGY</t>
  </si>
  <si>
    <t>The Prince (AmazonClassics Edition)</t>
  </si>
  <si>
    <t>https://m.media-amazon.com/images/I/81Cj6oPPwmL._AC_UY218_.jpg</t>
  </si>
  <si>
    <t>https://www.amazon.com/dp/B072M4TTGY</t>
  </si>
  <si>
    <t>B07WYSGSWC</t>
  </si>
  <si>
    <t>The End of Bias: A Beginning: The Science and Practice of Overcoming Unconscious Bias</t>
  </si>
  <si>
    <t>Jessica Nordell</t>
  </si>
  <si>
    <t>https://m.media-amazon.com/images/I/A1COCkf+FPL._AC_UY218_.jpg</t>
  </si>
  <si>
    <t>https://www.amazon.com/dp/B07WYSGSWC</t>
  </si>
  <si>
    <t>B07NS6QNSR</t>
  </si>
  <si>
    <t>The Science of Rapid Skill Acquisition: Advanced Methods to Learn, Remember, and Master New Skills and Information [Second Edition] (Learning how to Learn Book 2)</t>
  </si>
  <si>
    <t>https://m.media-amazon.com/images/I/71+dunbB1VL._AC_UY218_.jpg</t>
  </si>
  <si>
    <t>https://www.amazon.com/dp/B07NS6QNSR</t>
  </si>
  <si>
    <t>B0923L9WNW</t>
  </si>
  <si>
    <t>The Nature of the Nonprofit Sector</t>
  </si>
  <si>
    <t>J Steven Ott</t>
  </si>
  <si>
    <t>https://m.media-amazon.com/images/I/71J5-73GG0L._AC_UY218_.jpg</t>
  </si>
  <si>
    <t>https://www.amazon.com/dp/B0923L9WNW</t>
  </si>
  <si>
    <t>B07SGQ9BRJ</t>
  </si>
  <si>
    <t>Food Fix: How to Save Our Health, Our Economy, Our Communities, and Our Planet--One Bite at a Time (The Dr. Hyman Library Book 9)</t>
  </si>
  <si>
    <t>https://m.media-amazon.com/images/I/7129-VutvnL._AC_UY218_.jpg</t>
  </si>
  <si>
    <t>https://www.amazon.com/dp/B07SGQ9BRJ</t>
  </si>
  <si>
    <t>B006HUIZZO</t>
  </si>
  <si>
    <t>Enemies: A History of the FBI</t>
  </si>
  <si>
    <t>https://m.media-amazon.com/images/I/71P2og0KccL._AC_UY218_.jpg</t>
  </si>
  <si>
    <t>https://www.amazon.com/dp/B006HUIZZO</t>
  </si>
  <si>
    <t>B091RLDLMK</t>
  </si>
  <si>
    <t>Self-Care for Black Women: 150 Ways to Radically Accept &amp; Prioritize Your Mind, Body, &amp; Soul (Self Care for Black Women)</t>
  </si>
  <si>
    <t>Oludara Adeeyo</t>
  </si>
  <si>
    <t>https://m.media-amazon.com/images/I/71MeByZzhHL._AC_UY218_.jpg</t>
  </si>
  <si>
    <t>https://www.amazon.com/dp/B091RLDLMK</t>
  </si>
  <si>
    <t>B0B58WBTPR</t>
  </si>
  <si>
    <t>Meme Wars: The Untold Story of the Online Battles Upending Democracy in America</t>
  </si>
  <si>
    <t>Joan Donovan</t>
  </si>
  <si>
    <t>https://m.media-amazon.com/images/I/71hgv7VIIkL._AC_UY218_.jpg</t>
  </si>
  <si>
    <t>https://www.amazon.com/dp/B0B58WBTPR</t>
  </si>
  <si>
    <t>B01BI0L3GK</t>
  </si>
  <si>
    <t>How to Conduct Surveys: A Step-by-Step Guide</t>
  </si>
  <si>
    <t>Arlene G. Fink</t>
  </si>
  <si>
    <t>https://m.media-amazon.com/images/I/81L8TXc4j7L._AC_UY218_.jpg</t>
  </si>
  <si>
    <t>https://www.amazon.com/dp/B01BI0L3GK</t>
  </si>
  <si>
    <t>B07K5JL9X3</t>
  </si>
  <si>
    <t>Pathways to Bliss: Mythology and Personal Transformation (The Collected Works of Joseph Campbell)</t>
  </si>
  <si>
    <t>https://m.media-amazon.com/images/I/81Kbt-Rz0ML._AC_UY218_.jpg</t>
  </si>
  <si>
    <t>https://www.amazon.com/dp/B07K5JL9X3</t>
  </si>
  <si>
    <t>B00E733UWQ</t>
  </si>
  <si>
    <t>Enlightenment Volume 1 (Enlightenment: An Interpretation)</t>
  </si>
  <si>
    <t>https://m.media-amazon.com/images/I/A1z4hJDVM1L._AC_UY218_.jpg</t>
  </si>
  <si>
    <t>https://www.amazon.com/dp/B00E733UWQ</t>
  </si>
  <si>
    <t>B06ZZRFZ43</t>
  </si>
  <si>
    <t>Midlife: A Philosophical Guide</t>
  </si>
  <si>
    <t>https://m.media-amazon.com/images/I/71XJ8YYzSCL._AC_UY218_.jpg</t>
  </si>
  <si>
    <t>https://www.amazon.com/dp/B06ZZRFZ43</t>
  </si>
  <si>
    <t>B088QJVMML</t>
  </si>
  <si>
    <t>The Kybalion | Illustrated</t>
  </si>
  <si>
    <t>Three Initiates</t>
  </si>
  <si>
    <t>https://m.media-amazon.com/images/I/71wqRYUKw9L._AC_UY218_.jpg</t>
  </si>
  <si>
    <t>https://www.amazon.com/dp/B088QJVMML</t>
  </si>
  <si>
    <t>B01N5RQYF1</t>
  </si>
  <si>
    <t>Policing (Justice Series) (The Justice Series)</t>
  </si>
  <si>
    <t>https://m.media-amazon.com/images/I/91mZPy2LtNL._AC_UY218_.jpg</t>
  </si>
  <si>
    <t>https://www.amazon.com/dp/B01N5RQYF1</t>
  </si>
  <si>
    <t>B018ASAY4A</t>
  </si>
  <si>
    <t>Christianity, Social Tolerance, and Homosexuality: Gay People in Western Europe from the Beginning of the Christian Era to the Fourteenth Century</t>
  </si>
  <si>
    <t>John Boswell</t>
  </si>
  <si>
    <t>https://m.media-amazon.com/images/I/81i7t85-Z6L._AC_UY218_.jpg</t>
  </si>
  <si>
    <t>https://www.amazon.com/dp/B018ASAY4A</t>
  </si>
  <si>
    <t>B000OI0FR6</t>
  </si>
  <si>
    <t>Chosen Soldier: The Making of a Special Forces Warrior</t>
  </si>
  <si>
    <t>Dick Couch</t>
  </si>
  <si>
    <t>https://m.media-amazon.com/images/I/91J9oe4TJ0L._AC_UY218_.jpg</t>
  </si>
  <si>
    <t>https://www.amazon.com/dp/B000OI0FR6</t>
  </si>
  <si>
    <t>B0793TLKYQ</t>
  </si>
  <si>
    <t>The Trickster and the Paranormal</t>
  </si>
  <si>
    <t>George P. Hansen</t>
  </si>
  <si>
    <t>https://m.media-amazon.com/images/I/71j4IM22buL._AC_UY218_.jpg</t>
  </si>
  <si>
    <t>https://www.amazon.com/dp/B0793TLKYQ</t>
  </si>
  <si>
    <t>B07T5Z6VZJ</t>
  </si>
  <si>
    <t>Shakespeare in a Divided America: What His Plays Tell Us About Our Past and Future</t>
  </si>
  <si>
    <t>James Shapiro</t>
  </si>
  <si>
    <t>https://m.media-amazon.com/images/I/81LkLGRnXeL._AC_UY218_.jpg</t>
  </si>
  <si>
    <t>https://www.amazon.com/dp/B07T5Z6VZJ</t>
  </si>
  <si>
    <t>B06XYPBRH8</t>
  </si>
  <si>
    <t>Policy Analysis: Concepts and Practice</t>
  </si>
  <si>
    <t>David L. Weimer</t>
  </si>
  <si>
    <t>https://m.media-amazon.com/images/I/51Bvd9D0adL._AC_UY218_.jpg</t>
  </si>
  <si>
    <t>https://www.amazon.com/dp/B06XYPBRH8</t>
  </si>
  <si>
    <t>B00U0CHGS2</t>
  </si>
  <si>
    <t>Ethics in Counseling &amp; Psychotherapy</t>
  </si>
  <si>
    <t>Elizabeth Reynolds Welfel</t>
  </si>
  <si>
    <t>https://m.media-amazon.com/images/I/81llzf01OcL._AC_UY218_.jpg</t>
  </si>
  <si>
    <t>https://www.amazon.com/dp/B00U0CHGS2</t>
  </si>
  <si>
    <t>B01HMXV362</t>
  </si>
  <si>
    <t>The Evangelicals: The Struggle to Shape America</t>
  </si>
  <si>
    <t>Frances Fitzgerald</t>
  </si>
  <si>
    <t>https://m.media-amazon.com/images/I/71B7+HHFg4L._AC_UY218_.jpg</t>
  </si>
  <si>
    <t>https://www.amazon.com/dp/B01HMXV362</t>
  </si>
  <si>
    <t>B00E5X6VME</t>
  </si>
  <si>
    <t>Fuera de serie: Por quÃ© unas personas tienen Ã©xito y otras no (Spanish Edition)</t>
  </si>
  <si>
    <t>https://m.media-amazon.com/images/I/71MX6kuEEQL._AC_UY218_.jpg</t>
  </si>
  <si>
    <t>https://www.amazon.com/dp/B00E5X6VME</t>
  </si>
  <si>
    <t>B0BH78WN44</t>
  </si>
  <si>
    <t>Hacking Deficit Thinking: 8 Reframes That Will Change The Way You Think About Strength-Based Practices and Equity In Schools (Hack Learning Series)</t>
  </si>
  <si>
    <t>Byron McClure</t>
  </si>
  <si>
    <t>https://m.media-amazon.com/images/I/81ZicWAAHZL._AC_UY218_.jpg</t>
  </si>
  <si>
    <t>https://www.amazon.com/dp/B0BH78WN44</t>
  </si>
  <si>
    <t>B09QFT37V4</t>
  </si>
  <si>
    <t>Rules: A Short History of What We Live By (The Lawrence Stone Lectures Book 13)</t>
  </si>
  <si>
    <t>Lorraine Daston</t>
  </si>
  <si>
    <t>https://m.media-amazon.com/images/I/81WQBOjP+cL._AC_UY218_.jpg</t>
  </si>
  <si>
    <t>https://www.amazon.com/dp/B09QFT37V4</t>
  </si>
  <si>
    <t>B0049H96FA</t>
  </si>
  <si>
    <t>The Wealth and Poverty of Nations: Why Some Are So Rich and Some So Poor</t>
  </si>
  <si>
    <t>David S. Landes</t>
  </si>
  <si>
    <t>https://m.media-amazon.com/images/I/91KaZUwoR9L._AC_UY218_.jpg</t>
  </si>
  <si>
    <t>https://www.amazon.com/dp/B0049H96FA</t>
  </si>
  <si>
    <t>B00J96VLBS</t>
  </si>
  <si>
    <t>The Absorbent Mind</t>
  </si>
  <si>
    <t>https://m.media-amazon.com/images/I/71lAa+aOczL._AC_UY218_.jpg</t>
  </si>
  <si>
    <t>https://www.amazon.com/dp/B00J96VLBS</t>
  </si>
  <si>
    <t>B00G8ELS94</t>
  </si>
  <si>
    <t>The Psychopath Whisperer: The Science of Those Without Conscience</t>
  </si>
  <si>
    <t>Kent A. Kiehl</t>
  </si>
  <si>
    <t>https://m.media-amazon.com/images/I/81MzvhWciVL._AC_UY218_.jpg</t>
  </si>
  <si>
    <t>https://www.amazon.com/dp/B00G8ELS94</t>
  </si>
  <si>
    <t>B07C6K6DPW</t>
  </si>
  <si>
    <t>Crisis Intervention: A Practical Guide</t>
  </si>
  <si>
    <t>Alan A. Cavaiola</t>
  </si>
  <si>
    <t>https://m.media-amazon.com/images/I/81Cpmfma8QL._AC_UY218_.jpg</t>
  </si>
  <si>
    <t>https://www.amazon.com/dp/B07C6K6DPW</t>
  </si>
  <si>
    <t>B0BCH4VX64</t>
  </si>
  <si>
    <t>FilosofÃ­a The SimÃ³ Diet: AlimentaciÃ³n que sana (Spanish Edition)</t>
  </si>
  <si>
    <t>Juan Carlos SimÃ³</t>
  </si>
  <si>
    <t>https://m.media-amazon.com/images/I/91CqfLJgWxL._AC_UY218_.jpg</t>
  </si>
  <si>
    <t>https://www.amazon.com/dp/B0BCH4VX64</t>
  </si>
  <si>
    <t>B00I7JCB1W</t>
  </si>
  <si>
    <t>Supervision in Social Work</t>
  </si>
  <si>
    <t>Alfred Kadushin</t>
  </si>
  <si>
    <t>https://m.media-amazon.com/images/I/71FN+6J2VSL._AC_UY218_.jpg</t>
  </si>
  <si>
    <t>https://www.amazon.com/dp/B00I7JCB1W</t>
  </si>
  <si>
    <t>B09T755LBH</t>
  </si>
  <si>
    <t>The January 6th Report</t>
  </si>
  <si>
    <t>Select Committee to Investigate the January 6th Attack on the United States Capitol</t>
  </si>
  <si>
    <t>https://m.media-amazon.com/images/I/71qriwEA29L._AC_UY218_.jpg</t>
  </si>
  <si>
    <t>https://www.amazon.com/dp/B09T755LBH</t>
  </si>
  <si>
    <t>B005X3SA74</t>
  </si>
  <si>
    <t>A Brief History of Neoliberalism</t>
  </si>
  <si>
    <t>David Harvey</t>
  </si>
  <si>
    <t>https://m.media-amazon.com/images/I/41xGGlxEWzL._AC_UY218_.jpg</t>
  </si>
  <si>
    <t>https://www.amazon.com/dp/B005X3SA74</t>
  </si>
  <si>
    <t>B000S1LEJ2</t>
  </si>
  <si>
    <t>War and Peace and War: The Rise and Fall of Empires</t>
  </si>
  <si>
    <t>https://m.media-amazon.com/images/I/91xT9EeRxxL._AC_UY218_.jpg</t>
  </si>
  <si>
    <t>https://www.amazon.com/dp/B000S1LEJ2</t>
  </si>
  <si>
    <t>B0CBTWSRZW</t>
  </si>
  <si>
    <t>Miles Johnson</t>
  </si>
  <si>
    <t>https://m.media-amazon.com/images/I/71maFX9ab3L._AC_UY218_.jpg</t>
  </si>
  <si>
    <t>https://www.amazon.com/dp/B0CBTWSRZW</t>
  </si>
  <si>
    <t>B09CQ2DNCK</t>
  </si>
  <si>
    <t>Battlegrounds: The Fight to Defend the Free World</t>
  </si>
  <si>
    <t>https://m.media-amazon.com/images/I/81sjE0aUmLL._AC_UY218_.jpg</t>
  </si>
  <si>
    <t>https://www.amazon.com/dp/B09CQ2DNCK</t>
  </si>
  <si>
    <t>B01N5EOBDQ</t>
  </si>
  <si>
    <t>Living a Feminist Life</t>
  </si>
  <si>
    <t>Sara Ahmed</t>
  </si>
  <si>
    <t>https://m.media-amazon.com/images/I/815hiAEJIZL._AC_UY218_.jpg</t>
  </si>
  <si>
    <t>https://www.amazon.com/dp/B01N5EOBDQ</t>
  </si>
  <si>
    <t>B071Z7XPVW</t>
  </si>
  <si>
    <t>Handbook of Social Work with Groups</t>
  </si>
  <si>
    <t>Charles D. Garvin</t>
  </si>
  <si>
    <t>https://m.media-amazon.com/images/I/81+SJGlEWmL._AC_UY218_.jpg</t>
  </si>
  <si>
    <t>https://www.amazon.com/dp/B071Z7XPVW</t>
  </si>
  <si>
    <t>B08JMDTXB5</t>
  </si>
  <si>
    <t>Speechless: Controlling Words, Controlling Minds</t>
  </si>
  <si>
    <t>Michael Knowles</t>
  </si>
  <si>
    <t>https://m.media-amazon.com/images/I/71G3d9XtUfS._AC_UY218_.jpg</t>
  </si>
  <si>
    <t>https://www.amazon.com/dp/B08JMDTXB5</t>
  </si>
  <si>
    <t>B003GWX87Q</t>
  </si>
  <si>
    <t>Armed Struggle: The History of the IRA</t>
  </si>
  <si>
    <t>Richard English</t>
  </si>
  <si>
    <t>https://m.media-amazon.com/images/I/81lc8wdIwzL._AC_UY218_.jpg</t>
  </si>
  <si>
    <t>https://www.amazon.com/dp/B003GWX87Q</t>
  </si>
  <si>
    <t>B0C3T57Y1W</t>
  </si>
  <si>
    <t>Our History Has Always Been Contraband: In Defense of Black Studies</t>
  </si>
  <si>
    <t>Colin Kaepernick</t>
  </si>
  <si>
    <t>https://m.media-amazon.com/images/I/81x4sjbsx2L._AC_UY218_.jpg</t>
  </si>
  <si>
    <t>https://www.amazon.com/dp/B0C3T57Y1W</t>
  </si>
  <si>
    <t>B00LWM6CAM</t>
  </si>
  <si>
    <t>Waking Up: Searching for Spirituality Without Religion</t>
  </si>
  <si>
    <t>https://m.media-amazon.com/images/I/81YAb5xb8bL._AC_UY218_.jpg</t>
  </si>
  <si>
    <t>https://www.amazon.com/dp/B00LWM6CAM</t>
  </si>
  <si>
    <t>B003G4W4E2</t>
  </si>
  <si>
    <t>Soul of a Citizen: Living with Conviction in Challenging Times</t>
  </si>
  <si>
    <t>Paul Rogat Loeb</t>
  </si>
  <si>
    <t>https://m.media-amazon.com/images/I/51w+KtREvVL._AC_UY218_.jpg</t>
  </si>
  <si>
    <t>https://www.amazon.com/dp/B003G4W4E2</t>
  </si>
  <si>
    <t>B076B9W484</t>
  </si>
  <si>
    <t>The Recognition Sutras: Illuminating a 1,000-Year-Old Spiritual Masterpiece</t>
  </si>
  <si>
    <t>Christopher D Wallis</t>
  </si>
  <si>
    <t>https://m.media-amazon.com/images/I/91FcSD5Z1JL._AC_UY218_.jpg</t>
  </si>
  <si>
    <t>https://www.amazon.com/dp/B076B9W484</t>
  </si>
  <si>
    <t>B00DK40HR4</t>
  </si>
  <si>
    <t>The Burning: The Tulsa Race Massacre of 1921</t>
  </si>
  <si>
    <t>Tim Madigan</t>
  </si>
  <si>
    <t>https://m.media-amazon.com/images/I/810edL6NwSL._AC_UY218_.jpg</t>
  </si>
  <si>
    <t>https://www.amazon.com/dp/B00DK40HR4</t>
  </si>
  <si>
    <t>B00DQHN0MY</t>
  </si>
  <si>
    <t>Capitalism, Socialism, and Democracy: Second Edition Text</t>
  </si>
  <si>
    <t>Joseph A. Schumpeter</t>
  </si>
  <si>
    <t>https://m.media-amazon.com/images/I/71FvgGPSqBL._AC_UY218_.jpg</t>
  </si>
  <si>
    <t>https://www.amazon.com/dp/B00DQHN0MY</t>
  </si>
  <si>
    <t>B07SS1MG9Q</t>
  </si>
  <si>
    <t>Know My Name: The Survivor of the Stanford Sexual Assault Case Tells Her Story</t>
  </si>
  <si>
    <t>https://m.media-amazon.com/images/I/81hrY5ouYdL._AC_UY218_.jpg</t>
  </si>
  <si>
    <t>https://www.amazon.com/dp/B07SS1MG9Q</t>
  </si>
  <si>
    <t>B0B3HXVQ76</t>
  </si>
  <si>
    <t>Surplus-Enjoyment: A Guide For The Non-Perplexed</t>
  </si>
  <si>
    <t>Slavoj Å½iÅ¾ek</t>
  </si>
  <si>
    <t>https://m.media-amazon.com/images/I/71ms7eOocwL._AC_UY218_.jpg</t>
  </si>
  <si>
    <t>https://www.amazon.com/dp/B0B3HXVQ76</t>
  </si>
  <si>
    <t>B01DB65MGG</t>
  </si>
  <si>
    <t>Survival Theory: A Preparedness Guide (EMP)</t>
  </si>
  <si>
    <t>Jonathan Hollerman</t>
  </si>
  <si>
    <t>https://m.media-amazon.com/images/I/613FZxTF2iL._AC_UY218_.jpg</t>
  </si>
  <si>
    <t>https://www.amazon.com/dp/B01DB65MGG</t>
  </si>
  <si>
    <t>B0876HDGMD</t>
  </si>
  <si>
    <t>How God Becomes Real: Kindling the Presence of Invisible Others</t>
  </si>
  <si>
    <t>T.M. Luhrmann</t>
  </si>
  <si>
    <t>https://m.media-amazon.com/images/I/91WEeBtnJwL._AC_UY218_.jpg</t>
  </si>
  <si>
    <t>https://www.amazon.com/dp/B0876HDGMD</t>
  </si>
  <si>
    <t>B002B555PC</t>
  </si>
  <si>
    <t>From Eve to Dawn: A History of Women in the World Volume I: From Prehistory to the First Millennium (Origins Book 1)</t>
  </si>
  <si>
    <t>Marilyn French</t>
  </si>
  <si>
    <t>https://m.media-amazon.com/images/I/81O+qannqFL._AC_UY218_.jpg</t>
  </si>
  <si>
    <t>https://www.amazon.com/dp/B002B555PC</t>
  </si>
  <si>
    <t>B0BQ9CQNJS</t>
  </si>
  <si>
    <t>Henry at Work: Thoreau on Making a Living</t>
  </si>
  <si>
    <t>John Kaag</t>
  </si>
  <si>
    <t>https://m.media-amazon.com/images/I/81v8Li9XF4L._AC_UY218_.jpg</t>
  </si>
  <si>
    <t>https://www.amazon.com/dp/B0BQ9CQNJS</t>
  </si>
  <si>
    <t>B00OZ4NNZQ</t>
  </si>
  <si>
    <t>An Enquiry Concerning Human Understanding: with Hume's Abstract of A Treatise of Human Nature and A Letter from a Gentleman to His Friend in Edinburgh (Hackett Classics)</t>
  </si>
  <si>
    <t>David Hume</t>
  </si>
  <si>
    <t>https://m.media-amazon.com/images/I/41N0mdZgRFL._AC_UY218_.jpg</t>
  </si>
  <si>
    <t>https://www.amazon.com/dp/B00OZ4NNZQ</t>
  </si>
  <si>
    <t>B01DN0GVM4</t>
  </si>
  <si>
    <t>Meditations on Violence: A Comparison of Martial Arts Training &amp; Real World Violence</t>
  </si>
  <si>
    <t>Rory Miller</t>
  </si>
  <si>
    <t>https://m.media-amazon.com/images/I/91ZnIHuyjpL._AC_UY218_.jpg</t>
  </si>
  <si>
    <t>https://www.amazon.com/dp/B01DN0GVM4</t>
  </si>
  <si>
    <t>B08L8XX545</t>
  </si>
  <si>
    <t>Prairie Fire: Guidebook for Surviving Civil War 2</t>
  </si>
  <si>
    <t>Clay Martin</t>
  </si>
  <si>
    <t>https://m.media-amazon.com/images/I/91lddvNcKiL._AC_UY218_.jpg</t>
  </si>
  <si>
    <t>https://www.amazon.com/dp/B08L8XX545</t>
  </si>
  <si>
    <t>B003QHZ1TY</t>
  </si>
  <si>
    <t>Recovering History, Constructing Race: The Indian, Black, and White Roots of Mexican Americans (Joe R. and Teresa Lozano Long Series in Latin American and Latino Art and cUlture)</t>
  </si>
  <si>
    <t>Martha Menchaca</t>
  </si>
  <si>
    <t>https://m.media-amazon.com/images/I/71xHU6ZWh3L._AC_UY218_.jpg</t>
  </si>
  <si>
    <t>https://www.amazon.com/dp/B003QHZ1TY</t>
  </si>
  <si>
    <t>B00OYXWL4W</t>
  </si>
  <si>
    <t>Doing Good Better: How Effective Altruism Can Help You Make a Difference</t>
  </si>
  <si>
    <t>https://m.media-amazon.com/images/I/81IMQhFFPqL._AC_UY218_.jpg</t>
  </si>
  <si>
    <t>https://www.amazon.com/dp/B00OYXWL4W</t>
  </si>
  <si>
    <t>B08HGLLM2S</t>
  </si>
  <si>
    <t>Black Marxism, Revised and Updated Third Edition: The Making of the Black Radical Tradition</t>
  </si>
  <si>
    <t>Cedric J. Robinson</t>
  </si>
  <si>
    <t>https://m.media-amazon.com/images/I/71goPdYgbWL._AC_UY218_.jpg</t>
  </si>
  <si>
    <t>https://www.amazon.com/dp/B08HGLLM2S</t>
  </si>
  <si>
    <t>B098SKP4JZ</t>
  </si>
  <si>
    <t>What Every Mental Health Professional Needs to Know About Sex, Third Edition</t>
  </si>
  <si>
    <t>CST-S Buehler, Stephanie, PsyD</t>
  </si>
  <si>
    <t>https://m.media-amazon.com/images/I/91WamPapejS._AC_UY218_.jpg</t>
  </si>
  <si>
    <t>https://www.amazon.com/dp/B098SKP4JZ</t>
  </si>
  <si>
    <t>B07VQC62FK</t>
  </si>
  <si>
    <t>Organizing Library Collections: Theory and Practice</t>
  </si>
  <si>
    <t>Gretchen L. Hoffman</t>
  </si>
  <si>
    <t>https://m.media-amazon.com/images/I/81DfK+DimFL._AC_UY218_.jpg</t>
  </si>
  <si>
    <t>https://www.amazon.com/dp/B07VQC62FK</t>
  </si>
  <si>
    <t>B0191X35JY</t>
  </si>
  <si>
    <t>If You Can Keep It: The Forgotten Promise of American Liberty</t>
  </si>
  <si>
    <t>https://m.media-amazon.com/images/I/8179F9jlF8L._AC_UY218_.jpg</t>
  </si>
  <si>
    <t>https://www.amazon.com/dp/B0191X35JY</t>
  </si>
  <si>
    <t>B01HZPUIH2</t>
  </si>
  <si>
    <t>By Ox Team to California: Crossing the Plains in 1860</t>
  </si>
  <si>
    <t>Lavinia Honeyman Porter</t>
  </si>
  <si>
    <t>https://m.media-amazon.com/images/I/81mHCmffbnL._AC_UY218_.jpg</t>
  </si>
  <si>
    <t>https://www.amazon.com/dp/B01HZPUIH2</t>
  </si>
  <si>
    <t>B00IWTSFYO</t>
  </si>
  <si>
    <t>How to Be Parisian Wherever You Are: Love, Style, and Bad Habits</t>
  </si>
  <si>
    <t>https://m.media-amazon.com/images/I/71wKkwSt9KL._AC_UY218_.jpg</t>
  </si>
  <si>
    <t>https://www.amazon.com/dp/B00IWTSFYO</t>
  </si>
  <si>
    <t>B000FCKLV6</t>
  </si>
  <si>
    <t>Jawbreaker: The Attack on Bin Laden and Al Qaeda: A Personal Account by the CIA's Key Field Commander</t>
  </si>
  <si>
    <t>Gary Berntsen</t>
  </si>
  <si>
    <t>https://m.media-amazon.com/images/I/51yrph4OfsL._AC_UY218_.jpg</t>
  </si>
  <si>
    <t>https://www.amazon.com/dp/B000FCKLV6</t>
  </si>
  <si>
    <t>B09PGCGZDF</t>
  </si>
  <si>
    <t>The Lion and the Fox: Two Rival Spies and the Secret Plot to Build a Confederate Navy</t>
  </si>
  <si>
    <t>https://m.media-amazon.com/images/I/91Jnr4HLjkL._AC_UY218_.jpg</t>
  </si>
  <si>
    <t>https://www.amazon.com/dp/B09PGCGZDF</t>
  </si>
  <si>
    <t>B0C4Q96XBG</t>
  </si>
  <si>
    <t>The Liberating Arts: Why We Need Liberal Arts Education</t>
  </si>
  <si>
    <t>Jeffrey Bilbro</t>
  </si>
  <si>
    <t>https://m.media-amazon.com/images/I/A1wZtOo+AAL._AC_UY218_.jpg</t>
  </si>
  <si>
    <t>https://www.amazon.com/dp/B0C4Q96XBG</t>
  </si>
  <si>
    <t>B0042JSRVY</t>
  </si>
  <si>
    <t>Cracking India: A Novel</t>
  </si>
  <si>
    <t>Bapsi Sidhwa</t>
  </si>
  <si>
    <t>https://m.media-amazon.com/images/I/814NaWZ0pfL._AC_UY218_.jpg</t>
  </si>
  <si>
    <t>https://www.amazon.com/dp/B0042JSRVY</t>
  </si>
  <si>
    <t>B0C19NMF1P</t>
  </si>
  <si>
    <t>Stoicism Made Simple: Find your inner peace - A step-by-step guide to reduce stress, become more resilient and live a happier life</t>
  </si>
  <si>
    <t>Terry Cole</t>
  </si>
  <si>
    <t>https://m.media-amazon.com/images/I/71dDTPlTu4L._AC_UY218_.jpg</t>
  </si>
  <si>
    <t>https://www.amazon.com/dp/B0C19NMF1P</t>
  </si>
  <si>
    <t>B091DDKMKC</t>
  </si>
  <si>
    <t>Human Geography: An Essential Introduction</t>
  </si>
  <si>
    <t>https://m.media-amazon.com/images/I/51xW0jiDz6L._AC_UY218_.jpg</t>
  </si>
  <si>
    <t>https://www.amazon.com/dp/B091DDKMKC</t>
  </si>
  <si>
    <t>B003SE7N4G</t>
  </si>
  <si>
    <t>Total Freedom: The Essential Krishnamurti</t>
  </si>
  <si>
    <t>https://m.media-amazon.com/images/I/41MeRT68CHL._AC_UY218_.jpg</t>
  </si>
  <si>
    <t>https://www.amazon.com/dp/B003SE7N4G</t>
  </si>
  <si>
    <t>B0BG94XVTF</t>
  </si>
  <si>
    <t>We'll Meet Again (Anton Rider Book 4)</t>
  </si>
  <si>
    <t>Bartle Bull</t>
  </si>
  <si>
    <t>https://m.media-amazon.com/images/I/81BfERvfAGL._AC_UY218_.jpg</t>
  </si>
  <si>
    <t>https://www.amazon.com/dp/B0BG94XVTF</t>
  </si>
  <si>
    <t>B085XNNNJP</t>
  </si>
  <si>
    <t>How to Fight Racism: Courageous Christianity and the Journey Toward Racial Justice</t>
  </si>
  <si>
    <t>https://m.media-amazon.com/images/I/91-yG+lrwxL._AC_UY218_.jpg</t>
  </si>
  <si>
    <t>https://www.amazon.com/dp/B085XNNNJP</t>
  </si>
  <si>
    <t>B01N809DBM</t>
  </si>
  <si>
    <t>Surveillance Valley: The Secret Military History of the Internet</t>
  </si>
  <si>
    <t>Yasha Levine</t>
  </si>
  <si>
    <t>https://m.media-amazon.com/images/I/91bOmHG+OIL._AC_UY218_.jpg</t>
  </si>
  <si>
    <t>https://www.amazon.com/dp/B01N809DBM</t>
  </si>
  <si>
    <t>B004FYZ3Q8</t>
  </si>
  <si>
    <t>Movie-Made America: A Cultural History of American Movies</t>
  </si>
  <si>
    <t>Robert Sklar</t>
  </si>
  <si>
    <t>https://m.media-amazon.com/images/I/51q-9+UG4IL._AC_UY218_.jpg</t>
  </si>
  <si>
    <t>https://www.amazon.com/dp/B004FYZ3Q8</t>
  </si>
  <si>
    <t>B084M9MH3P</t>
  </si>
  <si>
    <t>Justifiable Deceit (Tierra Campos Thrillers Book 1)</t>
  </si>
  <si>
    <t>https://m.media-amazon.com/images/I/819U6+7T5XL._AC_UY218_.jpg</t>
  </si>
  <si>
    <t>https://www.amazon.com/dp/B084M9MH3P</t>
  </si>
  <si>
    <t>B07QNGQ5ZC</t>
  </si>
  <si>
    <t>Sport, Rhetoric, and Political Struggle (Frontiers in Political Communication Book 35)</t>
  </si>
  <si>
    <t>Daniel Grano</t>
  </si>
  <si>
    <t>https://m.media-amazon.com/images/I/81A77JsCX+L._AC_UY218_.jpg</t>
  </si>
  <si>
    <t>https://www.amazon.com/dp/B07QNGQ5ZC</t>
  </si>
  <si>
    <t>B083TFK65R</t>
  </si>
  <si>
    <t>Program Evaluation: Embedding Evaluation into Program Design and Development</t>
  </si>
  <si>
    <t>Susan P. Giancola</t>
  </si>
  <si>
    <t>https://m.media-amazon.com/images/I/81UQj59BsrL._AC_UY218_.jpg</t>
  </si>
  <si>
    <t>https://www.amazon.com/dp/B083TFK65R</t>
  </si>
  <si>
    <t>B06X42MXC9</t>
  </si>
  <si>
    <t>Affluence Without Abundance: The Disappearing World of the Bushmen</t>
  </si>
  <si>
    <t>https://m.media-amazon.com/images/I/91jFMkSvXeL._AC_UY218_.jpg</t>
  </si>
  <si>
    <t>https://www.amazon.com/dp/B06X42MXC9</t>
  </si>
  <si>
    <t>B07YYHK1CT</t>
  </si>
  <si>
    <t>Spiritual Diversity in Social Work Practice: The Heart of Helping</t>
  </si>
  <si>
    <t>Edward R Canda</t>
  </si>
  <si>
    <t>https://m.media-amazon.com/images/I/71owd0jpLtL._AC_UY218_.jpg</t>
  </si>
  <si>
    <t>https://www.amazon.com/dp/B07YYHK1CT</t>
  </si>
  <si>
    <t>B000SESERY</t>
  </si>
  <si>
    <t>Armageddon Averted: The Soviet Collapse, 1970-2000</t>
  </si>
  <si>
    <t>https://m.media-amazon.com/images/I/515WT+jRSpL._AC_UY218_.jpg</t>
  </si>
  <si>
    <t>https://www.amazon.com/dp/B000SESERY</t>
  </si>
  <si>
    <t>B07X5BTX46</t>
  </si>
  <si>
    <t>è‡ªé¡˜è¢«åƒçš„è±¬ï¼š100å€‹è®“äººæƒ³ç ´é ­çš„å“²å­¸å•é¡Œï¼ˆæ–°ç‰ˆï¼‰ (æœ±ç«‹å®‰ï¼Žå·´å‰å°¼ä½œå“) (Traditional Chinese Edition)</t>
  </si>
  <si>
    <t>æœ±ç«‹å®‰ï¼Žå·´å‰å°¼(Julian Baggini)</t>
  </si>
  <si>
    <t>https://m.media-amazon.com/images/I/71eF44TY7hL._AC_UY218_.jpg</t>
  </si>
  <si>
    <t>https://www.amazon.com/dp/B07X5BTX46</t>
  </si>
  <si>
    <t>B00317G7AG</t>
  </si>
  <si>
    <t>Aristotle for Everybody</t>
  </si>
  <si>
    <t>Mortimer Jerome Adler</t>
  </si>
  <si>
    <t>https://m.media-amazon.com/images/I/81iIKSRUetL._AC_UY218_.jpg</t>
  </si>
  <si>
    <t>https://www.amazon.com/dp/B00317G7AG</t>
  </si>
  <si>
    <t>B09JZQJN9G</t>
  </si>
  <si>
    <t>Generations of Captivity: A History of African-American Slaves</t>
  </si>
  <si>
    <t>Ira Berlin</t>
  </si>
  <si>
    <t>https://m.media-amazon.com/images/I/71dx-vj1rIL._AC_UY218_.jpg</t>
  </si>
  <si>
    <t>https://www.amazon.com/dp/B09JZQJN9G</t>
  </si>
  <si>
    <t>B07BVP51FT</t>
  </si>
  <si>
    <t>Punishment Without Crime: How Our Massive Misdemeanor System Traps the Innocent and Makes America More Unequal</t>
  </si>
  <si>
    <t>Alexandra Natapoff</t>
  </si>
  <si>
    <t>https://m.media-amazon.com/images/I/717hT8mYecL._AC_UY218_.jpg</t>
  </si>
  <si>
    <t>https://www.amazon.com/dp/B07BVP51FT</t>
  </si>
  <si>
    <t>B002PY72SW</t>
  </si>
  <si>
    <t>Tower Stories: An Oral History of 9/11</t>
  </si>
  <si>
    <t>Thomas Kean Damon DiMarco</t>
  </si>
  <si>
    <t>https://m.media-amazon.com/images/I/51UXXrAzdiL._AC_UY218_.jpg</t>
  </si>
  <si>
    <t>https://www.amazon.com/dp/B002PY72SW</t>
  </si>
  <si>
    <t>B019EB9PR4</t>
  </si>
  <si>
    <t>Empowerment Series: Research Methods for Social Work</t>
  </si>
  <si>
    <t>https://m.media-amazon.com/images/I/91mMKN3BXTL._AC_UY218_.jpg</t>
  </si>
  <si>
    <t>https://www.amazon.com/dp/B019EB9PR4</t>
  </si>
  <si>
    <t>B0979H4R77</t>
  </si>
  <si>
    <t>The Sagebrush State, 6th Edition: Nevada's History, Government, and Politics (Shepperson Series in Nevada History)</t>
  </si>
  <si>
    <t>Michael W. Bowers</t>
  </si>
  <si>
    <t>https://m.media-amazon.com/images/I/915Ce7psR1L._AC_UY218_.jpg</t>
  </si>
  <si>
    <t>https://www.amazon.com/dp/B0979H4R77</t>
  </si>
  <si>
    <t>B011H55NQC</t>
  </si>
  <si>
    <t>Spain In Our Hearts: Americans in the Spanish Civil War, 1936â€“1939</t>
  </si>
  <si>
    <t>https://m.media-amazon.com/images/I/91I8UamrSgL._AC_UY218_.jpg</t>
  </si>
  <si>
    <t>https://www.amazon.com/dp/B011H55NQC</t>
  </si>
  <si>
    <t>B005ZTJ4M6</t>
  </si>
  <si>
    <t>Economics for the Rest of Us: Debunking the Science that Makes Life Dismal</t>
  </si>
  <si>
    <t>Moshe Adler</t>
  </si>
  <si>
    <t>https://m.media-amazon.com/images/I/81RAJ2RN5tL._AC_UY218_.jpg</t>
  </si>
  <si>
    <t>https://www.amazon.com/dp/B005ZTJ4M6</t>
  </si>
  <si>
    <t>B09WNBVXBR</t>
  </si>
  <si>
    <t>Samkhya: An Ancient Science of Nature and the Human Soul (Existence - Consciousness - Bliss Book 10)</t>
  </si>
  <si>
    <t>https://m.media-amazon.com/images/I/91L9zA6y98L._AC_UY218_.jpg</t>
  </si>
  <si>
    <t>https://www.amazon.com/dp/B09WNBVXBR</t>
  </si>
  <si>
    <t>B000S1LSC0</t>
  </si>
  <si>
    <t>Awakening the Buddha Within: Eight Steps to Enlightenment</t>
  </si>
  <si>
    <t>Lama Surya Das</t>
  </si>
  <si>
    <t>https://m.media-amazon.com/images/I/5143bEJRfqL._AC_UY218_.jpg</t>
  </si>
  <si>
    <t>https://www.amazon.com/dp/B000S1LSC0</t>
  </si>
  <si>
    <t>B0BTHVL374</t>
  </si>
  <si>
    <t>Returning to Eden: A Field Guide for the Spiritual Journey</t>
  </si>
  <si>
    <t>Heather Hamilton</t>
  </si>
  <si>
    <t>https://m.media-amazon.com/images/I/81rlk8ISzjL._AC_UY218_.jpg</t>
  </si>
  <si>
    <t>https://www.amazon.com/dp/B0BTHVL374</t>
  </si>
  <si>
    <t>B005GSYZRA</t>
  </si>
  <si>
    <t>Currency Wars: The Making of the Next Global Crisis</t>
  </si>
  <si>
    <t>James Rickards</t>
  </si>
  <si>
    <t>https://m.media-amazon.com/images/I/51zjurFygEL._AC_UY218_.jpg</t>
  </si>
  <si>
    <t>https://www.amazon.com/dp/B005GSYZRA</t>
  </si>
  <si>
    <t>B003F3PMFM</t>
  </si>
  <si>
    <t>Frank: The Voice</t>
  </si>
  <si>
    <t>https://m.media-amazon.com/images/I/91sIiU2LfqL._AC_UY218_.jpg</t>
  </si>
  <si>
    <t>https://www.amazon.com/dp/B003F3PMFM</t>
  </si>
  <si>
    <t>B0BLQW96HJ</t>
  </si>
  <si>
    <t>I Feel, Therefore I Am: The Triumph of Woke Subjectivism</t>
  </si>
  <si>
    <t>Mark Goldblatt</t>
  </si>
  <si>
    <t>https://m.media-amazon.com/images/I/71RKVQma9pL._AC_UY218_.jpg</t>
  </si>
  <si>
    <t>https://www.amazon.com/dp/B0BLQW96HJ</t>
  </si>
  <si>
    <t>B08WK7XCQ4</t>
  </si>
  <si>
    <t>Off the Edge: Flat Earthers, Conspiracy Culture, and Why People Will Believe Anything</t>
  </si>
  <si>
    <t>Kelly Weill</t>
  </si>
  <si>
    <t>https://m.media-amazon.com/images/I/81paKP82sDL._AC_UY218_.jpg</t>
  </si>
  <si>
    <t>https://www.amazon.com/dp/B08WK7XCQ4</t>
  </si>
  <si>
    <t>B0BJ7PFQ8T</t>
  </si>
  <si>
    <t>Gospel of Garab Dorje: The Highest, Secret Teachings of Tibetan Buddhism</t>
  </si>
  <si>
    <t>Yeshe Donden Roger Calverley</t>
  </si>
  <si>
    <t>https://m.media-amazon.com/images/I/715j2aGWnCL._AC_UY218_.jpg</t>
  </si>
  <si>
    <t>https://www.amazon.com/dp/B0BJ7PFQ8T</t>
  </si>
  <si>
    <t>B00F9476Y0</t>
  </si>
  <si>
    <t>Screenwriting: The Sequence Approach</t>
  </si>
  <si>
    <t>Paul Joseph Gulino</t>
  </si>
  <si>
    <t>https://m.media-amazon.com/images/I/81PgYolJwkL._AC_UY218_.jpg</t>
  </si>
  <si>
    <t>https://www.amazon.com/dp/B00F9476Y0</t>
  </si>
  <si>
    <t>B00XRF9ZSS</t>
  </si>
  <si>
    <t>Haunted New Orleans: History &amp; Hauntings of the Crescent City (Haunted America)</t>
  </si>
  <si>
    <t>Troy Taylor</t>
  </si>
  <si>
    <t>https://m.media-amazon.com/images/I/91bXamk0FEL._AC_UY218_.jpg</t>
  </si>
  <si>
    <t>https://www.amazon.com/dp/B00XRF9ZSS</t>
  </si>
  <si>
    <t>B01HDSU0H4</t>
  </si>
  <si>
    <t>Why?: Explaining the Holocaust</t>
  </si>
  <si>
    <t>Peter Hayes</t>
  </si>
  <si>
    <t>https://m.media-amazon.com/images/I/A1-uHcMNcaL._AC_UY218_.jpg</t>
  </si>
  <si>
    <t>https://www.amazon.com/dp/B01HDSU0H4</t>
  </si>
  <si>
    <t>B001FA0URC</t>
  </si>
  <si>
    <t>Factory Girls: From Village to City in a Changing China</t>
  </si>
  <si>
    <t>Leslie T. Chang</t>
  </si>
  <si>
    <t>https://m.media-amazon.com/images/I/51OKJFQMDKL._AC_UY218_.jpg</t>
  </si>
  <si>
    <t>https://www.amazon.com/dp/B001FA0URC</t>
  </si>
  <si>
    <t>B0018QUCWQ</t>
  </si>
  <si>
    <t>The Rise of the Fourth Reich: The Secret Societies That Threaten to Take Over America</t>
  </si>
  <si>
    <t>https://m.media-amazon.com/images/I/514oRitiWYL._AC_UY218_.jpg</t>
  </si>
  <si>
    <t>https://www.amazon.com/dp/B0018QUCWQ</t>
  </si>
  <si>
    <t>B00C5R71YO</t>
  </si>
  <si>
    <t>Eyes on the Prize: America's Civil Rights Years, 1954-1965</t>
  </si>
  <si>
    <t>Juan Williams</t>
  </si>
  <si>
    <t>https://m.media-amazon.com/images/I/91QmtC-k57L._AC_UY218_.jpg</t>
  </si>
  <si>
    <t>https://www.amazon.com/dp/B00C5R71YO</t>
  </si>
  <si>
    <t>B003UYURT2</t>
  </si>
  <si>
    <t>All Things Shining: Reading the Western Classics to Find Meaning in a Secular Age</t>
  </si>
  <si>
    <t>Hubert Dreyfus</t>
  </si>
  <si>
    <t>https://m.media-amazon.com/images/I/71OI-rhp2IL._AC_UY218_.jpg</t>
  </si>
  <si>
    <t>https://www.amazon.com/dp/B003UYURT2</t>
  </si>
  <si>
    <t>B003GEKKZM</t>
  </si>
  <si>
    <t>Utilitarianism: and the 1868 Speech on Capital Punishment (Hackett Classics)</t>
  </si>
  <si>
    <t>John Stuart Mill</t>
  </si>
  <si>
    <t>https://m.media-amazon.com/images/I/619x9XViKfL._AC_UY218_.jpg</t>
  </si>
  <si>
    <t>https://www.amazon.com/dp/B003GEKKZM</t>
  </si>
  <si>
    <t>B00Z03ED00</t>
  </si>
  <si>
    <t>Women's Work: The First 20,000 Years Women, Cloth, and Society in Early Times</t>
  </si>
  <si>
    <t>Elizabeth Wayland Barber</t>
  </si>
  <si>
    <t>https://m.media-amazon.com/images/I/81+J34b873L._AC_UY218_.jpg</t>
  </si>
  <si>
    <t>https://www.amazon.com/dp/B00Z03ED00</t>
  </si>
  <si>
    <t>B07THLZTN8</t>
  </si>
  <si>
    <t>Unworthy Republic: The Dispossession of Native Americans and the Road to Indian Territory</t>
  </si>
  <si>
    <t>Claudio Saunt</t>
  </si>
  <si>
    <t>https://m.media-amazon.com/images/I/71Jaun78OXL._AC_UY218_.jpg</t>
  </si>
  <si>
    <t>https://www.amazon.com/dp/B07THLZTN8</t>
  </si>
  <si>
    <t>B01ISFYVLW</t>
  </si>
  <si>
    <t>Sunjata: A New Prose Version</t>
  </si>
  <si>
    <t>David Conrad</t>
  </si>
  <si>
    <t>https://m.media-amazon.com/images/I/81SZGo4F93L._AC_UY218_.jpg</t>
  </si>
  <si>
    <t>https://www.amazon.com/dp/B01ISFYVLW</t>
  </si>
  <si>
    <t>B0C4X7V6MQ</t>
  </si>
  <si>
    <t>Nice Is Not Enough: Inequality and the Limits of Kindness at American High</t>
  </si>
  <si>
    <t>https://m.media-amazon.com/images/I/81sx1+imkHL._AC_UY218_.jpg</t>
  </si>
  <si>
    <t>https://www.amazon.com/dp/B0C4X7V6MQ</t>
  </si>
  <si>
    <t>B001PTHYCM</t>
  </si>
  <si>
    <t>Venona: Decoding Soviet Espionage in America (Annals of Communism)</t>
  </si>
  <si>
    <t>John Earl Haynes</t>
  </si>
  <si>
    <t>https://m.media-amazon.com/images/I/719eBdKTeDL._AC_UY218_.jpg</t>
  </si>
  <si>
    <t>https://www.amazon.com/dp/B001PTHYCM</t>
  </si>
  <si>
    <t>B00AC41O22</t>
  </si>
  <si>
    <t>Without Buddha I Could Not be a Christian</t>
  </si>
  <si>
    <t>Paul F. Knitter</t>
  </si>
  <si>
    <t>https://m.media-amazon.com/images/I/718bLoxApLL._AC_UY218_.jpg</t>
  </si>
  <si>
    <t>https://www.amazon.com/dp/B00AC41O22</t>
  </si>
  <si>
    <t>B00IWGPFL8</t>
  </si>
  <si>
    <t>Wonder Woman Unbound: The Curious History of the World's Most Famous Heroine</t>
  </si>
  <si>
    <t>Tim Hanley</t>
  </si>
  <si>
    <t>https://m.media-amazon.com/images/I/71otm0QvuEL._AC_UY218_.jpg</t>
  </si>
  <si>
    <t>https://www.amazon.com/dp/B00IWGPFL8</t>
  </si>
  <si>
    <t>B07K2JHMYJ</t>
  </si>
  <si>
    <t>Evaluating Research in Academic Journals: A Practical Guide to Realistic Evaluation</t>
  </si>
  <si>
    <t>Maria Tcherni-Buzzeo</t>
  </si>
  <si>
    <t>https://m.media-amazon.com/images/I/41iOUoM--uL._AC_UY218_.jpg</t>
  </si>
  <si>
    <t>https://www.amazon.com/dp/B07K2JHMYJ</t>
  </si>
  <si>
    <t>B09HYVF3CY</t>
  </si>
  <si>
    <t>Doing Ethics: Moral Reasoning, Theory, and Contemporary Issues (Sixth Edition)</t>
  </si>
  <si>
    <t>Lewis Vaughn</t>
  </si>
  <si>
    <t>https://m.media-amazon.com/images/I/71mA0FKlbEL._AC_UY218_.jpg</t>
  </si>
  <si>
    <t>https://www.amazon.com/dp/B09HYVF3CY</t>
  </si>
  <si>
    <t>B0BCKWQC5X</t>
  </si>
  <si>
    <t>Stamped from the Beginning: A Graphic History of Racist Ideas in America</t>
  </si>
  <si>
    <t>https://m.media-amazon.com/images/I/A1t5FsKHlQL._AC_UY218_.jpg</t>
  </si>
  <si>
    <t>https://www.amazon.com/dp/B0BCKWQC5X</t>
  </si>
  <si>
    <t>B01EW5JKMM</t>
  </si>
  <si>
    <t>The Power: Now a Major TV Series with Prime Video</t>
  </si>
  <si>
    <t>https://m.media-amazon.com/images/I/810H68x+uXL._AC_UY218_.jpg</t>
  </si>
  <si>
    <t>https://www.amazon.com/dp/B01EW5JKMM</t>
  </si>
  <si>
    <t>B09CH8VLHM</t>
  </si>
  <si>
    <t>A Degree in a Book: Anthropology: Everything You Need to Know to Master the Subject - in One Book!</t>
  </si>
  <si>
    <t>Julia Morris</t>
  </si>
  <si>
    <t>https://m.media-amazon.com/images/I/91ysKJBD15L._AC_UY218_.jpg</t>
  </si>
  <si>
    <t>https://www.amazon.com/dp/B09CH8VLHM</t>
  </si>
  <si>
    <t>B01M34L0W0</t>
  </si>
  <si>
    <t>Hitler's American Model: The United States and the Making of Nazi Race Law</t>
  </si>
  <si>
    <t>James Q. Whitman</t>
  </si>
  <si>
    <t>https://m.media-amazon.com/images/I/715w647ahgL._AC_UY218_.jpg</t>
  </si>
  <si>
    <t>https://www.amazon.com/dp/B01M34L0W0</t>
  </si>
  <si>
    <t>B0BLH6B9S8</t>
  </si>
  <si>
    <t>Bureaucracy: What Government Agencies Do And Why They Do It</t>
  </si>
  <si>
    <t>James Q. Wilson</t>
  </si>
  <si>
    <t>https://m.media-amazon.com/images/I/81nKMjAxgSL._AC_UY218_.jpg</t>
  </si>
  <si>
    <t>https://www.amazon.com/dp/B0BLH6B9S8</t>
  </si>
  <si>
    <t>B08B4436ZK</t>
  </si>
  <si>
    <t>When We Were Slaves: Hundreds of Recorded Interviews, Life Stories and Testimonies of Former Slaves in the South</t>
  </si>
  <si>
    <t>Work Projects Administration</t>
  </si>
  <si>
    <t>https://m.media-amazon.com/images/I/81vvUMMjkfL._AC_UY218_.jpg</t>
  </si>
  <si>
    <t>https://www.amazon.com/dp/B08B4436ZK</t>
  </si>
  <si>
    <t>B07RZ378WK</t>
  </si>
  <si>
    <t>The Counseling Practicum and Internship Manual: A Resource for Graduate Counseling Students</t>
  </si>
  <si>
    <t>ACS Hodges, Shannon, PhD, LMHC, NCC</t>
  </si>
  <si>
    <t>https://m.media-amazon.com/images/I/71bAGBSEIUL._AC_UY218_.jpg</t>
  </si>
  <si>
    <t>https://www.amazon.com/dp/B07RZ378WK</t>
  </si>
  <si>
    <t>B00PKMUHKG</t>
  </si>
  <si>
    <t>How to Make Sense of Any Mess: Information Architecture for Everybody</t>
  </si>
  <si>
    <t>Abby Covert</t>
  </si>
  <si>
    <t>https://m.media-amazon.com/images/I/51GR+H2kvYL._AC_UY218_.jpg</t>
  </si>
  <si>
    <t>https://www.amazon.com/dp/B00PKMUHKG</t>
  </si>
  <si>
    <t>B07NCTD4SM</t>
  </si>
  <si>
    <t>How to Set Goals with Kaizen &amp; Ikigai: Focus, Cure Procrastination, &amp; Increase Personal Productivity.</t>
  </si>
  <si>
    <t>Anthony Raymond</t>
  </si>
  <si>
    <t>https://m.media-amazon.com/images/I/71735NmlxWL._AC_UY218_.jpg</t>
  </si>
  <si>
    <t>https://www.amazon.com/dp/B07NCTD4SM</t>
  </si>
  <si>
    <t>B09MC3F1TG</t>
  </si>
  <si>
    <t>Thy Will Be Done: The Greatest Prayer, the Christian's Mission, and the World's Penultimate Destiny</t>
  </si>
  <si>
    <t>Daniel O'Connor</t>
  </si>
  <si>
    <t>https://m.media-amazon.com/images/I/81kPbnqkYuL._AC_UY218_.jpg</t>
  </si>
  <si>
    <t>https://www.amazon.com/dp/B09MC3F1TG</t>
  </si>
  <si>
    <t>B09NHJVM59</t>
  </si>
  <si>
    <t>Rina Raphael</t>
  </si>
  <si>
    <t>https://m.media-amazon.com/images/I/71hA5f1wmEL._AC_UY218_.jpg</t>
  </si>
  <si>
    <t>https://www.amazon.com/dp/B09NHJVM59</t>
  </si>
  <si>
    <t>B002PYFW5W</t>
  </si>
  <si>
    <t>The History of Money</t>
  </si>
  <si>
    <t>https://m.media-amazon.com/images/I/81AqsekU8pL._AC_UY218_.jpg</t>
  </si>
  <si>
    <t>https://www.amazon.com/dp/B002PYFW5W</t>
  </si>
  <si>
    <t>B0CC62DG9D</t>
  </si>
  <si>
    <t>The Arms of the Future: Technology and Close Combat in the Twenty-First Century (New Perspectives on Defence and Security)</t>
  </si>
  <si>
    <t>Jack Watling</t>
  </si>
  <si>
    <t>https://m.media-amazon.com/images/I/81enoOl9w6L._AC_UY218_.jpg</t>
  </si>
  <si>
    <t>https://www.amazon.com/dp/B0CC62DG9D</t>
  </si>
  <si>
    <t>B08PKFJK9G</t>
  </si>
  <si>
    <t>Effective Police Supervision</t>
  </si>
  <si>
    <t>Larry S. Miller</t>
  </si>
  <si>
    <t>https://m.media-amazon.com/images/I/81GXhH9KASL._AC_UY218_.jpg</t>
  </si>
  <si>
    <t>https://www.amazon.com/dp/B08PKFJK9G</t>
  </si>
  <si>
    <t>B07TL1WCCM</t>
  </si>
  <si>
    <t>Arguing with Zombies: Economics, Politics, and the Fight for a Better Future</t>
  </si>
  <si>
    <t>Paul Krugman</t>
  </si>
  <si>
    <t>https://m.media-amazon.com/images/I/91fIQP0d-eL._AC_UY218_.jpg</t>
  </si>
  <si>
    <t>https://www.amazon.com/dp/B07TL1WCCM</t>
  </si>
  <si>
    <t>B08WM1MVMH</t>
  </si>
  <si>
    <t>American Immigration: A Very Short Introduction (Very Short Introductions)</t>
  </si>
  <si>
    <t>David A. Gerber</t>
  </si>
  <si>
    <t>https://m.media-amazon.com/images/I/91ls2eiFRvL._AC_UY218_.jpg</t>
  </si>
  <si>
    <t>https://www.amazon.com/dp/B08WM1MVMH</t>
  </si>
  <si>
    <t>B08MCGV2B5</t>
  </si>
  <si>
    <t>The Great American Delusion: The Myths Deceiving America and Putting the West at Risk</t>
  </si>
  <si>
    <t>Patrick Davies</t>
  </si>
  <si>
    <t>https://m.media-amazon.com/images/I/817PM8qCntL._AC_UY218_.jpg</t>
  </si>
  <si>
    <t>https://www.amazon.com/dp/B08MCGV2B5</t>
  </si>
  <si>
    <t>B08QYQLDFS</t>
  </si>
  <si>
    <t>The Second: Race and Guns in a Fatally Unequal America</t>
  </si>
  <si>
    <t>https://m.media-amazon.com/images/I/71rxzrVoZ-L._AC_UY218_.jpg</t>
  </si>
  <si>
    <t>https://www.amazon.com/dp/B08QYQLDFS</t>
  </si>
  <si>
    <t>B078KT728S</t>
  </si>
  <si>
    <t>America's Courts and the Criminal Justice System</t>
  </si>
  <si>
    <t>David W. Neubauer</t>
  </si>
  <si>
    <t>https://m.media-amazon.com/images/I/915PW1xjPEL._AC_UY218_.jpg</t>
  </si>
  <si>
    <t>https://www.amazon.com/dp/B078KT728S</t>
  </si>
  <si>
    <t>B08MWQ5J2X</t>
  </si>
  <si>
    <t>The Power of Awareness: Unlocking the Law of Attraction (Deluxe Edition)</t>
  </si>
  <si>
    <t>https://m.media-amazon.com/images/I/81nBUxnBApL._AC_UY218_.jpg</t>
  </si>
  <si>
    <t>https://www.amazon.com/dp/B08MWQ5J2X</t>
  </si>
  <si>
    <t>B0CD3L9FYC</t>
  </si>
  <si>
    <t>Rich Instinct: The World Is Yours if You Can Spot Its Lies</t>
  </si>
  <si>
    <t>Alex Cespedes</t>
  </si>
  <si>
    <t>https://m.media-amazon.com/images/I/71bmRVdyPpL._AC_UY218_.jpg</t>
  </si>
  <si>
    <t>https://www.amazon.com/dp/B0CD3L9FYC</t>
  </si>
  <si>
    <t>B08T5M7SV2</t>
  </si>
  <si>
    <t>White-Collar and Financial Crimes: A Casebook of Fraudsters, Scam Artists, and Corporate Thieves</t>
  </si>
  <si>
    <t>Jennifer C. Noble</t>
  </si>
  <si>
    <t>https://m.media-amazon.com/images/I/71piIpuOSjL._AC_UY218_.jpg</t>
  </si>
  <si>
    <t>https://www.amazon.com/dp/B08T5M7SV2</t>
  </si>
  <si>
    <t>B08ZSN6BY4</t>
  </si>
  <si>
    <t>In Quest of the Historical Adam: A Biblical and Scientific Exploration</t>
  </si>
  <si>
    <t>William Lane Craig</t>
  </si>
  <si>
    <t>https://m.media-amazon.com/images/I/710kT-tGHqL._AC_UY218_.jpg</t>
  </si>
  <si>
    <t>https://www.amazon.com/dp/B08ZSN6BY4</t>
  </si>
  <si>
    <t>B003F3PLLM</t>
  </si>
  <si>
    <t>In Small Things Forgotten: An Archaeology of Early American Life</t>
  </si>
  <si>
    <t>James Deetz</t>
  </si>
  <si>
    <t>https://m.media-amazon.com/images/I/919a5U8Z3IL._AC_UY218_.jpg</t>
  </si>
  <si>
    <t>https://www.amazon.com/dp/B003F3PLLM</t>
  </si>
  <si>
    <t>B07V78RMJW</t>
  </si>
  <si>
    <t>The Gift: How the Creative Spirit Transforms the World</t>
  </si>
  <si>
    <t>https://m.media-amazon.com/images/I/71IZJHI6WZL._AC_UY218_.jpg</t>
  </si>
  <si>
    <t>https://www.amazon.com/dp/B07V78RMJW</t>
  </si>
  <si>
    <t>B013RM2CV2</t>
  </si>
  <si>
    <t>Anatomy of Love: A Natural History of Mating, Marriage, and Why We Stray (Completely Revised and Updated with a New Introduction)</t>
  </si>
  <si>
    <t>Helen Fisher</t>
  </si>
  <si>
    <t>https://m.media-amazon.com/images/I/81WiklG+cgL._AC_UY218_.jpg</t>
  </si>
  <si>
    <t>https://www.amazon.com/dp/B013RM2CV2</t>
  </si>
  <si>
    <t>B077CWC1BM</t>
  </si>
  <si>
    <t>Determined to Believe?: The Sovereignty of God, Freedom, Faith, and Human Responsibility</t>
  </si>
  <si>
    <t>https://m.media-amazon.com/images/I/91YhYW8myiL._AC_UY218_.jpg</t>
  </si>
  <si>
    <t>https://www.amazon.com/dp/B077CWC1BM</t>
  </si>
  <si>
    <t>B09FGTVXN5</t>
  </si>
  <si>
    <t>The Family: Diversity, Inequality, and Social Change, 2nd Edition</t>
  </si>
  <si>
    <t>Philip N. Cohen</t>
  </si>
  <si>
    <t>https://m.media-amazon.com/images/I/61y4BY0TznL._AC_UY218_.jpg</t>
  </si>
  <si>
    <t>https://www.amazon.com/dp/B09FGTVXN5</t>
  </si>
  <si>
    <t>B01MSOGQST</t>
  </si>
  <si>
    <t>An African American and Latinx History of the United States (ReVisioning History Book 4)</t>
  </si>
  <si>
    <t>Paul Ortiz</t>
  </si>
  <si>
    <t>https://m.media-amazon.com/images/I/A1xX+i4DZ0L._AC_UY218_.jpg</t>
  </si>
  <si>
    <t>https://www.amazon.com/dp/B01MSOGQST</t>
  </si>
  <si>
    <t>B09967TC1W</t>
  </si>
  <si>
    <t>The Aristocracy of Talent: How Meritocracy Made the Modern World</t>
  </si>
  <si>
    <t>Adrian Wooldridge</t>
  </si>
  <si>
    <t>https://m.media-amazon.com/images/I/A1NU56C6w+S._AC_UY218_.jpg</t>
  </si>
  <si>
    <t>https://www.amazon.com/dp/B09967TC1W</t>
  </si>
  <si>
    <t>B003I1WY20</t>
  </si>
  <si>
    <t>Mudbound</t>
  </si>
  <si>
    <t>Hillary Jordan</t>
  </si>
  <si>
    <t>https://m.media-amazon.com/images/I/91udX+j1DML._AC_UY218_.jpg</t>
  </si>
  <si>
    <t>https://www.amazon.com/dp/B003I1WY20</t>
  </si>
  <si>
    <t>B092T9GYKN</t>
  </si>
  <si>
    <t>The Revenge of Power: How Autocrats Are Reinventing Politics for the 21st Century</t>
  </si>
  <si>
    <t>https://m.media-amazon.com/images/I/71qqaS9zx5L._AC_UY218_.jpg</t>
  </si>
  <si>
    <t>https://www.amazon.com/dp/B092T9GYKN</t>
  </si>
  <si>
    <t>B0876P2LJH</t>
  </si>
  <si>
    <t>The Terror Conspiracy Revisited</t>
  </si>
  <si>
    <t>https://m.media-amazon.com/images/I/81R7UqLY3SL._AC_UY218_.jpg</t>
  </si>
  <si>
    <t>https://www.amazon.com/dp/B0876P2LJH</t>
  </si>
  <si>
    <t>B00I829Q7A</t>
  </si>
  <si>
    <t>The Power of Being Thankful: 365 Devotions for Discovering the Strength of Gratitude</t>
  </si>
  <si>
    <t>https://m.media-amazon.com/images/I/A1K0Y3jwZdL._AC_UY218_.jpg</t>
  </si>
  <si>
    <t>https://www.amazon.com/dp/B00I829Q7A</t>
  </si>
  <si>
    <t>B07PRNH8ZH</t>
  </si>
  <si>
    <t>The Kierkegaard Collection</t>
  </si>
  <si>
    <t>https://m.media-amazon.com/images/I/71sjjzN3LLL._AC_UY218_.jpg</t>
  </si>
  <si>
    <t>https://www.amazon.com/dp/B07PRNH8ZH</t>
  </si>
  <si>
    <t>B00SPVZB32</t>
  </si>
  <si>
    <t>Vichy France</t>
  </si>
  <si>
    <t>https://m.media-amazon.com/images/I/91+H9tFEoHL._AC_UY218_.jpg</t>
  </si>
  <si>
    <t>https://www.amazon.com/dp/B00SPVZB32</t>
  </si>
  <si>
    <t>B00KBAXXT4</t>
  </si>
  <si>
    <t>The Delectable Negro: Human Consumption and Homoeroticism within US Slave Culture (Sexual Cultures Book 34)</t>
  </si>
  <si>
    <t>Dwight A. McBride</t>
  </si>
  <si>
    <t>https://m.media-amazon.com/images/I/61aMT1D6-ML._AC_UY218_.jpg</t>
  </si>
  <si>
    <t>https://www.amazon.com/dp/B00KBAXXT4</t>
  </si>
  <si>
    <t>B082VN7HH9</t>
  </si>
  <si>
    <t>Broadening the Scope of Human Trafficking Research: A Reader, Second Edition</t>
  </si>
  <si>
    <t>Erin C. Heil</t>
  </si>
  <si>
    <t>https://m.media-amazon.com/images/I/619s7fKQfjL._AC_UY218_.jpg</t>
  </si>
  <si>
    <t>https://www.amazon.com/dp/B082VN7HH9</t>
  </si>
  <si>
    <t>B005UAKVMC</t>
  </si>
  <si>
    <t>The Making of Chicana/o Studies: In the Trenches of Academe (Latinidad: Transnational Cultures in the United States)</t>
  </si>
  <si>
    <t>Rodolfo F. AcuÃ±a</t>
  </si>
  <si>
    <t>https://m.media-amazon.com/images/I/51XMphoxoYL._AC_UY218_.jpg</t>
  </si>
  <si>
    <t>https://www.amazon.com/dp/B005UAKVMC</t>
  </si>
  <si>
    <t>B097G4JPB9</t>
  </si>
  <si>
    <t>Central and East European Politics: Changes and Challenges</t>
  </si>
  <si>
    <t>Zsuzsa CsergÅ‘</t>
  </si>
  <si>
    <t>https://m.media-amazon.com/images/I/81Rp2l9TspS._AC_UY218_.jpg</t>
  </si>
  <si>
    <t>https://www.amazon.com/dp/B097G4JPB9</t>
  </si>
  <si>
    <t>B09TQ4SBTS</t>
  </si>
  <si>
    <t>Defeating Big Government Socialism: Saving America's Future</t>
  </si>
  <si>
    <t>https://m.media-amazon.com/images/I/710SfHOl-GL._AC_UY218_.jpg</t>
  </si>
  <si>
    <t>https://www.amazon.com/dp/B09TQ4SBTS</t>
  </si>
  <si>
    <t>B0855DJ2H7</t>
  </si>
  <si>
    <t>Terrestrial Transformations: A Political Ecology Approach to Society and Nature</t>
  </si>
  <si>
    <t>Thomas K. Park</t>
  </si>
  <si>
    <t>https://m.media-amazon.com/images/I/81qoFakANvL._AC_UY218_.jpg</t>
  </si>
  <si>
    <t>https://www.amazon.com/dp/B0855DJ2H7</t>
  </si>
  <si>
    <t>B01NCXF8JC</t>
  </si>
  <si>
    <t>Teaching College: The Ultimate Guide to Lecturing, Presenting, and Engaging Students</t>
  </si>
  <si>
    <t>Norman Eng</t>
  </si>
  <si>
    <t>https://m.media-amazon.com/images/I/81HUJ+3PZkL._AC_UY218_.jpg</t>
  </si>
  <si>
    <t>https://www.amazon.com/dp/B01NCXF8JC</t>
  </si>
  <si>
    <t>B082S3BY9Y</t>
  </si>
  <si>
    <t>Entitled: How Male Privilege Hurts Women</t>
  </si>
  <si>
    <t>https://m.media-amazon.com/images/I/81CG0PYcBzL._AC_UY218_.jpg</t>
  </si>
  <si>
    <t>https://www.amazon.com/dp/B082S3BY9Y</t>
  </si>
  <si>
    <t>B085PR4HBW</t>
  </si>
  <si>
    <t>Conversations With God, Book 3: Embracing the Love of the Universe</t>
  </si>
  <si>
    <t>Neale Donald Walsch</t>
  </si>
  <si>
    <t>https://m.media-amazon.com/images/I/719JLbFDd6L._AC_UY218_.jpg</t>
  </si>
  <si>
    <t>https://www.amazon.com/dp/B085PR4HBW</t>
  </si>
  <si>
    <t>B08L9JXZXZ</t>
  </si>
  <si>
    <t>Critical Dialogues in Latinx Studies: A Reader</t>
  </si>
  <si>
    <t>Ana Y. Ramos-Zayas</t>
  </si>
  <si>
    <t>https://m.media-amazon.com/images/I/91+K+uewt6L._AC_UY218_.jpg</t>
  </si>
  <si>
    <t>https://www.amazon.com/dp/B08L9JXZXZ</t>
  </si>
  <si>
    <t>B001QA4SY2</t>
  </si>
  <si>
    <t>Why We Buy: The Science Of Shopping</t>
  </si>
  <si>
    <t>Paco Underhill</t>
  </si>
  <si>
    <t>https://m.media-amazon.com/images/I/71E60NzqQYL._AC_UY218_.jpg</t>
  </si>
  <si>
    <t>https://www.amazon.com/dp/B001QA4SY2</t>
  </si>
  <si>
    <t>B07W226H2N</t>
  </si>
  <si>
    <t>Cult Justice (A Marc Kadella Legal Mystery Book 10)</t>
  </si>
  <si>
    <t>https://m.media-amazon.com/images/I/81MILALeB8L._AC_UY218_.jpg</t>
  </si>
  <si>
    <t>https://www.amazon.com/dp/B07W226H2N</t>
  </si>
  <si>
    <t>B09ZH2LB16</t>
  </si>
  <si>
    <t>Vicious Dynasty (Reign &amp; Ruin Book 3)</t>
  </si>
  <si>
    <t>Natalie Bennett</t>
  </si>
  <si>
    <t>https://m.media-amazon.com/images/I/91yc5Ooq-AL._AC_UY218_.jpg</t>
  </si>
  <si>
    <t>https://www.amazon.com/dp/B09ZH2LB16</t>
  </si>
  <si>
    <t>B00BCU07LO</t>
  </si>
  <si>
    <t>On the Shortness of Life: Life Is Long if You Know How to Use It (Penguin Great Ideas)</t>
  </si>
  <si>
    <t>https://m.media-amazon.com/images/I/713o1AjZgzL._AC_UY218_.jpg</t>
  </si>
  <si>
    <t>https://www.amazon.com/dp/B00BCU07LO</t>
  </si>
  <si>
    <t>B07D4R86PK</t>
  </si>
  <si>
    <t>Introduction to Professional Counseling (Counseling and Professional Identity)</t>
  </si>
  <si>
    <t>Varunee Faii Sangganjanavanich</t>
  </si>
  <si>
    <t>https://m.media-amazon.com/images/I/A16c51FjwpL._AC_UY218_.jpg</t>
  </si>
  <si>
    <t>https://www.amazon.com/dp/B07D4R86PK</t>
  </si>
  <si>
    <t>B00L5QHR0O</t>
  </si>
  <si>
    <t>Remembering Nayeche and the Gray Bull Engiro: African Storytellers of the Karamoja Plateau and the Plains of Turkana (Anthropological Horizons)</t>
  </si>
  <si>
    <t>Mustafa Kemal Mirzeler</t>
  </si>
  <si>
    <t>https://m.media-amazon.com/images/I/914E5zniuhL._AC_UY218_.jpg</t>
  </si>
  <si>
    <t>https://www.amazon.com/dp/B00L5QHR0O</t>
  </si>
  <si>
    <t>B0976Y613M</t>
  </si>
  <si>
    <t>Playmakers: How the NFL Really Works (And Doesn't)</t>
  </si>
  <si>
    <t>Mike Florio</t>
  </si>
  <si>
    <t>https://m.media-amazon.com/images/I/81jzdY0TmaS._AC_UY218_.jpg</t>
  </si>
  <si>
    <t>https://www.amazon.com/dp/B0976Y613M</t>
  </si>
  <si>
    <t>B06WP1YWBC</t>
  </si>
  <si>
    <t>American Social Welfare Policy: A Pluralist Approach (Merrill Social Work and Human Services)</t>
  </si>
  <si>
    <t>Howard Karger</t>
  </si>
  <si>
    <t>https://m.media-amazon.com/images/I/51AE1wCRyLL._AC_UY218_.jpg</t>
  </si>
  <si>
    <t>https://www.amazon.com/dp/B06WP1YWBC</t>
  </si>
  <si>
    <t>B00IHGVS6E</t>
  </si>
  <si>
    <t>War Is a Force that Gives Us Meaning</t>
  </si>
  <si>
    <t>Chris Hedges</t>
  </si>
  <si>
    <t>https://m.media-amazon.com/images/I/71LevKEpQxL._AC_UY218_.jpg</t>
  </si>
  <si>
    <t>https://www.amazon.com/dp/B00IHGVS6E</t>
  </si>
  <si>
    <t>B098WC4L61</t>
  </si>
  <si>
    <t>The Democracy Reader: From Classical to Contemporary Philosophy</t>
  </si>
  <si>
    <t>https://m.media-amazon.com/images/I/81x-7SzIRNS._AC_UY218_.jpg</t>
  </si>
  <si>
    <t>https://www.amazon.com/dp/B098WC4L61</t>
  </si>
  <si>
    <t>B0B41N9NYB</t>
  </si>
  <si>
    <t>The Crisis of Democratic Capitalism</t>
  </si>
  <si>
    <t>Martin Wolf</t>
  </si>
  <si>
    <t>https://m.media-amazon.com/images/I/61dPDYEiSeL._AC_UY218_.jpg</t>
  </si>
  <si>
    <t>https://www.amazon.com/dp/B0B41N9NYB</t>
  </si>
  <si>
    <t>B000JMKTNM</t>
  </si>
  <si>
    <t>Letter to a Christian Nation</t>
  </si>
  <si>
    <t>https://m.media-amazon.com/images/I/41E84NpplvL._AC_UY218_.jpg</t>
  </si>
  <si>
    <t>https://www.amazon.com/dp/B000JMKTNM</t>
  </si>
  <si>
    <t>B07JQP9C54</t>
  </si>
  <si>
    <t>Reframing Nonprofit Management: Democracy, Inclusion, and Social Change</t>
  </si>
  <si>
    <t>Angela M. Eikenberry</t>
  </si>
  <si>
    <t>https://m.media-amazon.com/images/I/6139Q9CjK5L._AC_UY218_.jpg</t>
  </si>
  <si>
    <t>https://www.amazon.com/dp/B07JQP9C54</t>
  </si>
  <si>
    <t>B01N79ILGD</t>
  </si>
  <si>
    <t>Breaking Cover: My Secret Life in the CIA and What It Taught Me about What's Worth Fighting For</t>
  </si>
  <si>
    <t>Michele Rigby Assad</t>
  </si>
  <si>
    <t>https://m.media-amazon.com/images/I/91degJvkfNL._AC_UY218_.jpg</t>
  </si>
  <si>
    <t>https://www.amazon.com/dp/B01N79ILGD</t>
  </si>
  <si>
    <t>B099W3QP5S</t>
  </si>
  <si>
    <t>Indelible City: Dispossession and Defiance in Hong Kong</t>
  </si>
  <si>
    <t>æž—æ…•è“®(Louisa Lim)</t>
  </si>
  <si>
    <t>https://m.media-amazon.com/images/I/91nesDdBWqL._AC_UY218_.jpg</t>
  </si>
  <si>
    <t>https://www.amazon.com/dp/B099W3QP5S</t>
  </si>
  <si>
    <t>B0B9P1MWK8</t>
  </si>
  <si>
    <t>Catching the Ascension Wave: Everything You Need to Know about the Coming Great Awakening</t>
  </si>
  <si>
    <t>Bob Frissell</t>
  </si>
  <si>
    <t>https://m.media-amazon.com/images/I/71G9MPHIU4L._AC_UY218_.jpg</t>
  </si>
  <si>
    <t>https://www.amazon.com/dp/B0B9P1MWK8</t>
  </si>
  <si>
    <t>B0CF1PH8VF</t>
  </si>
  <si>
    <t>The End of Your Story: A Mind-Blowing Guide to Spiritual Awakening without Any Practices, Healing Tools, Meditation, or Self-Improvement Techniques</t>
  </si>
  <si>
    <t>Liv Kissper</t>
  </si>
  <si>
    <t>https://m.media-amazon.com/images/I/71XMm-b1YSL._AC_UY218_.jpg</t>
  </si>
  <si>
    <t>https://www.amazon.com/dp/B0CF1PH8VF</t>
  </si>
  <si>
    <t>B0752XGPJL</t>
  </si>
  <si>
    <t>Effective School Interventions: Evidence-Based Strategies for Improving Student Outcomes</t>
  </si>
  <si>
    <t>Matthew K. Burns</t>
  </si>
  <si>
    <t>https://m.media-amazon.com/images/I/815nbVZShAL._AC_UY218_.jpg</t>
  </si>
  <si>
    <t>https://www.amazon.com/dp/B0752XGPJL</t>
  </si>
  <si>
    <t>B00BI2CI04</t>
  </si>
  <si>
    <t>In Search of Being: The Fourth Way to Consciousness</t>
  </si>
  <si>
    <t>G. I. Gurdjieff</t>
  </si>
  <si>
    <t>https://m.media-amazon.com/images/I/81BWJHsPjgS._AC_UY218_.jpg</t>
  </si>
  <si>
    <t>https://www.amazon.com/dp/B00BI2CI04</t>
  </si>
  <si>
    <t>B00FNJVRYG</t>
  </si>
  <si>
    <t>The Science of Happily Ever After: What Really Matters in the Quest for Enduring Love</t>
  </si>
  <si>
    <t>Ty Tashiro</t>
  </si>
  <si>
    <t>https://m.media-amazon.com/images/I/81C2jzSdt3L._AC_UY218_.jpg</t>
  </si>
  <si>
    <t>https://www.amazon.com/dp/B00FNJVRYG</t>
  </si>
  <si>
    <t>B07J1Z4LXZ</t>
  </si>
  <si>
    <t>A History of Western Philosophy: From the Pre-Socratics to Postmodernism</t>
  </si>
  <si>
    <t>C. Stephen Evans</t>
  </si>
  <si>
    <t>https://m.media-amazon.com/images/I/81pqimwYabL._AC_UY218_.jpg</t>
  </si>
  <si>
    <t>https://www.amazon.com/dp/B07J1Z4LXZ</t>
  </si>
  <si>
    <t>B00ICYHWX4</t>
  </si>
  <si>
    <t>Linguistics: A Complete Introduction: Teach Yourself (Ty: Complete Courses Book 1)</t>
  </si>
  <si>
    <t>David Hornsby</t>
  </si>
  <si>
    <t>https://m.media-amazon.com/images/I/7124shAdGnL._AC_UY218_.jpg</t>
  </si>
  <si>
    <t>https://www.amazon.com/dp/B00ICYHWX4</t>
  </si>
  <si>
    <t>B00B70Q006</t>
  </si>
  <si>
    <t>A Misplaced Massacre: Struggling over the Memory of Sand Creek</t>
  </si>
  <si>
    <t>Ari Kelman</t>
  </si>
  <si>
    <t>https://m.media-amazon.com/images/I/71C5FSusp3L._AC_UY218_.jpg</t>
  </si>
  <si>
    <t>https://www.amazon.com/dp/B00B70Q006</t>
  </si>
  <si>
    <t>B0097MAVPG</t>
  </si>
  <si>
    <t>On Politics: A History of Political Thought: From Herodotus to the Present</t>
  </si>
  <si>
    <t>Alan Ryan</t>
  </si>
  <si>
    <t>https://m.media-amazon.com/images/I/91Vvz+c8c5L._AC_UY218_.jpg</t>
  </si>
  <si>
    <t>https://www.amazon.com/dp/B0097MAVPG</t>
  </si>
  <si>
    <t>B00A28OV0K</t>
  </si>
  <si>
    <t>The Birth of the Republic, 1763â€“89 (The Chicago History of American Civilization)</t>
  </si>
  <si>
    <t>Edmund S. Morgan</t>
  </si>
  <si>
    <t>https://m.media-amazon.com/images/I/71ltgDN58mL._AC_UY218_.jpg</t>
  </si>
  <si>
    <t>https://www.amazon.com/dp/B00A28OV0K</t>
  </si>
  <si>
    <t>B01N9J24Q7</t>
  </si>
  <si>
    <t>Dear Ijeawele, or A Feminist Manifesto in Fifteen Suggestions</t>
  </si>
  <si>
    <t>https://m.media-amazon.com/images/I/81G89vGtlNL._AC_UY218_.jpg</t>
  </si>
  <si>
    <t>https://www.amazon.com/dp/B01N9J24Q7</t>
  </si>
  <si>
    <t>B07WDZX62F</t>
  </si>
  <si>
    <t>The Story of Food: An Illustrated History of Everything We Eat (DK A HIstory of)</t>
  </si>
  <si>
    <t>https://m.media-amazon.com/images/I/91Q+4lBNhlL._AC_UY218_.jpg</t>
  </si>
  <si>
    <t>https://www.amazon.com/dp/B07WDZX62F</t>
  </si>
  <si>
    <t>B00CPU9NN8</t>
  </si>
  <si>
    <t>On the Genealogy of Morals: A Polemic (Penguin Classics)</t>
  </si>
  <si>
    <t>https://m.media-amazon.com/images/I/81RGJ1oSC+L._AC_UY218_.jpg</t>
  </si>
  <si>
    <t>https://www.amazon.com/dp/B00CPU9NN8</t>
  </si>
  <si>
    <t>B08TLVSYLJ</t>
  </si>
  <si>
    <t>The Accommodation: The Politics of Race in an American City</t>
  </si>
  <si>
    <t>https://m.media-amazon.com/images/I/81q-1M781TL._AC_UY218_.jpg</t>
  </si>
  <si>
    <t>https://www.amazon.com/dp/B08TLVSYLJ</t>
  </si>
  <si>
    <t>B09DYQVFDS</t>
  </si>
  <si>
    <t>Beautiful Rhythm (A Straight-to-Gay MM Musician Romance)</t>
  </si>
  <si>
    <t>Zarah Detand</t>
  </si>
  <si>
    <t>https://m.media-amazon.com/images/I/81xP3naLKcL._AC_UY218_.jpg</t>
  </si>
  <si>
    <t>https://www.amazon.com/dp/B09DYQVFDS</t>
  </si>
  <si>
    <t>B0078X2LMM</t>
  </si>
  <si>
    <t>To Marry an English Lord: Tales of Wealth and Marriage, Sex and Snobbery in the Gilded Age (An Inspiration for Downton Abbey)</t>
  </si>
  <si>
    <t>Gail MacColl</t>
  </si>
  <si>
    <t>https://m.media-amazon.com/images/I/81Rc-3bykTL._AC_UY218_.jpg</t>
  </si>
  <si>
    <t>https://www.amazon.com/dp/B0078X2LMM</t>
  </si>
  <si>
    <t>B00KIY0KA8</t>
  </si>
  <si>
    <t>Why Are So Many Minority Students in Special Education?: Understanding Race and Disability in Schools</t>
  </si>
  <si>
    <t>https://m.media-amazon.com/images/I/819ESOEJoZL._AC_UY218_.jpg</t>
  </si>
  <si>
    <t>https://www.amazon.com/dp/B00KIY0KA8</t>
  </si>
  <si>
    <t>B0B41Y6S6F</t>
  </si>
  <si>
    <t>The Richard Prince Thrillers</t>
  </si>
  <si>
    <t>https://m.media-amazon.com/images/I/819NohbTmmL._AC_UY218_.jpg</t>
  </si>
  <si>
    <t>https://www.amazon.com/dp/B0B41Y6S6F</t>
  </si>
  <si>
    <t>B07PLDQFYR</t>
  </si>
  <si>
    <t>The Inner Work of Racial Justice: Healing Ourselves and Transforming Our Communities Through Mindfulness</t>
  </si>
  <si>
    <t>Rhonda V. Magee</t>
  </si>
  <si>
    <t>https://m.media-amazon.com/images/I/91L9AsAIKSL._AC_UY218_.jpg</t>
  </si>
  <si>
    <t>https://www.amazon.com/dp/B07PLDQFYR</t>
  </si>
  <si>
    <t>B0CDSCT1F3</t>
  </si>
  <si>
    <t>The Better Man: A Guide to Consent, Stronger Relationships, and Hotter Sex</t>
  </si>
  <si>
    <t>Eric FitzMedrud</t>
  </si>
  <si>
    <t>https://m.media-amazon.com/images/I/815-fs1fEEL._AC_UY218_.jpg</t>
  </si>
  <si>
    <t>https://www.amazon.com/dp/B0CDSCT1F3</t>
  </si>
  <si>
    <t>B07TJ2FTYF</t>
  </si>
  <si>
    <t>The Art of War: A New Translation by Michael Nylan</t>
  </si>
  <si>
    <t>https://m.media-amazon.com/images/I/81NpGffOEWL._AC_UY218_.jpg</t>
  </si>
  <si>
    <t>https://www.amazon.com/dp/B07TJ2FTYF</t>
  </si>
  <si>
    <t>B08PY2TDX5</t>
  </si>
  <si>
    <t>Fierce Love: A Bold Path to Ferocious Courage and Rule-Breaking Kindness That Can Heal the World</t>
  </si>
  <si>
    <t>Dr. Jacqui Lewis</t>
  </si>
  <si>
    <t>https://m.media-amazon.com/images/I/81f+VSo4szS._AC_UY218_.jpg</t>
  </si>
  <si>
    <t>https://www.amazon.com/dp/B08PY2TDX5</t>
  </si>
  <si>
    <t>B09BJV6JBB</t>
  </si>
  <si>
    <t>American Public Policy: Promise and Performance</t>
  </si>
  <si>
    <t>B. Guy Peters</t>
  </si>
  <si>
    <t>https://m.media-amazon.com/images/I/81Eu1ioPx+L._AC_UY218_.jpg</t>
  </si>
  <si>
    <t>https://www.amazon.com/dp/B09BJV6JBB</t>
  </si>
  <si>
    <t>B08GQGNP18</t>
  </si>
  <si>
    <t>Cats Don't Chase Dogs - Wisdom and Advice for Women About Dating and Relationships: How to Get What You Want From Men: Love, Respect, Time, Attention, Commitment, and More...</t>
  </si>
  <si>
    <t>https://m.media-amazon.com/images/I/71Mj0E71bxL._AC_UY218_.jpg</t>
  </si>
  <si>
    <t>https://www.amazon.com/dp/B08GQGNP18</t>
  </si>
  <si>
    <t>B09QRMPJ7C</t>
  </si>
  <si>
    <t>Inventing Latinos: A New Story of American Racism</t>
  </si>
  <si>
    <t>Laura E. GÃ³mez</t>
  </si>
  <si>
    <t>https://m.media-amazon.com/images/I/71w2kbulP2L._AC_UY218_.jpg</t>
  </si>
  <si>
    <t>https://www.amazon.com/dp/B09QRMPJ7C</t>
  </si>
  <si>
    <t>B09Y671DJ6</t>
  </si>
  <si>
    <t>Taking Back Trump's America: Why We Lost the White House and How We'll Win It Back</t>
  </si>
  <si>
    <t>Peter Navarro</t>
  </si>
  <si>
    <t>https://m.media-amazon.com/images/I/813o5JzGq2L._AC_UY218_.jpg</t>
  </si>
  <si>
    <t>https://www.amazon.com/dp/B09Y671DJ6</t>
  </si>
  <si>
    <t>B0BSHCX725</t>
  </si>
  <si>
    <t>Bible Women: All Their Words and Why They Matter: Expanded Second Edition</t>
  </si>
  <si>
    <t>Lindsay Hardin Freeman</t>
  </si>
  <si>
    <t>https://m.media-amazon.com/images/I/81DPPNX1QUL._AC_UY218_.jpg</t>
  </si>
  <si>
    <t>https://www.amazon.com/dp/B0BSHCX725</t>
  </si>
  <si>
    <t>B008KNOANM</t>
  </si>
  <si>
    <t>A Presocratics Reader (Second Edition): Selected Fragments and Testimonia (Hackett Classics)</t>
  </si>
  <si>
    <t>Richard D. McKirahan</t>
  </si>
  <si>
    <t>https://m.media-amazon.com/images/I/41oREod98eL._AC_UY218_.jpg</t>
  </si>
  <si>
    <t>https://www.amazon.com/dp/B008KNOANM</t>
  </si>
  <si>
    <t>B01LVZTKAN</t>
  </si>
  <si>
    <t>Ministering in Honor-Shame Cultures: Biblical Foundations and Practical Essentials</t>
  </si>
  <si>
    <t>Jayson Georges</t>
  </si>
  <si>
    <t>https://m.media-amazon.com/images/I/81UrD3ckx3L._AC_UY218_.jpg</t>
  </si>
  <si>
    <t>https://www.amazon.com/dp/B01LVZTKAN</t>
  </si>
  <si>
    <t>B019EB9LWI</t>
  </si>
  <si>
    <t>Looking Out, Looking In</t>
  </si>
  <si>
    <t>Ronald B. Adler</t>
  </si>
  <si>
    <t>https://m.media-amazon.com/images/I/918wUy5wRKL._AC_UY218_.jpg</t>
  </si>
  <si>
    <t>https://www.amazon.com/dp/B019EB9LWI</t>
  </si>
  <si>
    <t>B07T3QRNLC</t>
  </si>
  <si>
    <t>The Case against Education: Why the Education System Is a Waste of Time and Money</t>
  </si>
  <si>
    <t>Bryan Douglas Caplan</t>
  </si>
  <si>
    <t>https://m.media-amazon.com/images/I/91eM2JdyFlL._AC_UY218_.jpg</t>
  </si>
  <si>
    <t>https://www.amazon.com/dp/B07T3QRNLC</t>
  </si>
  <si>
    <t>B00F9UBQYK</t>
  </si>
  <si>
    <t>Manifest Your Millions: A Lottery Winner Shares his Law of Attraction Secrets (Manifest Your Millions! Book 1)</t>
  </si>
  <si>
    <t>Eddie Coronado</t>
  </si>
  <si>
    <t>https://m.media-amazon.com/images/I/81hZp9ViS9L._AC_UY218_.jpg</t>
  </si>
  <si>
    <t>https://www.amazon.com/dp/B00F9UBQYK</t>
  </si>
  <si>
    <t>B010TI6JHU</t>
  </si>
  <si>
    <t>Punished: Policing the Lives of Black and Latino Boys (New Perspectives in Crime, Deviance, and Law Book 7)</t>
  </si>
  <si>
    <t>Victor M. Rios</t>
  </si>
  <si>
    <t>https://m.media-amazon.com/images/I/61UU+6GsOxL._AC_UY218_.jpg</t>
  </si>
  <si>
    <t>https://www.amazon.com/dp/B010TI6JHU</t>
  </si>
  <si>
    <t>B00CGNR58O</t>
  </si>
  <si>
    <t>The Chrysanthemum and the Sword: Patterns of Japanese Culture</t>
  </si>
  <si>
    <t>Ruth Benedict</t>
  </si>
  <si>
    <t>https://m.media-amazon.com/images/I/81I6jNAfTML._AC_UY218_.jpg</t>
  </si>
  <si>
    <t>https://www.amazon.com/dp/B00CGNR58O</t>
  </si>
  <si>
    <t>B0949QRKYJ</t>
  </si>
  <si>
    <t>One Woman, One Vote: Rediscovering the Woman Suffrage Movement</t>
  </si>
  <si>
    <t>Marjorie J. Spruill</t>
  </si>
  <si>
    <t>https://m.media-amazon.com/images/I/81Ml+P65WrL._AC_UY218_.jpg</t>
  </si>
  <si>
    <t>https://www.amazon.com/dp/B0949QRKYJ</t>
  </si>
  <si>
    <t>B087N92QDT</t>
  </si>
  <si>
    <t>The Dark Secrets of SHTF Survival: The Brutal Truth About Violence, Death, &amp; Mayhem You Must Know to Survive</t>
  </si>
  <si>
    <t>Selco Begovic</t>
  </si>
  <si>
    <t>https://m.media-amazon.com/images/I/612v8Rh2oHL._AC_UY218_.jpg</t>
  </si>
  <si>
    <t>https://www.amazon.com/dp/B087N92QDT</t>
  </si>
  <si>
    <t>B0B1DC5ZG8</t>
  </si>
  <si>
    <t>The Magic of Believing</t>
  </si>
  <si>
    <t>Claude Bristol</t>
  </si>
  <si>
    <t>https://m.media-amazon.com/images/I/71Fa6cfcVcL._AC_UY218_.jpg</t>
  </si>
  <si>
    <t>https://www.amazon.com/dp/B0B1DC5ZG8</t>
  </si>
  <si>
    <t>B0066A8PCI</t>
  </si>
  <si>
    <t>The African Diaspora: A History Through Culture (Columbia Studies in International and Global History)</t>
  </si>
  <si>
    <t>Patrick Manning</t>
  </si>
  <si>
    <t>https://m.media-amazon.com/images/I/51wu6zGJu0L._AC_UY218_.jpg</t>
  </si>
  <si>
    <t>https://www.amazon.com/dp/B0066A8PCI</t>
  </si>
  <si>
    <t>B00GF2PP5M</t>
  </si>
  <si>
    <t>The Call of Character: Living a Life Worth Living</t>
  </si>
  <si>
    <t>Mari Ruti</t>
  </si>
  <si>
    <t>https://m.media-amazon.com/images/I/81mWqTsyxvL._AC_UY218_.jpg</t>
  </si>
  <si>
    <t>https://www.amazon.com/dp/B00GF2PP5M</t>
  </si>
  <si>
    <t>B09RX47RHB</t>
  </si>
  <si>
    <t>A More Just Future: Psychological Tools for Reckoning with Our Past and Driving Social Change</t>
  </si>
  <si>
    <t>https://m.media-amazon.com/images/I/61zHXQE9T-L._AC_UY218_.jpg</t>
  </si>
  <si>
    <t>https://www.amazon.com/dp/B09RX47RHB</t>
  </si>
  <si>
    <t>B00A7LNT7I</t>
  </si>
  <si>
    <t>The Lights that Failed: European International History 1919-1933 (Oxford History of Modern Europe)</t>
  </si>
  <si>
    <t>Zara Steiner</t>
  </si>
  <si>
    <t>https://m.media-amazon.com/images/I/51OPw-0HN-L._AC_UY218_.jpg</t>
  </si>
  <si>
    <t>https://www.amazon.com/dp/B00A7LNT7I</t>
  </si>
  <si>
    <t>B0BJL6XVDC</t>
  </si>
  <si>
    <t>Sociology in Action</t>
  </si>
  <si>
    <t>Kathleen Odell Korgen</t>
  </si>
  <si>
    <t>https://m.media-amazon.com/images/I/91p-iOyBzEL._AC_UY218_.jpg</t>
  </si>
  <si>
    <t>https://www.amazon.com/dp/B0BJL6XVDC</t>
  </si>
  <si>
    <t>B0C5JZMWV5</t>
  </si>
  <si>
    <t>A Pope and a President: John Paul II, Ronald Reagan, and the Extraordinary Untold Story of the 20th Century</t>
  </si>
  <si>
    <t>https://m.media-amazon.com/images/I/71-VNAyQGDL._AC_UY218_.jpg</t>
  </si>
  <si>
    <t>https://www.amazon.com/dp/B0C5JZMWV5</t>
  </si>
  <si>
    <t>B07S3PYHH4</t>
  </si>
  <si>
    <t>Stealth War: How China Took Over While America's Elite Slept</t>
  </si>
  <si>
    <t>Robert Spalding</t>
  </si>
  <si>
    <t>https://m.media-amazon.com/images/I/715ImrgKGLL._AC_UY218_.jpg</t>
  </si>
  <si>
    <t>https://www.amazon.com/dp/B07S3PYHH4</t>
  </si>
  <si>
    <t>B00FO81YSU</t>
  </si>
  <si>
    <t>Decision Cases for Advanced Social Work Practice: Confronting Complexity</t>
  </si>
  <si>
    <t>Terry Wolfer</t>
  </si>
  <si>
    <t>https://m.media-amazon.com/images/I/913UXzsOuzL._AC_UY218_.jpg</t>
  </si>
  <si>
    <t>https://www.amazon.com/dp/B00FO81YSU</t>
  </si>
  <si>
    <t>B07HGDRGXL</t>
  </si>
  <si>
    <t>Critical Issues in Crime and Justice: Thought, Policy, and Practice</t>
  </si>
  <si>
    <t>Dan W. Okada</t>
  </si>
  <si>
    <t>https://m.media-amazon.com/images/I/81XthzQ0DTL._AC_UY218_.jpg</t>
  </si>
  <si>
    <t>https://www.amazon.com/dp/B07HGDRGXL</t>
  </si>
  <si>
    <t>B08D3KHQWT</t>
  </si>
  <si>
    <t>The India Way: Strategies for an Uncertain World</t>
  </si>
  <si>
    <t>S. Jaishankar</t>
  </si>
  <si>
    <t>https://m.media-amazon.com/images/I/81U49B5HDTL._AC_UY218_.jpg</t>
  </si>
  <si>
    <t>https://www.amazon.com/dp/B08D3KHQWT</t>
  </si>
  <si>
    <t>B09T9GVCRV</t>
  </si>
  <si>
    <t>The Magick of Aleister Crowley: A Handbook of the Rituals of Thelema (Weiser Classics Series)</t>
  </si>
  <si>
    <t>Lon Milo DuQuette</t>
  </si>
  <si>
    <t>https://m.media-amazon.com/images/I/91hQht-dnZL._AC_UY218_.jpg</t>
  </si>
  <si>
    <t>https://www.amazon.com/dp/B09T9GVCRV</t>
  </si>
  <si>
    <t>B074LQKJJC</t>
  </si>
  <si>
    <t>Brotopia: Breaking Up the Boys' Club of Silicon Valley</t>
  </si>
  <si>
    <t>Emily Chang</t>
  </si>
  <si>
    <t>https://m.media-amazon.com/images/I/81nJEN3wWDL._AC_UY218_.jpg</t>
  </si>
  <si>
    <t>https://www.amazon.com/dp/B074LQKJJC</t>
  </si>
  <si>
    <t>B01940BMRQ</t>
  </si>
  <si>
    <t>Prelude to World War III: The Rise of the Islamic Republic and the Rebirth of America (World War III Series Book 1)</t>
  </si>
  <si>
    <t>https://m.media-amazon.com/images/I/91UTjD1CF7L._AC_UY218_.jpg</t>
  </si>
  <si>
    <t>https://www.amazon.com/dp/B01940BMRQ</t>
  </si>
  <si>
    <t>B00DQV6OJG</t>
  </si>
  <si>
    <t>The Analects (Penguin Classics)</t>
  </si>
  <si>
    <t>Confucius</t>
  </si>
  <si>
    <t>https://m.media-amazon.com/images/I/91KLW-2UUnS._AC_UY218_.jpg</t>
  </si>
  <si>
    <t>https://www.amazon.com/dp/B00DQV6OJG</t>
  </si>
  <si>
    <t>B09VYS5QV7</t>
  </si>
  <si>
    <t>When McKinsey Comes to Town: The Hidden Influence of the World's Most Powerful Consulting Firm</t>
  </si>
  <si>
    <t>Walt Bogdanich</t>
  </si>
  <si>
    <t>https://m.media-amazon.com/images/I/71nZxAjXwTL._AC_UY218_.jpg</t>
  </si>
  <si>
    <t>https://www.amazon.com/dp/B09VYS5QV7</t>
  </si>
  <si>
    <t>B0182YPFH8</t>
  </si>
  <si>
    <t>The Noonday Devil: Acedia, the Unnamed Evil of Our Times</t>
  </si>
  <si>
    <t>Jean-Charles Nault</t>
  </si>
  <si>
    <t>https://m.media-amazon.com/images/I/71ZsJTLUSsL._AC_UY218_.jpg</t>
  </si>
  <si>
    <t>https://www.amazon.com/dp/B0182YPFH8</t>
  </si>
  <si>
    <t>B009VGSMRM</t>
  </si>
  <si>
    <t>Trick or Treat: A History of Halloween</t>
  </si>
  <si>
    <t>Lisa Morton</t>
  </si>
  <si>
    <t>https://m.media-amazon.com/images/I/61NGJMF-82L._AC_UY218_.jpg</t>
  </si>
  <si>
    <t>https://www.amazon.com/dp/B009VGSMRM</t>
  </si>
  <si>
    <t>B0CJCH6V4H</t>
  </si>
  <si>
    <t>Mickey and the Teamsters: A Fight for Fair Unions at Disney</t>
  </si>
  <si>
    <t>Mike Schneider</t>
  </si>
  <si>
    <t>https://m.media-amazon.com/images/I/8137zMbG7hL._AC_UY218_.jpg</t>
  </si>
  <si>
    <t>https://www.amazon.com/dp/B0CJCH6V4H</t>
  </si>
  <si>
    <t>B016JPTFF0</t>
  </si>
  <si>
    <t>This Is Where You Belong: Finding Home Wherever You Are</t>
  </si>
  <si>
    <t>Melody Warnick</t>
  </si>
  <si>
    <t>https://m.media-amazon.com/images/I/91AVHdqSzaL._AC_UY218_.jpg</t>
  </si>
  <si>
    <t>https://www.amazon.com/dp/B016JPTFF0</t>
  </si>
  <si>
    <t>B06XF9ZLV1</t>
  </si>
  <si>
    <t>How To Get A Man Without Getting Played: 29 Dating Secrets to Catch Mr. Right, Set Your Standards, and Eliminate Time Wasters (Smart Dating Books for Women)</t>
  </si>
  <si>
    <t>https://m.media-amazon.com/images/I/816LK7Ym-VL._AC_UY218_.jpg</t>
  </si>
  <si>
    <t>https://www.amazon.com/dp/B06XF9ZLV1</t>
  </si>
  <si>
    <t>B00LDC6TIQ</t>
  </si>
  <si>
    <t>Theories of International Politics and Zombies: Revived Edition</t>
  </si>
  <si>
    <t>Daniel W. Drezner</t>
  </si>
  <si>
    <t>https://m.media-amazon.com/images/I/61sgnNY4PlL._AC_UY218_.jpg</t>
  </si>
  <si>
    <t>https://www.amazon.com/dp/B00LDC6TIQ</t>
  </si>
  <si>
    <t>B08L9R61SH</t>
  </si>
  <si>
    <t>The Magna Carta of Humanity: Sinai's Revolutionary Faith and the Future of Freedom</t>
  </si>
  <si>
    <t>Os Guinness</t>
  </si>
  <si>
    <t>https://m.media-amazon.com/images/I/918xqL80k7L._AC_UY218_.jpg</t>
  </si>
  <si>
    <t>https://www.amazon.com/dp/B08L9R61SH</t>
  </si>
  <si>
    <t>B00BBXJH2M</t>
  </si>
  <si>
    <t>Kazuaki Tanahashi</t>
  </si>
  <si>
    <t>https://m.media-amazon.com/images/I/61jtobOcHYL._AC_UY218_.jpg</t>
  </si>
  <si>
    <t>https://www.amazon.com/dp/B00BBXJH2M</t>
  </si>
  <si>
    <t>B09YHSWPRP</t>
  </si>
  <si>
    <t>Women and Authority: Re-Emerging Mormon Feminism</t>
  </si>
  <si>
    <t>Maxine Hanks</t>
  </si>
  <si>
    <t>https://m.media-amazon.com/images/I/81oDGcP1ZFL._AC_UY218_.jpg</t>
  </si>
  <si>
    <t>https://www.amazon.com/dp/B09YHSWPRP</t>
  </si>
  <si>
    <t>B0812434YB</t>
  </si>
  <si>
    <t>Introduction to Interdisciplinary Studies</t>
  </si>
  <si>
    <t>https://m.media-amazon.com/images/I/81ok2-PDVbL._AC_UY218_.jpg</t>
  </si>
  <si>
    <t>https://www.amazon.com/dp/B0812434YB</t>
  </si>
  <si>
    <t>B07NV2H3L3</t>
  </si>
  <si>
    <t>é«˜æ•æ„Ÿæ˜¯ç¨®å¤©è³¦ï¼šè‚¯å®šè‡ªå·±çš„ç¨ç‰¹ï¼Œæ„Ÿå—æ›´å¤šã€æƒ³åƒæ›´å¤šã€å‰µé€ æ›´å¤š (Traditional Chinese Edition)</t>
  </si>
  <si>
    <t>ä¼Šéº—çµ² æ¡‘å¾·</t>
  </si>
  <si>
    <t>https://m.media-amazon.com/images/I/61tCHZEyXjL._AC_UY218_.jpg</t>
  </si>
  <si>
    <t>https://www.amazon.com/dp/B07NV2H3L3</t>
  </si>
  <si>
    <t>B07FKWDY24</t>
  </si>
  <si>
    <t>The Dao De Jing: A Qigong Interpretation</t>
  </si>
  <si>
    <t>Yang Jwing-Ming</t>
  </si>
  <si>
    <t>https://m.media-amazon.com/images/I/81xRI3RJp9L._AC_UY218_.jpg</t>
  </si>
  <si>
    <t>https://www.amazon.com/dp/B07FKWDY24</t>
  </si>
  <si>
    <t>B0B95WKTG5</t>
  </si>
  <si>
    <t>America's Last President: What the World Lost When It Lost John F. Kennedy</t>
  </si>
  <si>
    <t>Monika Wiesak</t>
  </si>
  <si>
    <t>https://m.media-amazon.com/images/I/81QUuSQta4L._AC_UY218_.jpg</t>
  </si>
  <si>
    <t>https://www.amazon.com/dp/B0B95WKTG5</t>
  </si>
  <si>
    <t>B0BJL7B9J6</t>
  </si>
  <si>
    <t>AmGov: Long Story Short</t>
  </si>
  <si>
    <t>Christine Barbour</t>
  </si>
  <si>
    <t>https://m.media-amazon.com/images/I/71EWFJsdl0L._AC_UY218_.jpg</t>
  </si>
  <si>
    <t>https://www.amazon.com/dp/B0BJL7B9J6</t>
  </si>
  <si>
    <t>B07SWZB828</t>
  </si>
  <si>
    <t>The Berlin Wall: August 13, 1961 - November 9, 1989</t>
  </si>
  <si>
    <t>Frederick Taylor</t>
  </si>
  <si>
    <t>https://m.media-amazon.com/images/I/81Lvxc+flWL._AC_UY218_.jpg</t>
  </si>
  <si>
    <t>https://www.amazon.com/dp/B07SWZB828</t>
  </si>
  <si>
    <t>B09WQSNSJY</t>
  </si>
  <si>
    <t>The Art of Alchemy: Inner Alchemy &amp; the Revelation of the Philosopherâ€™s Stone (The Sacred Mystery Book 4)</t>
  </si>
  <si>
    <t>Gabriyell Sarom</t>
  </si>
  <si>
    <t>https://m.media-amazon.com/images/I/91O2-Il7KGL._AC_UY218_.jpg</t>
  </si>
  <si>
    <t>https://www.amazon.com/dp/B09WQSNSJY</t>
  </si>
  <si>
    <t>B003YUC28Q</t>
  </si>
  <si>
    <t>For colored girls who have considered suicide/When the rainbow is enuf</t>
  </si>
  <si>
    <t>Ntozake Shange</t>
  </si>
  <si>
    <t>https://m.media-amazon.com/images/I/716ZeSsrH1L._AC_UY218_.jpg</t>
  </si>
  <si>
    <t>https://www.amazon.com/dp/B003YUC28Q</t>
  </si>
  <si>
    <t>B07TL9YBJ9</t>
  </si>
  <si>
    <t>Social Research Methods: Qualitative and Quantitative Approaches</t>
  </si>
  <si>
    <t>W. Lawrence Neuman</t>
  </si>
  <si>
    <t>https://m.media-amazon.com/images/I/51rubdXySjL._AC_UY218_.jpg</t>
  </si>
  <si>
    <t>https://www.amazon.com/dp/B07TL9YBJ9</t>
  </si>
  <si>
    <t>B08H5LMT6X</t>
  </si>
  <si>
    <t>Wanderers: A History of Women Walking</t>
  </si>
  <si>
    <t>Kerri Andrews</t>
  </si>
  <si>
    <t>https://m.media-amazon.com/images/I/61q70wMhjYL._AC_UY218_.jpg</t>
  </si>
  <si>
    <t>https://www.amazon.com/dp/B08H5LMT6X</t>
  </si>
  <si>
    <t>B00O2GLEP8</t>
  </si>
  <si>
    <t>Pawns In The Game: FBI Edition</t>
  </si>
  <si>
    <t>William Guy Carr</t>
  </si>
  <si>
    <t>https://m.media-amazon.com/images/I/61KT1hgL1JL._AC_UY218_.jpg</t>
  </si>
  <si>
    <t>https://www.amazon.com/dp/B00O2GLEP8</t>
  </si>
  <si>
    <t>B0BHTNV3MG</t>
  </si>
  <si>
    <t>The CIA World Factbook 2023-2024</t>
  </si>
  <si>
    <t>https://m.media-amazon.com/images/I/71hbTiGOh-L._AC_UY218_.jpg</t>
  </si>
  <si>
    <t>https://www.amazon.com/dp/B0BHTNV3MG</t>
  </si>
  <si>
    <t>B006PHUC50</t>
  </si>
  <si>
    <t>On Language: Chomsky's Classic Works: Language and Responsibility and Reflections on Language</t>
  </si>
  <si>
    <t>https://m.media-amazon.com/images/I/81DR4FaMKrL._AC_UY218_.jpg</t>
  </si>
  <si>
    <t>https://www.amazon.com/dp/B006PHUC50</t>
  </si>
  <si>
    <t>B00317G7CY</t>
  </si>
  <si>
    <t>Chicago: A Biography</t>
  </si>
  <si>
    <t>Dominic A. Pacyga</t>
  </si>
  <si>
    <t>https://m.media-amazon.com/images/I/81NGF2sJAeL._AC_UY218_.jpg</t>
  </si>
  <si>
    <t>https://www.amazon.com/dp/B00317G7CY</t>
  </si>
  <si>
    <t>B004X36R6G</t>
  </si>
  <si>
    <t>The Social Construction of Reality: A Treatise in the Sociology of Knowledge</t>
  </si>
  <si>
    <t>Peter L. Berger</t>
  </si>
  <si>
    <t>https://m.media-amazon.com/images/I/71gc3nH-YaL._AC_UY218_.jpg</t>
  </si>
  <si>
    <t>https://www.amazon.com/dp/B004X36R6G</t>
  </si>
  <si>
    <t>B0C1KR4364</t>
  </si>
  <si>
    <t>The Mis-Education of the Negro: The Original 1933 Unabridged And Complete Edition (Carter G. Woodson Classics)</t>
  </si>
  <si>
    <t>Carter Godwin Woodson</t>
  </si>
  <si>
    <t>https://m.media-amazon.com/images/I/71pD0TwfVEL._AC_UY218_.jpg</t>
  </si>
  <si>
    <t>https://www.amazon.com/dp/B0C1KR4364</t>
  </si>
  <si>
    <t>B077FXSY4F</t>
  </si>
  <si>
    <t>The Chinese Invasion Threat: Taiwanâ€™s Defense and American Strategy in Asia</t>
  </si>
  <si>
    <t>Ian Easton</t>
  </si>
  <si>
    <t>https://m.media-amazon.com/images/I/71tRf49SzuL._AC_UY218_.jpg</t>
  </si>
  <si>
    <t>https://www.amazon.com/dp/B077FXSY4F</t>
  </si>
  <si>
    <t>B07TNHSQWM</t>
  </si>
  <si>
    <t>Understanding the Political World: A Comparative Introduction to Political Science</t>
  </si>
  <si>
    <t>James N. Danziger</t>
  </si>
  <si>
    <t>https://m.media-amazon.com/images/I/81Whup6a47L._AC_UY218_.jpg</t>
  </si>
  <si>
    <t>https://www.amazon.com/dp/B07TNHSQWM</t>
  </si>
  <si>
    <t>B00A7OXNEO</t>
  </si>
  <si>
    <t>Intimate Matters: A History of Sexuality in America</t>
  </si>
  <si>
    <t>John D'Emilio</t>
  </si>
  <si>
    <t>https://m.media-amazon.com/images/I/81llEnYyVEL._AC_UY218_.jpg</t>
  </si>
  <si>
    <t>https://www.amazon.com/dp/B00A7OXNEO</t>
  </si>
  <si>
    <t>B09NLPTC4R</t>
  </si>
  <si>
    <t>Refusing Compulsory Sexuality: A Black Asexual Lens on Our Sex-Obsessed Culture</t>
  </si>
  <si>
    <t>Sherronda J. Brown</t>
  </si>
  <si>
    <t>https://m.media-amazon.com/images/I/915CTV+euGL._AC_UY218_.jpg</t>
  </si>
  <si>
    <t>https://www.amazon.com/dp/B09NLPTC4R</t>
  </si>
  <si>
    <t>B07NLFHHJ3</t>
  </si>
  <si>
    <t>Dark Towers: Deutsche Bank, Donald Trump, and an Epic Trail of Destruction</t>
  </si>
  <si>
    <t>https://m.media-amazon.com/images/I/71Bvu6pbnYL._AC_UY218_.jpg</t>
  </si>
  <si>
    <t>https://www.amazon.com/dp/B07NLFHHJ3</t>
  </si>
  <si>
    <t>B0BX9ZFZ6R</t>
  </si>
  <si>
    <t>The Federalist Papers Made Easier: The Complete and Original Text Subdivided and Annotated for Easier Understanding</t>
  </si>
  <si>
    <t>Paul Skousen</t>
  </si>
  <si>
    <t>https://m.media-amazon.com/images/I/81fx2y5XGAL._AC_UY218_.jpg</t>
  </si>
  <si>
    <t>https://www.amazon.com/dp/B0BX9ZFZ6R</t>
  </si>
  <si>
    <t>B00CHH2G8S</t>
  </si>
  <si>
    <t>American Slavery, American Freedom</t>
  </si>
  <si>
    <t>https://m.media-amazon.com/images/I/91eYY4r-cHL._AC_UY218_.jpg</t>
  </si>
  <si>
    <t>https://www.amazon.com/dp/B00CHH2G8S</t>
  </si>
  <si>
    <t>B0CF4F9KYP</t>
  </si>
  <si>
    <t>CURSO DE FILOSOFÃA: GENERALIDADES E HISTORIA (Spanish Edition)</t>
  </si>
  <si>
    <t>JosÃ© Rosario JimÃ©nez</t>
  </si>
  <si>
    <t>https://m.media-amazon.com/images/I/71HRfX4hnVL._AC_UY218_.jpg</t>
  </si>
  <si>
    <t>https://www.amazon.com/dp/B0CF4F9KYP</t>
  </si>
  <si>
    <t>B00XTW2CI4</t>
  </si>
  <si>
    <t>The Cartoon Introduction to Philosophy</t>
  </si>
  <si>
    <t>Michael F. Patton</t>
  </si>
  <si>
    <t>https://m.media-amazon.com/images/I/916cHlBu-SL._AC_UY218_.jpg</t>
  </si>
  <si>
    <t>https://www.amazon.com/dp/B00XTW2CI4</t>
  </si>
  <si>
    <t>B0991CNZXK</t>
  </si>
  <si>
    <t>Social Media: How to Engage, Share, and Connect</t>
  </si>
  <si>
    <t>https://m.media-amazon.com/images/I/71xxTU9ZxgS._AC_UY218_.jpg</t>
  </si>
  <si>
    <t>https://www.amazon.com/dp/B0991CNZXK</t>
  </si>
  <si>
    <t>B075G2XKM6</t>
  </si>
  <si>
    <t>The Gilded Age: 1876â€“1912: Overture to the American Century</t>
  </si>
  <si>
    <t>Alan Axelrod</t>
  </si>
  <si>
    <t>https://m.media-amazon.com/images/I/91h01qpJuzL._AC_UY218_.jpg</t>
  </si>
  <si>
    <t>https://www.amazon.com/dp/B075G2XKM6</t>
  </si>
  <si>
    <t>B07WRLR74F</t>
  </si>
  <si>
    <t>Can We Talk About Israel?: A Guide for the Curious, Confused, and Conflicted</t>
  </si>
  <si>
    <t>Daniel Sokatch</t>
  </si>
  <si>
    <t>https://m.media-amazon.com/images/I/81A7N3aYvZL._AC_UY218_.jpg</t>
  </si>
  <si>
    <t>https://www.amazon.com/dp/B07WRLR74F</t>
  </si>
  <si>
    <t>B07FYJN7ZY</t>
  </si>
  <si>
    <t>Exploring Marriages and Families (Revel)</t>
  </si>
  <si>
    <t>https://m.media-amazon.com/images/I/516tRplf7wL._AC_UY218_.jpg</t>
  </si>
  <si>
    <t>https://www.amazon.com/dp/B07FYJN7ZY</t>
  </si>
  <si>
    <t>B01A4APN52</t>
  </si>
  <si>
    <t>The Age of Jihad: Islamic State and the Great War for the Middle East</t>
  </si>
  <si>
    <t>Patrick Cockburn</t>
  </si>
  <si>
    <t>https://m.media-amazon.com/images/I/91MO9xCXezL._AC_UY218_.jpg</t>
  </si>
  <si>
    <t>https://www.amazon.com/dp/B01A4APN52</t>
  </si>
  <si>
    <t>B004LB5EZK</t>
  </si>
  <si>
    <t>NKJV, Daily Bible: Read the Entire Bible in One Year</t>
  </si>
  <si>
    <t>https://m.media-amazon.com/images/I/81wnHv5yfNL._AC_UY218_.jpg</t>
  </si>
  <si>
    <t>https://www.amazon.com/dp/B004LB5EZK</t>
  </si>
  <si>
    <t>B075VKZDH7</t>
  </si>
  <si>
    <t>Critical Thinking About Research: Psychology and Related Fields</t>
  </si>
  <si>
    <t>Harris Cooper</t>
  </si>
  <si>
    <t>https://m.media-amazon.com/images/I/81uvEtfQZaL._AC_UY218_.jpg</t>
  </si>
  <si>
    <t>https://www.amazon.com/dp/B075VKZDH7</t>
  </si>
  <si>
    <t>B00F9FL2QW</t>
  </si>
  <si>
    <t>How to Get Ideas</t>
  </si>
  <si>
    <t>Jack Foster</t>
  </si>
  <si>
    <t>https://m.media-amazon.com/images/I/71atDuzTl9L._AC_UY218_.jpg</t>
  </si>
  <si>
    <t>https://www.amazon.com/dp/B00F9FL2QW</t>
  </si>
  <si>
    <t>B0B5YDPJ4L</t>
  </si>
  <si>
    <t>Accords: A Divine Dungeon Series (Artorian's Archives Book 11)</t>
  </si>
  <si>
    <t>https://m.media-amazon.com/images/I/91Y3ykjSjGL._AC_UY218_.jpg</t>
  </si>
  <si>
    <t>https://www.amazon.com/dp/B0B5YDPJ4L</t>
  </si>
  <si>
    <t>B072LL4ZN2</t>
  </si>
  <si>
    <t>Three Days in Moscow: Ronald Reagan and the Fall of the Soviet Empire (Three Days Series)</t>
  </si>
  <si>
    <t>https://m.media-amazon.com/images/I/91fao66DTiL._AC_UY218_.jpg</t>
  </si>
  <si>
    <t>https://www.amazon.com/dp/B072LL4ZN2</t>
  </si>
  <si>
    <t>B000FC1TGW</t>
  </si>
  <si>
    <t>Being Logical: A Guide to Good Thinking</t>
  </si>
  <si>
    <t>D.Q. McInerny</t>
  </si>
  <si>
    <t>https://m.media-amazon.com/images/I/412MFYBFS3L._AC_UY218_.jpg</t>
  </si>
  <si>
    <t>https://www.amazon.com/dp/B000FC1TGW</t>
  </si>
  <si>
    <t>B004HO5JEM</t>
  </si>
  <si>
    <t>The Concept of the Political: Expanded Edition</t>
  </si>
  <si>
    <t>Carl Schmitt</t>
  </si>
  <si>
    <t>https://m.media-amazon.com/images/I/71NBaUF4QqL._AC_UY218_.jpg</t>
  </si>
  <si>
    <t>https://www.amazon.com/dp/B004HO5JEM</t>
  </si>
  <si>
    <t>B00BPJODJO</t>
  </si>
  <si>
    <t>The Sane Society</t>
  </si>
  <si>
    <t>https://m.media-amazon.com/images/I/816g+FxdXlL._AC_UY218_.jpg</t>
  </si>
  <si>
    <t>https://www.amazon.com/dp/B00BPJODJO</t>
  </si>
  <si>
    <t>B08SLB785K</t>
  </si>
  <si>
    <t>The Subversive Simone Weil: A Life in Five Ideas</t>
  </si>
  <si>
    <t>Robert Zaretsky</t>
  </si>
  <si>
    <t>https://m.media-amazon.com/images/I/7104W0DVeBL._AC_UY218_.jpg</t>
  </si>
  <si>
    <t>https://www.amazon.com/dp/B08SLB785K</t>
  </si>
  <si>
    <t>B07B77NHYX</t>
  </si>
  <si>
    <t>The Jungle Grows Back: America and Our Imperiled World</t>
  </si>
  <si>
    <t>https://m.media-amazon.com/images/I/71R5yEqo21L._AC_UY218_.jpg</t>
  </si>
  <si>
    <t>https://www.amazon.com/dp/B07B77NHYX</t>
  </si>
  <si>
    <t>B08TKZB1NJ</t>
  </si>
  <si>
    <t>Cultural Theory and Popular Culture: An Introduction</t>
  </si>
  <si>
    <t>John Storey</t>
  </si>
  <si>
    <t>https://m.media-amazon.com/images/I/71Xre4aP2oL._AC_UY218_.jpg</t>
  </si>
  <si>
    <t>https://www.amazon.com/dp/B08TKZB1NJ</t>
  </si>
  <si>
    <t>B00NK8XQ1O</t>
  </si>
  <si>
    <t>Flight 93: The Story, the Aftermath, and the Legacy of American Courage on 9/11</t>
  </si>
  <si>
    <t>Tom McMillan</t>
  </si>
  <si>
    <t>https://m.media-amazon.com/images/I/717oZjMPhbL._AC_UY218_.jpg</t>
  </si>
  <si>
    <t>https://www.amazon.com/dp/B00NK8XQ1O</t>
  </si>
  <si>
    <t>B083V5FYLQ</t>
  </si>
  <si>
    <t>Fundamentals of Research in Criminology and Criminal Justice</t>
  </si>
  <si>
    <t>Ronet D. Bachman</t>
  </si>
  <si>
    <t>https://m.media-amazon.com/images/I/91OlnWsoArL._AC_UY218_.jpg</t>
  </si>
  <si>
    <t>https://www.amazon.com/dp/B083V5FYLQ</t>
  </si>
  <si>
    <t>B018GSLGDM</t>
  </si>
  <si>
    <t>The Harvey Girls: Women Who Opened the West</t>
  </si>
  <si>
    <t>Lesley Poling-Kempes</t>
  </si>
  <si>
    <t>https://m.media-amazon.com/images/I/61UtpyQpQ2L._AC_UY218_.jpg</t>
  </si>
  <si>
    <t>https://www.amazon.com/dp/B018GSLGDM</t>
  </si>
  <si>
    <t>B08D1V759F</t>
  </si>
  <si>
    <t>Essentials of Sociology (Eighth Edition)</t>
  </si>
  <si>
    <t>https://m.media-amazon.com/images/I/91jiZHqc5tS._AC_UY218_.jpg</t>
  </si>
  <si>
    <t>https://www.amazon.com/dp/B08D1V759F</t>
  </si>
  <si>
    <t>B0086N7DSU</t>
  </si>
  <si>
    <t>Special Providence: American Foreign Policy and How It Changed the World</t>
  </si>
  <si>
    <t>https://m.media-amazon.com/images/I/51IUjxQ6LcL._AC_UY218_.jpg</t>
  </si>
  <si>
    <t>https://www.amazon.com/dp/B0086N7DSU</t>
  </si>
  <si>
    <t>B06WGNPRNT</t>
  </si>
  <si>
    <t>Psychopolitics: Neoliberalism and New Technologies of Power (Futures)</t>
  </si>
  <si>
    <t>https://m.media-amazon.com/images/I/91bPEX-r2CL._AC_UY218_.jpg</t>
  </si>
  <si>
    <t>https://www.amazon.com/dp/B06WGNPRNT</t>
  </si>
  <si>
    <t>B07CSHX33Q</t>
  </si>
  <si>
    <t>How to Be Free: An Ancient Guide to the Stoic Life (Ancient Wisdom for Modern Readers)</t>
  </si>
  <si>
    <t>https://m.media-amazon.com/images/I/718zkxwgxzL._AC_UY218_.jpg</t>
  </si>
  <si>
    <t>https://www.amazon.com/dp/B07CSHX33Q</t>
  </si>
  <si>
    <t>B082ZR5L25</t>
  </si>
  <si>
    <t>War: How Conflict Shaped Us</t>
  </si>
  <si>
    <t>https://m.media-amazon.com/images/I/71b9q+yKItL._AC_UY218_.jpg</t>
  </si>
  <si>
    <t>https://www.amazon.com/dp/B082ZR5L25</t>
  </si>
  <si>
    <t>B01N5GTJK2</t>
  </si>
  <si>
    <t>Anything But Mexican: Chicanos in Contemporary Los Angeles</t>
  </si>
  <si>
    <t>Rodolfo AcuÃ±a</t>
  </si>
  <si>
    <t>https://m.media-amazon.com/images/I/81O97GBPHLL._AC_UY218_.jpg</t>
  </si>
  <si>
    <t>https://www.amazon.com/dp/B01N5GTJK2</t>
  </si>
  <si>
    <t>B008K9AAOO</t>
  </si>
  <si>
    <t>Quantitative and Statistical Research Methods: From Hypothesis to Results (Research Methods for the Social Sciences Book 42)</t>
  </si>
  <si>
    <t>William E. Martin</t>
  </si>
  <si>
    <t>https://m.media-amazon.com/images/I/51LhkzNvZPL._AC_UY218_.jpg</t>
  </si>
  <si>
    <t>https://www.amazon.com/dp/B008K9AAOO</t>
  </si>
  <si>
    <t>B07JDH8LWV</t>
  </si>
  <si>
    <t>Faces at the Bottom of the Well: The Permanence of Racism</t>
  </si>
  <si>
    <t>Derrick A. Bell</t>
  </si>
  <si>
    <t>https://m.media-amazon.com/images/I/81tZkvnw+eL._AC_UY218_.jpg</t>
  </si>
  <si>
    <t>https://www.amazon.com/dp/B07JDH8LWV</t>
  </si>
  <si>
    <t>B08KDRQX37</t>
  </si>
  <si>
    <t>The Essential Guide to Doing Your Research Project</t>
  </si>
  <si>
    <t>Zina Oâ€²Leary</t>
  </si>
  <si>
    <t>https://m.media-amazon.com/images/I/81pHU0QFGOL._AC_UY218_.jpg</t>
  </si>
  <si>
    <t>https://www.amazon.com/dp/B08KDRQX37</t>
  </si>
  <si>
    <t>B00413QAWE</t>
  </si>
  <si>
    <t>Politics (Hackett Classics)</t>
  </si>
  <si>
    <t>https://m.media-amazon.com/images/I/31gLo25jEzL._AC_UY218_.jpg</t>
  </si>
  <si>
    <t>https://www.amazon.com/dp/B00413QAWE</t>
  </si>
  <si>
    <t>B0B69H65SC</t>
  </si>
  <si>
    <t>In Defense of the Second Amendment</t>
  </si>
  <si>
    <t>Larry Correia</t>
  </si>
  <si>
    <t>https://m.media-amazon.com/images/I/71whPFwYo7L._AC_UY218_.jpg</t>
  </si>
  <si>
    <t>https://www.amazon.com/dp/B0B69H65SC</t>
  </si>
  <si>
    <t>B08BTWCFDT</t>
  </si>
  <si>
    <t>ç´…å¤ªé™½æ˜¯æ€Žæ¨£å‡èµ·çš„: å»¶å®‰æ•´é¢¨é‹å‹•çš„ä¾†é¾åŽ»è„ˆ (Traditional Chinese Edition)</t>
  </si>
  <si>
    <t>é«˜è¯</t>
  </si>
  <si>
    <t>https://m.media-amazon.com/images/I/81GsBBTgiqL._AC_UY218_.jpg</t>
  </si>
  <si>
    <t>https://www.amazon.com/dp/B08BTWCFDT</t>
  </si>
  <si>
    <t>B008C7W20O</t>
  </si>
  <si>
    <t>The Holy Land: An Oxford Archaeological Guide from Earliest Times to 1700 (Oxford Archaeological Guides)</t>
  </si>
  <si>
    <t>Jerome Murphy-O'Connor</t>
  </si>
  <si>
    <t>https://m.media-amazon.com/images/I/51xu-kaEBEL._AC_UY218_.jpg</t>
  </si>
  <si>
    <t>https://www.amazon.com/dp/B008C7W20O</t>
  </si>
  <si>
    <t>B08NFJJPQS</t>
  </si>
  <si>
    <t>Living Through Loss: Interventions Across the Life Span</t>
  </si>
  <si>
    <t>Nancy Hooyman</t>
  </si>
  <si>
    <t>https://m.media-amazon.com/images/I/71vSJPSyZXL._AC_UY218_.jpg</t>
  </si>
  <si>
    <t>https://www.amazon.com/dp/B08NFJJPQS</t>
  </si>
  <si>
    <t>B01MXXCDVV</t>
  </si>
  <si>
    <t>How to Kill a City: Gentrification, Inequality, and the Fight for the Neighborhood</t>
  </si>
  <si>
    <t>Peter Moskowitz</t>
  </si>
  <si>
    <t>https://m.media-amazon.com/images/I/91khmuusMnL._AC_UY218_.jpg</t>
  </si>
  <si>
    <t>https://www.amazon.com/dp/B01MXXCDVV</t>
  </si>
  <si>
    <t>B0C5N613WV</t>
  </si>
  <si>
    <t>https://m.media-amazon.com/images/I/910gYP4fZ9L._AC_UY218_.jpg</t>
  </si>
  <si>
    <t>https://www.amazon.com/dp/B0C5N613WV</t>
  </si>
  <si>
    <t>B084KPDVBX</t>
  </si>
  <si>
    <t>American Constitutional Law, Twelfth Edition</t>
  </si>
  <si>
    <t>https://m.media-amazon.com/images/I/61hspsYAubL._AC_UY218_.jpg</t>
  </si>
  <si>
    <t>https://www.amazon.com/dp/B084KPDVBX</t>
  </si>
  <si>
    <t>B07B52PT32</t>
  </si>
  <si>
    <t>Why Marx Was Right</t>
  </si>
  <si>
    <t>Terry Eagleton</t>
  </si>
  <si>
    <t>https://m.media-amazon.com/images/I/71jtvXqW7bL._AC_UY218_.jpg</t>
  </si>
  <si>
    <t>https://www.amazon.com/dp/B07B52PT32</t>
  </si>
  <si>
    <t>B0091I0YOE</t>
  </si>
  <si>
    <t>The Pilgrimage Road to Santiago: The Complete Cultural Handbook</t>
  </si>
  <si>
    <t>David M. Gitlitz</t>
  </si>
  <si>
    <t>https://m.media-amazon.com/images/I/81u8u47OPML._AC_UY218_.jpg</t>
  </si>
  <si>
    <t>https://www.amazon.com/dp/B0091I0YOE</t>
  </si>
  <si>
    <t>B0076M4S7Q</t>
  </si>
  <si>
    <t>Enemies of Intelligence: Knowledge and Power in American National Security</t>
  </si>
  <si>
    <t>Richard Betts</t>
  </si>
  <si>
    <t>https://m.media-amazon.com/images/I/41dAiF+GmQL._AC_UY218_.jpg</t>
  </si>
  <si>
    <t>https://www.amazon.com/dp/B0076M4S7Q</t>
  </si>
  <si>
    <t>B07P9WSL2G</t>
  </si>
  <si>
    <t>The Last Storytellers: Tales from the Heart of Morocco</t>
  </si>
  <si>
    <t>Richard Hamilton</t>
  </si>
  <si>
    <t>https://m.media-amazon.com/images/I/81jpcZYNkQL._AC_UY218_.jpg</t>
  </si>
  <si>
    <t>https://www.amazon.com/dp/B07P9WSL2G</t>
  </si>
  <si>
    <t>B0B1HB3GH7</t>
  </si>
  <si>
    <t>Drug Cartels Do Not Exist: Narcotrafficking in US and Mexican Culture (Critical Mexican Studies)</t>
  </si>
  <si>
    <t>Oswaldo Zavala</t>
  </si>
  <si>
    <t>https://m.media-amazon.com/images/I/71u8mWtNIsL._AC_UY218_.jpg</t>
  </si>
  <si>
    <t>https://www.amazon.com/dp/B0B1HB3GH7</t>
  </si>
  <si>
    <t>B07P8H7V6T</t>
  </si>
  <si>
    <t>Divided We Fall: America's Secession Threat and How to Restore Our Nation</t>
  </si>
  <si>
    <t>David A. French</t>
  </si>
  <si>
    <t>https://m.media-amazon.com/images/I/91pfbEV6+1L._AC_UY218_.jpg</t>
  </si>
  <si>
    <t>https://www.amazon.com/dp/B07P8H7V6T</t>
  </si>
  <si>
    <t>B0B9QFWV2B</t>
  </si>
  <si>
    <t>https://m.media-amazon.com/images/I/71EBdnfW1sL._AC_UY218_.jpg</t>
  </si>
  <si>
    <t>https://www.amazon.com/dp/B0B9QFWV2B</t>
  </si>
  <si>
    <t>B07CH9Y3RY</t>
  </si>
  <si>
    <t>We Gotta Get Out of This Place: The Soundtrack of the Vietnam War (Culture and Politics in the Cold War and Beyond)</t>
  </si>
  <si>
    <t>Doug Bradley</t>
  </si>
  <si>
    <t>https://m.media-amazon.com/images/I/919qc0mB6SL._AC_UY218_.jpg</t>
  </si>
  <si>
    <t>https://www.amazon.com/dp/B07CH9Y3RY</t>
  </si>
  <si>
    <t>B08RYQNLQK</t>
  </si>
  <si>
    <t>The Wake Up: Closing the Gap Between Good Intentions and Real Change</t>
  </si>
  <si>
    <t>Michelle MiJung Kim</t>
  </si>
  <si>
    <t>https://m.media-amazon.com/images/I/816VJHQ+QtL._AC_UY218_.jpg</t>
  </si>
  <si>
    <t>https://www.amazon.com/dp/B08RYQNLQK</t>
  </si>
  <si>
    <t>B0BV6N5CL7</t>
  </si>
  <si>
    <t>Rim to River: Looking into the Heart of Arizona</t>
  </si>
  <si>
    <t>https://m.media-amazon.com/images/I/81n+JjbBjZL._AC_UY218_.jpg</t>
  </si>
  <si>
    <t>https://www.amazon.com/dp/B0BV6N5CL7</t>
  </si>
  <si>
    <t>B0013M31E6</t>
  </si>
  <si>
    <t>This Thing Called You</t>
  </si>
  <si>
    <t>https://m.media-amazon.com/images/I/31vLBpmOmoL._AC_UY218_.jpg</t>
  </si>
  <si>
    <t>https://www.amazon.com/dp/B0013M31E6</t>
  </si>
  <si>
    <t>B00C7XDYTW</t>
  </si>
  <si>
    <t>Fifty Shades of Oral Pleasure: A Bedside Guide to Going Down for Him and Her</t>
  </si>
  <si>
    <t>Marisa Bennett</t>
  </si>
  <si>
    <t>https://m.media-amazon.com/images/I/61nVC8ayorL._AC_UY218_.jpg</t>
  </si>
  <si>
    <t>https://www.amazon.com/dp/B00C7XDYTW</t>
  </si>
  <si>
    <t>B07GNSSTGJ</t>
  </si>
  <si>
    <t>Goliath: The 100-Year War Between Monopoly Power and Democracy</t>
  </si>
  <si>
    <t>Matt Stoller</t>
  </si>
  <si>
    <t>https://m.media-amazon.com/images/I/717c0idH22L._AC_UY218_.jpg</t>
  </si>
  <si>
    <t>https://www.amazon.com/dp/B07GNSSTGJ</t>
  </si>
  <si>
    <t>B07TBQ3MYC</t>
  </si>
  <si>
    <t>The American Congress</t>
  </si>
  <si>
    <t>Steven S. Smith</t>
  </si>
  <si>
    <t>https://m.media-amazon.com/images/I/81k-nvrmmSL._AC_UY218_.jpg</t>
  </si>
  <si>
    <t>https://www.amazon.com/dp/B07TBQ3MYC</t>
  </si>
  <si>
    <t>B01N80JO4W</t>
  </si>
  <si>
    <t>You and Your Gender Identity: A Guide to Discovery</t>
  </si>
  <si>
    <t>Dara Hoffman-Fox LPC</t>
  </si>
  <si>
    <t>https://m.media-amazon.com/images/I/615BR6-qR+L._AC_UY218_.jpg</t>
  </si>
  <si>
    <t>https://www.amazon.com/dp/B01N80JO4W</t>
  </si>
  <si>
    <t>B00ATLA8RU</t>
  </si>
  <si>
    <t>The Consolations of Philosophy (Vintage International)</t>
  </si>
  <si>
    <t>https://m.media-amazon.com/images/I/51ykVaUzJnL._AC_UY218_.jpg</t>
  </si>
  <si>
    <t>https://www.amazon.com/dp/B00ATLA8RU</t>
  </si>
  <si>
    <t>B08SQDXNY4</t>
  </si>
  <si>
    <t>Ethics: A Very Short Introduction (Very Short Introductions)</t>
  </si>
  <si>
    <t>https://m.media-amazon.com/images/I/91-zEHEbL6L._AC_UY218_.jpg</t>
  </si>
  <si>
    <t>https://www.amazon.com/dp/B08SQDXNY4</t>
  </si>
  <si>
    <t>B01E7TW79G</t>
  </si>
  <si>
    <t>Becoming a Barbarian</t>
  </si>
  <si>
    <t>Jack Donovan</t>
  </si>
  <si>
    <t>https://m.media-amazon.com/images/I/91vgxbp42nL._AC_UY218_.jpg</t>
  </si>
  <si>
    <t>https://www.amazon.com/dp/B01E7TW79G</t>
  </si>
  <si>
    <t>B07S9S2T1D</t>
  </si>
  <si>
    <t>A Wedding Thing (The One)</t>
  </si>
  <si>
    <t>Shea Serrano</t>
  </si>
  <si>
    <t>https://m.media-amazon.com/images/I/81LKKY9671L._AC_UY218_.jpg</t>
  </si>
  <si>
    <t>https://www.amazon.com/dp/B07S9S2T1D</t>
  </si>
  <si>
    <t>B0012D1CZQ</t>
  </si>
  <si>
    <t>To Begin the World Anew: The Genius and Ambiguities of the American Founders</t>
  </si>
  <si>
    <t>https://m.media-amazon.com/images/I/814rqIslXTL._AC_UY218_.jpg</t>
  </si>
  <si>
    <t>https://www.amazon.com/dp/B0012D1CZQ</t>
  </si>
  <si>
    <t>B01CIP49VA</t>
  </si>
  <si>
    <t>The Looting Machine: Warlords, Oligarchs, Corporations, Smugglers, and the Theft of Africa's Wealth</t>
  </si>
  <si>
    <t>Tom Burgis</t>
  </si>
  <si>
    <t>https://m.media-amazon.com/images/I/A16eajMLSrL._AC_UY218_.jpg</t>
  </si>
  <si>
    <t>https://www.amazon.com/dp/B01CIP49VA</t>
  </si>
  <si>
    <t>B002CK8VIE</t>
  </si>
  <si>
    <t>The Message of the Sphinx: A Quest for the Hidden Legacy of Mankind</t>
  </si>
  <si>
    <t>https://m.media-amazon.com/images/I/51xRpThf0kL._AC_UY218_.jpg</t>
  </si>
  <si>
    <t>https://www.amazon.com/dp/B002CK8VIE</t>
  </si>
  <si>
    <t>B08FK8X7S2</t>
  </si>
  <si>
    <t>You're Invited: The Art and Science of Connection, Trust, and Belonging</t>
  </si>
  <si>
    <t>Jon Levy</t>
  </si>
  <si>
    <t>https://m.media-amazon.com/images/I/81ZTi5we76L._AC_UY218_.jpg</t>
  </si>
  <si>
    <t>https://www.amazon.com/dp/B08FK8X7S2</t>
  </si>
  <si>
    <t>B00GF2MVMW</t>
  </si>
  <si>
    <t>Survivor's Guilt: The Secret Service and the Failure to Protect President Kennedy</t>
  </si>
  <si>
    <t>Vincent Palamara</t>
  </si>
  <si>
    <t>https://m.media-amazon.com/images/I/51MGUj2B4iL._AC_UY218_.jpg</t>
  </si>
  <si>
    <t>https://www.amazon.com/dp/B00GF2MVMW</t>
  </si>
  <si>
    <t>B084HJNRL2</t>
  </si>
  <si>
    <t>Intercultural Communication: A Contextual Approach</t>
  </si>
  <si>
    <t>James W. Neuliep</t>
  </si>
  <si>
    <t>https://m.media-amazon.com/images/I/91zpiker3TL._AC_UY218_.jpg</t>
  </si>
  <si>
    <t>https://www.amazon.com/dp/B084HJNRL2</t>
  </si>
  <si>
    <t>B08K3NWWB4</t>
  </si>
  <si>
    <t>An Introduction to Japanese Society</t>
  </si>
  <si>
    <t>Yoshio Sugimoto</t>
  </si>
  <si>
    <t>https://m.media-amazon.com/images/I/51-ovFFAYeL._AC_UY218_.jpg</t>
  </si>
  <si>
    <t>https://www.amazon.com/dp/B08K3NWWB4</t>
  </si>
  <si>
    <t>B0038OM3L4</t>
  </si>
  <si>
    <t>The Protest Psychosis: How Schizophrenia Became a Black Disease</t>
  </si>
  <si>
    <t>https://m.media-amazon.com/images/I/71V6-7Wp44L._AC_UY218_.jpg</t>
  </si>
  <si>
    <t>https://www.amazon.com/dp/B0038OM3L4</t>
  </si>
  <si>
    <t>B0023SDQZS</t>
  </si>
  <si>
    <t>This Is Water: Some Thoughts, Delivered on a Significant Occasion, about Living a Compassionate Life</t>
  </si>
  <si>
    <t>https://m.media-amazon.com/images/I/711tMOwuROL._AC_UY218_.jpg</t>
  </si>
  <si>
    <t>https://www.amazon.com/dp/B0023SDQZS</t>
  </si>
  <si>
    <t>B08GCS1RM6</t>
  </si>
  <si>
    <t>Classical and Contemporary Sociological Theory: Text and Readings</t>
  </si>
  <si>
    <t>Scott Appelrouth</t>
  </si>
  <si>
    <t>https://m.media-amazon.com/images/I/91vpwG+JTsL._AC_UY218_.jpg</t>
  </si>
  <si>
    <t>https://www.amazon.com/dp/B08GCS1RM6</t>
  </si>
  <si>
    <t>B00FEZ24DM</t>
  </si>
  <si>
    <t>The Lone Ranger and Tonto Fistfight in Heaven: Stories</t>
  </si>
  <si>
    <t>Sherman Alexie</t>
  </si>
  <si>
    <t>https://m.media-amazon.com/images/I/91T+tlKgrtL._AC_UY218_.jpg</t>
  </si>
  <si>
    <t>https://www.amazon.com/dp/B00FEZ24DM</t>
  </si>
  <si>
    <t>B07GGKKRDM</t>
  </si>
  <si>
    <t>The Importance of Being Aisling: Country Roads, Take Her Home</t>
  </si>
  <si>
    <t>https://m.media-amazon.com/images/I/81TIDC7qfFL._AC_UY218_.jpg</t>
  </si>
  <si>
    <t>https://www.amazon.com/dp/B07GGKKRDM</t>
  </si>
  <si>
    <t>B07XL4Y8HH</t>
  </si>
  <si>
    <t>The Social Dynamics of Family Violence</t>
  </si>
  <si>
    <t>Angela J. Hattery</t>
  </si>
  <si>
    <t>https://m.media-amazon.com/images/I/71qpRQt6bjL._AC_UY218_.jpg</t>
  </si>
  <si>
    <t>https://www.amazon.com/dp/B07XL4Y8HH</t>
  </si>
  <si>
    <t>B08LDW4FWM</t>
  </si>
  <si>
    <t>Daily Prayer with the Corrymeela Community</t>
  </si>
  <si>
    <t>Padraig O Tuama</t>
  </si>
  <si>
    <t>https://m.media-amazon.com/images/I/81xMYo9rq4L._AC_UY218_.jpg</t>
  </si>
  <si>
    <t>https://www.amazon.com/dp/B08LDW4FWM</t>
  </si>
  <si>
    <t>B0025VKJNA</t>
  </si>
  <si>
    <t>The End of Overeating: Taking Control of the Insatiable American Appetite</t>
  </si>
  <si>
    <t>https://m.media-amazon.com/images/I/81tFifKBlrL._AC_UY218_.jpg</t>
  </si>
  <si>
    <t>https://www.amazon.com/dp/B0025VKJNA</t>
  </si>
  <si>
    <t>B09797BQC8</t>
  </si>
  <si>
    <t>Future Peace: Technology, Aggression, and the Rush to War</t>
  </si>
  <si>
    <t>Robert H. Latiff</t>
  </si>
  <si>
    <t>https://m.media-amazon.com/images/I/71DdbHnBrcS._AC_UY218_.jpg</t>
  </si>
  <si>
    <t>https://www.amazon.com/dp/B09797BQC8</t>
  </si>
  <si>
    <t>B00J3XLAT0</t>
  </si>
  <si>
    <t>The Taoist I Ching (Shambhala Classics)</t>
  </si>
  <si>
    <t>I-Ming Liu</t>
  </si>
  <si>
    <t>https://m.media-amazon.com/images/I/81qMtnayu9L._AC_UY218_.jpg</t>
  </si>
  <si>
    <t>https://www.amazon.com/dp/B00J3XLAT0</t>
  </si>
  <si>
    <t>B01MDRD8XE</t>
  </si>
  <si>
    <t>Mindful Movement: The Evolution of the Somatic Arts and Conscious Action</t>
  </si>
  <si>
    <t>Martha Eddy</t>
  </si>
  <si>
    <t>https://m.media-amazon.com/images/I/71L591YesAL._AC_UY218_.jpg</t>
  </si>
  <si>
    <t>https://www.amazon.com/dp/B01MDRD8XE</t>
  </si>
  <si>
    <t>B083ZJV2H8</t>
  </si>
  <si>
    <t>Correctional Fundamentals: A Personal Narrative Approach</t>
  </si>
  <si>
    <t>O. Hayden Griffin, III</t>
  </si>
  <si>
    <t>https://m.media-amazon.com/images/I/716RvoZ9LTL._AC_UY218_.jpg</t>
  </si>
  <si>
    <t>https://www.amazon.com/dp/B083ZJV2H8</t>
  </si>
  <si>
    <t>B00AYIDRL2</t>
  </si>
  <si>
    <t>Fire from Within</t>
  </si>
  <si>
    <t>https://m.media-amazon.com/images/I/81Wcc7n3PEL._AC_UY218_.jpg</t>
  </si>
  <si>
    <t>https://www.amazon.com/dp/B00AYIDRL2</t>
  </si>
  <si>
    <t>B01M9JT363</t>
  </si>
  <si>
    <t>African Friends and Money Matters, Second Edition: Observations from Africa (Publications in Ethnography Book 43)</t>
  </si>
  <si>
    <t>David E. Maranz</t>
  </si>
  <si>
    <t>https://m.media-amazon.com/images/I/81zpO3lgOyL._AC_UY218_.jpg</t>
  </si>
  <si>
    <t>https://www.amazon.com/dp/B01M9JT363</t>
  </si>
  <si>
    <t>B07XG31Y2S</t>
  </si>
  <si>
    <t>Women on Top</t>
  </si>
  <si>
    <t>Nancy Friday</t>
  </si>
  <si>
    <t>https://m.media-amazon.com/images/I/81uQUAzEOjL._AC_UY218_.jpg</t>
  </si>
  <si>
    <t>https://www.amazon.com/dp/B07XG31Y2S</t>
  </si>
  <si>
    <t>B005TKD512</t>
  </si>
  <si>
    <t>Switch: How to change things when change is hard</t>
  </si>
  <si>
    <t>https://m.media-amazon.com/images/I/61exBtRutML._AC_UY218_.jpg</t>
  </si>
  <si>
    <t>https://www.amazon.com/dp/B005TKD512</t>
  </si>
  <si>
    <t>B0CBLXT8CV</t>
  </si>
  <si>
    <t>The School Library Manager: Leading through Change (Library and Information Science Text Series)</t>
  </si>
  <si>
    <t>Blanche Woolls</t>
  </si>
  <si>
    <t>https://m.media-amazon.com/images/I/81ftK-fF6LL._AC_UY218_.jpg</t>
  </si>
  <si>
    <t>https://www.amazon.com/dp/B0CBLXT8CV</t>
  </si>
  <si>
    <t>B0CBWG65FK</t>
  </si>
  <si>
    <t>On the Heights of Despair</t>
  </si>
  <si>
    <t>https://m.media-amazon.com/images/I/617GRIW5QhL._AC_UY218_.jpg</t>
  </si>
  <si>
    <t>https://www.amazon.com/dp/B0CBWG65FK</t>
  </si>
  <si>
    <t>B0BFQC38K1</t>
  </si>
  <si>
    <t>https://m.media-amazon.com/images/I/71ULYt9x76L._AC_UY218_.jpg</t>
  </si>
  <si>
    <t>https://www.amazon.com/dp/B0BFQC38K1</t>
  </si>
  <si>
    <t>B09BDGFKG9</t>
  </si>
  <si>
    <t>Against the Tide: The best of Roger Scruton's columns, commentaries and criticism</t>
  </si>
  <si>
    <t>https://m.media-amazon.com/images/I/81EcK+0s3IL._AC_UY218_.jpg</t>
  </si>
  <si>
    <t>https://www.amazon.com/dp/B09BDGFKG9</t>
  </si>
  <si>
    <t>B0BLHVG4K4</t>
  </si>
  <si>
    <t>What is Narrative Therapy?: An easy-to-read introduction</t>
  </si>
  <si>
    <t>Alice Morgan</t>
  </si>
  <si>
    <t>https://m.media-amazon.com/images/I/71nDE+-n3DL._AC_UY218_.jpg</t>
  </si>
  <si>
    <t>https://www.amazon.com/dp/B0BLHVG4K4</t>
  </si>
  <si>
    <t>B0BXMCPX6D</t>
  </si>
  <si>
    <t>Walden (Translated): A 21st Century, Modernized Translation</t>
  </si>
  <si>
    <t>Henry Thoreau</t>
  </si>
  <si>
    <t>https://m.media-amazon.com/images/I/51Z-n-U0J8L._AC_UY218_.jpg</t>
  </si>
  <si>
    <t>https://www.amazon.com/dp/B0BXMCPX6D</t>
  </si>
  <si>
    <t>B002RI99KU</t>
  </si>
  <si>
    <t>The Book of Chuang Tzu (Penguin Classics)</t>
  </si>
  <si>
    <t>Chuang Tzu</t>
  </si>
  <si>
    <t>https://m.media-amazon.com/images/I/71X7RD8EUfL._AC_UY218_.jpg</t>
  </si>
  <si>
    <t>https://www.amazon.com/dp/B002RI99KU</t>
  </si>
  <si>
    <t>B07VTS48L6</t>
  </si>
  <si>
    <t>The Foundation of Augustinian-Calvinism</t>
  </si>
  <si>
    <t>Ken Wilson</t>
  </si>
  <si>
    <t>https://m.media-amazon.com/images/I/81DBcjuUEqL._AC_UY218_.jpg</t>
  </si>
  <si>
    <t>https://www.amazon.com/dp/B07VTS48L6</t>
  </si>
  <si>
    <t>B01B7OIG26</t>
  </si>
  <si>
    <t>Juvenile Justice In America (REVEL)</t>
  </si>
  <si>
    <t>Clemens Bartollas</t>
  </si>
  <si>
    <t>https://m.media-amazon.com/images/I/917nrNnd0KL._AC_UY218_.jpg</t>
  </si>
  <si>
    <t>https://www.amazon.com/dp/B01B7OIG26</t>
  </si>
  <si>
    <t>B09ZQ79G99</t>
  </si>
  <si>
    <t>Wholeness and the Implicate Order (Routledge Classics)</t>
  </si>
  <si>
    <t>https://m.media-amazon.com/images/I/41-d+qr4+eL._AC_UY218_.jpg</t>
  </si>
  <si>
    <t>https://www.amazon.com/dp/B09ZQ79G99</t>
  </si>
  <si>
    <t>B01MUY64TA</t>
  </si>
  <si>
    <t>Introduction to Physical Anthropology, Loose-Leaf Version</t>
  </si>
  <si>
    <t>Robert Jurmain</t>
  </si>
  <si>
    <t>https://m.media-amazon.com/images/I/91kJVuofCxL._AC_UY218_.jpg</t>
  </si>
  <si>
    <t>https://www.amazon.com/dp/B01MUY64TA</t>
  </si>
  <si>
    <t>B08JKFZQJG</t>
  </si>
  <si>
    <t>Conjectures and Refutations: The Growth of Scientific Knowledge</t>
  </si>
  <si>
    <t>https://m.media-amazon.com/images/I/61qQ91VsIZL._AC_UY218_.jpg</t>
  </si>
  <si>
    <t>https://www.amazon.com/dp/B08JKFZQJG</t>
  </si>
  <si>
    <t>B08DL73S9R</t>
  </si>
  <si>
    <t>Global Political Economy: Theory and Practice</t>
  </si>
  <si>
    <t>Theodore H. Cohn</t>
  </si>
  <si>
    <t>https://m.media-amazon.com/images/I/51NjeQUgjeL._AC_UY218_.jpg</t>
  </si>
  <si>
    <t>https://www.amazon.com/dp/B08DL73S9R</t>
  </si>
  <si>
    <t>B0BPX7CJ65</t>
  </si>
  <si>
    <t>Historically Black Phrases: From "I Ain't One of Your Lil' Friends" to "Who All Gon' Be There?"</t>
  </si>
  <si>
    <t>jarrett hill</t>
  </si>
  <si>
    <t>https://m.media-amazon.com/images/I/81ffYIUmg0L._AC_UY218_.jpg</t>
  </si>
  <si>
    <t>https://www.amazon.com/dp/B0BPX7CJ65</t>
  </si>
  <si>
    <t>B0C6MHC6F8</t>
  </si>
  <si>
    <t>Introduction to Forensic Anthropology</t>
  </si>
  <si>
    <t>Steven N. Byers</t>
  </si>
  <si>
    <t>https://m.media-amazon.com/images/I/81KAUxYGhTL._AC_UY218_.jpg</t>
  </si>
  <si>
    <t>https://www.amazon.com/dp/B0C6MHC6F8</t>
  </si>
  <si>
    <t>B08PDQQNNR</t>
  </si>
  <si>
    <t>Party Politics in America</t>
  </si>
  <si>
    <t>Marjorie Randon Hershey</t>
  </si>
  <si>
    <t>https://m.media-amazon.com/images/I/719SZWEMMyL._AC_UY218_.jpg</t>
  </si>
  <si>
    <t>https://www.amazon.com/dp/B08PDQQNNR</t>
  </si>
  <si>
    <t>B073QPLPV8</t>
  </si>
  <si>
    <t>Audio Culture, Revised Edition: Readings in Modern Music</t>
  </si>
  <si>
    <t>Christoph Cox</t>
  </si>
  <si>
    <t>https://m.media-amazon.com/images/I/81-9CG6PGPL._AC_UY218_.jpg</t>
  </si>
  <si>
    <t>https://www.amazon.com/dp/B073QPLPV8</t>
  </si>
  <si>
    <t>B08BF9VRY3</t>
  </si>
  <si>
    <t>https://m.media-amazon.com/images/I/81Iltpz+SDL._AC_UY218_.jpg</t>
  </si>
  <si>
    <t>https://www.amazon.com/dp/B08BF9VRY3</t>
  </si>
  <si>
    <t>B00EHNZM9U</t>
  </si>
  <si>
    <t>Vibrant Matter: A Political Ecology of Things (a John Hope Franklin Center Book)</t>
  </si>
  <si>
    <t>Jane Bennett</t>
  </si>
  <si>
    <t>https://m.media-amazon.com/images/I/41HSJqtqzfL._AC_UY218_.jpg</t>
  </si>
  <si>
    <t>https://www.amazon.com/dp/B00EHNZM9U</t>
  </si>
  <si>
    <t>B000ROKXXI</t>
  </si>
  <si>
    <t>The Forgotten Man: A New History of the Great Depression</t>
  </si>
  <si>
    <t>https://m.media-amazon.com/images/I/91Dy1h+YHmL._AC_UY218_.jpg</t>
  </si>
  <si>
    <t>https://www.amazon.com/dp/B000ROKXXI</t>
  </si>
  <si>
    <t>B001NLL86U</t>
  </si>
  <si>
    <t>Dangerous Games: The Uses and Abuses of History (Modern Library Chronicles Series Book 31)</t>
  </si>
  <si>
    <t>https://m.media-amazon.com/images/I/51bCQe-TvhL._AC_UY218_.jpg</t>
  </si>
  <si>
    <t>https://www.amazon.com/dp/B001NLL86U</t>
  </si>
  <si>
    <t>B09WZ15LWT</t>
  </si>
  <si>
    <t>Environmental Politics and Policy</t>
  </si>
  <si>
    <t>Walter A. Rosenbaum</t>
  </si>
  <si>
    <t>https://m.media-amazon.com/images/I/915bXyU1wOL._AC_UY218_.jpg</t>
  </si>
  <si>
    <t>https://www.amazon.com/dp/B09WZ15LWT</t>
  </si>
  <si>
    <t>B01DQR4XDS</t>
  </si>
  <si>
    <t>The American Supreme Court (The Chicago History of American Civilization)</t>
  </si>
  <si>
    <t>Robert G. McCloskey</t>
  </si>
  <si>
    <t>https://m.media-amazon.com/images/I/81qRxIO885L._AC_UY218_.jpg</t>
  </si>
  <si>
    <t>https://www.amazon.com/dp/B01DQR4XDS</t>
  </si>
  <si>
    <t>B00SKF0TX0</t>
  </si>
  <si>
    <t>Serpent in the Sky: The High Wisdom of Ancient Egypt</t>
  </si>
  <si>
    <t>John Anthony West</t>
  </si>
  <si>
    <t>https://m.media-amazon.com/images/I/914RDlp57qL._AC_UY218_.jpg</t>
  </si>
  <si>
    <t>https://www.amazon.com/dp/B00SKF0TX0</t>
  </si>
  <si>
    <t>B0BB1YPP4T</t>
  </si>
  <si>
    <t>https://www.amazon.com/dp/B0BB1YPP4T</t>
  </si>
  <si>
    <t>B09844HM3X</t>
  </si>
  <si>
    <t>The Power of Crisis: How Three Threats â€“ and Our Response â€“ Will Change the World</t>
  </si>
  <si>
    <t>Ian Bremmer</t>
  </si>
  <si>
    <t>https://m.media-amazon.com/images/I/71cofWB0osL._AC_UY218_.jpg</t>
  </si>
  <si>
    <t>https://www.amazon.com/dp/B09844HM3X</t>
  </si>
  <si>
    <t>B08R2KBP2K</t>
  </si>
  <si>
    <t>Danielle J. Lindemann</t>
  </si>
  <si>
    <t>https://m.media-amazon.com/images/I/71HBZ4KTAxL._AC_UY218_.jpg</t>
  </si>
  <si>
    <t>https://www.amazon.com/dp/B08R2KBP2K</t>
  </si>
  <si>
    <t>B003YCOORG</t>
  </si>
  <si>
    <t>Doubt: A History: The Great Doubters and Their Legacy of Innovation from Socrates and Jesus to Thomas Jefferson and Emily Dickinson</t>
  </si>
  <si>
    <t>Jennifer Hecht</t>
  </si>
  <si>
    <t>https://m.media-amazon.com/images/I/415qJRmfdtL._AC_UY218_.jpg</t>
  </si>
  <si>
    <t>https://www.amazon.com/dp/B003YCOORG</t>
  </si>
  <si>
    <t>B0BMKYJNN7</t>
  </si>
  <si>
    <t>When Women Stood: The Untold History of Females Who Changed Sports and the World</t>
  </si>
  <si>
    <t>Alexandra Allred</t>
  </si>
  <si>
    <t>https://m.media-amazon.com/images/I/81XXwUEQUzL._AC_UY218_.jpg</t>
  </si>
  <si>
    <t>https://www.amazon.com/dp/B0BMKYJNN7</t>
  </si>
  <si>
    <t>B0BP2H65FY</t>
  </si>
  <si>
    <t>We Need to Talk About Antisemitism</t>
  </si>
  <si>
    <t>Rabbi Diana Fersko</t>
  </si>
  <si>
    <t>https://m.media-amazon.com/images/I/71PHIY9yt2L._AC_UY218_.jpg</t>
  </si>
  <si>
    <t>https://www.amazon.com/dp/B0BP2H65FY</t>
  </si>
  <si>
    <t>B07VDG85XX</t>
  </si>
  <si>
    <t>Intimate Relationships (Third Edition)</t>
  </si>
  <si>
    <t>Thomas N. Bradbury</t>
  </si>
  <si>
    <t>https://m.media-amazon.com/images/I/91Wd15n-fCL._AC_UY218_.jpg</t>
  </si>
  <si>
    <t>https://www.amazon.com/dp/B07VDG85XX</t>
  </si>
  <si>
    <t>B004P8JPMC</t>
  </si>
  <si>
    <t>The Eleventh Day: The Full Story of 9/11 and Osama bin Laden</t>
  </si>
  <si>
    <t>https://m.media-amazon.com/images/I/51SypHqTy4L._AC_UY218_.jpg</t>
  </si>
  <si>
    <t>https://www.amazon.com/dp/B004P8JPMC</t>
  </si>
  <si>
    <t>B004BJ29WS</t>
  </si>
  <si>
    <t>The Philosopher's Secret Fire: A History of the Imagination</t>
  </si>
  <si>
    <t>Patrick Harpur</t>
  </si>
  <si>
    <t>https://www.amazon.com/dp/B004BJ29WS</t>
  </si>
  <si>
    <t>B000JMKR2U</t>
  </si>
  <si>
    <t>https://m.media-amazon.com/images/I/51Oq0NK5YpL._AC_UY218_.jpg</t>
  </si>
  <si>
    <t>https://www.amazon.com/dp/B000JMKR2U</t>
  </si>
  <si>
    <t>B08RJSZ3S2</t>
  </si>
  <si>
    <t>Victimology: The Essentials</t>
  </si>
  <si>
    <t>https://m.media-amazon.com/images/I/81lK8vI9ROL._AC_UY218_.jpg</t>
  </si>
  <si>
    <t>https://www.amazon.com/dp/B08RJSZ3S2</t>
  </si>
  <si>
    <t>B08W2PTR2D</t>
  </si>
  <si>
    <t>An Insider's Guide to the UN</t>
  </si>
  <si>
    <t>Linda Fasulo</t>
  </si>
  <si>
    <t>https://m.media-amazon.com/images/I/613SXQISMxL._AC_UY218_.jpg</t>
  </si>
  <si>
    <t>https://www.amazon.com/dp/B08W2PTR2D</t>
  </si>
  <si>
    <t>B06XX1GG9R</t>
  </si>
  <si>
    <t>The Soul of the First Amendment</t>
  </si>
  <si>
    <t>Floyd Abrams</t>
  </si>
  <si>
    <t>https://m.media-amazon.com/images/I/71yo3e+FFTL._AC_UY218_.jpg</t>
  </si>
  <si>
    <t>https://www.amazon.com/dp/B06XX1GG9R</t>
  </si>
  <si>
    <t>B0BS6JV8RW</t>
  </si>
  <si>
    <t>Relationship Anarchy: Occupy Intimacy!</t>
  </si>
  <si>
    <t>Juan-Carlos PÃ©rez-CortÃ©s</t>
  </si>
  <si>
    <t>https://m.media-amazon.com/images/I/91bSmtNYgSL._AC_UY218_.jpg</t>
  </si>
  <si>
    <t>https://www.amazon.com/dp/B0BS6JV8RW</t>
  </si>
  <si>
    <t>B009CH9FA8</t>
  </si>
  <si>
    <t>Korea: The Impossible Country: South Korea's Amazing Rise from the Ashes: The Inside Story of an Economic, Political and Cultural Phenomenon</t>
  </si>
  <si>
    <t>Daniel Tudor</t>
  </si>
  <si>
    <t>https://m.media-amazon.com/images/I/81lr8rK-BLL._AC_UY218_.jpg</t>
  </si>
  <si>
    <t>https://www.amazon.com/dp/B009CH9FA8</t>
  </si>
  <si>
    <t>B08349WJMB</t>
  </si>
  <si>
    <t>Essentials of Sociology</t>
  </si>
  <si>
    <t>https://m.media-amazon.com/images/I/91o50eKNmAL._AC_UY218_.jpg</t>
  </si>
  <si>
    <t>https://www.amazon.com/dp/B08349WJMB</t>
  </si>
  <si>
    <t>B008740OQQ</t>
  </si>
  <si>
    <t>Orderly and Humane: The Expulsion of the Germans after the Second World War</t>
  </si>
  <si>
    <t>R. M. Douglas</t>
  </si>
  <si>
    <t>https://m.media-amazon.com/images/I/81M04ug8PJL._AC_UY218_.jpg</t>
  </si>
  <si>
    <t>https://www.amazon.com/dp/B008740OQQ</t>
  </si>
  <si>
    <t>B09KVDDWMH</t>
  </si>
  <si>
    <t>Getting Real About Race</t>
  </si>
  <si>
    <t>Stephanie M. McClure</t>
  </si>
  <si>
    <t>https://m.media-amazon.com/images/I/81k3hre6JSL._AC_UY218_.jpg</t>
  </si>
  <si>
    <t>https://www.amazon.com/dp/B09KVDDWMH</t>
  </si>
  <si>
    <t>B09B74MC63</t>
  </si>
  <si>
    <t>Trillion Dollar Triage: How Jay Powell and the Fed Battled a President and a Pandemic---and Prevented Economic Disaster</t>
  </si>
  <si>
    <t>Nick Timiraos</t>
  </si>
  <si>
    <t>https://m.media-amazon.com/images/I/81e5BTk4UhL._AC_UY218_.jpg</t>
  </si>
  <si>
    <t>https://www.amazon.com/dp/B09B74MC63</t>
  </si>
  <si>
    <t>B007CLBMOI</t>
  </si>
  <si>
    <t>The Graves Are Walking: The Great Famine and the Saga of the Irish People</t>
  </si>
  <si>
    <t>https://m.media-amazon.com/images/I/91gfJ9OfZ7L._AC_UY218_.jpg</t>
  </si>
  <si>
    <t>https://www.amazon.com/dp/B007CLBMOI</t>
  </si>
  <si>
    <t>B09HBCX125</t>
  </si>
  <si>
    <t>CJ: REALITIES AND CHALLENGES</t>
  </si>
  <si>
    <t>Ruth E. Masters</t>
  </si>
  <si>
    <t>https://m.media-amazon.com/images/I/812ZavNMVNL._AC_UY218_.jpg</t>
  </si>
  <si>
    <t>https://www.amazon.com/dp/B09HBCX125</t>
  </si>
  <si>
    <t>B09TG98SPH</t>
  </si>
  <si>
    <t>Cases in International Relations: Principles and Applications</t>
  </si>
  <si>
    <t>Donald M. Snow</t>
  </si>
  <si>
    <t>https://m.media-amazon.com/images/I/61W+7Me41+L._AC_UY218_.jpg</t>
  </si>
  <si>
    <t>https://www.amazon.com/dp/B09TG98SPH</t>
  </si>
  <si>
    <t>B07DGG83JN</t>
  </si>
  <si>
    <t>Making China Modern: From the Great Qing to Xi Jinping</t>
  </si>
  <si>
    <t>Klaus MÃ¼hlhahn</t>
  </si>
  <si>
    <t>https://m.media-amazon.com/images/I/91j4a-1vZuL._AC_UY218_.jpg</t>
  </si>
  <si>
    <t>https://www.amazon.com/dp/B07DGG83JN</t>
  </si>
  <si>
    <t>B007WSNUVO</t>
  </si>
  <si>
    <t>The Right to Vote: The Contested History of Democracy in the United States</t>
  </si>
  <si>
    <t>Alexander Keyssar</t>
  </si>
  <si>
    <t>https://m.media-amazon.com/images/I/715KIFyAvyL._AC_UY218_.jpg</t>
  </si>
  <si>
    <t>https://www.amazon.com/dp/B007WSNUVO</t>
  </si>
  <si>
    <t>B01LZB96SX</t>
  </si>
  <si>
    <t>Terrorism: A History (Themes in History)</t>
  </si>
  <si>
    <t>Randall D. Law</t>
  </si>
  <si>
    <t>https://m.media-amazon.com/images/I/41DxnptIa8L._AC_UY218_.jpg</t>
  </si>
  <si>
    <t>https://www.amazon.com/dp/B01LZB96SX</t>
  </si>
  <si>
    <t>B07C6K985S</t>
  </si>
  <si>
    <t>Managing Local Government: An Essential Guide for Municipal and County Managers</t>
  </si>
  <si>
    <t>Kimberly L. Nelson</t>
  </si>
  <si>
    <t>https://m.media-amazon.com/images/I/91JDRbmRBfL._AC_UY218_.jpg</t>
  </si>
  <si>
    <t>https://www.amazon.com/dp/B07C6K985S</t>
  </si>
  <si>
    <t>B088FYV5GY</t>
  </si>
  <si>
    <t>https://m.media-amazon.com/images/I/81exm-mRS-L._AC_UY218_.jpg</t>
  </si>
  <si>
    <t>https://www.amazon.com/dp/B088FYV5GY</t>
  </si>
  <si>
    <t>B08TT6N85W</t>
  </si>
  <si>
    <t>SWAHILI: A Foundation for Speaking, Reading, and Writing</t>
  </si>
  <si>
    <t>Thomas J. Hinnebusch</t>
  </si>
  <si>
    <t>https://m.media-amazon.com/images/I/71RyHuWhElL._AC_UY218_.jpg</t>
  </si>
  <si>
    <t>https://www.amazon.com/dp/B08TT6N85W</t>
  </si>
  <si>
    <t>B013K0FYRK</t>
  </si>
  <si>
    <t>Personal Connections in the Digital Age (Digital Media and Society)</t>
  </si>
  <si>
    <t>Nancy K. Baym</t>
  </si>
  <si>
    <t>https://m.media-amazon.com/images/I/61x5rn+FPyL._AC_UY218_.jpg</t>
  </si>
  <si>
    <t>https://www.amazon.com/dp/B013K0FYRK</t>
  </si>
  <si>
    <t>B09V3JFQY2</t>
  </si>
  <si>
    <t>The Enduring, Invisible, and Ubiquitous Centrality of Whiteness</t>
  </si>
  <si>
    <t>https://m.media-amazon.com/images/I/61GqgT3Ww+L._AC_UY218_.jpg</t>
  </si>
  <si>
    <t>https://www.amazon.com/dp/B09V3JFQY2</t>
  </si>
  <si>
    <t>B09DWKS39W</t>
  </si>
  <si>
    <t>MANUAL DE VIDA (Spanish Edition)</t>
  </si>
  <si>
    <t>Epicteto</t>
  </si>
  <si>
    <t>https://m.media-amazon.com/images/I/A1dtzm3qXFL._AC_UY218_.jpg</t>
  </si>
  <si>
    <t>https://www.amazon.com/dp/B09DWKS39W</t>
  </si>
  <si>
    <t>B010QZ2MO0</t>
  </si>
  <si>
    <t>The Bohemian Grove: Facts &amp; Fiction</t>
  </si>
  <si>
    <t>Mark Dice</t>
  </si>
  <si>
    <t>https://m.media-amazon.com/images/I/911pBxJfdWL._AC_UY218_.jpg</t>
  </si>
  <si>
    <t>https://www.amazon.com/dp/B010QZ2MO0</t>
  </si>
  <si>
    <t>B011DPHUE4</t>
  </si>
  <si>
    <t>A Gentle Introduction to Unqualified Reservations</t>
  </si>
  <si>
    <t>Mencius Moldbug</t>
  </si>
  <si>
    <t>https://m.media-amazon.com/images/I/81dFAK6OweL._AC_UY218_.jpg</t>
  </si>
  <si>
    <t>https://www.amazon.com/dp/B011DPHUE4</t>
  </si>
  <si>
    <t>B0951N41QY</t>
  </si>
  <si>
    <t>War Without Rules: China's Playbook for Global Domination</t>
  </si>
  <si>
    <t>https://m.media-amazon.com/images/I/71e1w39D6LL._AC_UY218_.jpg</t>
  </si>
  <si>
    <t>https://www.amazon.com/dp/B0951N41QY</t>
  </si>
  <si>
    <t>B00FQUDTKW</t>
  </si>
  <si>
    <t>Introducing the Ancient Greeks: From Bronze Age Seafarers to Navigators of the Western Mind</t>
  </si>
  <si>
    <t>https://m.media-amazon.com/images/I/91dtlvS2mCL._AC_UY218_.jpg</t>
  </si>
  <si>
    <t>https://www.amazon.com/dp/B00FQUDTKW</t>
  </si>
  <si>
    <t>B00IUF9L4I</t>
  </si>
  <si>
    <t>Whiteness of a Different Color</t>
  </si>
  <si>
    <t>Matthew Frye Jacobson</t>
  </si>
  <si>
    <t>https://m.media-amazon.com/images/I/813JyG+afAL._AC_UY218_.jpg</t>
  </si>
  <si>
    <t>https://www.amazon.com/dp/B00IUF9L4I</t>
  </si>
  <si>
    <t>B01INP11O2</t>
  </si>
  <si>
    <t>This Vast Southern Empire: Slaveholders at the Helm of American Foreign Policy</t>
  </si>
  <si>
    <t>Matthew Karp</t>
  </si>
  <si>
    <t>https://m.media-amazon.com/images/I/91AYWkCLOML._AC_UY218_.jpg</t>
  </si>
  <si>
    <t>https://www.amazon.com/dp/B01INP11O2</t>
  </si>
  <si>
    <t>B07CSD4YC6</t>
  </si>
  <si>
    <t>https://m.media-amazon.com/images/I/912u2s+xDDL._AC_UY218_.jpg</t>
  </si>
  <si>
    <t>https://www.amazon.com/dp/B07CSD4YC6</t>
  </si>
  <si>
    <t>B002AKPBFC</t>
  </si>
  <si>
    <t>Tender Warrior: Every Man's Purpose, Every Woman's Dream, Every Child's Hope</t>
  </si>
  <si>
    <t>Stu Weber</t>
  </si>
  <si>
    <t>https://m.media-amazon.com/images/I/51vFA52SQzL._AC_UY218_.jpg</t>
  </si>
  <si>
    <t>https://www.amazon.com/dp/B002AKPBFC</t>
  </si>
  <si>
    <t>B0BZYHX2XQ</t>
  </si>
  <si>
    <t>Big Caesars and Little Caesars: How They Rise and How They Fall - From Julius Caesar to Boris Johnson</t>
  </si>
  <si>
    <t>Ferdinand Mount</t>
  </si>
  <si>
    <t>https://m.media-amazon.com/images/I/81SzafB3MoL._AC_UY218_.jpg</t>
  </si>
  <si>
    <t>https://www.amazon.com/dp/B0BZYHX2XQ</t>
  </si>
  <si>
    <t>B0834BG3ZJ</t>
  </si>
  <si>
    <t>Discover Sociology: Core Concepts</t>
  </si>
  <si>
    <t>Daina S. Eglitis</t>
  </si>
  <si>
    <t>https://m.media-amazon.com/images/I/81YM-ooNC-L._AC_UY218_.jpg</t>
  </si>
  <si>
    <t>https://www.amazon.com/dp/B0834BG3ZJ</t>
  </si>
  <si>
    <t>B00H7HVB16</t>
  </si>
  <si>
    <t>Interviewing in Action in a Multicultural World</t>
  </si>
  <si>
    <t>Bianca Cody Murphy</t>
  </si>
  <si>
    <t>https://m.media-amazon.com/images/I/91TiNkKHQqL._AC_UY218_.jpg</t>
  </si>
  <si>
    <t>https://www.amazon.com/dp/B00H7HVB16</t>
  </si>
  <si>
    <t>B086FTKCKS</t>
  </si>
  <si>
    <t>Estoicismo cotidiano: 366 reflexiones sobre la sabidurÃ­a, la perseverancia y el arte de vivir (Estar bien) (Spanish Edition)</t>
  </si>
  <si>
    <t>https://m.media-amazon.com/images/I/71RmKt-rPtL._AC_UY218_.jpg</t>
  </si>
  <si>
    <t>https://www.amazon.com/dp/B086FTKCKS</t>
  </si>
  <si>
    <t>B004V9O8NQ</t>
  </si>
  <si>
    <t>Challenges in Intelligence Analysis: Lessons from 1300 BCE to the Present</t>
  </si>
  <si>
    <t>Timothy Walton</t>
  </si>
  <si>
    <t>https://m.media-amazon.com/images/I/51uGEtXYzDL._AC_UY218_.jpg</t>
  </si>
  <si>
    <t>https://www.amazon.com/dp/B004V9O8NQ</t>
  </si>
  <si>
    <t>B09WV7YG86</t>
  </si>
  <si>
    <t>Philosophy For Dummies</t>
  </si>
  <si>
    <t>Tom Morris</t>
  </si>
  <si>
    <t>https://m.media-amazon.com/images/I/61grNWL6SlL._AC_UY218_.jpg</t>
  </si>
  <si>
    <t>https://www.amazon.com/dp/B09WV7YG86</t>
  </si>
  <si>
    <t>B0759RML9L</t>
  </si>
  <si>
    <t>The Law Book: From Hammurabi to the International Criminal Court, 250 Milestones in the History of Law (Union Square &amp; Co. Milestones)</t>
  </si>
  <si>
    <t>Michael H. Roffer</t>
  </si>
  <si>
    <t>https://m.media-amazon.com/images/I/A12n8gcvKWL._AC_UY218_.jpg</t>
  </si>
  <si>
    <t>https://www.amazon.com/dp/B0759RML9L</t>
  </si>
  <si>
    <t>B08RJ1MBGB</t>
  </si>
  <si>
    <t>Read This to Get Smarter: about Race, Class, Gender, Disability &amp; More</t>
  </si>
  <si>
    <t>Blair Imani</t>
  </si>
  <si>
    <t>https://m.media-amazon.com/images/I/81-QCRGjThL._AC_UY218_.jpg</t>
  </si>
  <si>
    <t>https://www.amazon.com/dp/B08RJ1MBGB</t>
  </si>
  <si>
    <t>B0B6CHB22Y</t>
  </si>
  <si>
    <t>El amanecer de todo: Una nueva historia de la humanidad (Ariel) (Spanish Edition)</t>
  </si>
  <si>
    <t>https://m.media-amazon.com/images/I/7151oEO0kPL._AC_UY218_.jpg</t>
  </si>
  <si>
    <t>https://www.amazon.com/dp/B0B6CHB22Y</t>
  </si>
  <si>
    <t>B0C5N4YD83</t>
  </si>
  <si>
    <t>Agreeing to Disagree: How the Establishment Clause Protects Religious Diversity and Freedom of Conscience (Inalienable Rights)</t>
  </si>
  <si>
    <t>Nathan S. Chapman</t>
  </si>
  <si>
    <t>https://m.media-amazon.com/images/I/71jat6wMoKL._AC_UY218_.jpg</t>
  </si>
  <si>
    <t>https://www.amazon.com/dp/B0C5N4YD83</t>
  </si>
  <si>
    <t>B07D519TV5</t>
  </si>
  <si>
    <t>The Convergence of Race, Ethnicity, and Gender: Multiple Identities in Counseling</t>
  </si>
  <si>
    <t>Tracy Lynn Robinson-Wood</t>
  </si>
  <si>
    <t>https://m.media-amazon.com/images/I/91EFzpSA8rL._AC_UY218_.jpg</t>
  </si>
  <si>
    <t>https://www.amazon.com/dp/B07D519TV5</t>
  </si>
  <si>
    <t>B0085FGEYS</t>
  </si>
  <si>
    <t>Breath by Breath: The Liberating Practice of Insight Meditation (Shambhala Classics)</t>
  </si>
  <si>
    <t>Larry Rosenberg</t>
  </si>
  <si>
    <t>https://m.media-amazon.com/images/I/81rLkIE1trL._AC_UY218_.jpg</t>
  </si>
  <si>
    <t>https://www.amazon.com/dp/B0085FGEYS</t>
  </si>
  <si>
    <t>B0B8F1N471</t>
  </si>
  <si>
    <t>Social Inequality: Forms, Causes, and Consequences</t>
  </si>
  <si>
    <t>Heather M. Fitz Gibbon</t>
  </si>
  <si>
    <t>https://m.media-amazon.com/images/I/71JHU1sTj8L._AC_UY218_.jpg</t>
  </si>
  <si>
    <t>https://www.amazon.com/dp/B0B8F1N471</t>
  </si>
  <si>
    <t>B004H1UECM</t>
  </si>
  <si>
    <t>The Road To Wigan Pier</t>
  </si>
  <si>
    <t>https://m.media-amazon.com/images/I/81QmTrTzmYL._AC_UY218_.jpg</t>
  </si>
  <si>
    <t>https://www.amazon.com/dp/B004H1UECM</t>
  </si>
  <si>
    <t>B0CJFY75M8</t>
  </si>
  <si>
    <t>The Oxford Handbook of Political Psychology (OXFORD HANDBOOKS SERIES)</t>
  </si>
  <si>
    <t>https://m.media-amazon.com/images/I/81boJKrjqJL._AC_UY218_.jpg</t>
  </si>
  <si>
    <t>https://www.amazon.com/dp/B0CJFY75M8</t>
  </si>
  <si>
    <t>B00P42X0WE</t>
  </si>
  <si>
    <t>The Path: What Chinese Philosophers Can Teach Us About the Good Life</t>
  </si>
  <si>
    <t>Michael Puett</t>
  </si>
  <si>
    <t>https://m.media-amazon.com/images/I/81jOCE4OaqL._AC_UY218_.jpg</t>
  </si>
  <si>
    <t>https://www.amazon.com/dp/B00P42X0WE</t>
  </si>
  <si>
    <t>B01JVE4CUO</t>
  </si>
  <si>
    <t>On the Shortness of Life: Adapted for the Contemporary Reader</t>
  </si>
  <si>
    <t>https://m.media-amazon.com/images/I/71oOT+aP-2L._AC_UY218_.jpg</t>
  </si>
  <si>
    <t>https://www.amazon.com/dp/B01JVE4CUO</t>
  </si>
  <si>
    <t>B08WLRPHVL</t>
  </si>
  <si>
    <t>American Happiness and Discontents: The Unruly Torrent, 2008-2020</t>
  </si>
  <si>
    <t>https://m.media-amazon.com/images/I/71TN7QmoizL._AC_UY218_.jpg</t>
  </si>
  <si>
    <t>https://www.amazon.com/dp/B08WLRPHVL</t>
  </si>
  <si>
    <t>B01DRYCYI6</t>
  </si>
  <si>
    <t>Turn On, Tune In, Drop Out (Leary, Timothy)</t>
  </si>
  <si>
    <t>Timothy Leary</t>
  </si>
  <si>
    <t>https://m.media-amazon.com/images/I/81r+hY68GmL._AC_UY218_.jpg</t>
  </si>
  <si>
    <t>https://www.amazon.com/dp/B01DRYCYI6</t>
  </si>
  <si>
    <t>B09NLP4F42</t>
  </si>
  <si>
    <t>Running While Black: Finding Freedom in a Sport That Wasn't Built for Us</t>
  </si>
  <si>
    <t>Alison Mariella DÃ©sir</t>
  </si>
  <si>
    <t>https://m.media-amazon.com/images/I/81scUN5tfUL._AC_UY218_.jpg</t>
  </si>
  <si>
    <t>https://www.amazon.com/dp/B09NLP4F42</t>
  </si>
  <si>
    <t>B0823MBCXB</t>
  </si>
  <si>
    <t>Archaeology: Theories, Methods, and Practice (Eighth Edition)</t>
  </si>
  <si>
    <t>https://m.media-amazon.com/images/I/8150ODXzUkL._AC_UY218_.jpg</t>
  </si>
  <si>
    <t>https://www.amazon.com/dp/B0823MBCXB</t>
  </si>
  <si>
    <t>B000S1LXKC</t>
  </si>
  <si>
    <t>The Power Elite</t>
  </si>
  <si>
    <t>C. Wright Mills</t>
  </si>
  <si>
    <t>https://m.media-amazon.com/images/I/91Y0euajEeL._AC_UY218_.jpg</t>
  </si>
  <si>
    <t>https://www.amazon.com/dp/B000S1LXKC</t>
  </si>
  <si>
    <t>B00KE9KMR8</t>
  </si>
  <si>
    <t>Los seÃ±ores del narco (EdiciÃ³n revisada y actualizada) (Spanish Edition)</t>
  </si>
  <si>
    <t>https://m.media-amazon.com/images/I/91v6TyEvEIL._AC_UY218_.jpg</t>
  </si>
  <si>
    <t>https://www.amazon.com/dp/B00KE9KMR8</t>
  </si>
  <si>
    <t>B0CD1KP6TD</t>
  </si>
  <si>
    <t>Youth Sexualities [2 volumes]: Public Feelings and Contemporary Cultural Politics [2 volumes]</t>
  </si>
  <si>
    <t>Susan Talburt</t>
  </si>
  <si>
    <t>https://m.media-amazon.com/images/I/71khqtrdqbL._AC_UY218_.jpg</t>
  </si>
  <si>
    <t>https://www.amazon.com/dp/B0CD1KP6TD</t>
  </si>
  <si>
    <t>B08QVJS4SC</t>
  </si>
  <si>
    <t>Sources of the Self: The Making of the Modern Identity</t>
  </si>
  <si>
    <t>https://m.media-amazon.com/images/I/81PV7LwjymL._AC_UY218_.jpg</t>
  </si>
  <si>
    <t>https://www.amazon.com/dp/B08QVJS4SC</t>
  </si>
  <si>
    <t>B08H5NFP1C</t>
  </si>
  <si>
    <t>Critical Thinking for Strategic Intelligence</t>
  </si>
  <si>
    <t>Katherine H. Pherson</t>
  </si>
  <si>
    <t>https://m.media-amazon.com/images/I/81hWGLZx3IL._AC_UY218_.jpg</t>
  </si>
  <si>
    <t>https://www.amazon.com/dp/B08H5NFP1C</t>
  </si>
  <si>
    <t>B09QD437HY</t>
  </si>
  <si>
    <t>The Philosophical Journey: An Interactive Approach</t>
  </si>
  <si>
    <t>William Lawhead</t>
  </si>
  <si>
    <t>https://m.media-amazon.com/images/I/712eHygzT2L._AC_UY218_.jpg</t>
  </si>
  <si>
    <t>https://www.amazon.com/dp/B09QD437HY</t>
  </si>
  <si>
    <t>B00CCONUMC</t>
  </si>
  <si>
    <t>The Beast: Riding the Rails and Dodging Narcos on the Migrant Trail</t>
  </si>
  <si>
    <t>Oscar Martinez</t>
  </si>
  <si>
    <t>https://m.media-amazon.com/images/I/81vRF93nWcL._AC_UY218_.jpg</t>
  </si>
  <si>
    <t>https://www.amazon.com/dp/B00CCONUMC</t>
  </si>
  <si>
    <t>B0C37W1Z6D</t>
  </si>
  <si>
    <t>Plato's Moral Realism</t>
  </si>
  <si>
    <t>Lloyd P. Gerson</t>
  </si>
  <si>
    <t>https://m.media-amazon.com/images/I/51cukPe+2IL._AC_UY218_.jpg</t>
  </si>
  <si>
    <t>https://www.amazon.com/dp/B0C37W1Z6D</t>
  </si>
  <si>
    <t>B08GCCLNPZ</t>
  </si>
  <si>
    <t>Philosophy: A Very Short Introduction (Very Short Introductions)</t>
  </si>
  <si>
    <t>Edward Craig</t>
  </si>
  <si>
    <t>https://m.media-amazon.com/images/I/91GKZBflT0L._AC_UY218_.jpg</t>
  </si>
  <si>
    <t>https://www.amazon.com/dp/B08GCCLNPZ</t>
  </si>
  <si>
    <t>B00Q8LBKKO</t>
  </si>
  <si>
    <t>Applying Theory to Generalist Social Work Practice</t>
  </si>
  <si>
    <t>Carol L. Langer</t>
  </si>
  <si>
    <t>https://m.media-amazon.com/images/I/51OmZr4Ni3L._AC_UY218_.jpg</t>
  </si>
  <si>
    <t>https://www.amazon.com/dp/B00Q8LBKKO</t>
  </si>
  <si>
    <t>B09ML7JL4X</t>
  </si>
  <si>
    <t>Accelerated Manifesting: 7 Hidden Secrets to Supercharge Your Reality, Rapidly Shift Your Identity, and Speed Up the Manifestation of Your Desires (Law of Attraction Book 5)</t>
  </si>
  <si>
    <t>https://m.media-amazon.com/images/I/81vY7NwMRuL._AC_UY218_.jpg</t>
  </si>
  <si>
    <t>https://www.amazon.com/dp/B09ML7JL4X</t>
  </si>
  <si>
    <t>B00C9B0N6E</t>
  </si>
  <si>
    <t>The Flat World and Education: How America's Commitment to Equity Will Determine Our Future (Multicultural Education Series)</t>
  </si>
  <si>
    <t>Linda Darling-Hammond</t>
  </si>
  <si>
    <t>https://m.media-amazon.com/images/I/7185b9JAOCL._AC_UY218_.jpg</t>
  </si>
  <si>
    <t>https://www.amazon.com/dp/B00C9B0N6E</t>
  </si>
  <si>
    <t>B0092EE9TI</t>
  </si>
  <si>
    <t>The Rebel: An Essay on Man in Revolt (Vintage International)</t>
  </si>
  <si>
    <t>https://m.media-amazon.com/images/I/41a92sD-XgL._AC_UY218_.jpg</t>
  </si>
  <si>
    <t>https://www.amazon.com/dp/B0092EE9TI</t>
  </si>
  <si>
    <t>B002FQOHTW</t>
  </si>
  <si>
    <t>Cahokia: Ancient America's Great City on the Mississippi (Penguin Library of American Indian History)</t>
  </si>
  <si>
    <t>Timothy R. Pauketat</t>
  </si>
  <si>
    <t>https://m.media-amazon.com/images/I/816PuNEtFfL._AC_UY218_.jpg</t>
  </si>
  <si>
    <t>https://www.amazon.com/dp/B002FQOHTW</t>
  </si>
  <si>
    <t>B0BMSCKR78</t>
  </si>
  <si>
    <t>Cultural Anthropology: A Toolkit for a Global Age (Fourth Edition)</t>
  </si>
  <si>
    <t>Kenneth J. Guest</t>
  </si>
  <si>
    <t>https://m.media-amazon.com/images/I/91ySjdB3iFL._AC_UY218_.jpg</t>
  </si>
  <si>
    <t>https://www.amazon.com/dp/B0BMSCKR78</t>
  </si>
  <si>
    <t>B01839Q4ZE</t>
  </si>
  <si>
    <t>A Brief History of Vice: How Bad Behavior Built Civilization</t>
  </si>
  <si>
    <t>https://m.media-amazon.com/images/I/91epKu9sGOL._AC_UY218_.jpg</t>
  </si>
  <si>
    <t>https://www.amazon.com/dp/B01839Q4ZE</t>
  </si>
  <si>
    <t>B005IEH7XG</t>
  </si>
  <si>
    <t>Gideon's Trumpet</t>
  </si>
  <si>
    <t>Anthony Lewis</t>
  </si>
  <si>
    <t>https://m.media-amazon.com/images/I/41hVFvsT3XL._AC_UY218_.jpg</t>
  </si>
  <si>
    <t>https://www.amazon.com/dp/B005IEH7XG</t>
  </si>
  <si>
    <t>B0BL83ZR6K</t>
  </si>
  <si>
    <t>Fixer-Upper: How to Repair Americaâ€™s Broken Housing Systems</t>
  </si>
  <si>
    <t>Jenny Schuetz</t>
  </si>
  <si>
    <t>https://m.media-amazon.com/images/I/91Ma4iJaSAL._AC_UY218_.jpg</t>
  </si>
  <si>
    <t>https://www.amazon.com/dp/B0BL83ZR6K</t>
  </si>
  <si>
    <t>B004X36R70</t>
  </si>
  <si>
    <t>Invitation to Sociology: A Humanistic Perspective</t>
  </si>
  <si>
    <t>https://m.media-amazon.com/images/I/81aUtvyxlJL._AC_UY218_.jpg</t>
  </si>
  <si>
    <t>https://www.amazon.com/dp/B004X36R70</t>
  </si>
  <si>
    <t>B09SXTC3GK</t>
  </si>
  <si>
    <t>Strong Female Character: The Sunday Times Bestseller</t>
  </si>
  <si>
    <t>https://m.media-amazon.com/images/I/81B3HhmEADL._AC_UY218_.jpg</t>
  </si>
  <si>
    <t>https://www.amazon.com/dp/B09SXTC3GK</t>
  </si>
  <si>
    <t>B09WFV8GZC</t>
  </si>
  <si>
    <t>The Elements of Moral Philosophy</t>
  </si>
  <si>
    <t>https://m.media-amazon.com/images/I/81G3336iBiL._AC_UY218_.jpg</t>
  </si>
  <si>
    <t>https://www.amazon.com/dp/B09WFV8GZC</t>
  </si>
  <si>
    <t>B09PDRBVHL</t>
  </si>
  <si>
    <t>Sadly, Porn</t>
  </si>
  <si>
    <t>Edward Teach</t>
  </si>
  <si>
    <t>https://m.media-amazon.com/images/I/91II-F8EMTL._AC_UY218_.jpg</t>
  </si>
  <si>
    <t>https://www.amazon.com/dp/B09PDRBVHL</t>
  </si>
  <si>
    <t>B00O561XG0</t>
  </si>
  <si>
    <t>TOP SECRET - Silent Weapons for Quiet Wars: An Introductory Programing Manual</t>
  </si>
  <si>
    <t>https://m.media-amazon.com/images/I/61Lwr0n8bxL._AC_UY218_.jpg</t>
  </si>
  <si>
    <t>https://www.amazon.com/dp/B00O561XG0</t>
  </si>
  <si>
    <t>B01DZ3OKTU</t>
  </si>
  <si>
    <t>The Transparency of Things: Contemplating the Nature of Experience</t>
  </si>
  <si>
    <t>https://m.media-amazon.com/images/I/51uWFzzWvcL._AC_UY218_.jpg</t>
  </si>
  <si>
    <t>https://www.amazon.com/dp/B01DZ3OKTU</t>
  </si>
  <si>
    <t>B004TFXREI</t>
  </si>
  <si>
    <t>American Holocaust: Columbus and the Conquest of the New World</t>
  </si>
  <si>
    <t>David E. Stannard</t>
  </si>
  <si>
    <t>https://m.media-amazon.com/images/I/81LSzi5s-iL._AC_UY218_.jpg</t>
  </si>
  <si>
    <t>https://www.amazon.com/dp/B004TFXREI</t>
  </si>
  <si>
    <t>B003K15PB0</t>
  </si>
  <si>
    <t>Empire's Workshop: Latin America, the United States, and the Rise of the New Imperialism (American Empire Project)</t>
  </si>
  <si>
    <t>Greg Grandin</t>
  </si>
  <si>
    <t>https://m.media-amazon.com/images/I/711OGLCtdAL._AC_UY218_.jpg</t>
  </si>
  <si>
    <t>https://www.amazon.com/dp/B003K15PB0</t>
  </si>
  <si>
    <t>B016R8AZNK</t>
  </si>
  <si>
    <t>Plato: The Complete Works (31 Books) (Illustrated)</t>
  </si>
  <si>
    <t>https://m.media-amazon.com/images/I/81Fpw7uQGqL._AC_UY218_.jpg</t>
  </si>
  <si>
    <t>https://www.amazon.com/dp/B016R8AZNK</t>
  </si>
  <si>
    <t>B09S3DW693</t>
  </si>
  <si>
    <t>Moral Theory: An Introduction</t>
  </si>
  <si>
    <t>https://m.media-amazon.com/images/I/71qoh659g1L._AC_UY218_.jpg</t>
  </si>
  <si>
    <t>https://www.amazon.com/dp/B09S3DW693</t>
  </si>
  <si>
    <t>B00L8F9PD4</t>
  </si>
  <si>
    <t>Lessons from the Light: What We Can Learn from the Near-Death Experience</t>
  </si>
  <si>
    <t>Kenneth Ring</t>
  </si>
  <si>
    <t>https://m.media-amazon.com/images/I/71oBoxhsivL._AC_UY218_.jpg</t>
  </si>
  <si>
    <t>https://www.amazon.com/dp/B00L8F9PD4</t>
  </si>
  <si>
    <t>B09GRYGQMS</t>
  </si>
  <si>
    <t>Salvation: Black People and Love (Love Song to the Nation Book 3)</t>
  </si>
  <si>
    <t>https://m.media-amazon.com/images/I/71UItB0X89L._AC_UY218_.jpg</t>
  </si>
  <si>
    <t>https://www.amazon.com/dp/B09GRYGQMS</t>
  </si>
  <si>
    <t>B075DCKP7V</t>
  </si>
  <si>
    <t>https://www.amazon.com/dp/B075DCKP7V</t>
  </si>
  <si>
    <t>B000RWC6OE</t>
  </si>
  <si>
    <t>Veil: The Secret Wars of the CIA, 1981-1987</t>
  </si>
  <si>
    <t>https://m.media-amazon.com/images/I/71gSzRMNaML._AC_UY218_.jpg</t>
  </si>
  <si>
    <t>https://www.amazon.com/dp/B000RWC6OE</t>
  </si>
  <si>
    <t>B00TAJXCN4</t>
  </si>
  <si>
    <t>The Quest of the Historical Jesus</t>
  </si>
  <si>
    <t>Albert Schweitzer</t>
  </si>
  <si>
    <t>https://m.media-amazon.com/images/I/814vSzSFa9L._AC_UY218_.jpg</t>
  </si>
  <si>
    <t>https://www.amazon.com/dp/B00TAJXCN4</t>
  </si>
  <si>
    <t>B07Z457D4H</t>
  </si>
  <si>
    <t>Big Friendship: How We Keep Each Other Close</t>
  </si>
  <si>
    <t>Aminatou Sow</t>
  </si>
  <si>
    <t>https://m.media-amazon.com/images/I/71VQIuMHbhL._AC_UY218_.jpg</t>
  </si>
  <si>
    <t>https://www.amazon.com/dp/B07Z457D4H</t>
  </si>
  <si>
    <t>B0881X4QZM</t>
  </si>
  <si>
    <t>Change: How to Make Big Things Happen</t>
  </si>
  <si>
    <t>Damon Centola</t>
  </si>
  <si>
    <t>https://m.media-amazon.com/images/I/81jw5k939bL._AC_UY218_.jpg</t>
  </si>
  <si>
    <t>https://www.amazon.com/dp/B0881X4QZM</t>
  </si>
  <si>
    <t>B00FQUDVAA</t>
  </si>
  <si>
    <t>Yeah! Yeah! Yeah!: The Story of Pop Music from Bill Haley to BeyoncÃ©</t>
  </si>
  <si>
    <t>Bob Stanley</t>
  </si>
  <si>
    <t>https://m.media-amazon.com/images/I/71JiOekkcEL._AC_UY218_.jpg</t>
  </si>
  <si>
    <t>https://www.amazon.com/dp/B00FQUDVAA</t>
  </si>
  <si>
    <t>B09N3F6WJX</t>
  </si>
  <si>
    <t>Partisans: The Conservative Revolutionaries Who Remade American Politics in the 1990s</t>
  </si>
  <si>
    <t>Nicole Hemmer</t>
  </si>
  <si>
    <t>https://m.media-amazon.com/images/I/81Sgc7gtawL._AC_UY218_.jpg</t>
  </si>
  <si>
    <t>https://www.amazon.com/dp/B09N3F6WJX</t>
  </si>
  <si>
    <t>B015VACI0I</t>
  </si>
  <si>
    <t>The Very Good Gospel: How Everything Wrong Can Be Made Right</t>
  </si>
  <si>
    <t>Lisa Sharon Harper</t>
  </si>
  <si>
    <t>https://m.media-amazon.com/images/I/91L2GMMyWdL._AC_UY218_.jpg</t>
  </si>
  <si>
    <t>https://www.amazon.com/dp/B015VACI0I</t>
  </si>
  <si>
    <t>B07VRHC72Y</t>
  </si>
  <si>
    <t>Early Settlers and Indian Fighters of Southwest Texas</t>
  </si>
  <si>
    <t>A.J. Sowell</t>
  </si>
  <si>
    <t>https://m.media-amazon.com/images/I/81guOCF9oRL._AC_UY218_.jpg</t>
  </si>
  <si>
    <t>https://www.amazon.com/dp/B07VRHC72Y</t>
  </si>
  <si>
    <t>B01LYDGI6Q</t>
  </si>
  <si>
    <t>The Emerald Tablet 101: a modern, practical guide, plain and simple (The Ancient Egyptian Enlightenment Series Book 1)</t>
  </si>
  <si>
    <t>Matthew Barnes</t>
  </si>
  <si>
    <t>https://m.media-amazon.com/images/I/71SFg1GuVvL._AC_UY218_.jpg</t>
  </si>
  <si>
    <t>https://www.amazon.com/dp/B01LYDGI6Q</t>
  </si>
  <si>
    <t>B09ZTTNS8W</t>
  </si>
  <si>
    <t>Only the Strong: Reversing the Left's Plot to Sabotage American Power</t>
  </si>
  <si>
    <t>Tom Cotton</t>
  </si>
  <si>
    <t>https://m.media-amazon.com/images/I/81IpQjSmu7L._AC_UY218_.jpg</t>
  </si>
  <si>
    <t>https://www.amazon.com/dp/B09ZTTNS8W</t>
  </si>
  <si>
    <t>B005XBUH36</t>
  </si>
  <si>
    <t>A Black Theology of Liberation - Fortieth Anniversary Edition</t>
  </si>
  <si>
    <t>https://m.media-amazon.com/images/I/71VzPxR1xPL._AC_UY218_.jpg</t>
  </si>
  <si>
    <t>https://www.amazon.com/dp/B005XBUH36</t>
  </si>
  <si>
    <t>B07S9S3B5Z</t>
  </si>
  <si>
    <t>Letters to My Palestinian Neighbor</t>
  </si>
  <si>
    <t>Yossi Klein Halevi</t>
  </si>
  <si>
    <t>https://m.media-amazon.com/images/I/71Chn3TY2rL._AC_UY218_.jpg</t>
  </si>
  <si>
    <t>https://www.amazon.com/dp/B07S9S3B5Z</t>
  </si>
  <si>
    <t>B01B7OIFQ8</t>
  </si>
  <si>
    <t>Improving Schools Through Action Research: A Reflective Practice Approach (What's New in Ed Psych / Tests &amp; Measurements)</t>
  </si>
  <si>
    <t>Cher C. Hendricks</t>
  </si>
  <si>
    <t>https://m.media-amazon.com/images/I/81Kj8cT7+XL._AC_UY218_.jpg</t>
  </si>
  <si>
    <t>https://www.amazon.com/dp/B01B7OIFQ8</t>
  </si>
  <si>
    <t>B0CDY1JB69</t>
  </si>
  <si>
    <t>THE INNOVATIVE ANIMAL: Unveiling the Hidden Pattern within All Natural &amp; Human Innovations</t>
  </si>
  <si>
    <t>Nizar M. Benazzouz PhD</t>
  </si>
  <si>
    <t>https://m.media-amazon.com/images/I/71pjLy-vgiL._AC_UY218_.jpg</t>
  </si>
  <si>
    <t>https://www.amazon.com/dp/B0CDY1JB69</t>
  </si>
  <si>
    <t>B000Q67L00</t>
  </si>
  <si>
    <t>Overthrow: America's Century of Regime Change from Hawaii to Iraq</t>
  </si>
  <si>
    <t>https://m.media-amazon.com/images/I/519-Sal+uFL._AC_UY218_.jpg</t>
  </si>
  <si>
    <t>https://www.amazon.com/dp/B000Q67L00</t>
  </si>
  <si>
    <t>B000XU8DMO</t>
  </si>
  <si>
    <t>The Supreme Court</t>
  </si>
  <si>
    <t>William H. Rehnquist</t>
  </si>
  <si>
    <t>https://m.media-amazon.com/images/I/514QGRQZPAL._AC_UY218_.jpg</t>
  </si>
  <si>
    <t>https://www.amazon.com/dp/B000XU8DMO</t>
  </si>
  <si>
    <t>B0945SCZ19</t>
  </si>
  <si>
    <t>Administrative Law and Policy</t>
  </si>
  <si>
    <t>II Scheb, John M.</t>
  </si>
  <si>
    <t>https://m.media-amazon.com/images/I/71LYzEhOMlL._AC_UY218_.jpg</t>
  </si>
  <si>
    <t>https://www.amazon.com/dp/B0945SCZ19</t>
  </si>
  <si>
    <t>B002R81CSC</t>
  </si>
  <si>
    <t>Gay New York: Gender, Urban Culture, and the Making of the Gay Male World, 1890-1940</t>
  </si>
  <si>
    <t>George Chauncey</t>
  </si>
  <si>
    <t>https://m.media-amazon.com/images/I/81CPN39pX5L._AC_UY218_.jpg</t>
  </si>
  <si>
    <t>https://www.amazon.com/dp/B002R81CSC</t>
  </si>
  <si>
    <t>B006CUDEDW</t>
  </si>
  <si>
    <t>Tristes Tropiques (Penguin Classics)</t>
  </si>
  <si>
    <t>Claude Levi-Strauss</t>
  </si>
  <si>
    <t>https://m.media-amazon.com/images/I/51eao0jl-NL._AC_UY218_.jpg</t>
  </si>
  <si>
    <t>https://www.amazon.com/dp/B006CUDEDW</t>
  </si>
  <si>
    <t>B0C3DLXV5P</t>
  </si>
  <si>
    <t>Disarmed: What the Ukraine War Teaches Americans About the Right to Bear Arms</t>
  </si>
  <si>
    <t>https://m.media-amazon.com/images/I/81Jg1Rz4J9L._AC_UY218_.jpg</t>
  </si>
  <si>
    <t>https://www.amazon.com/dp/B0C3DLXV5P</t>
  </si>
  <si>
    <t>B00TKNH9R0</t>
  </si>
  <si>
    <t>Empowerment Series: The Skills of Helping Individuals, Families, Groups, and Communities, Enhanced</t>
  </si>
  <si>
    <t>Lawrence Shulman</t>
  </si>
  <si>
    <t>https://m.media-amazon.com/images/I/81O9XlFlzCL._AC_UY218_.jpg</t>
  </si>
  <si>
    <t>https://www.amazon.com/dp/B00TKNH9R0</t>
  </si>
  <si>
    <t>B0CCZ15JNS</t>
  </si>
  <si>
    <t>TÃ©ngase presente (Spanish Edition)</t>
  </si>
  <si>
    <t>Carlos MaslatÃ³n</t>
  </si>
  <si>
    <t>https://m.media-amazon.com/images/I/91VmveYbKbL._AC_UY218_.jpg</t>
  </si>
  <si>
    <t>https://www.amazon.com/dp/B0CCZ15JNS</t>
  </si>
  <si>
    <t>B008G5C74I</t>
  </si>
  <si>
    <t>The Big White Lie: The Deep Cover Operation That Exposed the CIA Sabotage of the Drug War</t>
  </si>
  <si>
    <t>Michael Levine</t>
  </si>
  <si>
    <t>https://m.media-amazon.com/images/I/91jYu0sdaEL._AC_UY218_.jpg</t>
  </si>
  <si>
    <t>https://www.amazon.com/dp/B008G5C74I</t>
  </si>
  <si>
    <t>B00C5R7H02</t>
  </si>
  <si>
    <t>Year Zero: A History of 1945 (ALA Notable Books for Adults)</t>
  </si>
  <si>
    <t>Ian Buruma</t>
  </si>
  <si>
    <t>https://m.media-amazon.com/images/I/91qsMjyh0YL._AC_UY218_.jpg</t>
  </si>
  <si>
    <t>https://www.amazon.com/dp/B00C5R7H02</t>
  </si>
  <si>
    <t>B0C1H5PLNC</t>
  </si>
  <si>
    <t>The Decline of the West: Form and Actuality</t>
  </si>
  <si>
    <t>Oswald Spengler</t>
  </si>
  <si>
    <t>https://m.media-amazon.com/images/I/61vLJV6+D2L._AC_UY218_.jpg</t>
  </si>
  <si>
    <t>https://www.amazon.com/dp/B0C1H5PLNC</t>
  </si>
  <si>
    <t>B0BVSZX2YY</t>
  </si>
  <si>
    <t>Social Policy for Effective Practice: A Strengths Approach</t>
  </si>
  <si>
    <t>Rosemary Kennedy Chapin</t>
  </si>
  <si>
    <t>https://m.media-amazon.com/images/I/81Bqipiaw9L._AC_UY218_.jpg</t>
  </si>
  <si>
    <t>https://www.amazon.com/dp/B0BVSZX2YY</t>
  </si>
  <si>
    <t>B09984KW8W</t>
  </si>
  <si>
    <t>The Age of the Strongman: How the Cult of the Leader Threatens Democracy Around the World</t>
  </si>
  <si>
    <t>Gideon Rachman</t>
  </si>
  <si>
    <t>https://m.media-amazon.com/images/I/91eEWxcD7eL._AC_UY218_.jpg</t>
  </si>
  <si>
    <t>https://www.amazon.com/dp/B09984KW8W</t>
  </si>
  <si>
    <t>B003F3PLNA</t>
  </si>
  <si>
    <t>Lisa Birnbach</t>
  </si>
  <si>
    <t>https://m.media-amazon.com/images/I/51tssQw3kjL._AC_UY218_.jpg</t>
  </si>
  <si>
    <t>https://www.amazon.com/dp/B003F3PLNA</t>
  </si>
  <si>
    <t>B0983LZ37P</t>
  </si>
  <si>
    <t>https://m.media-amazon.com/images/I/71pR8gT0LfS._AC_UY218_.jpg</t>
  </si>
  <si>
    <t>https://www.amazon.com/dp/B0983LZ37P</t>
  </si>
  <si>
    <t>B08D1YKFGT</t>
  </si>
  <si>
    <t>The Art of Reasoning: An Introduction to Logic (Fifth Edition)</t>
  </si>
  <si>
    <t>David Kelley</t>
  </si>
  <si>
    <t>https://m.media-amazon.com/images/I/811SOXzEmEL._AC_UY218_.jpg</t>
  </si>
  <si>
    <t>https://www.amazon.com/dp/B08D1YKFGT</t>
  </si>
  <si>
    <t>B08F4CRNR6</t>
  </si>
  <si>
    <t>Sociology: Exploring the Architecture of Everyday Life: Brief Edition</t>
  </si>
  <si>
    <t>David M. Newman</t>
  </si>
  <si>
    <t>https://m.media-amazon.com/images/I/A1CPC2gLeBL._AC_UY218_.jpg</t>
  </si>
  <si>
    <t>https://www.amazon.com/dp/B08F4CRNR6</t>
  </si>
  <si>
    <t>B07JNVDMBG</t>
  </si>
  <si>
    <t>â€«Ù…Ù‚Ø¯Ù…Ø© Ø§Ø¨Ù† Ø®Ù„Ø¯ÙˆÙ†â€¬ (Arabic Edition)</t>
  </si>
  <si>
    <t>Ø¥Ø¨Ù† Ø®Ù„Ø¯ÙˆÙ†</t>
  </si>
  <si>
    <t>https://m.media-amazon.com/images/I/71Y6aoPizHL._AC_UY218_.jpg</t>
  </si>
  <si>
    <t>https://www.amazon.com/dp/B07JNVDMBG</t>
  </si>
  <si>
    <t>B00GI0R28E</t>
  </si>
  <si>
    <t>As One Is: To Free the Mind from All Condition: To Free the Mind from All Conditioning</t>
  </si>
  <si>
    <t>Jiddu Krishnamurti</t>
  </si>
  <si>
    <t>https://m.media-amazon.com/images/I/81fG7cjCrSL._AC_UY218_.jpg</t>
  </si>
  <si>
    <t>https://www.amazon.com/dp/B00GI0R28E</t>
  </si>
  <si>
    <t>B0B93ZDWXY</t>
  </si>
  <si>
    <t>The Phoenix Economy: Work, Life, and Money in the New Not Normal</t>
  </si>
  <si>
    <t>Felix Salmon</t>
  </si>
  <si>
    <t>https://m.media-amazon.com/images/I/91R9P4z1LIL._AC_UY218_.jpg</t>
  </si>
  <si>
    <t>https://www.amazon.com/dp/B0B93ZDWXY</t>
  </si>
  <si>
    <t>B00PWEYAHS</t>
  </si>
  <si>
    <t>The Best of Thomas Sowell</t>
  </si>
  <si>
    <t>Dean Kalahar</t>
  </si>
  <si>
    <t>https://m.media-amazon.com/images/I/61jTSu7K7LL._AC_UY218_.jpg</t>
  </si>
  <si>
    <t>https://www.amazon.com/dp/B00PWEYAHS</t>
  </si>
  <si>
    <t>B01DV758YG</t>
  </si>
  <si>
    <t>Law Enforcement in the 21st Century</t>
  </si>
  <si>
    <t>Heath Grant</t>
  </si>
  <si>
    <t>https://m.media-amazon.com/images/I/81meXAOAVQL._AC_UY218_.jpg</t>
  </si>
  <si>
    <t>https://www.amazon.com/dp/B01DV758YG</t>
  </si>
  <si>
    <t>B07VWS113P</t>
  </si>
  <si>
    <t>Introduction to Competence-Based Social Work: The Profession of Caring, Knowing, and Serving</t>
  </si>
  <si>
    <t>Michael E. Sherr</t>
  </si>
  <si>
    <t>https://m.media-amazon.com/images/I/818UhP7TqrL._AC_UY218_.jpg</t>
  </si>
  <si>
    <t>https://www.amazon.com/dp/B07VWS113P</t>
  </si>
  <si>
    <t>B087H6F2SG</t>
  </si>
  <si>
    <t>Library Management 101: A Practical Guide</t>
  </si>
  <si>
    <t>Lisa K. Hussey</t>
  </si>
  <si>
    <t>https://m.media-amazon.com/images/I/81EzNt026BL._AC_UY218_.jpg</t>
  </si>
  <si>
    <t>https://www.amazon.com/dp/B087H6F2SG</t>
  </si>
  <si>
    <t>B0BC2DH1NG</t>
  </si>
  <si>
    <t>Finish Strong: Putting Your Priorities First at Lifeâ€™s End (SECOND EDITION)</t>
  </si>
  <si>
    <t>Barbara Coombs Lee</t>
  </si>
  <si>
    <t>https://m.media-amazon.com/images/I/91WN6wvCPVL._AC_UY218_.jpg</t>
  </si>
  <si>
    <t>https://www.amazon.com/dp/B0BC2DH1NG</t>
  </si>
  <si>
    <t>B07QQTVM8J</t>
  </si>
  <si>
    <t>This Land Is Their Land: The Wampanoag Indians, Plymouth Colony, and the Troubled History of Thanksgiving</t>
  </si>
  <si>
    <t>David J. Silverman</t>
  </si>
  <si>
    <t>https://m.media-amazon.com/images/I/81uUY4ZHQeL._AC_UY218_.jpg</t>
  </si>
  <si>
    <t>https://www.amazon.com/dp/B07QQTVM8J</t>
  </si>
  <si>
    <t>B07982P66G</t>
  </si>
  <si>
    <t>Thinking and Destiny: With a brief account of The Descent of Man into this Human World and how he will return to The Eternal Order of Progression</t>
  </si>
  <si>
    <t>Harold W. Percival</t>
  </si>
  <si>
    <t>https://m.media-amazon.com/images/I/713YUlSvcgL._AC_UY218_.jpg</t>
  </si>
  <si>
    <t>https://www.amazon.com/dp/B07982P66G</t>
  </si>
  <si>
    <t>B00DAD25LQ</t>
  </si>
  <si>
    <t>The Laramie Project and The Laramie Project: Ten Years Later</t>
  </si>
  <si>
    <t>Moises Kaufman</t>
  </si>
  <si>
    <t>https://m.media-amazon.com/images/I/814ZsjWkXmL._AC_UY218_.jpg</t>
  </si>
  <si>
    <t>https://www.amazon.com/dp/B00DAD25LQ</t>
  </si>
  <si>
    <t>B000UZQIF6</t>
  </si>
  <si>
    <t>The Israel Lobby and U.S. Foreign Policy</t>
  </si>
  <si>
    <t>https://m.media-amazon.com/images/I/51h7EcTapmL._AC_UY218_.jpg</t>
  </si>
  <si>
    <t>https://www.amazon.com/dp/B000UZQIF6</t>
  </si>
  <si>
    <t>B008CG8CYU</t>
  </si>
  <si>
    <t>Network Forensics: Tracking Hackers through Cyberspace</t>
  </si>
  <si>
    <t>https://m.media-amazon.com/images/I/716Kz9C41hL._AC_UY218_.jpg</t>
  </si>
  <si>
    <t>https://www.amazon.com/dp/B008CG8CYU</t>
  </si>
  <si>
    <t>B09BZVLMQJ</t>
  </si>
  <si>
    <t>Murder In The Academy : A chilling murder mystery set in Belfast (Alice Fox Murder Mysteries Book 1)</t>
  </si>
  <si>
    <t>Maggie Feeley</t>
  </si>
  <si>
    <t>https://m.media-amazon.com/images/I/812rCqxHL0L._AC_UY218_.jpg</t>
  </si>
  <si>
    <t>https://www.amazon.com/dp/B09BZVLMQJ</t>
  </si>
  <si>
    <t>B09KXFF19Q</t>
  </si>
  <si>
    <t>Asian American Histories of the United States (ReVisioning History Book 7)</t>
  </si>
  <si>
    <t>Catherine Ceniza Choy</t>
  </si>
  <si>
    <t>https://m.media-amazon.com/images/I/710Ptv3fBQL._AC_UY218_.jpg</t>
  </si>
  <si>
    <t>https://www.amazon.com/dp/B09KXFF19Q</t>
  </si>
  <si>
    <t>B001P7GGRI</t>
  </si>
  <si>
    <t>Inventing Human Rights: A History</t>
  </si>
  <si>
    <t>Lynn Hunt</t>
  </si>
  <si>
    <t>https://m.media-amazon.com/images/I/51xY4ah6okL._AC_UY218_.jpg</t>
  </si>
  <si>
    <t>https://www.amazon.com/dp/B001P7GGRI</t>
  </si>
  <si>
    <t>B004W392NW</t>
  </si>
  <si>
    <t>Salvation on Sand Mountain: Snake Handling and Redemption in Southern Appalachia</t>
  </si>
  <si>
    <t>Dennis Covington</t>
  </si>
  <si>
    <t>https://m.media-amazon.com/images/I/714JI2DzoxL._AC_UY218_.jpg</t>
  </si>
  <si>
    <t>https://www.amazon.com/dp/B004W392NW</t>
  </si>
  <si>
    <t>B07WMZHDW6</t>
  </si>
  <si>
    <t>When Souls Awaken: Real-Life Accounts of Past-Life and Life-Between-Lives Regressions</t>
  </si>
  <si>
    <t>Pieter Jan Elsen</t>
  </si>
  <si>
    <t>https://m.media-amazon.com/images/I/81FhtezGVFL._AC_UY218_.jpg</t>
  </si>
  <si>
    <t>https://www.amazon.com/dp/B07WMZHDW6</t>
  </si>
  <si>
    <t>B07JCCXNSM</t>
  </si>
  <si>
    <t>Through Women's Eyes: An American History With Documents</t>
  </si>
  <si>
    <t>Ellen DuBois</t>
  </si>
  <si>
    <t>https://m.media-amazon.com/images/I/61v-toeK-6L._AC_UY218_.jpg</t>
  </si>
  <si>
    <t>https://www.amazon.com/dp/B07JCCXNSM</t>
  </si>
  <si>
    <t>B07SB176VS</t>
  </si>
  <si>
    <t>Medieval Philosophy: A history of philosophy without any gaps, Volume 4</t>
  </si>
  <si>
    <t>https://m.media-amazon.com/images/I/81Rvpip11wL._AC_UY218_.jpg</t>
  </si>
  <si>
    <t>https://www.amazon.com/dp/B07SB176VS</t>
  </si>
  <si>
    <t>B002RI9L3A</t>
  </si>
  <si>
    <t>The Republic (Penguin Classics)</t>
  </si>
  <si>
    <t>https://m.media-amazon.com/images/I/A1uBuxfiIVL._AC_UY218_.jpg</t>
  </si>
  <si>
    <t>https://www.amazon.com/dp/B002RI9L3A</t>
  </si>
  <si>
    <t>B08VF6VL17</t>
  </si>
  <si>
    <t>Great Sex Starts at 50: Age-Proof Your Libido &amp; Transform Your Sex Life</t>
  </si>
  <si>
    <t>Tracey Cox</t>
  </si>
  <si>
    <t>https://m.media-amazon.com/images/I/81XERqhOGaL._AC_UY218_.jpg</t>
  </si>
  <si>
    <t>https://www.amazon.com/dp/B08VF6VL17</t>
  </si>
  <si>
    <t>B07MDF5DY7</t>
  </si>
  <si>
    <t>God is Able</t>
  </si>
  <si>
    <t>https://m.media-amazon.com/images/I/6198rtgGEnL._AC_UY218_.jpg</t>
  </si>
  <si>
    <t>https://www.amazon.com/dp/B07MDF5DY7</t>
  </si>
  <si>
    <t>B00R8FTVSM</t>
  </si>
  <si>
    <t>Radical Optimism: Practical Spirituality in an Uncertain World</t>
  </si>
  <si>
    <t>Beatrice Bruteau</t>
  </si>
  <si>
    <t>https://m.media-amazon.com/images/I/71Aolnx5JWL._AC_UY218_.jpg</t>
  </si>
  <si>
    <t>https://www.amazon.com/dp/B00R8FTVSM</t>
  </si>
  <si>
    <t>B07V4G5QDL</t>
  </si>
  <si>
    <t>Through the Lens of Cultural Anthropology</t>
  </si>
  <si>
    <t>Laura Tubelle de GonzÃ¡lez</t>
  </si>
  <si>
    <t>https://m.media-amazon.com/images/I/819nY9gqmDL._AC_UY218_.jpg</t>
  </si>
  <si>
    <t>https://www.amazon.com/dp/B07V4G5QDL</t>
  </si>
  <si>
    <t>B0C8NR9NFB</t>
  </si>
  <si>
    <t>Celtic History and Mythology: An Enthralling Guide to the Celts and their Myths, Gods, and Goddesses (Exploring the Past)</t>
  </si>
  <si>
    <t>Billy Wellman</t>
  </si>
  <si>
    <t>https://m.media-amazon.com/images/I/91WJNzMmXrL._AC_UY218_.jpg</t>
  </si>
  <si>
    <t>https://www.amazon.com/dp/B0C8NR9NFB</t>
  </si>
  <si>
    <t>B08VJLXT6N</t>
  </si>
  <si>
    <t>The Times They Were a-Changin': 1964, the Year the Sixties Arrived and the Battle Lines of Today Were Drawn</t>
  </si>
  <si>
    <t>Robert S McElvaine</t>
  </si>
  <si>
    <t>https://m.media-amazon.com/images/I/81oDbVsD9WL._AC_UY218_.jpg</t>
  </si>
  <si>
    <t>https://www.amazon.com/dp/B08VJLXT6N</t>
  </si>
  <si>
    <t>B00XIH2BPE</t>
  </si>
  <si>
    <t>Becoming Qualitative Researchers: An Introduction</t>
  </si>
  <si>
    <t>Corrine Glesne</t>
  </si>
  <si>
    <t>https://m.media-amazon.com/images/I/71ET1BkZNKL._AC_UY218_.jpg</t>
  </si>
  <si>
    <t>https://www.amazon.com/dp/B00XIH2BPE</t>
  </si>
  <si>
    <t>B07571795D</t>
  </si>
  <si>
    <t>Free Speech on Campus</t>
  </si>
  <si>
    <t>https://m.media-amazon.com/images/I/816bPlOU1xL._AC_UY218_.jpg</t>
  </si>
  <si>
    <t>https://www.amazon.com/dp/B07571795D</t>
  </si>
  <si>
    <t>B004OEIQ2C</t>
  </si>
  <si>
    <t>The First 90 Days in Government: Critical Success Strategies for New Public Managers at All Levels</t>
  </si>
  <si>
    <t>Peter H. Daly</t>
  </si>
  <si>
    <t>https://m.media-amazon.com/images/I/81FpE6KG3tL._AC_UY218_.jpg</t>
  </si>
  <si>
    <t>https://www.amazon.com/dp/B004OEIQ2C</t>
  </si>
  <si>
    <t>B0BM3RNLQ8</t>
  </si>
  <si>
    <t>Night Vision: Seeing Ourselves through Dark Moods</t>
  </si>
  <si>
    <t>Mariana Alessandri</t>
  </si>
  <si>
    <t>https://m.media-amazon.com/images/I/91KczcwEBeL._AC_UY218_.jpg</t>
  </si>
  <si>
    <t>https://www.amazon.com/dp/B0BM3RNLQ8</t>
  </si>
  <si>
    <t>B007H99JBS</t>
  </si>
  <si>
    <t>Snoop: What Your Stuff Says About You</t>
  </si>
  <si>
    <t>Sam Gosling</t>
  </si>
  <si>
    <t>https://m.media-amazon.com/images/I/71q8wJkmNfL._AC_UY218_.jpg</t>
  </si>
  <si>
    <t>https://www.amazon.com/dp/B007H99JBS</t>
  </si>
  <si>
    <t>B00QFLHP38</t>
  </si>
  <si>
    <t>Group Counseling: Strategies and Skills</t>
  </si>
  <si>
    <t>Ed E. Jacobs</t>
  </si>
  <si>
    <t>https://m.media-amazon.com/images/I/81w-tE9v1PL._AC_UY218_.jpg</t>
  </si>
  <si>
    <t>https://www.amazon.com/dp/B00QFLHP38</t>
  </si>
  <si>
    <t>B07QWH8DV1</t>
  </si>
  <si>
    <t>A Little Devil in America: In Praise of Black Performance</t>
  </si>
  <si>
    <t>https://m.media-amazon.com/images/I/710Ht0+PZOL._AC_UY218_.jpg</t>
  </si>
  <si>
    <t>https://www.amazon.com/dp/B07QWH8DV1</t>
  </si>
  <si>
    <t>B009CC6R7C</t>
  </si>
  <si>
    <t>Who Dies?: An Investigation of Conscious Living and Conscious Dying</t>
  </si>
  <si>
    <t>https://m.media-amazon.com/images/I/41vL9rVF-FL._AC_UY218_.jpg</t>
  </si>
  <si>
    <t>https://www.amazon.com/dp/B009CC6R7C</t>
  </si>
  <si>
    <t>B005AJU3EE</t>
  </si>
  <si>
    <t>A Brief History of Thought: A Philosophical Guide to Living (Learning to Live)</t>
  </si>
  <si>
    <t>Luc Ferry</t>
  </si>
  <si>
    <t>https://m.media-amazon.com/images/I/51NdelMuIEL._AC_UY218_.jpg</t>
  </si>
  <si>
    <t>https://www.amazon.com/dp/B005AJU3EE</t>
  </si>
  <si>
    <t>B004CFAVJO</t>
  </si>
  <si>
    <t>Bury Me Standing: The Gypsies and Their Journey (Vintage Departures)</t>
  </si>
  <si>
    <t>Isabel Fonseca</t>
  </si>
  <si>
    <t>https://m.media-amazon.com/images/I/51rXboIlcaL._AC_UY218_.jpg</t>
  </si>
  <si>
    <t>https://www.amazon.com/dp/B004CFAVJO</t>
  </si>
  <si>
    <t>B07K177DSZ</t>
  </si>
  <si>
    <t>Seapower States: Maritime Culture, Continental Empires and the Conflict That Made the Modern World</t>
  </si>
  <si>
    <t>Andrew Lambert</t>
  </si>
  <si>
    <t>https://m.media-amazon.com/images/I/81b87iT5loL._AC_UY218_.jpg</t>
  </si>
  <si>
    <t>https://www.amazon.com/dp/B07K177DSZ</t>
  </si>
  <si>
    <t>B0C3X9BS7Y</t>
  </si>
  <si>
    <t>Philosophical Gems: A Journey Through Timeless Ideas and Intriguing Paradoxes</t>
  </si>
  <si>
    <t>https://m.media-amazon.com/images/I/81LcXDxapEL._AC_UY218_.jpg</t>
  </si>
  <si>
    <t>https://www.amazon.com/dp/B0C3X9BS7Y</t>
  </si>
  <si>
    <t>B06W557N6F</t>
  </si>
  <si>
    <t>Trump: Anatomy of a Monstrosity</t>
  </si>
  <si>
    <t>Nathan Robinson</t>
  </si>
  <si>
    <t>https://m.media-amazon.com/images/I/71bBzJuQKOL._AC_UY218_.jpg</t>
  </si>
  <si>
    <t>https://www.amazon.com/dp/B06W557N6F</t>
  </si>
  <si>
    <t>B096PL3PB8</t>
  </si>
  <si>
    <t>Metamodernism: The Future of Theory</t>
  </si>
  <si>
    <t>Jason Ananda Josephson Storm</t>
  </si>
  <si>
    <t>https://m.media-amazon.com/images/I/81TYKRiCiDS._AC_UY218_.jpg</t>
  </si>
  <si>
    <t>https://www.amazon.com/dp/B096PL3PB8</t>
  </si>
  <si>
    <t>B0C2D8V3SC</t>
  </si>
  <si>
    <t>Los Enemigos del Comercio I: Una historia moral de la propiedad (TrilogÃ­a de Los enemigos del comercio nÂº 1) (Spanish Edition)</t>
  </si>
  <si>
    <t>Antonio Escohotado</t>
  </si>
  <si>
    <t>https://m.media-amazon.com/images/I/81QTX6UL3tL._AC_UY218_.jpg</t>
  </si>
  <si>
    <t>https://www.amazon.com/dp/B0C2D8V3SC</t>
  </si>
  <si>
    <t>B07G3HH27J</t>
  </si>
  <si>
    <t>Until We Reckon: Violence, Mass Incarceration, and a Road to Repair</t>
  </si>
  <si>
    <t>Danielle Sered</t>
  </si>
  <si>
    <t>https://m.media-amazon.com/images/I/916V5i-GmaL._AC_UY218_.jpg</t>
  </si>
  <si>
    <t>https://www.amazon.com/dp/B07G3HH27J</t>
  </si>
  <si>
    <t>B01HQHIOQG</t>
  </si>
  <si>
    <t>Happy Lives, Good Lives: A Philosophical Examination</t>
  </si>
  <si>
    <t>Jennifer Wilson Mulnix</t>
  </si>
  <si>
    <t>https://m.media-amazon.com/images/I/614SLDy3L8L._AC_UY218_.jpg</t>
  </si>
  <si>
    <t>https://www.amazon.com/dp/B01HQHIOQG</t>
  </si>
  <si>
    <t>B079KT352W</t>
  </si>
  <si>
    <t>Antisemitism: Here and Now</t>
  </si>
  <si>
    <t>https://m.media-amazon.com/images/I/81U-aGYieFL._AC_UY218_.jpg</t>
  </si>
  <si>
    <t>https://www.amazon.com/dp/B079KT352W</t>
  </si>
  <si>
    <t>B09RXV2SN4</t>
  </si>
  <si>
    <t>Mere Natural Law: Originalism and the Anchoring Truths of the Constitution</t>
  </si>
  <si>
    <t>Hadley Arkes</t>
  </si>
  <si>
    <t>https://m.media-amazon.com/images/I/61ULgM1T1bL._AC_UY218_.jpg</t>
  </si>
  <si>
    <t>https://www.amazon.com/dp/B09RXV2SN4</t>
  </si>
  <si>
    <t>B0C3J526S4</t>
  </si>
  <si>
    <t>Crown, Cloak, and Dagger: The British Monarchy and Secret Intelligence from Victoria to Elizabeth II (Georgetown Studies in Intelligence History)</t>
  </si>
  <si>
    <t>Richard J. Aldrich</t>
  </si>
  <si>
    <t>https://m.media-amazon.com/images/I/81ax2aTEGZL._AC_UY218_.jpg</t>
  </si>
  <si>
    <t>https://www.amazon.com/dp/B0C3J526S4</t>
  </si>
  <si>
    <t>B08QF6XSZV</t>
  </si>
  <si>
    <t>The Ultimate History of Video Games, Volume 2: Nintendo, Sony, Microsoft, and the Billion-Dollar Battle to Shape Modern Gaming</t>
  </si>
  <si>
    <t>https://m.media-amazon.com/images/I/81AmbWbUt5L._AC_UY218_.jpg</t>
  </si>
  <si>
    <t>https://www.amazon.com/dp/B08QF6XSZV</t>
  </si>
  <si>
    <t>B07S2ZVL8Y</t>
  </si>
  <si>
    <t>Never Get Ghosted Again: 15 Reasons Why Men Lose Interest and How to Avoid Guys Who Can't Commit (Smart Dating Books for Women)</t>
  </si>
  <si>
    <t>https://m.media-amazon.com/images/I/717jVdgUJdL._AC_UY218_.jpg</t>
  </si>
  <si>
    <t>https://www.amazon.com/dp/B07S2ZVL8Y</t>
  </si>
  <si>
    <t>B07NS8K7B2</t>
  </si>
  <si>
    <t>Red State Christians: Understanding the Voters Who Elected Donald Trump</t>
  </si>
  <si>
    <t>Angela Denker</t>
  </si>
  <si>
    <t>https://m.media-amazon.com/images/I/71nDyXKeSUL._AC_UY218_.jpg</t>
  </si>
  <si>
    <t>https://www.amazon.com/dp/B07NS8K7B2</t>
  </si>
  <si>
    <t>B0077FAYES</t>
  </si>
  <si>
    <t>The Big Sort: Why the Clustering of Like-Minded America Is Tearing Us Apart</t>
  </si>
  <si>
    <t>Bill Bishop</t>
  </si>
  <si>
    <t>https://m.media-amazon.com/images/I/81QpPL92qDL._AC_UY218_.jpg</t>
  </si>
  <si>
    <t>https://www.amazon.com/dp/B0077FAYES</t>
  </si>
  <si>
    <t>B0087GZ8ZQ</t>
  </si>
  <si>
    <t>Healing a Spouse's Grieving Heart: 100 Practical Ideas After Your Husband or Wife Dies (Healing Your Grieving Heart series)</t>
  </si>
  <si>
    <t>https://m.media-amazon.com/images/I/61-vVVQfg9L._AC_UY218_.jpg</t>
  </si>
  <si>
    <t>https://www.amazon.com/dp/B0087GZ8ZQ</t>
  </si>
  <si>
    <t>B01HIO5SK2</t>
  </si>
  <si>
    <t>The Book of Joy. The Sunday Times Bestseller</t>
  </si>
  <si>
    <t>https://m.media-amazon.com/images/I/813HGtK6UXL._AC_UY218_.jpg</t>
  </si>
  <si>
    <t>https://www.amazon.com/dp/B01HIO5SK2</t>
  </si>
  <si>
    <t>B08HLRJFPM</t>
  </si>
  <si>
    <t>Halfway Home: Race, Punishment, and the Afterlife of Mass Incarceration</t>
  </si>
  <si>
    <t>Reuben Jonathan Miller</t>
  </si>
  <si>
    <t>https://m.media-amazon.com/images/I/811OQ29tYRL._AC_UY218_.jpg</t>
  </si>
  <si>
    <t>https://www.amazon.com/dp/B08HLRJFPM</t>
  </si>
  <si>
    <t>B0C5FPSTG3</t>
  </si>
  <si>
    <t>The Dynamics of Persuasion: Communication and Attitudes in the 21st Century (Routledge Communication Series)</t>
  </si>
  <si>
    <t>https://m.media-amazon.com/images/I/71pREIJ9XhL._AC_UY218_.jpg</t>
  </si>
  <si>
    <t>https://www.amazon.com/dp/B0C5FPSTG3</t>
  </si>
  <si>
    <t>B08FZ9QQ96</t>
  </si>
  <si>
    <t>Ethel Rosenberg: An American Tragedy</t>
  </si>
  <si>
    <t>https://m.media-amazon.com/images/I/81BNrmOZw1L._AC_UY218_.jpg</t>
  </si>
  <si>
    <t>https://www.amazon.com/dp/B08FZ9QQ96</t>
  </si>
  <si>
    <t>B07VYTC1GX</t>
  </si>
  <si>
    <t>Understanding Homeland Security</t>
  </si>
  <si>
    <t>Gus Martin</t>
  </si>
  <si>
    <t>https://m.media-amazon.com/images/I/A1oa-zFEXAL._AC_UY218_.jpg</t>
  </si>
  <si>
    <t>https://www.amazon.com/dp/B07VYTC1GX</t>
  </si>
  <si>
    <t>B01BZ7XJBI</t>
  </si>
  <si>
    <t>On the Psychology of Military Incompetence</t>
  </si>
  <si>
    <t>Norman F Dixon</t>
  </si>
  <si>
    <t>https://m.media-amazon.com/images/I/71qFU+AqM3L._AC_UY218_.jpg</t>
  </si>
  <si>
    <t>https://www.amazon.com/dp/B01BZ7XJBI</t>
  </si>
  <si>
    <t>B000RN869M</t>
  </si>
  <si>
    <t>Playing in the Dark</t>
  </si>
  <si>
    <t>https://m.media-amazon.com/images/I/51cSGdndbLL._AC_UY218_.jpg</t>
  </si>
  <si>
    <t>https://www.amazon.com/dp/B000RN869M</t>
  </si>
  <si>
    <t>B07C6K693M</t>
  </si>
  <si>
    <t>Anti-Oppressive Social Work Practice: Putting Theory Into Action</t>
  </si>
  <si>
    <t>Karen L. Morgaine</t>
  </si>
  <si>
    <t>https://m.media-amazon.com/images/I/A1MjKVy17GL._AC_UY218_.jpg</t>
  </si>
  <si>
    <t>https://www.amazon.com/dp/B07C6K693M</t>
  </si>
  <si>
    <t>B08SJ5FH3L</t>
  </si>
  <si>
    <t>Central Asia: A New History from the Imperial Conquests to the Present</t>
  </si>
  <si>
    <t>Adeeb Khalid</t>
  </si>
  <si>
    <t>https://m.media-amazon.com/images/I/91jpb4A48EL._AC_UY218_.jpg</t>
  </si>
  <si>
    <t>https://www.amazon.com/dp/B08SJ5FH3L</t>
  </si>
  <si>
    <t>B002RLBK90</t>
  </si>
  <si>
    <t>Yoga: Discipline of Freedom: The Yoga Sutra Attributed to Patanjali</t>
  </si>
  <si>
    <t>https://m.media-amazon.com/images/I/41J8l+1UR8L._AC_UY218_.jpg</t>
  </si>
  <si>
    <t>https://www.amazon.com/dp/B002RLBK90</t>
  </si>
  <si>
    <t>B00307S1MY</t>
  </si>
  <si>
    <t>Democracy in America, Volume I and II (Optimized for Kindle)</t>
  </si>
  <si>
    <t>Alexis De Tocqueville</t>
  </si>
  <si>
    <t>https://m.media-amazon.com/images/I/51DJpeygPtL._AC_UY218_.jpg</t>
  </si>
  <si>
    <t>https://www.amazon.com/dp/B00307S1MY</t>
  </si>
  <si>
    <t>B07WMMXD92</t>
  </si>
  <si>
    <t>Once, Twice, Three Times an Aisling</t>
  </si>
  <si>
    <t>https://m.media-amazon.com/images/I/819jDMyhiQL._AC_UY218_.jpg</t>
  </si>
  <si>
    <t>https://www.amazon.com/dp/B07WMMXD92</t>
  </si>
  <si>
    <t>B07K4VZ3KJ</t>
  </si>
  <si>
    <t>The Social Self and Everyday Life: Understanding the World Through Symbolic Interactionism</t>
  </si>
  <si>
    <t>https://m.media-amazon.com/images/I/41ZaszBjuJL._AC_UY218_.jpg</t>
  </si>
  <si>
    <t>https://www.amazon.com/dp/B07K4VZ3KJ</t>
  </si>
  <si>
    <t>B00AEBESIA</t>
  </si>
  <si>
    <t>Jane Austen's England: Daily Life in the Georgian and Regency Periods</t>
  </si>
  <si>
    <t>Roy Adkins</t>
  </si>
  <si>
    <t>https://m.media-amazon.com/images/I/A1eTg4yCe8L._AC_UY218_.jpg</t>
  </si>
  <si>
    <t>https://www.amazon.com/dp/B00AEBESIA</t>
  </si>
  <si>
    <t>B07TX811NH</t>
  </si>
  <si>
    <t>Stealing Home: Los Angeles, the Dodgers, and the Lives Caught in Between</t>
  </si>
  <si>
    <t>Eric Nusbaum</t>
  </si>
  <si>
    <t>https://m.media-amazon.com/images/I/91nOT1nGjkL._AC_UY218_.jpg</t>
  </si>
  <si>
    <t>https://www.amazon.com/dp/B07TX811NH</t>
  </si>
  <si>
    <t>B07WDH5VGX</t>
  </si>
  <si>
    <t>Psychology of Women and Gender (First Edition)</t>
  </si>
  <si>
    <t>Miriam Liss</t>
  </si>
  <si>
    <t>https://m.media-amazon.com/images/I/81w8IVT2zWL._AC_UY218_.jpg</t>
  </si>
  <si>
    <t>https://www.amazon.com/dp/B07WDH5VGX</t>
  </si>
  <si>
    <t>B0991865NM</t>
  </si>
  <si>
    <t>We Were Made for These Times: Ten Lessons for Moving Through Change, Loss, and Disruption</t>
  </si>
  <si>
    <t>Kaira Jewel Lingo</t>
  </si>
  <si>
    <t>https://m.media-amazon.com/images/I/91PNzcU92WL._AC_UY218_.jpg</t>
  </si>
  <si>
    <t>https://www.amazon.com/dp/B0991865NM</t>
  </si>
  <si>
    <t>B01DZ3OKU4</t>
  </si>
  <si>
    <t>Presence, Volume I: The Art of Peace and Happiness</t>
  </si>
  <si>
    <t>https://m.media-amazon.com/images/I/51fHKGeW08L._AC_UY218_.jpg</t>
  </si>
  <si>
    <t>https://www.amazon.com/dp/B01DZ3OKU4</t>
  </si>
  <si>
    <t>B0937CMP9F</t>
  </si>
  <si>
    <t>Reckoning with Slavery: Gender, Kinship, and Capitalism in the Early Black Atlantic</t>
  </si>
  <si>
    <t>Jennifer L. Morgan</t>
  </si>
  <si>
    <t>https://m.media-amazon.com/images/I/81Hm239bv8S._AC_UY218_.jpg</t>
  </si>
  <si>
    <t>https://www.amazon.com/dp/B0937CMP9F</t>
  </si>
  <si>
    <t>B08JZDXWL7</t>
  </si>
  <si>
    <t>Children of the Night: The Strange and Epic Story of Modern Romania</t>
  </si>
  <si>
    <t>Paul Kenyon</t>
  </si>
  <si>
    <t>https://m.media-amazon.com/images/I/81JvL70Wd+L._AC_UY218_.jpg</t>
  </si>
  <si>
    <t>https://www.amazon.com/dp/B08JZDXWL7</t>
  </si>
  <si>
    <t>B0C94TXGCQ</t>
  </si>
  <si>
    <t>The Spear of Destiny</t>
  </si>
  <si>
    <t>Trevor Ravenscroft</t>
  </si>
  <si>
    <t>https://m.media-amazon.com/images/I/71CpGiASERL._AC_UY218_.jpg</t>
  </si>
  <si>
    <t>https://www.amazon.com/dp/B0C94TXGCQ</t>
  </si>
  <si>
    <t>B006JQ8MFY</t>
  </si>
  <si>
    <t>American Jesus: How the Son of God Became a National Icon</t>
  </si>
  <si>
    <t>Stephen Prothero</t>
  </si>
  <si>
    <t>https://m.media-amazon.com/images/I/61TPZD5X92L._AC_UY218_.jpg</t>
  </si>
  <si>
    <t>https://www.amazon.com/dp/B006JQ8MFY</t>
  </si>
  <si>
    <t>B01JWBX8XS</t>
  </si>
  <si>
    <t>The A-to-Z Self-Care Handbook for Social Workers and Other Helping Professionals</t>
  </si>
  <si>
    <t>Erlene Grise-Owens</t>
  </si>
  <si>
    <t>https://m.media-amazon.com/images/I/71GN3rQVNOL._AC_UY218_.jpg</t>
  </si>
  <si>
    <t>https://www.amazon.com/dp/B01JWBX8XS</t>
  </si>
  <si>
    <t>B00BP3XNEQ</t>
  </si>
  <si>
    <t>The Devil in the Shape of a Woman: Witchcraft in Colonial New England</t>
  </si>
  <si>
    <t>Carol F. Karlsen</t>
  </si>
  <si>
    <t>https://m.media-amazon.com/images/I/818NKyKwFeL._AC_UY218_.jpg</t>
  </si>
  <si>
    <t>https://www.amazon.com/dp/B00BP3XNEQ</t>
  </si>
  <si>
    <t>B01MYXAY85</t>
  </si>
  <si>
    <t>Esoteric Hollywood:: Sex, Cults and Symbols in Film</t>
  </si>
  <si>
    <t>Jay Dyer</t>
  </si>
  <si>
    <t>https://m.media-amazon.com/images/I/81M-4swXJPL._AC_UY218_.jpg</t>
  </si>
  <si>
    <t>https://www.amazon.com/dp/B01MYXAY85</t>
  </si>
  <si>
    <t>B0BRHBBRQ6</t>
  </si>
  <si>
    <t>The 2nd Fugitive: A Unit 22 Thriller</t>
  </si>
  <si>
    <t>https://m.media-amazon.com/images/I/81oKu1SBm9L._AC_UY218_.jpg</t>
  </si>
  <si>
    <t>https://www.amazon.com/dp/B0BRHBBRQ6</t>
  </si>
  <si>
    <t>B003JBI2IY</t>
  </si>
  <si>
    <t>Life in a Medieval Village (Medieval Life)</t>
  </si>
  <si>
    <t>https://m.media-amazon.com/images/I/91CdmYfekjL._AC_UY218_.jpg</t>
  </si>
  <si>
    <t>https://www.amazon.com/dp/B003JBI2IY</t>
  </si>
  <si>
    <t>B001NJUPD4</t>
  </si>
  <si>
    <t>Status Anxiety (Vintage International)</t>
  </si>
  <si>
    <t>https://m.media-amazon.com/images/I/41Jdk2AdBML._AC_UY218_.jpg</t>
  </si>
  <si>
    <t>https://www.amazon.com/dp/B001NJUPD4</t>
  </si>
  <si>
    <t>B083LRBVP3</t>
  </si>
  <si>
    <t>Laboratory Manual and Workbook for Biological Anthropology (Second Edition)</t>
  </si>
  <si>
    <t>K. Elizabeth Soluri</t>
  </si>
  <si>
    <t>https://m.media-amazon.com/images/I/91W8YuVtXcL._AC_UY218_.jpg</t>
  </si>
  <si>
    <t>https://www.amazon.com/dp/B083LRBVP3</t>
  </si>
  <si>
    <t>B0BR8HBS11</t>
  </si>
  <si>
    <t>The Politically Incorrect Guide to the Supreme Court (The Politically Incorrect Guides)</t>
  </si>
  <si>
    <t>John Yoo</t>
  </si>
  <si>
    <t>https://m.media-amazon.com/images/I/81lQSOkIDyL._AC_UY218_.jpg</t>
  </si>
  <si>
    <t>https://www.amazon.com/dp/B0BR8HBS11</t>
  </si>
  <si>
    <t>B0875Y7CVZ</t>
  </si>
  <si>
    <t>Taoism for Beginners: Understanding and Applying Taoist History, Concepts, and Practices</t>
  </si>
  <si>
    <t>Elizabeth Reninger</t>
  </si>
  <si>
    <t>https://m.media-amazon.com/images/I/71MExrS6haL._AC_UY218_.jpg</t>
  </si>
  <si>
    <t>https://www.amazon.com/dp/B0875Y7CVZ</t>
  </si>
  <si>
    <t>B0762DCZX1</t>
  </si>
  <si>
    <t>Thy Will Be Done: The Conquest of the Amazon: Nelson Rockefeller and Evangelism in the Age of Oil (Forbidden Bookshelf)</t>
  </si>
  <si>
    <t>Gerard Colby</t>
  </si>
  <si>
    <t>https://m.media-amazon.com/images/I/91xFkznsADL._AC_UY218_.jpg</t>
  </si>
  <si>
    <t>https://www.amazon.com/dp/B0762DCZX1</t>
  </si>
  <si>
    <t>B098LZGTVP</t>
  </si>
  <si>
    <t>The Theory of Critical Thinking: Question, Analyze, Reflect, Debate. (The critical thinker Book 6)</t>
  </si>
  <si>
    <t>https://m.media-amazon.com/images/I/81HIffa-vnS._AC_UY218_.jpg</t>
  </si>
  <si>
    <t>https://www.amazon.com/dp/B098LZGTVP</t>
  </si>
  <si>
    <t>B006PI6EBK</t>
  </si>
  <si>
    <t>A Room Full of Bones: The Dr Ruth Galloway Mysteries 4</t>
  </si>
  <si>
    <t>https://m.media-amazon.com/images/I/91zJIjQIJYL._AC_UY218_.jpg</t>
  </si>
  <si>
    <t>https://www.amazon.com/dp/B006PI6EBK</t>
  </si>
  <si>
    <t>B07JR9VW8D</t>
  </si>
  <si>
    <t>The Wisdom of Yoga: A Seeker's Guide to Extraordinary Living</t>
  </si>
  <si>
    <t>https://m.media-amazon.com/images/I/81DKRz1qNyL._AC_UY218_.jpg</t>
  </si>
  <si>
    <t>https://www.amazon.com/dp/B07JR9VW8D</t>
  </si>
  <si>
    <t>B092T93X6M</t>
  </si>
  <si>
    <t>Things Are Never So Bad That They Can't Get Worse: Inside the Collapse of Venezuela</t>
  </si>
  <si>
    <t>William Neuman</t>
  </si>
  <si>
    <t>https://m.media-amazon.com/images/I/91uIUlk5kaS._AC_UY218_.jpg</t>
  </si>
  <si>
    <t>https://www.amazon.com/dp/B092T93X6M</t>
  </si>
  <si>
    <t>B0B11LZ5DR</t>
  </si>
  <si>
    <t>International Relations of Asia (Asia in World Politics)</t>
  </si>
  <si>
    <t>David Shambaugh</t>
  </si>
  <si>
    <t>https://m.media-amazon.com/images/I/61ZBfLTlQaL._AC_UY218_.jpg</t>
  </si>
  <si>
    <t>https://www.amazon.com/dp/B0B11LZ5DR</t>
  </si>
  <si>
    <t>B086XGG69W</t>
  </si>
  <si>
    <t>Major Theories of Media Effects: Analysis and Evaluation</t>
  </si>
  <si>
    <t>https://m.media-amazon.com/images/I/71Gj2G-ah5L._AC_UY218_.jpg</t>
  </si>
  <si>
    <t>https://www.amazon.com/dp/B086XGG69W</t>
  </si>
  <si>
    <t>B01NAEFFHO</t>
  </si>
  <si>
    <t>Research Methods for Criminology and Criminal Justice</t>
  </si>
  <si>
    <t>Mark L. Dantzker</t>
  </si>
  <si>
    <t>https://m.media-amazon.com/images/I/A1LZS3pLi+L._AC_UY218_.jpg</t>
  </si>
  <si>
    <t>https://www.amazon.com/dp/B01NAEFFHO</t>
  </si>
  <si>
    <t>B00GE32RRG</t>
  </si>
  <si>
    <t>The Power of your Subconscious Mind and Other Works</t>
  </si>
  <si>
    <t>https://m.media-amazon.com/images/I/71FT1riNb1L._AC_UY218_.jpg</t>
  </si>
  <si>
    <t>https://www.amazon.com/dp/B00GE32RRG</t>
  </si>
  <si>
    <t>B01M4OBK53</t>
  </si>
  <si>
    <t>The Wealth Mindset: Understanding the Mental Path to Wealth</t>
  </si>
  <si>
    <t>https://m.media-amazon.com/images/I/71DzplPvmsL._AC_UY218_.jpg</t>
  </si>
  <si>
    <t>https://www.amazon.com/dp/B01M4OBK53</t>
  </si>
  <si>
    <t>B0B4GKQMYH</t>
  </si>
  <si>
    <t>The Stories Behind the Poses: The Indian mythology that inspired 50 yoga postures (Stories Behindâ€¦)</t>
  </si>
  <si>
    <t>Raj Balkaran</t>
  </si>
  <si>
    <t>https://m.media-amazon.com/images/I/81o-ejFNXUL._AC_UY218_.jpg</t>
  </si>
  <si>
    <t>https://www.amazon.com/dp/B0B4GKQMYH</t>
  </si>
  <si>
    <t>B087BDJZ7F</t>
  </si>
  <si>
    <t>On the Border (A Samantha Church Mystery Book 5)</t>
  </si>
  <si>
    <t>Betta Ferrendelli</t>
  </si>
  <si>
    <t>https://m.media-amazon.com/images/I/919UiprkxBL._AC_UY218_.jpg</t>
  </si>
  <si>
    <t>https://www.amazon.com/dp/B087BDJZ7F</t>
  </si>
  <si>
    <t>B0176M3QN2</t>
  </si>
  <si>
    <t>Nobody: Casualties of America's War on the Vulnerable, from Ferguson to Flint and Beyond</t>
  </si>
  <si>
    <t>Marc Lamont Hill</t>
  </si>
  <si>
    <t>https://m.media-amazon.com/images/I/71J49n3LRhL._AC_UY218_.jpg</t>
  </si>
  <si>
    <t>https://www.amazon.com/dp/B0176M3QN2</t>
  </si>
  <si>
    <t>B01MSBV10X</t>
  </si>
  <si>
    <t>Skills in Psychodynamic Counselling &amp; Psychotherapy (Skills in Counselling &amp; Psychotherapy Series)</t>
  </si>
  <si>
    <t>Susan Howard</t>
  </si>
  <si>
    <t>https://m.media-amazon.com/images/I/71wucvNq4OL._AC_UY218_.jpg</t>
  </si>
  <si>
    <t>https://www.amazon.com/dp/B01MSBV10X</t>
  </si>
  <si>
    <t>B0818XHV9M</t>
  </si>
  <si>
    <t>Union: The Struggle to Forge the Story of United States Nationhood</t>
  </si>
  <si>
    <t>https://m.media-amazon.com/images/I/81KxnyK5JQS._AC_UY218_.jpg</t>
  </si>
  <si>
    <t>https://www.amazon.com/dp/B0818XHV9M</t>
  </si>
  <si>
    <t>B000W917ZG</t>
  </si>
  <si>
    <t>Liberal Fascism: The Secret History of the American Left, From Mussolini to the Politics of Meaning</t>
  </si>
  <si>
    <t>https://m.media-amazon.com/images/I/41os-n6kzLL._AC_UY218_.jpg</t>
  </si>
  <si>
    <t>https://www.amazon.com/dp/B000W917ZG</t>
  </si>
  <si>
    <t>B0CGMMK43C</t>
  </si>
  <si>
    <t>Philosophy of Sport: Core Readings - Second Edition</t>
  </si>
  <si>
    <t>Jason Holt</t>
  </si>
  <si>
    <t>https://m.media-amazon.com/images/I/816z7cp9LFL._AC_UY218_.jpg</t>
  </si>
  <si>
    <t>https://www.amazon.com/dp/B0CGMMK43C</t>
  </si>
  <si>
    <t>B08TB3SFLB</t>
  </si>
  <si>
    <t>A Book to Free the Soul</t>
  </si>
  <si>
    <t>Yves Cadoux</t>
  </si>
  <si>
    <t>https://m.media-amazon.com/images/I/717XG5HBdaL._AC_UY218_.jpg</t>
  </si>
  <si>
    <t>https://www.amazon.com/dp/B08TB3SFLB</t>
  </si>
  <si>
    <t>B001JEPVDM</t>
  </si>
  <si>
    <t>Shake Hands with the Devil: The Failure of Humanity in Rwanda</t>
  </si>
  <si>
    <t>Romeo Dallaire</t>
  </si>
  <si>
    <t>https://m.media-amazon.com/images/I/51nmuxypXAL._AC_UY218_.jpg</t>
  </si>
  <si>
    <t>https://www.amazon.com/dp/B001JEPVDM</t>
  </si>
  <si>
    <t>B08MVDWKLW</t>
  </si>
  <si>
    <t>Cross-Cultural Psychology: Critical Thinking and Contemporary Applications, Seventh Edition</t>
  </si>
  <si>
    <t>Eric B. Shiraev</t>
  </si>
  <si>
    <t>https://m.media-amazon.com/images/I/51uKPE3+PSL._AC_UY218_.jpg</t>
  </si>
  <si>
    <t>https://www.amazon.com/dp/B08MVDWKLW</t>
  </si>
  <si>
    <t>B09B82L8YZ</t>
  </si>
  <si>
    <t>The Secret That's Holding You Back</t>
  </si>
  <si>
    <t>Vincent Genna</t>
  </si>
  <si>
    <t>https://m.media-amazon.com/images/I/91cVINUYeDL._AC_UY218_.jpg</t>
  </si>
  <si>
    <t>https://www.amazon.com/dp/B09B82L8YZ</t>
  </si>
  <si>
    <t>B082FPSQHM</t>
  </si>
  <si>
    <t>Crones Don't Whine: Concentrated Wisdom for Juicy Women (Inspiration for Mature Women, Aging Gracefully, Divine Feminine, Gift for Women)</t>
  </si>
  <si>
    <t>Jean Shinoda Bolen</t>
  </si>
  <si>
    <t>https://m.media-amazon.com/images/I/71GzY1Fx0HS._AC_UY218_.jpg</t>
  </si>
  <si>
    <t>https://www.amazon.com/dp/B082FPSQHM</t>
  </si>
  <si>
    <t>B0BZNCS4KC</t>
  </si>
  <si>
    <t>What's Wrong with Right Now?: IF YOU DON'T THINK ABOUT IT</t>
  </si>
  <si>
    <t>Sailor Bob Adamson</t>
  </si>
  <si>
    <t>https://m.media-amazon.com/images/I/71ULv7hHnvL._AC_UY218_.jpg</t>
  </si>
  <si>
    <t>https://www.amazon.com/dp/B0BZNCS4KC</t>
  </si>
  <si>
    <t>B08VMX8G6Y</t>
  </si>
  <si>
    <t>The Sweet Spot: The Pleasures of Suffering and the Search for Meaning</t>
  </si>
  <si>
    <t>https://m.media-amazon.com/images/I/61F+FynFMeL._AC_UY218_.jpg</t>
  </si>
  <si>
    <t>https://www.amazon.com/dp/B08VMX8G6Y</t>
  </si>
  <si>
    <t>B0B81CZMWM</t>
  </si>
  <si>
    <t>Pennsylvania's Most Haunted Places: The Haunted History Behind Pennsylvania's Scariest Sites (Unexplained Encounters)</t>
  </si>
  <si>
    <t>https://m.media-amazon.com/images/I/810QKPEekbL._AC_UY218_.jpg</t>
  </si>
  <si>
    <t>https://www.amazon.com/dp/B0B81CZMWM</t>
  </si>
  <si>
    <t>B09VNR6FXD</t>
  </si>
  <si>
    <t>The Good Country: A History of the American Midwest, 1800â€“1900</t>
  </si>
  <si>
    <t>Jon Lauck</t>
  </si>
  <si>
    <t>https://m.media-amazon.com/images/I/815PqNA0FtL._AC_UY218_.jpg</t>
  </si>
  <si>
    <t>https://www.amazon.com/dp/B09VNR6FXD</t>
  </si>
  <si>
    <t>B0C3G8T2KD</t>
  </si>
  <si>
    <t>Subtle Acts of Exclusion, Second Edition: How to Understand, Identify, and Stop Microaggressions</t>
  </si>
  <si>
    <t>Tiffany Jana</t>
  </si>
  <si>
    <t>https://m.media-amazon.com/images/I/71WZan9AsbL._AC_UY218_.jpg</t>
  </si>
  <si>
    <t>https://www.amazon.com/dp/B0C3G8T2KD</t>
  </si>
  <si>
    <t>B07T8C73F6</t>
  </si>
  <si>
    <t>When Marriage Needs an Answer: The Decision to Fix Your Struggling Marriage or Leave Without Regret</t>
  </si>
  <si>
    <t>Sharon Pope</t>
  </si>
  <si>
    <t>https://m.media-amazon.com/images/I/61Bmy9fft-L._AC_UY218_.jpg</t>
  </si>
  <si>
    <t>https://www.amazon.com/dp/B07T8C73F6</t>
  </si>
  <si>
    <t>B08B3LCS3X</t>
  </si>
  <si>
    <t>Demagogue for President: The Rhetorical Genius of Donald Trump</t>
  </si>
  <si>
    <t>Dr. Jennifer R. Mercieca</t>
  </si>
  <si>
    <t>https://m.media-amazon.com/images/I/6161hocxNpL._AC_UY218_.jpg</t>
  </si>
  <si>
    <t>https://www.amazon.com/dp/B08B3LCS3X</t>
  </si>
  <si>
    <t>B005O1BXWY</t>
  </si>
  <si>
    <t>Running with the Kenyans: Passion, Adventure, and the Secrets of the Fastest People on Earth</t>
  </si>
  <si>
    <t>Adharanand Finn</t>
  </si>
  <si>
    <t>https://m.media-amazon.com/images/I/81pJZL1ocjL._AC_UY218_.jpg</t>
  </si>
  <si>
    <t>https://www.amazon.com/dp/B005O1BXWY</t>
  </si>
  <si>
    <t>B088HDB5LT</t>
  </si>
  <si>
    <t>Statistics for the Behavioral and Social Sciences: A Brief Course (What's New in Psychology)</t>
  </si>
  <si>
    <t>Ph.D. Aron, Arthur</t>
  </si>
  <si>
    <t>https://m.media-amazon.com/images/I/71AyLWIbbdL._AC_UY218_.jpg</t>
  </si>
  <si>
    <t>https://www.amazon.com/dp/B088HDB5LT</t>
  </si>
  <si>
    <t>B00BRC9V64</t>
  </si>
  <si>
    <t>Korea's Place in the Sun: A Modern History (Updated Edition)</t>
  </si>
  <si>
    <t>Bruce Cumings</t>
  </si>
  <si>
    <t>https://m.media-amazon.com/images/I/818QK8+-v3L._AC_UY218_.jpg</t>
  </si>
  <si>
    <t>https://www.amazon.com/dp/B00BRC9V64</t>
  </si>
  <si>
    <t>B009C97328</t>
  </si>
  <si>
    <t>For Discrimination: Race, Affirmative Action, and the Law</t>
  </si>
  <si>
    <t>Randall Kennedy</t>
  </si>
  <si>
    <t>https://m.media-amazon.com/images/I/81n6OGlPmLL._AC_UY218_.jpg</t>
  </si>
  <si>
    <t>https://www.amazon.com/dp/B009C97328</t>
  </si>
  <si>
    <t>B07GXSF3DN</t>
  </si>
  <si>
    <t>Race and Crime</t>
  </si>
  <si>
    <t>Shaun L. Gabbidon</t>
  </si>
  <si>
    <t>https://m.media-amazon.com/images/I/81qw9eo0Y5L._AC_UY218_.jpg</t>
  </si>
  <si>
    <t>https://www.amazon.com/dp/B07GXSF3DN</t>
  </si>
  <si>
    <t>B001IZC3VA</t>
  </si>
  <si>
    <t>Cold Zero: Inside the FBI Hostage Rescue Team</t>
  </si>
  <si>
    <t>Christopher Whitcomb</t>
  </si>
  <si>
    <t>https://m.media-amazon.com/images/I/913JjrFnxAL._AC_UY218_.jpg</t>
  </si>
  <si>
    <t>https://www.amazon.com/dp/B001IZC3VA</t>
  </si>
  <si>
    <t>B0C6462N3T</t>
  </si>
  <si>
    <t>https://m.media-amazon.com/images/I/61+2To5la5L._AC_UY218_.jpg</t>
  </si>
  <si>
    <t>https://www.amazon.com/dp/B0C6462N3T</t>
  </si>
  <si>
    <t>B00AC54HI4</t>
  </si>
  <si>
    <t>The Key to Justice (A Marc Kadella Legal Mystery Book 1)</t>
  </si>
  <si>
    <t>https://m.media-amazon.com/images/I/81Iqilogv6L._AC_UY218_.jpg</t>
  </si>
  <si>
    <t>https://www.amazon.com/dp/B00AC54HI4</t>
  </si>
  <si>
    <t>B00COECZFS</t>
  </si>
  <si>
    <t>Truth Is a Lonely Warrior: Unmasking the Forces behind Global Destruction</t>
  </si>
  <si>
    <t>James Perloff</t>
  </si>
  <si>
    <t>https://m.media-amazon.com/images/I/71-nzPVeJ4L._AC_UY218_.jpg</t>
  </si>
  <si>
    <t>https://www.amazon.com/dp/B00COECZFS</t>
  </si>
  <si>
    <t>B0CJJX628J</t>
  </si>
  <si>
    <t>Comando conjunto: El grupo de exterminio mÃ¡s secreto de la dictadura. EdiciÃ³n revisada y actualizada (Spanish Edition)</t>
  </si>
  <si>
    <t>MÃ³nica GÃ³nzalez</t>
  </si>
  <si>
    <t>https://m.media-amazon.com/images/I/81lFotFAwQL._AC_UY218_.jpg</t>
  </si>
  <si>
    <t>https://www.amazon.com/dp/B0CJJX628J</t>
  </si>
  <si>
    <t>B0CFP3NF6X</t>
  </si>
  <si>
    <t>Vivre avec son passÃ© - Une philosophie pour aller de l'avant (French Edition)</t>
  </si>
  <si>
    <t>Charles PÃ©pin</t>
  </si>
  <si>
    <t>https://m.media-amazon.com/images/I/610wyhLCmsL._AC_UY218_.jpg</t>
  </si>
  <si>
    <t>https://www.amazon.com/dp/B0CFP3NF6X</t>
  </si>
  <si>
    <t>B00HAQNX92</t>
  </si>
  <si>
    <t>Enuma Elish: The Babylonian Creation Epic</t>
  </si>
  <si>
    <t>Timothy Stephany</t>
  </si>
  <si>
    <t>https://m.media-amazon.com/images/I/91uP4P61EgL._AC_UY218_.jpg</t>
  </si>
  <si>
    <t>https://www.amazon.com/dp/B00HAQNX92</t>
  </si>
  <si>
    <t>B089KWL3HN</t>
  </si>
  <si>
    <t>International Human Rights</t>
  </si>
  <si>
    <t>Jack Donnelly</t>
  </si>
  <si>
    <t>https://m.media-amazon.com/images/I/51LXB3FTZuL._AC_UY218_.jpg</t>
  </si>
  <si>
    <t>https://www.amazon.com/dp/B089KWL3HN</t>
  </si>
  <si>
    <t>B0089EHM2S</t>
  </si>
  <si>
    <t>The Bill of Rights: Creation and Reconstruction</t>
  </si>
  <si>
    <t>https://m.media-amazon.com/images/I/51OMFwJ9sIL._AC_UY218_.jpg</t>
  </si>
  <si>
    <t>https://www.amazon.com/dp/B0089EHM2S</t>
  </si>
  <si>
    <t>B01912OYO0</t>
  </si>
  <si>
    <t>The Unbanking of America: How the New Middle Class Survives</t>
  </si>
  <si>
    <t>Lisa Servon</t>
  </si>
  <si>
    <t>https://m.media-amazon.com/images/I/81odwTLtydL._AC_UY218_.jpg</t>
  </si>
  <si>
    <t>https://www.amazon.com/dp/B01912OYO0</t>
  </si>
  <si>
    <t>B07NSJK2N5</t>
  </si>
  <si>
    <t>Whose Story Is This?: Old Conflicts, New Chapters</t>
  </si>
  <si>
    <t>https://m.media-amazon.com/images/I/71RhlnKs8mL._AC_UY218_.jpg</t>
  </si>
  <si>
    <t>https://www.amazon.com/dp/B07NSJK2N5</t>
  </si>
  <si>
    <t>B0CDHRD2KP</t>
  </si>
  <si>
    <t>Essays in Contemporary Sociology: Second Edition</t>
  </si>
  <si>
    <t>Daniel Giverny</t>
  </si>
  <si>
    <t>https://m.media-amazon.com/images/I/91tPdQRz3mL._AC_UY218_.jpg</t>
  </si>
  <si>
    <t>https://www.amazon.com/dp/B0CDHRD2KP</t>
  </si>
  <si>
    <t>B094GHJK9L</t>
  </si>
  <si>
    <t>What Really Happened In Wuhan: A Virus Like No Other, Countless Infections, Millions of Deaths</t>
  </si>
  <si>
    <t>Sharri Markson</t>
  </si>
  <si>
    <t>https://m.media-amazon.com/images/I/910Rt3GorzL._AC_UY218_.jpg</t>
  </si>
  <si>
    <t>https://www.amazon.com/dp/B094GHJK9L</t>
  </si>
  <si>
    <t>B001IP0V5K</t>
  </si>
  <si>
    <t>Ethics for the New Millennium</t>
  </si>
  <si>
    <t>https://m.media-amazon.com/images/I/812-bwFHKHL._AC_UY218_.jpg</t>
  </si>
  <si>
    <t>https://www.amazon.com/dp/B001IP0V5K</t>
  </si>
  <si>
    <t>B0033V4SDI</t>
  </si>
  <si>
    <t>Game Change: Obama and the Clintons, McCain and Palin, and the Race of a Lifetime</t>
  </si>
  <si>
    <t>John Heilemann</t>
  </si>
  <si>
    <t>https://m.media-amazon.com/images/I/71wCS7RPj3L._AC_UY218_.jpg</t>
  </si>
  <si>
    <t>https://www.amazon.com/dp/B0033V4SDI</t>
  </si>
  <si>
    <t>B0CGFCB9M3</t>
  </si>
  <si>
    <t>Gender: Ideas, Interactions, Institutions</t>
  </si>
  <si>
    <t>https://m.media-amazon.com/images/I/61E9sn-LF4L._AC_UY218_.jpg</t>
  </si>
  <si>
    <t>https://www.amazon.com/dp/B0CGFCB9M3</t>
  </si>
  <si>
    <t>B003L77ZTS</t>
  </si>
  <si>
    <t>The Party: The Secret World of China's Communist Rulers</t>
  </si>
  <si>
    <t>Richard McGregor</t>
  </si>
  <si>
    <t>https://m.media-amazon.com/images/I/51gk1N3-WyL._AC_UY218_.jpg</t>
  </si>
  <si>
    <t>https://www.amazon.com/dp/B003L77ZTS</t>
  </si>
  <si>
    <t>B003LY486E</t>
  </si>
  <si>
    <t>Process and Reality (Gifford Lectures Delivered in the University of Edinburgh During the Session 1927-28)</t>
  </si>
  <si>
    <t>https://m.media-amazon.com/images/I/71OsS+ePZFL._AC_UY218_.jpg</t>
  </si>
  <si>
    <t>https://www.amazon.com/dp/B003LY486E</t>
  </si>
  <si>
    <t>B08Q8RCCFW</t>
  </si>
  <si>
    <t>Safe Area Gorazde: The War in Eastern Bosnia 1992â€“1995: The War in Eastern Bosnia 1992-1995</t>
  </si>
  <si>
    <t>https://m.media-amazon.com/images/I/A12gvBmUSaS._AC_UY218_.jpg</t>
  </si>
  <si>
    <t>https://www.amazon.com/dp/B08Q8RCCFW</t>
  </si>
  <si>
    <t>B015WU0KN4</t>
  </si>
  <si>
    <t>Praying for Sheetrock: A Work of Nonfiction</t>
  </si>
  <si>
    <t>Melissa Fay Greene</t>
  </si>
  <si>
    <t>https://m.media-amazon.com/images/I/91h4X3ydTzL._AC_UY218_.jpg</t>
  </si>
  <si>
    <t>https://www.amazon.com/dp/B015WU0KN4</t>
  </si>
  <si>
    <t>B01MA3KFY6</t>
  </si>
  <si>
    <t>Raciolinguistics: How Language Shapes Our Ideas About Race</t>
  </si>
  <si>
    <t>H. Samy Alim</t>
  </si>
  <si>
    <t>https://m.media-amazon.com/images/I/71EMz5hkzcL._AC_UY218_.jpg</t>
  </si>
  <si>
    <t>https://www.amazon.com/dp/B01MA3KFY6</t>
  </si>
  <si>
    <t>B0BSWRMFMT</t>
  </si>
  <si>
    <t>Heidegger in Ruins: Between Philosophy and Ideology</t>
  </si>
  <si>
    <t>Richard Wolin</t>
  </si>
  <si>
    <t>https://m.media-amazon.com/images/I/71kP1SWpTRL._AC_UY218_.jpg</t>
  </si>
  <si>
    <t>https://www.amazon.com/dp/B0BSWRMFMT</t>
  </si>
  <si>
    <t>B00APD9VP2</t>
  </si>
  <si>
    <t>Lao-tzu's Taoteching: With Selected Commentaries from the Past 2,000 Years</t>
  </si>
  <si>
    <t>https://m.media-amazon.com/images/I/91ema5BnAjL._AC_UY218_.jpg</t>
  </si>
  <si>
    <t>https://www.amazon.com/dp/B00APD9VP2</t>
  </si>
  <si>
    <t>B07T26HSYL</t>
  </si>
  <si>
    <t>Career Theory, Development, and Appraisal: A Guide for Human Services</t>
  </si>
  <si>
    <t>Louis Busacca</t>
  </si>
  <si>
    <t>https://m.media-amazon.com/images/I/81j5gFREkRL._AC_UY218_.jpg</t>
  </si>
  <si>
    <t>https://www.amazon.com/dp/B07T26HSYL</t>
  </si>
  <si>
    <t>B09J1H9WMN</t>
  </si>
  <si>
    <t>Social (In)justice: Why Many Popular Answers to Important Questions of Race, Gender, and Identity Are Wrong--and How to Know What's Right: A Reader-Friendly Remix of Cynical Theories</t>
  </si>
  <si>
    <t>https://m.media-amazon.com/images/I/817gVYuiCuL._AC_UY218_.jpg</t>
  </si>
  <si>
    <t>https://www.amazon.com/dp/B09J1H9WMN</t>
  </si>
  <si>
    <t>B00ATMWJZ8</t>
  </si>
  <si>
    <t>Taoism: An Essential Guide</t>
  </si>
  <si>
    <t>Eva Wong</t>
  </si>
  <si>
    <t>https://m.media-amazon.com/images/I/91WgpFDwnAL._AC_UY218_.jpg</t>
  </si>
  <si>
    <t>https://www.amazon.com/dp/B00ATMWJZ8</t>
  </si>
  <si>
    <t>B08QRCS7M7</t>
  </si>
  <si>
    <t>Introduction to Criminal Justice</t>
  </si>
  <si>
    <t>https://m.media-amazon.com/images/I/91AfCurqxUL._AC_UY218_.jpg</t>
  </si>
  <si>
    <t>https://www.amazon.com/dp/B08QRCS7M7</t>
  </si>
  <si>
    <t>B01AAMZNRM</t>
  </si>
  <si>
    <t>Exploring Communication Theory: Making Sense of Us</t>
  </si>
  <si>
    <t>Kory Floyd</t>
  </si>
  <si>
    <t>https://m.media-amazon.com/images/I/61MDvJOdA3L._AC_UY218_.jpg</t>
  </si>
  <si>
    <t>https://www.amazon.com/dp/B01AAMZNRM</t>
  </si>
  <si>
    <t>B09KYJ1ZPF</t>
  </si>
  <si>
    <t>Ethical Leadership and Decision Making in Education: Applying Theoretical Perspectives to Complex Dilemmas</t>
  </si>
  <si>
    <t>Joan Poliner Shapiro</t>
  </si>
  <si>
    <t>https://m.media-amazon.com/images/I/71vfOE30oHL._AC_UY218_.jpg</t>
  </si>
  <si>
    <t>https://www.amazon.com/dp/B09KYJ1ZPF</t>
  </si>
  <si>
    <t>B0BFG8FQT4</t>
  </si>
  <si>
    <t>Bob Peck</t>
  </si>
  <si>
    <t>https://m.media-amazon.com/images/I/51xwe5qdhdL._AC_UY218_.jpg</t>
  </si>
  <si>
    <t>https://www.amazon.com/dp/B0BFG8FQT4</t>
  </si>
  <si>
    <t>B08X8ZVFMG</t>
  </si>
  <si>
    <t>The Heroine with 1001 Faces</t>
  </si>
  <si>
    <t>https://m.media-amazon.com/images/I/91fm+frniRL._AC_UY218_.jpg</t>
  </si>
  <si>
    <t>https://www.amazon.com/dp/B08X8ZVFMG</t>
  </si>
  <si>
    <t>B0818Q5WSH</t>
  </si>
  <si>
    <t>The Hunting of Hillary: The Forty-Year Campaign to Destroy Hillary Clinton</t>
  </si>
  <si>
    <t>Michael D'Antonio</t>
  </si>
  <si>
    <t>https://m.media-amazon.com/images/I/71ax1JYCssL._AC_UY218_.jpg</t>
  </si>
  <si>
    <t>https://www.amazon.com/dp/B0818Q5WSH</t>
  </si>
  <si>
    <t>B07FRTZXBS</t>
  </si>
  <si>
    <t>The Master Plan: My Journey from Life in Prison to a Life of Purpose</t>
  </si>
  <si>
    <t>Chris Wilson</t>
  </si>
  <si>
    <t>https://m.media-amazon.com/images/I/81UUZO36H3L._AC_UY218_.jpg</t>
  </si>
  <si>
    <t>https://www.amazon.com/dp/B07FRTZXBS</t>
  </si>
  <si>
    <t>B0148Z6J1G</t>
  </si>
  <si>
    <t>Introduction to Tribal Legal Studies</t>
  </si>
  <si>
    <t>Justin B. Richland</t>
  </si>
  <si>
    <t>https://m.media-amazon.com/images/I/91X6U-J2B2L._AC_UY218_.jpg</t>
  </si>
  <si>
    <t>https://www.amazon.com/dp/B0148Z6J1G</t>
  </si>
  <si>
    <t>B07DFP7TYD</t>
  </si>
  <si>
    <t>Up the Trail: How Texas Cowboys Herded Longhorns and Became an American Icon (How Things Worked)</t>
  </si>
  <si>
    <t>Tim Lehman</t>
  </si>
  <si>
    <t>https://m.media-amazon.com/images/I/916ie7s6NnL._AC_UY218_.jpg</t>
  </si>
  <si>
    <t>https://www.amazon.com/dp/B07DFP7TYD</t>
  </si>
  <si>
    <t>B09RZH7P3H</t>
  </si>
  <si>
    <t>The Analects</t>
  </si>
  <si>
    <t>https://m.media-amazon.com/images/I/817rptbJsJL._AC_UY218_.jpg</t>
  </si>
  <si>
    <t>https://www.amazon.com/dp/B09RZH7P3H</t>
  </si>
  <si>
    <t>B01912OVRU</t>
  </si>
  <si>
    <t>City Of Dreams: The 400-Year Epic History of Immigrant New York</t>
  </si>
  <si>
    <t>Tyler Anbinder</t>
  </si>
  <si>
    <t>https://m.media-amazon.com/images/I/81wX4Clz23L._AC_UY218_.jpg</t>
  </si>
  <si>
    <t>https://www.amazon.com/dp/B01912OVRU</t>
  </si>
  <si>
    <t>B019SDQOJ0</t>
  </si>
  <si>
    <t>Mahabharata</t>
  </si>
  <si>
    <t>C. Rajagopalachari</t>
  </si>
  <si>
    <t>https://m.media-amazon.com/images/I/81zG0A0Uw-L._AC_UY218_.jpg</t>
  </si>
  <si>
    <t>https://www.amazon.com/dp/B019SDQOJ0</t>
  </si>
  <si>
    <t>B0875NSBM5</t>
  </si>
  <si>
    <t>The Philosopher's Toolkit: A Compendium of Philosophical Concepts and Methods</t>
  </si>
  <si>
    <t>Peter S. Fosl</t>
  </si>
  <si>
    <t>https://m.media-amazon.com/images/I/51+HmaoLfyL._AC_UY218_.jpg</t>
  </si>
  <si>
    <t>https://www.amazon.com/dp/B0875NSBM5</t>
  </si>
  <si>
    <t>B09L9DL15P</t>
  </si>
  <si>
    <t>This Will Not Pass: Trump, Biden, and the Battle for America's Future</t>
  </si>
  <si>
    <t>Jonathan Martin</t>
  </si>
  <si>
    <t>https://m.media-amazon.com/images/I/710byMcffSL._AC_UY218_.jpg</t>
  </si>
  <si>
    <t>https://www.amazon.com/dp/B09L9DL15P</t>
  </si>
  <si>
    <t>B019YI3VT0</t>
  </si>
  <si>
    <t>Moving Beyond Assessment: A practical guide for beginning helping professionals</t>
  </si>
  <si>
    <t>Melissa D. Grady</t>
  </si>
  <si>
    <t>https://m.media-amazon.com/images/I/71QS2zETQ8L._AC_UY218_.jpg</t>
  </si>
  <si>
    <t>https://www.amazon.com/dp/B019YI3VT0</t>
  </si>
  <si>
    <t>B01DWSZKB0</t>
  </si>
  <si>
    <t>Personal Justice (A Marc Kadella Legal Mystery Book 5)</t>
  </si>
  <si>
    <t>https://m.media-amazon.com/images/I/81pw2vtWR1L._AC_UY218_.jpg</t>
  </si>
  <si>
    <t>https://www.amazon.com/dp/B01DWSZKB0</t>
  </si>
  <si>
    <t>B0738LH55P</t>
  </si>
  <si>
    <t>The World of Lore: Monstrous Creatures</t>
  </si>
  <si>
    <t>Aaron Mahnke</t>
  </si>
  <si>
    <t>https://m.media-amazon.com/images/I/91R7Kd-0wTL._AC_UY218_.jpg</t>
  </si>
  <si>
    <t>https://www.amazon.com/dp/B0738LH55P</t>
  </si>
  <si>
    <t>B07YKTTW41</t>
  </si>
  <si>
    <t>Inclusify: The Power of Uniqueness and Belonging to Build Innovative Teams</t>
  </si>
  <si>
    <t>Stefanie K. Johnson</t>
  </si>
  <si>
    <t>https://m.media-amazon.com/images/I/71qRMEDnPmL._AC_UY218_.jpg</t>
  </si>
  <si>
    <t>https://www.amazon.com/dp/B07YKTTW41</t>
  </si>
  <si>
    <t>B0CJQGK1MK</t>
  </si>
  <si>
    <t>Tulsa Race Massacre: A History from Beginning to End</t>
  </si>
  <si>
    <t>https://m.media-amazon.com/images/I/81CUB9uW92L._AC_UY218_.jpg</t>
  </si>
  <si>
    <t>https://www.amazon.com/dp/B0CJQGK1MK</t>
  </si>
  <si>
    <t>B00QE1A7AC</t>
  </si>
  <si>
    <t>Out on the Wire: The Storytelling Secrets of the New Masters of Radio</t>
  </si>
  <si>
    <t>Jessica Abel</t>
  </si>
  <si>
    <t>https://m.media-amazon.com/images/I/A1CeX27flML._AC_UY218_.jpg</t>
  </si>
  <si>
    <t>https://www.amazon.com/dp/B00QE1A7AC</t>
  </si>
  <si>
    <t>B00SQLF352</t>
  </si>
  <si>
    <t>Diversity Myth: Multiculturalism and Political Intolerance on Campus</t>
  </si>
  <si>
    <t>David Sacks</t>
  </si>
  <si>
    <t>https://m.media-amazon.com/images/I/913vuYLTpKL._AC_UY218_.jpg</t>
  </si>
  <si>
    <t>https://www.amazon.com/dp/B00SQLF352</t>
  </si>
  <si>
    <t>B004HFRJO4</t>
  </si>
  <si>
    <t>Irrational Man: A Study in Existential Philosophy</t>
  </si>
  <si>
    <t>William Barrett</t>
  </si>
  <si>
    <t>https://m.media-amazon.com/images/I/91MrE6YtpBL._AC_UY218_.jpg</t>
  </si>
  <si>
    <t>https://www.amazon.com/dp/B004HFRJO4</t>
  </si>
  <si>
    <t>B00IWUI4RQ</t>
  </si>
  <si>
    <t>Get the Truth: Former CIA Officers Teach You How to Persuade Anyone to Tell All</t>
  </si>
  <si>
    <t>Philip Houston</t>
  </si>
  <si>
    <t>https://m.media-amazon.com/images/I/81aM3mtHJTL._AC_UY218_.jpg</t>
  </si>
  <si>
    <t>https://www.amazon.com/dp/B00IWUI4RQ</t>
  </si>
  <si>
    <t>B07DHJ8PVP</t>
  </si>
  <si>
    <t>Putin's World: Russia Against the West and with the Rest</t>
  </si>
  <si>
    <t>Angela Stent</t>
  </si>
  <si>
    <t>https://m.media-amazon.com/images/I/71AGxCd63sL._AC_UY218_.jpg</t>
  </si>
  <si>
    <t>https://www.amazon.com/dp/B07DHJ8PVP</t>
  </si>
  <si>
    <t>B09LVV3YSP</t>
  </si>
  <si>
    <t>The Women Are Up to Something: How Elizabeth Anscombe, Philippa Foot, Mary Midgley, and Iris Murdoch Revolutionized Ethics</t>
  </si>
  <si>
    <t>Benjamin J.B. Lipscomb</t>
  </si>
  <si>
    <t>https://m.media-amazon.com/images/I/71tmboJpc7L._AC_UY218_.jpg</t>
  </si>
  <si>
    <t>https://www.amazon.com/dp/B09LVV3YSP</t>
  </si>
  <si>
    <t>B07KK96L4D</t>
  </si>
  <si>
    <t>Introduction to Digital Media</t>
  </si>
  <si>
    <t>Alessandro Delfanti</t>
  </si>
  <si>
    <t>https://m.media-amazon.com/images/I/41knW7wyk7L._AC_UY218_.jpg</t>
  </si>
  <si>
    <t>https://www.amazon.com/dp/B07KK96L4D</t>
  </si>
  <si>
    <t>B00Q6B7G86</t>
  </si>
  <si>
    <t>The Book of Yokai: Mysterious Creatures of Japanese Folklore</t>
  </si>
  <si>
    <t>Michael Dylan Foster</t>
  </si>
  <si>
    <t>https://m.media-amazon.com/images/I/91pVvwlxJyL._AC_UY218_.jpg</t>
  </si>
  <si>
    <t>https://www.amazon.com/dp/B00Q6B7G86</t>
  </si>
  <si>
    <t>B079MG4VK3</t>
  </si>
  <si>
    <t>The Enchanted Life: Unlocking the Magic of the Everyday</t>
  </si>
  <si>
    <t>https://m.media-amazon.com/images/I/91xSB5P+OkL._AC_UY218_.jpg</t>
  </si>
  <si>
    <t>https://www.amazon.com/dp/B079MG4VK3</t>
  </si>
  <si>
    <t>B09PRQSKK5</t>
  </si>
  <si>
    <t>Global Problems: The Search for Equity, Peace, and Sustainability</t>
  </si>
  <si>
    <t>Scott Sernau</t>
  </si>
  <si>
    <t>https://m.media-amazon.com/images/I/81l0-72FJZL._AC_UY218_.jpg</t>
  </si>
  <si>
    <t>https://www.amazon.com/dp/B09PRQSKK5</t>
  </si>
  <si>
    <t>B0BY6KCF8T</t>
  </si>
  <si>
    <t>Don't Forget to Live: Goethe and the Tradition of Spiritual Exercises (The France Chicago Collection)</t>
  </si>
  <si>
    <t>Pierre Hadot</t>
  </si>
  <si>
    <t>https://m.media-amazon.com/images/I/71HLFu+evFL._AC_UY218_.jpg</t>
  </si>
  <si>
    <t>https://www.amazon.com/dp/B0BY6KCF8T</t>
  </si>
  <si>
    <t>B09HZ9Z57L</t>
  </si>
  <si>
    <t>Queer Theory Now: From Foundations to Futures</t>
  </si>
  <si>
    <t>Hannah McCann</t>
  </si>
  <si>
    <t>https://m.media-amazon.com/images/I/81f3ZecQWaL._AC_UY218_.jpg</t>
  </si>
  <si>
    <t>https://www.amazon.com/dp/B09HZ9Z57L</t>
  </si>
  <si>
    <t>B01JULGSGY</t>
  </si>
  <si>
    <t>News: The Politics of Illusion, Tenth Edition</t>
  </si>
  <si>
    <t>W. Lance Bennett</t>
  </si>
  <si>
    <t>https://m.media-amazon.com/images/I/713JxIGuatL._AC_UY218_.jpg</t>
  </si>
  <si>
    <t>https://www.amazon.com/dp/B01JULGSGY</t>
  </si>
  <si>
    <t>B00OZ4NRR0</t>
  </si>
  <si>
    <t>On Free Choice of the Will (Hackett Classics)</t>
  </si>
  <si>
    <t>https://m.media-amazon.com/images/I/41Y5TXWy80L._AC_UY218_.jpg</t>
  </si>
  <si>
    <t>https://www.amazon.com/dp/B00OZ4NRR0</t>
  </si>
  <si>
    <t>B01I85OOZA</t>
  </si>
  <si>
    <t>The End of Policing</t>
  </si>
  <si>
    <t>Alex S. Vitale</t>
  </si>
  <si>
    <t>https://m.media-amazon.com/images/I/717BjktR19L._AC_UY218_.jpg</t>
  </si>
  <si>
    <t>https://www.amazon.com/dp/B01I85OOZA</t>
  </si>
  <si>
    <t>B00AITRK1A</t>
  </si>
  <si>
    <t>No Boundary: Eastern and Western Approaches to Personal Growth</t>
  </si>
  <si>
    <t>https://m.media-amazon.com/images/I/81KUf41KvCL._AC_UY218_.jpg</t>
  </si>
  <si>
    <t>https://www.amazon.com/dp/B00AITRK1A</t>
  </si>
  <si>
    <t>B005LVQZ3E</t>
  </si>
  <si>
    <t>Beyond Religion: Ethics for a Whole World</t>
  </si>
  <si>
    <t>https://m.media-amazon.com/images/I/71e8NN5xySL._AC_UY218_.jpg</t>
  </si>
  <si>
    <t>https://www.amazon.com/dp/B005LVQZ3E</t>
  </si>
  <si>
    <t>B00C9IY21E</t>
  </si>
  <si>
    <t>Universal Human Rights in Theory and Practice: Thied Edition</t>
  </si>
  <si>
    <t>https://m.media-amazon.com/images/I/61s8Gzg-prL._AC_UY218_.jpg</t>
  </si>
  <si>
    <t>https://www.amazon.com/dp/B00C9IY21E</t>
  </si>
  <si>
    <t>B01416YYCS</t>
  </si>
  <si>
    <t>An Introduction to Life-Course Criminology</t>
  </si>
  <si>
    <t>Christoffer Carlsson</t>
  </si>
  <si>
    <t>https://m.media-amazon.com/images/I/91t-QeSC-7L._AC_UY218_.jpg</t>
  </si>
  <si>
    <t>https://www.amazon.com/dp/B01416YYCS</t>
  </si>
  <si>
    <t>B0BYBC33KW</t>
  </si>
  <si>
    <t>Everyday Life in the Ice Age: A New Study of Our Ancestors</t>
  </si>
  <si>
    <t>Elle Clifford</t>
  </si>
  <si>
    <t>https://m.media-amazon.com/images/I/81sfHiXm5qL._AC_UY218_.jpg</t>
  </si>
  <si>
    <t>https://www.amazon.com/dp/B0BYBC33KW</t>
  </si>
  <si>
    <t>B09R126YG4</t>
  </si>
  <si>
    <t>The Yaga's Riders: Complete Trilogy + Bonus Content (The Yagaâ€™s Riders)</t>
  </si>
  <si>
    <t>C. Rochelle</t>
  </si>
  <si>
    <t>https://m.media-amazon.com/images/I/81fcU7oMGTL._AC_UY218_.jpg</t>
  </si>
  <si>
    <t>https://www.amazon.com/dp/B09R126YG4</t>
  </si>
  <si>
    <t>B098TQMLJL</t>
  </si>
  <si>
    <t>White-Collar Crime: A Systems Approach</t>
  </si>
  <si>
    <t>https://m.media-amazon.com/images/I/91R3sWNSa4S._AC_UY218_.jpg</t>
  </si>
  <si>
    <t>https://www.amazon.com/dp/B098TQMLJL</t>
  </si>
  <si>
    <t>B00C5R83GO</t>
  </si>
  <si>
    <t>From Scratch: The Uncensored History of the Food Network</t>
  </si>
  <si>
    <t>Allen Salkin</t>
  </si>
  <si>
    <t>https://m.media-amazon.com/images/I/81ubA+LvsoL._AC_UY218_.jpg</t>
  </si>
  <si>
    <t>https://www.amazon.com/dp/B00C5R83GO</t>
  </si>
  <si>
    <t>B00HFZXFYQ</t>
  </si>
  <si>
    <t>Theory of International Politics</t>
  </si>
  <si>
    <t>Kenneth N. Waltz</t>
  </si>
  <si>
    <t>https://m.media-amazon.com/images/I/91jeMWLDHiL._AC_UY218_.jpg</t>
  </si>
  <si>
    <t>https://www.amazon.com/dp/B00HFZXFYQ</t>
  </si>
  <si>
    <t>B07F16G43C</t>
  </si>
  <si>
    <t>The Norton Introduction to Philosophy (Second Edition)</t>
  </si>
  <si>
    <t>Gideon Rosen</t>
  </si>
  <si>
    <t>https://m.media-amazon.com/images/I/81u-KM0PfJL._AC_UY218_.jpg</t>
  </si>
  <si>
    <t>https://www.amazon.com/dp/B07F16G43C</t>
  </si>
  <si>
    <t>B07LBB8HZP</t>
  </si>
  <si>
    <t>æ–‡åŒ–å¤§é©å‘½ï¼šäººæ°‘çš„æ­·å²1962-1976: ï¼ˆç•¶ä»£ä¸­åœ‹å²å­¸å®¶é¦®å®¢ä¸‰éƒ¨æ›²ï¼‰ (Traditional Chinese Edition)</t>
  </si>
  <si>
    <t>https://m.media-amazon.com/images/I/91fpw8e68CL._AC_UY218_.jpg</t>
  </si>
  <si>
    <t>https://www.amazon.com/dp/B07LBB8HZP</t>
  </si>
  <si>
    <t>B07Z44MCML</t>
  </si>
  <si>
    <t>The Souls of Black Folk</t>
  </si>
  <si>
    <t>https://m.media-amazon.com/images/I/71rtUl4DsDL._AC_UY218_.jpg</t>
  </si>
  <si>
    <t>https://www.amazon.com/dp/B07Z44MCML</t>
  </si>
  <si>
    <t>B0B85BYDWJ</t>
  </si>
  <si>
    <t>Criminal Procedure</t>
  </si>
  <si>
    <t>https://m.media-amazon.com/images/I/81W1jY9371L._AC_UY218_.jpg</t>
  </si>
  <si>
    <t>https://www.amazon.com/dp/B0B85BYDWJ</t>
  </si>
  <si>
    <t>B09P1T8LJP</t>
  </si>
  <si>
    <t>The Noise of Typewriters: Remembering Journalism</t>
  </si>
  <si>
    <t>Lance Morrow</t>
  </si>
  <si>
    <t>https://m.media-amazon.com/images/I/81w9CGz4sXL._AC_UY218_.jpg</t>
  </si>
  <si>
    <t>https://www.amazon.com/dp/B09P1T8LJP</t>
  </si>
  <si>
    <t>B083JJ7B86</t>
  </si>
  <si>
    <t>Understanding the Social World: Research Methods for the 21st Century</t>
  </si>
  <si>
    <t>Russell K. Schutt</t>
  </si>
  <si>
    <t>https://m.media-amazon.com/images/I/91S3yVmqyAL._AC_UY218_.jpg</t>
  </si>
  <si>
    <t>https://www.amazon.com/dp/B083JJ7B86</t>
  </si>
  <si>
    <t>B00TY3ZN8S</t>
  </si>
  <si>
    <t>Every Time I Find the Meaning of Life, They Change It: Wisdom of the Great Philosophers on How to Live</t>
  </si>
  <si>
    <t>https://m.media-amazon.com/images/I/81G8sG8NOBL._AC_UY218_.jpg</t>
  </si>
  <si>
    <t>https://www.amazon.com/dp/B00TY3ZN8S</t>
  </si>
  <si>
    <t>B08QRB7CR8</t>
  </si>
  <si>
    <t>Gateways to Democracy: An Introduction to American Government</t>
  </si>
  <si>
    <t>John G. Geer</t>
  </si>
  <si>
    <t>https://m.media-amazon.com/images/I/91zmZW8KIAL._AC_UY218_.jpg</t>
  </si>
  <si>
    <t>https://www.amazon.com/dp/B08QRB7CR8</t>
  </si>
  <si>
    <t>B07911JP2D</t>
  </si>
  <si>
    <t>The World of Lore: Dreadful Places</t>
  </si>
  <si>
    <t>https://m.media-amazon.com/images/I/A1Y5RsIP5-L._AC_UY218_.jpg</t>
  </si>
  <si>
    <t>https://www.amazon.com/dp/B07911JP2D</t>
  </si>
  <si>
    <t>B01HIYPPY6</t>
  </si>
  <si>
    <t>War and Conflict in Africa</t>
  </si>
  <si>
    <t>Paul D. Williams</t>
  </si>
  <si>
    <t>https://m.media-amazon.com/images/I/41LO3fdab5L._AC_UY218_.jpg</t>
  </si>
  <si>
    <t>https://www.amazon.com/dp/B01HIYPPY6</t>
  </si>
  <si>
    <t>B097Q92328</t>
  </si>
  <si>
    <t>The Communist Party of China: A Concise History</t>
  </si>
  <si>
    <t>Bian Jizu</t>
  </si>
  <si>
    <t>https://m.media-amazon.com/images/I/71GqGVYKPfS._AC_UY218_.jpg</t>
  </si>
  <si>
    <t>https://www.amazon.com/dp/B097Q92328</t>
  </si>
  <si>
    <t>B0C3G7Q7RN</t>
  </si>
  <si>
    <t>Social Justice in Schools: A Framework for Equity in Education (The Guilford Practical Intervention in the Schools Series)</t>
  </si>
  <si>
    <t>Charles A. Barrett</t>
  </si>
  <si>
    <t>https://m.media-amazon.com/images/I/71yM5FegBpL._AC_UY218_.jpg</t>
  </si>
  <si>
    <t>https://www.amazon.com/dp/B0C3G7Q7RN</t>
  </si>
  <si>
    <t>B09JTWJYM3</t>
  </si>
  <si>
    <t>American Politics and Government Today: APÂ® Edition (APÂ® Edition)</t>
  </si>
  <si>
    <t>https://m.media-amazon.com/images/I/61piGAeAYQL._AC_UY218_.jpg</t>
  </si>
  <si>
    <t>https://www.amazon.com/dp/B09JTWJYM3</t>
  </si>
  <si>
    <t>B007MKCQ30</t>
  </si>
  <si>
    <t>The Price of Inequality: How Today's Divided Society Endangers Our Future</t>
  </si>
  <si>
    <t>https://m.media-amazon.com/images/I/81bTr3rzzyL._AC_UY218_.jpg</t>
  </si>
  <si>
    <t>https://www.amazon.com/dp/B007MKCQ30</t>
  </si>
  <si>
    <t>B006U6I9Y2</t>
  </si>
  <si>
    <t>Gordon Livingston</t>
  </si>
  <si>
    <t>https://m.media-amazon.com/images/I/71WKKaWm6CL._AC_UY218_.jpg</t>
  </si>
  <si>
    <t>https://www.amazon.com/dp/B006U6I9Y2</t>
  </si>
  <si>
    <t>B06XFW39P9</t>
  </si>
  <si>
    <t>The Longevity Economy: Unlocking the World's Fastest-Growing, Most Misunderstood Market</t>
  </si>
  <si>
    <t>Joseph F. Coughlin</t>
  </si>
  <si>
    <t>https://m.media-amazon.com/images/I/71nVWfBSqXL._AC_UY218_.jpg</t>
  </si>
  <si>
    <t>https://www.amazon.com/dp/B06XFW39P9</t>
  </si>
  <si>
    <t>B07HNDCGXZ</t>
  </si>
  <si>
    <t>Sundown Towns: A Hidden Dimension of American Racism</t>
  </si>
  <si>
    <t>James W. Loewen</t>
  </si>
  <si>
    <t>https://m.media-amazon.com/images/I/91Sfpuqu5rL._AC_UY218_.jpg</t>
  </si>
  <si>
    <t>https://www.amazon.com/dp/B07HNDCGXZ</t>
  </si>
  <si>
    <t>B009RBQQV0</t>
  </si>
  <si>
    <t>Tower of Secrets: A Real Life Spy Thriller: Intelligence and Cypher Communications</t>
  </si>
  <si>
    <t>Victor Sheymov</t>
  </si>
  <si>
    <t>https://m.media-amazon.com/images/I/71wYfvxR8ZL._AC_UY218_.jpg</t>
  </si>
  <si>
    <t>https://www.amazon.com/dp/B009RBQQV0</t>
  </si>
  <si>
    <t>B009W9ZELK</t>
  </si>
  <si>
    <t>The Yoga Tradition: It's History, Literature, Philosophy and Practice</t>
  </si>
  <si>
    <t>Georg Feuerstein</t>
  </si>
  <si>
    <t>https://m.media-amazon.com/images/I/81R3AYrDdjL._AC_UY218_.jpg</t>
  </si>
  <si>
    <t>https://www.amazon.com/dp/B009W9ZELK</t>
  </si>
  <si>
    <t>B0787PY1G4</t>
  </si>
  <si>
    <t>PensÃ©es</t>
  </si>
  <si>
    <t>Blaise Pascal</t>
  </si>
  <si>
    <t>https://m.media-amazon.com/images/I/714-xhpPslL._AC_UY218_.jpg</t>
  </si>
  <si>
    <t>https://www.amazon.com/dp/B0787PY1G4</t>
  </si>
  <si>
    <t>B0796RMDW1</t>
  </si>
  <si>
    <t>Travel as a Political Act (Rick Steves)</t>
  </si>
  <si>
    <t>Rick Steves</t>
  </si>
  <si>
    <t>https://m.media-amazon.com/images/I/71WBM2YOjhL._AC_UY218_.jpg</t>
  </si>
  <si>
    <t>https://www.amazon.com/dp/B0796RMDW1</t>
  </si>
  <si>
    <t>B006W6R35Q</t>
  </si>
  <si>
    <t>Becoming Mexican American: Ethnicity, Culture, and Identity in Chicano Los Angeles, 1900-1945</t>
  </si>
  <si>
    <t>George J. Sanchez</t>
  </si>
  <si>
    <t>https://m.media-amazon.com/images/I/81qAOSl7Q8L._AC_UY218_.jpg</t>
  </si>
  <si>
    <t>https://www.amazon.com/dp/B006W6R35Q</t>
  </si>
  <si>
    <t>B01LT4MWV0</t>
  </si>
  <si>
    <t>School Social Work: National Perspectives on Practice in Schools</t>
  </si>
  <si>
    <t>Leticia Villarreal Sosa</t>
  </si>
  <si>
    <t>https://m.media-amazon.com/images/I/811lH0XZP-L._AC_UY218_.jpg</t>
  </si>
  <si>
    <t>https://www.amazon.com/dp/B01LT4MWV0</t>
  </si>
  <si>
    <t>B004EYT57C</t>
  </si>
  <si>
    <t>The Crossing Places: The first book in the megaselling Ruth Galloway series (The Dr Ruth Galloway Mysteries 1)</t>
  </si>
  <si>
    <t>https://m.media-amazon.com/images/I/91cvqpO2b2L._AC_UY218_.jpg</t>
  </si>
  <si>
    <t>https://www.amazon.com/dp/B004EYT57C</t>
  </si>
  <si>
    <t>B08HQJLWC8</t>
  </si>
  <si>
    <t>National Security Law and the Constitution (Aspen Casebook Series)</t>
  </si>
  <si>
    <t>Geoffrey S. Corn</t>
  </si>
  <si>
    <t>https://m.media-amazon.com/images/I/61SAhR6NsXL._AC_UY218_.jpg</t>
  </si>
  <si>
    <t>https://www.amazon.com/dp/B08HQJLWC8</t>
  </si>
  <si>
    <t>B00BEFNX9U</t>
  </si>
  <si>
    <t>Primal Myths: Creation Myths Around the World</t>
  </si>
  <si>
    <t>Barbara C. Sproul</t>
  </si>
  <si>
    <t>https://m.media-amazon.com/images/I/91PF9H7TTUL._AC_UY218_.jpg</t>
  </si>
  <si>
    <t>https://www.amazon.com/dp/B00BEFNX9U</t>
  </si>
  <si>
    <t>B00ZVEB5BS</t>
  </si>
  <si>
    <t>Conversations with the High Priest of Coosa</t>
  </si>
  <si>
    <t>Charles M. Hudson</t>
  </si>
  <si>
    <t>https://m.media-amazon.com/images/I/71lfSTWXjqL._AC_UY218_.jpg</t>
  </si>
  <si>
    <t>https://www.amazon.com/dp/B00ZVEB5BS</t>
  </si>
  <si>
    <t>B0019IB0HO</t>
  </si>
  <si>
    <t>Why the Jews?: The Reason for Antisemitism</t>
  </si>
  <si>
    <t>Dennis Prager</t>
  </si>
  <si>
    <t>https://m.media-amazon.com/images/I/71E+JlZnEeL._AC_UY218_.jpg</t>
  </si>
  <si>
    <t>https://www.amazon.com/dp/B0019IB0HO</t>
  </si>
  <si>
    <t>B0BSVK784T</t>
  </si>
  <si>
    <t>Introduction to Criminal Justice: Practice and Process</t>
  </si>
  <si>
    <t>https://m.media-amazon.com/images/I/81YJXMnPndL._AC_UY218_.jpg</t>
  </si>
  <si>
    <t>https://www.amazon.com/dp/B0BSVK784T</t>
  </si>
  <si>
    <t>B004KABC6W</t>
  </si>
  <si>
    <t>The Working Life: The Promise and Betrayal of Modern Work</t>
  </si>
  <si>
    <t>Joanne B. Ciulla</t>
  </si>
  <si>
    <t>https://m.media-amazon.com/images/I/51algE+DAGL._AC_UY218_.jpg</t>
  </si>
  <si>
    <t>https://www.amazon.com/dp/B004KABC6W</t>
  </si>
  <si>
    <t>B07RJYTKZK</t>
  </si>
  <si>
    <t>The Grim Years: Settling South Carolina, 1670â€“1720</t>
  </si>
  <si>
    <t>John J. Navin</t>
  </si>
  <si>
    <t>https://m.media-amazon.com/images/I/916IHarss4L._AC_UY218_.jpg</t>
  </si>
  <si>
    <t>https://www.amazon.com/dp/B07RJYTKZK</t>
  </si>
  <si>
    <t>B077ZCF6PX</t>
  </si>
  <si>
    <t>Religion and Politics in the United States</t>
  </si>
  <si>
    <t>Kenneth D. Wald</t>
  </si>
  <si>
    <t>https://m.media-amazon.com/images/I/91o7UnFX8pL._AC_UY218_.jpg</t>
  </si>
  <si>
    <t>https://www.amazon.com/dp/B077ZCF6PX</t>
  </si>
  <si>
    <t>B0B2MK82V6</t>
  </si>
  <si>
    <t>Empireland: How Imperialism Has Shaped Modern Britain</t>
  </si>
  <si>
    <t>Sathnam Sanghera</t>
  </si>
  <si>
    <t>https://m.media-amazon.com/images/I/71CyDM4yoqL._AC_UY218_.jpg</t>
  </si>
  <si>
    <t>https://www.amazon.com/dp/B0B2MK82V6</t>
  </si>
  <si>
    <t>B07Y8F4QRJ</t>
  </si>
  <si>
    <t>The Power of Ritual: Turning Everyday Activities into Soulful Practices</t>
  </si>
  <si>
    <t>Casper ter Kuile</t>
  </si>
  <si>
    <t>https://m.media-amazon.com/images/I/71QD41IEv6L._AC_UY218_.jpg</t>
  </si>
  <si>
    <t>https://www.amazon.com/dp/B07Y8F4QRJ</t>
  </si>
  <si>
    <t>B089DP93CC</t>
  </si>
  <si>
    <t>How to Survive in Ancient Greece</t>
  </si>
  <si>
    <t>Robert Garland</t>
  </si>
  <si>
    <t>https://m.media-amazon.com/images/I/91Eaf4rLZgS._AC_UY218_.jpg</t>
  </si>
  <si>
    <t>https://www.amazon.com/dp/B089DP93CC</t>
  </si>
  <si>
    <t>B08763LV7N</t>
  </si>
  <si>
    <t>Seeing Clearly: A Buddhist Guide to Life (Guides to the Good Life)</t>
  </si>
  <si>
    <t>Nicolas Bommarito</t>
  </si>
  <si>
    <t>https://m.media-amazon.com/images/I/612T8K+ZngL._AC_UY218_.jpg</t>
  </si>
  <si>
    <t>https://www.amazon.com/dp/B08763LV7N</t>
  </si>
  <si>
    <t>B09RHPD2RV</t>
  </si>
  <si>
    <t>Presidential Leadership: Politics and Policy Making</t>
  </si>
  <si>
    <t>https://m.media-amazon.com/images/I/71J8Y-OP0EL._AC_UY218_.jpg</t>
  </si>
  <si>
    <t>https://www.amazon.com/dp/B09RHPD2RV</t>
  </si>
  <si>
    <t>B079WLHKVC</t>
  </si>
  <si>
    <t>Trump on the Couch: Inside the Mind of the President</t>
  </si>
  <si>
    <t>Justin A. Frank</t>
  </si>
  <si>
    <t>https://m.media-amazon.com/images/I/91f8o1pMBTL._AC_UY218_.jpg</t>
  </si>
  <si>
    <t>https://www.amazon.com/dp/B079WLHKVC</t>
  </si>
  <si>
    <t>B00KC1DLF8</t>
  </si>
  <si>
    <t>Gobekli Tepe: Genesis of the Gods: The Temple of the Watchers and the Discovery of Eden</t>
  </si>
  <si>
    <t>Andrew Collins</t>
  </si>
  <si>
    <t>https://m.media-amazon.com/images/I/81jrviy6VFL._AC_UY218_.jpg</t>
  </si>
  <si>
    <t>https://www.amazon.com/dp/B00KC1DLF8</t>
  </si>
  <si>
    <t>B004G8P1I8</t>
  </si>
  <si>
    <t>This Is It: and Other Essays on Zen and Spiritual Experience</t>
  </si>
  <si>
    <t>https://m.media-amazon.com/images/I/71hmNeRsrKL._AC_UY218_.jpg</t>
  </si>
  <si>
    <t>https://www.amazon.com/dp/B004G8P1I8</t>
  </si>
  <si>
    <t>B0C7H7TN48</t>
  </si>
  <si>
    <t>Awakening the Other Way: Nonduality and Existential Reason (Unlock Tao)</t>
  </si>
  <si>
    <t>Marcel Eschauzier</t>
  </si>
  <si>
    <t>https://m.media-amazon.com/images/I/71nwe7D3TEL._AC_UY218_.jpg</t>
  </si>
  <si>
    <t>https://www.amazon.com/dp/B0C7H7TN48</t>
  </si>
  <si>
    <t>B000N2HCL0</t>
  </si>
  <si>
    <t>Striking Back: The 1972 Munich Olympics Massacre and Israel's Deadly Response</t>
  </si>
  <si>
    <t>Aaron J. Klein</t>
  </si>
  <si>
    <t>https://m.media-amazon.com/images/I/216YXZ6APHL._AC_UY218_.jpg</t>
  </si>
  <si>
    <t>https://www.amazon.com/dp/B000N2HCL0</t>
  </si>
  <si>
    <t>B09G78DYZK</t>
  </si>
  <si>
    <t>3 IN 1: The Magic of Manifesting Collection: 45 Advanced Manifestation Techniques to Shift to Your Dream Reality and Attract Money, Love, and Abundance (Law of Attraction Bundles)</t>
  </si>
  <si>
    <t>https://m.media-amazon.com/images/I/81EPUnlIFqL._AC_UY218_.jpg</t>
  </si>
  <si>
    <t>https://www.amazon.com/dp/B09G78DYZK</t>
  </si>
  <si>
    <t>B0CFCLK5F3</t>
  </si>
  <si>
    <t>Fired Up: Fueling Triumph from Trauma</t>
  </si>
  <si>
    <t>Alreen Haeggquist</t>
  </si>
  <si>
    <t>https://m.media-amazon.com/images/I/71XJpeJDLNL._AC_UY218_.jpg</t>
  </si>
  <si>
    <t>https://www.amazon.com/dp/B0CFCLK5F3</t>
  </si>
  <si>
    <t>B08QR86L9T</t>
  </si>
  <si>
    <t>Criminal Justice in America</t>
  </si>
  <si>
    <t>George F. Cole</t>
  </si>
  <si>
    <t>https://m.media-amazon.com/images/I/818D9d-I2cL._AC_UY218_.jpg</t>
  </si>
  <si>
    <t>https://www.amazon.com/dp/B08QR86L9T</t>
  </si>
  <si>
    <t>B088DQKSGW</t>
  </si>
  <si>
    <t>Fulfillment: Winning and Losing in One-Click America</t>
  </si>
  <si>
    <t>Alec MacGillis</t>
  </si>
  <si>
    <t>https://m.media-amazon.com/images/I/71efDu7HNaL._AC_UY218_.jpg</t>
  </si>
  <si>
    <t>https://www.amazon.com/dp/B088DQKSGW</t>
  </si>
  <si>
    <t>B003NSC5XQ</t>
  </si>
  <si>
    <t>For a New Liberty: The Libertarian Manifesto (LvMI)</t>
  </si>
  <si>
    <t>Murray N. Rothbard</t>
  </si>
  <si>
    <t>https://m.media-amazon.com/images/I/911fyA5nnRL._AC_UY218_.jpg</t>
  </si>
  <si>
    <t>https://www.amazon.com/dp/B003NSC5XQ</t>
  </si>
  <si>
    <t>B08SW1VWFL</t>
  </si>
  <si>
    <t>Game Wizards: The Epic Battle for Dungeons &amp; Dragons (Game Histories)</t>
  </si>
  <si>
    <t>Jon Peterson</t>
  </si>
  <si>
    <t>https://m.media-amazon.com/images/I/81vEak9gC6S._AC_UY218_.jpg</t>
  </si>
  <si>
    <t>https://www.amazon.com/dp/B08SW1VWFL</t>
  </si>
  <si>
    <t>B07P9BMXQP</t>
  </si>
  <si>
    <t>The Season: A Social History of the Debutante</t>
  </si>
  <si>
    <t>Kristen Richardson</t>
  </si>
  <si>
    <t>https://m.media-amazon.com/images/I/81N0yks9b3L._AC_UY218_.jpg</t>
  </si>
  <si>
    <t>https://www.amazon.com/dp/B07P9BMXQP</t>
  </si>
  <si>
    <t>B0082XLYX4</t>
  </si>
  <si>
    <t>A Wicked War: Polk, Clay, Lincoln, and the 1846 U.S. Invasion of Mexico</t>
  </si>
  <si>
    <t>Amy S. Greenberg</t>
  </si>
  <si>
    <t>https://m.media-amazon.com/images/I/91Zfgs9uR4L._AC_UY218_.jpg</t>
  </si>
  <si>
    <t>https://www.amazon.com/dp/B0082XLYX4</t>
  </si>
  <si>
    <t>B008RZRLHA</t>
  </si>
  <si>
    <t>Mismatch: How Affirmative Action Hurts Students It's Intended to Help, and Why Universities Won't Admit It</t>
  </si>
  <si>
    <t>Richard Sander</t>
  </si>
  <si>
    <t>https://m.media-amazon.com/images/I/81MiAGcR9gL._AC_UY218_.jpg</t>
  </si>
  <si>
    <t>https://www.amazon.com/dp/B008RZRLHA</t>
  </si>
  <si>
    <t>B003N19DPG</t>
  </si>
  <si>
    <t>Social and Cultural Anthropology: A Very Short Introduction (Very Short Introductions)</t>
  </si>
  <si>
    <t>John Monaghan</t>
  </si>
  <si>
    <t>https://m.media-amazon.com/images/I/71LPAuX7SOL._AC_UY218_.jpg</t>
  </si>
  <si>
    <t>https://www.amazon.com/dp/B003N19DPG</t>
  </si>
  <si>
    <t>B0798S8BNN</t>
  </si>
  <si>
    <t>A coragem de nÃ£o agradar: Como a filosofia pode ajudar vocÃª a se libertar da opiniÃ£o dos outros, superar suas limitaÃ§Ãµes e se tornar a pessoa que deseja (Portuguese Edition)</t>
  </si>
  <si>
    <t>https://m.media-amazon.com/images/I/711jdH7ZawL._AC_UY218_.jpg</t>
  </si>
  <si>
    <t>https://www.amazon.com/dp/B0798S8BNN</t>
  </si>
  <si>
    <t>B01AD6TFVU</t>
  </si>
  <si>
    <t>The Latinos of Asia: How Filipino Americans Break the Rules of Race</t>
  </si>
  <si>
    <t>Anthony Christian Ocampo</t>
  </si>
  <si>
    <t>https://m.media-amazon.com/images/I/71kKRvGAWiL._AC_UY218_.jpg</t>
  </si>
  <si>
    <t>https://www.amazon.com/dp/B01AD6TFVU</t>
  </si>
  <si>
    <t>B0BKP2RXZF</t>
  </si>
  <si>
    <t>A Women's Lectionary for the Whole Church Year B</t>
  </si>
  <si>
    <t>Wilda C. Gafney</t>
  </si>
  <si>
    <t>https://m.media-amazon.com/images/I/91g3eEnNjEL._AC_UY218_.jpg</t>
  </si>
  <si>
    <t>https://www.amazon.com/dp/B0BKP2RXZF</t>
  </si>
  <si>
    <t>B06XF862BR</t>
  </si>
  <si>
    <t>Man Up: How To Be A Strong Man In A Weak World</t>
  </si>
  <si>
    <t>Charles Sledge</t>
  </si>
  <si>
    <t>https://m.media-amazon.com/images/I/81JOFkgzskL._AC_UY218_.jpg</t>
  </si>
  <si>
    <t>https://www.amazon.com/dp/B06XF862BR</t>
  </si>
  <si>
    <t>B01NCVQC86</t>
  </si>
  <si>
    <t>Culture Care: Reconnecting with Beauty for Our Common Life</t>
  </si>
  <si>
    <t>Makoto Fujimura</t>
  </si>
  <si>
    <t>https://m.media-amazon.com/images/I/91C-0dRim6L._AC_UY218_.jpg</t>
  </si>
  <si>
    <t>https://www.amazon.com/dp/B01NCVQC86</t>
  </si>
  <si>
    <t>B00309SCOY</t>
  </si>
  <si>
    <t>Witsec: Inside the Federal Witness Protection Program</t>
  </si>
  <si>
    <t>https://m.media-amazon.com/images/I/41ntHNf2n2L._AC_UY218_.jpg</t>
  </si>
  <si>
    <t>https://www.amazon.com/dp/B00309SCOY</t>
  </si>
  <si>
    <t>B01NCZ3ITB</t>
  </si>
  <si>
    <t>Tales of Two Americas: Stories of Inequality in a Divided Nation</t>
  </si>
  <si>
    <t>John Freeman</t>
  </si>
  <si>
    <t>https://m.media-amazon.com/images/I/91vnrTPls7L._AC_UY218_.jpg</t>
  </si>
  <si>
    <t>https://www.amazon.com/dp/B01NCZ3ITB</t>
  </si>
  <si>
    <t>B005N8Y5Y6</t>
  </si>
  <si>
    <t>Ladies and Gentlemen, the Bronx Is Burning: 1977, Baseball, Politics, and the Battle for the Soul of a City</t>
  </si>
  <si>
    <t>Jonathan Mahler</t>
  </si>
  <si>
    <t>https://m.media-amazon.com/images/I/513zCO5hxSL._AC_UY218_.jpg</t>
  </si>
  <si>
    <t>https://www.amazon.com/dp/B005N8Y5Y6</t>
  </si>
  <si>
    <t>B017I2M7W6</t>
  </si>
  <si>
    <t>How to Grow Old: Ancient Wisdom for the Second Half of Life (Ancient Wisdom for Modern Readers)</t>
  </si>
  <si>
    <t>Marcus Tullius Cicero</t>
  </si>
  <si>
    <t>https://m.media-amazon.com/images/I/6145k6sCkGL._AC_UY218_.jpg</t>
  </si>
  <si>
    <t>https://www.amazon.com/dp/B017I2M7W6</t>
  </si>
  <si>
    <t>B08HGMXDBN</t>
  </si>
  <si>
    <t>Social Work Licensing Masters Exam Guide: A Comprehensive Study Guide for Success</t>
  </si>
  <si>
    <t>https://m.media-amazon.com/images/I/719E4IKc5hL._AC_UY218_.jpg</t>
  </si>
  <si>
    <t>https://www.amazon.com/dp/B08HGMXDBN</t>
  </si>
  <si>
    <t>B07NKX63HT</t>
  </si>
  <si>
    <t>Ethics and Professionalism in the Public Service</t>
  </si>
  <si>
    <t>Thomas D. Lynch</t>
  </si>
  <si>
    <t>https://m.media-amazon.com/images/I/71DRymHGMiL._AC_UY218_.jpg</t>
  </si>
  <si>
    <t>https://www.amazon.com/dp/B07NKX63HT</t>
  </si>
  <si>
    <t>B07WCC8Z8B</t>
  </si>
  <si>
    <t>How to Write a Masterâ€²s Thesis</t>
  </si>
  <si>
    <t>Yvonne N. Bui</t>
  </si>
  <si>
    <t>https://m.media-amazon.com/images/I/81MRiOKJmFL._AC_UY218_.jpg</t>
  </si>
  <si>
    <t>https://www.amazon.com/dp/B07WCC8Z8B</t>
  </si>
  <si>
    <t>B073ZLMQ3D</t>
  </si>
  <si>
    <t>Stoicism and the Art of Happiness: Practical wisdom for everyday life: embrace perseverance, strength and happiness with stoic philosophy (Teach Yourself)</t>
  </si>
  <si>
    <t>Donald Robertson</t>
  </si>
  <si>
    <t>https://m.media-amazon.com/images/I/81haLUw1pjL._AC_UY218_.jpg</t>
  </si>
  <si>
    <t>https://www.amazon.com/dp/B073ZLMQ3D</t>
  </si>
  <si>
    <t>B08WJVZ8LM</t>
  </si>
  <si>
    <t>Race in Society: The Enduring American Dilemma</t>
  </si>
  <si>
    <t>Margaret L. Andersen</t>
  </si>
  <si>
    <t>https://m.media-amazon.com/images/I/61cE9oULZxL._AC_UY218_.jpg</t>
  </si>
  <si>
    <t>https://www.amazon.com/dp/B08WJVZ8LM</t>
  </si>
  <si>
    <t>B07BPV2KST</t>
  </si>
  <si>
    <t>The Celts: Search for a Civilization</t>
  </si>
  <si>
    <t>https://m.media-amazon.com/images/I/A1SrupyTs4L._AC_UY218_.jpg</t>
  </si>
  <si>
    <t>https://www.amazon.com/dp/B07BPV2KST</t>
  </si>
  <si>
    <t>B00K0CI8MK</t>
  </si>
  <si>
    <t>Laughter in Ancient Rome: On Joking, Tickling, and Cracking Up (Sather Classical Lectures Book 71)</t>
  </si>
  <si>
    <t>https://m.media-amazon.com/images/I/91jrXIYAipL._AC_UY218_.jpg</t>
  </si>
  <si>
    <t>https://www.amazon.com/dp/B00K0CI8MK</t>
  </si>
  <si>
    <t>B004LE97NC</t>
  </si>
  <si>
    <t>The Sumerians: Their History, Culture, and Character (Phoenix Books)</t>
  </si>
  <si>
    <t>Samuel Noah Kramer</t>
  </si>
  <si>
    <t>https://m.media-amazon.com/images/I/51mII1qY1sL._AC_UY218_.jpg</t>
  </si>
  <si>
    <t>https://www.amazon.com/dp/B004LE97NC</t>
  </si>
  <si>
    <t>B004J17FRM</t>
  </si>
  <si>
    <t>Along the Path to Enlightenment: 365 Daily Reflections from David R. Hawkins</t>
  </si>
  <si>
    <t>https://m.media-amazon.com/images/I/81lDYmzlwqL._AC_UY218_.jpg</t>
  </si>
  <si>
    <t>https://www.amazon.com/dp/B004J17FRM</t>
  </si>
  <si>
    <t>B00486U8PY</t>
  </si>
  <si>
    <t>Guests of the Sheik: An Ethnography of an Iraqi Village</t>
  </si>
  <si>
    <t>Elizabeth Warnock Fernea</t>
  </si>
  <si>
    <t>https://m.media-amazon.com/images/I/51HxXFIUiwL._AC_UY218_.jpg</t>
  </si>
  <si>
    <t>https://www.amazon.com/dp/B00486U8PY</t>
  </si>
  <si>
    <t>B005EYXBGM</t>
  </si>
  <si>
    <t>The Zen Teaching of Bodhidharma</t>
  </si>
  <si>
    <t>Bodhidharma</t>
  </si>
  <si>
    <t>https://m.media-amazon.com/images/I/61FGv2wLjrL._AC_UY218_.jpg</t>
  </si>
  <si>
    <t>https://www.amazon.com/dp/B005EYXBGM</t>
  </si>
  <si>
    <t>B08GKYWKYG</t>
  </si>
  <si>
    <t>Lessons in Environmental Justice: From Civil Rights to Black Lives Matter and Idle No More</t>
  </si>
  <si>
    <t>Michael Mascarenhas</t>
  </si>
  <si>
    <t>https://m.media-amazon.com/images/I/91e-ut9MnuL._AC_UY218_.jpg</t>
  </si>
  <si>
    <t>https://www.amazon.com/dp/B08GKYWKYG</t>
  </si>
  <si>
    <t>B07L2WRVSW</t>
  </si>
  <si>
    <t>The Memo: What Women of Color Need to Know to Secure a Seat at the Table</t>
  </si>
  <si>
    <t>Minda Harts</t>
  </si>
  <si>
    <t>https://m.media-amazon.com/images/I/81qOQFtM8NL._AC_UY218_.jpg</t>
  </si>
  <si>
    <t>https://www.amazon.com/dp/B07L2WRVSW</t>
  </si>
  <si>
    <t>B00L1GMADW</t>
  </si>
  <si>
    <t>Global Communication</t>
  </si>
  <si>
    <t>Cees Hamelink</t>
  </si>
  <si>
    <t>https://m.media-amazon.com/images/I/91yFBd-IwxL._AC_UY218_.jpg</t>
  </si>
  <si>
    <t>https://www.amazon.com/dp/B00L1GMADW</t>
  </si>
  <si>
    <t>B07MG7D1Z7</t>
  </si>
  <si>
    <t>FilÃ³sofos cÃ­nicos: Aproximaciones para su estudio universitario (filosÃ³ficas nÂº 5) (Spanish Edition)</t>
  </si>
  <si>
    <t>Juan CristÃ³bal Cruz Revueltas</t>
  </si>
  <si>
    <t>https://m.media-amazon.com/images/I/81nnAoYKY0L._AC_UY218_.jpg</t>
  </si>
  <si>
    <t>https://www.amazon.com/dp/B07MG7D1Z7</t>
  </si>
  <si>
    <t>B07DHTJTH8</t>
  </si>
  <si>
    <t>Revolt Against the Modern World: Politics, Religion, and Social Order in the Kali Yuga</t>
  </si>
  <si>
    <t>Julius Evola</t>
  </si>
  <si>
    <t>https://m.media-amazon.com/images/I/71rsyVQeSDL._AC_UY218_.jpg</t>
  </si>
  <si>
    <t>https://www.amazon.com/dp/B07DHTJTH8</t>
  </si>
  <si>
    <t>B07D7LXM95</t>
  </si>
  <si>
    <t>Giving Reasons: An Extremely Short Introduction to Critical Thinking</t>
  </si>
  <si>
    <t>https://m.media-amazon.com/images/I/61z5nzxrf-L._AC_UY218_.jpg</t>
  </si>
  <si>
    <t>https://www.amazon.com/dp/B07D7LXM95</t>
  </si>
  <si>
    <t>B09NLP74PY</t>
  </si>
  <si>
    <t>The Storm Is Here: An American Crucible</t>
  </si>
  <si>
    <t>Luke Mogelson</t>
  </si>
  <si>
    <t>https://m.media-amazon.com/images/I/81cUszR2WPL._AC_UY218_.jpg</t>
  </si>
  <si>
    <t>https://www.amazon.com/dp/B09NLP74PY</t>
  </si>
  <si>
    <t>B0851PLH8R</t>
  </si>
  <si>
    <t>International Relations: A Very Short Introduction (Very Short Introductions)</t>
  </si>
  <si>
    <t>Christian Reus-Smit</t>
  </si>
  <si>
    <t>https://m.media-amazon.com/images/I/81wMlfwW-EL._AC_UY218_.jpg</t>
  </si>
  <si>
    <t>https://www.amazon.com/dp/B0851PLH8R</t>
  </si>
  <si>
    <t>B0071CNJ80</t>
  </si>
  <si>
    <t>Francis Schaeffer</t>
  </si>
  <si>
    <t>https://m.media-amazon.com/images/I/81LwKn9LqKL._AC_UY218_.jpg</t>
  </si>
  <si>
    <t>https://www.amazon.com/dp/B0071CNJ80</t>
  </si>
  <si>
    <t>B09BDHW6K6</t>
  </si>
  <si>
    <t>John Sefton</t>
  </si>
  <si>
    <t>https://m.media-amazon.com/images/I/51oB-4rRA9L._AC_UY218_.jpg</t>
  </si>
  <si>
    <t>https://www.amazon.com/dp/B09BDHW6K6</t>
  </si>
  <si>
    <t>B08NWPL4FN</t>
  </si>
  <si>
    <t>White Lies: The Double Life of Walter F. White and America's Darkest Secret</t>
  </si>
  <si>
    <t>https://m.media-amazon.com/images/I/91A8VoFjZIS._AC_UY218_.jpg</t>
  </si>
  <si>
    <t>https://www.amazon.com/dp/B08NWPL4FN</t>
  </si>
  <si>
    <t>B07DVSM76H</t>
  </si>
  <si>
    <t>Losing Military Supremacy: The Myopia of American Strategic Planning</t>
  </si>
  <si>
    <t>Andrei Martyanov</t>
  </si>
  <si>
    <t>https://m.media-amazon.com/images/I/81quKxawL7L._AC_UY218_.jpg</t>
  </si>
  <si>
    <t>https://www.amazon.com/dp/B07DVSM76H</t>
  </si>
  <si>
    <t>B08LC1SS66</t>
  </si>
  <si>
    <t>Nothing Personal</t>
  </si>
  <si>
    <t>https://m.media-amazon.com/images/I/81tWkZNHZHL._AC_UY218_.jpg</t>
  </si>
  <si>
    <t>https://www.amazon.com/dp/B08LC1SS66</t>
  </si>
  <si>
    <t>B00GH2G9DW</t>
  </si>
  <si>
    <t>The Roger Angell Baseball Collection: The Summer Game, Five Seasons, and Season Ticket</t>
  </si>
  <si>
    <t>https://m.media-amazon.com/images/I/91Zr5-o3GNL._AC_UY218_.jpg</t>
  </si>
  <si>
    <t>https://www.amazon.com/dp/B00GH2G9DW</t>
  </si>
  <si>
    <t>B0047DVZKA</t>
  </si>
  <si>
    <t>In Ishmael's House: A History of Jews in Muslim Lands</t>
  </si>
  <si>
    <t>https://m.media-amazon.com/images/I/71WgIDGUfZL._AC_UY218_.jpg</t>
  </si>
  <si>
    <t>https://www.amazon.com/dp/B0047DVZKA</t>
  </si>
  <si>
    <t>B00JWO427C</t>
  </si>
  <si>
    <t>The Literature Review: A Step-by-Step Guide for Students (SAGE Study Skills Series)</t>
  </si>
  <si>
    <t>Diana Ridley</t>
  </si>
  <si>
    <t>https://m.media-amazon.com/images/I/71dl4MjpxWL._AC_UY218_.jpg</t>
  </si>
  <si>
    <t>https://www.amazon.com/dp/B00JWO427C</t>
  </si>
  <si>
    <t>B087GWMJM4</t>
  </si>
  <si>
    <t>Meeting Families Where They Are: Building Equity Through Advocacy with Diverse Schools and Communities (Disability, Culture, and Equity Series)</t>
  </si>
  <si>
    <t>https://m.media-amazon.com/images/I/71Bf13nFNiL._AC_UY218_.jpg</t>
  </si>
  <si>
    <t>https://www.amazon.com/dp/B087GWMJM4</t>
  </si>
  <si>
    <t>B0BKTW4DRT</t>
  </si>
  <si>
    <t>Investigating the Social World: The Process and Practice of Research</t>
  </si>
  <si>
    <t>https://m.media-amazon.com/images/I/81ZqTDIhW9L._AC_UY218_.jpg</t>
  </si>
  <si>
    <t>https://www.amazon.com/dp/B0BKTW4DRT</t>
  </si>
  <si>
    <t>B0C9HM5D3F</t>
  </si>
  <si>
    <t>Singapore Is Still Not An Island: More Views on Singapore Foreign Policy</t>
  </si>
  <si>
    <t>Bilahari Kausikan</t>
  </si>
  <si>
    <t>https://m.media-amazon.com/images/I/51qUSETLyoL._AC_UY218_.jpg</t>
  </si>
  <si>
    <t>https://www.amazon.com/dp/B0C9HM5D3F</t>
  </si>
  <si>
    <t>B07RD19YVX</t>
  </si>
  <si>
    <t>Culture Hacks: Deciphering Differences in American, Chinese, and Japanese Thinking</t>
  </si>
  <si>
    <t>Richard Conrad</t>
  </si>
  <si>
    <t>https://m.media-amazon.com/images/I/71+uZXGKkaL._AC_UY218_.jpg</t>
  </si>
  <si>
    <t>https://www.amazon.com/dp/B07RD19YVX</t>
  </si>
  <si>
    <t>B005E8AKS0</t>
  </si>
  <si>
    <t>The Fate of Africa: A History of the Continent Since Independence</t>
  </si>
  <si>
    <t>https://m.media-amazon.com/images/I/61BlN6IPz7L._AC_UY218_.jpg</t>
  </si>
  <si>
    <t>https://www.amazon.com/dp/B005E8AKS0</t>
  </si>
  <si>
    <t>B07B278LB1</t>
  </si>
  <si>
    <t>The Emptiness of Our Hands: 47 Days on the Streets</t>
  </si>
  <si>
    <t>Phyllis Cole-Dai</t>
  </si>
  <si>
    <t>https://m.media-amazon.com/images/I/81d2EssKubL._AC_UY218_.jpg</t>
  </si>
  <si>
    <t>https://www.amazon.com/dp/B07B278LB1</t>
  </si>
  <si>
    <t>B07LC92MH2</t>
  </si>
  <si>
    <t>The Inequality Machine: How College Divides Us</t>
  </si>
  <si>
    <t>https://m.media-amazon.com/images/I/71sGpCMQvrS._AC_UY218_.jpg</t>
  </si>
  <si>
    <t>https://www.amazon.com/dp/B07LC92MH2</t>
  </si>
  <si>
    <t>B00DCECQY4</t>
  </si>
  <si>
    <t>Elementary Statistics in Social Research</t>
  </si>
  <si>
    <t>Jack A. Levin</t>
  </si>
  <si>
    <t>https://m.media-amazon.com/images/I/51O88yLmApL._AC_UY218_.jpg</t>
  </si>
  <si>
    <t>https://www.amazon.com/dp/B00DCECQY4</t>
  </si>
  <si>
    <t>B0047DVZJG</t>
  </si>
  <si>
    <t>Defiance of the Patriots</t>
  </si>
  <si>
    <t>Benjamin Carp</t>
  </si>
  <si>
    <t>https://m.media-amazon.com/images/I/51Jml8GN11L._AC_UY218_.jpg</t>
  </si>
  <si>
    <t>https://www.amazon.com/dp/B0047DVZJG</t>
  </si>
  <si>
    <t>B00G6MJFNY</t>
  </si>
  <si>
    <t>Sisters in the Wilderness: The Challenge of Womanist God-Talk</t>
  </si>
  <si>
    <t>Delores S. Williams</t>
  </si>
  <si>
    <t>https://m.media-amazon.com/images/I/71APIzKClKL._AC_UY218_.jpg</t>
  </si>
  <si>
    <t>https://www.amazon.com/dp/B00G6MJFNY</t>
  </si>
  <si>
    <t>B0BKQJJGKZ</t>
  </si>
  <si>
    <t>Anti-Marx: CrÃ­tica a la economÃ­a polÃ­tica marxista (Deusto) (Spanish Edition)</t>
  </si>
  <si>
    <t>Juan RamÃ³n Rallo</t>
  </si>
  <si>
    <t>https://m.media-amazon.com/images/I/81WGeY3v44L._AC_UY218_.jpg</t>
  </si>
  <si>
    <t>https://www.amazon.com/dp/B0BKQJJGKZ</t>
  </si>
  <si>
    <t>B09HBSPGV6</t>
  </si>
  <si>
    <t>The Moral of the Story: An Introduction to Ethics</t>
  </si>
  <si>
    <t>Nina Rosenstand</t>
  </si>
  <si>
    <t>https://m.media-amazon.com/images/I/81D8i8QYgTL._AC_UY218_.jpg</t>
  </si>
  <si>
    <t>https://www.amazon.com/dp/B09HBSPGV6</t>
  </si>
  <si>
    <t>B00LQMDYR2</t>
  </si>
  <si>
    <t>No Matter How Loud I Shout: A Year in the Life of Juvenile Court</t>
  </si>
  <si>
    <t>https://m.media-amazon.com/images/I/71oBwFDGY8L._AC_UY218_.jpg</t>
  </si>
  <si>
    <t>https://www.amazon.com/dp/B00LQMDYR2</t>
  </si>
  <si>
    <t>B012271LJM</t>
  </si>
  <si>
    <t>Red Team: How to Succeed By Thinking Like the Enemy</t>
  </si>
  <si>
    <t>Micah Zenko</t>
  </si>
  <si>
    <t>https://m.media-amazon.com/images/I/71ZNxprOayL._AC_UY218_.jpg</t>
  </si>
  <si>
    <t>https://www.amazon.com/dp/B012271LJM</t>
  </si>
  <si>
    <t>B000W93CSQ</t>
  </si>
  <si>
    <t>The Middle Sea: A History of the Mediterranean</t>
  </si>
  <si>
    <t>https://m.media-amazon.com/images/I/51zROGHcIiL._AC_UY218_.jpg</t>
  </si>
  <si>
    <t>https://www.amazon.com/dp/B000W93CSQ</t>
  </si>
  <si>
    <t>B00B30OV42</t>
  </si>
  <si>
    <t>Trade-Offs: An Introduction to Economic Reasoning and Social Issues</t>
  </si>
  <si>
    <t>Harold Winter</t>
  </si>
  <si>
    <t>https://m.media-amazon.com/images/I/616y6ibOynL._AC_UY218_.jpg</t>
  </si>
  <si>
    <t>https://www.amazon.com/dp/B00B30OV42</t>
  </si>
  <si>
    <t>B00AOLT3AI</t>
  </si>
  <si>
    <t>The Rights of Indians and Tribes</t>
  </si>
  <si>
    <t>Stephen L. Pevar</t>
  </si>
  <si>
    <t>https://m.media-amazon.com/images/I/419BND8AB4L._AC_UY218_.jpg</t>
  </si>
  <si>
    <t>https://www.amazon.com/dp/B00AOLT3AI</t>
  </si>
  <si>
    <t>B007SS3F8G</t>
  </si>
  <si>
    <t>The Vagabond (Dover Books on Literature &amp; Drama)</t>
  </si>
  <si>
    <t>Colette</t>
  </si>
  <si>
    <t>https://m.media-amazon.com/images/I/91Zy9109-nL._AC_UY218_.jpg</t>
  </si>
  <si>
    <t>https://www.amazon.com/dp/B007SS3F8G</t>
  </si>
  <si>
    <t>B0BK9T39R3</t>
  </si>
  <si>
    <t>The Humanity Archive: Recovering the Soul of Black History from a Whitewashed American Myth</t>
  </si>
  <si>
    <t>Jermaine Fowler</t>
  </si>
  <si>
    <t>https://m.media-amazon.com/images/I/71u39+ZkGgL._AC_UY218_.jpg</t>
  </si>
  <si>
    <t>https://www.amazon.com/dp/B0BK9T39R3</t>
  </si>
  <si>
    <t>B0024NP5HO</t>
  </si>
  <si>
    <t>The Challenge for Africa</t>
  </si>
  <si>
    <t>https://m.media-amazon.com/images/I/51pAPIW00qL._AC_UY218_.jpg</t>
  </si>
  <si>
    <t>https://www.amazon.com/dp/B0024NP5HO</t>
  </si>
  <si>
    <t>B0965P7L11</t>
  </si>
  <si>
    <t>In Over Our Heads: The Mental Demands of Modern Life</t>
  </si>
  <si>
    <t>Robert Kegan</t>
  </si>
  <si>
    <t>https://m.media-amazon.com/images/I/81sgFZ1yfmS._AC_UY218_.jpg</t>
  </si>
  <si>
    <t>https://www.amazon.com/dp/B0965P7L11</t>
  </si>
  <si>
    <t>B00HFA93N8</t>
  </si>
  <si>
    <t>Killing Hope: U.S. and C.I.A. Interventions Since World War II--Updated Through 2003</t>
  </si>
  <si>
    <t>William Blum</t>
  </si>
  <si>
    <t>https://m.media-amazon.com/images/I/71gtxPcMNUL._AC_UY218_.jpg</t>
  </si>
  <si>
    <t>https://www.amazon.com/dp/B00HFA93N8</t>
  </si>
  <si>
    <t>B002DMZ9TK</t>
  </si>
  <si>
    <t>The Lakota Way: Stories and Lessons for Living (Compass)</t>
  </si>
  <si>
    <t>Joseph M. Marshall III</t>
  </si>
  <si>
    <t>https://m.media-amazon.com/images/I/91pdMGOGn-L._AC_UY218_.jpg</t>
  </si>
  <si>
    <t>https://www.amazon.com/dp/B002DMZ9TK</t>
  </si>
  <si>
    <t>B002SV374U</t>
  </si>
  <si>
    <t>Spirits of the Earth: A Guide to Native American Nature Symbols, Stories, and Ceremonies</t>
  </si>
  <si>
    <t>Robert Lake-Thom</t>
  </si>
  <si>
    <t>https://m.media-amazon.com/images/I/A1eUc6XsLjL._AC_UY218_.jpg</t>
  </si>
  <si>
    <t>https://www.amazon.com/dp/B002SV374U</t>
  </si>
  <si>
    <t>B09KCFNCZ6</t>
  </si>
  <si>
    <t>Mass Media and American Politics</t>
  </si>
  <si>
    <t>Johanna L. Dunaway</t>
  </si>
  <si>
    <t>https://m.media-amazon.com/images/I/71+e57cP8IL._AC_UY218_.jpg</t>
  </si>
  <si>
    <t>https://www.amazon.com/dp/B09KCFNCZ6</t>
  </si>
  <si>
    <t>B00INIXL6Q</t>
  </si>
  <si>
    <t>The Case Against the Supreme Court</t>
  </si>
  <si>
    <t>https://m.media-amazon.com/images/I/71QScNRimvL._AC_UY218_.jpg</t>
  </si>
  <si>
    <t>https://www.amazon.com/dp/B00INIXL6Q</t>
  </si>
  <si>
    <t>B00D2WQ2FK</t>
  </si>
  <si>
    <t>That Noble Dream: The 'Objectivity Question' and the American Historical Profession (Ideas in Context Book 13)</t>
  </si>
  <si>
    <t>Peter Novick</t>
  </si>
  <si>
    <t>https://m.media-amazon.com/images/I/51Ci0yP+RyL._AC_UY218_.jpg</t>
  </si>
  <si>
    <t>https://www.amazon.com/dp/B00D2WQ2FK</t>
  </si>
  <si>
    <t>B07N93KPDJ</t>
  </si>
  <si>
    <t>Black Theology and Black Power: 50th Anniversary Edition</t>
  </si>
  <si>
    <t>https://m.media-amazon.com/images/I/713d0pqUzqL._AC_UY218_.jpg</t>
  </si>
  <si>
    <t>https://www.amazon.com/dp/B07N93KPDJ</t>
  </si>
  <si>
    <t>B06XTV1KMB</t>
  </si>
  <si>
    <t>American Indian Politics and the American Political System</t>
  </si>
  <si>
    <t>David E. Wilkins</t>
  </si>
  <si>
    <t>https://m.media-amazon.com/images/I/91lDQCYn1kL._AC_UY218_.jpg</t>
  </si>
  <si>
    <t>https://www.amazon.com/dp/B06XTV1KMB</t>
  </si>
  <si>
    <t>B01NAPBE60</t>
  </si>
  <si>
    <t>The CIA as Organized Crime: How Illegal Operations Corrupt America and the World</t>
  </si>
  <si>
    <t>Douglas Valentine</t>
  </si>
  <si>
    <t>https://m.media-amazon.com/images/I/81MV8lJHLJL._AC_UY218_.jpg</t>
  </si>
  <si>
    <t>https://www.amazon.com/dp/B01NAPBE60</t>
  </si>
  <si>
    <t>B0CCJXNZ3H</t>
  </si>
  <si>
    <t>Hijacked: How Neoliberalism Turned the Work Ethic against Workers and How Workers Can Take It Back</t>
  </si>
  <si>
    <t>https://m.media-amazon.com/images/I/41qAyJIT7eL._AC_UY218_.jpg</t>
  </si>
  <si>
    <t>https://www.amazon.com/dp/B0CCJXNZ3H</t>
  </si>
  <si>
    <t>B0068Q89H6</t>
  </si>
  <si>
    <t>Ar'n't I a Woman?: Female Slaves in the Plantation South (Revised Edition)</t>
  </si>
  <si>
    <t>Deborah Gray White</t>
  </si>
  <si>
    <t>https://m.media-amazon.com/images/I/51Y9Tx5BNHL._AC_UY218_.jpg</t>
  </si>
  <si>
    <t>https://www.amazon.com/dp/B0068Q89H6</t>
  </si>
  <si>
    <t>B01MAX67W2</t>
  </si>
  <si>
    <t>I Can't Breathe: A Killing on Bay Street</t>
  </si>
  <si>
    <t>https://m.media-amazon.com/images/I/817H-uP6vDL._AC_UY218_.jpg</t>
  </si>
  <si>
    <t>https://www.amazon.com/dp/B01MAX67W2</t>
  </si>
  <si>
    <t>B01MFCS9GH</t>
  </si>
  <si>
    <t>Practical Theology and Qualitative Research</t>
  </si>
  <si>
    <t>https://m.media-amazon.com/images/I/61uTB+z4smL._AC_UY218_.jpg</t>
  </si>
  <si>
    <t>https://www.amazon.com/dp/B01MFCS9GH</t>
  </si>
  <si>
    <t>B0BPH1STRZ</t>
  </si>
  <si>
    <t>The New Leviathans: Thoughts After Liberalism</t>
  </si>
  <si>
    <t>https://m.media-amazon.com/images/I/717htp7XHeL._AC_UY218_.jpg</t>
  </si>
  <si>
    <t>https://www.amazon.com/dp/B0BPH1STRZ</t>
  </si>
  <si>
    <t>B01MTVTV8R</t>
  </si>
  <si>
    <t>Single-Person Close Quarters Battle: Urban Tactics for Civilians, Law Enforcement and Military (Special Tactics Manuals Book 1)</t>
  </si>
  <si>
    <t>Special Tactics</t>
  </si>
  <si>
    <t>https://m.media-amazon.com/images/I/814imhr0t5L._AC_UY218_.jpg</t>
  </si>
  <si>
    <t>https://www.amazon.com/dp/B01MTVTV8R</t>
  </si>
  <si>
    <t>B00EXBRFXM</t>
  </si>
  <si>
    <t>Italian Folktales</t>
  </si>
  <si>
    <t>https://m.media-amazon.com/images/I/81slrd-n0YL._AC_UY218_.jpg</t>
  </si>
  <si>
    <t>https://www.amazon.com/dp/B00EXBRFXM</t>
  </si>
  <si>
    <t>B003V8AFBW</t>
  </si>
  <si>
    <t>Paul Revere's Ride</t>
  </si>
  <si>
    <t>https://m.media-amazon.com/images/I/81i3bRi1qOL._AC_UY218_.jpg</t>
  </si>
  <si>
    <t>https://www.amazon.com/dp/B003V8AFBW</t>
  </si>
  <si>
    <t>B00CXACOBS</t>
  </si>
  <si>
    <t>Sun Tzu The Technology of War: A Precise Translation to Give You a Clarified Battle Plan to Dominate 21st-Century Life</t>
  </si>
  <si>
    <t>https://m.media-amazon.com/images/I/8124aBiNu9L._AC_UY218_.jpg</t>
  </si>
  <si>
    <t>https://www.amazon.com/dp/B00CXACOBS</t>
  </si>
  <si>
    <t>B0083JCC24</t>
  </si>
  <si>
    <t>Anti-Judaism: The Western Tradition</t>
  </si>
  <si>
    <t>David Nirenberg</t>
  </si>
  <si>
    <t>https://m.media-amazon.com/images/I/818gEHHIaWL._AC_UY218_.jpg</t>
  </si>
  <si>
    <t>https://www.amazon.com/dp/B0083JCC24</t>
  </si>
  <si>
    <t>B0176ECZZK</t>
  </si>
  <si>
    <t>Doing Fieldwork</t>
  </si>
  <si>
    <t>Christopher Pole</t>
  </si>
  <si>
    <t>https://m.media-amazon.com/images/I/81JRYPDjhjL._AC_UY218_.jpg</t>
  </si>
  <si>
    <t>https://www.amazon.com/dp/B0176ECZZK</t>
  </si>
  <si>
    <t>B09GNWJ718</t>
  </si>
  <si>
    <t>Scale Development: Theory and Applications (Applied Social Research Methods)</t>
  </si>
  <si>
    <t>Robert F. DeVellis</t>
  </si>
  <si>
    <t>https://m.media-amazon.com/images/I/81KiZt3V+EL._AC_UY218_.jpg</t>
  </si>
  <si>
    <t>https://www.amazon.com/dp/B09GNWJ718</t>
  </si>
  <si>
    <t>B09RSZ99BF</t>
  </si>
  <si>
    <t>The Complete Book of Yoga Karma Yoga, Bhakti Yoga, Raja Yoga, Jnana Yoga</t>
  </si>
  <si>
    <t>https://m.media-amazon.com/images/I/71biSpfFemL._AC_UY218_.jpg</t>
  </si>
  <si>
    <t>https://www.amazon.com/dp/B09RSZ99BF</t>
  </si>
  <si>
    <t>B09MQWZK9F</t>
  </si>
  <si>
    <t>Race, Ethnicity, Gender, and Class: The Sociology of Group Conflict and Change</t>
  </si>
  <si>
    <t>Joseph F. Healey</t>
  </si>
  <si>
    <t>https://m.media-amazon.com/images/I/81-m70ajdPL._AC_UY218_.jpg</t>
  </si>
  <si>
    <t>https://www.amazon.com/dp/B09MQWZK9F</t>
  </si>
  <si>
    <t>B005MYIPDS</t>
  </si>
  <si>
    <t>The Essential Chomsky</t>
  </si>
  <si>
    <t>https://m.media-amazon.com/images/I/818GX-TVgLL._AC_UY218_.jpg</t>
  </si>
  <si>
    <t>https://www.amazon.com/dp/B005MYIPDS</t>
  </si>
  <si>
    <t>B00F1R9E86</t>
  </si>
  <si>
    <t>Opium: A History</t>
  </si>
  <si>
    <t>Martin Booth</t>
  </si>
  <si>
    <t>https://m.media-amazon.com/images/I/71InHdSXiQL._AC_UY218_.jpg</t>
  </si>
  <si>
    <t>https://www.amazon.com/dp/B00F1R9E86</t>
  </si>
  <si>
    <t>B08BKZ4R49</t>
  </si>
  <si>
    <t>Program Evaluation: Pragmatic Methods for Social Work and Human Service Agencies</t>
  </si>
  <si>
    <t>https://m.media-amazon.com/images/I/51G4OcVWuaL._AC_UY218_.jpg</t>
  </si>
  <si>
    <t>https://www.amazon.com/dp/B08BKZ4R49</t>
  </si>
  <si>
    <t>B00CJQ2GRI</t>
  </si>
  <si>
    <t>The Life Cycle Completed (Extended Version): A Review</t>
  </si>
  <si>
    <t>https://m.media-amazon.com/images/I/71DPGE-PqaL._AC_UY218_.jpg</t>
  </si>
  <si>
    <t>https://www.amazon.com/dp/B00CJQ2GRI</t>
  </si>
  <si>
    <t>B091ZGSKDY</t>
  </si>
  <si>
    <t>Morocco - Culture Smart!: The Essential Guide to Customs &amp; Culture</t>
  </si>
  <si>
    <t>Jillian C. York</t>
  </si>
  <si>
    <t>https://m.media-amazon.com/images/I/71V+IOxOPqL._AC_UY218_.jpg</t>
  </si>
  <si>
    <t>https://www.amazon.com/dp/B091ZGSKDY</t>
  </si>
  <si>
    <t>B09F9LV44M</t>
  </si>
  <si>
    <t>The New Politics of the Old South: An Introduction to Southern Politics</t>
  </si>
  <si>
    <t>III Bullock, Charles S.</t>
  </si>
  <si>
    <t>https://m.media-amazon.com/images/I/71df7al3GvL._AC_UY218_.jpg</t>
  </si>
  <si>
    <t>https://www.amazon.com/dp/B09F9LV44M</t>
  </si>
  <si>
    <t>B003AU4G7K</t>
  </si>
  <si>
    <t>Our Guys: The Glen Ridge Rape and the Secret Life of the Perfect Suburb (Men and Masculinity Book 4)</t>
  </si>
  <si>
    <t>Bernard Lefkowitz</t>
  </si>
  <si>
    <t>https://m.media-amazon.com/images/I/41uKqWuxIZL._AC_UY218_.jpg</t>
  </si>
  <si>
    <t>https://www.amazon.com/dp/B003AU4G7K</t>
  </si>
  <si>
    <t>B0153FYYCG</t>
  </si>
  <si>
    <t>Practical Handbook of Multi-Tiered Systems of Support: Building Academic and Behavioral Success in Schools</t>
  </si>
  <si>
    <t>Rachel Brown-Chidsey</t>
  </si>
  <si>
    <t>https://m.media-amazon.com/images/I/91a7rLgzjeL._AC_UY218_.jpg</t>
  </si>
  <si>
    <t>https://www.amazon.com/dp/B0153FYYCG</t>
  </si>
  <si>
    <t>B002P8N0UC</t>
  </si>
  <si>
    <t>The Imperial Cruise: A Secret History of Empire and War</t>
  </si>
  <si>
    <t>https://m.media-amazon.com/images/I/81c69qj1yML._AC_UY218_.jpg</t>
  </si>
  <si>
    <t>https://www.amazon.com/dp/B002P8N0UC</t>
  </si>
  <si>
    <t>B0040GJDT4</t>
  </si>
  <si>
    <t>Managing the Non-Profit Organization: Principles and Practices</t>
  </si>
  <si>
    <t>Peter F. Drucker</t>
  </si>
  <si>
    <t>https://m.media-amazon.com/images/I/813lmb-fLzL._AC_UY218_.jpg</t>
  </si>
  <si>
    <t>https://www.amazon.com/dp/B0040GJDT4</t>
  </si>
  <si>
    <t>B0C1364F3Q</t>
  </si>
  <si>
    <t>The Voice to Parliament Handbook: All the Detail You Need</t>
  </si>
  <si>
    <t>Thomas Mayo</t>
  </si>
  <si>
    <t>https://m.media-amazon.com/images/I/71QiB3IdPxL._AC_UY218_.jpg</t>
  </si>
  <si>
    <t>https://www.amazon.com/dp/B0C1364F3Q</t>
  </si>
  <si>
    <t>B09929CRKN</t>
  </si>
  <si>
    <t>You Are Gods: On Nature and Supernature</t>
  </si>
  <si>
    <t>https://m.media-amazon.com/images/I/912I-O5GDRS._AC_UY218_.jpg</t>
  </si>
  <si>
    <t>https://www.amazon.com/dp/B09929CRKN</t>
  </si>
  <si>
    <t>B07H55B798</t>
  </si>
  <si>
    <t>The Bertrand Russell Collection</t>
  </si>
  <si>
    <t>https://m.media-amazon.com/images/I/71lxeoOW+GL._AC_UY218_.jpg</t>
  </si>
  <si>
    <t>https://www.amazon.com/dp/B07H55B798</t>
  </si>
  <si>
    <t>B07MFQTXCV</t>
  </si>
  <si>
    <t>Criminal Justice Ethics: Theory and Practice</t>
  </si>
  <si>
    <t>Cyndi L. Banks</t>
  </si>
  <si>
    <t>https://m.media-amazon.com/images/I/81IbmqZQkNL._AC_UY218_.jpg</t>
  </si>
  <si>
    <t>https://www.amazon.com/dp/B07MFQTXCV</t>
  </si>
  <si>
    <t>B00OLSAHWI</t>
  </si>
  <si>
    <t>The Social Movements Reader: Cases and Concepts (Wiley Blackwell Readers in Sociology)</t>
  </si>
  <si>
    <t>Jeff Goodwin</t>
  </si>
  <si>
    <t>https://m.media-amazon.com/images/I/61s53wTO0ML._AC_UY218_.jpg</t>
  </si>
  <si>
    <t>https://www.amazon.com/dp/B00OLSAHWI</t>
  </si>
  <si>
    <t>B09XMFRG61</t>
  </si>
  <si>
    <t>The Bin Laden Papers: How the Abbottabad Raid Revealed the Truth about al-Qaeda, Its Leader and His Family</t>
  </si>
  <si>
    <t>Nelly Lahoud</t>
  </si>
  <si>
    <t>https://m.media-amazon.com/images/I/715nnnWYulL._AC_UY218_.jpg</t>
  </si>
  <si>
    <t>https://www.amazon.com/dp/B09XMFRG61</t>
  </si>
  <si>
    <t>B083CXP75V</t>
  </si>
  <si>
    <t>The Psychology of Prejudice: From Attitudes to Social Action</t>
  </si>
  <si>
    <t>Lynne M. Jackson</t>
  </si>
  <si>
    <t>https://m.media-amazon.com/images/I/81r7L+RVjNL._AC_UY218_.jpg</t>
  </si>
  <si>
    <t>https://www.amazon.com/dp/B083CXP75V</t>
  </si>
  <si>
    <t>B00MX2R95C</t>
  </si>
  <si>
    <t>African American Religion: A Very Short Introduction (Very Short Introductions Book 397)</t>
  </si>
  <si>
    <t>https://m.media-amazon.com/images/I/91M3tzzyaaL._AC_UY218_.jpg</t>
  </si>
  <si>
    <t>https://www.amazon.com/dp/B00MX2R95C</t>
  </si>
  <si>
    <t>B0BWDN7TLK</t>
  </si>
  <si>
    <t>Nadia Comaneci and the Secret Police: A Cold War Escape</t>
  </si>
  <si>
    <t>Stejarel Olaru</t>
  </si>
  <si>
    <t>https://m.media-amazon.com/images/I/81qVwMXN8IL._AC_UY218_.jpg</t>
  </si>
  <si>
    <t>https://www.amazon.com/dp/B0BWDN7TLK</t>
  </si>
  <si>
    <t>B07BY4Y2GT</t>
  </si>
  <si>
    <t>Death, Society, and Human Experience</t>
  </si>
  <si>
    <t>Robert Kastenbaum</t>
  </si>
  <si>
    <t>https://m.media-amazon.com/images/I/51kcuz+SbeL._AC_UY218_.jpg</t>
  </si>
  <si>
    <t>https://www.amazon.com/dp/B07BY4Y2GT</t>
  </si>
  <si>
    <t>B0C1KJ499N</t>
  </si>
  <si>
    <t>The Death of Omnipotence and Birth of Amipotence</t>
  </si>
  <si>
    <t>Thomas Oord</t>
  </si>
  <si>
    <t>https://m.media-amazon.com/images/I/913d9Q62IML._AC_UY218_.jpg</t>
  </si>
  <si>
    <t>https://www.amazon.com/dp/B0C1KJ499N</t>
  </si>
  <si>
    <t>B0B6GLLQXP</t>
  </si>
  <si>
    <t>Radical Acts of Justice: How Ordinary People Are Dismantling Mass Incarceration</t>
  </si>
  <si>
    <t>Jocelyn Simonson</t>
  </si>
  <si>
    <t>https://m.media-amazon.com/images/I/81vCY2ND-xL._AC_UY218_.jpg</t>
  </si>
  <si>
    <t>https://www.amazon.com/dp/B0B6GLLQXP</t>
  </si>
  <si>
    <t>B0C2MPVH9C</t>
  </si>
  <si>
    <t>Begin Transmission: The trans allegories of The Matrix</t>
  </si>
  <si>
    <t>Tilly Bridges</t>
  </si>
  <si>
    <t>https://m.media-amazon.com/images/I/5186Tm-Q8iL._AC_UY218_.jpg</t>
  </si>
  <si>
    <t>https://www.amazon.com/dp/B0C2MPVH9C</t>
  </si>
  <si>
    <t>B01N0RU73B</t>
  </si>
  <si>
    <t>Addiction Treatment</t>
  </si>
  <si>
    <t>Katherine van Wormer</t>
  </si>
  <si>
    <t>https://m.media-amazon.com/images/I/A1PkJKfh1YL._AC_UY218_.jpg</t>
  </si>
  <si>
    <t>https://www.amazon.com/dp/B01N0RU73B</t>
  </si>
  <si>
    <t>B004QZ9V7I</t>
  </si>
  <si>
    <t>The Struggle for Black Equality</t>
  </si>
  <si>
    <t>Harvard Sitkoff</t>
  </si>
  <si>
    <t>https://m.media-amazon.com/images/I/5110QY0yBML._AC_UY218_.jpg</t>
  </si>
  <si>
    <t>https://www.amazon.com/dp/B004QZ9V7I</t>
  </si>
  <si>
    <t>B01NAOZXE1</t>
  </si>
  <si>
    <t>Eat the Buddha: Life and Death in a Tibetan Town</t>
  </si>
  <si>
    <t>https://m.media-amazon.com/images/I/81ShBIt4XeS._AC_UY218_.jpg</t>
  </si>
  <si>
    <t>https://www.amazon.com/dp/B01NAOZXE1</t>
  </si>
  <si>
    <t>B002RI9DFG</t>
  </si>
  <si>
    <t>The Birth of Tragedy: Out of the Spirit of Music (Penguin Classics)</t>
  </si>
  <si>
    <t>https://m.media-amazon.com/images/I/71TEnhpMqxL._AC_UY218_.jpg</t>
  </si>
  <si>
    <t>https://www.amazon.com/dp/B002RI9DFG</t>
  </si>
  <si>
    <t>B076FVF1MS</t>
  </si>
  <si>
    <t>Ku Klux Kulture: America and the Klan in the 1920s</t>
  </si>
  <si>
    <t>Felix Harcourt</t>
  </si>
  <si>
    <t>https://m.media-amazon.com/images/I/91DEqCknlUL._AC_UY218_.jpg</t>
  </si>
  <si>
    <t>https://www.amazon.com/dp/B076FVF1MS</t>
  </si>
  <si>
    <t>B088HCBH92</t>
  </si>
  <si>
    <t>Becoming a Critical Thinker: A User-Friendly Manual</t>
  </si>
  <si>
    <t>Sherry Diestler</t>
  </si>
  <si>
    <t>https://m.media-amazon.com/images/I/717HlDH719L._AC_UY218_.jpg</t>
  </si>
  <si>
    <t>https://www.amazon.com/dp/B088HCBH92</t>
  </si>
  <si>
    <t>B09M6MDB2H</t>
  </si>
  <si>
    <t>Feminism Is for Everybody: Passionate Politics</t>
  </si>
  <si>
    <t>https://m.media-amazon.com/images/I/811G8s6sDAL._AC_UY218_.jpg</t>
  </si>
  <si>
    <t>https://www.amazon.com/dp/B09M6MDB2H</t>
  </si>
  <si>
    <t>B006URPSJK</t>
  </si>
  <si>
    <t>The Alphabet Versus the Goddess: The Conflict Between Word and Image (Compass)</t>
  </si>
  <si>
    <t>Leonard Shlain</t>
  </si>
  <si>
    <t>https://m.media-amazon.com/images/I/51TzkNj1ptL._AC_UY218_.jpg</t>
  </si>
  <si>
    <t>https://www.amazon.com/dp/B006URPSJK</t>
  </si>
  <si>
    <t>B07P83BFCT</t>
  </si>
  <si>
    <t>Philosophy: A Christian Introduction</t>
  </si>
  <si>
    <t>James K. Jr. Dew</t>
  </si>
  <si>
    <t>https://m.media-amazon.com/images/I/81aKVKgcIGL._AC_UY218_.jpg</t>
  </si>
  <si>
    <t>https://www.amazon.com/dp/B07P83BFCT</t>
  </si>
  <si>
    <t>B009P1WDT6</t>
  </si>
  <si>
    <t>Dying Fall: A spooky, gripping read from a bestselling author (Dr Ruth Galloway Mysteries 5) (The Dr Ruth Galloway Mysteries)</t>
  </si>
  <si>
    <t>https://m.media-amazon.com/images/I/81swLKKIyOL._AC_UY218_.jpg</t>
  </si>
  <si>
    <t>https://www.amazon.com/dp/B009P1WDT6</t>
  </si>
  <si>
    <t>B003T0G98U</t>
  </si>
  <si>
    <t>The Americans: The Colonial Experience (Americans Series Book 1)</t>
  </si>
  <si>
    <t>https://m.media-amazon.com/images/I/513wDihp-+L._AC_UY218_.jpg</t>
  </si>
  <si>
    <t>https://www.amazon.com/dp/B003T0G98U</t>
  </si>
  <si>
    <t>B002OTKEOW</t>
  </si>
  <si>
    <t>The Case for God</t>
  </si>
  <si>
    <t>https://m.media-amazon.com/images/I/41iq0h7dEsL._AC_UY218_.jpg</t>
  </si>
  <si>
    <t>https://www.amazon.com/dp/B002OTKEOW</t>
  </si>
  <si>
    <t>B08XWKGJ5K</t>
  </si>
  <si>
    <t>A History of Anthropological Theory, Sixth Edition</t>
  </si>
  <si>
    <t>https://m.media-amazon.com/images/I/A1Wel+zqJhL._AC_UY218_.jpg</t>
  </si>
  <si>
    <t>https://www.amazon.com/dp/B08XWKGJ5K</t>
  </si>
  <si>
    <t>B07B5WD69P</t>
  </si>
  <si>
    <t>https://m.media-amazon.com/images/I/51Sns7EL1fL._AC_UY218_.jpg</t>
  </si>
  <si>
    <t>https://www.amazon.com/dp/B07B5WD69P</t>
  </si>
  <si>
    <t>B005CWHLLM</t>
  </si>
  <si>
    <t>Fair Play: The Moral Dilemmas of Spying</t>
  </si>
  <si>
    <t>https://m.media-amazon.com/images/I/413WL73MlXL._AC_UY218_.jpg</t>
  </si>
  <si>
    <t>https://www.amazon.com/dp/B005CWHLLM</t>
  </si>
  <si>
    <t>B074ZLXLN7</t>
  </si>
  <si>
    <t>The Age of Walls: How Barriers Between Nations Are Changing Our World (Politics of Place Book 3)</t>
  </si>
  <si>
    <t>https://m.media-amazon.com/images/I/81Bw9d3idJL._AC_UY218_.jpg</t>
  </si>
  <si>
    <t>https://www.amazon.com/dp/B074ZLXLN7</t>
  </si>
  <si>
    <t>B07CSQ66F9</t>
  </si>
  <si>
    <t>The Capital: All 3 Volumes - Complete Edition</t>
  </si>
  <si>
    <t>https://m.media-amazon.com/images/I/913RSZ14XQL._AC_UY218_.jpg</t>
  </si>
  <si>
    <t>https://www.amazon.com/dp/B07CSQ66F9</t>
  </si>
  <si>
    <t>B0B9W8Y15S</t>
  </si>
  <si>
    <t>In Sardinia: An Unexpected Journey in Italy</t>
  </si>
  <si>
    <t>Jeff Biggers</t>
  </si>
  <si>
    <t>https://m.media-amazon.com/images/I/91WXR20qXoL._AC_UY218_.jpg</t>
  </si>
  <si>
    <t>https://www.amazon.com/dp/B0B9W8Y15S</t>
  </si>
  <si>
    <t>B09MDL4WHT</t>
  </si>
  <si>
    <t>Conservatism: A Rediscovery</t>
  </si>
  <si>
    <t>Yoram Hazony</t>
  </si>
  <si>
    <t>https://m.media-amazon.com/images/I/71Pdrn2py8L._AC_UY218_.jpg</t>
  </si>
  <si>
    <t>https://www.amazon.com/dp/B09MDL4WHT</t>
  </si>
  <si>
    <t>B07M9CN174</t>
  </si>
  <si>
    <t>Latinos in the United States: Diversity and Change</t>
  </si>
  <si>
    <t>Rogelio SÃ¡enz</t>
  </si>
  <si>
    <t>https://m.media-amazon.com/images/I/61AUwzH0WAL._AC_UY218_.jpg</t>
  </si>
  <si>
    <t>https://www.amazon.com/dp/B07M9CN174</t>
  </si>
  <si>
    <t>B08BDWQ1W5</t>
  </si>
  <si>
    <t>Un amor (Narrativas hispÃ¡nicas nÂº 651) (Spanish Edition)</t>
  </si>
  <si>
    <t>https://m.media-amazon.com/images/I/61vqwlnHoOL._AC_UY218_.jpg</t>
  </si>
  <si>
    <t>https://www.amazon.com/dp/B08BDWQ1W5</t>
  </si>
  <si>
    <t>B00KO0W5T0</t>
  </si>
  <si>
    <t>Global Issues: A Cross-Cultural Perspective</t>
  </si>
  <si>
    <t>Shirley A. Fedorak</t>
  </si>
  <si>
    <t>https://m.media-amazon.com/images/I/81DB+9IEYFL._AC_UY218_.jpg</t>
  </si>
  <si>
    <t>https://www.amazon.com/dp/B00KO0W5T0</t>
  </si>
  <si>
    <t>B07P7GCS3K</t>
  </si>
  <si>
    <t>America for Americans: A History of Xenophobia in the United States</t>
  </si>
  <si>
    <t>https://m.media-amazon.com/images/I/91Pa+MM1c1L._AC_UY218_.jpg</t>
  </si>
  <si>
    <t>https://www.amazon.com/dp/B07P7GCS3K</t>
  </si>
  <si>
    <t>B07KXNLCVK</t>
  </si>
  <si>
    <t>Victimology and Victim Assistance: Advocacy, Intervention, and Restoration</t>
  </si>
  <si>
    <t>Yoshiko Takahashi</t>
  </si>
  <si>
    <t>https://m.media-amazon.com/images/I/81SgYTHLP+L._AC_UY218_.jpg</t>
  </si>
  <si>
    <t>https://www.amazon.com/dp/B07KXNLCVK</t>
  </si>
  <si>
    <t>B09SGK2B6P</t>
  </si>
  <si>
    <t>How Religion Evolved: And Why It Endures</t>
  </si>
  <si>
    <t>Robin Dunbar</t>
  </si>
  <si>
    <t>https://m.media-amazon.com/images/I/8199F3mCOlL._AC_UY218_.jpg</t>
  </si>
  <si>
    <t>https://www.amazon.com/dp/B09SGK2B6P</t>
  </si>
  <si>
    <t>B09RWPMMQD</t>
  </si>
  <si>
    <t>Before We Were Trans: A New History of Gender</t>
  </si>
  <si>
    <t>Dr. Kit Heyam</t>
  </si>
  <si>
    <t>https://m.media-amazon.com/images/I/81tcMZhtimL._AC_UY218_.jpg</t>
  </si>
  <si>
    <t>https://www.amazon.com/dp/B09RWPMMQD</t>
  </si>
  <si>
    <t>B00H7HTWCG</t>
  </si>
  <si>
    <t>Theories for Direct Social Work Practice</t>
  </si>
  <si>
    <t>Joseph Walsh</t>
  </si>
  <si>
    <t>https://m.media-amazon.com/images/I/71xQ4nb3rTL._AC_UY218_.jpg</t>
  </si>
  <si>
    <t>https://www.amazon.com/dp/B00H7HTWCG</t>
  </si>
  <si>
    <t>B07CGHVRX7</t>
  </si>
  <si>
    <t>Mightier than the Sword: How the News Media Have Shaped American History</t>
  </si>
  <si>
    <t>Rodger Streitmatter</t>
  </si>
  <si>
    <t>https://m.media-amazon.com/images/I/51fYGKZhWkL._AC_UY218_.jpg</t>
  </si>
  <si>
    <t>https://www.amazon.com/dp/B07CGHVRX7</t>
  </si>
  <si>
    <t>B01EUZ2O18</t>
  </si>
  <si>
    <t>From the War on Poverty to the War on Crime: The Making of Mass Incarceration in America</t>
  </si>
  <si>
    <t>Elizabeth Hinton</t>
  </si>
  <si>
    <t>https://m.media-amazon.com/images/I/91NW+YOFFaL._AC_UY218_.jpg</t>
  </si>
  <si>
    <t>https://www.amazon.com/dp/B01EUZ2O18</t>
  </si>
  <si>
    <t>B077GW1D8K</t>
  </si>
  <si>
    <t>La utilidad de lo inÃºtil: Manifiesto (Acantilado Bolsillo nÂº 36) (Spanish Edition)</t>
  </si>
  <si>
    <t>Nuccio Ordine</t>
  </si>
  <si>
    <t>https://m.media-amazon.com/images/I/91jHEF1Ew3L._AC_UY218_.jpg</t>
  </si>
  <si>
    <t>https://www.amazon.com/dp/B077GW1D8K</t>
  </si>
  <si>
    <t>B004T3DKP6</t>
  </si>
  <si>
    <t>The Constitutional Convention: A Narrative History from the Notes of James Madison (Modern Library Classics)</t>
  </si>
  <si>
    <t>James Madison</t>
  </si>
  <si>
    <t>https://m.media-amazon.com/images/I/41u4cvfcAxL._AC_UY218_.jpg</t>
  </si>
  <si>
    <t>https://www.amazon.com/dp/B004T3DKP6</t>
  </si>
  <si>
    <t>B08PJFJTJJ</t>
  </si>
  <si>
    <t>We Are What We Eat: A Slow Food Manifesto</t>
  </si>
  <si>
    <t>Alice Waters</t>
  </si>
  <si>
    <t>https://m.media-amazon.com/images/I/81WLCEQvWFL._AC_UY218_.jpg</t>
  </si>
  <si>
    <t>https://www.amazon.com/dp/B08PJFJTJJ</t>
  </si>
  <si>
    <t>B07TZXKTGQ</t>
  </si>
  <si>
    <t>Acting with Power: Why We Are More Powerful Than We Believe</t>
  </si>
  <si>
    <t>Deborah Gruenfeld</t>
  </si>
  <si>
    <t>https://m.media-amazon.com/images/I/71j9qddFFeL._AC_UY218_.jpg</t>
  </si>
  <si>
    <t>https://www.amazon.com/dp/B07TZXKTGQ</t>
  </si>
  <si>
    <t>B09KVLWP1S</t>
  </si>
  <si>
    <t>The King's Harvest: A Political Ecology of China from the First Farmers to the First Empire (Yale Agrarian Studies Series)</t>
  </si>
  <si>
    <t>Brian Lander</t>
  </si>
  <si>
    <t>https://m.media-amazon.com/images/I/71egcnDVcAL._AC_UY218_.jpg</t>
  </si>
  <si>
    <t>https://www.amazon.com/dp/B09KVLWP1S</t>
  </si>
  <si>
    <t>B006L2XMBK</t>
  </si>
  <si>
    <t>Anselm of Canterbury: The Major Works (Oxford World's Classics)</t>
  </si>
  <si>
    <t>St. Anselm</t>
  </si>
  <si>
    <t>https://m.media-amazon.com/images/I/61NB9W3679L._AC_UY218_.jpg</t>
  </si>
  <si>
    <t>https://www.amazon.com/dp/B006L2XMBK</t>
  </si>
  <si>
    <t>B0BYBCG5QL</t>
  </si>
  <si>
    <t>Understanding the Military Design Movement: War, Change and Innovation (Routledge Studies in Conflict, Security and Technology)</t>
  </si>
  <si>
    <t>Ben Zweibelson</t>
  </si>
  <si>
    <t>https://m.media-amazon.com/images/I/61eE6zx3AwL._AC_UY218_.jpg</t>
  </si>
  <si>
    <t>https://www.amazon.com/dp/B0BYBCG5QL</t>
  </si>
  <si>
    <t>B007CKEMA0</t>
  </si>
  <si>
    <t>Delphi Complete Works of Plato (Illustrated) (Delphi Ancient Classics Book 5)</t>
  </si>
  <si>
    <t>PLATO</t>
  </si>
  <si>
    <t>https://m.media-amazon.com/images/I/71Viq-RefcL._AC_UY218_.jpg</t>
  </si>
  <si>
    <t>https://www.amazon.com/dp/B007CKEMA0</t>
  </si>
  <si>
    <t>B00DKNDFXI</t>
  </si>
  <si>
    <t>Let Us Now Praise Famous Men: Three Tenant Families</t>
  </si>
  <si>
    <t>James Agee</t>
  </si>
  <si>
    <t>https://m.media-amazon.com/images/I/81n9ZrOokpL._AC_UY218_.jpg</t>
  </si>
  <si>
    <t>https://www.amazon.com/dp/B00DKNDFXI</t>
  </si>
  <si>
    <t>B0BL85942Z</t>
  </si>
  <si>
    <t>Dream Hoarders: How the American Upper Middle Class Is Leaving Everyone Else in the Dust, Why That Is a Problem, and What to Do About It</t>
  </si>
  <si>
    <t>https://m.media-amazon.com/images/I/81AXBjY9cOL._AC_UY218_.jpg</t>
  </si>
  <si>
    <t>https://www.amazon.com/dp/B0BL85942Z</t>
  </si>
  <si>
    <t>B004Q3RTT2</t>
  </si>
  <si>
    <t>Plato and a Platypus Walk Into a Bar...: Understanding Philosophy Through Jokes</t>
  </si>
  <si>
    <t>Thomas Cathcart</t>
  </si>
  <si>
    <t>https://m.media-amazon.com/images/I/61gBNA-hBbS._AC_UY218_.jpg</t>
  </si>
  <si>
    <t>https://www.amazon.com/dp/B004Q3RTT2</t>
  </si>
  <si>
    <t>B081FBRBFD</t>
  </si>
  <si>
    <t>Switched On Pop: How Popular Music Works, and Why it Matters</t>
  </si>
  <si>
    <t>Nate Sloan</t>
  </si>
  <si>
    <t>https://m.media-amazon.com/images/I/713BAIW-IpL._AC_UY218_.jpg</t>
  </si>
  <si>
    <t>https://www.amazon.com/dp/B081FBRBFD</t>
  </si>
  <si>
    <t>B07ZZJ8HF4</t>
  </si>
  <si>
    <t>Putin's Playbook: Russia's Secret Plan to Defeat America</t>
  </si>
  <si>
    <t>Rebekah Koffler</t>
  </si>
  <si>
    <t>https://m.media-amazon.com/images/I/71LpGVIGaOL._AC_UY218_.jpg</t>
  </si>
  <si>
    <t>https://www.amazon.com/dp/B07ZZJ8HF4</t>
  </si>
  <si>
    <t>B01M5ESP10</t>
  </si>
  <si>
    <t>International Negotiation in a Complex World (New Millennium Books in International Studies)</t>
  </si>
  <si>
    <t>Brigid Starkey</t>
  </si>
  <si>
    <t>https://m.media-amazon.com/images/I/71oR4eGtHNL._AC_UY218_.jpg</t>
  </si>
  <si>
    <t>https://www.amazon.com/dp/B01M5ESP10</t>
  </si>
  <si>
    <t>B003L77UNO</t>
  </si>
  <si>
    <t>Bobos in Paradise: The New Upper Class and How They Got There</t>
  </si>
  <si>
    <t>https://m.media-amazon.com/images/I/81iT8mws3bL._AC_UY218_.jpg</t>
  </si>
  <si>
    <t>https://www.amazon.com/dp/B003L77UNO</t>
  </si>
  <si>
    <t>B07ZBWNX6V</t>
  </si>
  <si>
    <t>To the Finland Station: A Study in the Acting and Writing of History (FSG Classics)</t>
  </si>
  <si>
    <t>Edmund Wilson</t>
  </si>
  <si>
    <t>https://m.media-amazon.com/images/I/71b9h035ygL._AC_UY218_.jpg</t>
  </si>
  <si>
    <t>https://www.amazon.com/dp/B07ZBWNX6V</t>
  </si>
  <si>
    <t>B08DCH3BGT</t>
  </si>
  <si>
    <t>Environmental Justice: Law, Policy &amp; Regulation, Third Edition</t>
  </si>
  <si>
    <t>Clifford Villa</t>
  </si>
  <si>
    <t>https://m.media-amazon.com/images/I/71QousrjdQL._AC_UY218_.jpg</t>
  </si>
  <si>
    <t>https://www.amazon.com/dp/B08DCH3BGT</t>
  </si>
  <si>
    <t>B005FG29OE</t>
  </si>
  <si>
    <t>MÃ¡s allÃ¡ del bien y del mal (Spanish Edition)</t>
  </si>
  <si>
    <t>https://m.media-amazon.com/images/I/81jW7BklLML._AC_UY218_.jpg</t>
  </si>
  <si>
    <t>https://www.amazon.com/dp/B005FG29OE</t>
  </si>
  <si>
    <t>B00B3VMMGU</t>
  </si>
  <si>
    <t>The Slave Trade: The Story of the Atlantic Slave Trade: 1440-1870</t>
  </si>
  <si>
    <t>Hugh Thomas</t>
  </si>
  <si>
    <t>https://m.media-amazon.com/images/I/81mObzfhfoL._AC_UY218_.jpg</t>
  </si>
  <si>
    <t>https://www.amazon.com/dp/B00B3VMMGU</t>
  </si>
  <si>
    <t>B0BTLGQ4KD</t>
  </si>
  <si>
    <t>The Best of Fyodor Dostoevsky</t>
  </si>
  <si>
    <t>https://m.media-amazon.com/images/I/71CzKtfhLOL._AC_UY218_.jpg</t>
  </si>
  <si>
    <t>https://www.amazon.com/dp/B0BTLGQ4KD</t>
  </si>
  <si>
    <t>B07THFHRTS</t>
  </si>
  <si>
    <t>Virtue Politics: Soulcraft and Statecraft in Renaissance Italy</t>
  </si>
  <si>
    <t>James Hankins</t>
  </si>
  <si>
    <t>https://m.media-amazon.com/images/I/91bh5it7I9L._AC_UY218_.jpg</t>
  </si>
  <si>
    <t>https://www.amazon.com/dp/B07THFHRTS</t>
  </si>
  <si>
    <t>B01AL2ZN2G</t>
  </si>
  <si>
    <t>The Direct Path: A User Guide</t>
  </si>
  <si>
    <t>Greg Goode</t>
  </si>
  <si>
    <t>https://m.media-amazon.com/images/I/617fc3+z1YL._AC_UY218_.jpg</t>
  </si>
  <si>
    <t>https://www.amazon.com/dp/B01AL2ZN2G</t>
  </si>
  <si>
    <t>B09CF1FMY9</t>
  </si>
  <si>
    <t>Beyond OODA: Developing the Orientation for Deception, Conflict and Violence</t>
  </si>
  <si>
    <t>https://m.media-amazon.com/images/I/81SkD91zpQL._AC_UY218_.jpg</t>
  </si>
  <si>
    <t>https://www.amazon.com/dp/B09CF1FMY9</t>
  </si>
  <si>
    <t>B008A07O10</t>
  </si>
  <si>
    <t>Meno (Second Edition) (Hackett Classics)</t>
  </si>
  <si>
    <t>https://m.media-amazon.com/images/I/31cbITxDruL._AC_UY218_.jpg</t>
  </si>
  <si>
    <t>https://www.amazon.com/dp/B008A07O10</t>
  </si>
  <si>
    <t>B07PMT54XF</t>
  </si>
  <si>
    <t>The Israeli-Palestinian Conflict: What Everyone Needs to KnowÂ®</t>
  </si>
  <si>
    <t>Dov Waxman</t>
  </si>
  <si>
    <t>https://m.media-amazon.com/images/I/81bDZFTnCuL._AC_UY218_.jpg</t>
  </si>
  <si>
    <t>https://www.amazon.com/dp/B07PMT54XF</t>
  </si>
  <si>
    <t>B00HDUBU9K</t>
  </si>
  <si>
    <t>Desperate Justice (A Marc Kadella Legal Mystery Book 2)</t>
  </si>
  <si>
    <t>https://m.media-amazon.com/images/I/81dKBeNjxHL._AC_UY218_.jpg</t>
  </si>
  <si>
    <t>https://www.amazon.com/dp/B00HDUBU9K</t>
  </si>
  <si>
    <t>B004ROT3R6</t>
  </si>
  <si>
    <t>When The War Was Over: Cambodia And The Khmer Rouge Revolution</t>
  </si>
  <si>
    <t>https://m.media-amazon.com/images/I/81i-2DaQPQL._AC_UY218_.jpg</t>
  </si>
  <si>
    <t>https://www.amazon.com/dp/B004ROT3R6</t>
  </si>
  <si>
    <t>B084RPC7JC</t>
  </si>
  <si>
    <t>La quietud es la clave (Para estar bien) (Spanish Edition)</t>
  </si>
  <si>
    <t>https://m.media-amazon.com/images/I/61ljeLKFd5L._AC_UY218_.jpg</t>
  </si>
  <si>
    <t>https://www.amazon.com/dp/B084RPC7JC</t>
  </si>
  <si>
    <t>B08YPDGRVX</t>
  </si>
  <si>
    <t>Spinoza's Religion: A New Reading of the Ethics</t>
  </si>
  <si>
    <t>https://m.media-amazon.com/images/I/A1OhY92WSeL._AC_UY218_.jpg</t>
  </si>
  <si>
    <t>https://www.amazon.com/dp/B08YPDGRVX</t>
  </si>
  <si>
    <t>B00CBCVYZK</t>
  </si>
  <si>
    <t>Not in My Neighborhood: How Bigotry Shaped a Great American City</t>
  </si>
  <si>
    <t>Antero Pietila</t>
  </si>
  <si>
    <t>https://m.media-amazon.com/images/I/71EP2BfKSTL._AC_UY218_.jpg</t>
  </si>
  <si>
    <t>https://www.amazon.com/dp/B00CBCVYZK</t>
  </si>
  <si>
    <t>B01415T0LE</t>
  </si>
  <si>
    <t>The Secret War: Spies, Ciphers, and Guerrillas, 1939-1945</t>
  </si>
  <si>
    <t>https://m.media-amazon.com/images/I/91eteHZ-WvL._AC_UY218_.jpg</t>
  </si>
  <si>
    <t>https://www.amazon.com/dp/B01415T0LE</t>
  </si>
  <si>
    <t>B0B14PD1XQ</t>
  </si>
  <si>
    <t>Non-things: Upheaval in the Lifeworld</t>
  </si>
  <si>
    <t>https://m.media-amazon.com/images/I/51DW+r8Z3nL._AC_UY218_.jpg</t>
  </si>
  <si>
    <t>https://www.amazon.com/dp/B0B14PD1XQ</t>
  </si>
  <si>
    <t>B00I82880Q</t>
  </si>
  <si>
    <t>The China Mirage: The Hidden History of American Disaster in Asia</t>
  </si>
  <si>
    <t>https://m.media-amazon.com/images/I/91Lv6Tj0GaL._AC_UY218_.jpg</t>
  </si>
  <si>
    <t>https://www.amazon.com/dp/B00I82880Q</t>
  </si>
  <si>
    <t>B09GJSHXYK</t>
  </si>
  <si>
    <t>The Good-Enough Life</t>
  </si>
  <si>
    <t>Avram Alpert</t>
  </si>
  <si>
    <t>https://m.media-amazon.com/images/I/61X+2KytDaL._AC_UY218_.jpg</t>
  </si>
  <si>
    <t>https://www.amazon.com/dp/B09GJSHXYK</t>
  </si>
  <si>
    <t>B004EWEUQK</t>
  </si>
  <si>
    <t>Simple Justice: The History of Brown v. Board of Education and Black America's Struggle for Equality</t>
  </si>
  <si>
    <t>Richard Kluger</t>
  </si>
  <si>
    <t>https://m.media-amazon.com/images/I/516HshCVcBL._AC_UY218_.jpg</t>
  </si>
  <si>
    <t>https://www.amazon.com/dp/B004EWEUQK</t>
  </si>
  <si>
    <t>B0C2XR379Y</t>
  </si>
  <si>
    <t>U.S.-Taiwan Relations: Will China's Challenge Lead to a Crisis?</t>
  </si>
  <si>
    <t>Ryan Hass</t>
  </si>
  <si>
    <t>https://m.media-amazon.com/images/I/817LaFh8LEL._AC_UY218_.jpg</t>
  </si>
  <si>
    <t>https://www.amazon.com/dp/B0C2XR379Y</t>
  </si>
  <si>
    <t>B07JN23TW7</t>
  </si>
  <si>
    <t>What You Are Getting Wrong About Appalachia</t>
  </si>
  <si>
    <t>Elizabeth Catte</t>
  </si>
  <si>
    <t>https://m.media-amazon.com/images/I/91-RRJnPX6L._AC_UY218_.jpg</t>
  </si>
  <si>
    <t>https://www.amazon.com/dp/B07JN23TW7</t>
  </si>
  <si>
    <t>B08RYQYJX4</t>
  </si>
  <si>
    <t>Beyond Biden: Rebuilding the America We Love</t>
  </si>
  <si>
    <t>https://m.media-amazon.com/images/I/91Hz-24qH+L._AC_UY218_.jpg</t>
  </si>
  <si>
    <t>https://www.amazon.com/dp/B08RYQYJX4</t>
  </si>
  <si>
    <t>B07R8FQ8V5</t>
  </si>
  <si>
    <t>Police Field Operations: Theory Meets Practice (2-downloads)</t>
  </si>
  <si>
    <t>Ed.D. Birzer, Michael</t>
  </si>
  <si>
    <t>https://m.media-amazon.com/images/I/71nwhSOGLwL._AC_UY218_.jpg</t>
  </si>
  <si>
    <t>https://www.amazon.com/dp/B07R8FQ8V5</t>
  </si>
  <si>
    <t>B000SEOIK6</t>
  </si>
  <si>
    <t>The Sociological Imagination</t>
  </si>
  <si>
    <t>https://m.media-amazon.com/images/I/81U5R5pz-7L._AC_UY218_.jpg</t>
  </si>
  <si>
    <t>https://www.amazon.com/dp/B000SEOIK6</t>
  </si>
  <si>
    <t>B000MAH5LU</t>
  </si>
  <si>
    <t>Augustus: The Life of Rome's First Emperor</t>
  </si>
  <si>
    <t>https://m.media-amazon.com/images/I/51Iwt-2LXDL._AC_UY218_.jpg</t>
  </si>
  <si>
    <t>https://www.amazon.com/dp/B000MAH5LU</t>
  </si>
  <si>
    <t>B012H10DPQ</t>
  </si>
  <si>
    <t>Neither Complementarian nor Egalitarian: A Kingdom Corrective to the Evangelical Gender Debate</t>
  </si>
  <si>
    <t>Michelle Lee-Barnewall</t>
  </si>
  <si>
    <t>https://m.media-amazon.com/images/I/91x0U0vM8HL._AC_UY218_.jpg</t>
  </si>
  <si>
    <t>https://www.amazon.com/dp/B012H10DPQ</t>
  </si>
  <si>
    <t>B00EKSZET0</t>
  </si>
  <si>
    <t>Made in Madagascar: Sapphires, Ecotourism, and the Global Bazaar (Teaching Culture: UTP Ethnographies for the Classroom)</t>
  </si>
  <si>
    <t>Andrew Walsh</t>
  </si>
  <si>
    <t>https://m.media-amazon.com/images/I/51vOBd3UD7L._AC_UY218_.jpg</t>
  </si>
  <si>
    <t>https://www.amazon.com/dp/B00EKSZET0</t>
  </si>
  <si>
    <t>B071Y387N8</t>
  </si>
  <si>
    <t>Ethics 101: From Altruism and Utilitarianism to Bioethics and Political Ethics, an Exploration of the Concepts of Right and Wrong (Adams 101)</t>
  </si>
  <si>
    <t>Brian Boone</t>
  </si>
  <si>
    <t>https://m.media-amazon.com/images/I/81ur+CuXpJL._AC_UY218_.jpg</t>
  </si>
  <si>
    <t>https://www.amazon.com/dp/B071Y387N8</t>
  </si>
  <si>
    <t>B00F1W0R1O</t>
  </si>
  <si>
    <t>Trying Not to Try: Ancient China, Modern Science, and the Power of Spontaneity</t>
  </si>
  <si>
    <t>https://m.media-amazon.com/images/I/91C6idd5K4L._AC_UY218_.jpg</t>
  </si>
  <si>
    <t>https://www.amazon.com/dp/B00F1W0R1O</t>
  </si>
  <si>
    <t>B009GN3F1I</t>
  </si>
  <si>
    <t>Integral Life Practice: A 21st-Century Blueprint for Physical Health, Emotional Balance, Mental Clarity, and Spiritual Awakening</t>
  </si>
  <si>
    <t>https://m.media-amazon.com/images/I/71kvjJHnbfL._AC_UY218_.jpg</t>
  </si>
  <si>
    <t>https://www.amazon.com/dp/B009GN3F1I</t>
  </si>
  <si>
    <t>B005GAC5VQ</t>
  </si>
  <si>
    <t>Trafficked: The Diary of a Sex Slave</t>
  </si>
  <si>
    <t>Sibel Hodge</t>
  </si>
  <si>
    <t>https://m.media-amazon.com/images/I/91jaB7iqz6L._AC_UY218_.jpg</t>
  </si>
  <si>
    <t>https://www.amazon.com/dp/B005GAC5VQ</t>
  </si>
  <si>
    <t>B00O8YM3RM</t>
  </si>
  <si>
    <t>Why There Is No God: Simple Responses to 20 Common Arguments for the Existence of God</t>
  </si>
  <si>
    <t>Armin Navabi</t>
  </si>
  <si>
    <t>https://m.media-amazon.com/images/I/A1t4FpClGcL._AC_UY218_.jpg</t>
  </si>
  <si>
    <t>https://www.amazon.com/dp/B00O8YM3RM</t>
  </si>
  <si>
    <t>B09QD22HM1</t>
  </si>
  <si>
    <t>Empowerment Series-E-book: Generalist Practice with Organizations and Communities, 7th Edition</t>
  </si>
  <si>
    <t>KEN</t>
  </si>
  <si>
    <t>https://m.media-amazon.com/images/I/71lyHmRvFIL._AC_UY218_.jpg</t>
  </si>
  <si>
    <t>https://www.amazon.com/dp/B09QD22HM1</t>
  </si>
  <si>
    <t>B09MSNPQZ4</t>
  </si>
  <si>
    <t>The Religion of American Greatness: Whatâ€™s Wrong with Christian Nationalism</t>
  </si>
  <si>
    <t>Paul D. Miller</t>
  </si>
  <si>
    <t>https://m.media-amazon.com/images/I/917d5Bc6ATL._AC_UY218_.jpg</t>
  </si>
  <si>
    <t>https://www.amazon.com/dp/B09MSNPQZ4</t>
  </si>
  <si>
    <t>B08DG79GMQ</t>
  </si>
  <si>
    <t>The Hidden History of American Oligarchy: Reclaiming Our Democracy from the Ruling Class (The Thom Hartmann Hidden History Series Book 5)</t>
  </si>
  <si>
    <t>https://m.media-amazon.com/images/I/912kYiCePVL._AC_UY218_.jpg</t>
  </si>
  <si>
    <t>https://www.amazon.com/dp/B08DG79GMQ</t>
  </si>
  <si>
    <t>B087QLT8JK</t>
  </si>
  <si>
    <t>Qualitative Data Analysis: Practical Strategies</t>
  </si>
  <si>
    <t>Pat Bazeley</t>
  </si>
  <si>
    <t>https://m.media-amazon.com/images/I/81JQMb2M5xL._AC_UY218_.jpg</t>
  </si>
  <si>
    <t>https://www.amazon.com/dp/B087QLT8JK</t>
  </si>
  <si>
    <t>B0B9YM6P3Z</t>
  </si>
  <si>
    <t>The SAGE Handbook of Qualitative Research</t>
  </si>
  <si>
    <t>Norman K. Denzin</t>
  </si>
  <si>
    <t>https://m.media-amazon.com/images/I/81jNYG2hGYL._AC_UY218_.jpg</t>
  </si>
  <si>
    <t>https://www.amazon.com/dp/B0B9YM6P3Z</t>
  </si>
  <si>
    <t>B0818MSXNV</t>
  </si>
  <si>
    <t>United States of Socialism: Who's Behind It. Why It's Evil. How to Stop It.</t>
  </si>
  <si>
    <t>https://m.media-amazon.com/images/I/91IcUfT89hL._AC_UY218_.jpg</t>
  </si>
  <si>
    <t>https://www.amazon.com/dp/B0818MSXNV</t>
  </si>
  <si>
    <t>B00AK78QL8</t>
  </si>
  <si>
    <t>When Chickenheads Come Home to Roost: A Hip-Hop Feminist Breaks It Down</t>
  </si>
  <si>
    <t>Joan Morgan</t>
  </si>
  <si>
    <t>https://m.media-amazon.com/images/I/81PqmZ2WRNL._AC_UY218_.jpg</t>
  </si>
  <si>
    <t>https://www.amazon.com/dp/B00AK78QL8</t>
  </si>
  <si>
    <t>B004D4YE1U</t>
  </si>
  <si>
    <t>The Mole People: Life in the Tunnels Beneath New York City</t>
  </si>
  <si>
    <t>Jennifer Toth</t>
  </si>
  <si>
    <t>https://m.media-amazon.com/images/I/81jr2RIxfML._AC_UY218_.jpg</t>
  </si>
  <si>
    <t>https://www.amazon.com/dp/B004D4YE1U</t>
  </si>
  <si>
    <t>B01EW44DKW</t>
  </si>
  <si>
    <t>Operation Red Dragon: And the Unthinkable (World War III Series Book 2)</t>
  </si>
  <si>
    <t>https://m.media-amazon.com/images/I/815TphDEHSL._AC_UY218_.jpg</t>
  </si>
  <si>
    <t>https://www.amazon.com/dp/B01EW44DKW</t>
  </si>
  <si>
    <t>B00FSAFY9Y</t>
  </si>
  <si>
    <t>Truth and Method (Bloomsbury Revelations)</t>
  </si>
  <si>
    <t>Hans-Georg Gadamer</t>
  </si>
  <si>
    <t>https://m.media-amazon.com/images/I/61XzloO1bnS._AC_UY218_.jpg</t>
  </si>
  <si>
    <t>https://www.amazon.com/dp/B00FSAFY9Y</t>
  </si>
  <si>
    <t>B0CD2WXTVJ</t>
  </si>
  <si>
    <t>On Censorship: A Public Librarian Examines Cancel Culture in the US (Speaker's Corner)</t>
  </si>
  <si>
    <t>James LaRue</t>
  </si>
  <si>
    <t>https://m.media-amazon.com/images/I/71HYy03lS7L._AC_UY218_.jpg</t>
  </si>
  <si>
    <t>https://www.amazon.com/dp/B0CD2WXTVJ</t>
  </si>
  <si>
    <t>B0085TK6V6</t>
  </si>
  <si>
    <t>Are We Rome?: The Fall of an Empire and the Fate of America</t>
  </si>
  <si>
    <t>Cullen Murphy</t>
  </si>
  <si>
    <t>https://m.media-amazon.com/images/I/71QqIdnxplL._AC_UY218_.jpg</t>
  </si>
  <si>
    <t>https://www.amazon.com/dp/B0085TK6V6</t>
  </si>
  <si>
    <t>B0C5XZFHFC</t>
  </si>
  <si>
    <t>Asian Americans in an Anti-Black World</t>
  </si>
  <si>
    <t>Claire Jean Kim</t>
  </si>
  <si>
    <t>https://m.media-amazon.com/images/I/41Il8drAYNL._AC_UY218_.jpg</t>
  </si>
  <si>
    <t>https://www.amazon.com/dp/B0C5XZFHFC</t>
  </si>
  <si>
    <t>B000FCKH2O</t>
  </si>
  <si>
    <t>Chief Joseph &amp; the Flight of the Nez Perce: The Untold Story of an American Tragedy</t>
  </si>
  <si>
    <t>https://m.media-amazon.com/images/I/81qlxc5C1KL._AC_UY218_.jpg</t>
  </si>
  <si>
    <t>https://www.amazon.com/dp/B000FCKH2O</t>
  </si>
  <si>
    <t>B07THDZ8DQ</t>
  </si>
  <si>
    <t>The Bomb: Presidents, Generals, and the Secret History of Nuclear War</t>
  </si>
  <si>
    <t>Fred M. Kaplan</t>
  </si>
  <si>
    <t>https://m.media-amazon.com/images/I/81FH1YtNFrL._AC_UY218_.jpg</t>
  </si>
  <si>
    <t>https://www.amazon.com/dp/B07THDZ8DQ</t>
  </si>
  <si>
    <t>B00LD1OQLY</t>
  </si>
  <si>
    <t>Our Kids: The American Dream in Crisis</t>
  </si>
  <si>
    <t>https://m.media-amazon.com/images/I/81uDZO0WWeL._AC_UY218_.jpg</t>
  </si>
  <si>
    <t>https://www.amazon.com/dp/B00LD1OQLY</t>
  </si>
  <si>
    <t>B0BDKF1V65</t>
  </si>
  <si>
    <t>Third Eye Spies: Learn Remote Viewing from the Masters</t>
  </si>
  <si>
    <t>Russell Targ</t>
  </si>
  <si>
    <t>https://m.media-amazon.com/images/I/81ZTHTY4aOL._AC_UY218_.jpg</t>
  </si>
  <si>
    <t>https://www.amazon.com/dp/B0BDKF1V65</t>
  </si>
  <si>
    <t>B01EAC853W</t>
  </si>
  <si>
    <t>Private Security Today</t>
  </si>
  <si>
    <t>https://m.media-amazon.com/images/I/71JeUEWLuBL._AC_UY218_.jpg</t>
  </si>
  <si>
    <t>https://www.amazon.com/dp/B01EAC853W</t>
  </si>
  <si>
    <t>B09Z71HRF8</t>
  </si>
  <si>
    <t>Becoming the Writer You Already Are</t>
  </si>
  <si>
    <t>Michelle R. Boyd</t>
  </si>
  <si>
    <t>https://m.media-amazon.com/images/I/71NrxglUl9L._AC_UY218_.jpg</t>
  </si>
  <si>
    <t>https://www.amazon.com/dp/B09Z71HRF8</t>
  </si>
  <si>
    <t>B0BMSRF36H</t>
  </si>
  <si>
    <t>Engaged Criminology: An Introduction</t>
  </si>
  <si>
    <t>Rena Zito</t>
  </si>
  <si>
    <t>https://m.media-amazon.com/images/I/71q0UrgeKoL._AC_UY218_.jpg</t>
  </si>
  <si>
    <t>https://www.amazon.com/dp/B0BMSRF36H</t>
  </si>
  <si>
    <t>B0073SY9DQ</t>
  </si>
  <si>
    <t>God and Man at Yale: The Superstitions of 'Academic Freedom'</t>
  </si>
  <si>
    <t>William F. Buckley</t>
  </si>
  <si>
    <t>https://m.media-amazon.com/images/I/71hNAf2ednL._AC_UY218_.jpg</t>
  </si>
  <si>
    <t>https://www.amazon.com/dp/B0073SY9DQ</t>
  </si>
  <si>
    <t>B09FJMD8JW</t>
  </si>
  <si>
    <t>Streets of Gold: America's Untold Story of Immigrant Success</t>
  </si>
  <si>
    <t>Ran Abramitzky</t>
  </si>
  <si>
    <t>https://m.media-amazon.com/images/I/91V0oaavWEL._AC_UY218_.jpg</t>
  </si>
  <si>
    <t>https://www.amazon.com/dp/B09FJMD8JW</t>
  </si>
  <si>
    <t>B08R58DT91</t>
  </si>
  <si>
    <t>The Spoils of War: Power, Profit and the American War Machine</t>
  </si>
  <si>
    <t>Andrew Cockburn</t>
  </si>
  <si>
    <t>https://m.media-amazon.com/images/I/71muRWgyOML._AC_UY218_.jpg</t>
  </si>
  <si>
    <t>https://www.amazon.com/dp/B08R58DT91</t>
  </si>
  <si>
    <t>B004MW406W</t>
  </si>
  <si>
    <t>A People's History of the Supreme Court: The Men and Women Whose Cases and Decisions Have Shaped Our Constitution: Revised Edition</t>
  </si>
  <si>
    <t>Peter Irons</t>
  </si>
  <si>
    <t>https://m.media-amazon.com/images/I/91JuTle02aL._AC_UY218_.jpg</t>
  </si>
  <si>
    <t>https://www.amazon.com/dp/B004MW406W</t>
  </si>
  <si>
    <t>B06ZYFQWY3</t>
  </si>
  <si>
    <t>Yoga of the Subtle Body: A Guide to the Physical and Energetic Anatomy of Yoga</t>
  </si>
  <si>
    <t>Tias Little</t>
  </si>
  <si>
    <t>https://m.media-amazon.com/images/I/719HihdbMEL._AC_UY218_.jpg</t>
  </si>
  <si>
    <t>https://www.amazon.com/dp/B06ZYFQWY3</t>
  </si>
  <si>
    <t>B000FC0U30</t>
  </si>
  <si>
    <t>Sex, Drugs, and Cocoa Puffs: A Low Culture Manifesto</t>
  </si>
  <si>
    <t>https://m.media-amazon.com/images/I/71+K6FMyQ4L._AC_UY218_.jpg</t>
  </si>
  <si>
    <t>https://www.amazon.com/dp/B000FC0U30</t>
  </si>
  <si>
    <t>B082PBCMZZ</t>
  </si>
  <si>
    <t>Unruly Desires: American Sailors and Homosexualities in the Age of Sail</t>
  </si>
  <si>
    <t>William Benemann</t>
  </si>
  <si>
    <t>https://m.media-amazon.com/images/I/81JNq4nN-7L._AC_UY218_.jpg</t>
  </si>
  <si>
    <t>https://www.amazon.com/dp/B082PBCMZZ</t>
  </si>
  <si>
    <t>B07WHT791C</t>
  </si>
  <si>
    <t>The Engaged Sociologist: Connecting the Classroom to the Community</t>
  </si>
  <si>
    <t>Jonathan M. White</t>
  </si>
  <si>
    <t>https://m.media-amazon.com/images/I/716cOyazqoL._AC_UY218_.jpg</t>
  </si>
  <si>
    <t>https://www.amazon.com/dp/B07WHT791C</t>
  </si>
  <si>
    <t>B077S49VTT</t>
  </si>
  <si>
    <t>Pushout: The Criminalization of Black Girls in Schools</t>
  </si>
  <si>
    <t>Monique W. Morris</t>
  </si>
  <si>
    <t>https://m.media-amazon.com/images/I/81O0kccriuL._AC_UY218_.jpg</t>
  </si>
  <si>
    <t>https://www.amazon.com/dp/B077S49VTT</t>
  </si>
  <si>
    <t>B0BRMS1PHS</t>
  </si>
  <si>
    <t>Sing As We Go: Britain Between the Wars</t>
  </si>
  <si>
    <t>https://m.media-amazon.com/images/I/81EpHdLTsbL._AC_UY218_.jpg</t>
  </si>
  <si>
    <t>https://www.amazon.com/dp/B0BRMS1PHS</t>
  </si>
  <si>
    <t>B002JKVXFU</t>
  </si>
  <si>
    <t>In the President's Secret Service: Behind the Scenes with Agents in the Line of Fire and the Presidents They Protect</t>
  </si>
  <si>
    <t>https://m.media-amazon.com/images/I/51eNYjl5DcL._AC_UY218_.jpg</t>
  </si>
  <si>
    <t>https://www.amazon.com/dp/B002JKVXFU</t>
  </si>
  <si>
    <t>B095VVZ43V</t>
  </si>
  <si>
    <t>September 11: The 9/11 Story, Aftermath and Legacy</t>
  </si>
  <si>
    <t>Associated Press</t>
  </si>
  <si>
    <t>https://m.media-amazon.com/images/I/71SA94f77lS._AC_UY218_.jpg</t>
  </si>
  <si>
    <t>https://www.amazon.com/dp/B095VVZ43V</t>
  </si>
  <si>
    <t>B09R46341T</t>
  </si>
  <si>
    <t>Doing Family Therapy: Craft and Creativity in Clinical Practice</t>
  </si>
  <si>
    <t>Robert Taibbi</t>
  </si>
  <si>
    <t>https://m.media-amazon.com/images/I/91DW+1AG1yL._AC_UY218_.jpg</t>
  </si>
  <si>
    <t>https://www.amazon.com/dp/B09R46341T</t>
  </si>
  <si>
    <t>B002KHMVF8</t>
  </si>
  <si>
    <t>Saltwater Slavery: A Middle Passage from Africa to American Diaspora</t>
  </si>
  <si>
    <t>Stephanie E. Smallwood</t>
  </si>
  <si>
    <t>https://m.media-amazon.com/images/I/51DBGdFEPFL._AC_UY218_.jpg</t>
  </si>
  <si>
    <t>https://www.amazon.com/dp/B002KHMVF8</t>
  </si>
  <si>
    <t>B09RQGTXV5</t>
  </si>
  <si>
    <t>Grace Can Lead Us Home: A Christian Call to End Homelessness</t>
  </si>
  <si>
    <t>Kevin Nye</t>
  </si>
  <si>
    <t>https://m.media-amazon.com/images/I/71WcmVZ6kaL._AC_UY218_.jpg</t>
  </si>
  <si>
    <t>https://www.amazon.com/dp/B09RQGTXV5</t>
  </si>
  <si>
    <t>B07VLTJGVL</t>
  </si>
  <si>
    <t>Resonance: A Sociology of Our Relationship to the World</t>
  </si>
  <si>
    <t>Hartmut Rosa</t>
  </si>
  <si>
    <t>https://m.media-amazon.com/images/I/31O5oYeL4fL._AC_UY218_.jpg</t>
  </si>
  <si>
    <t>https://www.amazon.com/dp/B07VLTJGVL</t>
  </si>
  <si>
    <t>B07145J8W3</t>
  </si>
  <si>
    <t>Legislative Drafting Step-by-Step</t>
  </si>
  <si>
    <t>Arthur J. Rynearson</t>
  </si>
  <si>
    <t>https://m.media-amazon.com/images/I/71NyGtii07L._AC_UY218_.jpg</t>
  </si>
  <si>
    <t>https://www.amazon.com/dp/B07145J8W3</t>
  </si>
  <si>
    <t>B0CBCS9DNP</t>
  </si>
  <si>
    <t>The Steps We Take: A Memoir of Southern Reckoning (Willie Morris Books in Memoir and Biography)</t>
  </si>
  <si>
    <t>Ellen Ann Fentress</t>
  </si>
  <si>
    <t>https://m.media-amazon.com/images/I/81W8U6U8xLL._AC_UY218_.jpg</t>
  </si>
  <si>
    <t>https://www.amazon.com/dp/B0CBCS9DNP</t>
  </si>
  <si>
    <t>B01N9BAEOR</t>
  </si>
  <si>
    <t>Seneca's Letters from a Stoic (Dover Thrift Editions: Philosophy)</t>
  </si>
  <si>
    <t>https://m.media-amazon.com/images/I/81u328lej9L._AC_UY218_.jpg</t>
  </si>
  <si>
    <t>https://www.amazon.com/dp/B01N9BAEOR</t>
  </si>
  <si>
    <t>B00PBJWLI4</t>
  </si>
  <si>
    <t>Phenomenological Research Methods</t>
  </si>
  <si>
    <t>Clark Moustakas</t>
  </si>
  <si>
    <t>https://m.media-amazon.com/images/I/71ofUYuGwhL._AC_UY218_.jpg</t>
  </si>
  <si>
    <t>https://www.amazon.com/dp/B00PBJWLI4</t>
  </si>
  <si>
    <t>B01MRN92KH</t>
  </si>
  <si>
    <t>Florida's Minority Trailblazers: The Men and Women Who Changed the Face of Florida Government (Florida Government and Politics)</t>
  </si>
  <si>
    <t>Susan MacManus</t>
  </si>
  <si>
    <t>https://m.media-amazon.com/images/I/918WR3MqAYL._AC_UY218_.jpg</t>
  </si>
  <si>
    <t>https://www.amazon.com/dp/B01MRN92KH</t>
  </si>
  <si>
    <t>B0BLZHN9L6</t>
  </si>
  <si>
    <t>Cold Rivals: The New Era of US-China Strategic Competition</t>
  </si>
  <si>
    <t>Evan S. Medeiros</t>
  </si>
  <si>
    <t>https://m.media-amazon.com/images/I/71Hg-0ri-5L._AC_UY218_.jpg</t>
  </si>
  <si>
    <t>https://www.amazon.com/dp/B0BLZHN9L6</t>
  </si>
  <si>
    <t>B005Z53MG4</t>
  </si>
  <si>
    <t>Cruel Optimism</t>
  </si>
  <si>
    <t>Lauren Berlant</t>
  </si>
  <si>
    <t>https://m.media-amazon.com/images/I/9169Sp8-VtL._AC_UY218_.jpg</t>
  </si>
  <si>
    <t>https://www.amazon.com/dp/B005Z53MG4</t>
  </si>
  <si>
    <t>B00B79AX3M</t>
  </si>
  <si>
    <t>The Essential Kierkegaard</t>
  </si>
  <si>
    <t>Howard V. Hong</t>
  </si>
  <si>
    <t>https://m.media-amazon.com/images/I/71Pltku514L._AC_UY218_.jpg</t>
  </si>
  <si>
    <t>https://www.amazon.com/dp/B00B79AX3M</t>
  </si>
  <si>
    <t>B00120953U</t>
  </si>
  <si>
    <t>The Armchair Economist (revised and updated May 2012): Economics &amp; Everyday Life</t>
  </si>
  <si>
    <t>Steven E. Landsburg</t>
  </si>
  <si>
    <t>https://m.media-amazon.com/images/I/81V+Z7+50pL._AC_UY218_.jpg</t>
  </si>
  <si>
    <t>https://www.amazon.com/dp/B00120953U</t>
  </si>
  <si>
    <t>B084H3K17Z</t>
  </si>
  <si>
    <t>Spotting Danger Before It Spots You: Build Situational Awareness To Stay Safe (Head's Up)</t>
  </si>
  <si>
    <t>Gary Dean Quesenberry</t>
  </si>
  <si>
    <t>https://m.media-amazon.com/images/I/81mBH7NxbSL._AC_UY218_.jpg</t>
  </si>
  <si>
    <t>https://www.amazon.com/dp/B084H3K17Z</t>
  </si>
  <si>
    <t>B008MWNEXI</t>
  </si>
  <si>
    <t>Tombstone: The Great Chinese Famine, 1958-1962</t>
  </si>
  <si>
    <t>Yang Jisheng</t>
  </si>
  <si>
    <t>https://m.media-amazon.com/images/I/71VGe-npiAL._AC_UY218_.jpg</t>
  </si>
  <si>
    <t>https://www.amazon.com/dp/B008MWNEXI</t>
  </si>
  <si>
    <t>B007LCYZCE</t>
  </si>
  <si>
    <t>Racecraft: The Soul of Inequality in American Life</t>
  </si>
  <si>
    <t>Karen E. Fields</t>
  </si>
  <si>
    <t>https://m.media-amazon.com/images/I/91gBQremigL._AC_UY218_.jpg</t>
  </si>
  <si>
    <t>https://www.amazon.com/dp/B007LCYZCE</t>
  </si>
  <si>
    <t>B0C7CXTP2X</t>
  </si>
  <si>
    <t>The Gulag Archipelago (complete edition - volume I II III): (illustrated) (translated)</t>
  </si>
  <si>
    <t>Aleksandr Solzhenitsyn Solzhenitsyn</t>
  </si>
  <si>
    <t>https://m.media-amazon.com/images/I/7139g3Nz9nL._AC_UY218_.jpg</t>
  </si>
  <si>
    <t>https://www.amazon.com/dp/B0C7CXTP2X</t>
  </si>
  <si>
    <t>B0CF2DNWMJ</t>
  </si>
  <si>
    <t>Supreme Hubris: How Overconfidence Is Destroying the Courtâ€”and How We Can Fix It</t>
  </si>
  <si>
    <t>Aaron Tang</t>
  </si>
  <si>
    <t>https://m.media-amazon.com/images/I/61plFOUWBRL._AC_UY218_.jpg</t>
  </si>
  <si>
    <t>https://www.amazon.com/dp/B0CF2DNWMJ</t>
  </si>
  <si>
    <t>B002RI9K9K</t>
  </si>
  <si>
    <t>Essays and Aphorisms (Classics)</t>
  </si>
  <si>
    <t>https://m.media-amazon.com/images/I/81idGgt4GYL._AC_UY218_.jpg</t>
  </si>
  <si>
    <t>https://www.amazon.com/dp/B002RI9K9K</t>
  </si>
  <si>
    <t>B006YDG0EC</t>
  </si>
  <si>
    <t>Supreme Command: Soldiers, Statesmen and Leadership in Wartime</t>
  </si>
  <si>
    <t>Eliot A. Cohen</t>
  </si>
  <si>
    <t>https://m.media-amazon.com/images/I/71nYFIMaF5L._AC_UY218_.jpg</t>
  </si>
  <si>
    <t>https://www.amazon.com/dp/B006YDG0EC</t>
  </si>
  <si>
    <t>B0C32T742X</t>
  </si>
  <si>
    <t>Wisdom of a Yogi: Lessons for Modern Seekers from Autobiography of a Yogi</t>
  </si>
  <si>
    <t>https://m.media-amazon.com/images/I/81-cXMkzjML._AC_UY218_.jpg</t>
  </si>
  <si>
    <t>https://www.amazon.com/dp/B0C32T742X</t>
  </si>
  <si>
    <t>B07BV33CW3</t>
  </si>
  <si>
    <t>Homeward: Life in the Year After Prison</t>
  </si>
  <si>
    <t>Bruce Western</t>
  </si>
  <si>
    <t>https://m.media-amazon.com/images/I/81+ido-f6UL._AC_UY218_.jpg</t>
  </si>
  <si>
    <t>https://www.amazon.com/dp/B07BV33CW3</t>
  </si>
  <si>
    <t>B07BRDZVKQ</t>
  </si>
  <si>
    <t>A Short History of Film, Third Edition</t>
  </si>
  <si>
    <t>Wheeler Winston Dixon</t>
  </si>
  <si>
    <t>https://m.media-amazon.com/images/I/71XrlLvhiRL._AC_UY218_.jpg</t>
  </si>
  <si>
    <t>https://www.amazon.com/dp/B07BRDZVKQ</t>
  </si>
  <si>
    <t>B0B5FNDY6H</t>
  </si>
  <si>
    <t>Criminal Justice Policy and Planning: Planned Change</t>
  </si>
  <si>
    <t>Wayne N. Welsh</t>
  </si>
  <si>
    <t>https://m.media-amazon.com/images/I/41vyhhd0jtL._AC_UY218_.jpg</t>
  </si>
  <si>
    <t>https://www.amazon.com/dp/B0B5FNDY6H</t>
  </si>
  <si>
    <t>B004YB9HVY</t>
  </si>
  <si>
    <t>The Fabric of Reality: Towards a Theory of Everything (Penguin Science)</t>
  </si>
  <si>
    <t>https://m.media-amazon.com/images/I/A1D-ToX8Y-L._AC_UY218_.jpg</t>
  </si>
  <si>
    <t>https://www.amazon.com/dp/B004YB9HVY</t>
  </si>
  <si>
    <t>B002SKDGQ0</t>
  </si>
  <si>
    <t>Bright-sided: How Positive Thinking is Undermined America</t>
  </si>
  <si>
    <t>https://m.media-amazon.com/images/I/413ZRywu3OL._AC_UY218_.jpg</t>
  </si>
  <si>
    <t>https://www.amazon.com/dp/B002SKDGQ0</t>
  </si>
  <si>
    <t>B08HJ9Z2JY</t>
  </si>
  <si>
    <t>Social Work Licensing Clinical Exam Guide: 170 Question Full-Length Exam</t>
  </si>
  <si>
    <t>https://m.media-amazon.com/images/I/71ARUfraJcL._AC_UY218_.jpg</t>
  </si>
  <si>
    <t>https://www.amazon.com/dp/B08HJ9Z2JY</t>
  </si>
  <si>
    <t>B00JHCNVNU</t>
  </si>
  <si>
    <t>On the Run: Fugitive Life in an American City (Fieldwork Encounters and Discoveries)</t>
  </si>
  <si>
    <t>Alice Goffman</t>
  </si>
  <si>
    <t>https://m.media-amazon.com/images/I/91THwlNArhL._AC_UY218_.jpg</t>
  </si>
  <si>
    <t>https://www.amazon.com/dp/B00JHCNVNU</t>
  </si>
  <si>
    <t>B07L2VHY56</t>
  </si>
  <si>
    <t>To Be a Jew: A Guide to Jewish Observance in Contemporary Life</t>
  </si>
  <si>
    <t>Hayim Donin</t>
  </si>
  <si>
    <t>https://m.media-amazon.com/images/I/81dDStCULYL._AC_UY218_.jpg</t>
  </si>
  <si>
    <t>https://www.amazon.com/dp/B07L2VHY56</t>
  </si>
  <si>
    <t>B0727LKR8C</t>
  </si>
  <si>
    <t>The Myth of Disenchantment: Magic, Modernity, and the Birth of the Human Sciences</t>
  </si>
  <si>
    <t>Jason A. Josephson-Storm</t>
  </si>
  <si>
    <t>https://m.media-amazon.com/images/I/81KYygSLfxL._AC_UY218_.jpg</t>
  </si>
  <si>
    <t>https://www.amazon.com/dp/B0727LKR8C</t>
  </si>
  <si>
    <t>B00VVSSMQE</t>
  </si>
  <si>
    <t>Coming On Strong: Gender and Sexuality in Women's Sport</t>
  </si>
  <si>
    <t>Susan K Cahn</t>
  </si>
  <si>
    <t>https://m.media-amazon.com/images/I/51hZulZa+dL._AC_UY218_.jpg</t>
  </si>
  <si>
    <t>https://www.amazon.com/dp/B00VVSSMQE</t>
  </si>
  <si>
    <t>B06XCFGY1T</t>
  </si>
  <si>
    <t>Water Politics: Governing Our Most Precious Resource</t>
  </si>
  <si>
    <t>David L. Feldman</t>
  </si>
  <si>
    <t>https://m.media-amazon.com/images/I/51xMhogka2L._AC_UY218_.jpg</t>
  </si>
  <si>
    <t>https://www.amazon.com/dp/B06XCFGY1T</t>
  </si>
  <si>
    <t>B005GGSK64</t>
  </si>
  <si>
    <t>Discourse on the Origin of Inequality (Hackett Classics)</t>
  </si>
  <si>
    <t>https://m.media-amazon.com/images/I/41yUzOXaovL._AC_UY218_.jpg</t>
  </si>
  <si>
    <t>https://www.amazon.com/dp/B005GGSK64</t>
  </si>
  <si>
    <t>B000FC0TKO</t>
  </si>
  <si>
    <t>Rock My Soul: Black People and Self-Esteem</t>
  </si>
  <si>
    <t>https://m.media-amazon.com/images/I/81V68+jMPEL._AC_UY218_.jpg</t>
  </si>
  <si>
    <t>https://www.amazon.com/dp/B000FC0TKO</t>
  </si>
  <si>
    <t>B0B38QKF48</t>
  </si>
  <si>
    <t>Uncovered: How the Media Got Cozy with Power, Abandoned Its Principles, and Lost the People</t>
  </si>
  <si>
    <t>Steve Krakauer</t>
  </si>
  <si>
    <t>https://m.media-amazon.com/images/I/91INP7h3eSL._AC_UY218_.jpg</t>
  </si>
  <si>
    <t>https://www.amazon.com/dp/B0B38QKF48</t>
  </si>
  <si>
    <t>B00V1XIAPM</t>
  </si>
  <si>
    <t>Handbook of Social and Emotional Learning: Research and Practice</t>
  </si>
  <si>
    <t>Joseph A. Durlak</t>
  </si>
  <si>
    <t>https://m.media-amazon.com/images/I/81wiaPh5UJL._AC_UY218_.jpg</t>
  </si>
  <si>
    <t>https://www.amazon.com/dp/B00V1XIAPM</t>
  </si>
  <si>
    <t>B07XDD665T</t>
  </si>
  <si>
    <t>Applied Ethics for Sport Managers</t>
  </si>
  <si>
    <t>Kadence A. Otto</t>
  </si>
  <si>
    <t>https://m.media-amazon.com/images/I/71NW3cvhidL._AC_UY218_.jpg</t>
  </si>
  <si>
    <t>https://www.amazon.com/dp/B07XDD665T</t>
  </si>
  <si>
    <t>B00LKBT0MC</t>
  </si>
  <si>
    <t>A Manual for Creating Atheists</t>
  </si>
  <si>
    <t>https://m.media-amazon.com/images/I/615bKQ8lmJL._AC_UY218_.jpg</t>
  </si>
  <si>
    <t>https://www.amazon.com/dp/B00LKBT0MC</t>
  </si>
  <si>
    <t>B07PZDKJTQ</t>
  </si>
  <si>
    <t>Ideals and Ideologies: A Reader</t>
  </si>
  <si>
    <t>Terence Ball</t>
  </si>
  <si>
    <t>https://m.media-amazon.com/images/I/51BI4bIBI7L._AC_UY218_.jpg</t>
  </si>
  <si>
    <t>https://www.amazon.com/dp/B07PZDKJTQ</t>
  </si>
  <si>
    <t>B09YCTJT3X</t>
  </si>
  <si>
    <t>The Night is Long but Light Comes in the Morning: Meditations for Racial Healing</t>
  </si>
  <si>
    <t>Catherine Meeks</t>
  </si>
  <si>
    <t>https://m.media-amazon.com/images/I/81jCqggduwL._AC_UY218_.jpg</t>
  </si>
  <si>
    <t>https://www.amazon.com/dp/B09YCTJT3X</t>
  </si>
  <si>
    <t>B0045Y247E</t>
  </si>
  <si>
    <t>The Everything American Government Book: From the Constitution to Present-Day Elections, All You Need to Understand Our Democratic System (EverythingÂ®)</t>
  </si>
  <si>
    <t>Nick Ragone</t>
  </si>
  <si>
    <t>https://m.media-amazon.com/images/I/81mEoB8gjJL._AC_UY218_.jpg</t>
  </si>
  <si>
    <t>https://www.amazon.com/dp/B0045Y247E</t>
  </si>
  <si>
    <t>B07L8QHV65</t>
  </si>
  <si>
    <t>Social Deviance (Short Introductions)</t>
  </si>
  <si>
    <t>Stuart Henry</t>
  </si>
  <si>
    <t>https://m.media-amazon.com/images/I/41inecAl1qL._AC_UY218_.jpg</t>
  </si>
  <si>
    <t>https://www.amazon.com/dp/B07L8QHV65</t>
  </si>
  <si>
    <t>B08286PG7V</t>
  </si>
  <si>
    <t>Glenn Kessler</t>
  </si>
  <si>
    <t>https://m.media-amazon.com/images/I/71Cmi7FLQdL._AC_UY218_.jpg</t>
  </si>
  <si>
    <t>https://www.amazon.com/dp/B08286PG7V</t>
  </si>
  <si>
    <t>B0BMQZC2XY</t>
  </si>
  <si>
    <t>The Texas Experiment: Politics, Power, and Social Transformation</t>
  </si>
  <si>
    <t>William V. Flores</t>
  </si>
  <si>
    <t>https://m.media-amazon.com/images/I/91MEYLenvWL._AC_UY218_.jpg</t>
  </si>
  <si>
    <t>https://www.amazon.com/dp/B0BMQZC2XY</t>
  </si>
  <si>
    <t>B004FGMPDK</t>
  </si>
  <si>
    <t>Good Wives: Image and Reality in the Lives of Women in Northern New England, 1650-1750</t>
  </si>
  <si>
    <t>https://m.media-amazon.com/images/I/51roX8Dcu6L._AC_UY218_.jpg</t>
  </si>
  <si>
    <t>https://www.amazon.com/dp/B004FGMPDK</t>
  </si>
  <si>
    <t>B07KM2FW65</t>
  </si>
  <si>
    <t>The Code of Capital: How the Law Creates Wealth and Inequality</t>
  </si>
  <si>
    <t>Katharina Pistor</t>
  </si>
  <si>
    <t>https://m.media-amazon.com/images/I/819o9tAxqkL._AC_UY218_.jpg</t>
  </si>
  <si>
    <t>https://www.amazon.com/dp/B07KM2FW65</t>
  </si>
  <si>
    <t>B00570A2ZG</t>
  </si>
  <si>
    <t>Cows, Pigs, Wars, and Witches: The Riddles of Culture</t>
  </si>
  <si>
    <t>Marvin Harris</t>
  </si>
  <si>
    <t>https://m.media-amazon.com/images/I/41FimV3BuaL._AC_UY218_.jpg</t>
  </si>
  <si>
    <t>https://www.amazon.com/dp/B00570A2ZG</t>
  </si>
  <si>
    <t>B073NPCBL5</t>
  </si>
  <si>
    <t>The Square and the Tower: Networks and Power, from the Freemasons to Facebook</t>
  </si>
  <si>
    <t>https://m.media-amazon.com/images/I/81yoUZZ-gaL._AC_UY218_.jpg</t>
  </si>
  <si>
    <t>https://www.amazon.com/dp/B073NPCBL5</t>
  </si>
  <si>
    <t>B00X2ZW6L6</t>
  </si>
  <si>
    <t>Borderland: A Journey Through the History of Ukraine</t>
  </si>
  <si>
    <t>Anna Reid</t>
  </si>
  <si>
    <t>https://m.media-amazon.com/images/I/91ZloOwYrjL._AC_UY218_.jpg</t>
  </si>
  <si>
    <t>https://www.amazon.com/dp/B00X2ZW6L6</t>
  </si>
  <si>
    <t>B081QK1MNN</t>
  </si>
  <si>
    <t>A Brief Introduction to Criminal Justice: Practice and Process</t>
  </si>
  <si>
    <t>https://m.media-amazon.com/images/I/81uJ56Vz1JL._AC_UY218_.jpg</t>
  </si>
  <si>
    <t>https://www.amazon.com/dp/B081QK1MNN</t>
  </si>
  <si>
    <t>B00AYIDT74</t>
  </si>
  <si>
    <t>A Piece of the Action: How the Middle Class Joined the Money Class</t>
  </si>
  <si>
    <t>Joseph Nocera</t>
  </si>
  <si>
    <t>https://m.media-amazon.com/images/I/71soJ6PWHNL._AC_UY218_.jpg</t>
  </si>
  <si>
    <t>https://www.amazon.com/dp/B00AYIDT74</t>
  </si>
  <si>
    <t>B08BRDD48D</t>
  </si>
  <si>
    <t>The Science Fiction Bundle</t>
  </si>
  <si>
    <t>Frank Belknap Long</t>
  </si>
  <si>
    <t>https://m.media-amazon.com/images/I/81t6Sql+rjL._AC_UY218_.jpg</t>
  </si>
  <si>
    <t>https://www.amazon.com/dp/B08BRDD48D</t>
  </si>
  <si>
    <t>B01N1T43MK</t>
  </si>
  <si>
    <t>A Concise Introduction to Logic</t>
  </si>
  <si>
    <t>Patrick J. Hurley</t>
  </si>
  <si>
    <t>https://m.media-amazon.com/images/I/617xIjxBEvL._AC_UY218_.jpg</t>
  </si>
  <si>
    <t>https://www.amazon.com/dp/B01N1T43MK</t>
  </si>
  <si>
    <t>B00XL18XCC</t>
  </si>
  <si>
    <t>Ibn Tufayl's Hayy Ibn Yaqzan: A Philosophical Tale</t>
  </si>
  <si>
    <t>Ibn Tufayl</t>
  </si>
  <si>
    <t>https://m.media-amazon.com/images/I/91Sj+CSm6bL._AC_UY218_.jpg</t>
  </si>
  <si>
    <t>https://www.amazon.com/dp/B00XL18XCC</t>
  </si>
  <si>
    <t>B0C5TMHDWG</t>
  </si>
  <si>
    <t>Neville Goddard EspaÃ±ol ColecciÃ³n: Los 14 Libros en EspaÃ±ol (Spanish Edition)</t>
  </si>
  <si>
    <t>Noah Press</t>
  </si>
  <si>
    <t>https://m.media-amazon.com/images/I/81rvc3rV+sL._AC_UY218_.jpg</t>
  </si>
  <si>
    <t>https://www.amazon.com/dp/B0C5TMHDWG</t>
  </si>
  <si>
    <t>B07ZC6WX1T</t>
  </si>
  <si>
    <t>To Start a War: How the Bush Administration Took America into Iraq</t>
  </si>
  <si>
    <t>https://m.media-amazon.com/images/I/71ypwLPOw-L._AC_UY218_.jpg</t>
  </si>
  <si>
    <t>https://www.amazon.com/dp/B07ZC6WX1T</t>
  </si>
  <si>
    <t>B09LVYXWG2</t>
  </si>
  <si>
    <t>Lost Cities, Ancient Tombs: A History of the World in 100 Discoveries</t>
  </si>
  <si>
    <t>National Geographic</t>
  </si>
  <si>
    <t>https://m.media-amazon.com/images/I/71U5StTX4FL._AC_UY218_.jpg</t>
  </si>
  <si>
    <t>https://www.amazon.com/dp/B09LVYXWG2</t>
  </si>
  <si>
    <t>B09XJTWW78</t>
  </si>
  <si>
    <t>The Greatest Evil is War</t>
  </si>
  <si>
    <t>https://m.media-amazon.com/images/I/71NdrBV-xmL._AC_UY218_.jpg</t>
  </si>
  <si>
    <t>https://www.amazon.com/dp/B09XJTWW78</t>
  </si>
  <si>
    <t>B01IXV62DG</t>
  </si>
  <si>
    <t>Veiled Sentiments: Honor and Poetry in a Bedouin Society</t>
  </si>
  <si>
    <t>Lila Abu-Lughod</t>
  </si>
  <si>
    <t>https://m.media-amazon.com/images/I/91nulNqtxaL._AC_UY218_.jpg</t>
  </si>
  <si>
    <t>https://www.amazon.com/dp/B01IXV62DG</t>
  </si>
  <si>
    <t>B07LCPNWJN</t>
  </si>
  <si>
    <t>Exquisite Justice (A Marc Kadella Legal Mystery Book 9)</t>
  </si>
  <si>
    <t>https://m.media-amazon.com/images/I/71rC0g21TRL._AC_UY218_.jpg</t>
  </si>
  <si>
    <t>https://www.amazon.com/dp/B07LCPNWJN</t>
  </si>
  <si>
    <t>B00O56PUVO</t>
  </si>
  <si>
    <t>A Different Democracy: American Government in a 31-Country Perspective</t>
  </si>
  <si>
    <t>Steven L. Taylor</t>
  </si>
  <si>
    <t>https://m.media-amazon.com/images/I/61ynUZBt1LL._AC_UY218_.jpg</t>
  </si>
  <si>
    <t>https://www.amazon.com/dp/B00O56PUVO</t>
  </si>
  <si>
    <t>B08HQVC4XC</t>
  </si>
  <si>
    <t>Evaluation in Todayâ€™s World: Respecting Diversity, Improving Quality, and Promoting Usability</t>
  </si>
  <si>
    <t>Veronica G. Thomas</t>
  </si>
  <si>
    <t>https://m.media-amazon.com/images/I/91Ilifq2OYL._AC_UY218_.jpg</t>
  </si>
  <si>
    <t>https://www.amazon.com/dp/B08HQVC4XC</t>
  </si>
  <si>
    <t>B07CL67RXJ</t>
  </si>
  <si>
    <t>Rule Makers, Rule Breakers: How Tight and Loose Cultures Wire Our World</t>
  </si>
  <si>
    <t>Michele Gelfand</t>
  </si>
  <si>
    <t>https://m.media-amazon.com/images/I/71nNiQAy+hL._AC_UY218_.jpg</t>
  </si>
  <si>
    <t>https://www.amazon.com/dp/B07CL67RXJ</t>
  </si>
  <si>
    <t>B00DGZI9O0</t>
  </si>
  <si>
    <t>It's Not You: 27 (Wrong) Reasons You're Single</t>
  </si>
  <si>
    <t>Sara Eckel</t>
  </si>
  <si>
    <t>https://m.media-amazon.com/images/I/919PmdiO23L._AC_UY218_.jpg</t>
  </si>
  <si>
    <t>https://www.amazon.com/dp/B00DGZI9O0</t>
  </si>
  <si>
    <t>B09T2PYC4H</t>
  </si>
  <si>
    <t>https://m.media-amazon.com/images/I/910MflB52KL._AC_UY218_.jpg</t>
  </si>
  <si>
    <t>https://www.amazon.com/dp/B09T2PYC4H</t>
  </si>
  <si>
    <t>B0BJ81MH3P</t>
  </si>
  <si>
    <t>The ANC Billionaires: Big Capital's Gambit and the Rise of the Few</t>
  </si>
  <si>
    <t>https://m.media-amazon.com/images/I/81qRXv80jEL._AC_UY218_.jpg</t>
  </si>
  <si>
    <t>https://www.amazon.com/dp/B0BJ81MH3P</t>
  </si>
  <si>
    <t>B0BT7RK3KW</t>
  </si>
  <si>
    <t>The Summa Theologica of St. Thomas Aquinas (Five Volumes)</t>
  </si>
  <si>
    <t>https://m.media-amazon.com/images/I/71eNqLV5bML._AC_UY218_.jpg</t>
  </si>
  <si>
    <t>https://www.amazon.com/dp/B0BT7RK3KW</t>
  </si>
  <si>
    <t>B08CT7TJKF</t>
  </si>
  <si>
    <t>The Rights Revolution: Lawyers, Activists, and Supreme Courts in Comparative Perspective</t>
  </si>
  <si>
    <t>Charles R. Epp</t>
  </si>
  <si>
    <t>https://m.media-amazon.com/images/I/712rRmqZdoL._AC_UY218_.jpg</t>
  </si>
  <si>
    <t>https://www.amazon.com/dp/B08CT7TJKF</t>
  </si>
  <si>
    <t>B00FFQLY1S</t>
  </si>
  <si>
    <t>The Inconvenient Indian: A Curious Account of Native People in North America</t>
  </si>
  <si>
    <t>Thomas King</t>
  </si>
  <si>
    <t>https://m.media-amazon.com/images/I/91+KoO9LaaL._AC_UY218_.jpg</t>
  </si>
  <si>
    <t>https://www.amazon.com/dp/B00FFQLY1S</t>
  </si>
  <si>
    <t>B01N78BJEF</t>
  </si>
  <si>
    <t>Out of Your Mind: Tricksters, Interdependence, and the Cosmic Game of Hide and Seek</t>
  </si>
  <si>
    <t>https://m.media-amazon.com/images/I/91UCb9v956L._AC_UY218_.jpg</t>
  </si>
  <si>
    <t>https://www.amazon.com/dp/B01N78BJEF</t>
  </si>
  <si>
    <t>B07Z85KR34</t>
  </si>
  <si>
    <t>McQuailâ€™s Media and Mass Communication Theory</t>
  </si>
  <si>
    <t>Denis McQuail</t>
  </si>
  <si>
    <t>https://m.media-amazon.com/images/I/8189YjkoopL._AC_UY218_.jpg</t>
  </si>
  <si>
    <t>https://www.amazon.com/dp/B07Z85KR34</t>
  </si>
  <si>
    <t>B07FKDLFP5</t>
  </si>
  <si>
    <t>Ghosts Of Gold Mountain: The Epic Story of the Chinese Who Built the Transcontinental Railroad</t>
  </si>
  <si>
    <t>Gordon H. Chang</t>
  </si>
  <si>
    <t>https://m.media-amazon.com/images/I/81iCQWe7eGL._AC_UY218_.jpg</t>
  </si>
  <si>
    <t>https://www.amazon.com/dp/B07FKDLFP5</t>
  </si>
  <si>
    <t>B00HSTI5J4</t>
  </si>
  <si>
    <t>Politics in States and Communities</t>
  </si>
  <si>
    <t>https://m.media-amazon.com/images/I/81fPlV2AfwL._AC_UY218_.jpg</t>
  </si>
  <si>
    <t>https://www.amazon.com/dp/B00HSTI5J4</t>
  </si>
  <si>
    <t>B00MU1AZNY</t>
  </si>
  <si>
    <t>Trapped in America's Safety Net: One Family's Struggle (Chicago Studies in American Politics)</t>
  </si>
  <si>
    <t>Andrea Louise Campbell</t>
  </si>
  <si>
    <t>https://m.media-amazon.com/images/I/81JktetLa4L._AC_UY218_.jpg</t>
  </si>
  <si>
    <t>https://www.amazon.com/dp/B00MU1AZNY</t>
  </si>
  <si>
    <t>B00MCHQF7G</t>
  </si>
  <si>
    <t>How Should We Live?: A Practical Approach to Everyday Morality</t>
  </si>
  <si>
    <t>John Kekes</t>
  </si>
  <si>
    <t>https://m.media-amazon.com/images/I/61w-oP6ctBL._AC_UY218_.jpg</t>
  </si>
  <si>
    <t>https://www.amazon.com/dp/B00MCHQF7G</t>
  </si>
  <si>
    <t>B09NFRTJN8</t>
  </si>
  <si>
    <t>Analyzing Politics: Rationality, Behavior, and Institutions (Second Edition)</t>
  </si>
  <si>
    <t>Kenneth A. Shepsle</t>
  </si>
  <si>
    <t>https://m.media-amazon.com/images/I/71IiSs3vuOL._AC_UY218_.jpg</t>
  </si>
  <si>
    <t>https://www.amazon.com/dp/B09NFRTJN8</t>
  </si>
  <si>
    <t>B00G3E7JP6</t>
  </si>
  <si>
    <t>Modern French Philosophy: From Existentialism to Postmodernism</t>
  </si>
  <si>
    <t>Robert Wicks</t>
  </si>
  <si>
    <t>https://m.media-amazon.com/images/I/81KNwBS-BVL._AC_UY218_.jpg</t>
  </si>
  <si>
    <t>https://www.amazon.com/dp/B00G3E7JP6</t>
  </si>
  <si>
    <t>B09MZL1659</t>
  </si>
  <si>
    <t>The Full Extent: An Inquiry into Reality and Destiny</t>
  </si>
  <si>
    <t>Richard Botelho</t>
  </si>
  <si>
    <t>https://m.media-amazon.com/images/I/71SidgYiuVL._AC_UY218_.jpg</t>
  </si>
  <si>
    <t>https://www.amazon.com/dp/B09MZL1659</t>
  </si>
  <si>
    <t>B08WYK42FW</t>
  </si>
  <si>
    <t>Tudo sobre o amor: novas perspectivas (Trilogia do Amor Livro 1) (Portuguese Edition)</t>
  </si>
  <si>
    <t>https://m.media-amazon.com/images/I/71jsAzQaTsL._AC_UY218_.jpg</t>
  </si>
  <si>
    <t>https://www.amazon.com/dp/B08WYK42FW</t>
  </si>
  <si>
    <t>B00501645Y</t>
  </si>
  <si>
    <t>In the Fall</t>
  </si>
  <si>
    <t>Jeffrey Lent</t>
  </si>
  <si>
    <t>https://m.media-amazon.com/images/I/91yutoy1qlL._AC_UY218_.jpg</t>
  </si>
  <si>
    <t>https://www.amazon.com/dp/B00501645Y</t>
  </si>
  <si>
    <t>B08PY44J1P</t>
  </si>
  <si>
    <t>https://m.media-amazon.com/images/I/71htKmX8YlL._AC_UY218_.jpg</t>
  </si>
  <si>
    <t>https://www.amazon.com/dp/B08PY44J1P</t>
  </si>
  <si>
    <t>B00AG3OSYU</t>
  </si>
  <si>
    <t>Police Field Operations (Always Learning)</t>
  </si>
  <si>
    <t>Thomas F. Adams</t>
  </si>
  <si>
    <t>https://m.media-amazon.com/images/I/51jdyucvh4L._AC_UY218_.jpg</t>
  </si>
  <si>
    <t>https://www.amazon.com/dp/B00AG3OSYU</t>
  </si>
  <si>
    <t>B0768LQYV7</t>
  </si>
  <si>
    <t>Research Methods in Africana Studies (Black Studies and Critical Thinking Book 64)</t>
  </si>
  <si>
    <t>https://m.media-amazon.com/images/I/81wEmfACfQL._AC_UY218_.jpg</t>
  </si>
  <si>
    <t>https://www.amazon.com/dp/B0768LQYV7</t>
  </si>
  <si>
    <t>B0C7JZZ4LJ</t>
  </si>
  <si>
    <t>Fact-Checking the Fact-Checkers: How the Left Hijacked and Weaponized the Fact-Checking Industry</t>
  </si>
  <si>
    <t>https://m.media-amazon.com/images/I/81s+VSTXTkL._AC_UY218_.jpg</t>
  </si>
  <si>
    <t>https://www.amazon.com/dp/B0C7JZZ4LJ</t>
  </si>
  <si>
    <t>B084VRNBNZ</t>
  </si>
  <si>
    <t>Alright, Alright, Alright: The Oral History of Richard Linklater's Dazed and Confused</t>
  </si>
  <si>
    <t>Melissa Maerz</t>
  </si>
  <si>
    <t>https://m.media-amazon.com/images/I/818U+hk-1yL._AC_UY218_.jpg</t>
  </si>
  <si>
    <t>https://www.amazon.com/dp/B084VRNBNZ</t>
  </si>
  <si>
    <t>B092T832FM</t>
  </si>
  <si>
    <t>The Viral Underclass: The Human Toll When Inequality and Disease Collide</t>
  </si>
  <si>
    <t>Steven W. Thrasher</t>
  </si>
  <si>
    <t>https://m.media-amazon.com/images/I/71ucaOwkJDL._AC_UY218_.jpg</t>
  </si>
  <si>
    <t>https://www.amazon.com/dp/B092T832FM</t>
  </si>
  <si>
    <t>B0C6BWMDJ2</t>
  </si>
  <si>
    <t>The Concise 48 Laws Of Power (The Modern Machiavellian Robert Greene Book 5)</t>
  </si>
  <si>
    <t>https://m.media-amazon.com/images/I/61oA79Yx60L._AC_UY218_.jpg</t>
  </si>
  <si>
    <t>https://www.amazon.com/dp/B0C6BWMDJ2</t>
  </si>
  <si>
    <t>B0C37KS5YD</t>
  </si>
  <si>
    <t>Las 50 leyes del poder en El Padrino (Spanish Edition)</t>
  </si>
  <si>
    <t>Alberto Mayol</t>
  </si>
  <si>
    <t>https://m.media-amazon.com/images/I/71h34Ukl2yL._AC_UY218_.jpg</t>
  </si>
  <si>
    <t>https://www.amazon.com/dp/B0C37KS5YD</t>
  </si>
  <si>
    <t>B07VP1T786</t>
  </si>
  <si>
    <t>Mindf*ck: Cambridge Analytica and the Plot to Break America</t>
  </si>
  <si>
    <t>Christopher Wylie</t>
  </si>
  <si>
    <t>https://m.media-amazon.com/images/I/91XlhdsumKL._AC_UY218_.jpg</t>
  </si>
  <si>
    <t>https://www.amazon.com/dp/B07VP1T786</t>
  </si>
  <si>
    <t>B087JRXNJY</t>
  </si>
  <si>
    <t>Why I am not a Christian: and Other Essays on Religion and Related Subjects (Routledge Classics)</t>
  </si>
  <si>
    <t>https://m.media-amazon.com/images/I/71zdn9Cut7L._AC_UY218_.jpg</t>
  </si>
  <si>
    <t>https://www.amazon.com/dp/B087JRXNJY</t>
  </si>
  <si>
    <t>B00INIXQA2</t>
  </si>
  <si>
    <t>How Adam Smith Can Change Your Life: An Unexpected Guide to Human Nature and Happiness</t>
  </si>
  <si>
    <t>Russell D. Roberts</t>
  </si>
  <si>
    <t>https://m.media-amazon.com/images/I/81gtNQu+LtL._AC_UY218_.jpg</t>
  </si>
  <si>
    <t>https://www.amazon.com/dp/B00INIXQA2</t>
  </si>
  <si>
    <t>B000XUAD1I</t>
  </si>
  <si>
    <t>Temples, Tombs, and Hieroglyphs: A Popular History of Ancient Egypt</t>
  </si>
  <si>
    <t>Barbara Mertz</t>
  </si>
  <si>
    <t>https://m.media-amazon.com/images/I/91P9J0c4J7L._AC_UY218_.jpg</t>
  </si>
  <si>
    <t>https://www.amazon.com/dp/B000XUAD1I</t>
  </si>
  <si>
    <t>B0785RLG7P</t>
  </si>
  <si>
    <t>Explorations in Diversity: Examining the Complexities of Privilege, Discrimination, and Oppression</t>
  </si>
  <si>
    <t>Sharon K. Anderson</t>
  </si>
  <si>
    <t>https://m.media-amazon.com/images/I/71jbCBqlB+L._AC_UY218_.jpg</t>
  </si>
  <si>
    <t>https://www.amazon.com/dp/B0785RLG7P</t>
  </si>
  <si>
    <t>B00HWVOGXM</t>
  </si>
  <si>
    <t>Identity: Sociological Perspectives</t>
  </si>
  <si>
    <t>Steph Lawler</t>
  </si>
  <si>
    <t>https://m.media-amazon.com/images/I/51E1A0uhIQL._AC_UY218_.jpg</t>
  </si>
  <si>
    <t>https://www.amazon.com/dp/B00HWVOGXM</t>
  </si>
  <si>
    <t>B0102A2N7U</t>
  </si>
  <si>
    <t>Blood &amp; Mistletoe: The History of the Druids in Britain</t>
  </si>
  <si>
    <t>https://m.media-amazon.com/images/I/71M-SI+kP0L._AC_UY218_.jpg</t>
  </si>
  <si>
    <t>https://www.amazon.com/dp/B0102A2N7U</t>
  </si>
  <si>
    <t>B01EAGEYI8</t>
  </si>
  <si>
    <t>War by Other Means: Geoeconomics and Statecraft</t>
  </si>
  <si>
    <t>Robert D. Blackwill</t>
  </si>
  <si>
    <t>https://m.media-amazon.com/images/I/81JBb6JbpPL._AC_UY218_.jpg</t>
  </si>
  <si>
    <t>https://www.amazon.com/dp/B01EAGEYI8</t>
  </si>
  <si>
    <t>B077DX71BD</t>
  </si>
  <si>
    <t>Ethics in Sport</t>
  </si>
  <si>
    <t>William J J. Morgan</t>
  </si>
  <si>
    <t>https://m.media-amazon.com/images/I/71n5I869o6L._AC_UY218_.jpg</t>
  </si>
  <si>
    <t>https://www.amazon.com/dp/B077DX71BD</t>
  </si>
  <si>
    <t>B005CRVFSM</t>
  </si>
  <si>
    <t>The Anatomy of the State (LvMI)</t>
  </si>
  <si>
    <t>https://m.media-amazon.com/images/I/81PMcX86xjL._AC_UY218_.jpg</t>
  </si>
  <si>
    <t>https://www.amazon.com/dp/B005CRVFSM</t>
  </si>
  <si>
    <t>B014GKG02G</t>
  </si>
  <si>
    <t>The Beginning and End of Rape: Confronting Sexual Violence in Native America</t>
  </si>
  <si>
    <t>Sarah Deer</t>
  </si>
  <si>
    <t>https://m.media-amazon.com/images/I/91HfUu+skiL._AC_UY218_.jpg</t>
  </si>
  <si>
    <t>https://www.amazon.com/dp/B014GKG02G</t>
  </si>
  <si>
    <t>B01AHKIRPW</t>
  </si>
  <si>
    <t>Awakening to the Dream: The Gift of Lucid Living</t>
  </si>
  <si>
    <t>Leo Hartong</t>
  </si>
  <si>
    <t>https://m.media-amazon.com/images/I/71N5YZwm6pL._AC_UY218_.jpg</t>
  </si>
  <si>
    <t>https://www.amazon.com/dp/B01AHKIRPW</t>
  </si>
  <si>
    <t>B00GLS2IZ0</t>
  </si>
  <si>
    <t>City of Nets: A Portrait of Hollywood in the 1940's</t>
  </si>
  <si>
    <t>Otto Friedrich</t>
  </si>
  <si>
    <t>https://m.media-amazon.com/images/I/71963HBsSZL._AC_UY218_.jpg</t>
  </si>
  <si>
    <t>https://www.amazon.com/dp/B00GLS2IZ0</t>
  </si>
  <si>
    <t>B011H55OG6</t>
  </si>
  <si>
    <t>Commander In Chief: FDR's Battle with Churchill, 1943 (FDR at War Book 2)</t>
  </si>
  <si>
    <t>https://m.media-amazon.com/images/I/915ap5k0QmL._AC_UY218_.jpg</t>
  </si>
  <si>
    <t>https://www.amazon.com/dp/B011H55OG6</t>
  </si>
  <si>
    <t>B00L0M7438</t>
  </si>
  <si>
    <t>The Secret War for the Union: The Untold Story of Military Intelligence in the Civil War</t>
  </si>
  <si>
    <t>Edwin C. Fishel</t>
  </si>
  <si>
    <t>https://m.media-amazon.com/images/I/91Y08hOcXxL._AC_UY218_.jpg</t>
  </si>
  <si>
    <t>https://www.amazon.com/dp/B00L0M7438</t>
  </si>
  <si>
    <t>B0CJ75ZX5F</t>
  </si>
  <si>
    <t>Gods in Us: A Journey through Greek Mythology and Psychology: Understanding the Human Mind through Mythological Mirrors.</t>
  </si>
  <si>
    <t>Leonel Hillsdale</t>
  </si>
  <si>
    <t>https://m.media-amazon.com/images/I/81teR6xj8rL._AC_UY218_.jpg</t>
  </si>
  <si>
    <t>https://www.amazon.com/dp/B0CJ75ZX5F</t>
  </si>
  <si>
    <t>B005O0ZSMQ</t>
  </si>
  <si>
    <t>Stuffed and Starved: The Hidden Battle for the World Food System - Revised and Updated</t>
  </si>
  <si>
    <t>Raj Patel</t>
  </si>
  <si>
    <t>https://m.media-amazon.com/images/I/51LyE9YXjYL._AC_UY218_.jpg</t>
  </si>
  <si>
    <t>https://www.amazon.com/dp/B005O0ZSMQ</t>
  </si>
  <si>
    <t>B00MOM024Q</t>
  </si>
  <si>
    <t>Play in Family Therapy</t>
  </si>
  <si>
    <t>https://m.media-amazon.com/images/I/81l8BDiCHNL._AC_UY218_.jpg</t>
  </si>
  <si>
    <t>https://www.amazon.com/dp/B00MOM024Q</t>
  </si>
  <si>
    <t>B0B6GLX246</t>
  </si>
  <si>
    <t>The Fear of Too Much Justice: Race, Poverty, and the Persistence of Inequality in the Criminal Courts</t>
  </si>
  <si>
    <t>Stephen Bright</t>
  </si>
  <si>
    <t>https://m.media-amazon.com/images/I/A1j8j28EBYL._AC_UY218_.jpg</t>
  </si>
  <si>
    <t>https://www.amazon.com/dp/B0B6GLX246</t>
  </si>
  <si>
    <t>B0BCKW4BHR</t>
  </si>
  <si>
    <t>Forgiveness: An Alternative Account</t>
  </si>
  <si>
    <t>Matthew Ichihashi Potts</t>
  </si>
  <si>
    <t>https://m.media-amazon.com/images/I/61R2rcTSN9L._AC_UY218_.jpg</t>
  </si>
  <si>
    <t>https://www.amazon.com/dp/B0BCKW4BHR</t>
  </si>
  <si>
    <t>B01FC048SC</t>
  </si>
  <si>
    <t>Gender Outlaw: On Men, Women and the Rest of Us</t>
  </si>
  <si>
    <t>Kate Bornstein</t>
  </si>
  <si>
    <t>https://m.media-amazon.com/images/I/91ZDEGBXPEL._AC_UY218_.jpg</t>
  </si>
  <si>
    <t>https://www.amazon.com/dp/B01FC048SC</t>
  </si>
  <si>
    <t>B08GJWLD45</t>
  </si>
  <si>
    <t>Transmoralidad. La Ã©tica de nuestros dÃ­as (Spanish Edition)</t>
  </si>
  <si>
    <t>Nancy Rosado Camacho</t>
  </si>
  <si>
    <t>https://m.media-amazon.com/images/I/91f8klZDNzL._AC_UY218_.jpg</t>
  </si>
  <si>
    <t>https://www.amazon.com/dp/B08GJWLD45</t>
  </si>
  <si>
    <t>B004FEG3BM</t>
  </si>
  <si>
    <t>Why We Can't Wait (King Legacy Book 4)</t>
  </si>
  <si>
    <t>Martin Luther King Jr.</t>
  </si>
  <si>
    <t>https://m.media-amazon.com/images/I/81lDEK+LRML._AC_UY218_.jpg</t>
  </si>
  <si>
    <t>https://www.amazon.com/dp/B004FEG3BM</t>
  </si>
  <si>
    <t>B00J41PCW2</t>
  </si>
  <si>
    <t>House of Secrets</t>
  </si>
  <si>
    <t>Lowell Cauffiel</t>
  </si>
  <si>
    <t>https://m.media-amazon.com/images/I/81yt9J9pQyL._AC_UY218_.jpg</t>
  </si>
  <si>
    <t>https://www.amazon.com/dp/B00J41PCW2</t>
  </si>
  <si>
    <t>B09S6HQ14P</t>
  </si>
  <si>
    <t>Bravo Company: An Afghanistan Deployment and Its Aftermath</t>
  </si>
  <si>
    <t>Ben Kesling</t>
  </si>
  <si>
    <t>https://m.media-amazon.com/images/I/91QvG5QKVNL._AC_UY218_.jpg</t>
  </si>
  <si>
    <t>https://www.amazon.com/dp/B09S6HQ14P</t>
  </si>
  <si>
    <t>B09TTMJ46S</t>
  </si>
  <si>
    <t>Trans Bodies, Trans Selves: A Resource by and for Transgender Communities</t>
  </si>
  <si>
    <t>Laura Erickson-Schroth</t>
  </si>
  <si>
    <t>https://m.media-amazon.com/images/I/81qH2WZn0gL._AC_UY218_.jpg</t>
  </si>
  <si>
    <t>https://www.amazon.com/dp/B09TTMJ46S</t>
  </si>
  <si>
    <t>B09ZRBNKDZ</t>
  </si>
  <si>
    <t>Hell to Pay: How the Suppression of Wages Is Destroying America</t>
  </si>
  <si>
    <t>Michael Lind</t>
  </si>
  <si>
    <t>https://m.media-amazon.com/images/I/81t-1MB-mfL._AC_UY218_.jpg</t>
  </si>
  <si>
    <t>https://www.amazon.com/dp/B09ZRBNKDZ</t>
  </si>
  <si>
    <t>B075HY7DWZ</t>
  </si>
  <si>
    <t>The People's Republic of Walmart: How the World's Biggest Corporations are Laying the Foundation for Socialism (Jacobin)</t>
  </si>
  <si>
    <t>Leigh Phillips</t>
  </si>
  <si>
    <t>https://m.media-amazon.com/images/I/71gthZ-3n7L._AC_UY218_.jpg</t>
  </si>
  <si>
    <t>https://www.amazon.com/dp/B075HY7DWZ</t>
  </si>
  <si>
    <t>B074DZBTFX</t>
  </si>
  <si>
    <t>Eloquent Rage: A Black Feminist Discovers Her Superpower</t>
  </si>
  <si>
    <t>Brittney C. Cooper</t>
  </si>
  <si>
    <t>https://m.media-amazon.com/images/I/81QGPIJAeDL._AC_UY218_.jpg</t>
  </si>
  <si>
    <t>https://www.amazon.com/dp/B074DZBTFX</t>
  </si>
  <si>
    <t>B00GU3H270</t>
  </si>
  <si>
    <t>Logically Fallacious: The Ultimate Collection of Over 300 Logical Fallacies (Academic Edition) (Dr. Bo's Critical Thinking Series)</t>
  </si>
  <si>
    <t>Bo Bennett</t>
  </si>
  <si>
    <t>https://m.media-amazon.com/images/I/911FKRpDH5L._AC_UY218_.jpg</t>
  </si>
  <si>
    <t>https://www.amazon.com/dp/B00GU3H270</t>
  </si>
  <si>
    <t>B0BN2M3BZ5</t>
  </si>
  <si>
    <t>Identificar, debatir y vencer al idiota: IntroducciÃ³n a las TÃ©cnicas de debate y principios fundamentales (Spanish Edition)</t>
  </si>
  <si>
    <t>Cristian Iturralde</t>
  </si>
  <si>
    <t>https://m.media-amazon.com/images/I/81KLndKeFvL._AC_UY218_.jpg</t>
  </si>
  <si>
    <t>https://www.amazon.com/dp/B0BN2M3BZ5</t>
  </si>
  <si>
    <t>B00EH0JTTC</t>
  </si>
  <si>
    <t>THE KEMETIC TREE OF LIFE: Newly Revealed Ancient Egyptian Cosmology Mysticism</t>
  </si>
  <si>
    <t>Muata Ashby</t>
  </si>
  <si>
    <t>https://m.media-amazon.com/images/I/913te4QtR6L._AC_UY218_.jpg</t>
  </si>
  <si>
    <t>https://www.amazon.com/dp/B00EH0JTTC</t>
  </si>
  <si>
    <t>B01JWDWP6W</t>
  </si>
  <si>
    <t>Shattered: Inside Hillary Clinton's Doomed Campaign</t>
  </si>
  <si>
    <t>Jonathan Allen</t>
  </si>
  <si>
    <t>https://m.media-amazon.com/images/I/911zMUNY+GL._AC_UY218_.jpg</t>
  </si>
  <si>
    <t>https://www.amazon.com/dp/B01JWDWP6W</t>
  </si>
  <si>
    <t>B0063D7LX2</t>
  </si>
  <si>
    <t>The Prince (Oxford World's Classics)</t>
  </si>
  <si>
    <t>https://m.media-amazon.com/images/I/51vWICcfDLL._AC_UY218_.jpg</t>
  </si>
  <si>
    <t>https://www.amazon.com/dp/B0063D7LX2</t>
  </si>
  <si>
    <t>B0BCNHVXY7</t>
  </si>
  <si>
    <t>Values, Voice and Virtue: The New British Politics</t>
  </si>
  <si>
    <t>Matthew Goodwin</t>
  </si>
  <si>
    <t>https://m.media-amazon.com/images/I/61FNazUMROL._AC_UY218_.jpg</t>
  </si>
  <si>
    <t>https://www.amazon.com/dp/B0BCNHVXY7</t>
  </si>
  <si>
    <t>B00ZVELZ86</t>
  </si>
  <si>
    <t>Good Wives, Nasty Wenches, and Anxious Patriarchs: Gender, Race, and Power in Colonial Virginia (Published by the Omohundro Institute of Early American ... and the University of North Carolina Press)</t>
  </si>
  <si>
    <t>Kathleen M. Brown</t>
  </si>
  <si>
    <t>https://m.media-amazon.com/images/I/613aapnS2hL._AC_UY218_.jpg</t>
  </si>
  <si>
    <t>https://www.amazon.com/dp/B00ZVELZ86</t>
  </si>
  <si>
    <t>B0CCYWQ8P5</t>
  </si>
  <si>
    <t>Welcome to Capitol Hill: Fifty Years of Scandal in Tennessee Politics</t>
  </si>
  <si>
    <t>Joel Ebert</t>
  </si>
  <si>
    <t>https://m.media-amazon.com/images/I/81JZiJPeywL._AC_UY218_.jpg</t>
  </si>
  <si>
    <t>https://www.amazon.com/dp/B0CCYWQ8P5</t>
  </si>
  <si>
    <t>B005VSIXQE</t>
  </si>
  <si>
    <t>The Zen Teaching of Huang Po: On the Transmission of Mind</t>
  </si>
  <si>
    <t>Huang Po</t>
  </si>
  <si>
    <t>https://m.media-amazon.com/images/I/81km2l7wUaL._AC_UY218_.jpg</t>
  </si>
  <si>
    <t>https://www.amazon.com/dp/B005VSIXQE</t>
  </si>
  <si>
    <t>B0B3JTWML9</t>
  </si>
  <si>
    <t>Never Turn Back: China and the Forbidden History of the 1980s</t>
  </si>
  <si>
    <t>Julian Gewirtz</t>
  </si>
  <si>
    <t>https://m.media-amazon.com/images/I/81YIVUHmTmL._AC_UY218_.jpg</t>
  </si>
  <si>
    <t>https://www.amazon.com/dp/B0B3JTWML9</t>
  </si>
  <si>
    <t>B08K7BR4VS</t>
  </si>
  <si>
    <t>Last Best Hope: America in Crisis and Renewal</t>
  </si>
  <si>
    <t>https://m.media-amazon.com/images/I/71-W2nOM4-L._AC_UY218_.jpg</t>
  </si>
  <si>
    <t>https://www.amazon.com/dp/B08K7BR4VS</t>
  </si>
  <si>
    <t>B003J4VEM2</t>
  </si>
  <si>
    <t>What's the Matter with Kansas?: How Conservatives Won the Heart of America</t>
  </si>
  <si>
    <t>Thomas Frank</t>
  </si>
  <si>
    <t>https://m.media-amazon.com/images/I/51jhIxHLYHL._AC_UY218_.jpg</t>
  </si>
  <si>
    <t>https://www.amazon.com/dp/B003J4VEM2</t>
  </si>
  <si>
    <t>B078V9Q42N</t>
  </si>
  <si>
    <t>Knights of Spain, Warriors of the Sun: Hernando de Soto and the South's Ancient Chiefdoms</t>
  </si>
  <si>
    <t>Charles Hudson</t>
  </si>
  <si>
    <t>https://m.media-amazon.com/images/I/91EZgavfrBL._AC_UY218_.jpg</t>
  </si>
  <si>
    <t>https://www.amazon.com/dp/B078V9Q42N</t>
  </si>
  <si>
    <t>B0CG9X3BF8</t>
  </si>
  <si>
    <t>La crisis de la narraciÃ³n (Spanish Edition)</t>
  </si>
  <si>
    <t>https://m.media-amazon.com/images/I/61BcBq6pg5L._AC_UY218_.jpg</t>
  </si>
  <si>
    <t>https://www.amazon.com/dp/B0CG9X3BF8</t>
  </si>
  <si>
    <t>B0C4154C1V</t>
  </si>
  <si>
    <t>Ike in Love and War: How Dwight D. Eisenhower Sacrificed Himself to Keep the Peace</t>
  </si>
  <si>
    <t>Richard Striner</t>
  </si>
  <si>
    <t>https://m.media-amazon.com/images/I/7124TMRVyJL._AC_UY218_.jpg</t>
  </si>
  <si>
    <t>https://www.amazon.com/dp/B0C4154C1V</t>
  </si>
  <si>
    <t>B00HG05LGU</t>
  </si>
  <si>
    <t>The Oxford Handbook of International Relations (Oxford Handbooks)</t>
  </si>
  <si>
    <t>https://m.media-amazon.com/images/I/91VVVBDNgNL._AC_UY218_.jpg</t>
  </si>
  <si>
    <t>https://www.amazon.com/dp/B00HG05LGU</t>
  </si>
  <si>
    <t>B07R8GQY6Y</t>
  </si>
  <si>
    <t>Multicultural Law Enforcement: Strategies for Peacekeeping in a Diverse Society (What's New in Criminal Justice)</t>
  </si>
  <si>
    <t>Robert M Shusta</t>
  </si>
  <si>
    <t>https://m.media-amazon.com/images/I/81FBQgF9+YL._AC_UY218_.jpg</t>
  </si>
  <si>
    <t>https://www.amazon.com/dp/B07R8GQY6Y</t>
  </si>
  <si>
    <t>B09842F62N</t>
  </si>
  <si>
    <t>How to Win The Bachelor: The Secret to Finding Love and Fame on America's Favorite Reality Show</t>
  </si>
  <si>
    <t>Chad Kultgen</t>
  </si>
  <si>
    <t>https://m.media-amazon.com/images/I/71E4e2UxKYL._AC_UY218_.jpg</t>
  </si>
  <si>
    <t>https://www.amazon.com/dp/B09842F62N</t>
  </si>
  <si>
    <t>B01HHJF542</t>
  </si>
  <si>
    <t>The Journey Within: Exploring the Path of Bhakti</t>
  </si>
  <si>
    <t>https://m.media-amazon.com/images/I/91-q6csmh1L._AC_UY218_.jpg</t>
  </si>
  <si>
    <t>https://www.amazon.com/dp/B01HHJF542</t>
  </si>
  <si>
    <t>B08R99GL9Y</t>
  </si>
  <si>
    <t>El sÃ­ndrome de la impostora: Â¿Por quÃ© las mujeres siguen sin creer en ellas mismas? (PENINSULA) (Spanish Edition)</t>
  </si>
  <si>
    <t>Elisabeth Cadoche y Anne de Montarlot</t>
  </si>
  <si>
    <t>https://m.media-amazon.com/images/I/81T2NABaQyL._AC_UY218_.jpg</t>
  </si>
  <si>
    <t>https://www.amazon.com/dp/B08R99GL9Y</t>
  </si>
  <si>
    <t>B09RX4RHZM</t>
  </si>
  <si>
    <t>Radio's Greatest of All Time</t>
  </si>
  <si>
    <t>Rush Limbaugh</t>
  </si>
  <si>
    <t>https://m.media-amazon.com/images/I/61YlJB4LdNL._AC_UY218_.jpg</t>
  </si>
  <si>
    <t>https://www.amazon.com/dp/B09RX4RHZM</t>
  </si>
  <si>
    <t>B000SEGDFY</t>
  </si>
  <si>
    <t>The Collected Letters of C.S. Lewis, Volume 3: Narnia, Cambridge, and Joy, 1950 - 1963</t>
  </si>
  <si>
    <t>https://m.media-amazon.com/images/I/81-WtB4VZpL._AC_UY218_.jpg</t>
  </si>
  <si>
    <t>https://www.amazon.com/dp/B000SEGDFY</t>
  </si>
  <si>
    <t>B00N25EJCK</t>
  </si>
  <si>
    <t>Mud Creek Medicine: The Life of Eula Hall and the Fight for Appalachia</t>
  </si>
  <si>
    <t>Kiran Bhatraju</t>
  </si>
  <si>
    <t>https://m.media-amazon.com/images/I/71Pxq2MikCL._AC_UY218_.jpg</t>
  </si>
  <si>
    <t>https://www.amazon.com/dp/B00N25EJCK</t>
  </si>
  <si>
    <t>B088R9JYMP</t>
  </si>
  <si>
    <t>Meditations (Classic bestseller) (Spanish Edition)</t>
  </si>
  <si>
    <t>https://m.media-amazon.com/images/I/71wOEH7vwIL._AC_UY218_.jpg</t>
  </si>
  <si>
    <t>https://www.amazon.com/dp/B088R9JYMP</t>
  </si>
  <si>
    <t>B003H4VYRE</t>
  </si>
  <si>
    <t>You Never Give Me Your Money: The Beatles After the Breakup</t>
  </si>
  <si>
    <t>Peter Doggett</t>
  </si>
  <si>
    <t>https://m.media-amazon.com/images/I/41nKgPqvtcL._AC_UY218_.jpg</t>
  </si>
  <si>
    <t>https://www.amazon.com/dp/B003H4VYRE</t>
  </si>
  <si>
    <t>B01CO3459C</t>
  </si>
  <si>
    <t>100 Deadly Skills: Survival Edition: The SEAL Operative's Guide to Surviving in the Wild and Being Prepared for Any Disaster</t>
  </si>
  <si>
    <t>https://m.media-amazon.com/images/I/8180IcscxXL._AC_UY218_.jpg</t>
  </si>
  <si>
    <t>https://www.amazon.com/dp/B01CO3459C</t>
  </si>
  <si>
    <t>B07RWPJBS6</t>
  </si>
  <si>
    <t>Polarization: What Everyone Needs to KnowÂ®</t>
  </si>
  <si>
    <t>Nolan McCarty</t>
  </si>
  <si>
    <t>https://m.media-amazon.com/images/I/71ThwcQd7-L._AC_UY218_.jpg</t>
  </si>
  <si>
    <t>https://www.amazon.com/dp/B07RWPJBS6</t>
  </si>
  <si>
    <t>B003J48BMI</t>
  </si>
  <si>
    <t>Arc of Justice: A Saga of Race, Civil Rights, and Murder in the Jazz Age</t>
  </si>
  <si>
    <t>Kevin Boyle</t>
  </si>
  <si>
    <t>https://m.media-amazon.com/images/I/51BDHk0QWqL._AC_UY218_.jpg</t>
  </si>
  <si>
    <t>https://www.amazon.com/dp/B003J48BMI</t>
  </si>
  <si>
    <t>B0063KUGYG</t>
  </si>
  <si>
    <t>The Westies: Inside New York's Irish Mob</t>
  </si>
  <si>
    <t>https://m.media-amazon.com/images/I/91pba8t6UHL._AC_UY218_.jpg</t>
  </si>
  <si>
    <t>https://www.amazon.com/dp/B0063KUGYG</t>
  </si>
  <si>
    <t>B0B7Q11WJH</t>
  </si>
  <si>
    <t>Ravenous: How to get ourselves and our planet into shape</t>
  </si>
  <si>
    <t>Henry Dimbleby</t>
  </si>
  <si>
    <t>https://m.media-amazon.com/images/I/819tfrg4AHL._AC_UY218_.jpg</t>
  </si>
  <si>
    <t>https://www.amazon.com/dp/B0B7Q11WJH</t>
  </si>
  <si>
    <t>B081SWSB37</t>
  </si>
  <si>
    <t>Sarah Albee</t>
  </si>
  <si>
    <t>Scholastic Trade Publisher</t>
  </si>
  <si>
    <t>https://m.media-amazon.com/images/I/91OvYW1b-wL._AC_UY218_.jpg</t>
  </si>
  <si>
    <t>https://www.amazon.com/dp/B081SWSB37</t>
  </si>
  <si>
    <t>B0CJ6FP6ZR</t>
  </si>
  <si>
    <t>Elon Musk (Documents) (French Edition)</t>
  </si>
  <si>
    <t>https://m.media-amazon.com/images/I/71y7uaH4zuL._AC_UY218_.jpg</t>
  </si>
  <si>
    <t>https://www.amazon.com/dp/B0CJ6FP6ZR</t>
  </si>
  <si>
    <t>B016XTQZW8</t>
  </si>
  <si>
    <t>Readings in Planning Theory</t>
  </si>
  <si>
    <t>Fainstein</t>
  </si>
  <si>
    <t>https://m.media-amazon.com/images/I/51w70MRpu8L._AC_UY218_.jpg</t>
  </si>
  <si>
    <t>https://www.amazon.com/dp/B016XTQZW8</t>
  </si>
  <si>
    <t>B00PEXI6YU</t>
  </si>
  <si>
    <t>The Little Book of the Icelanders: 50 miniature essays on the quirks and foibles of the Icelandic people</t>
  </si>
  <si>
    <t>Alda Sigmundsdottir</t>
  </si>
  <si>
    <t>https://m.media-amazon.com/images/I/71lfnfYI1LL._AC_UY218_.jpg</t>
  </si>
  <si>
    <t>https://www.amazon.com/dp/B00PEXI6YU</t>
  </si>
  <si>
    <t>B000XUBD6M</t>
  </si>
  <si>
    <t>https://m.media-amazon.com/images/I/41IcNWkVanL._AC_UY218_.jpg</t>
  </si>
  <si>
    <t>https://www.amazon.com/dp/B000XUBD6M</t>
  </si>
  <si>
    <t>B06XWWQRZR</t>
  </si>
  <si>
    <t>Cyber-Warfare: And the New World Order (World War III Series Book 4)</t>
  </si>
  <si>
    <t>https://m.media-amazon.com/images/I/918MEtGdGLL._AC_UY218_.jpg</t>
  </si>
  <si>
    <t>https://www.amazon.com/dp/B06XWWQRZR</t>
  </si>
  <si>
    <t>B01CO4AW3E</t>
  </si>
  <si>
    <t>Tranny: Confessions of Punk Rock's Most Infamous Anarchist Sellout</t>
  </si>
  <si>
    <t>Laura Jane Grace</t>
  </si>
  <si>
    <t>https://m.media-amazon.com/images/I/81dX2o3rt2L._AC_UY218_.jpg</t>
  </si>
  <si>
    <t>https://www.amazon.com/dp/B01CO4AW3E</t>
  </si>
  <si>
    <t>B004P1JFK6</t>
  </si>
  <si>
    <t>Return to Peyton Place</t>
  </si>
  <si>
    <t>Grace Metalious</t>
  </si>
  <si>
    <t>https://m.media-amazon.com/images/I/51a+TWz4B3L._AC_UY218_.jpg</t>
  </si>
  <si>
    <t>https://www.amazon.com/dp/B004P1JFK6</t>
  </si>
  <si>
    <t>B0BSXK4XK9</t>
  </si>
  <si>
    <t>Los dueÃ±os del planeta (NO FICCIÃ“N) (Spanish Edition)</t>
  </si>
  <si>
    <t>Cristina MartÃ­n JimÃ©nez</t>
  </si>
  <si>
    <t>https://m.media-amazon.com/images/I/810TfdGHgvL._AC_UY218_.jpg</t>
  </si>
  <si>
    <t>https://www.amazon.com/dp/B0BSXK4XK9</t>
  </si>
  <si>
    <t>B09CCNKSR6</t>
  </si>
  <si>
    <t>Metaphysical Animals: How Four Women Brought Philosophy Back to Life</t>
  </si>
  <si>
    <t>Clare Mac Cumhaill</t>
  </si>
  <si>
    <t>https://m.media-amazon.com/images/I/91kmkJ9MAsL._AC_UY218_.jpg</t>
  </si>
  <si>
    <t>https://www.amazon.com/dp/B09CCNKSR6</t>
  </si>
  <si>
    <t>B0BJ2T7Q87</t>
  </si>
  <si>
    <t>https://m.media-amazon.com/images/I/81JdkesbmrL._AC_UY218_.jpg</t>
  </si>
  <si>
    <t>https://www.amazon.com/dp/B0BJ2T7Q87</t>
  </si>
  <si>
    <t>B0B1BSP4DY</t>
  </si>
  <si>
    <t>Dyscalculia: A Love Story of Epic Miscalculation</t>
  </si>
  <si>
    <t>Camonghne Felix</t>
  </si>
  <si>
    <t>https://m.media-amazon.com/images/I/71mPw4V1ZEL._AC_UY218_.jpg</t>
  </si>
  <si>
    <t>https://www.amazon.com/dp/B0B1BSP4DY</t>
  </si>
  <si>
    <t>B0C7R8MQCZ</t>
  </si>
  <si>
    <t>The Palestinian Narrative Through Caricatures: The Israeli - Palestinian Conflict and Collective Consciousness</t>
  </si>
  <si>
    <t>Etty Stav</t>
  </si>
  <si>
    <t>https://m.media-amazon.com/images/I/711+yfMUVZL._AC_UY218_.jpg</t>
  </si>
  <si>
    <t>https://www.amazon.com/dp/B0C7R8MQCZ</t>
  </si>
  <si>
    <t>B09DQCB3ZK</t>
  </si>
  <si>
    <t>Congress and Its Members</t>
  </si>
  <si>
    <t>Roger H. Davidson</t>
  </si>
  <si>
    <t>https://m.media-amazon.com/images/I/81tC4WuyhvL._AC_UY218_.jpg</t>
  </si>
  <si>
    <t>https://www.amazon.com/dp/B09DQCB3ZK</t>
  </si>
  <si>
    <t>B01H7PIQRE</t>
  </si>
  <si>
    <t>The Vanished: The "Evaporated People" of Japan in Stories and Photographs</t>
  </si>
  <si>
    <t>LÃ©na Mauger</t>
  </si>
  <si>
    <t>https://m.media-amazon.com/images/I/81UAQ0vgkzL._AC_UY218_.jpg</t>
  </si>
  <si>
    <t>https://www.amazon.com/dp/B01H7PIQRE</t>
  </si>
  <si>
    <t>B000FBJAE6</t>
  </si>
  <si>
    <t>Politicians, Partisans, and Parasites: My Adventures in Cable News</t>
  </si>
  <si>
    <t>https://m.media-amazon.com/images/I/814uIDde0XL._AC_UY218_.jpg</t>
  </si>
  <si>
    <t>https://www.amazon.com/dp/B000FBJAE6</t>
  </si>
  <si>
    <t>B0BKPKX6JM</t>
  </si>
  <si>
    <t>Monsters: A Fanâ€™s Dilemma</t>
  </si>
  <si>
    <t>https://m.media-amazon.com/images/I/71fbnF5-4FL._AC_UY218_.jpg</t>
  </si>
  <si>
    <t>https://www.amazon.com/dp/B0BKPKX6JM</t>
  </si>
  <si>
    <t>B09C64HQWW</t>
  </si>
  <si>
    <t>Essential Labor: Mothering as Social Change</t>
  </si>
  <si>
    <t>https://m.media-amazon.com/images/I/913Bha6pkKL._AC_UY218_.jpg</t>
  </si>
  <si>
    <t>https://www.amazon.com/dp/B09C64HQWW</t>
  </si>
  <si>
    <t>B079KVCMHT</t>
  </si>
  <si>
    <t>Ruth Bader Ginsburg: A Life</t>
  </si>
  <si>
    <t>Jane Sherron de Hart</t>
  </si>
  <si>
    <t>https://m.media-amazon.com/images/I/81p9IZIqm7L._AC_UY218_.jpg</t>
  </si>
  <si>
    <t>https://www.amazon.com/dp/B079KVCMHT</t>
  </si>
  <si>
    <t>B00S5L5Y0W</t>
  </si>
  <si>
    <t>Climate Change: The Facts</t>
  </si>
  <si>
    <t>Dr John Abbot</t>
  </si>
  <si>
    <t>https://m.media-amazon.com/images/I/81vWSQPn30L._AC_UY218_.jpg</t>
  </si>
  <si>
    <t>https://www.amazon.com/dp/B00S5L5Y0W</t>
  </si>
  <si>
    <t>B0C412B611</t>
  </si>
  <si>
    <t>The Dangerous Life and Ideas of Diogenes the Cynic</t>
  </si>
  <si>
    <t>Jean-Manuel Roubineau</t>
  </si>
  <si>
    <t>https://m.media-amazon.com/images/I/81hpH7IG0CL._AC_UY218_.jpg</t>
  </si>
  <si>
    <t>https://www.amazon.com/dp/B0C412B611</t>
  </si>
  <si>
    <t>B00NP8ME3A</t>
  </si>
  <si>
    <t>Creatures of a Day: And Other Tales of Psychotherapy</t>
  </si>
  <si>
    <t>https://m.media-amazon.com/images/I/81AElCLwMPL._AC_UY218_.jpg</t>
  </si>
  <si>
    <t>https://www.amazon.com/dp/B00NP8ME3A</t>
  </si>
  <si>
    <t>B008UX8K3S</t>
  </si>
  <si>
    <t>Parliament of Whores: A Lone Humorist Attempts to Explain the Entire U.S. Government</t>
  </si>
  <si>
    <t>https://m.media-amazon.com/images/I/81LNIrySdQL._AC_UY218_.jpg</t>
  </si>
  <si>
    <t>https://www.amazon.com/dp/B008UX8K3S</t>
  </si>
  <si>
    <t>B00838AS1W</t>
  </si>
  <si>
    <t>Alexis de Tocqueville: Democracy in America (LOA #147): A new translation by Arthur Goldhammer (Library of America)</t>
  </si>
  <si>
    <t>https://m.media-amazon.com/images/I/61tCm0t-C1L._AC_UY218_.jpg</t>
  </si>
  <si>
    <t>https://www.amazon.com/dp/B00838AS1W</t>
  </si>
  <si>
    <t>B00RBZLURY</t>
  </si>
  <si>
    <t>The 9/11 Commission Report: Final Report of the National Commission on Terrorist Attacks Upon the United States</t>
  </si>
  <si>
    <t>The National Commission on Terrorist Attacks Upon the United States</t>
  </si>
  <si>
    <t>https://m.media-amazon.com/images/I/81OlX9DcPxL._AC_UY218_.jpg</t>
  </si>
  <si>
    <t>https://www.amazon.com/dp/B00RBZLURY</t>
  </si>
  <si>
    <t>B0B173C21H</t>
  </si>
  <si>
    <t>The Commanders: The Leadership Journeys of George Patton, Bernard Montgomery, and Erwin Rommel</t>
  </si>
  <si>
    <t>Lloyd Clark</t>
  </si>
  <si>
    <t>https://m.media-amazon.com/images/I/81H1JOMq3BL._AC_UY218_.jpg</t>
  </si>
  <si>
    <t>https://www.amazon.com/dp/B0B173C21H</t>
  </si>
  <si>
    <t>B0BZPQFTHZ</t>
  </si>
  <si>
    <t>HAWAII'S NIGHT MARCHERS: A History of the Huaka'i PÅ</t>
  </si>
  <si>
    <t>Robert Kapanui</t>
  </si>
  <si>
    <t>https://m.media-amazon.com/images/I/71nIWncTvvL._AC_UY218_.jpg</t>
  </si>
  <si>
    <t>https://www.amazon.com/dp/B0BZPQFTHZ</t>
  </si>
  <si>
    <t>B0BKR6SXSF</t>
  </si>
  <si>
    <t>What Do You Want Out of Life?: A Philosophical Guide to Figuring Out What Matters</t>
  </si>
  <si>
    <t>Valerie Tiberius</t>
  </si>
  <si>
    <t>https://m.media-amazon.com/images/I/81MhMS-grUL._AC_UY218_.jpg</t>
  </si>
  <si>
    <t>https://www.amazon.com/dp/B0BKR6SXSF</t>
  </si>
  <si>
    <t>B0C3BK1WVV</t>
  </si>
  <si>
    <t>Deplorable Politics: Propaganda for the Brainwahed: Its important to understand the â€œDeplorable Class" and how they are influenced by daily propaganda. This book answers that question.</t>
  </si>
  <si>
    <t>David Shaw</t>
  </si>
  <si>
    <t>https://m.media-amazon.com/images/I/81YOd3d9AFL._AC_UY218_.jpg</t>
  </si>
  <si>
    <t>https://www.amazon.com/dp/B0C3BK1WVV</t>
  </si>
  <si>
    <t>B0849WBST3</t>
  </si>
  <si>
    <t>Applied Statistics I: Basic Bivariate Techniques</t>
  </si>
  <si>
    <t>Rebecca M. Warner</t>
  </si>
  <si>
    <t>https://m.media-amazon.com/images/I/71pLn2mVOkL._AC_UY218_.jpg</t>
  </si>
  <si>
    <t>https://www.amazon.com/dp/B0849WBST3</t>
  </si>
  <si>
    <t>B07L383QDK</t>
  </si>
  <si>
    <t>Designing Systems and Processes for Managing Disputes (Aspen Coursebook Series)</t>
  </si>
  <si>
    <t>Nancy H. Rogers</t>
  </si>
  <si>
    <t>https://m.media-amazon.com/images/I/81cj6zmbsNL._AC_UY218_.jpg</t>
  </si>
  <si>
    <t>https://www.amazon.com/dp/B07L383QDK</t>
  </si>
  <si>
    <t>B09Y2KN8Q9</t>
  </si>
  <si>
    <t>Christianity's American Fate: How Religion Became More Conservative and Society More Secular</t>
  </si>
  <si>
    <t>David A. Hollinger</t>
  </si>
  <si>
    <t>https://m.media-amazon.com/images/I/71SzHu7RhSL._AC_UY218_.jpg</t>
  </si>
  <si>
    <t>https://www.amazon.com/dp/B09Y2KN8Q9</t>
  </si>
  <si>
    <t>B00FAVZ9DM</t>
  </si>
  <si>
    <t>Flood of Lies: The St. Rita's Nursing Home Tragedy</t>
  </si>
  <si>
    <t>James A. Cobb Jr.</t>
  </si>
  <si>
    <t>https://m.media-amazon.com/images/I/81hXh-jsl0L._AC_UY218_.jpg</t>
  </si>
  <si>
    <t>https://www.amazon.com/dp/B00FAVZ9DM</t>
  </si>
  <si>
    <t>B0B4F6JZVQ</t>
  </si>
  <si>
    <t>Nonprofit Organizations: Theory, Management, Policy</t>
  </si>
  <si>
    <t>Helmut K. Anheier</t>
  </si>
  <si>
    <t>https://m.media-amazon.com/images/I/61SITH6B54L._AC_UY218_.jpg</t>
  </si>
  <si>
    <t>https://www.amazon.com/dp/B0B4F6JZVQ</t>
  </si>
  <si>
    <t>B07FGV8S8P</t>
  </si>
  <si>
    <t>Spinoza: A Life</t>
  </si>
  <si>
    <t>Steven Nadler</t>
  </si>
  <si>
    <t>https://m.media-amazon.com/images/I/41XtmTEAztL._AC_UY218_.jpg</t>
  </si>
  <si>
    <t>https://www.amazon.com/dp/B07FGV8S8P</t>
  </si>
  <si>
    <t>B0713Q2B6T</t>
  </si>
  <si>
    <t>Democracy for Realists: Why Elections Do Not Produce Responsive Government (Princeton Studies in Political Behavior Book 4)</t>
  </si>
  <si>
    <t>Christopher H. Achen</t>
  </si>
  <si>
    <t>https://m.media-amazon.com/images/I/71tvYoZTg+L._AC_UY218_.jpg</t>
  </si>
  <si>
    <t>https://www.amazon.com/dp/B0713Q2B6T</t>
  </si>
  <si>
    <t>B08LDY3D9D</t>
  </si>
  <si>
    <t>Well, This Is Exhausting: Essays</t>
  </si>
  <si>
    <t>Sophia Benoit</t>
  </si>
  <si>
    <t>https://m.media-amazon.com/images/I/61xKIuAT5vL._AC_UY218_.jpg</t>
  </si>
  <si>
    <t>https://www.amazon.com/dp/B08LDY3D9D</t>
  </si>
  <si>
    <t>B07FC5JHBN</t>
  </si>
  <si>
    <t>Our History Is the Future: Standing Rock Versus the Dakota Access Pipeline, and the Long Tradition of Indigenous Resistance</t>
  </si>
  <si>
    <t>Nick Estes</t>
  </si>
  <si>
    <t>https://m.media-amazon.com/images/I/91LnLvh9slL._AC_UY218_.jpg</t>
  </si>
  <si>
    <t>https://www.amazon.com/dp/B07FC5JHBN</t>
  </si>
  <si>
    <t>B07JY8XJRK</t>
  </si>
  <si>
    <t>Farming While Black: Soul Fire Farmâ€™s Practical Guide to Liberation on the Land</t>
  </si>
  <si>
    <t>https://m.media-amazon.com/images/I/51aHsG3tMIL._AC_UY218_.jpg</t>
  </si>
  <si>
    <t>https://www.amazon.com/dp/B07JY8XJRK</t>
  </si>
  <si>
    <t>B007PTABZ8</t>
  </si>
  <si>
    <t>The Order of Things: An Archaeology of Human Sciences</t>
  </si>
  <si>
    <t>https://m.media-amazon.com/images/I/31AFwzh3p9L._AC_UY218_.jpg</t>
  </si>
  <si>
    <t>https://www.amazon.com/dp/B007PTABZ8</t>
  </si>
  <si>
    <t>B082KDWXKP</t>
  </si>
  <si>
    <t>The World Turned Upside Down: Radical Ideas During the English Revolution</t>
  </si>
  <si>
    <t>Christopher Hill</t>
  </si>
  <si>
    <t>https://m.media-amazon.com/images/I/81FA+rNABmS._AC_UY218_.jpg</t>
  </si>
  <si>
    <t>https://www.amazon.com/dp/B082KDWXKP</t>
  </si>
  <si>
    <t>B016RP00AQ</t>
  </si>
  <si>
    <t>Houston Bound: Culture and Color in a Jim Crow City (American Crossroads Book 41)</t>
  </si>
  <si>
    <t>Tyina L. Steptoe</t>
  </si>
  <si>
    <t>https://m.media-amazon.com/images/I/81B+4zXxl9L._AC_UY218_.jpg</t>
  </si>
  <si>
    <t>https://www.amazon.com/dp/B016RP00AQ</t>
  </si>
  <si>
    <t>B07ZKZ4PGR</t>
  </si>
  <si>
    <t>How to Watch Television, Second Edition (User's Guides to Popular Culture Book 3)</t>
  </si>
  <si>
    <t>Ethan Thompson</t>
  </si>
  <si>
    <t>https://m.media-amazon.com/images/I/81V-aXXEaXL._AC_UY218_.jpg</t>
  </si>
  <si>
    <t>https://www.amazon.com/dp/B07ZKZ4PGR</t>
  </si>
  <si>
    <t>B002RI9L9E</t>
  </si>
  <si>
    <t>Religion and the Decline of Magic: Studies in Popular Beliefs in Sixteenth and Seventeenth-Century England (Penguin History)</t>
  </si>
  <si>
    <t>Keith Thomas</t>
  </si>
  <si>
    <t>https://m.media-amazon.com/images/I/51LZ0HLvgaL._AC_UY218_.jpg</t>
  </si>
  <si>
    <t>https://www.amazon.com/dp/B002RI9L9E</t>
  </si>
  <si>
    <t>B00AFYCIB0</t>
  </si>
  <si>
    <t>Tales of a Shaman's Apprentice: An Ethnobotanist Searches for New Medicines in the Rain Forest</t>
  </si>
  <si>
    <t>Mark J. Plotkin</t>
  </si>
  <si>
    <t>https://m.media-amazon.com/images/I/91ovdcO2EgL._AC_UY218_.jpg</t>
  </si>
  <si>
    <t>https://www.amazon.com/dp/B00AFYCIB0</t>
  </si>
  <si>
    <t>B00U2LI3KG</t>
  </si>
  <si>
    <t>Persuasion: Theory and Research</t>
  </si>
  <si>
    <t>Daniel J. Oâ€²Keefe</t>
  </si>
  <si>
    <t>https://m.media-amazon.com/images/I/A11Zskjco7L._AC_UY218_.jpg</t>
  </si>
  <si>
    <t>https://www.amazon.com/dp/B00U2LI3KG</t>
  </si>
  <si>
    <t>B00GVFWA8I</t>
  </si>
  <si>
    <t>Lost City of the Incas (Phoenix Press)</t>
  </si>
  <si>
    <t>Hiram Bingham</t>
  </si>
  <si>
    <t>https://m.media-amazon.com/images/I/81oQ02KZUJL._AC_UY218_.jpg</t>
  </si>
  <si>
    <t>https://www.amazon.com/dp/B00GVFWA8I</t>
  </si>
  <si>
    <t>B0038STZRA</t>
  </si>
  <si>
    <t>The Story of Stuff: How Our Obsession with Stuff Is Trashing the Planet, Our Communities, and Our Health-and a Vision for Change</t>
  </si>
  <si>
    <t>Annie Leonard</t>
  </si>
  <si>
    <t>https://m.media-amazon.com/images/I/81EvcWIxmtL._AC_UY218_.jpg</t>
  </si>
  <si>
    <t>https://www.amazon.com/dp/B0038STZRA</t>
  </si>
  <si>
    <t>B00ELIF0UC</t>
  </si>
  <si>
    <t>The Outcast Dead: The Dr Ruth Galloway Mysteries 6</t>
  </si>
  <si>
    <t>https://m.media-amazon.com/images/I/81SaPxgiM2L._AC_UY218_.jpg</t>
  </si>
  <si>
    <t>https://www.amazon.com/dp/B00ELIF0UC</t>
  </si>
  <si>
    <t>B0756DWQR7</t>
  </si>
  <si>
    <t>The New Rules of War: Victory in the Age of Durable Disorder</t>
  </si>
  <si>
    <t>Sean McFate</t>
  </si>
  <si>
    <t>https://m.media-amazon.com/images/I/71ImxYpaeTL._AC_UY218_.jpg</t>
  </si>
  <si>
    <t>https://www.amazon.com/dp/B0756DWQR7</t>
  </si>
  <si>
    <t>B005DIAS1K</t>
  </si>
  <si>
    <t>The Case Formulation Approach to Cognitive-Behavior Therapy (Guides to Individualized Evidence-Based Treatment)</t>
  </si>
  <si>
    <t>Jacqueline B. Persons</t>
  </si>
  <si>
    <t>https://m.media-amazon.com/images/I/512bgpiPkyL._AC_UY218_.jpg</t>
  </si>
  <si>
    <t>https://www.amazon.com/dp/B005DIAS1K</t>
  </si>
  <si>
    <t>B07BT9FKQV</t>
  </si>
  <si>
    <t>Winner Takes All: How Casino Mogul Steve Wynn Won and Lost the High Stakes Gamble to Own Las Vegas</t>
  </si>
  <si>
    <t>Christina Binkley</t>
  </si>
  <si>
    <t>https://m.media-amazon.com/images/I/91apRpE3iIL._AC_UY218_.jpg</t>
  </si>
  <si>
    <t>https://www.amazon.com/dp/B07BT9FKQV</t>
  </si>
  <si>
    <t>B084CZR8N9</t>
  </si>
  <si>
    <t>Blood and Ruins: The Great Imperial War, 1931-1945</t>
  </si>
  <si>
    <t>Richard Overy</t>
  </si>
  <si>
    <t>https://m.media-amazon.com/images/I/81Ez1PZazZL._AC_UY218_.jpg</t>
  </si>
  <si>
    <t>https://www.amazon.com/dp/B084CZR8N9</t>
  </si>
  <si>
    <t>B08HDK7TSX</t>
  </si>
  <si>
    <t>The Age of Acrimony: How Americans Fought to Fix Their Democracy, 1865-1915</t>
  </si>
  <si>
    <t>Jon Grinspan</t>
  </si>
  <si>
    <t>https://m.media-amazon.com/images/I/91-++d0V1dL._AC_UY218_.jpg</t>
  </si>
  <si>
    <t>https://www.amazon.com/dp/B08HDK7TSX</t>
  </si>
  <si>
    <t>B09YYV6RP9</t>
  </si>
  <si>
    <t>These Old Shades : Regency Romance</t>
  </si>
  <si>
    <t>Georgette Heyer</t>
  </si>
  <si>
    <t>https://m.media-amazon.com/images/I/81Iv26XvLxL._AC_UY218_.jpg</t>
  </si>
  <si>
    <t>https://www.amazon.com/dp/B09YYV6RP9</t>
  </si>
  <si>
    <t>B0CG4BV1M5</t>
  </si>
  <si>
    <t>Common Sense: The Unabridged and Complete Edition (Thomas Paine Classics)</t>
  </si>
  <si>
    <t>Thomas Paine</t>
  </si>
  <si>
    <t>https://m.media-amazon.com/images/I/71XID8g1ouL._AC_UY218_.jpg</t>
  </si>
  <si>
    <t>https://www.amazon.com/dp/B0CG4BV1M5</t>
  </si>
  <si>
    <t>B00BJ926VM</t>
  </si>
  <si>
    <t>On Beauty and Being Just</t>
  </si>
  <si>
    <t>Elaine Scarry</t>
  </si>
  <si>
    <t>https://m.media-amazon.com/images/I/718hq399BdL._AC_UY218_.jpg</t>
  </si>
  <si>
    <t>https://www.amazon.com/dp/B00BJ926VM</t>
  </si>
  <si>
    <t>B0043RSK12</t>
  </si>
  <si>
    <t>Justify My Thug (Thug Series Book 5)</t>
  </si>
  <si>
    <t>Wahida Clark</t>
  </si>
  <si>
    <t>https://m.media-amazon.com/images/I/91+JoFYqMoL._AC_UY218_.jpg</t>
  </si>
  <si>
    <t>https://www.amazon.com/dp/B0043RSK12</t>
  </si>
  <si>
    <t>B01DMCG9RK</t>
  </si>
  <si>
    <t>Los zarpazos del puma. La caravana de la muerte (Spanish Edition)</t>
  </si>
  <si>
    <t>Patricia Verdugo</t>
  </si>
  <si>
    <t>https://m.media-amazon.com/images/I/71pP-IyFAUL._AC_UY218_.jpg</t>
  </si>
  <si>
    <t>https://www.amazon.com/dp/B01DMCG9RK</t>
  </si>
  <si>
    <t>B00GRS0ZY0</t>
  </si>
  <si>
    <t>Individualism and Economic Order</t>
  </si>
  <si>
    <t>https://m.media-amazon.com/images/I/81lI-rtQzDL._AC_UY218_.jpg</t>
  </si>
  <si>
    <t>https://www.amazon.com/dp/B00GRS0ZY0</t>
  </si>
  <si>
    <t>B01AGIOEGG</t>
  </si>
  <si>
    <t>Who Rules the World? (American Empire Project)</t>
  </si>
  <si>
    <t>https://m.media-amazon.com/images/I/71gMRAVsaPL._AC_UY218_.jpg</t>
  </si>
  <si>
    <t>https://www.amazon.com/dp/B01AGIOEGG</t>
  </si>
  <si>
    <t>B07N2S7DLV</t>
  </si>
  <si>
    <t>The Privileged Poor: How Elite Colleges Are Failing Disadvantaged Students</t>
  </si>
  <si>
    <t>Anthony Abraham Jack</t>
  </si>
  <si>
    <t>https://m.media-amazon.com/images/I/71pGa3ZTrQL._AC_UY218_.jpg</t>
  </si>
  <si>
    <t>https://www.amazon.com/dp/B07N2S7DLV</t>
  </si>
  <si>
    <t>B07YXSLVX7</t>
  </si>
  <si>
    <t>It's Not About You: A Brief Guide to a Meaningful Life</t>
  </si>
  <si>
    <t>Tom Rath</t>
  </si>
  <si>
    <t>https://m.media-amazon.com/images/I/81PI3yavqwL._AC_UY218_.jpg</t>
  </si>
  <si>
    <t>https://www.amazon.com/dp/B07YXSLVX7</t>
  </si>
  <si>
    <t>B07545NQTX</t>
  </si>
  <si>
    <t>Oh My God, What a Complete Aisling!: Just a Small-Town Girl Living in a Notions World</t>
  </si>
  <si>
    <t>https://m.media-amazon.com/images/I/81Bz1iVdiuL._AC_UY218_.jpg</t>
  </si>
  <si>
    <t>https://www.amazon.com/dp/B07545NQTX</t>
  </si>
  <si>
    <t>B00F1F4TZG</t>
  </si>
  <si>
    <t>The Teachings of Sri Ramana Maharshi in His Own Words</t>
  </si>
  <si>
    <t>https://m.media-amazon.com/images/I/61Xr2gUf8YL._AC_UY218_.jpg</t>
  </si>
  <si>
    <t>https://www.amazon.com/dp/B00F1F4TZG</t>
  </si>
  <si>
    <t>B0C6WDBBKT</t>
  </si>
  <si>
    <t>Neutering the CIA: Why US Intelligence Versus Trump Has Long-Term Consequences</t>
  </si>
  <si>
    <t>A Gentry, John</t>
  </si>
  <si>
    <t>https://m.media-amazon.com/images/I/61Zqe-G1scL._AC_UY218_.jpg</t>
  </si>
  <si>
    <t>https://www.amazon.com/dp/B0C6WDBBKT</t>
  </si>
  <si>
    <t>B0BNJRK9SM</t>
  </si>
  <si>
    <t>America's Rifle: The Case for the AR-15</t>
  </si>
  <si>
    <t>Stephen Halbrook</t>
  </si>
  <si>
    <t>https://m.media-amazon.com/images/I/81JYDjRgo3L._AC_UY218_.jpg</t>
  </si>
  <si>
    <t>https://www.amazon.com/dp/B0BNJRK9SM</t>
  </si>
  <si>
    <t>B093PKZ14Q</t>
  </si>
  <si>
    <t>The Romantic Manifesto</t>
  </si>
  <si>
    <t>https://m.media-amazon.com/images/I/81Ek8jCFmOL._AC_UY218_.jpg</t>
  </si>
  <si>
    <t>https://www.amazon.com/dp/B093PKZ14Q</t>
  </si>
  <si>
    <t>B0CCJWTDLD</t>
  </si>
  <si>
    <t>Understanding War and Peace</t>
  </si>
  <si>
    <t>Dan Reiter</t>
  </si>
  <si>
    <t>https://m.media-amazon.com/images/I/519QauT43iL._AC_UY218_.jpg</t>
  </si>
  <si>
    <t>https://www.amazon.com/dp/B0CCJWTDLD</t>
  </si>
  <si>
    <t>B07FTLP1TT</t>
  </si>
  <si>
    <t>Red Star over the Pacific, Second Edition: China's Rise and the Challenge to U.S. Maritime Strategy</t>
  </si>
  <si>
    <t>Toshi Yoshihara</t>
  </si>
  <si>
    <t>https://m.media-amazon.com/images/I/811pB1E1VLL._AC_UY218_.jpg</t>
  </si>
  <si>
    <t>https://www.amazon.com/dp/B07FTLP1TT</t>
  </si>
  <si>
    <t>B0BXNSZBJT</t>
  </si>
  <si>
    <t>Global Politics</t>
  </si>
  <si>
    <t>Ben Whitham</t>
  </si>
  <si>
    <t>https://m.media-amazon.com/images/I/810xyK0yeqL._AC_UY218_.jpg</t>
  </si>
  <si>
    <t>https://www.amazon.com/dp/B0BXNSZBJT</t>
  </si>
  <si>
    <t>B0BCHJPZM8</t>
  </si>
  <si>
    <t>Knowing What We Know: The Transmission of Knowledge: From Ancient Wisdom to Modern Magic</t>
  </si>
  <si>
    <t>https://m.media-amazon.com/images/I/71wCse8Ja6L._AC_UY218_.jpg</t>
  </si>
  <si>
    <t>https://www.amazon.com/dp/B0BCHJPZM8</t>
  </si>
  <si>
    <t>B003UBAX7Q</t>
  </si>
  <si>
    <t>God Makes the Rivers to Flow: An Anthology of the World's Sacred Poetry and Prose (Essential Easwaran Library Book 4)</t>
  </si>
  <si>
    <t>https://m.media-amazon.com/images/I/71JILp2TiHL._AC_UY218_.jpg</t>
  </si>
  <si>
    <t>https://www.amazon.com/dp/B003UBAX7Q</t>
  </si>
  <si>
    <t>B000OI0DTQ</t>
  </si>
  <si>
    <t>Positively Fifth Street: Murderers, Cheetahs, and Binion's World Series of Poker</t>
  </si>
  <si>
    <t>James McManus</t>
  </si>
  <si>
    <t>https://m.media-amazon.com/images/I/515uRWfjMyL._AC_UY218_.jpg</t>
  </si>
  <si>
    <t>https://www.amazon.com/dp/B000OI0DTQ</t>
  </si>
  <si>
    <t>B000FBJGS6</t>
  </si>
  <si>
    <t>Carry Me Home: Birmingham, Alabama: The Climactic Battle of the Civil Rights Revolution</t>
  </si>
  <si>
    <t>Diane McWhorter</t>
  </si>
  <si>
    <t>https://m.media-amazon.com/images/I/81+zBdgSkSL._AC_UY218_.jpg</t>
  </si>
  <si>
    <t>https://www.amazon.com/dp/B000FBJGS6</t>
  </si>
  <si>
    <t>B0014H32H6</t>
  </si>
  <si>
    <t>Goddesses in Older Women:: Archetypes in Women Over Fifty</t>
  </si>
  <si>
    <t>https://m.media-amazon.com/images/I/91JebqgmCSL._AC_UY218_.jpg</t>
  </si>
  <si>
    <t>https://www.amazon.com/dp/B0014H32H6</t>
  </si>
  <si>
    <t>B08K7K1758</t>
  </si>
  <si>
    <t>African Goddess Initiation: Sacred Rituals for Self-Love, Prosperity, and Joy</t>
  </si>
  <si>
    <t>Abiola Abrams</t>
  </si>
  <si>
    <t>https://m.media-amazon.com/images/I/713GcfR-HsL._AC_UY218_.jpg</t>
  </si>
  <si>
    <t>https://www.amazon.com/dp/B08K7K1758</t>
  </si>
  <si>
    <t>B01774S6YS</t>
  </si>
  <si>
    <t>Taking the Path of Zen</t>
  </si>
  <si>
    <t>Robert Aitken</t>
  </si>
  <si>
    <t>https://m.media-amazon.com/images/I/71c94OWTq6L._AC_UY218_.jpg</t>
  </si>
  <si>
    <t>https://www.amazon.com/dp/B01774S6YS</t>
  </si>
  <si>
    <t>B0911V4QFV</t>
  </si>
  <si>
    <t>Disintegration: Indicators of the Coming American Collapse</t>
  </si>
  <si>
    <t>https://m.media-amazon.com/images/I/91L82N73R+S._AC_UY218_.jpg</t>
  </si>
  <si>
    <t>https://www.amazon.com/dp/B0911V4QFV</t>
  </si>
  <si>
    <t>B07L65MHHF</t>
  </si>
  <si>
    <t>Introduction to Aging: A Positive, Interdisciplinary Approach</t>
  </si>
  <si>
    <t>PhD Sugar, Judith A.</t>
  </si>
  <si>
    <t>https://m.media-amazon.com/images/I/71gRXNphedL._AC_UY218_.jpg</t>
  </si>
  <si>
    <t>https://www.amazon.com/dp/B07L65MHHF</t>
  </si>
  <si>
    <t>B008QY9Q2K</t>
  </si>
  <si>
    <t>Little Lost Angel</t>
  </si>
  <si>
    <t>Michael Quinlan</t>
  </si>
  <si>
    <t>https://m.media-amazon.com/images/I/81iEZ98kMWL._AC_UY218_.jpg</t>
  </si>
  <si>
    <t>https://www.amazon.com/dp/B008QY9Q2K</t>
  </si>
  <si>
    <t>B00IUOGV6K</t>
  </si>
  <si>
    <t>Harmonic Experience: Tonal Harmony from Its Natural Origins to Its Modern Expression</t>
  </si>
  <si>
    <t>W. A. Mathieu</t>
  </si>
  <si>
    <t>https://m.media-amazon.com/images/I/71d00s6K4jL._AC_UY218_.jpg</t>
  </si>
  <si>
    <t>https://www.amazon.com/dp/B00IUOGV6K</t>
  </si>
  <si>
    <t>B07Z82HFFH</t>
  </si>
  <si>
    <t>Economic Geography: A Contemporary Introduction</t>
  </si>
  <si>
    <t>Neil M. Coe</t>
  </si>
  <si>
    <t>https://m.media-amazon.com/images/I/51RUbD0Ea0L._AC_UY218_.jpg</t>
  </si>
  <si>
    <t>https://www.amazon.com/dp/B07Z82HFFH</t>
  </si>
  <si>
    <t>B00DKMZEB0</t>
  </si>
  <si>
    <t>Journey into the Whirlwind: The Critically Acclaimed Memoir of Stalin's Reign of Terror</t>
  </si>
  <si>
    <t>Eugenia Semenovna Ginzburg</t>
  </si>
  <si>
    <t>https://m.media-amazon.com/images/I/61hXu2L1lbL._AC_UY218_.jpg</t>
  </si>
  <si>
    <t>https://www.amazon.com/dp/B00DKMZEB0</t>
  </si>
  <si>
    <t>B07CJ2ZZFT</t>
  </si>
  <si>
    <t>Substance Use Disorders and Addictions (Counseling and Professional Identity)</t>
  </si>
  <si>
    <t>Keith J. Morgen</t>
  </si>
  <si>
    <t>https://m.media-amazon.com/images/I/91K8Zn+c25L._AC_UY218_.jpg</t>
  </si>
  <si>
    <t>https://www.amazon.com/dp/B07CJ2ZZFT</t>
  </si>
  <si>
    <t>B0BPCLS317</t>
  </si>
  <si>
    <t>Dictatorland: The Men Who Stole Africa</t>
  </si>
  <si>
    <t>https://m.media-amazon.com/images/I/81AkA0q3ZNL._AC_UY218_.jpg</t>
  </si>
  <si>
    <t>https://www.amazon.com/dp/B0BPCLS317</t>
  </si>
  <si>
    <t>B00MLDDYP2</t>
  </si>
  <si>
    <t>Fifty Thinkers Who Shaped the Modern World</t>
  </si>
  <si>
    <t>Stephen Trombley</t>
  </si>
  <si>
    <t>https://m.media-amazon.com/images/I/815R0vcmhlL._AC_UY218_.jpg</t>
  </si>
  <si>
    <t>https://www.amazon.com/dp/B00MLDDYP2</t>
  </si>
  <si>
    <t>B0984242H9</t>
  </si>
  <si>
    <t>The Woman Beyond the Attic: The V.C. Andrews Story</t>
  </si>
  <si>
    <t>Andrew Neiderman</t>
  </si>
  <si>
    <t>https://m.media-amazon.com/images/I/71u0IceQxOL._AC_UY218_.jpg</t>
  </si>
  <si>
    <t>https://www.amazon.com/dp/B0984242H9</t>
  </si>
  <si>
    <t>B013EQ59M0</t>
  </si>
  <si>
    <t>Certain Justice (A Marc Kadella Legal Mystery Book 4)</t>
  </si>
  <si>
    <t>https://m.media-amazon.com/images/I/81wHsdo7EmL._AC_UY218_.jpg</t>
  </si>
  <si>
    <t>https://www.amazon.com/dp/B013EQ59M0</t>
  </si>
  <si>
    <t>B0B5KW38F1</t>
  </si>
  <si>
    <t>Qualitative Literacy: A Guide to Evaluating Ethnographic and Interview Research</t>
  </si>
  <si>
    <t>Mario Luis Small</t>
  </si>
  <si>
    <t>https://m.media-amazon.com/images/I/81WD+U7UaVL._AC_UY218_.jpg</t>
  </si>
  <si>
    <t>https://www.amazon.com/dp/B0B5KW38F1</t>
  </si>
  <si>
    <t>B0167MSY0C</t>
  </si>
  <si>
    <t>The Greatest: My Own Story</t>
  </si>
  <si>
    <t>Muhammad Ali</t>
  </si>
  <si>
    <t>https://m.media-amazon.com/images/I/91BSrsr0DzL._AC_UY218_.jpg</t>
  </si>
  <si>
    <t>https://www.amazon.com/dp/B0167MSY0C</t>
  </si>
  <si>
    <t>B00AECXD2Q</t>
  </si>
  <si>
    <t>Peace Came in the Form of a Woman: Indians and Spaniards in the Texas Borderlands</t>
  </si>
  <si>
    <t>Juliana Barr</t>
  </si>
  <si>
    <t>https://m.media-amazon.com/images/I/51EiK5afX+L._AC_UY218_.jpg</t>
  </si>
  <si>
    <t>https://www.amazon.com/dp/B00AECXD2Q</t>
  </si>
  <si>
    <t>B00A696CAM</t>
  </si>
  <si>
    <t>Popol Vuh: The Sacred Book of the Maya</t>
  </si>
  <si>
    <t>Allen J. Christenson</t>
  </si>
  <si>
    <t>https://m.media-amazon.com/images/I/510-ufufRQL._AC_UY218_.jpg</t>
  </si>
  <si>
    <t>https://www.amazon.com/dp/B00A696CAM</t>
  </si>
  <si>
    <t>B07YCRCK7M</t>
  </si>
  <si>
    <t>The Impact of Identity: The Power of Knowing Who You Are</t>
  </si>
  <si>
    <t>Irina Nevzlin</t>
  </si>
  <si>
    <t>https://m.media-amazon.com/images/I/71Vn0cerwmL._AC_UY218_.jpg</t>
  </si>
  <si>
    <t>https://www.amazon.com/dp/B07YCRCK7M</t>
  </si>
  <si>
    <t>B09R2D7PQQ</t>
  </si>
  <si>
    <t>JFK Revisited: Through the Looking Glass</t>
  </si>
  <si>
    <t>James DiEugenio</t>
  </si>
  <si>
    <t>https://m.media-amazon.com/images/I/71V6xakApqL._AC_UY218_.jpg</t>
  </si>
  <si>
    <t>https://www.amazon.com/dp/B09R2D7PQQ</t>
  </si>
  <si>
    <t>B086R91HL4</t>
  </si>
  <si>
    <t>Strong Societies and Weak States: State-Society Relations and State Capabilities in the Third World</t>
  </si>
  <si>
    <t>Joel S. Migdal</t>
  </si>
  <si>
    <t>https://m.media-amazon.com/images/I/71n7qotRZBL._AC_UY218_.jpg</t>
  </si>
  <si>
    <t>https://www.amazon.com/dp/B086R91HL4</t>
  </si>
  <si>
    <t>B0BTKDP4FL</t>
  </si>
  <si>
    <t>Unlocking Africa's Business Potential: Trends, Opportunities, Risks, and Strategies</t>
  </si>
  <si>
    <t>Landry Signe</t>
  </si>
  <si>
    <t>https://m.media-amazon.com/images/I/61JREJGGf+L._AC_UY218_.jpg</t>
  </si>
  <si>
    <t>https://www.amazon.com/dp/B0BTKDP4FL</t>
  </si>
  <si>
    <t>B084WTBKVZ</t>
  </si>
  <si>
    <t>Crisis, Trauma, and Disaster: A Clinicianâ€²s Guide (Counseling and Professional Identity)</t>
  </si>
  <si>
    <t>Linda L. (Lutisha) Black</t>
  </si>
  <si>
    <t>https://m.media-amazon.com/images/I/81XgE2PtkNL._AC_UY218_.jpg</t>
  </si>
  <si>
    <t>https://www.amazon.com/dp/B084WTBKVZ</t>
  </si>
  <si>
    <t>B003L77UF2</t>
  </si>
  <si>
    <t>A Fierce Discontent: The Rise and Fall of the Progressive Movement in A</t>
  </si>
  <si>
    <t>Michael McGerr</t>
  </si>
  <si>
    <t>https://m.media-amazon.com/images/I/81HPu8i0DYL._AC_UY218_.jpg</t>
  </si>
  <si>
    <t>https://www.amazon.com/dp/B003L77UF2</t>
  </si>
  <si>
    <t>B01MRYFCQD</t>
  </si>
  <si>
    <t>Fiscal Administration</t>
  </si>
  <si>
    <t>John Mikesell</t>
  </si>
  <si>
    <t>https://m.media-amazon.com/images/I/61zSOSEYKkL._AC_UY218_.jpg</t>
  </si>
  <si>
    <t>https://www.amazon.com/dp/B01MRYFCQD</t>
  </si>
  <si>
    <t>B01HMXUSWC</t>
  </si>
  <si>
    <t>The Internationalists: How a Radical Plan to Outlaw War Remade the World</t>
  </si>
  <si>
    <t>Oona A. Hathaway</t>
  </si>
  <si>
    <t>https://m.media-amazon.com/images/I/81l-fBm8vVL._AC_UY218_.jpg</t>
  </si>
  <si>
    <t>https://www.amazon.com/dp/B01HMXUSWC</t>
  </si>
  <si>
    <t>B0010SGR26</t>
  </si>
  <si>
    <t>Bringing Home the Birkin: My Life in Hot Pursuit of the World's Most Coveted Handbag</t>
  </si>
  <si>
    <t>Michael Tonello</t>
  </si>
  <si>
    <t>https://m.media-amazon.com/images/I/51-ABHx9D1L._AC_UY218_.jpg</t>
  </si>
  <si>
    <t>https://www.amazon.com/dp/B0010SGR26</t>
  </si>
  <si>
    <t>B0090NU9CW</t>
  </si>
  <si>
    <t>Wealth and Poverty: A New Edition for the Twenty-First Century</t>
  </si>
  <si>
    <t>https://m.media-amazon.com/images/I/814WwDOWwqL._AC_UY218_.jpg</t>
  </si>
  <si>
    <t>https://www.amazon.com/dp/B0090NU9CW</t>
  </si>
  <si>
    <t>B0B9ZVPJ9C</t>
  </si>
  <si>
    <t>The Big Con: How the Consulting Industry Weakens our Businesses, Infantilizes our Governments and Warps our Economies</t>
  </si>
  <si>
    <t>Mariana Mazzucato</t>
  </si>
  <si>
    <t>https://m.media-amazon.com/images/I/71cvCi0rmhL._AC_UY218_.jpg</t>
  </si>
  <si>
    <t>https://www.amazon.com/dp/B0B9ZVPJ9C</t>
  </si>
  <si>
    <t>B09FXD127P</t>
  </si>
  <si>
    <t>Buddhism As Philosophy</t>
  </si>
  <si>
    <t>Mark Siderits</t>
  </si>
  <si>
    <t>https://m.media-amazon.com/images/I/71yYV-SoiyL._AC_UY218_.jpg</t>
  </si>
  <si>
    <t>https://www.amazon.com/dp/B09FXD127P</t>
  </si>
  <si>
    <t>B07KQ27WFX</t>
  </si>
  <si>
    <t>https://m.media-amazon.com/images/I/81HM3jGTPQL._AC_UY218_.jpg</t>
  </si>
  <si>
    <t>https://www.amazon.com/dp/B07KQ27WFX</t>
  </si>
  <si>
    <t>B01LZ0WF4F</t>
  </si>
  <si>
    <t>The Archaeology of Ancient Arizona</t>
  </si>
  <si>
    <t>Jefferson Reid</t>
  </si>
  <si>
    <t>https://m.media-amazon.com/images/I/91RVnQv6A0L._AC_UY218_.jpg</t>
  </si>
  <si>
    <t>https://www.amazon.com/dp/B01LZ0WF4F</t>
  </si>
  <si>
    <t>B00413PIHW</t>
  </si>
  <si>
    <t>Many Colors: Cultural Intelligence for a Changing Church</t>
  </si>
  <si>
    <t>Soong-Chan Rah</t>
  </si>
  <si>
    <t>https://m.media-amazon.com/images/I/81Rngyvhw8L._AC_UY218_.jpg</t>
  </si>
  <si>
    <t>https://www.amazon.com/dp/B00413PIHW</t>
  </si>
  <si>
    <t>B008YV5DEA</t>
  </si>
  <si>
    <t>Chants of a Lifetime: Searching for a Heart of Gold</t>
  </si>
  <si>
    <t>Krishna Das</t>
  </si>
  <si>
    <t>https://m.media-amazon.com/images/I/71KavjAgbOS._AC_UY218_.jpg</t>
  </si>
  <si>
    <t>https://www.amazon.com/dp/B008YV5DEA</t>
  </si>
  <si>
    <t>B00541Z6XQ</t>
  </si>
  <si>
    <t>Columbus and Other Cannibals: The Wetiko Disease of Exploitation, Imperialism, and Terrorism</t>
  </si>
  <si>
    <t>Jack D. Forbes</t>
  </si>
  <si>
    <t>https://m.media-amazon.com/images/I/61BEJswnR0L._AC_UY218_.jpg</t>
  </si>
  <si>
    <t>https://www.amazon.com/dp/B00541Z6XQ</t>
  </si>
  <si>
    <t>B07Y73F6Z9</t>
  </si>
  <si>
    <t>Philosopher of the Heart: The Restless Life of SÃ¸ren Kierkegaard</t>
  </si>
  <si>
    <t>https://m.media-amazon.com/images/I/814T-EvqLKL._AC_UY218_.jpg</t>
  </si>
  <si>
    <t>https://www.amazon.com/dp/B07Y73F6Z9</t>
  </si>
  <si>
    <t>B06XQ9BMPD</t>
  </si>
  <si>
    <t>The Poison Patriarch: How the Betrayals of Joseph P. Kennedy Caused the Assassination of JFK</t>
  </si>
  <si>
    <t>Mark Shaw</t>
  </si>
  <si>
    <t>https://m.media-amazon.com/images/I/717EqnCJfTL._AC_UY218_.jpg</t>
  </si>
  <si>
    <t>https://www.amazon.com/dp/B06XQ9BMPD</t>
  </si>
  <si>
    <t>B004IK8PHI</t>
  </si>
  <si>
    <t>China Men (Vintage International)</t>
  </si>
  <si>
    <t>https://m.media-amazon.com/images/I/413rKKi3BIL._AC_UY218_.jpg</t>
  </si>
  <si>
    <t>https://www.amazon.com/dp/B004IK8PHI</t>
  </si>
  <si>
    <t>B079527TCV</t>
  </si>
  <si>
    <t>Georg Wilhelm Friedrich Hegel: The Phenomenology of Spirit (Cambridge Hegel Translations)</t>
  </si>
  <si>
    <t>Georg Wilhelm Fredrich Hegel</t>
  </si>
  <si>
    <t>https://m.media-amazon.com/images/I/41l-m9WFKiL._AC_UY218_.jpg</t>
  </si>
  <si>
    <t>https://www.amazon.com/dp/B079527TCV</t>
  </si>
  <si>
    <t>B07TGCXPFT</t>
  </si>
  <si>
    <t>The Book of Gutsy Women: Favorite Stories of Courage and Resilience</t>
  </si>
  <si>
    <t>https://m.media-amazon.com/images/I/71vVseieucL._AC_UY218_.jpg</t>
  </si>
  <si>
    <t>https://www.amazon.com/dp/B07TGCXPFT</t>
  </si>
  <si>
    <t>B07Y82MJTV</t>
  </si>
  <si>
    <t>Fortitude: American Resilience in the Era of Outrage</t>
  </si>
  <si>
    <t>Dan Crenshaw</t>
  </si>
  <si>
    <t>https://m.media-amazon.com/images/I/81XEHSY7sgL._AC_UY218_.jpg</t>
  </si>
  <si>
    <t>https://www.amazon.com/dp/B07Y82MJTV</t>
  </si>
  <si>
    <t>B09S3QTZMX</t>
  </si>
  <si>
    <t>The Whole Mystery of Christ: Creation as Incarnation in Maximus Confessor</t>
  </si>
  <si>
    <t>Jordan Daniel Wood</t>
  </si>
  <si>
    <t>https://m.media-amazon.com/images/I/819jxWse5WL._AC_UY218_.jpg</t>
  </si>
  <si>
    <t>https://www.amazon.com/dp/B09S3QTZMX</t>
  </si>
  <si>
    <t>B0B7KRYBVY</t>
  </si>
  <si>
    <t>Fake News Exposed about Trump: 25 of the Worst Media Lies and Biased Attacks on President Trump and His Family, Volume One</t>
  </si>
  <si>
    <t>Daniel Street</t>
  </si>
  <si>
    <t>https://m.media-amazon.com/images/I/81UUE15iAYL._AC_UY218_.jpg</t>
  </si>
  <si>
    <t>https://www.amazon.com/dp/B0B7KRYBVY</t>
  </si>
  <si>
    <t>B0C62L2GJW</t>
  </si>
  <si>
    <t>Autoheterosexual: Attracted to Being the Other Sex</t>
  </si>
  <si>
    <t>Phil Illy</t>
  </si>
  <si>
    <t>https://m.media-amazon.com/images/I/61J8rprvVML._AC_UY218_.jpg</t>
  </si>
  <si>
    <t>https://www.amazon.com/dp/B0C62L2GJW</t>
  </si>
  <si>
    <t>B000Q9F4O2</t>
  </si>
  <si>
    <t>Dancing in the Streets: A History of Collective Joy</t>
  </si>
  <si>
    <t>https://m.media-amazon.com/images/I/511+Rs2cxZL._AC_UY218_.jpg</t>
  </si>
  <si>
    <t>https://www.amazon.com/dp/B000Q9F4O2</t>
  </si>
  <si>
    <t>B0BHXYH84F</t>
  </si>
  <si>
    <t>Quick Fixes: Drugs in America from Prohibition to the 21st Century Binge (Jacobin)</t>
  </si>
  <si>
    <t>Benjamin Y. Fong</t>
  </si>
  <si>
    <t>https://m.media-amazon.com/images/I/91SzZnJDY5L._AC_UY218_.jpg</t>
  </si>
  <si>
    <t>https://www.amazon.com/dp/B0BHXYH84F</t>
  </si>
  <si>
    <t>B07V657TGK</t>
  </si>
  <si>
    <t>The Piano Lesson</t>
  </si>
  <si>
    <t>https://m.media-amazon.com/images/I/81e9pUzmYfL._AC_UY218_.jpg</t>
  </si>
  <si>
    <t>https://www.amazon.com/dp/B07V657TGK</t>
  </si>
  <si>
    <t>B0017SYMTY</t>
  </si>
  <si>
    <t>American Eve</t>
  </si>
  <si>
    <t>Paula Uruburu</t>
  </si>
  <si>
    <t>https://m.media-amazon.com/images/I/91vNjufSI0L._AC_UY218_.jpg</t>
  </si>
  <si>
    <t>https://www.amazon.com/dp/B0017SYMTY</t>
  </si>
  <si>
    <t>B09841M2P9</t>
  </si>
  <si>
    <t>American Exception: Empire and the Deep State</t>
  </si>
  <si>
    <t>Aaron Good</t>
  </si>
  <si>
    <t>https://m.media-amazon.com/images/I/81bbT4vZpiL._AC_UY218_.jpg</t>
  </si>
  <si>
    <t>https://www.amazon.com/dp/B09841M2P9</t>
  </si>
  <si>
    <t>B00HUCLJME</t>
  </si>
  <si>
    <t>Sexuality and Sex Therapy: A Comprehensive Christian Appraisal (Christian Association for Psychological Studies Books)</t>
  </si>
  <si>
    <t>https://m.media-amazon.com/images/I/81ppoAo7yQL._AC_UY218_.jpg</t>
  </si>
  <si>
    <t>https://www.amazon.com/dp/B00HUCLJME</t>
  </si>
  <si>
    <t>B078GCD9H3</t>
  </si>
  <si>
    <t>Palaces for the People: How Social Infrastructure Can Help Fight Inequality, Polarization, and the Decline of Civic Life</t>
  </si>
  <si>
    <t>https://m.media-amazon.com/images/I/91iDlGJ5k6L._AC_UY218_.jpg</t>
  </si>
  <si>
    <t>https://www.amazon.com/dp/B078GCD9H3</t>
  </si>
  <si>
    <t>B001LOEFZ0</t>
  </si>
  <si>
    <t>The Art of Travel (Vintage International)</t>
  </si>
  <si>
    <t>https://m.media-amazon.com/images/I/41SOglJbmmL._AC_UY218_.jpg</t>
  </si>
  <si>
    <t>https://www.amazon.com/dp/B001LOEFZ0</t>
  </si>
  <si>
    <t>B08R2K1D36</t>
  </si>
  <si>
    <t>Surveillance State: Inside China's Quest to Launch a New Era of Social Control</t>
  </si>
  <si>
    <t>Josh Chin</t>
  </si>
  <si>
    <t>https://m.media-amazon.com/images/I/71jdVR5jgkL._AC_UY218_.jpg</t>
  </si>
  <si>
    <t>https://www.amazon.com/dp/B08R2K1D36</t>
  </si>
  <si>
    <t>B0049U443Q</t>
  </si>
  <si>
    <t>How Life Imitates Chess: Making the Right Moves, from the Board to the Boardroom</t>
  </si>
  <si>
    <t>https://m.media-amazon.com/images/I/81h8OchDi-L._AC_UY218_.jpg</t>
  </si>
  <si>
    <t>https://www.amazon.com/dp/B0049U443Q</t>
  </si>
  <si>
    <t>B0756XCB9L</t>
  </si>
  <si>
    <t>The Cotton Kingdom: A Traveller's Observations On Cotton And Slavery In The American Slave States, 1853-1861</t>
  </si>
  <si>
    <t>https://m.media-amazon.com/images/I/81YAacnGSUL._AC_UY218_.jpg</t>
  </si>
  <si>
    <t>https://www.amazon.com/dp/B0756XCB9L</t>
  </si>
  <si>
    <t>B003EY7JJY</t>
  </si>
  <si>
    <t>Thrive: Finding Happiness the Blue Zones Way</t>
  </si>
  <si>
    <t>Dan Buettner</t>
  </si>
  <si>
    <t>https://m.media-amazon.com/images/I/81e8wrhnu1L._AC_UY218_.jpg</t>
  </si>
  <si>
    <t>https://www.amazon.com/dp/B003EY7JJY</t>
  </si>
  <si>
    <t>B07V29ZDW7</t>
  </si>
  <si>
    <t>The Ballad of Songbirds and Snakes: TikTok made me buy it! (the latest blockbuster, bestselling Hunger Games novel): A Hunger Games Novel) (The Hunger Games)</t>
  </si>
  <si>
    <t>Suzanne Collins</t>
  </si>
  <si>
    <t>https://m.media-amazon.com/images/I/71ObpEipNES._AC_UY218_.jpg</t>
  </si>
  <si>
    <t>https://www.amazon.com/dp/B07V29ZDW7</t>
  </si>
  <si>
    <t>B007BOKTYA</t>
  </si>
  <si>
    <t>The Chosen Few: How Education Shaped Jewish History, 70-1492 (The Princeton Economic History of the Western World Book 42)</t>
  </si>
  <si>
    <t>Maristella Botticini</t>
  </si>
  <si>
    <t>https://m.media-amazon.com/images/I/81aUsBa8wMS._AC_UY218_.jpg</t>
  </si>
  <si>
    <t>https://www.amazon.com/dp/B007BOKTYA</t>
  </si>
  <si>
    <t>B09SWB51YQ</t>
  </si>
  <si>
    <t>How to Be Confident: The No.1 Sunday Times Bestseller</t>
  </si>
  <si>
    <t>James Smith</t>
  </si>
  <si>
    <t>https://m.media-amazon.com/images/I/71L4bt2orRL._AC_UY218_.jpg</t>
  </si>
  <si>
    <t>https://www.amazon.com/dp/B09SWB51YQ</t>
  </si>
  <si>
    <t>B07WG8M6KP</t>
  </si>
  <si>
    <t>The Lost Art of Dying: Reviving Forgotten Wisdom</t>
  </si>
  <si>
    <t>L.S. Dugdale</t>
  </si>
  <si>
    <t>https://m.media-amazon.com/images/I/71hk2z+qOEL._AC_UY218_.jpg</t>
  </si>
  <si>
    <t>https://www.amazon.com/dp/B07WG8M6KP</t>
  </si>
  <si>
    <t>B018CHH2X0</t>
  </si>
  <si>
    <t>Policing the Black Man: Arrest, Prosecution, and Imprisonment</t>
  </si>
  <si>
    <t>Angela J. Davis</t>
  </si>
  <si>
    <t>https://m.media-amazon.com/images/I/718VbPfZXbL._AC_UY218_.jpg</t>
  </si>
  <si>
    <t>https://www.amazon.com/dp/B018CHH2X0</t>
  </si>
  <si>
    <t>B0BF4WJJ14</t>
  </si>
  <si>
    <t>Power Players: Sports, Politics, and the American Presidency</t>
  </si>
  <si>
    <t>Chris Cillizza</t>
  </si>
  <si>
    <t>https://m.media-amazon.com/images/I/91HEqE7rkjL._AC_UY218_.jpg</t>
  </si>
  <si>
    <t>https://www.amazon.com/dp/B0BF4WJJ14</t>
  </si>
  <si>
    <t>B09SKJSLNW</t>
  </si>
  <si>
    <t>The Trauma of Caste: A Dalit Feminist Meditation on Survivorship, Healing, and Abolition</t>
  </si>
  <si>
    <t>Thenmozhi Soundararajan</t>
  </si>
  <si>
    <t>https://m.media-amazon.com/images/I/81V83hvcX+L._AC_UY218_.jpg</t>
  </si>
  <si>
    <t>https://www.amazon.com/dp/B09SKJSLNW</t>
  </si>
  <si>
    <t>B00NLR6GV6</t>
  </si>
  <si>
    <t>Find the Good: Unexpected Life Lessons from a Small-Town Obituary Writer</t>
  </si>
  <si>
    <t>https://m.media-amazon.com/images/I/81gfNnF9XxL._AC_UY218_.jpg</t>
  </si>
  <si>
    <t>https://www.amazon.com/dp/B00NLR6GV6</t>
  </si>
  <si>
    <t>B003H4I4Q8</t>
  </si>
  <si>
    <t>The America We Deserve</t>
  </si>
  <si>
    <t>Dave Shiflett</t>
  </si>
  <si>
    <t>https://m.media-amazon.com/images/I/51o5AHqEzeL._AC_UY218_.jpg</t>
  </si>
  <si>
    <t>https://www.amazon.com/dp/B003H4I4Q8</t>
  </si>
  <si>
    <t>B06WWPX2YF</t>
  </si>
  <si>
    <t>Why Iâ€™m No Longer Talking to White People About Race: The Sunday Times Bestseller</t>
  </si>
  <si>
    <t>Reni Eddo-Lodge</t>
  </si>
  <si>
    <t>https://m.media-amazon.com/images/I/61U-IfDUYLL._AC_UY218_.jpg</t>
  </si>
  <si>
    <t>https://www.amazon.com/dp/B06WWPX2YF</t>
  </si>
  <si>
    <t>B000SEH44I</t>
  </si>
  <si>
    <t>Basic Writings of Nietzsche (Modern Library Classics)</t>
  </si>
  <si>
    <t>https://m.media-amazon.com/images/I/91ePlq4NjaL._AC_UY218_.jpg</t>
  </si>
  <si>
    <t>https://www.amazon.com/dp/B000SEH44I</t>
  </si>
  <si>
    <t>B0071MJ6QY</t>
  </si>
  <si>
    <t>China (Spanish Edition)</t>
  </si>
  <si>
    <t>https://m.media-amazon.com/images/I/81skFv8BclL._AC_UY218_.jpg</t>
  </si>
  <si>
    <t>https://www.amazon.com/dp/B0071MJ6QY</t>
  </si>
  <si>
    <t>B0BCL5KKFX</t>
  </si>
  <si>
    <t>The Globalization Myth: Why Regions Matter (Council on Foreign Relations Books)</t>
  </si>
  <si>
    <t>Shannon K O'Neil</t>
  </si>
  <si>
    <t>https://m.media-amazon.com/images/I/619in3DFdZL._AC_UY218_.jpg</t>
  </si>
  <si>
    <t>https://www.amazon.com/dp/B0BCL5KKFX</t>
  </si>
  <si>
    <t>B0C446CQ2Q</t>
  </si>
  <si>
    <t>"THE BIG EVENT" Operation: Kill Kennedy: Created Reality, Theater, and Puppet Mastery in the Killing of Kennedy, Tippit and Oswald.</t>
  </si>
  <si>
    <t>Raphael De'Veritas</t>
  </si>
  <si>
    <t>https://m.media-amazon.com/images/I/61x1i9h7CcL._AC_UY218_.jpg</t>
  </si>
  <si>
    <t>https://www.amazon.com/dp/B0C446CQ2Q</t>
  </si>
  <si>
    <t>B01N0WU65A</t>
  </si>
  <si>
    <t>The New Education: How to Revolutionize the University to Prepare Students for a World In Flux</t>
  </si>
  <si>
    <t>Cathy N. Davidson</t>
  </si>
  <si>
    <t>https://m.media-amazon.com/images/I/71K5zaKJtEL._AC_UY218_.jpg</t>
  </si>
  <si>
    <t>https://www.amazon.com/dp/B01N0WU65A</t>
  </si>
  <si>
    <t>B00J6YBOQU</t>
  </si>
  <si>
    <t>The First Family Detail: Secret Service Agents Reveal the Hidden Lives of the Presidents</t>
  </si>
  <si>
    <t>https://m.media-amazon.com/images/I/91wxxJGQ3cL._AC_UY218_.jpg</t>
  </si>
  <si>
    <t>https://www.amazon.com/dp/B00J6YBOQU</t>
  </si>
  <si>
    <t>B07JFQ7TKQ</t>
  </si>
  <si>
    <t>Reference and Information Services : An Introduction</t>
  </si>
  <si>
    <t>https://m.media-amazon.com/images/I/91nHP-7xVqL._AC_UY218_.jpg</t>
  </si>
  <si>
    <t>https://www.amazon.com/dp/B07JFQ7TKQ</t>
  </si>
  <si>
    <t>B08M9LL1RZ</t>
  </si>
  <si>
    <t>Pennsylvania's Unexplained Mysteries: Ghosts, UFOs, Cryptids, &amp; More (Unexplained Encounters)</t>
  </si>
  <si>
    <t>https://m.media-amazon.com/images/I/81J2p4WuTBL._AC_UY218_.jpg</t>
  </si>
  <si>
    <t>https://www.amazon.com/dp/B08M9LL1RZ</t>
  </si>
  <si>
    <t>B00BEFNX72</t>
  </si>
  <si>
    <t>I Never Had It Made: An Autobiography of Jackie Robinson</t>
  </si>
  <si>
    <t>Jackie Robinson</t>
  </si>
  <si>
    <t>https://m.media-amazon.com/images/I/71i599rwU1L._AC_UY218_.jpg</t>
  </si>
  <si>
    <t>https://www.amazon.com/dp/B00BEFNX72</t>
  </si>
  <si>
    <t>B09HL5JVG6</t>
  </si>
  <si>
    <t>Smashing Statues: The Rise and Fall of America's Public Monuments</t>
  </si>
  <si>
    <t>Erin L. Thompson</t>
  </si>
  <si>
    <t>https://m.media-amazon.com/images/I/71K+rWcunRL._AC_UY218_.jpg</t>
  </si>
  <si>
    <t>https://www.amazon.com/dp/B09HL5JVG6</t>
  </si>
  <si>
    <t>B00BTFG8LA</t>
  </si>
  <si>
    <t>Closing the Opportunity Gap: What America Must Do to Give Every Child an Even Chance</t>
  </si>
  <si>
    <t>Prudence L. Carter</t>
  </si>
  <si>
    <t>https://m.media-amazon.com/images/I/81vuZC-v5gL._AC_UY218_.jpg</t>
  </si>
  <si>
    <t>https://www.amazon.com/dp/B00BTFG8LA</t>
  </si>
  <si>
    <t>B003EJDGI2</t>
  </si>
  <si>
    <t>Cultures of the Jews: A New History</t>
  </si>
  <si>
    <t>David Biale</t>
  </si>
  <si>
    <t>https://m.media-amazon.com/images/I/917nFoCg2lL._AC_UY218_.jpg</t>
  </si>
  <si>
    <t>https://www.amazon.com/dp/B003EJDGI2</t>
  </si>
  <si>
    <t>B00V8SSBCM</t>
  </si>
  <si>
    <t>Lakota Woman</t>
  </si>
  <si>
    <t>Richard Erdoes Mary Crow Dog</t>
  </si>
  <si>
    <t>https://m.media-amazon.com/images/I/819Tam6fGML._AC_UY218_.jpg</t>
  </si>
  <si>
    <t>https://www.amazon.com/dp/B00V8SSBCM</t>
  </si>
  <si>
    <t>B00DMCPQSO</t>
  </si>
  <si>
    <t>The Triple Package: How Three Unlikely Traits Explain the Rise and Fall of Cultural Groups in America</t>
  </si>
  <si>
    <t>https://m.media-amazon.com/images/I/81f6XQOV08L._AC_UY218_.jpg</t>
  </si>
  <si>
    <t>https://www.amazon.com/dp/B00DMCPQSO</t>
  </si>
  <si>
    <t>B07TBLWS5Q</t>
  </si>
  <si>
    <t>International Human Rights Law: Cases, Materials, Commentary</t>
  </si>
  <si>
    <t>Olivier De Schutter</t>
  </si>
  <si>
    <t>https://m.media-amazon.com/images/I/41raLaI+aoL._AC_UY218_.jpg</t>
  </si>
  <si>
    <t>https://www.amazon.com/dp/B07TBLWS5Q</t>
  </si>
  <si>
    <t>B09XT7R1XG</t>
  </si>
  <si>
    <t>The Interrupted Journey: Two Lost Hours Aboard a UFO: The Abduction of Betty and Barney Hill</t>
  </si>
  <si>
    <t>John Fuller</t>
  </si>
  <si>
    <t>https://m.media-amazon.com/images/I/91RKEqE2xML._AC_UY218_.jpg</t>
  </si>
  <si>
    <t>https://www.amazon.com/dp/B09XT7R1XG</t>
  </si>
  <si>
    <t>B07NJ64TYW</t>
  </si>
  <si>
    <t>Natural Right and History (Walgreen Foundation Lectures)</t>
  </si>
  <si>
    <t>https://m.media-amazon.com/images/I/71o-e9Qpf5L._AC_UY218_.jpg</t>
  </si>
  <si>
    <t>https://www.amazon.com/dp/B07NJ64TYW</t>
  </si>
  <si>
    <t>B010R6V2YO</t>
  </si>
  <si>
    <t>Changing Lenses: Restorative Justice for Our Times</t>
  </si>
  <si>
    <t>Howard Zehr</t>
  </si>
  <si>
    <t>https://m.media-amazon.com/images/I/71VagXV2-QL._AC_UY218_.jpg</t>
  </si>
  <si>
    <t>https://www.amazon.com/dp/B010R6V2YO</t>
  </si>
  <si>
    <t>B01KQNAM1M</t>
  </si>
  <si>
    <t>American Made: Who Killed Barry Seal? Pablo Escobar or George HW Bush (War On Drugs Book 2)</t>
  </si>
  <si>
    <t>https://m.media-amazon.com/images/I/9156CKYoOwL._AC_UY218_.jpg</t>
  </si>
  <si>
    <t>https://www.amazon.com/dp/B01KQNAM1M</t>
  </si>
  <si>
    <t>B088NR4F14</t>
  </si>
  <si>
    <t>Grief and Loss Across the Lifespan: A Biopsychosocial Perspective</t>
  </si>
  <si>
    <t>QCSW McCoyd, Judith L. M., PhD, LCSW</t>
  </si>
  <si>
    <t>https://m.media-amazon.com/images/I/81-QTz0Gr8L._AC_UY218_.jpg</t>
  </si>
  <si>
    <t>https://www.amazon.com/dp/B088NR4F14</t>
  </si>
  <si>
    <t>B0BQFH471T</t>
  </si>
  <si>
    <t>Not So Black and White: A History of Race from White Supremacy to Identity Politics</t>
  </si>
  <si>
    <t>Kenan Malik</t>
  </si>
  <si>
    <t>https://m.media-amazon.com/images/I/61nnL-zTkVL._AC_UY218_.jpg</t>
  </si>
  <si>
    <t>https://www.amazon.com/dp/B0BQFH471T</t>
  </si>
  <si>
    <t>B005EEHMP8</t>
  </si>
  <si>
    <t>Hegel: A Very Short Introduction (Very Short Introductions Book 49)</t>
  </si>
  <si>
    <t>https://m.media-amazon.com/images/I/41nFNkU1S9L._AC_UY218_.jpg</t>
  </si>
  <si>
    <t>https://www.amazon.com/dp/B005EEHMP8</t>
  </si>
  <si>
    <t>B0B1BQHRYQ</t>
  </si>
  <si>
    <t>Decolonizing Design: A Cultural Justice Guidebook</t>
  </si>
  <si>
    <t>Elizabeth (Dori) Tunstall</t>
  </si>
  <si>
    <t>https://m.media-amazon.com/images/I/810RvArA3JL._AC_UY218_.jpg</t>
  </si>
  <si>
    <t>https://www.amazon.com/dp/B0B1BQHRYQ</t>
  </si>
  <si>
    <t>B019CGXZV8</t>
  </si>
  <si>
    <t>Straight Jacket: Overcoming Society's Legacy of Gay Shame</t>
  </si>
  <si>
    <t>Matthew Todd</t>
  </si>
  <si>
    <t>https://m.media-amazon.com/images/I/71WOYDNZ9fL._AC_UY218_.jpg</t>
  </si>
  <si>
    <t>https://www.amazon.com/dp/B019CGXZV8</t>
  </si>
  <si>
    <t>B00USBMIOC</t>
  </si>
  <si>
    <t>Octavia's Brood: Science Fiction Stories from Social Justice Movements</t>
  </si>
  <si>
    <t>Walidah Imarisha</t>
  </si>
  <si>
    <t>https://m.media-amazon.com/images/I/91fcz8dowaL._AC_UY218_.jpg</t>
  </si>
  <si>
    <t>https://www.amazon.com/dp/B00USBMIOC</t>
  </si>
  <si>
    <t>B08B5CZ5G5</t>
  </si>
  <si>
    <t>Mutual Aid: Building Solidarity During This Crisis (and the Next)</t>
  </si>
  <si>
    <t>Dean Spade</t>
  </si>
  <si>
    <t>https://m.media-amazon.com/images/I/71J90sZIddL._AC_UY218_.jpg</t>
  </si>
  <si>
    <t>https://www.amazon.com/dp/B08B5CZ5G5</t>
  </si>
  <si>
    <t>B0BW661727</t>
  </si>
  <si>
    <t>Ethnography as a Pastoral Practice: An Introduction</t>
  </si>
  <si>
    <t>Mary Clark Moschella</t>
  </si>
  <si>
    <t>https://m.media-amazon.com/images/I/91DtRKvEp6L._AC_UY218_.jpg</t>
  </si>
  <si>
    <t>https://www.amazon.com/dp/B0BW661727</t>
  </si>
  <si>
    <t>B06XH96B91</t>
  </si>
  <si>
    <t>Prisioneros de la geografÃ­a: Todo lo que hay que saber de polÃ­tica mundial a partir de diez mapas (PENINSULA) (Spanish Edition)</t>
  </si>
  <si>
    <t>https://m.media-amazon.com/images/I/71sS1PvVvcL._AC_UY218_.jpg</t>
  </si>
  <si>
    <t>https://www.amazon.com/dp/B06XH96B91</t>
  </si>
  <si>
    <t>B00E1CYF90</t>
  </si>
  <si>
    <t>Home Advantage: Social Class and Parental Intervention in Elementary Education</t>
  </si>
  <si>
    <t>https://m.media-amazon.com/images/I/41hy-ZyrJuL._AC_UY218_.jpg</t>
  </si>
  <si>
    <t>https://www.amazon.com/dp/B00E1CYF90</t>
  </si>
  <si>
    <t>B00UFR5ITQ</t>
  </si>
  <si>
    <t>Evil: Inside Human Violence and Cruelty</t>
  </si>
  <si>
    <t>https://m.media-amazon.com/images/I/81RqTNIZnBL._AC_UY218_.jpg</t>
  </si>
  <si>
    <t>https://www.amazon.com/dp/B00UFR5ITQ</t>
  </si>
  <si>
    <t>B07K1DY4W7</t>
  </si>
  <si>
    <t>Criminological Theory: Context and Consequences</t>
  </si>
  <si>
    <t>J. Robert Lilly</t>
  </si>
  <si>
    <t>https://m.media-amazon.com/images/I/9189Bb0mYaL._AC_UY218_.jpg</t>
  </si>
  <si>
    <t>https://www.amazon.com/dp/B07K1DY4W7</t>
  </si>
  <si>
    <t>B0148HGLXA</t>
  </si>
  <si>
    <t>Japanese Culture: 4th Edition (Updated and Expanded) (Kindle version): 4th Pa (Studies of the Weatherhead East Asian Institute)</t>
  </si>
  <si>
    <t>Paul Varley</t>
  </si>
  <si>
    <t>https://m.media-amazon.com/images/I/71PYk1fQnpL._AC_UY218_.jpg</t>
  </si>
  <si>
    <t>https://www.amazon.com/dp/B0148HGLXA</t>
  </si>
  <si>
    <t>B00DV5KLY6</t>
  </si>
  <si>
    <t>Preparing to Die: Practical Advice and Spiritual Wisdom from the Tibetan Buddhist Tradition</t>
  </si>
  <si>
    <t>Andrew Holecek</t>
  </si>
  <si>
    <t>https://m.media-amazon.com/images/I/81Q0yWz9PNL._AC_UY218_.jpg</t>
  </si>
  <si>
    <t>https://www.amazon.com/dp/B00DV5KLY6</t>
  </si>
  <si>
    <t>B07D4RT8F2</t>
  </si>
  <si>
    <t>Public Management: Thinking and Acting in Three Dimensions</t>
  </si>
  <si>
    <t>Carolyn J. Hill</t>
  </si>
  <si>
    <t>https://m.media-amazon.com/images/I/81nQeDNT2XL._AC_UY218_.jpg</t>
  </si>
  <si>
    <t>https://www.amazon.com/dp/B07D4RT8F2</t>
  </si>
  <si>
    <t>B0156SSEG2</t>
  </si>
  <si>
    <t>Once Were Warriors</t>
  </si>
  <si>
    <t>Alan Duff</t>
  </si>
  <si>
    <t>https://m.media-amazon.com/images/I/A1ZgHezmHlL._AC_UY218_.jpg</t>
  </si>
  <si>
    <t>https://www.amazon.com/dp/B0156SSEG2</t>
  </si>
  <si>
    <t>B07BWVG7J1</t>
  </si>
  <si>
    <t>The Secret Doctrine: Volume I ~ Cosmogenesis</t>
  </si>
  <si>
    <t>H.P. Blavatsky</t>
  </si>
  <si>
    <t>https://m.media-amazon.com/images/I/71RhBF9SBDL._AC_UY218_.jpg</t>
  </si>
  <si>
    <t>https://www.amazon.com/dp/B07BWVG7J1</t>
  </si>
  <si>
    <t>B07VT5R5QL</t>
  </si>
  <si>
    <t>The Communist Manifesto (AmazonClassics Edition)</t>
  </si>
  <si>
    <t>https://m.media-amazon.com/images/I/81T3UDkYDCL._AC_UY218_.jpg</t>
  </si>
  <si>
    <t>https://www.amazon.com/dp/B07VT5R5QL</t>
  </si>
  <si>
    <t>B0182WEMGA</t>
  </si>
  <si>
    <t>Facing Violence: Preparing for the Unexpected</t>
  </si>
  <si>
    <t>https://m.media-amazon.com/images/I/71R-3qT02nL._AC_UY218_.jpg</t>
  </si>
  <si>
    <t>https://www.amazon.com/dp/B0182WEMGA</t>
  </si>
  <si>
    <t>B0CGTBT5YQ</t>
  </si>
  <si>
    <t>Camping with Kierkegaard</t>
  </si>
  <si>
    <t>https://m.media-amazon.com/images/I/71VexvlWMSL._AC_UY218_.jpg</t>
  </si>
  <si>
    <t>https://www.amazon.com/dp/B0CGTBT5YQ</t>
  </si>
  <si>
    <t>B095JLNTHG</t>
  </si>
  <si>
    <t>Diet for a Small Planet (Revised and Updated)</t>
  </si>
  <si>
    <t>Frances Moore LappÃ©</t>
  </si>
  <si>
    <t>https://m.media-amazon.com/images/I/81+WKIFAtPS._AC_UY218_.jpg</t>
  </si>
  <si>
    <t>https://www.amazon.com/dp/B095JLNTHG</t>
  </si>
  <si>
    <t>B073JXNTLN</t>
  </si>
  <si>
    <t>Evidence-Based Strategies for Effective Classroom Management (The Guilford Practical Intervention in the Schools Series)</t>
  </si>
  <si>
    <t>David M. Hulac</t>
  </si>
  <si>
    <t>https://m.media-amazon.com/images/I/81UbqaXCTEL._AC_UY218_.jpg</t>
  </si>
  <si>
    <t>https://www.amazon.com/dp/B073JXNTLN</t>
  </si>
  <si>
    <t>B0BNQKQKV5</t>
  </si>
  <si>
    <t>You Might Go to Prison, Even Though You're Innocent</t>
  </si>
  <si>
    <t>Justin Brooks</t>
  </si>
  <si>
    <t>https://m.media-amazon.com/images/I/71lS08Gh-7L._AC_UY218_.jpg</t>
  </si>
  <si>
    <t>https://www.amazon.com/dp/B0BNQKQKV5</t>
  </si>
  <si>
    <t>B00ITBXWZC</t>
  </si>
  <si>
    <t>Borrowed Time: An AIDS Memoir</t>
  </si>
  <si>
    <t>Paul Monette</t>
  </si>
  <si>
    <t>https://m.media-amazon.com/images/I/81J+rx23vLL._AC_UY218_.jpg</t>
  </si>
  <si>
    <t>https://www.amazon.com/dp/B00ITBXWZC</t>
  </si>
  <si>
    <t>B073NZQT1Q</t>
  </si>
  <si>
    <t>Adults in the Room: My Battle with the European and American Deep Establishment</t>
  </si>
  <si>
    <t>https://m.media-amazon.com/images/I/81b8VYgtN9L._AC_UY218_.jpg</t>
  </si>
  <si>
    <t>https://www.amazon.com/dp/B073NZQT1Q</t>
  </si>
  <si>
    <t>B08DWLW8H7</t>
  </si>
  <si>
    <t>Colorizing Restorative Justice: Voicing Our Realities</t>
  </si>
  <si>
    <t>Edward C Valandra</t>
  </si>
  <si>
    <t>https://m.media-amazon.com/images/I/61TYg1v5H9L._AC_UY218_.jpg</t>
  </si>
  <si>
    <t>https://www.amazon.com/dp/B08DWLW8H7</t>
  </si>
  <si>
    <t>B09FZBZX48</t>
  </si>
  <si>
    <t>SAILOR BOB: Bags of pointers to nonduality</t>
  </si>
  <si>
    <t>Kat Adamson</t>
  </si>
  <si>
    <t>https://m.media-amazon.com/images/I/81wJV0qFCiL._AC_UY218_.jpg</t>
  </si>
  <si>
    <t>https://www.amazon.com/dp/B09FZBZX48</t>
  </si>
  <si>
    <t>B099QWHV81</t>
  </si>
  <si>
    <t>Man In The Woods (Jack and Stacey Green thrillers Book 2)</t>
  </si>
  <si>
    <t>Jon Hill</t>
  </si>
  <si>
    <t>https://m.media-amazon.com/images/I/81mssPvSb7S._AC_UY218_.jpg</t>
  </si>
  <si>
    <t>https://www.amazon.com/dp/B099QWHV81</t>
  </si>
  <si>
    <t>B006ZTNRKK</t>
  </si>
  <si>
    <t>Republic (Oxford World's Classics)</t>
  </si>
  <si>
    <t>https://m.media-amazon.com/images/I/81Lw+87xjQL._AC_UY218_.jpg</t>
  </si>
  <si>
    <t>https://www.amazon.com/dp/B006ZTNRKK</t>
  </si>
  <si>
    <t>B0CJJ6RWSH</t>
  </si>
  <si>
    <t>Shadows of the Mind: A Search for the Missing Science of Consciousness</t>
  </si>
  <si>
    <t>https://m.media-amazon.com/images/I/61VeWM+e8iL._AC_UY218_.jpg</t>
  </si>
  <si>
    <t>https://www.amazon.com/dp/B0CJJ6RWSH</t>
  </si>
  <si>
    <t>B00P434EDC</t>
  </si>
  <si>
    <t>The Gay Revolution: The Story of the Struggle</t>
  </si>
  <si>
    <t>Lillian Faderman</t>
  </si>
  <si>
    <t>https://m.media-amazon.com/images/I/71orlYwpFvL._AC_UY218_.jpg</t>
  </si>
  <si>
    <t>https://www.amazon.com/dp/B00P434EDC</t>
  </si>
  <si>
    <t>B07P9GYQB3</t>
  </si>
  <si>
    <t>Sugar: A Bittersweet History</t>
  </si>
  <si>
    <t>Elizabeth Abbott</t>
  </si>
  <si>
    <t>https://m.media-amazon.com/images/I/71zGxVBLNgL._AC_UY218_.jpg</t>
  </si>
  <si>
    <t>https://www.amazon.com/dp/B07P9GYQB3</t>
  </si>
  <si>
    <t>B0BV75WGSL</t>
  </si>
  <si>
    <t>Orthodoxy by G. K. Chesterton</t>
  </si>
  <si>
    <t>https://m.media-amazon.com/images/I/71-+rm8aZXL._AC_UY218_.jpg</t>
  </si>
  <si>
    <t>https://www.amazon.com/dp/B0BV75WGSL</t>
  </si>
  <si>
    <t>B002SXIEWI</t>
  </si>
  <si>
    <t>Maximum City: Bombay Lost and Found</t>
  </si>
  <si>
    <t>Suketu Mehta</t>
  </si>
  <si>
    <t>https://m.media-amazon.com/images/I/81qWbXk-+pL._AC_UY218_.jpg</t>
  </si>
  <si>
    <t>https://www.amazon.com/dp/B002SXIEWI</t>
  </si>
  <si>
    <t>B07SDNLSJN</t>
  </si>
  <si>
    <t>Supreme Inequality: The Supreme Court's Fifty-Year Battle for a More Unjust America</t>
  </si>
  <si>
    <t>Adam Cohen</t>
  </si>
  <si>
    <t>https://m.media-amazon.com/images/I/71mfRYPndBL._AC_UY218_.jpg</t>
  </si>
  <si>
    <t>https://www.amazon.com/dp/B07SDNLSJN</t>
  </si>
  <si>
    <t>B00CK8CLDY</t>
  </si>
  <si>
    <t>Things That Matter: Three Decades of Passions, Pastimes and Politics</t>
  </si>
  <si>
    <t>Charles Krauthammer</t>
  </si>
  <si>
    <t>https://m.media-amazon.com/images/I/81e9RMh+mmL._AC_UY218_.jpg</t>
  </si>
  <si>
    <t>https://www.amazon.com/dp/B00CK8CLDY</t>
  </si>
  <si>
    <t>B0C593LKNS</t>
  </si>
  <si>
    <t>https://m.media-amazon.com/images/I/71+NatgNlJL._AC_UY218_.jpg</t>
  </si>
  <si>
    <t>https://www.amazon.com/dp/B0C593LKNS</t>
  </si>
  <si>
    <t>B07895QNLK</t>
  </si>
  <si>
    <t>The Escape Artists: A Band of Daredevil Pilots and the Greatest Prison Break of the Great War</t>
  </si>
  <si>
    <t>https://m.media-amazon.com/images/I/81pgW-YWeZL._AC_UY218_.jpg</t>
  </si>
  <si>
    <t>https://www.amazon.com/dp/B07895QNLK</t>
  </si>
  <si>
    <t>B00BEH4YMS</t>
  </si>
  <si>
    <t>The Leader's Companion: Insights on Leadership Through the Ages</t>
  </si>
  <si>
    <t>J. Thomas Wren</t>
  </si>
  <si>
    <t>https://m.media-amazon.com/images/I/81mwP9f8cOL._AC_UY218_.jpg</t>
  </si>
  <si>
    <t>https://www.amazon.com/dp/B00BEH4YMS</t>
  </si>
  <si>
    <t>B00B3GMO22</t>
  </si>
  <si>
    <t>Tom Kizzia</t>
  </si>
  <si>
    <t>https://m.media-amazon.com/images/I/91w33DUX40L._AC_UY218_.jpg</t>
  </si>
  <si>
    <t>https://www.amazon.com/dp/B00B3GMO22</t>
  </si>
  <si>
    <t>B08DNZLZZR</t>
  </si>
  <si>
    <t>Democratic Discord in Schools: Cases and Commentaries in Educational Ethics</t>
  </si>
  <si>
    <t>Meira Levinson</t>
  </si>
  <si>
    <t>https://m.media-amazon.com/images/I/91wMK2BmOLL._AC_UY218_.jpg</t>
  </si>
  <si>
    <t>https://www.amazon.com/dp/B08DNZLZZR</t>
  </si>
  <si>
    <t>B07VPRW6XQ</t>
  </si>
  <si>
    <t>From Peoples into Nations: A History of Eastern Europe</t>
  </si>
  <si>
    <t>John Connelly</t>
  </si>
  <si>
    <t>https://m.media-amazon.com/images/I/81TGzcsT1JL._AC_UY218_.jpg</t>
  </si>
  <si>
    <t>https://www.amazon.com/dp/B07VPRW6XQ</t>
  </si>
  <si>
    <t>B07VC9QMJM</t>
  </si>
  <si>
    <t>The Terrorism Lectures, 3rd ed.: A Comprehensive Collection for the Student of Terrorism, Counterterrorism, and National Security</t>
  </si>
  <si>
    <t>James J. F. Forest</t>
  </si>
  <si>
    <t>https://m.media-amazon.com/images/I/61y5U1ptjEL._AC_UY218_.jpg</t>
  </si>
  <si>
    <t>https://www.amazon.com/dp/B07VC9QMJM</t>
  </si>
  <si>
    <t>B005EV79CC</t>
  </si>
  <si>
    <t>I Want My MTV: The Uncensored Story of the Music Video Revolution</t>
  </si>
  <si>
    <t>Rob Tannenbaum</t>
  </si>
  <si>
    <t>https://m.media-amazon.com/images/I/81UcR3VXKdL._AC_UY218_.jpg</t>
  </si>
  <si>
    <t>https://www.amazon.com/dp/B005EV79CC</t>
  </si>
  <si>
    <t>B006GH4D54</t>
  </si>
  <si>
    <t>Fate and Destiny, the Two Agreements of the Soul- Newly Revised and Expanded Edition</t>
  </si>
  <si>
    <t>Michael Meade</t>
  </si>
  <si>
    <t>https://m.media-amazon.com/images/I/91yrWtqJ2-L._AC_UY218_.jpg</t>
  </si>
  <si>
    <t>https://www.amazon.com/dp/B006GH4D54</t>
  </si>
  <si>
    <t>B09MDLRF6Z</t>
  </si>
  <si>
    <t>The Chiefâ€™s Chief</t>
  </si>
  <si>
    <t>Mark Frank Meadows</t>
  </si>
  <si>
    <t>https://m.media-amazon.com/images/I/81gMKcXx-gL._AC_UY218_.jpg</t>
  </si>
  <si>
    <t>https://www.amazon.com/dp/B09MDLRF6Z</t>
  </si>
  <si>
    <t>B0CGW54H6Q</t>
  </si>
  <si>
    <t>The Stoic Path: Timeless Wisdom for the Modern World</t>
  </si>
  <si>
    <t>Dylan Winton</t>
  </si>
  <si>
    <t>https://m.media-amazon.com/images/I/71iE151daxL._AC_UY218_.jpg</t>
  </si>
  <si>
    <t>https://www.amazon.com/dp/B0CGW54H6Q</t>
  </si>
  <si>
    <t>B00BSEQOR0</t>
  </si>
  <si>
    <t>Essence of the Upanishads: A Key to Indian Spirituality (Wisdom of India Book 1)</t>
  </si>
  <si>
    <t>https://m.media-amazon.com/images/I/91caPEWM8KL._AC_UY218_.jpg</t>
  </si>
  <si>
    <t>https://www.amazon.com/dp/B00BSEQOR0</t>
  </si>
  <si>
    <t>B09M7VZ5Z6</t>
  </si>
  <si>
    <t>Translating Myself and Others</t>
  </si>
  <si>
    <t>https://m.media-amazon.com/images/I/61eVjW7DVwL._AC_UY218_.jpg</t>
  </si>
  <si>
    <t>https://www.amazon.com/dp/B09M7VZ5Z6</t>
  </si>
  <si>
    <t>B01G5UIS5W</t>
  </si>
  <si>
    <t>The Devil's Defender: My Odyssey Through American Criminal Justice from Ted Bundy to the Kandahar Massacre</t>
  </si>
  <si>
    <t>https://m.media-amazon.com/images/I/91FrgLp0fnL._AC_UY218_.jpg</t>
  </si>
  <si>
    <t>https://www.amazon.com/dp/B01G5UIS5W</t>
  </si>
  <si>
    <t>B0CHXYSDVM</t>
  </si>
  <si>
    <t>The Truth About Vladimir Vladimirovich Putin</t>
  </si>
  <si>
    <t>GÃ¶sta Iwasiuk</t>
  </si>
  <si>
    <t>https://m.media-amazon.com/images/I/81mkmDouAkL._AC_UY218_.jpg</t>
  </si>
  <si>
    <t>https://www.amazon.com/dp/B0CHXYSDVM</t>
  </si>
  <si>
    <t>B004773Z2W</t>
  </si>
  <si>
    <t>Target Patton: The Plot to Assassinate General George S. Patton (World War II Collection)</t>
  </si>
  <si>
    <t>Robert K. Wilcox</t>
  </si>
  <si>
    <t>https://m.media-amazon.com/images/I/81DHVy1uxML._AC_UY218_.jpg</t>
  </si>
  <si>
    <t>https://www.amazon.com/dp/B004773Z2W</t>
  </si>
  <si>
    <t>B08XYLTH37</t>
  </si>
  <si>
    <t>Justice on the Brink: A Requiem for the Supreme Court</t>
  </si>
  <si>
    <t>Linda Greenhouse</t>
  </si>
  <si>
    <t>https://m.media-amazon.com/images/I/71-u5EdMzrL._AC_UY218_.jpg</t>
  </si>
  <si>
    <t>https://www.amazon.com/dp/B08XYLTH37</t>
  </si>
  <si>
    <t>B08KZFLKBF</t>
  </si>
  <si>
    <t>The Ground Breaking: The Tulsa Race Massacre and an American City's Search for Justice</t>
  </si>
  <si>
    <t>Scott Ellsworth</t>
  </si>
  <si>
    <t>https://m.media-amazon.com/images/I/91vpkb0eKCL._AC_UY218_.jpg</t>
  </si>
  <si>
    <t>https://www.amazon.com/dp/B08KZFLKBF</t>
  </si>
  <si>
    <t>B0082XLP7O</t>
  </si>
  <si>
    <t>The Image: A Guide to Pseudo-Events in America</t>
  </si>
  <si>
    <t>https://m.media-amazon.com/images/I/41SGH1UJ4DL._AC_UY218_.jpg</t>
  </si>
  <si>
    <t>https://www.amazon.com/dp/B0082XLP7O</t>
  </si>
  <si>
    <t>B00OGUWSMS</t>
  </si>
  <si>
    <t>A Brief History of Misogyny: The World's Oldest Prejudice (Brief Histories)</t>
  </si>
  <si>
    <t>Jack Holland</t>
  </si>
  <si>
    <t>https://m.media-amazon.com/images/I/71cdIMcdmTL._AC_UY218_.jpg</t>
  </si>
  <si>
    <t>https://www.amazon.com/dp/B00OGUWSMS</t>
  </si>
  <si>
    <t>B000FCKGMK</t>
  </si>
  <si>
    <t>The Lost Painting: The Quest for a Caravaggio Masterpiece</t>
  </si>
  <si>
    <t>https://m.media-amazon.com/images/I/81BdOuOOhJL._AC_UY218_.jpg</t>
  </si>
  <si>
    <t>https://www.amazon.com/dp/B000FCKGMK</t>
  </si>
  <si>
    <t>B007AIXLDI</t>
  </si>
  <si>
    <t>The Myth of the Rational Voter: Why Democracies Choose Bad Policies - New Edition</t>
  </si>
  <si>
    <t>https://m.media-amazon.com/images/I/81zswhiWivL._AC_UY218_.jpg</t>
  </si>
  <si>
    <t>https://www.amazon.com/dp/B007AIXLDI</t>
  </si>
  <si>
    <t>B0BW9RNPKG</t>
  </si>
  <si>
    <t>Turning Points: Crisis and Change in Modern Britain, from 1945 to Truss</t>
  </si>
  <si>
    <t>Steve Richards</t>
  </si>
  <si>
    <t>https://m.media-amazon.com/images/I/71aw9+LZsoL._AC_UY218_.jpg</t>
  </si>
  <si>
    <t>https://www.amazon.com/dp/B0BW9RNPKG</t>
  </si>
  <si>
    <t>B07KDXCKL9</t>
  </si>
  <si>
    <t>Beaten Down, Worked Up: The Past, Present, and Future of American Labor</t>
  </si>
  <si>
    <t>Steven Greenhouse</t>
  </si>
  <si>
    <t>https://m.media-amazon.com/images/I/816du2mM4bL._AC_UY218_.jpg</t>
  </si>
  <si>
    <t>https://www.amazon.com/dp/B07KDXCKL9</t>
  </si>
  <si>
    <t>B005DB7JGY</t>
  </si>
  <si>
    <t>On Crimes and Punishments and Other Writings (Lorenzo Da Ponte Italian Library)</t>
  </si>
  <si>
    <t>Cesare Beccaria</t>
  </si>
  <si>
    <t>https://m.media-amazon.com/images/I/71JeMc27pfL._AC_UY218_.jpg</t>
  </si>
  <si>
    <t>https://www.amazon.com/dp/B005DB7JGY</t>
  </si>
  <si>
    <t>B07G5HSNM2</t>
  </si>
  <si>
    <t>The Art of Mysticism: Practical Guide to Mysticism &amp; Spiritual Meditations (The Sacred Mystery Book 1)</t>
  </si>
  <si>
    <t>https://m.media-amazon.com/images/I/81yCLZ0wsDL._AC_UY218_.jpg</t>
  </si>
  <si>
    <t>https://www.amazon.com/dp/B07G5HSNM2</t>
  </si>
  <si>
    <t>B09S7Z8BLP</t>
  </si>
  <si>
    <t>Bridges Out of Poverty, Strategies for Professionals and Communities</t>
  </si>
  <si>
    <t>Ruby K. Payne</t>
  </si>
  <si>
    <t>https://m.media-amazon.com/images/I/81byWaQ1hqL._AC_UY218_.jpg</t>
  </si>
  <si>
    <t>https://www.amazon.com/dp/B09S7Z8BLP</t>
  </si>
  <si>
    <t>B0C8RD3KRY</t>
  </si>
  <si>
    <t>American Judicial Process: Myth and Reality in Law and Courts</t>
  </si>
  <si>
    <t>Pamela C. Corley</t>
  </si>
  <si>
    <t>https://m.media-amazon.com/images/I/51FriZm3boL._AC_UY218_.jpg</t>
  </si>
  <si>
    <t>https://www.amazon.com/dp/B0C8RD3KRY</t>
  </si>
  <si>
    <t>B00DVE484G</t>
  </si>
  <si>
    <t>A Cruel and Shocking Act: The Secret History of the Kennedy Assassination</t>
  </si>
  <si>
    <t>Philip Shenon</t>
  </si>
  <si>
    <t>https://m.media-amazon.com/images/I/81OvpyvJU-L._AC_UY218_.jpg</t>
  </si>
  <si>
    <t>https://www.amazon.com/dp/B00DVE484G</t>
  </si>
  <si>
    <t>B0B9JQ8KF2</t>
  </si>
  <si>
    <t>Beijing Rules: China's Quest for Global Influence</t>
  </si>
  <si>
    <t>Bethany Allen</t>
  </si>
  <si>
    <t>https://m.media-amazon.com/images/I/61eZAzQwtgL._AC_UY218_.jpg</t>
  </si>
  <si>
    <t>https://www.amazon.com/dp/B0B9JQ8KF2</t>
  </si>
  <si>
    <t>B0912HWJL1</t>
  </si>
  <si>
    <t>Communicating Intimate Health (Communicating Gender)</t>
  </si>
  <si>
    <t>Angela Cooke-Jackson</t>
  </si>
  <si>
    <t>https://m.media-amazon.com/images/I/81EVaiOnf2L._AC_UY218_.jpg</t>
  </si>
  <si>
    <t>https://www.amazon.com/dp/B0912HWJL1</t>
  </si>
  <si>
    <t>B08ZQZGR6K</t>
  </si>
  <si>
    <t>Madre patria: Desmontando la leyenda negra desde BartolomÃ© de las Casas hasta el separatismo catalÃ¡n (NO FICCIÃ“N) (Spanish Edition)</t>
  </si>
  <si>
    <t>Marcelo Gullo Omodeo</t>
  </si>
  <si>
    <t>https://m.media-amazon.com/images/I/71Ae0xH7t5L._AC_UY218_.jpg</t>
  </si>
  <si>
    <t>https://www.amazon.com/dp/B08ZQZGR6K</t>
  </si>
  <si>
    <t>B09NW2TFVV</t>
  </si>
  <si>
    <t>Always Faithful: A Story of the War in Afghanistan, the Fall of Kabul, and the Unshakable Bond Between a Marine and an Interpreter</t>
  </si>
  <si>
    <t>Thomas Schueman</t>
  </si>
  <si>
    <t>https://m.media-amazon.com/images/I/81jP-VUpkqL._AC_UY218_.jpg</t>
  </si>
  <si>
    <t>https://www.amazon.com/dp/B09NW2TFVV</t>
  </si>
  <si>
    <t>B00466HQTM</t>
  </si>
  <si>
    <t>Pretty, Pretty, Pretty Good: Larry David and the Making of Seinfeld and Curb Your Enthusiasm</t>
  </si>
  <si>
    <t>Josh Levine</t>
  </si>
  <si>
    <t>https://m.media-amazon.com/images/I/41QjxnznGGL._AC_UY218_.jpg</t>
  </si>
  <si>
    <t>https://www.amazon.com/dp/B00466HQTM</t>
  </si>
  <si>
    <t>B002HUU010</t>
  </si>
  <si>
    <t>Blowing My Cover: My Life as a CIA Spy</t>
  </si>
  <si>
    <t>Lindsay Moran</t>
  </si>
  <si>
    <t>https://m.media-amazon.com/images/I/91MVsBKfCTL._AC_UY218_.jpg</t>
  </si>
  <si>
    <t>https://www.amazon.com/dp/B002HUU010</t>
  </si>
  <si>
    <t>B09T9J68WM</t>
  </si>
  <si>
    <t>Living Thelema: A Practical Guide to Attainment in Aleister Crowley's System of Magick</t>
  </si>
  <si>
    <t>David Shoemaker</t>
  </si>
  <si>
    <t>https://m.media-amazon.com/images/I/71E734GTlIL._AC_UY218_.jpg</t>
  </si>
  <si>
    <t>https://www.amazon.com/dp/B09T9J68WM</t>
  </si>
  <si>
    <t>B008NA5XUG</t>
  </si>
  <si>
    <t>The Silent Twins: Now a major motion picture starring Letitia Wright</t>
  </si>
  <si>
    <t>Marjorie Wallace</t>
  </si>
  <si>
    <t>https://m.media-amazon.com/images/I/81PKdQjp7HL._AC_UY218_.jpg</t>
  </si>
  <si>
    <t>https://www.amazon.com/dp/B008NA5XUG</t>
  </si>
  <si>
    <t>B00B5KV9F4</t>
  </si>
  <si>
    <t>Waterlily</t>
  </si>
  <si>
    <t>Ella Cara Deloria</t>
  </si>
  <si>
    <t>https://m.media-amazon.com/images/I/91vGJ78WpWL._AC_UY218_.jpg</t>
  </si>
  <si>
    <t>https://www.amazon.com/dp/B00B5KV9F4</t>
  </si>
  <si>
    <t>B0B7SHQB8C</t>
  </si>
  <si>
    <t>Sociology: Exploring the Architecture of Everyday Life</t>
  </si>
  <si>
    <t>https://m.media-amazon.com/images/I/91BJKyaeYJL._AC_UY218_.jpg</t>
  </si>
  <si>
    <t>https://www.amazon.com/dp/B0B7SHQB8C</t>
  </si>
  <si>
    <t>B0BVMHK9QF</t>
  </si>
  <si>
    <t>Narcissus and Goldmund</t>
  </si>
  <si>
    <t>https://m.media-amazon.com/images/I/71awYD2SajL._AC_UY218_.jpg</t>
  </si>
  <si>
    <t>https://www.amazon.com/dp/B0BVMHK9QF</t>
  </si>
  <si>
    <t>B097RZYPSR</t>
  </si>
  <si>
    <t>The Original Meaning of the Fourteenth Amendment: Its Letter and Spirit</t>
  </si>
  <si>
    <t>Randy E. Barnett</t>
  </si>
  <si>
    <t>https://m.media-amazon.com/images/I/71P0HOSrV8L._AC_UY218_.jpg</t>
  </si>
  <si>
    <t>https://www.amazon.com/dp/B097RZYPSR</t>
  </si>
  <si>
    <t>B0893T5CDX</t>
  </si>
  <si>
    <t>I Came As a Shadow: An Autobiography</t>
  </si>
  <si>
    <t>John Thompson</t>
  </si>
  <si>
    <t>https://m.media-amazon.com/images/I/91POpWyt6gL._AC_UY218_.jpg</t>
  </si>
  <si>
    <t>https://www.amazon.com/dp/B0893T5CDX</t>
  </si>
  <si>
    <t>B0C6WZTV9R</t>
  </si>
  <si>
    <t>This is Not a Game</t>
  </si>
  <si>
    <t>Dave Hayes</t>
  </si>
  <si>
    <t>https://m.media-amazon.com/images/I/71ibFa+BJcL._AC_UY218_.jpg</t>
  </si>
  <si>
    <t>https://www.amazon.com/dp/B0C6WZTV9R</t>
  </si>
  <si>
    <t>B008E52GGE</t>
  </si>
  <si>
    <t>Inside The Yoga Sutras: A Comprehensive Sourcebook for the Study and Practice of Patanjaliâ€™s Yoga Sutras: A Comprehensive Sourcebook for the Study &amp; Practice of Patanjali's Yoga Sutras</t>
  </si>
  <si>
    <t>Jaganath Carrera</t>
  </si>
  <si>
    <t>https://m.media-amazon.com/images/I/8172L0YB-+L._AC_UY218_.jpg</t>
  </si>
  <si>
    <t>https://www.amazon.com/dp/B008E52GGE</t>
  </si>
  <si>
    <t>B09GJKY6NK</t>
  </si>
  <si>
    <t>The End of Love: A Sociology of Negative Relations</t>
  </si>
  <si>
    <t>Eva Illouz</t>
  </si>
  <si>
    <t>https://m.media-amazon.com/images/I/41GanOiwlvL._AC_UY218_.jpg</t>
  </si>
  <si>
    <t>https://www.amazon.com/dp/B09GJKY6NK</t>
  </si>
  <si>
    <t>B08HL93XGK</t>
  </si>
  <si>
    <t>Daniel A. Sjursen</t>
  </si>
  <si>
    <t>https://m.media-amazon.com/images/I/811te1KL5EL._AC_UY218_.jpg</t>
  </si>
  <si>
    <t>https://www.amazon.com/dp/B08HL93XGK</t>
  </si>
  <si>
    <t>B01CLRQG9I</t>
  </si>
  <si>
    <t>You Know Something Is Wrong When.....: An American Affidavit of Probable Cause</t>
  </si>
  <si>
    <t>Anna Maria Riezinger</t>
  </si>
  <si>
    <t>https://m.media-amazon.com/images/I/91w+Oq2e7GL._AC_UY218_.jpg</t>
  </si>
  <si>
    <t>https://www.amazon.com/dp/B01CLRQG9I</t>
  </si>
  <si>
    <t>B00KJ26936</t>
  </si>
  <si>
    <t>The Housekeeper's Tale: The Women Who Really Ran the English Country House</t>
  </si>
  <si>
    <t>Tessa Boase</t>
  </si>
  <si>
    <t>https://m.media-amazon.com/images/I/81CKB+lxrNL._AC_UY218_.jpg</t>
  </si>
  <si>
    <t>https://www.amazon.com/dp/B00KJ26936</t>
  </si>
  <si>
    <t>B00JWIKO98</t>
  </si>
  <si>
    <t>The Ethics of Business: A Concise Introduction (Elements of Philosophy)</t>
  </si>
  <si>
    <t>Al Gini</t>
  </si>
  <si>
    <t>https://m.media-amazon.com/images/I/714PBrzt2UL._AC_UY218_.jpg</t>
  </si>
  <si>
    <t>https://www.amazon.com/dp/B00JWIKO98</t>
  </si>
  <si>
    <t>B085CMPQ4L</t>
  </si>
  <si>
    <t>Arms and Influence (Veritas Paperbacks)</t>
  </si>
  <si>
    <t>Thomas C. Schelling</t>
  </si>
  <si>
    <t>https://m.media-amazon.com/images/I/81KmOEzYowL._AC_UY218_.jpg</t>
  </si>
  <si>
    <t>https://www.amazon.com/dp/B085CMPQ4L</t>
  </si>
  <si>
    <t>B0013M31GE</t>
  </si>
  <si>
    <t>How Soccer Explains the World: An Unlikely Theory of Globalization</t>
  </si>
  <si>
    <t>https://m.media-amazon.com/images/I/81jKCVbk3HL._AC_UY218_.jpg</t>
  </si>
  <si>
    <t>https://www.amazon.com/dp/B0013M31GE</t>
  </si>
  <si>
    <t>B072C4BP9T</t>
  </si>
  <si>
    <t>Delphi Collected Works of Arthur Schopenhauer (Illustrated) (Delphi Series Eight Book 12)</t>
  </si>
  <si>
    <t>https://m.media-amazon.com/images/I/71AD+b24gcL._AC_UY218_.jpg</t>
  </si>
  <si>
    <t>https://www.amazon.com/dp/B072C4BP9T</t>
  </si>
  <si>
    <t>B004J4X9M4</t>
  </si>
  <si>
    <t>The Tibetan Book of the Dead: Liberation Through Understanding in the Between</t>
  </si>
  <si>
    <t>Robert Thurman</t>
  </si>
  <si>
    <t>https://m.media-amazon.com/images/I/51UrpJ69dbL._AC_UY218_.jpg</t>
  </si>
  <si>
    <t>https://www.amazon.com/dp/B004J4X9M4</t>
  </si>
  <si>
    <t>B0BMW145XD</t>
  </si>
  <si>
    <t>U.S. and Latin American Relations</t>
  </si>
  <si>
    <t>Gregory B. Weeks</t>
  </si>
  <si>
    <t>https://m.media-amazon.com/images/I/51DBIFOqKPL._AC_UY218_.jpg</t>
  </si>
  <si>
    <t>https://www.amazon.com/dp/B0BMW145XD</t>
  </si>
  <si>
    <t>B0013L2BN4</t>
  </si>
  <si>
    <t>Tell My Horse: Voodoo and Life in Haiti and Jamaica</t>
  </si>
  <si>
    <t>https://m.media-amazon.com/images/I/81MnHIg+stL._AC_UY218_.jpg</t>
  </si>
  <si>
    <t>https://www.amazon.com/dp/B0013L2BN4</t>
  </si>
  <si>
    <t>B08519T8NM</t>
  </si>
  <si>
    <t>The Good Ancestor: A Radical Prescription for Long-Term Thinking</t>
  </si>
  <si>
    <t>Roman Krznaric</t>
  </si>
  <si>
    <t>https://m.media-amazon.com/images/I/71aVaLbWruL._AC_UY218_.jpg</t>
  </si>
  <si>
    <t>https://www.amazon.com/dp/B08519T8NM</t>
  </si>
  <si>
    <t>B08HL736V2</t>
  </si>
  <si>
    <t>On Tyranny Graphic Edition: Twenty Lessons from the Twentieth Century</t>
  </si>
  <si>
    <t>https://m.media-amazon.com/images/I/91iDOJ7K45L._AC_UY218_.jpg</t>
  </si>
  <si>
    <t>https://www.amazon.com/dp/B08HL736V2</t>
  </si>
  <si>
    <t>B00QRZE6P2</t>
  </si>
  <si>
    <t>Stoicism (Ancient Philosophies)</t>
  </si>
  <si>
    <t>John Sellars</t>
  </si>
  <si>
    <t>https://m.media-amazon.com/images/I/91C8aVK3gtL._AC_UY218_.jpg</t>
  </si>
  <si>
    <t>https://www.amazon.com/dp/B00QRZE6P2</t>
  </si>
  <si>
    <t>B07Q27RHQD</t>
  </si>
  <si>
    <t>Social Welfare Policy and Advocacy: Advancing Social Justice Through Eight Policy Sectors</t>
  </si>
  <si>
    <t>Bruce S. Jansson</t>
  </si>
  <si>
    <t>https://m.media-amazon.com/images/I/91NtNM0atDL._AC_UY218_.jpg</t>
  </si>
  <si>
    <t>https://www.amazon.com/dp/B07Q27RHQD</t>
  </si>
  <si>
    <t>B0015DYLPQ</t>
  </si>
  <si>
    <t>McMafia</t>
  </si>
  <si>
    <t>https://m.media-amazon.com/images/I/71TZFG76P6L._AC_UY218_.jpg</t>
  </si>
  <si>
    <t>https://www.amazon.com/dp/B0015DYLPQ</t>
  </si>
  <si>
    <t>B005O315VG</t>
  </si>
  <si>
    <t>Taco USA: How Mexican Food Conquered America</t>
  </si>
  <si>
    <t>Gustavo Arellano</t>
  </si>
  <si>
    <t>https://m.media-amazon.com/images/I/81E6zmrVGpL._AC_UY218_.jpg</t>
  </si>
  <si>
    <t>https://www.amazon.com/dp/B005O315VG</t>
  </si>
  <si>
    <t>B00QQQL826</t>
  </si>
  <si>
    <t>The Words We Live By: Your Annotated Guide to the Constitution (Stonesong Press Books)</t>
  </si>
  <si>
    <t>Linda R. Monk</t>
  </si>
  <si>
    <t>https://m.media-amazon.com/images/I/915CrvT9MVL._AC_UY218_.jpg</t>
  </si>
  <si>
    <t>https://www.amazon.com/dp/B00QQQL826</t>
  </si>
  <si>
    <t>B004KABF1O</t>
  </si>
  <si>
    <t>Lady Sings the Blues: The 50th-Anniversay Edition with a Revised Discography (Harlem Moon Classics)</t>
  </si>
  <si>
    <t>Billie Holiday</t>
  </si>
  <si>
    <t>https://m.media-amazon.com/images/I/81J+ri4M7XL._AC_UY218_.jpg</t>
  </si>
  <si>
    <t>https://www.amazon.com/dp/B004KABF1O</t>
  </si>
  <si>
    <t>B008C80UV6</t>
  </si>
  <si>
    <t>Being Good: A Short Introduction to Ethics</t>
  </si>
  <si>
    <t>https://m.media-amazon.com/images/I/91vtNwRqQcL._AC_UY218_.jpg</t>
  </si>
  <si>
    <t>https://www.amazon.com/dp/B008C80UV6</t>
  </si>
  <si>
    <t>B0BXR9GS9G</t>
  </si>
  <si>
    <t>Cuando perdÃ­ mis ojos marrones (Testimonios de vida) (Spanish Edition)</t>
  </si>
  <si>
    <t>Marta Bustos GÃ³ngora</t>
  </si>
  <si>
    <t>https://m.media-amazon.com/images/I/71eZoF1N4kL._AC_UY218_.jpg</t>
  </si>
  <si>
    <t>https://www.amazon.com/dp/B0BXR9GS9G</t>
  </si>
  <si>
    <t>B00CNQ7M6O</t>
  </si>
  <si>
    <t>Japan 1941: Countdown to Infamy</t>
  </si>
  <si>
    <t>Eri Hotta</t>
  </si>
  <si>
    <t>https://m.media-amazon.com/images/I/71xNb90qmbL._AC_UY218_.jpg</t>
  </si>
  <si>
    <t>https://www.amazon.com/dp/B00CNQ7M6O</t>
  </si>
  <si>
    <t>B005KJV3RU</t>
  </si>
  <si>
    <t>Trickster Makes This World: Mischief, Myth, and Art</t>
  </si>
  <si>
    <t>https://m.media-amazon.com/images/I/51JqB1kZFEL._AC_UY218_.jpg</t>
  </si>
  <si>
    <t>https://www.amazon.com/dp/B005KJV3RU</t>
  </si>
  <si>
    <t>B071R1H156</t>
  </si>
  <si>
    <t>The Experience of Insight: A Simple and Direct Guide to Buddhist Meditation (Shambhala Dragon Editions)</t>
  </si>
  <si>
    <t>Joseph Goldstein</t>
  </si>
  <si>
    <t>https://m.media-amazon.com/images/I/81zvZc-6KOL._AC_UY218_.jpg</t>
  </si>
  <si>
    <t>https://www.amazon.com/dp/B071R1H156</t>
  </si>
  <si>
    <t>B019GBDRLW</t>
  </si>
  <si>
    <t>La Divina Comedia : el infierno, el purgatorio y el paraÃ­so (Spanish Edition)</t>
  </si>
  <si>
    <t>Dante Alighieri</t>
  </si>
  <si>
    <t>https://m.media-amazon.com/images/I/41dELQkZ4uL._AC_UY218_.jpg</t>
  </si>
  <si>
    <t>https://www.amazon.com/dp/B019GBDRLW</t>
  </si>
  <si>
    <t>B07Z45683Y</t>
  </si>
  <si>
    <t>Machiavelli for Women: Defend Your Worth, Grow Your Ambition, and Win the Workplace</t>
  </si>
  <si>
    <t>Stacey Vanek Smith</t>
  </si>
  <si>
    <t>https://m.media-amazon.com/images/I/71pwfDbvfjL._AC_UY218_.jpg</t>
  </si>
  <si>
    <t>https://www.amazon.com/dp/B07Z45683Y</t>
  </si>
  <si>
    <t>B00XIIN3ZU</t>
  </si>
  <si>
    <t>Empowerment Series: Social Welfare Policy and Social Programs, Enhanced: Social Welfare Policy and Social Programs, Updated (MindTap Course List)</t>
  </si>
  <si>
    <t>Elizabeth A. Segal</t>
  </si>
  <si>
    <t>https://m.media-amazon.com/images/I/916rLV81-TL._AC_UY218_.jpg</t>
  </si>
  <si>
    <t>https://www.amazon.com/dp/B00XIIN3ZU</t>
  </si>
  <si>
    <t>B00EAXWPY2</t>
  </si>
  <si>
    <t>Altamirano (Spanish Edition)</t>
  </si>
  <si>
    <t>PATRICIA POLITZER</t>
  </si>
  <si>
    <t>https://m.media-amazon.com/images/I/81IRclQStIL._AC_UY218_.jpg</t>
  </si>
  <si>
    <t>https://www.amazon.com/dp/B00EAXWPY2</t>
  </si>
  <si>
    <t>B0BKL8HDSS</t>
  </si>
  <si>
    <t>Dinner in Rome: A History of the World in One Meal</t>
  </si>
  <si>
    <t>Andreas Viestad</t>
  </si>
  <si>
    <t>https://m.media-amazon.com/images/I/61Gfo6xuT8L._AC_UY218_.jpg</t>
  </si>
  <si>
    <t>https://www.amazon.com/dp/B0BKL8HDSS</t>
  </si>
  <si>
    <t>B07HY98PHT</t>
  </si>
  <si>
    <t>An Impeccable Spy: Richard Sorge, Stalinâ€™s Master Agent</t>
  </si>
  <si>
    <t>https://m.media-amazon.com/images/I/91W3zYxuvcL._AC_UY218_.jpg</t>
  </si>
  <si>
    <t>https://www.amazon.com/dp/B07HY98PHT</t>
  </si>
  <si>
    <t>B00452VD0A</t>
  </si>
  <si>
    <t>The Color of Wealth: The Story Behind the U.S. Racial Wealth Divide</t>
  </si>
  <si>
    <t>Barbara Robles</t>
  </si>
  <si>
    <t>https://m.media-amazon.com/images/I/41hJ2KbRfXL._AC_UY218_.jpg</t>
  </si>
  <si>
    <t>https://www.amazon.com/dp/B00452VD0A</t>
  </si>
  <si>
    <t>B0979NJCMQ</t>
  </si>
  <si>
    <t>Call It Conspiracy: Sequel to None Dare Call It Conspiracy</t>
  </si>
  <si>
    <t>https://m.media-amazon.com/images/I/81cIuBMDijS._AC_UY218_.jpg</t>
  </si>
  <si>
    <t>https://www.amazon.com/dp/B0979NJCMQ</t>
  </si>
  <si>
    <t>B084R9CKKC</t>
  </si>
  <si>
    <t>Unchecked: The Untold Story Behind Congress's Botched Impeachments of Donald Trump</t>
  </si>
  <si>
    <t>Rachael Bade</t>
  </si>
  <si>
    <t>https://m.media-amazon.com/images/I/81l3uRtnAmL._AC_UY218_.jpg</t>
  </si>
  <si>
    <t>https://www.amazon.com/dp/B084R9CKKC</t>
  </si>
  <si>
    <t>B0B7ZVDGS2</t>
  </si>
  <si>
    <t>The Seven Deadly Sins of White Christian Nationalism: A Call to Action (Religion in the Modern World)</t>
  </si>
  <si>
    <t>Carter Heyward</t>
  </si>
  <si>
    <t>https://m.media-amazon.com/images/I/71aTlPmGcmL._AC_UY218_.jpg</t>
  </si>
  <si>
    <t>https://www.amazon.com/dp/B0B7ZVDGS2</t>
  </si>
  <si>
    <t>B08CHKHKLC</t>
  </si>
  <si>
    <t>No Way Home: The Crisis of Homelessness and How to Fix It with Intelligence and Humanity</t>
  </si>
  <si>
    <t>Wayne Winegarden</t>
  </si>
  <si>
    <t>https://m.media-amazon.com/images/I/81hdilXJhHL._AC_UY218_.jpg</t>
  </si>
  <si>
    <t>https://www.amazon.com/dp/B08CHKHKLC</t>
  </si>
  <si>
    <t>B08B35YBZM</t>
  </si>
  <si>
    <t>Saving Justice: Truth, Transparency, and Trust</t>
  </si>
  <si>
    <t>https://m.media-amazon.com/images/I/71WkhdznexL._AC_UY218_.jpg</t>
  </si>
  <si>
    <t>https://www.amazon.com/dp/B08B35YBZM</t>
  </si>
  <si>
    <t>B00YTA5FM0</t>
  </si>
  <si>
    <t>Emerson: The Ultimate Collection</t>
  </si>
  <si>
    <t>https://m.media-amazon.com/images/I/9198xGFWyVL._AC_UY218_.jpg</t>
  </si>
  <si>
    <t>https://www.amazon.com/dp/B00YTA5FM0</t>
  </si>
  <si>
    <t>B000FCK3EQ</t>
  </si>
  <si>
    <t>Blood Brother: 33 Reasons My Brother Scott Peterson Is Guilty</t>
  </si>
  <si>
    <t>Anne Bird</t>
  </si>
  <si>
    <t>https://m.media-amazon.com/images/I/51k7dpFFaHL._AC_UY218_.jpg</t>
  </si>
  <si>
    <t>https://www.amazon.com/dp/B000FCK3EQ</t>
  </si>
  <si>
    <t>B017N8TS9U</t>
  </si>
  <si>
    <t>Queen Unseen - My Life with the Greatest Rock Band of the 20th Century: Revised and with Added Material</t>
  </si>
  <si>
    <t>Peter Hince</t>
  </si>
  <si>
    <t>https://m.media-amazon.com/images/I/71GRhsg3rmL._AC_UY218_.jpg</t>
  </si>
  <si>
    <t>https://www.amazon.com/dp/B017N8TS9U</t>
  </si>
  <si>
    <t>B00LB6BIEE</t>
  </si>
  <si>
    <t>Aristotle: Nicomachean Ethics (Cambridge Texts in the History of Philosophy)</t>
  </si>
  <si>
    <t>https://m.media-amazon.com/images/I/31eJvQ7338L._AC_UY218_.jpg</t>
  </si>
  <si>
    <t>https://www.amazon.com/dp/B00LB6BIEE</t>
  </si>
  <si>
    <t>B09BMYDNPN</t>
  </si>
  <si>
    <t>The Strategy of Denial: American Defense in an Age of Great Power Conflict</t>
  </si>
  <si>
    <t>Elbridge A. Colby</t>
  </si>
  <si>
    <t>https://m.media-amazon.com/images/I/61OVOrypMVL._AC_UY218_.jpg</t>
  </si>
  <si>
    <t>https://www.amazon.com/dp/B09BMYDNPN</t>
  </si>
  <si>
    <t>B07H44DYJ9</t>
  </si>
  <si>
    <t>Designer Relationships: A Guide to Happy Monogamy, Positive Polyamory, and Optimistic Open Relationships</t>
  </si>
  <si>
    <t>Mark Michaels</t>
  </si>
  <si>
    <t>https://m.media-amazon.com/images/I/71KunsSBpfL._AC_UY218_.jpg</t>
  </si>
  <si>
    <t>https://www.amazon.com/dp/B07H44DYJ9</t>
  </si>
  <si>
    <t>B07NZ146J4</t>
  </si>
  <si>
    <t>Overground Railroad: The Green Book and the Roots of Black Travel in America</t>
  </si>
  <si>
    <t>Candacy A. Taylor</t>
  </si>
  <si>
    <t>https://m.media-amazon.com/images/I/81GicPRpWPL._AC_UY218_.jpg</t>
  </si>
  <si>
    <t>https://www.amazon.com/dp/B07NZ146J4</t>
  </si>
  <si>
    <t>B083RS6XL5</t>
  </si>
  <si>
    <t>Speaking for Myself: Faith, Freedom, and the Fight of Our Lives Inside the Trump White House</t>
  </si>
  <si>
    <t>Sarah Huckabee Sanders</t>
  </si>
  <si>
    <t>https://m.media-amazon.com/images/I/81CqaxmYZuL._AC_UY218_.jpg</t>
  </si>
  <si>
    <t>https://www.amazon.com/dp/B083RS6XL5</t>
  </si>
  <si>
    <t>B0BWMKCB96</t>
  </si>
  <si>
    <t>Memory Makers: The Politics of the Past in Putin's Russia</t>
  </si>
  <si>
    <t>https://m.media-amazon.com/images/I/81VzSNid+tL._AC_UY218_.jpg</t>
  </si>
  <si>
    <t>https://www.amazon.com/dp/B0BWMKCB96</t>
  </si>
  <si>
    <t>B0CGG8PPB3</t>
  </si>
  <si>
    <t>Lenin: Responding to Catastrophe, Forging Revolution</t>
  </si>
  <si>
    <t>Paul Le Blanc</t>
  </si>
  <si>
    <t>https://m.media-amazon.com/images/I/61sWFE7+kQL._AC_UY218_.jpg</t>
  </si>
  <si>
    <t>https://www.amazon.com/dp/B0CGG8PPB3</t>
  </si>
  <si>
    <t>B074XPK3KN</t>
  </si>
  <si>
    <t>American Indian Business: Principles and Practices</t>
  </si>
  <si>
    <t>Deanna M. Kennedy</t>
  </si>
  <si>
    <t>https://m.media-amazon.com/images/I/91GWt7DAJbL._AC_UY218_.jpg</t>
  </si>
  <si>
    <t>https://www.amazon.com/dp/B074XPK3KN</t>
  </si>
  <si>
    <t>B01AYAU8MA</t>
  </si>
  <si>
    <t>From #BlackLivesMatter to Black Liberation</t>
  </si>
  <si>
    <t>Keeanga-Yamahtta Taylor</t>
  </si>
  <si>
    <t>https://m.media-amazon.com/images/I/71XoXbukvjS._AC_UY218_.jpg</t>
  </si>
  <si>
    <t>https://www.amazon.com/dp/B01AYAU8MA</t>
  </si>
  <si>
    <t>B0BG94287C</t>
  </si>
  <si>
    <t>Against the World: Anti-Globalism and Mass Politics Between the World Wars</t>
  </si>
  <si>
    <t>Tara Zahra</t>
  </si>
  <si>
    <t>https://m.media-amazon.com/images/I/61z9pqQUGvL._AC_UY218_.jpg</t>
  </si>
  <si>
    <t>https://www.amazon.com/dp/B0BG94287C</t>
  </si>
  <si>
    <t>B002ZW7EK0</t>
  </si>
  <si>
    <t>The Warrior Elite: The Forging of SEAL Class 228</t>
  </si>
  <si>
    <t>https://m.media-amazon.com/images/I/81CmO4lhcqL._AC_UY218_.jpg</t>
  </si>
  <si>
    <t>https://www.amazon.com/dp/B002ZW7EK0</t>
  </si>
  <si>
    <t>B08B8ZKFRK</t>
  </si>
  <si>
    <t>Mexifornia: A State of Becoming</t>
  </si>
  <si>
    <t>https://m.media-amazon.com/images/I/91HRGVA7lOL._AC_UY218_.jpg</t>
  </si>
  <si>
    <t>https://www.amazon.com/dp/B08B8ZKFRK</t>
  </si>
  <si>
    <t>B085C6M55L</t>
  </si>
  <si>
    <t>A Field Guide to a Happy Life: 53 Brief Lessons for Living</t>
  </si>
  <si>
    <t>https://m.media-amazon.com/images/I/913WBNfu3sL._AC_UY218_.jpg</t>
  </si>
  <si>
    <t>https://www.amazon.com/dp/B085C6M55L</t>
  </si>
  <si>
    <t>B09BBH6Z3Y</t>
  </si>
  <si>
    <t>Portrait of a Deputy Public Defender: or, how I became a punk rock lawyer</t>
  </si>
  <si>
    <t>Juanita E. Mantz</t>
  </si>
  <si>
    <t>https://m.media-amazon.com/images/I/81U4PA6z0aL._AC_UY218_.jpg</t>
  </si>
  <si>
    <t>https://www.amazon.com/dp/B09BBH6Z3Y</t>
  </si>
  <si>
    <t>B078ZKXM76</t>
  </si>
  <si>
    <t>War on Peace: The End of Diplomacy and the Decline of American Influence</t>
  </si>
  <si>
    <t>https://m.media-amazon.com/images/I/81+Nd5fkq3S._AC_UY218_.jpg</t>
  </si>
  <si>
    <t>https://www.amazon.com/dp/B078ZKXM76</t>
  </si>
  <si>
    <t>B01K3CXMV8</t>
  </si>
  <si>
    <t>Living Your Yoga: Finding the Spiritual in Everyday Life</t>
  </si>
  <si>
    <t>Judith Hanson Lasater</t>
  </si>
  <si>
    <t>https://m.media-amazon.com/images/I/81xzlGgQ7SL._AC_UY218_.jpg</t>
  </si>
  <si>
    <t>https://www.amazon.com/dp/B01K3CXMV8</t>
  </si>
  <si>
    <t>B004FGMR3S</t>
  </si>
  <si>
    <t>The Decision to Use the Atomic Bomb</t>
  </si>
  <si>
    <t>Gar Alperovitz</t>
  </si>
  <si>
    <t>https://m.media-amazon.com/images/I/41Lqvj3nfpL._AC_UY218_.jpg</t>
  </si>
  <si>
    <t>https://www.amazon.com/dp/B004FGMR3S</t>
  </si>
  <si>
    <t>B01K3WN4TI</t>
  </si>
  <si>
    <t>The New Urban Crisis: How Our Cities Are Increasing Inequality, Deepening Segregation, and Failing the Middle Class-and What We Can Do About It</t>
  </si>
  <si>
    <t>Richard Florida</t>
  </si>
  <si>
    <t>https://m.media-amazon.com/images/I/81pkWogfjDL._AC_UY218_.jpg</t>
  </si>
  <si>
    <t>https://www.amazon.com/dp/B01K3WN4TI</t>
  </si>
  <si>
    <t>B01N9RPJ0E</t>
  </si>
  <si>
    <t>Readings for a History of Anthropological Theory, Fifth Edition</t>
  </si>
  <si>
    <t>https://m.media-amazon.com/images/I/91BN9jxXeSL._AC_UY218_.jpg</t>
  </si>
  <si>
    <t>https://www.amazon.com/dp/B01N9RPJ0E</t>
  </si>
  <si>
    <t>B004D4YNHA</t>
  </si>
  <si>
    <t>The Legend of Starcrash</t>
  </si>
  <si>
    <t>https://m.media-amazon.com/images/I/51biglZepxL._AC_UY218_.jpg</t>
  </si>
  <si>
    <t>https://www.amazon.com/dp/B004D4YNHA</t>
  </si>
  <si>
    <t>B073ZVY4SX</t>
  </si>
  <si>
    <t>Mindful of Race: Transforming Racism from the Inside Out</t>
  </si>
  <si>
    <t>https://m.media-amazon.com/images/I/819FgLnY97L._AC_UY218_.jpg</t>
  </si>
  <si>
    <t>https://www.amazon.com/dp/B073ZVY4SX</t>
  </si>
  <si>
    <t>B0B6J6N3L7</t>
  </si>
  <si>
    <t>Social Work Practice for Social Justice: From Cultural Competence to Anti-Oppression</t>
  </si>
  <si>
    <t>Betty Garcia</t>
  </si>
  <si>
    <t>https://m.media-amazon.com/images/I/71R32lhbrtL._AC_UY218_.jpg</t>
  </si>
  <si>
    <t>https://www.amazon.com/dp/B0B6J6N3L7</t>
  </si>
  <si>
    <t>B06XQDFVJZ</t>
  </si>
  <si>
    <t>Alice in France: The World War I Letters of Alice M. Oâ€™Brien</t>
  </si>
  <si>
    <t>Nancy O'Brien Wagner</t>
  </si>
  <si>
    <t>https://m.media-amazon.com/images/I/91KarcE8RRL._AC_UY218_.jpg</t>
  </si>
  <si>
    <t>https://www.amazon.com/dp/B06XQDFVJZ</t>
  </si>
  <si>
    <t>B003IYI7O6</t>
  </si>
  <si>
    <t>Kill For Me</t>
  </si>
  <si>
    <t>https://m.media-amazon.com/images/I/81H5tm9ISIL._AC_UY218_.jpg</t>
  </si>
  <si>
    <t>https://www.amazon.com/dp/B003IYI7O6</t>
  </si>
  <si>
    <t>B0074VTGN0</t>
  </si>
  <si>
    <t>The Greek Myths: (Penguin Classics Deluxe Edition)</t>
  </si>
  <si>
    <t>https://m.media-amazon.com/images/I/612dlVRj2GL._AC_UY218_.jpg</t>
  </si>
  <si>
    <t>https://www.amazon.com/dp/B0074VTGN0</t>
  </si>
  <si>
    <t>B01J8VDRT2</t>
  </si>
  <si>
    <t>The Constitution and the Declaration of Independence: The Constitution of the United States of America</t>
  </si>
  <si>
    <t>https://m.media-amazon.com/images/I/A1zGVJHAmYL._AC_UY218_.jpg</t>
  </si>
  <si>
    <t>https://www.amazon.com/dp/B01J8VDRT2</t>
  </si>
  <si>
    <t>B07DP4YSDZ</t>
  </si>
  <si>
    <t>Ancient Egypt: Anatomy of a Civilization</t>
  </si>
  <si>
    <t>Barry J. Kemp</t>
  </si>
  <si>
    <t>https://m.media-amazon.com/images/I/51a+BKNhXGL._AC_UY218_.jpg</t>
  </si>
  <si>
    <t>https://www.amazon.com/dp/B07DP4YSDZ</t>
  </si>
  <si>
    <t>B07DGHW77W</t>
  </si>
  <si>
    <t>The Injustice Never Leaves You: Anti-Mexican Violence in Texas</t>
  </si>
  <si>
    <t>Monica MuÃ±oz Martinez</t>
  </si>
  <si>
    <t>https://m.media-amazon.com/images/I/81znXCzOTjL._AC_UY218_.jpg</t>
  </si>
  <si>
    <t>https://www.amazon.com/dp/B07DGHW77W</t>
  </si>
  <si>
    <t>B000FCKA2G</t>
  </si>
  <si>
    <t>The Secret Man: The Story of Watergate's Deep Throat</t>
  </si>
  <si>
    <t>https://m.media-amazon.com/images/I/71TIUrWug9L._AC_UY218_.jpg</t>
  </si>
  <si>
    <t>https://www.amazon.com/dp/B000FCKA2G</t>
  </si>
  <si>
    <t>B001D1UOV0</t>
  </si>
  <si>
    <t>Six Great Ideas</t>
  </si>
  <si>
    <t>Mortimer J. Adler</t>
  </si>
  <si>
    <t>https://m.media-amazon.com/images/I/71YD+I1+qVL._AC_UY218_.jpg</t>
  </si>
  <si>
    <t>https://www.amazon.com/dp/B001D1UOV0</t>
  </si>
  <si>
    <t>B0CB1HPR3C</t>
  </si>
  <si>
    <t>Alone: Reflections on Solitary Living</t>
  </si>
  <si>
    <t>Daniel Schreiber</t>
  </si>
  <si>
    <t>https://m.media-amazon.com/images/I/61hxxffdoqL._AC_UY218_.jpg</t>
  </si>
  <si>
    <t>https://www.amazon.com/dp/B0CB1HPR3C</t>
  </si>
  <si>
    <t>B00YY63HO2</t>
  </si>
  <si>
    <t>The Witchcraft Sourcebook: Second Edition</t>
  </si>
  <si>
    <t>Brian P. Levack</t>
  </si>
  <si>
    <t>https://m.media-amazon.com/images/I/51WnYuPRqGL._AC_UY218_.jpg</t>
  </si>
  <si>
    <t>https://www.amazon.com/dp/B00YY63HO2</t>
  </si>
  <si>
    <t>B0028MVHA0</t>
  </si>
  <si>
    <t>Friends of the Family: The Inside Story of the Mafia Cops Case</t>
  </si>
  <si>
    <t>Tommy Dades</t>
  </si>
  <si>
    <t>https://m.media-amazon.com/images/I/51OO+yqdyrL._AC_UY218_.jpg</t>
  </si>
  <si>
    <t>https://www.amazon.com/dp/B0028MVHA0</t>
  </si>
  <si>
    <t>B018Y979I4</t>
  </si>
  <si>
    <t>Escape from Reason: A Penetrating Analysis of Trends in Modern Thought (IVP Classics)</t>
  </si>
  <si>
    <t>https://m.media-amazon.com/images/I/818QqbbyBBL._AC_UY218_.jpg</t>
  </si>
  <si>
    <t>https://www.amazon.com/dp/B018Y979I4</t>
  </si>
  <si>
    <t>B00DX5XAG0</t>
  </si>
  <si>
    <t>The Concept of Anxiety: A Simple Psychologically Oriented Deliberation in View of the Dogmatic Problem of Hereditary Sin</t>
  </si>
  <si>
    <t>SÃ¸ren Kierkegaard</t>
  </si>
  <si>
    <t>https://m.media-amazon.com/images/I/71iMUG9wCTL._AC_UY218_.jpg</t>
  </si>
  <si>
    <t>https://www.amazon.com/dp/B00DX5XAG0</t>
  </si>
  <si>
    <t>B07V3NH4DY</t>
  </si>
  <si>
    <t>The Politics Industry: How Political Innovation Can Break Partisan Gridlock and Save Our Democracy</t>
  </si>
  <si>
    <t>Katherine M. Gehl</t>
  </si>
  <si>
    <t>https://m.media-amazon.com/images/I/81q0+J6TIuL._AC_UY218_.jpg</t>
  </si>
  <si>
    <t>https://www.amazon.com/dp/B07V3NH4DY</t>
  </si>
  <si>
    <t>B00KT5W342</t>
  </si>
  <si>
    <t>The Ethnic Cleansing of Palestine</t>
  </si>
  <si>
    <t>Ilan Pappe</t>
  </si>
  <si>
    <t>https://m.media-amazon.com/images/I/71RqpVCrddL._AC_UY218_.jpg</t>
  </si>
  <si>
    <t>https://www.amazon.com/dp/B00KT5W342</t>
  </si>
  <si>
    <t>B0BVGLBWPZ</t>
  </si>
  <si>
    <t>The World of Sugar: How the Sweet Stuff Transformed Our Politics, Health, and Environment over 2,000 Years</t>
  </si>
  <si>
    <t>Ulbe Bosma</t>
  </si>
  <si>
    <t>https://m.media-amazon.com/images/I/91d3UWPYf2L._AC_UY218_.jpg</t>
  </si>
  <si>
    <t>https://www.amazon.com/dp/B0BVGLBWPZ</t>
  </si>
  <si>
    <t>B007ZHC6H6</t>
  </si>
  <si>
    <t>The End of Poverty: Economic Possibilities for Our Time</t>
  </si>
  <si>
    <t>https://m.media-amazon.com/images/I/71T5LrqSs-L._AC_UY218_.jpg</t>
  </si>
  <si>
    <t>https://www.amazon.com/dp/B007ZHC6H6</t>
  </si>
  <si>
    <t>B07TFB1WVG</t>
  </si>
  <si>
    <t>The Enchantments of Mammon: How Capitalism Became the Religion of Modernity</t>
  </si>
  <si>
    <t>Eugene McCarraher</t>
  </si>
  <si>
    <t>https://m.media-amazon.com/images/I/91ghZ9E2UtL._AC_UY218_.jpg</t>
  </si>
  <si>
    <t>https://www.amazon.com/dp/B07TFB1WVG</t>
  </si>
  <si>
    <t>B082RC2WK8</t>
  </si>
  <si>
    <t>Culturally Alert Counseling: A Comprehensive Introduction</t>
  </si>
  <si>
    <t>Garrett J McAuliffe</t>
  </si>
  <si>
    <t>https://m.media-amazon.com/images/I/816diL9WhSL._AC_UY218_.jpg</t>
  </si>
  <si>
    <t>https://www.amazon.com/dp/B082RC2WK8</t>
  </si>
  <si>
    <t>B0C8L46X2G</t>
  </si>
  <si>
    <t>Hidden Repression: How the IMF and World Bank Sell Exploitation as Development (Books by Alex Gladstein)</t>
  </si>
  <si>
    <t>https://m.media-amazon.com/images/I/51ERZpSkPyL._AC_UY218_.jpg</t>
  </si>
  <si>
    <t>https://www.amazon.com/dp/B0C8L46X2G</t>
  </si>
  <si>
    <t>B007RJ9I0A</t>
  </si>
  <si>
    <t>Revolution from Within: A Book of Self-Esteem</t>
  </si>
  <si>
    <t>https://m.media-amazon.com/images/I/81E1M3WL08S._AC_UY218_.jpg</t>
  </si>
  <si>
    <t>https://www.amazon.com/dp/B007RJ9I0A</t>
  </si>
  <si>
    <t>B01N95I0MT</t>
  </si>
  <si>
    <t>The Bush Crime Family: The Inside Story of an American Dynasty</t>
  </si>
  <si>
    <t>Roger Stone</t>
  </si>
  <si>
    <t>https://m.media-amazon.com/images/I/81YtCjQTrtL._AC_UY218_.jpg</t>
  </si>
  <si>
    <t>https://www.amazon.com/dp/B01N95I0MT</t>
  </si>
  <si>
    <t>B09M6D4LJ5</t>
  </si>
  <si>
    <t>The Future of Intelligence: Challenges in the 21st century (Studies in Intelligence)</t>
  </si>
  <si>
    <t>Isabelle Duyvesteyn</t>
  </si>
  <si>
    <t>https://m.media-amazon.com/images/I/41hXwwsSHeL._AC_UY218_.jpg</t>
  </si>
  <si>
    <t>https://www.amazon.com/dp/B09M6D4LJ5</t>
  </si>
  <si>
    <t>B01K1AU10M</t>
  </si>
  <si>
    <t>The Broken Ladder: How Inequality Affects the Way We Think, Live, and Die</t>
  </si>
  <si>
    <t>Keith Payne</t>
  </si>
  <si>
    <t>https://m.media-amazon.com/images/I/71+3zKhf7DL._AC_UY218_.jpg</t>
  </si>
  <si>
    <t>https://www.amazon.com/dp/B01K1AU10M</t>
  </si>
  <si>
    <t>B08QGMN21Q</t>
  </si>
  <si>
    <t>Her Honor: My Life on the Bench...What Works, What's Broken, and How to Change It</t>
  </si>
  <si>
    <t>LaDoris Hazzard Cordell</t>
  </si>
  <si>
    <t>https://m.media-amazon.com/images/I/71z1pzTfMKL._AC_UY218_.jpg</t>
  </si>
  <si>
    <t>https://www.amazon.com/dp/B08QGMN21Q</t>
  </si>
  <si>
    <t>B01IN8ZX7A</t>
  </si>
  <si>
    <t>Glass House: The 1% Economy and the Shattering of the All-American Town</t>
  </si>
  <si>
    <t>https://m.media-amazon.com/images/I/818a7tIwhZL._AC_UY218_.jpg</t>
  </si>
  <si>
    <t>https://www.amazon.com/dp/B01IN8ZX7A</t>
  </si>
  <si>
    <t>B088WCN5JT</t>
  </si>
  <si>
    <t>Mending America's Political Divide: What Science Tells Us About Solving The Political Hatred Between The Left and The Right</t>
  </si>
  <si>
    <t>RENE LEVY</t>
  </si>
  <si>
    <t>https://m.media-amazon.com/images/I/51NUwbfFvuL._AC_UY218_.jpg</t>
  </si>
  <si>
    <t>https://www.amazon.com/dp/B088WCN5JT</t>
  </si>
  <si>
    <t>B001GRRHMU</t>
  </si>
  <si>
    <t>The Wisdom of the Native Americans: Including The Soul of an Indian and Other Writings of Ohiyesa and the Great Speeches of Red Jacket, Chief Joseph, and Chief Seattle</t>
  </si>
  <si>
    <t>https://m.media-amazon.com/images/I/518VRPxbz5L._AC_UY218_.jpg</t>
  </si>
  <si>
    <t>https://www.amazon.com/dp/B001GRRHMU</t>
  </si>
  <si>
    <t>B005UNUODK</t>
  </si>
  <si>
    <t>Causes of War</t>
  </si>
  <si>
    <t>William R. Thompson</t>
  </si>
  <si>
    <t>https://m.media-amazon.com/images/I/51K5qAZUfXL._AC_UY218_.jpg</t>
  </si>
  <si>
    <t>https://www.amazon.com/dp/B005UNUODK</t>
  </si>
  <si>
    <t>B081JYFG79</t>
  </si>
  <si>
    <t>Breaking the Two-Party Doom Loop: The Case for Multiparty Democracy in America</t>
  </si>
  <si>
    <t>Lee Drutman</t>
  </si>
  <si>
    <t>https://m.media-amazon.com/images/I/71TMv8R6SxL._AC_UY218_.jpg</t>
  </si>
  <si>
    <t>https://www.amazon.com/dp/B081JYFG79</t>
  </si>
  <si>
    <t>B079L5SNWP</t>
  </si>
  <si>
    <t>John Marshall: The Man Who Made the Supreme Court</t>
  </si>
  <si>
    <t>Richard Brookhiser</t>
  </si>
  <si>
    <t>https://m.media-amazon.com/images/I/91UUhyegwvL._AC_UY218_.jpg</t>
  </si>
  <si>
    <t>https://www.amazon.com/dp/B079L5SNWP</t>
  </si>
  <si>
    <t>B005G4W0I0</t>
  </si>
  <si>
    <t>Integral Psychology: Consciousness, Spirit, Psychology, Therapy</t>
  </si>
  <si>
    <t>https://m.media-amazon.com/images/I/81gY8ttN-sL._AC_UY218_.jpg</t>
  </si>
  <si>
    <t>https://www.amazon.com/dp/B005G4W0I0</t>
  </si>
  <si>
    <t>B09S62PHW9</t>
  </si>
  <si>
    <t>Common Good Constitutionalism</t>
  </si>
  <si>
    <t>Adrian Vermeule</t>
  </si>
  <si>
    <t>https://m.media-amazon.com/images/I/31lyELcwvvL._AC_UY218_.jpg</t>
  </si>
  <si>
    <t>https://www.amazon.com/dp/B09S62PHW9</t>
  </si>
  <si>
    <t>B01DYHXX5E</t>
  </si>
  <si>
    <t>The Minority Body: A Theory of Disability (Studies in Feminist Philosophy Series)</t>
  </si>
  <si>
    <t>Elizabeth Barnes</t>
  </si>
  <si>
    <t>https://m.media-amazon.com/images/I/81PXIJ7kcsL._AC_UY218_.jpg</t>
  </si>
  <si>
    <t>https://www.amazon.com/dp/B01DYHXX5E</t>
  </si>
  <si>
    <t>B00KGMIW6Q</t>
  </si>
  <si>
    <t>The Phoenix Program: America's Use of Terror in Vietnam (Forbidden Bookshelf)</t>
  </si>
  <si>
    <t>https://m.media-amazon.com/images/I/81PRraDMGWL._AC_UY218_.jpg</t>
  </si>
  <si>
    <t>https://www.amazon.com/dp/B00KGMIW6Q</t>
  </si>
  <si>
    <t>B0CB4Y24CH</t>
  </si>
  <si>
    <t>Ukraine Between War and Peace</t>
  </si>
  <si>
    <t>Jacques Baud</t>
  </si>
  <si>
    <t>https://m.media-amazon.com/images/I/81ua6uKDpTL._AC_UY218_.jpg</t>
  </si>
  <si>
    <t>https://www.amazon.com/dp/B0CB4Y24CH</t>
  </si>
  <si>
    <t>B07V1WWW7H</t>
  </si>
  <si>
    <t>https://m.media-amazon.com/images/I/81XLwYmSLeL._AC_UY218_.jpg</t>
  </si>
  <si>
    <t>https://www.amazon.com/dp/B07V1WWW7H</t>
  </si>
  <si>
    <t>B006Q7YURU</t>
  </si>
  <si>
    <t>The Oxford Handbook of Political Science (Oxford Handbooks)</t>
  </si>
  <si>
    <t>Robert E. Goodin</t>
  </si>
  <si>
    <t>https://m.media-amazon.com/images/I/81hQzYDVlQL._AC_UY218_.jpg</t>
  </si>
  <si>
    <t>https://www.amazon.com/dp/B006Q7YURU</t>
  </si>
  <si>
    <t>B0B3S65VKY</t>
  </si>
  <si>
    <t>Exploring Politics: A Concise Introduction</t>
  </si>
  <si>
    <t>Gaspare M. Genna</t>
  </si>
  <si>
    <t>https://m.media-amazon.com/images/I/7176oVnAXKL._AC_UY218_.jpg</t>
  </si>
  <si>
    <t>https://www.amazon.com/dp/B0B3S65VKY</t>
  </si>
  <si>
    <t>B07GNGFHZK</t>
  </si>
  <si>
    <t>Social Scientific Research</t>
  </si>
  <si>
    <t>Dawn Brancati</t>
  </si>
  <si>
    <t>https://m.media-amazon.com/images/I/81hNjoZbQyL._AC_UY218_.jpg</t>
  </si>
  <si>
    <t>https://www.amazon.com/dp/B07GNGFHZK</t>
  </si>
  <si>
    <t>B006Y65CIO</t>
  </si>
  <si>
    <t>Krishnamurti's Notebook</t>
  </si>
  <si>
    <t>https://m.media-amazon.com/images/I/41dtJp4kcxL._AC_UY218_.jpg</t>
  </si>
  <si>
    <t>https://www.amazon.com/dp/B006Y65CIO</t>
  </si>
  <si>
    <t>B00BF3VITI</t>
  </si>
  <si>
    <t>The Social Worker and Psychotropic Medication: Toward Effective Collaboration with Clients, Families, and Providers (SAB 140 Pharmacology)</t>
  </si>
  <si>
    <t>Kia J. Bentley</t>
  </si>
  <si>
    <t>https://m.media-amazon.com/images/I/81PcLCKHUUL._AC_UY218_.jpg</t>
  </si>
  <si>
    <t>https://www.amazon.com/dp/B00BF3VITI</t>
  </si>
  <si>
    <t>B0B5SBVNR2</t>
  </si>
  <si>
    <t>Black Ball: Kareem Abdul-Jabbar, Spencer Haywood, and the Generation that Saved the Soul of the NBA</t>
  </si>
  <si>
    <t>Theresa Runstedtler</t>
  </si>
  <si>
    <t>https://m.media-amazon.com/images/I/91+VQ8Ok7KL._AC_UY218_.jpg</t>
  </si>
  <si>
    <t>https://www.amazon.com/dp/B0B5SBVNR2</t>
  </si>
  <si>
    <t>B0B5FM8136</t>
  </si>
  <si>
    <t>A Short History of Modern Philosophy: From Descartes to Wittgenstein (Routledge Classics)</t>
  </si>
  <si>
    <t>https://m.media-amazon.com/images/I/51fF+19B0SL._AC_UY218_.jpg</t>
  </si>
  <si>
    <t>https://www.amazon.com/dp/B0B5FM8136</t>
  </si>
  <si>
    <t>B08FGVG7K4</t>
  </si>
  <si>
    <t>Let the Record Show: A Political History of ACT UP New York, 1987-1993</t>
  </si>
  <si>
    <t>Sarah Schulman</t>
  </si>
  <si>
    <t>https://m.media-amazon.com/images/I/81zoUl+S17L._AC_UY218_.jpg</t>
  </si>
  <si>
    <t>https://www.amazon.com/dp/B08FGVG7K4</t>
  </si>
  <si>
    <t>B07BYHDNX3</t>
  </si>
  <si>
    <t>Introduction to Cities: How Place and Space Shape Human Experience</t>
  </si>
  <si>
    <t>Xiangming Chen</t>
  </si>
  <si>
    <t>https://m.media-amazon.com/images/I/51Odw0HMWPL._AC_UY218_.jpg</t>
  </si>
  <si>
    <t>https://www.amazon.com/dp/B07BYHDNX3</t>
  </si>
  <si>
    <t>B01KOVB4EA</t>
  </si>
  <si>
    <t>The Heroines of SOE: F Section, Britain's Secret Women in France</t>
  </si>
  <si>
    <t>Beryl E Escott</t>
  </si>
  <si>
    <t>https://m.media-amazon.com/images/I/91i2s3tjD3L._AC_UY218_.jpg</t>
  </si>
  <si>
    <t>https://www.amazon.com/dp/B01KOVB4EA</t>
  </si>
  <si>
    <t>B07B7LJSG1</t>
  </si>
  <si>
    <t>The Cooking Gene: A Journey Through African American Culinary History in the Old South: A James Beard Award Winner</t>
  </si>
  <si>
    <t>Michael W. Twitty</t>
  </si>
  <si>
    <t>https://m.media-amazon.com/images/I/917V3ielj4L._AC_UY218_.jpg</t>
  </si>
  <si>
    <t>https://www.amazon.com/dp/B07B7LJSG1</t>
  </si>
  <si>
    <t>B0BRNTB6W6</t>
  </si>
  <si>
    <t>THE JFK ASSASSINATION DECODED: Criminal Forgery in the Autopsy Photographs and X-rays</t>
  </si>
  <si>
    <t>David Mantik</t>
  </si>
  <si>
    <t>https://m.media-amazon.com/images/I/71lQrZSEz-L._AC_UY218_.jpg</t>
  </si>
  <si>
    <t>https://www.amazon.com/dp/B0BRNTB6W6</t>
  </si>
  <si>
    <t>B005JTG7HW</t>
  </si>
  <si>
    <t>Reducing Uncertainty: Intelligence Analysis and National Security</t>
  </si>
  <si>
    <t>Thomas Fingar</t>
  </si>
  <si>
    <t>https://m.media-amazon.com/images/I/61vUIogSiuL._AC_UY218_.jpg</t>
  </si>
  <si>
    <t>https://www.amazon.com/dp/B005JTG7HW</t>
  </si>
  <si>
    <t>B002FQOI5A</t>
  </si>
  <si>
    <t>She: Understanding Feminine Psychology</t>
  </si>
  <si>
    <t>https://m.media-amazon.com/images/I/612wZKNXERS._AC_UY218_.jpg</t>
  </si>
  <si>
    <t>https://www.amazon.com/dp/B002FQOI5A</t>
  </si>
  <si>
    <t>B08HSX22LR</t>
  </si>
  <si>
    <t>The Khalistan Conspiracy: A Former R&amp;aw Officer Unravels The Path To 1984</t>
  </si>
  <si>
    <t>G.B.S. Sidhu</t>
  </si>
  <si>
    <t>https://m.media-amazon.com/images/I/912-hwdgW-L._AC_UY218_.jpg</t>
  </si>
  <si>
    <t>https://www.amazon.com/dp/B08HSX22LR</t>
  </si>
  <si>
    <t>B002UPVVN8</t>
  </si>
  <si>
    <t>Strip Jack: From the iconic #1 bestselling author of A SONG FOR THE DARK TIMES (Inspector Rebus Book 4)</t>
  </si>
  <si>
    <t>https://m.media-amazon.com/images/I/81zaoTDxv+L._AC_UY218_.jpg</t>
  </si>
  <si>
    <t>https://www.amazon.com/dp/B002UPVVN8</t>
  </si>
  <si>
    <t>B00RZY5JSM</t>
  </si>
  <si>
    <t>March: Book Two</t>
  </si>
  <si>
    <t>https://m.media-amazon.com/images/I/A1nbRpSoIML._AC_UY218_.jpg</t>
  </si>
  <si>
    <t>https://www.amazon.com/dp/B00RZY5JSM</t>
  </si>
  <si>
    <t>B0B6D8PCCV</t>
  </si>
  <si>
    <t>Dismissed: Tackling the Biases That Undermine our Health Care</t>
  </si>
  <si>
    <t>Angela Marshall</t>
  </si>
  <si>
    <t>https://m.media-amazon.com/images/I/71lMIUaI73L._AC_UY218_.jpg</t>
  </si>
  <si>
    <t>https://www.amazon.com/dp/B0B6D8PCCV</t>
  </si>
  <si>
    <t>B00T4HM8C8</t>
  </si>
  <si>
    <t>The Ghost Fields: The Dr Ruth Galloway Mysteries 7</t>
  </si>
  <si>
    <t>https://m.media-amazon.com/images/I/81wtjQP24JL._AC_UY218_.jpg</t>
  </si>
  <si>
    <t>https://www.amazon.com/dp/B00T4HM8C8</t>
  </si>
  <si>
    <t>B0CF1TF31N</t>
  </si>
  <si>
    <t>The Affect Theory Reader 2: Worldings, Tensions, Futures (ANIMA: Critical Race Studies Otherwise)</t>
  </si>
  <si>
    <t>Gregory J. Seigworth</t>
  </si>
  <si>
    <t>https://m.media-amazon.com/images/I/7199NU3m5BL._AC_UY218_.jpg</t>
  </si>
  <si>
    <t>https://www.amazon.com/dp/B0CF1TF31N</t>
  </si>
  <si>
    <t>B0B6CFFDVY</t>
  </si>
  <si>
    <t>Statistics in Plain English</t>
  </si>
  <si>
    <t>Timothy C. Urdan</t>
  </si>
  <si>
    <t>https://m.media-amazon.com/images/I/81S9nbhCy9L._AC_UY218_.jpg</t>
  </si>
  <si>
    <t>https://www.amazon.com/dp/B0B6CFFDVY</t>
  </si>
  <si>
    <t>B077S9SHVZ</t>
  </si>
  <si>
    <t>CSB Spurgeon Study Bible: Study Notes, Quotes, Sermons Outlines, Easy-To-Read Font</t>
  </si>
  <si>
    <t>Christian Standard Bible</t>
  </si>
  <si>
    <t>https://m.media-amazon.com/images/I/911LhSmwNvL._AC_UY218_.jpg</t>
  </si>
  <si>
    <t>https://www.amazon.com/dp/B077S9SHVZ</t>
  </si>
  <si>
    <t>B08DMWFRC1</t>
  </si>
  <si>
    <t>Insurgency: How Republicans Lost Their Party and Got Everything They Ever Wanted</t>
  </si>
  <si>
    <t>Jeremy Peters</t>
  </si>
  <si>
    <t>https://m.media-amazon.com/images/I/81M8nGjIKqL._AC_UY218_.jpg</t>
  </si>
  <si>
    <t>https://www.amazon.com/dp/B08DMWFRC1</t>
  </si>
  <si>
    <t>B018IFNHWG</t>
  </si>
  <si>
    <t>Thinking about the Future: Guidelines for Strategic Foresight</t>
  </si>
  <si>
    <t>Andy Hines</t>
  </si>
  <si>
    <t>https://m.media-amazon.com/images/I/91BDs5lX0-L._AC_UY218_.jpg</t>
  </si>
  <si>
    <t>https://www.amazon.com/dp/B018IFNHWG</t>
  </si>
  <si>
    <t>B07D1DLV5T</t>
  </si>
  <si>
    <t>Does Compliance Matter in Special Education?: IDEA and the Hidden Inequities of Practice (Disability, Culture, and Equity Series)</t>
  </si>
  <si>
    <t>Catherine Voulgarides</t>
  </si>
  <si>
    <t>https://m.media-amazon.com/images/I/81rnHfHCd3L._AC_UY218_.jpg</t>
  </si>
  <si>
    <t>https://www.amazon.com/dp/B07D1DLV5T</t>
  </si>
  <si>
    <t>B0029SLLOK</t>
  </si>
  <si>
    <t>Mad, Bad, and Sad: A History of Women and the Mind Doctors</t>
  </si>
  <si>
    <t>Lisa Appignanesi</t>
  </si>
  <si>
    <t>https://m.media-amazon.com/images/I/41i8ZHlGPHL._AC_UY218_.jpg</t>
  </si>
  <si>
    <t>https://www.amazon.com/dp/B0029SLLOK</t>
  </si>
  <si>
    <t>B08YYZCKWX</t>
  </si>
  <si>
    <t>Somewhere We Are Human: Authentic Voices on Migration, Survival, and New Beginnings</t>
  </si>
  <si>
    <t>https://m.media-amazon.com/images/I/91GQE8ZdiPL._AC_UY218_.jpg</t>
  </si>
  <si>
    <t>https://www.amazon.com/dp/B08YYZCKWX</t>
  </si>
  <si>
    <t>B0BBB9YGZG</t>
  </si>
  <si>
    <t>The CQ Press Writing Guide for Public Policy</t>
  </si>
  <si>
    <t>Andrew S. (Stephen) Pennock</t>
  </si>
  <si>
    <t>https://m.media-amazon.com/images/I/71n0ef2OxOL._AC_UY218_.jpg</t>
  </si>
  <si>
    <t>https://www.amazon.com/dp/B0BBB9YGZG</t>
  </si>
  <si>
    <t>B0BX7LR3DZ</t>
  </si>
  <si>
    <t>The Stoic Warrior. 45 Maxims for Life from Marcus Aurelius' Meditations</t>
  </si>
  <si>
    <t>Andrii Datsenko</t>
  </si>
  <si>
    <t>https://m.media-amazon.com/images/I/81xC6kxS3RL._AC_UY218_.jpg</t>
  </si>
  <si>
    <t>https://www.amazon.com/dp/B0BX7LR3DZ</t>
  </si>
  <si>
    <t>B00B5ZQ72Y</t>
  </si>
  <si>
    <t>The Battle of Bretton Woods: John Maynard Keynes, Harry Dexter White, and the Making of a New World Order (Council on Foreign Relations Books (Princeton University Press))</t>
  </si>
  <si>
    <t>https://m.media-amazon.com/images/I/81RGTe4LwDL._AC_UY218_.jpg</t>
  </si>
  <si>
    <t>https://www.amazon.com/dp/B00B5ZQ72Y</t>
  </si>
  <si>
    <t>B00AYLHI7S</t>
  </si>
  <si>
    <t>At America's Gates: Chinese Immigration during the Exclusion Era, 1882-1943</t>
  </si>
  <si>
    <t>https://m.media-amazon.com/images/I/81UbgBAQ94L._AC_UY218_.jpg</t>
  </si>
  <si>
    <t>https://www.amazon.com/dp/B00AYLHI7S</t>
  </si>
  <si>
    <t>B004DI7R4C</t>
  </si>
  <si>
    <t>The Mantram Handbook: A Practical Guide to Choosing Your Mantram and Calming Your Mind (Essential Easwaran Library Book 2)</t>
  </si>
  <si>
    <t>https://m.media-amazon.com/images/I/71QiveGG+FL._AC_UY218_.jpg</t>
  </si>
  <si>
    <t>https://www.amazon.com/dp/B004DI7R4C</t>
  </si>
  <si>
    <t>B007N6JEII</t>
  </si>
  <si>
    <t>Throne of Glass</t>
  </si>
  <si>
    <t>https://m.media-amazon.com/images/I/9170S5KMYfL._AC_UY218_.jpg</t>
  </si>
  <si>
    <t>https://www.amazon.com/dp/B007N6JEII</t>
  </si>
  <si>
    <t>Teen &amp; Young Adult</t>
  </si>
  <si>
    <t>B00I43Z1J0</t>
  </si>
  <si>
    <t>Heir of Fire (Throne of Glass Book 3)</t>
  </si>
  <si>
    <t>https://m.media-amazon.com/images/I/91BT1XOep8L._AC_UY218_.jpg</t>
  </si>
  <si>
    <t>https://www.amazon.com/dp/B00I43Z1J0</t>
  </si>
  <si>
    <t>B079JYG6D4</t>
  </si>
  <si>
    <t>Kingdom of Ash (Throne of Glass Book 7)</t>
  </si>
  <si>
    <t>https://m.media-amazon.com/images/I/91k58-fC1lL._AC_UY218_.jpg</t>
  </si>
  <si>
    <t>https://www.amazon.com/dp/B079JYG6D4</t>
  </si>
  <si>
    <t>B01ANM7GJC</t>
  </si>
  <si>
    <t>Empire of Storms (Throne Of Glass Series Book 5)</t>
  </si>
  <si>
    <t>https://m.media-amazon.com/images/I/91pvn9fxfML._AC_UY218_.jpg</t>
  </si>
  <si>
    <t>https://www.amazon.com/dp/B01ANM7GJC</t>
  </si>
  <si>
    <t>B00TU3BTUI</t>
  </si>
  <si>
    <t>Queen of Shadows (Throne of Glass Book 4)</t>
  </si>
  <si>
    <t>https://m.media-amazon.com/images/I/91sJeTHRDuL._AC_UY218_.jpg</t>
  </si>
  <si>
    <t>https://www.amazon.com/dp/B00TU3BTUI</t>
  </si>
  <si>
    <t>B09Y468XS6</t>
  </si>
  <si>
    <t>Divine Rivals: A Novel (Letters of Enchantment Book 1)</t>
  </si>
  <si>
    <t>https://m.media-amazon.com/images/I/91i9gN1+RFL._AC_UY218_.jpg</t>
  </si>
  <si>
    <t>https://www.amazon.com/dp/B09Y468XS6</t>
  </si>
  <si>
    <t>B00CU7YHQY</t>
  </si>
  <si>
    <t>Crown of Midnight (Throne of Glass Book 2)</t>
  </si>
  <si>
    <t>https://m.media-amazon.com/images/I/81cJrZ+iigL._AC_UY218_.jpg</t>
  </si>
  <si>
    <t>https://www.amazon.com/dp/B00CU7YHQY</t>
  </si>
  <si>
    <t>B01M8NHXGH</t>
  </si>
  <si>
    <t>Tower of Dawn (Throne of Glass Book 6)</t>
  </si>
  <si>
    <t>https://m.media-amazon.com/images/I/91bprM0ad4L._AC_UY218_.jpg</t>
  </si>
  <si>
    <t>https://www.amazon.com/dp/B01M8NHXGH</t>
  </si>
  <si>
    <t>B07V5KKSZT</t>
  </si>
  <si>
    <t>The Ballad of Songbirds and Snakes (A Hunger Games Novel) (The Hunger Games)</t>
  </si>
  <si>
    <t>https://m.media-amazon.com/images/I/91XR4jelO5L._AC_UY218_.jpg</t>
  </si>
  <si>
    <t>https://www.amazon.com/dp/B07V5KKSZT</t>
  </si>
  <si>
    <t>B004CLYLCG</t>
  </si>
  <si>
    <t>The Summer I Turned Pretty</t>
  </si>
  <si>
    <t>Jenny Han</t>
  </si>
  <si>
    <t>https://m.media-amazon.com/images/I/71FFo6kU5NL._AC_UY218_.jpg</t>
  </si>
  <si>
    <t>https://www.amazon.com/dp/B004CLYLCG</t>
  </si>
  <si>
    <t>B003VPWY64</t>
  </si>
  <si>
    <t>We'll Always Have Summer (Summer I Turned Pretty Book 3)</t>
  </si>
  <si>
    <t>https://m.media-amazon.com/images/I/71Yikzkkk4L._AC_UY218_.jpg</t>
  </si>
  <si>
    <t>https://www.amazon.com/dp/B003VPWY64</t>
  </si>
  <si>
    <t>B00H45XC5O</t>
  </si>
  <si>
    <t>The Assassin's Blade: The Throne of Glass Prequel Novellas (Throne Of Glass Series)</t>
  </si>
  <si>
    <t>https://m.media-amazon.com/images/I/813cob4lGSL._AC_UY218_.jpg</t>
  </si>
  <si>
    <t>https://www.amazon.com/dp/B00H45XC5O</t>
  </si>
  <si>
    <t>B003IYI6TC</t>
  </si>
  <si>
    <t>It's Not Summer Without You (The Summer I Turned Pretty Book 2)</t>
  </si>
  <si>
    <t>https://m.media-amazon.com/images/I/71wig7je28L._AC_UY218_.jpg</t>
  </si>
  <si>
    <t>https://www.amazon.com/dp/B003IYI6TC</t>
  </si>
  <si>
    <t>B0BT7GCSY7</t>
  </si>
  <si>
    <t>American Royals IV: Reign</t>
  </si>
  <si>
    <t>Katharine McGee</t>
  </si>
  <si>
    <t>https://m.media-amazon.com/images/I/81JoiCjLzTL._AC_UY218_.jpg</t>
  </si>
  <si>
    <t>https://www.amazon.com/dp/B0BT7GCSY7</t>
  </si>
  <si>
    <t>B0CB6VKW1L</t>
  </si>
  <si>
    <t>Ascendance of a Bookworm: Part 5 Volume 6</t>
  </si>
  <si>
    <t>Miya Kazuki</t>
  </si>
  <si>
    <t>https://m.media-amazon.com/images/I/81i-iFzzXgL._AC_UY218_.jpg</t>
  </si>
  <si>
    <t>https://www.amazon.com/dp/B0CB6VKW1L</t>
  </si>
  <si>
    <t>B0BGHFGT3F</t>
  </si>
  <si>
    <t>The Brothers Hawthorne (The Inheritance Games Book 4)</t>
  </si>
  <si>
    <t>Jennifer Lynn Barnes</t>
  </si>
  <si>
    <t>https://m.media-amazon.com/images/I/91tpStZco3L._AC_UY218_.jpg</t>
  </si>
  <si>
    <t>https://www.amazon.com/dp/B0BGHFGT3F</t>
  </si>
  <si>
    <t>B003P2WO5E</t>
  </si>
  <si>
    <t>The Way of Kings (The Stormlight Archive, Book 1)</t>
  </si>
  <si>
    <t>https://m.media-amazon.com/images/I/91SkYC1TRHL._AC_UY218_.jpg</t>
  </si>
  <si>
    <t>https://www.amazon.com/dp/B003P2WO5E</t>
  </si>
  <si>
    <t>B002U3CCYM</t>
  </si>
  <si>
    <t>The Eye of the World: Book One of The Wheel of Time</t>
  </si>
  <si>
    <t>https://m.media-amazon.com/images/I/91aLX1aqz3L._AC_UY218_.jpg</t>
  </si>
  <si>
    <t>https://www.amazon.com/dp/B002U3CCYM</t>
  </si>
  <si>
    <t>B00DA6YEKS</t>
  </si>
  <si>
    <t>Words of Radiance (The Stormlight Archive, Book 2)</t>
  </si>
  <si>
    <t>https://m.media-amazon.com/images/I/91KKmLd1UxL._AC_UY218_.jpg</t>
  </si>
  <si>
    <t>https://www.amazon.com/dp/B00DA6YEKS</t>
  </si>
  <si>
    <t>B01NAWAH85</t>
  </si>
  <si>
    <t>Oathbringer: Book Three of the Stormlight Archive</t>
  </si>
  <si>
    <t>https://m.media-amazon.com/images/I/91x4fchgt2L._AC_UY218_.jpg</t>
  </si>
  <si>
    <t>https://www.amazon.com/dp/B01NAWAH85</t>
  </si>
  <si>
    <t>B09QJNNJLK</t>
  </si>
  <si>
    <t>Cherish (Crave Book 6)</t>
  </si>
  <si>
    <t>Tracy Wolff</t>
  </si>
  <si>
    <t>https://m.media-amazon.com/images/I/719T1DS95gL._AC_UY218_.jpg</t>
  </si>
  <si>
    <t>https://www.amazon.com/dp/B09QJNNJLK</t>
  </si>
  <si>
    <t>B004H1TQBW</t>
  </si>
  <si>
    <t>Mistborn Trilogy: The Final Empire, The Well of Ascension, The Hero of Ages (The Mistborn Saga)</t>
  </si>
  <si>
    <t>https://m.media-amazon.com/images/I/712ApWt0xZL._AC_UY218_.jpg</t>
  </si>
  <si>
    <t>https://www.amazon.com/dp/B004H1TQBW</t>
  </si>
  <si>
    <t>B002GYI9C4</t>
  </si>
  <si>
    <t>Mistborn: The Final Empire</t>
  </si>
  <si>
    <t>https://m.media-amazon.com/images/I/91U6rc7u0yL._AC_UY218_.jpg</t>
  </si>
  <si>
    <t>https://www.amazon.com/dp/B002GYI9C4</t>
  </si>
  <si>
    <t>B00M64A8UA</t>
  </si>
  <si>
    <t>The Complete Wheel of Time</t>
  </si>
  <si>
    <t>https://m.media-amazon.com/images/I/817GEVdn8iL._AC_UY218_.jpg</t>
  </si>
  <si>
    <t>https://www.amazon.com/dp/B00M64A8UA</t>
  </si>
  <si>
    <t>B08NZCLPL6</t>
  </si>
  <si>
    <t>Once Upon a Broken Heart</t>
  </si>
  <si>
    <t>Stephanie Garber</t>
  </si>
  <si>
    <t>https://m.media-amazon.com/images/I/81S4dsWUoFL._AC_UY218_.jpg</t>
  </si>
  <si>
    <t>https://www.amazon.com/dp/B08NZCLPL6</t>
  </si>
  <si>
    <t>B002VBV1R2</t>
  </si>
  <si>
    <t>The Great Hunt: Book Two of 'The Wheel of Time'</t>
  </si>
  <si>
    <t>https://m.media-amazon.com/images/I/91tAGFfV1OL._AC_UY218_.jpg</t>
  </si>
  <si>
    <t>https://www.amazon.com/dp/B002VBV1R2</t>
  </si>
  <si>
    <t>B06Y5HPRLC</t>
  </si>
  <si>
    <t>The Cruel Prince (The Folk of the Air Book 1)</t>
  </si>
  <si>
    <t>https://m.media-amazon.com/images/I/91dQRqjWTbL._AC_UY218_.jpg</t>
  </si>
  <si>
    <t>https://www.amazon.com/dp/B06Y5HPRLC</t>
  </si>
  <si>
    <t>B07T3XJH4Z</t>
  </si>
  <si>
    <t>A Good Girl's Guide to Murder</t>
  </si>
  <si>
    <t>Holly Jackson</t>
  </si>
  <si>
    <t>https://m.media-amazon.com/images/I/81Tok7I+3wL._AC_UY218_.jpg</t>
  </si>
  <si>
    <t>https://www.amazon.com/dp/B07T3XJH4Z</t>
  </si>
  <si>
    <t>B01MTQFQVA</t>
  </si>
  <si>
    <t>The Wheel of Time, Books 1-4: (The Eye of the World, The Great Hunt, The Dragon Reborn, The Shadow Rising, New Spring: The Novel)</t>
  </si>
  <si>
    <t>https://m.media-amazon.com/images/I/91cAVUlP+bL._AC_UY218_.jpg</t>
  </si>
  <si>
    <t>https://www.amazon.com/dp/B01MTQFQVA</t>
  </si>
  <si>
    <t>B09MBS37W9</t>
  </si>
  <si>
    <t>The Lost Metal: A Mistborn Novel (The Mistborn Saga Book 7)</t>
  </si>
  <si>
    <t>https://m.media-amazon.com/images/I/8123VZLSj3L._AC_UY218_.jpg</t>
  </si>
  <si>
    <t>https://www.amazon.com/dp/B09MBS37W9</t>
  </si>
  <si>
    <t>B000UZQI0Q</t>
  </si>
  <si>
    <t>The Well of Ascension: Book Two of Mistborn</t>
  </si>
  <si>
    <t>https://m.media-amazon.com/images/I/91+2HQUMndL._AC_UY218_.jpg</t>
  </si>
  <si>
    <t>https://www.amazon.com/dp/B000UZQI0Q</t>
  </si>
  <si>
    <t>B09NQPKL8L</t>
  </si>
  <si>
    <t>The Ballad of Never After (Once Upon a Broken Heart Book 2)</t>
  </si>
  <si>
    <t>https://m.media-amazon.com/images/I/81896Wx2dUL._AC_UY218_.jpg</t>
  </si>
  <si>
    <t>https://www.amazon.com/dp/B09NQPKL8L</t>
  </si>
  <si>
    <t>B00329UWL8</t>
  </si>
  <si>
    <t>The Shadow Rising: Book Four of 'The Wheel of Time'</t>
  </si>
  <si>
    <t>https://m.media-amazon.com/images/I/81q5GHaR4UL._AC_UY218_.jpg</t>
  </si>
  <si>
    <t>https://www.amazon.com/dp/B00329UWL8</t>
  </si>
  <si>
    <t>B002LC8HF0</t>
  </si>
  <si>
    <t>The Hero of Ages: Book Three of Mistborn</t>
  </si>
  <si>
    <t>https://m.media-amazon.com/images/I/91L6dDhrftL._AC_UY218_.jpg</t>
  </si>
  <si>
    <t>https://www.amazon.com/dp/B002LC8HF0</t>
  </si>
  <si>
    <t>B0030AF5DO</t>
  </si>
  <si>
    <t>The Dragon Reborn: Book Three of 'The Wheel of Time'</t>
  </si>
  <si>
    <t>https://m.media-amazon.com/images/I/81lJ+GcxsxS._AC_UY218_.jpg</t>
  </si>
  <si>
    <t>https://www.amazon.com/dp/B0030AF5DO</t>
  </si>
  <si>
    <t>B085C6PNTB</t>
  </si>
  <si>
    <t>The Inheritance Games</t>
  </si>
  <si>
    <t>https://m.media-amazon.com/images/I/91ejCAXzdNL._AC_UY218_.jpg</t>
  </si>
  <si>
    <t>https://www.amazon.com/dp/B085C6PNTB</t>
  </si>
  <si>
    <t>B07B8CFPSN</t>
  </si>
  <si>
    <t>The Wicked King (The Folk of the Air Book 2)</t>
  </si>
  <si>
    <t>https://m.media-amazon.com/images/I/91dGYy9t45L._AC_UY218_.jpg</t>
  </si>
  <si>
    <t>https://www.amazon.com/dp/B07B8CFPSN</t>
  </si>
  <si>
    <t>B086J3PVLQ</t>
  </si>
  <si>
    <t>Crush (Crave Book 2)</t>
  </si>
  <si>
    <t>https://m.media-amazon.com/images/I/712mTDCYj+L._AC_UY218_.jpg</t>
  </si>
  <si>
    <t>https://www.amazon.com/dp/B086J3PVLQ</t>
  </si>
  <si>
    <t>B088QB4VRG</t>
  </si>
  <si>
    <t>Covet (Crave Book 3)</t>
  </si>
  <si>
    <t>https://m.media-amazon.com/images/I/71hGMQuaRcL._AC_UY218_.jpg</t>
  </si>
  <si>
    <t>https://www.amazon.com/dp/B088QB4VRG</t>
  </si>
  <si>
    <t>B0037V18D2</t>
  </si>
  <si>
    <t>The Fires of Heaven: Book Five of 'The Wheel of Time'</t>
  </si>
  <si>
    <t>https://m.media-amazon.com/images/I/811B6XJATbL._AC_UY218_.jpg</t>
  </si>
  <si>
    <t>https://www.amazon.com/dp/B0037V18D2</t>
  </si>
  <si>
    <t>B08GBLWNP4</t>
  </si>
  <si>
    <t>The Summer of Broken Rules</t>
  </si>
  <si>
    <t>K. L. Walther</t>
  </si>
  <si>
    <t>https://m.media-amazon.com/images/I/81R9VPGFqTL._AC_UY218_.jpg</t>
  </si>
  <si>
    <t>https://www.amazon.com/dp/B08GBLWNP4</t>
  </si>
  <si>
    <t>B089T7D7YX</t>
  </si>
  <si>
    <t>Curvy Girls Can't Date Quarterbacks (The Curvy Girl ClubÂ® Book 1)</t>
  </si>
  <si>
    <t>https://m.media-amazon.com/images/I/91NkTclfNkL._AC_UY218_.jpg</t>
  </si>
  <si>
    <t>https://www.amazon.com/dp/B089T7D7YX</t>
  </si>
  <si>
    <t>B0C5726Y6M</t>
  </si>
  <si>
    <t>The Stormlight Archive, Books 1-4: The Way of Kings, Words of Radiance, Oathbringer, Rhythm of War</t>
  </si>
  <si>
    <t>https://m.media-amazon.com/images/I/81v5Gb+XVXL._AC_UY218_.jpg</t>
  </si>
  <si>
    <t>https://www.amazon.com/dp/B0C5726Y6M</t>
  </si>
  <si>
    <t>B07PKRXQDH</t>
  </si>
  <si>
    <t>The Queen of Nothing (The Folk of the Air Book 3)</t>
  </si>
  <si>
    <t>https://m.media-amazon.com/images/I/91lnRGu3qrL._AC_UY218_.jpg</t>
  </si>
  <si>
    <t>https://www.amazon.com/dp/B07PKRXQDH</t>
  </si>
  <si>
    <t>B08L1PGH7L</t>
  </si>
  <si>
    <t>Court (Crave Book 4)</t>
  </si>
  <si>
    <t>https://m.media-amazon.com/images/I/81lhR6VVcCL._AC_UY218_.jpg</t>
  </si>
  <si>
    <t>https://www.amazon.com/dp/B08L1PGH7L</t>
  </si>
  <si>
    <t>B072BLVM83</t>
  </si>
  <si>
    <t>Educated: A Memoir</t>
  </si>
  <si>
    <t>https://m.media-amazon.com/images/I/81nZAhdtL7L._AC_UY218_.jpg</t>
  </si>
  <si>
    <t>https://www.amazon.com/dp/B072BLVM83</t>
  </si>
  <si>
    <t>B002MQYOFW</t>
  </si>
  <si>
    <t>The Hunger Games (Hunger Games Trilogy, Book 1)</t>
  </si>
  <si>
    <t>https://m.media-amazon.com/images/I/81qPd0bhz0L._AC_UY218_.jpg</t>
  </si>
  <si>
    <t>https://www.amazon.com/dp/B002MQYOFW</t>
  </si>
  <si>
    <t>B08QHWRPJ8</t>
  </si>
  <si>
    <t>The Hawthorne Legacy (The Inheritance Games Book 2)</t>
  </si>
  <si>
    <t>https://m.media-amazon.com/images/I/91FWkkMI75L._AC_UY218_.jpg</t>
  </si>
  <si>
    <t>https://www.amazon.com/dp/B08QHWRPJ8</t>
  </si>
  <si>
    <t>B00526VVN2</t>
  </si>
  <si>
    <t>Shatter Me</t>
  </si>
  <si>
    <t>Tahereh Mafi</t>
  </si>
  <si>
    <t>https://m.media-amazon.com/images/I/81DiRcPJKaL._AC_UY218_.jpg</t>
  </si>
  <si>
    <t>https://www.amazon.com/dp/B00526VVN2</t>
  </si>
  <si>
    <t>B00APIVOIE</t>
  </si>
  <si>
    <t>If He Had Been with Me</t>
  </si>
  <si>
    <t>Laura Nowlin</t>
  </si>
  <si>
    <t>https://m.media-amazon.com/images/I/41ErvmsoslL._AC_UY218_.jpg</t>
  </si>
  <si>
    <t>https://www.amazon.com/dp/B00APIVOIE</t>
  </si>
  <si>
    <t>B00UG9LC4I</t>
  </si>
  <si>
    <t>Six of Crows</t>
  </si>
  <si>
    <t>https://m.media-amazon.com/images/I/91bSZVcCvwL._AC_UY218_.jpg</t>
  </si>
  <si>
    <t>https://www.amazon.com/dp/B00UG9LC4I</t>
  </si>
  <si>
    <t>B00BMKDTNC</t>
  </si>
  <si>
    <t>A Memory of Light: Book Fourteen of The Wheel of Time</t>
  </si>
  <si>
    <t>https://m.media-amazon.com/images/I/81IZJZYMjxL._AC_UY218_.jpg</t>
  </si>
  <si>
    <t>https://www.amazon.com/dp/B00BMKDTNC</t>
  </si>
  <si>
    <t>B01CXYSEB2</t>
  </si>
  <si>
    <t>A Thousand Boy Kisses (NEW BONUS CONTENT)</t>
  </si>
  <si>
    <t>Tillie Cole</t>
  </si>
  <si>
    <t>https://m.media-amazon.com/images/I/71D7UgWOv1L._AC_UY218_.jpg</t>
  </si>
  <si>
    <t>https://www.amazon.com/dp/B01CXYSEB2</t>
  </si>
  <si>
    <t>B0BNPRGCKW</t>
  </si>
  <si>
    <t>Percy Jackson and the Olympians: The Chalice of the Gods: (A BRAND NEW PERCY JACKSON ADVENTURE)</t>
  </si>
  <si>
    <t>Rick Riordan</t>
  </si>
  <si>
    <t>https://m.media-amazon.com/images/I/91FwKwR6XqL._AC_UY218_.jpg</t>
  </si>
  <si>
    <t>https://www.amazon.com/dp/B0BNPRGCKW</t>
  </si>
  <si>
    <t>B07GNXPP4P</t>
  </si>
  <si>
    <t>I Will Teach You to Be Rich: No Guilt. No Excuses. Just a 6-Week Program That Works (Second Edition)</t>
  </si>
  <si>
    <t>Ramit Sethi</t>
  </si>
  <si>
    <t>https://m.media-amazon.com/images/I/81c9SSbG3OL._AC_UY218_.jpg</t>
  </si>
  <si>
    <t>https://www.amazon.com/dp/B07GNXPP4P</t>
  </si>
  <si>
    <t>B087V733YJ</t>
  </si>
  <si>
    <t>Midnight Sun (The Twilight Saga)</t>
  </si>
  <si>
    <t>https://m.media-amazon.com/images/I/81DPHNK3IIL._AC_UY218_.jpg</t>
  </si>
  <si>
    <t>https://www.amazon.com/dp/B087V733YJ</t>
  </si>
  <si>
    <t>B0945ZCKFK</t>
  </si>
  <si>
    <t>Charm (Crave Book 5)</t>
  </si>
  <si>
    <t>https://m.media-amazon.com/images/I/616DdQBrBNL._AC_UY218_.jpg</t>
  </si>
  <si>
    <t>https://www.amazon.com/dp/B0945ZCKFK</t>
  </si>
  <si>
    <t>B0CC6YBR4Z</t>
  </si>
  <si>
    <t>House of Ash and Shadow (Gilded City Book 1)</t>
  </si>
  <si>
    <t>https://m.media-amazon.com/images/I/81rDn5cFZmL._AC_UY218_.jpg</t>
  </si>
  <si>
    <t>https://www.amazon.com/dp/B0CC6YBR4Z</t>
  </si>
  <si>
    <t>B000SEH2NG</t>
  </si>
  <si>
    <t>Knife of Dreams: Book Eleven of 'The Wheel of Time'</t>
  </si>
  <si>
    <t>https://m.media-amazon.com/images/I/71tgrIVHTWL._AC_UY218_.jpg</t>
  </si>
  <si>
    <t>https://www.amazon.com/dp/B000SEH2NG</t>
  </si>
  <si>
    <t>B003H4I5G2</t>
  </si>
  <si>
    <t>A Crown of Swords: Book Seven of 'The Wheel of Time'</t>
  </si>
  <si>
    <t>https://m.media-amazon.com/images/I/81RkdB0LgCL._AC_UY218_.jpg</t>
  </si>
  <si>
    <t>https://www.amazon.com/dp/B003H4I5G2</t>
  </si>
  <si>
    <t>B003K15P9M</t>
  </si>
  <si>
    <t>Crossroads of Twilight: Book Ten of 'The Wheel of Time'</t>
  </si>
  <si>
    <t>https://m.media-amazon.com/images/I/81LgsYCv3qL._AC_UY218_.jpg</t>
  </si>
  <si>
    <t>https://www.amazon.com/dp/B003K15P9M</t>
  </si>
  <si>
    <t>B003P8Q5QC</t>
  </si>
  <si>
    <t>Towers of Midnight: Book Thirteen of The Wheel of Time</t>
  </si>
  <si>
    <t>https://m.media-amazon.com/images/I/81Ss2MugEnL._AC_UY218_.jpg</t>
  </si>
  <si>
    <t>https://www.amazon.com/dp/B003P8Q5QC</t>
  </si>
  <si>
    <t>B0BQMWCHP5</t>
  </si>
  <si>
    <t>A Study in Drowning</t>
  </si>
  <si>
    <t>Ava Reid</t>
  </si>
  <si>
    <t>https://m.media-amazon.com/images/I/91SzeDZ3SWL._AC_UY218_.jpg</t>
  </si>
  <si>
    <t>https://www.amazon.com/dp/B0BQMWCHP5</t>
  </si>
  <si>
    <t>B003H3IOKU</t>
  </si>
  <si>
    <t>Winter's Heart: Book Nine of The Wheel of Time</t>
  </si>
  <si>
    <t>https://m.media-amazon.com/images/I/71Diif8DBtL._AC_UY218_.jpg</t>
  </si>
  <si>
    <t>https://www.amazon.com/dp/B003H3IOKU</t>
  </si>
  <si>
    <t>B003K15O3E</t>
  </si>
  <si>
    <t>The Gathering Storm: Book Twelve of the Wheel of Time</t>
  </si>
  <si>
    <t>https://m.media-amazon.com/images/I/81nIiL65y2L._AC_UY218_.jpg</t>
  </si>
  <si>
    <t>https://www.amazon.com/dp/B003K15O3E</t>
  </si>
  <si>
    <t>B003H4I44K</t>
  </si>
  <si>
    <t>The Path of Daggers: Book Eight of 'The Wheel of Time'</t>
  </si>
  <si>
    <t>https://m.media-amazon.com/images/I/71v1SCOcDyL._AC_UY218_.jpg</t>
  </si>
  <si>
    <t>https://www.amazon.com/dp/B003H4I44K</t>
  </si>
  <si>
    <t>B0BTZ8PK61</t>
  </si>
  <si>
    <t>Michael Vey 9: The Traitor</t>
  </si>
  <si>
    <t>Richard Paul Evans</t>
  </si>
  <si>
    <t>https://m.media-amazon.com/images/I/71IuppYKfJL._AC_UY218_.jpg</t>
  </si>
  <si>
    <t>https://www.amazon.com/dp/B0BTZ8PK61</t>
  </si>
  <si>
    <t>B01BBXF0HM</t>
  </si>
  <si>
    <t>Crooked Kingdom: A Sequel to Six of Crows</t>
  </si>
  <si>
    <t>https://m.media-amazon.com/images/I/A1r8gyOVIFL._AC_UY218_.jpg</t>
  </si>
  <si>
    <t>https://www.amazon.com/dp/B01BBXF0HM</t>
  </si>
  <si>
    <t>B003O86FMW</t>
  </si>
  <si>
    <t>Catching Fire (Hunger Games Trilogy, Book 2)</t>
  </si>
  <si>
    <t>https://m.media-amazon.com/images/I/81+uks6QaML._AC_UY218_.jpg</t>
  </si>
  <si>
    <t>https://www.amazon.com/dp/B003O86FMW</t>
  </si>
  <si>
    <t>B01EROYPQE</t>
  </si>
  <si>
    <t>Caraval</t>
  </si>
  <si>
    <t>https://m.media-amazon.com/images/I/81+3j4jf2kL._AC_UY218_.jpg</t>
  </si>
  <si>
    <t>https://www.amazon.com/dp/B01EROYPQE</t>
  </si>
  <si>
    <t>B000QRIGLW</t>
  </si>
  <si>
    <t>Twilight (The Twilight Saga Book 1)</t>
  </si>
  <si>
    <t>https://m.media-amazon.com/images/I/718IDMtJRJL._AC_UY218_.jpg</t>
  </si>
  <si>
    <t>https://www.amazon.com/dp/B000QRIGLW</t>
  </si>
  <si>
    <t>B000FBJCK8</t>
  </si>
  <si>
    <t>Eragon: Book I (The Inheritance Cycle 1)</t>
  </si>
  <si>
    <t>https://m.media-amazon.com/images/I/91mCNsplqQL._AC_UY218_.jpg</t>
  </si>
  <si>
    <t>https://www.amazon.com/dp/B000FBJCK8</t>
  </si>
  <si>
    <t>B09HX2QRY3</t>
  </si>
  <si>
    <t>The Final Gambit (The Inheritance Games Book 3)</t>
  </si>
  <si>
    <t>https://m.media-amazon.com/images/I/91Iuhbh7aIL._AC_UY218_.jpg</t>
  </si>
  <si>
    <t>https://www.amazon.com/dp/B09HX2QRY3</t>
  </si>
  <si>
    <t>B08531QY7X</t>
  </si>
  <si>
    <t>Kingdom of the Wicked</t>
  </si>
  <si>
    <t>Kerri Maniscalco</t>
  </si>
  <si>
    <t>https://m.media-amazon.com/images/I/81VujWRofdS._AC_UY218_.jpg</t>
  </si>
  <si>
    <t>https://www.amazon.com/dp/B08531QY7X</t>
  </si>
  <si>
    <t>B0C29PFPGM</t>
  </si>
  <si>
    <t>My Fault (Culpable Book 1)</t>
  </si>
  <si>
    <t>Mercedes Ron</t>
  </si>
  <si>
    <t>https://m.media-amazon.com/images/I/71ZwUauQCTL._AC_UY218_.jpg</t>
  </si>
  <si>
    <t>https://www.amazon.com/dp/B0C29PFPGM</t>
  </si>
  <si>
    <t>B00PEPR5NG</t>
  </si>
  <si>
    <t>The Inheritance Cycle 4-Book Collection: Eragon; Eldest; Brisingr; Inheritance</t>
  </si>
  <si>
    <t>https://m.media-amazon.com/images/I/91GtTNAnz5L._AC_UY218_.jpg</t>
  </si>
  <si>
    <t>https://www.amazon.com/dp/B00PEPR5NG</t>
  </si>
  <si>
    <t>B08BYWRDMF</t>
  </si>
  <si>
    <t>Good Girl, Bad Blood: The Sequel to A Good Girl's Guide to Murder</t>
  </si>
  <si>
    <t>https://m.media-amazon.com/images/I/81idSiXVUUL._AC_UY218_.jpg</t>
  </si>
  <si>
    <t>https://www.amazon.com/dp/B08BYWRDMF</t>
  </si>
  <si>
    <t>B09HQM3RP1</t>
  </si>
  <si>
    <t>Belladonna</t>
  </si>
  <si>
    <t>Adalyn Grace</t>
  </si>
  <si>
    <t>https://m.media-amazon.com/images/I/81BJLH+b54L._AC_UY218_.jpg</t>
  </si>
  <si>
    <t>https://www.amazon.com/dp/B09HQM3RP1</t>
  </si>
  <si>
    <t>B09SH3LZN4</t>
  </si>
  <si>
    <t>Psycho Shifters (Cruel Shifterverse Book 1)</t>
  </si>
  <si>
    <t>Jasmine Mas</t>
  </si>
  <si>
    <t>https://m.media-amazon.com/images/I/81BE8dssf5L._AC_UY218_.jpg</t>
  </si>
  <si>
    <t>https://www.amazon.com/dp/B09SH3LZN4</t>
  </si>
  <si>
    <t>B0089LOFGC</t>
  </si>
  <si>
    <t>Unravel Me (Shatter Me Book 2)</t>
  </si>
  <si>
    <t>https://m.media-amazon.com/images/I/91eM8mDn02L._AC_UY218_.jpg</t>
  </si>
  <si>
    <t>https://www.amazon.com/dp/B0089LOFGC</t>
  </si>
  <si>
    <t>B0BHSNXHLL</t>
  </si>
  <si>
    <t>Foxglove (Belladonna Book 2)</t>
  </si>
  <si>
    <t>https://m.media-amazon.com/images/I/81-o58bwBaL._AC_UY218_.jpg</t>
  </si>
  <si>
    <t>https://www.amazon.com/dp/B0BHSNXHLL</t>
  </si>
  <si>
    <t>B003G93YLY</t>
  </si>
  <si>
    <t>Elantris: Tenth Anniversary Author's Definitive Edition</t>
  </si>
  <si>
    <t>https://m.media-amazon.com/images/I/91wTP3k8ZtL._AC_UY218_.jpg</t>
  </si>
  <si>
    <t>https://www.amazon.com/dp/B003G93YLY</t>
  </si>
  <si>
    <t>B007NKMQGQ</t>
  </si>
  <si>
    <t>Shadow and Bone (The Shadow and Bone Trilogy Book 1)</t>
  </si>
  <si>
    <t>https://m.media-amazon.com/images/I/81+UA3-OWOL._AC_UY218_.jpg</t>
  </si>
  <si>
    <t>https://www.amazon.com/dp/B007NKMQGQ</t>
  </si>
  <si>
    <t>B08LDV3JXH</t>
  </si>
  <si>
    <t>Better Than the Movies</t>
  </si>
  <si>
    <t>https://m.media-amazon.com/images/I/71Ueu+4aNtL._AC_UY218_.jpg</t>
  </si>
  <si>
    <t>https://www.amazon.com/dp/B08LDV3JXH</t>
  </si>
  <si>
    <t>B003XF1XOQ</t>
  </si>
  <si>
    <t>Mockingjay (Hunger Games Trilogy, Book 3)</t>
  </si>
  <si>
    <t>https://m.media-amazon.com/images/I/71Cpfb-DMIL._AC_UY218_.jpg</t>
  </si>
  <si>
    <t>https://www.amazon.com/dp/B003XF1XOQ</t>
  </si>
  <si>
    <t>B0BLTCMVFZ</t>
  </si>
  <si>
    <t>Queen of Roses: A Dark Fantasy Romance (Blood of a Fae Book 1)</t>
  </si>
  <si>
    <t>https://m.media-amazon.com/images/I/91MmgIpEOgL._AC_UY218_.jpg</t>
  </si>
  <si>
    <t>https://www.amazon.com/dp/B0BLTCMVFZ</t>
  </si>
  <si>
    <t>B09QKVM8F4</t>
  </si>
  <si>
    <t>The Twilight Saga Complete Collection</t>
  </si>
  <si>
    <t>https://m.media-amazon.com/images/I/8173jPDRWEL._AC_UY218_.jpg</t>
  </si>
  <si>
    <t>https://www.amazon.com/dp/B09QKVM8F4</t>
  </si>
  <si>
    <t>B0C1HHNWLB</t>
  </si>
  <si>
    <t>Mark of the Fool 4: A Progression Fantasy Epic</t>
  </si>
  <si>
    <t>https://m.media-amazon.com/images/I/81QC5rz9VCL._AC_UY218_.jpg</t>
  </si>
  <si>
    <t>https://www.amazon.com/dp/B0C1HHNWLB</t>
  </si>
  <si>
    <t>B0C7XG69LB</t>
  </si>
  <si>
    <t>The Beginning After The End: Retribution, Book 10</t>
  </si>
  <si>
    <t>TurtleMe</t>
  </si>
  <si>
    <t>https://m.media-amazon.com/images/I/81k-7jxzFLL._AC_UY218_.jpg</t>
  </si>
  <si>
    <t>https://www.amazon.com/dp/B0C7XG69LB</t>
  </si>
  <si>
    <t>B0786LGCNR</t>
  </si>
  <si>
    <t>Mistborn: The Wax and Wayne Series: The Alloy of Law, Shadows of Self, The Bands of Mourning (The Mistborn Saga)</t>
  </si>
  <si>
    <t>https://m.media-amazon.com/images/I/91p5nJcuKfL._AC_UY218_.jpg</t>
  </si>
  <si>
    <t>https://www.amazon.com/dp/B0786LGCNR</t>
  </si>
  <si>
    <t>B000FCKC2E</t>
  </si>
  <si>
    <t>Eldest: Book II (The Inheritance Cycle 2)</t>
  </si>
  <si>
    <t>https://m.media-amazon.com/images/I/91fyCznZ6XL._AC_UY218_.jpg</t>
  </si>
  <si>
    <t>https://www.amazon.com/dp/B000FCKC2E</t>
  </si>
  <si>
    <t>B000XUBFE2</t>
  </si>
  <si>
    <t>The Book Thief</t>
  </si>
  <si>
    <t>Markus Zusak</t>
  </si>
  <si>
    <t>https://m.media-amazon.com/images/I/81TLlGqEFyL._AC_UY218_.jpg</t>
  </si>
  <si>
    <t>https://www.amazon.com/dp/B000XUBFE2</t>
  </si>
  <si>
    <t>B07VJ9DJFL</t>
  </si>
  <si>
    <t>Crave</t>
  </si>
  <si>
    <t>https://m.media-amazon.com/images/I/71quvXk13QL._AC_UY218_.jpg</t>
  </si>
  <si>
    <t>https://www.amazon.com/dp/B07VJ9DJFL</t>
  </si>
  <si>
    <t>B00R697CGS</t>
  </si>
  <si>
    <t>Shadows of Self: A Mistborn Novel (The Mistborn Saga Book 5)</t>
  </si>
  <si>
    <t>https://m.media-amazon.com/images/I/91R5rn8yBOL._AC_UY218_.jpg</t>
  </si>
  <si>
    <t>https://www.amazon.com/dp/B00R697CGS</t>
  </si>
  <si>
    <t>B0BT8BM5RJ</t>
  </si>
  <si>
    <t>Defiant (Songs of Chaos Book 3)</t>
  </si>
  <si>
    <t>https://m.media-amazon.com/images/I/71eBLi87iiL._AC_UY218_.jpg</t>
  </si>
  <si>
    <t>https://www.amazon.com/dp/B0BT8BM5RJ</t>
  </si>
  <si>
    <t>B0761LDGSS</t>
  </si>
  <si>
    <t>Legendary: A Caraval Novel</t>
  </si>
  <si>
    <t>https://m.media-amazon.com/images/I/81unYzab9VL._AC_UY218_.jpg</t>
  </si>
  <si>
    <t>https://www.amazon.com/dp/B0761LDGSS</t>
  </si>
  <si>
    <t>B00DB2YN0C</t>
  </si>
  <si>
    <t>Ignite Me (Shatter Me Book 3)</t>
  </si>
  <si>
    <t>https://m.media-amazon.com/images/I/81JTWxcyvsL._AC_UY218_.jpg</t>
  </si>
  <si>
    <t>https://www.amazon.com/dp/B00DB2YN0C</t>
  </si>
  <si>
    <t>B08VFSV8VR</t>
  </si>
  <si>
    <t>As Good as Dead: The Finale to A Good Girl's Guide to Murder</t>
  </si>
  <si>
    <t>https://m.media-amazon.com/images/I/81+RRxlC32S._AC_UY218_.jpg</t>
  </si>
  <si>
    <t>https://www.amazon.com/dp/B08VFSV8VR</t>
  </si>
  <si>
    <t>B0BKK7ZSMZ</t>
  </si>
  <si>
    <t>One of Us Is Back (ONE OF US IS LYING)</t>
  </si>
  <si>
    <t>Karen M. McManus</t>
  </si>
  <si>
    <t>https://m.media-amazon.com/images/I/91dyAx1oEYL._AC_UY218_.jpg</t>
  </si>
  <si>
    <t>https://www.amazon.com/dp/B0BKK7ZSMZ</t>
  </si>
  <si>
    <t>B00R697BC8</t>
  </si>
  <si>
    <t>The Bands of Mourning: A Mistborn Novel (The Mistborn Saga Book 6)</t>
  </si>
  <si>
    <t>https://m.media-amazon.com/images/I/A1PEp00FU3L._AC_UY218_.jpg</t>
  </si>
  <si>
    <t>https://www.amazon.com/dp/B00R697BC8</t>
  </si>
  <si>
    <t>B00540QR7Q</t>
  </si>
  <si>
    <t>The Alloy of Law: A Mistborn Novel (The Mistborn Saga Book 4)</t>
  </si>
  <si>
    <t>https://m.media-amazon.com/images/I/91lT61XyV3L._AC_UY218_.jpg</t>
  </si>
  <si>
    <t>https://www.amazon.com/dp/B00540QR7Q</t>
  </si>
  <si>
    <t>B001H4R4LQ</t>
  </si>
  <si>
    <t>Brisingr: Book III (The Inheritance Cycle 3)</t>
  </si>
  <si>
    <t>https://m.media-amazon.com/images/I/91EuGXhc23L._AC_UY218_.jpg</t>
  </si>
  <si>
    <t>https://www.amazon.com/dp/B001H4R4LQ</t>
  </si>
  <si>
    <t>B0B3XQBGPS</t>
  </si>
  <si>
    <t>The Adventures of Amina al-Sirafi: A new fantasy series set a thousand years before The City of Brass</t>
  </si>
  <si>
    <t>Shannon Chakraborty</t>
  </si>
  <si>
    <t>https://m.media-amazon.com/images/I/91zACK-23jL._AC_UY218_.jpg</t>
  </si>
  <si>
    <t>https://www.amazon.com/dp/B0B3XQBGPS</t>
  </si>
  <si>
    <t>B09PL5XDJW</t>
  </si>
  <si>
    <t>Kingdom of the Feared (Kingdom of the Wicked)</t>
  </si>
  <si>
    <t>https://m.media-amazon.com/images/I/91WstdJEFAL._AC_UY218_.jpg</t>
  </si>
  <si>
    <t>https://www.amazon.com/dp/B09PL5XDJW</t>
  </si>
  <si>
    <t>B0BTHW6J6J</t>
  </si>
  <si>
    <t>Tessa Lilly</t>
  </si>
  <si>
    <t>https://m.media-amazon.com/images/I/81Oti6Map3L._AC_UY218_.jpg</t>
  </si>
  <si>
    <t>https://www.amazon.com/dp/B0BTHW6J6J</t>
  </si>
  <si>
    <t>B00AAYF8TY</t>
  </si>
  <si>
    <t>Siege and Storm (The Shadow and Bone Trilogy Book 2)</t>
  </si>
  <si>
    <t>https://m.media-amazon.com/images/I/81osn8pnmyL._AC_UY218_.jpg</t>
  </si>
  <si>
    <t>https://www.amazon.com/dp/B00AAYF8TY</t>
  </si>
  <si>
    <t>B0B9KVS9VS</t>
  </si>
  <si>
    <t>Contrarian: A Novel in the Grand Illusion</t>
  </si>
  <si>
    <t>L. E. Modesitt, Jr.</t>
  </si>
  <si>
    <t>https://m.media-amazon.com/images/I/81OSWrsAD3L._AC_UY218_.jpg</t>
  </si>
  <si>
    <t>https://www.amazon.com/dp/B0B9KVS9VS</t>
  </si>
  <si>
    <t>B09TL2DYV2</t>
  </si>
  <si>
    <t>The Scarlet Veil</t>
  </si>
  <si>
    <t>Shelby Mahurin</t>
  </si>
  <si>
    <t>https://m.media-amazon.com/images/I/91k9Ns8kcRL._AC_UY218_.jpg</t>
  </si>
  <si>
    <t>https://www.amazon.com/dp/B09TL2DYV2</t>
  </si>
  <si>
    <t>B004XFZ8AK</t>
  </si>
  <si>
    <t>Shelter (Book One): A Mickey Bolitar Novel</t>
  </si>
  <si>
    <t>https://m.media-amazon.com/images/I/81PmxGo0gWL._AC_UY218_.jpg</t>
  </si>
  <si>
    <t>https://www.amazon.com/dp/B004XFZ8AK</t>
  </si>
  <si>
    <t>B004XJRQUQ</t>
  </si>
  <si>
    <t>The Hunger Games Trilogy</t>
  </si>
  <si>
    <t>https://m.media-amazon.com/images/I/81SuY1L1FeL._AC_UY218_.jpg</t>
  </si>
  <si>
    <t>https://www.amazon.com/dp/B004XJRQUQ</t>
  </si>
  <si>
    <t>B078X1SVGN</t>
  </si>
  <si>
    <t>Dance of Thieves</t>
  </si>
  <si>
    <t>Mary E. Pearson</t>
  </si>
  <si>
    <t>https://m.media-amazon.com/images/I/91+AWuhFdSL._AC_UY218_.jpg</t>
  </si>
  <si>
    <t>https://www.amazon.com/dp/B078X1SVGN</t>
  </si>
  <si>
    <t>B06XFKNB2Y</t>
  </si>
  <si>
    <t>Boundaries Updated and Expanded Edition: When to Say Yes, How to Say No To Take Control of Your Life</t>
  </si>
  <si>
    <t>https://m.media-amazon.com/images/I/71Y83R7T4RL._AC_UY218_.jpg</t>
  </si>
  <si>
    <t>https://www.amazon.com/dp/B06XFKNB2Y</t>
  </si>
  <si>
    <t>B003YL4LNY</t>
  </si>
  <si>
    <t>Inheritance: Book IV (The Inheritance Cycle 4)</t>
  </si>
  <si>
    <t>https://m.media-amazon.com/images/I/91dK-pZd+VL._AC_UY218_.jpg</t>
  </si>
  <si>
    <t>https://www.amazon.com/dp/B003YL4LNY</t>
  </si>
  <si>
    <t>B0C6YVLHD3</t>
  </si>
  <si>
    <t>Hex of the Witch: An Urban Fantasy Novel (The Other Witch Series Book 1)</t>
  </si>
  <si>
    <t>https://m.media-amazon.com/images/I/91TguHQNuwL._AC_UY218_.jpg</t>
  </si>
  <si>
    <t>https://www.amazon.com/dp/B0C6YVLHD3</t>
  </si>
  <si>
    <t>B08W4YY6NC</t>
  </si>
  <si>
    <t>Kingdom of the Cursed (Kingdom of the Wicked Book 2)</t>
  </si>
  <si>
    <t>https://m.media-amazon.com/images/I/91P0v+zMEPL._AC_UY218_.jpg</t>
  </si>
  <si>
    <t>https://www.amazon.com/dp/B08W4YY6NC</t>
  </si>
  <si>
    <t>B07GVC1ZGT</t>
  </si>
  <si>
    <t>Finale: A Caraval Novel</t>
  </si>
  <si>
    <t>https://m.media-amazon.com/images/I/91jQkIQ2DKL._AC_UY218_.jpg</t>
  </si>
  <si>
    <t>https://www.amazon.com/dp/B07GVC1ZGT</t>
  </si>
  <si>
    <t>B07YG44LJD</t>
  </si>
  <si>
    <t>The Empire of Gold: A Novel (The Daevabad Trilogy Book 3)</t>
  </si>
  <si>
    <t>https://m.media-amazon.com/images/I/91ELAa1KXcS._AC_UY218_.jpg</t>
  </si>
  <si>
    <t>https://www.amazon.com/dp/B07YG44LJD</t>
  </si>
  <si>
    <t>B07MYGW4K3</t>
  </si>
  <si>
    <t>Fireborne (THE AURELIAN CYCLE Book 1)</t>
  </si>
  <si>
    <t>Rosaria Munda</t>
  </si>
  <si>
    <t>https://m.media-amazon.com/images/I/91l0OAeBumL._AC_UY218_.jpg</t>
  </si>
  <si>
    <t>https://www.amazon.com/dp/B07MYGW4K3</t>
  </si>
  <si>
    <t>B08KWK7DCH</t>
  </si>
  <si>
    <t>A Deal with the Elf King (Married to Magic)</t>
  </si>
  <si>
    <t>https://m.media-amazon.com/images/I/81vEPLdQJtL._AC_UY218_.jpg</t>
  </si>
  <si>
    <t>https://www.amazon.com/dp/B08KWK7DCH</t>
  </si>
  <si>
    <t>B06Y15Q8TY</t>
  </si>
  <si>
    <t>The Wheel of Time, Books 5-9: (The Fires of Heaven, Lord of Chaos, A Crown of Swords, The Path of Daggers, Winter's Heart)</t>
  </si>
  <si>
    <t>https://m.media-amazon.com/images/I/91AiJO0b0ML._AC_UY218_.jpg</t>
  </si>
  <si>
    <t>https://www.amazon.com/dp/B06Y15Q8TY</t>
  </si>
  <si>
    <t>B000QRIGJ4</t>
  </si>
  <si>
    <t>New Moon (The Twilight Saga Book 2)</t>
  </si>
  <si>
    <t>https://m.media-amazon.com/images/I/71BFqWC4nFL._AC_UY218_.jpg</t>
  </si>
  <si>
    <t>https://www.amazon.com/dp/B000QRIGJ4</t>
  </si>
  <si>
    <t>B0C5SDSYL3</t>
  </si>
  <si>
    <t>Overpowered Dungeon Boy: Book One</t>
  </si>
  <si>
    <t>Benjamin Barreth</t>
  </si>
  <si>
    <t>https://m.media-amazon.com/images/I/81-bgt1qxfL._AC_UY218_.jpg</t>
  </si>
  <si>
    <t>https://www.amazon.com/dp/B0C5SDSYL3</t>
  </si>
  <si>
    <t>B01BKR487W</t>
  </si>
  <si>
    <t>Scythe (Arc of a Scythe Book 1)</t>
  </si>
  <si>
    <t>Neal Shusterman</t>
  </si>
  <si>
    <t>https://m.media-amazon.com/images/I/81xxSRsPPuL._AC_UY218_.jpg</t>
  </si>
  <si>
    <t>https://www.amazon.com/dp/B01BKR487W</t>
  </si>
  <si>
    <t>B0015DYIH2</t>
  </si>
  <si>
    <t>Breaking Dawn (The Twilight Saga Book 4)</t>
  </si>
  <si>
    <t>https://m.media-amazon.com/images/I/71FDu4RsOwL._AC_UY218_.jpg</t>
  </si>
  <si>
    <t>https://www.amazon.com/dp/B0015DYIH2</t>
  </si>
  <si>
    <t>B0BVG3LRK9</t>
  </si>
  <si>
    <t>https://m.media-amazon.com/images/I/811kFV+uMNL._AC_UY218_.jpg</t>
  </si>
  <si>
    <t>https://www.amazon.com/dp/B0BVG3LRK9</t>
  </si>
  <si>
    <t>B00KFG156C</t>
  </si>
  <si>
    <t>Red Queen</t>
  </si>
  <si>
    <t>Victoria Aveyard</t>
  </si>
  <si>
    <t>https://m.media-amazon.com/images/I/71te7CrM63L._AC_UY218_.jpg</t>
  </si>
  <si>
    <t>https://www.amazon.com/dp/B00KFG156C</t>
  </si>
  <si>
    <t>B01M98J44U</t>
  </si>
  <si>
    <t>One of Us Is Lying</t>
  </si>
  <si>
    <t>https://m.media-amazon.com/images/I/81zg-g7uqAL._AC_UY218_.jpg</t>
  </si>
  <si>
    <t>https://www.amazon.com/dp/B01M98J44U</t>
  </si>
  <si>
    <t>B0C44DX85D</t>
  </si>
  <si>
    <t>Binding 13 (Boys of Tommen Book 1)</t>
  </si>
  <si>
    <t>Chloe Walsh</t>
  </si>
  <si>
    <t>https://m.media-amazon.com/images/I/7190iBbBvnL._AC_UY218_.jpg</t>
  </si>
  <si>
    <t>https://www.amazon.com/dp/B0C44DX85D</t>
  </si>
  <si>
    <t>B004QZ9P1A</t>
  </si>
  <si>
    <t>The Statistical Probability of Love at First Sight</t>
  </si>
  <si>
    <t>Jennifer E. Smith</t>
  </si>
  <si>
    <t>https://m.media-amazon.com/images/I/71QK12h+DnL._AC_UY218_.jpg</t>
  </si>
  <si>
    <t>https://www.amazon.com/dp/B004QZ9P1A</t>
  </si>
  <si>
    <t>B00IRCZH3I</t>
  </si>
  <si>
    <t>Divergent Series Ultimate Four-Book Collection: Divergent; Insurgent; Allegiant; Four</t>
  </si>
  <si>
    <t>https://m.media-amazon.com/images/I/910NTgKsDwL._AC_UY218_.jpg</t>
  </si>
  <si>
    <t>https://www.amazon.com/dp/B00IRCZH3I</t>
  </si>
  <si>
    <t>B085MW27CD</t>
  </si>
  <si>
    <t>Firekeeper's Daughter</t>
  </si>
  <si>
    <t>Angeline Boulley</t>
  </si>
  <si>
    <t>https://m.media-amazon.com/images/I/91HPwXYkboL._AC_UY218_.jpg</t>
  </si>
  <si>
    <t>https://www.amazon.com/dp/B085MW27CD</t>
  </si>
  <si>
    <t>B0C6MY1VDW</t>
  </si>
  <si>
    <t>Rejecting My Lycan Mate: Rejecting Your Rejection (Three Lycan Kingdoms Series Book 1)</t>
  </si>
  <si>
    <t>https://m.media-amazon.com/images/I/81sIzEcjT9L._AC_UY218_.jpg</t>
  </si>
  <si>
    <t>https://www.amazon.com/dp/B0C6MY1VDW</t>
  </si>
  <si>
    <t>B0C4MCRV3N</t>
  </si>
  <si>
    <t>Sabotage (Shadows of Fire Book 1)</t>
  </si>
  <si>
    <t>Sherrilyn Kenyon</t>
  </si>
  <si>
    <t>https://m.media-amazon.com/images/I/81hp+38ul8L._AC_UY218_.jpg</t>
  </si>
  <si>
    <t>https://www.amazon.com/dp/B0C4MCRV3N</t>
  </si>
  <si>
    <t>B000JMKNJ2</t>
  </si>
  <si>
    <t>The Lies of Locke Lamora (Gentleman Bastards, Book 1)</t>
  </si>
  <si>
    <t>https://m.media-amazon.com/images/I/91Lq5qpHKxL._AC_UY218_.jpg</t>
  </si>
  <si>
    <t>https://www.amazon.com/dp/B000JMKNJ2</t>
  </si>
  <si>
    <t>B077Y6N98P</t>
  </si>
  <si>
    <t>The Light of All That Falls (The Licanius Trilogy Book 3)</t>
  </si>
  <si>
    <t>https://m.media-amazon.com/images/I/81WXF4L-SkL._AC_UY218_.jpg</t>
  </si>
  <si>
    <t>https://www.amazon.com/dp/B077Y6N98P</t>
  </si>
  <si>
    <t>B07DFWZP9C</t>
  </si>
  <si>
    <t>Ghostwater (Cradle Book 5)</t>
  </si>
  <si>
    <t>Will Wight</t>
  </si>
  <si>
    <t>https://m.media-amazon.com/images/I/81AiMyA++pL._AC_UY218_.jpg</t>
  </si>
  <si>
    <t>https://www.amazon.com/dp/B07DFWZP9C</t>
  </si>
  <si>
    <t>B008T9L6AM</t>
  </si>
  <si>
    <t>A Wizard of Earthsea (The Earthsea Cycle Series Book 1)</t>
  </si>
  <si>
    <t>https://m.media-amazon.com/images/I/81B1Dgvi-OL._AC_UY218_.jpg</t>
  </si>
  <si>
    <t>https://www.amazon.com/dp/B008T9L6AM</t>
  </si>
  <si>
    <t>B0C7VL38WK</t>
  </si>
  <si>
    <t>An Introvert's Hookup Hiccups: This Gyaru Is Head Over Heels for Me! Volume 4</t>
  </si>
  <si>
    <t>Yuishi</t>
  </si>
  <si>
    <t>https://m.media-amazon.com/images/I/8181CfEVmAL._AC_UY218_.jpg</t>
  </si>
  <si>
    <t>https://www.amazon.com/dp/B0C7VL38WK</t>
  </si>
  <si>
    <t>B0727NP66G</t>
  </si>
  <si>
    <t>Restore Me (Shatter Me Book 4)</t>
  </si>
  <si>
    <t>https://m.media-amazon.com/images/I/81sK0G5cHsL._AC_UY218_.jpg</t>
  </si>
  <si>
    <t>https://www.amazon.com/dp/B0727NP66G</t>
  </si>
  <si>
    <t>B0176VPIFW</t>
  </si>
  <si>
    <t>The Shadow and Bone Trilogy: Shadow and Bone, Siege and Storm, Ruin and Rising</t>
  </si>
  <si>
    <t>https://m.media-amazon.com/images/I/91ktndN-C2L._AC_UY218_.jpg</t>
  </si>
  <si>
    <t>https://www.amazon.com/dp/B0176VPIFW</t>
  </si>
  <si>
    <t>B01M09PWJQ</t>
  </si>
  <si>
    <t>Soulsmith (Cradle Book 2)</t>
  </si>
  <si>
    <t>https://m.media-amazon.com/images/I/81hf4bG-9aL._AC_UY218_.jpg</t>
  </si>
  <si>
    <t>https://www.amazon.com/dp/B01M09PWJQ</t>
  </si>
  <si>
    <t>B075RHMRQF</t>
  </si>
  <si>
    <t>Chain of Thorns (The Last Hours Book 3)</t>
  </si>
  <si>
    <t>https://m.media-amazon.com/images/I/81+J7uZmxxL._AC_UY218_.jpg</t>
  </si>
  <si>
    <t>https://www.amazon.com/dp/B075RHMRQF</t>
  </si>
  <si>
    <t>B0C9BPG99P</t>
  </si>
  <si>
    <t>Popularity Isn't Easy (Eastbrooke Academy Book 2)</t>
  </si>
  <si>
    <t>Jillian Dodd</t>
  </si>
  <si>
    <t>https://m.media-amazon.com/images/I/91kHcWP8lbL._AC_UY218_.jpg</t>
  </si>
  <si>
    <t>https://www.amazon.com/dp/B0C9BPG99P</t>
  </si>
  <si>
    <t>B074ZLLFYP</t>
  </si>
  <si>
    <t>Thunderhead (Arc of a Scythe Book 2)</t>
  </si>
  <si>
    <t>https://m.media-amazon.com/images/I/91mya47EdnL._AC_UY218_.jpg</t>
  </si>
  <si>
    <t>https://www.amazon.com/dp/B074ZLLFYP</t>
  </si>
  <si>
    <t>B00Z7C19EC</t>
  </si>
  <si>
    <t>The Way I Used to Be</t>
  </si>
  <si>
    <t>Amber Smith</t>
  </si>
  <si>
    <t>https://m.media-amazon.com/images/I/715WeW9WhzL._AC_UY218_.jpg</t>
  </si>
  <si>
    <t>https://www.amazon.com/dp/B00Z7C19EC</t>
  </si>
  <si>
    <t>B08B34J9VF</t>
  </si>
  <si>
    <t>The Prison Healer</t>
  </si>
  <si>
    <t>Lynette Noni</t>
  </si>
  <si>
    <t>https://m.media-amazon.com/images/I/91J0jy+S03L._AC_UY218_.jpg</t>
  </si>
  <si>
    <t>https://www.amazon.com/dp/B08B34J9VF</t>
  </si>
  <si>
    <t>B0C9KTC9HN</t>
  </si>
  <si>
    <t>Abyssal Arcanist (Astra Academy Book 3)</t>
  </si>
  <si>
    <t>Shami Stovall</t>
  </si>
  <si>
    <t>https://m.media-amazon.com/images/I/81El63W6x6L._AC_UY218_.jpg</t>
  </si>
  <si>
    <t>https://www.amazon.com/dp/B0C9KTC9HN</t>
  </si>
  <si>
    <t>B00XU6D9M2</t>
  </si>
  <si>
    <t>Glass Sword (Red Queen Book 2)</t>
  </si>
  <si>
    <t>https://m.media-amazon.com/images/I/81tFVjSGEDL._AC_UY218_.jpg</t>
  </si>
  <si>
    <t>https://www.amazon.com/dp/B00XU6D9M2</t>
  </si>
  <si>
    <t>B0BQGHTJ96</t>
  </si>
  <si>
    <t>Enola Holmes and the Mark of the Mongoose</t>
  </si>
  <si>
    <t>Nancy Springer</t>
  </si>
  <si>
    <t>https://m.media-amazon.com/images/I/81e0bjvC3mL._AC_UY218_.jpg</t>
  </si>
  <si>
    <t>https://www.amazon.com/dp/B0BQGHTJ96</t>
  </si>
  <si>
    <t>B0B134YJYF</t>
  </si>
  <si>
    <t>Mark of the Fool: A Progression Fantasy Epic</t>
  </si>
  <si>
    <t>https://m.media-amazon.com/images/I/81BMjh0QC5L._AC_UY218_.jpg</t>
  </si>
  <si>
    <t>https://www.amazon.com/dp/B0B134YJYF</t>
  </si>
  <si>
    <t>B08R2K5LRM</t>
  </si>
  <si>
    <t>Empire of the Vampire</t>
  </si>
  <si>
    <t>Jay Kristoff</t>
  </si>
  <si>
    <t>https://m.media-amazon.com/images/I/81M3Zxh7UAS._AC_UY218_.jpg</t>
  </si>
  <si>
    <t>https://www.amazon.com/dp/B08R2K5LRM</t>
  </si>
  <si>
    <t>B07MBY35R9</t>
  </si>
  <si>
    <t>The Grace Year: A Novel</t>
  </si>
  <si>
    <t>Kim Liggett</t>
  </si>
  <si>
    <t>https://m.media-amazon.com/images/I/81Zyo7W4JRL._AC_UY218_.jpg</t>
  </si>
  <si>
    <t>https://www.amazon.com/dp/B07MBY35R9</t>
  </si>
  <si>
    <t>B07P5J5YLK</t>
  </si>
  <si>
    <t>The Toll (Arc of a Scythe Book 3)</t>
  </si>
  <si>
    <t>https://m.media-amazon.com/images/I/81cb5FCS08L._AC_UY218_.jpg</t>
  </si>
  <si>
    <t>https://www.amazon.com/dp/B07P5J5YLK</t>
  </si>
  <si>
    <t>B07G12J6D3</t>
  </si>
  <si>
    <t>Vow of Thieves (Dance of Thieves Book 2)</t>
  </si>
  <si>
    <t>https://m.media-amazon.com/images/I/91VHrXkTUnL._AC_UY218_.jpg</t>
  </si>
  <si>
    <t>https://www.amazon.com/dp/B07G12J6D3</t>
  </si>
  <si>
    <t>B07D8VJNKH</t>
  </si>
  <si>
    <t>Storm and Fury (The Harbinger Series Book 1)</t>
  </si>
  <si>
    <t>https://m.media-amazon.com/images/I/91wfB6Ee1jL._AC_UY218_.jpg</t>
  </si>
  <si>
    <t>https://www.amazon.com/dp/B07D8VJNKH</t>
  </si>
  <si>
    <t>B0BM9VMCWC</t>
  </si>
  <si>
    <t>Codename Charming: A Novel</t>
  </si>
  <si>
    <t>Lucy Parker</t>
  </si>
  <si>
    <t>https://m.media-amazon.com/images/I/81PzKxL4aTL._AC_UY218_.jpg</t>
  </si>
  <si>
    <t>https://www.amazon.com/dp/B0BM9VMCWC</t>
  </si>
  <si>
    <t>B09DW7SDDH</t>
  </si>
  <si>
    <t>Unbound - A Dragon Rider Fantasy (Songs of Chaos Book 2)</t>
  </si>
  <si>
    <t>https://m.media-amazon.com/images/I/71dDkZJFt+L._AC_UY218_.jpg</t>
  </si>
  <si>
    <t>https://www.amazon.com/dp/B09DW7SDDH</t>
  </si>
  <si>
    <t>B0074VTH70</t>
  </si>
  <si>
    <t>Seconds Away (Book Two): A Mickey Bolitar Novel</t>
  </si>
  <si>
    <t>https://m.media-amazon.com/images/I/81Q2dUgOIsL._AC_UY218_.jpg</t>
  </si>
  <si>
    <t>https://www.amazon.com/dp/B0074VTH70</t>
  </si>
  <si>
    <t>B0BFCD4LM5</t>
  </si>
  <si>
    <t>Mark of the Fool 2: A Progression Fantasy Epic</t>
  </si>
  <si>
    <t>https://m.media-amazon.com/images/I/814ZANUssKL._AC_UY218_.jpg</t>
  </si>
  <si>
    <t>https://www.amazon.com/dp/B0BFCD4LM5</t>
  </si>
  <si>
    <t>B08FZ8DVC7</t>
  </si>
  <si>
    <t>Rule of Wolves (King of Scars Duology Book 2)</t>
  </si>
  <si>
    <t>https://m.media-amazon.com/images/I/91KOK6tp4vL._AC_UY218_.jpg</t>
  </si>
  <si>
    <t>https://www.amazon.com/dp/B08FZ8DVC7</t>
  </si>
  <si>
    <t>B09RQG7Q4K</t>
  </si>
  <si>
    <t>Curvy Girls Can't Date Surfers (The Curvy Girl ClubÂ® Book 11)</t>
  </si>
  <si>
    <t>https://m.media-amazon.com/images/I/81zjAu47hoL._AC_UY218_.jpg</t>
  </si>
  <si>
    <t>https://www.amazon.com/dp/B09RQG7Q4K</t>
  </si>
  <si>
    <t>B0CBQGJ5GQ</t>
  </si>
  <si>
    <t>Kingdom of Claws: A Kingdom Shifter Novel (Kingdom Shifter Series Book 1)</t>
  </si>
  <si>
    <t>Quinn Loftis</t>
  </si>
  <si>
    <t>https://m.media-amazon.com/images/I/91+To3U1DOL._AC_UY218_.jpg</t>
  </si>
  <si>
    <t>https://www.amazon.com/dp/B0CBQGJ5GQ</t>
  </si>
  <si>
    <t>B09721J1YG</t>
  </si>
  <si>
    <t>These Twisted Bonds (These Hollow Vows Book 2)</t>
  </si>
  <si>
    <t>Lexi Ryan</t>
  </si>
  <si>
    <t>https://m.media-amazon.com/images/I/81tGPSA2z6L._AC_UY218_.jpg</t>
  </si>
  <si>
    <t>https://www.amazon.com/dp/B09721J1YG</t>
  </si>
  <si>
    <t>B079WVLH27</t>
  </si>
  <si>
    <t>Defy Me (Shatter Me Book 5)</t>
  </si>
  <si>
    <t>https://m.media-amazon.com/images/I/81pxJE6xSZL._AC_UY218_.jpg</t>
  </si>
  <si>
    <t>https://www.amazon.com/dp/B079WVLH27</t>
  </si>
  <si>
    <t>B08B3K64RC</t>
  </si>
  <si>
    <t>These Hollow Vows</t>
  </si>
  <si>
    <t>https://m.media-amazon.com/images/I/81wJReq+kAS._AC_UY218_.jpg</t>
  </si>
  <si>
    <t>https://www.amazon.com/dp/B08B3K64RC</t>
  </si>
  <si>
    <t>B0BTZ8JPPF</t>
  </si>
  <si>
    <t>Foul Heart Huntsman (Foul Lady Fortune)</t>
  </si>
  <si>
    <t>Chloe Gong</t>
  </si>
  <si>
    <t>https://m.media-amazon.com/images/I/71HplarpIqL._AC_UY218_.jpg</t>
  </si>
  <si>
    <t>https://www.amazon.com/dp/B0BTZ8JPPF</t>
  </si>
  <si>
    <t>B00CXXEWZG</t>
  </si>
  <si>
    <t>The Naturals</t>
  </si>
  <si>
    <t>https://m.media-amazon.com/images/I/81iUICmeq2L._AC_UY218_.jpg</t>
  </si>
  <si>
    <t>https://www.amazon.com/dp/B00CXXEWZG</t>
  </si>
  <si>
    <t>B093P86W32</t>
  </si>
  <si>
    <t>Cytonic (The Skyward Series Book 3)</t>
  </si>
  <si>
    <t>https://m.media-amazon.com/images/I/81dts4NBYTS._AC_UY218_.jpg</t>
  </si>
  <si>
    <t>https://www.amazon.com/dp/B093P86W32</t>
  </si>
  <si>
    <t>B0CD1JJHS2</t>
  </si>
  <si>
    <t>Overpowered Dungeon Boy: Book Two</t>
  </si>
  <si>
    <t>https://m.media-amazon.com/images/I/812vkXxqGDL._AC_UY218_.jpg</t>
  </si>
  <si>
    <t>https://www.amazon.com/dp/B0CD1JJHS2</t>
  </si>
  <si>
    <t>B003MC5N28</t>
  </si>
  <si>
    <t>The Giver (Giver Quartet, Book 1)</t>
  </si>
  <si>
    <t>Lois Lowry</t>
  </si>
  <si>
    <t>https://m.media-amazon.com/images/I/91rq29R8iLL._AC_UY218_.jpg</t>
  </si>
  <si>
    <t>https://www.amazon.com/dp/B003MC5N28</t>
  </si>
  <si>
    <t>B0B57P7BS4</t>
  </si>
  <si>
    <t>Leigh Howard and the Ghosts of Simmons-Pierce Manor</t>
  </si>
  <si>
    <t>Shawn M. Warner</t>
  </si>
  <si>
    <t>https://m.media-amazon.com/images/I/919o2Fl9kaL._AC_UY218_.jpg</t>
  </si>
  <si>
    <t>https://www.amazon.com/dp/B0B57P7BS4</t>
  </si>
  <si>
    <t>B08VDPLW3Q</t>
  </si>
  <si>
    <t>Mushoku Tensei: Jobless Reincarnation (Light Novel) Vol. 11</t>
  </si>
  <si>
    <t>https://m.media-amazon.com/images/I/818I+9472PL._AC_UY218_.jpg</t>
  </si>
  <si>
    <t>https://www.amazon.com/dp/B08VDPLW3Q</t>
  </si>
  <si>
    <t>B0C874WHWD</t>
  </si>
  <si>
    <t>The Mage From Nowhere (Legends of the Tainted Book 1)</t>
  </si>
  <si>
    <t>B.T. Narro</t>
  </si>
  <si>
    <t>https://m.media-amazon.com/images/I/81iMO0KuD1L._AC_UY218_.jpg</t>
  </si>
  <si>
    <t>https://www.amazon.com/dp/B0C874WHWD</t>
  </si>
  <si>
    <t>B07TT6QJTP</t>
  </si>
  <si>
    <t>Imagine Me (Shatter Me Book 6)</t>
  </si>
  <si>
    <t>https://m.media-amazon.com/images/I/81bHMqOIugL._AC_UY218_.jpg</t>
  </si>
  <si>
    <t>https://www.amazon.com/dp/B07TT6QJTP</t>
  </si>
  <si>
    <t>B002MBLU9U</t>
  </si>
  <si>
    <t>Hatchet: 30th Anniversary Edition (Brian's Saga Book 1)</t>
  </si>
  <si>
    <t>Gary Paulsen</t>
  </si>
  <si>
    <t>https://m.media-amazon.com/images/I/91AILuEpfiL._AC_UY218_.jpg</t>
  </si>
  <si>
    <t>https://www.amazon.com/dp/B002MBLU9U</t>
  </si>
  <si>
    <t>B09H9HMCMJ</t>
  </si>
  <si>
    <t>The Four-Part Key (The Aldoran Chronicles: Book 3)</t>
  </si>
  <si>
    <t>Michael Wisehart</t>
  </si>
  <si>
    <t>https://m.media-amazon.com/images/I/91tNzkvuntL._AC_UY218_.jpg</t>
  </si>
  <si>
    <t>https://www.amazon.com/dp/B09H9HMCMJ</t>
  </si>
  <si>
    <t>B07YF3B7MF</t>
  </si>
  <si>
    <t>Rage and Ruin (The Harbinger Series Book 2)</t>
  </si>
  <si>
    <t>https://m.media-amazon.com/images/I/913Q17jXYsL._AC_UY218_.jpg</t>
  </si>
  <si>
    <t>https://www.amazon.com/dp/B07YF3B7MF</t>
  </si>
  <si>
    <t>B09JF7NBT4</t>
  </si>
  <si>
    <t>The Lord of the Rings Illustrated (Tolkien Illustrated Editions)</t>
  </si>
  <si>
    <t>https://m.media-amazon.com/images/I/81WwKhi2e6L._AC_UY218_.jpg</t>
  </si>
  <si>
    <t>https://www.amazon.com/dp/B09JF7NBT4</t>
  </si>
  <si>
    <t>B07NCQ6RJG</t>
  </si>
  <si>
    <t>Starsight (The Skyward Series Book 2)</t>
  </si>
  <si>
    <t>https://m.media-amazon.com/images/I/813-D2eFbLL._AC_UY218_.jpg</t>
  </si>
  <si>
    <t>https://www.amazon.com/dp/B07NCQ6RJG</t>
  </si>
  <si>
    <t>B0BMJZWR3Q</t>
  </si>
  <si>
    <t>The Tunnels Beneath (The Aldoran Chronicles: Book 4): An Epic Fantasy Adventure</t>
  </si>
  <si>
    <t>https://m.media-amazon.com/images/I/917X5O91rVL._AC_UY218_.jpg</t>
  </si>
  <si>
    <t>https://www.amazon.com/dp/B0BMJZWR3Q</t>
  </si>
  <si>
    <t>B009NG1Q96</t>
  </si>
  <si>
    <t>The Elite (The Selection Book 2)</t>
  </si>
  <si>
    <t>Kiera Cass</t>
  </si>
  <si>
    <t>https://m.media-amazon.com/images/I/811kL92ECnL._AC_UY218_.jpg</t>
  </si>
  <si>
    <t>https://www.amazon.com/dp/B009NG1Q96</t>
  </si>
  <si>
    <t>B07P5PTRLP</t>
  </si>
  <si>
    <t>The Ever Trilogy - Complete Series : A Young Adult Paranormal Romance</t>
  </si>
  <si>
    <t>Jessa Russo</t>
  </si>
  <si>
    <t>https://m.media-amazon.com/images/I/61zsxDsg4IL._AC_UY218_.jpg</t>
  </si>
  <si>
    <t>https://www.amazon.com/dp/B07P5PTRLP</t>
  </si>
  <si>
    <t>B01FQOJUDC</t>
  </si>
  <si>
    <t>King's Cage (Red Queen Book 3)</t>
  </si>
  <si>
    <t>https://m.media-amazon.com/images/I/91f1LUS-93L._AC_UY218_.jpg</t>
  </si>
  <si>
    <t>https://www.amazon.com/dp/B01FQOJUDC</t>
  </si>
  <si>
    <t>B01MY87FMG</t>
  </si>
  <si>
    <t>The Dragon Kings: A Five Book Dragon Shifter Collection (The Dragon Kings Boxsets 1)</t>
  </si>
  <si>
    <t>Kimberly Loth</t>
  </si>
  <si>
    <t>https://m.media-amazon.com/images/I/81pARZtES2L._AC_UY218_.jpg</t>
  </si>
  <si>
    <t>https://www.amazon.com/dp/B01MY87FMG</t>
  </si>
  <si>
    <t>B0CB4N9RL1</t>
  </si>
  <si>
    <t>An Unexpected Magician (The Justin Spede Novels Book 1)</t>
  </si>
  <si>
    <t>Guy Antibes</t>
  </si>
  <si>
    <t>https://m.media-amazon.com/images/I/91K9H1FotgL._AC_UY218_.jpg</t>
  </si>
  <si>
    <t>https://www.amazon.com/dp/B0CB4N9RL1</t>
  </si>
  <si>
    <t>B0C3BPLR28</t>
  </si>
  <si>
    <t>The Throne of the North: (Path of the Ranger Book 18)</t>
  </si>
  <si>
    <t>Pedro Urvi</t>
  </si>
  <si>
    <t>https://m.media-amazon.com/images/I/71KicEQd+fL._AC_UY218_.jpg</t>
  </si>
  <si>
    <t>https://www.amazon.com/dp/B0C3BPLR28</t>
  </si>
  <si>
    <t>B09D95F3YR</t>
  </si>
  <si>
    <t>Mushoku Tensei: Jobless Reincarnation (Light Novel) Vol. 13</t>
  </si>
  <si>
    <t>ç†ä¸å°½ãªå­«ã®æ‰‹</t>
  </si>
  <si>
    <t>https://m.media-amazon.com/images/I/91nAeRYBl9L._AC_UY218_.jpg</t>
  </si>
  <si>
    <t>https://www.amazon.com/dp/B09D95F3YR</t>
  </si>
  <si>
    <t>B006564VQC</t>
  </si>
  <si>
    <t>The Selection</t>
  </si>
  <si>
    <t>https://m.media-amazon.com/images/I/810I+gtUtwL._AC_UY218_.jpg</t>
  </si>
  <si>
    <t>https://www.amazon.com/dp/B006564VQC</t>
  </si>
  <si>
    <t>B09X98PHSH</t>
  </si>
  <si>
    <t>Dissonance: A LitRPG Adventure (Unbound Book 1)</t>
  </si>
  <si>
    <t>https://m.media-amazon.com/images/I/814u2vSaOkL._AC_UY218_.jpg</t>
  </si>
  <si>
    <t>https://www.amazon.com/dp/B09X98PHSH</t>
  </si>
  <si>
    <t>B0C2ZP5WRM</t>
  </si>
  <si>
    <t>The Forever After Bet (Lake City High Book 4)</t>
  </si>
  <si>
    <t>Jenny Cole</t>
  </si>
  <si>
    <t>https://m.media-amazon.com/images/I/81VVLbkwmxL._AC_UY218_.jpg</t>
  </si>
  <si>
    <t>https://www.amazon.com/dp/B0C2ZP5WRM</t>
  </si>
  <si>
    <t>B00KWG9K3A</t>
  </si>
  <si>
    <t>Found: A Mickey Bolitar Novel, Book 3</t>
  </si>
  <si>
    <t>https://m.media-amazon.com/images/I/71RJNpocnHL._AC_UY218_.jpg</t>
  </si>
  <si>
    <t>https://www.amazon.com/dp/B00KWG9K3A</t>
  </si>
  <si>
    <t>B08DZD56DL</t>
  </si>
  <si>
    <t>Ascendant - A Dragon Rider Fantasy (Songs of Chaos Book 1)</t>
  </si>
  <si>
    <t>https://m.media-amazon.com/images/I/81dW0Z20itL._AC_UY218_.jpg</t>
  </si>
  <si>
    <t>https://www.amazon.com/dp/B08DZD56DL</t>
  </si>
  <si>
    <t>B0BW956X8V</t>
  </si>
  <si>
    <t>https://m.media-amazon.com/images/I/81+hVuOTWzL._AC_UY218_.jpg</t>
  </si>
  <si>
    <t>https://www.amazon.com/dp/B0BW956X8V</t>
  </si>
  <si>
    <t>B0CJY7PXQ1</t>
  </si>
  <si>
    <t>We Hunt Monsters 6</t>
  </si>
  <si>
    <t>Aaron Oster</t>
  </si>
  <si>
    <t>https://m.media-amazon.com/images/I/91z3grlp4ML._AC_UY218_.jpg</t>
  </si>
  <si>
    <t>https://www.amazon.com/dp/B0CJY7PXQ1</t>
  </si>
  <si>
    <t>B0BPWWFQ11</t>
  </si>
  <si>
    <t>My Happy Marriage 04 (Manga)</t>
  </si>
  <si>
    <t>Akumi Agitogi</t>
  </si>
  <si>
    <t>https://m.media-amazon.com/images/I/91q8JaG2vsL._AC_UY218_.jpg</t>
  </si>
  <si>
    <t>https://www.amazon.com/dp/B0BPWWFQ11</t>
  </si>
  <si>
    <t>B00OCB706A</t>
  </si>
  <si>
    <t>Killer Instinct (The Naturals Book 2)</t>
  </si>
  <si>
    <t>https://m.media-amazon.com/images/I/81z3sEC86sL._AC_UY218_.jpg</t>
  </si>
  <si>
    <t>https://www.amazon.com/dp/B00OCB706A</t>
  </si>
  <si>
    <t>B07BJLB5LY</t>
  </si>
  <si>
    <t>Skyward (The Skyward Series Book 1)</t>
  </si>
  <si>
    <t>https://m.media-amazon.com/images/I/91bC-0DHa2L._AC_UY218_.jpg</t>
  </si>
  <si>
    <t>https://www.amazon.com/dp/B07BJLB5LY</t>
  </si>
  <si>
    <t>B08W3LJ6HH</t>
  </si>
  <si>
    <t>Dirty Wicked Prince (Court Legacy Book 1)</t>
  </si>
  <si>
    <t>https://m.media-amazon.com/images/I/91+29a0wJVL._AC_UY218_.jpg</t>
  </si>
  <si>
    <t>https://www.amazon.com/dp/B08W3LJ6HH</t>
  </si>
  <si>
    <t>B084GB4YZQ</t>
  </si>
  <si>
    <t>Legendborn (The Legendborn Cycle Book 1)</t>
  </si>
  <si>
    <t>Tracy Deonn</t>
  </si>
  <si>
    <t>https://m.media-amazon.com/images/I/81NZZ9MGNZL._AC_UY218_.jpg</t>
  </si>
  <si>
    <t>https://www.amazon.com/dp/B084GB4YZQ</t>
  </si>
  <si>
    <t>B00FJ2YTLK</t>
  </si>
  <si>
    <t>The One (The Selection Book 3)</t>
  </si>
  <si>
    <t>https://m.media-amazon.com/images/I/81RTSAamGQL._AC_UY218_.jpg</t>
  </si>
  <si>
    <t>https://www.amazon.com/dp/B00FJ2YTLK</t>
  </si>
  <si>
    <t>B07C25Z679</t>
  </si>
  <si>
    <t>King of Scars (King of Scars Duology Book 1)</t>
  </si>
  <si>
    <t>https://m.media-amazon.com/images/I/A1BdrXk94lL._AC_UY218_.jpg</t>
  </si>
  <si>
    <t>https://www.amazon.com/dp/B07C25Z679</t>
  </si>
  <si>
    <t>B0B2P2N58X</t>
  </si>
  <si>
    <t>The Stolen Heir: A Novel of Elfhame</t>
  </si>
  <si>
    <t>https://m.media-amazon.com/images/I/81xSl05tjtL._AC_UY218_.jpg</t>
  </si>
  <si>
    <t>https://www.amazon.com/dp/B0B2P2N58X</t>
  </si>
  <si>
    <t>B000SEIJNI</t>
  </si>
  <si>
    <t>The Crystal Shard: The Legend of Drizzt</t>
  </si>
  <si>
    <t>https://m.media-amazon.com/images/I/91fUIlcF0rL._AC_UY218_.jpg</t>
  </si>
  <si>
    <t>https://www.amazon.com/dp/B000SEIJNI</t>
  </si>
  <si>
    <t>B000PC0S5K</t>
  </si>
  <si>
    <t>A New Earth: Awakening to Your Life's Purpose</t>
  </si>
  <si>
    <t>https://m.media-amazon.com/images/I/81YIA89MuEL._AC_UY218_.jpg</t>
  </si>
  <si>
    <t>https://www.amazon.com/dp/B000PC0S5K</t>
  </si>
  <si>
    <t>B0BRK76K92</t>
  </si>
  <si>
    <t>The King's Queen: Magiford Supernatural City (Gate of Myth and Power Book 3)</t>
  </si>
  <si>
    <t>K. M. Shea</t>
  </si>
  <si>
    <t>https://m.media-amazon.com/images/I/81wmgXQtvHL._AC_UY218_.jpg</t>
  </si>
  <si>
    <t>https://www.amazon.com/dp/B0BRK76K92</t>
  </si>
  <si>
    <t>B007I5QMK2</t>
  </si>
  <si>
    <t>Are You There God? It's Me, Margaret</t>
  </si>
  <si>
    <t>https://m.media-amazon.com/images/I/61p6bRNlcuL._AC_UY218_.jpg</t>
  </si>
  <si>
    <t>https://www.amazon.com/dp/B007I5QMK2</t>
  </si>
  <si>
    <t>B0CCQH2FKV</t>
  </si>
  <si>
    <t>Warlock Warfare (The Undoubtable Rose Beaufont Book 7)</t>
  </si>
  <si>
    <t>https://m.media-amazon.com/images/I/91LtuUXwCqL._AC_UY218_.jpg</t>
  </si>
  <si>
    <t>https://www.amazon.com/dp/B0CCQH2FKV</t>
  </si>
  <si>
    <t>B0CGB4BS66</t>
  </si>
  <si>
    <t>Guarding the Goalie (Charleston Coyotes Hockey Book 3)</t>
  </si>
  <si>
    <t>Jacob Chance</t>
  </si>
  <si>
    <t>https://m.media-amazon.com/images/I/91CX1Yh-jjL._AC_UY218_.jpg</t>
  </si>
  <si>
    <t>https://www.amazon.com/dp/B0CGB4BS66</t>
  </si>
  <si>
    <t>B0BNN9HLHQ</t>
  </si>
  <si>
    <t>Mushoku Tensei: Jobless Reincarnation (Light Novel) Vol. 20</t>
  </si>
  <si>
    <t>https://m.media-amazon.com/images/I/91turVNy8wL._AC_UY218_.jpg</t>
  </si>
  <si>
    <t>https://www.amazon.com/dp/B0BNN9HLHQ</t>
  </si>
  <si>
    <t>B071KYZC4W</t>
  </si>
  <si>
    <t>War Storm (Red Queen)</t>
  </si>
  <si>
    <t>https://m.media-amazon.com/images/I/81JF1hfSm5L._AC_UY218_.jpg</t>
  </si>
  <si>
    <t>https://www.amazon.com/dp/B071KYZC4W</t>
  </si>
  <si>
    <t>B0B1F6YNQH</t>
  </si>
  <si>
    <t>Mushoku Tensei: Jobless Reincarnation (Light Novel) Vol. 17</t>
  </si>
  <si>
    <t>https://m.media-amazon.com/images/I/91MBFhTZrML._AC_UY218_.jpg</t>
  </si>
  <si>
    <t>https://www.amazon.com/dp/B0B1F6YNQH</t>
  </si>
  <si>
    <t>B0C9JT85CK</t>
  </si>
  <si>
    <t>Rising Moon (Star Touched: Wolf Born 4)</t>
  </si>
  <si>
    <t>Michelle Madow</t>
  </si>
  <si>
    <t>https://m.media-amazon.com/images/I/91FeVyhqkPL._AC_UY218_.jpg</t>
  </si>
  <si>
    <t>https://www.amazon.com/dp/B0C9JT85CK</t>
  </si>
  <si>
    <t>B09JPKQDQW</t>
  </si>
  <si>
    <t>Bloodmarked (The Legendborn Cycle Book 2)</t>
  </si>
  <si>
    <t>https://m.media-amazon.com/images/I/71sD4h8KN1L._AC_UY218_.jpg</t>
  </si>
  <si>
    <t>https://www.amazon.com/dp/B09JPKQDQW</t>
  </si>
  <si>
    <t>B07LC9HGB9</t>
  </si>
  <si>
    <t>Mushoku Tensei: Jobless Reincarnation (Light Novel) Vol. 1</t>
  </si>
  <si>
    <t>https://m.media-amazon.com/images/I/91B0bET59+L._AC_UY218_.jpg</t>
  </si>
  <si>
    <t>https://www.amazon.com/dp/B07LC9HGB9</t>
  </si>
  <si>
    <t>B09MMY8H5P</t>
  </si>
  <si>
    <t>Mushoku Tensei: Jobless Reincarnation (Light Novel) Vol. 15</t>
  </si>
  <si>
    <t>https://m.media-amazon.com/images/I/91ZXdrszzPL._AC_UY218_.jpg</t>
  </si>
  <si>
    <t>https://www.amazon.com/dp/B09MMY8H5P</t>
  </si>
  <si>
    <t>B09S6JGRMH</t>
  </si>
  <si>
    <t>Lightlark (The Lightlark Saga Book 1)</t>
  </si>
  <si>
    <t>Alex Aster</t>
  </si>
  <si>
    <t>https://m.media-amazon.com/images/I/71AeyWp9L7L._AC_UY218_.jpg</t>
  </si>
  <si>
    <t>https://www.amazon.com/dp/B09S6JGRMH</t>
  </si>
  <si>
    <t>B002DO17Q2</t>
  </si>
  <si>
    <t>Streams of Silver: The Legend of Drizzt</t>
  </si>
  <si>
    <t>https://m.media-amazon.com/images/I/81VeJMtQ-kL._AC_UY218_.jpg</t>
  </si>
  <si>
    <t>https://www.amazon.com/dp/B002DO17Q2</t>
  </si>
  <si>
    <t>B0C2C8QKK3</t>
  </si>
  <si>
    <t>The Drab Princess, the Black Cat, and the Satisfying Break-up Vol. 3</t>
  </si>
  <si>
    <t>Rino Mayumi</t>
  </si>
  <si>
    <t>https://m.media-amazon.com/images/I/81VL9-hn-0L._AC_UY218_.jpg</t>
  </si>
  <si>
    <t>https://www.amazon.com/dp/B0C2C8QKK3</t>
  </si>
  <si>
    <t>B08F3RLPQN</t>
  </si>
  <si>
    <t>Grace and Glory (The Harbinger Series Book 3)</t>
  </si>
  <si>
    <t>https://m.media-amazon.com/images/I/813ny9VWmnL._AC_UY218_.jpg</t>
  </si>
  <si>
    <t>https://www.amazon.com/dp/B08F3RLPQN</t>
  </si>
  <si>
    <t>B099QWPFGR</t>
  </si>
  <si>
    <t>Dragonfall (The Kingfall Histories Book 2)</t>
  </si>
  <si>
    <t>David Estes</t>
  </si>
  <si>
    <t>https://m.media-amazon.com/images/I/81QG9nx4PAS._AC_UY218_.jpg</t>
  </si>
  <si>
    <t>https://www.amazon.com/dp/B099QWPFGR</t>
  </si>
  <si>
    <t>B08NWT51T7</t>
  </si>
  <si>
    <t>The Gilded Cage (The Prison Healer Book 2)</t>
  </si>
  <si>
    <t>https://m.media-amazon.com/images/I/91ANdj2IqaL._AC_UY218_.jpg</t>
  </si>
  <si>
    <t>https://www.amazon.com/dp/B08NWT51T7</t>
  </si>
  <si>
    <t>B0B4P6199X</t>
  </si>
  <si>
    <t>Hunger: A LitRPG Adventure (Unbound Book 3)</t>
  </si>
  <si>
    <t>https://m.media-amazon.com/images/I/81u6EnlaTXL._AC_UY218_.jpg</t>
  </si>
  <si>
    <t>https://www.amazon.com/dp/B0B4P6199X</t>
  </si>
  <si>
    <t>B07X9CBMRL</t>
  </si>
  <si>
    <t>Plague of Shadows (The Aldoran Chronicles: Book 2)</t>
  </si>
  <si>
    <t>https://m.media-amazon.com/images/I/919co-H2OVL._AC_UY218_.jpg</t>
  </si>
  <si>
    <t>https://www.amazon.com/dp/B07X9CBMRL</t>
  </si>
  <si>
    <t>B00W2EBY8O</t>
  </si>
  <si>
    <t>The Shepherd's Crown (Discworld Book 41)</t>
  </si>
  <si>
    <t>https://m.media-amazon.com/images/I/91NK5j2cccL._AC_UY218_.jpg</t>
  </si>
  <si>
    <t>https://www.amazon.com/dp/B00W2EBY8O</t>
  </si>
  <si>
    <t>B0BHTLP2M8</t>
  </si>
  <si>
    <t>https://m.media-amazon.com/images/I/71IpAAxhUuL._AC_UY218_.jpg</t>
  </si>
  <si>
    <t>https://www.amazon.com/dp/B0BHTLP2M8</t>
  </si>
  <si>
    <t>B08VDJ19WZ</t>
  </si>
  <si>
    <t>Mushoku Tensei: Jobless Reincarnation (Light Novel) Vol. 10</t>
  </si>
  <si>
    <t>https://m.media-amazon.com/images/I/81bsEU8xBrL._AC_UY218_.jpg</t>
  </si>
  <si>
    <t>https://www.amazon.com/dp/B08VDJ19WZ</t>
  </si>
  <si>
    <t>B07L2VT8QB</t>
  </si>
  <si>
    <t>The Burning White (Lightbringer Book 5)</t>
  </si>
  <si>
    <t>https://m.media-amazon.com/images/I/91Xk7VVwbfL._AC_UY218_.jpg</t>
  </si>
  <si>
    <t>https://www.amazon.com/dp/B07L2VT8QB</t>
  </si>
  <si>
    <t>B003K15PBK</t>
  </si>
  <si>
    <t>New Spring: Prequel to the Wheel of Time</t>
  </si>
  <si>
    <t>https://m.media-amazon.com/images/I/81gmyN1qu2L._AC_UY218_.jpg</t>
  </si>
  <si>
    <t>https://www.amazon.com/dp/B003K15PBK</t>
  </si>
  <si>
    <t>B0B8HFXNKM</t>
  </si>
  <si>
    <t>The Blood Witch (The Coven: Vampire Magic Book 1)</t>
  </si>
  <si>
    <t>https://m.media-amazon.com/images/I/81sb5w2ntBL._AC_UY218_.jpg</t>
  </si>
  <si>
    <t>https://www.amazon.com/dp/B0B8HFXNKM</t>
  </si>
  <si>
    <t>B09PRTQ89J</t>
  </si>
  <si>
    <t>Anything (Full Murderhobo Book 2)</t>
  </si>
  <si>
    <t>https://m.media-amazon.com/images/I/814SrQN0axL._AC_UY218_.jpg</t>
  </si>
  <si>
    <t>https://www.amazon.com/dp/B09PRTQ89J</t>
  </si>
  <si>
    <t>B07N5JDW6Q</t>
  </si>
  <si>
    <t>American Royals</t>
  </si>
  <si>
    <t>https://m.media-amazon.com/images/I/810IzexaPDL._AC_UY218_.jpg</t>
  </si>
  <si>
    <t>https://www.amazon.com/dp/B07N5JDW6Q</t>
  </si>
  <si>
    <t>B09JS163FH</t>
  </si>
  <si>
    <t>Mushoku Tensei: Jobless Reincarnation (Light Novel) Vol. 14</t>
  </si>
  <si>
    <t>https://m.media-amazon.com/images/I/91IX+9jsXDL._AC_UY218_.jpg</t>
  </si>
  <si>
    <t>https://www.amazon.com/dp/B09JS163FH</t>
  </si>
  <si>
    <t>B099QYTD14</t>
  </si>
  <si>
    <t>Magefall (The Kingfall Histories Book 3)</t>
  </si>
  <si>
    <t>https://m.media-amazon.com/images/I/71nKtxv2-aS._AC_UY218_.jpg</t>
  </si>
  <si>
    <t>https://www.amazon.com/dp/B099QYTD14</t>
  </si>
  <si>
    <t>B09K3JTBQT</t>
  </si>
  <si>
    <t>American Royals III: Rivals</t>
  </si>
  <si>
    <t>https://m.media-amazon.com/images/I/81CFHuqKXeL._AC_UY218_.jpg</t>
  </si>
  <si>
    <t>https://www.amazon.com/dp/B09K3JTBQT</t>
  </si>
  <si>
    <t>B087WLX6VK</t>
  </si>
  <si>
    <t>Hunger Games 4-Book Digital Collection (The Hunger Games, Catching Fire, Mockingjay, The Ballad of Songbirds and Snakes)</t>
  </si>
  <si>
    <t>https://m.media-amazon.com/images/I/71APFoZT94L._AC_UY218_.jpg</t>
  </si>
  <si>
    <t>https://www.amazon.com/dp/B087WLX6VK</t>
  </si>
  <si>
    <t>B00DA9PX0A</t>
  </si>
  <si>
    <t>To All the Boys I've Loved Before</t>
  </si>
  <si>
    <t>https://m.media-amazon.com/images/I/81mY3hPdkHL._AC_UY218_.jpg</t>
  </si>
  <si>
    <t>https://www.amazon.com/dp/B00DA9PX0A</t>
  </si>
  <si>
    <t>B0BP5FND61</t>
  </si>
  <si>
    <t>The King's Captive: Magiford Supernatural City (Gate of Myth and Power Book 1)</t>
  </si>
  <si>
    <t>https://m.media-amazon.com/images/I/81Q2nI9344L._AC_UY218_.jpg</t>
  </si>
  <si>
    <t>https://www.amazon.com/dp/B0BP5FND61</t>
  </si>
  <si>
    <t>B01A4B1S9Q</t>
  </si>
  <si>
    <t>Girl in Pieces</t>
  </si>
  <si>
    <t>https://m.media-amazon.com/images/I/71Rzgsb834L._AC_UY218_.jpg</t>
  </si>
  <si>
    <t>https://www.amazon.com/dp/B01A4B1S9Q</t>
  </si>
  <si>
    <t>B098TPYCSW</t>
  </si>
  <si>
    <t>The Great Cleric: Volume 3 (Light Novel)</t>
  </si>
  <si>
    <t>Broccoli Lion</t>
  </si>
  <si>
    <t>https://m.media-amazon.com/images/I/81FWd65uIZS._AC_UY218_.jpg</t>
  </si>
  <si>
    <t>https://www.amazon.com/dp/B098TPYCSW</t>
  </si>
  <si>
    <t>B097226N7N</t>
  </si>
  <si>
    <t>The Blood Traitor (The Prison Healer Book 3)</t>
  </si>
  <si>
    <t>https://m.media-amazon.com/images/I/91BQIXrQr5L._AC_UY218_.jpg</t>
  </si>
  <si>
    <t>https://www.amazon.com/dp/B097226N7N</t>
  </si>
  <si>
    <t>B00MFYCZ2U</t>
  </si>
  <si>
    <t>The Heir (The Selection Book 4)</t>
  </si>
  <si>
    <t>https://m.media-amazon.com/images/I/91+MZjaqlOL._AC_UY218_.jpg</t>
  </si>
  <si>
    <t>https://www.amazon.com/dp/B00MFYCZ2U</t>
  </si>
  <si>
    <t>B07RTSJQWP</t>
  </si>
  <si>
    <t>One of Us Is Next: The Sequel to One of Us Is Lying</t>
  </si>
  <si>
    <t>https://m.media-amazon.com/images/I/81iq6RlPa8L._AC_UY218_.jpg</t>
  </si>
  <si>
    <t>https://www.amazon.com/dp/B07RTSJQWP</t>
  </si>
  <si>
    <t>B0CBLMLGJ4</t>
  </si>
  <si>
    <t>Storms of Allegiance (A Mage's Apprentice Book 2)</t>
  </si>
  <si>
    <t>Melanie Cellier</t>
  </si>
  <si>
    <t>https://m.media-amazon.com/images/I/91XE7wWXc8L._AC_UY218_.jpg</t>
  </si>
  <si>
    <t>https://www.amazon.com/dp/B0CBLMLGJ4</t>
  </si>
  <si>
    <t>B07PBL8PHB</t>
  </si>
  <si>
    <t>Matt Miller in the Colonies: Book Three: Virginian</t>
  </si>
  <si>
    <t>Mark J. Rose</t>
  </si>
  <si>
    <t>https://m.media-amazon.com/images/I/81BdBzbFFeL._AC_UY218_.jpg</t>
  </si>
  <si>
    <t>https://www.amazon.com/dp/B07PBL8PHB</t>
  </si>
  <si>
    <t>B010RLZRUE</t>
  </si>
  <si>
    <t>All In (The Naturals Book 3)</t>
  </si>
  <si>
    <t>https://m.media-amazon.com/images/I/81xXZccK86L._AC_UY218_.jpg</t>
  </si>
  <si>
    <t>https://www.amazon.com/dp/B010RLZRUE</t>
  </si>
  <si>
    <t>B01AGF8WLW</t>
  </si>
  <si>
    <t>The Beauty of Darkness: The Remnant Chronicles, Book Three</t>
  </si>
  <si>
    <t>https://m.media-amazon.com/images/I/91Jo+-PQE6L._AC_UY218_.jpg</t>
  </si>
  <si>
    <t>https://www.amazon.com/dp/B01AGF8WLW</t>
  </si>
  <si>
    <t>B004OA64H0</t>
  </si>
  <si>
    <t>A Wrinkle in Time</t>
  </si>
  <si>
    <t>Madeleine L'Engle</t>
  </si>
  <si>
    <t>https://m.media-amazon.com/images/I/61+QJ4kVMML._AC_UY218_.jpg</t>
  </si>
  <si>
    <t>https://www.amazon.com/dp/B004OA64H0</t>
  </si>
  <si>
    <t>B08BYTF2NP</t>
  </si>
  <si>
    <t>Flamefall (THE AURELIAN CYCLE Book 2)</t>
  </si>
  <si>
    <t>https://m.media-amazon.com/images/I/91O6UFnf03L._AC_UY218_.jpg</t>
  </si>
  <si>
    <t>https://www.amazon.com/dp/B08BYTF2NP</t>
  </si>
  <si>
    <t>B0CCT29T4P</t>
  </si>
  <si>
    <t>Witch Warrior Complete Series Boxed Set</t>
  </si>
  <si>
    <t>https://m.media-amazon.com/images/I/91sNbj5DeLL._AC_UY218_.jpg</t>
  </si>
  <si>
    <t>https://www.amazon.com/dp/B0CCT29T4P</t>
  </si>
  <si>
    <t>B0BP5SKF2V</t>
  </si>
  <si>
    <t>The King's Shadow: Magiford Supernatural City (Gate of Myth and Power Book 2)</t>
  </si>
  <si>
    <t>https://m.media-amazon.com/images/I/81RmQ0SFUwL._AC_UY218_.jpg</t>
  </si>
  <si>
    <t>https://www.amazon.com/dp/B0BP5SKF2V</t>
  </si>
  <si>
    <t>B08SHC6JMC</t>
  </si>
  <si>
    <t>Mushoku Tensei: Jobless Reincarnation (Light Novel) Vol. 9</t>
  </si>
  <si>
    <t>https://m.media-amazon.com/images/I/81Ah+RFtEIL._AC_UY218_.jpg</t>
  </si>
  <si>
    <t>https://www.amazon.com/dp/B08SHC6JMC</t>
  </si>
  <si>
    <t>B0C4HY2XK5</t>
  </si>
  <si>
    <t>Star Breaker Complete Series Boxed Set</t>
  </si>
  <si>
    <t>James David Victor</t>
  </si>
  <si>
    <t>https://m.media-amazon.com/images/I/91evkZnTzCL._AC_UY218_.jpg</t>
  </si>
  <si>
    <t>https://www.amazon.com/dp/B0C4HY2XK5</t>
  </si>
  <si>
    <t>B0BKSG9MVL</t>
  </si>
  <si>
    <t>House of Roots and Ruin (SISTERS OF THE SALT)</t>
  </si>
  <si>
    <t>Erin A. Craig</t>
  </si>
  <si>
    <t>https://m.media-amazon.com/images/I/91F6E1uJLQL._AC_UY218_.jpg</t>
  </si>
  <si>
    <t>https://www.amazon.com/dp/B0BKSG9MVL</t>
  </si>
  <si>
    <t>B06XVXQV8Z</t>
  </si>
  <si>
    <t>Matt Miller in the Colonies: Book Two: Prophet</t>
  </si>
  <si>
    <t>https://m.media-amazon.com/images/I/81MEgeVad9L._AC_UY218_.jpg</t>
  </si>
  <si>
    <t>https://www.amazon.com/dp/B06XVXQV8Z</t>
  </si>
  <si>
    <t>B01M0614T9</t>
  </si>
  <si>
    <t>The Hate U Give: A Printz Honor Winner</t>
  </si>
  <si>
    <t>Angie Thomas</t>
  </si>
  <si>
    <t>https://m.media-amazon.com/images/I/71u4wnEeclL._AC_UY218_.jpg</t>
  </si>
  <si>
    <t>https://www.amazon.com/dp/B01M0614T9</t>
  </si>
  <si>
    <t>B095VJZR65</t>
  </si>
  <si>
    <t>TrilogÃ­a Culpables (Spanish Edition)</t>
  </si>
  <si>
    <t>https://m.media-amazon.com/images/I/81kgDGxFrNS._AC_UY218_.jpg</t>
  </si>
  <si>
    <t>https://www.amazon.com/dp/B095VJZR65</t>
  </si>
  <si>
    <t>B0B85GDR22</t>
  </si>
  <si>
    <t>Fury: A LitRPG Adventure (Unbound Book 4)</t>
  </si>
  <si>
    <t>https://m.media-amazon.com/images/I/81HcALBVcIL._AC_UY218_.jpg</t>
  </si>
  <si>
    <t>https://www.amazon.com/dp/B0B85GDR22</t>
  </si>
  <si>
    <t>B084V22LYF</t>
  </si>
  <si>
    <t>Angry God: A Dark College Romance (All Saints High Series)</t>
  </si>
  <si>
    <t>https://m.media-amazon.com/images/I/71qYHL0ww3L._AC_UY218_.jpg</t>
  </si>
  <si>
    <t>https://www.amazon.com/dp/B084V22LYF</t>
  </si>
  <si>
    <t>B0055OJC78</t>
  </si>
  <si>
    <t>Aristotle and Dante Discover the Secrets of the Universe</t>
  </si>
  <si>
    <t>Benjamin Alire SÃ¡enz</t>
  </si>
  <si>
    <t>https://m.media-amazon.com/images/I/81kpifYqmAL._AC_UY218_.jpg</t>
  </si>
  <si>
    <t>https://www.amazon.com/dp/B0055OJC78</t>
  </si>
  <si>
    <t>B09MD6ZMNX</t>
  </si>
  <si>
    <t>Heartbreaker: A Hell's Belles Novel</t>
  </si>
  <si>
    <t>https://m.media-amazon.com/images/I/91Goc7UL7QL._AC_UY218_.jpg</t>
  </si>
  <si>
    <t>https://www.amazon.com/dp/B09MD6ZMNX</t>
  </si>
  <si>
    <t>B08VRW2QDD</t>
  </si>
  <si>
    <t>The Great Cleric: Volume 1 (Light Novel)</t>
  </si>
  <si>
    <t>https://m.media-amazon.com/images/I/81GqI0WF6cL._AC_UY218_.jpg</t>
  </si>
  <si>
    <t>https://www.amazon.com/dp/B08VRW2QDD</t>
  </si>
  <si>
    <t>B08N5HYTMD</t>
  </si>
  <si>
    <t>Curvy Girls Can't Date Best Friends (The Curvy Girl ClubÂ® Book 5)</t>
  </si>
  <si>
    <t>https://m.media-amazon.com/images/I/9107sbvDnHL._AC_UY218_.jpg</t>
  </si>
  <si>
    <t>https://www.amazon.com/dp/B08N5HYTMD</t>
  </si>
  <si>
    <t>B09PJF5SR2</t>
  </si>
  <si>
    <t>Dead Meat: The Complete Zombie Apocalypse Series</t>
  </si>
  <si>
    <t>Nick Clausen</t>
  </si>
  <si>
    <t>https://m.media-amazon.com/images/I/91n0uFAOb9L._AC_UY218_.jpg</t>
  </si>
  <si>
    <t>https://www.amazon.com/dp/B09PJF5SR2</t>
  </si>
  <si>
    <t>B084M629RT</t>
  </si>
  <si>
    <t>American Royals II: Majesty</t>
  </si>
  <si>
    <t>https://m.media-amazon.com/images/I/81d81ZGib6L._AC_UY218_.jpg</t>
  </si>
  <si>
    <t>https://www.amazon.com/dp/B084M629RT</t>
  </si>
  <si>
    <t>B0BG15B4ZZ</t>
  </si>
  <si>
    <t>Threshold: A LitRPG Adventure (Unbound Book 5)</t>
  </si>
  <si>
    <t>https://m.media-amazon.com/images/I/916CUkwm7oL._AC_UY218_.jpg</t>
  </si>
  <si>
    <t>https://www.amazon.com/dp/B0BG15B4ZZ</t>
  </si>
  <si>
    <t>B08VFSBVKR</t>
  </si>
  <si>
    <t>You'd Be Home Now</t>
  </si>
  <si>
    <t>https://m.media-amazon.com/images/I/715IoEe7RgL._AC_UY218_.jpg</t>
  </si>
  <si>
    <t>https://www.amazon.com/dp/B08VFSBVKR</t>
  </si>
  <si>
    <t>B088FZTT57</t>
  </si>
  <si>
    <t>The Mortal Instruments, the Complete Collection: City of Bones; City of Ashes; City of Glass; City of Fallen Angels; City of Lost Souls; City of Heavenly Fire</t>
  </si>
  <si>
    <t>https://m.media-amazon.com/images/I/81BHXaFamJL._AC_UY218_.jpg</t>
  </si>
  <si>
    <t>https://www.amazon.com/dp/B088FZTT57</t>
  </si>
  <si>
    <t>B001O1O71C</t>
  </si>
  <si>
    <t>The Boy in the Striped Pajamas</t>
  </si>
  <si>
    <t>https://m.media-amazon.com/images/I/91aSuSAA1qL._AC_UY218_.jpg</t>
  </si>
  <si>
    <t>https://www.amazon.com/dp/B001O1O71C</t>
  </si>
  <si>
    <t>B0899VVY5D</t>
  </si>
  <si>
    <t>The Tie That Binds: A Marriage of Convenience Novel</t>
  </si>
  <si>
    <t>https://m.media-amazon.com/images/I/81-uhVIbAeS._AC_UY218_.jpg</t>
  </si>
  <si>
    <t>https://www.amazon.com/dp/B0899VVY5D</t>
  </si>
  <si>
    <t>B08MQ1YPMZ</t>
  </si>
  <si>
    <t>A Dance with the Fae Prince (Married to Magic)</t>
  </si>
  <si>
    <t>https://m.media-amazon.com/images/I/91yDI-JFcgS._AC_UY218_.jpg</t>
  </si>
  <si>
    <t>https://www.amazon.com/dp/B08MQ1YPMZ</t>
  </si>
  <si>
    <t>B0CH1WW8V7</t>
  </si>
  <si>
    <t>10.000 millas para encontrarte (Bali 2) (Spanish Edition)</t>
  </si>
  <si>
    <t>https://m.media-amazon.com/images/I/81zOhebZPfL._AC_UY218_.jpg</t>
  </si>
  <si>
    <t>https://www.amazon.com/dp/B0CH1WW8V7</t>
  </si>
  <si>
    <t>B0BVDMPHWL</t>
  </si>
  <si>
    <t>The Dragon Twins: The Complete Series (Dark World: The Dragon Twins)</t>
  </si>
  <si>
    <t>https://m.media-amazon.com/images/I/91a42yaFECL._AC_UY218_.jpg</t>
  </si>
  <si>
    <t>https://www.amazon.com/dp/B0BVDMPHWL</t>
  </si>
  <si>
    <t>B003JTHY76</t>
  </si>
  <si>
    <t>The Black Prism (Lightbringer Book 1)</t>
  </si>
  <si>
    <t>https://m.media-amazon.com/images/I/91IVfwAlJhL._AC_UY218_.jpg</t>
  </si>
  <si>
    <t>https://www.amazon.com/dp/B003JTHY76</t>
  </si>
  <si>
    <t>B000FC12GE</t>
  </si>
  <si>
    <t>Kisscut: A Grant County Thriller</t>
  </si>
  <si>
    <t>https://m.media-amazon.com/images/I/91aa9E2LdWL._AC_UY218_.jpg</t>
  </si>
  <si>
    <t>https://www.amazon.com/dp/B000FC12GE</t>
  </si>
  <si>
    <t>B0994X4764</t>
  </si>
  <si>
    <t>The Faerie Games: The Complete Series (Dark World: The Faerie Games)</t>
  </si>
  <si>
    <t>https://m.media-amazon.com/images/I/91K7yIyrHrS._AC_UY218_.jpg</t>
  </si>
  <si>
    <t>https://www.amazon.com/dp/B0994X4764</t>
  </si>
  <si>
    <t>B07H4YFCSQ</t>
  </si>
  <si>
    <t>Serpent &amp; Dove</t>
  </si>
  <si>
    <t>https://m.media-amazon.com/images/I/91ioWUxl2nL._AC_UY218_.jpg</t>
  </si>
  <si>
    <t>https://www.amazon.com/dp/B07H4YFCSQ</t>
  </si>
  <si>
    <t>B0B1QP3CDC</t>
  </si>
  <si>
    <t>The Beginning After The End: Reckoning, Book 9</t>
  </si>
  <si>
    <t>https://m.media-amazon.com/images/I/81xtXFPCU8L._AC_UY218_.jpg</t>
  </si>
  <si>
    <t>https://www.amazon.com/dp/B0B1QP3CDC</t>
  </si>
  <si>
    <t>B09WMLKXKJ</t>
  </si>
  <si>
    <t>The Inheritance Games Collection</t>
  </si>
  <si>
    <t>https://m.media-amazon.com/images/I/81uQZY58aHL._AC_UY218_.jpg</t>
  </si>
  <si>
    <t>https://www.amazon.com/dp/B09WMLKXKJ</t>
  </si>
  <si>
    <t>B001NLKZUA</t>
  </si>
  <si>
    <t>City of Ashes (The Mortal Instruments Book 2)</t>
  </si>
  <si>
    <t>https://m.media-amazon.com/images/I/81yE1LefdFL._AC_UY218_.jpg</t>
  </si>
  <si>
    <t>https://www.amazon.com/dp/B001NLKZUA</t>
  </si>
  <si>
    <t>B01M62624T</t>
  </si>
  <si>
    <t>The Outsiders 50th Anniversary Edition</t>
  </si>
  <si>
    <t>S. E. Hinton</t>
  </si>
  <si>
    <t>https://m.media-amazon.com/images/I/81G-Knpl3zL._AC_UY218_.jpg</t>
  </si>
  <si>
    <t>https://www.amazon.com/dp/B01M62624T</t>
  </si>
  <si>
    <t>B09DPVYQ23</t>
  </si>
  <si>
    <t>The Great Cleric: Volume 5 (Light Novel)</t>
  </si>
  <si>
    <t>https://m.media-amazon.com/images/I/81wNQJ8eMtL._AC_UY218_.jpg</t>
  </si>
  <si>
    <t>https://www.amazon.com/dp/B09DPVYQ23</t>
  </si>
  <si>
    <t>B001NLL93W</t>
  </si>
  <si>
    <t>City of Glass (The Mortal Instruments Book 3)</t>
  </si>
  <si>
    <t>https://m.media-amazon.com/images/I/81MsT+QnuaL._AC_UY218_.jpg</t>
  </si>
  <si>
    <t>https://www.amazon.com/dp/B001NLL93W</t>
  </si>
  <si>
    <t>B08YY23PH6</t>
  </si>
  <si>
    <t>The Beginning After The End: Ascension, Book 8</t>
  </si>
  <si>
    <t>https://m.media-amazon.com/images/I/819mijcOqnL._AC_UY218_.jpg</t>
  </si>
  <si>
    <t>https://www.amazon.com/dp/B08YY23PH6</t>
  </si>
  <si>
    <t>B0CCSXJ37B</t>
  </si>
  <si>
    <t>The Warrior Omnibus #1: Books 1-6 (The Warrior Omnibuses)</t>
  </si>
  <si>
    <t>Martha Carr</t>
  </si>
  <si>
    <t>https://m.media-amazon.com/images/I/91dsbB-SCqL._AC_UY218_.jpg</t>
  </si>
  <si>
    <t>https://www.amazon.com/dp/B0CCSXJ37B</t>
  </si>
  <si>
    <t>B01H1CYBS6</t>
  </si>
  <si>
    <t>Unsouled (Cradle Book 1)</t>
  </si>
  <si>
    <t>https://m.media-amazon.com/images/I/81Tbf79ePML._AC_UY218_.jpg</t>
  </si>
  <si>
    <t>https://www.amazon.com/dp/B01H1CYBS6</t>
  </si>
  <si>
    <t>B086SVJ7XT</t>
  </si>
  <si>
    <t>The Folk of the Air Complete Gift Set</t>
  </si>
  <si>
    <t>https://m.media-amazon.com/images/I/81Y-FzNIxWL._AC_UY218_.jpg</t>
  </si>
  <si>
    <t>https://www.amazon.com/dp/B086SVJ7XT</t>
  </si>
  <si>
    <t>B01GUK9QT4</t>
  </si>
  <si>
    <t>Bad Blood: (The Naturals #4)</t>
  </si>
  <si>
    <t>https://m.media-amazon.com/images/I/81RGvtxZGrL._AC_UY218_.jpg</t>
  </si>
  <si>
    <t>https://www.amazon.com/dp/B01GUK9QT4</t>
  </si>
  <si>
    <t>B00FPOSDGY</t>
  </si>
  <si>
    <t>We Were Liars</t>
  </si>
  <si>
    <t>E. Lockhart</t>
  </si>
  <si>
    <t>https://m.media-amazon.com/images/I/81REthkzgoL._AC_UY218_.jpg</t>
  </si>
  <si>
    <t>https://www.amazon.com/dp/B00FPOSDGY</t>
  </si>
  <si>
    <t>B0C1QZVFLD</t>
  </si>
  <si>
    <t>Marmalade and Magic Complete Series Boxed Set</t>
  </si>
  <si>
    <t>https://m.media-amazon.com/images/I/81WG4M8mpiL._AC_UY218_.jpg</t>
  </si>
  <si>
    <t>https://www.amazon.com/dp/B0C1QZVFLD</t>
  </si>
  <si>
    <t>B098BNVQFG</t>
  </si>
  <si>
    <t>The Great Cleric: Volume 4 (Light Novel)</t>
  </si>
  <si>
    <t>https://m.media-amazon.com/images/I/81PMiELdNTS._AC_UY218_.jpg</t>
  </si>
  <si>
    <t>https://www.amazon.com/dp/B098BNVQFG</t>
  </si>
  <si>
    <t>B08LCKVWR7</t>
  </si>
  <si>
    <t>That Promise: A Small Town, Friends-to-Lovers Romance (That BoyÂ® (Chase &amp; Devaney) Book 2)</t>
  </si>
  <si>
    <t>https://m.media-amazon.com/images/I/81KHpGTksSL._AC_UY218_.jpg</t>
  </si>
  <si>
    <t>https://www.amazon.com/dp/B08LCKVWR7</t>
  </si>
  <si>
    <t>B07KDVTR4Y</t>
  </si>
  <si>
    <t>House of Salt and Sorrows (SISTERS OF THE SALT)</t>
  </si>
  <si>
    <t>https://m.media-amazon.com/images/I/A1hY7Q3sjZL._AC_UY218_.jpg</t>
  </si>
  <si>
    <t>https://www.amazon.com/dp/B07KDVTR4Y</t>
  </si>
  <si>
    <t>B002DMZ9QI</t>
  </si>
  <si>
    <t>Sojourn: The Legend of Drizzt</t>
  </si>
  <si>
    <t>https://m.media-amazon.com/images/I/81m7ytg09CL._AC_UY218_.jpg</t>
  </si>
  <si>
    <t>https://www.amazon.com/dp/B002DMZ9QI</t>
  </si>
  <si>
    <t>B07P8B358Z</t>
  </si>
  <si>
    <t>Mushoku Tensei: Jobless Reincarnation (Light Novel) Vol. 2</t>
  </si>
  <si>
    <t>https://m.media-amazon.com/images/I/914NmNrIxVL._AC_UY218_.jpg</t>
  </si>
  <si>
    <t>https://www.amazon.com/dp/B07P8B358Z</t>
  </si>
  <si>
    <t>B09XGQ142Z</t>
  </si>
  <si>
    <t>Five Survive</t>
  </si>
  <si>
    <t>https://m.media-amazon.com/images/I/91LDWCx5YXL._AC_UY218_.jpg</t>
  </si>
  <si>
    <t>https://www.amazon.com/dp/B09XGQ142Z</t>
  </si>
  <si>
    <t>B07S5ZC1KS</t>
  </si>
  <si>
    <t>Mushoku Tensei: Jobless Reincarnation (Light Novel) Vol. 3</t>
  </si>
  <si>
    <t>https://m.media-amazon.com/images/I/914SIa6xPPL._AC_UY218_.jpg</t>
  </si>
  <si>
    <t>https://www.amazon.com/dp/B07S5ZC1KS</t>
  </si>
  <si>
    <t>B0B7G2DLVJ</t>
  </si>
  <si>
    <t>Warrior Girl Unearthed</t>
  </si>
  <si>
    <t>https://m.media-amazon.com/images/I/91cqLUgDDPL._AC_UY218_.jpg</t>
  </si>
  <si>
    <t>https://www.amazon.com/dp/B0B7G2DLVJ</t>
  </si>
  <si>
    <t>B08BRZW8RS</t>
  </si>
  <si>
    <t>That Summer : A Small Town, Friends-to-Lovers Romance (That BoyÂ® (Chase &amp; Devaney) Book 1)</t>
  </si>
  <si>
    <t>https://m.media-amazon.com/images/I/81ibW3YN42L._AC_UY218_.jpg</t>
  </si>
  <si>
    <t>https://www.amazon.com/dp/B08BRZW8RS</t>
  </si>
  <si>
    <t>B0BV17RTSB</t>
  </si>
  <si>
    <t>Echoes of Extinction</t>
  </si>
  <si>
    <t>D. Ward Cornell</t>
  </si>
  <si>
    <t>https://m.media-amazon.com/images/I/81WMHE5cvpL._AC_UY218_.jpg</t>
  </si>
  <si>
    <t>https://www.amazon.com/dp/B0BV17RTSB</t>
  </si>
  <si>
    <t>B0BR285L38</t>
  </si>
  <si>
    <t>Death is My BFF (The Death Chronicles Book 1)</t>
  </si>
  <si>
    <t>Katarina E. Tonks</t>
  </si>
  <si>
    <t>https://m.media-amazon.com/images/I/81awnjru6sL._AC_UY218_.jpg</t>
  </si>
  <si>
    <t>https://www.amazon.com/dp/B0BR285L38</t>
  </si>
  <si>
    <t>B00KACIL5O</t>
  </si>
  <si>
    <t>The Rain Wilds Chronicles: Dragon Keeper, Dragon Haven, City of Dragons, and Blood of Dragons</t>
  </si>
  <si>
    <t>https://m.media-amazon.com/images/I/81NrZ+Dj++L._AC_UY218_.jpg</t>
  </si>
  <si>
    <t>https://www.amazon.com/dp/B00KACIL5O</t>
  </si>
  <si>
    <t>B09M9LB4CL</t>
  </si>
  <si>
    <t>Furysong (THE AURELIAN CYCLE Book 3)</t>
  </si>
  <si>
    <t>https://m.media-amazon.com/images/I/81CFARatYoL._AC_UY218_.jpg</t>
  </si>
  <si>
    <t>https://www.amazon.com/dp/B09M9LB4CL</t>
  </si>
  <si>
    <t>B0BBBPRZMP</t>
  </si>
  <si>
    <t>Firstborn: The Complete Series</t>
  </si>
  <si>
    <t>Isla Frost</t>
  </si>
  <si>
    <t>https://m.media-amazon.com/images/I/81K1GEROqWL._AC_UY218_.jpg</t>
  </si>
  <si>
    <t>https://www.amazon.com/dp/B0BBBPRZMP</t>
  </si>
  <si>
    <t>B0C1GCY3GJ</t>
  </si>
  <si>
    <t>https://m.media-amazon.com/images/I/81kM5NOrYzL._AC_UY218_.jpg</t>
  </si>
  <si>
    <t>https://www.amazon.com/dp/B0C1GCY3GJ</t>
  </si>
  <si>
    <t>B0BTZ74VZ3</t>
  </si>
  <si>
    <t>Pride and Prejudice and Pittsburgh</t>
  </si>
  <si>
    <t>Rachael Lippincott</t>
  </si>
  <si>
    <t>https://m.media-amazon.com/images/I/81qEqQmo3DL._AC_UY218_.jpg</t>
  </si>
  <si>
    <t>https://www.amazon.com/dp/B0BTZ74VZ3</t>
  </si>
  <si>
    <t>B0CH18Q4WX</t>
  </si>
  <si>
    <t>Ruinous: A Dark Paranormal Romance (The Marked Mage Chronicles, Book 4)</t>
  </si>
  <si>
    <t>Victoria Evers</t>
  </si>
  <si>
    <t>https://m.media-amazon.com/images/I/81qNJdu-NBL._AC_UY218_.jpg</t>
  </si>
  <si>
    <t>https://www.amazon.com/dp/B0CH18Q4WX</t>
  </si>
  <si>
    <t>B0CF2RKR3R</t>
  </si>
  <si>
    <t>https://m.media-amazon.com/images/I/81fowAdFY8L._AC_UY218_.jpg</t>
  </si>
  <si>
    <t>https://www.amazon.com/dp/B0CF2RKR3R</t>
  </si>
  <si>
    <t>B08V93Z33B</t>
  </si>
  <si>
    <t>The Great Cleric: Volume 2 (Light Novel)</t>
  </si>
  <si>
    <t>https://m.media-amazon.com/images/I/81dKAvOEwJL._AC_UY218_.jpg</t>
  </si>
  <si>
    <t>https://www.amazon.com/dp/B08V93Z33B</t>
  </si>
  <si>
    <t>B0BGKNWVG1</t>
  </si>
  <si>
    <t>Stoneblood Saga Complete Boxset: An epic coming of age sword and sorcery adventure</t>
  </si>
  <si>
    <t>https://m.media-amazon.com/images/I/81r9Z4Fjw2L._AC_UY218_.jpg</t>
  </si>
  <si>
    <t>https://www.amazon.com/dp/B0BGKNWVG1</t>
  </si>
  <si>
    <t>B004Z1DBG0</t>
  </si>
  <si>
    <t>That Boy: A Small Town, Friends-to-Lovers Romance (That Boy Series Book 1)</t>
  </si>
  <si>
    <t>https://m.media-amazon.com/images/I/8180UZjoQFL._AC_UY218_.jpg</t>
  </si>
  <si>
    <t>https://www.amazon.com/dp/B004Z1DBG0</t>
  </si>
  <si>
    <t>B002QE3CTY</t>
  </si>
  <si>
    <t>The Maze Runner (The Maze Runner, Book 1)</t>
  </si>
  <si>
    <t>James Dashner</t>
  </si>
  <si>
    <t>https://m.media-amazon.com/images/I/91N1C7CTjSL._AC_UY218_.jpg</t>
  </si>
  <si>
    <t>https://www.amazon.com/dp/B002QE3CTY</t>
  </si>
  <si>
    <t>B006ICB68O</t>
  </si>
  <si>
    <t>Fablehaven: The Complete Series</t>
  </si>
  <si>
    <t>Brandon Mull</t>
  </si>
  <si>
    <t>https://m.media-amazon.com/images/I/51VA8Jvun2L._AC_UY218_.jpg</t>
  </si>
  <si>
    <t>https://www.amazon.com/dp/B006ICB68O</t>
  </si>
  <si>
    <t>B07RZSYNG4</t>
  </si>
  <si>
    <t>The Upside of Falling</t>
  </si>
  <si>
    <t>Alex Light</t>
  </si>
  <si>
    <t>https://m.media-amazon.com/images/I/710w-t-k6HL._AC_UY218_.jpg</t>
  </si>
  <si>
    <t>https://www.amazon.com/dp/B07RZSYNG4</t>
  </si>
  <si>
    <t>B09ZLNDWGK</t>
  </si>
  <si>
    <t>Silence: A LitRPG Adventure (Unbound Book 2)</t>
  </si>
  <si>
    <t>https://m.media-amazon.com/images/I/817HuYR0sgL._AC_UY218_.jpg</t>
  </si>
  <si>
    <t>https://www.amazon.com/dp/B09ZLNDWGK</t>
  </si>
  <si>
    <t>B0B846MQZF</t>
  </si>
  <si>
    <t>Solitaire</t>
  </si>
  <si>
    <t>Alice Oseman</t>
  </si>
  <si>
    <t>https://m.media-amazon.com/images/I/81sz-SLabtL._AC_UY218_.jpg</t>
  </si>
  <si>
    <t>https://www.amazon.com/dp/B0B846MQZF</t>
  </si>
  <si>
    <t>B08XKGY1ZJ</t>
  </si>
  <si>
    <t>Tangled: A Small Town, Brother's Best Friend Romance (Willow Springs Series Book 2)</t>
  </si>
  <si>
    <t>https://m.media-amazon.com/images/I/71Z275eJgwS._AC_UY218_.jpg</t>
  </si>
  <si>
    <t>https://www.amazon.com/dp/B08XKGY1ZJ</t>
  </si>
  <si>
    <t>B096HF9RJ4</t>
  </si>
  <si>
    <t>All My Rage: A Novel</t>
  </si>
  <si>
    <t>Sabaa Tahir</t>
  </si>
  <si>
    <t>https://m.media-amazon.com/images/I/91uiSomhMaL._AC_UY218_.jpg</t>
  </si>
  <si>
    <t>https://www.amazon.com/dp/B096HF9RJ4</t>
  </si>
  <si>
    <t>B09L1QGPSY</t>
  </si>
  <si>
    <t>The Great Cleric: Volume 6 (Light Novel)</t>
  </si>
  <si>
    <t>https://m.media-amazon.com/images/I/81bTJE5gwvL._AC_UY218_.jpg</t>
  </si>
  <si>
    <t>https://www.amazon.com/dp/B09L1QGPSY</t>
  </si>
  <si>
    <t>B075RSK8PZ</t>
  </si>
  <si>
    <t>Chain of Iron (The Last Hours Book 2)</t>
  </si>
  <si>
    <t>https://m.media-amazon.com/images/I/815n9guVf+L._AC_UY218_.jpg</t>
  </si>
  <si>
    <t>https://www.amazon.com/dp/B075RSK8PZ</t>
  </si>
  <si>
    <t>B0CCB2M84N</t>
  </si>
  <si>
    <t>Final Game: Cupid (Paranormal Mercenary Corps Book 6)</t>
  </si>
  <si>
    <t>https://m.media-amazon.com/images/I/915IBGYW00L._AC_UY218_.jpg</t>
  </si>
  <si>
    <t>https://www.amazon.com/dp/B0CCB2M84N</t>
  </si>
  <si>
    <t>B01MSYH43Q</t>
  </si>
  <si>
    <t>Elementals: The Complete Series</t>
  </si>
  <si>
    <t>https://m.media-amazon.com/images/I/91WlCNng-lL._AC_UY218_.jpg</t>
  </si>
  <si>
    <t>https://www.amazon.com/dp/B01MSYH43Q</t>
  </si>
  <si>
    <t>B00KWG5RSC</t>
  </si>
  <si>
    <t>An Ember in the Ashes</t>
  </si>
  <si>
    <t>https://m.media-amazon.com/images/I/81QvPfmc+eL._AC_UY218_.jpg</t>
  </si>
  <si>
    <t>https://www.amazon.com/dp/B00KWG5RSC</t>
  </si>
  <si>
    <t>B09RVHTJJF</t>
  </si>
  <si>
    <t>The Alpha and his Mate (Werewolf Mates Book 1)</t>
  </si>
  <si>
    <t>B E WAKEFORD</t>
  </si>
  <si>
    <t>https://m.media-amazon.com/images/I/81TC5H9DS5L._AC_UY218_.jpg</t>
  </si>
  <si>
    <t>https://www.amazon.com/dp/B09RVHTJJF</t>
  </si>
  <si>
    <t>B01MA3CMIM</t>
  </si>
  <si>
    <t>The White Tower (The Aldoran Chronicles: Book 1): An Epic Fantasy Adventure</t>
  </si>
  <si>
    <t>https://m.media-amazon.com/images/I/A1XHJi1yV1L._AC_UY218_.jpg</t>
  </si>
  <si>
    <t>https://www.amazon.com/dp/B01MA3CMIM</t>
  </si>
  <si>
    <t>B0BR4ZHBVX</t>
  </si>
  <si>
    <t>The Haunting</t>
  </si>
  <si>
    <t>Natasha Preston</t>
  </si>
  <si>
    <t>https://m.media-amazon.com/images/I/81-yRJFHc9L._AC_UY218_.jpg</t>
  </si>
  <si>
    <t>https://www.amazon.com/dp/B0BR4ZHBVX</t>
  </si>
  <si>
    <t>B017RC8CEE</t>
  </si>
  <si>
    <t>Nevernight (The Nevernight Chronicle Book 1)</t>
  </si>
  <si>
    <t>https://m.media-amazon.com/images/I/910MVSpL0hL._AC_UY218_.jpg</t>
  </si>
  <si>
    <t>https://www.amazon.com/dp/B017RC8CEE</t>
  </si>
  <si>
    <t>B09ZVQ3JQ4</t>
  </si>
  <si>
    <t>The Exceptional Sophia Beaufont Omnibus Books 13-24 (Beaufont Boxed Sets Book 3)</t>
  </si>
  <si>
    <t>https://m.media-amazon.com/images/I/81mbOXpp5JL._AC_UY218_.jpg</t>
  </si>
  <si>
    <t>https://www.amazon.com/dp/B09ZVQ3JQ4</t>
  </si>
  <si>
    <t>B00YM34WM8</t>
  </si>
  <si>
    <t>Salt to the Sea</t>
  </si>
  <si>
    <t>Ruta Sepetys</t>
  </si>
  <si>
    <t>https://m.media-amazon.com/images/I/918HgMXqaQL._AC_UY218_.jpg</t>
  </si>
  <si>
    <t>https://www.amazon.com/dp/B00YM34WM8</t>
  </si>
  <si>
    <t>B013PKDSHI</t>
  </si>
  <si>
    <t>The Crown (The Selection Book 5)</t>
  </si>
  <si>
    <t>https://m.media-amazon.com/images/I/91RWc1qVYEL._AC_UY218_.jpg</t>
  </si>
  <si>
    <t>https://www.amazon.com/dp/B013PKDSHI</t>
  </si>
  <si>
    <t>B01N4D4R7W</t>
  </si>
  <si>
    <t>They Both Die at the End</t>
  </si>
  <si>
    <t>Adam Silvera</t>
  </si>
  <si>
    <t>https://m.media-amazon.com/images/I/8114bMjKLoL._AC_UY218_.jpg</t>
  </si>
  <si>
    <t>https://www.amazon.com/dp/B01N4D4R7W</t>
  </si>
  <si>
    <t>B01J1EGXR4</t>
  </si>
  <si>
    <t>Daughter of the Pirate King</t>
  </si>
  <si>
    <t>Tricia Levenseller</t>
  </si>
  <si>
    <t>https://m.media-amazon.com/images/I/71f6xAJ+QBL._AC_UY218_.jpg</t>
  </si>
  <si>
    <t>https://www.amazon.com/dp/B01J1EGXR4</t>
  </si>
  <si>
    <t>B08CS84NRG</t>
  </si>
  <si>
    <t>Mushoku Tensei: Jobless Reincarnation (Light Novel) Vol. 8</t>
  </si>
  <si>
    <t>https://m.media-amazon.com/images/I/81CKLwVz43L._AC_UY218_.jpg</t>
  </si>
  <si>
    <t>https://www.amazon.com/dp/B08CS84NRG</t>
  </si>
  <si>
    <t>B07VWYLQ4T</t>
  </si>
  <si>
    <t>Heartstopper #1: A Graphic Novel</t>
  </si>
  <si>
    <t>https://m.media-amazon.com/images/I/81kXXCOmohL._AC_UY218_.jpg</t>
  </si>
  <si>
    <t>https://www.amazon.com/dp/B07VWYLQ4T</t>
  </si>
  <si>
    <t>B00URW6FMI</t>
  </si>
  <si>
    <t>Winter (The Lunar Chronicles Book 4)</t>
  </si>
  <si>
    <t>Marissa Meyer</t>
  </si>
  <si>
    <t>https://m.media-amazon.com/images/I/81vZWvKZypL._AC_UY218_.jpg</t>
  </si>
  <si>
    <t>https://www.amazon.com/dp/B00URW6FMI</t>
  </si>
  <si>
    <t>B0C745DP51</t>
  </si>
  <si>
    <t>https://m.media-amazon.com/images/I/71mxkLVxfiL._AC_UY218_.jpg</t>
  </si>
  <si>
    <t>https://www.amazon.com/dp/B0C745DP51</t>
  </si>
  <si>
    <t>B0CBK364TH</t>
  </si>
  <si>
    <t>Winds of Courage (A Mage's Apprentice Book 1)</t>
  </si>
  <si>
    <t>https://m.media-amazon.com/images/I/91dzZoez3WL._AC_UY218_.jpg</t>
  </si>
  <si>
    <t>https://www.amazon.com/dp/B0CBK364TH</t>
  </si>
  <si>
    <t>B085289ZJK</t>
  </si>
  <si>
    <t>The Lochlann Treaty: A Complete Enemies-to-Lovers Fantasy Romance Series (The Lochlann Collection)</t>
  </si>
  <si>
    <t>Robin D. Mahle</t>
  </si>
  <si>
    <t>https://m.media-amazon.com/images/I/81AfUvpmy9L._AC_UY218_.jpg</t>
  </si>
  <si>
    <t>https://www.amazon.com/dp/B085289ZJK</t>
  </si>
  <si>
    <t>B0CF86JSH8</t>
  </si>
  <si>
    <t>Legacy of War &amp; Heritage of War (Books 1-6) (Complete Series Box Sets)</t>
  </si>
  <si>
    <t>https://m.media-amazon.com/images/I/81oOIJq4ZmL._AC_UY218_.jpg</t>
  </si>
  <si>
    <t>https://www.amazon.com/dp/B0CF86JSH8</t>
  </si>
  <si>
    <t>B0C244HYN5</t>
  </si>
  <si>
    <t>Shatter Me: The Six-Novel Collection: Shatter Me, Unravel Me, Ignite Me, Restore Me, Defy Me, Imagine Me</t>
  </si>
  <si>
    <t>https://m.media-amazon.com/images/I/81HOjjyf2RL._AC_UY218_.jpg</t>
  </si>
  <si>
    <t>https://www.amazon.com/dp/B0C244HYN5</t>
  </si>
  <si>
    <t>B00EFWU91E</t>
  </si>
  <si>
    <t>City of Heavenly Fire (The Mortal Instruments Book 6)</t>
  </si>
  <si>
    <t>https://m.media-amazon.com/images/I/81F7bDMe9AL._AC_UY218_.jpg</t>
  </si>
  <si>
    <t>https://www.amazon.com/dp/B00EFWU91E</t>
  </si>
  <si>
    <t>B0B6Y28CBK</t>
  </si>
  <si>
    <t>Witch of the Federation Boxed Set Two: Books 9-16 (Witch of the Federation Boxed Sets Book 2)</t>
  </si>
  <si>
    <t>https://m.media-amazon.com/images/I/81okr8g-EvL._AC_UY218_.jpg</t>
  </si>
  <si>
    <t>https://www.amazon.com/dp/B0B6Y28CBK</t>
  </si>
  <si>
    <t>B00F3HG7ES</t>
  </si>
  <si>
    <t>One Piece, Vol. 1: Romance Dawn (One Piece Graphic Novel)</t>
  </si>
  <si>
    <t>Oda, Eiichiro,Sanji,</t>
  </si>
  <si>
    <t>https://m.media-amazon.com/images/I/81IgOp0fOiL._AC_UY218_.jpg</t>
  </si>
  <si>
    <t>https://www.amazon.com/dp/B00F3HG7ES</t>
  </si>
  <si>
    <t>B085D8JVWV</t>
  </si>
  <si>
    <t>A Sky Beyond the Storm (An Ember in the Ashes Book 4)</t>
  </si>
  <si>
    <t>https://m.media-amazon.com/images/I/8155IU3cfoL._AC_UY218_.jpg</t>
  </si>
  <si>
    <t>https://www.amazon.com/dp/B085D8JVWV</t>
  </si>
  <si>
    <t>B0BMRLM2ZL</t>
  </si>
  <si>
    <t>From The Grave (The Arcana Chronicles)</t>
  </si>
  <si>
    <t>Kresley Cole</t>
  </si>
  <si>
    <t>https://m.media-amazon.com/images/I/916KHlloX7L._AC_UY218_.jpg</t>
  </si>
  <si>
    <t>https://www.amazon.com/dp/B0BMRLM2ZL</t>
  </si>
  <si>
    <t>B0CCLTGXVG</t>
  </si>
  <si>
    <t>Heroes of Issalia Ultimate Collection: Two Complete Epic Fantasy Series</t>
  </si>
  <si>
    <t>Jeffrey L. Kohanek</t>
  </si>
  <si>
    <t>https://m.media-amazon.com/images/I/817Awc39TZL._AC_UY218_.jpg</t>
  </si>
  <si>
    <t>https://www.amazon.com/dp/B0CCLTGXVG</t>
  </si>
  <si>
    <t>B00KU4PWFE</t>
  </si>
  <si>
    <t>P.S. I Still Love You (To All the Boys I've Loved Before Book 2)</t>
  </si>
  <si>
    <t>https://m.media-amazon.com/images/I/71ZszSv+BOL._AC_UY218_.jpg</t>
  </si>
  <si>
    <t>https://www.amazon.com/dp/B00KU4PWFE</t>
  </si>
  <si>
    <t>B0C8JX59VS</t>
  </si>
  <si>
    <t>Victor (Para-Military Recruiter Book 10)</t>
  </si>
  <si>
    <t>https://m.media-amazon.com/images/I/91lMrumKM8L._AC_UY218_.jpg</t>
  </si>
  <si>
    <t>https://www.amazon.com/dp/B0C8JX59VS</t>
  </si>
  <si>
    <t>B07C65R66W</t>
  </si>
  <si>
    <t>Ten Things I Hate About the Duke: A Difficult Dukes Novel</t>
  </si>
  <si>
    <t>Loretta Chase</t>
  </si>
  <si>
    <t>https://m.media-amazon.com/images/I/91rgnyiGnPL._AC_UY218_.jpg</t>
  </si>
  <si>
    <t>https://www.amazon.com/dp/B07C65R66W</t>
  </si>
  <si>
    <t>B0CB563BKR</t>
  </si>
  <si>
    <t>Reverberations: Echoes of Extinction: Book 2</t>
  </si>
  <si>
    <t>https://m.media-amazon.com/images/I/81u7gtk-ktL._AC_UY218_.jpg</t>
  </si>
  <si>
    <t>https://www.amazon.com/dp/B0CB563BKR</t>
  </si>
  <si>
    <t>B08PZK6NZ5</t>
  </si>
  <si>
    <t>Curvy Girls Can't Date Bullies (The Curvy Girl ClubÂ® Book 6)</t>
  </si>
  <si>
    <t>https://m.media-amazon.com/images/I/81g+GSlh8BL._AC_UY218_.jpg</t>
  </si>
  <si>
    <t>https://www.amazon.com/dp/B08PZK6NZ5</t>
  </si>
  <si>
    <t>B0B41F4JSS</t>
  </si>
  <si>
    <t>Nick and Charlie</t>
  </si>
  <si>
    <t>https://m.media-amazon.com/images/I/81ACm-pu2gL._AC_UY218_.jpg</t>
  </si>
  <si>
    <t>https://www.amazon.com/dp/B0B41F4JSS</t>
  </si>
  <si>
    <t>B096RNLXWY</t>
  </si>
  <si>
    <t>That Forever: A Small Town, Friends-to-Lovers Romance (That BoyÂ® (Chase &amp; Devaney) Book 3)</t>
  </si>
  <si>
    <t>https://m.media-amazon.com/images/I/81q6TnJ+P0L._AC_UY218_.jpg</t>
  </si>
  <si>
    <t>https://www.amazon.com/dp/B096RNLXWY</t>
  </si>
  <si>
    <t>B0BK9JBDP8</t>
  </si>
  <si>
    <t>Tessa Bailey Book Set 2: Chase Me/ Need Me / Make Me (Broke and Beautiful)</t>
  </si>
  <si>
    <t>https://m.media-amazon.com/images/I/71vpzVnwW0L._AC_UY218_.jpg</t>
  </si>
  <si>
    <t>https://www.amazon.com/dp/B0BK9JBDP8</t>
  </si>
  <si>
    <t>B09GW1HCHZ</t>
  </si>
  <si>
    <t>My Happy Marriage 01 (Manga)</t>
  </si>
  <si>
    <t>https://m.media-amazon.com/images/I/81mhLWKT5wL._AC_UY218_.jpg</t>
  </si>
  <si>
    <t>https://www.amazon.com/dp/B09GW1HCHZ</t>
  </si>
  <si>
    <t>B08SWMYKD6</t>
  </si>
  <si>
    <t>Heartstopper #4: A Graphic Novel</t>
  </si>
  <si>
    <t>https://m.media-amazon.com/images/I/81qroJdvKGL._AC_UY218_.jpg</t>
  </si>
  <si>
    <t>https://www.amazon.com/dp/B08SWMYKD6</t>
  </si>
  <si>
    <t>B0BQX2VX6C</t>
  </si>
  <si>
    <t>Love the Way You Lie (Boys of Riverside Book 1)</t>
  </si>
  <si>
    <t>Gracie Graham</t>
  </si>
  <si>
    <t>https://m.media-amazon.com/images/I/81yJZhlIHUL._AC_UY218_.jpg</t>
  </si>
  <si>
    <t>https://www.amazon.com/dp/B0BQX2VX6C</t>
  </si>
  <si>
    <t>B08Y78F5K8</t>
  </si>
  <si>
    <t>On These Black Sands: A Slow Burn Romantic Fantasy (Aisling Sea Book 1)</t>
  </si>
  <si>
    <t>Vanessa Rasanen</t>
  </si>
  <si>
    <t>https://m.media-amazon.com/images/I/91KKIEjVimL._AC_UY218_.jpg</t>
  </si>
  <si>
    <t>https://www.amazon.com/dp/B08Y78F5K8</t>
  </si>
  <si>
    <t>B0BZRWDLXS</t>
  </si>
  <si>
    <t>Avatar, the Last Airbender: The Legacy of Yangchen (Chronicles of the Avatar Book 4)</t>
  </si>
  <si>
    <t>F. C. Yee</t>
  </si>
  <si>
    <t>https://m.media-amazon.com/images/I/918l-UDIzWL._AC_UY218_.jpg</t>
  </si>
  <si>
    <t>https://www.amazon.com/dp/B0BZRWDLXS</t>
  </si>
  <si>
    <t>B0BNJ68P5M</t>
  </si>
  <si>
    <t>Never a Hero (Only a Monster Book 2)</t>
  </si>
  <si>
    <t>Vanessa Len</t>
  </si>
  <si>
    <t>https://m.media-amazon.com/images/I/81OhwWqz7ML._AC_UY218_.jpg</t>
  </si>
  <si>
    <t>https://www.amazon.com/dp/B0BNJ68P5M</t>
  </si>
  <si>
    <t>B08X45WS8Y</t>
  </si>
  <si>
    <t>The Beginning After The End: Transcendence, Book 6</t>
  </si>
  <si>
    <t>https://m.media-amazon.com/images/I/81CLzDO1k6L._AC_UY218_.jpg</t>
  </si>
  <si>
    <t>https://www.amazon.com/dp/B08X45WS8Y</t>
  </si>
  <si>
    <t>B005WBBYXO</t>
  </si>
  <si>
    <t>His Dark Materials Omnibus: The Golden Compass; The Subtle Knife; The Amber Spyglass</t>
  </si>
  <si>
    <t>Philip Pullman</t>
  </si>
  <si>
    <t>https://m.media-amazon.com/images/I/81BkoiAoiAL._AC_UY218_.jpg</t>
  </si>
  <si>
    <t>https://www.amazon.com/dp/B005WBBYXO</t>
  </si>
  <si>
    <t>B005KJJ4F8</t>
  </si>
  <si>
    <t>Cinder (The Lunar Chronicles Book 1)</t>
  </si>
  <si>
    <t>https://m.media-amazon.com/images/I/81WbBVgtVNL._AC_UY218_.jpg</t>
  </si>
  <si>
    <t>https://www.amazon.com/dp/B005KJJ4F8</t>
  </si>
  <si>
    <t>B0090RVGW0</t>
  </si>
  <si>
    <t>On Writing Well, 30th Anniversary Edition: An Informal Guide to Writing Nonfiction</t>
  </si>
  <si>
    <t>William Zinsser</t>
  </si>
  <si>
    <t>https://m.media-amazon.com/images/I/712JGPYbb0L._AC_UY218_.jpg</t>
  </si>
  <si>
    <t>https://www.amazon.com/dp/B0090RVGW0</t>
  </si>
  <si>
    <t>B087LSY8DL</t>
  </si>
  <si>
    <t>Mushoku Tensei: Jobless Reincarnation (Light Novel) Vol. 7</t>
  </si>
  <si>
    <t>https://m.media-amazon.com/images/I/91N4z0Hhg4L._AC_UY218_.jpg</t>
  </si>
  <si>
    <t>https://www.amazon.com/dp/B087LSY8DL</t>
  </si>
  <si>
    <t>B0BQNF7LGR</t>
  </si>
  <si>
    <t>Gunslinger: The Complete Series: A Western Adventure Series</t>
  </si>
  <si>
    <t>https://m.media-amazon.com/images/I/910A8cApJIL._AC_UY218_.jpg</t>
  </si>
  <si>
    <t>https://www.amazon.com/dp/B0BQNF7LGR</t>
  </si>
  <si>
    <t>B0BX421TNW</t>
  </si>
  <si>
    <t>Betrayal of the Court: An Urban Fantasy Novel (The Other Realm Book 6)</t>
  </si>
  <si>
    <t>https://m.media-amazon.com/images/I/81ulVeaTOVL._AC_UY218_.jpg</t>
  </si>
  <si>
    <t>https://www.amazon.com/dp/B0BX421TNW</t>
  </si>
  <si>
    <t>B00I1W23A4</t>
  </si>
  <si>
    <t>The Kiss of Deception: The Remnant Chronicles, Book One</t>
  </si>
  <si>
    <t>https://m.media-amazon.com/images/I/91NELvx-mtL._AC_UY218_.jpg</t>
  </si>
  <si>
    <t>https://www.amazon.com/dp/B00I1W23A4</t>
  </si>
  <si>
    <t>B0CJL6HVYX</t>
  </si>
  <si>
    <t>Pack of Dawn and Destiny: The Complete Trilogy (Magiford Supernatural City)</t>
  </si>
  <si>
    <t>https://m.media-amazon.com/images/I/91ToktSHl+L._AC_UY218_.jpg</t>
  </si>
  <si>
    <t>https://www.amazon.com/dp/B0CJL6HVYX</t>
  </si>
  <si>
    <t>B0C866KS2C</t>
  </si>
  <si>
    <t>Fluffy Paradise Volume 1</t>
  </si>
  <si>
    <t>Himawari</t>
  </si>
  <si>
    <t>https://m.media-amazon.com/images/I/91k42Rxt9LL._AC_UY218_.jpg</t>
  </si>
  <si>
    <t>https://www.amazon.com/dp/B0C866KS2C</t>
  </si>
  <si>
    <t>B0B96K8CQX</t>
  </si>
  <si>
    <t>My Happy Marriage 03 (Manga)</t>
  </si>
  <si>
    <t>https://m.media-amazon.com/images/I/91IPZN7OV9L._AC_UY218_.jpg</t>
  </si>
  <si>
    <t>https://www.amazon.com/dp/B0B96K8CQX</t>
  </si>
  <si>
    <t>B075RT7BCG</t>
  </si>
  <si>
    <t>Chain of Gold (The Last Hours Book 1)</t>
  </si>
  <si>
    <t>https://m.media-amazon.com/images/I/81ByxmxIK+L._AC_UY218_.jpg</t>
  </si>
  <si>
    <t>https://www.amazon.com/dp/B075RT7BCG</t>
  </si>
  <si>
    <t>B0B5RQV7BL</t>
  </si>
  <si>
    <t>Academy Arcanist (Astra Academy Book 1)</t>
  </si>
  <si>
    <t>https://m.media-amazon.com/images/I/71R7kK7XlYL._AC_UY218_.jpg</t>
  </si>
  <si>
    <t>https://www.amazon.com/dp/B0B5RQV7BL</t>
  </si>
  <si>
    <t>B0CBT1PZM4</t>
  </si>
  <si>
    <t>The Blade Bearers (Blade and Bone Book 6)</t>
  </si>
  <si>
    <t>D.K. Holmberg</t>
  </si>
  <si>
    <t>https://m.media-amazon.com/images/I/91ybhwJCpVL._AC_UY218_.jpg</t>
  </si>
  <si>
    <t>https://www.amazon.com/dp/B0CBT1PZM4</t>
  </si>
  <si>
    <t>B0C5C1YDH7</t>
  </si>
  <si>
    <t>Dragon Sorcerer- Wings Spread: A Litrpg Adventure</t>
  </si>
  <si>
    <t>https://m.media-amazon.com/images/I/81aipcbwhmL._AC_UY218_.jpg</t>
  </si>
  <si>
    <t>https://www.amazon.com/dp/B0C5C1YDH7</t>
  </si>
  <si>
    <t>B0CJNBHBGD</t>
  </si>
  <si>
    <t>I've Watched You Die (Academy for Gods and Freaks Book 1)</t>
  </si>
  <si>
    <t>Karina Banks</t>
  </si>
  <si>
    <t>https://m.media-amazon.com/images/I/81zdS48TP+L._AC_UY218_.jpg</t>
  </si>
  <si>
    <t>https://www.amazon.com/dp/B0CJNBHBGD</t>
  </si>
  <si>
    <t>B01GD9DP08</t>
  </si>
  <si>
    <t>Always and Forever, Lara Jean (To All the Boys I've Loved Before Book 3)</t>
  </si>
  <si>
    <t>https://m.media-amazon.com/images/I/81jJIg4GBbL._AC_UY218_.jpg</t>
  </si>
  <si>
    <t>https://www.amazon.com/dp/B01GD9DP08</t>
  </si>
  <si>
    <t>B0BKKCD4TC</t>
  </si>
  <si>
    <t>The Legacies</t>
  </si>
  <si>
    <t>Jessica Goodman</t>
  </si>
  <si>
    <t>https://m.media-amazon.com/images/I/91OUDhjKgGL._AC_UY218_.jpg</t>
  </si>
  <si>
    <t>https://www.amazon.com/dp/B0BKKCD4TC</t>
  </si>
  <si>
    <t>B00XVB938K</t>
  </si>
  <si>
    <t>A Torch Against the Night (An Ember In The Ashes Book 2)</t>
  </si>
  <si>
    <t>https://m.media-amazon.com/images/I/81cW6HgkrKL._AC_UY218_.jpg</t>
  </si>
  <si>
    <t>https://www.amazon.com/dp/B00XVB938K</t>
  </si>
  <si>
    <t>B002DNZGJ2</t>
  </si>
  <si>
    <t>The Halfling's Gem: The Legend of Drizzt</t>
  </si>
  <si>
    <t>https://m.media-amazon.com/images/I/81+My0AHOgL._AC_UY218_.jpg</t>
  </si>
  <si>
    <t>https://www.amazon.com/dp/B002DNZGJ2</t>
  </si>
  <si>
    <t>B09NHTSWC4</t>
  </si>
  <si>
    <t>The Sinister Booksellers of Bath</t>
  </si>
  <si>
    <t>https://m.media-amazon.com/images/I/91s5eim+ZrL._AC_UY218_.jpg</t>
  </si>
  <si>
    <t>https://www.amazon.com/dp/B09NHTSWC4</t>
  </si>
  <si>
    <t>B097CC3ZLG</t>
  </si>
  <si>
    <t>Scarlet Princess: An Enemies-to-Lovers Fantasy Romance (The Lochlann Feuds Book 1)</t>
  </si>
  <si>
    <t>https://m.media-amazon.com/images/I/91JXFDiBCOL._AC_UY218_.jpg</t>
  </si>
  <si>
    <t>https://www.amazon.com/dp/B097CC3ZLG</t>
  </si>
  <si>
    <t>B0861GCMMS</t>
  </si>
  <si>
    <t>Heartstopper #3: A Graphic Novel</t>
  </si>
  <si>
    <t>https://m.media-amazon.com/images/I/91SLiqbHnTL._AC_UY218_.jpg</t>
  </si>
  <si>
    <t>https://www.amazon.com/dp/B0861GCMMS</t>
  </si>
  <si>
    <t>B0C94N2RCY</t>
  </si>
  <si>
    <t>Catching the Captain (Charleston Coyotes Hockey Book 2)</t>
  </si>
  <si>
    <t>https://m.media-amazon.com/images/I/91DRotXA49L._AC_UY218_.jpg</t>
  </si>
  <si>
    <t>https://www.amazon.com/dp/B0C94N2RCY</t>
  </si>
  <si>
    <t>B0CGRYJ6XT</t>
  </si>
  <si>
    <t>The Good Girl and The Heathen</t>
  </si>
  <si>
    <t>Edwina Fort</t>
  </si>
  <si>
    <t>https://m.media-amazon.com/images/I/81qIEizt65L._AC_UY218_.jpg</t>
  </si>
  <si>
    <t>https://www.amazon.com/dp/B0CGRYJ6XT</t>
  </si>
  <si>
    <t>B093ZYDMML</t>
  </si>
  <si>
    <t>This Woven Kingdom</t>
  </si>
  <si>
    <t>https://m.media-amazon.com/images/I/81yEdQ80QnL._AC_UY218_.jpg</t>
  </si>
  <si>
    <t>https://www.amazon.com/dp/B093ZYDMML</t>
  </si>
  <si>
    <t>B00H7O8838</t>
  </si>
  <si>
    <t>The Summer I Turned Pretty Complete Series (Books 1-3)</t>
  </si>
  <si>
    <t>https://m.media-amazon.com/images/I/91cr2l3YSnL._AC_UY218_.jpg</t>
  </si>
  <si>
    <t>https://www.amazon.com/dp/B00H7O8838</t>
  </si>
  <si>
    <t>B09DS8BHR7</t>
  </si>
  <si>
    <t>I Must Betray You</t>
  </si>
  <si>
    <t>https://m.media-amazon.com/images/I/81tzqfbPqxL._AC_UY218_.jpg</t>
  </si>
  <si>
    <t>https://www.amazon.com/dp/B09DS8BHR7</t>
  </si>
  <si>
    <t>B0C8JY23LB</t>
  </si>
  <si>
    <t>Supernatural Disasters (Boston Magi Chronicles Book 1)</t>
  </si>
  <si>
    <t>Ava L Bishop</t>
  </si>
  <si>
    <t>https://m.media-amazon.com/images/I/815uRnCSO0L._AC_UY218_.jpg</t>
  </si>
  <si>
    <t>https://www.amazon.com/dp/B0C8JY23LB</t>
  </si>
  <si>
    <t>B0BYGL4NWJ</t>
  </si>
  <si>
    <t>Blood Moon (Star Touched: Wolf Born 1)</t>
  </si>
  <si>
    <t>https://m.media-amazon.com/images/I/81n3rzH79jL._AC_UY218_.jpg</t>
  </si>
  <si>
    <t>https://www.amazon.com/dp/B0BYGL4NWJ</t>
  </si>
  <si>
    <t>B000YI1K0C</t>
  </si>
  <si>
    <t>Looking for Alaska</t>
  </si>
  <si>
    <t>https://m.media-amazon.com/images/I/71+KGE93LgS._AC_UY218_.jpg</t>
  </si>
  <si>
    <t>https://www.amazon.com/dp/B000YI1K0C</t>
  </si>
  <si>
    <t>B084NVSR2H</t>
  </si>
  <si>
    <t>The Beginning After The End: Divergence, Book 7</t>
  </si>
  <si>
    <t>https://m.media-amazon.com/images/I/813AjLroLIL._AC_UY218_.jpg</t>
  </si>
  <si>
    <t>https://www.amazon.com/dp/B084NVSR2H</t>
  </si>
  <si>
    <t>B07W4FZWDL</t>
  </si>
  <si>
    <t>Mushoku Tensei: Jobless Reincarnation (Light Novel) Vol. 4</t>
  </si>
  <si>
    <t>https://m.media-amazon.com/images/I/916ma62KOaL._AC_UY218_.jpg</t>
  </si>
  <si>
    <t>https://www.amazon.com/dp/B07W4FZWDL</t>
  </si>
  <si>
    <t>B003V1WVH0</t>
  </si>
  <si>
    <t>City of Fallen Angels (The Mortal Instruments Book 4)</t>
  </si>
  <si>
    <t>https://m.media-amazon.com/images/I/81KL1LCy4bL._AC_UY218_.jpg</t>
  </si>
  <si>
    <t>https://www.amazon.com/dp/B003V1WVH0</t>
  </si>
  <si>
    <t>B0CCJYGN6L</t>
  </si>
  <si>
    <t>Forsaken World: Graduation (Book 8)</t>
  </si>
  <si>
    <t>Thomas A. Watson</t>
  </si>
  <si>
    <t>https://m.media-amazon.com/images/I/91Ki2Et5zGL._AC_UY218_.jpg</t>
  </si>
  <si>
    <t>https://www.amazon.com/dp/B0CCJYGN6L</t>
  </si>
  <si>
    <t>B08W5HL7HC</t>
  </si>
  <si>
    <t>Aristotle and Dante Dive into the Waters of the World</t>
  </si>
  <si>
    <t>Benjamin Alire Saenz</t>
  </si>
  <si>
    <t>https://m.media-amazon.com/images/I/81UlBuJ9FBL._AC_UY218_.jpg</t>
  </si>
  <si>
    <t>https://www.amazon.com/dp/B08W5HL7HC</t>
  </si>
  <si>
    <t>B01AP4GLJY</t>
  </si>
  <si>
    <t>Obsidian (The Dragon Kings Book 1)</t>
  </si>
  <si>
    <t>https://m.media-amazon.com/images/I/812gusjOXcL._AC_UY218_.jpg</t>
  </si>
  <si>
    <t>https://www.amazon.com/dp/B01AP4GLJY</t>
  </si>
  <si>
    <t>B07B8WK17G</t>
  </si>
  <si>
    <t>A Winter's Promise (The Mirror Visitor Book 1)</t>
  </si>
  <si>
    <t>Christelle Dabos</t>
  </si>
  <si>
    <t>https://m.media-amazon.com/images/I/91yWD-w1+5L._AC_UY218_.jpg</t>
  </si>
  <si>
    <t>https://www.amazon.com/dp/B07B8WK17G</t>
  </si>
  <si>
    <t>B0BK59TV9C</t>
  </si>
  <si>
    <t>Challenge of the Court: An Urban Fantasy Novel (The Other Realm Book 5)</t>
  </si>
  <si>
    <t>https://m.media-amazon.com/images/I/81agU+oGi4L._AC_UY218_.jpg</t>
  </si>
  <si>
    <t>https://www.amazon.com/dp/B0BK59TV9C</t>
  </si>
  <si>
    <t>B09LRXBPTF</t>
  </si>
  <si>
    <t>Skyward Flight: The Collection: Sunreach, ReDawn, Evershore (The Skyward Series)</t>
  </si>
  <si>
    <t>https://m.media-amazon.com/images/I/81EKKJkIwuL._AC_UY218_.jpg</t>
  </si>
  <si>
    <t>https://www.amazon.com/dp/B09LRXBPTF</t>
  </si>
  <si>
    <t>B0C54DX78N</t>
  </si>
  <si>
    <t>Cursed Moon (Star Touched: Wolf Born 3)</t>
  </si>
  <si>
    <t>https://m.media-amazon.com/images/I/91zwlbWWnnL._AC_UY218_.jpg</t>
  </si>
  <si>
    <t>https://www.amazon.com/dp/B0C54DX78N</t>
  </si>
  <si>
    <t>B001VLXNLU</t>
  </si>
  <si>
    <t>Marked (House of Night, Book 1): A House of Night Novel</t>
  </si>
  <si>
    <t>P. C. Cast</t>
  </si>
  <si>
    <t>https://m.media-amazon.com/images/I/81kZ9j6xo+L._AC_UY218_.jpg</t>
  </si>
  <si>
    <t>https://www.amazon.com/dp/B001VLXNLU</t>
  </si>
  <si>
    <t>B074DZ23GD</t>
  </si>
  <si>
    <t>Daughter of the Siren Queen (Daughter of the Pirate King Book 2)</t>
  </si>
  <si>
    <t>https://m.media-amazon.com/images/I/81QzGiv6LFL._AC_UY218_.jpg</t>
  </si>
  <si>
    <t>https://www.amazon.com/dp/B074DZ23GD</t>
  </si>
  <si>
    <t>B009LRWVVY</t>
  </si>
  <si>
    <t>Scarlet (The Lunar Chronicles Book 2)</t>
  </si>
  <si>
    <t>https://m.media-amazon.com/images/I/81Z8m65u43L._AC_UY218_.jpg</t>
  </si>
  <si>
    <t>https://www.amazon.com/dp/B009LRWVVY</t>
  </si>
  <si>
    <t>B0CCT1SJML</t>
  </si>
  <si>
    <t>The Warrior Omnibus #2: Books 7-12 (The Warrior Omnibuses)</t>
  </si>
  <si>
    <t>https://m.media-amazon.com/images/I/91VBNca4z+L._AC_UY218_.jpg</t>
  </si>
  <si>
    <t>https://www.amazon.com/dp/B0CCT1SJML</t>
  </si>
  <si>
    <t>B01EMJ2VYC</t>
  </si>
  <si>
    <t>Star Wars: Ahsoka</t>
  </si>
  <si>
    <t>E. K. Johnston</t>
  </si>
  <si>
    <t>https://m.media-amazon.com/images/I/91Ep9CAmTPL._AC_UY218_.jpg</t>
  </si>
  <si>
    <t>https://www.amazon.com/dp/B01EMJ2VYC</t>
  </si>
  <si>
    <t>B081SWVNTP</t>
  </si>
  <si>
    <t>Heartstopper #2: A Graphic Novel</t>
  </si>
  <si>
    <t>https://m.media-amazon.com/images/I/8173gOX7odL._AC_UY218_.jpg</t>
  </si>
  <si>
    <t>https://www.amazon.com/dp/B081SWVNTP</t>
  </si>
  <si>
    <t>B0BV6G4XR4</t>
  </si>
  <si>
    <t>Thieves' Gambit</t>
  </si>
  <si>
    <t>Kayvion Lewis</t>
  </si>
  <si>
    <t>https://m.media-amazon.com/images/I/81VVXJ6JdGL._AC_UY218_.jpg</t>
  </si>
  <si>
    <t>https://www.amazon.com/dp/B0BV6G4XR4</t>
  </si>
  <si>
    <t>B08PVRMH8T</t>
  </si>
  <si>
    <t>An Heir Comes to Rise: An Heir Comes to Rise Book 1</t>
  </si>
  <si>
    <t>https://m.media-amazon.com/images/I/81nu7GFJ4TL._AC_UY218_.jpg</t>
  </si>
  <si>
    <t>https://www.amazon.com/dp/B08PVRMH8T</t>
  </si>
  <si>
    <t>B0C682PS4C</t>
  </si>
  <si>
    <t>Demigod 12: Tinkered Starsong</t>
  </si>
  <si>
    <t>Gail Carriger</t>
  </si>
  <si>
    <t>https://m.media-amazon.com/images/I/81Ets6kHA-L._AC_UY218_.jpg</t>
  </si>
  <si>
    <t>https://www.amazon.com/dp/B0C682PS4C</t>
  </si>
  <si>
    <t>B0C7W9YT8S</t>
  </si>
  <si>
    <t>Dragon Riders of Ragond: Nine Book World Boxset</t>
  </si>
  <si>
    <t>Ava Richardson</t>
  </si>
  <si>
    <t>https://m.media-amazon.com/images/I/71ogixNqZ4L._AC_UY218_.jpg</t>
  </si>
  <si>
    <t>https://www.amazon.com/dp/B0C7W9YT8S</t>
  </si>
  <si>
    <t>B005O315ZW</t>
  </si>
  <si>
    <t>City of Lost Souls (The Mortal Instruments Book 5)</t>
  </si>
  <si>
    <t>https://m.media-amazon.com/images/I/81dFuOCdc6L._AC_UY218_.jpg</t>
  </si>
  <si>
    <t>https://www.amazon.com/dp/B005O315ZW</t>
  </si>
  <si>
    <t>B0BH1SZV33</t>
  </si>
  <si>
    <t>The Silence of Unworthy Gods (Arcane Ascension Book 4)</t>
  </si>
  <si>
    <t>https://m.media-amazon.com/images/I/811mYejvTUL._AC_UY218_.jpg</t>
  </si>
  <si>
    <t>https://www.amazon.com/dp/B0BH1SZV33</t>
  </si>
  <si>
    <t>B0C1HTCM9T</t>
  </si>
  <si>
    <t>Revival of the Court: An Urban Fantasy Novel (The Other Realm Book 7)</t>
  </si>
  <si>
    <t>https://m.media-amazon.com/images/I/81HGAqV1bEL._AC_UY218_.jpg</t>
  </si>
  <si>
    <t>https://www.amazon.com/dp/B0C1HTCM9T</t>
  </si>
  <si>
    <t>B09CHCFFFL</t>
  </si>
  <si>
    <t>I Kissed Shara Wheeler: A Novel</t>
  </si>
  <si>
    <t>Casey McQuiston</t>
  </si>
  <si>
    <t>https://m.media-amazon.com/images/I/81OwgfbDdKL._AC_UY218_.jpg</t>
  </si>
  <si>
    <t>https://www.amazon.com/dp/B09CHCFFFL</t>
  </si>
  <si>
    <t>B0BYGL2LPY</t>
  </si>
  <si>
    <t>Shadow Moon (Star Touched: Wolf Born 2)</t>
  </si>
  <si>
    <t>https://m.media-amazon.com/images/I/91-K3n0VgSL._AC_UY218_.jpg</t>
  </si>
  <si>
    <t>https://www.amazon.com/dp/B0BYGL2LPY</t>
  </si>
  <si>
    <t>B07W4KJRCK</t>
  </si>
  <si>
    <t>The Angel Trials: The Complete Series (Dark World: The Angel Trials)</t>
  </si>
  <si>
    <t>https://m.media-amazon.com/images/I/91BJf2rXaVL._AC_UY218_.jpg</t>
  </si>
  <si>
    <t>https://www.amazon.com/dp/B07W4KJRCK</t>
  </si>
  <si>
    <t>B074S4FF2F</t>
  </si>
  <si>
    <t>A Reaper at the Gates (An Ember in the Ashes Book 3)</t>
  </si>
  <si>
    <t>https://m.media-amazon.com/images/I/81sar8sPKIL._AC_UY218_.jpg</t>
  </si>
  <si>
    <t>https://www.amazon.com/dp/B074S4FF2F</t>
  </si>
  <si>
    <t>B0BXWFLQH6</t>
  </si>
  <si>
    <t>Mimic Arcanist (Astra Academy Book 2)</t>
  </si>
  <si>
    <t>https://m.media-amazon.com/images/I/81Zj3WDpmBL._AC_UY218_.jpg</t>
  </si>
  <si>
    <t>https://www.amazon.com/dp/B0BXWFLQH6</t>
  </si>
  <si>
    <t>B01N1U8J3T</t>
  </si>
  <si>
    <t>My Absolute Darling: A Novel</t>
  </si>
  <si>
    <t>Gabriel Tallent</t>
  </si>
  <si>
    <t>https://m.media-amazon.com/images/I/A1vzUQeuJ6L._AC_UY218_.jpg</t>
  </si>
  <si>
    <t>https://www.amazon.com/dp/B01N1U8J3T</t>
  </si>
  <si>
    <t>B00F1QX7W6</t>
  </si>
  <si>
    <t>Cress (The Lunar Chronicles Book 3)</t>
  </si>
  <si>
    <t>https://m.media-amazon.com/images/I/91bCv42hrVL._AC_UY218_.jpg</t>
  </si>
  <si>
    <t>https://www.amazon.com/dp/B00F1QX7W6</t>
  </si>
  <si>
    <t>B00R16X3KA</t>
  </si>
  <si>
    <t>The Heart of Betrayal: The Remnant Chronicles, Book Two</t>
  </si>
  <si>
    <t>https://m.media-amazon.com/images/I/91X-Vx9sU2L._AC_UY218_.jpg</t>
  </si>
  <si>
    <t>https://www.amazon.com/dp/B00R16X3KA</t>
  </si>
  <si>
    <t>B005ZOBNOI</t>
  </si>
  <si>
    <t>The Fault in Our Stars</t>
  </si>
  <si>
    <t>https://m.media-amazon.com/images/I/71xkMw3wUaL._AC_UY218_.jpg</t>
  </si>
  <si>
    <t>https://www.amazon.com/dp/B005ZOBNOI</t>
  </si>
  <si>
    <t>B0CB1GBXCC</t>
  </si>
  <si>
    <t>Dragon Wars (Rise of the Dragon Riders Book 6)</t>
  </si>
  <si>
    <t>https://m.media-amazon.com/images/I/81f7MrUiD4L._AC_UY218_.jpg</t>
  </si>
  <si>
    <t>https://www.amazon.com/dp/B0CB1GBXCC</t>
  </si>
  <si>
    <t>B084JJS2BC</t>
  </si>
  <si>
    <t>Mushoku Tensei: Jobless Reincarnation (Light Novel) Vol. 6</t>
  </si>
  <si>
    <t>https://m.media-amazon.com/images/I/81NV2VflGPL._AC_UY218_.jpg</t>
  </si>
  <si>
    <t>https://www.amazon.com/dp/B084JJS2BC</t>
  </si>
  <si>
    <t>B0BRL5PXR6</t>
  </si>
  <si>
    <t>Apocalypse Redux - Book Three: A LitRPG Time Regression Adventure</t>
  </si>
  <si>
    <t>https://m.media-amazon.com/images/I/91bo21xMnRL._AC_UY218_.jpg</t>
  </si>
  <si>
    <t>https://www.amazon.com/dp/B0BRL5PXR6</t>
  </si>
  <si>
    <t>B07P9LQBM1</t>
  </si>
  <si>
    <t>The Shadows Between Us</t>
  </si>
  <si>
    <t>https://m.media-amazon.com/images/I/91S-5RMk6rL._AC_UY218_.jpg</t>
  </si>
  <si>
    <t>https://www.amazon.com/dp/B07P9LQBM1</t>
  </si>
  <si>
    <t>B09S5RK4NM</t>
  </si>
  <si>
    <t>Elementals Academy 2: The Secrets of Magic</t>
  </si>
  <si>
    <t>https://m.media-amazon.com/images/I/91thfBXkgAL._AC_UY218_.jpg</t>
  </si>
  <si>
    <t>https://www.amazon.com/dp/B09S5RK4NM</t>
  </si>
  <si>
    <t>B07X4CKF73</t>
  </si>
  <si>
    <t>Mushoku Tensei: Jobless Reincarnation (Light Novel) Vol. 5</t>
  </si>
  <si>
    <t>https://m.media-amazon.com/images/I/91DxJP7Jb2L._AC_UY218_.jpg</t>
  </si>
  <si>
    <t>https://www.amazon.com/dp/B07X4CKF73</t>
  </si>
  <si>
    <t>B0C1R2VXZS</t>
  </si>
  <si>
    <t>Chronicles of Winland Underwood Complete Series Boxed Set</t>
  </si>
  <si>
    <t>https://m.media-amazon.com/images/I/819xBVkE4nL._AC_UY218_.jpg</t>
  </si>
  <si>
    <t>https://www.amazon.com/dp/B0C1R2VXZS</t>
  </si>
  <si>
    <t>B09RX38XG9</t>
  </si>
  <si>
    <t>The Do-Over</t>
  </si>
  <si>
    <t>https://m.media-amazon.com/images/I/71rlWoT9OsL._AC_UY218_.jpg</t>
  </si>
  <si>
    <t>https://www.amazon.com/dp/B09RX38XG9</t>
  </si>
  <si>
    <t>B01BK0SQ8G</t>
  </si>
  <si>
    <t>Redwall: A Tale from Redwall</t>
  </si>
  <si>
    <t>Brian Jacques</t>
  </si>
  <si>
    <t>https://m.media-amazon.com/images/I/91az0u5aOrL._AC_UY218_.jpg</t>
  </si>
  <si>
    <t>https://www.amazon.com/dp/B01BK0SQ8G</t>
  </si>
  <si>
    <t>B09DS6YMZP</t>
  </si>
  <si>
    <t>Book Lovers: The Sunday Times bestselling enemies to lovers, laugh-out-loud romcom - a perfect summer holiday read</t>
  </si>
  <si>
    <t>https://m.media-amazon.com/images/I/71QRK41d1ZL._AC_UY218_.jpg</t>
  </si>
  <si>
    <t>https://www.amazon.com/dp/B09DS6YMZP</t>
  </si>
  <si>
    <t>B0BN98TFJ1</t>
  </si>
  <si>
    <t>Ivy Touched and Bronze Blade (The Honey and Ice Series Book 5)</t>
  </si>
  <si>
    <t>https://m.media-amazon.com/images/I/81e55Ua-wvL._AC_UY218_.jpg</t>
  </si>
  <si>
    <t>https://www.amazon.com/dp/B0BN98TFJ1</t>
  </si>
  <si>
    <t>B09JSXG5XM</t>
  </si>
  <si>
    <t>Twisted Games: A Dark Gang Romance (Boys of Briar Hall Book 3)</t>
  </si>
  <si>
    <t>https://m.media-amazon.com/images/I/91BfrReqXvL._AC_UY218_.jpg</t>
  </si>
  <si>
    <t>https://www.amazon.com/dp/B09JSXG5XM</t>
  </si>
  <si>
    <t>B0CK31FDY9</t>
  </si>
  <si>
    <t>Sea King Boogey (Cape High Series Book 38)</t>
  </si>
  <si>
    <t>R.J. Ross</t>
  </si>
  <si>
    <t>https://m.media-amazon.com/images/I/81XRsxVlNNL._AC_UY218_.jpg</t>
  </si>
  <si>
    <t>https://www.amazon.com/dp/B0CK31FDY9</t>
  </si>
  <si>
    <t>B08VD4G8CJ</t>
  </si>
  <si>
    <t>The Storm of Echoes (The Mirror Visitor)</t>
  </si>
  <si>
    <t>https://m.media-amazon.com/images/I/91ocI4Hy2+L._AC_UY218_.jpg</t>
  </si>
  <si>
    <t>https://www.amazon.com/dp/B08VD4G8CJ</t>
  </si>
  <si>
    <t>B0B6JKCDJB</t>
  </si>
  <si>
    <t>Academy In Flames Box Set: Books 1 - 9</t>
  </si>
  <si>
    <t>Scarlett Reid</t>
  </si>
  <si>
    <t>https://m.media-amazon.com/images/I/817jycOu0sL._AC_UY218_.jpg</t>
  </si>
  <si>
    <t>https://www.amazon.com/dp/B0B6JKCDJB</t>
  </si>
  <si>
    <t>B0BLGVS1C3</t>
  </si>
  <si>
    <t>LUX-5: Interstellar (LUX and the New TECH)</t>
  </si>
  <si>
    <t>Ken Pence</t>
  </si>
  <si>
    <t>https://m.media-amazon.com/images/I/81e3+0qECML._AC_UY218_.jpg</t>
  </si>
  <si>
    <t>https://www.amazon.com/dp/B0BLGVS1C3</t>
  </si>
  <si>
    <t>B0C1MTJR5W</t>
  </si>
  <si>
    <t>Dragon Chained (The Dragon of 23rd Street Book 1)</t>
  </si>
  <si>
    <t>Kenley Davidson</t>
  </si>
  <si>
    <t>https://m.media-amazon.com/images/I/91ltf0SQY9L._AC_UY218_.jpg</t>
  </si>
  <si>
    <t>https://www.amazon.com/dp/B0C1MTJR5W</t>
  </si>
  <si>
    <t>B0CHSKD3HY</t>
  </si>
  <si>
    <t>Gene Soldiers Complete Series Boxed Set</t>
  </si>
  <si>
    <t>https://m.media-amazon.com/images/I/913OQekww8L._AC_UY218_.jpg</t>
  </si>
  <si>
    <t>https://www.amazon.com/dp/B0CHSKD3HY</t>
  </si>
  <si>
    <t>B0BTBWBWBS</t>
  </si>
  <si>
    <t>Frenemies with Benefits</t>
  </si>
  <si>
    <t>Lydia Sharp</t>
  </si>
  <si>
    <t>https://m.media-amazon.com/images/I/81V3QlRiIkL._AC_UY218_.jpg</t>
  </si>
  <si>
    <t>https://www.amazon.com/dp/B0BTBWBWBS</t>
  </si>
  <si>
    <t>B09XM5V95D</t>
  </si>
  <si>
    <t>My Happy Marriage 02 (Manga)</t>
  </si>
  <si>
    <t>https://m.media-amazon.com/images/I/81t-83YpPeL._AC_UY218_.jpg</t>
  </si>
  <si>
    <t>https://www.amazon.com/dp/B09XM5V95D</t>
  </si>
  <si>
    <t>B01MQ0604R</t>
  </si>
  <si>
    <t>Life and Death: Twilight Reimagined (The Twilight Saga)</t>
  </si>
  <si>
    <t>https://m.media-amazon.com/images/I/71iR1NP3XqL._AC_UY218_.jpg</t>
  </si>
  <si>
    <t>https://www.amazon.com/dp/B01MQ0604R</t>
  </si>
  <si>
    <t>B0BD6R664N</t>
  </si>
  <si>
    <t>Elementals Academy 4: The Goddess of Magic</t>
  </si>
  <si>
    <t>https://m.media-amazon.com/images/I/91yL-N+rKdL._AC_UY218_.jpg</t>
  </si>
  <si>
    <t>https://www.amazon.com/dp/B0BD6R664N</t>
  </si>
  <si>
    <t>B008QYIEJQ</t>
  </si>
  <si>
    <t>The Infernal Devices: Clockwork Angel; Clockwork Prince; Clockwork Princess</t>
  </si>
  <si>
    <t>https://m.media-amazon.com/images/I/812LWPkSEAL._AC_UY218_.jpg</t>
  </si>
  <si>
    <t>https://www.amazon.com/dp/B008QYIEJQ</t>
  </si>
  <si>
    <t>B01NBVOYKN</t>
  </si>
  <si>
    <t>Trickery (Curse of the Gods Book 1)</t>
  </si>
  <si>
    <t>Jaymin Eve</t>
  </si>
  <si>
    <t>https://m.media-amazon.com/images/I/91S0BgxvH-L._AC_UY218_.jpg</t>
  </si>
  <si>
    <t>https://www.amazon.com/dp/B01NBVOYKN</t>
  </si>
  <si>
    <t>B07FNHF9CX</t>
  </si>
  <si>
    <t>Rule #1: You Can't Date the Coach's Daughter: A Standalone Sweet High School Romance (The Rules of Love)</t>
  </si>
  <si>
    <t>https://m.media-amazon.com/images/I/91LmqH8btJL._AC_UY218_.jpg</t>
  </si>
  <si>
    <t>https://www.amazon.com/dp/B07FNHF9CX</t>
  </si>
  <si>
    <t>B09NX7CYBN</t>
  </si>
  <si>
    <t>Sandstorm (Street Rats of Aramoor: Book 4): A Coming of Age Fantasy Adventure</t>
  </si>
  <si>
    <t>https://m.media-amazon.com/images/I/91vb7HsRfCL._AC_UY218_.jpg</t>
  </si>
  <si>
    <t>https://www.amazon.com/dp/B09NX7CYBN</t>
  </si>
  <si>
    <t>B07C7CH3GB</t>
  </si>
  <si>
    <t>Red Queen 4-Book Collection: Books 1-4</t>
  </si>
  <si>
    <t>https://m.media-amazon.com/images/I/71N0-D6dc-L._AC_UY218_.jpg</t>
  </si>
  <si>
    <t>https://www.amazon.com/dp/B07C7CH3GB</t>
  </si>
  <si>
    <t>B0CCMHQB2D</t>
  </si>
  <si>
    <t>The Jester of Apocalypse: Immortality: A Cultivation Progression Fantasy (Book 2)</t>
  </si>
  <si>
    <t>Robert Blaise</t>
  </si>
  <si>
    <t>https://m.media-amazon.com/images/I/91v8f6WbNiL._AC_UY218_.jpg</t>
  </si>
  <si>
    <t>https://www.amazon.com/dp/B0CCMHQB2D</t>
  </si>
  <si>
    <t>B0C94Q78SQ</t>
  </si>
  <si>
    <t>The Feared Witch Hunter (The Undoubtable Rose Beaufont Book 6)</t>
  </si>
  <si>
    <t>https://m.media-amazon.com/images/I/91rFI7YM70L._AC_UY218_.jpg</t>
  </si>
  <si>
    <t>https://www.amazon.com/dp/B0C94Q78SQ</t>
  </si>
  <si>
    <t>B08942DY2N</t>
  </si>
  <si>
    <t>The Secrets of the Immortal Nicholas Flamel Complete Collection (Books 1-6): The Alchemyst; The Magician; The Sorceress; The Necromancer; The Warlock; The Enchantress</t>
  </si>
  <si>
    <t>https://m.media-amazon.com/images/I/81rcyo-mGwL._AC_UY218_.jpg</t>
  </si>
  <si>
    <t>https://www.amazon.com/dp/B08942DY2N</t>
  </si>
  <si>
    <t>B07MD6JXT1</t>
  </si>
  <si>
    <t>Sorcery of Thorns</t>
  </si>
  <si>
    <t>Margaret Rogerson</t>
  </si>
  <si>
    <t>https://m.media-amazon.com/images/I/71AuWgN2H7L._AC_UY218_.jpg</t>
  </si>
  <si>
    <t>https://www.amazon.com/dp/B07MD6JXT1</t>
  </si>
  <si>
    <t>B0B658WZLN</t>
  </si>
  <si>
    <t>Grandmaster of Demonic Cultivation: Mo Dao Zu Shi (Novel) Vol. 3</t>
  </si>
  <si>
    <t>https://m.media-amazon.com/images/I/81Hl4HwdRVL._AC_UY218_.jpg</t>
  </si>
  <si>
    <t>https://www.amazon.com/dp/B0B658WZLN</t>
  </si>
  <si>
    <t>B07G35YHLT</t>
  </si>
  <si>
    <t>Wake Me After the Apocalypse (Bunker Book 1)</t>
  </si>
  <si>
    <t>Jordan Rivet</t>
  </si>
  <si>
    <t>https://m.media-amazon.com/images/I/91hrK+PZNXL._AC_UY218_.jpg</t>
  </si>
  <si>
    <t>https://www.amazon.com/dp/B07G35YHLT</t>
  </si>
  <si>
    <t>B0BGGVRC8K</t>
  </si>
  <si>
    <t>Sweet Heartbreak (Weybridge Academy Book 1)</t>
  </si>
  <si>
    <t>Alexandra Moody</t>
  </si>
  <si>
    <t>https://m.media-amazon.com/images/I/81rw959cEjL._AC_UY218_.jpg</t>
  </si>
  <si>
    <t>https://www.amazon.com/dp/B0BGGVRC8K</t>
  </si>
  <si>
    <t>B095KNPBHF</t>
  </si>
  <si>
    <t>Green Gryphon: Mackenzie Green Book 1 (Mackenzie Green Series)</t>
  </si>
  <si>
    <t>JS Kennedy</t>
  </si>
  <si>
    <t>https://m.media-amazon.com/images/I/918TmL2459L._AC_UY218_.jpg</t>
  </si>
  <si>
    <t>https://www.amazon.com/dp/B095KNPBHF</t>
  </si>
  <si>
    <t>B096WNGR6T</t>
  </si>
  <si>
    <t>All I've Wanted All I've Needed (Rise &amp; Fall Series Book 1)</t>
  </si>
  <si>
    <t>https://m.media-amazon.com/images/I/8119Z4SbZQS._AC_UY218_.jpg</t>
  </si>
  <si>
    <t>https://www.amazon.com/dp/B096WNGR6T</t>
  </si>
  <si>
    <t>B085CFR2BL</t>
  </si>
  <si>
    <t>Written in the Stars: A Novel</t>
  </si>
  <si>
    <t>https://m.media-amazon.com/images/I/81z8i8ahDzL._AC_UY218_.jpg</t>
  </si>
  <si>
    <t>https://www.amazon.com/dp/B085CFR2BL</t>
  </si>
  <si>
    <t>B0BJ555KK5</t>
  </si>
  <si>
    <t>Star Wars: The High Republic: Tales of Light and Life</t>
  </si>
  <si>
    <t>Zoraida CÃ³rdova</t>
  </si>
  <si>
    <t>https://m.media-amazon.com/images/I/81O-1zcFW+L._AC_UY218_.jpg</t>
  </si>
  <si>
    <t>https://www.amazon.com/dp/B0BJ555KK5</t>
  </si>
  <si>
    <t>B000SEI230</t>
  </si>
  <si>
    <t>A Walk to Remember</t>
  </si>
  <si>
    <t>https://m.media-amazon.com/images/I/91lZ2PiCpfL._AC_UY218_.jpg</t>
  </si>
  <si>
    <t>https://www.amazon.com/dp/B000SEI230</t>
  </si>
  <si>
    <t>B085FZQ8WC</t>
  </si>
  <si>
    <t>The Memory of Babel (The Mirror Visitor)</t>
  </si>
  <si>
    <t>https://m.media-amazon.com/images/I/91FJ8yXf9-L._AC_UY218_.jpg</t>
  </si>
  <si>
    <t>https://www.amazon.com/dp/B085FZQ8WC</t>
  </si>
  <si>
    <t>B07NJ297XN</t>
  </si>
  <si>
    <t>Dragon School: Episodes 1-5 (Dragon School World Omnibuses Book 1)</t>
  </si>
  <si>
    <t>Sarah K. L. Wilson</t>
  </si>
  <si>
    <t>https://m.media-amazon.com/images/I/61B+eYEMPAL._AC_UY218_.jpg</t>
  </si>
  <si>
    <t>https://www.amazon.com/dp/B07NJ297XN</t>
  </si>
  <si>
    <t>B074DZ9MKS</t>
  </si>
  <si>
    <t>Children of Blood and Bone (Legacy of Orisha Book 1)</t>
  </si>
  <si>
    <t>Tomi Adeyemi</t>
  </si>
  <si>
    <t>https://m.media-amazon.com/images/I/91EFDZyPG-L._AC_UY218_.jpg</t>
  </si>
  <si>
    <t>https://www.amazon.com/dp/B074DZ9MKS</t>
  </si>
  <si>
    <t>B01LXBL9OA</t>
  </si>
  <si>
    <t>The Maze Runner Series Complete Collection (Maze Runner): The Maze Runner; The Scorch Trials; The Death Cure; The Kill Order; The Fever Code</t>
  </si>
  <si>
    <t>https://m.media-amazon.com/images/I/91c3n1bfk2L._AC_UY218_.jpg</t>
  </si>
  <si>
    <t>https://www.amazon.com/dp/B01LXBL9OA</t>
  </si>
  <si>
    <t>B000FBFOCI</t>
  </si>
  <si>
    <t>Dragonflight: Volume I in The Dragonriders of Pern</t>
  </si>
  <si>
    <t>https://m.media-amazon.com/images/I/81s2oHuA8-L._AC_UY218_.jpg</t>
  </si>
  <si>
    <t>https://www.amazon.com/dp/B000FBFOCI</t>
  </si>
  <si>
    <t>B0859MSSJV</t>
  </si>
  <si>
    <t>The Princess Trials: A young adult dystopian romance</t>
  </si>
  <si>
    <t>Cordelia K Castel</t>
  </si>
  <si>
    <t>https://m.media-amazon.com/images/I/81plV806LDL._AC_UY218_.jpg</t>
  </si>
  <si>
    <t>https://www.amazon.com/dp/B0859MSSJV</t>
  </si>
  <si>
    <t>B0BK2H3DDB</t>
  </si>
  <si>
    <t>What Happens After Midnight</t>
  </si>
  <si>
    <t>https://m.media-amazon.com/images/I/717c8xVoYeL._AC_UY218_.jpg</t>
  </si>
  <si>
    <t>https://www.amazon.com/dp/B0BK2H3DDB</t>
  </si>
  <si>
    <t>B08563TC6T</t>
  </si>
  <si>
    <t>THE DIARY OF ANNE FRANK</t>
  </si>
  <si>
    <t>https://m.media-amazon.com/images/I/71zPzY0EHpL._AC_UY218_.jpg</t>
  </si>
  <si>
    <t>https://www.amazon.com/dp/B08563TC6T</t>
  </si>
  <si>
    <t>B00HVF7OL0</t>
  </si>
  <si>
    <t>The Paper Magician (The Paper Magician Series, Book 1)</t>
  </si>
  <si>
    <t>https://m.media-amazon.com/images/I/81PkxfMcfaL._AC_UY218_.jpg</t>
  </si>
  <si>
    <t>https://www.amazon.com/dp/B00HVF7OL0</t>
  </si>
  <si>
    <t>B000FC14JY</t>
  </si>
  <si>
    <t>Wicked: Life and Times of the Wicked Witch of the West (Wicked Years Book 1)</t>
  </si>
  <si>
    <t>Gregory Maguire</t>
  </si>
  <si>
    <t>https://m.media-amazon.com/images/I/91z3wh0xCGL._AC_UY218_.jpg</t>
  </si>
  <si>
    <t>https://www.amazon.com/dp/B000FC14JY</t>
  </si>
  <si>
    <t>B07G141J8W</t>
  </si>
  <si>
    <t>Sapphire Flames: A Hidden Legacy Novel</t>
  </si>
  <si>
    <t>https://m.media-amazon.com/images/I/81lC618t5cL._AC_UY218_.jpg</t>
  </si>
  <si>
    <t>https://www.amazon.com/dp/B07G141J8W</t>
  </si>
  <si>
    <t>B09PB3RHDP</t>
  </si>
  <si>
    <t>The Exceptional Sophia Beaufont Omnibus Books 1-12 (Beaufont Boxed Sets Book 2)</t>
  </si>
  <si>
    <t>https://m.media-amazon.com/images/I/81Pp6MEMriL._AC_UY218_.jpg</t>
  </si>
  <si>
    <t>https://www.amazon.com/dp/B09PB3RHDP</t>
  </si>
  <si>
    <t>B083HBLX6X</t>
  </si>
  <si>
    <t>The Second Betrayal: A Fantasy LitRPG Adventure (Divine Apostasy Book 2)</t>
  </si>
  <si>
    <t>https://m.media-amazon.com/images/I/81oLHKg1+AL._AC_UY218_.jpg</t>
  </si>
  <si>
    <t>https://www.amazon.com/dp/B083HBLX6X</t>
  </si>
  <si>
    <t>B01N5S6K9X</t>
  </si>
  <si>
    <t>I Am Not Your Perfect Mexican Daughter</t>
  </si>
  <si>
    <t>https://m.media-amazon.com/images/I/81UDK5wlE4L._AC_UY218_.jpg</t>
  </si>
  <si>
    <t>https://www.amazon.com/dp/B01N5S6K9X</t>
  </si>
  <si>
    <t>B0C665K6WC</t>
  </si>
  <si>
    <t>Leader (Para-Military Recruiter Book 9)</t>
  </si>
  <si>
    <t>https://m.media-amazon.com/images/I/91N9-Cg+GUL._AC_UY218_.jpg</t>
  </si>
  <si>
    <t>https://www.amazon.com/dp/B0C665K6WC</t>
  </si>
  <si>
    <t>B00OFJRYM4</t>
  </si>
  <si>
    <t>The House of Night Series: Books 1-12</t>
  </si>
  <si>
    <t>https://m.media-amazon.com/images/I/81GGRHYOp8L._AC_UY218_.jpg</t>
  </si>
  <si>
    <t>https://www.amazon.com/dp/B00OFJRYM4</t>
  </si>
  <si>
    <t>B000FC13Y0</t>
  </si>
  <si>
    <t>Stardust</t>
  </si>
  <si>
    <t>https://m.media-amazon.com/images/I/81gk--Ev43L._AC_UY218_.jpg</t>
  </si>
  <si>
    <t>https://www.amazon.com/dp/B000FC13Y0</t>
  </si>
  <si>
    <t>B0070Y46UY</t>
  </si>
  <si>
    <t>Life of Pi: A Novel</t>
  </si>
  <si>
    <t>Yann Martel</t>
  </si>
  <si>
    <t>https://m.media-amazon.com/images/I/81lBmZWYktL._AC_UY218_.jpg</t>
  </si>
  <si>
    <t>https://www.amazon.com/dp/B0070Y46UY</t>
  </si>
  <si>
    <t>B09ZYDK71G</t>
  </si>
  <si>
    <t>These Infinite Threads (This Woven Kingdom Book 2)</t>
  </si>
  <si>
    <t>https://m.media-amazon.com/images/I/81h8VG8QXfL._AC_UY218_.jpg</t>
  </si>
  <si>
    <t>https://www.amazon.com/dp/B09ZYDK71G</t>
  </si>
  <si>
    <t>B0CBN5SW67</t>
  </si>
  <si>
    <t>This They Will Defend (The Warrior 2 Book 1)</t>
  </si>
  <si>
    <t>https://m.media-amazon.com/images/I/A1pP6BVkLdL._AC_UY218_.jpg</t>
  </si>
  <si>
    <t>https://www.amazon.com/dp/B0CBN5SW67</t>
  </si>
  <si>
    <t>B009KY5OGC</t>
  </si>
  <si>
    <t>Bury My Heart at Wounded Knee: An Indian History of the American West</t>
  </si>
  <si>
    <t>https://m.media-amazon.com/images/I/91SOkR8zoaL._AC_UY218_.jpg</t>
  </si>
  <si>
    <t>https://www.amazon.com/dp/B009KY5OGC</t>
  </si>
  <si>
    <t>B000SCHBUW</t>
  </si>
  <si>
    <t>The Secret Diaries of Miss Miranda Cheever (Bevelstoke Book 1)</t>
  </si>
  <si>
    <t>https://m.media-amazon.com/images/I/611Sne6k5kL._AC_UY218_.jpg</t>
  </si>
  <si>
    <t>https://www.amazon.com/dp/B000SCHBUW</t>
  </si>
  <si>
    <t>B000OVLK2W</t>
  </si>
  <si>
    <t>Lamb: The Gospel According to Biff, Christ's Childhood Pal</t>
  </si>
  <si>
    <t>Christopher Moore</t>
  </si>
  <si>
    <t>https://m.media-amazon.com/images/I/61cgzGbiT2L._AC_UY218_.jpg</t>
  </si>
  <si>
    <t>https://www.amazon.com/dp/B000OVLK2W</t>
  </si>
  <si>
    <t>B08WNV6996</t>
  </si>
  <si>
    <t>Curvy Girls Can't Dance: A Sweet Young Adult Romance (The Curvy Girl ClubÂ® Book 7)</t>
  </si>
  <si>
    <t>https://m.media-amazon.com/images/I/81U5u4R0bCS._AC_UY218_.jpg</t>
  </si>
  <si>
    <t>https://www.amazon.com/dp/B08WNV6996</t>
  </si>
  <si>
    <t>B07JPGCPR2</t>
  </si>
  <si>
    <t>The Missing of Clairdelune (The Mirror Visitor Book 2)</t>
  </si>
  <si>
    <t>https://m.media-amazon.com/images/I/A1-1ZQUGrzL._AC_UY218_.jpg</t>
  </si>
  <si>
    <t>https://www.amazon.com/dp/B07JPGCPR2</t>
  </si>
  <si>
    <t>B0CB23VGP3</t>
  </si>
  <si>
    <t>End of the World 2</t>
  </si>
  <si>
    <t>https://m.media-amazon.com/images/I/911ZZPTjijL._AC_UY218_.jpg</t>
  </si>
  <si>
    <t>https://www.amazon.com/dp/B0CB23VGP3</t>
  </si>
  <si>
    <t>B0BRYRB93G</t>
  </si>
  <si>
    <t>The Unconventional Agent Beaufont Complete Series Boxed Set (Beaufont Boxed Sets Book 6)</t>
  </si>
  <si>
    <t>https://m.media-amazon.com/images/I/8156QcPRc0L._AC_UY218_.jpg</t>
  </si>
  <si>
    <t>https://www.amazon.com/dp/B0BRYRB93G</t>
  </si>
  <si>
    <t>B093TGBXKD</t>
  </si>
  <si>
    <t>Curvy Girls Can't Date Soldiers (The Curvy Girl ClubÂ® Book 8)</t>
  </si>
  <si>
    <t>https://m.media-amazon.com/images/I/91s7X9vYGGS._AC_UY218_.jpg</t>
  </si>
  <si>
    <t>https://www.amazon.com/dp/B093TGBXKD</t>
  </si>
  <si>
    <t>B0C1KDK5SJ</t>
  </si>
  <si>
    <t>Treasured (The Binding Chronicles Book 3)</t>
  </si>
  <si>
    <t>Elayna R. Gallea</t>
  </si>
  <si>
    <t>https://m.media-amazon.com/images/I/81E99Ll21OL._AC_UY218_.jpg</t>
  </si>
  <si>
    <t>https://www.amazon.com/dp/B0C1KDK5SJ</t>
  </si>
  <si>
    <t>B0C69XHK9K</t>
  </si>
  <si>
    <t>The Serpent Stairs (Essence Wielder Book 1)</t>
  </si>
  <si>
    <t>Dan Michaelson</t>
  </si>
  <si>
    <t>https://m.media-amazon.com/images/I/811dgsKX-sL._AC_UY218_.jpg</t>
  </si>
  <si>
    <t>https://www.amazon.com/dp/B0C69XHK9K</t>
  </si>
  <si>
    <t>B01E1QW4KC</t>
  </si>
  <si>
    <t>Valley of the Dolls: 50th Anniversary Edition</t>
  </si>
  <si>
    <t>Jacqueline Susann</t>
  </si>
  <si>
    <t>https://m.media-amazon.com/images/I/71uj4yqeVGL._AC_UY218_.jpg</t>
  </si>
  <si>
    <t>https://www.amazon.com/dp/B01E1QW4KC</t>
  </si>
  <si>
    <t>B0BM4QG7NX</t>
  </si>
  <si>
    <t>Main Character Energy: A Novel</t>
  </si>
  <si>
    <t>Jamie Varon</t>
  </si>
  <si>
    <t>https://m.media-amazon.com/images/I/91QVyjXo5HL._AC_UY218_.jpg</t>
  </si>
  <si>
    <t>https://www.amazon.com/dp/B0BM4QG7NX</t>
  </si>
  <si>
    <t>B006NZDO40</t>
  </si>
  <si>
    <t>Beautiful Ruins: A Novel</t>
  </si>
  <si>
    <t>https://m.media-amazon.com/images/I/A1VI5XPOUAL._AC_UY218_.jpg</t>
  </si>
  <si>
    <t>https://www.amazon.com/dp/B006NZDO40</t>
  </si>
  <si>
    <t>B0BS8PTN17</t>
  </si>
  <si>
    <t>Marathon: The Complete Series (Books 1-9) (Complete Series Box Sets)</t>
  </si>
  <si>
    <t>Daniel Young</t>
  </si>
  <si>
    <t>https://m.media-amazon.com/images/I/91k-Pv2bTtL._AC_UY218_.jpg</t>
  </si>
  <si>
    <t>https://www.amazon.com/dp/B0BS8PTN17</t>
  </si>
  <si>
    <t>B08162X3LP</t>
  </si>
  <si>
    <t>The Stormborn Saga (a complete triple trilogy omnibus): An epic sword and sorcery fantasy adventure (Dwemhar Realms Omnibuses)</t>
  </si>
  <si>
    <t>J.T. Williams</t>
  </si>
  <si>
    <t>https://m.media-amazon.com/images/I/817e9WRcESL._AC_UY218_.jpg</t>
  </si>
  <si>
    <t>https://www.amazon.com/dp/B08162X3LP</t>
  </si>
  <si>
    <t>B0BJV1N3PF</t>
  </si>
  <si>
    <t>Drafted (Para-Military Recruiter Book 1)</t>
  </si>
  <si>
    <t>https://m.media-amazon.com/images/I/81bZyrphQQL._AC_UY218_.jpg</t>
  </si>
  <si>
    <t>https://www.amazon.com/dp/B0BJV1N3PF</t>
  </si>
  <si>
    <t>B01EFM8NMK</t>
  </si>
  <si>
    <t>Till We Have Faces: A Myth Retold</t>
  </si>
  <si>
    <t>https://m.media-amazon.com/images/I/81TMq3Xm+rL._AC_UY218_.jpg</t>
  </si>
  <si>
    <t>https://www.amazon.com/dp/B01EFM8NMK</t>
  </si>
  <si>
    <t>B0B531G6SJ</t>
  </si>
  <si>
    <t>https://m.media-amazon.com/images/I/71ZoYIBjtwL._AC_UY218_.jpg</t>
  </si>
  <si>
    <t>https://www.amazon.com/dp/B0B531G6SJ</t>
  </si>
  <si>
    <t>B082HRSZKW</t>
  </si>
  <si>
    <t>Spellbreaker</t>
  </si>
  <si>
    <t>https://m.media-amazon.com/images/I/91gsqy8iJqL._AC_UY218_.jpg</t>
  </si>
  <si>
    <t>https://www.amazon.com/dp/B082HRSZKW</t>
  </si>
  <si>
    <t>B086BMJ69V</t>
  </si>
  <si>
    <t>Devil May Care: Enemies-to-Lovers-Bully Romance: Boys of Preston Prep</t>
  </si>
  <si>
    <t>https://m.media-amazon.com/images/I/91SSq8MM0LL._AC_UY218_.jpg</t>
  </si>
  <si>
    <t>https://www.amazon.com/dp/B086BMJ69V</t>
  </si>
  <si>
    <t>B0916FSLZY</t>
  </si>
  <si>
    <t>Heart of the Raven Prince: A Cinderella Retelling (Entangled with Fae)</t>
  </si>
  <si>
    <t>https://m.media-amazon.com/images/I/811G8MswgjL._AC_UY218_.jpg</t>
  </si>
  <si>
    <t>https://www.amazon.com/dp/B0916FSLZY</t>
  </si>
  <si>
    <t>B06X9S2ZFK</t>
  </si>
  <si>
    <t>Renegades</t>
  </si>
  <si>
    <t>https://m.media-amazon.com/images/I/915G0OUMMyL._AC_UY218_.jpg</t>
  </si>
  <si>
    <t>https://www.amazon.com/dp/B06X9S2ZFK</t>
  </si>
  <si>
    <t>B07J476NWQ</t>
  </si>
  <si>
    <t>The Fork, the Witch, and the Worm: Volume 1, Eragon (Tales from AlagaÃ«sia)</t>
  </si>
  <si>
    <t>https://m.media-amazon.com/images/I/81Rjcmw6wQL._AC_UY218_.jpg</t>
  </si>
  <si>
    <t>https://www.amazon.com/dp/B07J476NWQ</t>
  </si>
  <si>
    <t>B08LBM3LR8</t>
  </si>
  <si>
    <t>The Demon Tide (The Black Witch Chronicles Book 4)</t>
  </si>
  <si>
    <t>Laurie Forest</t>
  </si>
  <si>
    <t>https://m.media-amazon.com/images/I/71JGPGG+F2L._AC_UY218_.jpg</t>
  </si>
  <si>
    <t>https://www.amazon.com/dp/B08LBM3LR8</t>
  </si>
  <si>
    <t>B0BN291PNK</t>
  </si>
  <si>
    <t>Castle of Dusk and Shadows: A Fae Pride and Prejudice Retelling (Fae of Brytwilde)</t>
  </si>
  <si>
    <t>Rachel L. Schade</t>
  </si>
  <si>
    <t>https://m.media-amazon.com/images/I/81MtMzaIK4L._AC_UY218_.jpg</t>
  </si>
  <si>
    <t>https://www.amazon.com/dp/B0BN291PNK</t>
  </si>
  <si>
    <t>B09HMNQTT3</t>
  </si>
  <si>
    <t>Family of Liars: The Prequel to We Were Liars</t>
  </si>
  <si>
    <t>https://m.media-amazon.com/images/I/71tHWAzafOL._AC_UY218_.jpg</t>
  </si>
  <si>
    <t>https://www.amazon.com/dp/B09HMNQTT3</t>
  </si>
  <si>
    <t>B073QTXDBZ</t>
  </si>
  <si>
    <t>Harry Potter and the Sorcerer's Stone: Illustrated [Kindle in Motion]: The Illustrated Edition (Illustrated Harry Potter Book 1)</t>
  </si>
  <si>
    <t>https://m.media-amazon.com/images/I/91ApH9oXmeL._AC_UY218_.jpg</t>
  </si>
  <si>
    <t>https://www.amazon.com/dp/B073QTXDBZ</t>
  </si>
  <si>
    <t>B09Y8JSB1J</t>
  </si>
  <si>
    <t>The Backup Plan: A Novel (The Sunrise Cove Series Book 3)</t>
  </si>
  <si>
    <t>https://m.media-amazon.com/images/I/91JGGi6+QzL._AC_UY218_.jpg</t>
  </si>
  <si>
    <t>https://www.amazon.com/dp/B09Y8JSB1J</t>
  </si>
  <si>
    <t>B09Z8YLBK8</t>
  </si>
  <si>
    <t>The Davenports</t>
  </si>
  <si>
    <t>Krystal Marquis</t>
  </si>
  <si>
    <t>https://m.media-amazon.com/images/I/710LitOxgkL._AC_UY218_.jpg</t>
  </si>
  <si>
    <t>https://www.amazon.com/dp/B09Z8YLBK8</t>
  </si>
  <si>
    <t>B08DJ1QTR8</t>
  </si>
  <si>
    <t>Uru's Third Temple: A Fantasy LitRPG Adventure (Divine Apostasy Book 3)</t>
  </si>
  <si>
    <t>https://m.media-amazon.com/images/I/91oFIv6apPL._AC_UY218_.jpg</t>
  </si>
  <si>
    <t>https://www.amazon.com/dp/B08DJ1QTR8</t>
  </si>
  <si>
    <t>B006T2O8TW</t>
  </si>
  <si>
    <t>https://m.media-amazon.com/images/I/81MgvPWiIXL._AC_UY218_.jpg</t>
  </si>
  <si>
    <t>https://www.amazon.com/dp/B006T2O8TW</t>
  </si>
  <si>
    <t>B003UYURXS</t>
  </si>
  <si>
    <t>Clockwork Angel (The Infernal Devices Book 1)</t>
  </si>
  <si>
    <t>https://m.media-amazon.com/images/I/81B2GVQdccL._AC_UY218_.jpg</t>
  </si>
  <si>
    <t>https://www.amazon.com/dp/B003UYURXS</t>
  </si>
  <si>
    <t>B07639D2G9</t>
  </si>
  <si>
    <t>All We Ever Wanted: A Novel</t>
  </si>
  <si>
    <t>https://m.media-amazon.com/images/I/A1-CGxuxtoL._AC_UY218_.jpg</t>
  </si>
  <si>
    <t>https://www.amazon.com/dp/B07639D2G9</t>
  </si>
  <si>
    <t>B07J5VJXZQ</t>
  </si>
  <si>
    <t>Allison and the Torrid Tea Party: A Dark Reverse Harem Romance (Harem of Hearts Book 2)</t>
  </si>
  <si>
    <t>https://m.media-amazon.com/images/I/71poFb9o1BL._AC_UY218_.jpg</t>
  </si>
  <si>
    <t>https://www.amazon.com/dp/B07J5VJXZQ</t>
  </si>
  <si>
    <t>B07YH65RC9</t>
  </si>
  <si>
    <t>Wicked Court: A Noblesse Oblige Duet (The Darker Woods Book 1)</t>
  </si>
  <si>
    <t>Alexi Blake</t>
  </si>
  <si>
    <t>https://m.media-amazon.com/images/I/91zsUUItpZL._AC_UY218_.jpg</t>
  </si>
  <si>
    <t>https://www.amazon.com/dp/B07YH65RC9</t>
  </si>
  <si>
    <t>B08FCG3V5D</t>
  </si>
  <si>
    <t>Royal Elite Epilogue</t>
  </si>
  <si>
    <t>https://m.media-amazon.com/images/I/917ZjkTkQvL._AC_UY218_.jpg</t>
  </si>
  <si>
    <t>https://www.amazon.com/dp/B08FCG3V5D</t>
  </si>
  <si>
    <t>B07GVBX91Y</t>
  </si>
  <si>
    <t>Dark Shores</t>
  </si>
  <si>
    <t>Danielle L. Jensen</t>
  </si>
  <si>
    <t>https://m.media-amazon.com/images/I/81eilc-lySL._AC_UY218_.jpg</t>
  </si>
  <si>
    <t>https://www.amazon.com/dp/B07GVBX91Y</t>
  </si>
  <si>
    <t>B0741WMG2D</t>
  </si>
  <si>
    <t>Half-Blood: The First Covenant Novel (Covenant Series Book 1)</t>
  </si>
  <si>
    <t>https://m.media-amazon.com/images/I/91nfrVZPaYL._AC_UY218_.jpg</t>
  </si>
  <si>
    <t>https://www.amazon.com/dp/B0741WMG2D</t>
  </si>
  <si>
    <t>B003IEJZRY</t>
  </si>
  <si>
    <t>https://m.media-amazon.com/images/I/81CgWx27MKL._AC_UY218_.jpg</t>
  </si>
  <si>
    <t>https://www.amazon.com/dp/B003IEJZRY</t>
  </si>
  <si>
    <t>B000TU16RC</t>
  </si>
  <si>
    <t>Men at Arms: A Novel of Discworld</t>
  </si>
  <si>
    <t>https://m.media-amazon.com/images/I/51BjEBuc+QL._AC_UY218_.jpg</t>
  </si>
  <si>
    <t>https://www.amazon.com/dp/B000TU16RC</t>
  </si>
  <si>
    <t>B09DNTWS73</t>
  </si>
  <si>
    <t>Legion's Fifth Vault: A Fantasy LitRPG Adventure (Divine Apostasy Book 5)</t>
  </si>
  <si>
    <t>https://m.media-amazon.com/images/I/91F9adZIl4L._AC_UY218_.jpg</t>
  </si>
  <si>
    <t>https://www.amazon.com/dp/B09DNTWS73</t>
  </si>
  <si>
    <t>B0CHQ8G3LR</t>
  </si>
  <si>
    <t>Brave New World</t>
  </si>
  <si>
    <t>https://m.media-amazon.com/images/I/517m1OfN9XL._AC_UY218_.jpg</t>
  </si>
  <si>
    <t>https://www.amazon.com/dp/B0CHQ8G3LR</t>
  </si>
  <si>
    <t>B00GR0CK1Y</t>
  </si>
  <si>
    <t>The Space Trilogy, Omnib: Three Science Fiction Classics in One Volume: Out of the Silent Planet, Perelandra, That Hideous Strength</t>
  </si>
  <si>
    <t>https://m.media-amazon.com/images/I/91efNFVzljL._AC_UY218_.jpg</t>
  </si>
  <si>
    <t>https://www.amazon.com/dp/B00GR0CK1Y</t>
  </si>
  <si>
    <t>B09S1C6D2T</t>
  </si>
  <si>
    <t>Thorn Kissed and Silver Chains (The Honey and Ice Series Book 4)</t>
  </si>
  <si>
    <t>https://m.media-amazon.com/images/I/61CR-oYrwEL._AC_UY218_.jpg</t>
  </si>
  <si>
    <t>https://www.amazon.com/dp/B09S1C6D2T</t>
  </si>
  <si>
    <t>B082936Z5V</t>
  </si>
  <si>
    <t>Blood &amp; Honey (Serpent &amp; Dove Book 2)</t>
  </si>
  <si>
    <t>https://m.media-amazon.com/images/I/91ftazSMc9L._AC_UY218_.jpg</t>
  </si>
  <si>
    <t>https://www.amazon.com/dp/B082936Z5V</t>
  </si>
  <si>
    <t>B0C415N992</t>
  </si>
  <si>
    <t>Bound By Dragons</t>
  </si>
  <si>
    <t>Alisha Klapheke</t>
  </si>
  <si>
    <t>https://m.media-amazon.com/images/I/81Oc69vag2L._AC_UY218_.jpg</t>
  </si>
  <si>
    <t>https://www.amazon.com/dp/B0C415N992</t>
  </si>
  <si>
    <t>B075C62FJL</t>
  </si>
  <si>
    <t>The Beginning After The End: Convergence, Book 5</t>
  </si>
  <si>
    <t>https://m.media-amazon.com/images/I/81H-0MMICTL._AC_UY218_.jpg</t>
  </si>
  <si>
    <t>https://www.amazon.com/dp/B075C62FJL</t>
  </si>
  <si>
    <t>B092DQJNTT</t>
  </si>
  <si>
    <t>A Demon's Pride: An Isekai LitRPG Adventure (Salvos, Book 2)</t>
  </si>
  <si>
    <t>https://m.media-amazon.com/images/I/81OcQ0czocL._AC_UY218_.jpg</t>
  </si>
  <si>
    <t>https://www.amazon.com/dp/B092DQJNTT</t>
  </si>
  <si>
    <t>B06XVHKDGY</t>
  </si>
  <si>
    <t>Anachronist: A Time Travel Adventure (The Infinity Engines Book 1)</t>
  </si>
  <si>
    <t>Andrew Hastie</t>
  </si>
  <si>
    <t>https://m.media-amazon.com/images/I/91jeyEFVD9S._AC_UY218_.jpg</t>
  </si>
  <si>
    <t>https://www.amazon.com/dp/B06XVHKDGY</t>
  </si>
  <si>
    <t>B082J3XTCD</t>
  </si>
  <si>
    <t>Tools of Engagement: A Novel (Hot and Hammered Book 3)</t>
  </si>
  <si>
    <t>https://m.media-amazon.com/images/I/71HT2yRgPUL._AC_UY218_.jpg</t>
  </si>
  <si>
    <t>https://www.amazon.com/dp/B082J3XTCD</t>
  </si>
  <si>
    <t>B0BYTQ6T1P</t>
  </si>
  <si>
    <t>Wolf Divided: Book 19 of the Grey Wolves Series</t>
  </si>
  <si>
    <t>https://m.media-amazon.com/images/I/81lI3n01jiL._AC_UY218_.jpg</t>
  </si>
  <si>
    <t>https://www.amazon.com/dp/B0BYTQ6T1P</t>
  </si>
  <si>
    <t>B088XW7CVN</t>
  </si>
  <si>
    <t>Shattered Kingdom</t>
  </si>
  <si>
    <t>Angelina J. Steffort</t>
  </si>
  <si>
    <t>https://m.media-amazon.com/images/I/81aW-I1IIZL._AC_UY218_.jpg</t>
  </si>
  <si>
    <t>https://www.amazon.com/dp/B088XW7CVN</t>
  </si>
  <si>
    <t>B0CBY5XZ9H</t>
  </si>
  <si>
    <t>The Prince's Mage (Runes of Pain and Peace Book 2)</t>
  </si>
  <si>
    <t>Celeste Baxendell</t>
  </si>
  <si>
    <t>https://m.media-amazon.com/images/I/81q0g+GbXyL._AC_UY218_.jpg</t>
  </si>
  <si>
    <t>https://www.amazon.com/dp/B0CBY5XZ9H</t>
  </si>
  <si>
    <t>B09CWL1HXN</t>
  </si>
  <si>
    <t>Green Mage: Mackenzie Green Book 2 (Mackenzie Green Series)</t>
  </si>
  <si>
    <t>https://m.media-amazon.com/images/I/81bdPkjIOnL._AC_UY218_.jpg</t>
  </si>
  <si>
    <t>https://www.amazon.com/dp/B09CWL1HXN</t>
  </si>
  <si>
    <t>B08RHFDDD5</t>
  </si>
  <si>
    <t>Iron Widow</t>
  </si>
  <si>
    <t>Xiran Jay Zhao</t>
  </si>
  <si>
    <t>https://m.media-amazon.com/images/I/71KVT5zbBiL._AC_UY218_.jpg</t>
  </si>
  <si>
    <t>https://www.amazon.com/dp/B08RHFDDD5</t>
  </si>
  <si>
    <t>B000FBFOD2</t>
  </si>
  <si>
    <t>The White Dragon: Volume III of The Dragonriders of Pern</t>
  </si>
  <si>
    <t>https://m.media-amazon.com/images/I/81nbDXfi8NL._AC_UY218_.jpg</t>
  </si>
  <si>
    <t>https://www.amazon.com/dp/B000FBFOD2</t>
  </si>
  <si>
    <t>B0076790LA</t>
  </si>
  <si>
    <t>Destroy Me (Shatter Me Book 1)</t>
  </si>
  <si>
    <t>https://m.media-amazon.com/images/I/81KDJDxfrsL._AC_UY218_.jpg</t>
  </si>
  <si>
    <t>https://www.amazon.com/dp/B0076790LA</t>
  </si>
  <si>
    <t>B0BFTLZGCS</t>
  </si>
  <si>
    <t>Apocalypse Redux - Book One: A LitRPG Time Regression Adventure</t>
  </si>
  <si>
    <t>https://m.media-amazon.com/images/I/91PvOicOuYL._AC_UY218_.jpg</t>
  </si>
  <si>
    <t>https://www.amazon.com/dp/B0BFTLZGCS</t>
  </si>
  <si>
    <t>B09BMPYZXF</t>
  </si>
  <si>
    <t>Primeval Knowledge: A LitRPG Adventure (Salvos, Book 4)</t>
  </si>
  <si>
    <t>https://m.media-amazon.com/images/I/81TKsIER5lL._AC_UY218_.jpg</t>
  </si>
  <si>
    <t>https://www.amazon.com/dp/B09BMPYZXF</t>
  </si>
  <si>
    <t>B09J3GN6G1</t>
  </si>
  <si>
    <t>The Sunbearer Trials (The Sunbearer Duology Book 1)</t>
  </si>
  <si>
    <t>Aiden Thomas</t>
  </si>
  <si>
    <t>https://m.media-amazon.com/images/I/81j7UJDeV9L._AC_UY218_.jpg</t>
  </si>
  <si>
    <t>https://www.amazon.com/dp/B09J3GN6G1</t>
  </si>
  <si>
    <t>B00HJ9N3JU</t>
  </si>
  <si>
    <t>Relentless: A Young Adult Urban Fantasy Romance</t>
  </si>
  <si>
    <t>Karen Lynch</t>
  </si>
  <si>
    <t>https://m.media-amazon.com/images/I/91o-hOe7t5L._AC_UY218_.jpg</t>
  </si>
  <si>
    <t>https://www.amazon.com/dp/B00HJ9N3JU</t>
  </si>
  <si>
    <t>B08X218Z4J</t>
  </si>
  <si>
    <t>Defy the Night</t>
  </si>
  <si>
    <t>Brigid Kemmerer</t>
  </si>
  <si>
    <t>https://m.media-amazon.com/images/I/71lPe3iskJL._AC_UY218_.jpg</t>
  </si>
  <si>
    <t>https://www.amazon.com/dp/B08X218Z4J</t>
  </si>
  <si>
    <t>B09PNX3DLG</t>
  </si>
  <si>
    <t>Fated: Magiford Supernatural City (Pack of Dawn and Destiny Book 3)</t>
  </si>
  <si>
    <t>https://m.media-amazon.com/images/I/91i1O4WqzBL._AC_UY218_.jpg</t>
  </si>
  <si>
    <t>https://www.amazon.com/dp/B09PNX3DLG</t>
  </si>
  <si>
    <t>B0B5YJL6VS</t>
  </si>
  <si>
    <t>Elementals Academy 3: The Queen of Magic</t>
  </si>
  <si>
    <t>https://m.media-amazon.com/images/I/91MVYudUA3L._AC_UY218_.jpg</t>
  </si>
  <si>
    <t>https://www.amazon.com/dp/B0B5YJL6VS</t>
  </si>
  <si>
    <t>B0BM6WNSGC</t>
  </si>
  <si>
    <t>Tethered: an Arranged Marriage Fantasy Romance (The Binding Chronicles Book 1)</t>
  </si>
  <si>
    <t>https://m.media-amazon.com/images/I/81dJ5i257sL._AC_UY218_.jpg</t>
  </si>
  <si>
    <t>https://www.amazon.com/dp/B0BM6WNSGC</t>
  </si>
  <si>
    <t>B07KWHP3CG</t>
  </si>
  <si>
    <t>Get a Life, Chloe Brown: A Novel (The Brown Sisters Book 1)</t>
  </si>
  <si>
    <t>https://m.media-amazon.com/images/I/71St3wEtpWL._AC_UY218_.jpg</t>
  </si>
  <si>
    <t>https://www.amazon.com/dp/B07KWHP3CG</t>
  </si>
  <si>
    <t>B00SRY5G3W</t>
  </si>
  <si>
    <t>The Witches of New York: A Novel (Ami McKay's Witches Book 1)</t>
  </si>
  <si>
    <t>Ami McKay</t>
  </si>
  <si>
    <t>https://m.media-amazon.com/images/I/813dNnCBnnL._AC_UY218_.jpg</t>
  </si>
  <si>
    <t>https://www.amazon.com/dp/B00SRY5G3W</t>
  </si>
  <si>
    <t>B0CDXY5THS</t>
  </si>
  <si>
    <t>The Murder on the Links (Hercule Poirot Book 4)</t>
  </si>
  <si>
    <t>https://m.media-amazon.com/images/I/A17YUlviGhL._AC_UY218_.jpg</t>
  </si>
  <si>
    <t>https://www.amazon.com/dp/B0CDXY5THS</t>
  </si>
  <si>
    <t>B087BGBJ83</t>
  </si>
  <si>
    <t>Last Night at the Telegraph Club</t>
  </si>
  <si>
    <t>Malinda Lo</t>
  </si>
  <si>
    <t>https://m.media-amazon.com/images/I/91rNNbjLtnL._AC_UY218_.jpg</t>
  </si>
  <si>
    <t>https://www.amazon.com/dp/B087BGBJ83</t>
  </si>
  <si>
    <t>B0BCF5W2BK</t>
  </si>
  <si>
    <t>Empire of the Rose: An Epic Litrpg Fantasy (New Realm Online Book 3)</t>
  </si>
  <si>
    <t>https://m.media-amazon.com/images/I/71neUCyelnL._AC_UY218_.jpg</t>
  </si>
  <si>
    <t>https://www.amazon.com/dp/B0BCF5W2BK</t>
  </si>
  <si>
    <t>B07252X6ZH</t>
  </si>
  <si>
    <t>Truly Devious: A Mystery</t>
  </si>
  <si>
    <t>Maureen Johnson</t>
  </si>
  <si>
    <t>https://m.media-amazon.com/images/I/91swULYAmaL._AC_UY218_.jpg</t>
  </si>
  <si>
    <t>https://www.amazon.com/dp/B07252X6ZH</t>
  </si>
  <si>
    <t>B0BCQXLVG8</t>
  </si>
  <si>
    <t>The Mysterious Daughter (The Undoubtable Rose Beaufont Book 1)</t>
  </si>
  <si>
    <t>https://m.media-amazon.com/images/I/91t522z2RpL._AC_UY218_.jpg</t>
  </si>
  <si>
    <t>https://www.amazon.com/dp/B0BCQXLVG8</t>
  </si>
  <si>
    <t>B0CB9G22D9</t>
  </si>
  <si>
    <t>The Otherworld</t>
  </si>
  <si>
    <t>Abbie Emmons</t>
  </si>
  <si>
    <t>https://m.media-amazon.com/images/I/71oiS1PmGgL._AC_UY218_.jpg</t>
  </si>
  <si>
    <t>https://www.amazon.com/dp/B0CB9G22D9</t>
  </si>
  <si>
    <t>B000QTEA3I</t>
  </si>
  <si>
    <t>Small Gods: Discworld Novel, A</t>
  </si>
  <si>
    <t>https://m.media-amazon.com/images/I/81o+LeOlApL._AC_UY218_.jpg</t>
  </si>
  <si>
    <t>https://www.amazon.com/dp/B000QTEA3I</t>
  </si>
  <si>
    <t>B07KDX5NTF</t>
  </si>
  <si>
    <t>Gods of Jade and Shadow</t>
  </si>
  <si>
    <t>https://m.media-amazon.com/images/I/81CjMqA30VL._AC_UY218_.jpg</t>
  </si>
  <si>
    <t>https://www.amazon.com/dp/B07KDX5NTF</t>
  </si>
  <si>
    <t>B098D3HJST</t>
  </si>
  <si>
    <t>The Plaguelands: A LitRPG Adventure (Salvos, Book 3)</t>
  </si>
  <si>
    <t>https://m.media-amazon.com/images/I/81QXWLzabyL._AC_UY218_.jpg</t>
  </si>
  <si>
    <t>https://www.amazon.com/dp/B098D3HJST</t>
  </si>
  <si>
    <t>B09B2YY3XQ</t>
  </si>
  <si>
    <t>Curvy Girls Can't Date Princes (The Curvy Girl ClubÂ® Book 9)</t>
  </si>
  <si>
    <t>https://m.media-amazon.com/images/I/91gZAKoehPL._AC_UY218_.jpg</t>
  </si>
  <si>
    <t>https://www.amazon.com/dp/B09B2YY3XQ</t>
  </si>
  <si>
    <t>B000UZNQQ0</t>
  </si>
  <si>
    <t>Betrayed (House of Night, Book 2): A House of Night Novel</t>
  </si>
  <si>
    <t>https://m.media-amazon.com/images/I/81nBcX0eCNL._AC_UY218_.jpg</t>
  </si>
  <si>
    <t>https://www.amazon.com/dp/B000UZNQQ0</t>
  </si>
  <si>
    <t>B09NXN7Y3L</t>
  </si>
  <si>
    <t>Wildfire (Street Rats of Aramoor: Book 5): A Coming of Age Fantasy Adventure</t>
  </si>
  <si>
    <t>https://m.media-amazon.com/images/I/91m7RZIRnrL._AC_UY218_.jpg</t>
  </si>
  <si>
    <t>https://www.amazon.com/dp/B09NXN7Y3L</t>
  </si>
  <si>
    <t>B0BT85W2WL</t>
  </si>
  <si>
    <t>Gods at Odds (Case Files Of An Urban Druid Book 7)</t>
  </si>
  <si>
    <t>https://m.media-amazon.com/images/I/91uUWmcMyxL._AC_UY218_.jpg</t>
  </si>
  <si>
    <t>https://www.amazon.com/dp/B0BT85W2WL</t>
  </si>
  <si>
    <t>B00N0W1XGU</t>
  </si>
  <si>
    <t>Nimona: A Netflix Film</t>
  </si>
  <si>
    <t>ND Stevenson</t>
  </si>
  <si>
    <t>https://m.media-amazon.com/images/I/818IRUfrvUL._AC_UY218_.jpg</t>
  </si>
  <si>
    <t>https://www.amazon.com/dp/B00N0W1XGU</t>
  </si>
  <si>
    <t>B09RWWQ8WW</t>
  </si>
  <si>
    <t>Now Is Not the Time to Panic: A Novel</t>
  </si>
  <si>
    <t>https://m.media-amazon.com/images/I/81NXQkIEcQL._AC_UY218_.jpg</t>
  </si>
  <si>
    <t>https://www.amazon.com/dp/B09RWWQ8WW</t>
  </si>
  <si>
    <t>B002AKPELI</t>
  </si>
  <si>
    <t>Unwind (Unwind Dystology Book 1)</t>
  </si>
  <si>
    <t>https://m.media-amazon.com/images/I/81CSwoWAsNL._AC_UY218_.jpg</t>
  </si>
  <si>
    <t>https://www.amazon.com/dp/B002AKPELI</t>
  </si>
  <si>
    <t>B0077BJXMG</t>
  </si>
  <si>
    <t>That Wedding: A Small Town, Friends-to-Lovers Romance (That Boy Series Book 2)</t>
  </si>
  <si>
    <t>https://m.media-amazon.com/images/I/81Et6ofxCtL._AC_UY218_.jpg</t>
  </si>
  <si>
    <t>https://www.amazon.com/dp/B0077BJXMG</t>
  </si>
  <si>
    <t>B089QZ2WB7</t>
  </si>
  <si>
    <t>A Deal with the Devil: Brother's Best Friend Dark High School Romance (Boys of Preston Prep Book 2)</t>
  </si>
  <si>
    <t>https://m.media-amazon.com/images/I/91ktZfenpiL._AC_UY218_.jpg</t>
  </si>
  <si>
    <t>https://www.amazon.com/dp/B089QZ2WB7</t>
  </si>
  <si>
    <t>B09QRMRR13</t>
  </si>
  <si>
    <t>Elementals Academy: The Discovery of Magic</t>
  </si>
  <si>
    <t>https://m.media-amazon.com/images/I/911jSWS1HZL._AC_UY218_.jpg</t>
  </si>
  <si>
    <t>https://www.amazon.com/dp/B09QRMRR13</t>
  </si>
  <si>
    <t>B0B2232V7P</t>
  </si>
  <si>
    <t>The High Mountain Court: A Fantasy Romance Novel (The Five Crowns of Okrith Book 1)</t>
  </si>
  <si>
    <t>A.K. Mulford</t>
  </si>
  <si>
    <t>https://m.media-amazon.com/images/I/81sxkK6OBNL._AC_UY218_.jpg</t>
  </si>
  <si>
    <t>https://www.amazon.com/dp/B0B2232V7P</t>
  </si>
  <si>
    <t>B075RS5MSP</t>
  </si>
  <si>
    <t>Queen of Air and Darkness (The Dark Artifices Book 3)</t>
  </si>
  <si>
    <t>https://m.media-amazon.com/images/I/818kXJGDztL._AC_UY218_.jpg</t>
  </si>
  <si>
    <t>https://www.amazon.com/dp/B075RS5MSP</t>
  </si>
  <si>
    <t>B0C38XYZTW</t>
  </si>
  <si>
    <t>Rising from Ashes: My Dear Emperor, Youâ€™re Putty in My Hands! Vol.1</t>
  </si>
  <si>
    <t>Makino Maebaru</t>
  </si>
  <si>
    <t>https://m.media-amazon.com/images/I/91VtnATBMeL._AC_UY218_.jpg</t>
  </si>
  <si>
    <t>https://www.amazon.com/dp/B0C38XYZTW</t>
  </si>
  <si>
    <t>B073ZDXNP4</t>
  </si>
  <si>
    <t>The Plastic Magician (A Paper Magician Novel)</t>
  </si>
  <si>
    <t>https://m.media-amazon.com/images/I/91nuL7EYTfL._AC_UY218_.jpg</t>
  </si>
  <si>
    <t>https://www.amazon.com/dp/B073ZDXNP4</t>
  </si>
  <si>
    <t>B000W5MIH6</t>
  </si>
  <si>
    <t>Jingo: A Novel of Discworld</t>
  </si>
  <si>
    <t>https://m.media-amazon.com/images/I/81+UU+KtCVL._AC_UY218_.jpg</t>
  </si>
  <si>
    <t>https://www.amazon.com/dp/B000W5MIH6</t>
  </si>
  <si>
    <t>B0B5CZ6P9B</t>
  </si>
  <si>
    <t>Famous for a Living</t>
  </si>
  <si>
    <t>Melissa Ferguson</t>
  </si>
  <si>
    <t>https://m.media-amazon.com/images/I/811GEzWKpxL._AC_UY218_.jpg</t>
  </si>
  <si>
    <t>https://www.amazon.com/dp/B0B5CZ6P9B</t>
  </si>
  <si>
    <t>B002DOSBMK</t>
  </si>
  <si>
    <t>Homeland: The Legend of Drizzt</t>
  </si>
  <si>
    <t>https://m.media-amazon.com/images/I/81ClfXvwkgL._AC_UY218_.jpg</t>
  </si>
  <si>
    <t>https://www.amazon.com/dp/B002DOSBMK</t>
  </si>
  <si>
    <t>B00IPDVGKW</t>
  </si>
  <si>
    <t>Stone Cold Touch (The Dark Elements Book 2)</t>
  </si>
  <si>
    <t>https://m.media-amazon.com/images/I/91tnVFC5E1L._AC_UY218_.jpg</t>
  </si>
  <si>
    <t>https://www.amazon.com/dp/B00IPDVGKW</t>
  </si>
  <si>
    <t>B07QMKVFJM</t>
  </si>
  <si>
    <t>Knightmare Arcanist (Frith Chronicles Book 1)</t>
  </si>
  <si>
    <t>https://m.media-amazon.com/images/I/81lbuSDdF0L._AC_UY218_.jpg</t>
  </si>
  <si>
    <t>https://www.amazon.com/dp/B07QMKVFJM</t>
  </si>
  <si>
    <t>B0BG9FLQ7S</t>
  </si>
  <si>
    <t>Call Sign: Cupid (Paranormal Mercenary Corps Book 1)</t>
  </si>
  <si>
    <t>https://m.media-amazon.com/images/I/91pOiaZgvSL._AC_UY218_.jpg</t>
  </si>
  <si>
    <t>https://www.amazon.com/dp/B0BG9FLQ7S</t>
  </si>
  <si>
    <t>B00DSX0QRS</t>
  </si>
  <si>
    <t>White Hot Kiss (The Dark Elements Book 1)</t>
  </si>
  <si>
    <t>https://m.media-amazon.com/images/I/91441pKbOAL._AC_UY218_.jpg</t>
  </si>
  <si>
    <t>https://www.amazon.com/dp/B00DSX0QRS</t>
  </si>
  <si>
    <t>B091J524BB</t>
  </si>
  <si>
    <t>The Naturals Collection</t>
  </si>
  <si>
    <t>https://m.media-amazon.com/images/I/71BBjy14DOL._AC_UY218_.jpg</t>
  </si>
  <si>
    <t>https://www.amazon.com/dp/B091J524BB</t>
  </si>
  <si>
    <t>B00CJ05DYM</t>
  </si>
  <si>
    <t>Percy Jackson and the Olympians, Book Two: The Sea of Monsters</t>
  </si>
  <si>
    <t>https://m.media-amazon.com/images/I/A18WiAklUYL._AC_UY218_.jpg</t>
  </si>
  <si>
    <t>https://www.amazon.com/dp/B00CJ05DYM</t>
  </si>
  <si>
    <t>B08WL1T8H4</t>
  </si>
  <si>
    <t>The Girl Who Fell Beneath the Sea</t>
  </si>
  <si>
    <t>Axie Oh</t>
  </si>
  <si>
    <t>https://m.media-amazon.com/images/I/91k69mY2VAL._AC_UY218_.jpg</t>
  </si>
  <si>
    <t>https://www.amazon.com/dp/B08WL1T8H4</t>
  </si>
  <si>
    <t>B001ANUP7O</t>
  </si>
  <si>
    <t>Siege of Darkness: The Legend of Drizzt</t>
  </si>
  <si>
    <t>https://m.media-amazon.com/images/I/81-scgL+PxL._AC_UY218_.jpg</t>
  </si>
  <si>
    <t>https://www.amazon.com/dp/B001ANUP7O</t>
  </si>
  <si>
    <t>B0C7NBT25F</t>
  </si>
  <si>
    <t>Delphi Mediation (Delphi in Space Book 17)</t>
  </si>
  <si>
    <t>Bob Blanton</t>
  </si>
  <si>
    <t>https://m.media-amazon.com/images/I/81X0AuqpJaL._AC_UY218_.jpg</t>
  </si>
  <si>
    <t>https://www.amazon.com/dp/B0C7NBT25F</t>
  </si>
  <si>
    <t>B0C5YDHRC4</t>
  </si>
  <si>
    <t>Best Friends Aren't Forever (Eastbrooke Academy Book 1)</t>
  </si>
  <si>
    <t>https://m.media-amazon.com/images/I/81wb8nLPm8L._AC_UY218_.jpg</t>
  </si>
  <si>
    <t>https://www.amazon.com/dp/B0C5YDHRC4</t>
  </si>
  <si>
    <t>B000JMKO8W</t>
  </si>
  <si>
    <t>A Scandal in Spring (The Wallflowers, Book 4)</t>
  </si>
  <si>
    <t>https://m.media-amazon.com/images/I/9178R5Wt-EL._AC_UY218_.jpg</t>
  </si>
  <si>
    <t>https://www.amazon.com/dp/B000JMKO8W</t>
  </si>
  <si>
    <t>B01E9RKLSU</t>
  </si>
  <si>
    <t>The Ark</t>
  </si>
  <si>
    <t>Christopher Coates</t>
  </si>
  <si>
    <t>https://m.media-amazon.com/images/I/91blFDsRgqL._AC_UY218_.jpg</t>
  </si>
  <si>
    <t>https://www.amazon.com/dp/B01E9RKLSU</t>
  </si>
  <si>
    <t>B0B2N67HRG</t>
  </si>
  <si>
    <t>House of Lies and Sorrow: Fae of Rewyth Book 1</t>
  </si>
  <si>
    <t>Emily Blackwood</t>
  </si>
  <si>
    <t>https://m.media-amazon.com/images/I/910ZQlVjdHL._AC_UY218_.jpg</t>
  </si>
  <si>
    <t>https://www.amazon.com/dp/B0B2N67HRG</t>
  </si>
  <si>
    <t>B081Y4Q86K</t>
  </si>
  <si>
    <t>A Beautifully Foolish Endeavor: A Novel (The Carls Book 2)</t>
  </si>
  <si>
    <t>Hank Green</t>
  </si>
  <si>
    <t>https://m.media-amazon.com/images/I/915cus8DG+S._AC_UY218_.jpg</t>
  </si>
  <si>
    <t>https://www.amazon.com/dp/B081Y4Q86K</t>
  </si>
  <si>
    <t>B07YF1CH5V</t>
  </si>
  <si>
    <t>The Shadow Wand (The Black Witch Chronicles Book 3)</t>
  </si>
  <si>
    <t>https://m.media-amazon.com/images/I/81wgUT9Ez6L._AC_UY218_.jpg</t>
  </si>
  <si>
    <t>https://www.amazon.com/dp/B07YF1CH5V</t>
  </si>
  <si>
    <t>B075CW598Y</t>
  </si>
  <si>
    <t>Fumbled Hearts (A Fumbled Futures Novel Book 1)</t>
  </si>
  <si>
    <t>https://m.media-amazon.com/images/I/913zeiLq8AL._AC_UY218_.jpg</t>
  </si>
  <si>
    <t>https://www.amazon.com/dp/B075CW598Y</t>
  </si>
  <si>
    <t>B0BHV1T45N</t>
  </si>
  <si>
    <t>The Hedge Wizard 3: A LitRPG/GameLit Adventure</t>
  </si>
  <si>
    <t>Alex Maher</t>
  </si>
  <si>
    <t>https://m.media-amazon.com/images/I/812lnHLN54L._AC_UY218_.jpg</t>
  </si>
  <si>
    <t>https://www.amazon.com/dp/B0BHV1T45N</t>
  </si>
  <si>
    <t>B0BK55LS1S</t>
  </si>
  <si>
    <t>The Warrior: The Complete Series (The Warrior Series)</t>
  </si>
  <si>
    <t>Rebecca Royce</t>
  </si>
  <si>
    <t>https://m.media-amazon.com/images/I/813H8I2zxeL._AC_UY218_.jpg</t>
  </si>
  <si>
    <t>https://www.amazon.com/dp/B0BK55LS1S</t>
  </si>
  <si>
    <t>B0042FZVSA</t>
  </si>
  <si>
    <t>The Vampire Diaries: The Awakening</t>
  </si>
  <si>
    <t>L. J. Smith</t>
  </si>
  <si>
    <t>https://m.media-amazon.com/images/I/71SPz9FfWpL._AC_UY218_.jpg</t>
  </si>
  <si>
    <t>https://www.amazon.com/dp/B0042FZVSA</t>
  </si>
  <si>
    <t>B08KHCH2L9</t>
  </si>
  <si>
    <t>Never His Girl: Dark High School Bully Romance (Kings of Cypress Pointe Book 2)</t>
  </si>
  <si>
    <t>Rachel Jonas</t>
  </si>
  <si>
    <t>https://m.media-amazon.com/images/I/91+Pn1sHgrL._AC_UY218_.jpg</t>
  </si>
  <si>
    <t>https://www.amazon.com/dp/B08KHCH2L9</t>
  </si>
  <si>
    <t>B000TU16OU</t>
  </si>
  <si>
    <t>Feet of Clay: A Novel of Discworld</t>
  </si>
  <si>
    <t>https://m.media-amazon.com/images/I/814iXbHZzYL._AC_UY218_.jpg</t>
  </si>
  <si>
    <t>https://www.amazon.com/dp/B000TU16OU</t>
  </si>
  <si>
    <t>B086H4HDF5</t>
  </si>
  <si>
    <t>Heaven: A Novel</t>
  </si>
  <si>
    <t>https://m.media-amazon.com/images/I/81f005QJ+5L._AC_UY218_.jpg</t>
  </si>
  <si>
    <t>https://www.amazon.com/dp/B086H4HDF5</t>
  </si>
  <si>
    <t>B09HSVP19L</t>
  </si>
  <si>
    <t>Rising Darkness (Shadow City: Silver Wolf Book 2)</t>
  </si>
  <si>
    <t>Jen L. Grey</t>
  </si>
  <si>
    <t>https://m.media-amazon.com/images/I/91ogqrseG+L._AC_UY218_.jpg</t>
  </si>
  <si>
    <t>https://www.amazon.com/dp/B09HSVP19L</t>
  </si>
  <si>
    <t>B079DWH5XV</t>
  </si>
  <si>
    <t>Darkdawn: Book Three of the Nevernight Chronicle</t>
  </si>
  <si>
    <t>https://m.media-amazon.com/images/I/81mICeGKitL._AC_UY218_.jpg</t>
  </si>
  <si>
    <t>https://www.amazon.com/dp/B079DWH5XV</t>
  </si>
  <si>
    <t>B06X3VBJ21</t>
  </si>
  <si>
    <t>Godsgrave: Book Two of the Nevernight Chronicle</t>
  </si>
  <si>
    <t>https://m.media-amazon.com/images/I/91ejP7MLERL._AC_UY218_.jpg</t>
  </si>
  <si>
    <t>https://www.amazon.com/dp/B06X3VBJ21</t>
  </si>
  <si>
    <t>B09PL5NZTH</t>
  </si>
  <si>
    <t>As Long as the Lemon Trees Grow</t>
  </si>
  <si>
    <t>Zoulfa Katouh</t>
  </si>
  <si>
    <t>https://m.media-amazon.com/images/I/91Xn1L32d7L._AC_UY218_.jpg</t>
  </si>
  <si>
    <t>https://www.amazon.com/dp/B09PL5NZTH</t>
  </si>
  <si>
    <t>B000W964S6</t>
  </si>
  <si>
    <t>Pyramids: A Novel of Discworld</t>
  </si>
  <si>
    <t>https://m.media-amazon.com/images/I/81-52VwPsEL._AC_UY218_.jpg</t>
  </si>
  <si>
    <t>https://www.amazon.com/dp/B000W964S6</t>
  </si>
  <si>
    <t>B07D6MWF2R</t>
  </si>
  <si>
    <t>The Bookshop on the Shore: A Novel</t>
  </si>
  <si>
    <t>https://m.media-amazon.com/images/I/81carDKZdnL._AC_UY218_.jpg</t>
  </si>
  <si>
    <t>https://www.amazon.com/dp/B07D6MWF2R</t>
  </si>
  <si>
    <t>B07GZ9MBP8</t>
  </si>
  <si>
    <t>Recruitment: A Dystopian Novel (The Resistance Trilogy Book 1)</t>
  </si>
  <si>
    <t>K. A. Riley</t>
  </si>
  <si>
    <t>https://m.media-amazon.com/images/I/91DPtJGFiTL._AC_UY218_.jpg</t>
  </si>
  <si>
    <t>https://www.amazon.com/dp/B07GZ9MBP8</t>
  </si>
  <si>
    <t>B0BQGGXVB2</t>
  </si>
  <si>
    <t>One Blood: A Novel</t>
  </si>
  <si>
    <t>Denene Millner</t>
  </si>
  <si>
    <t>https://m.media-amazon.com/images/I/91+W0USD-ML._AC_UY218_.jpg</t>
  </si>
  <si>
    <t>https://www.amazon.com/dp/B0BQGGXVB2</t>
  </si>
  <si>
    <t>B0CJ9K38HW</t>
  </si>
  <si>
    <t>Arcane Kingdom Online: Complete Box Set (A LitRPG Adventure, Books 1-7)</t>
  </si>
  <si>
    <t>Jakob Tanner</t>
  </si>
  <si>
    <t>https://m.media-amazon.com/images/I/810hpSC-dAL._AC_UY218_.jpg</t>
  </si>
  <si>
    <t>https://www.amazon.com/dp/B0CJ9K38HW</t>
  </si>
  <si>
    <t>B09RX4VCF6</t>
  </si>
  <si>
    <t>Michael Vey 8: The Parasite</t>
  </si>
  <si>
    <t>https://m.media-amazon.com/images/I/71ODPf2jQ2L._AC_UY218_.jpg</t>
  </si>
  <si>
    <t>https://www.amazon.com/dp/B09RX4VCF6</t>
  </si>
  <si>
    <t>B0BNPFF5N8</t>
  </si>
  <si>
    <t>This Winter</t>
  </si>
  <si>
    <t>https://m.media-amazon.com/images/I/815mhqJqUgL._AC_UY218_.jpg</t>
  </si>
  <si>
    <t>https://www.amazon.com/dp/B0BNPFF5N8</t>
  </si>
  <si>
    <t>B0C6FHXL59</t>
  </si>
  <si>
    <t>The Jester of Apocalypse: Eternity: A Time Loop Cultivation Progression Fantasy (Book 1)</t>
  </si>
  <si>
    <t>https://m.media-amazon.com/images/I/91bGLPVmEVL._AC_UY218_.jpg</t>
  </si>
  <si>
    <t>https://www.amazon.com/dp/B0C6FHXL59</t>
  </si>
  <si>
    <t>B0016H520O</t>
  </si>
  <si>
    <t>The Legacy: The Legend of Drizzt</t>
  </si>
  <si>
    <t>https://m.media-amazon.com/images/I/81HeZTDAxzL._AC_UY218_.jpg</t>
  </si>
  <si>
    <t>https://www.amazon.com/dp/B0016H520O</t>
  </si>
  <si>
    <t>B09MPTKWWT</t>
  </si>
  <si>
    <t>Obsidian Throne (The Lochlann Feuds Book 4)</t>
  </si>
  <si>
    <t>https://m.media-amazon.com/images/I/91S91fC873L._AC_UY218_.jpg</t>
  </si>
  <si>
    <t>https://www.amazon.com/dp/B09MPTKWWT</t>
  </si>
  <si>
    <t>B01N813RV7</t>
  </si>
  <si>
    <t>Castle of Wizardry (The Belgariad Book 4)</t>
  </si>
  <si>
    <t>https://m.media-amazon.com/images/I/81fkNkz6JbL._AC_UY218_.jpg</t>
  </si>
  <si>
    <t>https://www.amazon.com/dp/B01N813RV7</t>
  </si>
  <si>
    <t>B00T3DNKIE</t>
  </si>
  <si>
    <t>Go Set a Watchman: A Novel</t>
  </si>
  <si>
    <t>https://m.media-amazon.com/images/I/91uJvG28mCL._AC_UY218_.jpg</t>
  </si>
  <si>
    <t>https://www.amazon.com/dp/B00T3DNKIE</t>
  </si>
  <si>
    <t>B0C4MCFBJN</t>
  </si>
  <si>
    <t>Bloody Savage God: A Dark Asylum Bully Romance (Godless Heathens - Chryseum Academy Book 1)</t>
  </si>
  <si>
    <t>Jordan Grant</t>
  </si>
  <si>
    <t>https://m.media-amazon.com/images/I/81uddhbZJbL._AC_UY218_.jpg</t>
  </si>
  <si>
    <t>https://www.amazon.com/dp/B0C4MCFBJN</t>
  </si>
  <si>
    <t>B0983MCQGP</t>
  </si>
  <si>
    <t>Believe Me</t>
  </si>
  <si>
    <t>https://m.media-amazon.com/images/I/911Pwk1-WEL._AC_UY218_.jpg</t>
  </si>
  <si>
    <t>https://www.amazon.com/dp/B0983MCQGP</t>
  </si>
  <si>
    <t>B0B6Y6XFJ2</t>
  </si>
  <si>
    <t>Witch of the Federation Boxed Set One: Books 1-8 (Witch of the Federation Boxed Sets Book 1)</t>
  </si>
  <si>
    <t>https://m.media-amazon.com/images/I/81MWpJHPohL._AC_UY218_.jpg</t>
  </si>
  <si>
    <t>https://www.amazon.com/dp/B0B6Y6XFJ2</t>
  </si>
  <si>
    <t>B09HSC76Q7</t>
  </si>
  <si>
    <t>A Thousand Heartbeats</t>
  </si>
  <si>
    <t>https://m.media-amazon.com/images/I/810+cZtaiDL._AC_UY218_.jpg</t>
  </si>
  <si>
    <t>https://www.amazon.com/dp/B09HSC76Q7</t>
  </si>
  <si>
    <t>B07ZTKCQKG</t>
  </si>
  <si>
    <t>When Wishes Bleed</t>
  </si>
  <si>
    <t>Casey L. Bond</t>
  </si>
  <si>
    <t>https://m.media-amazon.com/images/I/81nmj6vsZlL._AC_UY218_.jpg</t>
  </si>
  <si>
    <t>https://www.amazon.com/dp/B07ZTKCQKG</t>
  </si>
  <si>
    <t>B07SF4W3ZB</t>
  </si>
  <si>
    <t>Trouble at Brayshaw High</t>
  </si>
  <si>
    <t>https://m.media-amazon.com/images/I/91x9XkPxkuL._AC_UY218_.jpg</t>
  </si>
  <si>
    <t>https://www.amazon.com/dp/B07SF4W3ZB</t>
  </si>
  <si>
    <t>B07WNTX91Y</t>
  </si>
  <si>
    <t>The Buried World (The Grave Kingdom Book 2)</t>
  </si>
  <si>
    <t>https://m.media-amazon.com/images/I/91eOZuHl+aL._AC_UY218_.jpg</t>
  </si>
  <si>
    <t>https://www.amazon.com/dp/B07WNTX91Y</t>
  </si>
  <si>
    <t>B0B42LGY63</t>
  </si>
  <si>
    <t>The Ravenglass Chronicles: Complete Omnibus of the Coming-of-Age Epic Fantasy Series</t>
  </si>
  <si>
    <t>Jon Cronshaw</t>
  </si>
  <si>
    <t>https://m.media-amazon.com/images/I/81X2IOfphJL._AC_UY218_.jpg</t>
  </si>
  <si>
    <t>https://www.amazon.com/dp/B0B42LGY63</t>
  </si>
  <si>
    <t>B0929FQZLP</t>
  </si>
  <si>
    <t>A Queen Comes to Power: An Heir Comes to Rise Book 2</t>
  </si>
  <si>
    <t>https://m.media-amazon.com/images/I/81jQNwrD9kL._AC_UY218_.jpg</t>
  </si>
  <si>
    <t>https://www.amazon.com/dp/B0929FQZLP</t>
  </si>
  <si>
    <t>B00XHJM7R0</t>
  </si>
  <si>
    <t>Heartless</t>
  </si>
  <si>
    <t>https://m.media-amazon.com/images/I/817zAtfwncL._AC_UY218_.jpg</t>
  </si>
  <si>
    <t>https://www.amazon.com/dp/B00XHJM7R0</t>
  </si>
  <si>
    <t>B06XBFD7CB</t>
  </si>
  <si>
    <t>Sufficiently Advanced Magic (Arcane Ascension Book 1)</t>
  </si>
  <si>
    <t>https://m.media-amazon.com/images/I/81+PcNFIxwL._AC_UY218_.jpg</t>
  </si>
  <si>
    <t>https://www.amazon.com/dp/B06XBFD7CB</t>
  </si>
  <si>
    <t>B004U7HSV8</t>
  </si>
  <si>
    <t>Clockwork Prince (The Infernal Devices Book 2)</t>
  </si>
  <si>
    <t>https://m.media-amazon.com/images/I/81lkxbbS6yL._AC_UY218_.jpg</t>
  </si>
  <si>
    <t>https://www.amazon.com/dp/B004U7HSV8</t>
  </si>
  <si>
    <t>B0CD36ZV6P</t>
  </si>
  <si>
    <t>I Knew I Loved You: A Friends-to-Lovers Lesbian Romance</t>
  </si>
  <si>
    <t>https://m.media-amazon.com/images/I/71WeyAReW3L._AC_UY218_.jpg</t>
  </si>
  <si>
    <t>https://www.amazon.com/dp/B0CD36ZV6P</t>
  </si>
  <si>
    <t>B0C1MT9HNY</t>
  </si>
  <si>
    <t>Dragon Crowned (The Dragon of 23rd Street Book 3)</t>
  </si>
  <si>
    <t>https://m.media-amazon.com/images/I/81sSXAJDY4L._AC_UY218_.jpg</t>
  </si>
  <si>
    <t>https://www.amazon.com/dp/B0C1MT9HNY</t>
  </si>
  <si>
    <t>B07D6LJW57</t>
  </si>
  <si>
    <t>The Ember Blade: A breathtaking fantasy adventure (The Darkwater Legacy Book 1)</t>
  </si>
  <si>
    <t>Chris Wooding</t>
  </si>
  <si>
    <t>https://m.media-amazon.com/images/I/91opm4s4pBL._AC_UY218_.jpg</t>
  </si>
  <si>
    <t>https://www.amazon.com/dp/B07D6LJW57</t>
  </si>
  <si>
    <t>B09DB1C5FH</t>
  </si>
  <si>
    <t>Tarnished Crown (The Lochlann Feuds Book 2)</t>
  </si>
  <si>
    <t>https://m.media-amazon.com/images/I/916D9nUf4BL._AC_UY218_.jpg</t>
  </si>
  <si>
    <t>https://www.amazon.com/dp/B09DB1C5FH</t>
  </si>
  <si>
    <t>B000GCFY0I</t>
  </si>
  <si>
    <t>Uglies (The Uglies Book 1)</t>
  </si>
  <si>
    <t>Scott Westerfeld</t>
  </si>
  <si>
    <t>https://m.media-amazon.com/images/I/71eMISeNFLL._AC_UY218_.jpg</t>
  </si>
  <si>
    <t>https://www.amazon.com/dp/B000GCFY0I</t>
  </si>
  <si>
    <t>B000FCKENQ</t>
  </si>
  <si>
    <t>Anansi Boys</t>
  </si>
  <si>
    <t>https://m.media-amazon.com/images/I/81XLFn4eAYL._AC_UY218_.jpg</t>
  </si>
  <si>
    <t>https://www.amazon.com/dp/B000FCKENQ</t>
  </si>
  <si>
    <t>B003YJEYDS</t>
  </si>
  <si>
    <t>Drawing for the Absolute Beginner: A Clear &amp; Easy Guide to Successful Drawing (Art for the Absolute Beginner)</t>
  </si>
  <si>
    <t>https://m.media-amazon.com/images/I/91EhOsJAJ5L._AC_UY218_.jpg</t>
  </si>
  <si>
    <t>https://www.amazon.com/dp/B003YJEYDS</t>
  </si>
  <si>
    <t>B004DI7M10</t>
  </si>
  <si>
    <t>The Book of Tomorrow: A Novel</t>
  </si>
  <si>
    <t>Cecelia Ahern</t>
  </si>
  <si>
    <t>https://m.media-amazon.com/images/I/91kSJrFreoL._AC_UY218_.jpg</t>
  </si>
  <si>
    <t>https://www.amazon.com/dp/B004DI7M10</t>
  </si>
  <si>
    <t>B008QYT7DI</t>
  </si>
  <si>
    <t>The Little Prince</t>
  </si>
  <si>
    <t>https://m.media-amazon.com/images/I/81yevkaJASL._AC_UY218_.jpg</t>
  </si>
  <si>
    <t>https://www.amazon.com/dp/B008QYT7DI</t>
  </si>
  <si>
    <t>B08D5V71CR</t>
  </si>
  <si>
    <t>Vortex Chronicles: The Complete Series</t>
  </si>
  <si>
    <t>https://m.media-amazon.com/images/I/91x-mGdSwBL._AC_UY218_.jpg</t>
  </si>
  <si>
    <t>https://www.amazon.com/dp/B08D5V71CR</t>
  </si>
  <si>
    <t>B09291WW83</t>
  </si>
  <si>
    <t>The Family You Make: A Novel (The Sunrise Cove Series Book 1)</t>
  </si>
  <si>
    <t>https://m.media-amazon.com/images/I/813yFKyZXeS._AC_UY218_.jpg</t>
  </si>
  <si>
    <t>https://www.amazon.com/dp/B09291WW83</t>
  </si>
  <si>
    <t>B00655U3WE</t>
  </si>
  <si>
    <t>Insurgent (Divergent Trilogy, Book 2)</t>
  </si>
  <si>
    <t>https://m.media-amazon.com/images/I/910GybHEfWS._AC_UY218_.jpg</t>
  </si>
  <si>
    <t>https://www.amazon.com/dp/B00655U3WE</t>
  </si>
  <si>
    <t>B000UZJRGI</t>
  </si>
  <si>
    <t>The Brief Wondrous Life of Oscar Wao (Pulitzer Prize Winner)</t>
  </si>
  <si>
    <t>Junot Diaz</t>
  </si>
  <si>
    <t>https://m.media-amazon.com/images/I/81wc+5aVczL._AC_UY218_.jpg</t>
  </si>
  <si>
    <t>https://www.amazon.com/dp/B000UZJRGI</t>
  </si>
  <si>
    <t>B000W965QM</t>
  </si>
  <si>
    <t>Going Postal: A Novel of Discworld</t>
  </si>
  <si>
    <t>https://m.media-amazon.com/images/I/81zDtxPv+iL._AC_UY218_.jpg</t>
  </si>
  <si>
    <t>https://www.amazon.com/dp/B000W965QM</t>
  </si>
  <si>
    <t>B019YM2E62</t>
  </si>
  <si>
    <t>Free the Darkness (King's Dark Tidings Book 1)</t>
  </si>
  <si>
    <t>https://m.media-amazon.com/images/I/91ELnvwZYsL._AC_UY218_.jpg</t>
  </si>
  <si>
    <t>https://www.amazon.com/dp/B019YM2E62</t>
  </si>
  <si>
    <t>B09QRM2CNF</t>
  </si>
  <si>
    <t>GED Test Prep Plus 2022-2023: Includes 2 Full Length Practice Tests, 1000+ Practice Questions, and 60 Online Videos (Kaplan Test Prep)</t>
  </si>
  <si>
    <t>Caren Van Slyke</t>
  </si>
  <si>
    <t>https://m.media-amazon.com/images/I/61WnKfsMNXL._AC_UY218_.jpg</t>
  </si>
  <si>
    <t>https://www.amazon.com/dp/B09QRM2CNF</t>
  </si>
  <si>
    <t>B003F3FJQO</t>
  </si>
  <si>
    <t>The Scorch Trials (The Maze Runner, Book 2)</t>
  </si>
  <si>
    <t>https://m.media-amazon.com/images/I/91RcR7n05DL._AC_UY218_.jpg</t>
  </si>
  <si>
    <t>https://www.amazon.com/dp/B003F3FJQO</t>
  </si>
  <si>
    <t>B0BGDKDCNN</t>
  </si>
  <si>
    <t>Stars and Smoke (A Stars and Smoke Novel Book 1)</t>
  </si>
  <si>
    <t>Marie Lu</t>
  </si>
  <si>
    <t>https://m.media-amazon.com/images/I/81X7FNuKVTL._AC_UY218_.jpg</t>
  </si>
  <si>
    <t>https://www.amazon.com/dp/B0BGDKDCNN</t>
  </si>
  <si>
    <t>B07R9WWH3V</t>
  </si>
  <si>
    <t>My Side of the Mountain</t>
  </si>
  <si>
    <t>Jean Craighead George</t>
  </si>
  <si>
    <t>https://m.media-amazon.com/images/I/81VU24yhhBL._AC_UY218_.jpg</t>
  </si>
  <si>
    <t>https://www.amazon.com/dp/B07R9WWH3V</t>
  </si>
  <si>
    <t>B006L8723I</t>
  </si>
  <si>
    <t>Out of the Silent Planet: (Space Trilogy, Book One) (The Space Trilogy 1)</t>
  </si>
  <si>
    <t>https://m.media-amazon.com/images/I/813p6VXhFpL._AC_UY218_.jpg</t>
  </si>
  <si>
    <t>https://www.amazon.com/dp/B006L8723I</t>
  </si>
  <si>
    <t>B0088OTY20</t>
  </si>
  <si>
    <t>Clockwork Princess (The Infernal Devices Book 3)</t>
  </si>
  <si>
    <t>https://m.media-amazon.com/images/I/81SiB5KufiL._AC_UY218_.jpg</t>
  </si>
  <si>
    <t>https://www.amazon.com/dp/B0088OTY20</t>
  </si>
  <si>
    <t>B0BFM9J6CG</t>
  </si>
  <si>
    <t>Implode: An Epic Fantasy LitRPG Adventure (The Completionist Chronicles Book 8)</t>
  </si>
  <si>
    <t>https://m.media-amazon.com/images/I/81u0MDf-d2L._AC_UY218_.jpg</t>
  </si>
  <si>
    <t>https://www.amazon.com/dp/B0BFM9J6CG</t>
  </si>
  <si>
    <t>B09Y45YJJ6</t>
  </si>
  <si>
    <t>Immortality: A Love Story (The Anatomy Duology Book 2)</t>
  </si>
  <si>
    <t>Dana Schwartz</t>
  </si>
  <si>
    <t>https://m.media-amazon.com/images/I/91E5D+NZjkL._AC_UY218_.jpg</t>
  </si>
  <si>
    <t>https://www.amazon.com/dp/B09Y45YJJ6</t>
  </si>
  <si>
    <t>B0826YQ2P2</t>
  </si>
  <si>
    <t>Dragon Marked (Supernatural Prison Book 1)</t>
  </si>
  <si>
    <t>https://m.media-amazon.com/images/I/81njwtQknZL._AC_UY218_.jpg</t>
  </si>
  <si>
    <t>https://www.amazon.com/dp/B0826YQ2P2</t>
  </si>
  <si>
    <t>B0BZWZM5JG</t>
  </si>
  <si>
    <t>Divinity 36: Tinkered Starsong</t>
  </si>
  <si>
    <t>https://m.media-amazon.com/images/I/81K+Qi3q9gL._AC_UY218_.jpg</t>
  </si>
  <si>
    <t>https://www.amazon.com/dp/B0BZWZM5JG</t>
  </si>
  <si>
    <t>B0BY29166J</t>
  </si>
  <si>
    <t>Arcturus Academy: The Complete Series</t>
  </si>
  <si>
    <t>A.L. Knorr</t>
  </si>
  <si>
    <t>https://m.media-amazon.com/images/I/8176ZMteDlL._AC_UY218_.jpg</t>
  </si>
  <si>
    <t>https://www.amazon.com/dp/B0BY29166J</t>
  </si>
  <si>
    <t>B0BFMB1X6Y</t>
  </si>
  <si>
    <t>Ritualist: An Epic Fantasy LitRPG Adventure (The Completionist Chronicles Book 1)</t>
  </si>
  <si>
    <t>https://m.media-amazon.com/images/I/91EucNjQeJL._AC_UY218_.jpg</t>
  </si>
  <si>
    <t>https://www.amazon.com/dp/B0BFMB1X6Y</t>
  </si>
  <si>
    <t>B0BWQQ7FYR</t>
  </si>
  <si>
    <t>The Spirit Bares Its Teeth</t>
  </si>
  <si>
    <t>Andrew Joseph White</t>
  </si>
  <si>
    <t>https://m.media-amazon.com/images/I/91qAfYxuHRL._AC_UY218_.jpg</t>
  </si>
  <si>
    <t>https://www.amazon.com/dp/B0BWQQ7FYR</t>
  </si>
  <si>
    <t>B088K28QY1</t>
  </si>
  <si>
    <t>The Princess Crown: A young adult dystopian romance (The Princess Trials Book 3)</t>
  </si>
  <si>
    <t>https://m.media-amazon.com/images/I/81wr5rAmHnL._AC_UY218_.jpg</t>
  </si>
  <si>
    <t>https://www.amazon.com/dp/B088K28QY1</t>
  </si>
  <si>
    <t>B07QN8SRR3</t>
  </si>
  <si>
    <t>Love Her or Lose Her: A Novel (Hot and Hammered Book 2)</t>
  </si>
  <si>
    <t>https://m.media-amazon.com/images/I/71VD1HsM5ZL._AC_UY218_.jpg</t>
  </si>
  <si>
    <t>https://www.amazon.com/dp/B07QN8SRR3</t>
  </si>
  <si>
    <t>B0BFM99ZKN</t>
  </si>
  <si>
    <t>Invent: An Epic Fantasy LitRPG Adventure (The Completionist Chronicles Book 7)</t>
  </si>
  <si>
    <t>https://m.media-amazon.com/images/I/81aXq14OVtL._AC_UY218_.jpg</t>
  </si>
  <si>
    <t>https://www.amazon.com/dp/B0BFM99ZKN</t>
  </si>
  <si>
    <t>B099RVT6T1</t>
  </si>
  <si>
    <t>The Druid (The Dawning of Muirwood Book 1)</t>
  </si>
  <si>
    <t>https://m.media-amazon.com/images/I/81nbHHgdHlL._AC_UY218_.jpg</t>
  </si>
  <si>
    <t>https://www.amazon.com/dp/B099RVT6T1</t>
  </si>
  <si>
    <t>B0BNMFF6TR</t>
  </si>
  <si>
    <t>House of Marionne</t>
  </si>
  <si>
    <t>J. Elle</t>
  </si>
  <si>
    <t>https://m.media-amazon.com/images/I/81a1dWFXWBL._AC_UY218_.jpg</t>
  </si>
  <si>
    <t>https://www.amazon.com/dp/B0BNMFF6TR</t>
  </si>
  <si>
    <t>B09JV7PRN6</t>
  </si>
  <si>
    <t>Curvy Girls Can't Date Rock Stars (The Curvy Girl ClubÂ® Book 10)</t>
  </si>
  <si>
    <t>https://m.media-amazon.com/images/I/81eznhd0BxL._AC_UY218_.jpg</t>
  </si>
  <si>
    <t>https://www.amazon.com/dp/B09JV7PRN6</t>
  </si>
  <si>
    <t>B000W912Q0</t>
  </si>
  <si>
    <t>Night Watch: A Novel of Discworld</t>
  </si>
  <si>
    <t>https://m.media-amazon.com/images/I/51hpdvRB-QL._AC_UY218_.jpg</t>
  </si>
  <si>
    <t>https://www.amazon.com/dp/B000W912Q0</t>
  </si>
  <si>
    <t>B07D3C3RX4</t>
  </si>
  <si>
    <t>On the Shoulders of Titans (Arcane Ascension Book 2)</t>
  </si>
  <si>
    <t>https://m.media-amazon.com/images/I/914KAylHhOL._AC_UY218_.jpg</t>
  </si>
  <si>
    <t>https://www.amazon.com/dp/B07D3C3RX4</t>
  </si>
  <si>
    <t>B00F8F0KAM</t>
  </si>
  <si>
    <t>The Leopard: A Novel</t>
  </si>
  <si>
    <t>Giuseppe Di Lampedusa</t>
  </si>
  <si>
    <t>https://m.media-amazon.com/images/I/71R5wpX-G7L._AC_UY218_.jpg</t>
  </si>
  <si>
    <t>https://www.amazon.com/dp/B00F8F0KAM</t>
  </si>
  <si>
    <t>B0741RG8BJ</t>
  </si>
  <si>
    <t>Deity: The Third Covenant Novel (Covenant Series Book 3)</t>
  </si>
  <si>
    <t>https://m.media-amazon.com/images/I/91cDqbXucxL._AC_UY218_.jpg</t>
  </si>
  <si>
    <t>https://www.amazon.com/dp/B0741RG8BJ</t>
  </si>
  <si>
    <t>B07ZJQFW3X</t>
  </si>
  <si>
    <t>Dangerous Ground (Leah Nash Mysteries Book 6)</t>
  </si>
  <si>
    <t>https://m.media-amazon.com/images/I/81adX2eTYhL._AC_UY218_.jpg</t>
  </si>
  <si>
    <t>https://www.amazon.com/dp/B07ZJQFW3X</t>
  </si>
  <si>
    <t>B07PYPKLT3</t>
  </si>
  <si>
    <t>A Pack of Blood and Lies (The Boulder Wolves Book 1)</t>
  </si>
  <si>
    <t>https://m.media-amazon.com/images/I/91elNCD7+LL._AC_UY218_.jpg</t>
  </si>
  <si>
    <t>https://www.amazon.com/dp/B07PYPKLT3</t>
  </si>
  <si>
    <t>B004IK8Q90</t>
  </si>
  <si>
    <t>The Phantom Tollbooth</t>
  </si>
  <si>
    <t>Norton Juster</t>
  </si>
  <si>
    <t>https://m.media-amazon.com/images/I/91oP6vJQOJL._AC_UY218_.jpg</t>
  </si>
  <si>
    <t>https://www.amazon.com/dp/B004IK8Q90</t>
  </si>
  <si>
    <t>B015NTIXS8</t>
  </si>
  <si>
    <t>The Love That Split the World</t>
  </si>
  <si>
    <t>https://m.media-amazon.com/images/I/91Xa5oqBhIL._AC_UY218_.jpg</t>
  </si>
  <si>
    <t>https://www.amazon.com/dp/B015NTIXS8</t>
  </si>
  <si>
    <t>B071D3D2ZX</t>
  </si>
  <si>
    <t>The Immortalists</t>
  </si>
  <si>
    <t>Chloe Benjamin</t>
  </si>
  <si>
    <t>https://m.media-amazon.com/images/I/81oefqBNr+L._AC_UY218_.jpg</t>
  </si>
  <si>
    <t>https://www.amazon.com/dp/B071D3D2ZX</t>
  </si>
  <si>
    <t>B08682WVJY</t>
  </si>
  <si>
    <t>School of Magical Arts: Complete Novella Series (The Coven)</t>
  </si>
  <si>
    <t>https://m.media-amazon.com/images/I/81eHG8H7p1L._AC_UY218_.jpg</t>
  </si>
  <si>
    <t>https://www.amazon.com/dp/B08682WVJY</t>
  </si>
  <si>
    <t>B083DT9GBT</t>
  </si>
  <si>
    <t>The Immortal Words (The Grave Kingdom Book 3)</t>
  </si>
  <si>
    <t>https://m.media-amazon.com/images/I/91aA2Obw6bL._AC_UY218_.jpg</t>
  </si>
  <si>
    <t>https://www.amazon.com/dp/B083DT9GBT</t>
  </si>
  <si>
    <t>B0BGHX4Q6Z</t>
  </si>
  <si>
    <t>Esme Cahill Fails Spectacularly: A Novel</t>
  </si>
  <si>
    <t>Marie Bostwick</t>
  </si>
  <si>
    <t>https://m.media-amazon.com/images/I/81UAlOKAEzL._AC_UY218_.jpg</t>
  </si>
  <si>
    <t>https://www.amazon.com/dp/B0BGHX4Q6Z</t>
  </si>
  <si>
    <t>B00C3342T2</t>
  </si>
  <si>
    <t>Wait for You</t>
  </si>
  <si>
    <t>J. Lynn</t>
  </si>
  <si>
    <t>https://m.media-amazon.com/images/I/71eLXbxLRQL._AC_UY218_.jpg</t>
  </si>
  <si>
    <t>https://www.amazon.com/dp/B00C3342T2</t>
  </si>
  <si>
    <t>B077LT812J</t>
  </si>
  <si>
    <t>The Winter of the Witch: A Novel (Winternight Trilogy Book 3)</t>
  </si>
  <si>
    <t>https://m.media-amazon.com/images/I/81b4CAEdTML._AC_UY218_.jpg</t>
  </si>
  <si>
    <t>https://www.amazon.com/dp/B077LT812J</t>
  </si>
  <si>
    <t>B00P5QJ212</t>
  </si>
  <si>
    <t>Every Last Breath (The Dark Elements Book 3)</t>
  </si>
  <si>
    <t>https://m.media-amazon.com/images/I/81HpIf384mL._AC_UY218_.jpg</t>
  </si>
  <si>
    <t>https://www.amazon.com/dp/B00P5QJ212</t>
  </si>
  <si>
    <t>B01B1DNB3C</t>
  </si>
  <si>
    <t>The Beginning After The End: Early Years, Book 1</t>
  </si>
  <si>
    <t>https://m.media-amazon.com/images/I/81O6Ou-jpdL._AC_UY218_.jpg</t>
  </si>
  <si>
    <t>https://www.amazon.com/dp/B01B1DNB3C</t>
  </si>
  <si>
    <t>B07SVTL9NG</t>
  </si>
  <si>
    <t>If You Dare: A Dark High School Bully Romance (Dare Series Book 3)</t>
  </si>
  <si>
    <t>https://m.media-amazon.com/images/I/81W8KznbQOL._AC_UY218_.jpg</t>
  </si>
  <si>
    <t>https://www.amazon.com/dp/B07SVTL9NG</t>
  </si>
  <si>
    <t>B004H4XCTQ</t>
  </si>
  <si>
    <t>Between Shades of Gray</t>
  </si>
  <si>
    <t>https://m.media-amazon.com/images/I/81N6wrUxXGL._AC_UY218_.jpg</t>
  </si>
  <si>
    <t>https://www.amazon.com/dp/B004H4XCTQ</t>
  </si>
  <si>
    <t>B00CJ05EUK</t>
  </si>
  <si>
    <t>Never Fade (The Darkest Minds series Book 2)</t>
  </si>
  <si>
    <t>Alexandra Bracken</t>
  </si>
  <si>
    <t>https://m.media-amazon.com/images/I/81ffOMrLm2L._AC_UY218_.jpg</t>
  </si>
  <si>
    <t>https://www.amazon.com/dp/B00CJ05EUK</t>
  </si>
  <si>
    <t>B09CNFTYCS</t>
  </si>
  <si>
    <t>Together We Burn</t>
  </si>
  <si>
    <t>Isabel IbaÃ±ez</t>
  </si>
  <si>
    <t>https://m.media-amazon.com/images/I/81iAi4DYPmL._AC_UY218_.jpg</t>
  </si>
  <si>
    <t>https://www.amazon.com/dp/B09CNFTYCS</t>
  </si>
  <si>
    <t>B0CD9DXDMJ</t>
  </si>
  <si>
    <t>Thunderbird: Thunderbird Series Book 1</t>
  </si>
  <si>
    <t>https://m.media-amazon.com/images/I/81IDdfPvREL._AC_UY218_.jpg</t>
  </si>
  <si>
    <t>https://www.amazon.com/dp/B0CD9DXDMJ</t>
  </si>
  <si>
    <t>B01N0GLZKC</t>
  </si>
  <si>
    <t>The Black Witch: An Epic Fantasy Novel (The Black Witch Chronicles Book 1)</t>
  </si>
  <si>
    <t>https://m.media-amazon.com/images/I/815FG3y3CVL._AC_UY218_.jpg</t>
  </si>
  <si>
    <t>https://www.amazon.com/dp/B01N0GLZKC</t>
  </si>
  <si>
    <t>B000FC1ICM</t>
  </si>
  <si>
    <t>His Dark Materials: The Golden Compass (Book 1)</t>
  </si>
  <si>
    <t>https://m.media-amazon.com/images/I/91tQV6W9A4L._AC_UY218_.jpg</t>
  </si>
  <si>
    <t>https://www.amazon.com/dp/B000FC1ICM</t>
  </si>
  <si>
    <t>B093FBRCYF</t>
  </si>
  <si>
    <t>Anatomy: A Love Story (The Anatomy Duology Book 1)</t>
  </si>
  <si>
    <t>https://m.media-amazon.com/images/I/91cKdG1gJnL._AC_UY218_.jpg</t>
  </si>
  <si>
    <t>https://www.amazon.com/dp/B093FBRCYF</t>
  </si>
  <si>
    <t>B000FA5TTW</t>
  </si>
  <si>
    <t>The Lovely Bones</t>
  </si>
  <si>
    <t>Alice Sebold</t>
  </si>
  <si>
    <t>https://m.media-amazon.com/images/I/91aIKYKPwsL._AC_UY218_.jpg</t>
  </si>
  <si>
    <t>https://www.amazon.com/dp/B000FA5TTW</t>
  </si>
  <si>
    <t>B00I5T2KN8</t>
  </si>
  <si>
    <t>The Shiver Series: Shiver, Linger, Forever, Sinner</t>
  </si>
  <si>
    <t>https://m.media-amazon.com/images/I/714dUDdtrcL._AC_UY218_.jpg</t>
  </si>
  <si>
    <t>https://www.amazon.com/dp/B00I5T2KN8</t>
  </si>
  <si>
    <t>B0BRQS9MF6</t>
  </si>
  <si>
    <t>The Fae King's Assassin: A Standalone Fantasy Romance (Realm of Dragons and Fae Book 1)</t>
  </si>
  <si>
    <t>https://m.media-amazon.com/images/I/81n3ZJlOhnL._AC_UY218_.jpg</t>
  </si>
  <si>
    <t>https://www.amazon.com/dp/B0BRQS9MF6</t>
  </si>
  <si>
    <t>B093TQ8GSR</t>
  </si>
  <si>
    <t>El aÃ±o de gracia (Spanish Edition)</t>
  </si>
  <si>
    <t>https://m.media-amazon.com/images/I/81j9iuet6sS._AC_UY218_.jpg</t>
  </si>
  <si>
    <t>https://www.amazon.com/dp/B093TQ8GSR</t>
  </si>
  <si>
    <t>B0C5FJ1KGV</t>
  </si>
  <si>
    <t>Revolution: A LitRPG Apocalypse Adventure (Electrified Book 3)</t>
  </si>
  <si>
    <t>J.D. Olson</t>
  </si>
  <si>
    <t>https://m.media-amazon.com/images/I/81w2Xhu-faL._AC_UY218_.jpg</t>
  </si>
  <si>
    <t>https://www.amazon.com/dp/B0C5FJ1KGV</t>
  </si>
  <si>
    <t>B08K91XGSQ</t>
  </si>
  <si>
    <t>When Stars Collide: A Chicago Stars Novel</t>
  </si>
  <si>
    <t>https://m.media-amazon.com/images/I/718gne-bl+L._AC_UY218_.jpg</t>
  </si>
  <si>
    <t>https://www.amazon.com/dp/B08K91XGSQ</t>
  </si>
  <si>
    <t>B003K16PTG</t>
  </si>
  <si>
    <t>The Witch of Blackbird Pond: A Newbery Award Winner</t>
  </si>
  <si>
    <t>Elizabeth George Speare</t>
  </si>
  <si>
    <t>https://m.media-amazon.com/images/I/91BkSoryhAL._AC_UY218_.jpg</t>
  </si>
  <si>
    <t>https://www.amazon.com/dp/B003K16PTG</t>
  </si>
  <si>
    <t>B08PFZ67K7</t>
  </si>
  <si>
    <t>Forever Golden: Dark High School Bully Romance (Kings of Cypress Pointe Book 3)</t>
  </si>
  <si>
    <t>https://m.media-amazon.com/images/I/91NTtLqbrbL._AC_UY218_.jpg</t>
  </si>
  <si>
    <t>https://www.amazon.com/dp/B08PFZ67K7</t>
  </si>
  <si>
    <t>B000FC2RRC</t>
  </si>
  <si>
    <t>The Good, the Bad, and the Undead (The Hollows, Book 2)</t>
  </si>
  <si>
    <t>https://m.media-amazon.com/images/I/51SoaHInxjL._AC_UY218_.jpg</t>
  </si>
  <si>
    <t>https://www.amazon.com/dp/B000FC2RRC</t>
  </si>
  <si>
    <t>B08SQD1DLR</t>
  </si>
  <si>
    <t>Curious Beginnings: A LitRPG Adventure (Salvos, Book 1)</t>
  </si>
  <si>
    <t>https://m.media-amazon.com/images/I/81Cxi9zsKLL._AC_UY218_.jpg</t>
  </si>
  <si>
    <t>https://www.amazon.com/dp/B08SQD1DLR</t>
  </si>
  <si>
    <t>B08F7RDFBS</t>
  </si>
  <si>
    <t>Realm Breaker</t>
  </si>
  <si>
    <t>https://m.media-amazon.com/images/I/912rl3YTdfL._AC_UY218_.jpg</t>
  </si>
  <si>
    <t>https://www.amazon.com/dp/B08F7RDFBS</t>
  </si>
  <si>
    <t>B09KWYSXVN</t>
  </si>
  <si>
    <t>Save the Cat! Writes a Young Adult Novel: The Ultimate Guide to Writing a YA Bestseller</t>
  </si>
  <si>
    <t>Jessica Brody</t>
  </si>
  <si>
    <t>https://m.media-amazon.com/images/I/81K+0Coh0gL._AC_UY218_.jpg</t>
  </si>
  <si>
    <t>https://www.amazon.com/dp/B09KWYSXVN</t>
  </si>
  <si>
    <t>B0C1MTRLFN</t>
  </si>
  <si>
    <t>Dragon Hunted (The Dragon of 23rd Street Book 2)</t>
  </si>
  <si>
    <t>https://m.media-amazon.com/images/I/910Q5M1zDtL._AC_UY218_.jpg</t>
  </si>
  <si>
    <t>https://www.amazon.com/dp/B0C1MTRLFN</t>
  </si>
  <si>
    <t>B0017SWRQO</t>
  </si>
  <si>
    <t>Starless Night: The Legend of Drizzt</t>
  </si>
  <si>
    <t>https://m.media-amazon.com/images/I/81eA6+FsJ+L._AC_UY218_.jpg</t>
  </si>
  <si>
    <t>https://www.amazon.com/dp/B0017SWRQO</t>
  </si>
  <si>
    <t>B0015DYKF2</t>
  </si>
  <si>
    <t>Mr. Cavendish, I Presume (Two Dukes of Wyndham Book 2)</t>
  </si>
  <si>
    <t>https://m.media-amazon.com/images/I/81xyQZT3YhL._AC_UY218_.jpg</t>
  </si>
  <si>
    <t>https://www.amazon.com/dp/B0015DYKF2</t>
  </si>
  <si>
    <t>B002ZW7EC8</t>
  </si>
  <si>
    <t>Erak's Ransom: Book Seven (Ranger's Apprentice 7)</t>
  </si>
  <si>
    <t>John Flanagan</t>
  </si>
  <si>
    <t>https://m.media-amazon.com/images/I/91DKPsU+atL._AC_UY218_.jpg</t>
  </si>
  <si>
    <t>https://www.amazon.com/dp/B002ZW7EC8</t>
  </si>
  <si>
    <t>B0CBN97XBN</t>
  </si>
  <si>
    <t>Infinity's End (The Meta Superhero Novel Series: Book #6)</t>
  </si>
  <si>
    <t>Tom Reynolds</t>
  </si>
  <si>
    <t>https://m.media-amazon.com/images/I/81jWuq40fqL._AC_UY218_.jpg</t>
  </si>
  <si>
    <t>https://www.amazon.com/dp/B0CBN97XBN</t>
  </si>
  <si>
    <t>B09RX3STNS</t>
  </si>
  <si>
    <t>Gleanings: Stories from the Arc of a Scythe</t>
  </si>
  <si>
    <t>https://m.media-amazon.com/images/I/816HCVk7RaL._AC_UY218_.jpg</t>
  </si>
  <si>
    <t>https://www.amazon.com/dp/B09RX3STNS</t>
  </si>
  <si>
    <t>B0089LOG02</t>
  </si>
  <si>
    <t>Orphan Train: A Novel</t>
  </si>
  <si>
    <t>https://m.media-amazon.com/images/I/811llLfZgeL._AC_UY218_.jpg</t>
  </si>
  <si>
    <t>https://www.amazon.com/dp/B0089LOG02</t>
  </si>
  <si>
    <t>B078LGG6P1</t>
  </si>
  <si>
    <t>Earthbound (Dragons and Druids Book 2)</t>
  </si>
  <si>
    <t>https://m.media-amazon.com/images/I/91LA17rftuL._AC_UY218_.jpg</t>
  </si>
  <si>
    <t>https://www.amazon.com/dp/B078LGG6P1</t>
  </si>
  <si>
    <t>B086SGVG82</t>
  </si>
  <si>
    <t>The Princess Games (The Princess Trials Book 2)</t>
  </si>
  <si>
    <t>https://m.media-amazon.com/images/I/81baONoZNyL._AC_UY218_.jpg</t>
  </si>
  <si>
    <t>https://www.amazon.com/dp/B086SGVG82</t>
  </si>
  <si>
    <t>B0741TBYRH</t>
  </si>
  <si>
    <t>Pure: The Second Covenant Novel (Covenant Series Book 2)</t>
  </si>
  <si>
    <t>https://m.media-amazon.com/images/I/917bIVjNQ7L._AC_UY218_.jpg</t>
  </si>
  <si>
    <t>https://www.amazon.com/dp/B0741TBYRH</t>
  </si>
  <si>
    <t>B071QYGJH1</t>
  </si>
  <si>
    <t>White (Wings Book 1)</t>
  </si>
  <si>
    <t>https://m.media-amazon.com/images/I/81c-Z24nTOL._AC_UY218_.jpg</t>
  </si>
  <si>
    <t>https://www.amazon.com/dp/B071QYGJH1</t>
  </si>
  <si>
    <t>B0C85SXMVN</t>
  </si>
  <si>
    <t>Rune of the Witch: An Urban Fantasy Adventure (The Other Witch Series)</t>
  </si>
  <si>
    <t>https://m.media-amazon.com/images/I/91mgxBkBtpL._AC_UY218_.jpg</t>
  </si>
  <si>
    <t>https://www.amazon.com/dp/B0C85SXMVN</t>
  </si>
  <si>
    <t>B0BGQR539N</t>
  </si>
  <si>
    <t>Sweet Temptation: A YA Boarding School Romance (Weybridge Academy Book 2)</t>
  </si>
  <si>
    <t>https://m.media-amazon.com/images/I/81Znit-05KL._AC_UY218_.jpg</t>
  </si>
  <si>
    <t>https://www.amazon.com/dp/B0BGQR539N</t>
  </si>
  <si>
    <t>B00GY9SMZG</t>
  </si>
  <si>
    <t>Vampire Academy: The Complete Collection</t>
  </si>
  <si>
    <t>Richelle Mead</t>
  </si>
  <si>
    <t>https://m.media-amazon.com/images/I/91EXfoKZd-L._AC_UY218_.jpg</t>
  </si>
  <si>
    <t>https://www.amazon.com/dp/B00GY9SMZG</t>
  </si>
  <si>
    <t>B09CFHQMKF</t>
  </si>
  <si>
    <t>Montrose Paranormal Academy The COMPLETE Box Set: A Young Adult Urban Fantasy Academy Series (Sacred Stones Universe Academy Series Book 1)</t>
  </si>
  <si>
    <t>Barbara Hartzler</t>
  </si>
  <si>
    <t>https://m.media-amazon.com/images/I/91I2LbbaOaL._AC_UY218_.jpg</t>
  </si>
  <si>
    <t>https://www.amazon.com/dp/B09CFHQMKF</t>
  </si>
  <si>
    <t>B078WCQQZ9</t>
  </si>
  <si>
    <t>The Vampire Wish: The Complete Series (Dark World: The Vampire Wish)</t>
  </si>
  <si>
    <t>https://m.media-amazon.com/images/I/A1hpTihOK0L._AC_UY218_.jpg</t>
  </si>
  <si>
    <t>https://www.amazon.com/dp/B078WCQQZ9</t>
  </si>
  <si>
    <t>B088KQYN4W</t>
  </si>
  <si>
    <t>To Wear a Fae Crown (The Fair Isle Trilogy Book 2)</t>
  </si>
  <si>
    <t>https://m.media-amazon.com/images/I/81quWUbdWbL._AC_UY218_.jpg</t>
  </si>
  <si>
    <t>https://www.amazon.com/dp/B088KQYN4W</t>
  </si>
  <si>
    <t>B0CGVGWNNZ</t>
  </si>
  <si>
    <t>Love Under Western Skies: 15 Book Box Set of Sweet, Clean, Mail Order Bride Historical Western Romance</t>
  </si>
  <si>
    <t>Rosalee Adams</t>
  </si>
  <si>
    <t>https://m.media-amazon.com/images/I/71WcCxFftEL._AC_UY218_.jpg</t>
  </si>
  <si>
    <t>https://www.amazon.com/dp/B0CGVGWNNZ</t>
  </si>
  <si>
    <t>B08C33Q1XF</t>
  </si>
  <si>
    <t>Rockslide (Street Rats of Aramoor: Book 3): A Coming of Age Fantasy Series</t>
  </si>
  <si>
    <t>https://m.media-amazon.com/images/I/91CnJD732ZL._AC_UY218_.jpg</t>
  </si>
  <si>
    <t>https://www.amazon.com/dp/B08C33Q1XF</t>
  </si>
  <si>
    <t>B002EBDOPQ</t>
  </si>
  <si>
    <t>The Sorcerer of the North: Book Five (Ranger's Apprentice 5)</t>
  </si>
  <si>
    <t>https://m.media-amazon.com/images/I/91uTgmqZtGL._AC_UY218_.jpg</t>
  </si>
  <si>
    <t>https://www.amazon.com/dp/B002EBDOPQ</t>
  </si>
  <si>
    <t>B0CDXZ8LH1</t>
  </si>
  <si>
    <t>Flame: Trials of Blood Book 3</t>
  </si>
  <si>
    <t>https://m.media-amazon.com/images/I/81lyMdKH1OL._AC_UY218_.jpg</t>
  </si>
  <si>
    <t>https://www.amazon.com/dp/B0CDXZ8LH1</t>
  </si>
  <si>
    <t>B00BD99JMW</t>
  </si>
  <si>
    <t>Allegiant (Divergent Trilogy, Book 3)</t>
  </si>
  <si>
    <t>https://m.media-amazon.com/images/I/915ZjelI82L._AC_UY218_.jpg</t>
  </si>
  <si>
    <t>https://www.amazon.com/dp/B00BD99JMW</t>
  </si>
  <si>
    <t>B004477WN8</t>
  </si>
  <si>
    <t>The Witch's Daughter: A Novel</t>
  </si>
  <si>
    <t>Paula Brackston</t>
  </si>
  <si>
    <t>https://m.media-amazon.com/images/I/81MuufLKcdL._AC_UY218_.jpg</t>
  </si>
  <si>
    <t>https://www.amazon.com/dp/B004477WN8</t>
  </si>
  <si>
    <t>B07JNCYG2L</t>
  </si>
  <si>
    <t>Allison Shatters the Looking-Glass: A Dark Reverse Harem Romance (Harem of Hearts Book 3)</t>
  </si>
  <si>
    <t>https://m.media-amazon.com/images/I/718Znwez4EL._AC_UY218_.jpg</t>
  </si>
  <si>
    <t>https://www.amazon.com/dp/B07JNCYG2L</t>
  </si>
  <si>
    <t>B0C7SF7LHH</t>
  </si>
  <si>
    <t>Para-Military Recruiter Boxed Set 2: Books 5-8 (Para-Military Recruiter Boxed Sets)</t>
  </si>
  <si>
    <t>https://m.media-amazon.com/images/I/81G9ZCBT0BL._AC_UY218_.jpg</t>
  </si>
  <si>
    <t>https://www.amazon.com/dp/B0C7SF7LHH</t>
  </si>
  <si>
    <t>B077PD2ZN1</t>
  </si>
  <si>
    <t>The Iron Flower (The Black Witch Chronicles Book 2)</t>
  </si>
  <si>
    <t>https://m.media-amazon.com/images/I/71UN2493d-L._AC_UY218_.jpg</t>
  </si>
  <si>
    <t>https://www.amazon.com/dp/B077PD2ZN1</t>
  </si>
  <si>
    <t>B0C3RSLHKT</t>
  </si>
  <si>
    <t>Officer (Para-Military Recruiter Book 8)</t>
  </si>
  <si>
    <t>https://m.media-amazon.com/images/I/81JZfF4AwsL._AC_UY218_.jpg</t>
  </si>
  <si>
    <t>https://www.amazon.com/dp/B0C3RSLHKT</t>
  </si>
  <si>
    <t>B09YLQ5PPM</t>
  </si>
  <si>
    <t>The Last Unicorn</t>
  </si>
  <si>
    <t>Peter S. Beagle</t>
  </si>
  <si>
    <t>https://m.media-amazon.com/images/I/91ucTBAsMAL._AC_UY218_.jpg</t>
  </si>
  <si>
    <t>https://www.amazon.com/dp/B09YLQ5PPM</t>
  </si>
  <si>
    <t>B09RQJX781</t>
  </si>
  <si>
    <t>Seasparrow (Graceling Realm)</t>
  </si>
  <si>
    <t>Kristin Cashore</t>
  </si>
  <si>
    <t>https://m.media-amazon.com/images/I/81IzTPveHfL._AC_UY218_.jpg</t>
  </si>
  <si>
    <t>https://www.amazon.com/dp/B09RQJX781</t>
  </si>
  <si>
    <t>B001D1YCJ0</t>
  </si>
  <si>
    <t>Tehanu: Book Four (The Earthsea Cycle Series 4)</t>
  </si>
  <si>
    <t>https://m.media-amazon.com/images/I/71m4a6JOE2L._AC_UY218_.jpg</t>
  </si>
  <si>
    <t>https://www.amazon.com/dp/B001D1YCJ0</t>
  </si>
  <si>
    <t>B07MXBL7Y8</t>
  </si>
  <si>
    <t>Charles Portis</t>
  </si>
  <si>
    <t>https://m.media-amazon.com/images/I/81IDnIF+-dL._AC_UY218_.jpg</t>
  </si>
  <si>
    <t>https://www.amazon.com/dp/B07MXBL7Y8</t>
  </si>
  <si>
    <t>B007VT7JN4</t>
  </si>
  <si>
    <t>Running Barefoot</t>
  </si>
  <si>
    <t>https://m.media-amazon.com/images/I/81lgYi2XFhL._AC_UY218_.jpg</t>
  </si>
  <si>
    <t>https://www.amazon.com/dp/B007VT7JN4</t>
  </si>
  <si>
    <t>B0BWPDZML1</t>
  </si>
  <si>
    <t>Mortal (Book One)</t>
  </si>
  <si>
    <t>Bella Lore</t>
  </si>
  <si>
    <t>https://m.media-amazon.com/images/I/81EX2OJnJmL._AC_UY218_.jpg</t>
  </si>
  <si>
    <t>https://www.amazon.com/dp/B0BWPDZML1</t>
  </si>
  <si>
    <t>B000UVBT3G</t>
  </si>
  <si>
    <t>Moving Pictures: A Novel of Discworld</t>
  </si>
  <si>
    <t>https://m.media-amazon.com/images/I/81CS8aaCI1L._AC_UY218_.jpg</t>
  </si>
  <si>
    <t>https://www.amazon.com/dp/B000UVBT3G</t>
  </si>
  <si>
    <t>B0BRYRMYSJ</t>
  </si>
  <si>
    <t>Sweet Ruin: A YA Boarding School Romance (Weybridge Academy Book 3)</t>
  </si>
  <si>
    <t>https://m.media-amazon.com/images/I/81t18ni9mZL._AC_UY218_.jpg</t>
  </si>
  <si>
    <t>https://www.amazon.com/dp/B0BRYRMYSJ</t>
  </si>
  <si>
    <t>B072SSMC4H</t>
  </si>
  <si>
    <t>Turtles All the Way Down</t>
  </si>
  <si>
    <t>https://m.media-amazon.com/images/I/8175xlig1gL._AC_UY218_.jpg</t>
  </si>
  <si>
    <t>https://www.amazon.com/dp/B072SSMC4H</t>
  </si>
  <si>
    <t>B09NFBPDD8</t>
  </si>
  <si>
    <t>Hunted: Magiford Supernatural City (Pack of Dawn and Destiny Book 1)</t>
  </si>
  <si>
    <t>https://m.media-amazon.com/images/I/91tdLZNw2yL._AC_UY218_.jpg</t>
  </si>
  <si>
    <t>https://www.amazon.com/dp/B09NFBPDD8</t>
  </si>
  <si>
    <t>B09NFBLSKX</t>
  </si>
  <si>
    <t>United: Magiford Supernatural City (Pack of Dawn and Destiny Book 2)</t>
  </si>
  <si>
    <t>https://m.media-amazon.com/images/I/91awPBTAKAL._AC_UY218_.jpg</t>
  </si>
  <si>
    <t>https://www.amazon.com/dp/B09NFBLSKX</t>
  </si>
  <si>
    <t>B09GRVLP34</t>
  </si>
  <si>
    <t>Honey and Spice: A Reese's Book Club Pick</t>
  </si>
  <si>
    <t>Bolu Babalola</t>
  </si>
  <si>
    <t>https://m.media-amazon.com/images/I/91Bc27y+YxL._AC_UY218_.jpg</t>
  </si>
  <si>
    <t>https://www.amazon.com/dp/B09GRVLP34</t>
  </si>
  <si>
    <t>B0C6XHVJGF</t>
  </si>
  <si>
    <t>Monsters at Midnight: 29 Horror Stories</t>
  </si>
  <si>
    <t>https://m.media-amazon.com/images/I/81guCSgBXbL._AC_UY218_.jpg</t>
  </si>
  <si>
    <t>https://www.amazon.com/dp/B0C6XHVJGF</t>
  </si>
  <si>
    <t>B0BFMCHQQ4</t>
  </si>
  <si>
    <t>Regicide: An Epic Fantasy LitRPG Adventure (The Completionist Chronicles Book 2)</t>
  </si>
  <si>
    <t>https://m.media-amazon.com/images/I/81niDgCVslL._AC_UY218_.jpg</t>
  </si>
  <si>
    <t>https://www.amazon.com/dp/B0BFMCHQQ4</t>
  </si>
  <si>
    <t>B0BN1D38WB</t>
  </si>
  <si>
    <t>Brynn and Sebastian Hate Each Other: A Love Story</t>
  </si>
  <si>
    <t>Bethany Turner</t>
  </si>
  <si>
    <t>https://m.media-amazon.com/images/I/91XA+NlKDzL._AC_UY218_.jpg</t>
  </si>
  <si>
    <t>https://www.amazon.com/dp/B0BN1D38WB</t>
  </si>
  <si>
    <t>B0B69N2CV5</t>
  </si>
  <si>
    <t>Dracwyn Dragon Riders: Nine Book World Boxset</t>
  </si>
  <si>
    <t>https://m.media-amazon.com/images/I/811HUVpHHRL._AC_UY218_.jpg</t>
  </si>
  <si>
    <t>https://www.amazon.com/dp/B0B69N2CV5</t>
  </si>
  <si>
    <t>B003K16P3M</t>
  </si>
  <si>
    <t>Graceling (Graceling Realm Book 1)</t>
  </si>
  <si>
    <t>https://m.media-amazon.com/images/I/91JXB1MjkqL._AC_UY218_.jpg</t>
  </si>
  <si>
    <t>https://www.amazon.com/dp/B003K16P3M</t>
  </si>
  <si>
    <t>B00D52X58Y</t>
  </si>
  <si>
    <t>House of Blades (The Traveler's Gate Trilogy Book 1)</t>
  </si>
  <si>
    <t>https://m.media-amazon.com/images/I/81bHznfKhJL._AC_UY218_.jpg</t>
  </si>
  <si>
    <t>https://www.amazon.com/dp/B00D52X58Y</t>
  </si>
  <si>
    <t>B0B2BMH3M1</t>
  </si>
  <si>
    <t>The Wizard's Crown (Art of the Adept Book 5)</t>
  </si>
  <si>
    <t>Michael G. Manning</t>
  </si>
  <si>
    <t>https://m.media-amazon.com/images/I/81VTybArJwL._AC_UY218_.jpg</t>
  </si>
  <si>
    <t>https://www.amazon.com/dp/B0B2BMH3M1</t>
  </si>
  <si>
    <t>B0C92PJ3GM</t>
  </si>
  <si>
    <t>Midnight Snack (Zits)</t>
  </si>
  <si>
    <t>https://m.media-amazon.com/images/I/81KVpnEJthL._AC_UY218_.jpg</t>
  </si>
  <si>
    <t>https://www.amazon.com/dp/B0C92PJ3GM</t>
  </si>
  <si>
    <t>B0BSLSVXDX</t>
  </si>
  <si>
    <t>End of the World</t>
  </si>
  <si>
    <t>https://m.media-amazon.com/images/I/81Py8Kyj71L._AC_UY218_.jpg</t>
  </si>
  <si>
    <t>https://www.amazon.com/dp/B0BSLSVXDX</t>
  </si>
  <si>
    <t>B004CFA9RS</t>
  </si>
  <si>
    <t>Divergent (Divergent Trilogy, Book 1)</t>
  </si>
  <si>
    <t>https://m.media-amazon.com/images/I/91Cv1HGyz-S._AC_UY218_.jpg</t>
  </si>
  <si>
    <t>https://www.amazon.com/dp/B004CFA9RS</t>
  </si>
  <si>
    <t>B003XT60JK</t>
  </si>
  <si>
    <t>Follow the River: A Novel</t>
  </si>
  <si>
    <t>James Alexander Thom</t>
  </si>
  <si>
    <t>https://m.media-amazon.com/images/I/513x3k9gebL._AC_UY218_.jpg</t>
  </si>
  <si>
    <t>https://www.amazon.com/dp/B003XT60JK</t>
  </si>
  <si>
    <t>B09ZQFFW5P</t>
  </si>
  <si>
    <t>The Divine and the Cursed: A Fae Fantasy Romance (Fae of AlastrÃ­ona Book 1)</t>
  </si>
  <si>
    <t>J.E. Reed</t>
  </si>
  <si>
    <t>https://m.media-amazon.com/images/I/918zhes7vIL._AC_UY218_.jpg</t>
  </si>
  <si>
    <t>https://www.amazon.com/dp/B09ZQFFW5P</t>
  </si>
  <si>
    <t>B0BWKB6N6F</t>
  </si>
  <si>
    <t>The Hunt: Cupid (Paranormal Mercenary Corps Book 4)</t>
  </si>
  <si>
    <t>https://m.media-amazon.com/images/I/91fKPry1IkL._AC_UY218_.jpg</t>
  </si>
  <si>
    <t>https://www.amazon.com/dp/B0BWKB6N6F</t>
  </si>
  <si>
    <t>B0BZTG2K27</t>
  </si>
  <si>
    <t>Dream by the Shadows (Shadow Weaver Duology Book 1)</t>
  </si>
  <si>
    <t>Logan Karlie</t>
  </si>
  <si>
    <t>https://m.media-amazon.com/images/I/71T7Ohis9-L._AC_UY218_.jpg</t>
  </si>
  <si>
    <t>https://www.amazon.com/dp/B0BZTG2K27</t>
  </si>
  <si>
    <t>B0C4K439NH</t>
  </si>
  <si>
    <t>Second Chance Swordsman 2 (A LitRPG Adventure)</t>
  </si>
  <si>
    <t>https://m.media-amazon.com/images/I/81oskIUl8cL._AC_UY218_.jpg</t>
  </si>
  <si>
    <t>https://www.amazon.com/dp/B0C4K439NH</t>
  </si>
  <si>
    <t>B0052RDJAO</t>
  </si>
  <si>
    <t>Legend (A Legend Novel, Book 1)</t>
  </si>
  <si>
    <t>https://m.media-amazon.com/images/I/A1poxsho7kL._AC_UY218_.jpg</t>
  </si>
  <si>
    <t>https://www.amazon.com/dp/B0052RDJAO</t>
  </si>
  <si>
    <t>B09MSN6BRR</t>
  </si>
  <si>
    <t>My Quiet Blacksmith Life in Another World: Volume 1</t>
  </si>
  <si>
    <t>ãŸã¾ã¾ã‚‹</t>
  </si>
  <si>
    <t>https://m.media-amazon.com/images/I/81sQNzUp8EL._AC_UY218_.jpg</t>
  </si>
  <si>
    <t>https://www.amazon.com/dp/B09MSN6BRR</t>
  </si>
  <si>
    <t>B0BVY55LF4</t>
  </si>
  <si>
    <t>Love How You Love Me (Boys of Riverside Book 2)</t>
  </si>
  <si>
    <t>https://m.media-amazon.com/images/I/91yjryiOIsL._AC_UY218_.jpg</t>
  </si>
  <si>
    <t>https://www.amazon.com/dp/B0BVY55LF4</t>
  </si>
  <si>
    <t>B000W5MI9E</t>
  </si>
  <si>
    <t>The Fifth Elephant: A Novel of Discworld</t>
  </si>
  <si>
    <t>https://m.media-amazon.com/images/I/81Ax7H1KJFL._AC_UY218_.jpg</t>
  </si>
  <si>
    <t>https://www.amazon.com/dp/B000W5MI9E</t>
  </si>
  <si>
    <t>B09RGVFQR6</t>
  </si>
  <si>
    <t>Broken Bones: A litrpg fantasy (New Realm Online Book 2)</t>
  </si>
  <si>
    <t>https://m.media-amazon.com/images/I/61szxLTSM4L._AC_UY218_.jpg</t>
  </si>
  <si>
    <t>https://www.amazon.com/dp/B09RGVFQR6</t>
  </si>
  <si>
    <t>B07YRL9DCW</t>
  </si>
  <si>
    <t>All Boys Aren't Blue: A Memoir-Manifesto</t>
  </si>
  <si>
    <t>George M. Johnson</t>
  </si>
  <si>
    <t>https://m.media-amazon.com/images/I/91b89v4B3ZL._AC_UY218_.jpg</t>
  </si>
  <si>
    <t>https://www.amazon.com/dp/B07YRL9DCW</t>
  </si>
  <si>
    <t>B09689S4WN</t>
  </si>
  <si>
    <t>Gallant</t>
  </si>
  <si>
    <t>https://m.media-amazon.com/images/I/91UzuXURlzL._AC_UY218_.jpg</t>
  </si>
  <si>
    <t>https://www.amazon.com/dp/B09689S4WN</t>
  </si>
  <si>
    <t>B0C75H88JS</t>
  </si>
  <si>
    <t>Pack Dragon: A YA Dragon Rider Fantasy Adventure With A Unique Magic Spin (Dragon Defenders of Destia Part One Book 1)</t>
  </si>
  <si>
    <t>https://m.media-amazon.com/images/I/9129DSLy4uL._AC_UY218_.jpg</t>
  </si>
  <si>
    <t>https://www.amazon.com/dp/B0C75H88JS</t>
  </si>
  <si>
    <t>B08H262Y2V</t>
  </si>
  <si>
    <t>The Darkness Outside Us</t>
  </si>
  <si>
    <t>Eliot Schrefer</t>
  </si>
  <si>
    <t>https://m.media-amazon.com/images/I/81oq2Crt8GL._AC_UY218_.jpg</t>
  </si>
  <si>
    <t>https://www.amazon.com/dp/B08H262Y2V</t>
  </si>
  <si>
    <t>B07NJ3GQ8L</t>
  </si>
  <si>
    <t>Dragon School: Episodes 6-10 (Dragon School World Omnibuses Book 2)</t>
  </si>
  <si>
    <t>https://m.media-amazon.com/images/I/61RGByqC3kL._AC_UY218_.jpg</t>
  </si>
  <si>
    <t>https://www.amazon.com/dp/B07NJ3GQ8L</t>
  </si>
  <si>
    <t>B0BFN9WNJY</t>
  </si>
  <si>
    <t>Inflame: An Epic Fantasy LitRPG Adventure (The Completionist Chronicles Book 6)</t>
  </si>
  <si>
    <t>https://m.media-amazon.com/images/I/818SyvDWorL._AC_UY218_.jpg</t>
  </si>
  <si>
    <t>https://www.amazon.com/dp/B0BFN9WNJY</t>
  </si>
  <si>
    <t>B07ZN3293W</t>
  </si>
  <si>
    <t>The Year of the Witching</t>
  </si>
  <si>
    <t>Alexis Henderson</t>
  </si>
  <si>
    <t>https://m.media-amazon.com/images/I/91N8VV4rxeL._AC_UY218_.jpg</t>
  </si>
  <si>
    <t>https://www.amazon.com/dp/B07ZN3293W</t>
  </si>
  <si>
    <t>B011J6PLJ8</t>
  </si>
  <si>
    <t>That Baby: A Small Town, Friends-to-Lovers Romance (That Boy Series Book 3)</t>
  </si>
  <si>
    <t>https://m.media-amazon.com/images/I/81lEPXtzbnL._AC_UY218_.jpg</t>
  </si>
  <si>
    <t>https://www.amazon.com/dp/B011J6PLJ8</t>
  </si>
  <si>
    <t>B0B9198G21</t>
  </si>
  <si>
    <t>A Dream So Wicked: A Sleeping Beauty Retelling (Entangled with Fae)</t>
  </si>
  <si>
    <t>https://m.media-amazon.com/images/I/81blprpnTuL._AC_UY218_.jpg</t>
  </si>
  <si>
    <t>https://www.amazon.com/dp/B0B9198G21</t>
  </si>
  <si>
    <t>B000FCKCXS</t>
  </si>
  <si>
    <t>Thud!: A Novel of Discworld</t>
  </si>
  <si>
    <t>https://m.media-amazon.com/images/I/810Pw4f5RIL._AC_UY218_.jpg</t>
  </si>
  <si>
    <t>https://www.amazon.com/dp/B000FCKCXS</t>
  </si>
  <si>
    <t>B07N5J3P3T</t>
  </si>
  <si>
    <t>The Fountains of Silence</t>
  </si>
  <si>
    <t>https://m.media-amazon.com/images/I/81uURlbsZEL._AC_UY218_.jpg</t>
  </si>
  <si>
    <t>https://www.amazon.com/dp/B07N5J3P3T</t>
  </si>
  <si>
    <t>B01B1W53XO</t>
  </si>
  <si>
    <t>The Beginning After The End: New Heights, Book 2</t>
  </si>
  <si>
    <t>https://m.media-amazon.com/images/I/81se6PiCnjL._AC_UY218_.jpg</t>
  </si>
  <si>
    <t>https://www.amazon.com/dp/B01B1W53XO</t>
  </si>
  <si>
    <t>B07G11QCXY</t>
  </si>
  <si>
    <t>We Hunt the Flame (Sands of Arawiya Book 1)</t>
  </si>
  <si>
    <t>Hafsah Faizal</t>
  </si>
  <si>
    <t>https://m.media-amazon.com/images/I/81GyLh4CtvL._AC_UY218_.jpg</t>
  </si>
  <si>
    <t>https://www.amazon.com/dp/B07G11QCXY</t>
  </si>
  <si>
    <t>B002DO17LM</t>
  </si>
  <si>
    <t>Passage to Dawn: The Legend of Drizzt</t>
  </si>
  <si>
    <t>https://m.media-amazon.com/images/I/81ZV6U-LohL._AC_UY218_.jpg</t>
  </si>
  <si>
    <t>https://www.amazon.com/dp/B002DO17LM</t>
  </si>
  <si>
    <t>B0B66JL4DR</t>
  </si>
  <si>
    <t>Dashka Slater</t>
  </si>
  <si>
    <t>https://m.media-amazon.com/images/I/81rzPSGL7mL._AC_UY218_.jpg</t>
  </si>
  <si>
    <t>https://www.amazon.com/dp/B0B66JL4DR</t>
  </si>
  <si>
    <t>B000R4LGMA</t>
  </si>
  <si>
    <t>A Hat Full of Sky (Discworld Book 32)</t>
  </si>
  <si>
    <t>https://m.media-amazon.com/images/I/81DnSXBZyBL._AC_UY218_.jpg</t>
  </si>
  <si>
    <t>https://www.amazon.com/dp/B000R4LGMA</t>
  </si>
  <si>
    <t>B000FC14NA</t>
  </si>
  <si>
    <t>Worth Any Price (Bow Street Series Book 3)</t>
  </si>
  <si>
    <t>https://m.media-amazon.com/images/I/81W1bmlsr0L._AC_UY218_.jpg</t>
  </si>
  <si>
    <t>https://www.amazon.com/dp/B000FC14NA</t>
  </si>
  <si>
    <t>B08RW7BQ8L</t>
  </si>
  <si>
    <t>They All Had A Reason: A rumor. A secret. A lie. A murder. (They All Had A Reason. Book 1)</t>
  </si>
  <si>
    <t>Michele Leathers</t>
  </si>
  <si>
    <t>https://m.media-amazon.com/images/I/81qJUG7U6+L._AC_UY218_.jpg</t>
  </si>
  <si>
    <t>https://www.amazon.com/dp/B08RW7BQ8L</t>
  </si>
  <si>
    <t>B0B72H9JNZ</t>
  </si>
  <si>
    <t>A Taste of Torment (Shadow Hills Academy: Relentless Book 1)</t>
  </si>
  <si>
    <t>Stacey Trombley</t>
  </si>
  <si>
    <t>https://m.media-amazon.com/images/I/81DKLED28UL._AC_UY218_.jpg</t>
  </si>
  <si>
    <t>https://www.amazon.com/dp/B0B72H9JNZ</t>
  </si>
  <si>
    <t>B09J3FQ4GS</t>
  </si>
  <si>
    <t>Cursed (Gilded Duology Book 2)</t>
  </si>
  <si>
    <t>https://m.media-amazon.com/images/I/81ufGnSmCRL._AC_UY218_.jpg</t>
  </si>
  <si>
    <t>https://www.amazon.com/dp/B09J3FQ4GS</t>
  </si>
  <si>
    <t>B017RBIZEC</t>
  </si>
  <si>
    <t>The Thief's Daughter (Kingfountain Book 2)</t>
  </si>
  <si>
    <t>https://m.media-amazon.com/images/I/A1ULJTzPMNL._AC_UY218_.jpg</t>
  </si>
  <si>
    <t>https://www.amazon.com/dp/B017RBIZEC</t>
  </si>
  <si>
    <t>B0BZMQ71FC</t>
  </si>
  <si>
    <t>The Do-Over Damsel Conquers the Dragon Emperor Vol.3</t>
  </si>
  <si>
    <t>Sarasa Nagase</t>
  </si>
  <si>
    <t>https://m.media-amazon.com/images/I/81PqwYxmpJL._AC_UY218_.jpg</t>
  </si>
  <si>
    <t>https://www.amazon.com/dp/B0BZMQ71FC</t>
  </si>
  <si>
    <t>B010WPRRSK</t>
  </si>
  <si>
    <t>Dragon Mystics (Supernatural Prison Book 2)</t>
  </si>
  <si>
    <t>https://m.media-amazon.com/images/I/81iSnwr3vAL._AC_UY218_.jpg</t>
  </si>
  <si>
    <t>https://www.amazon.com/dp/B010WPRRSK</t>
  </si>
  <si>
    <t>B0015DRQ3A</t>
  </si>
  <si>
    <t>On the Edge of the Dark Sea of Darkness: The Wingfeather Saga Book 1</t>
  </si>
  <si>
    <t>https://m.media-amazon.com/images/I/81Uhh0gP5rL._AC_UY218_.jpg</t>
  </si>
  <si>
    <t>https://www.amazon.com/dp/B0015DRQ3A</t>
  </si>
  <si>
    <t>B000FC10Y8</t>
  </si>
  <si>
    <t>The Bronze Horseman (The Bronze Horseman Trilogy Book 1)</t>
  </si>
  <si>
    <t>Paullina Simons</t>
  </si>
  <si>
    <t>https://m.media-amazon.com/images/I/81C4iI8DsXL._AC_UY218_.jpg</t>
  </si>
  <si>
    <t>https://www.amazon.com/dp/B000FC10Y8</t>
  </si>
  <si>
    <t>B08NJJLLHF</t>
  </si>
  <si>
    <t>Lady's Ransom (The First Argentines Book 3)</t>
  </si>
  <si>
    <t>https://m.media-amazon.com/images/I/91TDcklRfpL._AC_UY218_.jpg</t>
  </si>
  <si>
    <t>https://www.amazon.com/dp/B08NJJLLHF</t>
  </si>
  <si>
    <t>B004JN1CW4</t>
  </si>
  <si>
    <t>The Death Cure (The Maze Runner, Book 3)</t>
  </si>
  <si>
    <t>https://m.media-amazon.com/images/I/81REC1H6ZzL._AC_UY218_.jpg</t>
  </si>
  <si>
    <t>https://www.amazon.com/dp/B004JN1CW4</t>
  </si>
  <si>
    <t>B07YRW1B13</t>
  </si>
  <si>
    <t>Play the Game: Hannaford Prep Year Three</t>
  </si>
  <si>
    <t>https://m.media-amazon.com/images/I/81f2ZlQvN+L._AC_UY218_.jpg</t>
  </si>
  <si>
    <t>https://www.amazon.com/dp/B07YRW1B13</t>
  </si>
  <si>
    <t>B000UVBT4A</t>
  </si>
  <si>
    <t>Reaper Man: A Novel of Discworld</t>
  </si>
  <si>
    <t>https://m.media-amazon.com/images/I/81OWU08ED9L._AC_UY218_.jpg</t>
  </si>
  <si>
    <t>https://www.amazon.com/dp/B000UVBT4A</t>
  </si>
  <si>
    <t>B08SW9Q35T</t>
  </si>
  <si>
    <t>Kiss Me First: A Coming Of Age Sports Romance (Blairwood University)</t>
  </si>
  <si>
    <t>https://m.media-amazon.com/images/I/810XCRK16IL._AC_UY218_.jpg</t>
  </si>
  <si>
    <t>https://www.amazon.com/dp/B08SW9Q35T</t>
  </si>
  <si>
    <t>B0CDTCT1ZS</t>
  </si>
  <si>
    <t>Storm Totem (Mana Beasts Book 2)</t>
  </si>
  <si>
    <t>Derek Alan Siddoway</t>
  </si>
  <si>
    <t>https://m.media-amazon.com/images/I/81SZFH8pH3L._AC_UY218_.jpg</t>
  </si>
  <si>
    <t>https://www.amazon.com/dp/B0CDTCT1ZS</t>
  </si>
  <si>
    <t>B0831Q267M</t>
  </si>
  <si>
    <t>The Left-Handed Booksellers of London</t>
  </si>
  <si>
    <t>https://m.media-amazon.com/images/I/91WIm6Qyz8L._AC_UY218_.jpg</t>
  </si>
  <si>
    <t>https://www.amazon.com/dp/B0831Q267M</t>
  </si>
  <si>
    <t>B0872FVVTT</t>
  </si>
  <si>
    <t>Crystal Wing Academy: The Complete Series</t>
  </si>
  <si>
    <t>Marty Mayberry</t>
  </si>
  <si>
    <t>https://m.media-amazon.com/images/I/91xxhmFDT1L._AC_UY218_.jpg</t>
  </si>
  <si>
    <t>https://www.amazon.com/dp/B0872FVVTT</t>
  </si>
  <si>
    <t>B0CJZPHT2L</t>
  </si>
  <si>
    <t>Lost in a Cloud ( an ode to childhood )</t>
  </si>
  <si>
    <t>Janaya Wilson</t>
  </si>
  <si>
    <t>https://m.media-amazon.com/images/I/71CyV199LqL._AC_UY218_.jpg</t>
  </si>
  <si>
    <t>https://www.amazon.com/dp/B0CJZPHT2L</t>
  </si>
  <si>
    <t>B09G6SYYG4</t>
  </si>
  <si>
    <t>The Friendship Pact: A Novel (The Sunrise Cove Series Book 2)</t>
  </si>
  <si>
    <t>https://m.media-amazon.com/images/I/814yQbIYOpL._AC_UY218_.jpg</t>
  </si>
  <si>
    <t>https://www.amazon.com/dp/B09G6SYYG4</t>
  </si>
  <si>
    <t>B09Y24X4WB</t>
  </si>
  <si>
    <t>The Long Run</t>
  </si>
  <si>
    <t>James Acker</t>
  </si>
  <si>
    <t>https://m.media-amazon.com/images/I/81ibyXjzU4L._AC_UY218_.jpg</t>
  </si>
  <si>
    <t>https://www.amazon.com/dp/B09Y24X4WB</t>
  </si>
  <si>
    <t>B000SEH40M</t>
  </si>
  <si>
    <t>Servant of the Shard: The Legend of Drizzt</t>
  </si>
  <si>
    <t>https://m.media-amazon.com/images/I/51sQZj5Sf3L._AC_UY218_.jpg</t>
  </si>
  <si>
    <t>https://www.amazon.com/dp/B000SEH40M</t>
  </si>
  <si>
    <t>B081D1BJ7M</t>
  </si>
  <si>
    <t>The Grass Crown (Masters of Rome, 2)</t>
  </si>
  <si>
    <t>https://m.media-amazon.com/images/I/91A2mDrRtIL._AC_UY218_.jpg</t>
  </si>
  <si>
    <t>https://www.amazon.com/dp/B081D1BJ7M</t>
  </si>
  <si>
    <t>B003ZX86BO</t>
  </si>
  <si>
    <t>Tales from Earthsea (The Earthsea Cycle Series Book 5)</t>
  </si>
  <si>
    <t>https://m.media-amazon.com/images/I/81Vbal-ZZkL._AC_UY218_.jpg</t>
  </si>
  <si>
    <t>https://www.amazon.com/dp/B003ZX86BO</t>
  </si>
  <si>
    <t>B09Z92T75W</t>
  </si>
  <si>
    <t>The Pact: Rebels of Ridgecrest High (Book 1)</t>
  </si>
  <si>
    <t>Belle Harper</t>
  </si>
  <si>
    <t>https://m.media-amazon.com/images/I/91ObQU2eGbL._AC_UY218_.jpg</t>
  </si>
  <si>
    <t>https://www.amazon.com/dp/B09Z92T75W</t>
  </si>
  <si>
    <t>B0B8D7K8J5</t>
  </si>
  <si>
    <t>Imogen, Obviously</t>
  </si>
  <si>
    <t>Becky Albertalli</t>
  </si>
  <si>
    <t>https://m.media-amazon.com/images/I/815pUiQFrLL._AC_UY218_.jpg</t>
  </si>
  <si>
    <t>https://www.amazon.com/dp/B0B8D7K8J5</t>
  </si>
  <si>
    <t>B07WK2H37L</t>
  </si>
  <si>
    <t>Dread Pirate Arcanist (Frith Chronicles Book 2)</t>
  </si>
  <si>
    <t>https://m.media-amazon.com/images/I/81r28qhj+BL._AC_UY218_.jpg</t>
  </si>
  <si>
    <t>https://www.amazon.com/dp/B07WK2H37L</t>
  </si>
  <si>
    <t>B0BVML1QMD</t>
  </si>
  <si>
    <t>Idlewild: A Novel</t>
  </si>
  <si>
    <t>James Frankie Thomas</t>
  </si>
  <si>
    <t>https://m.media-amazon.com/images/I/915Fi5KpJYL._AC_UY218_.jpg</t>
  </si>
  <si>
    <t>https://www.amazon.com/dp/B0BVML1QMD</t>
  </si>
  <si>
    <t>B07Q46P952</t>
  </si>
  <si>
    <t>Filthy Rich Boys: A High School Bully Romance (Rich Boys of Burberry Prep Book 1)</t>
  </si>
  <si>
    <t>https://m.media-amazon.com/images/I/618938tw64L._AC_UY218_.jpg</t>
  </si>
  <si>
    <t>https://www.amazon.com/dp/B07Q46P952</t>
  </si>
  <si>
    <t>B091NPGDCG</t>
  </si>
  <si>
    <t>Lotus Lake: Rise of the Mystic Mage Book 1</t>
  </si>
  <si>
    <t>Jay Boyce</t>
  </si>
  <si>
    <t>https://m.media-amazon.com/images/I/81FGawAzIvL._AC_UY218_.jpg</t>
  </si>
  <si>
    <t>https://www.amazon.com/dp/B091NPGDCG</t>
  </si>
  <si>
    <t>B00338QEUG</t>
  </si>
  <si>
    <t>Dragon Keeper (Rain Wilds Chronicles, Vol. 1): Volume One of the Rain Wilds Chronicles</t>
  </si>
  <si>
    <t>https://m.media-amazon.com/images/I/91QhK3K3ARL._AC_UY218_.jpg</t>
  </si>
  <si>
    <t>https://www.amazon.com/dp/B00338QEUG</t>
  </si>
  <si>
    <t>B08N5W7JMZ</t>
  </si>
  <si>
    <t>Kiss Now, Lie Later (Rival Love Book 1)</t>
  </si>
  <si>
    <t>https://m.media-amazon.com/images/I/81icK6Cg0zL._AC_UY218_.jpg</t>
  </si>
  <si>
    <t>https://www.amazon.com/dp/B08N5W7JMZ</t>
  </si>
  <si>
    <t>B001VLXNNS</t>
  </si>
  <si>
    <t>Hunted (House of Night, Book 5): A House of Night Novel</t>
  </si>
  <si>
    <t>https://m.media-amazon.com/images/I/819LbG2u7hL._AC_UY218_.jpg</t>
  </si>
  <si>
    <t>https://www.amazon.com/dp/B001VLXNNS</t>
  </si>
  <si>
    <t>B09841ZSNQ</t>
  </si>
  <si>
    <t>She Gets the Girl</t>
  </si>
  <si>
    <t>https://m.media-amazon.com/images/I/71f+RYIuZeL._AC_UY218_.jpg</t>
  </si>
  <si>
    <t>https://www.amazon.com/dp/B09841ZSNQ</t>
  </si>
  <si>
    <t>B0BQZ8VN57</t>
  </si>
  <si>
    <t>Chrysalis 4: Between a Rock and a Carapace: A LitRPG Adventure</t>
  </si>
  <si>
    <t>https://m.media-amazon.com/images/I/812sqgNSb4L._AC_UY218_.jpg</t>
  </si>
  <si>
    <t>https://www.amazon.com/dp/B0BQZ8VN57</t>
  </si>
  <si>
    <t>B081XBD6FD</t>
  </si>
  <si>
    <t>Catch Me: An Enemies-to-Lovers Romance (Spring Hill Blues Book 2)</t>
  </si>
  <si>
    <t>https://m.media-amazon.com/images/I/81YbnU7yuVL._AC_UY218_.jpg</t>
  </si>
  <si>
    <t>https://www.amazon.com/dp/B081XBD6FD</t>
  </si>
  <si>
    <t>B006L8768O</t>
  </si>
  <si>
    <t>That Hideous Strength: (Space Trilogy, Book Three) (The Space Trilogy 3)</t>
  </si>
  <si>
    <t>https://m.media-amazon.com/images/I/51GfSUf61vL._AC_UY218_.jpg</t>
  </si>
  <si>
    <t>https://www.amazon.com/dp/B006L8768O</t>
  </si>
  <si>
    <t>B09JPGGHHV</t>
  </si>
  <si>
    <t>Crimson Kingdom (The Lochlann Feuds Book 3)</t>
  </si>
  <si>
    <t>https://m.media-amazon.com/images/I/81IQ-Go9MAL._AC_UY218_.jpg</t>
  </si>
  <si>
    <t>https://www.amazon.com/dp/B09JPGGHHV</t>
  </si>
  <si>
    <t>B0BVRSB22W</t>
  </si>
  <si>
    <t>Torch the Sky (Judge, Jury, Executioner Book 19)</t>
  </si>
  <si>
    <t>Craig Martelle</t>
  </si>
  <si>
    <t>https://m.media-amazon.com/images/I/91Rzxzy+nHL._AC_UY218_.jpg</t>
  </si>
  <si>
    <t>https://www.amazon.com/dp/B0BVRSB22W</t>
  </si>
  <si>
    <t>B0892548HC</t>
  </si>
  <si>
    <t>Lore</t>
  </si>
  <si>
    <t>https://m.media-amazon.com/images/I/813lwp29KML._AC_UY218_.jpg</t>
  </si>
  <si>
    <t>https://www.amazon.com/dp/B0892548HC</t>
  </si>
  <si>
    <t>B004478AFW</t>
  </si>
  <si>
    <t>Soul Music: A Novel of Discworld</t>
  </si>
  <si>
    <t>https://m.media-amazon.com/images/I/51yIbSqHEQL._AC_UY218_.jpg</t>
  </si>
  <si>
    <t>https://www.amazon.com/dp/B004478AFW</t>
  </si>
  <si>
    <t>B0CGX1MCQX</t>
  </si>
  <si>
    <t>Homecoming In Black (The Black Chronicles Book 6)</t>
  </si>
  <si>
    <t>J. M. Anjewierden</t>
  </si>
  <si>
    <t>https://m.media-amazon.com/images/I/81L1mbTNZML._AC_UY218_.jpg</t>
  </si>
  <si>
    <t>https://www.amazon.com/dp/B0CGX1MCQX</t>
  </si>
  <si>
    <t>B0BK9DY65K</t>
  </si>
  <si>
    <t>Tessa Bailey Book Set 1: Fix Her Up / Love Her or Lose Her / Tools of Engagement (Hot and Hammered)</t>
  </si>
  <si>
    <t>https://m.media-amazon.com/images/I/71gDfoWKJKL._AC_UY218_.jpg</t>
  </si>
  <si>
    <t>https://www.amazon.com/dp/B0BK9DY65K</t>
  </si>
  <si>
    <t>B0BX9RRTV7</t>
  </si>
  <si>
    <t>Cadaver 4: A Zombie Apocalypse Thriller</t>
  </si>
  <si>
    <t>https://m.media-amazon.com/images/I/9161vH51I3L._AC_UY218_.jpg</t>
  </si>
  <si>
    <t>https://www.amazon.com/dp/B0BX9RRTV7</t>
  </si>
  <si>
    <t>B07NPXM3DQ</t>
  </si>
  <si>
    <t>Supernatural Academy: Year One</t>
  </si>
  <si>
    <t>https://m.media-amazon.com/images/I/81GXGZlI+9L._AC_UY218_.jpg</t>
  </si>
  <si>
    <t>https://www.amazon.com/dp/B07NPXM3DQ</t>
  </si>
  <si>
    <t>B0BZWG7W1W</t>
  </si>
  <si>
    <t>Tactical (Para-Military Recruiter Book 7)</t>
  </si>
  <si>
    <t>https://m.media-amazon.com/images/I/81-5+yALelL._AC_UY218_.jpg</t>
  </si>
  <si>
    <t>https://www.amazon.com/dp/B0BZWG7W1W</t>
  </si>
  <si>
    <t>B0BTF8F7RT</t>
  </si>
  <si>
    <t>Recruited (Para-Military Recruiter Book 5)</t>
  </si>
  <si>
    <t>Renee Jagger</t>
  </si>
  <si>
    <t>https://m.media-amazon.com/images/I/81GxGFV7rKL._AC_UY218_.jpg</t>
  </si>
  <si>
    <t>https://www.amazon.com/dp/B0BTF8F7RT</t>
  </si>
  <si>
    <t>B000U913L6</t>
  </si>
  <si>
    <t>https://m.media-amazon.com/images/I/811-rzfNfmL._AC_UY218_.jpg</t>
  </si>
  <si>
    <t>https://www.amazon.com/dp/B000U913L6</t>
  </si>
  <si>
    <t>B0BP831NFK</t>
  </si>
  <si>
    <t>The Name Drop</t>
  </si>
  <si>
    <t>Susan Lee</t>
  </si>
  <si>
    <t>https://m.media-amazon.com/images/I/81o+6lSxjqL._AC_UY218_.jpg</t>
  </si>
  <si>
    <t>https://www.amazon.com/dp/B0BP831NFK</t>
  </si>
  <si>
    <t>B09JNHJM56</t>
  </si>
  <si>
    <t>Blind Rage: An Apocalyptic Horror Thriller (Under the Breaking Sky Book 1)</t>
  </si>
  <si>
    <t>https://m.media-amazon.com/images/I/A1M7iqFAJBL._AC_UY218_.jpg</t>
  </si>
  <si>
    <t>https://www.amazon.com/dp/B09JNHJM56</t>
  </si>
  <si>
    <t>B079WCFZB8</t>
  </si>
  <si>
    <t>The Land: Predators: A LitRPG Saga (Chaos Seeds Book 7)</t>
  </si>
  <si>
    <t>Aleron Kong</t>
  </si>
  <si>
    <t>https://m.media-amazon.com/images/I/81XZ4v7ZggL._AC_UY218_.jpg</t>
  </si>
  <si>
    <t>https://www.amazon.com/dp/B079WCFZB8</t>
  </si>
  <si>
    <t>B00NRQW7Y6</t>
  </si>
  <si>
    <t>Half a War (Shattered Sea Book 3)</t>
  </si>
  <si>
    <t>https://m.media-amazon.com/images/I/81ovwj91vCL._AC_UY218_.jpg</t>
  </si>
  <si>
    <t>https://www.amazon.com/dp/B00NRQW7Y6</t>
  </si>
  <si>
    <t>B09WNGM8DQ</t>
  </si>
  <si>
    <t>Rise of the Coven (The Gateway Trackers Book 8)</t>
  </si>
  <si>
    <t>https://m.media-amazon.com/images/I/91QBqZxXcZL._AC_UY218_.jpg</t>
  </si>
  <si>
    <t>https://www.amazon.com/dp/B09WNGM8DQ</t>
  </si>
  <si>
    <t>B00KPVCEI0</t>
  </si>
  <si>
    <t>The Old Kingdom Collection: Sabriel, Lirael, Abhorsen, Clariel</t>
  </si>
  <si>
    <t>https://m.media-amazon.com/images/I/91xgsuPb87L._AC_UY218_.jpg</t>
  </si>
  <si>
    <t>https://www.amazon.com/dp/B00KPVCEI0</t>
  </si>
  <si>
    <t>B08XXXN4HL</t>
  </si>
  <si>
    <t>Fate's Ransom (The First Argentines Book 4)</t>
  </si>
  <si>
    <t>https://m.media-amazon.com/images/I/91XitThm-4L._AC_UY218_.jpg</t>
  </si>
  <si>
    <t>https://www.amazon.com/dp/B08XXXN4HL</t>
  </si>
  <si>
    <t>B08W787FG6</t>
  </si>
  <si>
    <t>Curse of the Wolf King: A Beauty and the Beast Retelling (Entangled with Fae)</t>
  </si>
  <si>
    <t>https://m.media-amazon.com/images/I/81PtZRb2ZqL._AC_UY218_.jpg</t>
  </si>
  <si>
    <t>https://www.amazon.com/dp/B08W787FG6</t>
  </si>
  <si>
    <t>B0BMLM171X</t>
  </si>
  <si>
    <t>Grandmaster Arcanist (Frith Chronicles Book 8)</t>
  </si>
  <si>
    <t>https://m.media-amazon.com/images/I/91BYpBRMRFL._AC_UY218_.jpg</t>
  </si>
  <si>
    <t>https://www.amazon.com/dp/B0BMLM171X</t>
  </si>
  <si>
    <t>B07GQX8M9L</t>
  </si>
  <si>
    <t>Prism Cloud (Harbinger Book 4)</t>
  </si>
  <si>
    <t>https://m.media-amazon.com/images/I/91C5MHvXTPL._AC_UY218_.jpg</t>
  </si>
  <si>
    <t>https://www.amazon.com/dp/B07GQX8M9L</t>
  </si>
  <si>
    <t>B0C6GVG2ND</t>
  </si>
  <si>
    <t>Black Magic Market (The Undoubtable Rose Beaufont Book 5)</t>
  </si>
  <si>
    <t>https://m.media-amazon.com/images/I/91wJzaESEiL._AC_UY218_.jpg</t>
  </si>
  <si>
    <t>https://www.amazon.com/dp/B0C6GVG2ND</t>
  </si>
  <si>
    <t>B08JLG7FGR</t>
  </si>
  <si>
    <t>Wild Moon: A Rejected Mate Romance</t>
  </si>
  <si>
    <t>https://m.media-amazon.com/images/I/81t2icxyHYL._AC_UY218_.jpg</t>
  </si>
  <si>
    <t>https://www.amazon.com/dp/B08JLG7FGR</t>
  </si>
  <si>
    <t>B0BGSZNPJD</t>
  </si>
  <si>
    <t>Apocalypse Redux - Book Two: A LitRPG Time Regression Adventure</t>
  </si>
  <si>
    <t>https://m.media-amazon.com/images/I/91yR2PQv7iL._AC_UY218_.jpg</t>
  </si>
  <si>
    <t>https://www.amazon.com/dp/B0BGSZNPJD</t>
  </si>
  <si>
    <t>B0B9KXJRWJ</t>
  </si>
  <si>
    <t>Earth Called: Tales of a New World</t>
  </si>
  <si>
    <t>https://m.media-amazon.com/images/I/81A2u+YEMPL._AC_UY218_.jpg</t>
  </si>
  <si>
    <t>https://www.amazon.com/dp/B0B9KXJRWJ</t>
  </si>
  <si>
    <t>B01BMI4EEQ</t>
  </si>
  <si>
    <t>The King's Traitor (Kingfountain Book 3)</t>
  </si>
  <si>
    <t>https://m.media-amazon.com/images/I/91ioJW-ez9L._AC_UY218_.jpg</t>
  </si>
  <si>
    <t>https://www.amazon.com/dp/B01BMI4EEQ</t>
  </si>
  <si>
    <t>B07KS84SC3</t>
  </si>
  <si>
    <t>Broken Veil (Harbinger Book 5)</t>
  </si>
  <si>
    <t>https://m.media-amazon.com/images/I/91OkPwPYo9L._AC_UY218_.jpg</t>
  </si>
  <si>
    <t>https://www.amazon.com/dp/B07KS84SC3</t>
  </si>
  <si>
    <t>B084RQ7ML9</t>
  </si>
  <si>
    <t>Twice Bitten (New Moon Series Book 1)</t>
  </si>
  <si>
    <t>https://m.media-amazon.com/images/I/91kkQsedcIL._AC_UY218_.jpg</t>
  </si>
  <si>
    <t>https://www.amazon.com/dp/B084RQ7ML9</t>
  </si>
  <si>
    <t>B0741W5K8X</t>
  </si>
  <si>
    <t>Apollyon: The Fourth Covenant Novel (Covenant Series Book 4)</t>
  </si>
  <si>
    <t>https://m.media-amazon.com/images/I/91VRH3ugzML._AC_UY218_.jpg</t>
  </si>
  <si>
    <t>https://www.amazon.com/dp/B0741W5K8X</t>
  </si>
  <si>
    <t>B0BPW44QLV</t>
  </si>
  <si>
    <t>The Hybrid Rule: Book 18 of the Grey Wolves Series</t>
  </si>
  <si>
    <t>https://m.media-amazon.com/images/I/81k37oF95yL._AC_UY218_.jpg</t>
  </si>
  <si>
    <t>https://www.amazon.com/dp/B0BPW44QLV</t>
  </si>
  <si>
    <t>B077CWKDYS</t>
  </si>
  <si>
    <t>Unshakable Hope: Building Our Lives on the Promises of God</t>
  </si>
  <si>
    <t>https://m.media-amazon.com/images/I/81yHvw0e5dL._AC_UY218_.jpg</t>
  </si>
  <si>
    <t>https://www.amazon.com/dp/B077CWKDYS</t>
  </si>
  <si>
    <t>B0BH1P6446</t>
  </si>
  <si>
    <t>Court of Midnight and Deception: The Complete Trilogy (Magiford Supernatural City)</t>
  </si>
  <si>
    <t>https://m.media-amazon.com/images/I/81cuvoGmb6L._AC_UY218_.jpg</t>
  </si>
  <si>
    <t>https://www.amazon.com/dp/B0BH1P6446</t>
  </si>
  <si>
    <t>B00EV12PH0</t>
  </si>
  <si>
    <t>The Crimson Vault (The Traveler's Gate Trilogy Book 2)</t>
  </si>
  <si>
    <t>https://m.media-amazon.com/images/I/81LcF3GuiiL._AC_UY218_.jpg</t>
  </si>
  <si>
    <t>https://www.amazon.com/dp/B00EV12PH0</t>
  </si>
  <si>
    <t>B0756FRY63</t>
  </si>
  <si>
    <t>The Governess Game: Girl Meets Duke</t>
  </si>
  <si>
    <t>https://m.media-amazon.com/images/I/91x4DbdE0ML._AC_UY218_.jpg</t>
  </si>
  <si>
    <t>https://www.amazon.com/dp/B0756FRY63</t>
  </si>
  <si>
    <t>B08H1GN753</t>
  </si>
  <si>
    <t>In Chaos: A Dark High School Bully Romance (A Black Falls High Novel Book 4)</t>
  </si>
  <si>
    <t>https://m.media-amazon.com/images/I/81ngpUG0V8L._AC_UY218_.jpg</t>
  </si>
  <si>
    <t>https://www.amazon.com/dp/B08H1GN753</t>
  </si>
  <si>
    <t>B019WVTM4W</t>
  </si>
  <si>
    <t>The Bookshop on the Corner: A Novel</t>
  </si>
  <si>
    <t>https://m.media-amazon.com/images/I/91KsVbA7eAL._AC_UY218_.jpg</t>
  </si>
  <si>
    <t>https://www.amazon.com/dp/B019WVTM4W</t>
  </si>
  <si>
    <t>B01DSEZTZA</t>
  </si>
  <si>
    <t>The Beginning After The End: Beckoning Fates, Book 3</t>
  </si>
  <si>
    <t>https://m.media-amazon.com/images/I/81saxqIOylL._AC_UY218_.jpg</t>
  </si>
  <si>
    <t>https://www.amazon.com/dp/B01DSEZTZA</t>
  </si>
  <si>
    <t>B07KTCGDB9</t>
  </si>
  <si>
    <t>Render (The Resistance Trilogy Book 2)</t>
  </si>
  <si>
    <t>https://m.media-amazon.com/images/I/91Pzg4TwMpL._AC_UY218_.jpg</t>
  </si>
  <si>
    <t>https://www.amazon.com/dp/B07KTCGDB9</t>
  </si>
  <si>
    <t>B09TFYLNPJ</t>
  </si>
  <si>
    <t>Emergence: A Gideon Wolf Story</t>
  </si>
  <si>
    <t>https://m.media-amazon.com/images/I/918yAzaxJjL._AC_UY218_.jpg</t>
  </si>
  <si>
    <t>https://www.amazon.com/dp/B09TFYLNPJ</t>
  </si>
  <si>
    <t>B01AL57X94</t>
  </si>
  <si>
    <t>Dragon Mated (Supernatural Prison Book 3)</t>
  </si>
  <si>
    <t>https://m.media-amazon.com/images/I/81wZ1jSueuL._AC_UY218_.jpg</t>
  </si>
  <si>
    <t>https://www.amazon.com/dp/B01AL57X94</t>
  </si>
  <si>
    <t>B000W5MIEO</t>
  </si>
  <si>
    <t>The Truth: A Novel of Discworld</t>
  </si>
  <si>
    <t>https://m.media-amazon.com/images/I/91YaK73kxSL._AC_UY218_.jpg</t>
  </si>
  <si>
    <t>https://www.amazon.com/dp/B000W5MIEO</t>
  </si>
  <si>
    <t>B0C9S5SV6Z</t>
  </si>
  <si>
    <t>The Grimm Society</t>
  </si>
  <si>
    <t>Chanda Hahn</t>
  </si>
  <si>
    <t>https://m.media-amazon.com/images/I/91wOG+t4Q0L._AC_UY218_.jpg</t>
  </si>
  <si>
    <t>https://www.amazon.com/dp/B0C9S5SV6Z</t>
  </si>
  <si>
    <t>B0BXBD44FC</t>
  </si>
  <si>
    <t>Soldier (Para-Military Recruiter Book 6)</t>
  </si>
  <si>
    <t>https://m.media-amazon.com/images/I/81LRtR5PzxL._AC_UY218_.jpg</t>
  </si>
  <si>
    <t>https://www.amazon.com/dp/B0BXBD44FC</t>
  </si>
  <si>
    <t>B000TU16QI</t>
  </si>
  <si>
    <t>Interesting Times: A Discworld Novel</t>
  </si>
  <si>
    <t>https://m.media-amazon.com/images/I/51ymOn1tR7L._AC_UY218_.jpg</t>
  </si>
  <si>
    <t>https://www.amazon.com/dp/B000TU16QI</t>
  </si>
  <si>
    <t>B099DS8KCX</t>
  </si>
  <si>
    <t>Tormented Royal (The Knights of Echoes Cove Book 1)</t>
  </si>
  <si>
    <t>Lily Wildhart</t>
  </si>
  <si>
    <t>https://m.media-amazon.com/images/I/81U75mv5xIL._AC_UY218_.jpg</t>
  </si>
  <si>
    <t>https://www.amazon.com/dp/B099DS8KCX</t>
  </si>
  <si>
    <t>B01GD9DPIA</t>
  </si>
  <si>
    <t>Lord of Shadows (The Dark Artifices Book 2)</t>
  </si>
  <si>
    <t>https://m.media-amazon.com/images/I/813KwzxG75L._AC_UY218_.jpg</t>
  </si>
  <si>
    <t>https://www.amazon.com/dp/B01GD9DPIA</t>
  </si>
  <si>
    <t>B0879H62NP</t>
  </si>
  <si>
    <t>Gilded Serpent (Dark Shores Book 3)</t>
  </si>
  <si>
    <t>https://m.media-amazon.com/images/I/91x-IjxA65L._AC_UY218_.jpg</t>
  </si>
  <si>
    <t>https://www.amazon.com/dp/B0879H62NP</t>
  </si>
  <si>
    <t>B0CCTDSKNV</t>
  </si>
  <si>
    <t>Flight (The Eventing Series Book 8)</t>
  </si>
  <si>
    <t>Natalie Keller Reinert</t>
  </si>
  <si>
    <t>https://m.media-amazon.com/images/I/8115GaKdS2L._AC_UY218_.jpg</t>
  </si>
  <si>
    <t>https://www.amazon.com/dp/B0CCTDSKNV</t>
  </si>
  <si>
    <t>B06XKJWM3Y</t>
  </si>
  <si>
    <t>Culpa mÃ­a (Culpables 1) (Spanish Edition)</t>
  </si>
  <si>
    <t>https://m.media-amazon.com/images/I/81g2Jw1VFYL._AC_UY218_.jpg</t>
  </si>
  <si>
    <t>https://www.amazon.com/dp/B06XKJWM3Y</t>
  </si>
  <si>
    <t>B074T2H1SH</t>
  </si>
  <si>
    <t>To Kill a Kingdom (Hundred Kingdoms)</t>
  </si>
  <si>
    <t>Alexandra Christo</t>
  </si>
  <si>
    <t>https://m.media-amazon.com/images/I/91JeulVe+dL._AC_UY218_.jpg</t>
  </si>
  <si>
    <t>https://www.amazon.com/dp/B074T2H1SH</t>
  </si>
  <si>
    <t>B0BW8C8S4D</t>
  </si>
  <si>
    <t>Fake Dating the Football Player (Most Likely To Book 4)</t>
  </si>
  <si>
    <t>Sarah Sutton</t>
  </si>
  <si>
    <t>https://m.media-amazon.com/images/I/81qNk5yjTHL._AC_UY218_.jpg</t>
  </si>
  <si>
    <t>https://www.amazon.com/dp/B0BW8C8S4D</t>
  </si>
  <si>
    <t>B00164UXLA</t>
  </si>
  <si>
    <t>Untamed (House of Night, Book 4): A House of Night Novel</t>
  </si>
  <si>
    <t>https://m.media-amazon.com/images/I/81UxOAawy9L._AC_UY218_.jpg</t>
  </si>
  <si>
    <t>https://www.amazon.com/dp/B00164UXLA</t>
  </si>
  <si>
    <t>B000FCKA3U</t>
  </si>
  <si>
    <t>Lady Whistledown Strikes Back</t>
  </si>
  <si>
    <t>https://m.media-amazon.com/images/I/81lerMcHVrL._AC_UY218_.jpg</t>
  </si>
  <si>
    <t>https://www.amazon.com/dp/B000FCKA3U</t>
  </si>
  <si>
    <t>B000W5MI9Y</t>
  </si>
  <si>
    <t>Carpe Jugulum: A Novel of Discworld</t>
  </si>
  <si>
    <t>https://m.media-amazon.com/images/I/81pJJdpIIEL._AC_UY218_.jpg</t>
  </si>
  <si>
    <t>https://www.amazon.com/dp/B000W5MI9Y</t>
  </si>
  <si>
    <t>B07PYYN6D5</t>
  </si>
  <si>
    <t>The Light in Hidden Places</t>
  </si>
  <si>
    <t>Sharon Cameron</t>
  </si>
  <si>
    <t>https://m.media-amazon.com/images/I/91mqZekX5xL._AC_UY218_.jpg</t>
  </si>
  <si>
    <t>https://www.amazon.com/dp/B07PYYN6D5</t>
  </si>
  <si>
    <t>B07Z575CF9</t>
  </si>
  <si>
    <t>Wicked Liars: A Dark High School Bully Romance (Windsor Academy Book 1)</t>
  </si>
  <si>
    <t>Laura Lee</t>
  </si>
  <si>
    <t>https://m.media-amazon.com/images/I/71jl-4JhwoL._AC_UY218_.jpg</t>
  </si>
  <si>
    <t>https://www.amazon.com/dp/B07Z575CF9</t>
  </si>
  <si>
    <t>B0BVDVWGJD</t>
  </si>
  <si>
    <t>Realms of Power and Fury Complete Series Boxed Set: A LitRPG Adventure</t>
  </si>
  <si>
    <t>Kevin McLaughlin</t>
  </si>
  <si>
    <t>https://m.media-amazon.com/images/I/81bY5KZki3L._AC_UY218_.jpg</t>
  </si>
  <si>
    <t>https://www.amazon.com/dp/B0BVDVWGJD</t>
  </si>
  <si>
    <t>B000R33QWY</t>
  </si>
  <si>
    <t>The Wee Free Men (Discworld Book 30)</t>
  </si>
  <si>
    <t>https://m.media-amazon.com/images/I/81hAVTCgJRL._AC_UY218_.jpg</t>
  </si>
  <si>
    <t>https://www.amazon.com/dp/B000R33QWY</t>
  </si>
  <si>
    <t>B001ODEQCU</t>
  </si>
  <si>
    <t>The Restaurant at the End of the Universe (Hitchhiker's Guide to the Galaxy Book 2)</t>
  </si>
  <si>
    <t>https://m.media-amazon.com/images/I/71kJZuWIlZL._AC_UY218_.jpg</t>
  </si>
  <si>
    <t>https://www.amazon.com/dp/B001ODEQCU</t>
  </si>
  <si>
    <t>B07FVK3HGQ</t>
  </si>
  <si>
    <t>Fallen Academy: Year One</t>
  </si>
  <si>
    <t>https://m.media-amazon.com/images/I/91zomrmMllL._AC_UY218_.jpg</t>
  </si>
  <si>
    <t>https://www.amazon.com/dp/B07FVK3HGQ</t>
  </si>
  <si>
    <t>B0BFX54CC7</t>
  </si>
  <si>
    <t>The Evergreen Heir: A Novel (The Five Crowns of Okrith Book 4)</t>
  </si>
  <si>
    <t>https://m.media-amazon.com/images/I/81d4iTonJiL._AC_UY218_.jpg</t>
  </si>
  <si>
    <t>https://www.amazon.com/dp/B0BFX54CC7</t>
  </si>
  <si>
    <t>B0BLT9BP7H</t>
  </si>
  <si>
    <t>Argita Zalli</t>
  </si>
  <si>
    <t>https://m.media-amazon.com/images/I/81M57LgL6EL._AC_UY218_.jpg</t>
  </si>
  <si>
    <t>https://www.amazon.com/dp/B0BLT9BP7H</t>
  </si>
  <si>
    <t>B00KACIMS0</t>
  </si>
  <si>
    <t>Vampire Diaries: The First Bite 4-Book Collection: The Awakening, The Struggle, The Fury, Dark Reunion</t>
  </si>
  <si>
    <t>https://m.media-amazon.com/images/I/8110Yr7o-rL._AC_UY218_.jpg</t>
  </si>
  <si>
    <t>https://www.amazon.com/dp/B00KACIMS0</t>
  </si>
  <si>
    <t>B09MHDZTHL</t>
  </si>
  <si>
    <t>The Secret of the Blood Charm (Coven Cove Book 1)</t>
  </si>
  <si>
    <t>https://m.media-amazon.com/images/I/81DBRwRlgGL._AC_UY218_.jpg</t>
  </si>
  <si>
    <t>https://www.amazon.com/dp/B09MHDZTHL</t>
  </si>
  <si>
    <t>B00F3HGERS</t>
  </si>
  <si>
    <t>One Piece, Vol. 2: Buggy the Clown (One Piece Graphic Novel)</t>
  </si>
  <si>
    <t>Eiichiro Oda</t>
  </si>
  <si>
    <t>https://m.media-amazon.com/images/I/91AG8F+VpfL._AC_UY218_.jpg</t>
  </si>
  <si>
    <t>https://www.amazon.com/dp/B00F3HGERS</t>
  </si>
  <si>
    <t>B0BQ3M171Y</t>
  </si>
  <si>
    <t>The Harbinger Series Complete Collection</t>
  </si>
  <si>
    <t>https://m.media-amazon.com/images/I/81asUYv1P6L._AC_UY218_.jpg</t>
  </si>
  <si>
    <t>https://www.amazon.com/dp/B0BQ3M171Y</t>
  </si>
  <si>
    <t>B07GYVQQBX</t>
  </si>
  <si>
    <t>The Dragon's Blade Trilogy: A Complete Epic Fantasy Series</t>
  </si>
  <si>
    <t>https://m.media-amazon.com/images/I/818UzlmQjOS._AC_UY218_.jpg</t>
  </si>
  <si>
    <t>https://www.amazon.com/dp/B07GYVQQBX</t>
  </si>
  <si>
    <t>B08HKV8LPV</t>
  </si>
  <si>
    <t>The Torch that Ignites the Stars (Arcane Ascension Book 3)</t>
  </si>
  <si>
    <t>https://m.media-amazon.com/images/I/91NqSE0raxL._AC_UY218_.jpg</t>
  </si>
  <si>
    <t>https://www.amazon.com/dp/B08HKV8LPV</t>
  </si>
  <si>
    <t>B0BNBFLXDL</t>
  </si>
  <si>
    <t>Morgan Is My Name</t>
  </si>
  <si>
    <t>Sophie Keetch</t>
  </si>
  <si>
    <t>https://m.media-amazon.com/images/I/818+fBYA8qL._AC_UY218_.jpg</t>
  </si>
  <si>
    <t>https://www.amazon.com/dp/B0BNBFLXDL</t>
  </si>
  <si>
    <t>B08XY3B321</t>
  </si>
  <si>
    <t>The Moonfire Bride (Of Candlelight and Shadows Book 1)</t>
  </si>
  <si>
    <t>https://m.media-amazon.com/images/I/916kIk3SnbL._AC_UY218_.jpg</t>
  </si>
  <si>
    <t>https://www.amazon.com/dp/B08XY3B321</t>
  </si>
  <si>
    <t>B00DB3D99M</t>
  </si>
  <si>
    <t>Be with Me: A Novel (Wait For You Book 3)</t>
  </si>
  <si>
    <t>https://m.media-amazon.com/images/I/71qrKSM6ghL._AC_UY218_.jpg</t>
  </si>
  <si>
    <t>https://www.amazon.com/dp/B00DB3D99M</t>
  </si>
  <si>
    <t>B08XWQP3F1</t>
  </si>
  <si>
    <t>The Finder (Wolves of the Northwoods Book 1)</t>
  </si>
  <si>
    <t>A. J. Manney</t>
  </si>
  <si>
    <t>https://m.media-amazon.com/images/I/91e+b8+CTML._AC_UY218_.jpg</t>
  </si>
  <si>
    <t>https://www.amazon.com/dp/B08XWQP3F1</t>
  </si>
  <si>
    <t>B0BS1MC486</t>
  </si>
  <si>
    <t>Tormented (The Binding Chronicles Book 2)</t>
  </si>
  <si>
    <t>https://m.media-amazon.com/images/I/814-3Xd7eQL._AC_UY218_.jpg</t>
  </si>
  <si>
    <t>https://www.amazon.com/dp/B0BS1MC486</t>
  </si>
  <si>
    <t>B005LC1N6M</t>
  </si>
  <si>
    <t>City of Dragons: Volume Three of the Rain Wilds Chronicles</t>
  </si>
  <si>
    <t>https://m.media-amazon.com/images/I/61Z3Lm25bgL._AC_UY218_.jpg</t>
  </si>
  <si>
    <t>https://www.amazon.com/dp/B005LC1N6M</t>
  </si>
  <si>
    <t>B08Z46Y2HF</t>
  </si>
  <si>
    <t>The Cure: A Young Adult Dystopian Novel (The Cure Chronicles Book 1)</t>
  </si>
  <si>
    <t>https://m.media-amazon.com/images/I/81mm8bS1YQS._AC_UY218_.jpg</t>
  </si>
  <si>
    <t>https://www.amazon.com/dp/B08Z46Y2HF</t>
  </si>
  <si>
    <t>B00QHMU0PU</t>
  </si>
  <si>
    <t>The King's Men (All for the Game Book 3)</t>
  </si>
  <si>
    <t>Nora Sakavic</t>
  </si>
  <si>
    <t>https://m.media-amazon.com/images/I/71lHxk4l-9L._AC_UY218_.jpg</t>
  </si>
  <si>
    <t>https://www.amazon.com/dp/B00QHMU0PU</t>
  </si>
  <si>
    <t>B000FC2QAA</t>
  </si>
  <si>
    <t>Prep: A Novel</t>
  </si>
  <si>
    <t>https://m.media-amazon.com/images/I/41jqbtQe5YL._AC_UY218_.jpg</t>
  </si>
  <si>
    <t>https://www.amazon.com/dp/B000FC2QAA</t>
  </si>
  <si>
    <t>B0B8DDXHB8</t>
  </si>
  <si>
    <t>The Treasures of Alexander: A LitRPG Adventure (Salvos, Book 8)</t>
  </si>
  <si>
    <t>https://m.media-amazon.com/images/I/91bWsEl6wlL._AC_UY218_.jpg</t>
  </si>
  <si>
    <t>https://www.amazon.com/dp/B0B8DDXHB8</t>
  </si>
  <si>
    <t>B000S1LBHW</t>
  </si>
  <si>
    <t>Promise of the Witch-King: The Legend of Drizzt</t>
  </si>
  <si>
    <t>https://m.media-amazon.com/images/I/81p59ZhJaDL._AC_UY218_.jpg</t>
  </si>
  <si>
    <t>https://www.amazon.com/dp/B000S1LBHW</t>
  </si>
  <si>
    <t>B07CXV294X</t>
  </si>
  <si>
    <t>Iron Garland (Harbinger Book 3)</t>
  </si>
  <si>
    <t>https://m.media-amazon.com/images/I/91AKibVQJiL._AC_UY218_.jpg</t>
  </si>
  <si>
    <t>https://www.amazon.com/dp/B07CXV294X</t>
  </si>
  <si>
    <t>B0C6QQMHT1</t>
  </si>
  <si>
    <t>The Prince's Captive (Runes of Pain and Peace Book 1)</t>
  </si>
  <si>
    <t>https://m.media-amazon.com/images/I/91BDSvhfYML._AC_UY218_.jpg</t>
  </si>
  <si>
    <t>https://www.amazon.com/dp/B0C6QQMHT1</t>
  </si>
  <si>
    <t>B002WE46VG</t>
  </si>
  <si>
    <t>Fallen</t>
  </si>
  <si>
    <t>Lauren Kate</t>
  </si>
  <si>
    <t>https://m.media-amazon.com/images/I/81uGadOWMGL._AC_UY218_.jpg</t>
  </si>
  <si>
    <t>https://www.amazon.com/dp/B002WE46VG</t>
  </si>
  <si>
    <t>B00A6DHKDQ</t>
  </si>
  <si>
    <t>The Bridgertons: Happily Ever After</t>
  </si>
  <si>
    <t>https://m.media-amazon.com/images/I/81rR0k4ohKL._AC_UY218_.jpg</t>
  </si>
  <si>
    <t>https://www.amazon.com/dp/B00A6DHKDQ</t>
  </si>
  <si>
    <t>B08128G2QH</t>
  </si>
  <si>
    <t>Soulmates by Fate: Fate 1-4 (Fate: The Beginning)</t>
  </si>
  <si>
    <t>Charisse Spiers</t>
  </si>
  <si>
    <t>https://m.media-amazon.com/images/I/71UNtR4w7SL._AC_UY218_.jpg</t>
  </si>
  <si>
    <t>https://www.amazon.com/dp/B08128G2QH</t>
  </si>
  <si>
    <t>B088FYVRFC</t>
  </si>
  <si>
    <t>The Dark Artifices, the Complete Collection: Lady Midnight; Lord of Shadows; Queen of Air and Darkness</t>
  </si>
  <si>
    <t>https://m.media-amazon.com/images/I/81MbPZ6W0nL._AC_UY218_.jpg</t>
  </si>
  <si>
    <t>https://www.amazon.com/dp/B088FYVRFC</t>
  </si>
  <si>
    <t>B09Y3GKGMW</t>
  </si>
  <si>
    <t>Grand Skill: A LitRPG Adventure (Salvos, Book 6)</t>
  </si>
  <si>
    <t>https://m.media-amazon.com/images/I/71yoMLr3M8L._AC_UY218_.jpg</t>
  </si>
  <si>
    <t>https://www.amazon.com/dp/B09Y3GKGMW</t>
  </si>
  <si>
    <t>B09FNFWTH4</t>
  </si>
  <si>
    <t>Lost Royal (The Knights of Echoes Cove Book 2)</t>
  </si>
  <si>
    <t>https://m.media-amazon.com/images/I/81YpA8yDPFL._AC_UY218_.jpg</t>
  </si>
  <si>
    <t>https://www.amazon.com/dp/B09FNFWTH4</t>
  </si>
  <si>
    <t>B000FC1ILI</t>
  </si>
  <si>
    <t>Hoot</t>
  </si>
  <si>
    <t>https://m.media-amazon.com/images/I/818BV1qfc-L._AC_UY218_.jpg</t>
  </si>
  <si>
    <t>https://www.amazon.com/dp/B000FC1ILI</t>
  </si>
  <si>
    <t>B0C75N9HY7</t>
  </si>
  <si>
    <t>Dragon Crystals: A YA Dragon Rider Fantasy Adventure With A Unique Magic Spin (Rise of the Dragon Riders Book 5)</t>
  </si>
  <si>
    <t>https://m.media-amazon.com/images/I/81pu-83CR7L._AC_UY218_.jpg</t>
  </si>
  <si>
    <t>https://www.amazon.com/dp/B0C75N9HY7</t>
  </si>
  <si>
    <t>B0038AUY8M</t>
  </si>
  <si>
    <t>Island of the Blue Dolphins: A Newbery Award Winner</t>
  </si>
  <si>
    <t>Scott O'Dell</t>
  </si>
  <si>
    <t>https://m.media-amazon.com/images/I/81VKLKnJ6vL._AC_UY218_.jpg</t>
  </si>
  <si>
    <t>https://www.amazon.com/dp/B0038AUY8M</t>
  </si>
  <si>
    <t>B004RCNGV2</t>
  </si>
  <si>
    <t>The Kingdom of Gods (The Inheritance Trilogy Book 3)</t>
  </si>
  <si>
    <t>https://m.media-amazon.com/images/I/91k2vkQCRSL._AC_UY218_.jpg</t>
  </si>
  <si>
    <t>https://www.amazon.com/dp/B004RCNGV2</t>
  </si>
  <si>
    <t>B00K48GW96</t>
  </si>
  <si>
    <t>Obsidian (A Lux Novel Book 1)</t>
  </si>
  <si>
    <t>https://m.media-amazon.com/images/I/81E0EdeuMrL._AC_UY218_.jpg</t>
  </si>
  <si>
    <t>https://www.amazon.com/dp/B00K48GW96</t>
  </si>
  <si>
    <t>B08XWSX6HH</t>
  </si>
  <si>
    <t>Queen of Snow: A Snow Queen and Jack Frost romance (Fairy Tales Reimagined Book 1)</t>
  </si>
  <si>
    <t>Laura Burton</t>
  </si>
  <si>
    <t>https://m.media-amazon.com/images/I/81zFoMi3g4L._AC_UY218_.jpg</t>
  </si>
  <si>
    <t>https://www.amazon.com/dp/B08XWSX6HH</t>
  </si>
  <si>
    <t>B007HBH34Q</t>
  </si>
  <si>
    <t>One Good Earl Deserves a Lover: The Second Rule of Scoundrels (Rules of Scoundrels Book 2)</t>
  </si>
  <si>
    <t>https://m.media-amazon.com/images/I/911yWkViHEL._AC_UY218_.jpg</t>
  </si>
  <si>
    <t>https://www.amazon.com/dp/B007HBH34Q</t>
  </si>
  <si>
    <t>B0BG621PWN</t>
  </si>
  <si>
    <t>Hell Mode: Volume 5</t>
  </si>
  <si>
    <t>https://m.media-amazon.com/images/I/81+xwjYcuCL._AC_UY218_.jpg</t>
  </si>
  <si>
    <t>https://www.amazon.com/dp/B0BG621PWN</t>
  </si>
  <si>
    <t>B00SRY5F8I</t>
  </si>
  <si>
    <t>Welcome to Night Vale: A Novel</t>
  </si>
  <si>
    <t>Joseph Fink</t>
  </si>
  <si>
    <t>https://m.media-amazon.com/images/I/91qBY20ootL._AC_UY218_.jpg</t>
  </si>
  <si>
    <t>https://www.amazon.com/dp/B00SRY5F8I</t>
  </si>
  <si>
    <t>B0013N88BG</t>
  </si>
  <si>
    <t>The Pearl (Penguin Great Books of the 20th Century)</t>
  </si>
  <si>
    <t>https://m.media-amazon.com/images/I/71HuT6Z4FjL._AC_UY218_.jpg</t>
  </si>
  <si>
    <t>https://www.amazon.com/dp/B0013N88BG</t>
  </si>
  <si>
    <t>B0C73GGJM6</t>
  </si>
  <si>
    <t>Rebellion of Darklings: A Xianxia Cultivation Epic / Progression Fantasy (The Divine Elements Book 4)</t>
  </si>
  <si>
    <t>Daman</t>
  </si>
  <si>
    <t>https://m.media-amazon.com/images/I/81XexILwrcL._AC_UY218_.jpg</t>
  </si>
  <si>
    <t>https://www.amazon.com/dp/B0C73GGJM6</t>
  </si>
  <si>
    <t>B000FC13MM</t>
  </si>
  <si>
    <t>Sabriel (Old Kingdom Book 1)</t>
  </si>
  <si>
    <t>https://m.media-amazon.com/images/I/818sAlA--fS._AC_UY218_.jpg</t>
  </si>
  <si>
    <t>https://www.amazon.com/dp/B000FC13MM</t>
  </si>
  <si>
    <t>B08QTQLHDQ</t>
  </si>
  <si>
    <t>Disciple of War (Art of the Adept Book 4)</t>
  </si>
  <si>
    <t>https://m.media-amazon.com/images/I/91WDdcqgmmL._AC_UY218_.jpg</t>
  </si>
  <si>
    <t>https://www.amazon.com/dp/B08QTQLHDQ</t>
  </si>
  <si>
    <t>B06X3TL4YD</t>
  </si>
  <si>
    <t>The Girl in the Tower: A Novel (Winternight Trilogy Book 2)</t>
  </si>
  <si>
    <t>https://m.media-amazon.com/images/I/91HGgYnRxRL._AC_UY218_.jpg</t>
  </si>
  <si>
    <t>https://www.amazon.com/dp/B06X3TL4YD</t>
  </si>
  <si>
    <t>B0CB87MVW4</t>
  </si>
  <si>
    <t>I Want to Escape from Princess Lessons: Volume 1</t>
  </si>
  <si>
    <t>Izumi Sawano</t>
  </si>
  <si>
    <t>https://m.media-amazon.com/images/I/91AVJyOO+ML._AC_UY218_.jpg</t>
  </si>
  <si>
    <t>https://www.amazon.com/dp/B0CB87MVW4</t>
  </si>
  <si>
    <t>B0052FTNJ2</t>
  </si>
  <si>
    <t>The Circle Series 4-in-1</t>
  </si>
  <si>
    <t>Ted Dekker</t>
  </si>
  <si>
    <t>https://m.media-amazon.com/images/I/71lnBGoX0UL._AC_UY218_.jpg</t>
  </si>
  <si>
    <t>https://www.amazon.com/dp/B0052FTNJ2</t>
  </si>
  <si>
    <t>B013PKIRZQ</t>
  </si>
  <si>
    <t>Tiffany Aching Complete 5-Book Collection: The Wee Free Men, A Hat Full of Sky, Wintersmith, I Shall Wear Midnight, The Shepherd's Crown</t>
  </si>
  <si>
    <t>https://m.media-amazon.com/images/I/91MO+JchGCL._AC_UY218_.jpg</t>
  </si>
  <si>
    <t>https://www.amazon.com/dp/B013PKIRZQ</t>
  </si>
  <si>
    <t>B01LQ64660</t>
  </si>
  <si>
    <t>The Hollow Crown (Kingfountain Book 4)</t>
  </si>
  <si>
    <t>https://m.media-amazon.com/images/I/91t6gdZG-dL._AC_UY218_.jpg</t>
  </si>
  <si>
    <t>https://www.amazon.com/dp/B01LQ64660</t>
  </si>
  <si>
    <t>B088G1RZ5H</t>
  </si>
  <si>
    <t>How the King of Elfhame Learned to Hate Stories (The Folk of the Air)</t>
  </si>
  <si>
    <t>https://m.media-amazon.com/images/I/91pSJC5pMkL._AC_UY218_.jpg</t>
  </si>
  <si>
    <t>https://www.amazon.com/dp/B088G1RZ5H</t>
  </si>
  <si>
    <t>B099QXC3L2</t>
  </si>
  <si>
    <t>Warlord Arcanist (Frith Chronicles Book 6)</t>
  </si>
  <si>
    <t>https://m.media-amazon.com/images/I/81Im7QZK2vS._AC_UY218_.jpg</t>
  </si>
  <si>
    <t>https://www.amazon.com/dp/B099QXC3L2</t>
  </si>
  <si>
    <t>B085X25T9G</t>
  </si>
  <si>
    <t>A Love Song for Dreamers (Rivals Book 3)</t>
  </si>
  <si>
    <t>https://m.media-amazon.com/images/I/8144MsVEqeL._AC_UY218_.jpg</t>
  </si>
  <si>
    <t>https://www.amazon.com/dp/B085X25T9G</t>
  </si>
  <si>
    <t>B01DB5ITIK</t>
  </si>
  <si>
    <t>Love, Lies, and Hocus Pocus: Beginnings (A Lily Singer Cozy Fantasy Adventure Book 1)</t>
  </si>
  <si>
    <t>Lydia Sherrer</t>
  </si>
  <si>
    <t>https://m.media-amazon.com/images/I/9160+G5PiDL._AC_UY218_.jpg</t>
  </si>
  <si>
    <t>https://www.amazon.com/dp/B01DB5ITIK</t>
  </si>
  <si>
    <t>B07NJ4LJ5K</t>
  </si>
  <si>
    <t>Dragon School: Episodes 11-15 (Dragon School World Omnibuses Book 3)</t>
  </si>
  <si>
    <t>https://m.media-amazon.com/images/I/61+xrk93RNL._AC_UY218_.jpg</t>
  </si>
  <si>
    <t>https://www.amazon.com/dp/B07NJ4LJ5K</t>
  </si>
  <si>
    <t>B0096T5P7O</t>
  </si>
  <si>
    <t>The Raven Boys (The Raven Cycle, Book 1)</t>
  </si>
  <si>
    <t>https://m.media-amazon.com/images/I/81iFWnYVpTL._AC_UY218_.jpg</t>
  </si>
  <si>
    <t>https://www.amazon.com/dp/B0096T5P7O</t>
  </si>
  <si>
    <t>B0BCKJG9H1</t>
  </si>
  <si>
    <t>Prince of Sins and Shadows: Fae of Rewyth Book 2</t>
  </si>
  <si>
    <t>https://m.media-amazon.com/images/I/912Gylbxt+L._AC_UY218_.jpg</t>
  </si>
  <si>
    <t>https://www.amazon.com/dp/B0BCKJG9H1</t>
  </si>
  <si>
    <t>B0C1TJNY9S</t>
  </si>
  <si>
    <t>Twisted Witchcraft (The Undoubtable Rose Beaufont Book 4)</t>
  </si>
  <si>
    <t>https://m.media-amazon.com/images/I/91K0adG-2LL._AC_UY218_.jpg</t>
  </si>
  <si>
    <t>https://www.amazon.com/dp/B0C1TJNY9S</t>
  </si>
  <si>
    <t>B07WZ7TF8B</t>
  </si>
  <si>
    <t>Dark Skies (Dark Shores Book 2)</t>
  </si>
  <si>
    <t>https://m.media-amazon.com/images/I/81rfJGRUAQL._AC_UY218_.jpg</t>
  </si>
  <si>
    <t>https://www.amazon.com/dp/B07WZ7TF8B</t>
  </si>
  <si>
    <t>B0B2Z5VFDJ</t>
  </si>
  <si>
    <t>Shy Girls Can't Date Billionaires: YA Enemies to Lovers Billionaire Sweet Romance (Shy Girls Sweet Romances)</t>
  </si>
  <si>
    <t>Milly Rose</t>
  </si>
  <si>
    <t>https://m.media-amazon.com/images/I/81oEm0OuK+L._AC_UY218_.jpg</t>
  </si>
  <si>
    <t>https://www.amazon.com/dp/B0B2Z5VFDJ</t>
  </si>
  <si>
    <t>B00ARHAAZ6</t>
  </si>
  <si>
    <t>Steelheart (The Reckoners Book 1)</t>
  </si>
  <si>
    <t>https://m.media-amazon.com/images/I/81wV82D4oyL._AC_UY218_.jpg</t>
  </si>
  <si>
    <t>https://www.amazon.com/dp/B00ARHAAZ6</t>
  </si>
  <si>
    <t>B01MAUE7X4</t>
  </si>
  <si>
    <t>Opposition (A Lux Novel Book 5)</t>
  </si>
  <si>
    <t>https://m.media-amazon.com/images/I/81fYkxT76vL._AC_UY218_.jpg</t>
  </si>
  <si>
    <t>https://www.amazon.com/dp/B01MAUE7X4</t>
  </si>
  <si>
    <t>B000W94FU0</t>
  </si>
  <si>
    <t>Halfway to the Grave: A Night Huntress Novel</t>
  </si>
  <si>
    <t>Jeaniene Frost</t>
  </si>
  <si>
    <t>https://m.media-amazon.com/images/I/91hnnlPSnPL._AC_UY218_.jpg</t>
  </si>
  <si>
    <t>https://www.amazon.com/dp/B000W94FU0</t>
  </si>
  <si>
    <t>B07G14DRJJ</t>
  </si>
  <si>
    <t>The Wallflower Wager: Girl Meets Duke</t>
  </si>
  <si>
    <t>https://m.media-amazon.com/images/I/81Zjis+zlTL._AC_UY218_.jpg</t>
  </si>
  <si>
    <t>https://www.amazon.com/dp/B07G14DRJJ</t>
  </si>
  <si>
    <t>B0078X0UV6</t>
  </si>
  <si>
    <t>Fairest of All: A Tale of the Wicked Queen (Villains Book 1)</t>
  </si>
  <si>
    <t>https://m.media-amazon.com/images/I/719FfYQmZhL._AC_UY218_.jpg</t>
  </si>
  <si>
    <t>https://www.amazon.com/dp/B0078X0UV6</t>
  </si>
  <si>
    <t>B00X4114W0</t>
  </si>
  <si>
    <t>Lady Midnight (The Dark Artifices Book 1)</t>
  </si>
  <si>
    <t>https://m.media-amazon.com/images/I/817olBP8xSL._AC_UY218_.jpg</t>
  </si>
  <si>
    <t>https://www.amazon.com/dp/B00X4114W0</t>
  </si>
  <si>
    <t>B08JM13616</t>
  </si>
  <si>
    <t>Gods &amp; Monsters (Serpent &amp; Dove Book 3)</t>
  </si>
  <si>
    <t>https://m.media-amazon.com/images/I/91Pq8E6vHiL._AC_UY218_.jpg</t>
  </si>
  <si>
    <t>https://www.amazon.com/dp/B08JM13616</t>
  </si>
  <si>
    <t>B08FJ1ZJBS</t>
  </si>
  <si>
    <t>Warrior's Ransom (The First Argentines Book 2)</t>
  </si>
  <si>
    <t>https://m.media-amazon.com/images/I/91uJ6+iMN0L._AC_UY218_.jpg</t>
  </si>
  <si>
    <t>https://www.amazon.com/dp/B08FJ1ZJBS</t>
  </si>
  <si>
    <t>B092MJLF2R</t>
  </si>
  <si>
    <t>Follow Me to Armageddon (Bunker Book 3)</t>
  </si>
  <si>
    <t>https://m.media-amazon.com/images/I/91Rt1Ckh7BL._AC_UY218_.jpg</t>
  </si>
  <si>
    <t>https://www.amazon.com/dp/B092MJLF2R</t>
  </si>
  <si>
    <t>B0C6FGR9Z1</t>
  </si>
  <si>
    <t>The Beast I Wished For: Sweet Regency Romance (A Maypole in Mayfair Book 9)</t>
  </si>
  <si>
    <t>Katherine Ann Madison</t>
  </si>
  <si>
    <t>https://m.media-amazon.com/images/I/91TnyJcwdzL._AC_UY218_.jpg</t>
  </si>
  <si>
    <t>https://www.amazon.com/dp/B0C6FGR9Z1</t>
  </si>
  <si>
    <t>B0BLT7351Q</t>
  </si>
  <si>
    <t>The Weight of Magic: A Progression Fantasy Epic (Restriction Book 1)</t>
  </si>
  <si>
    <t>https://m.media-amazon.com/images/I/81dmAlPazWL._AC_UY218_.jpg</t>
  </si>
  <si>
    <t>https://www.amazon.com/dp/B0BLT7351Q</t>
  </si>
  <si>
    <t>B08WRFHFJD</t>
  </si>
  <si>
    <t>Once Upon a Wardrobe</t>
  </si>
  <si>
    <t>https://m.media-amazon.com/images/I/71J1ClQHVRL._AC_UY218_.jpg</t>
  </si>
  <si>
    <t>https://www.amazon.com/dp/B08WRFHFJD</t>
  </si>
  <si>
    <t>B079H4NLT5</t>
  </si>
  <si>
    <t>Magictorn (Dragons and Druids Book 3)</t>
  </si>
  <si>
    <t>https://m.media-amazon.com/images/I/81A8yz3JF6L._AC_UY218_.jpg</t>
  </si>
  <si>
    <t>https://www.amazon.com/dp/B079H4NLT5</t>
  </si>
  <si>
    <t>B0B4V92ST2</t>
  </si>
  <si>
    <t>Orbital Ascension (The Space Legacy Book 2)</t>
  </si>
  <si>
    <t>Igor Nikolic</t>
  </si>
  <si>
    <t>https://m.media-amazon.com/images/I/81+5UwbdliL._AC_UY218_.jpg</t>
  </si>
  <si>
    <t>https://www.amazon.com/dp/B0B4V92ST2</t>
  </si>
  <si>
    <t>B0BHTNQJDD</t>
  </si>
  <si>
    <t>Bonesmith (House of the Dead Duology)</t>
  </si>
  <si>
    <t>Nicki Pau Preto</t>
  </si>
  <si>
    <t>https://m.media-amazon.com/images/I/71rd-9gghIL._AC_UY218_.jpg</t>
  </si>
  <si>
    <t>https://www.amazon.com/dp/B0BHTNQJDD</t>
  </si>
  <si>
    <t>B000SEHLE6</t>
  </si>
  <si>
    <t>Making Money: A Novel of Discworld</t>
  </si>
  <si>
    <t>https://m.media-amazon.com/images/I/A1ZFR5fBSdL._AC_UY218_.jpg</t>
  </si>
  <si>
    <t>https://www.amazon.com/dp/B000SEHLE6</t>
  </si>
  <si>
    <t>B0B51WVD2X</t>
  </si>
  <si>
    <t>Genesis Awakens: An Action Adventure Fantasy with Historical Elements (Footnail Book 1)</t>
  </si>
  <si>
    <t>A.K. Howard</t>
  </si>
  <si>
    <t>https://m.media-amazon.com/images/I/81HV01RKQEL._AC_UY218_.jpg</t>
  </si>
  <si>
    <t>https://www.amazon.com/dp/B0B51WVD2X</t>
  </si>
  <si>
    <t>B0CC6T5BKK</t>
  </si>
  <si>
    <t>Graduation: The Dorset Boy Lady Bethany Book 1</t>
  </si>
  <si>
    <t>Christopher C Tubbs</t>
  </si>
  <si>
    <t>https://m.media-amazon.com/images/I/81KBdFb+vFL._AC_UY218_.jpg</t>
  </si>
  <si>
    <t>https://www.amazon.com/dp/B0CC6T5BKK</t>
  </si>
  <si>
    <t>B000W916WK</t>
  </si>
  <si>
    <t>Thief of Time: A Novel of Discworld</t>
  </si>
  <si>
    <t>https://m.media-amazon.com/images/I/41Smk+M4vnL._AC_UY218_.jpg</t>
  </si>
  <si>
    <t>https://www.amazon.com/dp/B000W916WK</t>
  </si>
  <si>
    <t>B000V78UQS</t>
  </si>
  <si>
    <t>Chosen (House of Night, Book 3): A House of Night Novel</t>
  </si>
  <si>
    <t>https://m.media-amazon.com/images/I/811Pzw9qZGL._AC_UY218_.jpg</t>
  </si>
  <si>
    <t>https://www.amazon.com/dp/B000V78UQS</t>
  </si>
  <si>
    <t>B01N80K916</t>
  </si>
  <si>
    <t>Soulmarked (The Fatemarked Epic Book 3)</t>
  </si>
  <si>
    <t>https://m.media-amazon.com/images/I/91jh0-fHvfL._AC_UY218_.jpg</t>
  </si>
  <si>
    <t>https://www.amazon.com/dp/B01N80K916</t>
  </si>
  <si>
    <t>B0BRNXVNL3</t>
  </si>
  <si>
    <t>A Prince of Autumn: A YA Epic Fae Fantasy (The Scented Court Book 4)</t>
  </si>
  <si>
    <t>https://m.media-amazon.com/images/I/61mWQAUJ85L._AC_UY218_.jpg</t>
  </si>
  <si>
    <t>https://www.amazon.com/dp/B0BRNXVNL3</t>
  </si>
  <si>
    <t>B087C9VWGJ</t>
  </si>
  <si>
    <t>Scholar of Magic (Art of the Adept Book 3)</t>
  </si>
  <si>
    <t>https://m.media-amazon.com/images/I/91lvJSBMTML._AC_UY218_.jpg</t>
  </si>
  <si>
    <t>https://www.amazon.com/dp/B087C9VWGJ</t>
  </si>
  <si>
    <t>B00C74WWZ8</t>
  </si>
  <si>
    <t>Origin (A Lux Novel Book 4)</t>
  </si>
  <si>
    <t>https://m.media-amazon.com/images/I/81AJEsJCciL._AC_UY218_.jpg</t>
  </si>
  <si>
    <t>https://www.amazon.com/dp/B00C74WWZ8</t>
  </si>
  <si>
    <t>B000UZPIE8</t>
  </si>
  <si>
    <t>Vampire Academy</t>
  </si>
  <si>
    <t>https://m.media-amazon.com/images/I/817z78ldESL._AC_UY218_.jpg</t>
  </si>
  <si>
    <t>https://www.amazon.com/dp/B000UZPIE8</t>
  </si>
  <si>
    <t>B01M5IL7VJ</t>
  </si>
  <si>
    <t>The Beginning After The End: Horizon's Edge, Book 4</t>
  </si>
  <si>
    <t>https://m.media-amazon.com/images/I/71GjofzwnKL._AC_UY218_.jpg</t>
  </si>
  <si>
    <t>https://www.amazon.com/dp/B01M5IL7VJ</t>
  </si>
  <si>
    <t>B001NBEWJU</t>
  </si>
  <si>
    <t>Road of the Patriarch: The Legend of Drizzt</t>
  </si>
  <si>
    <t>https://m.media-amazon.com/images/I/81FfrkR8E7L._AC_UY218_.jpg</t>
  </si>
  <si>
    <t>https://www.amazon.com/dp/B001NBEWJU</t>
  </si>
  <si>
    <t>B06ZZMV61G</t>
  </si>
  <si>
    <t>Persuasion (Curse of the Gods Book 2)</t>
  </si>
  <si>
    <t>Jane Washington</t>
  </si>
  <si>
    <t>https://m.media-amazon.com/images/I/91J-48LrDwL._AC_UY218_.jpg</t>
  </si>
  <si>
    <t>https://www.amazon.com/dp/B06ZZMV61G</t>
  </si>
  <si>
    <t>B00LEYF0T2</t>
  </si>
  <si>
    <t>Fall With Me (Wait For You Book 5)</t>
  </si>
  <si>
    <t>https://m.media-amazon.com/images/I/915pR6WnJBL._AC_UY218_.jpg</t>
  </si>
  <si>
    <t>https://www.amazon.com/dp/B00LEYF0T2</t>
  </si>
  <si>
    <t>B09XM5HXSN</t>
  </si>
  <si>
    <t>Sam: A Novel</t>
  </si>
  <si>
    <t>Allegra Goodman</t>
  </si>
  <si>
    <t>https://m.media-amazon.com/images/I/81V34lfwXgL._AC_UY218_.jpg</t>
  </si>
  <si>
    <t>https://www.amazon.com/dp/B09XM5HXSN</t>
  </si>
  <si>
    <t>B0C5JZ2R68</t>
  </si>
  <si>
    <t>How I, A Normal High School Student, Went to Royal Academy and Avoided Being Trapped in Hiatus: Vol 1, A LitRPG Adventure (This Academy Extra)</t>
  </si>
  <si>
    <t>Kal Griffith</t>
  </si>
  <si>
    <t>https://m.media-amazon.com/images/I/81cC5XBMoOL._AC_UY218_.jpg</t>
  </si>
  <si>
    <t>https://www.amazon.com/dp/B0C5JZ2R68</t>
  </si>
  <si>
    <t>B01MUR5CM4</t>
  </si>
  <si>
    <t>Truthmarked (The Fatemarked Epic Book 2)</t>
  </si>
  <si>
    <t>https://m.media-amazon.com/images/I/91lOsLQCNhL._AC_UY218_.jpg</t>
  </si>
  <si>
    <t>https://www.amazon.com/dp/B01MUR5CM4</t>
  </si>
  <si>
    <t>B07JF5GXYX</t>
  </si>
  <si>
    <t>DRAGON'S GAP: Dragon Shifter Romance Stories 1-3</t>
  </si>
  <si>
    <t>https://m.media-amazon.com/images/I/917iVv+1VbL._AC_UY218_.jpg</t>
  </si>
  <si>
    <t>https://www.amazon.com/dp/B07JF5GXYX</t>
  </si>
  <si>
    <t>B0BFM7238Z</t>
  </si>
  <si>
    <t>Ruthless: An Epic Fantasy LitRPG Adventure (The Completionist Chronicles Book 5)</t>
  </si>
  <si>
    <t>https://m.media-amazon.com/images/I/81vSepW5NYL._AC_UY218_.jpg</t>
  </si>
  <si>
    <t>https://www.amazon.com/dp/B0BFM7238Z</t>
  </si>
  <si>
    <t>B09HSBFPH1</t>
  </si>
  <si>
    <t>Thank You for Listening: A Novel</t>
  </si>
  <si>
    <t>Julia Whelan</t>
  </si>
  <si>
    <t>https://m.media-amazon.com/images/I/81uefPNGYYL._AC_UY218_.jpg</t>
  </si>
  <si>
    <t>https://www.amazon.com/dp/B09HSBFPH1</t>
  </si>
  <si>
    <t>B07PJ5DBLD</t>
  </si>
  <si>
    <t>Deadly Little Scandals (Debutantes Book 2)</t>
  </si>
  <si>
    <t>https://m.media-amazon.com/images/I/71NLQl2FVgL._AC_UY218_.jpg</t>
  </si>
  <si>
    <t>https://www.amazon.com/dp/B07PJ5DBLD</t>
  </si>
  <si>
    <t>B0C1CWK5VQ</t>
  </si>
  <si>
    <t>A Circle of Stars: The Stardust Duology Book One</t>
  </si>
  <si>
    <t>Craig Montgomery</t>
  </si>
  <si>
    <t>https://m.media-amazon.com/images/I/91R+YiA0WBL._AC_UY218_.jpg</t>
  </si>
  <si>
    <t>https://www.amazon.com/dp/B0C1CWK5VQ</t>
  </si>
  <si>
    <t>B0BYTL1MLK</t>
  </si>
  <si>
    <t>Monsters in the Mist: The Tales of the Territories, Book Two</t>
  </si>
  <si>
    <t>Peter Wacht</t>
  </si>
  <si>
    <t>https://m.media-amazon.com/images/I/81FfOcdz6nL._AC_UY218_.jpg</t>
  </si>
  <si>
    <t>https://www.amazon.com/dp/B0BYTL1MLK</t>
  </si>
  <si>
    <t>B078LXZ8CS</t>
  </si>
  <si>
    <t>The Vanishing Stair (Truly Devious Book 2)</t>
  </si>
  <si>
    <t>https://m.media-amazon.com/images/I/81ZjgcQg92L._AC_UY218_.jpg</t>
  </si>
  <si>
    <t>https://www.amazon.com/dp/B078LXZ8CS</t>
  </si>
  <si>
    <t>B084M1NQCR</t>
  </si>
  <si>
    <t>Fable: A Novel (The World of the Narrows Book 2)</t>
  </si>
  <si>
    <t>https://m.media-amazon.com/images/I/91+nw4F+7aL._AC_UY218_.jpg</t>
  </si>
  <si>
    <t>https://www.amazon.com/dp/B084M1NQCR</t>
  </si>
  <si>
    <t>B0BRNZ5R4J</t>
  </si>
  <si>
    <t>Mission: Cupid (Paranormal Mercenary Corps Book 3)</t>
  </si>
  <si>
    <t>https://m.media-amazon.com/images/I/91Q5GRA4nnL._AC_UY218_.jpg</t>
  </si>
  <si>
    <t>https://www.amazon.com/dp/B0BRNZ5R4J</t>
  </si>
  <si>
    <t>B09B2YWV9X</t>
  </si>
  <si>
    <t>The Death Witch (The Coven: Fae Magic Book 4)</t>
  </si>
  <si>
    <t>https://m.media-amazon.com/images/I/91De-2UP2+L._AC_UY218_.jpg</t>
  </si>
  <si>
    <t>https://www.amazon.com/dp/B09B2YWV9X</t>
  </si>
  <si>
    <t>B005FFW46S</t>
  </si>
  <si>
    <t>Snuff: A Novel of Discworld</t>
  </si>
  <si>
    <t>https://m.media-amazon.com/images/I/A1LFQkE1U3L._AC_UY218_.jpg</t>
  </si>
  <si>
    <t>https://www.amazon.com/dp/B005FFW46S</t>
  </si>
  <si>
    <t>B000TU16R2</t>
  </si>
  <si>
    <t>Lords and Ladies: A Novel of Discworld</t>
  </si>
  <si>
    <t>https://m.media-amazon.com/images/I/81Rz6QRnV0L._AC_UY218_.jpg</t>
  </si>
  <si>
    <t>https://www.amazon.com/dp/B000TU16R2</t>
  </si>
  <si>
    <t>B0B8WKY6KR</t>
  </si>
  <si>
    <t>Wicked Vampire : The Royals: Vampire Court Book 2</t>
  </si>
  <si>
    <t>Megan Montero</t>
  </si>
  <si>
    <t>https://m.media-amazon.com/images/I/81OfYx6JjpL._AC_UY218_.jpg</t>
  </si>
  <si>
    <t>https://www.amazon.com/dp/B0B8WKY6KR</t>
  </si>
  <si>
    <t>B002U2DQFM</t>
  </si>
  <si>
    <t>Tempted: A House of Night Novel</t>
  </si>
  <si>
    <t>https://m.media-amazon.com/images/I/81v94s1wbWL._AC_UY218_.jpg</t>
  </si>
  <si>
    <t>https://www.amazon.com/dp/B002U2DQFM</t>
  </si>
  <si>
    <t>B0B2GJ6XN8</t>
  </si>
  <si>
    <t>Fallen Mate (Shadow City: Dark Angel Book 1)</t>
  </si>
  <si>
    <t>https://m.media-amazon.com/images/I/81Rvc5urojL._AC_UY218_.jpg</t>
  </si>
  <si>
    <t>https://www.amazon.com/dp/B0B2GJ6XN8</t>
  </si>
  <si>
    <t>B0015DPXH6</t>
  </si>
  <si>
    <t>These Is My Words: The Diary of Sarah Agnes Prine, 1881-1901</t>
  </si>
  <si>
    <t>Nancy Turner</t>
  </si>
  <si>
    <t>https://m.media-amazon.com/images/I/A1kFZK81rYL._AC_UY218_.jpg</t>
  </si>
  <si>
    <t>https://www.amazon.com/dp/B0015DPXH6</t>
  </si>
  <si>
    <t>B09LNCTZDF</t>
  </si>
  <si>
    <t>Wicked Empire: A Dark Mafia, High School Bully Romance (Knight's Ridge Empire: Wicked Trilogy Book 3)</t>
  </si>
  <si>
    <t>https://m.media-amazon.com/images/I/71OEt-3OYGL._AC_UY218_.jpg</t>
  </si>
  <si>
    <t>https://www.amazon.com/dp/B09LNCTZDF</t>
  </si>
  <si>
    <t>B09YVS6WZZ</t>
  </si>
  <si>
    <t>A Crown of Chains</t>
  </si>
  <si>
    <t>Erin Phillips</t>
  </si>
  <si>
    <t>https://m.media-amazon.com/images/I/81mqnL5a8pL._AC_UY218_.jpg</t>
  </si>
  <si>
    <t>https://www.amazon.com/dp/B09YVS6WZZ</t>
  </si>
  <si>
    <t>B0BFM9N2K2</t>
  </si>
  <si>
    <t>Raze: An Epic Fantasy LitRPG Adventure (The Completionist Chronicles Book 4)</t>
  </si>
  <si>
    <t>https://m.media-amazon.com/images/I/91s5Q0ST8DL._AC_UY218_.jpg</t>
  </si>
  <si>
    <t>https://www.amazon.com/dp/B0BFM9N2K2</t>
  </si>
  <si>
    <t>B07RJQPB63</t>
  </si>
  <si>
    <t>The Killing Fog (The Grave Kingdom Book 1)</t>
  </si>
  <si>
    <t>https://m.media-amazon.com/images/I/91IAgvrFVgL._AC_UY218_.jpg</t>
  </si>
  <si>
    <t>https://www.amazon.com/dp/B07RJQPB63</t>
  </si>
  <si>
    <t>B0785GTXVT</t>
  </si>
  <si>
    <t>Little White Lies (Debutantes Book 1)</t>
  </si>
  <si>
    <t>https://m.media-amazon.com/images/I/71vAIFgRqVL._AC_UY218_.jpg</t>
  </si>
  <si>
    <t>https://www.amazon.com/dp/B0785GTXVT</t>
  </si>
  <si>
    <t>B004QGY36Q</t>
  </si>
  <si>
    <t>Speak</t>
  </si>
  <si>
    <t>Laurie Halse Anderson</t>
  </si>
  <si>
    <t>https://m.media-amazon.com/images/I/41Ze1RQ944L._AC_UY218_.jpg</t>
  </si>
  <si>
    <t>https://www.amazon.com/dp/B004QGY36Q</t>
  </si>
  <si>
    <t>B0C4MDC4PC</t>
  </si>
  <si>
    <t>Dirty Twisted Lord: A Dark Asylum Bully Romance (Godless Heathens - Chryseum Academy Book 3)</t>
  </si>
  <si>
    <t>https://m.media-amazon.com/images/I/918PdalKSnL._AC_UY218_.jpg</t>
  </si>
  <si>
    <t>https://www.amazon.com/dp/B0C4MDC4PC</t>
  </si>
  <si>
    <t>B09ZG5TKW7</t>
  </si>
  <si>
    <t>Defend the Dawn (Defy the Night)</t>
  </si>
  <si>
    <t>https://m.media-amazon.com/images/I/81b320S-d2L._AC_UY218_.jpg</t>
  </si>
  <si>
    <t>https://www.amazon.com/dp/B09ZG5TKW7</t>
  </si>
  <si>
    <t>B0192CTN72</t>
  </si>
  <si>
    <t>Harry Potter Ã  L'Ã©cole des Sorciers (French Edition)</t>
  </si>
  <si>
    <t>https://m.media-amazon.com/images/I/81Ajx6xwHZL._AC_UY218_.jpg</t>
  </si>
  <si>
    <t>https://www.amazon.com/dp/B0192CTN72</t>
  </si>
  <si>
    <t>B00BEFPSMA</t>
  </si>
  <si>
    <t>No Good Duke Goes Unpunished: The Third Rule of Scoundrels (Rules of Scoundrels Book 3)</t>
  </si>
  <si>
    <t>https://m.media-amazon.com/images/I/91MemPyr73L._AC_UY218_.jpg</t>
  </si>
  <si>
    <t>https://www.amazon.com/dp/B00BEFPSMA</t>
  </si>
  <si>
    <t>B001K9JVSM</t>
  </si>
  <si>
    <t>Becoming Chloe</t>
  </si>
  <si>
    <t>https://m.media-amazon.com/images/I/51X+Hu8uRFL._AC_UY218_.jpg</t>
  </si>
  <si>
    <t>https://www.amazon.com/dp/B001K9JVSM</t>
  </si>
  <si>
    <t>B07CWDN6JF</t>
  </si>
  <si>
    <t>The Downstairs Girl</t>
  </si>
  <si>
    <t>Stacey Lee</t>
  </si>
  <si>
    <t>https://m.media-amazon.com/images/I/816eV102CuL._AC_UY218_.jpg</t>
  </si>
  <si>
    <t>https://www.amazon.com/dp/B07CWDN6JF</t>
  </si>
  <si>
    <t>B07SJRVTZ6</t>
  </si>
  <si>
    <t>That Time I Got Reincarnated as a Slime, Vol. 7 (light novel) (That Time I Got Reincarnated as a Slime (light novel))</t>
  </si>
  <si>
    <t>Fuse</t>
  </si>
  <si>
    <t>https://m.media-amazon.com/images/I/9194pFsgYjL._AC_UY218_.jpg</t>
  </si>
  <si>
    <t>https://www.amazon.com/dp/B07SJRVTZ6</t>
  </si>
  <si>
    <t>B08BKZT3NY</t>
  </si>
  <si>
    <t>I Know an Old Lady: A Coming of Age Novel</t>
  </si>
  <si>
    <t>Margaret Standafer</t>
  </si>
  <si>
    <t>https://m.media-amazon.com/images/I/81aP45he+tL._AC_UY218_.jpg</t>
  </si>
  <si>
    <t>https://www.amazon.com/dp/B08BKZT3NY</t>
  </si>
  <si>
    <t>B08MNFKGRL</t>
  </si>
  <si>
    <t>Under the Magnolias</t>
  </si>
  <si>
    <t>T.I. Lowe</t>
  </si>
  <si>
    <t>https://m.media-amazon.com/images/I/812Ujm3njLS._AC_UY218_.jpg</t>
  </si>
  <si>
    <t>https://www.amazon.com/dp/B08MNFKGRL</t>
  </si>
  <si>
    <t>B0741TQSRM</t>
  </si>
  <si>
    <t>Sentinel: The Fifth Covenant Novel (Covenant Series Book 5)</t>
  </si>
  <si>
    <t>https://m.media-amazon.com/images/I/91CG5d017xL._AC_UY218_.jpg</t>
  </si>
  <si>
    <t>https://www.amazon.com/dp/B0741TQSRM</t>
  </si>
  <si>
    <t>B0BQ3NTMFC</t>
  </si>
  <si>
    <t>The Alpha's Accidental Mate: Fall in love with my Alpha teacher</t>
  </si>
  <si>
    <t>Veliciah</t>
  </si>
  <si>
    <t>https://m.media-amazon.com/images/I/71XhIC4KiiL._AC_UY218_.jpg</t>
  </si>
  <si>
    <t>https://www.amazon.com/dp/B0BQ3NTMFC</t>
  </si>
  <si>
    <t>B09CQ3KFCJ</t>
  </si>
  <si>
    <t>The Lesbiana's Guide to Catholic School</t>
  </si>
  <si>
    <t>Sonora Reyes</t>
  </si>
  <si>
    <t>https://m.media-amazon.com/images/I/81buFDgJ69L._AC_UY218_.jpg</t>
  </si>
  <si>
    <t>https://www.amazon.com/dp/B09CQ3KFCJ</t>
  </si>
  <si>
    <t>B002Q1YE4O</t>
  </si>
  <si>
    <t>Unseen Academicals: A Discworld Novel</t>
  </si>
  <si>
    <t>https://m.media-amazon.com/images/I/81LmvD1O5hL._AC_UY218_.jpg</t>
  </si>
  <si>
    <t>https://www.amazon.com/dp/B002Q1YE4O</t>
  </si>
  <si>
    <t>B08R2KB3SC</t>
  </si>
  <si>
    <t>You've Reached Sam: A Novel</t>
  </si>
  <si>
    <t>Dustin Thao</t>
  </si>
  <si>
    <t>https://m.media-amazon.com/images/I/91CVZen9vlL._AC_UY218_.jpg</t>
  </si>
  <si>
    <t>https://www.amazon.com/dp/B08R2KB3SC</t>
  </si>
  <si>
    <t>B002KOGB3Y</t>
  </si>
  <si>
    <t>North! Or Be Eaten: The Wingfeather Saga Book 2</t>
  </si>
  <si>
    <t>https://m.media-amazon.com/images/I/81DUTkGxOAL._AC_UY218_.jpg</t>
  </si>
  <si>
    <t>https://www.amazon.com/dp/B002KOGB3Y</t>
  </si>
  <si>
    <t>B0C66H4VXX</t>
  </si>
  <si>
    <t>Light for the Darkness (The Dragon Guard Book 9)</t>
  </si>
  <si>
    <t>Jada Fisher</t>
  </si>
  <si>
    <t>https://m.media-amazon.com/images/I/81i7Kl-1PZL._AC_UY218_.jpg</t>
  </si>
  <si>
    <t>https://www.amazon.com/dp/B0C66H4VXX</t>
  </si>
  <si>
    <t>B08ZM6ZKBN</t>
  </si>
  <si>
    <t>Awaken (The Cure Chronicles Book 2)</t>
  </si>
  <si>
    <t>https://m.media-amazon.com/images/I/815C9SM0IaS._AC_UY218_.jpg</t>
  </si>
  <si>
    <t>https://www.amazon.com/dp/B08ZM6ZKBN</t>
  </si>
  <si>
    <t>B0C11986SQ</t>
  </si>
  <si>
    <t>Voidwalker: A LitRPG Adventure (My Best Friend is an Eldritch Horror Book 4)</t>
  </si>
  <si>
    <t>Actus</t>
  </si>
  <si>
    <t>https://m.media-amazon.com/images/I/81od4HzenjL._AC_UY218_.jpg</t>
  </si>
  <si>
    <t>https://www.amazon.com/dp/B0C11986SQ</t>
  </si>
  <si>
    <t>B0BFP3Y29Y</t>
  </si>
  <si>
    <t>Chancellor (Ruthless Paradise Book 3)</t>
  </si>
  <si>
    <t>https://m.media-amazon.com/images/I/81ibOoXA38L._AC_UY218_.jpg</t>
  </si>
  <si>
    <t>https://www.amazon.com/dp/B0BFP3Y29Y</t>
  </si>
  <si>
    <t>B000FCK2Z6</t>
  </si>
  <si>
    <t>The Island at the Center of the World</t>
  </si>
  <si>
    <t>https://m.media-amazon.com/images/I/51oc+x07E2L._AC_UY218_.jpg</t>
  </si>
  <si>
    <t>https://www.amazon.com/dp/B000FCK2Z6</t>
  </si>
  <si>
    <t>B0C1T3YP91</t>
  </si>
  <si>
    <t>Alpha's Secret Baby: Rejected Mate Secret Baby Second Chance Paranormal Werewolf Romance (Rejected Mate And Secret Baby)</t>
  </si>
  <si>
    <t>https://m.media-amazon.com/images/I/81UO0-kECAL._AC_UY218_.jpg</t>
  </si>
  <si>
    <t>https://www.amazon.com/dp/B0C1T3YP91</t>
  </si>
  <si>
    <t>B0CH4H92VX</t>
  </si>
  <si>
    <t>Apocalypse Change: A Dungeon Crawler LitRPG Adventure (Gravity And Divinity System 6)</t>
  </si>
  <si>
    <t>Hunter Mythos</t>
  </si>
  <si>
    <t>https://m.media-amazon.com/images/I/81DSxzMiQ6L._AC_UY218_.jpg</t>
  </si>
  <si>
    <t>https://www.amazon.com/dp/B0CH4H92VX</t>
  </si>
  <si>
    <t>B0BQMTKP3J</t>
  </si>
  <si>
    <t>Champion of Fate (Heromaker Book 1)</t>
  </si>
  <si>
    <t>Kendare Blake</t>
  </si>
  <si>
    <t>https://m.media-amazon.com/images/I/81e8rfLSBeL._AC_UY218_.jpg</t>
  </si>
  <si>
    <t>https://www.amazon.com/dp/B0BQMTKP3J</t>
  </si>
  <si>
    <t>B0BTDSJY5P</t>
  </si>
  <si>
    <t>Suddenly Magical (The Undoubtable Rose Beaufont Book 2)</t>
  </si>
  <si>
    <t>https://m.media-amazon.com/images/I/912RQOxvzJL._AC_UY218_.jpg</t>
  </si>
  <si>
    <t>https://www.amazon.com/dp/B0BTDSJY5P</t>
  </si>
  <si>
    <t>B01BCEPO58</t>
  </si>
  <si>
    <t>The Chosen</t>
  </si>
  <si>
    <t>Chaim Potok</t>
  </si>
  <si>
    <t>https://m.media-amazon.com/images/I/81YjQS7UPaL._AC_UY218_.jpg</t>
  </si>
  <si>
    <t>https://www.amazon.com/dp/B01BCEPO58</t>
  </si>
  <si>
    <t>B087G1PVJR</t>
  </si>
  <si>
    <t>Knight's Ransom (The First Argentines Book 1)</t>
  </si>
  <si>
    <t>https://m.media-amazon.com/images/I/91qN7OESVmL._AC_UY218_.jpg</t>
  </si>
  <si>
    <t>https://www.amazon.com/dp/B087G1PVJR</t>
  </si>
  <si>
    <t>B0052DNX40</t>
  </si>
  <si>
    <t>Michael Vey: The Prisoner of Cell 25</t>
  </si>
  <si>
    <t>https://m.media-amazon.com/images/I/71aqKlAcPuL._AC_UY218_.jpg</t>
  </si>
  <si>
    <t>https://www.amazon.com/dp/B0052DNX40</t>
  </si>
  <si>
    <t>B0C9G53PWK</t>
  </si>
  <si>
    <t>Perfect Roommate: Sports Romance Series (Perfect Series Book 1)</t>
  </si>
  <si>
    <t>Mrs Kristal</t>
  </si>
  <si>
    <t>https://m.media-amazon.com/images/I/81fli3-UwdL._AC_UY218_.jpg</t>
  </si>
  <si>
    <t>https://www.amazon.com/dp/B0C9G53PWK</t>
  </si>
  <si>
    <t>B008QXVDJ0</t>
  </si>
  <si>
    <t>The Golem and the Jinni: A Novel (Harper Perennial Olive Editions)</t>
  </si>
  <si>
    <t>Helene Wecker</t>
  </si>
  <si>
    <t>https://m.media-amazon.com/images/I/81PxchQiriL._AC_UY218_.jpg</t>
  </si>
  <si>
    <t>https://www.amazon.com/dp/B008QXVDJ0</t>
  </si>
  <si>
    <t>B07RDKHV64</t>
  </si>
  <si>
    <t>The Worst Best Man: A Novel</t>
  </si>
  <si>
    <t>https://m.media-amazon.com/images/I/81sZoRkH+BL._AC_UY218_.jpg</t>
  </si>
  <si>
    <t>https://www.amazon.com/dp/B07RDKHV64</t>
  </si>
  <si>
    <t>B07WDD5HY4</t>
  </si>
  <si>
    <t>Supernatural Academy: Year Two</t>
  </si>
  <si>
    <t>https://m.media-amazon.com/images/I/91kueYhZ+yL._AC_UY218_.jpg</t>
  </si>
  <si>
    <t>https://www.amazon.com/dp/B07WDD5HY4</t>
  </si>
  <si>
    <t>B0BCY43MD4</t>
  </si>
  <si>
    <t>From the World of Percy Jackson: The Sun and the Star (The Nico Di Angelo Adventures)</t>
  </si>
  <si>
    <t>https://m.media-amazon.com/images/I/81K2JRIsLRL._AC_UY218_.jpg</t>
  </si>
  <si>
    <t>https://www.amazon.com/dp/B0BCY43MD4</t>
  </si>
  <si>
    <t>B0925SZNVJ</t>
  </si>
  <si>
    <t>Reborn as a Space Mercenary: I Woke Up Piloting the Strongest Starship! (Light Novel) Vol. 1</t>
  </si>
  <si>
    <t>Ryuto</t>
  </si>
  <si>
    <t>https://m.media-amazon.com/images/I/91fRZKcM48L._AC_UY218_.jpg</t>
  </si>
  <si>
    <t>https://www.amazon.com/dp/B0925SZNVJ</t>
  </si>
  <si>
    <t>B07WSCKCH5</t>
  </si>
  <si>
    <t>Almond: A Novel</t>
  </si>
  <si>
    <t>Won-pyung Sohn</t>
  </si>
  <si>
    <t>https://m.media-amazon.com/images/I/71Ofx5CE1sL._AC_UY218_.jpg</t>
  </si>
  <si>
    <t>https://www.amazon.com/dp/B07WSCKCH5</t>
  </si>
  <si>
    <t>B00PV45ERY</t>
  </si>
  <si>
    <t>Sold</t>
  </si>
  <si>
    <t>Patricia McCormick</t>
  </si>
  <si>
    <t>https://m.media-amazon.com/images/I/917BsEohBhL._AC_UY218_.jpg</t>
  </si>
  <si>
    <t>https://www.amazon.com/dp/B00PV45ERY</t>
  </si>
  <si>
    <t>B0BK2HSZYJ</t>
  </si>
  <si>
    <t>Bring Me Your Midnight</t>
  </si>
  <si>
    <t>Rachel Griffin</t>
  </si>
  <si>
    <t>https://m.media-amazon.com/images/I/81N9vJTF+2L._AC_UY218_.jpg</t>
  </si>
  <si>
    <t>https://www.amazon.com/dp/B0BK2HSZYJ</t>
  </si>
  <si>
    <t>B07N65RBHF</t>
  </si>
  <si>
    <t>I'm a Therapist, and My Patient is Going to be the Next School Shooter: 6 Patient Files That Will Keep You Up At Night (Dr. Harper Therapy Book 1)</t>
  </si>
  <si>
    <t>Dr. Harper</t>
  </si>
  <si>
    <t>https://m.media-amazon.com/images/I/A1my5CHxOAL._AC_UY218_.jpg</t>
  </si>
  <si>
    <t>https://www.amazon.com/dp/B07N65RBHF</t>
  </si>
  <si>
    <t>B001AW2OYC</t>
  </si>
  <si>
    <t>Witches Abroad: A Novel of Discworld</t>
  </si>
  <si>
    <t>https://m.media-amazon.com/images/I/91CiXRJvWqL._AC_UY218_.jpg</t>
  </si>
  <si>
    <t>https://www.amazon.com/dp/B001AW2OYC</t>
  </si>
  <si>
    <t>B09PJ15MBT</t>
  </si>
  <si>
    <t>Somebody like Santa: A Heartwarming Texas Christmas Love Story (The Christmas Tree Ranch Book 5)</t>
  </si>
  <si>
    <t>https://m.media-amazon.com/images/I/91h-9yI4sAL._AC_UY218_.jpg</t>
  </si>
  <si>
    <t>https://www.amazon.com/dp/B09PJ15MBT</t>
  </si>
  <si>
    <t>B0841VPBCM</t>
  </si>
  <si>
    <t>Meet Me at World's End (Bunker Book 2)</t>
  </si>
  <si>
    <t>https://m.media-amazon.com/images/I/917NOGpvrgL._AC_UY218_.jpg</t>
  </si>
  <si>
    <t>https://www.amazon.com/dp/B0841VPBCM</t>
  </si>
  <si>
    <t>B0BW4VNRB6</t>
  </si>
  <si>
    <t>Breaking the Silence: A Werewolf Romance</t>
  </si>
  <si>
    <t>Teyah Leigh</t>
  </si>
  <si>
    <t>https://m.media-amazon.com/images/I/819tbEIaYdL._AC_UY218_.jpg</t>
  </si>
  <si>
    <t>https://www.amazon.com/dp/B0BW4VNRB6</t>
  </si>
  <si>
    <t>B0B95V88WW</t>
  </si>
  <si>
    <t>They Hate Each Other</t>
  </si>
  <si>
    <t>Amanda Woody</t>
  </si>
  <si>
    <t>https://m.media-amazon.com/images/I/81gVnAurlRL._AC_UY218_.jpg</t>
  </si>
  <si>
    <t>https://www.amazon.com/dp/B0B95V88WW</t>
  </si>
  <si>
    <t>B000FC2RQI</t>
  </si>
  <si>
    <t>Love Overboard</t>
  </si>
  <si>
    <t>https://m.media-amazon.com/images/I/810IMT1uPnL._AC_UY218_.jpg</t>
  </si>
  <si>
    <t>https://www.amazon.com/dp/B000FC2RQI</t>
  </si>
  <si>
    <t>B01HCGYTI8</t>
  </si>
  <si>
    <t>A Million Junes</t>
  </si>
  <si>
    <t>https://m.media-amazon.com/images/I/91jMwD9MMDL._AC_UY218_.jpg</t>
  </si>
  <si>
    <t>https://www.amazon.com/dp/B01HCGYTI8</t>
  </si>
  <si>
    <t>B085MVNPBL</t>
  </si>
  <si>
    <t>She Drives Me Crazy</t>
  </si>
  <si>
    <t>Kelly Quindlen</t>
  </si>
  <si>
    <t>https://m.media-amazon.com/images/I/81DtppZQPIL._AC_UY218_.jpg</t>
  </si>
  <si>
    <t>https://www.amazon.com/dp/B085MVNPBL</t>
  </si>
  <si>
    <t>B006L872Q0</t>
  </si>
  <si>
    <t>Perelandra: (Space Trilogy, Book Two) (The Space Trilogy 2)</t>
  </si>
  <si>
    <t>https://m.media-amazon.com/images/I/512iNiDzlQL._AC_UY218_.jpg</t>
  </si>
  <si>
    <t>https://www.amazon.com/dp/B006L872Q0</t>
  </si>
  <si>
    <t>B0C668FNVK</t>
  </si>
  <si>
    <t>Queen of Fae and Fortune: Fae of Rewyth Book 5</t>
  </si>
  <si>
    <t>https://m.media-amazon.com/images/I/81OsOxCZ3DL._AC_UY218_.jpg</t>
  </si>
  <si>
    <t>https://www.amazon.com/dp/B0C668FNVK</t>
  </si>
  <si>
    <t>B01J0E8Z8A</t>
  </si>
  <si>
    <t>Awaken Online: Catharsis</t>
  </si>
  <si>
    <t>https://m.media-amazon.com/images/I/819dbDoWpLL._AC_UY218_.jpg</t>
  </si>
  <si>
    <t>https://www.amazon.com/dp/B01J0E8Z8A</t>
  </si>
  <si>
    <t>B0BRJ6FG6J</t>
  </si>
  <si>
    <t>Storm of Olympus (Daughter of Sparta Book 3)</t>
  </si>
  <si>
    <t>Claire Andrews</t>
  </si>
  <si>
    <t>https://m.media-amazon.com/images/I/91WIQAb8BjL._AC_UY218_.jpg</t>
  </si>
  <si>
    <t>https://www.amazon.com/dp/B0BRJ6FG6J</t>
  </si>
  <si>
    <t>B075QC5X3C</t>
  </si>
  <si>
    <t>What If It's Us</t>
  </si>
  <si>
    <t>https://m.media-amazon.com/images/I/71SHyJsO+KL._AC_UY218_.jpg</t>
  </si>
  <si>
    <t>https://www.amazon.com/dp/B075QC5X3C</t>
  </si>
  <si>
    <t>B0BZVSZ19H</t>
  </si>
  <si>
    <t>Thornwood Academy 3: For Dear Life</t>
  </si>
  <si>
    <t>https://m.media-amazon.com/images/I/91pvpbbBi1L._AC_UY218_.jpg</t>
  </si>
  <si>
    <t>https://www.amazon.com/dp/B0BZVSZ19H</t>
  </si>
  <si>
    <t>B071FRWVP3</t>
  </si>
  <si>
    <t>Culpa tuya (Culpables 2) (Spanish Edition)</t>
  </si>
  <si>
    <t>https://m.media-amazon.com/images/I/910L-rujyOL._AC_UY218_.jpg</t>
  </si>
  <si>
    <t>https://www.amazon.com/dp/B071FRWVP3</t>
  </si>
  <si>
    <t>B07P9C4YY9</t>
  </si>
  <si>
    <t>Infinity Chronicles Book One: A Paranormal Reverse Harem Series</t>
  </si>
  <si>
    <t>https://m.media-amazon.com/images/I/91lDqJxFr7L._AC_UY218_.jpg</t>
  </si>
  <si>
    <t>https://www.amazon.com/dp/B07P9C4YY9</t>
  </si>
  <si>
    <t>B00VZZ085G</t>
  </si>
  <si>
    <t>Calamity (The Reckoners Book 3)</t>
  </si>
  <si>
    <t>https://m.media-amazon.com/images/I/8121nJG3o5L._AC_UY218_.jpg</t>
  </si>
  <si>
    <t>https://www.amazon.com/dp/B00VZZ085G</t>
  </si>
  <si>
    <t>B0BQC3NSW3</t>
  </si>
  <si>
    <t>Thornwood Academy 1: Never Say Die</t>
  </si>
  <si>
    <t>https://m.media-amazon.com/images/I/81VVbimnXhL._AC_UY218_.jpg</t>
  </si>
  <si>
    <t>https://www.amazon.com/dp/B0BQC3NSW3</t>
  </si>
  <si>
    <t>B09FK215ZH</t>
  </si>
  <si>
    <t>Juniper &amp; Thorn: A Novel</t>
  </si>
  <si>
    <t>https://m.media-amazon.com/images/I/811CtUlC9bL._AC_UY218_.jpg</t>
  </si>
  <si>
    <t>https://www.amazon.com/dp/B09FK215ZH</t>
  </si>
  <si>
    <t>B000FC11AQ</t>
  </si>
  <si>
    <t>The Curse of Chalion</t>
  </si>
  <si>
    <t>Lois McMaster Bujold</t>
  </si>
  <si>
    <t>https://m.media-amazon.com/images/I/513zsi-TOeL._AC_UY218_.jpg</t>
  </si>
  <si>
    <t>https://www.amazon.com/dp/B000FC11AQ</t>
  </si>
  <si>
    <t>B00V35U13W</t>
  </si>
  <si>
    <t>Carry On (Simon Snow Trilogy Book 1)</t>
  </si>
  <si>
    <t>Rainbow Rowell</t>
  </si>
  <si>
    <t>https://m.media-amazon.com/images/I/91Myz5AWueL._AC_UY218_.jpg</t>
  </si>
  <si>
    <t>https://www.amazon.com/dp/B00V35U13W</t>
  </si>
  <si>
    <t>B01A5VQTEE</t>
  </si>
  <si>
    <t>Strange the Dreamer</t>
  </si>
  <si>
    <t>Laini Taylor</t>
  </si>
  <si>
    <t>https://m.media-amazon.com/images/I/91navCazShL._AC_UY218_.jpg</t>
  </si>
  <si>
    <t>https://www.amazon.com/dp/B01A5VQTEE</t>
  </si>
  <si>
    <t>B07CVFRJ8N</t>
  </si>
  <si>
    <t>A Curse So Dark and Lonely (The Cursebreaker Series Book 1)</t>
  </si>
  <si>
    <t>https://m.media-amazon.com/images/I/91eOdyV8F5L._AC_UY218_.jpg</t>
  </si>
  <si>
    <t>https://www.amazon.com/dp/B07CVFRJ8N</t>
  </si>
  <si>
    <t>B01N2AIGRK</t>
  </si>
  <si>
    <t>The Injustice</t>
  </si>
  <si>
    <t>https://m.media-amazon.com/images/I/81LCDPPlxrL._AC_UY218_.jpg</t>
  </si>
  <si>
    <t>https://www.amazon.com/dp/B01N2AIGRK</t>
  </si>
  <si>
    <t>B000W938B2</t>
  </si>
  <si>
    <t>Monstrous Regiment: A Novel of Discworld</t>
  </si>
  <si>
    <t>https://m.media-amazon.com/images/I/81+N+giLysL._AC_UY218_.jpg</t>
  </si>
  <si>
    <t>https://www.amazon.com/dp/B000W938B2</t>
  </si>
  <si>
    <t>B002URBQHC</t>
  </si>
  <si>
    <t>Fire (Graceling Realm Book 2)</t>
  </si>
  <si>
    <t>https://m.media-amazon.com/images/I/91NJNikDXOL._AC_UY218_.jpg</t>
  </si>
  <si>
    <t>https://www.amazon.com/dp/B002URBQHC</t>
  </si>
  <si>
    <t>B07YYHR24W</t>
  </si>
  <si>
    <t>Secrets and Spellcraft (Art of the Adept Book 2)</t>
  </si>
  <si>
    <t>https://m.media-amazon.com/images/I/91JXvl3wi6L._AC_UY218_.jpg</t>
  </si>
  <si>
    <t>https://www.amazon.com/dp/B07YYHR24W</t>
  </si>
  <si>
    <t>B01MQL2WPX</t>
  </si>
  <si>
    <t>Mated to the Alpha King (A Royal's Tale Book 1)</t>
  </si>
  <si>
    <t>Jennise K</t>
  </si>
  <si>
    <t>https://m.media-amazon.com/images/I/71l1tfGVe2L._AC_UY218_.jpg</t>
  </si>
  <si>
    <t>https://www.amazon.com/dp/B01MQL2WPX</t>
  </si>
  <si>
    <t>B000UZQH48</t>
  </si>
  <si>
    <t>Tuck Everlasting</t>
  </si>
  <si>
    <t>Natalie Babbitt</t>
  </si>
  <si>
    <t>https://m.media-amazon.com/images/I/91GReN-oqfL._AC_UY218_.jpg</t>
  </si>
  <si>
    <t>https://www.amazon.com/dp/B000UZQH48</t>
  </si>
  <si>
    <t>B0BJFPQCZK</t>
  </si>
  <si>
    <t>Arcane Knight Book 1: An Epic LitRPG Fantasy (Order &amp; Chaos)</t>
  </si>
  <si>
    <t>Timothy McGowen</t>
  </si>
  <si>
    <t>https://m.media-amazon.com/images/I/81b1nEVTjuL._AC_UY218_.jpg</t>
  </si>
  <si>
    <t>https://www.amazon.com/dp/B0BJFPQCZK</t>
  </si>
  <si>
    <t>B0BRY72Y9J</t>
  </si>
  <si>
    <t>Jacques PÃ©pin Cooking My Way: Recipes and Techniques for Economical Cooking</t>
  </si>
  <si>
    <t>Jacques PÃ©pin</t>
  </si>
  <si>
    <t>https://m.media-amazon.com/images/I/81RQXH5DV4L._AC_UY218_.jpg</t>
  </si>
  <si>
    <t>https://www.amazon.com/dp/B0BRY72Y9J</t>
  </si>
  <si>
    <t>B001ANUQ0K</t>
  </si>
  <si>
    <t>Ender in Exile (Ender Quintet)</t>
  </si>
  <si>
    <t>https://m.media-amazon.com/images/I/913J8mUX3fS._AC_UY218_.jpg</t>
  </si>
  <si>
    <t>https://www.amazon.com/dp/B001ANUQ0K</t>
  </si>
  <si>
    <t>B081M8G53N</t>
  </si>
  <si>
    <t>In Ruins: A Dark High School Bully Romance (A Black Falls High Novel Book 1)</t>
  </si>
  <si>
    <t>https://m.media-amazon.com/images/I/81He5Fu9+WL._AC_UY218_.jpg</t>
  </si>
  <si>
    <t>https://www.amazon.com/dp/B081M8G53N</t>
  </si>
  <si>
    <t>B003VIWO0M</t>
  </si>
  <si>
    <t>Ten Ways to Be Adored When Landing a Lord (Love by Numbers Book 2)</t>
  </si>
  <si>
    <t>https://m.media-amazon.com/images/I/51WUOBAojqL._AC_UY218_.jpg</t>
  </si>
  <si>
    <t>https://www.amazon.com/dp/B003VIWO0M</t>
  </si>
  <si>
    <t>B0BW12HZP6</t>
  </si>
  <si>
    <t>Dragon Plague (Rise of the Dragon Riders Book 4)</t>
  </si>
  <si>
    <t>https://m.media-amazon.com/images/I/81uyr6pLG5L._AC_UY218_.jpg</t>
  </si>
  <si>
    <t>https://www.amazon.com/dp/B0BW12HZP6</t>
  </si>
  <si>
    <t>B076664XHP</t>
  </si>
  <si>
    <t>Hurricane (Street Rats of Aramoor: Book 2): A Coming of Age Fantasy Series</t>
  </si>
  <si>
    <t>https://m.media-amazon.com/images/I/917qtvBV7HL._AC_UY218_.jpg</t>
  </si>
  <si>
    <t>https://www.amazon.com/dp/B076664XHP</t>
  </si>
  <si>
    <t>B0C121THPW</t>
  </si>
  <si>
    <t>Let Me: Second Chance Love Stories Books 4-6</t>
  </si>
  <si>
    <t>Lily Foster</t>
  </si>
  <si>
    <t>https://m.media-amazon.com/images/I/71Hr5a9I81L._AC_UY218_.jpg</t>
  </si>
  <si>
    <t>https://www.amazon.com/dp/B0C121THPW</t>
  </si>
  <si>
    <t>B0B7GPTH4C</t>
  </si>
  <si>
    <t>The Royals: Warlock Court The Complete Series: Books 1-7</t>
  </si>
  <si>
    <t>https://m.media-amazon.com/images/I/81vSWFknUvL._AC_UY218_.jpg</t>
  </si>
  <si>
    <t>https://www.amazon.com/dp/B0B7GPTH4C</t>
  </si>
  <si>
    <t>B07ZBNF1XW</t>
  </si>
  <si>
    <t>Coliseum Arcanist (Frith Chronicles Book 3)</t>
  </si>
  <si>
    <t>https://m.media-amazon.com/images/I/8104VrOZbGL._AC_UY218_.jpg</t>
  </si>
  <si>
    <t>https://www.amazon.com/dp/B07ZBNF1XW</t>
  </si>
  <si>
    <t>B0BRDGZ458</t>
  </si>
  <si>
    <t>A Bond of Broken Glass: (The Severed Realms)</t>
  </si>
  <si>
    <t>https://m.media-amazon.com/images/I/81P455g93JL._AC_UY218_.jpg</t>
  </si>
  <si>
    <t>https://www.amazon.com/dp/B0BRDGZ458</t>
  </si>
  <si>
    <t>B009MYAWIA</t>
  </si>
  <si>
    <t>The Burgess Boys: A Novel</t>
  </si>
  <si>
    <t>https://m.media-amazon.com/images/I/81nHMCj1eWL._AC_UY218_.jpg</t>
  </si>
  <si>
    <t>https://www.amazon.com/dp/B009MYAWIA</t>
  </si>
  <si>
    <t>B00I2PH5V2</t>
  </si>
  <si>
    <t>Divergent Collector's Edition (Divergent Series-Collector's Edition Book 1)</t>
  </si>
  <si>
    <t>https://m.media-amazon.com/images/I/91h0a-f0ZEL._AC_UY218_.jpg</t>
  </si>
  <si>
    <t>https://www.amazon.com/dp/B00I2PH5V2</t>
  </si>
  <si>
    <t>B08GHCJFYX</t>
  </si>
  <si>
    <t>To Spark a Fae War (The Fair Isle Trilogy Book 3)</t>
  </si>
  <si>
    <t>https://m.media-amazon.com/images/I/818ZtmPzYdL._AC_UY218_.jpg</t>
  </si>
  <si>
    <t>https://www.amazon.com/dp/B08GHCJFYX</t>
  </si>
  <si>
    <t>B08QGMY3X8</t>
  </si>
  <si>
    <t>Isolate: A Novel in the Grand Illusion</t>
  </si>
  <si>
    <t>L. E. Modesitt Jr.</t>
  </si>
  <si>
    <t>https://m.media-amazon.com/images/I/71Vx2qRigmL._AC_UY218_.jpg</t>
  </si>
  <si>
    <t>https://www.amazon.com/dp/B08QGMY3X8</t>
  </si>
  <si>
    <t>B083ZNMK34</t>
  </si>
  <si>
    <t>The House That Walked Between Worlds (Uncertain Sanctuary Book 1)</t>
  </si>
  <si>
    <t>Jenny Schwartz</t>
  </si>
  <si>
    <t>https://m.media-amazon.com/images/I/81PG8PJQT5L._AC_UY218_.jpg</t>
  </si>
  <si>
    <t>https://www.amazon.com/dp/B083ZNMK34</t>
  </si>
  <si>
    <t>B00XHHV3YK</t>
  </si>
  <si>
    <t>Every Heart a Doorway (Wayward Children Book 1)</t>
  </si>
  <si>
    <t>Seanan McGuire</t>
  </si>
  <si>
    <t>https://m.media-amazon.com/images/I/919LPGHNs4L._AC_UY218_.jpg</t>
  </si>
  <si>
    <t>https://www.amazon.com/dp/B00XHHV3YK</t>
  </si>
  <si>
    <t>B013UVNZ2K</t>
  </si>
  <si>
    <t>The Queen's Poisoner (Kingfountain Book 1)</t>
  </si>
  <si>
    <t>https://m.media-amazon.com/images/I/A1nwazCTSJL._AC_UY218_.jpg</t>
  </si>
  <si>
    <t>https://www.amazon.com/dp/B013UVNZ2K</t>
  </si>
  <si>
    <t>B0B7TCTD6Z</t>
  </si>
  <si>
    <t>Dragon Tongue: A YA Dragon Rider Fantasy Adventure With A Unique Magic Spin (Rise of the Dragon Riders Book 1)</t>
  </si>
  <si>
    <t>https://m.media-amazon.com/images/I/81cLfhBMlRL._AC_UY218_.jpg</t>
  </si>
  <si>
    <t>https://www.amazon.com/dp/B0B7TCTD6Z</t>
  </si>
  <si>
    <t>B09PF585VG</t>
  </si>
  <si>
    <t>Daindreth's Outlaw (Daindreth's Assassin Book 2)</t>
  </si>
  <si>
    <t>Elisabeth Wheatley</t>
  </si>
  <si>
    <t>https://m.media-amazon.com/images/I/91EqYU5kV9L._AC_UY218_.jpg</t>
  </si>
  <si>
    <t>https://www.amazon.com/dp/B09PF585VG</t>
  </si>
  <si>
    <t>B09MD8R884</t>
  </si>
  <si>
    <t>The First to Die at the End</t>
  </si>
  <si>
    <t>https://m.media-amazon.com/images/I/81VDhiKgyaL._AC_UY218_.jpg</t>
  </si>
  <si>
    <t>https://www.amazon.com/dp/B09MD8R884</t>
  </si>
  <si>
    <t>B000W5MIHG</t>
  </si>
  <si>
    <t>The Last Continent: A Discworld Novel</t>
  </si>
  <si>
    <t>https://m.media-amazon.com/images/I/81dJE8LiyyL._AC_UY218_.jpg</t>
  </si>
  <si>
    <t>https://www.amazon.com/dp/B000W5MIHG</t>
  </si>
  <si>
    <t>B07VW7W14W</t>
  </si>
  <si>
    <t>The Royals: Witch Court: The complete series</t>
  </si>
  <si>
    <t>https://m.media-amazon.com/images/I/81ZOTSdsk5L._AC_UY218_.jpg</t>
  </si>
  <si>
    <t>https://www.amazon.com/dp/B07VW7W14W</t>
  </si>
  <si>
    <t>B08FZSJWWQ</t>
  </si>
  <si>
    <t>Touched By The Devil : Touch Aversion-Trauma Romance (Boys of Preston Prep Book 3)</t>
  </si>
  <si>
    <t>https://m.media-amazon.com/images/I/91OhYcPdfrL._AC_UY218_.jpg</t>
  </si>
  <si>
    <t>https://www.amazon.com/dp/B08FZSJWWQ</t>
  </si>
  <si>
    <t>B0BXTB851C</t>
  </si>
  <si>
    <t>Becoming a Beaufont (The Undoubtable Rose Beaufont Book 3)</t>
  </si>
  <si>
    <t>https://m.media-amazon.com/images/I/91qJ3Xuls+L._AC_UY218_.jpg</t>
  </si>
  <si>
    <t>https://www.amazon.com/dp/B0BXTB851C</t>
  </si>
  <si>
    <t>B09VB2FB2G</t>
  </si>
  <si>
    <t>The Seventh Princess: A Reincarnation Progression Fantasy (Adelheid Book 1)</t>
  </si>
  <si>
    <t>https://m.media-amazon.com/images/I/81DO0r5zt5L._AC_UY218_.jpg</t>
  </si>
  <si>
    <t>https://www.amazon.com/dp/B09VB2FB2G</t>
  </si>
  <si>
    <t>B09MSGR2DK</t>
  </si>
  <si>
    <t>Reborn Throne (Shattered Kingdom Book 7)</t>
  </si>
  <si>
    <t>https://m.media-amazon.com/images/I/71+IXPAlcvL._AC_UY218_.jpg</t>
  </si>
  <si>
    <t>https://www.amazon.com/dp/B09MSGR2DK</t>
  </si>
  <si>
    <t>B08LB1Y9TG</t>
  </si>
  <si>
    <t>Six Crimson Cranes</t>
  </si>
  <si>
    <t>Elizabeth Lim</t>
  </si>
  <si>
    <t>https://m.media-amazon.com/images/I/91JNwSZMHHL._AC_UY218_.jpg</t>
  </si>
  <si>
    <t>https://www.amazon.com/dp/B08LB1Y9TG</t>
  </si>
  <si>
    <t>B0015DRPJU</t>
  </si>
  <si>
    <t>Shadow Kiss: A Vampire Academy Novel</t>
  </si>
  <si>
    <t>https://m.media-amazon.com/images/I/81PnjczP4SL._AC_UY218_.jpg</t>
  </si>
  <si>
    <t>https://www.amazon.com/dp/B0015DRPJU</t>
  </si>
  <si>
    <t>B09T7ZN7NC</t>
  </si>
  <si>
    <t>Chrysalis: The Antventure Begins: A LitRPG Adventure</t>
  </si>
  <si>
    <t>https://m.media-amazon.com/images/I/81rrYZAi79L._AC_UY218_.jpg</t>
  </si>
  <si>
    <t>https://www.amazon.com/dp/B09T7ZN7NC</t>
  </si>
  <si>
    <t>B0BQGZLNHJ</t>
  </si>
  <si>
    <t>Trials of Saints and Glory: Fae of Rewyth Book 4</t>
  </si>
  <si>
    <t>https://m.media-amazon.com/images/I/81HxuapfL+L._AC_UY218_.jpg</t>
  </si>
  <si>
    <t>https://www.amazon.com/dp/B0BQGZLNHJ</t>
  </si>
  <si>
    <t>B075RLSJFD</t>
  </si>
  <si>
    <t>The Red Scrolls of Magic (The Eldest Curses Book 1)</t>
  </si>
  <si>
    <t>https://m.media-amazon.com/images/I/81dym4vlfqL._AC_UY218_.jpg</t>
  </si>
  <si>
    <t>https://www.amazon.com/dp/B075RLSJFD</t>
  </si>
  <si>
    <t>B0BSG6XMHQ</t>
  </si>
  <si>
    <t>Cadaver 1: A Zombie Apocalypse Thriller</t>
  </si>
  <si>
    <t>https://m.media-amazon.com/images/I/91fPMDhiadL._AC_UY218_.jpg</t>
  </si>
  <si>
    <t>https://www.amazon.com/dp/B0BSG6XMHQ</t>
  </si>
  <si>
    <t>B0046ECFKE</t>
  </si>
  <si>
    <t>Last Sacrifice: A Vampire Academy Novel</t>
  </si>
  <si>
    <t>https://m.media-amazon.com/images/I/81yfvT9jJ1L._AC_UY218_.jpg</t>
  </si>
  <si>
    <t>https://www.amazon.com/dp/B0046ECFKE</t>
  </si>
  <si>
    <t>B00606F5XU</t>
  </si>
  <si>
    <t>Michael Morpurgo</t>
  </si>
  <si>
    <t>https://m.media-amazon.com/images/I/81EaUtzUCFL._AC_UY218_.jpg</t>
  </si>
  <si>
    <t>https://www.amazon.com/dp/B00606F5XU</t>
  </si>
  <si>
    <t>B09TNM2HX2</t>
  </si>
  <si>
    <t>Gryphon Rider Academy: Year 1 (A Young Adult Fantasy)</t>
  </si>
  <si>
    <t>Elise Hennessy</t>
  </si>
  <si>
    <t>https://m.media-amazon.com/images/I/91BOvBrcrBL._AC_UY218_.jpg</t>
  </si>
  <si>
    <t>https://www.amazon.com/dp/B09TNM2HX2</t>
  </si>
  <si>
    <t>B08N6WG2MJ</t>
  </si>
  <si>
    <t>Crown of Moonlight: Magiford Supernatural City (Court of Midnight and Deception Book 2)</t>
  </si>
  <si>
    <t>https://m.media-amazon.com/images/I/91YajuBco+L._AC_UY218_.jpg</t>
  </si>
  <si>
    <t>https://www.amazon.com/dp/B08N6WG2MJ</t>
  </si>
  <si>
    <t>B0953PY8FF</t>
  </si>
  <si>
    <t>Count Your Lucky Stars: A Novel</t>
  </si>
  <si>
    <t>https://m.media-amazon.com/images/I/71koi6qLnyL._AC_UY218_.jpg</t>
  </si>
  <si>
    <t>https://www.amazon.com/dp/B0953PY8FF</t>
  </si>
  <si>
    <t>B0087GIUTM</t>
  </si>
  <si>
    <t>Prodigy (A Legend Novel, Book 2)</t>
  </si>
  <si>
    <t>https://m.media-amazon.com/images/I/A19S08Ntl4L._AC_UY218_.jpg</t>
  </si>
  <si>
    <t>https://www.amazon.com/dp/B0087GIUTM</t>
  </si>
  <si>
    <t>B08KFDS86T</t>
  </si>
  <si>
    <t>Running from the Wolves (Wolfsbane Book 1)</t>
  </si>
  <si>
    <t>https://m.media-amazon.com/images/I/81xP5T6Ir-L._AC_UY218_.jpg</t>
  </si>
  <si>
    <t>https://www.amazon.com/dp/B08KFDS86T</t>
  </si>
  <si>
    <t>B076H132D2</t>
  </si>
  <si>
    <t>That Time I Got Reincarnated as a Slime, Vol. 1 (light novel) (That Time I Got Reincarnated as a Slime (light novel))</t>
  </si>
  <si>
    <t>https://m.media-amazon.com/images/I/91HjK3oSJwL._AC_UY218_.jpg</t>
  </si>
  <si>
    <t>https://www.amazon.com/dp/B076H132D2</t>
  </si>
  <si>
    <t>B0035FZJ8U</t>
  </si>
  <si>
    <t>Burned: A House of Night Novel</t>
  </si>
  <si>
    <t>https://m.media-amazon.com/images/I/81dq8HC2neL._AC_UY218_.jpg</t>
  </si>
  <si>
    <t>https://www.amazon.com/dp/B0035FZJ8U</t>
  </si>
  <si>
    <t>B002E58OE8</t>
  </si>
  <si>
    <t>The Spine of the World: The Legend of Drizzt</t>
  </si>
  <si>
    <t>https://m.media-amazon.com/images/I/81kNbxTR5UL._AC_UY218_.jpg</t>
  </si>
  <si>
    <t>https://www.amazon.com/dp/B002E58OE8</t>
  </si>
  <si>
    <t>B09753J8XS</t>
  </si>
  <si>
    <t>The Fair Isle Trilogy: Complete Series Collection</t>
  </si>
  <si>
    <t>https://m.media-amazon.com/images/I/81gmH5JhZvS._AC_UY218_.jpg</t>
  </si>
  <si>
    <t>https://www.amazon.com/dp/B09753J8XS</t>
  </si>
  <si>
    <t>B000JMKTE6</t>
  </si>
  <si>
    <t>Wintersmith (Discworld Book 35)</t>
  </si>
  <si>
    <t>https://m.media-amazon.com/images/I/81jDTeB8Q0L._AC_UY218_.jpg</t>
  </si>
  <si>
    <t>https://www.amazon.com/dp/B000JMKTE6</t>
  </si>
  <si>
    <t>B002D9ZLI2</t>
  </si>
  <si>
    <t>Sea of Swords: The Legend of Drizzt</t>
  </si>
  <si>
    <t>https://m.media-amazon.com/images/I/81mw-H0F50L._AC_UY218_.jpg</t>
  </si>
  <si>
    <t>https://www.amazon.com/dp/B002D9ZLI2</t>
  </si>
  <si>
    <t>B0BZGXPRP4</t>
  </si>
  <si>
    <t>The Dappled Dread (The Storyweaver Saga Book 4)</t>
  </si>
  <si>
    <t>https://m.media-amazon.com/images/I/917HOGLUAML._AC_UY218_.jpg</t>
  </si>
  <si>
    <t>https://www.amazon.com/dp/B0BZGXPRP4</t>
  </si>
  <si>
    <t>B084Q1QPC2</t>
  </si>
  <si>
    <t>Serie Los Juegos del Hambre - Balada de pÃ¡jaros cantores y serpientes (Spanish Edition)</t>
  </si>
  <si>
    <t>https://m.media-amazon.com/images/I/71pKiXRU8bL._AC_UY218_.jpg</t>
  </si>
  <si>
    <t>https://www.amazon.com/dp/B084Q1QPC2</t>
  </si>
  <si>
    <t>B003JFJHRK</t>
  </si>
  <si>
    <t>Gathering Blue (Giver Quartet, Book 2)</t>
  </si>
  <si>
    <t>https://m.media-amazon.com/images/I/91R4txFNcXL._AC_UY218_.jpg</t>
  </si>
  <si>
    <t>https://www.amazon.com/dp/B003JFJHRK</t>
  </si>
  <si>
    <t>B0CB8RFP5C</t>
  </si>
  <si>
    <t>A Throne of Blood and Ice: (The Severed Realms)</t>
  </si>
  <si>
    <t>https://m.media-amazon.com/images/I/918aMac+exL._AC_UY218_.jpg</t>
  </si>
  <si>
    <t>https://www.amazon.com/dp/B0CB8RFP5C</t>
  </si>
  <si>
    <t>B0CJ6L2ZFN</t>
  </si>
  <si>
    <t>https://m.media-amazon.com/images/I/61qDYFoIIRL._AC_UY218_.jpg</t>
  </si>
  <si>
    <t>https://www.amazon.com/dp/B0CJ6L2ZFN</t>
  </si>
  <si>
    <t>B002DNZG10</t>
  </si>
  <si>
    <t>The Thousand Orcs: The Legend of Drizzt</t>
  </si>
  <si>
    <t>https://m.media-amazon.com/images/I/91Upb7zadEL._AC_UY218_.jpg</t>
  </si>
  <si>
    <t>https://www.amazon.com/dp/B002DNZG10</t>
  </si>
  <si>
    <t>B000YJA64C</t>
  </si>
  <si>
    <t>Frostbite: A Vampire Academy Novel</t>
  </si>
  <si>
    <t>https://m.media-amazon.com/images/I/81ks-64kDiL._AC_UY218_.jpg</t>
  </si>
  <si>
    <t>https://www.amazon.com/dp/B000YJA64C</t>
  </si>
  <si>
    <t>B0B9KXHF8V</t>
  </si>
  <si>
    <t>Girls Like Girls</t>
  </si>
  <si>
    <t>Hayley Kiyoko</t>
  </si>
  <si>
    <t>https://m.media-amazon.com/images/I/811wOSA6LYL._AC_UY218_.jpg</t>
  </si>
  <si>
    <t>https://www.amazon.com/dp/B0B9KXHF8V</t>
  </si>
  <si>
    <t>B000W5MIGC</t>
  </si>
  <si>
    <t>Hogfather: A Novel of Discworld</t>
  </si>
  <si>
    <t>https://m.media-amazon.com/images/I/81x-IfHJgNL._AC_UY218_.jpg</t>
  </si>
  <si>
    <t>https://www.amazon.com/dp/B000W5MIGC</t>
  </si>
  <si>
    <t>B09CSQRHLK</t>
  </si>
  <si>
    <t>Fire Heart: A Dragon Fantasy Romance (The Dragon of Umbra Book 1)</t>
  </si>
  <si>
    <t>Emma Hamm</t>
  </si>
  <si>
    <t>https://m.media-amazon.com/images/I/91SXw3dBneL._AC_UY218_.jpg</t>
  </si>
  <si>
    <t>https://www.amazon.com/dp/B09CSQRHLK</t>
  </si>
  <si>
    <t>B008EYULE4</t>
  </si>
  <si>
    <t>The Blight of Muirwood (Legends of Muirwood Book 2)</t>
  </si>
  <si>
    <t>https://m.media-amazon.com/images/I/91g5oyHwY3L._AC_UY218_.jpg</t>
  </si>
  <si>
    <t>https://www.amazon.com/dp/B008EYULE4</t>
  </si>
  <si>
    <t>B0BSG7KPLL</t>
  </si>
  <si>
    <t>Shadowstone Academy Boxset: The Complete Series (Books 1-4) (Sacred Stones Universe Academy Series Book 2)</t>
  </si>
  <si>
    <t>https://m.media-amazon.com/images/I/91E4b6Ea98L._AC_UY218_.jpg</t>
  </si>
  <si>
    <t>https://www.amazon.com/dp/B0BSG7KPLL</t>
  </si>
  <si>
    <t>B0BFMNLCSP</t>
  </si>
  <si>
    <t>Kill Joy: A Good Girl's Guide to Murder Novella</t>
  </si>
  <si>
    <t>https://m.media-amazon.com/images/I/81KBIP8u1EL._AC_UY218_.jpg</t>
  </si>
  <si>
    <t>https://www.amazon.com/dp/B0BFMNLCSP</t>
  </si>
  <si>
    <t>B00KAFX8XG</t>
  </si>
  <si>
    <t>Half the World (Shattered Sea Book 2)</t>
  </si>
  <si>
    <t>https://m.media-amazon.com/images/I/9196OJqYTFL._AC_UY218_.jpg</t>
  </si>
  <si>
    <t>https://www.amazon.com/dp/B00KAFX8XG</t>
  </si>
  <si>
    <t>B000UVBT36</t>
  </si>
  <si>
    <t>Maskerade: A Novel of Discworld</t>
  </si>
  <si>
    <t>https://m.media-amazon.com/images/I/71UNMAtkhkL._AC_UY218_.jpg</t>
  </si>
  <si>
    <t>https://www.amazon.com/dp/B000UVBT36</t>
  </si>
  <si>
    <t>B0BGML6K6B</t>
  </si>
  <si>
    <t>Hall of Blood and Mercy: The Complete Trilogy (Magiford Supernatural City)</t>
  </si>
  <si>
    <t>https://m.media-amazon.com/images/I/914sk3VSuvL._AC_UY218_.jpg</t>
  </si>
  <si>
    <t>https://www.amazon.com/dp/B0BGML6K6B</t>
  </si>
  <si>
    <t>B00E9YKGAC</t>
  </si>
  <si>
    <t>The Raven King (All for the Game Book 2)</t>
  </si>
  <si>
    <t>https://m.media-amazon.com/images/I/811kPXECSEL._AC_UY218_.jpg</t>
  </si>
  <si>
    <t>https://www.amazon.com/dp/B00E9YKGAC</t>
  </si>
  <si>
    <t>B00RE55XXS</t>
  </si>
  <si>
    <t>Of Sea and Shadow (The Elder Empire - Sea Book 1)</t>
  </si>
  <si>
    <t>https://m.media-amazon.com/images/I/81E-cTrKhHL._AC_UY218_.jpg</t>
  </si>
  <si>
    <t>https://www.amazon.com/dp/B00RE55XXS</t>
  </si>
  <si>
    <t>B08KJB8T37</t>
  </si>
  <si>
    <t>World Serpent Arcanist (Frith Chronicles Book 5)</t>
  </si>
  <si>
    <t>https://m.media-amazon.com/images/I/91k8C0ftStL._AC_UY218_.jpg</t>
  </si>
  <si>
    <t>https://www.amazon.com/dp/B08KJB8T37</t>
  </si>
  <si>
    <t>B00K48GVTM</t>
  </si>
  <si>
    <t>Onyx: A Lux Novel</t>
  </si>
  <si>
    <t>https://m.media-amazon.com/images/I/81RQzvjq9OL._AC_UY218_.jpg</t>
  </si>
  <si>
    <t>https://www.amazon.com/dp/B00K48GVTM</t>
  </si>
  <si>
    <t>B008LQ1VGC</t>
  </si>
  <si>
    <t>The Testing (The Testing Trilogy Book 1)</t>
  </si>
  <si>
    <t>Joelle Charbonneau</t>
  </si>
  <si>
    <t>https://m.media-amazon.com/images/I/81HgWGyTvyL._AC_UY218_.jpg</t>
  </si>
  <si>
    <t>https://www.amazon.com/dp/B008LQ1VGC</t>
  </si>
  <si>
    <t>B0CCQ94W17</t>
  </si>
  <si>
    <t>Against the Boards: A slow burn, fake dating, low spice hockey romance (Canadian Played)</t>
  </si>
  <si>
    <t>https://m.media-amazon.com/images/I/71K7qTuDqpL._AC_UY218_.jpg</t>
  </si>
  <si>
    <t>https://www.amazon.com/dp/B0CCQ94W17</t>
  </si>
  <si>
    <t>B087DYFPLK</t>
  </si>
  <si>
    <t>Blood Moon (New Moon Series Book 2)</t>
  </si>
  <si>
    <t>https://m.media-amazon.com/images/I/91DDA-yrg5L._AC_UY218_.jpg</t>
  </si>
  <si>
    <t>https://www.amazon.com/dp/B087DYFPLK</t>
  </si>
  <si>
    <t>B084C46XRT</t>
  </si>
  <si>
    <t>More Jade: A New Adult College Romance (A Love You More Rock Star Romance Book 1)</t>
  </si>
  <si>
    <t>https://m.media-amazon.com/images/I/81p1tC9JZ+L._AC_UY218_.jpg</t>
  </si>
  <si>
    <t>https://www.amazon.com/dp/B084C46XRT</t>
  </si>
  <si>
    <t>B008UZIKIQ</t>
  </si>
  <si>
    <t>Darkest Minds, The (The Darkest Minds series Book 1)</t>
  </si>
  <si>
    <t>https://m.media-amazon.com/images/I/812sCsuPiZL._AC_UY218_.jpg</t>
  </si>
  <si>
    <t>https://www.amazon.com/dp/B008UZIKIQ</t>
  </si>
  <si>
    <t>B0C23GM9M3</t>
  </si>
  <si>
    <t>Bookworm</t>
  </si>
  <si>
    <t>https://m.media-amazon.com/images/I/81PEw8NENFL._AC_UY218_.jpg</t>
  </si>
  <si>
    <t>https://www.amazon.com/dp/B0C23GM9M3</t>
  </si>
  <si>
    <t>B01MA1CF2P</t>
  </si>
  <si>
    <t>The Reckoners Series: Steelheart; Firefight; Calamity</t>
  </si>
  <si>
    <t>https://m.media-amazon.com/images/I/9115jF26EiL._AC_UY218_.jpg</t>
  </si>
  <si>
    <t>https://www.amazon.com/dp/B01MA1CF2P</t>
  </si>
  <si>
    <t>B0B61L1YS2</t>
  </si>
  <si>
    <t>Blackmist: A LitRPG Adventure (My Best Friend is an Eldritch Horror Book 1)</t>
  </si>
  <si>
    <t>https://m.media-amazon.com/images/I/9195K50GBuL._AC_UY218_.jpg</t>
  </si>
  <si>
    <t>https://www.amazon.com/dp/B0B61L1YS2</t>
  </si>
  <si>
    <t>B0C3G5ZMJL</t>
  </si>
  <si>
    <t>Grace Note: A Cake Series Novel</t>
  </si>
  <si>
    <t>J. Bengtsson</t>
  </si>
  <si>
    <t>https://m.media-amazon.com/images/I/9176G6vl2RL._AC_UY218_.jpg</t>
  </si>
  <si>
    <t>https://www.amazon.com/dp/B0C3G5ZMJL</t>
  </si>
  <si>
    <t>B000SEIJRY</t>
  </si>
  <si>
    <t>Brother Odd: An Odd Thomas Novel</t>
  </si>
  <si>
    <t>https://m.media-amazon.com/images/I/81U1vqNQFoL._AC_UY218_.jpg</t>
  </si>
  <si>
    <t>https://www.amazon.com/dp/B000SEIJRY</t>
  </si>
  <si>
    <t>B01HJELF2G</t>
  </si>
  <si>
    <t>The Silver Eyes: Five Nights at Freddyâ€™s (Original Trilogy Book 1) (Five Nights At Freddy's)</t>
  </si>
  <si>
    <t>Kira Breed-Wrisley</t>
  </si>
  <si>
    <t>https://m.media-amazon.com/images/I/81KRMC2zqTL._AC_UY218_.jpg</t>
  </si>
  <si>
    <t>https://www.amazon.com/dp/B01HJELF2G</t>
  </si>
  <si>
    <t>B089G5TZHB</t>
  </si>
  <si>
    <t>Winterkeep (Graceling Realm)</t>
  </si>
  <si>
    <t>https://m.media-amazon.com/images/I/91tKd6lYswL._AC_UY218_.jpg</t>
  </si>
  <si>
    <t>https://www.amazon.com/dp/B089G5TZHB</t>
  </si>
  <si>
    <t>B07PNWZTJ3</t>
  </si>
  <si>
    <t>I Promise You: A Dark High School Bully Romance (Dare Series Book 2)</t>
  </si>
  <si>
    <t>https://m.media-amazon.com/images/I/81161ikHKlL._AC_UY218_.jpg</t>
  </si>
  <si>
    <t>https://www.amazon.com/dp/B07PNWZTJ3</t>
  </si>
  <si>
    <t>B08S27PDM8</t>
  </si>
  <si>
    <t>Beneath Her Skin: A completely unputdownable mystery thriller (Port Gamble Chronicles Book 1)</t>
  </si>
  <si>
    <t>https://m.media-amazon.com/images/I/81MsiEddwuL._AC_UY218_.jpg</t>
  </si>
  <si>
    <t>https://www.amazon.com/dp/B08S27PDM8</t>
  </si>
  <si>
    <t>B01M7VAPO4</t>
  </si>
  <si>
    <t>Air Awakens (Air Awakens Series Book 1)</t>
  </si>
  <si>
    <t>https://m.media-amazon.com/images/I/81E3rMMVkiL._AC_UY218_.jpg</t>
  </si>
  <si>
    <t>https://www.amazon.com/dp/B01M7VAPO4</t>
  </si>
  <si>
    <t>B07LF7JR8K</t>
  </si>
  <si>
    <t>The Burning Shadow (Origin Series Book 2)</t>
  </si>
  <si>
    <t>https://m.media-amazon.com/images/I/81TSc+4Fy3L._AC_UY218_.jpg</t>
  </si>
  <si>
    <t>https://www.amazon.com/dp/B07LF7JR8K</t>
  </si>
  <si>
    <t>B09Y3H2JH8</t>
  </si>
  <si>
    <t>Bradford Bastard</t>
  </si>
  <si>
    <t>https://m.media-amazon.com/images/I/81EQiv7guCL._AC_UY218_.jpg</t>
  </si>
  <si>
    <t>https://www.amazon.com/dp/B09Y3H2JH8</t>
  </si>
  <si>
    <t>B09GBQVNBW</t>
  </si>
  <si>
    <t>Long Live the Pumpkin Queen: Tim Burton's The Nightmare Before Christmas</t>
  </si>
  <si>
    <t>Shea Ernshaw</t>
  </si>
  <si>
    <t>https://m.media-amazon.com/images/I/81Ifl5E3VWL._AC_UY218_.jpg</t>
  </si>
  <si>
    <t>https://www.amazon.com/dp/B09GBQVNBW</t>
  </si>
  <si>
    <t>B08BZNY2JQ</t>
  </si>
  <si>
    <t>Wilde Child: Wildes of Lindow Castle (The Wildes of Lindow Castle Book 7)</t>
  </si>
  <si>
    <t>https://m.media-amazon.com/images/I/81lPMcZBLfL._AC_UY218_.jpg</t>
  </si>
  <si>
    <t>https://www.amazon.com/dp/B08BZNY2JQ</t>
  </si>
  <si>
    <t>B07SW44SZW</t>
  </si>
  <si>
    <t>I Hate You More</t>
  </si>
  <si>
    <t>https://m.media-amazon.com/images/I/71oOS2biPbL._AC_UY218_.jpg</t>
  </si>
  <si>
    <t>https://www.amazon.com/dp/B07SW44SZW</t>
  </si>
  <si>
    <t>B000FC2NQW</t>
  </si>
  <si>
    <t>State of Fear</t>
  </si>
  <si>
    <t>https://m.media-amazon.com/images/I/71UJMoWLcBL._AC_UY218_.jpg</t>
  </si>
  <si>
    <t>https://www.amazon.com/dp/B000FC2NQW</t>
  </si>
  <si>
    <t>B0CB1ZZ7Q2</t>
  </si>
  <si>
    <t>Â¿Hay filosofÃ­a en tu nevera?: Descubre las grandes preguntas donde menos te lo esperas (Spanish Edition)</t>
  </si>
  <si>
    <t>Enric F. Gel</t>
  </si>
  <si>
    <t>https://m.media-amazon.com/images/I/812Ky9Va+aL._AC_UY218_.jpg</t>
  </si>
  <si>
    <t>https://www.amazon.com/dp/B0CB1ZZ7Q2</t>
  </si>
  <si>
    <t>B0BVGQXLYZ</t>
  </si>
  <si>
    <t>Homecoming: A Portal Cultivation Fantasy Saga (Elemental Gatherers Book 7)</t>
  </si>
  <si>
    <t>Chris Vines</t>
  </si>
  <si>
    <t>https://m.media-amazon.com/images/I/91MXHscQ3SL._AC_UY218_.jpg</t>
  </si>
  <si>
    <t>https://www.amazon.com/dp/B0BVGQXLYZ</t>
  </si>
  <si>
    <t>B004H1U22E</t>
  </si>
  <si>
    <t>The Other Wind (The Earthsea Cycle Series Book 6)</t>
  </si>
  <si>
    <t>https://m.media-amazon.com/images/I/91HXZJ-tUiL._AC_UY218_.jpg</t>
  </si>
  <si>
    <t>https://www.amazon.com/dp/B004H1U22E</t>
  </si>
  <si>
    <t>B07NZS9R1C</t>
  </si>
  <si>
    <t>Fallen Academy: Year Four</t>
  </si>
  <si>
    <t>https://m.media-amazon.com/images/I/81M+KYKj4gL._AC_UY218_.jpg</t>
  </si>
  <si>
    <t>https://www.amazon.com/dp/B07NZS9R1C</t>
  </si>
  <si>
    <t>B07MDRY4XK</t>
  </si>
  <si>
    <t>Crier's War</t>
  </si>
  <si>
    <t>Nina Varela</t>
  </si>
  <si>
    <t>https://m.media-amazon.com/images/I/91hmb3eo8ML._AC_UY218_.jpg</t>
  </si>
  <si>
    <t>https://www.amazon.com/dp/B07MDRY4XK</t>
  </si>
  <si>
    <t>B09WRJ3G9D</t>
  </si>
  <si>
    <t>Nine Liars</t>
  </si>
  <si>
    <t>https://m.media-amazon.com/images/I/913MOmFxMLL._AC_UY218_.jpg</t>
  </si>
  <si>
    <t>https://www.amazon.com/dp/B09WRJ3G9D</t>
  </si>
  <si>
    <t>B0829B3796</t>
  </si>
  <si>
    <t>The Cursed Witch (The Coven: Fae Magic Book 1)</t>
  </si>
  <si>
    <t>https://m.media-amazon.com/images/I/91q0IOkCaKL._AC_UY218_.jpg</t>
  </si>
  <si>
    <t>https://www.amazon.com/dp/B0829B3796</t>
  </si>
  <si>
    <t>B09MT3X9WJ</t>
  </si>
  <si>
    <t>Nothing More to Tell</t>
  </si>
  <si>
    <t>https://m.media-amazon.com/images/I/812nGK+IfHL._AC_UY218_.jpg</t>
  </si>
  <si>
    <t>https://www.amazon.com/dp/B09MT3X9WJ</t>
  </si>
  <si>
    <t>B008H75OPY</t>
  </si>
  <si>
    <t>Those Who Dare (Raiding Forces Book 1)</t>
  </si>
  <si>
    <t>Phil Ward</t>
  </si>
  <si>
    <t>https://m.media-amazon.com/images/I/819rRAGAytL._AC_UY218_.jpg</t>
  </si>
  <si>
    <t>https://www.amazon.com/dp/B008H75OPY</t>
  </si>
  <si>
    <t>B08Q7RM3RC</t>
  </si>
  <si>
    <t>The Queen's Crown: Magiford Supernatural City (Court of Midnight and Deception Book 3)</t>
  </si>
  <si>
    <t>https://m.media-amazon.com/images/I/91wFUawSpML._AC_UY218_.jpg</t>
  </si>
  <si>
    <t>https://www.amazon.com/dp/B08Q7RM3RC</t>
  </si>
  <si>
    <t>B08GV2WFV7</t>
  </si>
  <si>
    <t>Troll Queen (Elven Alliance Book 4)</t>
  </si>
  <si>
    <t>Tara Grayce</t>
  </si>
  <si>
    <t>https://m.media-amazon.com/images/I/81UugLSRl9L._AC_UY218_.jpg</t>
  </si>
  <si>
    <t>https://www.amazon.com/dp/B08GV2WFV7</t>
  </si>
  <si>
    <t>B07GXPVBGP</t>
  </si>
  <si>
    <t>Avatar, The Last Airbender: The Rise of Kyoshi (Chronicles of the Avatar Book 1)</t>
  </si>
  <si>
    <t>https://m.media-amazon.com/images/I/81fE5lWDD+L._AC_UY218_.jpg</t>
  </si>
  <si>
    <t>https://www.amazon.com/dp/B07GXPVBGP</t>
  </si>
  <si>
    <t>B00BATNREQ</t>
  </si>
  <si>
    <t>Fracture Me (Shatter Me Book 2)</t>
  </si>
  <si>
    <t>https://m.media-amazon.com/images/I/812+3DpNEXL._AC_UY218_.jpg</t>
  </si>
  <si>
    <t>https://www.amazon.com/dp/B00BATNREQ</t>
  </si>
  <si>
    <t>B003VIWO9I</t>
  </si>
  <si>
    <t>I Shall Wear Midnight (Discworld Book 38)</t>
  </si>
  <si>
    <t>https://m.media-amazon.com/images/I/91Exi3WkhsL._AC_UY218_.jpg</t>
  </si>
  <si>
    <t>https://www.amazon.com/dp/B003VIWO9I</t>
  </si>
  <si>
    <t>B002LUHZ5A</t>
  </si>
  <si>
    <t>The Child Thief: A Novel</t>
  </si>
  <si>
    <t>https://m.media-amazon.com/images/I/61jAdNQBBeL._AC_UY218_.jpg</t>
  </si>
  <si>
    <t>https://www.amazon.com/dp/B002LUHZ5A</t>
  </si>
  <si>
    <t>B00JNQMKSC</t>
  </si>
  <si>
    <t>Firefight (The Reckoners Book 2)</t>
  </si>
  <si>
    <t>https://m.media-amazon.com/images/I/81527VQRtVL._AC_UY218_.jpg</t>
  </si>
  <si>
    <t>https://www.amazon.com/dp/B00JNQMKSC</t>
  </si>
  <si>
    <t>B003JH8GAC</t>
  </si>
  <si>
    <t>The Whistling Season</t>
  </si>
  <si>
    <t>https://m.media-amazon.com/images/I/A12KuPv8sSL._AC_UY218_.jpg</t>
  </si>
  <si>
    <t>https://www.amazon.com/dp/B003JH8GAC</t>
  </si>
  <si>
    <t>B086K46CQM</t>
  </si>
  <si>
    <t>Rita Hayworth and Shawshank Redemption</t>
  </si>
  <si>
    <t>https://m.media-amazon.com/images/I/71MiHWBBvrL._AC_UY218_.jpg</t>
  </si>
  <si>
    <t>https://www.amazon.com/dp/B086K46CQM</t>
  </si>
  <si>
    <t>B0BR62JFFB</t>
  </si>
  <si>
    <t>Dragon Fire: A YA Dragon Rider Fantasy Adventure With A Unique Magic Spin (Rise of the Dragon Riders Book 3)</t>
  </si>
  <si>
    <t>https://m.media-amazon.com/images/I/91hAbLe4qGL._AC_UY218_.jpg</t>
  </si>
  <si>
    <t>https://www.amazon.com/dp/B0BR62JFFB</t>
  </si>
  <si>
    <t>B008LUYXCM</t>
  </si>
  <si>
    <t>Castle in the Air (Howl's Castle Book 2)</t>
  </si>
  <si>
    <t>Diana Wynne Jones</t>
  </si>
  <si>
    <t>https://m.media-amazon.com/images/I/51fkfzqgTyL._AC_UY218_.jpg</t>
  </si>
  <si>
    <t>https://www.amazon.com/dp/B008LUYXCM</t>
  </si>
  <si>
    <t>B0B2M5TQ5S</t>
  </si>
  <si>
    <t>The Summer Bet : YA Romantic Comedy (Lake City High Book 1)</t>
  </si>
  <si>
    <t>https://m.media-amazon.com/images/I/914m+6xyQKL._AC_UY218_.jpg</t>
  </si>
  <si>
    <t>https://www.amazon.com/dp/B0B2M5TQ5S</t>
  </si>
  <si>
    <t>B09933B63L</t>
  </si>
  <si>
    <t>Hotel Magnifique</t>
  </si>
  <si>
    <t>Emily J. Taylor</t>
  </si>
  <si>
    <t>https://m.media-amazon.com/images/I/91ia9bGoh3L._AC_UY218_.jpg</t>
  </si>
  <si>
    <t>https://www.amazon.com/dp/B09933B63L</t>
  </si>
  <si>
    <t>B09SG998K9</t>
  </si>
  <si>
    <t>Master Arcanist (Frith Chronicles Book 7)</t>
  </si>
  <si>
    <t>https://m.media-amazon.com/images/I/81W+2cWHtlL._AC_UY218_.jpg</t>
  </si>
  <si>
    <t>https://www.amazon.com/dp/B09SG998K9</t>
  </si>
  <si>
    <t>B0C13G5F6X</t>
  </si>
  <si>
    <t>La TeorÃ­a de la Relatividad: Memorias &amp; Margaritas (Spanish Edition)</t>
  </si>
  <si>
    <t>Cristhian Gaona</t>
  </si>
  <si>
    <t>https://m.media-amazon.com/images/I/510XsCFBmkL._AC_UY218_.jpg</t>
  </si>
  <si>
    <t>https://www.amazon.com/dp/B0C13G5F6X</t>
  </si>
  <si>
    <t>B0078FA8HU</t>
  </si>
  <si>
    <t>Love Does: Discover a Secretly Incredible Life in an Ordinary World</t>
  </si>
  <si>
    <t>Bob Goff</t>
  </si>
  <si>
    <t>https://m.media-amazon.com/images/I/71z70vIWUpL._AC_UY218_.jpg</t>
  </si>
  <si>
    <t>https://www.amazon.com/dp/B0078FA8HU</t>
  </si>
  <si>
    <t>B07W5FQLDP</t>
  </si>
  <si>
    <t>https://m.media-amazon.com/images/I/61cfToP7pgL._AC_UY218_.jpg</t>
  </si>
  <si>
    <t>https://www.amazon.com/dp/B07W5FQLDP</t>
  </si>
  <si>
    <t>B0C29ZGBTB</t>
  </si>
  <si>
    <t>A Heart Worth Stealing (Proper Romance) - A Regency Romance Book - Partners in Crime Romance Trope</t>
  </si>
  <si>
    <t>Joanna Barker</t>
  </si>
  <si>
    <t>https://m.media-amazon.com/images/I/81wF6UD8mdL._AC_UY218_.jpg</t>
  </si>
  <si>
    <t>https://www.amazon.com/dp/B0C29ZGBTB</t>
  </si>
  <si>
    <t>B07QB96H7X</t>
  </si>
  <si>
    <t>The Missing Piece</t>
  </si>
  <si>
    <t>https://m.media-amazon.com/images/I/812mgKzcRkL._AC_UY218_.jpg</t>
  </si>
  <si>
    <t>https://www.amazon.com/dp/B07QB96H7X</t>
  </si>
  <si>
    <t>B0BRJPD7FM</t>
  </si>
  <si>
    <t>The Other Wolf (The Entire Series Omnibus): An Urban Fantasy Collection (The Other Wolf Series)</t>
  </si>
  <si>
    <t>https://m.media-amazon.com/images/I/81WWR+eNjTL._AC_UY218_.jpg</t>
  </si>
  <si>
    <t>https://www.amazon.com/dp/B0BRJPD7FM</t>
  </si>
  <si>
    <t>B00LKWQ4J8</t>
  </si>
  <si>
    <t>The Bailey Flanigan Collection: Leaving, Learning, Longing, Loving (Bailey Flanigan Series)</t>
  </si>
  <si>
    <t>https://m.media-amazon.com/images/I/81tRnL+Fp2L._AC_UY218_.jpg</t>
  </si>
  <si>
    <t>https://www.amazon.com/dp/B00LKWQ4J8</t>
  </si>
  <si>
    <t>B006ZL1KES</t>
  </si>
  <si>
    <t>Gone Missing: A Kate Burkholder Novel</t>
  </si>
  <si>
    <t>https://m.media-amazon.com/images/I/81tw+65MSYL._AC_UY218_.jpg</t>
  </si>
  <si>
    <t>https://www.amazon.com/dp/B006ZL1KES</t>
  </si>
  <si>
    <t>B0BPF4BRY9</t>
  </si>
  <si>
    <t>The Beta and his Mate (Werewolf Mates Book 2)</t>
  </si>
  <si>
    <t>B E Wakeford</t>
  </si>
  <si>
    <t>https://m.media-amazon.com/images/I/81VIpRnkRBL._AC_UY218_.jpg</t>
  </si>
  <si>
    <t>https://www.amazon.com/dp/B0BPF4BRY9</t>
  </si>
  <si>
    <t>B017VN6ALQ</t>
  </si>
  <si>
    <t>Queen Bitch (The Kurtherian Gambit Book 2)</t>
  </si>
  <si>
    <t>https://m.media-amazon.com/images/I/91ma4p4o9JL._AC_UY218_.jpg</t>
  </si>
  <si>
    <t>https://www.amazon.com/dp/B017VN6ALQ</t>
  </si>
  <si>
    <t>B08FHWSGRL</t>
  </si>
  <si>
    <t>That Time I Got Reincarnated as a Slime, Vol. 10 (light novel) (That Time I Got Reincarnated as a Slime (light novel))</t>
  </si>
  <si>
    <t>https://m.media-amazon.com/images/I/91e7Y56EQIL._AC_UY218_.jpg</t>
  </si>
  <si>
    <t>https://www.amazon.com/dp/B08FHWSGRL</t>
  </si>
  <si>
    <t>B09G746LB9</t>
  </si>
  <si>
    <t>Snake (The Serpents of Cinderhart Academy Book 3)</t>
  </si>
  <si>
    <t>Logan Fox</t>
  </si>
  <si>
    <t>https://m.media-amazon.com/images/I/81kk4QzoH0L._AC_UY218_.jpg</t>
  </si>
  <si>
    <t>https://www.amazon.com/dp/B09G746LB9</t>
  </si>
  <si>
    <t>B07WR8LTCZ</t>
  </si>
  <si>
    <t>Stamped: Racism, Antiracism, and You: A Remix of the National Book Award-winning Stamped from the Beginning</t>
  </si>
  <si>
    <t>Jason Reynolds</t>
  </si>
  <si>
    <t>https://m.media-amazon.com/images/I/91e3wCHOpoL._AC_UY218_.jpg</t>
  </si>
  <si>
    <t>https://www.amazon.com/dp/B07WR8LTCZ</t>
  </si>
  <si>
    <t>B08CRLQZYW</t>
  </si>
  <si>
    <t>RE-ROLL: An Epic Litrpg Fantasy (New Realm Online Book 1)</t>
  </si>
  <si>
    <t>https://m.media-amazon.com/images/I/61nGy42YEaL._AC_UY218_.jpg</t>
  </si>
  <si>
    <t>https://www.amazon.com/dp/B08CRLQZYW</t>
  </si>
  <si>
    <t>B0BQDDF368</t>
  </si>
  <si>
    <t>Her Radiant Curse</t>
  </si>
  <si>
    <t>https://m.media-amazon.com/images/I/91Gi-OLRIzL._AC_UY218_.jpg</t>
  </si>
  <si>
    <t>https://www.amazon.com/dp/B0BQDDF368</t>
  </si>
  <si>
    <t>B08BY7J99F</t>
  </si>
  <si>
    <t>King Arthur and Her Knights: The Complete Series: Books 1-7</t>
  </si>
  <si>
    <t>https://m.media-amazon.com/images/I/91+VjCRZj7L._AC_UY218_.jpg</t>
  </si>
  <si>
    <t>https://www.amazon.com/dp/B08BY7J99F</t>
  </si>
  <si>
    <t>B00F3HGA2C</t>
  </si>
  <si>
    <t>One Piece, Vol. 3: Don't Get Fooled Again (One Piece Graphic Novel)</t>
  </si>
  <si>
    <t>https://m.media-amazon.com/images/I/91DrO5yPftL._AC_UY218_.jpg</t>
  </si>
  <si>
    <t>https://www.amazon.com/dp/B00F3HGA2C</t>
  </si>
  <si>
    <t>B0C7M13B35</t>
  </si>
  <si>
    <t>Taking Chances (A Hope Herring Mystery Book 13)</t>
  </si>
  <si>
    <t>https://m.media-amazon.com/images/I/91u7gvXhLEL._AC_UY218_.jpg</t>
  </si>
  <si>
    <t>https://www.amazon.com/dp/B0C7M13B35</t>
  </si>
  <si>
    <t>B06ZZLYTK9</t>
  </si>
  <si>
    <t>Long Way Down</t>
  </si>
  <si>
    <t>https://m.media-amazon.com/images/I/81RyYobj5xL._AC_UY218_.jpg</t>
  </si>
  <si>
    <t>https://www.amazon.com/dp/B06ZZLYTK9</t>
  </si>
  <si>
    <t>B00JKUI6V6</t>
  </si>
  <si>
    <t>In the Afterlight: A Darkest Minds Novel (The Darkest Minds series Book 3)</t>
  </si>
  <si>
    <t>https://m.media-amazon.com/images/I/91iGmEqJQrL._AC_UY218_.jpg</t>
  </si>
  <si>
    <t>https://www.amazon.com/dp/B00JKUI6V6</t>
  </si>
  <si>
    <t>B0BQCTXRV9</t>
  </si>
  <si>
    <t>Fire and Fate (Volume 10) (Villains)</t>
  </si>
  <si>
    <t>Serena Valentino</t>
  </si>
  <si>
    <t>https://m.media-amazon.com/images/I/71w4VL0VRbL._AC_UY218_.jpg</t>
  </si>
  <si>
    <t>https://www.amazon.com/dp/B0BQCTXRV9</t>
  </si>
  <si>
    <t>B09PJQL4DT</t>
  </si>
  <si>
    <t>The Spaceship In The Stone (The Space Legacy Book 1)</t>
  </si>
  <si>
    <t>https://m.media-amazon.com/images/I/81D1ewN4vYL._AC_UY218_.jpg</t>
  </si>
  <si>
    <t>https://www.amazon.com/dp/B09PJQL4DT</t>
  </si>
  <si>
    <t>B0BLNTZ6PW</t>
  </si>
  <si>
    <t>Apocalypse Comedy: A Dungeon Crawler LitRPG Adventure (Gravity And Divinity System 1)</t>
  </si>
  <si>
    <t>https://m.media-amazon.com/images/I/818ev0Ui6pL._AC_UY218_.jpg</t>
  </si>
  <si>
    <t>https://www.amazon.com/dp/B0BLNTZ6PW</t>
  </si>
  <si>
    <t>B00U1R6RRC</t>
  </si>
  <si>
    <t>The Iliad: A New Translation by Caroline Alexander</t>
  </si>
  <si>
    <t>https://m.media-amazon.com/images/I/71EGfA0G+qL._AC_UY218_.jpg</t>
  </si>
  <si>
    <t>https://www.amazon.com/dp/B00U1R6RRC</t>
  </si>
  <si>
    <t>B000JMKO28</t>
  </si>
  <si>
    <t>A Fistful of Charms (The Hollows, Book 4)</t>
  </si>
  <si>
    <t>https://m.media-amazon.com/images/I/81tOvZIT+XL._AC_UY218_.jpg</t>
  </si>
  <si>
    <t>https://www.amazon.com/dp/B000JMKO28</t>
  </si>
  <si>
    <t>B08HR4NJNB</t>
  </si>
  <si>
    <t>Wicked Crown (Shattered Kingdom Book 2)</t>
  </si>
  <si>
    <t>https://m.media-amazon.com/images/I/81oDBez+4pL._AC_UY218_.jpg</t>
  </si>
  <si>
    <t>https://www.amazon.com/dp/B08HR4NJNB</t>
  </si>
  <si>
    <t>B08NHH139J</t>
  </si>
  <si>
    <t>The Revenge Pact: Enemies-to-Lovers Standalone (Kings of Football Book 1)</t>
  </si>
  <si>
    <t>Ilsa Madden-Mills</t>
  </si>
  <si>
    <t>https://m.media-amazon.com/images/I/81B-j3Y6QgL._AC_UY218_.jpg</t>
  </si>
  <si>
    <t>https://www.amazon.com/dp/B08NHH139J</t>
  </si>
  <si>
    <t>B08WK6MZQS</t>
  </si>
  <si>
    <t>Everything You Need to Ace Pre-Algebra and Algebra I in One Big Fat Notebook (Big Fat Notebooks)</t>
  </si>
  <si>
    <t>Workman Publishing</t>
  </si>
  <si>
    <t>https://m.media-amazon.com/images/I/81pehe7sttL._AC_UY218_.jpg</t>
  </si>
  <si>
    <t>https://www.amazon.com/dp/B08WK6MZQS</t>
  </si>
  <si>
    <t>B07NV48TJD</t>
  </si>
  <si>
    <t>The Book of Dust: The Secret Commonwealth (Book of Dust, Volume 2)</t>
  </si>
  <si>
    <t>https://m.media-amazon.com/images/I/91p84KTpp5L._AC_UY218_.jpg</t>
  </si>
  <si>
    <t>https://www.amazon.com/dp/B07NV48TJD</t>
  </si>
  <si>
    <t>B095N2Z86D</t>
  </si>
  <si>
    <t>Loner Life in Another World (Light Novel) Vol. 1</t>
  </si>
  <si>
    <t>äº”ç¤ºæ­£å¸</t>
  </si>
  <si>
    <t>https://m.media-amazon.com/images/I/81o554E9j2S._AC_UY218_.jpg</t>
  </si>
  <si>
    <t>https://www.amazon.com/dp/B095N2Z86D</t>
  </si>
  <si>
    <t>B08NDGDCBH</t>
  </si>
  <si>
    <t>Dwindle: A Young Adult Dystopian Romance (Populations Crumble Book 1)</t>
  </si>
  <si>
    <t>K. A. Gandy</t>
  </si>
  <si>
    <t>https://m.media-amazon.com/images/I/812uxuPUTWL._AC_UY218_.jpg</t>
  </si>
  <si>
    <t>https://www.amazon.com/dp/B08NDGDCBH</t>
  </si>
  <si>
    <t>B09X75VZ3G</t>
  </si>
  <si>
    <t>The Silmarillion [Illustrated Edition]: Illustrated by J.R.R. Tolkien (Tolkien Illustrated Editions)</t>
  </si>
  <si>
    <t>https://m.media-amazon.com/images/I/71sSYZk5mJL._AC_UY218_.jpg</t>
  </si>
  <si>
    <t>https://www.amazon.com/dp/B09X75VZ3G</t>
  </si>
  <si>
    <t>B09FL1Q1BK</t>
  </si>
  <si>
    <t>Pretty Little Sins: A Dark Bully Romance (Kings of Bolten Book 2)</t>
  </si>
  <si>
    <t>https://m.media-amazon.com/images/I/81r2Fm9YAGL._AC_UY218_.jpg</t>
  </si>
  <si>
    <t>https://www.amazon.com/dp/B09FL1Q1BK</t>
  </si>
  <si>
    <t>B0BX4KLJPZ</t>
  </si>
  <si>
    <t>Mageling: A Slice of Life Progression Fantasy (Millennial Mage Book 1)</t>
  </si>
  <si>
    <t>J.L. Mullins</t>
  </si>
  <si>
    <t>https://m.media-amazon.com/images/I/71vNN1KcfyL._AC_UY218_.jpg</t>
  </si>
  <si>
    <t>https://www.amazon.com/dp/B0BX4KLJPZ</t>
  </si>
  <si>
    <t>B0C5G6ZD8K</t>
  </si>
  <si>
    <t>Dog Leg Cove Complete Series Cozy Mystery Boxed Set</t>
  </si>
  <si>
    <t>Danielle Collins</t>
  </si>
  <si>
    <t>https://m.media-amazon.com/images/I/81BiEo-+WLL._AC_UY218_.jpg</t>
  </si>
  <si>
    <t>https://www.amazon.com/dp/B0C5G6ZD8K</t>
  </si>
  <si>
    <t>B084G9J55L</t>
  </si>
  <si>
    <t>These Violent Delights (These Violent Delights Duet Book 1)</t>
  </si>
  <si>
    <t>https://m.media-amazon.com/images/I/81R78bjGKfL._AC_UY218_.jpg</t>
  </si>
  <si>
    <t>https://www.amazon.com/dp/B084G9J55L</t>
  </si>
  <si>
    <t>B000SCHBGQ</t>
  </si>
  <si>
    <t>The Alchemyst (The Secrets of the Immortal Nicholas Flamel Book 1)</t>
  </si>
  <si>
    <t>https://m.media-amazon.com/images/I/81W+dc-Rt1L._AC_UY218_.jpg</t>
  </si>
  <si>
    <t>https://www.amazon.com/dp/B000SCHBGQ</t>
  </si>
  <si>
    <t>B0BCG8V984</t>
  </si>
  <si>
    <t>Love at First Set: A Novel</t>
  </si>
  <si>
    <t>Jennifer Dugan</t>
  </si>
  <si>
    <t>https://m.media-amazon.com/images/I/714NjN4vNYL._AC_UY218_.jpg</t>
  </si>
  <si>
    <t>https://www.amazon.com/dp/B0BCG8V984</t>
  </si>
  <si>
    <t>B094RX13BY</t>
  </si>
  <si>
    <t>Turmoil: A Dark High School Romance (Elite of Elmwood Academy Book 1)</t>
  </si>
  <si>
    <t>https://m.media-amazon.com/images/I/91Q41fdIKbS._AC_UY218_.jpg</t>
  </si>
  <si>
    <t>https://www.amazon.com/dp/B094RX13BY</t>
  </si>
  <si>
    <t>B094TZC6SY</t>
  </si>
  <si>
    <t>A Dragon's Chains: An Epic Fantasy Saga (The Remembered War Book 1)</t>
  </si>
  <si>
    <t>Robert Vane</t>
  </si>
  <si>
    <t>https://m.media-amazon.com/images/I/81ykA9rnh-S._AC_UY218_.jpg</t>
  </si>
  <si>
    <t>https://www.amazon.com/dp/B094TZC6SY</t>
  </si>
  <si>
    <t>B0BLK6PSLV</t>
  </si>
  <si>
    <t>You're Not Supposed to Die Tonight</t>
  </si>
  <si>
    <t>Kalynn Bayron</t>
  </si>
  <si>
    <t>https://m.media-amazon.com/images/I/81o1oWikUHL._AC_UY218_.jpg</t>
  </si>
  <si>
    <t>https://www.amazon.com/dp/B0BLK6PSLV</t>
  </si>
  <si>
    <t>B0BP3Z5Y7W</t>
  </si>
  <si>
    <t>Dragon Scales: A YA Dragon Rider Fantasy Adventure With A Unique Magic Spin (Rise of the Dragon Riders Book 2)</t>
  </si>
  <si>
    <t>https://m.media-amazon.com/images/I/91W26+gG0NL._AC_UY218_.jpg</t>
  </si>
  <si>
    <t>https://www.amazon.com/dp/B0BP3Z5Y7W</t>
  </si>
  <si>
    <t>B07Q1C9JZP</t>
  </si>
  <si>
    <t>The Will and the Wilds</t>
  </si>
  <si>
    <t>https://m.media-amazon.com/images/I/818iOAfGDzL._AC_UY218_.jpg</t>
  </si>
  <si>
    <t>https://www.amazon.com/dp/B07Q1C9JZP</t>
  </si>
  <si>
    <t>B0BPDV357B</t>
  </si>
  <si>
    <t>Accepted (Para-Military Recruiter Book 3)</t>
  </si>
  <si>
    <t>https://m.media-amazon.com/images/I/813BClbKZ0L._AC_UY218_.jpg</t>
  </si>
  <si>
    <t>https://www.amazon.com/dp/B0BPDV357B</t>
  </si>
  <si>
    <t>B0B1Z5HM6B</t>
  </si>
  <si>
    <t>The Quarter Mage</t>
  </si>
  <si>
    <t>https://m.media-amazon.com/images/I/81jies80kQL._AC_UY218_.jpg</t>
  </si>
  <si>
    <t>https://www.amazon.com/dp/B0B1Z5HM6B</t>
  </si>
  <si>
    <t>B0BFVZGC62</t>
  </si>
  <si>
    <t>Gryphon Rider Academy: Year 3: Storm Front (A Young Adult Fantasy)</t>
  </si>
  <si>
    <t>https://m.media-amazon.com/images/I/816kLS4zWrL._AC_UY218_.jpg</t>
  </si>
  <si>
    <t>https://www.amazon.com/dp/B0BFVZGC62</t>
  </si>
  <si>
    <t>B0BH4RM6PL</t>
  </si>
  <si>
    <t>Jimmy and the Crawler</t>
  </si>
  <si>
    <t>https://m.media-amazon.com/images/I/819rgFChr7L._AC_UY218_.jpg</t>
  </si>
  <si>
    <t>https://www.amazon.com/dp/B0BH4RM6PL</t>
  </si>
  <si>
    <t>B0992DZGDC</t>
  </si>
  <si>
    <t>Hell Mode: Volume 1</t>
  </si>
  <si>
    <t>https://m.media-amazon.com/images/I/91aDNSDslKS._AC_UY218_.jpg</t>
  </si>
  <si>
    <t>https://www.amazon.com/dp/B0992DZGDC</t>
  </si>
  <si>
    <t>B0BHTLVYYG</t>
  </si>
  <si>
    <t>Their Vicious Games</t>
  </si>
  <si>
    <t>Joelle Wellington</t>
  </si>
  <si>
    <t>https://m.media-amazon.com/images/I/71UKfE7bJxL._AC_UY218_.jpg</t>
  </si>
  <si>
    <t>https://www.amazon.com/dp/B0BHTLVYYG</t>
  </si>
  <si>
    <t>B08ZM81NZ3</t>
  </si>
  <si>
    <t>Ascend (The Cure Chronicles Book 3)</t>
  </si>
  <si>
    <t>https://m.media-amazon.com/images/I/71JfD5yQ8dS._AC_UY218_.jpg</t>
  </si>
  <si>
    <t>https://www.amazon.com/dp/B08ZM81NZ3</t>
  </si>
  <si>
    <t>B08X95PF7G</t>
  </si>
  <si>
    <t>Poison for Breakfast</t>
  </si>
  <si>
    <t>Lemony Snicket</t>
  </si>
  <si>
    <t>https://m.media-amazon.com/images/I/61ofssCrORL._AC_UY218_.jpg</t>
  </si>
  <si>
    <t>https://www.amazon.com/dp/B08X95PF7G</t>
  </si>
  <si>
    <t>B081QW3QFP</t>
  </si>
  <si>
    <t>Jujutsu Kaisen, Vol. 1: Ryomen Sukuna</t>
  </si>
  <si>
    <t>Gege Akutami</t>
  </si>
  <si>
    <t>https://m.media-amazon.com/images/I/81jxwTCbzTL._AC_UY218_.jpg</t>
  </si>
  <si>
    <t>https://www.amazon.com/dp/B081QW3QFP</t>
  </si>
  <si>
    <t>B08N1JNNGT</t>
  </si>
  <si>
    <t>Devil Incarnate: Dark Bully Romance (Boys of Preston Prep Book 4)</t>
  </si>
  <si>
    <t>https://m.media-amazon.com/images/I/81x3Yy6G2iL._AC_UY218_.jpg</t>
  </si>
  <si>
    <t>https://www.amazon.com/dp/B08N1JNNGT</t>
  </si>
  <si>
    <t>B08N38V2PK</t>
  </si>
  <si>
    <t>Crown of Shadows: Magiford Supernatural City (Court of Midnight and Deception Book 1)</t>
  </si>
  <si>
    <t>https://m.media-amazon.com/images/I/81kfb8tvYjL._AC_UY218_.jpg</t>
  </si>
  <si>
    <t>https://www.amazon.com/dp/B08N38V2PK</t>
  </si>
  <si>
    <t>B0CF4JWXFQ</t>
  </si>
  <si>
    <t>Someone Else's Valentine: A Romance (The Memphis Players Book 2)</t>
  </si>
  <si>
    <t>https://m.media-amazon.com/images/I/81hpIIn-2-L._AC_UY218_.jpg</t>
  </si>
  <si>
    <t>https://www.amazon.com/dp/B0CF4JWXFQ</t>
  </si>
  <si>
    <t>B073WGG71X</t>
  </si>
  <si>
    <t>Win (The Atlantis Grail Book 3)</t>
  </si>
  <si>
    <t>Vera Nazarian</t>
  </si>
  <si>
    <t>https://m.media-amazon.com/images/I/81XrljfLM5L._AC_UY218_.jpg</t>
  </si>
  <si>
    <t>https://www.amazon.com/dp/B073WGG71X</t>
  </si>
  <si>
    <t>B00Z7C1I6Q</t>
  </si>
  <si>
    <t>Love &amp; Gelato</t>
  </si>
  <si>
    <t>Jenna Evans Welch</t>
  </si>
  <si>
    <t>https://m.media-amazon.com/images/I/71bCwY21oSL._AC_UY218_.jpg</t>
  </si>
  <si>
    <t>https://www.amazon.com/dp/B00Z7C1I6Q</t>
  </si>
  <si>
    <t>B06XVWZ136</t>
  </si>
  <si>
    <t>https://m.media-amazon.com/images/I/914vdgUfLgL._AC_UY218_.jpg</t>
  </si>
  <si>
    <t>https://www.amazon.com/dp/B06XVWZ136</t>
  </si>
  <si>
    <t>B00904W1LS</t>
  </si>
  <si>
    <t>Untouched (The Girl in the Box Book 2)</t>
  </si>
  <si>
    <t>https://m.media-amazon.com/images/I/8166pZfxBBL._AC_UY218_.jpg</t>
  </si>
  <si>
    <t>https://www.amazon.com/dp/B00904W1LS</t>
  </si>
  <si>
    <t>B008VDIK46</t>
  </si>
  <si>
    <t>Blood Wings (Raiding Forces Book 3)</t>
  </si>
  <si>
    <t>https://m.media-amazon.com/images/I/81N9IUPL0iL._AC_UY218_.jpg</t>
  </si>
  <si>
    <t>https://www.amazon.com/dp/B008VDIK46</t>
  </si>
  <si>
    <t>B0723G97LX</t>
  </si>
  <si>
    <t>So I'm a Spider, So What?, Vol. 1 (light novel) (So I'm a Spider, So What? (light novel))</t>
  </si>
  <si>
    <t>Okina Baba</t>
  </si>
  <si>
    <t>https://m.media-amazon.com/images/I/91G8ro+OLRL._AC_UY218_.jpg</t>
  </si>
  <si>
    <t>https://www.amazon.com/dp/B0723G97LX</t>
  </si>
  <si>
    <t>B085DT4YWC</t>
  </si>
  <si>
    <t>Plague Arcanist (Frith Chronicles Book 4)</t>
  </si>
  <si>
    <t>https://m.media-amazon.com/images/I/81yVEJcnU+L._AC_UY218_.jpg</t>
  </si>
  <si>
    <t>https://www.amazon.com/dp/B085DT4YWC</t>
  </si>
  <si>
    <t>B004JHYRMW</t>
  </si>
  <si>
    <t>As I Lay Dying (Vintage International)</t>
  </si>
  <si>
    <t>William Faulkner</t>
  </si>
  <si>
    <t>https://m.media-amazon.com/images/I/61N5lkZt4lL._AC_UY218_.jpg</t>
  </si>
  <si>
    <t>https://www.amazon.com/dp/B004JHYRMW</t>
  </si>
  <si>
    <t>B0827JFK6N</t>
  </si>
  <si>
    <t>That Time I Got Reincarnated as a Slime, Vol. 8 (light novel) (That Time I Got Reincarnated as a Slime (light novel))</t>
  </si>
  <si>
    <t>https://m.media-amazon.com/images/I/91B2URTUu4L._AC_UY218_.jpg</t>
  </si>
  <si>
    <t>https://www.amazon.com/dp/B0827JFK6N</t>
  </si>
  <si>
    <t>B0871Q22WH</t>
  </si>
  <si>
    <t>In Silence: A Dark High School Bully Romance (A Black Falls High Novel Book 2)</t>
  </si>
  <si>
    <t>https://m.media-amazon.com/images/I/810rKesjhYL._AC_UY218_.jpg</t>
  </si>
  <si>
    <t>https://www.amazon.com/dp/B0871Q22WH</t>
  </si>
  <si>
    <t>B09CNF8FHY</t>
  </si>
  <si>
    <t>Councilor: A Novel in the Grand Illusion</t>
  </si>
  <si>
    <t>https://m.media-amazon.com/images/I/81T670UbzDL._AC_UY218_.jpg</t>
  </si>
  <si>
    <t>https://www.amazon.com/dp/B09CNF8FHY</t>
  </si>
  <si>
    <t>B07LFDNM9K</t>
  </si>
  <si>
    <t>Together: The Healing Power of Human Connection in a Sometimes Lonely World</t>
  </si>
  <si>
    <t>Vivek H Murthy M.D.</t>
  </si>
  <si>
    <t>https://m.media-amazon.com/images/I/71gNd1-7o-L._AC_UY218_.jpg</t>
  </si>
  <si>
    <t>https://www.amazon.com/dp/B07LFDNM9K</t>
  </si>
  <si>
    <t>B09PRJKQ5Q</t>
  </si>
  <si>
    <t>Luna Wolf: A Rejected Mate Shifter Romance (The Moon Alpha Series)</t>
  </si>
  <si>
    <t>G. Bailey</t>
  </si>
  <si>
    <t>https://m.media-amazon.com/images/I/91HoZNVlzyL._AC_UY218_.jpg</t>
  </si>
  <si>
    <t>https://www.amazon.com/dp/B09PRJKQ5Q</t>
  </si>
  <si>
    <t>B0B5M2JS9X</t>
  </si>
  <si>
    <t>Gathering Twigs</t>
  </si>
  <si>
    <t>Charles Tabb</t>
  </si>
  <si>
    <t>https://m.media-amazon.com/images/I/81zdWBklt3L._AC_UY218_.jpg</t>
  </si>
  <si>
    <t>https://www.amazon.com/dp/B0B5M2JS9X</t>
  </si>
  <si>
    <t>B08BJFMFBZ</t>
  </si>
  <si>
    <t>Dragon Force: The Complete Series</t>
  </si>
  <si>
    <t>https://m.media-amazon.com/images/I/9147v+nys+L._AC_UY218_.jpg</t>
  </si>
  <si>
    <t>https://www.amazon.com/dp/B08BJFMFBZ</t>
  </si>
  <si>
    <t>B0C4FVJTGR</t>
  </si>
  <si>
    <t>Perfect In Death: A murder mystery with a ghostly twist (Hailey Arquette Murder Files Book 1)</t>
  </si>
  <si>
    <t>Reily Garrett</t>
  </si>
  <si>
    <t>https://m.media-amazon.com/images/I/81KIIjmi+DL._AC_UY218_.jpg</t>
  </si>
  <si>
    <t>https://www.amazon.com/dp/B0C4FVJTGR</t>
  </si>
  <si>
    <t>B08SKY4W14</t>
  </si>
  <si>
    <t>Gilded (Gilded Duology Book 1)</t>
  </si>
  <si>
    <t>https://m.media-amazon.com/images/I/81wjgDXqeuL._AC_UY218_.jpg</t>
  </si>
  <si>
    <t>https://www.amazon.com/dp/B08SKY4W14</t>
  </si>
  <si>
    <t>B08W4LXTJ6</t>
  </si>
  <si>
    <t>Quarterbacks Donâ€™t Fall For Invisible Girls (Invisible Girls Club, Book 1)</t>
  </si>
  <si>
    <t>Emma Dalton</t>
  </si>
  <si>
    <t>https://m.media-amazon.com/images/I/91jSjAd7v5L._AC_UY218_.jpg</t>
  </si>
  <si>
    <t>https://www.amazon.com/dp/B08W4LXTJ6</t>
  </si>
  <si>
    <t>B0BP5HVPHV</t>
  </si>
  <si>
    <t>Heretic of the Federation Complete Series Boxed Set</t>
  </si>
  <si>
    <t>https://m.media-amazon.com/images/I/818okOfjgGL._AC_UY218_.jpg</t>
  </si>
  <si>
    <t>https://www.amazon.com/dp/B0BP5HVPHV</t>
  </si>
  <si>
    <t>B0BVCPBDLK</t>
  </si>
  <si>
    <t>Jace Mitchell &amp; Michael Anderle Complete Library: Two complete series</t>
  </si>
  <si>
    <t>Jace Mitchell</t>
  </si>
  <si>
    <t>https://m.media-amazon.com/images/I/915JNVac8OL._AC_UY218_.jpg</t>
  </si>
  <si>
    <t>https://www.amazon.com/dp/B0BVCPBDLK</t>
  </si>
  <si>
    <t>B0C3XPXBHX</t>
  </si>
  <si>
    <t>Daughter of Darkness: Wielder of Shadows</t>
  </si>
  <si>
    <t>Allie Cole</t>
  </si>
  <si>
    <t>https://m.media-amazon.com/images/I/71FE5CaSRiL._AC_UY218_.jpg</t>
  </si>
  <si>
    <t>https://www.amazon.com/dp/B0C3XPXBHX</t>
  </si>
  <si>
    <t>B008HJ30GM</t>
  </si>
  <si>
    <t>Dead Eagles (Raiding Forces Book 2)</t>
  </si>
  <si>
    <t>https://m.media-amazon.com/images/I/81oMmJSAu2L._AC_UY218_.jpg</t>
  </si>
  <si>
    <t>https://www.amazon.com/dp/B008HJ30GM</t>
  </si>
  <si>
    <t>B00KACILRC</t>
  </si>
  <si>
    <t>Shatter Me Starter Pack: Books 1-3 and Novellas 1 &amp; 2: Shatter Me, Destroy Me, Unravel Me, Fracture Me, Ignite Me</t>
  </si>
  <si>
    <t>https://m.media-amazon.com/images/I/81Z1kIoshkL._AC_UY218_.jpg</t>
  </si>
  <si>
    <t>https://www.amazon.com/dp/B00KACILRC</t>
  </si>
  <si>
    <t>B0BG177G6F</t>
  </si>
  <si>
    <t>My Dress-Up Darling 09</t>
  </si>
  <si>
    <t>Shinichi Fukuda</t>
  </si>
  <si>
    <t>https://m.media-amazon.com/images/I/818L+5vkL+L._AC_UY218_.jpg</t>
  </si>
  <si>
    <t>https://www.amazon.com/dp/B0BG177G6F</t>
  </si>
  <si>
    <t>B08DNW67HJ</t>
  </si>
  <si>
    <t>Meet Me in Another Life: A Novel</t>
  </si>
  <si>
    <t>Catriona Silvey</t>
  </si>
  <si>
    <t>https://m.media-amazon.com/images/I/81gfmzEoQrL._AC_UY218_.jpg</t>
  </si>
  <si>
    <t>https://www.amazon.com/dp/B08DNW67HJ</t>
  </si>
  <si>
    <t>B0819TXR83</t>
  </si>
  <si>
    <t>Chasm City (The Inhibitor Series (2))</t>
  </si>
  <si>
    <t>https://m.media-amazon.com/images/I/816SOxcqxwL._AC_UY218_.jpg</t>
  </si>
  <si>
    <t>https://www.amazon.com/dp/B0819TXR83</t>
  </si>
  <si>
    <t>B07VQ85LGC</t>
  </si>
  <si>
    <t>Swimming in the Dark: A Novel</t>
  </si>
  <si>
    <t>Tomasz Jedrowski</t>
  </si>
  <si>
    <t>https://m.media-amazon.com/images/I/91NrluR9hYL._AC_UY218_.jpg</t>
  </si>
  <si>
    <t>https://www.amazon.com/dp/B07VQ85LGC</t>
  </si>
  <si>
    <t>B09N56TWYF</t>
  </si>
  <si>
    <t>Hidden Cure: The Complete Series (Paranormal Wolf Shifter Romance)</t>
  </si>
  <si>
    <t>Abigail Grant</t>
  </si>
  <si>
    <t>https://m.media-amazon.com/images/I/816mkZR-NqL._AC_UY218_.jpg</t>
  </si>
  <si>
    <t>https://www.amazon.com/dp/B09N56TWYF</t>
  </si>
  <si>
    <t>B09QCCH9N7</t>
  </si>
  <si>
    <t>One Dark Window: the gothic and spellbinding fantasy romance sensation (The Shepherd King)</t>
  </si>
  <si>
    <t>https://m.media-amazon.com/images/I/81n4mSbjj1L._AC_UY218_.jpg</t>
  </si>
  <si>
    <t>https://www.amazon.com/dp/B09QCCH9N7</t>
  </si>
  <si>
    <t>B0BH73RRR1</t>
  </si>
  <si>
    <t>Reign of Blood: Book 17 of the Grey Wolves Series</t>
  </si>
  <si>
    <t>https://m.media-amazon.com/images/I/81-zu7DRwfL._AC_UY218_.jpg</t>
  </si>
  <si>
    <t>https://www.amazon.com/dp/B0BH73RRR1</t>
  </si>
  <si>
    <t>B071FNBJVS</t>
  </si>
  <si>
    <t>Deathmarked (The Fatemarked Epic Book 4)</t>
  </si>
  <si>
    <t>https://m.media-amazon.com/images/I/911lQOmbhqL._AC_UY218_.jpg</t>
  </si>
  <si>
    <t>https://www.amazon.com/dp/B071FNBJVS</t>
  </si>
  <si>
    <t>B09HN8VXR3</t>
  </si>
  <si>
    <t>Antes de diciembre (ediciÃ³n revisada por la autora) (Meses a tu lado 1) (Spanish Edition)</t>
  </si>
  <si>
    <t>Joana Marcus</t>
  </si>
  <si>
    <t>https://m.media-amazon.com/images/I/71huiTGJqGL._AC_UY218_.jpg</t>
  </si>
  <si>
    <t>https://www.amazon.com/dp/B09HN8VXR3</t>
  </si>
  <si>
    <t>B07P83HDF6</t>
  </si>
  <si>
    <t>Rebellion (The Resistance Trilogy Book 3)</t>
  </si>
  <si>
    <t>https://m.media-amazon.com/images/I/91L57Xk1EZL._AC_UY218_.jpg</t>
  </si>
  <si>
    <t>https://www.amazon.com/dp/B07P83HDF6</t>
  </si>
  <si>
    <t>B0BZWCMKTW</t>
  </si>
  <si>
    <t>The Dragonâ€™s Soulmate is a Mushroom Princess! Vol.3</t>
  </si>
  <si>
    <t>Hanami Nishine</t>
  </si>
  <si>
    <t>https://m.media-amazon.com/images/I/91cJIGD9ogL._AC_UY218_.jpg</t>
  </si>
  <si>
    <t>https://www.amazon.com/dp/B0BZWCMKTW</t>
  </si>
  <si>
    <t>B018JP6WE0</t>
  </si>
  <si>
    <t>Love Lost (The Kurtherian Gambit Book 3)</t>
  </si>
  <si>
    <t>https://m.media-amazon.com/images/I/81N8RUm3LCL._AC_UY218_.jpg</t>
  </si>
  <si>
    <t>https://www.amazon.com/dp/B018JP6WE0</t>
  </si>
  <si>
    <t>B08FRP37ZY</t>
  </si>
  <si>
    <t>Dirty Little Secrets: A Dark Bully Romance (Kings of Bolten Book 1)</t>
  </si>
  <si>
    <t>https://m.media-amazon.com/images/I/81jQ+IC2NoL._AC_UY218_.jpg</t>
  </si>
  <si>
    <t>https://www.amazon.com/dp/B08FRP37ZY</t>
  </si>
  <si>
    <t>B09WJGX4FQ</t>
  </si>
  <si>
    <t>Dragon Skin (Blood of the Ancients Book 2)</t>
  </si>
  <si>
    <t>https://m.media-amazon.com/images/I/91NILS-xPvL._AC_UY218_.jpg</t>
  </si>
  <si>
    <t>https://www.amazon.com/dp/B09WJGX4FQ</t>
  </si>
  <si>
    <t>B002WAUV7S</t>
  </si>
  <si>
    <t>Beautiful Creatures</t>
  </si>
  <si>
    <t>Kami Garcia</t>
  </si>
  <si>
    <t>https://m.media-amazon.com/images/I/91MJzhiZhVL._AC_UY218_.jpg</t>
  </si>
  <si>
    <t>https://www.amazon.com/dp/B002WAUV7S</t>
  </si>
  <si>
    <t>B07ZBVZ6T1</t>
  </si>
  <si>
    <t>We Free the Stars (Sands of Arawiya Book 2)</t>
  </si>
  <si>
    <t>https://m.media-amazon.com/images/I/91Po86NF+mL._AC_UY218_.jpg</t>
  </si>
  <si>
    <t>https://www.amazon.com/dp/B07ZBVZ6T1</t>
  </si>
  <si>
    <t>B0C1RH9JTV</t>
  </si>
  <si>
    <t>Dragon Form (Blood of the Ancients Book 13)</t>
  </si>
  <si>
    <t>https://m.media-amazon.com/images/I/91jwdRN-05L._AC_UY218_.jpg</t>
  </si>
  <si>
    <t>https://www.amazon.com/dp/B0C1RH9JTV</t>
  </si>
  <si>
    <t>B005HSGB6W</t>
  </si>
  <si>
    <t>A Clockwork Orange</t>
  </si>
  <si>
    <t>Anthony Burgess</t>
  </si>
  <si>
    <t>https://m.media-amazon.com/images/I/61nwfOztMYL._AC_UY218_.jpg</t>
  </si>
  <si>
    <t>https://www.amazon.com/dp/B005HSGB6W</t>
  </si>
  <si>
    <t>B00AUZS6KG</t>
  </si>
  <si>
    <t>Independent Study: The Testing, Book 2 (The Testing Trilogy)</t>
  </si>
  <si>
    <t>https://m.media-amazon.com/images/I/81Y+ufET9UL._AC_UY218_.jpg</t>
  </si>
  <si>
    <t>https://www.amazon.com/dp/B00AUZS6KG</t>
  </si>
  <si>
    <t>B07Y8DL7CY</t>
  </si>
  <si>
    <t>Take a Hint, Dani Brown: A Novel (The Brown Sisters Book 2)</t>
  </si>
  <si>
    <t>https://m.media-amazon.com/images/I/71tcXFFuEjL._AC_UY218_.jpg</t>
  </si>
  <si>
    <t>https://www.amazon.com/dp/B07Y8DL7CY</t>
  </si>
  <si>
    <t>B076ZHKVQP</t>
  </si>
  <si>
    <t>Vita Nostra: A Novel</t>
  </si>
  <si>
    <t>Marina &amp; Sergey Dyachenko</t>
  </si>
  <si>
    <t>https://m.media-amazon.com/images/I/81OkrdPwkDL._AC_UY218_.jpg</t>
  </si>
  <si>
    <t>https://www.amazon.com/dp/B076ZHKVQP</t>
  </si>
  <si>
    <t>B0BK9FJT37</t>
  </si>
  <si>
    <t>The Great Santini</t>
  </si>
  <si>
    <t>https://m.media-amazon.com/images/I/91Efr4rVvWL._AC_UY218_.jpg</t>
  </si>
  <si>
    <t>https://www.amazon.com/dp/B0BK9FJT37</t>
  </si>
  <si>
    <t>B00HBQWGYO</t>
  </si>
  <si>
    <t>Half a King (Shattered Sea Book 1)</t>
  </si>
  <si>
    <t>https://m.media-amazon.com/images/I/8187NW4rfSL._AC_UY218_.jpg</t>
  </si>
  <si>
    <t>https://www.amazon.com/dp/B00HBQWGYO</t>
  </si>
  <si>
    <t>B07KFQST47</t>
  </si>
  <si>
    <t>The Third Realm: A LitRPG Fantasy Series (The Ten Realms Book 3)</t>
  </si>
  <si>
    <t>Michael Chatfield</t>
  </si>
  <si>
    <t>https://m.media-amazon.com/images/I/61ZKW3gYfmL._AC_UY218_.jpg</t>
  </si>
  <si>
    <t>https://www.amazon.com/dp/B07KFQST47</t>
  </si>
  <si>
    <t>B09MDDY7KQ</t>
  </si>
  <si>
    <t>Magic Marked: Complete Trilogy (The Night Realm)</t>
  </si>
  <si>
    <t>https://m.media-amazon.com/images/I/71C+hE-ieuL._AC_UY218_.jpg</t>
  </si>
  <si>
    <t>https://www.amazon.com/dp/B09MDDY7KQ</t>
  </si>
  <si>
    <t>B008EYUP6I</t>
  </si>
  <si>
    <t>The Scourge of Muirwood (Legends of Muirwood Book 3)</t>
  </si>
  <si>
    <t>https://m.media-amazon.com/images/I/91GLpCeJQ-L._AC_UY218_.jpg</t>
  </si>
  <si>
    <t>https://www.amazon.com/dp/B008EYUP6I</t>
  </si>
  <si>
    <t>B006VFZSZ0</t>
  </si>
  <si>
    <t>Burn for Burn</t>
  </si>
  <si>
    <t>https://m.media-amazon.com/images/I/81PZlngKdhL._AC_UY218_.jpg</t>
  </si>
  <si>
    <t>https://www.amazon.com/dp/B006VFZSZ0</t>
  </si>
  <si>
    <t>B01A5BWG9Q</t>
  </si>
  <si>
    <t>Do You Want to Start a Scandal (Castles Ever After)</t>
  </si>
  <si>
    <t>https://m.media-amazon.com/images/I/91boJ0RI+CL._AC_UY218_.jpg</t>
  </si>
  <si>
    <t>https://www.amazon.com/dp/B01A5BWG9Q</t>
  </si>
  <si>
    <t>B00K48GVUQ</t>
  </si>
  <si>
    <t>Opal: A Lux Novel</t>
  </si>
  <si>
    <t>https://m.media-amazon.com/images/I/71lx9PNzoLL._AC_UY218_.jpg</t>
  </si>
  <si>
    <t>https://www.amazon.com/dp/B00K48GVUQ</t>
  </si>
  <si>
    <t>B0151V4S14</t>
  </si>
  <si>
    <t>Queen of Storms: Book Two of The Firemane Saga</t>
  </si>
  <si>
    <t>https://m.media-amazon.com/images/I/91TCHO2CDrL._AC_UY218_.jpg</t>
  </si>
  <si>
    <t>https://www.amazon.com/dp/B0151V4S14</t>
  </si>
  <si>
    <t>B09TLMZ9K9</t>
  </si>
  <si>
    <t>A Tournament of Crowns (A Trial of Sorcerers Book 3)</t>
  </si>
  <si>
    <t>https://m.media-amazon.com/images/I/81yeQzAlBsL._AC_UY218_.jpg</t>
  </si>
  <si>
    <t>https://www.amazon.com/dp/B09TLMZ9K9</t>
  </si>
  <si>
    <t>B09Q3FTXN4</t>
  </si>
  <si>
    <t>The River of Silver: Tales from the Daevabad Trilogy</t>
  </si>
  <si>
    <t>https://m.media-amazon.com/images/I/81XeD8LOWxL._AC_UY218_.jpg</t>
  </si>
  <si>
    <t>https://www.amazon.com/dp/B09Q3FTXN4</t>
  </si>
  <si>
    <t>B0B38V77LF</t>
  </si>
  <si>
    <t>The Answer to Anxiety: How to Break Free from the Tyranny of Anxious Thoughts and Worry</t>
  </si>
  <si>
    <t>https://m.media-amazon.com/images/I/81JmRGKv+YL._AC_UY218_.jpg</t>
  </si>
  <si>
    <t>https://www.amazon.com/dp/B0B38V77LF</t>
  </si>
  <si>
    <t>B0B3TXKN3G</t>
  </si>
  <si>
    <t>The Hedge Wizard 2: A LitRPG/GameLit Adventure</t>
  </si>
  <si>
    <t>https://m.media-amazon.com/images/I/819vAe9wIkL._AC_UY218_.jpg</t>
  </si>
  <si>
    <t>https://www.amazon.com/dp/B0B3TXKN3G</t>
  </si>
  <si>
    <t>B002DNZFZ2</t>
  </si>
  <si>
    <t>The Lone Drow: The Legend of Drizzt</t>
  </si>
  <si>
    <t>https://m.media-amazon.com/images/I/81FmALPTA9L._AC_UY218_.jpg</t>
  </si>
  <si>
    <t>https://www.amazon.com/dp/B002DNZFZ2</t>
  </si>
  <si>
    <t>B08RDTKVG6</t>
  </si>
  <si>
    <t>Dark Rise</t>
  </si>
  <si>
    <t>https://m.media-amazon.com/images/I/81NtbnAzbrL._AC_UY218_.jpg</t>
  </si>
  <si>
    <t>https://www.amazon.com/dp/B08RDTKVG6</t>
  </si>
  <si>
    <t>B0013TTKUI</t>
  </si>
  <si>
    <t>The Orc King: The Legend of Drizzt</t>
  </si>
  <si>
    <t>https://m.media-amazon.com/images/I/8104PhGusYL._AC_UY218_.jpg</t>
  </si>
  <si>
    <t>https://www.amazon.com/dp/B0013TTKUI</t>
  </si>
  <si>
    <t>B0C7SCPSCY</t>
  </si>
  <si>
    <t>Para-Military Recruiter Boxed Set 1: Books 1-4 (Para-Military Recruiter Boxed Sets)</t>
  </si>
  <si>
    <t>https://m.media-amazon.com/images/I/81dsXkPEAIL._AC_UY218_.jpg</t>
  </si>
  <si>
    <t>https://www.amazon.com/dp/B0C7SCPSCY</t>
  </si>
  <si>
    <t>B00C2C63BO</t>
  </si>
  <si>
    <t>Dandelion Wine (Greentown Book 1)</t>
  </si>
  <si>
    <t>https://m.media-amazon.com/images/I/91it626jI4L._AC_UY218_.jpg</t>
  </si>
  <si>
    <t>https://www.amazon.com/dp/B00C2C63BO</t>
  </si>
  <si>
    <t>B0BRNRYFVW</t>
  </si>
  <si>
    <t>Spell Thief: A Deck Building LitRPG Adventure (Tower of Cards Book 1)</t>
  </si>
  <si>
    <t>J Pal</t>
  </si>
  <si>
    <t>https://m.media-amazon.com/images/I/81AXlCRFKLL._AC_UY218_.jpg</t>
  </si>
  <si>
    <t>https://www.amazon.com/dp/B0BRNRYFVW</t>
  </si>
  <si>
    <t>B0C7XFVFTM</t>
  </si>
  <si>
    <t>A Tangle of Fate (When Wishes Bleed Book 3)</t>
  </si>
  <si>
    <t>https://m.media-amazon.com/images/I/81preIqVKFL._AC_UY218_.jpg</t>
  </si>
  <si>
    <t>https://www.amazon.com/dp/B0C7XFVFTM</t>
  </si>
  <si>
    <t>B01JLXETNK</t>
  </si>
  <si>
    <t>Short Stories from Hogwarts of Heroism, Hardship and Dangerous Hobbies (Kindle Single) (Pottermore Presents Book 1)</t>
  </si>
  <si>
    <t>https://m.media-amazon.com/images/I/91lRjsGmUPL._AC_UY218_.jpg</t>
  </si>
  <si>
    <t>https://www.amazon.com/dp/B01JLXETNK</t>
  </si>
  <si>
    <t>B06Y6K4RCC</t>
  </si>
  <si>
    <t>Plague of the Shattered (The Gateway Trackers Book 2)</t>
  </si>
  <si>
    <t>https://m.media-amazon.com/images/I/91C1uoyIBvL._AC_UY218_.jpg</t>
  </si>
  <si>
    <t>https://www.amazon.com/dp/B06Y6K4RCC</t>
  </si>
  <si>
    <t>B08V5J3NR9</t>
  </si>
  <si>
    <t>Her Defenders: A Rejected Mates Romance (Fall Mountain Shifters Book 2)</t>
  </si>
  <si>
    <t>https://m.media-amazon.com/images/I/81VUAF-TluL._AC_UY218_.jpg</t>
  </si>
  <si>
    <t>https://www.amazon.com/dp/B08V5J3NR9</t>
  </si>
  <si>
    <t>B01L36XTLG</t>
  </si>
  <si>
    <t>As Old As Time: A Twisted Tale (Twisted Tale, A)</t>
  </si>
  <si>
    <t>Liz Braswell</t>
  </si>
  <si>
    <t>https://m.media-amazon.com/images/I/91Go-HFZ6OL._AC_UY218_.jpg</t>
  </si>
  <si>
    <t>https://www.amazon.com/dp/B01L36XTLG</t>
  </si>
  <si>
    <t>B01B6RN6J2</t>
  </si>
  <si>
    <t>Harry Potter: La ColecciÃ³n Completa (1-7) (Spanish Edition)</t>
  </si>
  <si>
    <t>https://m.media-amazon.com/images/I/81VS4p6DZUL._AC_UY218_.jpg</t>
  </si>
  <si>
    <t>https://www.amazon.com/dp/B01B6RN6J2</t>
  </si>
  <si>
    <t>B07NCS3WS1</t>
  </si>
  <si>
    <t>Rebel: A Legend Novel</t>
  </si>
  <si>
    <t>https://m.media-amazon.com/images/I/918n8-f9SnL._AC_UY218_.jpg</t>
  </si>
  <si>
    <t>https://www.amazon.com/dp/B07NCS3WS1</t>
  </si>
  <si>
    <t>B07PKGSDDQ</t>
  </si>
  <si>
    <t>A Thousand Li: the First Step: Book 1 Of A Xianxia Cultivation Series</t>
  </si>
  <si>
    <t>Tao Wong</t>
  </si>
  <si>
    <t>https://m.media-amazon.com/images/I/81JiYEsVCgL._AC_UY218_.jpg</t>
  </si>
  <si>
    <t>https://www.amazon.com/dp/B07PKGSDDQ</t>
  </si>
  <si>
    <t>B000FCKCBA</t>
  </si>
  <si>
    <t>The Idiot (Vintage Classics)</t>
  </si>
  <si>
    <t>https://m.media-amazon.com/images/I/418sgBSHztL._AC_UY218_.jpg</t>
  </si>
  <si>
    <t>https://www.amazon.com/dp/B000FCKCBA</t>
  </si>
  <si>
    <t>B0BFM9VFZX</t>
  </si>
  <si>
    <t>The Crimes of Clearwell Castle: A 1920s Mystery (Lord Edgington Investigates... Book 7)</t>
  </si>
  <si>
    <t>https://m.media-amazon.com/images/I/81Mve4-DXEL._AC_UY218_.jpg</t>
  </si>
  <si>
    <t>https://www.amazon.com/dp/B0BFM9VFZX</t>
  </si>
  <si>
    <t>B09BG1MGCV</t>
  </si>
  <si>
    <t>Dark Refuge (Shattered Kingdom Book 6)</t>
  </si>
  <si>
    <t>https://m.media-amazon.com/images/I/81QJNEZR-qL._AC_UY218_.jpg</t>
  </si>
  <si>
    <t>https://www.amazon.com/dp/B09BG1MGCV</t>
  </si>
  <si>
    <t>B077V2D9J3</t>
  </si>
  <si>
    <t>Skyborn (Dragons and Druids Book 1)</t>
  </si>
  <si>
    <t>https://m.media-amazon.com/images/I/81LCYILoV+L._AC_UY218_.jpg</t>
  </si>
  <si>
    <t>https://www.amazon.com/dp/B077V2D9J3</t>
  </si>
  <si>
    <t>B08NFJCZRK</t>
  </si>
  <si>
    <t>The Rotten Witch (The Coven: Fae Magic Book 3)</t>
  </si>
  <si>
    <t>https://m.media-amazon.com/images/I/91mzUX9uitL._AC_UY218_.jpg</t>
  </si>
  <si>
    <t>https://www.amazon.com/dp/B08NFJCZRK</t>
  </si>
  <si>
    <t>B085PWXRKW</t>
  </si>
  <si>
    <t>Magic Unleashed: Magiford Supernatural City (Hall of Blood and Mercy Book 3)</t>
  </si>
  <si>
    <t>https://m.media-amazon.com/images/I/91n4JxrTlPL._AC_UY218_.jpg</t>
  </si>
  <si>
    <t>https://www.amazon.com/dp/B085PWXRKW</t>
  </si>
  <si>
    <t>B0093XANZM</t>
  </si>
  <si>
    <t>The Wonderful Story of Henry Sugar</t>
  </si>
  <si>
    <t>Roald Dahl</t>
  </si>
  <si>
    <t>https://m.media-amazon.com/images/I/81lwodVQpdL._AC_UY218_.jpg</t>
  </si>
  <si>
    <t>https://www.amazon.com/dp/B0093XANZM</t>
  </si>
  <si>
    <t>B0B99KLK4T</t>
  </si>
  <si>
    <t>Into The Battlefield (Chooser of the Slain Book 2)</t>
  </si>
  <si>
    <t>https://m.media-amazon.com/images/I/91aPQPxF+EL._AC_UY218_.jpg</t>
  </si>
  <si>
    <t>https://www.amazon.com/dp/B0B99KLK4T</t>
  </si>
  <si>
    <t>B092G6TSNN</t>
  </si>
  <si>
    <t>Curse Touched: A Paranormal Vampire Romance (A Touch of Vampire Book 2)</t>
  </si>
  <si>
    <t>https://m.media-amazon.com/images/I/912scbspfhL._AC_UY218_.jpg</t>
  </si>
  <si>
    <t>https://www.amazon.com/dp/B092G6TSNN</t>
  </si>
  <si>
    <t>B0BTMX7BW6</t>
  </si>
  <si>
    <t>Leveling Up The World 4: A LitRPG Adventure</t>
  </si>
  <si>
    <t>L. Eclaire</t>
  </si>
  <si>
    <t>https://m.media-amazon.com/images/I/81F6s8yL7nL._AC_UY218_.jpg</t>
  </si>
  <si>
    <t>https://www.amazon.com/dp/B0BTMX7BW6</t>
  </si>
  <si>
    <t>B000FC1K8O</t>
  </si>
  <si>
    <t>The River (Brian's Saga Book 2)</t>
  </si>
  <si>
    <t>https://m.media-amazon.com/images/I/915jH6B+xmL._AC_UY218_.jpg</t>
  </si>
  <si>
    <t>https://www.amazon.com/dp/B000FC1K8O</t>
  </si>
  <si>
    <t>B002ZJCQYW</t>
  </si>
  <si>
    <t>Alanna: The First Adventure (Song of the Lioness series Book 1)</t>
  </si>
  <si>
    <t>Tamora Pierce</t>
  </si>
  <si>
    <t>https://m.media-amazon.com/images/I/81KUGwojomL._AC_UY218_.jpg</t>
  </si>
  <si>
    <t>https://www.amazon.com/dp/B002ZJCQYW</t>
  </si>
  <si>
    <t>B00V1YIYG6</t>
  </si>
  <si>
    <t>The Ciphers of Muirwood (Covenant of Muirwood Book 2)</t>
  </si>
  <si>
    <t>https://m.media-amazon.com/images/I/81A2fByA4zL._AC_UY218_.jpg</t>
  </si>
  <si>
    <t>https://www.amazon.com/dp/B00V1YIYG6</t>
  </si>
  <si>
    <t>B0010SEMP0</t>
  </si>
  <si>
    <t>One Foot in the Grave: A Night Huntress Novel</t>
  </si>
  <si>
    <t>https://m.media-amazon.com/images/I/51-SRc-F+eL._AC_UY218_.jpg</t>
  </si>
  <si>
    <t>https://www.amazon.com/dp/B0010SEMP0</t>
  </si>
  <si>
    <t>B0C4JLBD2J</t>
  </si>
  <si>
    <t>Drift: Willa &amp; Koy: A Narrows Novella (The World of the Narrows)</t>
  </si>
  <si>
    <t>https://m.media-amazon.com/images/I/818gxzdUO+L._AC_UY218_.jpg</t>
  </si>
  <si>
    <t>https://www.amazon.com/dp/B0C4JLBD2J</t>
  </si>
  <si>
    <t>B00X9UO7IY</t>
  </si>
  <si>
    <t>The Void of Muirwood (Covenant of Muirwood Book 3)</t>
  </si>
  <si>
    <t>https://m.media-amazon.com/images/I/91naZjaAuTL._AC_UY218_.jpg</t>
  </si>
  <si>
    <t>https://www.amazon.com/dp/B00X9UO7IY</t>
  </si>
  <si>
    <t>B00BAH852M</t>
  </si>
  <si>
    <t>Star of the Sea: A Novel</t>
  </si>
  <si>
    <t>Joseph O'Connor</t>
  </si>
  <si>
    <t>https://m.media-amazon.com/images/I/81A9NRHuA6L._AC_UY218_.jpg</t>
  </si>
  <si>
    <t>https://www.amazon.com/dp/B00BAH852M</t>
  </si>
  <si>
    <t>B0BC9Z446Z</t>
  </si>
  <si>
    <t>Second Chance Swordsman (A LitRPG Adventure, Book 1)</t>
  </si>
  <si>
    <t>https://m.media-amazon.com/images/I/81OfuMt6lYL._AC_UY218_.jpg</t>
  </si>
  <si>
    <t>https://www.amazon.com/dp/B0BC9Z446Z</t>
  </si>
  <si>
    <t>B07PF7SLKD</t>
  </si>
  <si>
    <t>The Fourth Realm: A LitRPG Fantasy Series (The Ten Realms Book 4)</t>
  </si>
  <si>
    <t>https://m.media-amazon.com/images/I/61iM8FsD4EL._AC_UY218_.jpg</t>
  </si>
  <si>
    <t>https://www.amazon.com/dp/B07PF7SLKD</t>
  </si>
  <si>
    <t>B0BG8YHZ9J</t>
  </si>
  <si>
    <t>A Tune to Make Them Follow (The Severed Realms)</t>
  </si>
  <si>
    <t>https://m.media-amazon.com/images/I/91pJgvLm-eL._AC_UY218_.jpg</t>
  </si>
  <si>
    <t>https://www.amazon.com/dp/B0BG8YHZ9J</t>
  </si>
  <si>
    <t>B001L5BUPM</t>
  </si>
  <si>
    <t>Pretties (The Uglies Book 2)</t>
  </si>
  <si>
    <t>https://m.media-amazon.com/images/I/71WUMS2YnLL._AC_UY218_.jpg</t>
  </si>
  <si>
    <t>https://www.amazon.com/dp/B001L5BUPM</t>
  </si>
  <si>
    <t>B0B7KN252K</t>
  </si>
  <si>
    <t>Eleven Days</t>
  </si>
  <si>
    <t>https://m.media-amazon.com/images/I/61cxN+Oe-cL._AC_UY218_.jpg</t>
  </si>
  <si>
    <t>https://www.amazon.com/dp/B0B7KN252K</t>
  </si>
  <si>
    <t>B00C5R7IBU</t>
  </si>
  <si>
    <t>Champion (A Legend Novel, Book 3)</t>
  </si>
  <si>
    <t>https://m.media-amazon.com/images/I/A1mNvGJvb7L._AC_UY218_.jpg</t>
  </si>
  <si>
    <t>https://www.amazon.com/dp/B00C5R7IBU</t>
  </si>
  <si>
    <t>B088BZZ25S</t>
  </si>
  <si>
    <t>Seven Crowns (Shadows &amp; Starlight Book 1)</t>
  </si>
  <si>
    <t>E.V. Everest</t>
  </si>
  <si>
    <t>https://m.media-amazon.com/images/I/91PmjVRNgFL._AC_UY218_.jpg</t>
  </si>
  <si>
    <t>https://www.amazon.com/dp/B088BZZ25S</t>
  </si>
  <si>
    <t>B0B2CF85JC</t>
  </si>
  <si>
    <t>Chrysalis 2: Upping the Ante: A LitRPG Adventure</t>
  </si>
  <si>
    <t>https://m.media-amazon.com/images/I/81hZTVlhf9L._AC_UY218_.jpg</t>
  </si>
  <si>
    <t>https://www.amazon.com/dp/B0B2CF85JC</t>
  </si>
  <si>
    <t>B0B2KWSMZ9</t>
  </si>
  <si>
    <t>Path of Vengeance</t>
  </si>
  <si>
    <t>https://m.media-amazon.com/images/I/911MNWhu-4L._AC_UY218_.jpg</t>
  </si>
  <si>
    <t>https://www.amazon.com/dp/B0B2KWSMZ9</t>
  </si>
  <si>
    <t>B09WF8P828</t>
  </si>
  <si>
    <t>Avatar, The Last Airbender: The Dawn of Yangchen (Chronicles of the Avatar Book 3)</t>
  </si>
  <si>
    <t>https://m.media-amazon.com/images/I/81BcnYAnQ6L._AC_UY218_.jpg</t>
  </si>
  <si>
    <t>https://www.amazon.com/dp/B09WF8P828</t>
  </si>
  <si>
    <t>B01BU1IURC</t>
  </si>
  <si>
    <t>Stalking Jack the Ripper</t>
  </si>
  <si>
    <t>https://m.media-amazon.com/images/I/91cQ0U+-CzL._AC_UY218_.jpg</t>
  </si>
  <si>
    <t>https://www.amazon.com/dp/B01BU1IURC</t>
  </si>
  <si>
    <t>B0BN3413M1</t>
  </si>
  <si>
    <t>The War That Never Was (Raiding Forces Book 15)</t>
  </si>
  <si>
    <t>https://m.media-amazon.com/images/I/81YiEK1ROmL._AC_UY218_.jpg</t>
  </si>
  <si>
    <t>https://www.amazon.com/dp/B0BN3413M1</t>
  </si>
  <si>
    <t>B01H9N2BAC</t>
  </si>
  <si>
    <t>Broken Compass (Supernatural Prison Book 4)</t>
  </si>
  <si>
    <t>https://m.media-amazon.com/images/I/91GpHsc5ulL._AC_UY218_.jpg</t>
  </si>
  <si>
    <t>https://www.amazon.com/dp/B01H9N2BAC</t>
  </si>
  <si>
    <t>B0BG3FW338</t>
  </si>
  <si>
    <t>War of Wrath and Ruin: Fae of Rewyth Book 3</t>
  </si>
  <si>
    <t>https://m.media-amazon.com/images/I/91LXA9t36GL._AC_UY218_.jpg</t>
  </si>
  <si>
    <t>https://www.amazon.com/dp/B0BG3FW338</t>
  </si>
  <si>
    <t>B07NJ8YJ9B</t>
  </si>
  <si>
    <t>Dragon School Episodes 16-20 (Dragon School World Omnibuses Book 4)</t>
  </si>
  <si>
    <t>https://m.media-amazon.com/images/I/619eQsUjnmL._AC_UY218_.jpg</t>
  </si>
  <si>
    <t>https://www.amazon.com/dp/B07NJ8YJ9B</t>
  </si>
  <si>
    <t>B08WC8FB8X</t>
  </si>
  <si>
    <t>Skin of the Sea (Of Mermaids and Orisa Book 1)</t>
  </si>
  <si>
    <t>Natasha Bowen</t>
  </si>
  <si>
    <t>https://m.media-amazon.com/images/I/912shKXu2FL._AC_UY218_.jpg</t>
  </si>
  <si>
    <t>https://www.amazon.com/dp/B08WC8FB8X</t>
  </si>
  <si>
    <t>B004QX076Y</t>
  </si>
  <si>
    <t>Daughter of Smoke &amp; Bone</t>
  </si>
  <si>
    <t>https://m.media-amazon.com/images/I/81qnKDhIakL._AC_UY218_.jpg</t>
  </si>
  <si>
    <t>https://www.amazon.com/dp/B004QX076Y</t>
  </si>
  <si>
    <t>B08LQH736C</t>
  </si>
  <si>
    <t>Shadow Rule (Shattered Kingdom Book 3)</t>
  </si>
  <si>
    <t>https://m.media-amazon.com/images/I/81-RRi+XGIL._AC_UY218_.jpg</t>
  </si>
  <si>
    <t>https://www.amazon.com/dp/B08LQH736C</t>
  </si>
  <si>
    <t>B076BWSKNX</t>
  </si>
  <si>
    <t>The Heart Forger (The Bone Witch Book 2)</t>
  </si>
  <si>
    <t>Rin Chupeco</t>
  </si>
  <si>
    <t>https://m.media-amazon.com/images/I/51fxoBG-xUL._AC_UY218_.jpg</t>
  </si>
  <si>
    <t>https://www.amazon.com/dp/B076BWSKNX</t>
  </si>
  <si>
    <t>B08FGTZ1D7</t>
  </si>
  <si>
    <t>Any Way the Wind Blows (Simon Snow Trilogy Book 3)</t>
  </si>
  <si>
    <t>https://m.media-amazon.com/images/I/81q-qNwhu6L._AC_UY218_.jpg</t>
  </si>
  <si>
    <t>https://www.amazon.com/dp/B08FGTZ1D7</t>
  </si>
  <si>
    <t>B013PKDS5A</t>
  </si>
  <si>
    <t>This Savage Song (Monsters of Verity Book 1)</t>
  </si>
  <si>
    <t>https://m.media-amazon.com/images/I/918+GI6dUuL._AC_UY218_.jpg</t>
  </si>
  <si>
    <t>https://www.amazon.com/dp/B013PKDS5A</t>
  </si>
  <si>
    <t>B004FGMDNW</t>
  </si>
  <si>
    <t>From the Mixed-Up Files of Mrs. Basil E. Frankweiler: Special Edition</t>
  </si>
  <si>
    <t>E.L. Konigsburg</t>
  </si>
  <si>
    <t>https://m.media-amazon.com/images/I/81wONTjZqjL._AC_UY218_.jpg</t>
  </si>
  <si>
    <t>https://www.amazon.com/dp/B004FGMDNW</t>
  </si>
  <si>
    <t>B085BVXRT7</t>
  </si>
  <si>
    <t>The Cousins</t>
  </si>
  <si>
    <t>https://m.media-amazon.com/images/I/91ws4d88qML._AC_UY218_.jpg</t>
  </si>
  <si>
    <t>https://www.amazon.com/dp/B085BVXRT7</t>
  </si>
  <si>
    <t>B07FC753G7</t>
  </si>
  <si>
    <t>Elemental Origins: The Complete Series Bundle: (Water, Fire, Earth, Air, Aether, Ensemble Novel) (The Elemental Origins Series)</t>
  </si>
  <si>
    <t>https://m.media-amazon.com/images/I/91SN+MCv9ZL._AC_UY218_.jpg</t>
  </si>
  <si>
    <t>https://www.amazon.com/dp/B07FC753G7</t>
  </si>
  <si>
    <t>B07CKW3619</t>
  </si>
  <si>
    <t>Broken Throne: A Red Queen Collection</t>
  </si>
  <si>
    <t>https://m.media-amazon.com/images/I/816lYhNW3SL._AC_UY218_.jpg</t>
  </si>
  <si>
    <t>https://www.amazon.com/dp/B07CKW3619</t>
  </si>
  <si>
    <t>B000FBJB0Y</t>
  </si>
  <si>
    <t>Sackett's Land (Sacketts Book 1)</t>
  </si>
  <si>
    <t>https://m.media-amazon.com/images/I/81EALolN-4L._AC_UY218_.jpg</t>
  </si>
  <si>
    <t>https://www.amazon.com/dp/B000FBJB0Y</t>
  </si>
  <si>
    <t>B00AP8FE1M</t>
  </si>
  <si>
    <t>Roman Candle (Raiding Forces Book 4)</t>
  </si>
  <si>
    <t>https://m.media-amazon.com/images/I/81+D0mJN11L._AC_UY218_.jpg</t>
  </si>
  <si>
    <t>https://www.amazon.com/dp/B00AP8FE1M</t>
  </si>
  <si>
    <t>B019E9WCKI</t>
  </si>
  <si>
    <t>Bite This (The Kurtherian Gambit Book 4)</t>
  </si>
  <si>
    <t>https://m.media-amazon.com/images/I/81GWVe+QJtL._AC_UY218_.jpg</t>
  </si>
  <si>
    <t>https://www.amazon.com/dp/B019E9WCKI</t>
  </si>
  <si>
    <t>B07PZWC8XR</t>
  </si>
  <si>
    <t>A Pack of Vows and Tears (The Boulder Wolves Book 2)</t>
  </si>
  <si>
    <t>https://m.media-amazon.com/images/I/91Tk8FUkI-L._AC_UY218_.jpg</t>
  </si>
  <si>
    <t>https://www.amazon.com/dp/B07PZWC8XR</t>
  </si>
  <si>
    <t>B0B78BNVBM</t>
  </si>
  <si>
    <t>WarMage Redux Complete Series Boxed Set</t>
  </si>
  <si>
    <t>https://m.media-amazon.com/images/I/81p-ZsCLulL._AC_UY218_.jpg</t>
  </si>
  <si>
    <t>https://www.amazon.com/dp/B0B78BNVBM</t>
  </si>
  <si>
    <t>B01HN3X3NM</t>
  </si>
  <si>
    <t>The Bone Witch</t>
  </si>
  <si>
    <t>https://m.media-amazon.com/images/I/61JXLuNBGdL._AC_UY218_.jpg</t>
  </si>
  <si>
    <t>https://www.amazon.com/dp/B01HN3X3NM</t>
  </si>
  <si>
    <t>B00RY6YX56</t>
  </si>
  <si>
    <t>Every Last Word</t>
  </si>
  <si>
    <t>Tamara Ireland Stone</t>
  </si>
  <si>
    <t>https://m.media-amazon.com/images/I/814ux8V3gxL._AC_UY218_.jpg</t>
  </si>
  <si>
    <t>https://www.amazon.com/dp/B00RY6YX56</t>
  </si>
  <si>
    <t>B09K382LL6</t>
  </si>
  <si>
    <t>The Agathas (An Agathas Mystery Book 1)</t>
  </si>
  <si>
    <t>https://m.media-amazon.com/images/I/81+y+ihfDlL._AC_UY218_.jpg</t>
  </si>
  <si>
    <t>https://www.amazon.com/dp/B09K382LL6</t>
  </si>
  <si>
    <t>B01C2NNWR0</t>
  </si>
  <si>
    <t>These Happy Golden Years (Little House on the Prairie Book 8)</t>
  </si>
  <si>
    <t>https://m.media-amazon.com/images/I/91tdUJ1mB-L._AC_UY218_.jpg</t>
  </si>
  <si>
    <t>https://www.amazon.com/dp/B01C2NNWR0</t>
  </si>
  <si>
    <t>B07RFL4MWR</t>
  </si>
  <si>
    <t>So I'm a Spider, So What?, Vol. 7 (light novel) (So I'm a Spider, So What? (light novel))</t>
  </si>
  <si>
    <t>https://m.media-amazon.com/images/I/91FcX21PAwL._AC_UY218_.jpg</t>
  </si>
  <si>
    <t>https://www.amazon.com/dp/B07RFL4MWR</t>
  </si>
  <si>
    <t>B07KP5TJ8B</t>
  </si>
  <si>
    <t>Supernova</t>
  </si>
  <si>
    <t>https://m.media-amazon.com/images/I/81+lEQiKzxL._AC_UY218_.jpg</t>
  </si>
  <si>
    <t>https://www.amazon.com/dp/B07KP5TJ8B</t>
  </si>
  <si>
    <t>B0BWS767VT</t>
  </si>
  <si>
    <t>Mated (Book Two) (Mortal 2)</t>
  </si>
  <si>
    <t>https://m.media-amazon.com/images/I/71GG331cQgL._AC_UY218_.jpg</t>
  </si>
  <si>
    <t>https://www.amazon.com/dp/B0BWS767VT</t>
  </si>
  <si>
    <t>B002KS3AJI</t>
  </si>
  <si>
    <t>Blood Promise: A Vampire Academy Novel</t>
  </si>
  <si>
    <t>https://m.media-amazon.com/images/I/81miuQi-sJL._AC_UY218_.jpg</t>
  </si>
  <si>
    <t>https://www.amazon.com/dp/B002KS3AJI</t>
  </si>
  <si>
    <t>B0C617DPV8</t>
  </si>
  <si>
    <t>Decoy (The Royal Chronicles Book 2)</t>
  </si>
  <si>
    <t>Camille Peters</t>
  </si>
  <si>
    <t>https://m.media-amazon.com/images/I/91lwTRWns9L._AC_UY218_.jpg</t>
  </si>
  <si>
    <t>https://www.amazon.com/dp/B0C617DPV8</t>
  </si>
  <si>
    <t>B01CLLESJO</t>
  </si>
  <si>
    <t>The Blood Legacy: A Xianxia Cultivation Epic / Progression Fantasy (The Divine Elements Book 1)</t>
  </si>
  <si>
    <t>https://m.media-amazon.com/images/I/81aBR6glYaL._AC_UY218_.jpg</t>
  </si>
  <si>
    <t>https://www.amazon.com/dp/B01CLLESJO</t>
  </si>
  <si>
    <t>B0BZ2VW4XD</t>
  </si>
  <si>
    <t>Victory or Death: A Dungeon Core Fantasy (The Fallen World Book 3)</t>
  </si>
  <si>
    <t>https://m.media-amazon.com/images/I/91UjfbxenmL._AC_UY218_.jpg</t>
  </si>
  <si>
    <t>https://www.amazon.com/dp/B0BZ2VW4XD</t>
  </si>
  <si>
    <t>B0CF58TGB9</t>
  </si>
  <si>
    <t>Rose of the Fae (Rose of Destiny Book 1)</t>
  </si>
  <si>
    <t>Brittany Fichter</t>
  </si>
  <si>
    <t>https://m.media-amazon.com/images/I/91UPOmsHQEL._AC_UY218_.jpg</t>
  </si>
  <si>
    <t>https://www.amazon.com/dp/B0CF58TGB9</t>
  </si>
  <si>
    <t>B085GLPGGR</t>
  </si>
  <si>
    <t>A Trial of Sorcerers</t>
  </si>
  <si>
    <t>https://m.media-amazon.com/images/I/81lOVMLZ0sL._AC_UY218_.jpg</t>
  </si>
  <si>
    <t>https://www.amazon.com/dp/B085GLPGGR</t>
  </si>
  <si>
    <t>B0BWK5PPCV</t>
  </si>
  <si>
    <t>The Witch Handbook to Magic and Mayhem (Stolen Spells 1)</t>
  </si>
  <si>
    <t>Tish Thawer</t>
  </si>
  <si>
    <t>https://m.media-amazon.com/images/I/71n9i7IZ2lL._AC_UY218_.jpg</t>
  </si>
  <si>
    <t>https://www.amazon.com/dp/B0BWK5PPCV</t>
  </si>
  <si>
    <t>B08VF1PT2G</t>
  </si>
  <si>
    <t>Lost Towers (Shattered Kingdom Book 4)</t>
  </si>
  <si>
    <t>https://m.media-amazon.com/images/I/81GaBUXgt9L._AC_UY218_.jpg</t>
  </si>
  <si>
    <t>https://www.amazon.com/dp/B08VF1PT2G</t>
  </si>
  <si>
    <t>B000JMKTGE</t>
  </si>
  <si>
    <t>Motor Mouth: A Barnaby Novel (Alexandra Barnaby Book 2)</t>
  </si>
  <si>
    <t>https://m.media-amazon.com/images/I/81M7uZ54ijL._AC_UY218_.jpg</t>
  </si>
  <si>
    <t>https://www.amazon.com/dp/B000JMKTGE</t>
  </si>
  <si>
    <t>B07QX6VJZX</t>
  </si>
  <si>
    <t>Silent in the Grave: A Historical Romance (A Lady Julia Grey Mystery Book 1)</t>
  </si>
  <si>
    <t>https://m.media-amazon.com/images/I/81N0WRq6fsL._AC_UY218_.jpg</t>
  </si>
  <si>
    <t>https://www.amazon.com/dp/B07QX6VJZX</t>
  </si>
  <si>
    <t>B0916FV3M6</t>
  </si>
  <si>
    <t>Secret Court (Shattered Kingdom Book 5)</t>
  </si>
  <si>
    <t>https://m.media-amazon.com/images/I/818lkvs3P3L._AC_UY218_.jpg</t>
  </si>
  <si>
    <t>https://www.amazon.com/dp/B0916FV3M6</t>
  </si>
  <si>
    <t>B09ZHYWNCT</t>
  </si>
  <si>
    <t>Gryphon Rider Academy: Year 2 (A Young Adult Fantasy)</t>
  </si>
  <si>
    <t>https://m.media-amazon.com/images/I/91MDy9n7BUL._AC_UY218_.jpg</t>
  </si>
  <si>
    <t>https://www.amazon.com/dp/B09ZHYWNCT</t>
  </si>
  <si>
    <t>B0BNMBZDLR</t>
  </si>
  <si>
    <t>Together We Rot</t>
  </si>
  <si>
    <t>Skyla Arndt</t>
  </si>
  <si>
    <t>https://m.media-amazon.com/images/I/81AJIahelAL._AC_UY218_.jpg</t>
  </si>
  <si>
    <t>https://www.amazon.com/dp/B0BNMBZDLR</t>
  </si>
  <si>
    <t>B0B1DS28LX</t>
  </si>
  <si>
    <t>The Last Tale of the Flower Bride: A Novel</t>
  </si>
  <si>
    <t>Roshani Chokshi</t>
  </si>
  <si>
    <t>https://m.media-amazon.com/images/I/81MuPCSb-rL._AC_UY218_.jpg</t>
  </si>
  <si>
    <t>https://www.amazon.com/dp/B0B1DS28LX</t>
  </si>
  <si>
    <t>B08ZCSCR4K</t>
  </si>
  <si>
    <t>Gravebriar</t>
  </si>
  <si>
    <t>https://m.media-amazon.com/images/I/810TS4IJ7qL._AC_UY218_.jpg</t>
  </si>
  <si>
    <t>https://www.amazon.com/dp/B08ZCSCR4K</t>
  </si>
  <si>
    <t>B08CTGPMFJ</t>
  </si>
  <si>
    <t>House of Hollow</t>
  </si>
  <si>
    <t>Krystal Sutherland</t>
  </si>
  <si>
    <t>https://m.media-amazon.com/images/I/81hccfjlUeS._AC_UY218_.jpg</t>
  </si>
  <si>
    <t>https://www.amazon.com/dp/B08CTGPMFJ</t>
  </si>
  <si>
    <t>B0C11DPSFS</t>
  </si>
  <si>
    <t>Shades of Magic: A Progression Fantasy Epic (Restriction Book 2)</t>
  </si>
  <si>
    <t>https://m.media-amazon.com/images/I/81FASXhGKaL._AC_UY218_.jpg</t>
  </si>
  <si>
    <t>https://www.amazon.com/dp/B0C11DPSFS</t>
  </si>
  <si>
    <t>B0BNW81KSF</t>
  </si>
  <si>
    <t>Maybe Meant to Be</t>
  </si>
  <si>
    <t>https://m.media-amazon.com/images/I/71PhtyoKglL._AC_UY218_.jpg</t>
  </si>
  <si>
    <t>https://www.amazon.com/dp/B0BNW81KSF</t>
  </si>
  <si>
    <t>B0BFTPQB69</t>
  </si>
  <si>
    <t>Greenblood: A LitRPG Adventure (My Best Friend is an Eldritch Horror Book 2)</t>
  </si>
  <si>
    <t>https://m.media-amazon.com/images/I/91RykuU2eHL._AC_UY218_.jpg</t>
  </si>
  <si>
    <t>https://www.amazon.com/dp/B0BFTPQB69</t>
  </si>
  <si>
    <t>B08HM79XKF</t>
  </si>
  <si>
    <t>A Thousand Li: The Second Expedition: A Xianxia Cultivation Epic</t>
  </si>
  <si>
    <t>https://m.media-amazon.com/images/I/71VBq8HtDEL._AC_UY218_.jpg</t>
  </si>
  <si>
    <t>https://www.amazon.com/dp/B08HM79XKF</t>
  </si>
  <si>
    <t>B09TQ5LWMG</t>
  </si>
  <si>
    <t>The Tangled Treasure Trail: A 1920s Mystery (Lord Edgington Investigates... Book 5)</t>
  </si>
  <si>
    <t>https://m.media-amazon.com/images/I/818TGwKDYFL._AC_UY218_.jpg</t>
  </si>
  <si>
    <t>https://www.amazon.com/dp/B09TQ5LWMG</t>
  </si>
  <si>
    <t>B07H9LH7N7</t>
  </si>
  <si>
    <t>Heart of the Rebellion (The Gateway Trackers Book 5)</t>
  </si>
  <si>
    <t>https://m.media-amazon.com/images/I/8185vIY64YL._AC_UY218_.jpg</t>
  </si>
  <si>
    <t>https://www.amazon.com/dp/B07H9LH7N7</t>
  </si>
  <si>
    <t>B0BYZPXY8L</t>
  </si>
  <si>
    <t>The Hobbit Illustrated by the Author (Tolkien Illustrated Editions)</t>
  </si>
  <si>
    <t>https://m.media-amazon.com/images/I/71TP68oXLpL._AC_UY218_.jpg</t>
  </si>
  <si>
    <t>https://www.amazon.com/dp/B0BYZPXY8L</t>
  </si>
  <si>
    <t>B07RS4Q4K7</t>
  </si>
  <si>
    <t>A Pack of Love and Hate (The Boulder Wolves Book 3)</t>
  </si>
  <si>
    <t>https://m.media-amazon.com/images/I/91W9CRkRJuL._AC_UY218_.jpg</t>
  </si>
  <si>
    <t>https://www.amazon.com/dp/B07RS4Q4K7</t>
  </si>
  <si>
    <t>B008GOT5Y4</t>
  </si>
  <si>
    <t>Beka Cooper: The Hunt Records: Terrier; Bloodhound; Mastiff</t>
  </si>
  <si>
    <t>https://m.media-amazon.com/images/I/91H5kWQZTyL._AC_UY218_.jpg</t>
  </si>
  <si>
    <t>https://www.amazon.com/dp/B008GOT5Y4</t>
  </si>
  <si>
    <t>B08YMW1XXZ</t>
  </si>
  <si>
    <t>Murder at the Spring Ball: A 1920s Mystery (Lord Edgington Investigates... Book 1)</t>
  </si>
  <si>
    <t>https://m.media-amazon.com/images/I/81UQY8W7YML._AC_UY218_.jpg</t>
  </si>
  <si>
    <t>https://www.amazon.com/dp/B08YMW1XXZ</t>
  </si>
  <si>
    <t>B07W7X9VY6</t>
  </si>
  <si>
    <t>The Choice of Magic (Art of the Adept Book 1)</t>
  </si>
  <si>
    <t>https://m.media-amazon.com/images/I/91CyYl8jrfL._AC_UY218_.jpg</t>
  </si>
  <si>
    <t>https://www.amazon.com/dp/B07W7X9VY6</t>
  </si>
  <si>
    <t>B004ZZRZ7W</t>
  </si>
  <si>
    <t>Fever 1793</t>
  </si>
  <si>
    <t>https://m.media-amazon.com/images/I/81KTmk+PNYL._AC_UY218_.jpg</t>
  </si>
  <si>
    <t>https://www.amazon.com/dp/B004ZZRZ7W</t>
  </si>
  <si>
    <t>B0C181GP2D</t>
  </si>
  <si>
    <t>FaÃ§ade (The Royal Chronicles Book 1)</t>
  </si>
  <si>
    <t>https://m.media-amazon.com/images/I/910BTIcS8aL._AC_UY218_.jpg</t>
  </si>
  <si>
    <t>https://www.amazon.com/dp/B0C181GP2D</t>
  </si>
  <si>
    <t>B0B2F6KQYL</t>
  </si>
  <si>
    <t>GoneGod World Origins - The COMPLETE Boxed Set (Books 1 - 10): GoneGod World Origins - Phase 1 - Boxed Set 2</t>
  </si>
  <si>
    <t>https://m.media-amazon.com/images/I/818N0ovv11L._AC_UY218_.jpg</t>
  </si>
  <si>
    <t>https://www.amazon.com/dp/B0B2F6KQYL</t>
  </si>
  <si>
    <t>B00S5998ZQ</t>
  </si>
  <si>
    <t>Happily Ever After: Companion to the Selection Series (The Selection Novella)</t>
  </si>
  <si>
    <t>https://m.media-amazon.com/images/I/81OxoFXy2aL._AC_UY218_.jpg</t>
  </si>
  <si>
    <t>https://www.amazon.com/dp/B00S5998ZQ</t>
  </si>
  <si>
    <t>B00MSYODA4</t>
  </si>
  <si>
    <t>Bones &amp; All: A Novel</t>
  </si>
  <si>
    <t>Camille DeAngelis</t>
  </si>
  <si>
    <t>https://m.media-amazon.com/images/I/819iaDhBW9L._AC_UY218_.jpg</t>
  </si>
  <si>
    <t>https://www.amazon.com/dp/B00MSYODA4</t>
  </si>
  <si>
    <t>B09P9XK5CC</t>
  </si>
  <si>
    <t>A Taste of Poison: A Snow White Retelling (Entangled with Fae)</t>
  </si>
  <si>
    <t>https://m.media-amazon.com/images/I/81t0OgmvNNL._AC_UY218_.jpg</t>
  </si>
  <si>
    <t>https://www.amazon.com/dp/B09P9XK5CC</t>
  </si>
  <si>
    <t>B0048EKF0E</t>
  </si>
  <si>
    <t>Gideon's Sword (Gideon Crew series Book 1)</t>
  </si>
  <si>
    <t>https://m.media-amazon.com/images/I/81r22Ejud7L._AC_UY218_.jpg</t>
  </si>
  <si>
    <t>https://www.amazon.com/dp/B0048EKF0E</t>
  </si>
  <si>
    <t>B004FGMDOQ</t>
  </si>
  <si>
    <t>Miss Peregrine's Home for Peculiar Children (Miss Peregrine's Peculiar Children Book 1)</t>
  </si>
  <si>
    <t>Ransom Riggs</t>
  </si>
  <si>
    <t>https://m.media-amazon.com/images/I/91WjUEDBocL._AC_UY218_.jpg</t>
  </si>
  <si>
    <t>https://www.amazon.com/dp/B004FGMDOQ</t>
  </si>
  <si>
    <t>B08R2K7PVK</t>
  </si>
  <si>
    <t>If This Gets Out: A Novel</t>
  </si>
  <si>
    <t>Sophie Gonzales</t>
  </si>
  <si>
    <t>https://m.media-amazon.com/images/I/71RY3HFDGZL._AC_UY218_.jpg</t>
  </si>
  <si>
    <t>https://www.amazon.com/dp/B08R2K7PVK</t>
  </si>
  <si>
    <t>B0BQZFHP1F</t>
  </si>
  <si>
    <t>Duskbringer: A LitRPG Adventure (My Best Friend is an Eldritch Horror Book 3)</t>
  </si>
  <si>
    <t>https://m.media-amazon.com/images/I/813vN-24xFL._AC_UY218_.jpg</t>
  </si>
  <si>
    <t>https://www.amazon.com/dp/B0BQZFHP1F</t>
  </si>
  <si>
    <t>B08BLVLLKT</t>
  </si>
  <si>
    <t>My Second Chance Mate: A Shifter Romance</t>
  </si>
  <si>
    <t>Anna Gonzales</t>
  </si>
  <si>
    <t>https://m.media-amazon.com/images/I/81jyQxqcLWL._AC_UY218_.jpg</t>
  </si>
  <si>
    <t>https://www.amazon.com/dp/B08BLVLLKT</t>
  </si>
  <si>
    <t>B0BKFLSMZC</t>
  </si>
  <si>
    <t>The Confession (Eden Falls Academy)</t>
  </si>
  <si>
    <t>https://m.media-amazon.com/images/I/81QogZklOGL._AC_UY218_.jpg</t>
  </si>
  <si>
    <t>https://www.amazon.com/dp/B0BKFLSMZC</t>
  </si>
  <si>
    <t>B09JMWNDF8</t>
  </si>
  <si>
    <t>Painted Devils (Little Thieves Book 2)</t>
  </si>
  <si>
    <t>Margaret Owen</t>
  </si>
  <si>
    <t>https://m.media-amazon.com/images/I/81y-tOlgTHL._AC_UY218_.jpg</t>
  </si>
  <si>
    <t>https://www.amazon.com/dp/B09JMWNDF8</t>
  </si>
  <si>
    <t>B0BRT5PV6W</t>
  </si>
  <si>
    <t>Wolf Cursed (Forged by Fate Book 1)</t>
  </si>
  <si>
    <t>https://m.media-amazon.com/images/I/81DbhS32qLL._AC_UY218_.jpg</t>
  </si>
  <si>
    <t>https://www.amazon.com/dp/B0BRT5PV6W</t>
  </si>
  <si>
    <t>B0BSD43XQR</t>
  </si>
  <si>
    <t>I Feed Her to the Beast and the Beast Is Me</t>
  </si>
  <si>
    <t>Jamison Shea</t>
  </si>
  <si>
    <t>https://m.media-amazon.com/images/I/81PWNL7do5L._AC_UY218_.jpg</t>
  </si>
  <si>
    <t>https://www.amazon.com/dp/B0BSD43XQR</t>
  </si>
  <si>
    <t>B083TVSQPM</t>
  </si>
  <si>
    <t>The Cursed Academy Complete Series Boxset [Books 1-6]: A Young Adult Supernatural Academy Series</t>
  </si>
  <si>
    <t>Holly Hook</t>
  </si>
  <si>
    <t>https://m.media-amazon.com/images/I/71F93RMGVcL._AC_UY218_.jpg</t>
  </si>
  <si>
    <t>https://www.amazon.com/dp/B083TVSQPM</t>
  </si>
  <si>
    <t>B07D7Q29LQ</t>
  </si>
  <si>
    <t>Defenseless Hearts (A Fumbled Futures Novel Book 2)</t>
  </si>
  <si>
    <t>https://m.media-amazon.com/images/I/91CbQeCmrPL._AC_UY218_.jpg</t>
  </si>
  <si>
    <t>https://www.amazon.com/dp/B07D7Q29LQ</t>
  </si>
  <si>
    <t>B08YX8MP5F</t>
  </si>
  <si>
    <t>Pretense (Elven Alliance Book 5)</t>
  </si>
  <si>
    <t>https://m.media-amazon.com/images/I/815EgWK-MtL._AC_UY218_.jpg</t>
  </si>
  <si>
    <t>https://www.amazon.com/dp/B08YX8MP5F</t>
  </si>
  <si>
    <t>B0BTY93DKC</t>
  </si>
  <si>
    <t>Hamma's Last Prayer: A Divine Apostasy LitRPG Adventure (Black Pyramid Legends Book 1)</t>
  </si>
  <si>
    <t>https://m.media-amazon.com/images/I/918cUMlDpcL._AC_UY218_.jpg</t>
  </si>
  <si>
    <t>https://www.amazon.com/dp/B0BTY93DKC</t>
  </si>
  <si>
    <t>B0BRYQ1ZH3</t>
  </si>
  <si>
    <t>The Rogue Regiment (Pixie Rebels Book 1)</t>
  </si>
  <si>
    <t>https://m.media-amazon.com/images/I/81r6Kr-RHXL._AC_UY218_.jpg</t>
  </si>
  <si>
    <t>https://www.amazon.com/dp/B0BRYQ1ZH3</t>
  </si>
  <si>
    <t>B0776GHK9B</t>
  </si>
  <si>
    <t>The Cheerleaders</t>
  </si>
  <si>
    <t>https://m.media-amazon.com/images/I/81ynamw+LjL._AC_UY218_.jpg</t>
  </si>
  <si>
    <t>https://www.amazon.com/dp/B0776GHK9B</t>
  </si>
  <si>
    <t>B0BGBPSTB3</t>
  </si>
  <si>
    <t>Bet on Me (Lake City High Book 2)</t>
  </si>
  <si>
    <t>https://m.media-amazon.com/images/I/81xEIQXHE9L._AC_UY218_.jpg</t>
  </si>
  <si>
    <t>https://www.amazon.com/dp/B0BGBPSTB3</t>
  </si>
  <si>
    <t>B08VV382PJ</t>
  </si>
  <si>
    <t>The Dungeon Leader: A LitRPG Level-up Adventure (The Dungeon Slayer Series Book 3)</t>
  </si>
  <si>
    <t>Konrad Ryan</t>
  </si>
  <si>
    <t>https://m.media-amazon.com/images/I/81xWrIfPnTL._AC_UY218_.jpg</t>
  </si>
  <si>
    <t>https://www.amazon.com/dp/B08VV382PJ</t>
  </si>
  <si>
    <t>B07YVHDT9T</t>
  </si>
  <si>
    <t>Evermore Academy: Spring</t>
  </si>
  <si>
    <t>Audrey Grey</t>
  </si>
  <si>
    <t>https://m.media-amazon.com/images/I/91C7nLqcNLL._AC_UY218_.jpg</t>
  </si>
  <si>
    <t>https://www.amazon.com/dp/B07YVHDT9T</t>
  </si>
  <si>
    <t>B00WLEEJKK</t>
  </si>
  <si>
    <t>A Whole New World: A Twisted Tale (Twisted Tale, A)</t>
  </si>
  <si>
    <t>https://m.media-amazon.com/images/I/91yKlxVx1fL._AC_UY218_.jpg</t>
  </si>
  <si>
    <t>https://www.amazon.com/dp/B00WLEEJKK</t>
  </si>
  <si>
    <t>B079DQ8TN3</t>
  </si>
  <si>
    <t>That Time I Got Reincarnated as a Slime, Vol. 3 (light novel) (That Time I Got Reincarnated as a Slime (light novel))</t>
  </si>
  <si>
    <t>https://m.media-amazon.com/images/I/916eBC9uKSL._AC_UY218_.jpg</t>
  </si>
  <si>
    <t>https://www.amazon.com/dp/B079DQ8TN3</t>
  </si>
  <si>
    <t>B0758RG3J8</t>
  </si>
  <si>
    <t>Lifemarked (The Fatemarked Epic Book 5)</t>
  </si>
  <si>
    <t>https://m.media-amazon.com/images/I/91OHPdTKT2L._AC_UY218_.jpg</t>
  </si>
  <si>
    <t>https://www.amazon.com/dp/B0758RG3J8</t>
  </si>
  <si>
    <t>B0BW28QSST</t>
  </si>
  <si>
    <t>The Red Wrath (The Storyweaver Saga Book 3)</t>
  </si>
  <si>
    <t>https://m.media-amazon.com/images/I/91q74-NGo2L._AC_UY218_.jpg</t>
  </si>
  <si>
    <t>https://www.amazon.com/dp/B0BW28QSST</t>
  </si>
  <si>
    <t>B0BY322M3M</t>
  </si>
  <si>
    <t>We Hunt Monsters 5</t>
  </si>
  <si>
    <t>https://m.media-amazon.com/images/I/81MyEse6Y6L._AC_UY218_.jpg</t>
  </si>
  <si>
    <t>https://www.amazon.com/dp/B0BY322M3M</t>
  </si>
  <si>
    <t>B07ZXJHPBK</t>
  </si>
  <si>
    <t>The Unselected Journals of Emma M. Lion: Vol. 1</t>
  </si>
  <si>
    <t>https://m.media-amazon.com/images/I/91pHfyQdADL._AC_UY218_.jpg</t>
  </si>
  <si>
    <t>https://www.amazon.com/dp/B07ZXJHPBK</t>
  </si>
  <si>
    <t>B00O4FK86I</t>
  </si>
  <si>
    <t>Poisonwell (Whispers from Mirrowen Book 3)</t>
  </si>
  <si>
    <t>https://m.media-amazon.com/images/I/91hWJpPjQrL._AC_UY218_.jpg</t>
  </si>
  <si>
    <t>https://www.amazon.com/dp/B00O4FK86I</t>
  </si>
  <si>
    <t>B00RE68P8C</t>
  </si>
  <si>
    <t>Of Shadow and Sea (The Elder Empire - Shadow Book 1)</t>
  </si>
  <si>
    <t>https://m.media-amazon.com/images/I/81TbK-AKcOL._AC_UY218_.jpg</t>
  </si>
  <si>
    <t>https://www.amazon.com/dp/B00RE68P8C</t>
  </si>
  <si>
    <t>B09QXS74TK</t>
  </si>
  <si>
    <t>Chosen: A Dystopian Novel (The Immortal Ones Book 1)</t>
  </si>
  <si>
    <t>Shade Owens</t>
  </si>
  <si>
    <t>https://m.media-amazon.com/images/I/81HfX73fZQL._AC_UY218_.jpg</t>
  </si>
  <si>
    <t>https://www.amazon.com/dp/B09QXS74TK</t>
  </si>
  <si>
    <t>B0BBQ9KCLM</t>
  </si>
  <si>
    <t>Fatal Silence (Rachel Ryder Book 6)</t>
  </si>
  <si>
    <t>https://m.media-amazon.com/images/I/815wecqhVuL._AC_UY218_.jpg</t>
  </si>
  <si>
    <t>https://www.amazon.com/dp/B0BBQ9KCLM</t>
  </si>
  <si>
    <t>B0BK7XWYX8</t>
  </si>
  <si>
    <t>System Reborn Vol 1: A LitRPG Adventure (Apocalypse Reincarnation)</t>
  </si>
  <si>
    <t>Kaz Hunter</t>
  </si>
  <si>
    <t>https://m.media-amazon.com/images/I/81wLAY5Nx9L._AC_UY218_.jpg</t>
  </si>
  <si>
    <t>https://www.amazon.com/dp/B0BK7XWYX8</t>
  </si>
  <si>
    <t>B07HRW972G</t>
  </si>
  <si>
    <t>Fallen Academy: Year Three</t>
  </si>
  <si>
    <t>https://m.media-amazon.com/images/I/81lRr7jeOsL._AC_UY218_.jpg</t>
  </si>
  <si>
    <t>https://www.amazon.com/dp/B07HRW972G</t>
  </si>
  <si>
    <t>B0BTN97L48</t>
  </si>
  <si>
    <t>Thornwood Academy 2: Dead To Me</t>
  </si>
  <si>
    <t>https://m.media-amazon.com/images/I/81QfpAwF4aL._AC_UY218_.jpg</t>
  </si>
  <si>
    <t>https://www.amazon.com/dp/B0BTN97L48</t>
  </si>
  <si>
    <t>B07CJ29X1M</t>
  </si>
  <si>
    <t>Portraits of the Forsaken (The Gateway Trackers Book 4)</t>
  </si>
  <si>
    <t>https://m.media-amazon.com/images/I/91ynqh+rQ+L._AC_UY218_.jpg</t>
  </si>
  <si>
    <t>https://www.amazon.com/dp/B07CJ29X1M</t>
  </si>
  <si>
    <t>B000UVBT18</t>
  </si>
  <si>
    <t>Eric: A Discworld Novel</t>
  </si>
  <si>
    <t>https://m.media-amazon.com/images/I/81qW72hN3rL._AC_UY218_.jpg</t>
  </si>
  <si>
    <t>https://www.amazon.com/dp/B000UVBT18</t>
  </si>
  <si>
    <t>B00C2YWB0E</t>
  </si>
  <si>
    <t>The Dream Thieves (The Raven Cycle, Book 2)</t>
  </si>
  <si>
    <t>https://m.media-amazon.com/images/I/81LewwX0FKL._AC_UY218_.jpg</t>
  </si>
  <si>
    <t>https://www.amazon.com/dp/B00C2YWB0E</t>
  </si>
  <si>
    <t>B0192CTNJ0</t>
  </si>
  <si>
    <t>Harry Potter y la cÃ¡mara secreta (Spanish Edition)</t>
  </si>
  <si>
    <t>https://m.media-amazon.com/images/I/81RRGu2MlDL._AC_UY218_.jpg</t>
  </si>
  <si>
    <t>https://www.amazon.com/dp/B0192CTNJ0</t>
  </si>
  <si>
    <t>B002DNZGEM</t>
  </si>
  <si>
    <t>The Two Swords: The Legend of Drizzt</t>
  </si>
  <si>
    <t>https://m.media-amazon.com/images/I/91Mmjgpu5KL._AC_UY218_.jpg</t>
  </si>
  <si>
    <t>https://www.amazon.com/dp/B002DNZGEM</t>
  </si>
  <si>
    <t>B07QVL5SLT</t>
  </si>
  <si>
    <t>The Hand on the Wall (Truly Devious Book 3)</t>
  </si>
  <si>
    <t>https://m.media-amazon.com/images/I/81mTXy8UB-L._AC_UY218_.jpg</t>
  </si>
  <si>
    <t>https://www.amazon.com/dp/B07QVL5SLT</t>
  </si>
  <si>
    <t>B09RP4Z4WZ</t>
  </si>
  <si>
    <t>The Dragon's Promise (Six Crimson Cranes Book 2)</t>
  </si>
  <si>
    <t>https://m.media-amazon.com/images/I/91NIfl5GU9L._AC_UY218_.jpg</t>
  </si>
  <si>
    <t>https://www.amazon.com/dp/B09RP4Z4WZ</t>
  </si>
  <si>
    <t>B00304XCNK</t>
  </si>
  <si>
    <t>Wild Magic (The Immortals Book 1)</t>
  </si>
  <si>
    <t>https://m.media-amazon.com/images/I/81WYKTL0ERL._AC_UY218_.jpg</t>
  </si>
  <si>
    <t>https://www.amazon.com/dp/B00304XCNK</t>
  </si>
  <si>
    <t>B08V4X83NZ</t>
  </si>
  <si>
    <t>Chosen Wolf (The Marked Wolf Series Book 2)</t>
  </si>
  <si>
    <t>https://m.media-amazon.com/images/I/91JXLL1QJtL._AC_UY218_.jpg</t>
  </si>
  <si>
    <t>https://www.amazon.com/dp/B08V4X83NZ</t>
  </si>
  <si>
    <t>B001NLKRY4</t>
  </si>
  <si>
    <t>White Witch, Black Curse (The Hollows Book 7)</t>
  </si>
  <si>
    <t>https://m.media-amazon.com/images/I/91ZppQZIsrL._AC_UY218_.jpg</t>
  </si>
  <si>
    <t>https://www.amazon.com/dp/B001NLKRY4</t>
  </si>
  <si>
    <t>B015KOI7F0</t>
  </si>
  <si>
    <t>Inception (The Marked Saga Book 1)</t>
  </si>
  <si>
    <t>Bianca Scardoni</t>
  </si>
  <si>
    <t>https://m.media-amazon.com/images/I/91MxID0IAAL._AC_UY218_.jpg</t>
  </si>
  <si>
    <t>https://www.amazon.com/dp/B015KOI7F0</t>
  </si>
  <si>
    <t>B07C9Z5N6B</t>
  </si>
  <si>
    <t>Children of Virtue and Vengeance (Legacy of Orisha Book 2)</t>
  </si>
  <si>
    <t>https://m.media-amazon.com/images/I/91ifSf2i7fL._AC_UY218_.jpg</t>
  </si>
  <si>
    <t>https://www.amazon.com/dp/B07C9Z5N6B</t>
  </si>
  <si>
    <t>B09NFX41K5</t>
  </si>
  <si>
    <t>Survival in Another World with My Mistress! (Light Novel) Vol. 1</t>
  </si>
  <si>
    <t>ãƒªãƒ¥ãƒ¼ãƒˆ</t>
  </si>
  <si>
    <t>https://m.media-amazon.com/images/I/81LVhB4LdrL._AC_UY218_.jpg</t>
  </si>
  <si>
    <t>https://www.amazon.com/dp/B09NFX41K5</t>
  </si>
  <si>
    <t>B076GZKN22</t>
  </si>
  <si>
    <t>That Time I Got Reincarnated as a Slime, Vol. 2 (light novel) (That Time I Got Reincarnated as a Slime (light novel))</t>
  </si>
  <si>
    <t>https://m.media-amazon.com/images/I/91a3We3TD-L._AC_UY218_.jpg</t>
  </si>
  <si>
    <t>https://www.amazon.com/dp/B076GZKN22</t>
  </si>
  <si>
    <t>B09D977BGZ</t>
  </si>
  <si>
    <t>I'm the Evil Lord of an Intergalactic Empire! (Light Novel) Vol. 1</t>
  </si>
  <si>
    <t>https://m.media-amazon.com/images/I/81LZHDEVLjL._AC_UY218_.jpg</t>
  </si>
  <si>
    <t>https://www.amazon.com/dp/B09D977BGZ</t>
  </si>
  <si>
    <t>B01BK0WSPS</t>
  </si>
  <si>
    <t>Mossflower: A Tale from Redwall</t>
  </si>
  <si>
    <t>https://m.media-amazon.com/images/I/91bR6xuvRNL._AC_UY218_.jpg</t>
  </si>
  <si>
    <t>https://www.amazon.com/dp/B01BK0WSPS</t>
  </si>
  <si>
    <t>B0899N91RP</t>
  </si>
  <si>
    <t>The Rogue Witch (The Coven: Fae Magic Book 2)</t>
  </si>
  <si>
    <t>https://m.media-amazon.com/images/I/91D-WqqpY3L._AC_UY218_.jpg</t>
  </si>
  <si>
    <t>https://www.amazon.com/dp/B0899N91RP</t>
  </si>
  <si>
    <t>B0BHWMW4FH</t>
  </si>
  <si>
    <t>The Lightstruck (The Darkening Duology Book 2)</t>
  </si>
  <si>
    <t>Sunya Mara</t>
  </si>
  <si>
    <t>https://m.media-amazon.com/images/I/81eKh7fePFL._AC_UY218_.jpg</t>
  </si>
  <si>
    <t>https://www.amazon.com/dp/B0BHWMW4FH</t>
  </si>
  <si>
    <t>B0C86DLPXV</t>
  </si>
  <si>
    <t>The Villainess is the Heroine's Biggest Fan: Volume III (Light Novel)</t>
  </si>
  <si>
    <t>Chenobe</t>
  </si>
  <si>
    <t>https://m.media-amazon.com/images/I/91Vp4KLC3GL._AC_UY218_.jpg</t>
  </si>
  <si>
    <t>https://www.amazon.com/dp/B0C86DLPXV</t>
  </si>
  <si>
    <t>B01MTEK3NM</t>
  </si>
  <si>
    <t>Fatemarked (The Fatemarked Epic Book 1)</t>
  </si>
  <si>
    <t>https://m.media-amazon.com/images/I/91PTMth38ZL._AC_UY218_.jpg</t>
  </si>
  <si>
    <t>https://www.amazon.com/dp/B01MTEK3NM</t>
  </si>
  <si>
    <t>B00MEMMU0A</t>
  </si>
  <si>
    <t>I Will Always Write Back: How One Letter Changed Two Lives</t>
  </si>
  <si>
    <t>Martin Ganda</t>
  </si>
  <si>
    <t>https://m.media-amazon.com/images/I/812S2XZTgpL._AC_UY218_.jpg</t>
  </si>
  <si>
    <t>https://www.amazon.com/dp/B00MEMMU0A</t>
  </si>
  <si>
    <t>B003NX763K</t>
  </si>
  <si>
    <t>Spirit Bound: A Vampire Academy Novel</t>
  </si>
  <si>
    <t>https://m.media-amazon.com/images/I/91+b6mirkiL._AC_UY218_.jpg</t>
  </si>
  <si>
    <t>https://www.amazon.com/dp/B003NX763K</t>
  </si>
  <si>
    <t>B0B81RP5D4</t>
  </si>
  <si>
    <t>The Reginnaglar Ceremony: A Reincarnation Adventure Fantasy (Adelheid Book 2)</t>
  </si>
  <si>
    <t>https://m.media-amazon.com/images/I/91BY2q+GxtL._AC_UY218_.jpg</t>
  </si>
  <si>
    <t>https://www.amazon.com/dp/B0B81RP5D4</t>
  </si>
  <si>
    <t>B00C0UHK56</t>
  </si>
  <si>
    <t>It Had to Be You (Chicago Stars Book 1)</t>
  </si>
  <si>
    <t>https://m.media-amazon.com/images/I/81UZW6yU+KL._AC_UY218_.jpg</t>
  </si>
  <si>
    <t>https://www.amazon.com/dp/B00C0UHK56</t>
  </si>
  <si>
    <t>B0B9KVXJ9P</t>
  </si>
  <si>
    <t>The Stolen Throne (Dominions Book 2)</t>
  </si>
  <si>
    <t>Abigail Owen</t>
  </si>
  <si>
    <t>https://m.media-amazon.com/images/I/91jmRtYGSzL._AC_UY218_.jpg</t>
  </si>
  <si>
    <t>https://www.amazon.com/dp/B0B9KVXJ9P</t>
  </si>
  <si>
    <t>B000FC1GJW</t>
  </si>
  <si>
    <t>His Dark Materials: The Amber Spyglass (Book 3)</t>
  </si>
  <si>
    <t>https://m.media-amazon.com/images/I/81uz9hTqobL._AC_UY218_.jpg</t>
  </si>
  <si>
    <t>https://www.amazon.com/dp/B000FC1GJW</t>
  </si>
  <si>
    <t>B09L4NPQV2</t>
  </si>
  <si>
    <t>Caged Royal (The Knights of Echoes Cove Book 3)</t>
  </si>
  <si>
    <t>https://m.media-amazon.com/images/I/81fX7RGWgRL._AC_UY218_.jpg</t>
  </si>
  <si>
    <t>https://www.amazon.com/dp/B09L4NPQV2</t>
  </si>
  <si>
    <t>B07TD5CV8S</t>
  </si>
  <si>
    <t>If I Never Met You: A Novel</t>
  </si>
  <si>
    <t>https://m.media-amazon.com/images/I/71uniUWkUXL._AC_UY218_.jpg</t>
  </si>
  <si>
    <t>https://www.amazon.com/dp/B07TD5CV8S</t>
  </si>
  <si>
    <t>B07MPZ7XL3</t>
  </si>
  <si>
    <t>So I'm a Spider, So What?, Vol. 6 (light novel) (So I'm a Spider, So What? (light novel))</t>
  </si>
  <si>
    <t>https://m.media-amazon.com/images/I/91OAvorCsTL._AC_UY218_.jpg</t>
  </si>
  <si>
    <t>https://www.amazon.com/dp/B07MPZ7XL3</t>
  </si>
  <si>
    <t>B0B1W75TV7</t>
  </si>
  <si>
    <t>The Exile: The Bound and The Broken Novella</t>
  </si>
  <si>
    <t>https://m.media-amazon.com/images/I/91XfoucDhUL._AC_UY218_.jpg</t>
  </si>
  <si>
    <t>https://www.amazon.com/dp/B0B1W75TV7</t>
  </si>
  <si>
    <t>B09MMYPKHX</t>
  </si>
  <si>
    <t>Reborn as a Space Mercenary: I Woke Up Piloting the Strongest Starship! (Light Novel) Vol. 3</t>
  </si>
  <si>
    <t>https://m.media-amazon.com/images/I/91qeXMBdjBL._AC_UY218_.jpg</t>
  </si>
  <si>
    <t>https://www.amazon.com/dp/B09MMYPKHX</t>
  </si>
  <si>
    <t>B00TOV0U7O</t>
  </si>
  <si>
    <t>The Banished of Muirwood (Covenant of Muirwood Book 1)</t>
  </si>
  <si>
    <t>https://m.media-amazon.com/images/I/812w5Ps5YqL._AC_UY218_.jpg</t>
  </si>
  <si>
    <t>https://www.amazon.com/dp/B00TOV0U7O</t>
  </si>
  <si>
    <t>B07YDZYPN6</t>
  </si>
  <si>
    <t>Fierce Heart (Elven Alliance Book 1)</t>
  </si>
  <si>
    <t>https://m.media-amazon.com/images/I/81EmU7CnBLL._AC_UY218_.jpg</t>
  </si>
  <si>
    <t>https://www.amazon.com/dp/B07YDZYPN6</t>
  </si>
  <si>
    <t>B00DQUKZN8</t>
  </si>
  <si>
    <t>Dryad-Born (Whispers from Mirrowen Book 2)</t>
  </si>
  <si>
    <t>https://m.media-amazon.com/images/I/51vBOxPP8FL._AC_UY218_.jpg</t>
  </si>
  <si>
    <t>https://www.amazon.com/dp/B00DQUKZN8</t>
  </si>
  <si>
    <t>B074YBLQTT</t>
  </si>
  <si>
    <t>Magical Compass (Supernatural Prison Book 5)</t>
  </si>
  <si>
    <t>https://m.media-amazon.com/images/I/91cVqAvlZyL._AC_UY218_.jpg</t>
  </si>
  <si>
    <t>https://www.amazon.com/dp/B074YBLQTT</t>
  </si>
  <si>
    <t>B078X2PXD3</t>
  </si>
  <si>
    <t>The Darkest Star (Origin Series Book 1)</t>
  </si>
  <si>
    <t>https://m.media-amazon.com/images/I/81HPfqIkJdL._AC_UY218_.jpg</t>
  </si>
  <si>
    <t>https://www.amazon.com/dp/B078X2PXD3</t>
  </si>
  <si>
    <t>B0C1HKYQKX</t>
  </si>
  <si>
    <t>Monster Farmer: A Fantasy LitRPG Adventure</t>
  </si>
  <si>
    <t>DB King</t>
  </si>
  <si>
    <t>https://m.media-amazon.com/images/I/81LqkGcxkgL._AC_UY218_.jpg</t>
  </si>
  <si>
    <t>https://www.amazon.com/dp/B0C1HKYQKX</t>
  </si>
  <si>
    <t>B002OMZTXA</t>
  </si>
  <si>
    <t>The Queen of Attolia (The Queen's Thief Book 2)</t>
  </si>
  <si>
    <t>Megan Whalen Turner</t>
  </si>
  <si>
    <t>https://m.media-amazon.com/images/I/81ufdjZZBgL._AC_UY218_.jpg</t>
  </si>
  <si>
    <t>https://www.amazon.com/dp/B002OMZTXA</t>
  </si>
  <si>
    <t>B09R6S3FMV</t>
  </si>
  <si>
    <t>Torvald Dragon Riding Heroes: Nine Book World Boxset</t>
  </si>
  <si>
    <t>https://m.media-amazon.com/images/I/81J1lTFKuGL._AC_UY218_.jpg</t>
  </si>
  <si>
    <t>https://www.amazon.com/dp/B09R6S3FMV</t>
  </si>
  <si>
    <t>B0CFK52HDN</t>
  </si>
  <si>
    <t>Guarding Innocence: A Gripping Courtroom Drama (Verdicts and Vindication)</t>
  </si>
  <si>
    <t>James Rosenberg</t>
  </si>
  <si>
    <t>https://m.media-amazon.com/images/I/81pQhIiBNNL._AC_UY218_.jpg</t>
  </si>
  <si>
    <t>https://www.amazon.com/dp/B0CFK52HDN</t>
  </si>
  <si>
    <t>B089ZZ94Q6</t>
  </si>
  <si>
    <t>Brutal Heir: A Dark College Bully Romance (Court University Book 1)</t>
  </si>
  <si>
    <t>https://m.media-amazon.com/images/I/81W7Td5CbuL._AC_UY218_.jpg</t>
  </si>
  <si>
    <t>https://www.amazon.com/dp/B089ZZ94Q6</t>
  </si>
  <si>
    <t>B07GY29SBW</t>
  </si>
  <si>
    <t>The Second Realm: A LitRPG Fantasy Series (The Ten Realms Book 2)</t>
  </si>
  <si>
    <t>https://m.media-amazon.com/images/I/51++mVSU-7L._AC_UY218_.jpg</t>
  </si>
  <si>
    <t>https://www.amazon.com/dp/B07GY29SBW</t>
  </si>
  <si>
    <t>B00LKJHTB8</t>
  </si>
  <si>
    <t>All the Bright Places</t>
  </si>
  <si>
    <t>https://m.media-amazon.com/images/I/91rvZYJi3BL._AC_UY218_.jpg</t>
  </si>
  <si>
    <t>https://www.amazon.com/dp/B00LKJHTB8</t>
  </si>
  <si>
    <t>B08NSPXDTR</t>
  </si>
  <si>
    <t>Loveless</t>
  </si>
  <si>
    <t>https://m.media-amazon.com/images/I/917u-Cf7T5L._AC_UY218_.jpg</t>
  </si>
  <si>
    <t>https://www.amazon.com/dp/B08NSPXDTR</t>
  </si>
  <si>
    <t>B0140PFOVK</t>
  </si>
  <si>
    <t>The Return of the Witch: A Novel (The Witch's Daughter Book 2)</t>
  </si>
  <si>
    <t>https://m.media-amazon.com/images/I/817SRidRYBL._AC_UY218_.jpg</t>
  </si>
  <si>
    <t>https://www.amazon.com/dp/B0140PFOVK</t>
  </si>
  <si>
    <t>B08W56MMKS</t>
  </si>
  <si>
    <t>Sideways Stories From Wayside School</t>
  </si>
  <si>
    <t>Louis Sachar</t>
  </si>
  <si>
    <t>https://m.media-amazon.com/images/I/819Qrccn2FL._AC_UY218_.jpg</t>
  </si>
  <si>
    <t>https://www.amazon.com/dp/B08W56MMKS</t>
  </si>
  <si>
    <t>B0BS48HN95</t>
  </si>
  <si>
    <t>Night of Secrets: Court of Midsummer Mayhem Book 2</t>
  </si>
  <si>
    <t>https://m.media-amazon.com/images/I/91fOrfRX9PL._AC_UY218_.jpg</t>
  </si>
  <si>
    <t>https://www.amazon.com/dp/B0BS48HN95</t>
  </si>
  <si>
    <t>B00LPICIN8</t>
  </si>
  <si>
    <t>Health for Life</t>
  </si>
  <si>
    <t>Karen E. McConnell</t>
  </si>
  <si>
    <t>https://m.media-amazon.com/images/I/81bDBGsTDBL._AC_UY218_.jpg</t>
  </si>
  <si>
    <t>https://www.amazon.com/dp/B00LPICIN8</t>
  </si>
  <si>
    <t>B0BD5KG6T7</t>
  </si>
  <si>
    <t>The Healing Year</t>
  </si>
  <si>
    <t>Christine Hunt</t>
  </si>
  <si>
    <t>https://m.media-amazon.com/images/I/71gcKTtZM0L._AC_UY218_.jpg</t>
  </si>
  <si>
    <t>https://www.amazon.com/dp/B0BD5KG6T7</t>
  </si>
  <si>
    <t>B09XTK4VDT</t>
  </si>
  <si>
    <t>Seasons of Sorrow: The Pain of Loss and the Comfort of God</t>
  </si>
  <si>
    <t>Tim Challies</t>
  </si>
  <si>
    <t>https://m.media-amazon.com/images/I/81+QdutazjL._AC_UY218_.jpg</t>
  </si>
  <si>
    <t>https://www.amazon.com/dp/B09XTK4VDT</t>
  </si>
  <si>
    <t>B092RMQ97X</t>
  </si>
  <si>
    <t>A Thousand Li: The Second Sect: Book 5 Of A Xianxia Cultivation Epic</t>
  </si>
  <si>
    <t>https://m.media-amazon.com/images/I/71bTXZw6RJL._AC_UY218_.jpg</t>
  </si>
  <si>
    <t>https://www.amazon.com/dp/B092RMQ97X</t>
  </si>
  <si>
    <t>B01M3SNVGU</t>
  </si>
  <si>
    <t>Guerrilla Command (Raiding Forces Book 5)</t>
  </si>
  <si>
    <t>https://m.media-amazon.com/images/I/8170zhb1H5L._AC_UY218_.jpg</t>
  </si>
  <si>
    <t>https://www.amazon.com/dp/B01M3SNVGU</t>
  </si>
  <si>
    <t>B0BT6ZCJ4H</t>
  </si>
  <si>
    <t>Death on the Burnt Ocean: The Tales of the Territories, Book One</t>
  </si>
  <si>
    <t>https://m.media-amazon.com/images/I/81PM1gISj1L._AC_UY218_.jpg</t>
  </si>
  <si>
    <t>https://www.amazon.com/dp/B0BT6ZCJ4H</t>
  </si>
  <si>
    <t>B004GUSG4M</t>
  </si>
  <si>
    <t>Before I Go To Sleep: A Novel</t>
  </si>
  <si>
    <t>S. J. Watson</t>
  </si>
  <si>
    <t>https://m.media-amazon.com/images/I/81H4XfQTgyL._AC_UY218_.jpg</t>
  </si>
  <si>
    <t>https://www.amazon.com/dp/B004GUSG4M</t>
  </si>
  <si>
    <t>B0C6RLP6HJ</t>
  </si>
  <si>
    <t>Blood Poisoning (Blood Wars Trilogy Book 2)</t>
  </si>
  <si>
    <t>C.F. Kreitzer</t>
  </si>
  <si>
    <t>https://m.media-amazon.com/images/I/71Hqk38qZCL._AC_UY218_.jpg</t>
  </si>
  <si>
    <t>https://www.amazon.com/dp/B0C6RLP6HJ</t>
  </si>
  <si>
    <t>B08W58Q5MX</t>
  </si>
  <si>
    <t>Dating Dr. Dil: A Novel (If Shakespeare Were an Auntie Book 1)</t>
  </si>
  <si>
    <t>https://m.media-amazon.com/images/I/71oO0Mng2GL._AC_UY218_.jpg</t>
  </si>
  <si>
    <t>https://www.amazon.com/dp/B08W58Q5MX</t>
  </si>
  <si>
    <t>B0050IGX0S</t>
  </si>
  <si>
    <t>Destined: A House of Night Novel</t>
  </si>
  <si>
    <t>https://m.media-amazon.com/images/I/81CiWVDaHWL._AC_UY218_.jpg</t>
  </si>
  <si>
    <t>https://www.amazon.com/dp/B0050IGX0S</t>
  </si>
  <si>
    <t>B0C3K5QZ3D</t>
  </si>
  <si>
    <t>The Accidental Corruption: A LitRPG Adventure (System School Book 4)</t>
  </si>
  <si>
    <t>Kos Play</t>
  </si>
  <si>
    <t>https://m.media-amazon.com/images/I/8145nqYY85L._AC_UY218_.jpg</t>
  </si>
  <si>
    <t>https://www.amazon.com/dp/B0C3K5QZ3D</t>
  </si>
  <si>
    <t>B0B1NTV7G7</t>
  </si>
  <si>
    <t>Dragon Touched (Blood of the Ancients Book 3)</t>
  </si>
  <si>
    <t>https://m.media-amazon.com/images/I/91ZZ+Os8QkL._AC_UY218_.jpg</t>
  </si>
  <si>
    <t>https://www.amazon.com/dp/B0B1NTV7G7</t>
  </si>
  <si>
    <t>B00796E7CA</t>
  </si>
  <si>
    <t>Unfinished Tales Of Numenor And Middle-Earth</t>
  </si>
  <si>
    <t>https://m.media-amazon.com/images/I/71Q420rigQL._AC_UY218_.jpg</t>
  </si>
  <si>
    <t>https://www.amazon.com/dp/B00796E7CA</t>
  </si>
  <si>
    <t>B01CO4B3BO</t>
  </si>
  <si>
    <t>Overlord, Vol. 1 (light novel): The Undead King</t>
  </si>
  <si>
    <t>https://m.media-amazon.com/images/I/91WzDeYk-fL._AC_UY218_.jpg</t>
  </si>
  <si>
    <t>https://www.amazon.com/dp/B01CO4B3BO</t>
  </si>
  <si>
    <t>B000FCKI9Q</t>
  </si>
  <si>
    <t>The Wizard Hunters: The Fall of Ile-Rien (The Fall of Ile-Rien Trilogy Book 1)</t>
  </si>
  <si>
    <t>https://m.media-amazon.com/images/I/51UCrnCBqXL._AC_UY218_.jpg</t>
  </si>
  <si>
    <t>https://www.amazon.com/dp/B000FCKI9Q</t>
  </si>
  <si>
    <t>B086BLSNPZ</t>
  </si>
  <si>
    <t>Ruthless Kings: A Dark High School Bully Romance (Windsor Academy Book 2)</t>
  </si>
  <si>
    <t>https://m.media-amazon.com/images/I/71hpvzJ9p7L._AC_UY218_.jpg</t>
  </si>
  <si>
    <t>https://www.amazon.com/dp/B086BLSNPZ</t>
  </si>
  <si>
    <t>B09QH83JNF</t>
  </si>
  <si>
    <t>The Inscrutable Paris Beaufont Complete Series Boxed Set (Beaufont Boxed Sets Book 4)</t>
  </si>
  <si>
    <t>https://m.media-amazon.com/images/I/81TRJexHHWL._AC_UY218_.jpg</t>
  </si>
  <si>
    <t>https://www.amazon.com/dp/B09QH83JNF</t>
  </si>
  <si>
    <t>B07FM5RCZ5</t>
  </si>
  <si>
    <t>Shadow Me (Shatter Me Novella Book 3)</t>
  </si>
  <si>
    <t>https://m.media-amazon.com/images/I/81Q0i1dgx3L._AC_UY218_.jpg</t>
  </si>
  <si>
    <t>https://www.amazon.com/dp/B07FM5RCZ5</t>
  </si>
  <si>
    <t>B01N3MPFHR</t>
  </si>
  <si>
    <t>Rabbit Cake</t>
  </si>
  <si>
    <t>Annie Hartnett</t>
  </si>
  <si>
    <t>https://m.media-amazon.com/images/I/61ZqDDJvF7L._AC_UY218_.jpg</t>
  </si>
  <si>
    <t>https://www.amazon.com/dp/B01N3MPFHR</t>
  </si>
  <si>
    <t>B09BK9CQN3</t>
  </si>
  <si>
    <t>Kiss of the Selkie: A Little Mermaid Retelling (Entangled with Fae)</t>
  </si>
  <si>
    <t>https://m.media-amazon.com/images/I/81Tq4UzCpQL._AC_UY218_.jpg</t>
  </si>
  <si>
    <t>https://www.amazon.com/dp/B09BK9CQN3</t>
  </si>
  <si>
    <t>B07C84NRCK</t>
  </si>
  <si>
    <t>Gray (Wings Book 3)</t>
  </si>
  <si>
    <t>https://m.media-amazon.com/images/I/81yx051S0SL._AC_UY218_.jpg</t>
  </si>
  <si>
    <t>https://www.amazon.com/dp/B07C84NRCK</t>
  </si>
  <si>
    <t>B0C8F1T9XT</t>
  </si>
  <si>
    <t>Grip of Despair: A Post-Apocalyptic EMP Survival Thriller (After the End Book 2)</t>
  </si>
  <si>
    <t>https://m.media-amazon.com/images/I/A1+I9m4Xs5L._AC_UY218_.jpg</t>
  </si>
  <si>
    <t>https://www.amazon.com/dp/B0C8F1T9XT</t>
  </si>
  <si>
    <t>B084G8SJ7S</t>
  </si>
  <si>
    <t>The Lost Book of the White (The Eldest Curses 2)</t>
  </si>
  <si>
    <t>https://m.media-amazon.com/images/I/81rnS7JsqGL._AC_UY218_.jpg</t>
  </si>
  <si>
    <t>https://www.amazon.com/dp/B084G8SJ7S</t>
  </si>
  <si>
    <t>B09PZBXMD6</t>
  </si>
  <si>
    <t>Shield Band (Elven Alliance Book 6)</t>
  </si>
  <si>
    <t>https://m.media-amazon.com/images/I/816I2f9RL6L._AC_UY218_.jpg</t>
  </si>
  <si>
    <t>https://www.amazon.com/dp/B09PZBXMD6</t>
  </si>
  <si>
    <t>B089FWGH22</t>
  </si>
  <si>
    <t>Namesake: A Novel (The World of the Narrows Book 3)</t>
  </si>
  <si>
    <t>https://m.media-amazon.com/images/I/A18fM7wwrEL._AC_UY218_.jpg</t>
  </si>
  <si>
    <t>https://www.amazon.com/dp/B089FWGH22</t>
  </si>
  <si>
    <t>B0B85ND5LY</t>
  </si>
  <si>
    <t>Savage Falls Sinners MC: A Dark High School Romance</t>
  </si>
  <si>
    <t>Caitlyn Dare</t>
  </si>
  <si>
    <t>https://m.media-amazon.com/images/I/81A9cgj7dpL._AC_UY218_.jpg</t>
  </si>
  <si>
    <t>https://www.amazon.com/dp/B0B85ND5LY</t>
  </si>
  <si>
    <t>B079Y7H1BH</t>
  </si>
  <si>
    <t>Archenemies (Renegades Book 2)</t>
  </si>
  <si>
    <t>https://m.media-amazon.com/images/I/81EIjdqKl6S._AC_UY218_.jpg</t>
  </si>
  <si>
    <t>https://www.amazon.com/dp/B079Y7H1BH</t>
  </si>
  <si>
    <t>B0B8G1287N</t>
  </si>
  <si>
    <t>Lost Galaxy: The Complete Series (Books 1-6)</t>
  </si>
  <si>
    <t>https://m.media-amazon.com/images/I/81DSaO8YgOL._AC_UY218_.jpg</t>
  </si>
  <si>
    <t>https://www.amazon.com/dp/B0B8G1287N</t>
  </si>
  <si>
    <t>B0BXX39887</t>
  </si>
  <si>
    <t>My Cruel Mate: The Unwanted Luna (Paranormal Wolf Shifter Romance Series Book 4)</t>
  </si>
  <si>
    <t>Sunshine Princess</t>
  </si>
  <si>
    <t>https://m.media-amazon.com/images/I/71o6b4vl-YL._AC_UY218_.jpg</t>
  </si>
  <si>
    <t>https://www.amazon.com/dp/B0BXX39887</t>
  </si>
  <si>
    <t>B075RT1VKD</t>
  </si>
  <si>
    <t>Her Pretty Face</t>
  </si>
  <si>
    <t>https://m.media-amazon.com/images/I/71YE7h9+rOL._AC_UY218_.jpg</t>
  </si>
  <si>
    <t>https://www.amazon.com/dp/B075RT1VKD</t>
  </si>
  <si>
    <t>B07FC36WLH</t>
  </si>
  <si>
    <t>Surfside Sisters: A Novel</t>
  </si>
  <si>
    <t>https://m.media-amazon.com/images/I/81x4ZdBSHjL._AC_UY218_.jpg</t>
  </si>
  <si>
    <t>https://www.amazon.com/dp/B07FC36WLH</t>
  </si>
  <si>
    <t>B000YGIIPO</t>
  </si>
  <si>
    <t>The Amazing Maurice and His Educated Rodents (Discworld Book 28)</t>
  </si>
  <si>
    <t>https://m.media-amazon.com/images/I/91ItZOC+lUL._AC_UY218_.jpg</t>
  </si>
  <si>
    <t>https://www.amazon.com/dp/B000YGIIPO</t>
  </si>
  <si>
    <t>B00BAWBN6C</t>
  </si>
  <si>
    <t>Fire with Fire (Burn for Burn Book 2)</t>
  </si>
  <si>
    <t>https://m.media-amazon.com/images/I/81rEhvdzhML._AC_UY218_.jpg</t>
  </si>
  <si>
    <t>https://www.amazon.com/dp/B00BAWBN6C</t>
  </si>
  <si>
    <t>B0BQKKJDSY</t>
  </si>
  <si>
    <t>The Dungeon Predator: A LitRPG Level-Up Adventure (The Dungeon Slayer Series Book 5)</t>
  </si>
  <si>
    <t>https://m.media-amazon.com/images/I/819O1xE+mtL._AC_UY218_.jpg</t>
  </si>
  <si>
    <t>https://www.amazon.com/dp/B0BQKKJDSY</t>
  </si>
  <si>
    <t>B002QJZ9YK</t>
  </si>
  <si>
    <t>Hush, Hush (The Hush, Hush Saga Book 1)</t>
  </si>
  <si>
    <t>Becca Fitzpatrick</t>
  </si>
  <si>
    <t>https://m.media-amazon.com/images/I/71+6yF167NL._AC_UY218_.jpg</t>
  </si>
  <si>
    <t>https://www.amazon.com/dp/B002QJZ9YK</t>
  </si>
  <si>
    <t>B0819VCQKH</t>
  </si>
  <si>
    <t>Century Rain</t>
  </si>
  <si>
    <t>https://m.media-amazon.com/images/I/81r9e7bB9yL._AC_UY218_.jpg</t>
  </si>
  <si>
    <t>https://www.amazon.com/dp/B0819VCQKH</t>
  </si>
  <si>
    <t>B08D3X9WLM</t>
  </si>
  <si>
    <t>Rising Sun (New Moon Series Book 3)</t>
  </si>
  <si>
    <t>https://m.media-amazon.com/images/I/91hEWoS3yJL._AC_UY218_.jpg</t>
  </si>
  <si>
    <t>https://www.amazon.com/dp/B08D3X9WLM</t>
  </si>
  <si>
    <t>B0774H9KJG</t>
  </si>
  <si>
    <t>Black (Wings Book 2)</t>
  </si>
  <si>
    <t>https://m.media-amazon.com/images/I/81VppZ8+eRL._AC_UY218_.jpg</t>
  </si>
  <si>
    <t>https://www.amazon.com/dp/B0774H9KJG</t>
  </si>
  <si>
    <t>B0CGXZ9L8Z</t>
  </si>
  <si>
    <t>Soul Fraud (The Debt Collection Book 1)</t>
  </si>
  <si>
    <t>Andrew Givler</t>
  </si>
  <si>
    <t>https://m.media-amazon.com/images/I/813Dejf3HxL._AC_UY218_.jpg</t>
  </si>
  <si>
    <t>https://www.amazon.com/dp/B0CGXZ9L8Z</t>
  </si>
  <si>
    <t>B08PPSQN7L</t>
  </si>
  <si>
    <t>Rise: Populations Crumble, Book 2</t>
  </si>
  <si>
    <t>https://m.media-amazon.com/images/I/81uSkgVhssL._AC_UY218_.jpg</t>
  </si>
  <si>
    <t>https://www.amazon.com/dp/B08PPSQN7L</t>
  </si>
  <si>
    <t>B002OMZTY4</t>
  </si>
  <si>
    <t>The Thief (The Queen's Thief Book 1)</t>
  </si>
  <si>
    <t>https://m.media-amazon.com/images/I/71GqVYzl0mL._AC_UY218_.jpg</t>
  </si>
  <si>
    <t>https://www.amazon.com/dp/B002OMZTY4</t>
  </si>
  <si>
    <t>B07YG5VFJ3</t>
  </si>
  <si>
    <t>The Iron King Special Edition (The Iron Fey Book 1)</t>
  </si>
  <si>
    <t>Julie Kagawa</t>
  </si>
  <si>
    <t>https://m.media-amazon.com/images/I/81iBBSZDlzL._AC_UY218_.jpg</t>
  </si>
  <si>
    <t>https://www.amazon.com/dp/B07YG5VFJ3</t>
  </si>
  <si>
    <t>B08FJ35C7C</t>
  </si>
  <si>
    <t>Fifteen Hundred Miles from the Sun: A Novel</t>
  </si>
  <si>
    <t>Jonny Garza Villa</t>
  </si>
  <si>
    <t>https://m.media-amazon.com/images/I/81f6VUssQXL._AC_UY218_.jpg</t>
  </si>
  <si>
    <t>https://www.amazon.com/dp/B08FJ35C7C</t>
  </si>
  <si>
    <t>B003P8PEFA</t>
  </si>
  <si>
    <t>Awakened: A House of Night Novel</t>
  </si>
  <si>
    <t>https://m.media-amazon.com/images/I/81CYK17EMQL._AC_UY218_.jpg</t>
  </si>
  <si>
    <t>https://www.amazon.com/dp/B003P8PEFA</t>
  </si>
  <si>
    <t>B0BY7CK7N7</t>
  </si>
  <si>
    <t>Moby Dick</t>
  </si>
  <si>
    <t>https://m.media-amazon.com/images/I/71K4OH9CqOL._AC_UY218_.jpg</t>
  </si>
  <si>
    <t>https://www.amazon.com/dp/B0BY7CK7N7</t>
  </si>
  <si>
    <t>B000FC1KJS</t>
  </si>
  <si>
    <t>His Dark Materials: The Subtle Knife (Book 2)</t>
  </si>
  <si>
    <t>https://m.media-amazon.com/images/I/91YhemXdHtL._AC_UY218_.jpg</t>
  </si>
  <si>
    <t>https://www.amazon.com/dp/B000FC1KJS</t>
  </si>
  <si>
    <t>B00MEWQRRW</t>
  </si>
  <si>
    <t>Power (The Girl in the Box Book 10)</t>
  </si>
  <si>
    <t>https://m.media-amazon.com/images/I/91SdUqYPGLL._AC_UY218_.jpg</t>
  </si>
  <si>
    <t>https://www.amazon.com/dp/B00MEWQRRW</t>
  </si>
  <si>
    <t>B0BT8NQ44Q</t>
  </si>
  <si>
    <t>After The Eagle Has Fallen: The Wyoming Chronicles: Book Three</t>
  </si>
  <si>
    <t>https://m.media-amazon.com/images/I/81YEX8+3S8L._AC_UY218_.jpg</t>
  </si>
  <si>
    <t>https://www.amazon.com/dp/B0BT8NQ44Q</t>
  </si>
  <si>
    <t>B0BCPGTWVS</t>
  </si>
  <si>
    <t>Dear Marley (Love Notes Book 7)</t>
  </si>
  <si>
    <t>Danielle Keil</t>
  </si>
  <si>
    <t>https://m.media-amazon.com/images/I/71A0sp+fmVL._AC_UY218_.jpg</t>
  </si>
  <si>
    <t>https://www.amazon.com/dp/B0BCPGTWVS</t>
  </si>
  <si>
    <t>B0B1F1FKPW</t>
  </si>
  <si>
    <t>Sequenced : A YA Dystopian Romance (The Sequencing Chronicles Book 1)</t>
  </si>
  <si>
    <t>https://m.media-amazon.com/images/I/91GqEQvPowL._AC_UY218_.jpg</t>
  </si>
  <si>
    <t>https://www.amazon.com/dp/B0B1F1FKPW</t>
  </si>
  <si>
    <t>B01AHFO8ZK</t>
  </si>
  <si>
    <t>Never Forsaken (The Kurtherian Gambit Book 5)</t>
  </si>
  <si>
    <t>https://m.media-amazon.com/images/I/81P0R7HIiHL._AC_UY218_.jpg</t>
  </si>
  <si>
    <t>https://www.amazon.com/dp/B01AHFO8ZK</t>
  </si>
  <si>
    <t>B002ZAJIT2</t>
  </si>
  <si>
    <t>Lioness Rampant (Song of the Lioness series Book 4)</t>
  </si>
  <si>
    <t>https://m.media-amazon.com/images/I/71kHZgF3hpL._AC_UY218_.jpg</t>
  </si>
  <si>
    <t>https://www.amazon.com/dp/B002ZAJIT2</t>
  </si>
  <si>
    <t>B00JCS2GTY</t>
  </si>
  <si>
    <t>Skink--No Surrender</t>
  </si>
  <si>
    <t>https://m.media-amazon.com/images/I/81OnRwlwcZL._AC_UY218_.jpg</t>
  </si>
  <si>
    <t>https://www.amazon.com/dp/B00JCS2GTY</t>
  </si>
  <si>
    <t>B006VGG59M</t>
  </si>
  <si>
    <t>UnWholly (Unwind Dystology Book 2)</t>
  </si>
  <si>
    <t>https://m.media-amazon.com/images/I/71ZAEkRf2OL._AC_UY218_.jpg</t>
  </si>
  <si>
    <t>https://www.amazon.com/dp/B006VGG59M</t>
  </si>
  <si>
    <t>B08KPD3H9Q</t>
  </si>
  <si>
    <t>The Desolations of Devil's Acre (Miss Peregrine's Peculiar Children Book 6)</t>
  </si>
  <si>
    <t>https://m.media-amazon.com/images/I/81ouKyrvmSL._AC_UY218_.jpg</t>
  </si>
  <si>
    <t>https://www.amazon.com/dp/B08KPD3H9Q</t>
  </si>
  <si>
    <t>B084WZBXG3</t>
  </si>
  <si>
    <t>Magic Forged: Magiford Supernatural City (Hall of Blood and Mercy Book 1)</t>
  </si>
  <si>
    <t>https://m.media-amazon.com/images/I/91xcjoJi09L._AC_UY218_.jpg</t>
  </si>
  <si>
    <t>https://www.amazon.com/dp/B084WZBXG3</t>
  </si>
  <si>
    <t>B00EJR4HVS</t>
  </si>
  <si>
    <t>Enemies (The Girl in the Box Book 7)</t>
  </si>
  <si>
    <t>https://m.media-amazon.com/images/I/91sZRmy5y3L._AC_UY218_.jpg</t>
  </si>
  <si>
    <t>https://www.amazon.com/dp/B00EJR4HVS</t>
  </si>
  <si>
    <t>B0BYK9G2RL</t>
  </si>
  <si>
    <t>Primal Rising: A Prime Shifter Academy Romance</t>
  </si>
  <si>
    <t>https://m.media-amazon.com/images/I/81VIVhHrHEL._AC_UY218_.jpg</t>
  </si>
  <si>
    <t>https://www.amazon.com/dp/B0BYK9G2RL</t>
  </si>
  <si>
    <t>B0BQZCR7DC</t>
  </si>
  <si>
    <t>A Dose of Agony (Shadow Hills Academy: Relentless Book 3)</t>
  </si>
  <si>
    <t>https://m.media-amazon.com/images/I/91bHZSTKdpL._AC_UY218_.jpg</t>
  </si>
  <si>
    <t>https://www.amazon.com/dp/B0BQZCR7DC</t>
  </si>
  <si>
    <t>B01AQSOC4A</t>
  </si>
  <si>
    <t>Star Force: Origin Series 2: Space Academy Graduation, Making Mechs and Other Cool Stuff, Hunting Space Pirates (Star Force Universe)</t>
  </si>
  <si>
    <t>Aer-ki Jyr</t>
  </si>
  <si>
    <t>https://m.media-amazon.com/images/I/81FYmoUAvvL._AC_UY218_.jpg</t>
  </si>
  <si>
    <t>https://www.amazon.com/dp/B01AQSOC4A</t>
  </si>
  <si>
    <t>B000FCK97C</t>
  </si>
  <si>
    <t>Olympos (Ilium series Book 2)</t>
  </si>
  <si>
    <t>https://m.media-amazon.com/images/I/51nym4gzpsL._AC_UY218_.jpg</t>
  </si>
  <si>
    <t>https://www.amazon.com/dp/B000FCK97C</t>
  </si>
  <si>
    <t>B0727TNBDH</t>
  </si>
  <si>
    <t>The Poet X</t>
  </si>
  <si>
    <t>https://m.media-amazon.com/images/I/81Ts0TjzcyL._AC_UY218_.jpg</t>
  </si>
  <si>
    <t>https://www.amazon.com/dp/B0727TNBDH</t>
  </si>
  <si>
    <t>B0C5K21CVH</t>
  </si>
  <si>
    <t>Archfiend (Buryoku Book 12)</t>
  </si>
  <si>
    <t>https://m.media-amazon.com/images/I/81B1pY3kFyL._AC_UY218_.jpg</t>
  </si>
  <si>
    <t>https://www.amazon.com/dp/B0C5K21CVH</t>
  </si>
  <si>
    <t>B09QJX5LR6</t>
  </si>
  <si>
    <t>The Shape of Things to Come (Coven Cove Book 2)</t>
  </si>
  <si>
    <t>https://m.media-amazon.com/images/I/81uZm1KENwL._AC_UY218_.jpg</t>
  </si>
  <si>
    <t>https://www.amazon.com/dp/B09QJX5LR6</t>
  </si>
  <si>
    <t>B07119FDVL</t>
  </si>
  <si>
    <t>Monday's Not Coming</t>
  </si>
  <si>
    <t>Tiffany D. Jackson</t>
  </si>
  <si>
    <t>https://m.media-amazon.com/images/I/81fJ1hJO4FL._AC_UY218_.jpg</t>
  </si>
  <si>
    <t>https://www.amazon.com/dp/B07119FDVL</t>
  </si>
  <si>
    <t>B0BTDGZSVJ</t>
  </si>
  <si>
    <t>A Kingdom of Nomads: A Fae Fantasy Romance (The Outcast Series Book 2)</t>
  </si>
  <si>
    <t>S.B. Nova</t>
  </si>
  <si>
    <t>https://m.media-amazon.com/images/I/91bJgcXPt4L._AC_UY218_.jpg</t>
  </si>
  <si>
    <t>https://www.amazon.com/dp/B0BTDGZSVJ</t>
  </si>
  <si>
    <t>B07FNJ37K4</t>
  </si>
  <si>
    <t>The Magician's Brother</t>
  </si>
  <si>
    <t>https://m.media-amazon.com/images/I/81Kg8wytEAL._AC_UY218_.jpg</t>
  </si>
  <si>
    <t>https://www.amazon.com/dp/B07FNJ37K4</t>
  </si>
  <si>
    <t>B0892SCBDD</t>
  </si>
  <si>
    <t>Frankenstein</t>
  </si>
  <si>
    <t>Mary Shelley</t>
  </si>
  <si>
    <t>https://m.media-amazon.com/images/I/71X4rUPCecL._AC_UY218_.jpg</t>
  </si>
  <si>
    <t>https://www.amazon.com/dp/B0892SCBDD</t>
  </si>
  <si>
    <t>B09T75SQS9</t>
  </si>
  <si>
    <t>The Hedge Wizard: A LitRPG/GameLit Adventure</t>
  </si>
  <si>
    <t>https://m.media-amazon.com/images/I/81ad+062+hL._AC_UY218_.jpg</t>
  </si>
  <si>
    <t>https://www.amazon.com/dp/B09T75SQS9</t>
  </si>
  <si>
    <t>B004KAB9GU</t>
  </si>
  <si>
    <t>Footsteps in Time (The After Cilmeri Series Book 2)</t>
  </si>
  <si>
    <t>Sarah Woodbury</t>
  </si>
  <si>
    <t>https://m.media-amazon.com/images/I/A1pL-uxNYkL._AC_UY218_.jpg</t>
  </si>
  <si>
    <t>https://www.amazon.com/dp/B004KAB9GU</t>
  </si>
  <si>
    <t>B01IWKSSEO</t>
  </si>
  <si>
    <t>Una corte de niebla y furia (Spanish Edition)</t>
  </si>
  <si>
    <t>https://m.media-amazon.com/images/I/81ADj9FZ0IL._AC_UY218_.jpg</t>
  </si>
  <si>
    <t>https://www.amazon.com/dp/B01IWKSSEO</t>
  </si>
  <si>
    <t>B00B0LP3U0</t>
  </si>
  <si>
    <t>Snow Country (Vintage International)</t>
  </si>
  <si>
    <t>Yasunari Kawabata</t>
  </si>
  <si>
    <t>https://m.media-amazon.com/images/I/91-RI3uB2wL._AC_UY218_.jpg</t>
  </si>
  <si>
    <t>https://www.amazon.com/dp/B00B0LP3U0</t>
  </si>
  <si>
    <t>B071S65BYM</t>
  </si>
  <si>
    <t>The Mist</t>
  </si>
  <si>
    <t>https://m.media-amazon.com/images/I/81o0PGJsADL._AC_UY218_.jpg</t>
  </si>
  <si>
    <t>https://www.amazon.com/dp/B071S65BYM</t>
  </si>
  <si>
    <t>B08B557MFW</t>
  </si>
  <si>
    <t>Little Thieves</t>
  </si>
  <si>
    <t>https://m.media-amazon.com/images/I/81zV9d2HI6L._AC_UY218_.jpg</t>
  </si>
  <si>
    <t>https://www.amazon.com/dp/B08B557MFW</t>
  </si>
  <si>
    <t>B08KSBC7QR</t>
  </si>
  <si>
    <t>I Promise You: Stand-Alone College Sports Romance (Waylon University Book 4)</t>
  </si>
  <si>
    <t>https://m.media-amazon.com/images/I/91S7kZUKJcL._AC_UY218_.jpg</t>
  </si>
  <si>
    <t>https://www.amazon.com/dp/B08KSBC7QR</t>
  </si>
  <si>
    <t>B01ATAN9G2</t>
  </si>
  <si>
    <t>The Land: Forging: A LitRPG Saga (Chaos Seeds Book 2)</t>
  </si>
  <si>
    <t>https://m.media-amazon.com/images/I/91giGEVuvdL._AC_UY218_.jpg</t>
  </si>
  <si>
    <t>https://www.amazon.com/dp/B01ATAN9G2</t>
  </si>
  <si>
    <t>B08LR8NVBS</t>
  </si>
  <si>
    <t>Trapped in a Dating Sim: The World of Otome Games is Tough for Mobs (Light Novel) Vol. 1</t>
  </si>
  <si>
    <t>https://m.media-amazon.com/images/I/816BlGOkKyL._AC_UY218_.jpg</t>
  </si>
  <si>
    <t>https://www.amazon.com/dp/B08LR8NVBS</t>
  </si>
  <si>
    <t>B008RLW408</t>
  </si>
  <si>
    <t>The Winter Witch: A Novel</t>
  </si>
  <si>
    <t>https://m.media-amazon.com/images/I/81Nae6tWrkL._AC_UY218_.jpg</t>
  </si>
  <si>
    <t>https://www.amazon.com/dp/B008RLW408</t>
  </si>
  <si>
    <t>B0BP2KCGZK</t>
  </si>
  <si>
    <t>The Library of Shadows</t>
  </si>
  <si>
    <t>Rachel Moore</t>
  </si>
  <si>
    <t>https://m.media-amazon.com/images/I/71HORVsggIL._AC_UY218_.jpg</t>
  </si>
  <si>
    <t>https://www.amazon.com/dp/B0BP2KCGZK</t>
  </si>
  <si>
    <t>B083G9VLBY</t>
  </si>
  <si>
    <t>Survive (The Atlantis Grail Book 4)</t>
  </si>
  <si>
    <t>https://m.media-amazon.com/images/I/81j8gcrt0SL._AC_UY218_.jpg</t>
  </si>
  <si>
    <t>https://www.amazon.com/dp/B083G9VLBY</t>
  </si>
  <si>
    <t>B00BCQ6PYQ</t>
  </si>
  <si>
    <t>Omega (The Girl in the Box Book 5)</t>
  </si>
  <si>
    <t>https://m.media-amazon.com/images/I/91CH+IKc0BL._AC_UY218_.jpg</t>
  </si>
  <si>
    <t>https://www.amazon.com/dp/B00BCQ6PYQ</t>
  </si>
  <si>
    <t>B08KYJCDXV</t>
  </si>
  <si>
    <t>Running beside the Alpha (Wolfsbane Book 2)</t>
  </si>
  <si>
    <t>https://m.media-amazon.com/images/I/810blV-N12L._AC_UY218_.jpg</t>
  </si>
  <si>
    <t>https://www.amazon.com/dp/B08KYJCDXV</t>
  </si>
  <si>
    <t>B09L8BBW1D</t>
  </si>
  <si>
    <t>Blade Breaker (Realm Breaker Book 2)</t>
  </si>
  <si>
    <t>https://m.media-amazon.com/images/I/915fwcALv2L._AC_UY218_.jpg</t>
  </si>
  <si>
    <t>https://www.amazon.com/dp/B09L8BBW1D</t>
  </si>
  <si>
    <t>B0BHZQ2FVC</t>
  </si>
  <si>
    <t>Savage Harbinger (Chooser of the Slain Book 4)</t>
  </si>
  <si>
    <t>https://m.media-amazon.com/images/I/91zyXgB6cQL._AC_UY218_.jpg</t>
  </si>
  <si>
    <t>https://www.amazon.com/dp/B0BHZQ2FVC</t>
  </si>
  <si>
    <t>B0BZ5CD1RL</t>
  </si>
  <si>
    <t>Battle in the Dark (The Dragon Guard Book 8)</t>
  </si>
  <si>
    <t>https://m.media-amazon.com/images/I/81FwQGDq47L._AC_UY218_.jpg</t>
  </si>
  <si>
    <t>https://www.amazon.com/dp/B0BZ5CD1RL</t>
  </si>
  <si>
    <t>B001NLL8QK</t>
  </si>
  <si>
    <t>At Grave's End: A Night Huntress Novel</t>
  </si>
  <si>
    <t>https://m.media-amazon.com/images/I/512sO5Tc97L._AC_UY218_.jpg</t>
  </si>
  <si>
    <t>https://www.amazon.com/dp/B001NLL8QK</t>
  </si>
  <si>
    <t>B0BH25TMXY</t>
  </si>
  <si>
    <t>Fake Dates and Mooncakes</t>
  </si>
  <si>
    <t>Sher Lee</t>
  </si>
  <si>
    <t>https://m.media-amazon.com/images/I/81tNB50v95L._AC_UY218_.jpg</t>
  </si>
  <si>
    <t>https://www.amazon.com/dp/B0BH25TMXY</t>
  </si>
  <si>
    <t>B0C1T2PSP9</t>
  </si>
  <si>
    <t>The Unseelie King's Rebel: A Standalone Fantasy Romance (Realm of Dragons and Fae Book 2)</t>
  </si>
  <si>
    <t>https://m.media-amazon.com/images/I/81+2nOaJ6HL._AC_UY218_.jpg</t>
  </si>
  <si>
    <t>https://www.amazon.com/dp/B0C1T2PSP9</t>
  </si>
  <si>
    <t>B09LRKWCGL</t>
  </si>
  <si>
    <t>Shadow of Destiny (Shadow Knights Book 3)</t>
  </si>
  <si>
    <t>Michael Webb</t>
  </si>
  <si>
    <t>https://m.media-amazon.com/images/I/81o4hrB7rSL._AC_UY218_.jpg</t>
  </si>
  <si>
    <t>https://www.amazon.com/dp/B09LRKWCGL</t>
  </si>
  <si>
    <t>B0716GZWPG</t>
  </si>
  <si>
    <t>The Summer Wives: A Novel</t>
  </si>
  <si>
    <t>https://m.media-amazon.com/images/I/81V8U81AxYL._AC_UY218_.jpg</t>
  </si>
  <si>
    <t>https://www.amazon.com/dp/B0716GZWPG</t>
  </si>
  <si>
    <t>B01N6AOCW9</t>
  </si>
  <si>
    <t>Mail Order Bride - Elise's Journey: Sweet Clean Historical Western Mail Order Bride Inspirational Romance (Eagle Creek Brides Book 1)</t>
  </si>
  <si>
    <t>Karla Gracey</t>
  </si>
  <si>
    <t>https://m.media-amazon.com/images/I/81VjK69gQSL._AC_UY218_.jpg</t>
  </si>
  <si>
    <t>https://www.amazon.com/dp/B01N6AOCW9</t>
  </si>
  <si>
    <t>B08GJVBL4J</t>
  </si>
  <si>
    <t>Some Girls Do</t>
  </si>
  <si>
    <t>https://m.media-amazon.com/images/I/81bfmaVMLxL._AC_UY218_.jpg</t>
  </si>
  <si>
    <t>https://www.amazon.com/dp/B08GJVBL4J</t>
  </si>
  <si>
    <t>B09GQ1257N</t>
  </si>
  <si>
    <t>The Unselected Journals of Emma M. Lion: Vol. 5</t>
  </si>
  <si>
    <t>https://m.media-amazon.com/images/I/91KUxTKsC8L._AC_UY218_.jpg</t>
  </si>
  <si>
    <t>https://www.amazon.com/dp/B09GQ1257N</t>
  </si>
  <si>
    <t>B082RTPSYK</t>
  </si>
  <si>
    <t>The Brightest Night (Origin Series Book 3)</t>
  </si>
  <si>
    <t>https://m.media-amazon.com/images/I/8194i6urJGL._AC_UY218_.jpg</t>
  </si>
  <si>
    <t>https://www.amazon.com/dp/B082RTPSYK</t>
  </si>
  <si>
    <t>B09ZYF54YN</t>
  </si>
  <si>
    <t>VenCo: A Novel</t>
  </si>
  <si>
    <t>Cherie Dimaline</t>
  </si>
  <si>
    <t>https://m.media-amazon.com/images/I/71SCXnWPAqL._AC_UY218_.jpg</t>
  </si>
  <si>
    <t>https://www.amazon.com/dp/B09ZYF54YN</t>
  </si>
  <si>
    <t>B09H3PPCXD</t>
  </si>
  <si>
    <t>Fallen (The Cure Chronicles Book 4)</t>
  </si>
  <si>
    <t>https://m.media-amazon.com/images/I/81kuIhmZu0L._AC_UY218_.jpg</t>
  </si>
  <si>
    <t>https://www.amazon.com/dp/B09H3PPCXD</t>
  </si>
  <si>
    <t>B07FJMS5PT</t>
  </si>
  <si>
    <t>Lady Smoke (Ash Princess Book 2)</t>
  </si>
  <si>
    <t>Laura Sebastian</t>
  </si>
  <si>
    <t>https://m.media-amazon.com/images/I/91NvcXu4txL._AC_UY218_.jpg</t>
  </si>
  <si>
    <t>https://www.amazon.com/dp/B07FJMS5PT</t>
  </si>
  <si>
    <t>B01915038I</t>
  </si>
  <si>
    <t>Of Dawn and Darkness (The Elder Empire - Sea Book 2)</t>
  </si>
  <si>
    <t>https://m.media-amazon.com/images/I/91pAW3AYznL._AC_UY218_.jpg</t>
  </si>
  <si>
    <t>https://www.amazon.com/dp/B01915038I</t>
  </si>
  <si>
    <t>B005QPI9ZW</t>
  </si>
  <si>
    <t>Tell the Wolves I'm Home: A Novel</t>
  </si>
  <si>
    <t>Carol Rifka Brunt</t>
  </si>
  <si>
    <t>https://m.media-amazon.com/images/I/81NA6hxvtUL._AC_UY218_.jpg</t>
  </si>
  <si>
    <t>https://www.amazon.com/dp/B005QPI9ZW</t>
  </si>
  <si>
    <t>B09FX3PP7P</t>
  </si>
  <si>
    <t>Hell Followed with Us</t>
  </si>
  <si>
    <t>https://m.media-amazon.com/images/I/913GauEA2BL._AC_UY218_.jpg</t>
  </si>
  <si>
    <t>https://www.amazon.com/dp/B09FX3PP7P</t>
  </si>
  <si>
    <t>B07DT9CZHQ</t>
  </si>
  <si>
    <t>That Time I Got Reincarnated as a Slime, Vol. 4 (light novel) (That Time I Got Reincarnated as a Slime (light novel))</t>
  </si>
  <si>
    <t>https://m.media-amazon.com/images/I/91meJK7iTmL._AC_UY218_.jpg</t>
  </si>
  <si>
    <t>https://www.amazon.com/dp/B07DT9CZHQ</t>
  </si>
  <si>
    <t>B08XSF9JVC</t>
  </si>
  <si>
    <t>A Hunt of Shadows (A Trial of Sorcerers Book 2)</t>
  </si>
  <si>
    <t>https://m.media-amazon.com/images/I/81KbdXHeg0L._AC_UY218_.jpg</t>
  </si>
  <si>
    <t>https://www.amazon.com/dp/B08XSF9JVC</t>
  </si>
  <si>
    <t>B06ZXWGVDC</t>
  </si>
  <si>
    <t>An Enchantment of Ravens</t>
  </si>
  <si>
    <t>https://m.media-amazon.com/images/I/81knxR1zBSL._AC_UY218_.jpg</t>
  </si>
  <si>
    <t>https://www.amazon.com/dp/B06ZXWGVDC</t>
  </si>
  <si>
    <t>B095N2P41J</t>
  </si>
  <si>
    <t>Trapped in a Dating Sim: The World of Otome Games is Tough for Mobs (Light Novel) Vol. 3</t>
  </si>
  <si>
    <t>ä¸‰å¶‹ä¸Žå¤¢</t>
  </si>
  <si>
    <t>https://m.media-amazon.com/images/I/81XSL7bPYpS._AC_UY218_.jpg</t>
  </si>
  <si>
    <t>https://www.amazon.com/dp/B095N2P41J</t>
  </si>
  <si>
    <t>B01MG62UV5</t>
  </si>
  <si>
    <t>Crystal Crowned (Air Awakens Series Book 5)</t>
  </si>
  <si>
    <t>https://m.media-amazon.com/images/I/91kxjbzobJL._AC_UY218_.jpg</t>
  </si>
  <si>
    <t>https://www.amazon.com/dp/B01MG62UV5</t>
  </si>
  <si>
    <t>B07BZP5131</t>
  </si>
  <si>
    <t>American Born Chinese</t>
  </si>
  <si>
    <t>Gene Luen Yang</t>
  </si>
  <si>
    <t>https://m.media-amazon.com/images/I/9122hTcqjxL._AC_UY218_.jpg</t>
  </si>
  <si>
    <t>https://www.amazon.com/dp/B07BZP5131</t>
  </si>
  <si>
    <t>B0BK9PJMKL</t>
  </si>
  <si>
    <t>The Lords of Discipline</t>
  </si>
  <si>
    <t>https://m.media-amazon.com/images/I/81M-6EBQScL._AC_UY218_.jpg</t>
  </si>
  <si>
    <t>https://www.amazon.com/dp/B0BK9PJMKL</t>
  </si>
  <si>
    <t>B077XG67X8</t>
  </si>
  <si>
    <t>So I'm a Spider, So What?, Vol. 2 (light novel) (So I'm a Spider, So What? (light novel))</t>
  </si>
  <si>
    <t>https://m.media-amazon.com/images/I/91RhlRzLMcL._AC_UY218_.jpg</t>
  </si>
  <si>
    <t>https://www.amazon.com/dp/B077XG67X8</t>
  </si>
  <si>
    <t>B09RH52L3Q</t>
  </si>
  <si>
    <t>The Dungeon Phoenix: A LitRPG Level-up Adventure (The Dungeon Slayer Series Book 4)</t>
  </si>
  <si>
    <t>https://m.media-amazon.com/images/I/81mjrj6SsVL._AC_UY218_.jpg</t>
  </si>
  <si>
    <t>https://www.amazon.com/dp/B09RH52L3Q</t>
  </si>
  <si>
    <t>B08SHKQHXK</t>
  </si>
  <si>
    <t>Dissolution: The Wyoming Chronicles: Book One</t>
  </si>
  <si>
    <t>https://m.media-amazon.com/images/I/91h1HndASUL._AC_UY218_.jpg</t>
  </si>
  <si>
    <t>https://www.amazon.com/dp/B08SHKQHXK</t>
  </si>
  <si>
    <t>B00C74WXMK</t>
  </si>
  <si>
    <t>Revealed: A House of Night Novel</t>
  </si>
  <si>
    <t>https://m.media-amazon.com/images/I/81+y7UBGoLL._AC_UY218_.jpg</t>
  </si>
  <si>
    <t>https://www.amazon.com/dp/B00C74WXMK</t>
  </si>
  <si>
    <t>B002MT2EQA</t>
  </si>
  <si>
    <t>Dark Harvest</t>
  </si>
  <si>
    <t>Norman Partridge</t>
  </si>
  <si>
    <t>https://m.media-amazon.com/images/I/517iYnoH9CL._AC_UY218_.jpg</t>
  </si>
  <si>
    <t>https://www.amazon.com/dp/B002MT2EQA</t>
  </si>
  <si>
    <t>B0BPF2DKWG</t>
  </si>
  <si>
    <t>Reckoning: A post-apocalyptic tale of Americaâ€™s coming economic and societal collapse. (Lamentations for the Fallen Book 2)</t>
  </si>
  <si>
    <t>Mark Goodwin</t>
  </si>
  <si>
    <t>https://m.media-amazon.com/images/I/91NiH9OwYUL._AC_UY218_.jpg</t>
  </si>
  <si>
    <t>https://www.amazon.com/dp/B0BPF2DKWG</t>
  </si>
  <si>
    <t>B091D4YZDK</t>
  </si>
  <si>
    <t>Wolf Kissed (Luna Marked Book 1)</t>
  </si>
  <si>
    <t>Heather Renee</t>
  </si>
  <si>
    <t>https://m.media-amazon.com/images/I/91W+8pRIbML._AC_UY218_.jpg</t>
  </si>
  <si>
    <t>https://www.amazon.com/dp/B091D4YZDK</t>
  </si>
  <si>
    <t>B0067M0D5C</t>
  </si>
  <si>
    <t>Michael Vey 2: Rise of the Elgen</t>
  </si>
  <si>
    <t>https://m.media-amazon.com/images/I/71fe+AzdADL._AC_UY218_.jpg</t>
  </si>
  <si>
    <t>https://www.amazon.com/dp/B0067M0D5C</t>
  </si>
  <si>
    <t>B09PQGG7VV</t>
  </si>
  <si>
    <t>Monarch: A Prince Out of Time: A Progression Fantasy Epic (RE: Monarch Book 1)</t>
  </si>
  <si>
    <t>https://m.media-amazon.com/images/I/91iX+sRMa1L._AC_UY218_.jpg</t>
  </si>
  <si>
    <t>https://www.amazon.com/dp/B09PQGG7VV</t>
  </si>
  <si>
    <t>B0BY7HSTMS</t>
  </si>
  <si>
    <t>Freedom: An Epic Fantasy Gamelit Adventure (Darkthorn Academy Book 7)</t>
  </si>
  <si>
    <t>https://m.media-amazon.com/images/I/81MWTcIou0L._AC_UY218_.jpg</t>
  </si>
  <si>
    <t>https://www.amazon.com/dp/B0BY7HSTMS</t>
  </si>
  <si>
    <t>B0BRK8J3CK</t>
  </si>
  <si>
    <t>The Pale Princess (The Storyweaver Saga Book 1)</t>
  </si>
  <si>
    <t>https://m.media-amazon.com/images/I/81BMf75InVL._AC_UY218_.jpg</t>
  </si>
  <si>
    <t>https://www.amazon.com/dp/B0BRK8J3CK</t>
  </si>
  <si>
    <t>B007IM0PRQ</t>
  </si>
  <si>
    <t>Hidden: A House of Night Novel</t>
  </si>
  <si>
    <t>https://m.media-amazon.com/images/I/91PtxW+URqL._AC_UY218_.jpg</t>
  </si>
  <si>
    <t>https://www.amazon.com/dp/B007IM0PRQ</t>
  </si>
  <si>
    <t>B09N15BRF1</t>
  </si>
  <si>
    <t>American Royals: Inheritance (A Prequel Novella)</t>
  </si>
  <si>
    <t>https://m.media-amazon.com/images/I/81bhh-uJAwL._AC_UY218_.jpg</t>
  </si>
  <si>
    <t>https://www.amazon.com/dp/B09N15BRF1</t>
  </si>
  <si>
    <t>B07PQNB47N</t>
  </si>
  <si>
    <t>Shadowspell Academy: The Culling Trials (Book 1)</t>
  </si>
  <si>
    <t>https://m.media-amazon.com/images/I/91GEhgc7wrL._AC_UY218_.jpg</t>
  </si>
  <si>
    <t>https://www.amazon.com/dp/B07PQNB47N</t>
  </si>
  <si>
    <t>B07ZTXV8XJ</t>
  </si>
  <si>
    <t>The Grey Wolves Series, Book 4-6</t>
  </si>
  <si>
    <t>https://m.media-amazon.com/images/I/91LtiJloJ-L._AC_UY218_.jpg</t>
  </si>
  <si>
    <t>https://www.amazon.com/dp/B07ZTXV8XJ</t>
  </si>
  <si>
    <t>B0BB96NX65</t>
  </si>
  <si>
    <t>Silver in the Bone</t>
  </si>
  <si>
    <t>https://m.media-amazon.com/images/I/91JG8JukCPL._AC_UY218_.jpg</t>
  </si>
  <si>
    <t>https://www.amazon.com/dp/B0BB96NX65</t>
  </si>
  <si>
    <t>B0796SN24S</t>
  </si>
  <si>
    <t>Lady Derring Takes a Lover: The Palace of Rogues</t>
  </si>
  <si>
    <t>https://m.media-amazon.com/images/I/81+-XDiCI4L._AC_UY218_.jpg</t>
  </si>
  <si>
    <t>https://www.amazon.com/dp/B0796SN24S</t>
  </si>
  <si>
    <t>B0CJV57JFP</t>
  </si>
  <si>
    <t>A Love to Soothe His Heart: Historical Western Romance</t>
  </si>
  <si>
    <t>https://m.media-amazon.com/images/I/91SzzXVFs3L._AC_UY218_.jpg</t>
  </si>
  <si>
    <t>https://www.amazon.com/dp/B0CJV57JFP</t>
  </si>
  <si>
    <t>B00IJYII4E</t>
  </si>
  <si>
    <t>Girl in the Box: A Paranormal Mystery Thriller Series (Books 1-3 Box Set)</t>
  </si>
  <si>
    <t>https://m.media-amazon.com/images/I/81rmlaR5BRL._AC_UY218_.jpg</t>
  </si>
  <si>
    <t>https://www.amazon.com/dp/B00IJYII4E</t>
  </si>
  <si>
    <t>B003SE75ZS</t>
  </si>
  <si>
    <t>I Am Number Four (Lorien Legacies Book 1)</t>
  </si>
  <si>
    <t>Pittacus Lore</t>
  </si>
  <si>
    <t>https://m.media-amazon.com/images/I/71MngJhYkQL._AC_UY218_.jpg</t>
  </si>
  <si>
    <t>https://www.amazon.com/dp/B003SE75ZS</t>
  </si>
  <si>
    <t>B01J16RIRG</t>
  </si>
  <si>
    <t>The Color of Our Sky: A Novel</t>
  </si>
  <si>
    <t>Amita Trasi</t>
  </si>
  <si>
    <t>https://m.media-amazon.com/images/I/81Fr7YG0eGL._AC_UY218_.jpg</t>
  </si>
  <si>
    <t>https://www.amazon.com/dp/B01J16RIRG</t>
  </si>
  <si>
    <t>B0C6MR1LJD</t>
  </si>
  <si>
    <t>The Alpha's Reclaimed Mate: Rejected Mate Enemies To Lovers Paranormal Werewolf Shifter Romance (Mate's Redemption Series)</t>
  </si>
  <si>
    <t>Jennifer Eve</t>
  </si>
  <si>
    <t>https://m.media-amazon.com/images/I/81VteVuxh0L._AC_UY218_.jpg</t>
  </si>
  <si>
    <t>https://www.amazon.com/dp/B0C6MR1LJD</t>
  </si>
  <si>
    <t>B000MAH7D6</t>
  </si>
  <si>
    <t>Pleasure for Pleasure (Essex Sisters Series Book 4)</t>
  </si>
  <si>
    <t>https://m.media-amazon.com/images/I/81NEKji0QDL._AC_UY218_.jpg</t>
  </si>
  <si>
    <t>https://www.amazon.com/dp/B000MAH7D6</t>
  </si>
  <si>
    <t>B0BM8HT39T</t>
  </si>
  <si>
    <t>The Snows of Weston Moor: A 1920s Christmas Mystery (Lord Edgington Investigates... Book 8)</t>
  </si>
  <si>
    <t>https://m.media-amazon.com/images/I/81ndF2CFTpL._AC_UY218_.jpg</t>
  </si>
  <si>
    <t>https://www.amazon.com/dp/B0BM8HT39T</t>
  </si>
  <si>
    <t>B0818ZTZSC</t>
  </si>
  <si>
    <t>They Wish They Were Us</t>
  </si>
  <si>
    <t>https://m.media-amazon.com/images/I/A1a+jwQaPTL._AC_UY218_.jpg</t>
  </si>
  <si>
    <t>https://www.amazon.com/dp/B0818ZTZSC</t>
  </si>
  <si>
    <t>B0C7MB9MDY</t>
  </si>
  <si>
    <t>Primal Undying: A Prime Shifter Academy Romance</t>
  </si>
  <si>
    <t>https://m.media-amazon.com/images/I/91gi-ZSvW2L._AC_UY218_.jpg</t>
  </si>
  <si>
    <t>https://www.amazon.com/dp/B0C7MB9MDY</t>
  </si>
  <si>
    <t>B09H53YLHT</t>
  </si>
  <si>
    <t>Reborn as a Space Mercenary: I Woke Up Piloting the Strongest Starship! (Light Novel) Vol. 2</t>
  </si>
  <si>
    <t>https://m.media-amazon.com/images/I/91n+cAjr2mL._AC_UY218_.jpg</t>
  </si>
  <si>
    <t>https://www.amazon.com/dp/B09H53YLHT</t>
  </si>
  <si>
    <t>B0BSR5F38T</t>
  </si>
  <si>
    <t>The Raven Queen (The Storyweaver Saga Book 2)</t>
  </si>
  <si>
    <t>https://m.media-amazon.com/images/I/91rKuRV1dKL._AC_UY218_.jpg</t>
  </si>
  <si>
    <t>https://www.amazon.com/dp/B0BSR5F38T</t>
  </si>
  <si>
    <t>B0BNJRPH7L</t>
  </si>
  <si>
    <t>We Hunt Monsters 4</t>
  </si>
  <si>
    <t>https://m.media-amazon.com/images/I/811CTpp9n+L._AC_UY218_.jpg</t>
  </si>
  <si>
    <t>https://www.amazon.com/dp/B0BNJRPH7L</t>
  </si>
  <si>
    <t>B0C11277JH</t>
  </si>
  <si>
    <t>Mage: A Slice of Life Progression Fantasy (Millennial Mage Book 2)</t>
  </si>
  <si>
    <t>https://m.media-amazon.com/images/I/71NUFEMbTsL._AC_UY218_.jpg</t>
  </si>
  <si>
    <t>https://www.amazon.com/dp/B0C11277JH</t>
  </si>
  <si>
    <t>B09HNK8H23</t>
  </si>
  <si>
    <t>Una corte de alas y ruina (Spanish Edition)</t>
  </si>
  <si>
    <t>https://m.media-amazon.com/images/I/81H3p5yvFrL._AC_UY218_.jpg</t>
  </si>
  <si>
    <t>https://www.amazon.com/dp/B09HNK8H23</t>
  </si>
  <si>
    <t>B0BDC1635B</t>
  </si>
  <si>
    <t>Requiem For Heroes (Chooser of the Slain Book 3)</t>
  </si>
  <si>
    <t>https://m.media-amazon.com/images/I/91AZbw5gDRL._AC_UY218_.jpg</t>
  </si>
  <si>
    <t>https://www.amazon.com/dp/B0BDC1635B</t>
  </si>
  <si>
    <t>B0B8F23BQL</t>
  </si>
  <si>
    <t>Monarch III: Whitefall: A Progression Fantasy Epic (RE: Monarch Book 3)</t>
  </si>
  <si>
    <t>https://m.media-amazon.com/images/I/81Lciwd0CwL._AC_UY218_.jpg</t>
  </si>
  <si>
    <t>https://www.amazon.com/dp/B0B8F23BQL</t>
  </si>
  <si>
    <t>B0953NMHMW</t>
  </si>
  <si>
    <t>The Apothecary Diaries: Volume 1 (Light Novel) (The Apothecary Diaries (Light Novel))</t>
  </si>
  <si>
    <t>Natsu Hyuuga</t>
  </si>
  <si>
    <t>https://m.media-amazon.com/images/I/91yTsBLvNOS._AC_UY218_.jpg</t>
  </si>
  <si>
    <t>https://www.amazon.com/dp/B0953NMHMW</t>
  </si>
  <si>
    <t>B00K53EH8I</t>
  </si>
  <si>
    <t>Gone Series Complete Collection: Gone, Hunger, Lies, Plague, Fear, Light</t>
  </si>
  <si>
    <t>Michael Grant</t>
  </si>
  <si>
    <t>https://m.media-amazon.com/images/I/8138qNZpqML._AC_UY218_.jpg</t>
  </si>
  <si>
    <t>https://www.amazon.com/dp/B00K53EH8I</t>
  </si>
  <si>
    <t>B004XFZ8X2</t>
  </si>
  <si>
    <t>The Magician King: A Novel (The Magicians Book 2)</t>
  </si>
  <si>
    <t>Lev Grossman</t>
  </si>
  <si>
    <t>https://m.media-amazon.com/images/I/91fn0fwP3IL._AC_UY218_.jpg</t>
  </si>
  <si>
    <t>https://www.amazon.com/dp/B004XFZ8X2</t>
  </si>
  <si>
    <t>B08D92BGRN</t>
  </si>
  <si>
    <t>So I'm a Spider, So What?, Vol. 10 (light novel) (So I'm a Spider, So What? (light novel))</t>
  </si>
  <si>
    <t>https://m.media-amazon.com/images/I/91LN7RU9nQL._AC_UY218_.jpg</t>
  </si>
  <si>
    <t>https://www.amazon.com/dp/B08D92BGRN</t>
  </si>
  <si>
    <t>B084H6KS6C</t>
  </si>
  <si>
    <t>Brindle Dragon Boxed Set: Complete Series: Books 1 - 9</t>
  </si>
  <si>
    <t>https://m.media-amazon.com/images/I/91qHL9vMdYL._AC_UY218_.jpg</t>
  </si>
  <si>
    <t>https://www.amazon.com/dp/B084H6KS6C</t>
  </si>
  <si>
    <t>B09N94Q94B</t>
  </si>
  <si>
    <t>The Weight of Blood</t>
  </si>
  <si>
    <t>https://m.media-amazon.com/images/I/711liwd6s4L._AC_UY218_.jpg</t>
  </si>
  <si>
    <t>https://www.amazon.com/dp/B09N94Q94B</t>
  </si>
  <si>
    <t>B00A9V2JSG</t>
  </si>
  <si>
    <t>Delirium (Delirium Series Book 1)</t>
  </si>
  <si>
    <t>Lauren Oliver</t>
  </si>
  <si>
    <t>https://m.media-amazon.com/images/I/81uFhsLf1TL._AC_UY218_.jpg</t>
  </si>
  <si>
    <t>https://www.amazon.com/dp/B00A9V2JSG</t>
  </si>
  <si>
    <t>B0C79719Q7</t>
  </si>
  <si>
    <t>Ten Ways to Get Dumped by a Tyrant: Volume III (Light Novel)</t>
  </si>
  <si>
    <t>https://m.media-amazon.com/images/I/91NVS5GbAFL._AC_UY218_.jpg</t>
  </si>
  <si>
    <t>https://www.amazon.com/dp/B0C79719Q7</t>
  </si>
  <si>
    <t>B0BL8KNXQB</t>
  </si>
  <si>
    <t>Filthy Jealous Heir: Part One: A brotherâ€™s best friend dark bully romance (Heirs of All Hallowsâ€™ Book 1)</t>
  </si>
  <si>
    <t>https://m.media-amazon.com/images/I/81C7dZZ6l1L._AC_UY218_.jpg</t>
  </si>
  <si>
    <t>https://www.amazon.com/dp/B0BL8KNXQB</t>
  </si>
  <si>
    <t>B09NZKBXJP</t>
  </si>
  <si>
    <t>Maiden of the Lux (The Dragon Guard Book 2)</t>
  </si>
  <si>
    <t>https://m.media-amazon.com/images/I/91e-BeFOqPL._AC_UY218_.jpg</t>
  </si>
  <si>
    <t>https://www.amazon.com/dp/B09NZKBXJP</t>
  </si>
  <si>
    <t>B0BWK98R6V</t>
  </si>
  <si>
    <t>Silver Fox &amp; The Western Hero: Warrior's Peril: A LitRPG/Cultivation Novel - Book 7</t>
  </si>
  <si>
    <t>https://m.media-amazon.com/images/I/81VHL5aGrVL._AC_UY218_.jpg</t>
  </si>
  <si>
    <t>https://www.amazon.com/dp/B0BWK98R6V</t>
  </si>
  <si>
    <t>B0776L58WM</t>
  </si>
  <si>
    <t>Awakening of the Seer (The Gateway Trackers Book 3)</t>
  </si>
  <si>
    <t>https://m.media-amazon.com/images/I/91+b0XBjXzL._AC_UY218_.jpg</t>
  </si>
  <si>
    <t>https://www.amazon.com/dp/B0776L58WM</t>
  </si>
  <si>
    <t>B00J6YA1V4</t>
  </si>
  <si>
    <t>Prince Lestat: The Vampire Chronicles</t>
  </si>
  <si>
    <t>https://m.media-amazon.com/images/I/61DupJyl+UL._AC_UY218_.jpg</t>
  </si>
  <si>
    <t>https://www.amazon.com/dp/B00J6YA1V4</t>
  </si>
  <si>
    <t>B09TJN7NWD</t>
  </si>
  <si>
    <t>Like I Never Said</t>
  </si>
  <si>
    <t>https://m.media-amazon.com/images/I/71ya1wmbYEL._AC_UY218_.jpg</t>
  </si>
  <si>
    <t>https://www.amazon.com/dp/B09TJN7NWD</t>
  </si>
  <si>
    <t>B09MT4D4YN</t>
  </si>
  <si>
    <t>How to Survive Your Murder</t>
  </si>
  <si>
    <t>https://m.media-amazon.com/images/I/A1InRoa-kTL._AC_UY218_.jpg</t>
  </si>
  <si>
    <t>https://www.amazon.com/dp/B09MT4D4YN</t>
  </si>
  <si>
    <t>B08RYD1CNN</t>
  </si>
  <si>
    <t>Shadowspell Academy : Year of the Chameleon</t>
  </si>
  <si>
    <t>https://m.media-amazon.com/images/I/91g3H9cX+sL._AC_UY218_.jpg</t>
  </si>
  <si>
    <t>https://www.amazon.com/dp/B08RYD1CNN</t>
  </si>
  <si>
    <t>B0CJ5WN1XX</t>
  </si>
  <si>
    <t>Fresh Hell (Autumncrow High)</t>
  </si>
  <si>
    <t>Cameron Chaney</t>
  </si>
  <si>
    <t>https://m.media-amazon.com/images/I/9100kIWJKQL._AC_UY218_.jpg</t>
  </si>
  <si>
    <t>https://www.amazon.com/dp/B0CJ5WN1XX</t>
  </si>
  <si>
    <t>B09T3JM8QH</t>
  </si>
  <si>
    <t>Ship Wrecked: A Novel (Spoiler Alert Book 3)</t>
  </si>
  <si>
    <t>Olivia Dade</t>
  </si>
  <si>
    <t>https://m.media-amazon.com/images/I/8174PzS5KEL._AC_UY218_.jpg</t>
  </si>
  <si>
    <t>https://www.amazon.com/dp/B09T3JM8QH</t>
  </si>
  <si>
    <t>B0B52ZKN8C</t>
  </si>
  <si>
    <t>Highly Suspicious and Unfairly Cute</t>
  </si>
  <si>
    <t>https://m.media-amazon.com/images/I/71sEEeofbuL._AC_UY218_.jpg</t>
  </si>
  <si>
    <t>https://www.amazon.com/dp/B0B52ZKN8C</t>
  </si>
  <si>
    <t>B09C54F17M</t>
  </si>
  <si>
    <t>Murder Mystery Book Club (Florida Keys Bed &amp; Breakfast Cozy Mystery 1)</t>
  </si>
  <si>
    <t>https://m.media-amazon.com/images/I/911V87bgbML._AC_UY218_.jpg</t>
  </si>
  <si>
    <t>https://www.amazon.com/dp/B09C54F17M</t>
  </si>
  <si>
    <t>B09B6K654L</t>
  </si>
  <si>
    <t>Trial of Magic (The Fairy Tale Enchantress Book 4)</t>
  </si>
  <si>
    <t>https://m.media-amazon.com/images/I/91CcpKMbQbL._AC_UY218_.jpg</t>
  </si>
  <si>
    <t>https://www.amazon.com/dp/B09B6K654L</t>
  </si>
  <si>
    <t>B096T3SCN7</t>
  </si>
  <si>
    <t>All That's Left in the World</t>
  </si>
  <si>
    <t>Erik J. Brown</t>
  </si>
  <si>
    <t>https://m.media-amazon.com/images/I/812SNm1JKvL._AC_UY218_.jpg</t>
  </si>
  <si>
    <t>https://www.amazon.com/dp/B096T3SCN7</t>
  </si>
  <si>
    <t>B0BRS8RQ6T</t>
  </si>
  <si>
    <t>Taming the Storm : A Kitsune Fantasy Romance (Crimson Storm Trilogy Book 1)</t>
  </si>
  <si>
    <t>Avery Phoenix</t>
  </si>
  <si>
    <t>https://m.media-amazon.com/images/I/91Kbh0BpwtL._AC_UY218_.jpg</t>
  </si>
  <si>
    <t>https://www.amazon.com/dp/B0BRS8RQ6T</t>
  </si>
  <si>
    <t>B0BNN8MZFH</t>
  </si>
  <si>
    <t>Trapped in a Dating Sim: The World of Otome Games is Tough for Mobs (Light Novel) Vol. 8</t>
  </si>
  <si>
    <t>https://m.media-amazon.com/images/I/81ZftJE9CcL._AC_UY218_.jpg</t>
  </si>
  <si>
    <t>https://www.amazon.com/dp/B0BNN8MZFH</t>
  </si>
  <si>
    <t>B08VHN1PFK</t>
  </si>
  <si>
    <t>Shadowspell Academy: Year of the Chameleon</t>
  </si>
  <si>
    <t>https://m.media-amazon.com/images/I/91EP05+1qLL._AC_UY218_.jpg</t>
  </si>
  <si>
    <t>https://www.amazon.com/dp/B08VHN1PFK</t>
  </si>
  <si>
    <t>B0CC43N29S</t>
  </si>
  <si>
    <t>The Prince of Demons (Aether University Series Book 1)</t>
  </si>
  <si>
    <t>Hana Hahm</t>
  </si>
  <si>
    <t>https://m.media-amazon.com/images/I/81X3HEn24vL._AC_UY218_.jpg</t>
  </si>
  <si>
    <t>https://www.amazon.com/dp/B0CC43N29S</t>
  </si>
  <si>
    <t>B08LS4Y7R6</t>
  </si>
  <si>
    <t>Failure Frame: I Became the Strongest and Annihilated Everything With Low-Level Spells (Light Novel) Vol. 1</t>
  </si>
  <si>
    <t>Kaoru Shinozaki</t>
  </si>
  <si>
    <t>https://m.media-amazon.com/images/I/81S9It8rXlL._AC_UY218_.jpg</t>
  </si>
  <si>
    <t>https://www.amazon.com/dp/B08LS4Y7R6</t>
  </si>
  <si>
    <t>B0BCFZVS64</t>
  </si>
  <si>
    <t>Hedge: A Novel</t>
  </si>
  <si>
    <t>Jane Delury</t>
  </si>
  <si>
    <t>https://m.media-amazon.com/images/I/91ipaCmE9lL._AC_UY218_.jpg</t>
  </si>
  <si>
    <t>https://www.amazon.com/dp/B0BCFZVS64</t>
  </si>
  <si>
    <t>B089P2ZFYC</t>
  </si>
  <si>
    <t>The Secret of Giza (The Kwan Thrillers Book 1)</t>
  </si>
  <si>
    <t>https://m.media-amazon.com/images/I/81Dc5PGtSOL._AC_UY218_.jpg</t>
  </si>
  <si>
    <t>https://www.amazon.com/dp/B089P2ZFYC</t>
  </si>
  <si>
    <t>B000OI0F9O</t>
  </si>
  <si>
    <t>For a Few Demons More (The Hollows, Book 5)</t>
  </si>
  <si>
    <t>https://m.media-amazon.com/images/I/81kbhiAbELL._AC_UY218_.jpg</t>
  </si>
  <si>
    <t>https://www.amazon.com/dp/B000OI0F9O</t>
  </si>
  <si>
    <t>B00I1ZJLDI</t>
  </si>
  <si>
    <t>Uncaged (The Singular Menace, 1) (The Singular Menace Series)</t>
  </si>
  <si>
    <t>https://m.media-amazon.com/images/I/91o-HcP0DLL._AC_UY218_.jpg</t>
  </si>
  <si>
    <t>https://www.amazon.com/dp/B00I1ZJLDI</t>
  </si>
  <si>
    <t>B0B223QWK5</t>
  </si>
  <si>
    <t>The Witches' Blade: A Fantasy Romance Novel (The Five Crowns of Okrith Book 2)</t>
  </si>
  <si>
    <t>https://m.media-amazon.com/images/I/81v7wKTSOiL._AC_UY218_.jpg</t>
  </si>
  <si>
    <t>https://www.amazon.com/dp/B0B223QWK5</t>
  </si>
  <si>
    <t>B09RVTBQTK</t>
  </si>
  <si>
    <t>The Liarâ€™s Crown (Dominions Book 1)</t>
  </si>
  <si>
    <t>https://m.media-amazon.com/images/I/91xT3L-lQhL._AC_UY218_.jpg</t>
  </si>
  <si>
    <t>https://www.amazon.com/dp/B09RVTBQTK</t>
  </si>
  <si>
    <t>B003O86QD0</t>
  </si>
  <si>
    <t>Less Than Zero (Vintage Contemporaries)</t>
  </si>
  <si>
    <t>https://m.media-amazon.com/images/I/81cY6mMJ8eL._AC_UY218_.jpg</t>
  </si>
  <si>
    <t>https://www.amazon.com/dp/B003O86QD0</t>
  </si>
  <si>
    <t>B0BZN4XFRC</t>
  </si>
  <si>
    <t>The Origin's Daughter: Book one of The Origin's Daughter series</t>
  </si>
  <si>
    <t>Alexandra St Pierre</t>
  </si>
  <si>
    <t>https://m.media-amazon.com/images/I/81TauJWoWgL._AC_UY218_.jpg</t>
  </si>
  <si>
    <t>https://www.amazon.com/dp/B0BZN4XFRC</t>
  </si>
  <si>
    <t>B07FLSRRW3</t>
  </si>
  <si>
    <t>Yo no soy tu perfecta hija mexicana (Spanish Edition)</t>
  </si>
  <si>
    <t>https://m.media-amazon.com/images/I/91NH98t1aEL._AC_UY218_.jpg</t>
  </si>
  <si>
    <t>https://www.amazon.com/dp/B07FLSRRW3</t>
  </si>
  <si>
    <t>B075CJRN79</t>
  </si>
  <si>
    <t>The Betrothed</t>
  </si>
  <si>
    <t>https://m.media-amazon.com/images/I/8142uPFybHL._AC_UY218_.jpg</t>
  </si>
  <si>
    <t>https://www.amazon.com/dp/B075CJRN79</t>
  </si>
  <si>
    <t>B0B53Q21BS</t>
  </si>
  <si>
    <t>Dragon's Kiss (Blood &amp; Flame Saga Book 1)</t>
  </si>
  <si>
    <t>E.A. Winters</t>
  </si>
  <si>
    <t>https://m.media-amazon.com/images/I/91ICEqRzUDL._AC_UY218_.jpg</t>
  </si>
  <si>
    <t>https://www.amazon.com/dp/B0B53Q21BS</t>
  </si>
  <si>
    <t>B08YBGL7DB</t>
  </si>
  <si>
    <t>Shadowspell Academy: Year of the Chameleon: (Book 6)</t>
  </si>
  <si>
    <t>https://m.media-amazon.com/images/I/91uF0OaXWiL._AC_UY218_.jpg</t>
  </si>
  <si>
    <t>https://www.amazon.com/dp/B08YBGL7DB</t>
  </si>
  <si>
    <t>B0BRZLTNHX</t>
  </si>
  <si>
    <t>The Broken Heir (The Golden Fool Book 1)</t>
  </si>
  <si>
    <t>Jasper Alden</t>
  </si>
  <si>
    <t>https://m.media-amazon.com/images/I/81gd-0n12xL._AC_UY218_.jpg</t>
  </si>
  <si>
    <t>https://www.amazon.com/dp/B0BRZLTNHX</t>
  </si>
  <si>
    <t>B0BTH56JSG</t>
  </si>
  <si>
    <t>Leveling Up The World 3: A LitRPG Adventure</t>
  </si>
  <si>
    <t>https://m.media-amazon.com/images/I/81ByOfqIFvL._AC_UY218_.jpg</t>
  </si>
  <si>
    <t>https://www.amazon.com/dp/B0BTH56JSG</t>
  </si>
  <si>
    <t>B075SS39P4</t>
  </si>
  <si>
    <t>Banished (Street Rats of Aramoor: Book 1): A Coming of Age Fantasy Adventure</t>
  </si>
  <si>
    <t>https://m.media-amazon.com/images/I/91WFnup0acL._AC_UY218_.jpg</t>
  </si>
  <si>
    <t>https://www.amazon.com/dp/B075SS39P4</t>
  </si>
  <si>
    <t>B00ID84G7O</t>
  </si>
  <si>
    <t>The Cellar</t>
  </si>
  <si>
    <t>https://m.media-amazon.com/images/I/51zio+gHZvL._AC_UY218_.jpg</t>
  </si>
  <si>
    <t>https://www.amazon.com/dp/B00ID84G7O</t>
  </si>
  <si>
    <t>B0CBKYH1HW</t>
  </si>
  <si>
    <t>Charassiâ€™s Fae Queen: Six Book World Boxset (Charassi's Fae Queen)</t>
  </si>
  <si>
    <t>https://m.media-amazon.com/images/I/81+2ewbOuyL._AC_UY218_.jpg</t>
  </si>
  <si>
    <t>https://www.amazon.com/dp/B0CBKYH1HW</t>
  </si>
  <si>
    <t>B002OTW9Y0</t>
  </si>
  <si>
    <t>Fablehaven</t>
  </si>
  <si>
    <t>https://m.media-amazon.com/images/I/51o792WLdJL._AC_UY218_.jpg</t>
  </si>
  <si>
    <t>https://www.amazon.com/dp/B002OTW9Y0</t>
  </si>
  <si>
    <t>B00FJ3ADZK</t>
  </si>
  <si>
    <t>King of Ashes: Book One of The Firemane Saga</t>
  </si>
  <si>
    <t>https://m.media-amazon.com/images/I/81vzV+6CTnL._AC_UY218_.jpg</t>
  </si>
  <si>
    <t>https://www.amazon.com/dp/B00FJ3ADZK</t>
  </si>
  <si>
    <t>B01BHD8WD0</t>
  </si>
  <si>
    <t>Under My Heel (The Kurtherian Gambit Book 6)</t>
  </si>
  <si>
    <t>https://m.media-amazon.com/images/I/81UQRgLyd6L._AC_UY218_.jpg</t>
  </si>
  <si>
    <t>https://www.amazon.com/dp/B01BHD8WD0</t>
  </si>
  <si>
    <t>B0183ESQTQ</t>
  </si>
  <si>
    <t>The Stolen Twin (The Riverview Mysteries Book 1)</t>
  </si>
  <si>
    <t>https://m.media-amazon.com/images/I/A1dg-jAG7pL._AC_UY218_.jpg</t>
  </si>
  <si>
    <t>https://www.amazon.com/dp/B0183ESQTQ</t>
  </si>
  <si>
    <t>B08GC84T2F</t>
  </si>
  <si>
    <t>Scavengers: An Epic Fantasy Gamelit Adventure (Darkthorn Academy Book 2)</t>
  </si>
  <si>
    <t>https://m.media-amazon.com/images/I/914umET2zQL._AC_UY218_.jpg</t>
  </si>
  <si>
    <t>https://www.amazon.com/dp/B08GC84T2F</t>
  </si>
  <si>
    <t>B00FUX0BWO</t>
  </si>
  <si>
    <t>Redeemed: A House of Night Novel</t>
  </si>
  <si>
    <t>https://m.media-amazon.com/images/I/81vzijNTs5L._AC_UY218_.jpg</t>
  </si>
  <si>
    <t>https://www.amazon.com/dp/B00FUX0BWO</t>
  </si>
  <si>
    <t>B09NGPFHSY</t>
  </si>
  <si>
    <t>I'm the Evil Lord of an Intergalactic Empire! (Light Novel) Vol. 2</t>
  </si>
  <si>
    <t>https://m.media-amazon.com/images/I/81-8RhfdC3L._AC_UY218_.jpg</t>
  </si>
  <si>
    <t>https://www.amazon.com/dp/B09NGPFHSY</t>
  </si>
  <si>
    <t>B0B6B16Z9P</t>
  </si>
  <si>
    <t>Throwback</t>
  </si>
  <si>
    <t>Maurene Goo</t>
  </si>
  <si>
    <t>https://m.media-amazon.com/images/I/91+UDKXuYKL._AC_UY218_.jpg</t>
  </si>
  <si>
    <t>https://www.amazon.com/dp/B0B6B16Z9P</t>
  </si>
  <si>
    <t>B08RZ3PDVV</t>
  </si>
  <si>
    <t>https://m.media-amazon.com/images/I/71Wzz+YpIhL._AC_UY218_.jpg</t>
  </si>
  <si>
    <t>https://www.amazon.com/dp/B08RZ3PDVV</t>
  </si>
  <si>
    <t>B000SEH506</t>
  </si>
  <si>
    <t>Jonathan Livingston Seagull: The Complete Edition</t>
  </si>
  <si>
    <t>https://m.media-amazon.com/images/I/710YC4vVFpL._AC_UY218_.jpg</t>
  </si>
  <si>
    <t>https://www.amazon.com/dp/B000SEH506</t>
  </si>
  <si>
    <t>B09K6NHFY8</t>
  </si>
  <si>
    <t>The Lightning Conjurer: The Complete Series Collection</t>
  </si>
  <si>
    <t>Rachel Rener</t>
  </si>
  <si>
    <t>https://m.media-amazon.com/images/I/71sEkqJPSsL._AC_UY218_.jpg</t>
  </si>
  <si>
    <t>https://www.amazon.com/dp/B09K6NHFY8</t>
  </si>
  <si>
    <t>B09D1W8KFV</t>
  </si>
  <si>
    <t>May We Rise: A Dark College Romance (A Mayfair University Novel Book 1)</t>
  </si>
  <si>
    <t>https://m.media-amazon.com/images/I/91KWFEmMDZL._AC_UY218_.jpg</t>
  </si>
  <si>
    <t>https://www.amazon.com/dp/B09D1W8KFV</t>
  </si>
  <si>
    <t>B000FBJAXM</t>
  </si>
  <si>
    <t>The Daybreakers (Sacketts Book 6)</t>
  </si>
  <si>
    <t>https://m.media-amazon.com/images/I/81bkNLT9bhL._AC_UY218_.jpg</t>
  </si>
  <si>
    <t>https://www.amazon.com/dp/B000FBJAXM</t>
  </si>
  <si>
    <t>B00H87RL5U</t>
  </si>
  <si>
    <t>Riddle-Master</t>
  </si>
  <si>
    <t>Patricia A. McKillip</t>
  </si>
  <si>
    <t>https://m.media-amazon.com/images/I/A1K0LR-+dFL._AC_UY218_.jpg</t>
  </si>
  <si>
    <t>https://www.amazon.com/dp/B00H87RL5U</t>
  </si>
  <si>
    <t>B006QBKIAY</t>
  </si>
  <si>
    <t>Bless Me, Ultima</t>
  </si>
  <si>
    <t>Rudolfo Anaya</t>
  </si>
  <si>
    <t>https://m.media-amazon.com/images/I/81TPWSs0Z0L._AC_UY218_.jpg</t>
  </si>
  <si>
    <t>https://www.amazon.com/dp/B006QBKIAY</t>
  </si>
  <si>
    <t>B0BZ13SQF3</t>
  </si>
  <si>
    <t>My Cruel Mate: The Runaway Luna (Paranormal Wolf Shifter Romance Series Book 5)</t>
  </si>
  <si>
    <t>https://m.media-amazon.com/images/I/71B78mnbLaL._AC_UY218_.jpg</t>
  </si>
  <si>
    <t>https://www.amazon.com/dp/B0BZ13SQF3</t>
  </si>
  <si>
    <t>B0BQLWPNDF</t>
  </si>
  <si>
    <t>The Society for Soulless Girls</t>
  </si>
  <si>
    <t>Laura Steven</t>
  </si>
  <si>
    <t>https://m.media-amazon.com/images/I/71XIWVTHdXL._AC_UY218_.jpg</t>
  </si>
  <si>
    <t>https://www.amazon.com/dp/B0BQLWPNDF</t>
  </si>
  <si>
    <t>B08CRBSN2R</t>
  </si>
  <si>
    <t>The Box in the Woods</t>
  </si>
  <si>
    <t>https://m.media-amazon.com/images/I/91S-kPwAAIS._AC_UY218_.jpg</t>
  </si>
  <si>
    <t>https://www.amazon.com/dp/B08CRBSN2R</t>
  </si>
  <si>
    <t>B000FBFOFU</t>
  </si>
  <si>
    <t>A Spell for Chameleon (Xanth Book 1)</t>
  </si>
  <si>
    <t>Piers Anthony</t>
  </si>
  <si>
    <t>https://m.media-amazon.com/images/I/810ImJZYVCL._AC_UY218_.jpg</t>
  </si>
  <si>
    <t>https://www.amazon.com/dp/B000FBFOFU</t>
  </si>
  <si>
    <t>B01KKQP1PM</t>
  </si>
  <si>
    <t>American Gilt: Scandal</t>
  </si>
  <si>
    <t>J.D. Peterson</t>
  </si>
  <si>
    <t>https://m.media-amazon.com/images/I/910CKra+RNL._AC_UY218_.jpg</t>
  </si>
  <si>
    <t>https://www.amazon.com/dp/B01KKQP1PM</t>
  </si>
  <si>
    <t>B00JEWY4DY</t>
  </si>
  <si>
    <t>The Mime Order (The Bone Season Book 2)</t>
  </si>
  <si>
    <t>https://m.media-amazon.com/images/I/81qorQOgyfL._AC_UY218_.jpg</t>
  </si>
  <si>
    <t>https://www.amazon.com/dp/B00JEWY4DY</t>
  </si>
  <si>
    <t>B00L0I1M12</t>
  </si>
  <si>
    <t>Fall of Light: Book Two of the Kharkanas Trilogy</t>
  </si>
  <si>
    <t>Steven Erikson</t>
  </si>
  <si>
    <t>https://m.media-amazon.com/images/I/91pkcic5lXL._AC_UY218_.jpg</t>
  </si>
  <si>
    <t>https://www.amazon.com/dp/B00L0I1M12</t>
  </si>
  <si>
    <t>B00H1UK3UO</t>
  </si>
  <si>
    <t>The Miniaturist: A Novel</t>
  </si>
  <si>
    <t>Jessie Burton</t>
  </si>
  <si>
    <t>https://m.media-amazon.com/images/I/91PnSCKd+LL._AC_UY218_.jpg</t>
  </si>
  <si>
    <t>https://www.amazon.com/dp/B00H1UK3UO</t>
  </si>
  <si>
    <t>B0192CTNL8</t>
  </si>
  <si>
    <t>Harry Potter y la Orden del FÃ©nix (Spanish Edition)</t>
  </si>
  <si>
    <t>https://m.media-amazon.com/images/I/81CF1f+LiSL._AC_UY218_.jpg</t>
  </si>
  <si>
    <t>https://www.amazon.com/dp/B0192CTNL8</t>
  </si>
  <si>
    <t>B013V6OUBY</t>
  </si>
  <si>
    <t>Out of Darkness</t>
  </si>
  <si>
    <t>Ashley Hope PÃ©rez</t>
  </si>
  <si>
    <t>https://m.media-amazon.com/images/I/81JTjun3okL._AC_UY218_.jpg</t>
  </si>
  <si>
    <t>https://www.amazon.com/dp/B013V6OUBY</t>
  </si>
  <si>
    <t>B0C79LG64R</t>
  </si>
  <si>
    <t>Ten Ways to Get Dumped by a Tyrant: Volume IV (Light Novel)</t>
  </si>
  <si>
    <t>https://m.media-amazon.com/images/I/91CChMPtD0L._AC_UY218_.jpg</t>
  </si>
  <si>
    <t>https://www.amazon.com/dp/B0C79LG64R</t>
  </si>
  <si>
    <t>B08CBJ49DR</t>
  </si>
  <si>
    <t>Evermore Academy: Summer</t>
  </si>
  <si>
    <t>https://m.media-amazon.com/images/I/91Pi2pR+1aL._AC_UY218_.jpg</t>
  </si>
  <si>
    <t>https://www.amazon.com/dp/B08CBJ49DR</t>
  </si>
  <si>
    <t>B015MO7OGQ</t>
  </si>
  <si>
    <t>Disappearance at Devil's Rock: A Novel</t>
  </si>
  <si>
    <t>https://m.media-amazon.com/images/I/A1jeMBZ5v8L._AC_UY218_.jpg</t>
  </si>
  <si>
    <t>https://www.amazon.com/dp/B015MO7OGQ</t>
  </si>
  <si>
    <t>B0172GEB68</t>
  </si>
  <si>
    <t>Founding: WSJ Best Seller (The Land 1) (Chaos Seeds)</t>
  </si>
  <si>
    <t>https://m.media-amazon.com/images/I/91tFXY3EnHL._AC_UY218_.jpg</t>
  </si>
  <si>
    <t>https://www.amazon.com/dp/B0172GEB68</t>
  </si>
  <si>
    <t>B085SW5XPM</t>
  </si>
  <si>
    <t>A Search for Starlight (The Firewall Trilogy Book 3)</t>
  </si>
  <si>
    <t>James Maxwell</t>
  </si>
  <si>
    <t>https://m.media-amazon.com/images/I/81d3xCEnO6L._AC_UY218_.jpg</t>
  </si>
  <si>
    <t>https://www.amazon.com/dp/B085SW5XPM</t>
  </si>
  <si>
    <t>B08ML3845T</t>
  </si>
  <si>
    <t>Wolf Girl</t>
  </si>
  <si>
    <t>https://m.media-amazon.com/images/I/81UdhWWJOiL._AC_UY218_.jpg</t>
  </si>
  <si>
    <t>https://www.amazon.com/dp/B08ML3845T</t>
  </si>
  <si>
    <t>B002J05GXA</t>
  </si>
  <si>
    <t>Owlknight (The Owl Mage Trilogy Book 3)</t>
  </si>
  <si>
    <t>https://m.media-amazon.com/images/I/71aPrOrJWbL._AC_UY218_.jpg</t>
  </si>
  <si>
    <t>https://www.amazon.com/dp/B002J05GXA</t>
  </si>
  <si>
    <t>B07XPFXW53</t>
  </si>
  <si>
    <t>500 Miles from You: A Novel</t>
  </si>
  <si>
    <t>https://m.media-amazon.com/images/I/81qBsNRju5L._AC_UY218_.jpg</t>
  </si>
  <si>
    <t>https://www.amazon.com/dp/B07XPFXW53</t>
  </si>
  <si>
    <t>B09H3PT9T3</t>
  </si>
  <si>
    <t>Reign (The Cure Chronicles Book 5)</t>
  </si>
  <si>
    <t>https://m.media-amazon.com/images/I/81A2QyABlJL._AC_UY218_.jpg</t>
  </si>
  <si>
    <t>https://www.amazon.com/dp/B09H3PT9T3</t>
  </si>
  <si>
    <t>B0B7KF1KST</t>
  </si>
  <si>
    <t>Days of Want Series: (Books 1-4)</t>
  </si>
  <si>
    <t>https://m.media-amazon.com/images/I/81i87OnUZ2L._AC_UY218_.jpg</t>
  </si>
  <si>
    <t>https://www.amazon.com/dp/B0B7KF1KST</t>
  </si>
  <si>
    <t>B0916HYBJW</t>
  </si>
  <si>
    <t>The Dreamer (Wolves of the Northwoods Book 2)</t>
  </si>
  <si>
    <t>https://m.media-amazon.com/images/I/91fKewZt2LL._AC_UY218_.jpg</t>
  </si>
  <si>
    <t>https://www.amazon.com/dp/B0916HYBJW</t>
  </si>
  <si>
    <t>B0C7493DDY</t>
  </si>
  <si>
    <t>Twenty-One Roses: A Romance (The Memphis Players Book 1)</t>
  </si>
  <si>
    <t>https://m.media-amazon.com/images/I/81UIRm0rm9L._AC_UY218_.jpg</t>
  </si>
  <si>
    <t>https://www.amazon.com/dp/B0C7493DDY</t>
  </si>
  <si>
    <t>B00K4JW31Q</t>
  </si>
  <si>
    <t>The Giver Quartet Omnibus</t>
  </si>
  <si>
    <t>https://m.media-amazon.com/images/I/81rL+57XUiL._AC_UY218_.jpg</t>
  </si>
  <si>
    <t>https://www.amazon.com/dp/B00K4JW31Q</t>
  </si>
  <si>
    <t>B01FPJ0DFC</t>
  </si>
  <si>
    <t>Cake A Love Story: A Cake Series Novel</t>
  </si>
  <si>
    <t>https://m.media-amazon.com/images/I/91QIRDQaVYL._AC_UY218_.jpg</t>
  </si>
  <si>
    <t>https://www.amazon.com/dp/B01FPJ0DFC</t>
  </si>
  <si>
    <t>B0BW5RJWBP</t>
  </si>
  <si>
    <t>The Invisible Wallflower Marries an Upstart Aristocrat After Getting Dumped for Her Sister! Volume 1</t>
  </si>
  <si>
    <t>https://m.media-amazon.com/images/I/91vnmMoQbKL._AC_UY218_.jpg</t>
  </si>
  <si>
    <t>https://www.amazon.com/dp/B0BW5RJWBP</t>
  </si>
  <si>
    <t>B00OFKKDLW</t>
  </si>
  <si>
    <t>The Novice: Summoner: Book One (The Summoner Trilogy 1)</t>
  </si>
  <si>
    <t>Taran Matharu</t>
  </si>
  <si>
    <t>https://m.media-amazon.com/images/I/914k3285YHL._AC_UY218_.jpg</t>
  </si>
  <si>
    <t>https://www.amazon.com/dp/B00OFKKDLW</t>
  </si>
  <si>
    <t>B0CDNS4VVN</t>
  </si>
  <si>
    <t>Delta Underground Operatives: Clara &amp; Damien : Complete Boxed Set</t>
  </si>
  <si>
    <t>https://m.media-amazon.com/images/I/81LUQuwP8+L._AC_UY218_.jpg</t>
  </si>
  <si>
    <t>https://www.amazon.com/dp/B0CDNS4VVN</t>
  </si>
  <si>
    <t>B084WPRF5V</t>
  </si>
  <si>
    <t>Magic Redeemed: Magiford Supernatural City (Hall of Blood and Mercy Book 2)</t>
  </si>
  <si>
    <t>https://m.media-amazon.com/images/I/91JELpi6uoL._AC_UY218_.jpg</t>
  </si>
  <si>
    <t>https://www.amazon.com/dp/B084WPRF5V</t>
  </si>
  <si>
    <t>B01MYLUTFD</t>
  </si>
  <si>
    <t>Single, Dating, Engaged, Married: Navigating Life and Love in the Modern Age</t>
  </si>
  <si>
    <t>Ben Stuart</t>
  </si>
  <si>
    <t>https://m.media-amazon.com/images/I/71vZtgPNrkL._AC_UY218_.jpg</t>
  </si>
  <si>
    <t>https://www.amazon.com/dp/B01MYLUTFD</t>
  </si>
  <si>
    <t>B0CCT5KK3L</t>
  </si>
  <si>
    <t>To Play With Magic: A Mage Litrpg Adventure (The Forerunner Initiative Book 1)</t>
  </si>
  <si>
    <t>Draith</t>
  </si>
  <si>
    <t>https://m.media-amazon.com/images/I/91kZiGQOAiL._AC_UY218_.jpg</t>
  </si>
  <si>
    <t>https://www.amazon.com/dp/B0CCT5KK3L</t>
  </si>
  <si>
    <t>B0BXBR3F62</t>
  </si>
  <si>
    <t>Trapped in the Dark (The Dragon Guard Book 7)</t>
  </si>
  <si>
    <t>https://m.media-amazon.com/images/I/91GBSoohKWL._AC_UY218_.jpg</t>
  </si>
  <si>
    <t>https://www.amazon.com/dp/B0BXBR3F62</t>
  </si>
  <si>
    <t>B07Z6NDMFL</t>
  </si>
  <si>
    <t>Rules and Roses (Untouchable Book 1)</t>
  </si>
  <si>
    <t>https://m.media-amazon.com/images/I/91TDv+yfUmL._AC_UY218_.jpg</t>
  </si>
  <si>
    <t>https://www.amazon.com/dp/B07Z6NDMFL</t>
  </si>
  <si>
    <t>B07NCXZFMZ</t>
  </si>
  <si>
    <t>That Time I Got Reincarnated as a Slime, Vol. 6 (light novel) (That Time I Got Reincarnated as a Slime (light novel))</t>
  </si>
  <si>
    <t>https://m.media-amazon.com/images/I/91544TYOd3L._AC_UY218_.jpg</t>
  </si>
  <si>
    <t>https://www.amazon.com/dp/B07NCXZFMZ</t>
  </si>
  <si>
    <t>B09XBPKDWB</t>
  </si>
  <si>
    <t>Shadow City: Silver Wolf (The Complete Series)</t>
  </si>
  <si>
    <t>https://m.media-amazon.com/images/I/81shbTADuzL._AC_UY218_.jpg</t>
  </si>
  <si>
    <t>https://www.amazon.com/dp/B09XBPKDWB</t>
  </si>
  <si>
    <t>B000FC1KWU</t>
  </si>
  <si>
    <t>The Watsons Go to Birmingham--1963: A Novel</t>
  </si>
  <si>
    <t>Christopher Paul Curtis</t>
  </si>
  <si>
    <t>https://m.media-amazon.com/images/I/81F0HQJ-teL._AC_UY218_.jpg</t>
  </si>
  <si>
    <t>https://www.amazon.com/dp/B000FC1KWU</t>
  </si>
  <si>
    <t>B07MT7V8NJ</t>
  </si>
  <si>
    <t>Over the Falls (Ryder Bay Book 1)</t>
  </si>
  <si>
    <t>Jordan Ford</t>
  </si>
  <si>
    <t>https://m.media-amazon.com/images/I/71vsLWssjqL._AC_UY218_.jpg</t>
  </si>
  <si>
    <t>https://www.amazon.com/dp/B07MT7V8NJ</t>
  </si>
  <si>
    <t>B0776HLVDG</t>
  </si>
  <si>
    <t>Cottage by the Sea: A Novel</t>
  </si>
  <si>
    <t>https://m.media-amazon.com/images/I/818EzmuGurS._AC_UY218_.jpg</t>
  </si>
  <si>
    <t>https://www.amazon.com/dp/B0776HLVDG</t>
  </si>
  <si>
    <t>B08KYJH9H1</t>
  </si>
  <si>
    <t>Running with the Pack (Wolfsbane Book 3)</t>
  </si>
  <si>
    <t>https://m.media-amazon.com/images/I/815ZvPELojL._AC_UY218_.jpg</t>
  </si>
  <si>
    <t>https://www.amazon.com/dp/B08KYJH9H1</t>
  </si>
  <si>
    <t>B0BS242ZGK</t>
  </si>
  <si>
    <t>Dragon Rage (Blood of the Ancients Book 10)</t>
  </si>
  <si>
    <t>https://m.media-amazon.com/images/I/91GdQiAkP2L._AC_UY218_.jpg</t>
  </si>
  <si>
    <t>https://www.amazon.com/dp/B0BS242ZGK</t>
  </si>
  <si>
    <t>B0764HP2KV</t>
  </si>
  <si>
    <t>Jennifer Anne Davis</t>
  </si>
  <si>
    <t>https://m.media-amazon.com/images/I/91Pa9k8hYJL._AC_UY218_.jpg</t>
  </si>
  <si>
    <t>https://www.amazon.com/dp/B0764HP2KV</t>
  </si>
  <si>
    <t>B08B43ZPDZ</t>
  </si>
  <si>
    <t>A Pack of Storms and Stars (The Boulder Wolves Book 4)</t>
  </si>
  <si>
    <t>https://m.media-amazon.com/images/I/91970dJ2lUL._AC_UY218_.jpg</t>
  </si>
  <si>
    <t>https://www.amazon.com/dp/B08B43ZPDZ</t>
  </si>
  <si>
    <t>B0CDX9NVVN</t>
  </si>
  <si>
    <t>The Fallen City of Lescado (The Forerunner Initiative Book 2)</t>
  </si>
  <si>
    <t>https://m.media-amazon.com/images/I/81WXkTHsX3L._AC_UY218_.jpg</t>
  </si>
  <si>
    <t>https://www.amazon.com/dp/B0CDX9NVVN</t>
  </si>
  <si>
    <t>B09MMXPD6J</t>
  </si>
  <si>
    <t>Trapped in a Dating Sim: The World of Otome Games is Tough for Mobs (Light Novel) Vol. 5</t>
  </si>
  <si>
    <t>https://m.media-amazon.com/images/I/81L3mZvGgEL._AC_UY218_.jpg</t>
  </si>
  <si>
    <t>https://www.amazon.com/dp/B09MMXPD6J</t>
  </si>
  <si>
    <t>B083SN82NQ</t>
  </si>
  <si>
    <t>Spoiler Alert: A Novel</t>
  </si>
  <si>
    <t>https://m.media-amazon.com/images/I/817+wmOHgNL._AC_UY218_.jpg</t>
  </si>
  <si>
    <t>https://www.amazon.com/dp/B083SN82NQ</t>
  </si>
  <si>
    <t>B00EOALKXS</t>
  </si>
  <si>
    <t>The Finisher (Vega Jane, Book 1): Extra Content E-book Edition</t>
  </si>
  <si>
    <t>https://m.media-amazon.com/images/I/815wmU-GQAL._AC_UY218_.jpg</t>
  </si>
  <si>
    <t>https://www.amazon.com/dp/B00EOALKXS</t>
  </si>
  <si>
    <t>B077Y63CVW</t>
  </si>
  <si>
    <t>Furyborn (The Empirium Trilogy Book 1)</t>
  </si>
  <si>
    <t>Claire Legrand</t>
  </si>
  <si>
    <t>https://m.media-amazon.com/images/I/51pC6m6o4nL._AC_UY218_.jpg</t>
  </si>
  <si>
    <t>https://www.amazon.com/dp/B077Y63CVW</t>
  </si>
  <si>
    <t>B08M5M9BQV</t>
  </si>
  <si>
    <t>Small Favors</t>
  </si>
  <si>
    <t>https://m.media-amazon.com/images/I/81lqJ4tFbEL._AC_UY218_.jpg</t>
  </si>
  <si>
    <t>https://www.amazon.com/dp/B08M5M9BQV</t>
  </si>
  <si>
    <t>B00TYTPJ90</t>
  </si>
  <si>
    <t>The Raven King (The Raven Cycle, Book 4)</t>
  </si>
  <si>
    <t>https://m.media-amazon.com/images/I/91wWKLtEl1L._AC_UY218_.jpg</t>
  </si>
  <si>
    <t>https://www.amazon.com/dp/B00TYTPJ90</t>
  </si>
  <si>
    <t>B07GNSRP84</t>
  </si>
  <si>
    <t>Raiding Rommel (Raiding Forces Book 11)</t>
  </si>
  <si>
    <t>https://m.media-amazon.com/images/I/91H-ixCkYkL._AC_UY218_.jpg</t>
  </si>
  <si>
    <t>https://www.amazon.com/dp/B07GNSRP84</t>
  </si>
  <si>
    <t>B08VDQ5WJR</t>
  </si>
  <si>
    <t>The Last Shadow Knight (Shadow Knights Book 1)</t>
  </si>
  <si>
    <t>https://m.media-amazon.com/images/I/81Y9BzQb5yL._AC_UY218_.jpg</t>
  </si>
  <si>
    <t>https://www.amazon.com/dp/B08VDQ5WJR</t>
  </si>
  <si>
    <t>B09RQXVMDV</t>
  </si>
  <si>
    <t>We Hunt Monsters</t>
  </si>
  <si>
    <t>https://m.media-amazon.com/images/I/81USwEkTDJL._AC_UY218_.jpg</t>
  </si>
  <si>
    <t>https://www.amazon.com/dp/B09RQXVMDV</t>
  </si>
  <si>
    <t>B085RD5QB2</t>
  </si>
  <si>
    <t>More of Us (A Love You More Rock Star Romance Book 3)</t>
  </si>
  <si>
    <t>https://m.media-amazon.com/images/I/81b0cXxRLPL._AC_UY218_.jpg</t>
  </si>
  <si>
    <t>https://www.amazon.com/dp/B085RD5QB2</t>
  </si>
  <si>
    <t>B0BL1HJBWY</t>
  </si>
  <si>
    <t>Dungeon Engineer: A Dungeon Core Fantasy (The Fallen World Book 1)</t>
  </si>
  <si>
    <t>https://m.media-amazon.com/images/I/91FYrpr2uML._AC_UY218_.jpg</t>
  </si>
  <si>
    <t>https://www.amazon.com/dp/B0BL1HJBWY</t>
  </si>
  <si>
    <t>B0190HN0NC</t>
  </si>
  <si>
    <t>The Fever Code (Maze Runner, Book Five; Prequel) (The Maze Runner 5)</t>
  </si>
  <si>
    <t>https://m.media-amazon.com/images/I/A1OlZjKo5YL._AC_UY218_.jpg</t>
  </si>
  <si>
    <t>https://www.amazon.com/dp/B0190HN0NC</t>
  </si>
  <si>
    <t>B0BHWQM5DC</t>
  </si>
  <si>
    <t>Good Fortune: A Novel</t>
  </si>
  <si>
    <t>C.K. Chau</t>
  </si>
  <si>
    <t>https://m.media-amazon.com/images/I/91PqcNscc7L._AC_UY218_.jpg</t>
  </si>
  <si>
    <t>https://www.amazon.com/dp/B0BHWQM5DC</t>
  </si>
  <si>
    <t>B000FCKIA0</t>
  </si>
  <si>
    <t>The Ships of Air: The Fall of Ile-Rien (The Fall of Ile-Rien Trilogy Book 2)</t>
  </si>
  <si>
    <t>https://m.media-amazon.com/images/I/51T6VWJl4EL._AC_UY218_.jpg</t>
  </si>
  <si>
    <t>https://www.amazon.com/dp/B000FCKIA0</t>
  </si>
  <si>
    <t>B07NDGY1CK</t>
  </si>
  <si>
    <t>Fear Has a Name: A Pulse-Pounding Contemporary Christian Thriller (The Crittendon Files Book 1)</t>
  </si>
  <si>
    <t>Creston Mapes</t>
  </si>
  <si>
    <t>https://m.media-amazon.com/images/I/71A0efR2D5L._AC_UY218_.jpg</t>
  </si>
  <si>
    <t>https://www.amazon.com/dp/B07NDGY1CK</t>
  </si>
  <si>
    <t>B008EYUJDW</t>
  </si>
  <si>
    <t>The Wretched of Muirwood (Legends of Muirwood Book 1)</t>
  </si>
  <si>
    <t>https://m.media-amazon.com/images/I/813CokE+9PL._AC_UY218_.jpg</t>
  </si>
  <si>
    <t>https://www.amazon.com/dp/B008EYUJDW</t>
  </si>
  <si>
    <t>B0BNP7F64Q</t>
  </si>
  <si>
    <t>Rebirth: A LitRPG Apocalypse Adventure (Electrified Book 1)</t>
  </si>
  <si>
    <t>https://m.media-amazon.com/images/I/812-Fc74orL._AC_UY218_.jpg</t>
  </si>
  <si>
    <t>https://www.amazon.com/dp/B0BNP7F64Q</t>
  </si>
  <si>
    <t>B07MLS4PY3</t>
  </si>
  <si>
    <t>Reveal Me (Shatter Me Novella Book 4)</t>
  </si>
  <si>
    <t>https://m.media-amazon.com/images/I/81Aljcgy3UL._AC_UY218_.jpg</t>
  </si>
  <si>
    <t>https://www.amazon.com/dp/B07MLS4PY3</t>
  </si>
  <si>
    <t>B07L37N751</t>
  </si>
  <si>
    <t>Dragon's Gap: Dragon Shifter Romance Stories 6-7 Plus A Christmas Surprise</t>
  </si>
  <si>
    <t>https://m.media-amazon.com/images/I/91cHGFWmy7L._AC_UY218_.jpg</t>
  </si>
  <si>
    <t>https://www.amazon.com/dp/B07L37N751</t>
  </si>
  <si>
    <t>B0B1L3YXDG</t>
  </si>
  <si>
    <t>The Maze Cutter</t>
  </si>
  <si>
    <t>https://m.media-amazon.com/images/I/81QELzge0SL._AC_UY218_.jpg</t>
  </si>
  <si>
    <t>https://www.amazon.com/dp/B0B1L3YXDG</t>
  </si>
  <si>
    <t>B0BB4LYQZL</t>
  </si>
  <si>
    <t>Dragon Soul (Blood of the Ancients Book 6)</t>
  </si>
  <si>
    <t>https://m.media-amazon.com/images/I/91LrB7tmBVL._AC_UY218_.jpg</t>
  </si>
  <si>
    <t>https://www.amazon.com/dp/B0BB4LYQZL</t>
  </si>
  <si>
    <t>B075573YK6</t>
  </si>
  <si>
    <t>Twelve: The Naturals E-novella</t>
  </si>
  <si>
    <t>https://m.media-amazon.com/images/I/71nmEr7YHVL._AC_UY218_.jpg</t>
  </si>
  <si>
    <t>https://www.amazon.com/dp/B075573YK6</t>
  </si>
  <si>
    <t>B09BHQZ53H</t>
  </si>
  <si>
    <t>Scales of Ash &amp; Smoke: An Enemies to Lovers YA Dragon Fantasy</t>
  </si>
  <si>
    <t>Emily Schneider</t>
  </si>
  <si>
    <t>https://m.media-amazon.com/images/I/91q-Q+aVsML._AC_UY218_.jpg</t>
  </si>
  <si>
    <t>https://www.amazon.com/dp/B09BHQZ53H</t>
  </si>
  <si>
    <t>B00TNDID0O</t>
  </si>
  <si>
    <t>Armada: A novel by the author of Ready Player One</t>
  </si>
  <si>
    <t>https://m.media-amazon.com/images/I/81lYtbGscOL._AC_UY218_.jpg</t>
  </si>
  <si>
    <t>https://www.amazon.com/dp/B00TNDID0O</t>
  </si>
  <si>
    <t>B08NJQWR8F</t>
  </si>
  <si>
    <t>The Dungeon Destroyer: A LitRPG Level-Up Adventure (The Dungeon Slayer Series Book 2)</t>
  </si>
  <si>
    <t>https://m.media-amazon.com/images/I/81-8LJ-Uf4L._AC_UY218_.jpg</t>
  </si>
  <si>
    <t>https://www.amazon.com/dp/B08NJQWR8F</t>
  </si>
  <si>
    <t>B01FPH2N9I</t>
  </si>
  <si>
    <t>The Chilbury Ladies' Choir: A Novel</t>
  </si>
  <si>
    <t>https://m.media-amazon.com/images/I/91Emc0F5RML._AC_UY218_.jpg</t>
  </si>
  <si>
    <t>https://www.amazon.com/dp/B01FPH2N9I</t>
  </si>
  <si>
    <t>B07WYSGG3D</t>
  </si>
  <si>
    <t>The Extraordinaries</t>
  </si>
  <si>
    <t>https://m.media-amazon.com/images/I/81resg7w6WS._AC_UY218_.jpg</t>
  </si>
  <si>
    <t>https://www.amazon.com/dp/B07WYSGG3D</t>
  </si>
  <si>
    <t>B0C3XMZRHK</t>
  </si>
  <si>
    <t>A Mage's Influence: Complete Series</t>
  </si>
  <si>
    <t>https://m.media-amazon.com/images/I/91kfPH7Yh2L._AC_UY218_.jpg</t>
  </si>
  <si>
    <t>https://www.amazon.com/dp/B0C3XMZRHK</t>
  </si>
  <si>
    <t>B08WHHGWCM</t>
  </si>
  <si>
    <t>Bluebird</t>
  </si>
  <si>
    <t>https://m.media-amazon.com/images/I/81VpkoM71TL._AC_UY218_.jpg</t>
  </si>
  <si>
    <t>https://www.amazon.com/dp/B08WHHGWCM</t>
  </si>
  <si>
    <t>B07TVZXQ5V</t>
  </si>
  <si>
    <t>Cemetery Boys</t>
  </si>
  <si>
    <t>https://m.media-amazon.com/images/I/819hf2Zt7RL._AC_UY218_.jpg</t>
  </si>
  <si>
    <t>https://www.amazon.com/dp/B07TVZXQ5V</t>
  </si>
  <si>
    <t>B07G14V8S7</t>
  </si>
  <si>
    <t>To Kill a Mockingbird: A Graphic Novel</t>
  </si>
  <si>
    <t>https://m.media-amazon.com/images/I/91SpClgnqDL._AC_UY218_.jpg</t>
  </si>
  <si>
    <t>https://www.amazon.com/dp/B07G14V8S7</t>
  </si>
  <si>
    <t>B0BYM3J1LZ</t>
  </si>
  <si>
    <t>Dragon Unity (Blood of the Ancients Book 12)</t>
  </si>
  <si>
    <t>https://m.media-amazon.com/images/I/715VID7N9PL._AC_UY218_.jpg</t>
  </si>
  <si>
    <t>https://www.amazon.com/dp/B0BYM3J1LZ</t>
  </si>
  <si>
    <t>B0C5NCZQ9Z</t>
  </si>
  <si>
    <t>Ice Lord</t>
  </si>
  <si>
    <t>Andrew G. Wood</t>
  </si>
  <si>
    <t>https://m.media-amazon.com/images/I/71msJwB6lqL._AC_UY218_.jpg</t>
  </si>
  <si>
    <t>https://www.amazon.com/dp/B0C5NCZQ9Z</t>
  </si>
  <si>
    <t>B08XZPVDVR</t>
  </si>
  <si>
    <t>Reign: Populations Crumble, Book 3</t>
  </si>
  <si>
    <t>https://m.media-amazon.com/images/I/81EmNAHWvcL._AC_UY218_.jpg</t>
  </si>
  <si>
    <t>https://www.amazon.com/dp/B08XZPVDVR</t>
  </si>
  <si>
    <t>B00EGMV01Q</t>
  </si>
  <si>
    <t>Another Country (Vintage International)</t>
  </si>
  <si>
    <t>https://m.media-amazon.com/images/I/819VmAHUNEL._AC_UY218_.jpg</t>
  </si>
  <si>
    <t>https://www.amazon.com/dp/B00EGMV01Q</t>
  </si>
  <si>
    <t>B0CB6L14TZ</t>
  </si>
  <si>
    <t>The Raspberry Field</t>
  </si>
  <si>
    <t>Brenda Maxfield</t>
  </si>
  <si>
    <t>https://m.media-amazon.com/images/I/912pqD9Y4RL._AC_UY218_.jpg</t>
  </si>
  <si>
    <t>https://www.amazon.com/dp/B0CB6L14TZ</t>
  </si>
  <si>
    <t>B00ONUVQZG</t>
  </si>
  <si>
    <t>Outrage (The Singular Menace, 2) (The Singular Menace Series)</t>
  </si>
  <si>
    <t>https://m.media-amazon.com/images/I/91PEB4g29nL._AC_UY218_.jpg</t>
  </si>
  <si>
    <t>https://www.amazon.com/dp/B00ONUVQZG</t>
  </si>
  <si>
    <t>B0C9W6539F</t>
  </si>
  <si>
    <t>Rojo, blanco y sangre azul (ediciÃ³n coleccionista con capÃ­tulo extra) (Spanish Edition)</t>
  </si>
  <si>
    <t>https://m.media-amazon.com/images/I/91KhNVJjoZL._AC_UY218_.jpg</t>
  </si>
  <si>
    <t>https://www.amazon.com/dp/B0C9W6539F</t>
  </si>
  <si>
    <t>B079DND8D3</t>
  </si>
  <si>
    <t>So I'm a Spider, So What?, Vol. 3 (light novel) (So I'm a Spider, So What? (light novel))</t>
  </si>
  <si>
    <t>https://m.media-amazon.com/images/I/91lO6t6D4fL._AC_UY218_.jpg</t>
  </si>
  <si>
    <t>https://www.amazon.com/dp/B079DND8D3</t>
  </si>
  <si>
    <t>B0C7YYM12W</t>
  </si>
  <si>
    <t>A Shade of Darkness and Deception: Book 2 (Power and Promise Series)</t>
  </si>
  <si>
    <t>Jordan A. Day</t>
  </si>
  <si>
    <t>https://m.media-amazon.com/images/I/8164fj4ZToL._AC_UY218_.jpg</t>
  </si>
  <si>
    <t>https://www.amazon.com/dp/B0C7YYM12W</t>
  </si>
  <si>
    <t>B0BN1C3S5F</t>
  </si>
  <si>
    <t>Cloak of Scarlet (A Dericott Tale Book 5)</t>
  </si>
  <si>
    <t>Melanie Dickerson</t>
  </si>
  <si>
    <t>https://m.media-amazon.com/images/I/919X2eXA1XL._AC_UY218_.jpg</t>
  </si>
  <si>
    <t>https://www.amazon.com/dp/B0BN1C3S5F</t>
  </si>
  <si>
    <t>B000SEHJGQ</t>
  </si>
  <si>
    <t>Ham On Rye: A Novel</t>
  </si>
  <si>
    <t>https://m.media-amazon.com/images/I/81xyu6psKnL._AC_UY218_.jpg</t>
  </si>
  <si>
    <t>https://www.amazon.com/dp/B000SEHJGQ</t>
  </si>
  <si>
    <t>B09QJ291R6</t>
  </si>
  <si>
    <t>Blackout: The Complete Series (Books 1-9) (Complete Series Box Sets)</t>
  </si>
  <si>
    <t>https://m.media-amazon.com/images/I/81q7Vqye6QL._AC_UY218_.jpg</t>
  </si>
  <si>
    <t>https://www.amazon.com/dp/B09QJ291R6</t>
  </si>
  <si>
    <t>B000FC2KI8</t>
  </si>
  <si>
    <t>Where Dreams Begin</t>
  </si>
  <si>
    <t>https://m.media-amazon.com/images/I/81XUmm5S72L._AC_UY218_.jpg</t>
  </si>
  <si>
    <t>https://www.amazon.com/dp/B000FC2KI8</t>
  </si>
  <si>
    <t>B09MD8LMXK</t>
  </si>
  <si>
    <t>Rules at the School by the Sea: The Second School by the Sea Novel</t>
  </si>
  <si>
    <t>https://m.media-amazon.com/images/I/81KZ3jQaAIL._AC_UY218_.jpg</t>
  </si>
  <si>
    <t>https://www.amazon.com/dp/B09MD8LMXK</t>
  </si>
  <si>
    <t>B0B92DB1WF</t>
  </si>
  <si>
    <t>Dragon Assassin The Complete Series: Books 1- 5 Box Set</t>
  </si>
  <si>
    <t>Arthur Slade</t>
  </si>
  <si>
    <t>https://m.media-amazon.com/images/I/71vCgGfXQGL._AC_UY218_.jpg</t>
  </si>
  <si>
    <t>https://www.amazon.com/dp/B0B92DB1WF</t>
  </si>
  <si>
    <t>B004JHYRYU</t>
  </si>
  <si>
    <t>The English Patient (Vintage International)</t>
  </si>
  <si>
    <t>https://m.media-amazon.com/images/I/41AkGAhWThL._AC_UY218_.jpg</t>
  </si>
  <si>
    <t>https://www.amazon.com/dp/B004JHYRYU</t>
  </si>
  <si>
    <t>B071J2HSS9</t>
  </si>
  <si>
    <t>The Marrow Thieves</t>
  </si>
  <si>
    <t>https://m.media-amazon.com/images/I/61dvCRd0lPL._AC_UY218_.jpg</t>
  </si>
  <si>
    <t>https://www.amazon.com/dp/B071J2HSS9</t>
  </si>
  <si>
    <t>B00AEFVDGG</t>
  </si>
  <si>
    <t>Family (The Girl in the Box Book 4)</t>
  </si>
  <si>
    <t>https://m.media-amazon.com/images/I/919F+m5SmwL._AC_UY218_.jpg</t>
  </si>
  <si>
    <t>https://www.amazon.com/dp/B00AEFVDGG</t>
  </si>
  <si>
    <t>B0B1BHFVC4</t>
  </si>
  <si>
    <t>The Sequencing Chronicles : The Complete Series</t>
  </si>
  <si>
    <t>https://m.media-amazon.com/images/I/91gFuu8V4zL._AC_UY218_.jpg</t>
  </si>
  <si>
    <t>https://www.amazon.com/dp/B0B1BHFVC4</t>
  </si>
  <si>
    <t>B01EMR5M2C</t>
  </si>
  <si>
    <t>We Will Build (The Kurtherian Gambit Book 8)</t>
  </si>
  <si>
    <t>https://m.media-amazon.com/images/I/81HLIibQ2HL._AC_UY218_.jpg</t>
  </si>
  <si>
    <t>https://www.amazon.com/dp/B01EMR5M2C</t>
  </si>
  <si>
    <t>B08WKPM9KZ</t>
  </si>
  <si>
    <t>Settlers: An Epic Fantasy Gamelit Adventure (Darkthorn Academy Book 3)</t>
  </si>
  <si>
    <t>https://m.media-amazon.com/images/I/91jE-RF-6dL._AC_UY218_.jpg</t>
  </si>
  <si>
    <t>https://www.amazon.com/dp/B08WKPM9KZ</t>
  </si>
  <si>
    <t>B07QN31TDH</t>
  </si>
  <si>
    <t>The Keeper Chronicles</t>
  </si>
  <si>
    <t>JA Andrews</t>
  </si>
  <si>
    <t>https://m.media-amazon.com/images/I/81x3YKwP-YL._AC_UY218_.jpg</t>
  </si>
  <si>
    <t>https://www.amazon.com/dp/B07QN31TDH</t>
  </si>
  <si>
    <t>B0B4F7MF2G</t>
  </si>
  <si>
    <t>I Am In Here: A Breathtaking Christian Thriller</t>
  </si>
  <si>
    <t>https://m.media-amazon.com/images/I/81TgsbBB+JL._AC_UY218_.jpg</t>
  </si>
  <si>
    <t>https://www.amazon.com/dp/B0B4F7MF2G</t>
  </si>
  <si>
    <t>B00S5MIET4</t>
  </si>
  <si>
    <t>The Survivor Chronicles: Book 4, The Risen</t>
  </si>
  <si>
    <t>Erica Stevens</t>
  </si>
  <si>
    <t>https://m.media-amazon.com/images/I/81G34dwDcxL._AC_UY218_.jpg</t>
  </si>
  <si>
    <t>https://www.amazon.com/dp/B00S5MIET4</t>
  </si>
  <si>
    <t>B0B1F7Y8WX</t>
  </si>
  <si>
    <t>Failure Frame: I Became the Strongest and Annihilated Everything With Low-Level Spells (Light Novel) Vol. 4</t>
  </si>
  <si>
    <t>Kaoru Sinozaki</t>
  </si>
  <si>
    <t>https://m.media-amazon.com/images/I/81teFFJYzsL._AC_UY218_.jpg</t>
  </si>
  <si>
    <t>https://www.amazon.com/dp/B0B1F7Y8WX</t>
  </si>
  <si>
    <t>B003K16PXM</t>
  </si>
  <si>
    <t>The Bronze Bow: A Newbery Award Winner</t>
  </si>
  <si>
    <t>https://m.media-amazon.com/images/I/A18ll-XmXuL._AC_UY218_.jpg</t>
  </si>
  <si>
    <t>https://www.amazon.com/dp/B003K16PXM</t>
  </si>
  <si>
    <t>B0763STDRQ</t>
  </si>
  <si>
    <t>Sky in the Deep (Sky and Sea Book 1)</t>
  </si>
  <si>
    <t>https://m.media-amazon.com/images/I/81zS8QMVksL._AC_UY218_.jpg</t>
  </si>
  <si>
    <t>https://www.amazon.com/dp/B0763STDRQ</t>
  </si>
  <si>
    <t>B0BW5MGH4Z</t>
  </si>
  <si>
    <t>Lovestruck Prince! Iâ€™ll Fight the Heroine for My Villainess FiancÃ©e! Volume 1</t>
  </si>
  <si>
    <t>Shakushineko</t>
  </si>
  <si>
    <t>https://m.media-amazon.com/images/I/91mG5Ov6Z3L._AC_UY218_.jpg</t>
  </si>
  <si>
    <t>https://www.amazon.com/dp/B0BW5MGH4Z</t>
  </si>
  <si>
    <t>B07WM1YF41</t>
  </si>
  <si>
    <t>The Ruthless Boys: A High School Bully Romance (Adamson All-Boys Academy Book 2)</t>
  </si>
  <si>
    <t>https://m.media-amazon.com/images/I/81Mae+KtCbL._AC_UY218_.jpg</t>
  </si>
  <si>
    <t>https://www.amazon.com/dp/B07WM1YF41</t>
  </si>
  <si>
    <t>B09BG4VPXH</t>
  </si>
  <si>
    <t>Neighborhood Watch: After the EMP</t>
  </si>
  <si>
    <t>https://m.media-amazon.com/images/I/91yHUn22rbL._AC_UY218_.jpg</t>
  </si>
  <si>
    <t>https://www.amazon.com/dp/B09BG4VPXH</t>
  </si>
  <si>
    <t>B07LDV432Z</t>
  </si>
  <si>
    <t>Louis (Supernatural Prison Book 6)</t>
  </si>
  <si>
    <t>https://m.media-amazon.com/images/I/81MlTOSBQzL._AC_UY218_.jpg</t>
  </si>
  <si>
    <t>https://www.amazon.com/dp/B07LDV432Z</t>
  </si>
  <si>
    <t>B007M2ADJM</t>
  </si>
  <si>
    <t>Shadowfell</t>
  </si>
  <si>
    <t>Juliet Marillier</t>
  </si>
  <si>
    <t>https://m.media-amazon.com/images/I/91TRlUMiu6L._AC_UY218_.jpg</t>
  </si>
  <si>
    <t>https://www.amazon.com/dp/B007M2ADJM</t>
  </si>
  <si>
    <t>B002ZAU8UK</t>
  </si>
  <si>
    <t>In the Hand of the Goddess (Song of the Lioness series Book 2)</t>
  </si>
  <si>
    <t>https://m.media-amazon.com/images/I/81qb12vugQL._AC_UY218_.jpg</t>
  </si>
  <si>
    <t>https://www.amazon.com/dp/B002ZAU8UK</t>
  </si>
  <si>
    <t>B09LCV47N7</t>
  </si>
  <si>
    <t>The Alpha's Son</t>
  </si>
  <si>
    <t>Penny Jessup</t>
  </si>
  <si>
    <t>https://m.media-amazon.com/images/I/91+pS0XGuxL._AC_UY218_.jpg</t>
  </si>
  <si>
    <t>https://www.amazon.com/dp/B09LCV47N7</t>
  </si>
  <si>
    <t>B08H5W5NR5</t>
  </si>
  <si>
    <t>Midnight Kisses (Shifter Island Book 1)</t>
  </si>
  <si>
    <t>https://m.media-amazon.com/images/I/91eWbRR8xqL._AC_UY218_.jpg</t>
  </si>
  <si>
    <t>https://www.amazon.com/dp/B08H5W5NR5</t>
  </si>
  <si>
    <t>B01DB5ISHC</t>
  </si>
  <si>
    <t>Love, Lies, and Hocus Pocus: Revelations (A Lily Singer Cozy Fantasy Adventure Book 2)</t>
  </si>
  <si>
    <t>https://m.media-amazon.com/images/I/81mVYliQGWL._AC_UY218_.jpg</t>
  </si>
  <si>
    <t>https://www.amazon.com/dp/B01DB5ISHC</t>
  </si>
  <si>
    <t>B0C9JVWMDB</t>
  </si>
  <si>
    <t>How I, A Normal High School Student, Went to Royal Academy and Avoided Being Trapped in Hiatus: Vol 2, A LitRPG Adventure (This Academy Extra)</t>
  </si>
  <si>
    <t>https://m.media-amazon.com/images/I/81tkmeBcpuL._AC_UY218_.jpg</t>
  </si>
  <si>
    <t>https://www.amazon.com/dp/B0C9JVWMDB</t>
  </si>
  <si>
    <t>B0015DYIGS</t>
  </si>
  <si>
    <t>The Dawn Patrol</t>
  </si>
  <si>
    <t>https://m.media-amazon.com/images/I/51RmM52wiqL._AC_UY218_.jpg</t>
  </si>
  <si>
    <t>https://www.amazon.com/dp/B0015DYIGS</t>
  </si>
  <si>
    <t>B006CUA17O</t>
  </si>
  <si>
    <t>Bitterblue (Graceling Realm Book 3)</t>
  </si>
  <si>
    <t>https://m.media-amazon.com/images/I/91AMgozKGuL._AC_UY218_.jpg</t>
  </si>
  <si>
    <t>https://www.amazon.com/dp/B006CUA17O</t>
  </si>
  <si>
    <t>B0C796G7SW</t>
  </si>
  <si>
    <t>Whisper of Iron 2: A LitRPG Crafting Fantasy (Isekai Blacksmith)</t>
  </si>
  <si>
    <t>Matt Pivots</t>
  </si>
  <si>
    <t>https://m.media-amazon.com/images/I/81vmpXcQK0L._AC_UY218_.jpg</t>
  </si>
  <si>
    <t>https://www.amazon.com/dp/B0C796G7SW</t>
  </si>
  <si>
    <t>B0CG3QB6RY</t>
  </si>
  <si>
    <t>How I, A Normal High School Student, Went to Royal Academy and Avoided Being Trapped in Hiatus: Vol 3, A LitRPG Adventure (This Academy Extra)</t>
  </si>
  <si>
    <t>https://m.media-amazon.com/images/I/81EizvvzH9L._AC_UY218_.jpg</t>
  </si>
  <si>
    <t>https://www.amazon.com/dp/B0CG3QB6RY</t>
  </si>
  <si>
    <t>B096PVHJCM</t>
  </si>
  <si>
    <t>Disorder: A Dark High School Romance (Elite of Elmwood Academy Book 2)</t>
  </si>
  <si>
    <t>https://m.media-amazon.com/images/I/912saKVbnSS._AC_UY218_.jpg</t>
  </si>
  <si>
    <t>https://www.amazon.com/dp/B096PVHJCM</t>
  </si>
  <si>
    <t>B0847JS568</t>
  </si>
  <si>
    <t>So I'm a Spider, So What?, Vol. 8 (light novel) (So I'm a Spider, So What? (light novel))</t>
  </si>
  <si>
    <t>https://m.media-amazon.com/images/I/91eTcV1s1NL._AC_UY218_.jpg</t>
  </si>
  <si>
    <t>https://www.amazon.com/dp/B0847JS568</t>
  </si>
  <si>
    <t>B07DCD74LP</t>
  </si>
  <si>
    <t>Searching for Sylvie Lee: A Read with Jenna Pick</t>
  </si>
  <si>
    <t>https://m.media-amazon.com/images/I/91Xfh+XbnTL._AC_UY218_.jpg</t>
  </si>
  <si>
    <t>https://www.amazon.com/dp/B07DCD74LP</t>
  </si>
  <si>
    <t>B0BXJWS6N5</t>
  </si>
  <si>
    <t>Rot</t>
  </si>
  <si>
    <t>Candace Wondrak</t>
  </si>
  <si>
    <t>https://m.media-amazon.com/images/I/91yuAn1i8fL._AC_UY218_.jpg</t>
  </si>
  <si>
    <t>https://www.amazon.com/dp/B0BXJWS6N5</t>
  </si>
  <si>
    <t>B0192CTNJU</t>
  </si>
  <si>
    <t>Harry Potter y el prisionero de Azkaban (Spanish Edition)</t>
  </si>
  <si>
    <t>https://m.media-amazon.com/images/I/81RwW60cz5L._AC_UY218_.jpg</t>
  </si>
  <si>
    <t>https://www.amazon.com/dp/B0192CTNJU</t>
  </si>
  <si>
    <t>B00VVSAFIW</t>
  </si>
  <si>
    <t>Private Army (Raiding Forces Book 8)</t>
  </si>
  <si>
    <t>https://m.media-amazon.com/images/I/91uefxCvB9L._AC_UY218_.jpg</t>
  </si>
  <si>
    <t>https://www.amazon.com/dp/B00VVSAFIW</t>
  </si>
  <si>
    <t>B01GLSCUM0</t>
  </si>
  <si>
    <t>The Land: Catacombs: A LitRPG Saga (Chaos Seeds Book 4)</t>
  </si>
  <si>
    <t>https://m.media-amazon.com/images/I/81Y4AjIy2BL._AC_UY218_.jpg</t>
  </si>
  <si>
    <t>https://www.amazon.com/dp/B01GLSCUM0</t>
  </si>
  <si>
    <t>B07SGQ8M32</t>
  </si>
  <si>
    <t>The Mercies</t>
  </si>
  <si>
    <t>Kiran Millwood Hargrave</t>
  </si>
  <si>
    <t>https://m.media-amazon.com/images/I/9104OnUmXkL._AC_UY218_.jpg</t>
  </si>
  <si>
    <t>https://www.amazon.com/dp/B07SGQ8M32</t>
  </si>
  <si>
    <t>B00A9UZHF4</t>
  </si>
  <si>
    <t>A Lady by Midnight (spindle cove Book 3)</t>
  </si>
  <si>
    <t>https://m.media-amazon.com/images/I/81GyPR0jP9L._AC_UY218_.jpg</t>
  </si>
  <si>
    <t>https://www.amazon.com/dp/B00A9UZHF4</t>
  </si>
  <si>
    <t>B08R2L2QN2</t>
  </si>
  <si>
    <t>Enola Holmes and the Black Barouche</t>
  </si>
  <si>
    <t>https://m.media-amazon.com/images/I/81I4zFBh2IL._AC_UY218_.jpg</t>
  </si>
  <si>
    <t>https://www.amazon.com/dp/B08R2L2QN2</t>
  </si>
  <si>
    <t>B00E78IFZI</t>
  </si>
  <si>
    <t>Graduation Day (The Testing Trilogy Book 3)</t>
  </si>
  <si>
    <t>https://m.media-amazon.com/images/I/91utTe-QkeL._AC_UY218_.jpg</t>
  </si>
  <si>
    <t>https://www.amazon.com/dp/B00E78IFZI</t>
  </si>
  <si>
    <t>B0B1Y77SXW</t>
  </si>
  <si>
    <t>Promise Boys</t>
  </si>
  <si>
    <t>Nick Brooks</t>
  </si>
  <si>
    <t>https://m.media-amazon.com/images/I/81lL1IRluDL._AC_UY218_.jpg</t>
  </si>
  <si>
    <t>https://www.amazon.com/dp/B0B1Y77SXW</t>
  </si>
  <si>
    <t>B0C9JY2SYY</t>
  </si>
  <si>
    <t>Fallen Heir (The Royals Book 4)</t>
  </si>
  <si>
    <t>https://m.media-amazon.com/images/I/91f7ybZbScL._AC_UY218_.jpg</t>
  </si>
  <si>
    <t>https://www.amazon.com/dp/B0C9JY2SYY</t>
  </si>
  <si>
    <t>B0B5YMG52D</t>
  </si>
  <si>
    <t>Mark of the Crijik: A LitRPG Adventure</t>
  </si>
  <si>
    <t>ThinkTwice</t>
  </si>
  <si>
    <t>https://m.media-amazon.com/images/I/81FugWm7YgL._AC_UY218_.jpg</t>
  </si>
  <si>
    <t>https://www.amazon.com/dp/B0B5YMG52D</t>
  </si>
  <si>
    <t>B01AVXKQYA</t>
  </si>
  <si>
    <t>Aspen (The Dragon Kings Book 2)</t>
  </si>
  <si>
    <t>https://m.media-amazon.com/images/I/91qtK6rYbYL._AC_UY218_.jpg</t>
  </si>
  <si>
    <t>https://www.amazon.com/dp/B01AVXKQYA</t>
  </si>
  <si>
    <t>B013X8TXPI</t>
  </si>
  <si>
    <t>Compete (The Atlantis Grail Book 2)</t>
  </si>
  <si>
    <t>https://m.media-amazon.com/images/I/91ptnZJnn0L._AC_UY218_.jpg</t>
  </si>
  <si>
    <t>https://www.amazon.com/dp/B013X8TXPI</t>
  </si>
  <si>
    <t>B09SHT3P3L</t>
  </si>
  <si>
    <t>Anon Pls.: A Novel</t>
  </si>
  <si>
    <t>Deuxmoi</t>
  </si>
  <si>
    <t>https://m.media-amazon.com/images/I/61sZcsFVubL._AC_UY218_.jpg</t>
  </si>
  <si>
    <t>https://www.amazon.com/dp/B09SHT3P3L</t>
  </si>
  <si>
    <t>B0BMT83GC7</t>
  </si>
  <si>
    <t>System Reborn Vol 2: A LitRPG Adventure (Apocalypse Reincarnation)</t>
  </si>
  <si>
    <t>https://m.media-amazon.com/images/I/71cwicPITuL._AC_UY218_.jpg</t>
  </si>
  <si>
    <t>https://www.amazon.com/dp/B0BMT83GC7</t>
  </si>
  <si>
    <t>B0829QV3RH</t>
  </si>
  <si>
    <t>A World of Secrets (The Firewall Trilogy Book 2)</t>
  </si>
  <si>
    <t>https://m.media-amazon.com/images/I/91rjKaS4QaL._AC_UY218_.jpg</t>
  </si>
  <si>
    <t>https://www.amazon.com/dp/B0829QV3RH</t>
  </si>
  <si>
    <t>B0BZ6KR67C</t>
  </si>
  <si>
    <t>30 sunsets para enamorarte (Bali 1): Por la autora de Culpa mÃ­a (Spanish Edition)</t>
  </si>
  <si>
    <t>https://m.media-amazon.com/images/I/81r8FLV8QIL._AC_UY218_.jpg</t>
  </si>
  <si>
    <t>https://www.amazon.com/dp/B0BZ6KR67C</t>
  </si>
  <si>
    <t>B0C2X87BFF</t>
  </si>
  <si>
    <t>Runic Cultivator: A LitRPG Adventure (Realms &amp; Runes Book 1)</t>
  </si>
  <si>
    <t>Joshua Kern</t>
  </si>
  <si>
    <t>https://m.media-amazon.com/images/I/919WNoE3CaL._AC_UY218_.jpg</t>
  </si>
  <si>
    <t>https://www.amazon.com/dp/B0C2X87BFF</t>
  </si>
  <si>
    <t>B09DW2S7PJ</t>
  </si>
  <si>
    <t>Rise of the Shadow (Shadow Knights Book 2)</t>
  </si>
  <si>
    <t>https://m.media-amazon.com/images/I/91YzhKMAQYL._AC_UY218_.jpg</t>
  </si>
  <si>
    <t>https://www.amazon.com/dp/B09DW2S7PJ</t>
  </si>
  <si>
    <t>B08NYYNLCV</t>
  </si>
  <si>
    <t>Aeons (The Infinity Engines Book 4)</t>
  </si>
  <si>
    <t>https://m.media-amazon.com/images/I/81lxo87liMS._AC_UY218_.jpg</t>
  </si>
  <si>
    <t>https://www.amazon.com/dp/B08NYYNLCV</t>
  </si>
  <si>
    <t>B098PJV265</t>
  </si>
  <si>
    <t>Isle of the Undead: An Epic Fantasy Gamelit Adventure (Darkthorn Academy Book 4)</t>
  </si>
  <si>
    <t>https://m.media-amazon.com/images/I/71uz2cV2-ES._AC_UY218_.jpg</t>
  </si>
  <si>
    <t>https://www.amazon.com/dp/B098PJV265</t>
  </si>
  <si>
    <t>B0CBL9Z6RZ</t>
  </si>
  <si>
    <t>The Piccadilly: A YA Coming-of-Age Western Series (Two Thousand Grueling Miles Book 4)</t>
  </si>
  <si>
    <t>L.J. Martin</t>
  </si>
  <si>
    <t>https://m.media-amazon.com/images/I/91pj9o7v-YL._AC_UY218_.jpg</t>
  </si>
  <si>
    <t>https://www.amazon.com/dp/B0CBL9Z6RZ</t>
  </si>
  <si>
    <t>B00O0FZ8BM</t>
  </si>
  <si>
    <t>The Silver Witch: A Novel</t>
  </si>
  <si>
    <t>https://m.media-amazon.com/images/I/81WUgvMhklL._AC_UY218_.jpg</t>
  </si>
  <si>
    <t>https://www.amazon.com/dp/B00O0FZ8BM</t>
  </si>
  <si>
    <t>B09P4BWB7G</t>
  </si>
  <si>
    <t>The Rogue Elf: Twilight Ascension (An Epic Fantasy Progression Series) (Dwemhar Realms Omnibuses)</t>
  </si>
  <si>
    <t>https://m.media-amazon.com/images/I/91BeOmhkg3L._AC_UY218_.jpg</t>
  </si>
  <si>
    <t>https://www.amazon.com/dp/B09P4BWB7G</t>
  </si>
  <si>
    <t>B01N390U59</t>
  </si>
  <si>
    <t>The Book of Dust: La Belle Sauvage (Book of Dust, Volume 1)</t>
  </si>
  <si>
    <t>https://m.media-amazon.com/images/I/A1MJzGsSL8L._AC_UY218_.jpg</t>
  </si>
  <si>
    <t>https://www.amazon.com/dp/B01N390U59</t>
  </si>
  <si>
    <t>B00DB365KW</t>
  </si>
  <si>
    <t>Three Weeks With Lady X (Desperate Duchesses Book 7)</t>
  </si>
  <si>
    <t>https://m.media-amazon.com/images/I/81N45gjBBfL._AC_UY218_.jpg</t>
  </si>
  <si>
    <t>https://www.amazon.com/dp/B00DB365KW</t>
  </si>
  <si>
    <t>B07ZC6XGGY</t>
  </si>
  <si>
    <t>The Gilded Ones</t>
  </si>
  <si>
    <t>Namina Forna</t>
  </si>
  <si>
    <t>https://m.media-amazon.com/images/I/81J+02y8LOL._AC_UY218_.jpg</t>
  </si>
  <si>
    <t>https://www.amazon.com/dp/B07ZC6XGGY</t>
  </si>
  <si>
    <t>B002TIOYT4</t>
  </si>
  <si>
    <t>The Odyssey of Homer</t>
  </si>
  <si>
    <t>Richmond Lattimore</t>
  </si>
  <si>
    <t>https://m.media-amazon.com/images/I/91F3LesWNFL._AC_UY218_.jpg</t>
  </si>
  <si>
    <t>https://www.amazon.com/dp/B002TIOYT4</t>
  </si>
  <si>
    <t>B0BVQ6X4M5</t>
  </si>
  <si>
    <t>System Reborn Vol 4: A LitRPG Adventure (Apocalypse Reincarnation)</t>
  </si>
  <si>
    <t>https://m.media-amazon.com/images/I/71VpblbfAvL._AC_UY218_.jpg</t>
  </si>
  <si>
    <t>https://www.amazon.com/dp/B0BVQ6X4M5</t>
  </si>
  <si>
    <t>B0192CTMVY</t>
  </si>
  <si>
    <t>Harry Potter und der Stein der Weisen (German Edition)</t>
  </si>
  <si>
    <t>https://m.media-amazon.com/images/I/818xItoAr-L._AC_UY218_.jpg</t>
  </si>
  <si>
    <t>https://www.amazon.com/dp/B0192CTMVY</t>
  </si>
  <si>
    <t>B00F3HGC5W</t>
  </si>
  <si>
    <t>One Piece, Vol. 4: The Black Cat Pirates (One Piece Graphic Novel)</t>
  </si>
  <si>
    <t>https://m.media-amazon.com/images/I/813V-81g5oL._AC_UY218_.jpg</t>
  </si>
  <si>
    <t>https://www.amazon.com/dp/B00F3HGC5W</t>
  </si>
  <si>
    <t>B002YPOS2K</t>
  </si>
  <si>
    <t>The Woman Who Rides Like a Man (Song Of The Lioness Quartet Book 3)</t>
  </si>
  <si>
    <t>https://m.media-amazon.com/images/I/81aolMtQKQL._AC_UY218_.jpg</t>
  </si>
  <si>
    <t>https://www.amazon.com/dp/B002YPOS2K</t>
  </si>
  <si>
    <t>B084MDMCC4</t>
  </si>
  <si>
    <t>So I'm a Spider, So What?, Vol. 9 (light novel) (So I'm a Spider, So What? (light novel))</t>
  </si>
  <si>
    <t>https://m.media-amazon.com/images/I/91V5srjrtyL._AC_UY218_.jpg</t>
  </si>
  <si>
    <t>https://www.amazon.com/dp/B084MDMCC4</t>
  </si>
  <si>
    <t>B07V6MC4TY</t>
  </si>
  <si>
    <t>Strategic Services (Raiding Forces Book 12)</t>
  </si>
  <si>
    <t>https://m.media-amazon.com/images/I/91OkUujWBWL._AC_UY218_.jpg</t>
  </si>
  <si>
    <t>https://www.amazon.com/dp/B07V6MC4TY</t>
  </si>
  <si>
    <t>B09JRHMF4V</t>
  </si>
  <si>
    <t>Trapped in a Dating Sim: The World of Otome Games is Tough for Mobs (Light Novel) Vol. 4</t>
  </si>
  <si>
    <t>https://m.media-amazon.com/images/I/81vA3GpA6YL._AC_UY218_.jpg</t>
  </si>
  <si>
    <t>https://www.amazon.com/dp/B09JRHMF4V</t>
  </si>
  <si>
    <t>B07KPQSGL1</t>
  </si>
  <si>
    <t>The Snow Queen: The Complete Saga: Books 1-3: Heart of Ice, Sacrifice, Snowflakes</t>
  </si>
  <si>
    <t>https://m.media-amazon.com/images/I/91+FI78fmEL._AC_UY218_.jpg</t>
  </si>
  <si>
    <t>https://www.amazon.com/dp/B07KPQSGL1</t>
  </si>
  <si>
    <t>B0956K6QN8</t>
  </si>
  <si>
    <t>Jujutsu Kaisen, Vol. 10: Evening Festival</t>
  </si>
  <si>
    <t>https://m.media-amazon.com/images/I/91OS-SAEvJL._AC_UY218_.jpg</t>
  </si>
  <si>
    <t>https://www.amazon.com/dp/B0956K6QN8</t>
  </si>
  <si>
    <t>B008LWDHKO</t>
  </si>
  <si>
    <t>Fireblood (Whispers from Mirrowen Book 1)</t>
  </si>
  <si>
    <t>https://m.media-amazon.com/images/I/51mMzePtjpL._AC_UY218_.jpg</t>
  </si>
  <si>
    <t>https://www.amazon.com/dp/B008LWDHKO</t>
  </si>
  <si>
    <t>B00GW9IZXC</t>
  </si>
  <si>
    <t>Legacy (The Girl in the Box Book 8)</t>
  </si>
  <si>
    <t>https://m.media-amazon.com/images/I/91F80nKqEOL._AC_UY218_.jpg</t>
  </si>
  <si>
    <t>https://www.amazon.com/dp/B00GW9IZXC</t>
  </si>
  <si>
    <t>B07ZXJB894</t>
  </si>
  <si>
    <t>The Unselected Journals of Emma M. Lion: Vol. 2</t>
  </si>
  <si>
    <t>https://m.media-amazon.com/images/I/91OjBfJ43+L._AC_UY218_.jpg</t>
  </si>
  <si>
    <t>https://www.amazon.com/dp/B07ZXJB894</t>
  </si>
  <si>
    <t>B00TBKUXQQ</t>
  </si>
  <si>
    <t>Until Friday Night (A Field Party Book 1)</t>
  </si>
  <si>
    <t>https://m.media-amazon.com/images/I/819OxYqREsL._AC_UY218_.jpg</t>
  </si>
  <si>
    <t>https://www.amazon.com/dp/B00TBKUXQQ</t>
  </si>
  <si>
    <t>B0C9JWGPFL</t>
  </si>
  <si>
    <t>Harrier: Justice: (A Superhero Adventure Series)</t>
  </si>
  <si>
    <t>Jaime Castle</t>
  </si>
  <si>
    <t>https://m.media-amazon.com/images/I/81gc40poJcL._AC_UY218_.jpg</t>
  </si>
  <si>
    <t>https://www.amazon.com/dp/B0C9JWGPFL</t>
  </si>
  <si>
    <t>B07S2VRTT2</t>
  </si>
  <si>
    <t>Darkblood Academy: Book One: Half-Blood (A Supernatural Academy Series)</t>
  </si>
  <si>
    <t>G.K. DeRosa</t>
  </si>
  <si>
    <t>https://m.media-amazon.com/images/I/91n959+agHL._AC_UY218_.jpg</t>
  </si>
  <si>
    <t>https://www.amazon.com/dp/B07S2VRTT2</t>
  </si>
  <si>
    <t>B000FC12L4</t>
  </si>
  <si>
    <t>Lirael (Old Kingdom Book 2)</t>
  </si>
  <si>
    <t>https://m.media-amazon.com/images/I/71KWpKpi3-L._AC_UY218_.jpg</t>
  </si>
  <si>
    <t>https://www.amazon.com/dp/B000FC12L4</t>
  </si>
  <si>
    <t>B0176X31QI</t>
  </si>
  <si>
    <t>The Inquisition: Summoner: Book Two (The Summoner Trilogy 2)</t>
  </si>
  <si>
    <t>https://m.media-amazon.com/images/I/91NhP+I5jnL._AC_UY218_.jpg</t>
  </si>
  <si>
    <t>https://www.amazon.com/dp/B0176X31QI</t>
  </si>
  <si>
    <t>B0BDQRGFWV</t>
  </si>
  <si>
    <t>The Night in Question (An Agathas Mystery Book 2)</t>
  </si>
  <si>
    <t>https://m.media-amazon.com/images/I/71b04i2QpdL._AC_UY218_.jpg</t>
  </si>
  <si>
    <t>https://www.amazon.com/dp/B0BDQRGFWV</t>
  </si>
  <si>
    <t>B07WWG4JN2</t>
  </si>
  <si>
    <t>Avatar, The Last Airbender: The Shadow of Kyoshi (Chronicles of the Avatar Book 2)</t>
  </si>
  <si>
    <t>https://m.media-amazon.com/images/I/81rtbG3UnFL._AC_UY218_.jpg</t>
  </si>
  <si>
    <t>https://www.amazon.com/dp/B07WWG4JN2</t>
  </si>
  <si>
    <t>B073DJSHLB</t>
  </si>
  <si>
    <t>Haunted: A Heart-warming Thriller for Dog Lovers (The Chase Ryder Series Book 2)</t>
  </si>
  <si>
    <t>https://m.media-amazon.com/images/I/91EG8RnrWHL._AC_UY218_.jpg</t>
  </si>
  <si>
    <t>https://www.amazon.com/dp/B073DJSHLB</t>
  </si>
  <si>
    <t>B08FB93B24</t>
  </si>
  <si>
    <t>Stuck with You</t>
  </si>
  <si>
    <t>https://m.media-amazon.com/images/I/61fWq-6QFYL._AC_UY218_.jpg</t>
  </si>
  <si>
    <t>https://www.amazon.com/dp/B08FB93B24</t>
  </si>
  <si>
    <t>B0B42YGVJW</t>
  </si>
  <si>
    <t>Melody of Mana: A Progression Fantasy</t>
  </si>
  <si>
    <t>Wandering Agent</t>
  </si>
  <si>
    <t>https://m.media-amazon.com/images/I/81gxyN4AHTL._AC_UY218_.jpg</t>
  </si>
  <si>
    <t>https://www.amazon.com/dp/B0B42YGVJW</t>
  </si>
  <si>
    <t>B084RD9N97</t>
  </si>
  <si>
    <t>The Divine Dungeon Complete Series: Dungeon Core GameLit Fantasy</t>
  </si>
  <si>
    <t>https://m.media-amazon.com/images/I/91xft8s3eHL._AC_UY218_.jpg</t>
  </si>
  <si>
    <t>https://www.amazon.com/dp/B084RD9N97</t>
  </si>
  <si>
    <t>B000SEHPZG</t>
  </si>
  <si>
    <t>Boundaries in Dating: How Healthy Choices Grow Healthy Relationships</t>
  </si>
  <si>
    <t>https://m.media-amazon.com/images/I/61eenF903vL._AC_UY218_.jpg</t>
  </si>
  <si>
    <t>https://www.amazon.com/dp/B000SEHPZG</t>
  </si>
  <si>
    <t>B09QF9MTHH</t>
  </si>
  <si>
    <t>Nox Wolf: A Rejected Mate Shifter Romance (The Moon Alpha Series)</t>
  </si>
  <si>
    <t>https://m.media-amazon.com/images/I/91kXqPUwogL._AC_UY218_.jpg</t>
  </si>
  <si>
    <t>https://www.amazon.com/dp/B09QF9MTHH</t>
  </si>
  <si>
    <t>B08LD21J1M</t>
  </si>
  <si>
    <t>So I'm a Spider, So What?, Vol. 11 (light novel) (So I'm a Spider, So What? (light novel))</t>
  </si>
  <si>
    <t>https://m.media-amazon.com/images/I/91xn+0ii5fL._AC_UY218_.jpg</t>
  </si>
  <si>
    <t>https://www.amazon.com/dp/B08LD21J1M</t>
  </si>
  <si>
    <t>B09YKZ658V</t>
  </si>
  <si>
    <t>Fiery Fae (The Night Realm: Court Marked Book 2)</t>
  </si>
  <si>
    <t>https://m.media-amazon.com/images/I/91k6SSGvrhL._AC_UY218_.jpg</t>
  </si>
  <si>
    <t>https://www.amazon.com/dp/B09YKZ658V</t>
  </si>
  <si>
    <t>B004QWZNAK</t>
  </si>
  <si>
    <t>Geek Love: A Novel (Vintage Contemporaries)</t>
  </si>
  <si>
    <t>Katherine Dunn</t>
  </si>
  <si>
    <t>https://m.media-amazon.com/images/I/61lFAdqINDL._AC_UY218_.jpg</t>
  </si>
  <si>
    <t>https://www.amazon.com/dp/B004QWZNAK</t>
  </si>
  <si>
    <t>B00T3NN5AC</t>
  </si>
  <si>
    <t>Matefinder</t>
  </si>
  <si>
    <t>https://m.media-amazon.com/images/I/91l5K8zvDNL._AC_UY218_.jpg</t>
  </si>
  <si>
    <t>https://www.amazon.com/dp/B00T3NN5AC</t>
  </si>
  <si>
    <t>B09YY5XMD1</t>
  </si>
  <si>
    <t>We Hunt Monsters 2</t>
  </si>
  <si>
    <t>https://m.media-amazon.com/images/I/814AkohSJ-L._AC_UY218_.jpg</t>
  </si>
  <si>
    <t>https://www.amazon.com/dp/B09YY5XMD1</t>
  </si>
  <si>
    <t>B088YP52W8</t>
  </si>
  <si>
    <t>The Tip of the Sword (Raiding Forces Book 13)</t>
  </si>
  <si>
    <t>https://m.media-amazon.com/images/I/81LhtGoENcL._AC_UY218_.jpg</t>
  </si>
  <si>
    <t>https://www.amazon.com/dp/B088YP52W8</t>
  </si>
  <si>
    <t>B00B9FWZDK</t>
  </si>
  <si>
    <t>Prisoner B-3087</t>
  </si>
  <si>
    <t>Alan Gratz</t>
  </si>
  <si>
    <t>https://m.media-amazon.com/images/I/91r0sqcUMyL._AC_UY218_.jpg</t>
  </si>
  <si>
    <t>https://www.amazon.com/dp/B00B9FWZDK</t>
  </si>
  <si>
    <t>B00A1TEZA6</t>
  </si>
  <si>
    <t>All The King's Men: A Pulitzer Prize Winner</t>
  </si>
  <si>
    <t>Robert Penn Warren</t>
  </si>
  <si>
    <t>https://m.media-amazon.com/images/I/71lv2FPn0QL._AC_UY218_.jpg</t>
  </si>
  <si>
    <t>https://www.amazon.com/dp/B00A1TEZA6</t>
  </si>
  <si>
    <t>B0BTRD17YF</t>
  </si>
  <si>
    <t>The Forever Bet (Lake City High Book 3)</t>
  </si>
  <si>
    <t>https://m.media-amazon.com/images/I/81dO+pcqq4L._AC_UY218_.jpg</t>
  </si>
  <si>
    <t>https://www.amazon.com/dp/B0BTRD17YF</t>
  </si>
  <si>
    <t>B005GSZZKG</t>
  </si>
  <si>
    <t>Matched</t>
  </si>
  <si>
    <t>Ally Condie</t>
  </si>
  <si>
    <t>https://m.media-amazon.com/images/I/81ADcBc-4bL._AC_UY218_.jpg</t>
  </si>
  <si>
    <t>https://www.amazon.com/dp/B005GSZZKG</t>
  </si>
  <si>
    <t>B0B2QBH8PX</t>
  </si>
  <si>
    <t>Bradford Brawler (Bradford Bastard Book 2)</t>
  </si>
  <si>
    <t>https://m.media-amazon.com/images/I/718+EzyvK6L._AC_UY218_.jpg</t>
  </si>
  <si>
    <t>https://www.amazon.com/dp/B0B2QBH8PX</t>
  </si>
  <si>
    <t>B075RK464B</t>
  </si>
  <si>
    <t>https://m.media-amazon.com/images/I/81+ELJNr77L._AC_UY218_.jpg</t>
  </si>
  <si>
    <t>https://www.amazon.com/dp/B075RK464B</t>
  </si>
  <si>
    <t>B0B69KD5Z6</t>
  </si>
  <si>
    <t>Path of Deceit</t>
  </si>
  <si>
    <t>Tessa Gratton</t>
  </si>
  <si>
    <t>https://m.media-amazon.com/images/I/91lxb5XFtFL._AC_UY218_.jpg</t>
  </si>
  <si>
    <t>https://www.amazon.com/dp/B0B69KD5Z6</t>
  </si>
  <si>
    <t>B0C445D6WZ</t>
  </si>
  <si>
    <t>Heart Bond (Elven Alliance Book 8)</t>
  </si>
  <si>
    <t>https://m.media-amazon.com/images/I/81FygrDUCHL._AC_UY218_.jpg</t>
  </si>
  <si>
    <t>https://www.amazon.com/dp/B0C445D6WZ</t>
  </si>
  <si>
    <t>B0B74CL265</t>
  </si>
  <si>
    <t>Forging the Sword: An Action Adventure Fantasy with Historical Elements (Footnail Book 2)</t>
  </si>
  <si>
    <t>https://m.media-amazon.com/images/I/81Q70doZTKL._AC_UY218_.jpg</t>
  </si>
  <si>
    <t>https://www.amazon.com/dp/B0B74CL265</t>
  </si>
  <si>
    <t>B08R3TTQSK</t>
  </si>
  <si>
    <t>Terciel &amp; Elinor (Old Kingdom)</t>
  </si>
  <si>
    <t>https://m.media-amazon.com/images/I/91sqYa3gGAS._AC_UY218_.jpg</t>
  </si>
  <si>
    <t>https://www.amazon.com/dp/B08R3TTQSK</t>
  </si>
  <si>
    <t>B00W1VC1XK</t>
  </si>
  <si>
    <t>Desert Patrol (Raiding Forces Book 7)</t>
  </si>
  <si>
    <t>https://m.media-amazon.com/images/I/814lXb65wrL._AC_UY218_.jpg</t>
  </si>
  <si>
    <t>https://www.amazon.com/dp/B00W1VC1XK</t>
  </si>
  <si>
    <t>B08334HN5J</t>
  </si>
  <si>
    <t>Mageborn: An absolutely gripping fantasy novel (The Hollow King Book 1)</t>
  </si>
  <si>
    <t>Jessica Thorne</t>
  </si>
  <si>
    <t>https://m.media-amazon.com/images/I/91Z4IyipkqL._AC_UY218_.jpg</t>
  </si>
  <si>
    <t>https://www.amazon.com/dp/B08334HN5J</t>
  </si>
  <si>
    <t>B00FVW7CVM</t>
  </si>
  <si>
    <t>The Queen of the Tearling: A Novel</t>
  </si>
  <si>
    <t>Erika Johansen</t>
  </si>
  <si>
    <t>https://m.media-amazon.com/images/I/91JIKsPQ5xL._AC_UY218_.jpg</t>
  </si>
  <si>
    <t>https://www.amazon.com/dp/B00FVW7CVM</t>
  </si>
  <si>
    <t>B0C45DV77D</t>
  </si>
  <si>
    <t>The Unlucky Prince: A Frog Prince Retelling</t>
  </si>
  <si>
    <t>Deborah Grace White</t>
  </si>
  <si>
    <t>https://m.media-amazon.com/images/I/91Ce0YcMLZL._AC_UY218_.jpg</t>
  </si>
  <si>
    <t>https://www.amazon.com/dp/B0C45DV77D</t>
  </si>
  <si>
    <t>B07G12N4YP</t>
  </si>
  <si>
    <t>So I'm a Spider, So What?, Vol. 4 (light novel) (So I'm a Spider, So What? (light novel))</t>
  </si>
  <si>
    <t>https://m.media-amazon.com/images/I/81yM17gviSL._AC_UY218_.jpg</t>
  </si>
  <si>
    <t>https://www.amazon.com/dp/B07G12N4YP</t>
  </si>
  <si>
    <t>B004A8ZYXG</t>
  </si>
  <si>
    <t>When Beauty Tamed the Beast (Fairy Tales Book 2)</t>
  </si>
  <si>
    <t>https://m.media-amazon.com/images/I/91C-ZaF1ugL._AC_UY218_.jpg</t>
  </si>
  <si>
    <t>https://www.amazon.com/dp/B004A8ZYXG</t>
  </si>
  <si>
    <t>B0BCZ1KLMY</t>
  </si>
  <si>
    <t>This Blood that Binds Us</t>
  </si>
  <si>
    <t>S.L. Cokeley</t>
  </si>
  <si>
    <t>https://m.media-amazon.com/images/I/81LCdwz0k7L._AC_UY218_.jpg</t>
  </si>
  <si>
    <t>https://www.amazon.com/dp/B0BCZ1KLMY</t>
  </si>
  <si>
    <t>B01LXEZXT3</t>
  </si>
  <si>
    <t>The Cafe by the Sea: A Novel</t>
  </si>
  <si>
    <t>https://m.media-amazon.com/images/I/91lYZMJAmqL._AC_UY218_.jpg</t>
  </si>
  <si>
    <t>https://www.amazon.com/dp/B01LXEZXT3</t>
  </si>
  <si>
    <t>B091N8XQ14</t>
  </si>
  <si>
    <t>Her Royal Wolf: A Rejected Mates Romance (Fall Mountain Shifters Book 3)</t>
  </si>
  <si>
    <t>https://m.media-amazon.com/images/I/81P2j2p9lAL._AC_UY218_.jpg</t>
  </si>
  <si>
    <t>https://www.amazon.com/dp/B091N8XQ14</t>
  </si>
  <si>
    <t>B0BYBHVY3T</t>
  </si>
  <si>
    <t>Entangled Chaos (Enchanted Chaos Series Book 3)</t>
  </si>
  <si>
    <t>Jessica Sorensen</t>
  </si>
  <si>
    <t>https://m.media-amazon.com/images/I/91LseAfITcL._AC_UY218_.jpg</t>
  </si>
  <si>
    <t>https://www.amazon.com/dp/B0BYBHVY3T</t>
  </si>
  <si>
    <t>B01HP1TL6K</t>
  </si>
  <si>
    <t>Release The Dogs of War (The Kurtherian Gambit Book 10)</t>
  </si>
  <si>
    <t>https://m.media-amazon.com/images/I/91O4EVMKSIL._AC_UY218_.jpg</t>
  </si>
  <si>
    <t>https://www.amazon.com/dp/B01HP1TL6K</t>
  </si>
  <si>
    <t>B01M3001TX</t>
  </si>
  <si>
    <t>Necessary Force (Raiding Forces Book 6)</t>
  </si>
  <si>
    <t>https://m.media-amazon.com/images/I/81eOUl9T2VL._AC_UY218_.jpg</t>
  </si>
  <si>
    <t>https://www.amazon.com/dp/B01M3001TX</t>
  </si>
  <si>
    <t>B08MFJW559</t>
  </si>
  <si>
    <t>The Boys Who Saved Me: A Contemporary Reverse Harem Romance (The Boys Who Saved Me, Book 1)</t>
  </si>
  <si>
    <t>Mia Belle</t>
  </si>
  <si>
    <t>https://m.media-amazon.com/images/I/91ewJ1GweRL._AC_UY218_.jpg</t>
  </si>
  <si>
    <t>https://www.amazon.com/dp/B08MFJW559</t>
  </si>
  <si>
    <t>B0BD65RKFW</t>
  </si>
  <si>
    <t>DespuÃ©s de diciembre (ediciÃ³n revisada por la autora) (Meses a tu lado 2) (Spanish Edition)</t>
  </si>
  <si>
    <t>https://m.media-amazon.com/images/I/71plGKA6cuL._AC_UY218_.jpg</t>
  </si>
  <si>
    <t>https://www.amazon.com/dp/B0BD65RKFW</t>
  </si>
  <si>
    <t>B07V3838T5</t>
  </si>
  <si>
    <t>A Heart So Fierce and Broken (The Cursebreaker Series Book 2)</t>
  </si>
  <si>
    <t>https://m.media-amazon.com/images/I/9187fTHRc0L._AC_UY218_.jpg</t>
  </si>
  <si>
    <t>https://www.amazon.com/dp/B07V3838T5</t>
  </si>
  <si>
    <t>B07BJLCVCF</t>
  </si>
  <si>
    <t>A Map of Days (Miss Peregrine's Peculiar Children Book 4)</t>
  </si>
  <si>
    <t>https://m.media-amazon.com/images/I/91+zyqo55RL._AC_UY218_.jpg</t>
  </si>
  <si>
    <t>https://www.amazon.com/dp/B07BJLCVCF</t>
  </si>
  <si>
    <t>B0BN1BLDPX</t>
  </si>
  <si>
    <t>The Light on Halsey Street</t>
  </si>
  <si>
    <t>Vanessa Miller</t>
  </si>
  <si>
    <t>https://m.media-amazon.com/images/I/81XTxFmZ8GL._AC_UY218_.jpg</t>
  </si>
  <si>
    <t>https://www.amazon.com/dp/B0BN1BLDPX</t>
  </si>
  <si>
    <t>B092T8LPLP</t>
  </si>
  <si>
    <t>A Far Wilder Magic</t>
  </si>
  <si>
    <t>Allison Saft</t>
  </si>
  <si>
    <t>https://m.media-amazon.com/images/I/912hx5UaykL._AC_UY218_.jpg</t>
  </si>
  <si>
    <t>https://www.amazon.com/dp/B092T8LPLP</t>
  </si>
  <si>
    <t>B004A9037C</t>
  </si>
  <si>
    <t>Pale Demon (The Hollows Book 9)</t>
  </si>
  <si>
    <t>https://m.media-amazon.com/images/I/51YPk2g-PdL._AC_UY218_.jpg</t>
  </si>
  <si>
    <t>https://www.amazon.com/dp/B004A9037C</t>
  </si>
  <si>
    <t>B0C2KSMHPM</t>
  </si>
  <si>
    <t>Bioshifter: Volume 1</t>
  </si>
  <si>
    <t>Natalie Maher</t>
  </si>
  <si>
    <t>https://m.media-amazon.com/images/I/81rkADY2SqL._AC_UY218_.jpg</t>
  </si>
  <si>
    <t>https://www.amazon.com/dp/B0C2KSMHPM</t>
  </si>
  <si>
    <t>B008737VJU</t>
  </si>
  <si>
    <t>Forever . . . (Richard Jackson Book)</t>
  </si>
  <si>
    <t>https://m.media-amazon.com/images/I/71DeA9eiaKL._AC_UY218_.jpg</t>
  </si>
  <si>
    <t>https://www.amazon.com/dp/B008737VJU</t>
  </si>
  <si>
    <t>B09QLBXRT1</t>
  </si>
  <si>
    <t>Foul Lady Fortune</t>
  </si>
  <si>
    <t>https://m.media-amazon.com/images/I/71o7K8xWaAL._AC_UY218_.jpg</t>
  </si>
  <si>
    <t>https://www.amazon.com/dp/B09QLBXRT1</t>
  </si>
  <si>
    <t>B0B2Y8D1SP</t>
  </si>
  <si>
    <t>Teaching the Teacher's Pet: A YA Enemies to Lovers Romance (Most Likely To Book 1)</t>
  </si>
  <si>
    <t>https://m.media-amazon.com/images/I/81TnjcAlsBL._AC_UY218_.jpg</t>
  </si>
  <si>
    <t>https://www.amazon.com/dp/B0B2Y8D1SP</t>
  </si>
  <si>
    <t>B08PDGJX95</t>
  </si>
  <si>
    <t>Somebody to Love (Gideon's Cove Book 3)</t>
  </si>
  <si>
    <t>https://m.media-amazon.com/images/I/81T7QJQXMCL._AC_UY218_.jpg</t>
  </si>
  <si>
    <t>https://www.amazon.com/dp/B08PDGJX95</t>
  </si>
  <si>
    <t>B081ZJNZTR</t>
  </si>
  <si>
    <t>Clown in a Cornfield</t>
  </si>
  <si>
    <t>Adam Cesare</t>
  </si>
  <si>
    <t>https://m.media-amazon.com/images/I/81bvBT2nPJL._AC_UY218_.jpg</t>
  </si>
  <si>
    <t>https://www.amazon.com/dp/B081ZJNZTR</t>
  </si>
  <si>
    <t>B075R196RM</t>
  </si>
  <si>
    <t>The Hundred Halls (Books 1-3) (Hundred Halls Bundles Book 1)</t>
  </si>
  <si>
    <t>Thomas K. Carpenter</t>
  </si>
  <si>
    <t>https://m.media-amazon.com/images/I/91ADXKM9KPL._AC_UY218_.jpg</t>
  </si>
  <si>
    <t>https://www.amazon.com/dp/B075R196RM</t>
  </si>
  <si>
    <t>B0B4BKNQG4</t>
  </si>
  <si>
    <t>Dragon Heart (Blood of the Ancients Book 4)</t>
  </si>
  <si>
    <t>https://m.media-amazon.com/images/I/A1yHad-ARaL._AC_UY218_.jpg</t>
  </si>
  <si>
    <t>https://www.amazon.com/dp/B0B4BKNQG4</t>
  </si>
  <si>
    <t>B013PKIRUG</t>
  </si>
  <si>
    <t>I Am Number Four Collection: Books 1-6: I Am Number Four, The Power of Six, The Rise of Nine, The Fall of Five, The Revenge of Seven, The Fate of Ten (Lorien Legacies)</t>
  </si>
  <si>
    <t>https://m.media-amazon.com/images/I/918QDwicQ-L._AC_UY218_.jpg</t>
  </si>
  <si>
    <t>https://www.amazon.com/dp/B013PKIRUG</t>
  </si>
  <si>
    <t>B09JS8LZP3</t>
  </si>
  <si>
    <t>Failure Frame: I Became the Strongest and Annihilated Everything With Low-Level Spells (Light Novel) Vol. 3</t>
  </si>
  <si>
    <t>https://m.media-amazon.com/images/I/81zax5GnFbL._AC_UY218_.jpg</t>
  </si>
  <si>
    <t>https://www.amazon.com/dp/B09JS8LZP3</t>
  </si>
  <si>
    <t>B08T9ZQD4T</t>
  </si>
  <si>
    <t>The Sunfire King (Of Candlelight and Shadows Book 2)</t>
  </si>
  <si>
    <t>https://m.media-amazon.com/images/I/91koc2e12LL._AC_UY218_.jpg</t>
  </si>
  <si>
    <t>https://www.amazon.com/dp/B08T9ZQD4T</t>
  </si>
  <si>
    <t>B09BNJ1JWT</t>
  </si>
  <si>
    <t>The Dressmakers of Prospect Heights: A Novel</t>
  </si>
  <si>
    <t>Kitty Zeldis</t>
  </si>
  <si>
    <t>https://m.media-amazon.com/images/I/81Vw9KYlTQL._AC_UY218_.jpg</t>
  </si>
  <si>
    <t>https://www.amazon.com/dp/B09BNJ1JWT</t>
  </si>
  <si>
    <t>B06W2K3CWV</t>
  </si>
  <si>
    <t>Always Red: Swoony New Adult Romance from a Wattpad Megastar (Chasing Red Book 2)</t>
  </si>
  <si>
    <t>Isabelle Ronin</t>
  </si>
  <si>
    <t>https://m.media-amazon.com/images/I/61oMbxEJTwL._AC_UY218_.jpg</t>
  </si>
  <si>
    <t>https://www.amazon.com/dp/B06W2K3CWV</t>
  </si>
  <si>
    <t>B0BQ5M8N3Y</t>
  </si>
  <si>
    <t>Apocalypse Command: A Dungeon Crawler LitRPG Adventure (Gravity And Divinity System 2)</t>
  </si>
  <si>
    <t>https://m.media-amazon.com/images/I/812KUugjXVL._AC_UY218_.jpg</t>
  </si>
  <si>
    <t>https://www.amazon.com/dp/B0BQ5M8N3Y</t>
  </si>
  <si>
    <t>B086CWH6Y5</t>
  </si>
  <si>
    <t>While You Walked By: A Heartwarming, Coming-of-Age Story About Friendship and Restoration</t>
  </si>
  <si>
    <t>Regina Felty</t>
  </si>
  <si>
    <t>https://m.media-amazon.com/images/I/81DqCXDqtyL._AC_UY218_.jpg</t>
  </si>
  <si>
    <t>https://www.amazon.com/dp/B086CWH6Y5</t>
  </si>
  <si>
    <t>B00RALWMLM</t>
  </si>
  <si>
    <t>Qualify (The Atlantis Grail Book 1)</t>
  </si>
  <si>
    <t>https://m.media-amazon.com/images/I/915iwTUAa8L._AC_UY218_.jpg</t>
  </si>
  <si>
    <t>https://www.amazon.com/dp/B00RALWMLM</t>
  </si>
  <si>
    <t>B0C4N5363N</t>
  </si>
  <si>
    <t>Wicked Vile King: A Dark Asylum Bully Romance (Godless Heathens - Chryseum Academy Book 2)</t>
  </si>
  <si>
    <t>https://m.media-amazon.com/images/I/81LIlXJFFVL._AC_UY218_.jpg</t>
  </si>
  <si>
    <t>https://www.amazon.com/dp/B0C4N5363N</t>
  </si>
  <si>
    <t>B0BFVVH6ZV</t>
  </si>
  <si>
    <t>Dragon Blood (Blood of the Ancients Book 7)</t>
  </si>
  <si>
    <t>https://m.media-amazon.com/images/I/916ZuJbD2WL._AC_UY218_.jpg</t>
  </si>
  <si>
    <t>https://www.amazon.com/dp/B0BFVVH6ZV</t>
  </si>
  <si>
    <t>B085J2HP36</t>
  </si>
  <si>
    <t>More of You (A Love You More Rock Star Romance Book 2)</t>
  </si>
  <si>
    <t>https://m.media-amazon.com/images/I/81VugczqXHL._AC_UY218_.jpg</t>
  </si>
  <si>
    <t>https://www.amazon.com/dp/B085J2HP36</t>
  </si>
  <si>
    <t>B0BYP8LW6Y</t>
  </si>
  <si>
    <t>Valkyrie, Inc. (Chooser of the Slain Book 9)</t>
  </si>
  <si>
    <t>https://m.media-amazon.com/images/I/91LxkiC03FL._AC_UY218_.jpg</t>
  </si>
  <si>
    <t>https://www.amazon.com/dp/B0BYP8LW6Y</t>
  </si>
  <si>
    <t>B0BW83N649</t>
  </si>
  <si>
    <t>Blood Wars (Coven Cove Book 6)</t>
  </si>
  <si>
    <t>https://m.media-amazon.com/images/I/81Wkj5+CbnL._AC_UY218_.jpg</t>
  </si>
  <si>
    <t>https://www.amazon.com/dp/B0BW83N649</t>
  </si>
  <si>
    <t>B08K4SWFDG</t>
  </si>
  <si>
    <t>Primal's Wrath: Book VI of 'The Magician's Brother' Series</t>
  </si>
  <si>
    <t>https://m.media-amazon.com/images/I/91uzFwvsnsL._AC_UY218_.jpg</t>
  </si>
  <si>
    <t>https://www.amazon.com/dp/B08K4SWFDG</t>
  </si>
  <si>
    <t>B00BAWBLAU</t>
  </si>
  <si>
    <t>UnSouled (Unwind Dystology Book 3)</t>
  </si>
  <si>
    <t>https://m.media-amazon.com/images/I/81Tp8C370VL._AC_UY218_.jpg</t>
  </si>
  <si>
    <t>https://www.amazon.com/dp/B00BAWBLAU</t>
  </si>
  <si>
    <t>B0BLTF3L1D</t>
  </si>
  <si>
    <t>Long Live The King (RCA: Royal Crown Academy Book 1)</t>
  </si>
  <si>
    <t>Khai Hara</t>
  </si>
  <si>
    <t>https://m.media-amazon.com/images/I/91TBALr7RJL._AC_UY218_.jpg</t>
  </si>
  <si>
    <t>https://www.amazon.com/dp/B0BLTF3L1D</t>
  </si>
  <si>
    <t>B0BKN5S6L7</t>
  </si>
  <si>
    <t>Mark of the Crijik 2: Koshima Academy: A LitRPG Adventure</t>
  </si>
  <si>
    <t>https://m.media-amazon.com/images/I/81uzOuu6pFL._AC_UY218_.jpg</t>
  </si>
  <si>
    <t>https://www.amazon.com/dp/B0BKN5S6L7</t>
  </si>
  <si>
    <t>B00KF3CJL0</t>
  </si>
  <si>
    <t>Guardian (The Guardian Series Book 1)</t>
  </si>
  <si>
    <t>A.J. Messenger</t>
  </si>
  <si>
    <t>https://m.media-amazon.com/images/I/71nVSDB0uOL._AC_UY218_.jpg</t>
  </si>
  <si>
    <t>https://www.amazon.com/dp/B00KF3CJL0</t>
  </si>
  <si>
    <t>B00ZP5WLVQ</t>
  </si>
  <si>
    <t>Be Frank With Me: A Novel</t>
  </si>
  <si>
    <t>Julia Claiborne Johnson</t>
  </si>
  <si>
    <t>https://m.media-amazon.com/images/I/81OdXI-+LlL._AC_UY218_.jpg</t>
  </si>
  <si>
    <t>https://www.amazon.com/dp/B00ZP5WLVQ</t>
  </si>
  <si>
    <t>B09ZB51GYX</t>
  </si>
  <si>
    <t>6 Times We Almost Kissed (And One Time We Did)</t>
  </si>
  <si>
    <t>Tess Sharpe</t>
  </si>
  <si>
    <t>https://m.media-amazon.com/images/I/81U8d3VofHL._AC_UY218_.jpg</t>
  </si>
  <si>
    <t>https://www.amazon.com/dp/B09ZB51GYX</t>
  </si>
  <si>
    <t>B0842ZCW1G</t>
  </si>
  <si>
    <t>Jujutsu Kaisen, Vol. 2: Fearsome Womb</t>
  </si>
  <si>
    <t>https://m.media-amazon.com/images/I/91ZnHPJy2lL._AC_UY218_.jpg</t>
  </si>
  <si>
    <t>https://www.amazon.com/dp/B0842ZCW1G</t>
  </si>
  <si>
    <t>B0B5C2W1WB</t>
  </si>
  <si>
    <t>Trapped in a Dating Sim: The World of Otome Games is Tough for Mobs (Light Novel) Vol. 7</t>
  </si>
  <si>
    <t>https://m.media-amazon.com/images/I/81A5YoD4rEL._AC_UY218_.jpg</t>
  </si>
  <si>
    <t>https://www.amazon.com/dp/B0B5C2W1WB</t>
  </si>
  <si>
    <t>B093Y1JNPW</t>
  </si>
  <si>
    <t>A Veil of Truth and Trickery (The Veiled Realm Book 1)</t>
  </si>
  <si>
    <t>Analeigh Ford</t>
  </si>
  <si>
    <t>https://m.media-amazon.com/images/I/9152FroY6GS._AC_UY218_.jpg</t>
  </si>
  <si>
    <t>https://www.amazon.com/dp/B093Y1JNPW</t>
  </si>
  <si>
    <t>B008454X2Y</t>
  </si>
  <si>
    <t>Son (Giver Quartet, Book 4)</t>
  </si>
  <si>
    <t>https://m.media-amazon.com/images/I/81uXkGRtcDL._AC_UY218_.jpg</t>
  </si>
  <si>
    <t>https://www.amazon.com/dp/B008454X2Y</t>
  </si>
  <si>
    <t>B09YQPLKG7</t>
  </si>
  <si>
    <t>Darkness in the Light (The Dragon Guard Book 3)</t>
  </si>
  <si>
    <t>https://m.media-amazon.com/images/I/81HR5YHk+lL._AC_UY218_.jpg</t>
  </si>
  <si>
    <t>https://www.amazon.com/dp/B09YQPLKG7</t>
  </si>
  <si>
    <t>B09QJZHVQT</t>
  </si>
  <si>
    <t>Fumbled Futures: A Sports Romance Collection</t>
  </si>
  <si>
    <t>https://m.media-amazon.com/images/I/81+cggHaQyL._AC_UY218_.jpg</t>
  </si>
  <si>
    <t>https://www.amazon.com/dp/B09QJZHVQT</t>
  </si>
  <si>
    <t>B0B71P1L6K</t>
  </si>
  <si>
    <t>The Blood Gift (The Blood Gift Duology Book 2)</t>
  </si>
  <si>
    <t>N. E. Davenport</t>
  </si>
  <si>
    <t>https://m.media-amazon.com/images/I/8142yY9o5IL._AC_UY218_.jpg</t>
  </si>
  <si>
    <t>https://www.amazon.com/dp/B0B71P1L6K</t>
  </si>
  <si>
    <t>B08R21X7BT</t>
  </si>
  <si>
    <t>Never Saw Me Coming: A Novel</t>
  </si>
  <si>
    <t>Vera Kurian</t>
  </si>
  <si>
    <t>https://m.media-amazon.com/images/I/812Vp8Ht4HS._AC_UY218_.jpg</t>
  </si>
  <si>
    <t>https://www.amazon.com/dp/B08R21X7BT</t>
  </si>
  <si>
    <t>B001LFDAIC</t>
  </si>
  <si>
    <t>Specials (The Uglies Book 3)</t>
  </si>
  <si>
    <t>https://m.media-amazon.com/images/I/71kIZCfH9LL._AC_UY218_.jpg</t>
  </si>
  <si>
    <t>https://www.amazon.com/dp/B001LFDAIC</t>
  </si>
  <si>
    <t>B07M5LW7HM</t>
  </si>
  <si>
    <t>The Hidden Witch (The Coven: Academy Magic Book 1)</t>
  </si>
  <si>
    <t>https://m.media-amazon.com/images/I/91pYhb8ijXL._AC_UY218_.jpg</t>
  </si>
  <si>
    <t>https://www.amazon.com/dp/B07M5LW7HM</t>
  </si>
  <si>
    <t>B006ATJXQW</t>
  </si>
  <si>
    <t>The Kill Order (Prequel)</t>
  </si>
  <si>
    <t>https://m.media-amazon.com/images/I/91wDUbbfZrL._AC_UY218_.jpg</t>
  </si>
  <si>
    <t>https://www.amazon.com/dp/B006ATJXQW</t>
  </si>
  <si>
    <t>B01KT7EYU0</t>
  </si>
  <si>
    <t>The Battlemage: Summoner, Book Three (The Summoner Trilogy 3)</t>
  </si>
  <si>
    <t>https://m.media-amazon.com/images/I/91oyM+D2tAL._AC_UY218_.jpg</t>
  </si>
  <si>
    <t>https://www.amazon.com/dp/B01KT7EYU0</t>
  </si>
  <si>
    <t>B007HUD5N0</t>
  </si>
  <si>
    <t>I'll Give You the Sun</t>
  </si>
  <si>
    <t>Jandy Nelson</t>
  </si>
  <si>
    <t>https://m.media-amazon.com/images/I/81Dqm+NnqpS._AC_UY218_.jpg</t>
  </si>
  <si>
    <t>https://www.amazon.com/dp/B007HUD5N0</t>
  </si>
  <si>
    <t>B09TPTTP6N</t>
  </si>
  <si>
    <t>BloodLust (Coven Cove Book 3)</t>
  </si>
  <si>
    <t>https://m.media-amazon.com/images/I/81Pf+oxqO5L._AC_UY218_.jpg</t>
  </si>
  <si>
    <t>https://www.amazon.com/dp/B09TPTTP6N</t>
  </si>
  <si>
    <t>B087N4L8JW</t>
  </si>
  <si>
    <t>Of Killers and Kings (The Elder Empire - Shadow Book 3)</t>
  </si>
  <si>
    <t>WIll Wight</t>
  </si>
  <si>
    <t>https://m.media-amazon.com/images/I/81nxG3ny-6L._AC_UY218_.jpg</t>
  </si>
  <si>
    <t>https://www.amazon.com/dp/B087N4L8JW</t>
  </si>
  <si>
    <t>B0CB8QS9P3</t>
  </si>
  <si>
    <t>Somewhere in Crime: A Mackinac Island Novel (Mackinac Island Novels Book 2)</t>
  </si>
  <si>
    <t>Dave McVeigh</t>
  </si>
  <si>
    <t>https://m.media-amazon.com/images/I/81FGqTBTtzL._AC_UY218_.jpg</t>
  </si>
  <si>
    <t>https://www.amazon.com/dp/B0CB8QS9P3</t>
  </si>
  <si>
    <t>B07VW38815</t>
  </si>
  <si>
    <t>Straight On Till Morning: A Twisted Tale (Twisted Tale, A)</t>
  </si>
  <si>
    <t>https://m.media-amazon.com/images/I/91XHJEd+n3L._AC_UY218_.jpg</t>
  </si>
  <si>
    <t>https://www.amazon.com/dp/B07VW38815</t>
  </si>
  <si>
    <t>B09D8SPM7K</t>
  </si>
  <si>
    <t>The Facade: A Brother's Best Friend Romance (Eden Falls Academy)</t>
  </si>
  <si>
    <t>https://m.media-amazon.com/images/I/81GhxNDtdiL._AC_UY218_.jpg</t>
  </si>
  <si>
    <t>https://www.amazon.com/dp/B09D8SPM7K</t>
  </si>
  <si>
    <t>B0BNN7LLC6</t>
  </si>
  <si>
    <t>The Weakest Tamer Began a Journey to Pick Up Trash (Light Novel) Vol. 2</t>
  </si>
  <si>
    <t>Honobonoru500</t>
  </si>
  <si>
    <t>https://m.media-amazon.com/images/I/91Rr1+DTHiL._AC_UY218_.jpg</t>
  </si>
  <si>
    <t>https://www.amazon.com/dp/B0BNN7LLC6</t>
  </si>
  <si>
    <t>B01JLXET7G</t>
  </si>
  <si>
    <t>Hogwarts: An Incomplete and Unreliable Guide (Kindle Single) (Pottermore Presents Book 3)</t>
  </si>
  <si>
    <t>https://m.media-amazon.com/images/I/91ivskzue+L._AC_UY218_.jpg</t>
  </si>
  <si>
    <t>https://www.amazon.com/dp/B01JLXET7G</t>
  </si>
  <si>
    <t>B00DGZKJ8O</t>
  </si>
  <si>
    <t>Half Bad (The Half Bad Trilogy Book 1)</t>
  </si>
  <si>
    <t>Sally Green</t>
  </si>
  <si>
    <t>https://m.media-amazon.com/images/I/81w9tgijKoL._AC_UY218_.jpg</t>
  </si>
  <si>
    <t>https://www.amazon.com/dp/B00DGZKJ8O</t>
  </si>
  <si>
    <t>B06XVLBHQD</t>
  </si>
  <si>
    <t>Veiled in Moonlight (The Ministry of Curiosities Book 8)</t>
  </si>
  <si>
    <t>https://m.media-amazon.com/images/I/91lri2yER0L._AC_UY218_.jpg</t>
  </si>
  <si>
    <t>https://www.amazon.com/dp/B06XVLBHQD</t>
  </si>
  <si>
    <t>B08WKZH9SN</t>
  </si>
  <si>
    <t>A Magic Steeped in Poison (The Book of Tea 1)</t>
  </si>
  <si>
    <t>Judy I. Lin</t>
  </si>
  <si>
    <t>https://m.media-amazon.com/images/I/91D7c7sfKGS._AC_UY218_.jpg</t>
  </si>
  <si>
    <t>https://www.amazon.com/dp/B08WKZH9SN</t>
  </si>
  <si>
    <t>B0B3L51PHF</t>
  </si>
  <si>
    <t>Plague of Darkness (The Dragon Guard Book 4)</t>
  </si>
  <si>
    <t>https://m.media-amazon.com/images/I/815hWUljyHL._AC_UY218_.jpg</t>
  </si>
  <si>
    <t>https://www.amazon.com/dp/B0B3L51PHF</t>
  </si>
  <si>
    <t>B0BR41F9XZ</t>
  </si>
  <si>
    <t>Cage of Dreams</t>
  </si>
  <si>
    <t>Rebecca Schaeffer</t>
  </si>
  <si>
    <t>https://m.media-amazon.com/images/I/8164hUxdNRL._AC_UY218_.jpg</t>
  </si>
  <si>
    <t>https://www.amazon.com/dp/B0BR41F9XZ</t>
  </si>
  <si>
    <t>B0B35PVP4V</t>
  </si>
  <si>
    <t>Swords of Empire (The Shaman's Sword Series Book 1)</t>
  </si>
  <si>
    <t>Robert Ryan</t>
  </si>
  <si>
    <t>https://m.media-amazon.com/images/I/91q0TiKgbaL._AC_UY218_.jpg</t>
  </si>
  <si>
    <t>https://www.amazon.com/dp/B0B35PVP4V</t>
  </si>
  <si>
    <t>B0785FNRL9</t>
  </si>
  <si>
    <t>The Sharp End (Raiding Forces Book 10)</t>
  </si>
  <si>
    <t>https://m.media-amazon.com/images/I/81tOGXYQNcL._AC_UY218_.jpg</t>
  </si>
  <si>
    <t>https://www.amazon.com/dp/B0785FNRL9</t>
  </si>
  <si>
    <t>B087N5RV2X</t>
  </si>
  <si>
    <t>Of Kings and Killers (The Elder Empire - Sea Book 3)</t>
  </si>
  <si>
    <t>https://m.media-amazon.com/images/I/91rVR8DHqXL._AC_UY218_.jpg</t>
  </si>
  <si>
    <t>https://www.amazon.com/dp/B087N5RV2X</t>
  </si>
  <si>
    <t>B08F5GG1BN</t>
  </si>
  <si>
    <t>The Mortal Blade: An Epic Fantasy Adventure (The Magelands Eternal Siege Book 1)</t>
  </si>
  <si>
    <t>https://m.media-amazon.com/images/I/811-hCqep6L._AC_UY218_.jpg</t>
  </si>
  <si>
    <t>https://www.amazon.com/dp/B08F5GG1BN</t>
  </si>
  <si>
    <t>B07N5GP941</t>
  </si>
  <si>
    <t>Shadowborn's Terror: Book IV of 'The Magician's Brother' Series</t>
  </si>
  <si>
    <t>https://m.media-amazon.com/images/I/91u82cVeiJL._AC_UY218_.jpg</t>
  </si>
  <si>
    <t>https://www.amazon.com/dp/B07N5GP941</t>
  </si>
  <si>
    <t>B072NZCD5K</t>
  </si>
  <si>
    <t>Love, Lies, and Hocus Pocus: Allies (A Lily Singer Cozy Fantasy Adventure Book 3)</t>
  </si>
  <si>
    <t>https://m.media-amazon.com/images/I/91FFoTYR-BL._AC_UY218_.jpg</t>
  </si>
  <si>
    <t>https://www.amazon.com/dp/B072NZCD5K</t>
  </si>
  <si>
    <t>B07QBYJN4W</t>
  </si>
  <si>
    <t>Shadowspell Academy: The Culling Trials (Book 2)</t>
  </si>
  <si>
    <t>https://m.media-amazon.com/images/I/91Cd-MzEtPL._AC_UY218_.jpg</t>
  </si>
  <si>
    <t>https://www.amazon.com/dp/B07QBYJN4W</t>
  </si>
  <si>
    <t>B0BSHFJ5L2</t>
  </si>
  <si>
    <t>Thirst (Wish, Book Four)</t>
  </si>
  <si>
    <t>Morgan Rice</t>
  </si>
  <si>
    <t>https://m.media-amazon.com/images/I/71sp6AytabL._AC_UY218_.jpg</t>
  </si>
  <si>
    <t>https://www.amazon.com/dp/B0BSHFJ5L2</t>
  </si>
  <si>
    <t>B07H7G5R14</t>
  </si>
  <si>
    <t>So I'm a Spider, So What?, Vol. 5 (light novel) (So I'm a Spider, So What? (light novel))</t>
  </si>
  <si>
    <t>https://m.media-amazon.com/images/I/91JEqujbMbL._AC_UY218_.jpg</t>
  </si>
  <si>
    <t>https://www.amazon.com/dp/B07H7G5R14</t>
  </si>
  <si>
    <t>B0BN1BC5N3</t>
  </si>
  <si>
    <t>The Antiquity Affair</t>
  </si>
  <si>
    <t>Lee Kelly</t>
  </si>
  <si>
    <t>https://m.media-amazon.com/images/I/91ImAwt1uXL._AC_UY218_.jpg</t>
  </si>
  <si>
    <t>https://www.amazon.com/dp/B0BN1BC5N3</t>
  </si>
  <si>
    <t>B0BNB23C77</t>
  </si>
  <si>
    <t>Dragon Realm (Blood of the Ancients Book 9)</t>
  </si>
  <si>
    <t>https://m.media-amazon.com/images/I/91Aj0eYpYTL._AC_UY218_.jpg</t>
  </si>
  <si>
    <t>https://www.amazon.com/dp/B0BNB23C77</t>
  </si>
  <si>
    <t>B000YJ54DK</t>
  </si>
  <si>
    <t>The Magician (The Secrets of the Immortal Nicholas Flamel Book 2)</t>
  </si>
  <si>
    <t>https://m.media-amazon.com/images/I/81jawgJ-hsL._AC_UY218_.jpg</t>
  </si>
  <si>
    <t>https://www.amazon.com/dp/B000YJ54DK</t>
  </si>
  <si>
    <t>B0BS56T4MV</t>
  </si>
  <si>
    <t>Girls Who Lie Together</t>
  </si>
  <si>
    <t>https://m.media-amazon.com/images/I/71yX7C46qzL._AC_UY218_.jpg</t>
  </si>
  <si>
    <t>https://www.amazon.com/dp/B0BS56T4MV</t>
  </si>
  <si>
    <t>B08ZL7BSR8</t>
  </si>
  <si>
    <t>All Last Summer (Love on Summer Break Book 1)</t>
  </si>
  <si>
    <t>Stephanie J. Scott</t>
  </si>
  <si>
    <t>https://m.media-amazon.com/images/I/81HOfoFywAL._AC_UY218_.jpg</t>
  </si>
  <si>
    <t>https://www.amazon.com/dp/B08ZL7BSR8</t>
  </si>
  <si>
    <t>B07RRPMH3J</t>
  </si>
  <si>
    <t>Loveboat, Taipei</t>
  </si>
  <si>
    <t>Abigail Hing Wen</t>
  </si>
  <si>
    <t>https://m.media-amazon.com/images/I/81iRn7RRQIL._AC_UY218_.jpg</t>
  </si>
  <si>
    <t>https://www.amazon.com/dp/B07RRPMH3J</t>
  </si>
  <si>
    <t>B00JNQIYGY</t>
  </si>
  <si>
    <t>Unbroken (The Young Adult Adaptation): An Olympian's Journey from Airman to Castaway to Captive</t>
  </si>
  <si>
    <t>https://m.media-amazon.com/images/I/913vH2FVxcL._AC_UY218_.jpg</t>
  </si>
  <si>
    <t>https://www.amazon.com/dp/B00JNQIYGY</t>
  </si>
  <si>
    <t>B003U2TR6I</t>
  </si>
  <si>
    <t>The Word for World is Forest</t>
  </si>
  <si>
    <t>https://m.media-amazon.com/images/I/51bwBCenQsL._AC_UY218_.jpg</t>
  </si>
  <si>
    <t>https://www.amazon.com/dp/B003U2TR6I</t>
  </si>
  <si>
    <t>B0BK692BWV</t>
  </si>
  <si>
    <t>CELESTIA : Year One (Aslan Academy: Unicorn Blessed Chronicles Book 1)</t>
  </si>
  <si>
    <t>https://m.media-amazon.com/images/I/915WHDKfokL._AC_UY218_.jpg</t>
  </si>
  <si>
    <t>https://www.amazon.com/dp/B0BK692BWV</t>
  </si>
  <si>
    <t>B07FLYZ2ZJ</t>
  </si>
  <si>
    <t>How to Make Friends with the Dark</t>
  </si>
  <si>
    <t>https://m.media-amazon.com/images/I/71tSAT1D4XL._AC_UY218_.jpg</t>
  </si>
  <si>
    <t>https://www.amazon.com/dp/B07FLYZ2ZJ</t>
  </si>
  <si>
    <t>B08TKN387H</t>
  </si>
  <si>
    <t>Damaged (Boys Of Winter Book 2)</t>
  </si>
  <si>
    <t>https://m.media-amazon.com/images/I/71TdCGDVZvL._AC_UY218_.jpg</t>
  </si>
  <si>
    <t>https://www.amazon.com/dp/B08TKN387H</t>
  </si>
  <si>
    <t>B0BK65DFRV</t>
  </si>
  <si>
    <t>CELESTIA : Year Two (Aslan Academy: Unicorn Blessed Chronicles Book 2)</t>
  </si>
  <si>
    <t>https://m.media-amazon.com/images/I/91jY0inx1ML._AC_UY218_.jpg</t>
  </si>
  <si>
    <t>https://www.amazon.com/dp/B0BK65DFRV</t>
  </si>
  <si>
    <t>B0B1RKVFXG</t>
  </si>
  <si>
    <t>The House of Fire : A Coming of Age Fantasy (The Ilamantium Saga Book 1)</t>
  </si>
  <si>
    <t>B. K. Cook</t>
  </si>
  <si>
    <t>https://m.media-amazon.com/images/I/91hAlKHkHKL._AC_UY218_.jpg</t>
  </si>
  <si>
    <t>https://www.amazon.com/dp/B0B1RKVFXG</t>
  </si>
  <si>
    <t>B0BS789QH6</t>
  </si>
  <si>
    <t>Terminal Fates (Chooser of the Slain Book 7)</t>
  </si>
  <si>
    <t>https://m.media-amazon.com/images/I/91IqeVkv4iL._AC_UY218_.jpg</t>
  </si>
  <si>
    <t>https://www.amazon.com/dp/B0BS789QH6</t>
  </si>
  <si>
    <t>B07HX2PWCV</t>
  </si>
  <si>
    <t>That Time I Got Reincarnated as a Slime, Vol. 5 (light novel) (That Time I Got Reincarnated as a Slime (light novel))</t>
  </si>
  <si>
    <t>https://m.media-amazon.com/images/I/91XJi0a8-4L._AC_UY218_.jpg</t>
  </si>
  <si>
    <t>https://www.amazon.com/dp/B07HX2PWCV</t>
  </si>
  <si>
    <t>B08WRG2HBM</t>
  </si>
  <si>
    <t>Alpha Girl (Wolf Girl Series Book 3)</t>
  </si>
  <si>
    <t>https://m.media-amazon.com/images/I/81m6rIAeq1L._AC_UY218_.jpg</t>
  </si>
  <si>
    <t>https://www.amazon.com/dp/B08WRG2HBM</t>
  </si>
  <si>
    <t>B0CC4582GZ</t>
  </si>
  <si>
    <t>Elegy (Country Roads Book 4)</t>
  </si>
  <si>
    <t>Travis Starnes</t>
  </si>
  <si>
    <t>https://m.media-amazon.com/images/I/91+Q3g-VhkL._AC_UY218_.jpg</t>
  </si>
  <si>
    <t>https://www.amazon.com/dp/B0CC4582GZ</t>
  </si>
  <si>
    <t>B0983LWC3J</t>
  </si>
  <si>
    <t>The Murder Rule: A Novel</t>
  </si>
  <si>
    <t>https://m.media-amazon.com/images/I/811O1GgIoAL._AC_UY218_.jpg</t>
  </si>
  <si>
    <t>https://www.amazon.com/dp/B0983LWC3J</t>
  </si>
  <si>
    <t>B07HLQHSZZ</t>
  </si>
  <si>
    <t>How It Feels to Float</t>
  </si>
  <si>
    <t>Helena Fox</t>
  </si>
  <si>
    <t>https://m.media-amazon.com/images/I/81yKpAkpScL._AC_UY218_.jpg</t>
  </si>
  <si>
    <t>https://www.amazon.com/dp/B07HLQHSZZ</t>
  </si>
  <si>
    <t>B007MHVTY0</t>
  </si>
  <si>
    <t>Jennifer A. Nielsen</t>
  </si>
  <si>
    <t>https://m.media-amazon.com/images/I/81VbF7dD1uL._AC_UY218_.jpg</t>
  </si>
  <si>
    <t>https://www.amazon.com/dp/B007MHVTY0</t>
  </si>
  <si>
    <t>B0BCHGKMB6</t>
  </si>
  <si>
    <t>Urchin: A post-apocalyptic tale of Americaâ€™s coming economic and societal collapse. (Lamentations for the Fallen Book 1)</t>
  </si>
  <si>
    <t>https://m.media-amazon.com/images/I/91kPJRmlo+L._AC_UY218_.jpg</t>
  </si>
  <si>
    <t>https://www.amazon.com/dp/B0BCHGKMB6</t>
  </si>
  <si>
    <t>B000FBFOGO</t>
  </si>
  <si>
    <t>Source of Magic (Xanth Book 2)</t>
  </si>
  <si>
    <t>https://m.media-amazon.com/images/I/71kLc9X5FuL._AC_UY218_.jpg</t>
  </si>
  <si>
    <t>https://www.amazon.com/dp/B000FBFOGO</t>
  </si>
  <si>
    <t>B07SZQQ1RT</t>
  </si>
  <si>
    <t>Ember Queen (Ash Princess Book 3)</t>
  </si>
  <si>
    <t>https://m.media-amazon.com/images/I/914wLMNBaeL._AC_UY218_.jpg</t>
  </si>
  <si>
    <t>https://www.amazon.com/dp/B07SZQQ1RT</t>
  </si>
  <si>
    <t>B0BVD28DJY</t>
  </si>
  <si>
    <t>Dragon Herald (Blood of the Ancients Book 11)</t>
  </si>
  <si>
    <t>https://m.media-amazon.com/images/I/913h3UH+bmL._AC_UY218_.jpg</t>
  </si>
  <si>
    <t>https://www.amazon.com/dp/B0BVD28DJY</t>
  </si>
  <si>
    <t>B094NVVNP4</t>
  </si>
  <si>
    <t>Soulbrand (Weapons and Wielders Book 3)</t>
  </si>
  <si>
    <t>https://m.media-amazon.com/images/I/91Jj1Xh0PWS._AC_UY218_.jpg</t>
  </si>
  <si>
    <t>https://www.amazon.com/dp/B094NVVNP4</t>
  </si>
  <si>
    <t>B07F8ZZMHG</t>
  </si>
  <si>
    <t>The Magical Beings' Rehabilitation Center: The Complete Series</t>
  </si>
  <si>
    <t>K.M. Shea</t>
  </si>
  <si>
    <t>https://m.media-amazon.com/images/I/81HMsHkJh8L._AC_UY218_.jpg</t>
  </si>
  <si>
    <t>https://www.amazon.com/dp/B07F8ZZMHG</t>
  </si>
  <si>
    <t>B0879FZZBS</t>
  </si>
  <si>
    <t>Fairhaven Rising (Saga of Recluce Book 22)</t>
  </si>
  <si>
    <t>https://m.media-amazon.com/images/I/91N2YjHIjZS._AC_UY218_.jpg</t>
  </si>
  <si>
    <t>https://www.amazon.com/dp/B0879FZZBS</t>
  </si>
  <si>
    <t>B009VMC7UO</t>
  </si>
  <si>
    <t>The 5th Wave</t>
  </si>
  <si>
    <t>Rick Yancey</t>
  </si>
  <si>
    <t>https://m.media-amazon.com/images/I/81sPpBX6VXL._AC_UY218_.jpg</t>
  </si>
  <si>
    <t>https://www.amazon.com/dp/B009VMC7UO</t>
  </si>
  <si>
    <t>B01DCAV4W2</t>
  </si>
  <si>
    <t>The Land: Alliances: A LitRPG Saga (Chaos Seeds Book 3)</t>
  </si>
  <si>
    <t>https://m.media-amazon.com/images/I/91Th5pwEfmL._AC_UY218_.jpg</t>
  </si>
  <si>
    <t>https://www.amazon.com/dp/B01DCAV4W2</t>
  </si>
  <si>
    <t>B0192CTNKO</t>
  </si>
  <si>
    <t>Harry Potter y el cÃ¡liz de fuego (Spanish Edition)</t>
  </si>
  <si>
    <t>https://m.media-amazon.com/images/I/81IbaHcIyxL._AC_UY218_.jpg</t>
  </si>
  <si>
    <t>https://www.amazon.com/dp/B0192CTNKO</t>
  </si>
  <si>
    <t>B0875S2R3Q</t>
  </si>
  <si>
    <t>Death Wind (Elven Alliance Book 3)</t>
  </si>
  <si>
    <t>https://m.media-amazon.com/images/I/71orKxHGFlL._AC_UY218_.jpg</t>
  </si>
  <si>
    <t>https://www.amazon.com/dp/B0875S2R3Q</t>
  </si>
  <si>
    <t>B081K775N6</t>
  </si>
  <si>
    <t>Dragon Mage Academy The Complete Series: Books 1-7 Box Set</t>
  </si>
  <si>
    <t>Cordelia Castel</t>
  </si>
  <si>
    <t>https://m.media-amazon.com/images/I/91EzSk-VqCL._AC_UY218_.jpg</t>
  </si>
  <si>
    <t>https://www.amazon.com/dp/B081K775N6</t>
  </si>
  <si>
    <t>B0BVSKLD7B</t>
  </si>
  <si>
    <t>Apocalypse Station Vol 1: A LitRPG Adventure (System Bound)</t>
  </si>
  <si>
    <t>https://m.media-amazon.com/images/I/815wTtgEz1L._AC_UY218_.jpg</t>
  </si>
  <si>
    <t>https://www.amazon.com/dp/B0BVSKLD7B</t>
  </si>
  <si>
    <t>B07ZJ2Y771</t>
  </si>
  <si>
    <t>A Girl From Nowhere (The Firewall Trilogy Book 1)</t>
  </si>
  <si>
    <t>https://m.media-amazon.com/images/I/91hgBTISYTL._AC_UY218_.jpg</t>
  </si>
  <si>
    <t>https://www.amazon.com/dp/B07ZJ2Y771</t>
  </si>
  <si>
    <t>B01MTXT2VY</t>
  </si>
  <si>
    <t>Africa 1941 (Raiding Forces Book 9)</t>
  </si>
  <si>
    <t>https://m.media-amazon.com/images/I/91+4r5PgUWL._AC_UY218_.jpg</t>
  </si>
  <si>
    <t>https://www.amazon.com/dp/B01MTXT2VY</t>
  </si>
  <si>
    <t>B07NDFV6TR</t>
  </si>
  <si>
    <t>Don't You Forget About Me: A Novel</t>
  </si>
  <si>
    <t>https://m.media-amazon.com/images/I/81Rg0DoIItL._AC_UY218_.jpg</t>
  </si>
  <si>
    <t>https://www.amazon.com/dp/B07NDFV6TR</t>
  </si>
  <si>
    <t>B07XJKL1FQ</t>
  </si>
  <si>
    <t>The Last Druid (The Fall of Shannara Book 4)</t>
  </si>
  <si>
    <t>https://m.media-amazon.com/images/I/91S8UTus5eL._AC_UY218_.jpg</t>
  </si>
  <si>
    <t>https://www.amazon.com/dp/B07XJKL1FQ</t>
  </si>
  <si>
    <t>B091MT9DBN</t>
  </si>
  <si>
    <t>Failure Frame: I Became the Strongest and Annihilated Everything With Low-Level Spells (Light Novel) Vol. 2</t>
  </si>
  <si>
    <t>https://m.media-amazon.com/images/I/81RCx0iaDUS._AC_UY218_.jpg</t>
  </si>
  <si>
    <t>https://www.amazon.com/dp/B091MT9DBN</t>
  </si>
  <si>
    <t>B07PB4YMLB</t>
  </si>
  <si>
    <t>Oath Taker: Kingdom of Runes Book 1</t>
  </si>
  <si>
    <t>https://m.media-amazon.com/images/I/81Qewut-I3L._AC_UY218_.jpg</t>
  </si>
  <si>
    <t>https://www.amazon.com/dp/B07PB4YMLB</t>
  </si>
  <si>
    <t>B004WNA9JI</t>
  </si>
  <si>
    <t>It's Not Summer Without You: Book 2 in the Summer I Turned Pretty Series (The Summer Series)</t>
  </si>
  <si>
    <t>https://m.media-amazon.com/images/I/71S1vOsvcRL._AC_UY218_.jpg</t>
  </si>
  <si>
    <t>https://www.amazon.com/dp/B004WNA9JI</t>
  </si>
  <si>
    <t>B08RHMYRK3</t>
  </si>
  <si>
    <t>Rise of the Black Dragon Boxed Set: Complete Series: Books 1 - 9</t>
  </si>
  <si>
    <t>https://m.media-amazon.com/images/I/91MfTC7iQsL._AC_UY218_.jpg</t>
  </si>
  <si>
    <t>https://www.amazon.com/dp/B08RHMYRK3</t>
  </si>
  <si>
    <t>B00Z65S3NU</t>
  </si>
  <si>
    <t>Stars Above: A Lunar Chronicles Collection (The Lunar Chronicles)</t>
  </si>
  <si>
    <t>https://m.media-amazon.com/images/I/81-rY6jdqpL._AC_UY218_.jpg</t>
  </si>
  <si>
    <t>https://www.amazon.com/dp/B00Z65S3NU</t>
  </si>
  <si>
    <t>B0BNZLPBN6</t>
  </si>
  <si>
    <t>A Ripple of Power and Promise (Power and Promise Series Book 1)</t>
  </si>
  <si>
    <t>https://m.media-amazon.com/images/I/815pJV8EsAL._AC_UY218_.jpg</t>
  </si>
  <si>
    <t>https://www.amazon.com/dp/B0BNZLPBN6</t>
  </si>
  <si>
    <t>B08LH3Y5KF</t>
  </si>
  <si>
    <t>Tastes Like Candy: A Slasher Novel</t>
  </si>
  <si>
    <t>Ivy Tholen</t>
  </si>
  <si>
    <t>https://m.media-amazon.com/images/I/81N3HXP1X6L._AC_UY218_.jpg</t>
  </si>
  <si>
    <t>https://www.amazon.com/dp/B08LH3Y5KF</t>
  </si>
  <si>
    <t>B0BXSN9775</t>
  </si>
  <si>
    <t>An Introvert's Hookup Hiccups: This Gyaru Is Head Over Heels for Me! Volume 3</t>
  </si>
  <si>
    <t>https://m.media-amazon.com/images/I/811tVsArj7L._AC_UY218_.jpg</t>
  </si>
  <si>
    <t>https://www.amazon.com/dp/B0BXSN9775</t>
  </si>
  <si>
    <t>B07WF9VRHD</t>
  </si>
  <si>
    <t>So This is Love: A Twisted Tale (Twisted Tale, A)</t>
  </si>
  <si>
    <t>https://m.media-amazon.com/images/I/91A2bdAefVL._AC_UY218_.jpg</t>
  </si>
  <si>
    <t>https://www.amazon.com/dp/B07WF9VRHD</t>
  </si>
  <si>
    <t>B0854N8TST</t>
  </si>
  <si>
    <t>The Unfortunate Souls Collection : Books 1-3 (The Unfortunate Soul Collections)</t>
  </si>
  <si>
    <t>Stacey Rourke</t>
  </si>
  <si>
    <t>https://m.media-amazon.com/images/I/81SaMgLW8qL._AC_UY218_.jpg</t>
  </si>
  <si>
    <t>https://www.amazon.com/dp/B0854N8TST</t>
  </si>
  <si>
    <t>B0BX4JRLK2</t>
  </si>
  <si>
    <t>Genesis Academy: The Seer's Legacy (Genesis Academy Urban Fantasy Series Book 1)</t>
  </si>
  <si>
    <t>https://m.media-amazon.com/images/I/71M+LuPMoxL._AC_UY218_.jpg</t>
  </si>
  <si>
    <t>https://www.amazon.com/dp/B0BX4JRLK2</t>
  </si>
  <si>
    <t>B09WJKT8WW</t>
  </si>
  <si>
    <t>Ectomancer's Torment: Book VII of 'The Magician's Brother' Series</t>
  </si>
  <si>
    <t>https://m.media-amazon.com/images/I/81F8GyIAUUL._AC_UY218_.jpg</t>
  </si>
  <si>
    <t>https://www.amazon.com/dp/B09WJKT8WW</t>
  </si>
  <si>
    <t>B07KDBLX58</t>
  </si>
  <si>
    <t>Dragon's Gap: 4-5 Includes Love's Impulse</t>
  </si>
  <si>
    <t>https://m.media-amazon.com/images/I/91zUjag3w-L._AC_UY218_.jpg</t>
  </si>
  <si>
    <t>https://www.amazon.com/dp/B07KDBLX58</t>
  </si>
  <si>
    <t>B08F2TQHY1</t>
  </si>
  <si>
    <t>Dungeon World Series Complete Box Set: Books 1 through 5</t>
  </si>
  <si>
    <t>https://m.media-amazon.com/images/I/91iD4Hp+hoL._AC_UY218_.jpg</t>
  </si>
  <si>
    <t>https://www.amazon.com/dp/B08F2TQHY1</t>
  </si>
  <si>
    <t>B004NNUY9C</t>
  </si>
  <si>
    <t>The Family Fang: A Novel</t>
  </si>
  <si>
    <t>https://m.media-amazon.com/images/I/81AJoU1XvLL._AC_UY218_.jpg</t>
  </si>
  <si>
    <t>https://www.amazon.com/dp/B004NNUY9C</t>
  </si>
  <si>
    <t>B07TFSC77N</t>
  </si>
  <si>
    <t>Azyl Academy: A Portal Cultivation Fantasy Saga (Elemental Gatherers Book 1)</t>
  </si>
  <si>
    <t>https://m.media-amazon.com/images/I/A1KaJXyhoSL._AC_UY218_.jpg</t>
  </si>
  <si>
    <t>https://www.amazon.com/dp/B07TFSC77N</t>
  </si>
  <si>
    <t>B00OZ7I6Y6</t>
  </si>
  <si>
    <t>Refuge (Relentless Book 2)</t>
  </si>
  <si>
    <t>https://m.media-amazon.com/images/I/91Fu54FKxyL._AC_UY218_.jpg</t>
  </si>
  <si>
    <t>https://www.amazon.com/dp/B00OZ7I6Y6</t>
  </si>
  <si>
    <t>B07CNQRKXG</t>
  </si>
  <si>
    <t>The Stars Below (Vega Jane, Book 4)</t>
  </si>
  <si>
    <t>https://m.media-amazon.com/images/I/81XCbF7mcgL._AC_UY218_.jpg</t>
  </si>
  <si>
    <t>https://www.amazon.com/dp/B07CNQRKXG</t>
  </si>
  <si>
    <t>B087BLDJPH</t>
  </si>
  <si>
    <t>The Lonesome Gods (Louis L'Amour's Lost Treasures): A Novel</t>
  </si>
  <si>
    <t>https://m.media-amazon.com/images/I/819WnIhJD2L._AC_UY218_.jpg</t>
  </si>
  <si>
    <t>https://www.amazon.com/dp/B087BLDJPH</t>
  </si>
  <si>
    <t>B00S75RYE0</t>
  </si>
  <si>
    <t>Code Talker: A Novel About the Navajo Marines of World War Two</t>
  </si>
  <si>
    <t>Joseph Bruchac</t>
  </si>
  <si>
    <t>https://m.media-amazon.com/images/I/71gOhUwVxdL._AC_UY218_.jpg</t>
  </si>
  <si>
    <t>https://www.amazon.com/dp/B00S75RYE0</t>
  </si>
  <si>
    <t>B082J3H6GS</t>
  </si>
  <si>
    <t>These Violent Delights: A Novel</t>
  </si>
  <si>
    <t>Micah Nemerever</t>
  </si>
  <si>
    <t>https://m.media-amazon.com/images/I/71fKALPSo5L._AC_UY218_.jpg</t>
  </si>
  <si>
    <t>https://www.amazon.com/dp/B082J3H6GS</t>
  </si>
  <si>
    <t>B0BD64PVWN</t>
  </si>
  <si>
    <t>Designed : A Young Adult Dystopian Romance</t>
  </si>
  <si>
    <t>Amy Patrick</t>
  </si>
  <si>
    <t>https://m.media-amazon.com/images/I/91Sh2gBRZCL._AC_UY218_.jpg</t>
  </si>
  <si>
    <t>https://www.amazon.com/dp/B0BD64PVWN</t>
  </si>
  <si>
    <t>B001NLL1CQ</t>
  </si>
  <si>
    <t>Destined for an Early Grave (Night Huntress, Book 4): A Night Huntress Novel</t>
  </si>
  <si>
    <t>https://m.media-amazon.com/images/I/51+iTcQPzAL._AC_UY218_.jpg</t>
  </si>
  <si>
    <t>https://www.amazon.com/dp/B001NLL1CQ</t>
  </si>
  <si>
    <t>B09NTKGXL4</t>
  </si>
  <si>
    <t>Enola Holmes and the Elegant Escapade</t>
  </si>
  <si>
    <t>https://m.media-amazon.com/images/I/81wYujJxwHL._AC_UY218_.jpg</t>
  </si>
  <si>
    <t>https://www.amazon.com/dp/B09NTKGXL4</t>
  </si>
  <si>
    <t>B0B1TM8M59</t>
  </si>
  <si>
    <t>Friends Like This: A Best Friends to Lovers Romance</t>
  </si>
  <si>
    <t>Bethany Monaco Smith</t>
  </si>
  <si>
    <t>https://m.media-amazon.com/images/I/81r2xuEy0FL._AC_UY218_.jpg</t>
  </si>
  <si>
    <t>https://www.amazon.com/dp/B0B1TM8M59</t>
  </si>
  <si>
    <t>B004DEPF18</t>
  </si>
  <si>
    <t>The Running Dream (Schneider Family Book Award - Teen Book Winner)</t>
  </si>
  <si>
    <t>Wendelin Van Draanen</t>
  </si>
  <si>
    <t>https://m.media-amazon.com/images/I/71eNuz36arL._AC_UY218_.jpg</t>
  </si>
  <si>
    <t>https://www.amazon.com/dp/B004DEPF18</t>
  </si>
  <si>
    <t>B0BDTRR55R</t>
  </si>
  <si>
    <t>A Drop of Anguish (Shadow Hills Academy: Relentless Book 2)</t>
  </si>
  <si>
    <t>https://m.media-amazon.com/images/I/91jydUKue3L._AC_UY218_.jpg</t>
  </si>
  <si>
    <t>https://www.amazon.com/dp/B0BDTRR55R</t>
  </si>
  <si>
    <t>B0B8DC7YLJ</t>
  </si>
  <si>
    <t>Love Buzz: A Novel</t>
  </si>
  <si>
    <t>Neely Tubati Alexander</t>
  </si>
  <si>
    <t>https://m.media-amazon.com/images/I/81sYcr1cVTL._AC_UY218_.jpg</t>
  </si>
  <si>
    <t>https://www.amazon.com/dp/B0B8DC7YLJ</t>
  </si>
  <si>
    <t>B0B8PCLD8Y</t>
  </si>
  <si>
    <t>Melody of Mana 2: A Progression Fantasy</t>
  </si>
  <si>
    <t>https://m.media-amazon.com/images/I/81rZajoYEKL._AC_UY218_.jpg</t>
  </si>
  <si>
    <t>https://www.amazon.com/dp/B0B8PCLD8Y</t>
  </si>
  <si>
    <t>B0867QG27R</t>
  </si>
  <si>
    <t>Olympus Academy: The Complete Collection</t>
  </si>
  <si>
    <t>https://m.media-amazon.com/images/I/818-N+bVprL._AC_UY218_.jpg</t>
  </si>
  <si>
    <t>https://www.amazon.com/dp/B0867QG27R</t>
  </si>
  <si>
    <t>B08D28XPLC</t>
  </si>
  <si>
    <t>Fallen Heirs : A Dark High School Bully Romance (Windsor Academy Book 3)</t>
  </si>
  <si>
    <t>https://m.media-amazon.com/images/I/71BnfgXlt5L._AC_UY218_.jpg</t>
  </si>
  <si>
    <t>https://www.amazon.com/dp/B08D28XPLC</t>
  </si>
  <si>
    <t>B00OGWASU0</t>
  </si>
  <si>
    <t>Rose Daughter</t>
  </si>
  <si>
    <t>Robin McKinley</t>
  </si>
  <si>
    <t>https://m.media-amazon.com/images/I/81yUUciZk9L._AC_UY218_.jpg</t>
  </si>
  <si>
    <t>https://www.amazon.com/dp/B00OGWASU0</t>
  </si>
  <si>
    <t>B0C8FNPFJQ</t>
  </si>
  <si>
    <t>Grip of Deceit: A Post-Apocalyptic EMP Survival Thriller (After the End Book 1)</t>
  </si>
  <si>
    <t>https://m.media-amazon.com/images/I/A1vOW2cH5DL._AC_UY218_.jpg</t>
  </si>
  <si>
    <t>https://www.amazon.com/dp/B0C8FNPFJQ</t>
  </si>
  <si>
    <t>B0C8SD9YX2</t>
  </si>
  <si>
    <t>Bioshifter: Volume 2</t>
  </si>
  <si>
    <t>https://m.media-amazon.com/images/I/91UVMU6a7iL._AC_UY218_.jpg</t>
  </si>
  <si>
    <t>https://www.amazon.com/dp/B0C8SD9YX2</t>
  </si>
  <si>
    <t>B01JLXET6C</t>
  </si>
  <si>
    <t>Short Stories from Hogwarts of Power, Politics and Pesky Poltergeists (Kindle Single) (Pottermore Presents Book 2)</t>
  </si>
  <si>
    <t>https://m.media-amazon.com/images/I/91RZU1SLVGL._AC_UY218_.jpg</t>
  </si>
  <si>
    <t>https://www.amazon.com/dp/B01JLXET6C</t>
  </si>
  <si>
    <t>B098PYDGHM</t>
  </si>
  <si>
    <t>Breaker Marine (Star Breaker Book 1)</t>
  </si>
  <si>
    <t>https://m.media-amazon.com/images/I/81O0OurUjsS._AC_UY218_.jpg</t>
  </si>
  <si>
    <t>https://www.amazon.com/dp/B098PYDGHM</t>
  </si>
  <si>
    <t>B004IK988I</t>
  </si>
  <si>
    <t>The Unbecoming of Mara Dyer (The Mara Dyer Trilogy Book 1)</t>
  </si>
  <si>
    <t>Michelle Hodkin</t>
  </si>
  <si>
    <t>https://m.media-amazon.com/images/I/81hHJLzro+L._AC_UY218_.jpg</t>
  </si>
  <si>
    <t>https://www.amazon.com/dp/B004IK988I</t>
  </si>
  <si>
    <t>B09RSHC6JN</t>
  </si>
  <si>
    <t>Nubia: The Awakening</t>
  </si>
  <si>
    <t>Omar Epps</t>
  </si>
  <si>
    <t>https://m.media-amazon.com/images/I/91encC8y9aL._AC_UY218_.jpg</t>
  </si>
  <si>
    <t>https://www.amazon.com/dp/B09RSHC6JN</t>
  </si>
  <si>
    <t>B01G7Q908I</t>
  </si>
  <si>
    <t>It's Hell To Choose (The Kurtherian Gambit Book 9)</t>
  </si>
  <si>
    <t>https://m.media-amazon.com/images/I/81qNkCGPO0L._AC_UY218_.jpg</t>
  </si>
  <si>
    <t>https://www.amazon.com/dp/B01G7Q908I</t>
  </si>
  <si>
    <t>B000MAH7B8</t>
  </si>
  <si>
    <t>The Magicians' Guild: The Black Magician Trilogy</t>
  </si>
  <si>
    <t>Trudi Canavan</t>
  </si>
  <si>
    <t>https://m.media-amazon.com/images/I/51bA0cSazKL._AC_UY218_.jpg</t>
  </si>
  <si>
    <t>https://www.amazon.com/dp/B000MAH7B8</t>
  </si>
  <si>
    <t>B08V84STPB</t>
  </si>
  <si>
    <t>The Light Series Box Set</t>
  </si>
  <si>
    <t>Jacqueline Brown</t>
  </si>
  <si>
    <t>https://m.media-amazon.com/images/I/81EZg0S0ZHL._AC_UY218_.jpg</t>
  </si>
  <si>
    <t>https://www.amazon.com/dp/B08V84STPB</t>
  </si>
  <si>
    <t>B01N0GSCV8</t>
  </si>
  <si>
    <t>31 Prayers For My Future Husband: Preparing My Heart For Marriage By Praying For Him (Engaged Couples Devotional,Engagement Gift for Couples, How To Prepare ... Husband &amp; Wife, Christian Marriage books)</t>
  </si>
  <si>
    <t>https://m.media-amazon.com/images/I/81+6tGAEoeL._AC_UY218_.jpg</t>
  </si>
  <si>
    <t>https://www.amazon.com/dp/B01N0GSCV8</t>
  </si>
  <si>
    <t>B0B6LFFJVX</t>
  </si>
  <si>
    <t>Dragon Mind (Blood of the Ancients Book 5)</t>
  </si>
  <si>
    <t>https://m.media-amazon.com/images/I/91IY4cKJ5KL._AC_UY218_.jpg</t>
  </si>
  <si>
    <t>https://www.amazon.com/dp/B0B6LFFJVX</t>
  </si>
  <si>
    <t>B0B969XX1M</t>
  </si>
  <si>
    <t>The Apothecary Diaries 09 (Manga)</t>
  </si>
  <si>
    <t>https://m.media-amazon.com/images/I/91sROvPie8L._AC_UY218_.jpg</t>
  </si>
  <si>
    <t>https://www.amazon.com/dp/B0B969XX1M</t>
  </si>
  <si>
    <t>B000FC1H2I</t>
  </si>
  <si>
    <t>Brian's Winter (Brian's Saga Book 3)</t>
  </si>
  <si>
    <t>https://m.media-amazon.com/images/I/A1zpAlFm2PL._AC_UY218_.jpg</t>
  </si>
  <si>
    <t>https://www.amazon.com/dp/B000FC1H2I</t>
  </si>
  <si>
    <t>B07G3F72Y6</t>
  </si>
  <si>
    <t>The Sorcerer's Loss: Book II of 'The Magician's Brother' Series</t>
  </si>
  <si>
    <t>https://m.media-amazon.com/images/I/81RgeBPRHjL._AC_UY218_.jpg</t>
  </si>
  <si>
    <t>https://www.amazon.com/dp/B07G3F72Y6</t>
  </si>
  <si>
    <t>B0BPQNJ34T</t>
  </si>
  <si>
    <t>He Gets Us: Experiencing the confounding love, forgiveness, and relevance of Jesus</t>
  </si>
  <si>
    <t>https://m.media-amazon.com/images/I/71rP2gwV9YL._AC_UY218_.jpg</t>
  </si>
  <si>
    <t>https://www.amazon.com/dp/B0BPQNJ34T</t>
  </si>
  <si>
    <t>B09Y9G8WNK</t>
  </si>
  <si>
    <t>Casual Farming: A Slow Living LitRPG (Sowing Season Book 1)</t>
  </si>
  <si>
    <t>Wolfe Locke</t>
  </si>
  <si>
    <t>https://m.media-amazon.com/images/I/81lVqlnBTFL._AC_UY218_.jpg</t>
  </si>
  <si>
    <t>https://www.amazon.com/dp/B09Y9G8WNK</t>
  </si>
  <si>
    <t>B0B12RND3B</t>
  </si>
  <si>
    <t>Tirone: Texas Chapter Duet Part Two (The Night Skulls MC Book 2)</t>
  </si>
  <si>
    <t>https://m.media-amazon.com/images/I/81UBr+6vLyL._AC_UY218_.jpg</t>
  </si>
  <si>
    <t>https://www.amazon.com/dp/B0B12RND3B</t>
  </si>
  <si>
    <t>B07DMZ3WTK</t>
  </si>
  <si>
    <t>Lovely War</t>
  </si>
  <si>
    <t>Julie Berry</t>
  </si>
  <si>
    <t>https://m.media-amazon.com/images/I/91JhogJG2qL._AC_UY218_.jpg</t>
  </si>
  <si>
    <t>https://www.amazon.com/dp/B07DMZ3WTK</t>
  </si>
  <si>
    <t>B07F5Y8684</t>
  </si>
  <si>
    <t>Fumbled (Playbook, The Book 2)</t>
  </si>
  <si>
    <t>Alexa Martin</t>
  </si>
  <si>
    <t>https://m.media-amazon.com/images/I/71HQ5uw6WmL._AC_UY218_.jpg</t>
  </si>
  <si>
    <t>https://www.amazon.com/dp/B07F5Y8684</t>
  </si>
  <si>
    <t>B0983M66BX</t>
  </si>
  <si>
    <t>Welcome to the School by the Sea: The First School by the Sea Novel</t>
  </si>
  <si>
    <t>https://m.media-amazon.com/images/I/81MrncQSaqL._AC_UY218_.jpg</t>
  </si>
  <si>
    <t>https://www.amazon.com/dp/B0983M66BX</t>
  </si>
  <si>
    <t>B09MHNJZQN</t>
  </si>
  <si>
    <t>Rebels: An Epic Fantasy Gamelit Adventure (Darkthorn Academy Book 5)</t>
  </si>
  <si>
    <t>https://m.media-amazon.com/images/I/91vmRcPq9hL._AC_UY218_.jpg</t>
  </si>
  <si>
    <t>https://www.amazon.com/dp/B09MHNJZQN</t>
  </si>
  <si>
    <t>B088Q5D4JK</t>
  </si>
  <si>
    <t>All the Little Lies: A High School Bully Romance (English Prep Book 1)</t>
  </si>
  <si>
    <t>S.J. Sylvis</t>
  </si>
  <si>
    <t>https://m.media-amazon.com/images/I/81bvPZEAhTL._AC_UY218_.jpg</t>
  </si>
  <si>
    <t>https://www.amazon.com/dp/B088Q5D4JK</t>
  </si>
  <si>
    <t>B0BNN9BJKN</t>
  </si>
  <si>
    <t>Loner Life in Another World (Light Novel) Vol. 4</t>
  </si>
  <si>
    <t>Shoji Goji</t>
  </si>
  <si>
    <t>https://m.media-amazon.com/images/I/815zZq3mN5L._AC_UY218_.jpg</t>
  </si>
  <si>
    <t>https://www.amazon.com/dp/B0BNN9BJKN</t>
  </si>
  <si>
    <t>B07BYTVSWJ</t>
  </si>
  <si>
    <t>Gilded Summers: A Novel (Newport's Gilded Age Book 1)</t>
  </si>
  <si>
    <t>Donna Russo Morin</t>
  </si>
  <si>
    <t>https://m.media-amazon.com/images/I/A1e3bJhQqOL._AC_UY218_.jpg</t>
  </si>
  <si>
    <t>https://www.amazon.com/dp/B07BYTVSWJ</t>
  </si>
  <si>
    <t>B00F3HGEPK</t>
  </si>
  <si>
    <t>One Piece, Vol. 5: For Whom The Bell Tolls (One Piece Graphic Novel)</t>
  </si>
  <si>
    <t>https://m.media-amazon.com/images/I/81D4SPVL8iL._AC_UY218_.jpg</t>
  </si>
  <si>
    <t>https://www.amazon.com/dp/B00F3HGEPK</t>
  </si>
  <si>
    <t>B002GEKJ8G</t>
  </si>
  <si>
    <t>The Magic of Recluce (Saga of Recluce Book 1)</t>
  </si>
  <si>
    <t>https://m.media-amazon.com/images/I/91hEXrJv+DL._AC_UY218_.jpg</t>
  </si>
  <si>
    <t>https://www.amazon.com/dp/B002GEKJ8G</t>
  </si>
  <si>
    <t>B08WWQYLBB</t>
  </si>
  <si>
    <t>Deviant (Boys Of Winter Book 3)</t>
  </si>
  <si>
    <t>https://m.media-amazon.com/images/I/716lj5nz5mL._AC_UY218_.jpg</t>
  </si>
  <si>
    <t>https://www.amazon.com/dp/B08WWQYLBB</t>
  </si>
  <si>
    <t>B07DD8XK37</t>
  </si>
  <si>
    <t>Taste of Vampire: a brooding dark fantasy romance (Kingdom of Blood and Ash Book 1)</t>
  </si>
  <si>
    <t>D.S. Murphy</t>
  </si>
  <si>
    <t>https://m.media-amazon.com/images/I/81u9R1LAARL._AC_UY218_.jpg</t>
  </si>
  <si>
    <t>https://www.amazon.com/dp/B07DD8XK37</t>
  </si>
  <si>
    <t>B09RTKMY2R</t>
  </si>
  <si>
    <t>Deadly Little Promises: A Dark Bully Romance (Kings of Bolten Book 3)</t>
  </si>
  <si>
    <t>https://m.media-amazon.com/images/I/812awtPdfcL._AC_UY218_.jpg</t>
  </si>
  <si>
    <t>https://www.amazon.com/dp/B09RTKMY2R</t>
  </si>
  <si>
    <t>B0BH7TVM59</t>
  </si>
  <si>
    <t>Legacy of the M'Zee: A Portal Cultivation Fantasy Saga (Elemental Gatherers Book 6)</t>
  </si>
  <si>
    <t>https://m.media-amazon.com/images/I/91IQGpAEZ4L._AC_UY218_.jpg</t>
  </si>
  <si>
    <t>https://www.amazon.com/dp/B0BH7TVM59</t>
  </si>
  <si>
    <t>B01M8NZH1C</t>
  </si>
  <si>
    <t>Fire Falling (Air Awakens Series Book 2)</t>
  </si>
  <si>
    <t>https://m.media-amazon.com/images/I/91yiFROgkCL._AC_UY218_.jpg</t>
  </si>
  <si>
    <t>https://www.amazon.com/dp/B01M8NZH1C</t>
  </si>
  <si>
    <t>B09FYV1V4Z</t>
  </si>
  <si>
    <t>Sunreach (Skyward Flight: Novella 1) (The Skyward Series)</t>
  </si>
  <si>
    <t>https://m.media-amazon.com/images/I/81-Gqkr7z4L._AC_UY218_.jpg</t>
  </si>
  <si>
    <t>https://www.amazon.com/dp/B09FYV1V4Z</t>
  </si>
  <si>
    <t>B00DDHE076</t>
  </si>
  <si>
    <t>Wreckless</t>
  </si>
  <si>
    <t>Bria Quinlan</t>
  </si>
  <si>
    <t>https://m.media-amazon.com/images/I/71JN7lJ1rJL._AC_UY218_.jpg</t>
  </si>
  <si>
    <t>https://www.amazon.com/dp/B00DDHE076</t>
  </si>
  <si>
    <t>B013Q4KQZA</t>
  </si>
  <si>
    <t>Of Darkness and Dawn (The Elder Empire - Shadow Book 2)</t>
  </si>
  <si>
    <t>https://m.media-amazon.com/images/I/81YShlnXKaL._AC_UY218_.jpg</t>
  </si>
  <si>
    <t>https://www.amazon.com/dp/B013Q4KQZA</t>
  </si>
  <si>
    <t>B01FZLMTSO</t>
  </si>
  <si>
    <t>Poor Unfortunate Soul: A Tale of the Sea Witch (Villains Book 3)</t>
  </si>
  <si>
    <t>https://m.media-amazon.com/images/I/81d4lMDFGAL._AC_UY218_.jpg</t>
  </si>
  <si>
    <t>https://www.amazon.com/dp/B01FZLMTSO</t>
  </si>
  <si>
    <t>B01J4AYVYM</t>
  </si>
  <si>
    <t>The Width of the World (Vega Jane, Book 3)</t>
  </si>
  <si>
    <t>https://m.media-amazon.com/images/I/91iLG9nopDL._AC_UY218_.jpg</t>
  </si>
  <si>
    <t>https://www.amazon.com/dp/B01J4AYVYM</t>
  </si>
  <si>
    <t>B09SYQ7QJ5</t>
  </si>
  <si>
    <t>https://m.media-amazon.com/images/I/81s3jdSDeKL._AC_UY218_.jpg</t>
  </si>
  <si>
    <t>https://www.amazon.com/dp/B09SYQ7QJ5</t>
  </si>
  <si>
    <t>B0BTMX2QFM</t>
  </si>
  <si>
    <t>Reunion: A LitRPG Apocalypse Adventure (Electrified Book 2)</t>
  </si>
  <si>
    <t>https://m.media-amazon.com/images/I/81lTHFBpt3L._AC_UY218_.jpg</t>
  </si>
  <si>
    <t>https://www.amazon.com/dp/B0BTMX2QFM</t>
  </si>
  <si>
    <t>B07CTBBGZF</t>
  </si>
  <si>
    <t>Demon Slayer: Kimetsu no Yaiba, Vol. 1: Cruelty</t>
  </si>
  <si>
    <t>Ryoji Gotouge, Koyoharu,Hirano</t>
  </si>
  <si>
    <t>https://m.media-amazon.com/images/I/911lGUaCDnL._AC_UY218_.jpg</t>
  </si>
  <si>
    <t>https://www.amazon.com/dp/B07CTBBGZF</t>
  </si>
  <si>
    <t>B0B2324KYH</t>
  </si>
  <si>
    <t>The Rogue Crown: A Novel (The Five Crowns of Okrith Book 3)</t>
  </si>
  <si>
    <t>https://m.media-amazon.com/images/I/81WYtDv2mML._AC_UY218_.jpg</t>
  </si>
  <si>
    <t>https://www.amazon.com/dp/B0B2324KYH</t>
  </si>
  <si>
    <t>B0878W1Z42</t>
  </si>
  <si>
    <t>When the Night is Over (Blackbird Book 1)</t>
  </si>
  <si>
    <t>https://m.media-amazon.com/images/I/81yVoEq4qjL._AC_UY218_.jpg</t>
  </si>
  <si>
    <t>https://www.amazon.com/dp/B0878W1Z42</t>
  </si>
  <si>
    <t>B09WZG3244</t>
  </si>
  <si>
    <t>https://m.media-amazon.com/images/I/81vQgSr2L+L._AC_UY218_.jpg</t>
  </si>
  <si>
    <t>https://www.amazon.com/dp/B09WZG3244</t>
  </si>
  <si>
    <t>B00I5QX5DU</t>
  </si>
  <si>
    <t>The Spirit-Filled Life: Discover the Joy of Surrendering to the Holy Spirit</t>
  </si>
  <si>
    <t>https://m.media-amazon.com/images/I/819gXuRm2mL._AC_UY218_.jpg</t>
  </si>
  <si>
    <t>https://www.amazon.com/dp/B00I5QX5DU</t>
  </si>
  <si>
    <t>B08SHHP819</t>
  </si>
  <si>
    <t>Alveria Dragon Akademy: Nine Book World Boxset</t>
  </si>
  <si>
    <t>https://m.media-amazon.com/images/I/81pCH8-MenL._AC_UY218_.jpg</t>
  </si>
  <si>
    <t>https://www.amazon.com/dp/B08SHHP819</t>
  </si>
  <si>
    <t>B079L5CC4Z</t>
  </si>
  <si>
    <t>Muse of Nightmares (Strange the Dreamer Book 2)</t>
  </si>
  <si>
    <t>https://m.media-amazon.com/images/I/91YhqLkoysL._AC_UY218_.jpg</t>
  </si>
  <si>
    <t>https://www.amazon.com/dp/B079L5CC4Z</t>
  </si>
  <si>
    <t>B07L7B1P3Z</t>
  </si>
  <si>
    <t>Good Girls Lie: A Novel</t>
  </si>
  <si>
    <t>https://m.media-amazon.com/images/I/91jhz06zttL._AC_UY218_.jpg</t>
  </si>
  <si>
    <t>https://www.amazon.com/dp/B07L7B1P3Z</t>
  </si>
  <si>
    <t>B019WVN4O6</t>
  </si>
  <si>
    <t>Three Dark Crowns</t>
  </si>
  <si>
    <t>https://m.media-amazon.com/images/I/71ZvPSJHh+L._AC_UY218_.jpg</t>
  </si>
  <si>
    <t>https://www.amazon.com/dp/B019WVN4O6</t>
  </si>
  <si>
    <t>B08VDTTCD3</t>
  </si>
  <si>
    <t>Trapped in a Dating Sim: The World of Otome Games is Tough for Mobs (Light Novel) Vol. 2</t>
  </si>
  <si>
    <t>https://m.media-amazon.com/images/I/816qrqYsHYL._AC_UY218_.jpg</t>
  </si>
  <si>
    <t>https://www.amazon.com/dp/B08VDTTCD3</t>
  </si>
  <si>
    <t>B0B3V5SJJT</t>
  </si>
  <si>
    <t>The Curse of the Crescent Moon (Coven Cove Book 4)</t>
  </si>
  <si>
    <t>https://m.media-amazon.com/images/I/81ID37JMxNL._AC_UY218_.jpg</t>
  </si>
  <si>
    <t>https://www.amazon.com/dp/B0B3V5SJJT</t>
  </si>
  <si>
    <t>B08XWWK5NZ</t>
  </si>
  <si>
    <t>Red Arrows: A Red Riding Hood Retelling (Fairy Tales Reimagined Book 2)</t>
  </si>
  <si>
    <t>https://m.media-amazon.com/images/I/81993ru1RGL._AC_UY218_.jpg</t>
  </si>
  <si>
    <t>https://www.amazon.com/dp/B08XWWK5NZ</t>
  </si>
  <si>
    <t>B09B4DMZSJ</t>
  </si>
  <si>
    <t>Wicked Bite (The Royals: Vampire Court Book 1)</t>
  </si>
  <si>
    <t>https://m.media-amazon.com/images/I/81UzWPn9D3L._AC_UY218_.jpg</t>
  </si>
  <si>
    <t>https://www.amazon.com/dp/B09B4DMZSJ</t>
  </si>
  <si>
    <t>B01BKSLGEE</t>
  </si>
  <si>
    <t>IQ (An IQ Novel Book 1)</t>
  </si>
  <si>
    <t>https://m.media-amazon.com/images/I/91BOY6BZFJL._AC_UY218_.jpg</t>
  </si>
  <si>
    <t>https://www.amazon.com/dp/B01BKSLGEE</t>
  </si>
  <si>
    <t>B08BZTMFJ9</t>
  </si>
  <si>
    <t>Other People's Children: A Novel</t>
  </si>
  <si>
    <t>Jeff Hoffmann</t>
  </si>
  <si>
    <t>https://m.media-amazon.com/images/I/712TwK62AWL._AC_UY218_.jpg</t>
  </si>
  <si>
    <t>https://www.amazon.com/dp/B08BZTMFJ9</t>
  </si>
  <si>
    <t>B0BDQCF42W</t>
  </si>
  <si>
    <t>The Isles of the Gods</t>
  </si>
  <si>
    <t>Amie Kaufman</t>
  </si>
  <si>
    <t>https://m.media-amazon.com/images/I/81ub+C3aJCL._AC_UY218_.jpg</t>
  </si>
  <si>
    <t>https://www.amazon.com/dp/B0BDQCF42W</t>
  </si>
  <si>
    <t>B09DTT4RW1</t>
  </si>
  <si>
    <t>The Honeys</t>
  </si>
  <si>
    <t>Ryan La Sala</t>
  </si>
  <si>
    <t>https://m.media-amazon.com/images/I/81vti+p7v3L._AC_UY218_.jpg</t>
  </si>
  <si>
    <t>https://www.amazon.com/dp/B09DTT4RW1</t>
  </si>
  <si>
    <t>B0BK7TPMQ5</t>
  </si>
  <si>
    <t>Dragon Memory (Blood of the Ancients Book 8)</t>
  </si>
  <si>
    <t>https://m.media-amazon.com/images/I/91iHMRim4LL._AC_UY218_.jpg</t>
  </si>
  <si>
    <t>https://www.amazon.com/dp/B0BK7TPMQ5</t>
  </si>
  <si>
    <t>B000QCSAIQ</t>
  </si>
  <si>
    <t>Stargirl</t>
  </si>
  <si>
    <t>Jerry Spinelli</t>
  </si>
  <si>
    <t>https://m.media-amazon.com/images/I/81HhmbL1d4L._AC_UY218_.jpg</t>
  </si>
  <si>
    <t>https://www.amazon.com/dp/B000QCSAIQ</t>
  </si>
  <si>
    <t>B0C31GDTBX</t>
  </si>
  <si>
    <t>Secrets in Shadows: A Riveting Christian Thriller Police Procedural (Signs of Life Series Book 6)</t>
  </si>
  <si>
    <t>https://m.media-amazon.com/images/I/81swZm1UNpL._AC_UY218_.jpg</t>
  </si>
  <si>
    <t>https://www.amazon.com/dp/B0C31GDTBX</t>
  </si>
  <si>
    <t>B09ZBC22L5</t>
  </si>
  <si>
    <t>Black Girls Must Have It All: A Novel</t>
  </si>
  <si>
    <t>Jayne Allen</t>
  </si>
  <si>
    <t>https://m.media-amazon.com/images/I/91ET8tmwI+L._AC_UY218_.jpg</t>
  </si>
  <si>
    <t>https://www.amazon.com/dp/B09ZBC22L5</t>
  </si>
  <si>
    <t>B001MCBEPA</t>
  </si>
  <si>
    <t>Crank</t>
  </si>
  <si>
    <t>Ellen Hopkins</t>
  </si>
  <si>
    <t>https://m.media-amazon.com/images/I/81YycXwydUL._AC_UY218_.jpg</t>
  </si>
  <si>
    <t>https://www.amazon.com/dp/B001MCBEPA</t>
  </si>
  <si>
    <t>B0B9H5ZKB3</t>
  </si>
  <si>
    <t>Arden: and the girl downstairs</t>
  </si>
  <si>
    <t>https://m.media-amazon.com/images/I/81EmTdBh8RL._AC_UY218_.jpg</t>
  </si>
  <si>
    <t>https://www.amazon.com/dp/B0B9H5ZKB3</t>
  </si>
  <si>
    <t>B002ZJCQX8</t>
  </si>
  <si>
    <t>Wolf-speaker (The Immortals Book 2)</t>
  </si>
  <si>
    <t>https://m.media-amazon.com/images/I/8166twSz9JL._AC_UY218_.jpg</t>
  </si>
  <si>
    <t>https://www.amazon.com/dp/B002ZJCQX8</t>
  </si>
  <si>
    <t>B09NQHWXRM</t>
  </si>
  <si>
    <t>Fourth Quadrant: The Wyoming Chronicles: Book Two</t>
  </si>
  <si>
    <t>https://m.media-amazon.com/images/I/9166wSIxHNL._AC_UY218_.jpg</t>
  </si>
  <si>
    <t>https://www.amazon.com/dp/B09NQHWXRM</t>
  </si>
  <si>
    <t>B08NHZ47MW</t>
  </si>
  <si>
    <t>Enchanting the Elven Mage: Kingdoms of Lore Book One</t>
  </si>
  <si>
    <t>https://m.media-amazon.com/images/I/9198mLDSiML._AC_UY218_.jpg</t>
  </si>
  <si>
    <t>https://www.amazon.com/dp/B08NHZ47MW</t>
  </si>
  <si>
    <t>B00PFX5S3G</t>
  </si>
  <si>
    <t>The Invasion of the Tearling: A Novel (The Queen of the Tearling Book 2)</t>
  </si>
  <si>
    <t>https://m.media-amazon.com/images/I/81pSeSha6uL._AC_UY218_.jpg</t>
  </si>
  <si>
    <t>https://www.amazon.com/dp/B00PFX5S3G</t>
  </si>
  <si>
    <t>B009NG0MCS</t>
  </si>
  <si>
    <t>Big Girl Panties: A Novel</t>
  </si>
  <si>
    <t>Stephanie Evanovich</t>
  </si>
  <si>
    <t>https://m.media-amazon.com/images/I/71DjWIRxtLL._AC_UY218_.jpg</t>
  </si>
  <si>
    <t>https://www.amazon.com/dp/B009NG0MCS</t>
  </si>
  <si>
    <t>B00BS8P9CM</t>
  </si>
  <si>
    <t>Two Old Women: An Alaska Legend of Betrayal, Courage and Survival</t>
  </si>
  <si>
    <t>Velma Wallis</t>
  </si>
  <si>
    <t>https://m.media-amazon.com/images/I/91vy9hd0n6L._AC_UY218_.jpg</t>
  </si>
  <si>
    <t>https://www.amazon.com/dp/B00BS8P9CM</t>
  </si>
  <si>
    <t>B09NB1GZD7</t>
  </si>
  <si>
    <t>Blade of Ash: Scepter and Crown Book One</t>
  </si>
  <si>
    <t>C. F. E. Black</t>
  </si>
  <si>
    <t>https://m.media-amazon.com/images/I/812BjFrxMzL._AC_UY218_.jpg</t>
  </si>
  <si>
    <t>https://www.amazon.com/dp/B09NB1GZD7</t>
  </si>
  <si>
    <t>B07XL81G6P</t>
  </si>
  <si>
    <t>Half Way Home</t>
  </si>
  <si>
    <t>https://m.media-amazon.com/images/I/91CYb8YPx2L._AC_UY218_.jpg</t>
  </si>
  <si>
    <t>https://www.amazon.com/dp/B07XL81G6P</t>
  </si>
  <si>
    <t>B0C7NFLB1M</t>
  </si>
  <si>
    <t>I Dug So Hard I Transmigrated To Another World Volume 1 : The Survivor Will Protect the Farming Town (An Isekai Light Novel)</t>
  </si>
  <si>
    <t>Sebastian Guzman</t>
  </si>
  <si>
    <t>https://m.media-amazon.com/images/I/61BmZMMcUeL._AC_UY218_.jpg</t>
  </si>
  <si>
    <t>https://www.amazon.com/dp/B0C7NFLB1M</t>
  </si>
  <si>
    <t>B08SGBDGX6</t>
  </si>
  <si>
    <t>Outcast Starship: The Complete Series (Books 1-9) (Complete Series Box Sets)</t>
  </si>
  <si>
    <t>https://m.media-amazon.com/images/I/91lKfDywxVL._AC_UY218_.jpg</t>
  </si>
  <si>
    <t>https://www.amazon.com/dp/B08SGBDGX6</t>
  </si>
  <si>
    <t>B076BWNKQ1</t>
  </si>
  <si>
    <t>You Will Be Mine</t>
  </si>
  <si>
    <t>https://m.media-amazon.com/images/I/51hQYpC879L._AC_UY218_.jpg</t>
  </si>
  <si>
    <t>https://www.amazon.com/dp/B076BWNKQ1</t>
  </si>
  <si>
    <t>B0BVWFYR3B</t>
  </si>
  <si>
    <t>Falling Angels (Chooser of the Slain Book 8)</t>
  </si>
  <si>
    <t>https://m.media-amazon.com/images/I/91INR+c7bVL._AC_UY218_.jpg</t>
  </si>
  <si>
    <t>https://www.amazon.com/dp/B0BVWFYR3B</t>
  </si>
  <si>
    <t>B0C9JRNP2J</t>
  </si>
  <si>
    <t>Cracked Kingdom (The Royals Book 5)</t>
  </si>
  <si>
    <t>https://m.media-amazon.com/images/I/91J2ibnVbpL._AC_UY218_.jpg</t>
  </si>
  <si>
    <t>https://www.amazon.com/dp/B0C9JRNP2J</t>
  </si>
  <si>
    <t>B0BWY5BTLL</t>
  </si>
  <si>
    <t>Since I Was Abandoned After Reincarnating, I Will Cook With My Fluffy Friends: The Figurehead Queen Is Strongest At Her Own Pace, Vol. 5</t>
  </si>
  <si>
    <t>Yu Sakurai</t>
  </si>
  <si>
    <t>https://m.media-amazon.com/images/I/91wpsPFZKvL._AC_UY218_.jpg</t>
  </si>
  <si>
    <t>https://www.amazon.com/dp/B0BWY5BTLL</t>
  </si>
  <si>
    <t>B0BW2M7J4P</t>
  </si>
  <si>
    <t>Bloodline Contingency: An Urban Fantasy Academy Novel (Bloodline Academy Book 12)</t>
  </si>
  <si>
    <t>Lan Chan</t>
  </si>
  <si>
    <t>https://m.media-amazon.com/images/I/91jBY5fwQcL._AC_UY218_.jpg</t>
  </si>
  <si>
    <t>https://www.amazon.com/dp/B0BW2M7J4P</t>
  </si>
  <si>
    <t>B003K16PXC</t>
  </si>
  <si>
    <t>Extremely Loud And Incredibly Close: A Novel</t>
  </si>
  <si>
    <t>https://m.media-amazon.com/images/I/813--JGgXPL._AC_UY218_.jpg</t>
  </si>
  <si>
    <t>https://www.amazon.com/dp/B003K16PXC</t>
  </si>
  <si>
    <t>B002J05GZS</t>
  </si>
  <si>
    <t>Owlflight (The Owl Mage Trilogy Book 1)</t>
  </si>
  <si>
    <t>https://m.media-amazon.com/images/I/912zbLexo4L._AC_UY218_.jpg</t>
  </si>
  <si>
    <t>https://www.amazon.com/dp/B002J05GZS</t>
  </si>
  <si>
    <t>B0BF8C4YWV</t>
  </si>
  <si>
    <t>Perfect Little Revenge: A Dark Bully Romance (Kings of Bolten Book 4)</t>
  </si>
  <si>
    <t>https://m.media-amazon.com/images/I/81RmQKWjHTL._AC_UY218_.jpg</t>
  </si>
  <si>
    <t>https://www.amazon.com/dp/B0BF8C4YWV</t>
  </si>
  <si>
    <t>B0C9MSQZJR</t>
  </si>
  <si>
    <t>Wings of Valor (Pixie Rebels Book 7)</t>
  </si>
  <si>
    <t>https://m.media-amazon.com/images/I/91ne16lV2WL._AC_UY218_.jpg</t>
  </si>
  <si>
    <t>https://www.amazon.com/dp/B0C9MSQZJR</t>
  </si>
  <si>
    <t>B00G97XWBC</t>
  </si>
  <si>
    <t>Stay with Me: A Novel (Wait For You Book 4)</t>
  </si>
  <si>
    <t>https://m.media-amazon.com/images/I/71V0Sn+-JtL._AC_UY218_.jpg</t>
  </si>
  <si>
    <t>https://www.amazon.com/dp/B00G97XWBC</t>
  </si>
  <si>
    <t>B09C4FS8P2</t>
  </si>
  <si>
    <t>https://m.media-amazon.com/images/I/816iuS3lr3L._AC_UY218_.jpg</t>
  </si>
  <si>
    <t>https://www.amazon.com/dp/B09C4FS8P2</t>
  </si>
  <si>
    <t>B081NW7HTF</t>
  </si>
  <si>
    <t>War Bound (Elven Alliance Book 2)</t>
  </si>
  <si>
    <t>https://m.media-amazon.com/images/I/81qqM8OHlEL._AC_UY218_.jpg</t>
  </si>
  <si>
    <t>https://www.amazon.com/dp/B081NW7HTF</t>
  </si>
  <si>
    <t>B074DH2YJT</t>
  </si>
  <si>
    <t>Ash Princess</t>
  </si>
  <si>
    <t>https://m.media-amazon.com/images/I/A1yRUxZ-3oL._AC_UY218_.jpg</t>
  </si>
  <si>
    <t>https://www.amazon.com/dp/B074DH2YJT</t>
  </si>
  <si>
    <t>B00S1KX4RW</t>
  </si>
  <si>
    <t>The Keeper (Vega Jane, Book 2): Extra Content E-book Edition</t>
  </si>
  <si>
    <t>https://m.media-amazon.com/images/I/91H6q02PcLL._AC_UY218_.jpg</t>
  </si>
  <si>
    <t>https://www.amazon.com/dp/B00S1KX4RW</t>
  </si>
  <si>
    <t>B09Q29CK6S</t>
  </si>
  <si>
    <t>Apocalypse Knights 1: A LitRPG Fantasy</t>
  </si>
  <si>
    <t>https://m.media-amazon.com/images/I/81f3K2VOcKL._AC_UY218_.jpg</t>
  </si>
  <si>
    <t>https://www.amazon.com/dp/B09Q29CK6S</t>
  </si>
  <si>
    <t>B0B3Y8DF3T</t>
  </si>
  <si>
    <t>Mysteries of Thorn Manor</t>
  </si>
  <si>
    <t>https://m.media-amazon.com/images/I/717QFwy0rKL._AC_UY218_.jpg</t>
  </si>
  <si>
    <t>https://www.amazon.com/dp/B0B3Y8DF3T</t>
  </si>
  <si>
    <t>B098QRGN7P</t>
  </si>
  <si>
    <t>The Blood Trials (The Blood Gift Duology Book 1)</t>
  </si>
  <si>
    <t>https://m.media-amazon.com/images/I/816niVJ67fL._AC_UY218_.jpg</t>
  </si>
  <si>
    <t>https://www.amazon.com/dp/B098QRGN7P</t>
  </si>
  <si>
    <t>B07FCM6FK8</t>
  </si>
  <si>
    <t>The Wrong Bachelor: An Enemies-to-Lovers YA Romantic Comedy (The Wrong Match Book 1)</t>
  </si>
  <si>
    <t>https://m.media-amazon.com/images/I/71xv5LjQrhL._AC_UY218_.jpg</t>
  </si>
  <si>
    <t>https://www.amazon.com/dp/B07FCM6FK8</t>
  </si>
  <si>
    <t>B0C62KBKXQ</t>
  </si>
  <si>
    <t>Rebirth: A Zombie Apocalypse LitRPG (Necrotic Apocalypse Book 5)</t>
  </si>
  <si>
    <t>https://m.media-amazon.com/images/I/81zZSITztwL._AC_UY218_.jpg</t>
  </si>
  <si>
    <t>https://www.amazon.com/dp/B0C62KBKXQ</t>
  </si>
  <si>
    <t>B07JX9V5WT</t>
  </si>
  <si>
    <t>The Shadowglass (The Bone Witch Book 3)</t>
  </si>
  <si>
    <t>https://m.media-amazon.com/images/I/51A2BcOJziL._AC_UY218_.jpg</t>
  </si>
  <si>
    <t>https://www.amazon.com/dp/B07JX9V5WT</t>
  </si>
  <si>
    <t>B01LQOXYHY</t>
  </si>
  <si>
    <t>The Land: Swarm: A LitRPG Saga (Chaos Seeds Book 5)</t>
  </si>
  <si>
    <t>https://m.media-amazon.com/images/I/911dcADr8TL._AC_UY218_.jpg</t>
  </si>
  <si>
    <t>https://www.amazon.com/dp/B01LQOXYHY</t>
  </si>
  <si>
    <t>B0BFM8Q85M</t>
  </si>
  <si>
    <t>Rexus, Side Quest: An Epic Fantasy LitRPG Adventure (The Completionist Chronicles Book 3)</t>
  </si>
  <si>
    <t>https://m.media-amazon.com/images/I/81HE6ZcUVcL._AC_UY218_.jpg</t>
  </si>
  <si>
    <t>https://www.amazon.com/dp/B0BFM8Q85M</t>
  </si>
  <si>
    <t>B096T41CFF</t>
  </si>
  <si>
    <t>Lay the Hate (Forgotten Ruin Book 4)</t>
  </si>
  <si>
    <t>https://m.media-amazon.com/images/I/71fYAs4TRTS._AC_UY218_.jpg</t>
  </si>
  <si>
    <t>https://www.amazon.com/dp/B096T41CFF</t>
  </si>
  <si>
    <t>B00G3W5K9K</t>
  </si>
  <si>
    <t>Beautiful Demons Box Set, Books 1-3: Beautiful Demons, Inner Demons, &amp; Bitter Demons (The Shadow Demons Saga)</t>
  </si>
  <si>
    <t>Sarra Cannon</t>
  </si>
  <si>
    <t>https://m.media-amazon.com/images/I/91mz03DTRnL._AC_UY218_.jpg</t>
  </si>
  <si>
    <t>https://www.amazon.com/dp/B00G3W5K9K</t>
  </si>
  <si>
    <t>B000FCKIAA</t>
  </si>
  <si>
    <t>The Gate of Gods: Book Three of The Fall of Ile-Rien (The Fall of Ile-Rien Trilogy 3)</t>
  </si>
  <si>
    <t>https://m.media-amazon.com/images/I/5153S-NV4ZL._AC_UY218_.jpg</t>
  </si>
  <si>
    <t>https://www.amazon.com/dp/B000FCKIAA</t>
  </si>
  <si>
    <t>B00YNIIR3C</t>
  </si>
  <si>
    <t>All American Boys</t>
  </si>
  <si>
    <t>https://m.media-amazon.com/images/I/71pBlsCkeNL._AC_UY218_.jpg</t>
  </si>
  <si>
    <t>https://www.amazon.com/dp/B00YNIIR3C</t>
  </si>
  <si>
    <t>B00QFMWSJI</t>
  </si>
  <si>
    <t>Awkward (Berrybrook Middle School Book 1)</t>
  </si>
  <si>
    <t>Svetlana Chmakova</t>
  </si>
  <si>
    <t>https://m.media-amazon.com/images/I/81ovOPqShcL._AC_UY218_.jpg</t>
  </si>
  <si>
    <t>https://www.amazon.com/dp/B00QFMWSJI</t>
  </si>
  <si>
    <t>B01BKR47L4</t>
  </si>
  <si>
    <t>Tales from the Shadowhunter Academy</t>
  </si>
  <si>
    <t>https://m.media-amazon.com/images/I/81Xj0GSGGHL._AC_UY218_.jpg</t>
  </si>
  <si>
    <t>https://www.amazon.com/dp/B01BKR47L4</t>
  </si>
  <si>
    <t>B00PJCN97U</t>
  </si>
  <si>
    <t>The Seven Realms: The Complete Series: Collecting The Demon King, The Exiled Queen, The Gray Wolf Throne, and The Crimson Crown (A Seven Realms Novel)</t>
  </si>
  <si>
    <t>Cinda Williams Chima</t>
  </si>
  <si>
    <t>https://m.media-amazon.com/images/I/81Ev6AX+tHL._AC_UY218_.jpg</t>
  </si>
  <si>
    <t>https://www.amazon.com/dp/B00PJCN97U</t>
  </si>
  <si>
    <t>B07RR97GXF</t>
  </si>
  <si>
    <t>Dungeon Born (The Divine Dungeon Book 1)</t>
  </si>
  <si>
    <t>https://m.media-amazon.com/images/I/91bN8k9uQbL._AC_UY218_.jpg</t>
  </si>
  <si>
    <t>https://www.amazon.com/dp/B07RR97GXF</t>
  </si>
  <si>
    <t>B0BS1QGM9H</t>
  </si>
  <si>
    <t>The Orphans: The Complete Post Apocalyptic Zombie Series Boxset (Books 1-11)</t>
  </si>
  <si>
    <t>https://m.media-amazon.com/images/I/91GXSsAF5mL._AC_UY218_.jpg</t>
  </si>
  <si>
    <t>https://www.amazon.com/dp/B0BS1QGM9H</t>
  </si>
  <si>
    <t>B07SD55F5H</t>
  </si>
  <si>
    <t>Their Shifter Academy: Unwanted</t>
  </si>
  <si>
    <t>https://m.media-amazon.com/images/I/91DN08UBG5L._AC_UY218_.jpg</t>
  </si>
  <si>
    <t>https://www.amazon.com/dp/B07SD55F5H</t>
  </si>
  <si>
    <t>B012TMAFU6</t>
  </si>
  <si>
    <t>Rogue (Relentless Book 3)</t>
  </si>
  <si>
    <t>https://m.media-amazon.com/images/I/9145EgAL9XL._AC_UY218_.jpg</t>
  </si>
  <si>
    <t>https://www.amazon.com/dp/B012TMAFU6</t>
  </si>
  <si>
    <t>B07F18NL67</t>
  </si>
  <si>
    <t>The Quite Nice and Fairly Accurate Good Omens Script Book: The Script Book</t>
  </si>
  <si>
    <t>https://m.media-amazon.com/images/I/81t-dpQ4ndL._AC_UY218_.jpg</t>
  </si>
  <si>
    <t>https://www.amazon.com/dp/B07F18NL67</t>
  </si>
  <si>
    <t>B07DH9HCPT</t>
  </si>
  <si>
    <t>Two Can Keep a Secret</t>
  </si>
  <si>
    <t>https://m.media-amazon.com/images/I/91bCcGk9jqL._AC_UY218_.jpg</t>
  </si>
  <si>
    <t>https://www.amazon.com/dp/B07DH9HCPT</t>
  </si>
  <si>
    <t>B093Z4FMJM</t>
  </si>
  <si>
    <t>Serpents: A Dark College Bully Romance (The Serpents of Cinderhart Academy Book 1)</t>
  </si>
  <si>
    <t>https://m.media-amazon.com/images/I/810glN4RGjL._AC_UY218_.jpg</t>
  </si>
  <si>
    <t>https://www.amazon.com/dp/B093Z4FMJM</t>
  </si>
  <si>
    <t>B08FYN6XMB</t>
  </si>
  <si>
    <t>Radar Girls: a novel of WWII</t>
  </si>
  <si>
    <t>Sara Ackerman</t>
  </si>
  <si>
    <t>https://m.media-amazon.com/images/I/81p+nVFrLaS._AC_UY218_.jpg</t>
  </si>
  <si>
    <t>https://www.amazon.com/dp/B08FYN6XMB</t>
  </si>
  <si>
    <t>B0C6FF8HX5</t>
  </si>
  <si>
    <t>Primal Igniting: A Prime Shifter Academy Romance</t>
  </si>
  <si>
    <t>https://m.media-amazon.com/images/I/81RtBkN7MOL._AC_UY218_.jpg</t>
  </si>
  <si>
    <t>https://www.amazon.com/dp/B0C6FF8HX5</t>
  </si>
  <si>
    <t>B07G73VGPG</t>
  </si>
  <si>
    <t>Saga of Recluce: Books 1-5: The Magic of Recluce, The Towers of the Sunset, The Magic Engineer, The Order War, The Death of Chaos</t>
  </si>
  <si>
    <t>https://m.media-amazon.com/images/I/91-BROt3mbL._AC_UY218_.jpg</t>
  </si>
  <si>
    <t>https://www.amazon.com/dp/B07G73VGPG</t>
  </si>
  <si>
    <t>B01I8BZDEA</t>
  </si>
  <si>
    <t>The Desolate Mountains: A Xianxia Cultivation Epic / Progression Fantasy (The Divine Elements Book 2)</t>
  </si>
  <si>
    <t>https://m.media-amazon.com/images/I/81L9Nq0ah8L._AC_UY218_.jpg</t>
  </si>
  <si>
    <t>https://www.amazon.com/dp/B01I8BZDEA</t>
  </si>
  <si>
    <t>B004J4X30W</t>
  </si>
  <si>
    <t>A Wind in the Door (A Wrinkle in Time Book 2)</t>
  </si>
  <si>
    <t>https://m.media-amazon.com/images/I/51ujhFHZd1L._AC_UY218_.jpg</t>
  </si>
  <si>
    <t>https://www.amazon.com/dp/B004J4X30W</t>
  </si>
  <si>
    <t>B08KQ9R572</t>
  </si>
  <si>
    <t>The Betrayed</t>
  </si>
  <si>
    <t>https://m.media-amazon.com/images/I/81Mc1tR42EL._AC_UY218_.jpg</t>
  </si>
  <si>
    <t>https://www.amazon.com/dp/B08KQ9R572</t>
  </si>
  <si>
    <t>B01FWQP2OK</t>
  </si>
  <si>
    <t>Invidious: A Dark Paranormal Romance (The Marked Saga Book 2)</t>
  </si>
  <si>
    <t>https://m.media-amazon.com/images/I/81OGbNTEOwL._AC_UY218_.jpg</t>
  </si>
  <si>
    <t>https://www.amazon.com/dp/B01FWQP2OK</t>
  </si>
  <si>
    <t>B00LNCO8NE</t>
  </si>
  <si>
    <t>Quite Possibly Alien (Freeman Universe Book 1)</t>
  </si>
  <si>
    <t>Patrick O'Sullivan</t>
  </si>
  <si>
    <t>https://m.media-amazon.com/images/I/91ivvVLX19S._AC_UY218_.jpg</t>
  </si>
  <si>
    <t>https://www.amazon.com/dp/B00LNCO8NE</t>
  </si>
  <si>
    <t>B0C3P9CZHY</t>
  </si>
  <si>
    <t>Terapia para llevar: 100 herramientas psicolÃ³gicas para llevar mejor tu dÃ­a a dÃ­a (Spanish Edition)</t>
  </si>
  <si>
    <t>Ana PÃ©rez (@nacidramatica)</t>
  </si>
  <si>
    <t>https://m.media-amazon.com/images/I/71pVc1fLGkL._AC_UY218_.jpg</t>
  </si>
  <si>
    <t>https://www.amazon.com/dp/B0C3P9CZHY</t>
  </si>
  <si>
    <t>B09NGHD7TQ</t>
  </si>
  <si>
    <t>The Most Heretical Last Boss Queen: From Villainess to Savior (Light Novel) Vol. 1</t>
  </si>
  <si>
    <t>å¤©å£±</t>
  </si>
  <si>
    <t>https://m.media-amazon.com/images/I/81YL97NWO+L._AC_UY218_.jpg</t>
  </si>
  <si>
    <t>https://www.amazon.com/dp/B09NGHD7TQ</t>
  </si>
  <si>
    <t>B07NC2831M</t>
  </si>
  <si>
    <t>Wayward Son (Simon Snow Trilogy Book 2)</t>
  </si>
  <si>
    <t>https://m.media-amazon.com/images/I/91GUc64XQ6L._AC_UY218_.jpg</t>
  </si>
  <si>
    <t>https://www.amazon.com/dp/B07NC2831M</t>
  </si>
  <si>
    <t>B0812822L3</t>
  </si>
  <si>
    <t>Starship Sakira (Delphi in Space Book 1)</t>
  </si>
  <si>
    <t>https://m.media-amazon.com/images/I/81tP9lHvA4L._AC_UY218_.jpg</t>
  </si>
  <si>
    <t>https://www.amazon.com/dp/B0812822L3</t>
  </si>
  <si>
    <t>B0BNVX1DT7</t>
  </si>
  <si>
    <t>The Do-Over Damsel Conquers the Dragon Emperor Vol.1</t>
  </si>
  <si>
    <t>https://m.media-amazon.com/images/I/811Kn976PmL._AC_UY218_.jpg</t>
  </si>
  <si>
    <t>https://www.amazon.com/dp/B0BNVX1DT7</t>
  </si>
  <si>
    <t>B08WRHBXGN</t>
  </si>
  <si>
    <t>The Lincoln Highway: A New York Times Number One Bestseller</t>
  </si>
  <si>
    <t>https://m.media-amazon.com/images/I/81YfdDsgqbL._AC_UY218_.jpg</t>
  </si>
  <si>
    <t>https://www.amazon.com/dp/B08WRHBXGN</t>
  </si>
  <si>
    <t>B0C67HFF5N</t>
  </si>
  <si>
    <t>Little Women: The Original and Unabridged 1868 Edition (A Louisa May Alcott Classics)</t>
  </si>
  <si>
    <t>https://m.media-amazon.com/images/I/81TEPbqQHfL._AC_UY218_.jpg</t>
  </si>
  <si>
    <t>https://www.amazon.com/dp/B0C67HFF5N</t>
  </si>
  <si>
    <t>B000FBFOQ4</t>
  </si>
  <si>
    <t>The Dolphins of Pern</t>
  </si>
  <si>
    <t>https://m.media-amazon.com/images/I/819S9weGoML._AC_UY218_.jpg</t>
  </si>
  <si>
    <t>https://www.amazon.com/dp/B000FBFOQ4</t>
  </si>
  <si>
    <t>B08TX7MH7L</t>
  </si>
  <si>
    <t>The Tanner Family Complete Box Set</t>
  </si>
  <si>
    <t>https://m.media-amazon.com/images/I/81qXXKO8dLS._AC_UY218_.jpg</t>
  </si>
  <si>
    <t>https://www.amazon.com/dp/B08TX7MH7L</t>
  </si>
  <si>
    <t>B07Y4VZYDX</t>
  </si>
  <si>
    <t>Rojo, blanco y sangre azul (FICCIÃ“N YA) (Spanish Edition)</t>
  </si>
  <si>
    <t>https://m.media-amazon.com/images/I/71MkM1vKDzL._AC_UY218_.jpg</t>
  </si>
  <si>
    <t>https://www.amazon.com/dp/B07Y4VZYDX</t>
  </si>
  <si>
    <t>B08TBPFSNC</t>
  </si>
  <si>
    <t>They All Had A Secret: A betrayal. A deception. A tragedy. A murder. (They All Had A Reason. Book 2)</t>
  </si>
  <si>
    <t>https://m.media-amazon.com/images/I/81JwX68CsHL._AC_UY218_.jpg</t>
  </si>
  <si>
    <t>https://www.amazon.com/dp/B08TBPFSNC</t>
  </si>
  <si>
    <t>B0BP72KF32</t>
  </si>
  <si>
    <t>Suddenly a Murder</t>
  </si>
  <si>
    <t>Lauren MuÃ±oz</t>
  </si>
  <si>
    <t>https://m.media-amazon.com/images/I/81tj-nJCNfL._AC_UY218_.jpg</t>
  </si>
  <si>
    <t>https://www.amazon.com/dp/B0BP72KF32</t>
  </si>
  <si>
    <t>B082J3RQZY</t>
  </si>
  <si>
    <t>Iron Heart (Crier's War Book 2)</t>
  </si>
  <si>
    <t>https://m.media-amazon.com/images/I/A1VgaPddumL._AC_UY218_.jpg</t>
  </si>
  <si>
    <t>https://www.amazon.com/dp/B082J3RQZY</t>
  </si>
  <si>
    <t>B087ZRJKG6</t>
  </si>
  <si>
    <t>Legacy Academy: Year One: Paranormal Academy Romance</t>
  </si>
  <si>
    <t>https://m.media-amazon.com/images/I/91RxIuH5UGL._AC_UY218_.jpg</t>
  </si>
  <si>
    <t>https://www.amazon.com/dp/B087ZRJKG6</t>
  </si>
  <si>
    <t>B07RZ32HWY</t>
  </si>
  <si>
    <t>The Grey Wolves Series Books 1-3</t>
  </si>
  <si>
    <t>https://m.media-amazon.com/images/I/91Bllpd+ieL._AC_UY218_.jpg</t>
  </si>
  <si>
    <t>https://www.amazon.com/dp/B07RZ32HWY</t>
  </si>
  <si>
    <t>B08GQCVD4Y</t>
  </si>
  <si>
    <t>Of Thorns and Beauty: A Dark Fairy Tale Retelling (Twisted Pages Book 1)</t>
  </si>
  <si>
    <t>Elle Madison</t>
  </si>
  <si>
    <t>https://m.media-amazon.com/images/I/91d81yHC4iL._AC_UY218_.jpg</t>
  </si>
  <si>
    <t>https://www.amazon.com/dp/B08GQCVD4Y</t>
  </si>
  <si>
    <t>B0BSG7M1TC</t>
  </si>
  <si>
    <t>Cadaver 3: A Zombie Apocalypse Thriller</t>
  </si>
  <si>
    <t>https://m.media-amazon.com/images/I/91dASSSvVvL._AC_UY218_.jpg</t>
  </si>
  <si>
    <t>https://www.amazon.com/dp/B0BSG7M1TC</t>
  </si>
  <si>
    <t>B0961T3PPR</t>
  </si>
  <si>
    <t>Her Salvation: A Rejected Mates Romance (Fall Mountain Shifters Book 4)</t>
  </si>
  <si>
    <t>https://m.media-amazon.com/images/I/81QheS587bL._AC_UY218_.jpg</t>
  </si>
  <si>
    <t>https://www.amazon.com/dp/B0961T3PPR</t>
  </si>
  <si>
    <t>B0931SNY3J</t>
  </si>
  <si>
    <t>https://m.media-amazon.com/images/I/91k6G-t+IQL._AC_UY218_.jpg</t>
  </si>
  <si>
    <t>https://www.amazon.com/dp/B0931SNY3J</t>
  </si>
  <si>
    <t>B01NBH8DZF</t>
  </si>
  <si>
    <t>Finding Kyler: An Angsty Enemies-to-Lovers Forbidden Romance (The Kennedy Boys Book 1)</t>
  </si>
  <si>
    <t>https://m.media-amazon.com/images/I/91ifFM4A8hL._AC_UY218_.jpg</t>
  </si>
  <si>
    <t>https://www.amazon.com/dp/B01NBH8DZF</t>
  </si>
  <si>
    <t>B003F3FJQE</t>
  </si>
  <si>
    <t>Torment (Fallen Book 2)</t>
  </si>
  <si>
    <t>https://m.media-amazon.com/images/I/81YKMe1rMgL._AC_UY218_.jpg</t>
  </si>
  <si>
    <t>https://www.amazon.com/dp/B003F3FJQE</t>
  </si>
  <si>
    <t>B09PVJGNQ6</t>
  </si>
  <si>
    <t>If You Could See the Sun</t>
  </si>
  <si>
    <t>Ann Liang</t>
  </si>
  <si>
    <t>https://m.media-amazon.com/images/I/91diTBQ+ESL._AC_UY218_.jpg</t>
  </si>
  <si>
    <t>https://www.amazon.com/dp/B09PVJGNQ6</t>
  </si>
  <si>
    <t>B0BRPRPPQ1</t>
  </si>
  <si>
    <t>Royal Rebel (Fate of Eyrinthia Book 4)</t>
  </si>
  <si>
    <t>Heather Frost</t>
  </si>
  <si>
    <t>https://m.media-amazon.com/images/I/81A4zrUPkwL._AC_UY218_.jpg</t>
  </si>
  <si>
    <t>https://www.amazon.com/dp/B0BRPRPPQ1</t>
  </si>
  <si>
    <t>B08P91J7H3</t>
  </si>
  <si>
    <t>Midnight Truth (Shifter Island Book 4)</t>
  </si>
  <si>
    <t>https://m.media-amazon.com/images/I/91TuSepkDEL._AC_UY218_.jpg</t>
  </si>
  <si>
    <t>https://www.amazon.com/dp/B08P91J7H3</t>
  </si>
  <si>
    <t>B08W5G1JWP</t>
  </si>
  <si>
    <t>Wakers (The Side Step Trilogy Book 1)</t>
  </si>
  <si>
    <t>https://m.media-amazon.com/images/I/71L6j4WfLqL._AC_UY218_.jpg</t>
  </si>
  <si>
    <t>https://www.amazon.com/dp/B08W5G1JWP</t>
  </si>
  <si>
    <t>B0B5CQWDYH</t>
  </si>
  <si>
    <t>Dreaming Beauty: Fairytale Retelling of La Belle au Bois Dormant (Dreaming Princesses Book 1)</t>
  </si>
  <si>
    <t>C. Rae D'Arc</t>
  </si>
  <si>
    <t>https://m.media-amazon.com/images/I/91m5kiQTqIL._AC_UY218_.jpg</t>
  </si>
  <si>
    <t>https://www.amazon.com/dp/B0B5CQWDYH</t>
  </si>
  <si>
    <t>B07X3N66RV</t>
  </si>
  <si>
    <t>Overlord, Vol. 12 (light novel): The Paladin of the Sacred Kingdom Part I</t>
  </si>
  <si>
    <t>https://m.media-amazon.com/images/I/91CMAXz1HCL._AC_UY218_.jpg</t>
  </si>
  <si>
    <t>https://www.amazon.com/dp/B07X3N66RV</t>
  </si>
  <si>
    <t>B005Q82YOQ</t>
  </si>
  <si>
    <t>The Golden Lily: A Bloodlines Novel</t>
  </si>
  <si>
    <t>https://m.media-amazon.com/images/I/91iHK84SeUL._AC_UY218_.jpg</t>
  </si>
  <si>
    <t>https://www.amazon.com/dp/B005Q82YOQ</t>
  </si>
  <si>
    <t>B07T428YLV</t>
  </si>
  <si>
    <t>Crush the King (A Crown of Shards Novel Book 3)</t>
  </si>
  <si>
    <t>https://m.media-amazon.com/images/I/81Bkn4L2EbL._AC_UY218_.jpg</t>
  </si>
  <si>
    <t>https://www.amazon.com/dp/B07T428YLV</t>
  </si>
  <si>
    <t>B07S7JSLT3</t>
  </si>
  <si>
    <t>The Secret Girl: A High School Bully Romance (Adamson All-Boys Academy Book 1)</t>
  </si>
  <si>
    <t>https://m.media-amazon.com/images/I/81bTvNc7+rL._AC_UY218_.jpg</t>
  </si>
  <si>
    <t>https://www.amazon.com/dp/B07S7JSLT3</t>
  </si>
  <si>
    <t>B01J4AYVGU</t>
  </si>
  <si>
    <t>Frogkisser!</t>
  </si>
  <si>
    <t>https://m.media-amazon.com/images/I/81+K--JiQGL._AC_UY218_.jpg</t>
  </si>
  <si>
    <t>https://www.amazon.com/dp/B01J4AYVGU</t>
  </si>
  <si>
    <t>B0BRJ5TLT7</t>
  </si>
  <si>
    <t>How to Find a Missing Girl</t>
  </si>
  <si>
    <t>Victoria Wlosok</t>
  </si>
  <si>
    <t>https://m.media-amazon.com/images/I/81IxII3W1wL._AC_UY218_.jpg</t>
  </si>
  <si>
    <t>https://www.amazon.com/dp/B0BRJ5TLT7</t>
  </si>
  <si>
    <t>B0BNQZ7PP7</t>
  </si>
  <si>
    <t>Advent of Eternity: A LitRPG Fantasy Adventure (Shattered System Book 1)</t>
  </si>
  <si>
    <t>https://m.media-amazon.com/images/I/91WrB9js7RL._AC_UY218_.jpg</t>
  </si>
  <si>
    <t>https://www.amazon.com/dp/B0BNQZ7PP7</t>
  </si>
  <si>
    <t>B07MKDL4YP</t>
  </si>
  <si>
    <t>Ghosts of the Shadow Market</t>
  </si>
  <si>
    <t>https://m.media-amazon.com/images/I/81C60rssy7L._AC_UY218_.jpg</t>
  </si>
  <si>
    <t>https://www.amazon.com/dp/B07MKDL4YP</t>
  </si>
  <si>
    <t>B00IM0J2A4</t>
  </si>
  <si>
    <t>Her Name in the Sky</t>
  </si>
  <si>
    <t>https://m.media-amazon.com/images/I/81HEXr45UFL._AC_UY218_.jpg</t>
  </si>
  <si>
    <t>https://www.amazon.com/dp/B00IM0J2A4</t>
  </si>
  <si>
    <t>B07PYYNM66</t>
  </si>
  <si>
    <t>The Silver Eyes: Five Nights at Freddyâ€™s (Five Nights at Freddyâ€™s Graphic Novel #1) (Five Nights at Freddyâ€™s Graphic Novels)</t>
  </si>
  <si>
    <t>Scott Cawthon</t>
  </si>
  <si>
    <t>https://m.media-amazon.com/images/I/81f0QKlbGpL._AC_UY218_.jpg</t>
  </si>
  <si>
    <t>https://www.amazon.com/dp/B07PYYNM66</t>
  </si>
  <si>
    <t>B09DK6M9G3</t>
  </si>
  <si>
    <t>Slay: An Epic High Fantasy Adventure (Fuse Book 4)</t>
  </si>
  <si>
    <t>https://m.media-amazon.com/images/I/81usmWBhR-L._AC_UY218_.jpg</t>
  </si>
  <si>
    <t>https://www.amazon.com/dp/B09DK6M9G3</t>
  </si>
  <si>
    <t>B0166JMRK4</t>
  </si>
  <si>
    <t>United as One (Lorien Legacies Book 7)</t>
  </si>
  <si>
    <t>https://m.media-amazon.com/images/I/91DGhvlAz7L._AC_UY218_.jpg</t>
  </si>
  <si>
    <t>https://www.amazon.com/dp/B0166JMRK4</t>
  </si>
  <si>
    <t>B09LG6ZBZ9</t>
  </si>
  <si>
    <t>The Mystery of Mistletoe Hall: A Standalone 1920s Christmas Mystery (Lord Edgington Investigates... Book 4)</t>
  </si>
  <si>
    <t>https://m.media-amazon.com/images/I/81BGtkGQCZL._AC_UY218_.jpg</t>
  </si>
  <si>
    <t>https://www.amazon.com/dp/B09LG6ZBZ9</t>
  </si>
  <si>
    <t>B07HF4PSDQ</t>
  </si>
  <si>
    <t>86--EIGHTY-SIX, Vol. 1 (light novel) (86--EIGHTY-SIX (light novel))</t>
  </si>
  <si>
    <t>Asato Asato</t>
  </si>
  <si>
    <t>https://m.media-amazon.com/images/I/81ZzkjStT5L._AC_UY218_.jpg</t>
  </si>
  <si>
    <t>https://www.amazon.com/dp/B07HF4PSDQ</t>
  </si>
  <si>
    <t>B00BOUH2L0</t>
  </si>
  <si>
    <t>Ashes to Ashes (Burn for Burn Book 3)</t>
  </si>
  <si>
    <t>https://m.media-amazon.com/images/I/81m8LcO9atL._AC_UY218_.jpg</t>
  </si>
  <si>
    <t>https://www.amazon.com/dp/B00BOUH2L0</t>
  </si>
  <si>
    <t>B0B556T6LL</t>
  </si>
  <si>
    <t>We Hunt Monsters 3</t>
  </si>
  <si>
    <t>https://m.media-amazon.com/images/I/81rkxhjdI9L._AC_UY218_.jpg</t>
  </si>
  <si>
    <t>https://www.amazon.com/dp/B0B556T6LL</t>
  </si>
  <si>
    <t>B004O0TUNU</t>
  </si>
  <si>
    <t>The Towers of the Sunset (Saga of Recluce Book 2)</t>
  </si>
  <si>
    <t>https://m.media-amazon.com/images/I/91EFTvbLpyL._AC_UY218_.jpg</t>
  </si>
  <si>
    <t>https://www.amazon.com/dp/B004O0TUNU</t>
  </si>
  <si>
    <t>B0C6Y8P35S</t>
  </si>
  <si>
    <t>Bitter Enemies (Hurtful Love Book 2)</t>
  </si>
  <si>
    <t>Vera Hollins</t>
  </si>
  <si>
    <t>https://m.media-amazon.com/images/I/81JsU-82psL._AC_UY218_.jpg</t>
  </si>
  <si>
    <t>https://www.amazon.com/dp/B0C6Y8P35S</t>
  </si>
  <si>
    <t>B00AJGNICW</t>
  </si>
  <si>
    <t>The Rithmatist</t>
  </si>
  <si>
    <t>https://m.media-amazon.com/images/I/81vEj7oUCKL._AC_UY218_.jpg</t>
  </si>
  <si>
    <t>https://www.amazon.com/dp/B00AJGNICW</t>
  </si>
  <si>
    <t>B0C3HCK8HH</t>
  </si>
  <si>
    <t>Song of Moonrise: A Little Red Riding Hood Retelling (The Singer Tales Book 4)</t>
  </si>
  <si>
    <t>https://m.media-amazon.com/images/I/916UnMUcuNL._AC_UY218_.jpg</t>
  </si>
  <si>
    <t>https://www.amazon.com/dp/B0C3HCK8HH</t>
  </si>
  <si>
    <t>B07FML99VF</t>
  </si>
  <si>
    <t>The Lost Sisters (The Folk of the Air)</t>
  </si>
  <si>
    <t>https://m.media-amazon.com/images/I/A1pKTI2YNzL._AC_UY218_.jpg</t>
  </si>
  <si>
    <t>https://www.amazon.com/dp/B07FML99VF</t>
  </si>
  <si>
    <t>B09L1NMGM4</t>
  </si>
  <si>
    <t>The Boyfriend List: A Sweet YA Romance</t>
  </si>
  <si>
    <t>J.L. Wyer</t>
  </si>
  <si>
    <t>https://m.media-amazon.com/images/I/71geBtz7SSL._AC_UY218_.jpg</t>
  </si>
  <si>
    <t>https://www.amazon.com/dp/B09L1NMGM4</t>
  </si>
  <si>
    <t>B016TG1DV8</t>
  </si>
  <si>
    <t>Rampage (The Singular Menace, 3)</t>
  </si>
  <si>
    <t>https://m.media-amazon.com/images/I/916DtPmgBRL._AC_UY218_.jpg</t>
  </si>
  <si>
    <t>https://www.amazon.com/dp/B016TG1DV8</t>
  </si>
  <si>
    <t>B07QDNZ1V2</t>
  </si>
  <si>
    <t>Shadowspell Academy: Culling Trials (Book 3)</t>
  </si>
  <si>
    <t>https://m.media-amazon.com/images/I/91QzwDZrXfL._AC_UY218_.jpg</t>
  </si>
  <si>
    <t>https://www.amazon.com/dp/B07QDNZ1V2</t>
  </si>
  <si>
    <t>B009090GCY</t>
  </si>
  <si>
    <t>Soulless (The Girl in the Box Book 3)</t>
  </si>
  <si>
    <t>https://m.media-amazon.com/images/I/91cifwy6H-L._AC_UY218_.jpg</t>
  </si>
  <si>
    <t>https://www.amazon.com/dp/B009090GCY</t>
  </si>
  <si>
    <t>B09199JX7P</t>
  </si>
  <si>
    <t>So I'm a Spider, So What?, Vol. 12 (light novel) (So I'm a Spider, So What? (light novel))</t>
  </si>
  <si>
    <t>https://m.media-amazon.com/images/I/81H8VALy-2S._AC_UY218_.jpg</t>
  </si>
  <si>
    <t>https://www.amazon.com/dp/B09199JX7P</t>
  </si>
  <si>
    <t>B09717Y8B4</t>
  </si>
  <si>
    <t>Just One Kiss (The First Loves Book 1)</t>
  </si>
  <si>
    <t>Maggie Dallen</t>
  </si>
  <si>
    <t>https://m.media-amazon.com/images/I/81038OtJkhS._AC_UY218_.jpg</t>
  </si>
  <si>
    <t>https://www.amazon.com/dp/B09717Y8B4</t>
  </si>
  <si>
    <t>B0CBWSGS5W</t>
  </si>
  <si>
    <t>Kingdom of Fire and Ash</t>
  </si>
  <si>
    <t>https://m.media-amazon.com/images/I/81dlfBVOTRL._AC_UY218_.jpg</t>
  </si>
  <si>
    <t>https://www.amazon.com/dp/B0CBWSGS5W</t>
  </si>
  <si>
    <t>B003JTHWKK</t>
  </si>
  <si>
    <t>Messenger (Giver Quartet, Book 3)</t>
  </si>
  <si>
    <t>https://m.media-amazon.com/images/I/91VFV1e7T5L._AC_UY218_.jpg</t>
  </si>
  <si>
    <t>https://www.amazon.com/dp/B003JTHWKK</t>
  </si>
  <si>
    <t>B0BSG7BJD9</t>
  </si>
  <si>
    <t>Cadaver 2: A Zombie Apocalypse Thriller</t>
  </si>
  <si>
    <t>https://m.media-amazon.com/images/I/91PSG9JXUVL._AC_UY218_.jpg</t>
  </si>
  <si>
    <t>https://www.amazon.com/dp/B0BSG7BJD9</t>
  </si>
  <si>
    <t>B098LQG18K</t>
  </si>
  <si>
    <t>The Aging: A Novel</t>
  </si>
  <si>
    <t>https://m.media-amazon.com/images/I/816qEdbnLMS._AC_UY218_.jpg</t>
  </si>
  <si>
    <t>https://www.amazon.com/dp/B098LQG18K</t>
  </si>
  <si>
    <t>B0CCT4715N</t>
  </si>
  <si>
    <t>The Viking's Chosen: Book 1 of the Clan Hakon Series</t>
  </si>
  <si>
    <t>https://m.media-amazon.com/images/I/81s-A8vis+L._AC_UY218_.jpg</t>
  </si>
  <si>
    <t>https://www.amazon.com/dp/B0CCT4715N</t>
  </si>
  <si>
    <t>B00513F92U</t>
  </si>
  <si>
    <t>Elminster in Myth Drannor: The Elminster Series</t>
  </si>
  <si>
    <t>Ed Greenwood</t>
  </si>
  <si>
    <t>https://m.media-amazon.com/images/I/51Cict9ya5L._AC_UY218_.jpg</t>
  </si>
  <si>
    <t>https://www.amazon.com/dp/B00513F92U</t>
  </si>
  <si>
    <t>B07H8KXWVZ</t>
  </si>
  <si>
    <t>The Dragoneer: Book 1 - The Bonding: A Dragons of Cadwaller Novel</t>
  </si>
  <si>
    <t>Vickie Knestaut</t>
  </si>
  <si>
    <t>https://m.media-amazon.com/images/I/91PcBYYRscL._AC_UY218_.jpg</t>
  </si>
  <si>
    <t>https://www.amazon.com/dp/B07H8KXWVZ</t>
  </si>
  <si>
    <t>B00B0LP4WC</t>
  </si>
  <si>
    <t>Raven Flight: A Shadowfell novel</t>
  </si>
  <si>
    <t>https://m.media-amazon.com/images/I/91EzBfEX75L._AC_UY218_.jpg</t>
  </si>
  <si>
    <t>https://www.amazon.com/dp/B00B0LP4WC</t>
  </si>
  <si>
    <t>B08JY1QY7Z</t>
  </si>
  <si>
    <t>Shifter Wars: Supernatural Battle (Werewolf Dens Book 1)</t>
  </si>
  <si>
    <t>Kelly St. Clare</t>
  </si>
  <si>
    <t>https://m.media-amazon.com/images/I/91DFa3NnPQL._AC_UY218_.jpg</t>
  </si>
  <si>
    <t>https://www.amazon.com/dp/B08JY1QY7Z</t>
  </si>
  <si>
    <t>B001NLKSIE</t>
  </si>
  <si>
    <t>The Sorceress (The Secrets of the Immortal Nicholas Flamel Book 3)</t>
  </si>
  <si>
    <t>https://m.media-amazon.com/images/I/81cLYwkaGyL._AC_UY218_.jpg</t>
  </si>
  <si>
    <t>https://www.amazon.com/dp/B001NLKSIE</t>
  </si>
  <si>
    <t>B07VN69S73</t>
  </si>
  <si>
    <t>Contamination Box Set: The Complete Post-Apocalyptic Series (Books 0-7)</t>
  </si>
  <si>
    <t>T.W. Piperbrook</t>
  </si>
  <si>
    <t>https://m.media-amazon.com/images/I/91PxrXfMxRL._AC_UY218_.jpg</t>
  </si>
  <si>
    <t>https://www.amazon.com/dp/B07VN69S73</t>
  </si>
  <si>
    <t>B08WJZGZXG</t>
  </si>
  <si>
    <t>King of Merits: A Fae Romance (Black Blood Fae Book 3)</t>
  </si>
  <si>
    <t>https://m.media-amazon.com/images/I/91OzJotyI-L._AC_UY218_.jpg</t>
  </si>
  <si>
    <t>https://www.amazon.com/dp/B08WJZGZXG</t>
  </si>
  <si>
    <t>B09NMV7QNT</t>
  </si>
  <si>
    <t>The Hunt Begins: Book 16 of the Grey Wolves Series</t>
  </si>
  <si>
    <t>https://m.media-amazon.com/images/I/818FUeOagzL._AC_UY218_.jpg</t>
  </si>
  <si>
    <t>https://www.amazon.com/dp/B09NMV7QNT</t>
  </si>
  <si>
    <t>B0975P7HPV</t>
  </si>
  <si>
    <t>The Valkyrie's Daughter (Sigrid and The Valkyries Book 1)</t>
  </si>
  <si>
    <t>Tiana Warner</t>
  </si>
  <si>
    <t>https://m.media-amazon.com/images/I/816-FGw0W2L._AC_UY218_.jpg</t>
  </si>
  <si>
    <t>https://www.amazon.com/dp/B0975P7HPV</t>
  </si>
  <si>
    <t>B07MJ7D2Y2</t>
  </si>
  <si>
    <t>Eden Rising Post-Apocalyptic Series, Books 1-3</t>
  </si>
  <si>
    <t>https://m.media-amazon.com/images/I/61LTZL1XWKL._AC_UY218_.jpg</t>
  </si>
  <si>
    <t>https://www.amazon.com/dp/B07MJ7D2Y2</t>
  </si>
  <si>
    <t>B095SNZ1JJ</t>
  </si>
  <si>
    <t>Only a Monster</t>
  </si>
  <si>
    <t>https://m.media-amazon.com/images/I/81+IgmD63xL._AC_UY218_.jpg</t>
  </si>
  <si>
    <t>https://www.amazon.com/dp/B095SNZ1JJ</t>
  </si>
  <si>
    <t>B0BC1TPG9J</t>
  </si>
  <si>
    <t>Ciao For Now: A Romantic Comedy</t>
  </si>
  <si>
    <t>Kate Bromley</t>
  </si>
  <si>
    <t>https://m.media-amazon.com/images/I/71QyO9f2ZML._AC_UY218_.jpg</t>
  </si>
  <si>
    <t>https://www.amazon.com/dp/B0BC1TPG9J</t>
  </si>
  <si>
    <t>B07GD55FTW</t>
  </si>
  <si>
    <t>Her Royal Highness (Royals Book 2)</t>
  </si>
  <si>
    <t>https://m.media-amazon.com/images/I/81JF6K3BZNL._AC_UY218_.jpg</t>
  </si>
  <si>
    <t>https://www.amazon.com/dp/B07GD55FTW</t>
  </si>
  <si>
    <t>B00JD36AV8</t>
  </si>
  <si>
    <t>Blue Lily, Lily Blue (The Raven Cycle, Book 3)</t>
  </si>
  <si>
    <t>https://m.media-amazon.com/images/I/91VlBhW+p3L._AC_UY218_.jpg</t>
  </si>
  <si>
    <t>https://www.amazon.com/dp/B00JD36AV8</t>
  </si>
  <si>
    <t>B07P517NRX</t>
  </si>
  <si>
    <t>Reilly's Luck (Louis L'Amour's Lost Treasures): A Novel</t>
  </si>
  <si>
    <t>https://m.media-amazon.com/images/I/71stZnSgYeL._AC_UY218_.jpg</t>
  </si>
  <si>
    <t>https://www.amazon.com/dp/B07P517NRX</t>
  </si>
  <si>
    <t>B08BYV583D</t>
  </si>
  <si>
    <t>The Lake</t>
  </si>
  <si>
    <t>https://m.media-amazon.com/images/I/81vwv6nmXYL._AC_UY218_.jpg</t>
  </si>
  <si>
    <t>https://www.amazon.com/dp/B08BYV583D</t>
  </si>
  <si>
    <t>B0BL7HNC63</t>
  </si>
  <si>
    <t>The Narrow</t>
  </si>
  <si>
    <t>https://m.media-amazon.com/images/I/618dbaO6q4L._AC_UY218_.jpg</t>
  </si>
  <si>
    <t>https://www.amazon.com/dp/B0BL7HNC63</t>
  </si>
  <si>
    <t>B085BC3869</t>
  </si>
  <si>
    <t>Pink Is The New Black: Paranormal Cozy Mystery (A Witch's Cove Mystery Book 1)</t>
  </si>
  <si>
    <t>Vella Day</t>
  </si>
  <si>
    <t>https://m.media-amazon.com/images/I/81fGEYdad4L._AC_UY218_.jpg</t>
  </si>
  <si>
    <t>https://www.amazon.com/dp/B085BC3869</t>
  </si>
  <si>
    <t>B000FC13AO</t>
  </si>
  <si>
    <t>The Passions of Chelsea Kane</t>
  </si>
  <si>
    <t>https://m.media-amazon.com/images/I/91+VjEPWsiL._AC_UY218_.jpg</t>
  </si>
  <si>
    <t>https://www.amazon.com/dp/B000FC13AO</t>
  </si>
  <si>
    <t>B06XR8L9XW</t>
  </si>
  <si>
    <t>The Librarian of Auschwitz</t>
  </si>
  <si>
    <t>Antonio Iturbe</t>
  </si>
  <si>
    <t>https://m.media-amazon.com/images/I/A1MD9rpyl3L._AC_UY218_.jpg</t>
  </si>
  <si>
    <t>https://www.amazon.com/dp/B06XR8L9XW</t>
  </si>
  <si>
    <t>B08CCLYC62</t>
  </si>
  <si>
    <t>Stealing Embers (Fallen Legacies Book 1)</t>
  </si>
  <si>
    <t>Julie Hall</t>
  </si>
  <si>
    <t>https://m.media-amazon.com/images/I/910HpXIcutL._AC_UY218_.jpg</t>
  </si>
  <si>
    <t>https://www.amazon.com/dp/B08CCLYC62</t>
  </si>
  <si>
    <t>B0076DCLF6</t>
  </si>
  <si>
    <t>Days of Blood &amp; Starlight (Daughter of Smoke and Bone Book 2)</t>
  </si>
  <si>
    <t>https://m.media-amazon.com/images/I/81BV2AXz+iL._AC_UY218_.jpg</t>
  </si>
  <si>
    <t>https://www.amazon.com/dp/B0076DCLF6</t>
  </si>
  <si>
    <t>B07L7DHMFM</t>
  </si>
  <si>
    <t>Abi and the Boy Next Door (New at Texas High Book 1)</t>
  </si>
  <si>
    <t>https://m.media-amazon.com/images/I/91EbKE66gwL._AC_UY218_.jpg</t>
  </si>
  <si>
    <t>https://www.amazon.com/dp/B07L7DHMFM</t>
  </si>
  <si>
    <t>B0BYMLTCGF</t>
  </si>
  <si>
    <t>Final Fantasy XIV: Eorzea Academy</t>
  </si>
  <si>
    <t>Esora Amaichi</t>
  </si>
  <si>
    <t>https://m.media-amazon.com/images/I/81ds14Dmi1L._AC_UY218_.jpg</t>
  </si>
  <si>
    <t>https://www.amazon.com/dp/B0BYMLTCGF</t>
  </si>
  <si>
    <t>B0BKVHGDFZ</t>
  </si>
  <si>
    <t>Harvest Day: The Sovereign Code</t>
  </si>
  <si>
    <t>Heidi Catherine</t>
  </si>
  <si>
    <t>https://m.media-amazon.com/images/I/91z2LfjthGL._AC_UY218_.jpg</t>
  </si>
  <si>
    <t>https://www.amazon.com/dp/B0BKVHGDFZ</t>
  </si>
  <si>
    <t>B08TWWW1VM</t>
  </si>
  <si>
    <t>All the Feels: A Novel (Spoiler Alert Book 2)</t>
  </si>
  <si>
    <t>https://m.media-amazon.com/images/I/811YkRXSdsL._AC_UY218_.jpg</t>
  </si>
  <si>
    <t>https://www.amazon.com/dp/B08TWWW1VM</t>
  </si>
  <si>
    <t>B0CBL79NW7</t>
  </si>
  <si>
    <t>Genesis Academy: Oracle Rising (Genesis Academy Urban Fantasy Series Book 3)</t>
  </si>
  <si>
    <t>https://m.media-amazon.com/images/I/914N3ptQzsL._AC_UY218_.jpg</t>
  </si>
  <si>
    <t>https://www.amazon.com/dp/B0CBL79NW7</t>
  </si>
  <si>
    <t>B0B8V9ZBC1</t>
  </si>
  <si>
    <t>Monsters in the Dark (The Dragon Guard Book 5)</t>
  </si>
  <si>
    <t>https://m.media-amazon.com/images/I/91wWCergHLL._AC_UY218_.jpg</t>
  </si>
  <si>
    <t>https://www.amazon.com/dp/B0B8V9ZBC1</t>
  </si>
  <si>
    <t>B08FFHXM4F</t>
  </si>
  <si>
    <t>The Dungeon Slayer: A LitRPG Level-Up Adventure (The Dungeon Slayer Series Book 1)</t>
  </si>
  <si>
    <t>https://m.media-amazon.com/images/I/91m+NOWOZzL._AC_UY218_.jpg</t>
  </si>
  <si>
    <t>https://www.amazon.com/dp/B08FFHXM4F</t>
  </si>
  <si>
    <t>B00F3HG5DQ</t>
  </si>
  <si>
    <t>One Piece, Vol. 6: The Oath (One Piece Graphic Novel)</t>
  </si>
  <si>
    <t>https://m.media-amazon.com/images/I/81b6VgxvB+L._AC_UY218_.jpg</t>
  </si>
  <si>
    <t>https://www.amazon.com/dp/B00F3HG5DQ</t>
  </si>
  <si>
    <t>B093RZMKPY</t>
  </si>
  <si>
    <t>Dead America - The Complete First and Second Week Series: Books 1 - 23 (Dead America - Complete Collections)</t>
  </si>
  <si>
    <t>Derek Slaton</t>
  </si>
  <si>
    <t>https://m.media-amazon.com/images/I/916XOsKsN9L._AC_UY218_.jpg</t>
  </si>
  <si>
    <t>https://www.amazon.com/dp/B093RZMKPY</t>
  </si>
  <si>
    <t>B07W1PPSK2</t>
  </si>
  <si>
    <t>Ruthless Idols (Gifted Academy Book 2)</t>
  </si>
  <si>
    <t>https://m.media-amazon.com/images/I/91humgZysKL._AC_UY218_.jpg</t>
  </si>
  <si>
    <t>https://www.amazon.com/dp/B07W1PPSK2</t>
  </si>
  <si>
    <t>B0BDZVLGP4</t>
  </si>
  <si>
    <t>Red Ridge Sinners MC: A Dark MC Romance</t>
  </si>
  <si>
    <t>https://m.media-amazon.com/images/I/91OOyrGMRmL._AC_UY218_.jpg</t>
  </si>
  <si>
    <t>https://www.amazon.com/dp/B0BDZVLGP4</t>
  </si>
  <si>
    <t>B09TYR8FMT</t>
  </si>
  <si>
    <t>Saint: A Novel (The World of the Narrows Book 1)</t>
  </si>
  <si>
    <t>https://m.media-amazon.com/images/I/91bHqQuGUML._AC_UY218_.jpg</t>
  </si>
  <si>
    <t>https://www.amazon.com/dp/B09TYR8FMT</t>
  </si>
  <si>
    <t>B01M1MOZBS</t>
  </si>
  <si>
    <t>My Ride is a Bitch (The Kurtherian Gambit Book 13)</t>
  </si>
  <si>
    <t>https://m.media-amazon.com/images/I/814pktdxliL._AC_UY218_.jpg</t>
  </si>
  <si>
    <t>https://www.amazon.com/dp/B01M1MOZBS</t>
  </si>
  <si>
    <t>B0BGRLYB1R</t>
  </si>
  <si>
    <t>Virtuous Sons: A Greco-Roman Cultivation Epic (Virtuous Sons Book 1)</t>
  </si>
  <si>
    <t>Y.B. Striker</t>
  </si>
  <si>
    <t>https://m.media-amazon.com/images/I/91pqRrT+esL._AC_UY218_.jpg</t>
  </si>
  <si>
    <t>https://www.amazon.com/dp/B0BGRLYB1R</t>
  </si>
  <si>
    <t>B08PW35V3M</t>
  </si>
  <si>
    <t>Minus America: The Complete Post-Apocalyptic Box Set: A Survivor Thriller Series</t>
  </si>
  <si>
    <t>https://m.media-amazon.com/images/I/81QgE4BuNKL._AC_UY218_.jpg</t>
  </si>
  <si>
    <t>https://www.amazon.com/dp/B08PW35V3M</t>
  </si>
  <si>
    <t>B004YKSXYW</t>
  </si>
  <si>
    <t>A Little History of the World (Little Histories)</t>
  </si>
  <si>
    <t>E. H. Gombrich</t>
  </si>
  <si>
    <t>https://m.media-amazon.com/images/I/71t8+RoleVL._AC_UY218_.jpg</t>
  </si>
  <si>
    <t>https://www.amazon.com/dp/B004YKSXYW</t>
  </si>
  <si>
    <t>B0CBKTYPFL</t>
  </si>
  <si>
    <t>Frontier Brides Surprised by Love: 14 Book Anthology</t>
  </si>
  <si>
    <t>Susannah Calloway</t>
  </si>
  <si>
    <t>https://m.media-amazon.com/images/I/91rMaBB8uYL._AC_UY218_.jpg</t>
  </si>
  <si>
    <t>https://www.amazon.com/dp/B0CBKTYPFL</t>
  </si>
  <si>
    <t>B08K93QSLV</t>
  </si>
  <si>
    <t>Wolf's Claim (The Royal Heir Book 3)</t>
  </si>
  <si>
    <t>https://m.media-amazon.com/images/I/91ET4dSQqeL._AC_UY218_.jpg</t>
  </si>
  <si>
    <t>https://www.amazon.com/dp/B08K93QSLV</t>
  </si>
  <si>
    <t>B01N38VFHJ</t>
  </si>
  <si>
    <t>The Land: Raiders: A LitRPG Saga (Chaos Seeds Book 6)</t>
  </si>
  <si>
    <t>https://m.media-amazon.com/images/I/91SpUvncOxL._AC_UY218_.jpg</t>
  </si>
  <si>
    <t>https://www.amazon.com/dp/B01N38VFHJ</t>
  </si>
  <si>
    <t>B075WXBG13</t>
  </si>
  <si>
    <t>99 Percent Mine: A Novel</t>
  </si>
  <si>
    <t>https://m.media-amazon.com/images/I/719AHzSdAoL._AC_UY218_.jpg</t>
  </si>
  <si>
    <t>https://www.amazon.com/dp/B075WXBG13</t>
  </si>
  <si>
    <t>B07RJLPD37</t>
  </si>
  <si>
    <t>Rising Storm: An Apocalyptic Survival Thriller (The Last Sanctuary Book 1)</t>
  </si>
  <si>
    <t>https://m.media-amazon.com/images/I/91XLJeLUPML._AC_UY218_.jpg</t>
  </si>
  <si>
    <t>https://www.amazon.com/dp/B07RJLPD37</t>
  </si>
  <si>
    <t>B08275CVM7</t>
  </si>
  <si>
    <t>The Land: Monsters: A LitRPG Saga (Chaos Seeds Book 8)</t>
  </si>
  <si>
    <t>https://m.media-amazon.com/images/I/91RstA7TkiL._AC_UY218_.jpg</t>
  </si>
  <si>
    <t>https://www.amazon.com/dp/B08275CVM7</t>
  </si>
  <si>
    <t>B01G1K1RV8</t>
  </si>
  <si>
    <t>Overlord, Vol. 3 (light novel): The Bloody Valkyrie</t>
  </si>
  <si>
    <t>https://m.media-amazon.com/images/I/81XGCfTOACL._AC_UY218_.jpg</t>
  </si>
  <si>
    <t>https://www.amazon.com/dp/B01G1K1RV8</t>
  </si>
  <si>
    <t>B01KNHI4Y8</t>
  </si>
  <si>
    <t>Warrior (Relentless Book 4)</t>
  </si>
  <si>
    <t>https://m.media-amazon.com/images/I/91hOd6KjXML._AC_UY218_.jpg</t>
  </si>
  <si>
    <t>https://www.amazon.com/dp/B01KNHI4Y8</t>
  </si>
  <si>
    <t>B0C3VSDVGV</t>
  </si>
  <si>
    <t>Mejor que en las pelÃ­culas (Spanish Edition)</t>
  </si>
  <si>
    <t>https://m.media-amazon.com/images/I/71FswtQGoTL._AC_UY218_.jpg</t>
  </si>
  <si>
    <t>https://www.amazon.com/dp/B0C3VSDVGV</t>
  </si>
  <si>
    <t>B07FZCP33G</t>
  </si>
  <si>
    <t>Summer's Kiss : Boys of Ocean Beach (The Boys of Ocean Beach Book 1)</t>
  </si>
  <si>
    <t>https://m.media-amazon.com/images/I/818J6gNLNUL._AC_UY218_.jpg</t>
  </si>
  <si>
    <t>https://www.amazon.com/dp/B07FZCP33G</t>
  </si>
  <si>
    <t>B0BSH3Q9J7</t>
  </si>
  <si>
    <t>Hybrid Born (Forged by Fate Book 2)</t>
  </si>
  <si>
    <t>https://m.media-amazon.com/images/I/81LT8ETtA5L._AC_UY218_.jpg</t>
  </si>
  <si>
    <t>https://www.amazon.com/dp/B0BSH3Q9J7</t>
  </si>
  <si>
    <t>B01M3VL6LX</t>
  </si>
  <si>
    <t>Water's Wrath (Air Awakens Series Book 4)</t>
  </si>
  <si>
    <t>https://m.media-amazon.com/images/I/91O8xdAP-qL._AC_UY218_.jpg</t>
  </si>
  <si>
    <t>https://www.amazon.com/dp/B01M3VL6LX</t>
  </si>
  <si>
    <t>B007EDYRTQ</t>
  </si>
  <si>
    <t>Poison Princess (The Arcana Chronicles Book 1)</t>
  </si>
  <si>
    <t>https://m.media-amazon.com/images/I/81CBbW7EmAL._AC_UY218_.jpg</t>
  </si>
  <si>
    <t>https://www.amazon.com/dp/B007EDYRTQ</t>
  </si>
  <si>
    <t>B0BHL3MKR2</t>
  </si>
  <si>
    <t>Simply Korean: Easy Recipes for Korean Favorites That Anyone Can Make</t>
  </si>
  <si>
    <t>Aaron Huh</t>
  </si>
  <si>
    <t>https://m.media-amazon.com/images/I/81CCT+sQFQL._AC_UY218_.jpg</t>
  </si>
  <si>
    <t>https://www.amazon.com/dp/B0BHL3MKR2</t>
  </si>
  <si>
    <t>B09NDC56RV</t>
  </si>
  <si>
    <t>Deviant Knight: A Dark Mafia, High School Bully Romance (Knight's Ridge Empire: Deviant Trilogy Book 1)</t>
  </si>
  <si>
    <t>https://m.media-amazon.com/images/I/81nyUn7JUtL._AC_UY218_.jpg</t>
  </si>
  <si>
    <t>https://www.amazon.com/dp/B09NDC56RV</t>
  </si>
  <si>
    <t>B0B45DX35Z</t>
  </si>
  <si>
    <t>My Dress-Up Darling 08</t>
  </si>
  <si>
    <t>https://m.media-amazon.com/images/I/81AciBYB-zL._AC_UY218_.jpg</t>
  </si>
  <si>
    <t>https://www.amazon.com/dp/B0B45DX35Z</t>
  </si>
  <si>
    <t>B000XUBG2S</t>
  </si>
  <si>
    <t>Squire: Book 3 of the Protector of the Small Quartet</t>
  </si>
  <si>
    <t>https://m.media-amazon.com/images/I/91oVVjf7hvL._AC_UY218_.jpg</t>
  </si>
  <si>
    <t>https://www.amazon.com/dp/B000XUBG2S</t>
  </si>
  <si>
    <t>B07GVCFK3X</t>
  </si>
  <si>
    <t>The Hive: Book 2 of The Second Formic War</t>
  </si>
  <si>
    <t>https://m.media-amazon.com/images/I/91+ICh8oRzL._AC_UY218_.jpg</t>
  </si>
  <si>
    <t>https://www.amazon.com/dp/B07GVCFK3X</t>
  </si>
  <si>
    <t>B008SAZHLQ</t>
  </si>
  <si>
    <t>Eleanor &amp; Park</t>
  </si>
  <si>
    <t>https://m.media-amazon.com/images/I/71u8kDfMlTL._AC_UY218_.jpg</t>
  </si>
  <si>
    <t>https://www.amazon.com/dp/B008SAZHLQ</t>
  </si>
  <si>
    <t>B0C3Z32XDB</t>
  </si>
  <si>
    <t>Aline, la Gloria Por el Infierno : 25 AÃ±os DespuÃ©s (Spanish Edition)</t>
  </si>
  <si>
    <t>RubÃ©n AviÃ±a</t>
  </si>
  <si>
    <t>https://m.media-amazon.com/images/I/71DuXZfg1HL._AC_UY218_.jpg</t>
  </si>
  <si>
    <t>https://www.amazon.com/dp/B0C3Z32XDB</t>
  </si>
  <si>
    <t>B0993Z6PSL</t>
  </si>
  <si>
    <t>Fall of Wizardoms Box Set: An Epic Fantasy Series, Books 1-3 (The Wizardoms Epic Book 3)</t>
  </si>
  <si>
    <t>https://m.media-amazon.com/images/I/81Yqm07jdMS._AC_UY218_.jpg</t>
  </si>
  <si>
    <t>https://www.amazon.com/dp/B0993Z6PSL</t>
  </si>
  <si>
    <t>B0BZMJ22XM</t>
  </si>
  <si>
    <t>Revolutionary Reprise of the Blue Rose Princess Vol.2</t>
  </si>
  <si>
    <t>Roku Kaname</t>
  </si>
  <si>
    <t>https://m.media-amazon.com/images/I/91TJuUSSz4L._AC_UY218_.jpg</t>
  </si>
  <si>
    <t>https://www.amazon.com/dp/B0BZMJ22XM</t>
  </si>
  <si>
    <t>B09NJZW1NF</t>
  </si>
  <si>
    <t>Trial by Fire (The Dragon Guard Book 1)</t>
  </si>
  <si>
    <t>https://m.media-amazon.com/images/I/91HVZY1rvtL._AC_UY218_.jpg</t>
  </si>
  <si>
    <t>https://www.amazon.com/dp/B09NJZW1NF</t>
  </si>
  <si>
    <t>B081283M7P</t>
  </si>
  <si>
    <t>Viperous: A Dark Paranormal Romance (The Marked Mage Chronicles, Book 3)</t>
  </si>
  <si>
    <t>https://m.media-amazon.com/images/I/91qKZwl296L._AC_UY218_.jpg</t>
  </si>
  <si>
    <t>https://www.amazon.com/dp/B081283M7P</t>
  </si>
  <si>
    <t>B01LYTUGWV</t>
  </si>
  <si>
    <t>Chronicles of the Nephilim Series Books 1-2: Noah Primeval and Enoch Primordial</t>
  </si>
  <si>
    <t>https://m.media-amazon.com/images/I/91TJOsfh9HL._AC_UY218_.jpg</t>
  </si>
  <si>
    <t>https://www.amazon.com/dp/B01LYTUGWV</t>
  </si>
  <si>
    <t>B0869QNP5R</t>
  </si>
  <si>
    <t>Phantom Evil (Krewe of Hunters Book 1)</t>
  </si>
  <si>
    <t>https://m.media-amazon.com/images/I/91QWRAX5iXL._AC_UY218_.jpg</t>
  </si>
  <si>
    <t>https://www.amazon.com/dp/B0869QNP5R</t>
  </si>
  <si>
    <t>B09L89VCQH</t>
  </si>
  <si>
    <t>Mika in Real Life: A Good Morning America Book Club PIck</t>
  </si>
  <si>
    <t>Emiko Jean</t>
  </si>
  <si>
    <t>https://m.media-amazon.com/images/I/71tS3zdPCKL._AC_UY218_.jpg</t>
  </si>
  <si>
    <t>https://www.amazon.com/dp/B09L89VCQH</t>
  </si>
  <si>
    <t>B012CLCCAK</t>
  </si>
  <si>
    <t>Gods of Blood and Bone: A Sci-Fi Death Game LitRPG (Seeds of Chaos Book 1)</t>
  </si>
  <si>
    <t>Azalea Ellis</t>
  </si>
  <si>
    <t>https://m.media-amazon.com/images/I/819O-robEQL._AC_UY218_.jpg</t>
  </si>
  <si>
    <t>https://www.amazon.com/dp/B012CLCCAK</t>
  </si>
  <si>
    <t>B083C3HNNJ</t>
  </si>
  <si>
    <t>The Lucky Ones</t>
  </si>
  <si>
    <t>https://m.media-amazon.com/images/I/81DCVvDjSuL._AC_UY218_.jpg</t>
  </si>
  <si>
    <t>https://www.amazon.com/dp/B083C3HNNJ</t>
  </si>
  <si>
    <t>B082WN93L8</t>
  </si>
  <si>
    <t>The Captive Kingdom (The Ascendance Series, Book 4)</t>
  </si>
  <si>
    <t>https://m.media-amazon.com/images/I/81CNIyPux2L._AC_UY218_.jpg</t>
  </si>
  <si>
    <t>https://www.amazon.com/dp/B082WN93L8</t>
  </si>
  <si>
    <t>B082S4VRWP</t>
  </si>
  <si>
    <t>The Feral Sentence (Complete Series - Books 1 - 5)</t>
  </si>
  <si>
    <t>https://m.media-amazon.com/images/I/81lI+gxOjPL._AC_UY218_.jpg</t>
  </si>
  <si>
    <t>https://www.amazon.com/dp/B082S4VRWP</t>
  </si>
  <si>
    <t>B086YMKQWR</t>
  </si>
  <si>
    <t>Night Shift Dragons (DFZ Book 3)</t>
  </si>
  <si>
    <t>Rachel Aaron</t>
  </si>
  <si>
    <t>https://m.media-amazon.com/images/I/81dp9oYOHBL._AC_UY218_.jpg</t>
  </si>
  <si>
    <t>https://www.amazon.com/dp/B086YMKQWR</t>
  </si>
  <si>
    <t>B0036S4C20</t>
  </si>
  <si>
    <t>The Necromancer (The Secrets of the Immortal Nicholas Flamel Book 4)</t>
  </si>
  <si>
    <t>https://m.media-amazon.com/images/I/81ukiHb13aL._AC_UY218_.jpg</t>
  </si>
  <si>
    <t>https://www.amazon.com/dp/B0036S4C20</t>
  </si>
  <si>
    <t>B01I6B15IU</t>
  </si>
  <si>
    <t>Fallen (The Guardian Series Book 2)</t>
  </si>
  <si>
    <t>https://m.media-amazon.com/images/I/71mENQLj54L._AC_UY218_.jpg</t>
  </si>
  <si>
    <t>https://www.amazon.com/dp/B01I6B15IU</t>
  </si>
  <si>
    <t>B07ND1V7FP</t>
  </si>
  <si>
    <t>Hunted: A Heart-warming Thriller for Dog Lovers (The Chase Ryder Series Book 3)</t>
  </si>
  <si>
    <t>https://m.media-amazon.com/images/I/91A7aMero2L._AC_UY218_.jpg</t>
  </si>
  <si>
    <t>https://www.amazon.com/dp/B07ND1V7FP</t>
  </si>
  <si>
    <t>B09CNFG6B1</t>
  </si>
  <si>
    <t>Home Field Advantage</t>
  </si>
  <si>
    <t>Dahlia Adler</t>
  </si>
  <si>
    <t>https://m.media-amazon.com/images/I/81wupYp5wFL._AC_UY218_.jpg</t>
  </si>
  <si>
    <t>https://www.amazon.com/dp/B09CNFG6B1</t>
  </si>
  <si>
    <t>B0C6CVBVJQ</t>
  </si>
  <si>
    <t>Apocalypse Station Vol 2: A LitRPG Adventure (System Bound)</t>
  </si>
  <si>
    <t>https://m.media-amazon.com/images/I/81KiyARQbIL._AC_UY218_.jpg</t>
  </si>
  <si>
    <t>https://www.amazon.com/dp/B0C6CVBVJQ</t>
  </si>
  <si>
    <t>B000XUBFMY</t>
  </si>
  <si>
    <t>Lady Knight: Book 4 of the Protector of the Small Quartet</t>
  </si>
  <si>
    <t>https://m.media-amazon.com/images/I/91Kh5Vb6atL._AC_UY218_.jpg</t>
  </si>
  <si>
    <t>https://www.amazon.com/dp/B000XUBFMY</t>
  </si>
  <si>
    <t>B0B8DF3QBS</t>
  </si>
  <si>
    <t>Dreaming About the Boy Next Door (Most Likely To Book 2)</t>
  </si>
  <si>
    <t>https://m.media-amazon.com/images/I/81Cgkmp8KRL._AC_UY218_.jpg</t>
  </si>
  <si>
    <t>https://www.amazon.com/dp/B0B8DF3QBS</t>
  </si>
  <si>
    <t>B007978NKG</t>
  </si>
  <si>
    <t>The Children Of HÃºrin</t>
  </si>
  <si>
    <t>https://m.media-amazon.com/images/I/71yF3yA3iLL._AC_UY218_.jpg</t>
  </si>
  <si>
    <t>https://www.amazon.com/dp/B007978NKG</t>
  </si>
  <si>
    <t>B00ETK822K</t>
  </si>
  <si>
    <t>The Traveler's Gift: Seven Decisions that Determine Personal Success</t>
  </si>
  <si>
    <t>https://m.media-amazon.com/images/I/91HCmP15KXL._AC_UY218_.jpg</t>
  </si>
  <si>
    <t>https://www.amazon.com/dp/B00ETK822K</t>
  </si>
  <si>
    <t>B08WKS6MZZ</t>
  </si>
  <si>
    <t>The Rise of Daan: Chronicles of Daan: Book 1</t>
  </si>
  <si>
    <t>https://m.media-amazon.com/images/I/81hgoDRQTSL._AC_UY218_.jpg</t>
  </si>
  <si>
    <t>https://www.amazon.com/dp/B08WKS6MZZ</t>
  </si>
  <si>
    <t>B00DK42NL2</t>
  </si>
  <si>
    <t>House of Night Series Books 1-4: Marked, Betrayed, Chosen and Untamed</t>
  </si>
  <si>
    <t>https://m.media-amazon.com/images/I/810Tzk-lqVL._AC_UY218_.jpg</t>
  </si>
  <si>
    <t>https://www.amazon.com/dp/B00DK42NL2</t>
  </si>
  <si>
    <t>B01CO4AZ22</t>
  </si>
  <si>
    <t>Overlord, Vol. 2 (light novel): The Dark Warrior</t>
  </si>
  <si>
    <t>https://m.media-amazon.com/images/I/918EIpejQPL._AC_UY218_.jpg</t>
  </si>
  <si>
    <t>https://www.amazon.com/dp/B01CO4AZ22</t>
  </si>
  <si>
    <t>B07X88VPHD</t>
  </si>
  <si>
    <t>Heart's Darkness: Book V of 'The Magician's Brother' Series</t>
  </si>
  <si>
    <t>https://m.media-amazon.com/images/I/81EsLaVfLIL._AC_UY218_.jpg</t>
  </si>
  <si>
    <t>https://www.amazon.com/dp/B07X88VPHD</t>
  </si>
  <si>
    <t>B07HJQ85MB</t>
  </si>
  <si>
    <t>Kingsbane (The Empirium Trilogy Book 2)</t>
  </si>
  <si>
    <t>https://m.media-amazon.com/images/I/51yODZnCs0L._AC_UY218_.jpg</t>
  </si>
  <si>
    <t>https://www.amazon.com/dp/B07HJQ85MB</t>
  </si>
  <si>
    <t>B0B5T7Q9B8</t>
  </si>
  <si>
    <t>The Relic Bond (The Lost Riders Book 1)</t>
  </si>
  <si>
    <t>https://m.media-amazon.com/images/I/91EqasmyrgL._AC_UY218_.jpg</t>
  </si>
  <si>
    <t>https://www.amazon.com/dp/B0B5T7Q9B8</t>
  </si>
  <si>
    <t>B09MRSYV6J</t>
  </si>
  <si>
    <t>Blind Fury: An Apocalyptic Horror Thriller (Under the Breaking Sky Book 2)</t>
  </si>
  <si>
    <t>https://m.media-amazon.com/images/I/A1TkrRPh-FL._AC_UY218_.jpg</t>
  </si>
  <si>
    <t>https://www.amazon.com/dp/B09MRSYV6J</t>
  </si>
  <si>
    <t>B0C3WDWNMC</t>
  </si>
  <si>
    <t>Elf King (Elven Alliance Book 9)</t>
  </si>
  <si>
    <t>https://m.media-amazon.com/images/I/81XSPelxEmL._AC_UY218_.jpg</t>
  </si>
  <si>
    <t>https://www.amazon.com/dp/B0C3WDWNMC</t>
  </si>
  <si>
    <t>B0BNKRTNT6</t>
  </si>
  <si>
    <t>By the Light of Dead Stars (Beyond the Lost Coast Book 1)</t>
  </si>
  <si>
    <t>https://m.media-amazon.com/images/I/91K9m0Z7VML._AC_UY218_.jpg</t>
  </si>
  <si>
    <t>https://www.amazon.com/dp/B0BNKRTNT6</t>
  </si>
  <si>
    <t>B0CCDRB3WZ</t>
  </si>
  <si>
    <t>The Ultimate Scholarship Book 2024: Billions of Dollars in Scholarships, Grants and Prizes</t>
  </si>
  <si>
    <t>Gen Tanabe</t>
  </si>
  <si>
    <t>https://m.media-amazon.com/images/I/81vjEw06F8L._AC_UY218_.jpg</t>
  </si>
  <si>
    <t>https://www.amazon.com/dp/B0CCDRB3WZ</t>
  </si>
  <si>
    <t>B0BNVCQ4J9</t>
  </si>
  <si>
    <t>The Abandoned Heiress Gets Rich with Alchemy and Scores an Enemy General!</t>
  </si>
  <si>
    <t>Miyako Tsukahara</t>
  </si>
  <si>
    <t>https://m.media-amazon.com/images/I/91HxxSrN4JL._AC_UY218_.jpg</t>
  </si>
  <si>
    <t>https://www.amazon.com/dp/B0BNVCQ4J9</t>
  </si>
  <si>
    <t>B07G3V19QV</t>
  </si>
  <si>
    <t>My Second Chance: A Best Friend's Brother Romance (Ridgewater High Romance)</t>
  </si>
  <si>
    <t>https://m.media-amazon.com/images/I/81X1KXTrdhL._AC_UY218_.jpg</t>
  </si>
  <si>
    <t>https://www.amazon.com/dp/B07G3V19QV</t>
  </si>
  <si>
    <t>B002ZJCQY2</t>
  </si>
  <si>
    <t>Emperor Mage (The Immortals Book 3)</t>
  </si>
  <si>
    <t>https://m.media-amazon.com/images/I/810T8+rfleL._AC_UY218_.jpg</t>
  </si>
  <si>
    <t>https://www.amazon.com/dp/B002ZJCQY2</t>
  </si>
  <si>
    <t>B078Z4P37T</t>
  </si>
  <si>
    <t>That's Not What Happened</t>
  </si>
  <si>
    <t>Kody Keplinger</t>
  </si>
  <si>
    <t>https://m.media-amazon.com/images/I/815Td1qdErL._AC_UY218_.jpg</t>
  </si>
  <si>
    <t>https://www.amazon.com/dp/B078Z4P37T</t>
  </si>
  <si>
    <t>B01MT2SDW6</t>
  </si>
  <si>
    <t>One Dark Throne (Three Dark Crowns Book 2)</t>
  </si>
  <si>
    <t>https://m.media-amazon.com/images/I/81HABkOLv5L._AC_UY218_.jpg</t>
  </si>
  <si>
    <t>https://www.amazon.com/dp/B01MT2SDW6</t>
  </si>
  <si>
    <t>B004DEPETQ</t>
  </si>
  <si>
    <t>Passion (Fallen Book 3)</t>
  </si>
  <si>
    <t>https://m.media-amazon.com/images/I/81mJv4z9m8L._AC_UY218_.jpg</t>
  </si>
  <si>
    <t>https://www.amazon.com/dp/B004DEPETQ</t>
  </si>
  <si>
    <t>B0CDVLHSZY</t>
  </si>
  <si>
    <t>Cheerleaders Donâ€™t Fall For Nerdy Boys (Invisible Girls Club, Book 11)</t>
  </si>
  <si>
    <t>https://m.media-amazon.com/images/I/9147LoNshBL._AC_UY218_.jpg</t>
  </si>
  <si>
    <t>https://www.amazon.com/dp/B0CDVLHSZY</t>
  </si>
  <si>
    <t>B001DR7JZS</t>
  </si>
  <si>
    <t>The Heretic's Daughter: A Novel</t>
  </si>
  <si>
    <t>Kathleen Kent</t>
  </si>
  <si>
    <t>https://m.media-amazon.com/images/I/81asT6+NEEL._AC_UY218_.jpg</t>
  </si>
  <si>
    <t>https://www.amazon.com/dp/B001DR7JZS</t>
  </si>
  <si>
    <t>B0BPL4CLLN</t>
  </si>
  <si>
    <t>System Reborn Vol 3: A LitRPG Adventure (Apocalypse Reincarnation)</t>
  </si>
  <si>
    <t>https://m.media-amazon.com/images/I/717vqu6h7WL._AC_UY218_.jpg</t>
  </si>
  <si>
    <t>https://www.amazon.com/dp/B0BPL4CLLN</t>
  </si>
  <si>
    <t>B09NL11CTZ</t>
  </si>
  <si>
    <t>A Dreadful Splendor: An Edgar Award Winner</t>
  </si>
  <si>
    <t>B.R. Myers</t>
  </si>
  <si>
    <t>https://m.media-amazon.com/images/I/81zuIQVcylL._AC_UY218_.jpg</t>
  </si>
  <si>
    <t>https://www.amazon.com/dp/B09NL11CTZ</t>
  </si>
  <si>
    <t>B07Z41XT88</t>
  </si>
  <si>
    <t>Today Tonight Tomorrow</t>
  </si>
  <si>
    <t>https://m.media-amazon.com/images/I/71MPH2tQ1yL._AC_UY218_.jpg</t>
  </si>
  <si>
    <t>https://www.amazon.com/dp/B07Z41XT88</t>
  </si>
  <si>
    <t>B0BYPDJSSV</t>
  </si>
  <si>
    <t>Witch With An Attitude (Witch Warrior Book 12)</t>
  </si>
  <si>
    <t>https://m.media-amazon.com/images/I/71sQCwkMCgL._AC_UY218_.jpg</t>
  </si>
  <si>
    <t>https://www.amazon.com/dp/B0BYPDJSSV</t>
  </si>
  <si>
    <t>B007Y7UVHE</t>
  </si>
  <si>
    <t>Code Name Verity</t>
  </si>
  <si>
    <t>Elizabeth Wein</t>
  </si>
  <si>
    <t>https://m.media-amazon.com/images/I/8164sbNWcWL._AC_UY218_.jpg</t>
  </si>
  <si>
    <t>https://www.amazon.com/dp/B007Y7UVHE</t>
  </si>
  <si>
    <t>B00E8OLIXM</t>
  </si>
  <si>
    <t>The Infinite Sea: The Second Book of the 5th Wave</t>
  </si>
  <si>
    <t>https://m.media-amazon.com/images/I/81cFt0OecVL._AC_UY218_.jpg</t>
  </si>
  <si>
    <t>https://www.amazon.com/dp/B00E8OLIXM</t>
  </si>
  <si>
    <t>B09HRJX7T3</t>
  </si>
  <si>
    <t>The Counselors</t>
  </si>
  <si>
    <t>https://m.media-amazon.com/images/I/91wHmHzmBSL._AC_UY218_.jpg</t>
  </si>
  <si>
    <t>https://www.amazon.com/dp/B09HRJX7T3</t>
  </si>
  <si>
    <t>B09JRPY176</t>
  </si>
  <si>
    <t>Monster Island: A Portal Cultivation Fantasy Saga (Elemental Gatherers Book 5)</t>
  </si>
  <si>
    <t>https://m.media-amazon.com/images/I/81Grc+zA+5L._AC_UY218_.jpg</t>
  </si>
  <si>
    <t>https://www.amazon.com/dp/B09JRPY176</t>
  </si>
  <si>
    <t>B07P8LVFX1</t>
  </si>
  <si>
    <t>Overlord, Vol. 11 (light novel): The Dwarven Crafter</t>
  </si>
  <si>
    <t>https://m.media-amazon.com/images/I/91a2wtkZxLL._AC_UY218_.jpg</t>
  </si>
  <si>
    <t>https://www.amazon.com/dp/B07P8LVFX1</t>
  </si>
  <si>
    <t>B09W67SCTC</t>
  </si>
  <si>
    <t>Dreams of You (The Dreams Trilogy Book 1)</t>
  </si>
  <si>
    <t>Carina Adams</t>
  </si>
  <si>
    <t>https://m.media-amazon.com/images/I/81+01qhnIxL._AC_UY218_.jpg</t>
  </si>
  <si>
    <t>https://www.amazon.com/dp/B09W67SCTC</t>
  </si>
  <si>
    <t>B003K15II0</t>
  </si>
  <si>
    <t>Cold Sassy Tree</t>
  </si>
  <si>
    <t>Olive Ann Burns</t>
  </si>
  <si>
    <t>https://m.media-amazon.com/images/I/91-HK8UQFIL._AC_UY218_.jpg</t>
  </si>
  <si>
    <t>https://www.amazon.com/dp/B003K15II0</t>
  </si>
  <si>
    <t>B00CKOVAV2</t>
  </si>
  <si>
    <t>Trust in Me: A Novel (Wait For You Book 2)</t>
  </si>
  <si>
    <t>https://m.media-amazon.com/images/I/81nlBODCsPL._AC_UY218_.jpg</t>
  </si>
  <si>
    <t>https://www.amazon.com/dp/B00CKOVAV2</t>
  </si>
  <si>
    <t>B0BX6WM3ZB</t>
  </si>
  <si>
    <t>Brides Going West: 16 Book Anthology</t>
  </si>
  <si>
    <t>https://m.media-amazon.com/images/I/71SSSTSbSEL._AC_UY218_.jpg</t>
  </si>
  <si>
    <t>https://www.amazon.com/dp/B0BX6WM3ZB</t>
  </si>
  <si>
    <t>B0B3XRS1J6</t>
  </si>
  <si>
    <t>Our Best Intentions: A Novel</t>
  </si>
  <si>
    <t>Vibhuti Jain</t>
  </si>
  <si>
    <t>https://m.media-amazon.com/images/I/81jEOROAeHL._AC_UY218_.jpg</t>
  </si>
  <si>
    <t>https://www.amazon.com/dp/B0B3XRS1J6</t>
  </si>
  <si>
    <t>B09QLCG94D</t>
  </si>
  <si>
    <t>Shadow Angel: Book Two</t>
  </si>
  <si>
    <t>https://m.media-amazon.com/images/I/81bS4-d4dqL._AC_UY218_.jpg</t>
  </si>
  <si>
    <t>https://www.amazon.com/dp/B09QLCG94D</t>
  </si>
  <si>
    <t>B07NHDTSGN</t>
  </si>
  <si>
    <t>Apprentice of Magic (The Fairy Tale Enchantress Book 1)</t>
  </si>
  <si>
    <t>https://m.media-amazon.com/images/I/91nHdoz34dL._AC_UY218_.jpg</t>
  </si>
  <si>
    <t>https://www.amazon.com/dp/B07NHDTSGN</t>
  </si>
  <si>
    <t>B09RV13FFK</t>
  </si>
  <si>
    <t>Deviant Reign: A Dark Mafia, High School Bully Romance (Knight's Ridge Empire: Deviant Trilogy Book 3)</t>
  </si>
  <si>
    <t>https://m.media-amazon.com/images/I/81HMdt-dGYL._AC_UY218_.jpg</t>
  </si>
  <si>
    <t>https://www.amazon.com/dp/B09RV13FFK</t>
  </si>
  <si>
    <t>B094GFSY19</t>
  </si>
  <si>
    <t>Stars Dark: The Complete Series (Complete Series Box Sets)</t>
  </si>
  <si>
    <t>https://m.media-amazon.com/images/I/91VobzRhjQS._AC_UY218_.jpg</t>
  </si>
  <si>
    <t>https://www.amazon.com/dp/B094GFSY19</t>
  </si>
  <si>
    <t>B0BDZNNTZF</t>
  </si>
  <si>
    <t>Where Peace Is Lost: A Novel</t>
  </si>
  <si>
    <t>Valerie Valdes</t>
  </si>
  <si>
    <t>https://m.media-amazon.com/images/I/91dyKO45OGL._AC_UY218_.jpg</t>
  </si>
  <si>
    <t>https://www.amazon.com/dp/B0BDZNNTZF</t>
  </si>
  <si>
    <t>B0C5JLC8BV</t>
  </si>
  <si>
    <t>The Looking-Glass Illusion (The Curious Realities Book 2)</t>
  </si>
  <si>
    <t>Sara Ella</t>
  </si>
  <si>
    <t>https://m.media-amazon.com/images/I/911hXQw6kxL._AC_UY218_.jpg</t>
  </si>
  <si>
    <t>https://www.amazon.com/dp/B0C5JLC8BV</t>
  </si>
  <si>
    <t>B0BQ3G4CWK</t>
  </si>
  <si>
    <t>Filthy Jealous Heir: Part Two: A brother's best friend dark bully romance (Heirs of All Hallowsâ€™ Book 2)</t>
  </si>
  <si>
    <t>https://m.media-amazon.com/images/I/81n+Vg5IpfL._AC_UY218_.jpg</t>
  </si>
  <si>
    <t>https://www.amazon.com/dp/B0BQ3G4CWK</t>
  </si>
  <si>
    <t>B0088P4RSA</t>
  </si>
  <si>
    <t>Let the Sky Fall</t>
  </si>
  <si>
    <t>Shannon Messenger</t>
  </si>
  <si>
    <t>https://m.media-amazon.com/images/I/71VxXN83DsL._AC_UY218_.jpg</t>
  </si>
  <si>
    <t>https://www.amazon.com/dp/B0088P4RSA</t>
  </si>
  <si>
    <t>B009Y3ON4I</t>
  </si>
  <si>
    <t>Hollow City: The Second Novel of Miss Peregrine's Peculiar Children</t>
  </si>
  <si>
    <t>https://m.media-amazon.com/images/I/91tn6EpFbfL._AC_UY218_.jpg</t>
  </si>
  <si>
    <t>https://www.amazon.com/dp/B009Y3ON4I</t>
  </si>
  <si>
    <t>B08HV7N36W</t>
  </si>
  <si>
    <t>A Vow So Bold and Deadly (The Cursebreaker Series Book 3)</t>
  </si>
  <si>
    <t>https://m.media-amazon.com/images/I/915ZDs4uBdS._AC_UY218_.jpg</t>
  </si>
  <si>
    <t>https://www.amazon.com/dp/B08HV7N36W</t>
  </si>
  <si>
    <t>B07KNZKSYY</t>
  </si>
  <si>
    <t>Return (The Guardian Series Book 4)</t>
  </si>
  <si>
    <t>https://m.media-amazon.com/images/I/71mnJgvgbrL._AC_UY218_.jpg</t>
  </si>
  <si>
    <t>https://www.amazon.com/dp/B07KNZKSYY</t>
  </si>
  <si>
    <t>B07S6CL35P</t>
  </si>
  <si>
    <t>Free Trader Complete Omnibus - Books 1-9: A Cat and his Human Minions</t>
  </si>
  <si>
    <t>https://m.media-amazon.com/images/I/91gcJTQjmlL._AC_UY218_.jpg</t>
  </si>
  <si>
    <t>https://www.amazon.com/dp/B07S6CL35P</t>
  </si>
  <si>
    <t>B0BRY8P5CV</t>
  </si>
  <si>
    <t>Tessa Bailey Book Set 3: It Happened One Summer / Hook, Line, and Sinker (Bellinger Sisters)</t>
  </si>
  <si>
    <t>https://m.media-amazon.com/images/I/7102G+xzotL._AC_UY218_.jpg</t>
  </si>
  <si>
    <t>https://www.amazon.com/dp/B0BRY8P5CV</t>
  </si>
  <si>
    <t>B01ARJSYDI</t>
  </si>
  <si>
    <t>Goldenhand (Old Kingdom Book 5)</t>
  </si>
  <si>
    <t>https://m.media-amazon.com/images/I/91A6vYOlMPL._AC_UY218_.jpg</t>
  </si>
  <si>
    <t>https://www.amazon.com/dp/B01ARJSYDI</t>
  </si>
  <si>
    <t>B008UZIKDG</t>
  </si>
  <si>
    <t>The Crimson Crown (Seven Realms Book 4)</t>
  </si>
  <si>
    <t>https://m.media-amazon.com/images/I/91DUuiwUOtL._AC_UY218_.jpg</t>
  </si>
  <si>
    <t>https://www.amazon.com/dp/B008UZIKDG</t>
  </si>
  <si>
    <t>B071H7K758</t>
  </si>
  <si>
    <t>Love, Lies, and Hocus Pocus: Legends (A Lily Singer Cozy Fantasy Adventure Book 4)</t>
  </si>
  <si>
    <t>https://m.media-amazon.com/images/I/91-Cxugzn-L._AC_UY218_.jpg</t>
  </si>
  <si>
    <t>https://www.amazon.com/dp/B071H7K758</t>
  </si>
  <si>
    <t>B0BWS7Y679</t>
  </si>
  <si>
    <t>Matched (Book Three) (Mortal 3)</t>
  </si>
  <si>
    <t>https://m.media-amazon.com/images/I/81sCTUT3e+L._AC_UY218_.jpg</t>
  </si>
  <si>
    <t>https://www.amazon.com/dp/B0BWS7Y679</t>
  </si>
  <si>
    <t>B0047DVI5C</t>
  </si>
  <si>
    <t>If Wishes Were Horses: A Novel</t>
  </si>
  <si>
    <t>Robert Barclay</t>
  </si>
  <si>
    <t>https://m.media-amazon.com/images/I/61wdGIx8ZuL._AC_UY218_.jpg</t>
  </si>
  <si>
    <t>https://www.amazon.com/dp/B0047DVI5C</t>
  </si>
  <si>
    <t>B098435RVN</t>
  </si>
  <si>
    <t>So This Is Ever After</t>
  </si>
  <si>
    <t>F.T. Lukens</t>
  </si>
  <si>
    <t>https://m.media-amazon.com/images/I/71Ji4-O5fPS._AC_UY218_.jpg</t>
  </si>
  <si>
    <t>https://www.amazon.com/dp/B098435RVN</t>
  </si>
  <si>
    <t>B003M69MAS</t>
  </si>
  <si>
    <t>Single White Vampire (An Argeneau Novel Book 3)</t>
  </si>
  <si>
    <t>https://m.media-amazon.com/images/I/81FVjqTgZCL._AC_UY218_.jpg</t>
  </si>
  <si>
    <t>https://www.amazon.com/dp/B003M69MAS</t>
  </si>
  <si>
    <t>B0847P5CGZ</t>
  </si>
  <si>
    <t>My Last Duchess (The Wildes of Lindow Castle Book 6)</t>
  </si>
  <si>
    <t>https://m.media-amazon.com/images/I/81oSQqeZoQL._AC_UY218_.jpg</t>
  </si>
  <si>
    <t>https://www.amazon.com/dp/B0847P5CGZ</t>
  </si>
  <si>
    <t>B01MD0M53B</t>
  </si>
  <si>
    <t>Death March to the Parallel World Rhapsody, Vol. 1 (light novel) (Death March to the Parallel World Rhapsody (light novel))</t>
  </si>
  <si>
    <t>Hiro Ainana</t>
  </si>
  <si>
    <t>https://m.media-amazon.com/images/I/91HM6Z8wXSL._AC_UY218_.jpg</t>
  </si>
  <si>
    <t>https://www.amazon.com/dp/B01MD0M53B</t>
  </si>
  <si>
    <t>B081TSMKDB</t>
  </si>
  <si>
    <t>Menacing Misfits: An Epic Fantasy Gamelit Adventure (Darkthorn Academy Book 1)</t>
  </si>
  <si>
    <t>https://m.media-amazon.com/images/I/91ZlaaeCvdL._AC_UY218_.jpg</t>
  </si>
  <si>
    <t>https://www.amazon.com/dp/B081TSMKDB</t>
  </si>
  <si>
    <t>B00DB368AY</t>
  </si>
  <si>
    <t>The Confidence Code: The Science and Art of Self-Assurance---What Women Should Know</t>
  </si>
  <si>
    <t>Katty Kay</t>
  </si>
  <si>
    <t>https://m.media-amazon.com/images/I/812c4I4r4bL._AC_UY218_.jpg</t>
  </si>
  <si>
    <t>https://www.amazon.com/dp/B00DB368AY</t>
  </si>
  <si>
    <t>B0BHWT8GRY</t>
  </si>
  <si>
    <t>The Duchess Effect: A Novel</t>
  </si>
  <si>
    <t>Tracey Livesay</t>
  </si>
  <si>
    <t>https://m.media-amazon.com/images/I/81QzpAquCLL._AC_UY218_.jpg</t>
  </si>
  <si>
    <t>https://www.amazon.com/dp/B0BHWT8GRY</t>
  </si>
  <si>
    <t>B00OGWASXC</t>
  </si>
  <si>
    <t>Beauty: A Retelling of the Story of Beauty and the Beast</t>
  </si>
  <si>
    <t>https://m.media-amazon.com/images/I/91jl3hfvM4L._AC_UY218_.jpg</t>
  </si>
  <si>
    <t>https://www.amazon.com/dp/B00OGWASXC</t>
  </si>
  <si>
    <t>B09RS6K66G</t>
  </si>
  <si>
    <t>Dragon's Mage: A YA Dragon Rider Fantasy Adventure With A Unique Magic Spin (Ragond's Witch Hunter Book 1)</t>
  </si>
  <si>
    <t>https://m.media-amazon.com/images/I/91rYJbwiy5L._AC_UY218_.jpg</t>
  </si>
  <si>
    <t>https://www.amazon.com/dp/B09RS6K66G</t>
  </si>
  <si>
    <t>B0BRNFFSGG</t>
  </si>
  <si>
    <t>Delphi Castaways (Delphi in Space Book 16)</t>
  </si>
  <si>
    <t>https://m.media-amazon.com/images/I/914ZNu+NikL._AC_UY218_.jpg</t>
  </si>
  <si>
    <t>https://www.amazon.com/dp/B0BRNFFSGG</t>
  </si>
  <si>
    <t>B091MP725M</t>
  </si>
  <si>
    <t>What Once Was Mine: A Twisted Tale (Twisted Tale, A)</t>
  </si>
  <si>
    <t>https://m.media-amazon.com/images/I/91rIbsH4OwL._AC_UY218_.jpg</t>
  </si>
  <si>
    <t>https://www.amazon.com/dp/B091MP725M</t>
  </si>
  <si>
    <t>B0B88QW3ZN</t>
  </si>
  <si>
    <t>Bradford Butcher (Bradford Bastard Book 3)</t>
  </si>
  <si>
    <t>https://m.media-amazon.com/images/I/81Esec9XUOL._AC_UY218_.jpg</t>
  </si>
  <si>
    <t>https://www.amazon.com/dp/B0B88QW3ZN</t>
  </si>
  <si>
    <t>B000FC0PA8</t>
  </si>
  <si>
    <t>Go Ask Alice (Anonymous Diaries)</t>
  </si>
  <si>
    <t>https://m.media-amazon.com/images/I/61YwEtO7CQL._AC_UY218_.jpg</t>
  </si>
  <si>
    <t>https://www.amazon.com/dp/B000FC0PA8</t>
  </si>
  <si>
    <t>B0C4V9SY49</t>
  </si>
  <si>
    <t>Emerald of the Sea</t>
  </si>
  <si>
    <t>Kimberly Pearl</t>
  </si>
  <si>
    <t>https://m.media-amazon.com/images/I/91vPJJkB2lL._AC_UY218_.jpg</t>
  </si>
  <si>
    <t>https://www.amazon.com/dp/B0C4V9SY49</t>
  </si>
  <si>
    <t>B00F3HGM5W</t>
  </si>
  <si>
    <t>One Piece, Vol. 8: I Won't Die (One Piece Graphic Novel)</t>
  </si>
  <si>
    <t>https://m.media-amazon.com/images/I/81odYShCFdL._AC_UY218_.jpg</t>
  </si>
  <si>
    <t>https://www.amazon.com/dp/B00F3HGM5W</t>
  </si>
  <si>
    <t>B0BGY83C1W</t>
  </si>
  <si>
    <t>Merlin's Revelation: A Fast-Paced Christian Fantasy (Footnail Book 3)</t>
  </si>
  <si>
    <t>https://m.media-amazon.com/images/I/71HUlekUG3L._AC_UY218_.jpg</t>
  </si>
  <si>
    <t>https://www.amazon.com/dp/B0BGY83C1W</t>
  </si>
  <si>
    <t>B005KB0VLW</t>
  </si>
  <si>
    <t>The Enchantress (The Secrets of the Immortal Nicholas Flamel Book 6)</t>
  </si>
  <si>
    <t>https://m.media-amazon.com/images/I/91fuvVAlxNL._AC_UY218_.jpg</t>
  </si>
  <si>
    <t>https://www.amazon.com/dp/B005KB0VLW</t>
  </si>
  <si>
    <t>B000FBJDC0</t>
  </si>
  <si>
    <t>Blood Canticle (The Vampire Chronicles, Book 10)</t>
  </si>
  <si>
    <t>https://m.media-amazon.com/images/I/81uUMueuIjL._AC_UY218_.jpg</t>
  </si>
  <si>
    <t>https://www.amazon.com/dp/B000FBJDC0</t>
  </si>
  <si>
    <t>B08P3TJSFF</t>
  </si>
  <si>
    <t>The Seven Kingdoms: Books 1-9 Box Set</t>
  </si>
  <si>
    <t>https://m.media-amazon.com/images/I/81DOei2IFvL._AC_UY218_.jpg</t>
  </si>
  <si>
    <t>https://www.amazon.com/dp/B08P3TJSFF</t>
  </si>
  <si>
    <t>B077TCVG4Q</t>
  </si>
  <si>
    <t>Invisible (Spanish Edition)</t>
  </si>
  <si>
    <t>Eloy Moreno</t>
  </si>
  <si>
    <t>https://m.media-amazon.com/images/I/71rDyMBfBoL._AC_UY218_.jpg</t>
  </si>
  <si>
    <t>https://www.amazon.com/dp/B077TCVG4Q</t>
  </si>
  <si>
    <t>B0B3XPVZKX</t>
  </si>
  <si>
    <t>Assassin of Reality: A Novel (Vita Nostra Book 2)</t>
  </si>
  <si>
    <t>https://m.media-amazon.com/images/I/71AG7C319kL._AC_UY218_.jpg</t>
  </si>
  <si>
    <t>https://www.amazon.com/dp/B0B3XPVZKX</t>
  </si>
  <si>
    <t>B096QY8PYH</t>
  </si>
  <si>
    <t>Tesseract (The Infinity Engines Book 5)</t>
  </si>
  <si>
    <t>https://m.media-amazon.com/images/I/91dR-C0VveS._AC_UY218_.jpg</t>
  </si>
  <si>
    <t>https://www.amazon.com/dp/B096QY8PYH</t>
  </si>
  <si>
    <t>B07NDK4BRC</t>
  </si>
  <si>
    <t>Their Shifter Princess</t>
  </si>
  <si>
    <t>https://m.media-amazon.com/images/I/91nKQJbpmeL._AC_UY218_.jpg</t>
  </si>
  <si>
    <t>https://www.amazon.com/dp/B07NDK4BRC</t>
  </si>
  <si>
    <t>B098SL9QVB</t>
  </si>
  <si>
    <t>Billionaires Donâ€™t Fall For Awkward Girls (Invisible Girls Club, Book 2)</t>
  </si>
  <si>
    <t>https://m.media-amazon.com/images/I/91bH9VJfvoL._AC_UY218_.jpg</t>
  </si>
  <si>
    <t>https://www.amazon.com/dp/B098SL9QVB</t>
  </si>
  <si>
    <t>B0C2HP6GB5</t>
  </si>
  <si>
    <t>Spire Climbers (Titan Hoppers Book 2)</t>
  </si>
  <si>
    <t>Rob J. Hayes</t>
  </si>
  <si>
    <t>https://m.media-amazon.com/images/I/817xsQh8KDL._AC_UY218_.jpg</t>
  </si>
  <si>
    <t>https://www.amazon.com/dp/B0C2HP6GB5</t>
  </si>
  <si>
    <t>B08TVG7BPD</t>
  </si>
  <si>
    <t>Call Us What We Carry: Poems</t>
  </si>
  <si>
    <t>Amanda Gorman</t>
  </si>
  <si>
    <t>https://m.media-amazon.com/images/I/91HGU+w2AHL._AC_UY218_.jpg</t>
  </si>
  <si>
    <t>https://www.amazon.com/dp/B08TVG7BPD</t>
  </si>
  <si>
    <t>B00F3HGP2C</t>
  </si>
  <si>
    <t>One Piece, Vol. 9: Tears (One Piece Graphic Novel)</t>
  </si>
  <si>
    <t>https://m.media-amazon.com/images/I/A1XL3BJFVRL._AC_UY218_.jpg</t>
  </si>
  <si>
    <t>https://www.amazon.com/dp/B00F3HGP2C</t>
  </si>
  <si>
    <t>B0BVRGMMBL</t>
  </si>
  <si>
    <t>The Magelands Eternal Siege - City Trilogy (Books 7-9) An Epic Fantasy Adventure (Magelands Eternal Siege Box Sets Book 3)</t>
  </si>
  <si>
    <t>https://m.media-amazon.com/images/I/81AexG4cGzL._AC_UY218_.jpg</t>
  </si>
  <si>
    <t>https://www.amazon.com/dp/B0BVRGMMBL</t>
  </si>
  <si>
    <t>B0042FZVVW</t>
  </si>
  <si>
    <t>The Vampire Diaries: The Struggle</t>
  </si>
  <si>
    <t>https://m.media-amazon.com/images/I/71v4pYNtmdL._AC_UY218_.jpg</t>
  </si>
  <si>
    <t>https://www.amazon.com/dp/B0042FZVVW</t>
  </si>
  <si>
    <t>B0C1PBGSBX</t>
  </si>
  <si>
    <t>Growing Fangs (An Aria For The Vampire Book 1)</t>
  </si>
  <si>
    <t>Philippa Norcross</t>
  </si>
  <si>
    <t>https://m.media-amazon.com/images/I/91KLwM8ZrNL._AC_UY218_.jpg</t>
  </si>
  <si>
    <t>https://www.amazon.com/dp/B0C1PBGSBX</t>
  </si>
  <si>
    <t>B0BXSR7C8L</t>
  </si>
  <si>
    <t>Their Hearts' Desire: 30 Book Bumper Box Set of Sweet, Clean, Mail Order Bride Western Romance</t>
  </si>
  <si>
    <t>Callie Gardner</t>
  </si>
  <si>
    <t>https://m.media-amazon.com/images/I/81X72nMgaDL._AC_UY218_.jpg</t>
  </si>
  <si>
    <t>https://www.amazon.com/dp/B0BXSR7C8L</t>
  </si>
  <si>
    <t>B008EXJYT8</t>
  </si>
  <si>
    <t>Out of The Easy</t>
  </si>
  <si>
    <t>https://m.media-amazon.com/images/I/91BJ2ed0pPL._AC_UY218_.jpg</t>
  </si>
  <si>
    <t>https://www.amazon.com/dp/B008EXJYT8</t>
  </si>
  <si>
    <t>B073MF5T4S</t>
  </si>
  <si>
    <t>Forever Defend (The Kurtherian Gambit Book 17)</t>
  </si>
  <si>
    <t>https://m.media-amazon.com/images/I/81E+Cjq2J6L._AC_UY218_.jpg</t>
  </si>
  <si>
    <t>https://www.amazon.com/dp/B073MF5T4S</t>
  </si>
  <si>
    <t>B09X1ZSZ4D</t>
  </si>
  <si>
    <t>Summoner's Shadow 1: A LitRPG Adventure</t>
  </si>
  <si>
    <t>https://m.media-amazon.com/images/I/71YE2Alg+5L._AC_UY218_.jpg</t>
  </si>
  <si>
    <t>https://www.amazon.com/dp/B09X1ZSZ4D</t>
  </si>
  <si>
    <t>B0BVGKY5JH</t>
  </si>
  <si>
    <t>Rebel Squad (Pixie Rebels Book 2)</t>
  </si>
  <si>
    <t>https://m.media-amazon.com/images/I/81WX06RoVqL._AC_UY218_.jpg</t>
  </si>
  <si>
    <t>https://www.amazon.com/dp/B0BVGKY5JH</t>
  </si>
  <si>
    <t>B07RVCX1KN</t>
  </si>
  <si>
    <t>Broken Legacy (Dark Legacy Book 3)</t>
  </si>
  <si>
    <t>https://m.media-amazon.com/images/I/81d+7JD4kFL._AC_UY218_.jpg</t>
  </si>
  <si>
    <t>https://www.amazon.com/dp/B07RVCX1KN</t>
  </si>
  <si>
    <t>B01E5WM52Y</t>
  </si>
  <si>
    <t>The Long Game: A Fixer Novel (The Fixer Book 2)</t>
  </si>
  <si>
    <t>https://m.media-amazon.com/images/I/81qy6dOsyZL._AC_UY218_.jpg</t>
  </si>
  <si>
    <t>https://www.amazon.com/dp/B01E5WM52Y</t>
  </si>
  <si>
    <t>B000FC12FU</t>
  </si>
  <si>
    <t>Kiss an Angel</t>
  </si>
  <si>
    <t>https://m.media-amazon.com/images/I/81A82vbdErL._AC_UY218_.jpg</t>
  </si>
  <si>
    <t>https://www.amazon.com/dp/B000FC12FU</t>
  </si>
  <si>
    <t>B00JDTZA9A</t>
  </si>
  <si>
    <t>Destiny (The Girl in the Box Book 9)</t>
  </si>
  <si>
    <t>https://m.media-amazon.com/images/I/91cLcMdpBML._AC_UY218_.jpg</t>
  </si>
  <si>
    <t>https://www.amazon.com/dp/B00JDTZA9A</t>
  </si>
  <si>
    <t>B07B922FMK</t>
  </si>
  <si>
    <t>Meet Me There: Enemies-to-Lovers Romance (Ridgewater High Romance)</t>
  </si>
  <si>
    <t>https://m.media-amazon.com/images/I/81RD7bKDeCL._AC_UY218_.jpg</t>
  </si>
  <si>
    <t>https://www.amazon.com/dp/B07B922FMK</t>
  </si>
  <si>
    <t>B0BG1H597R</t>
  </si>
  <si>
    <t>Threads That Bind</t>
  </si>
  <si>
    <t>Kika Hatzopoulou</t>
  </si>
  <si>
    <t>https://m.media-amazon.com/images/I/91fCK8TkA0L._AC_UY218_.jpg</t>
  </si>
  <si>
    <t>https://www.amazon.com/dp/B0BG1H597R</t>
  </si>
  <si>
    <t>B0C97MRLJH</t>
  </si>
  <si>
    <t>Ashen</t>
  </si>
  <si>
    <t>H. L. Burke</t>
  </si>
  <si>
    <t>https://m.media-amazon.com/images/I/81p+4j-1g6L._AC_UY218_.jpg</t>
  </si>
  <si>
    <t>https://www.amazon.com/dp/B0C97MRLJH</t>
  </si>
  <si>
    <t>B08KP28FDK</t>
  </si>
  <si>
    <t>Ace of Spades</t>
  </si>
  <si>
    <t>Faridah Ã€bÃ­kÃ©-ÃyÃ­mÃ­dÃ©</t>
  </si>
  <si>
    <t>https://m.media-amazon.com/images/I/81rB3kTlCsL._AC_UY218_.jpg</t>
  </si>
  <si>
    <t>https://www.amazon.com/dp/B08KP28FDK</t>
  </si>
  <si>
    <t>B07DTY759P</t>
  </si>
  <si>
    <t>Infernal (The Marked Saga Book 4)</t>
  </si>
  <si>
    <t>https://m.media-amazon.com/images/I/919ti7PuwVL._AC_UY218_.jpg</t>
  </si>
  <si>
    <t>https://www.amazon.com/dp/B07DTY759P</t>
  </si>
  <si>
    <t>B094MWDFDG</t>
  </si>
  <si>
    <t>Phoenix Rising (The Keeper Origins Book 3)</t>
  </si>
  <si>
    <t>https://m.media-amazon.com/images/I/91s-nz5nRES._AC_UY218_.jpg</t>
  </si>
  <si>
    <t>https://www.amazon.com/dp/B094MWDFDG</t>
  </si>
  <si>
    <t>B09MT8GGVN</t>
  </si>
  <si>
    <t>https://m.media-amazon.com/images/I/815ODYlILgL._AC_UY218_.jpg</t>
  </si>
  <si>
    <t>https://www.amazon.com/dp/B09MT8GGVN</t>
  </si>
  <si>
    <t>B0725XZPN6</t>
  </si>
  <si>
    <t>Scion of Midnight: A Teen Urban Fantasy (Supernaturals of Daizlei Academy Book 2)</t>
  </si>
  <si>
    <t>Kel Carpenter</t>
  </si>
  <si>
    <t>https://m.media-amazon.com/images/I/81CylCVpukL._AC_UY218_.jpg</t>
  </si>
  <si>
    <t>https://www.amazon.com/dp/B0725XZPN6</t>
  </si>
  <si>
    <t>B08CJK8PGN</t>
  </si>
  <si>
    <t>Outdated: Find Love That Lasts When Dating Has Changed</t>
  </si>
  <si>
    <t>Jonathan "JP" Pokluda</t>
  </si>
  <si>
    <t>https://m.media-amazon.com/images/I/A1bKRY4dJ9L._AC_UY218_.jpg</t>
  </si>
  <si>
    <t>https://www.amazon.com/dp/B08CJK8PGN</t>
  </si>
  <si>
    <t>B09721DXY9</t>
  </si>
  <si>
    <t>The Darkening (The Darkening Duology Book 1)</t>
  </si>
  <si>
    <t>https://m.media-amazon.com/images/I/81x8kuB18GL._AC_UY218_.jpg</t>
  </si>
  <si>
    <t>https://www.amazon.com/dp/B09721DXY9</t>
  </si>
  <si>
    <t>B001BZRUR4</t>
  </si>
  <si>
    <t>I Am the Messenger</t>
  </si>
  <si>
    <t>https://m.media-amazon.com/images/I/81WPfzTKFXL._AC_UY218_.jpg</t>
  </si>
  <si>
    <t>https://www.amazon.com/dp/B001BZRUR4</t>
  </si>
  <si>
    <t>B002HPRBZS</t>
  </si>
  <si>
    <t>Labor Day: A Novel (P.S.)</t>
  </si>
  <si>
    <t>https://m.media-amazon.com/images/I/91+3n5iyNkL._AC_UY218_.jpg</t>
  </si>
  <si>
    <t>https://www.amazon.com/dp/B002HPRBZS</t>
  </si>
  <si>
    <t>B09LHXT634</t>
  </si>
  <si>
    <t>The Wolves Descend: Book 15 of the Grey Wolves Series</t>
  </si>
  <si>
    <t>https://m.media-amazon.com/images/I/819dHxsBZ2L._AC_UY218_.jpg</t>
  </si>
  <si>
    <t>https://www.amazon.com/dp/B09LHXT634</t>
  </si>
  <si>
    <t>B0C7J4P5N1</t>
  </si>
  <si>
    <t>Losing the Rhythm (Needing Harmony Book 3)</t>
  </si>
  <si>
    <t>Jaliza A. Burwell</t>
  </si>
  <si>
    <t>https://m.media-amazon.com/images/I/81k5ZI6HBEL._AC_UY218_.jpg</t>
  </si>
  <si>
    <t>https://www.amazon.com/dp/B0C7J4P5N1</t>
  </si>
  <si>
    <t>B000FC10IO</t>
  </si>
  <si>
    <t>Abhorsen (Old Kingdom Book 3)</t>
  </si>
  <si>
    <t>https://m.media-amazon.com/images/I/8144FWtPXyL._AC_UY218_.jpg</t>
  </si>
  <si>
    <t>https://www.amazon.com/dp/B000FC10IO</t>
  </si>
  <si>
    <t>B0C1HQM88K</t>
  </si>
  <si>
    <t>Godrender: A LitRPG Fantasy Adventure (Shattered System Book 2)</t>
  </si>
  <si>
    <t>https://m.media-amazon.com/images/I/911zg4zJtRL._AC_UY218_.jpg</t>
  </si>
  <si>
    <t>https://www.amazon.com/dp/B0C1HQM88K</t>
  </si>
  <si>
    <t>B06Y31FFFN</t>
  </si>
  <si>
    <t>Iniquitous: A Dark Paranormal Romance (The Marked Saga Book 3)</t>
  </si>
  <si>
    <t>https://m.media-amazon.com/images/I/81KK1HR7-hL._AC_UY218_.jpg</t>
  </si>
  <si>
    <t>https://www.amazon.com/dp/B06Y31FFFN</t>
  </si>
  <si>
    <t>B08TGBD5C5</t>
  </si>
  <si>
    <t>Jujutsu Kaisen, Vol. 8: Hidden Inventory</t>
  </si>
  <si>
    <t>https://m.media-amazon.com/images/I/91pH6gDLdwL._AC_UY218_.jpg</t>
  </si>
  <si>
    <t>https://www.amazon.com/dp/B08TGBD5C5</t>
  </si>
  <si>
    <t>B00371V6O8</t>
  </si>
  <si>
    <t>Fablehaven, vol. 5: Keys to the Demon Prison</t>
  </si>
  <si>
    <t>https://m.media-amazon.com/images/I/51ZxYtD3a1L._AC_UY218_.jpg</t>
  </si>
  <si>
    <t>https://www.amazon.com/dp/B00371V6O8</t>
  </si>
  <si>
    <t>B0C9DQ82BW</t>
  </si>
  <si>
    <t>Outside: An absolutely gripping YA dystopian fiction novel</t>
  </si>
  <si>
    <t>https://m.media-amazon.com/images/I/81ba3dv2dgL._AC_UY218_.jpg</t>
  </si>
  <si>
    <t>https://www.amazon.com/dp/B0C9DQ82BW</t>
  </si>
  <si>
    <t>B0B5JDMLQV</t>
  </si>
  <si>
    <t>Titan Hoppers</t>
  </si>
  <si>
    <t>Rob J Hayes</t>
  </si>
  <si>
    <t>https://m.media-amazon.com/images/I/81IJOVNDxOL._AC_UY218_.jpg</t>
  </si>
  <si>
    <t>https://www.amazon.com/dp/B0B5JDMLQV</t>
  </si>
  <si>
    <t>B095XPR32P</t>
  </si>
  <si>
    <t>Just like Heaven: Heaven or Hell Duet 1 (The Star-Crossed Series)</t>
  </si>
  <si>
    <t>https://m.media-amazon.com/images/I/91UEYpOjiJS._AC_UY218_.jpg</t>
  </si>
  <si>
    <t>https://www.amazon.com/dp/B095XPR32P</t>
  </si>
  <si>
    <t>B07Q27VHC3</t>
  </si>
  <si>
    <t>Adapt: A Fantasy LitRPG Saga (A Touch of Power Book 2)</t>
  </si>
  <si>
    <t>https://m.media-amazon.com/images/I/81drfFa0ppL._AC_UY218_.jpg</t>
  </si>
  <si>
    <t>https://www.amazon.com/dp/B07Q27VHC3</t>
  </si>
  <si>
    <t>B01GOOZXUM</t>
  </si>
  <si>
    <t>The Song Rising (The Bone Season)</t>
  </si>
  <si>
    <t>https://m.media-amazon.com/images/I/81CM-PtGssL._AC_UY218_.jpg</t>
  </si>
  <si>
    <t>https://www.amazon.com/dp/B01GOOZXUM</t>
  </si>
  <si>
    <t>B0BHR6NX2S</t>
  </si>
  <si>
    <t>Where Oceans Burn (The Where Oceans Burn Duology Book 1)</t>
  </si>
  <si>
    <t>https://m.media-amazon.com/images/I/81ur5z-KDVL._AC_UY218_.jpg</t>
  </si>
  <si>
    <t>https://www.amazon.com/dp/B0BHR6NX2S</t>
  </si>
  <si>
    <t>B0CG6VBDWK</t>
  </si>
  <si>
    <t>Annihilation XX: Coming Home (Annihilation Series)</t>
  </si>
  <si>
    <t>Saxon Andrew</t>
  </si>
  <si>
    <t>https://m.media-amazon.com/images/I/816twPscLUL._AC_UY218_.jpg</t>
  </si>
  <si>
    <t>https://www.amazon.com/dp/B0CG6VBDWK</t>
  </si>
  <si>
    <t>B096NR2V6D</t>
  </si>
  <si>
    <t>Fortune Falls: A thrilling young adult apocalyptic survival story (Book 1)</t>
  </si>
  <si>
    <t>Lou Vane</t>
  </si>
  <si>
    <t>https://m.media-amazon.com/images/I/91axp5llpFL._AC_UY218_.jpg</t>
  </si>
  <si>
    <t>https://www.amazon.com/dp/B096NR2V6D</t>
  </si>
  <si>
    <t>B08LXFCCV3</t>
  </si>
  <si>
    <t>Fate of Wizardoms Box Set: An Epic Fantasy Saga, Books 4-6 (The Wizardoms Epic Book 2)</t>
  </si>
  <si>
    <t>https://m.media-amazon.com/images/I/71eXQ8+Kt-L._AC_UY218_.jpg</t>
  </si>
  <si>
    <t>https://www.amazon.com/dp/B08LXFCCV3</t>
  </si>
  <si>
    <t>B005DXOM1W</t>
  </si>
  <si>
    <t>The Gray Wolf Throne (Seven Realms Book 3)</t>
  </si>
  <si>
    <t>https://m.media-amazon.com/images/I/714CP3Tzv1L._AC_UY218_.jpg</t>
  </si>
  <si>
    <t>https://www.amazon.com/dp/B005DXOM1W</t>
  </si>
  <si>
    <t>B00ZA0OXIU</t>
  </si>
  <si>
    <t>The Fixer</t>
  </si>
  <si>
    <t>https://m.media-amazon.com/images/I/81liD3gQdlL._AC_UY218_.jpg</t>
  </si>
  <si>
    <t>https://www.amazon.com/dp/B00ZA0OXIU</t>
  </si>
  <si>
    <t>B098R35J3P</t>
  </si>
  <si>
    <t>Arbiter (Underdog Book #7): LitRPG Series</t>
  </si>
  <si>
    <t>https://m.media-amazon.com/images/I/81Z-Q8QL4gS._AC_UY218_.jpg</t>
  </si>
  <si>
    <t>https://www.amazon.com/dp/B098R35J3P</t>
  </si>
  <si>
    <t>B07HK1FFGZ</t>
  </si>
  <si>
    <t>Archon's Hope: Book III of 'The Magician's Brother' Series</t>
  </si>
  <si>
    <t>https://m.media-amazon.com/images/I/81vVCocqHbL._AC_UY218_.jpg</t>
  </si>
  <si>
    <t>https://www.amazon.com/dp/B07HK1FFGZ</t>
  </si>
  <si>
    <t>B07XGL6WCW</t>
  </si>
  <si>
    <t>The Wastes (Underdog Book #2): LitRPG Series</t>
  </si>
  <si>
    <t>https://m.media-amazon.com/images/I/81+5s03bT+L._AC_UY218_.jpg</t>
  </si>
  <si>
    <t>https://www.amazon.com/dp/B07XGL6WCW</t>
  </si>
  <si>
    <t>B00QP3M0UO</t>
  </si>
  <si>
    <t>Everything, Everything</t>
  </si>
  <si>
    <t>Nicola Yoon</t>
  </si>
  <si>
    <t>https://m.media-amazon.com/images/I/91ccpX7V2pL._AC_UY218_.jpg</t>
  </si>
  <si>
    <t>https://www.amazon.com/dp/B00QP3M0UO</t>
  </si>
  <si>
    <t>B07QLJ6TN1</t>
  </si>
  <si>
    <t>Return of the Temujai (The Brotherband Chronicles Book 8)</t>
  </si>
  <si>
    <t>https://m.media-amazon.com/images/I/81AeHUEJ+aL._AC_UY218_.jpg</t>
  </si>
  <si>
    <t>https://www.amazon.com/dp/B07QLJ6TN1</t>
  </si>
  <si>
    <t>B00ERWUQR4</t>
  </si>
  <si>
    <t>The Winner's Curse (The Winner's Trilogy Book 1)</t>
  </si>
  <si>
    <t>Marie Rutkoski</t>
  </si>
  <si>
    <t>https://m.media-amazon.com/images/I/81BfiMRsbeL._AC_UY218_.jpg</t>
  </si>
  <si>
    <t>https://www.amazon.com/dp/B00ERWUQR4</t>
  </si>
  <si>
    <t>B0BNVXZSJF</t>
  </si>
  <si>
    <t>An Introvert's Hookup Hiccups: This Gyaru Is Head Over Heels for Me! Volume 2</t>
  </si>
  <si>
    <t>https://m.media-amazon.com/images/I/81NGMr6ffuL._AC_UY218_.jpg</t>
  </si>
  <si>
    <t>https://www.amazon.com/dp/B0BNVXZSJF</t>
  </si>
  <si>
    <t>B0B9T9TZLT</t>
  </si>
  <si>
    <t>Brink of Panic: A Post-Apocalyptic EMP Survival Thriller (Survive the Collapse Book 3)</t>
  </si>
  <si>
    <t>https://m.media-amazon.com/images/I/91g3QStL+kL._AC_UY218_.jpg</t>
  </si>
  <si>
    <t>https://www.amazon.com/dp/B0B9T9TZLT</t>
  </si>
  <si>
    <t>B086G9CQM9</t>
  </si>
  <si>
    <t>Jujutsu Kaisen, Vol. 3: Young Fish And Reverse Punishment</t>
  </si>
  <si>
    <t>https://m.media-amazon.com/images/I/81PEZw6nS3L._AC_UY218_.jpg</t>
  </si>
  <si>
    <t>https://www.amazon.com/dp/B086G9CQM9</t>
  </si>
  <si>
    <t>B0BJ5DQJ52</t>
  </si>
  <si>
    <t>Snow Place Like LA: A Christmas Notch in July Novella</t>
  </si>
  <si>
    <t>Julie Murphy</t>
  </si>
  <si>
    <t>https://m.media-amazon.com/images/I/81ifW6-6cLL._AC_UY218_.jpg</t>
  </si>
  <si>
    <t>https://www.amazon.com/dp/B0BJ5DQJ52</t>
  </si>
  <si>
    <t>B0BRXD974Y</t>
  </si>
  <si>
    <t>The Forgotten Wole (The Golden Fool Book 2)</t>
  </si>
  <si>
    <t>https://m.media-amazon.com/images/I/91lCImVA0VL._AC_UY218_.jpg</t>
  </si>
  <si>
    <t>https://www.amazon.com/dp/B0BRXD974Y</t>
  </si>
  <si>
    <t>B00F3HGIQK</t>
  </si>
  <si>
    <t>One Piece, Vol. 7: The Crap-Geezer (One Piece Graphic Novel)</t>
  </si>
  <si>
    <t>https://m.media-amazon.com/images/I/817EoeTQOhL._AC_UY218_.jpg</t>
  </si>
  <si>
    <t>https://www.amazon.com/dp/B00F3HGIQK</t>
  </si>
  <si>
    <t>B0CGDWTS4J</t>
  </si>
  <si>
    <t>The Wedding Promise (Mail Order Brides of Mine's Place Book 8)</t>
  </si>
  <si>
    <t>https://m.media-amazon.com/images/I/819zUJDBqVL._AC_UY218_.jpg</t>
  </si>
  <si>
    <t>https://www.amazon.com/dp/B0CGDWTS4J</t>
  </si>
  <si>
    <t>B000FBFOGY</t>
  </si>
  <si>
    <t>Castle Roogna (Xanth Book 3)</t>
  </si>
  <si>
    <t>https://m.media-amazon.com/images/I/51CEQ3jiQpL._AC_UY218_.jpg</t>
  </si>
  <si>
    <t>https://www.amazon.com/dp/B000FBFOGY</t>
  </si>
  <si>
    <t>B002ZJCQQU</t>
  </si>
  <si>
    <t>The Realms of the Gods (The Immortals Book 4)</t>
  </si>
  <si>
    <t>https://m.media-amazon.com/images/I/81xDDgg4fgL._AC_UY218_.jpg</t>
  </si>
  <si>
    <t>https://www.amazon.com/dp/B002ZJCQQU</t>
  </si>
  <si>
    <t>B0CHX5CRGD</t>
  </si>
  <si>
    <t>The Shadow Elemental (The Binding Trials Book 1)</t>
  </si>
  <si>
    <t>https://m.media-amazon.com/images/I/81XdG5v5VuL._AC_UY218_.jpg</t>
  </si>
  <si>
    <t>https://www.amazon.com/dp/B0CHX5CRGD</t>
  </si>
  <si>
    <t>B08W5G9L9T</t>
  </si>
  <si>
    <t>Our Violent Ends (These Violent Delights Duet Book 2)</t>
  </si>
  <si>
    <t>https://m.media-amazon.com/images/I/71bVJew41IL._AC_UY218_.jpg</t>
  </si>
  <si>
    <t>https://www.amazon.com/dp/B08W5G9L9T</t>
  </si>
  <si>
    <t>B0BHZMYG1Y</t>
  </si>
  <si>
    <t>Vampire Morning (Daywalker Chronicles Book 1)</t>
  </si>
  <si>
    <t>https://m.media-amazon.com/images/I/7173Cnc9zhL._AC_UY218_.jpg</t>
  </si>
  <si>
    <t>https://www.amazon.com/dp/B0BHZMYG1Y</t>
  </si>
  <si>
    <t>B079Q4Q4HF</t>
  </si>
  <si>
    <t>Part of Your World: A Twisted Tale (Twisted Tale, A)</t>
  </si>
  <si>
    <t>https://m.media-amazon.com/images/I/91s7dEs1O2L._AC_UY218_.jpg</t>
  </si>
  <si>
    <t>https://www.amazon.com/dp/B079Q4Q4HF</t>
  </si>
  <si>
    <t>B0982ZKTK5</t>
  </si>
  <si>
    <t>Meet Me in the Margins</t>
  </si>
  <si>
    <t>https://m.media-amazon.com/images/I/81TDvac3sKL._AC_UY218_.jpg</t>
  </si>
  <si>
    <t>https://www.amazon.com/dp/B0982ZKTK5</t>
  </si>
  <si>
    <t>B098PWTFFT</t>
  </si>
  <si>
    <t>The Gilded Ones #2: The Merciless Ones</t>
  </si>
  <si>
    <t>https://m.media-amazon.com/images/I/910PRodUhpS._AC_UY218_.jpg</t>
  </si>
  <si>
    <t>https://www.amazon.com/dp/B098PWTFFT</t>
  </si>
  <si>
    <t>B0C1VT8VKL</t>
  </si>
  <si>
    <t>Lovestruck Prince! Iâ€™ll Fight the Heroine for My Villainess FiancÃ©e! Volume 2</t>
  </si>
  <si>
    <t>https://m.media-amazon.com/images/I/91Ne07uBaZL._AC_UY218_.jpg</t>
  </si>
  <si>
    <t>https://www.amazon.com/dp/B0C1VT8VKL</t>
  </si>
  <si>
    <t>B005OCYQDQ</t>
  </si>
  <si>
    <t>Rapture (Fallen)</t>
  </si>
  <si>
    <t>https://m.media-amazon.com/images/I/91HDTN0cIiL._AC_UY218_.jpg</t>
  </si>
  <si>
    <t>https://www.amazon.com/dp/B005OCYQDQ</t>
  </si>
  <si>
    <t>B0BSB57JTC</t>
  </si>
  <si>
    <t>Ten Ways to Get Dumped by a Tyrant: Volume II (Light Novel)</t>
  </si>
  <si>
    <t>https://m.media-amazon.com/images/I/914e8NiruTL._AC_UY218_.jpg</t>
  </si>
  <si>
    <t>https://www.amazon.com/dp/B0BSB57JTC</t>
  </si>
  <si>
    <t>B00CD36FH4</t>
  </si>
  <si>
    <t>The Screwtape Letters: Annotated Edition</t>
  </si>
  <si>
    <t>https://m.media-amazon.com/images/I/81e1mDqygrL._AC_UY218_.jpg</t>
  </si>
  <si>
    <t>https://www.amazon.com/dp/B00CD36FH4</t>
  </si>
  <si>
    <t>B08FJK32P1</t>
  </si>
  <si>
    <t>The Wolf and the Woodsman: A Novel</t>
  </si>
  <si>
    <t>https://m.media-amazon.com/images/I/81jOEh77xdL._AC_UY218_.jpg</t>
  </si>
  <si>
    <t>https://www.amazon.com/dp/B08FJK32P1</t>
  </si>
  <si>
    <t>B07WHNVZMP</t>
  </si>
  <si>
    <t>Chaos Rising: A Portal Cultivation Fantasy Saga (Elemental Gatherers Book 2)</t>
  </si>
  <si>
    <t>https://m.media-amazon.com/images/I/71ylrFf8rTL._AC_UY218_.jpg</t>
  </si>
  <si>
    <t>https://www.amazon.com/dp/B07WHNVZMP</t>
  </si>
  <si>
    <t>B00C4BA4E0</t>
  </si>
  <si>
    <t>The Kissing Booth</t>
  </si>
  <si>
    <t>Beth Reekles</t>
  </si>
  <si>
    <t>https://m.media-amazon.com/images/I/91v8zk2CirL._AC_UY218_.jpg</t>
  </si>
  <si>
    <t>https://www.amazon.com/dp/B00C4BA4E0</t>
  </si>
  <si>
    <t>B08L3MZYBX</t>
  </si>
  <si>
    <t>XOXO</t>
  </si>
  <si>
    <t>https://m.media-amazon.com/images/I/81wGW+8p6bL._AC_UY218_.jpg</t>
  </si>
  <si>
    <t>https://www.amazon.com/dp/B08L3MZYBX</t>
  </si>
  <si>
    <t>B08NPMHJ84</t>
  </si>
  <si>
    <t>Battle Royal: A Novel</t>
  </si>
  <si>
    <t>https://m.media-amazon.com/images/I/81llsVMMwdS._AC_UY218_.jpg</t>
  </si>
  <si>
    <t>https://www.amazon.com/dp/B08NPMHJ84</t>
  </si>
  <si>
    <t>B08KQCZ4FY</t>
  </si>
  <si>
    <t>Capture the Crown (A Gargoyle Queen Novel Book 1)</t>
  </si>
  <si>
    <t>https://m.media-amazon.com/images/I/81GUwR+gdaS._AC_UY218_.jpg</t>
  </si>
  <si>
    <t>https://www.amazon.com/dp/B08KQCZ4FY</t>
  </si>
  <si>
    <t>B081P16Q2G</t>
  </si>
  <si>
    <t>El ladrÃ³n del rayo (Percy Jackson y los dioses del Olimpo 1) (Spanish Edition)</t>
  </si>
  <si>
    <t>https://m.media-amazon.com/images/I/91pjKEEV9GL._AC_UY218_.jpg</t>
  </si>
  <si>
    <t>https://www.amazon.com/dp/B081P16Q2G</t>
  </si>
  <si>
    <t>B09YDD2YHN</t>
  </si>
  <si>
    <t>The Magelands Eternal Siege - Lostwell Trilogy (Books 4-6) An Epic Fantasy Adventure (Magelands Eternal Siege Box Sets Book 2)</t>
  </si>
  <si>
    <t>https://m.media-amazon.com/images/I/71XABnorgmL._AC_UY218_.jpg</t>
  </si>
  <si>
    <t>https://www.amazon.com/dp/B09YDD2YHN</t>
  </si>
  <si>
    <t>B0C6X33KZ9</t>
  </si>
  <si>
    <t>The Amnesty Games: A Dystopian Novel</t>
  </si>
  <si>
    <t>https://m.media-amazon.com/images/I/81Av4QdtYIL._AC_UY218_.jpg</t>
  </si>
  <si>
    <t>https://www.amazon.com/dp/B0C6X33KZ9</t>
  </si>
  <si>
    <t>B00E8HI2SS</t>
  </si>
  <si>
    <t>Serie Los Juegos del Hambre 1 - Los Juegos del Hambre (Spanish Edition)</t>
  </si>
  <si>
    <t>https://m.media-amazon.com/images/I/71u753vGSjL._AC_UY218_.jpg</t>
  </si>
  <si>
    <t>https://www.amazon.com/dp/B00E8HI2SS</t>
  </si>
  <si>
    <t>B00Y889XOO</t>
  </si>
  <si>
    <t>The Siren</t>
  </si>
  <si>
    <t>https://m.media-amazon.com/images/I/818tK4BwHfL._AC_UY218_.jpg</t>
  </si>
  <si>
    <t>https://www.amazon.com/dp/B00Y889XOO</t>
  </si>
  <si>
    <t>B0C956XY7T</t>
  </si>
  <si>
    <t>Havoc Squad: Armor Brigade Book 2</t>
  </si>
  <si>
    <t>https://m.media-amazon.com/images/I/91NsVBD7xNL._AC_UY218_.jpg</t>
  </si>
  <si>
    <t>https://www.amazon.com/dp/B0C956XY7T</t>
  </si>
  <si>
    <t>B01M1BNJVI</t>
  </si>
  <si>
    <t>Overlord, Vol. 4 (light novel): The Lizardman Heroes</t>
  </si>
  <si>
    <t>https://m.media-amazon.com/images/I/91SZTRK4S-L._AC_UY218_.jpg</t>
  </si>
  <si>
    <t>https://www.amazon.com/dp/B01M1BNJVI</t>
  </si>
  <si>
    <t>B000MAH7AE</t>
  </si>
  <si>
    <t>The High Lord: The Black Magician Trilogy</t>
  </si>
  <si>
    <t>https://m.media-amazon.com/images/I/51sO61CeRQL._AC_UY218_.jpg</t>
  </si>
  <si>
    <t>https://www.amazon.com/dp/B000MAH7AE</t>
  </si>
  <si>
    <t>B0108GOLTG</t>
  </si>
  <si>
    <t>This Is Where It Ends</t>
  </si>
  <si>
    <t>Marieke Nijkamp</t>
  </si>
  <si>
    <t>https://m.media-amazon.com/images/I/41Eq63nX-fL._AC_UY218_.jpg</t>
  </si>
  <si>
    <t>https://www.amazon.com/dp/B0108GOLTG</t>
  </si>
  <si>
    <t>B00LSV28DC</t>
  </si>
  <si>
    <t>Nice Dragons Finish Last (Heartstrikers Book 1)</t>
  </si>
  <si>
    <t>https://m.media-amazon.com/images/I/91zMX-KBM7L._AC_UY218_.jpg</t>
  </si>
  <si>
    <t>https://www.amazon.com/dp/B00LSV28DC</t>
  </si>
  <si>
    <t>B00KFG6UYE</t>
  </si>
  <si>
    <t>Pretty Little Liars: The First Half 8-Book Collection: Pretty Little Liars, Flawless, Perfect, Unbelievable, Wicked, Killer, Heartless, Wanted</t>
  </si>
  <si>
    <t>Sara Shepard</t>
  </si>
  <si>
    <t>https://m.media-amazon.com/images/I/81jW63Du+eL._AC_UY218_.jpg</t>
  </si>
  <si>
    <t>https://www.amazon.com/dp/B00KFG6UYE</t>
  </si>
  <si>
    <t>B01GU0X1FE</t>
  </si>
  <si>
    <t>Intercessory Prayer: How God Can Use Your Prayers to Move Heaven and Earth</t>
  </si>
  <si>
    <t>Dutch Sheets</t>
  </si>
  <si>
    <t>https://m.media-amazon.com/images/I/81fH9UIoIEL._AC_UY218_.jpg</t>
  </si>
  <si>
    <t>https://www.amazon.com/dp/B01GU0X1FE</t>
  </si>
  <si>
    <t>B09GBD8414</t>
  </si>
  <si>
    <t>Mr. Perfect on Paper: A Novel</t>
  </si>
  <si>
    <t>https://m.media-amazon.com/images/I/81JL3R1S6BL._AC_UY218_.jpg</t>
  </si>
  <si>
    <t>https://www.amazon.com/dp/B09GBD8414</t>
  </si>
  <si>
    <t>B09LFJPLT6</t>
  </si>
  <si>
    <t>Rise of the Subversives (The Sequencing Chronicles, #2)</t>
  </si>
  <si>
    <t>https://m.media-amazon.com/images/I/81JpXAgEAGL._AC_UY218_.jpg</t>
  </si>
  <si>
    <t>https://www.amazon.com/dp/B09LFJPLT6</t>
  </si>
  <si>
    <t>B07NPTDGDV</t>
  </si>
  <si>
    <t>Curse of Magic (The Fairy Tale Enchantress Book 2)</t>
  </si>
  <si>
    <t>https://m.media-amazon.com/images/I/91G31JaUE6L._AC_UY218_.jpg</t>
  </si>
  <si>
    <t>https://www.amazon.com/dp/B07NPTDGDV</t>
  </si>
  <si>
    <t>B07288XBFB</t>
  </si>
  <si>
    <t>The Saga of Tanya the Evil, Vol. 1 (light novel): Deus lo Vult</t>
  </si>
  <si>
    <t>Carlo Zen</t>
  </si>
  <si>
    <t>https://m.media-amazon.com/images/I/A1NAV05ZU-L._AC_UY218_.jpg</t>
  </si>
  <si>
    <t>https://www.amazon.com/dp/B07288XBFB</t>
  </si>
  <si>
    <t>B002Q1YD7M</t>
  </si>
  <si>
    <t>Fablehaven, vol. 3: Grip of the Shadow Plague</t>
  </si>
  <si>
    <t>https://m.media-amazon.com/images/I/51HEvnOYQaL._AC_UY218_.jpg</t>
  </si>
  <si>
    <t>https://www.amazon.com/dp/B002Q1YD7M</t>
  </si>
  <si>
    <t>B0949GPWF3</t>
  </si>
  <si>
    <t>Torvald Dragon Riders: Nine Book World Boxset</t>
  </si>
  <si>
    <t>https://m.media-amazon.com/images/I/81SbvIOsO-S._AC_UY218_.jpg</t>
  </si>
  <si>
    <t>https://www.amazon.com/dp/B0949GPWF3</t>
  </si>
  <si>
    <t>B001TMCF1U</t>
  </si>
  <si>
    <t>Some Girls Bite (Chicagoland Vampires Book 1)</t>
  </si>
  <si>
    <t>Chloe Neill</t>
  </si>
  <si>
    <t>https://m.media-amazon.com/images/I/91teeNkieaL._AC_UY218_.jpg</t>
  </si>
  <si>
    <t>https://www.amazon.com/dp/B001TMCF1U</t>
  </si>
  <si>
    <t>B0C3SQLY5F</t>
  </si>
  <si>
    <t>The Rider Fall (The Lost Riders Book 7)</t>
  </si>
  <si>
    <t>https://m.media-amazon.com/images/I/815Tw0E6HQL._AC_UY218_.jpg</t>
  </si>
  <si>
    <t>https://www.amazon.com/dp/B0C3SQLY5F</t>
  </si>
  <si>
    <t>B0B54L6Z71</t>
  </si>
  <si>
    <t>Morrighan: The Beginnings of the Remnant Universe; Illustrated and Expanded Edition (The Remnant Chronicles)</t>
  </si>
  <si>
    <t>https://m.media-amazon.com/images/I/91GiJjfRw9L._AC_UY218_.jpg</t>
  </si>
  <si>
    <t>https://www.amazon.com/dp/B0B54L6Z71</t>
  </si>
  <si>
    <t>B08XMCWKFQ</t>
  </si>
  <si>
    <t>They All Had A Fear: A past. A debt. A reckoning. A murder. (They All Had A Reason. Book 3)</t>
  </si>
  <si>
    <t>https://m.media-amazon.com/images/I/81ThU4AFzCL._AC_UY218_.jpg</t>
  </si>
  <si>
    <t>https://www.amazon.com/dp/B08XMCWKFQ</t>
  </si>
  <si>
    <t>B076NSMTWF</t>
  </si>
  <si>
    <t>Down the Long Hills (Louis L'Amour's Lost Treasures): A Novel</t>
  </si>
  <si>
    <t>https://m.media-amazon.com/images/I/81wj2ts4N6L._AC_UY218_.jpg</t>
  </si>
  <si>
    <t>https://www.amazon.com/dp/B076NSMTWF</t>
  </si>
  <si>
    <t>B0C5ZHWS7G</t>
  </si>
  <si>
    <t>Dungeon Tour Guide 2: A LitRPG Adventure</t>
  </si>
  <si>
    <t>https://m.media-amazon.com/images/I/81TEnYHWMeL._AC_UY218_.jpg</t>
  </si>
  <si>
    <t>https://www.amazon.com/dp/B0C5ZHWS7G</t>
  </si>
  <si>
    <t>B0C4SKF2YZ</t>
  </si>
  <si>
    <t>The End of the Road (The End of Everything Book 5)</t>
  </si>
  <si>
    <t>Nate Johnson</t>
  </si>
  <si>
    <t>https://m.media-amazon.com/images/I/91tzfXhQL1L._AC_UY218_.jpg</t>
  </si>
  <si>
    <t>https://www.amazon.com/dp/B0C4SKF2YZ</t>
  </si>
  <si>
    <t>B0BF11Y8TY</t>
  </si>
  <si>
    <t>The House of the RIsing Son (Coven Cove Book 5)</t>
  </si>
  <si>
    <t>https://m.media-amazon.com/images/I/8103CnvktzL._AC_UY218_.jpg</t>
  </si>
  <si>
    <t>https://www.amazon.com/dp/B0BF11Y8TY</t>
  </si>
  <si>
    <t>B0C7M8PQGQ</t>
  </si>
  <si>
    <t>Swords of Fire (The Shaman's Sword Series Book 6)</t>
  </si>
  <si>
    <t>https://m.media-amazon.com/images/I/91u-nsEaVWL._AC_UY218_.jpg</t>
  </si>
  <si>
    <t>https://www.amazon.com/dp/B0C7M8PQGQ</t>
  </si>
  <si>
    <t>B08WL1W911</t>
  </si>
  <si>
    <t>The Red Palace</t>
  </si>
  <si>
    <t>June Hur</t>
  </si>
  <si>
    <t>https://m.media-amazon.com/images/I/91zysvXaFpL._AC_UY218_.jpg</t>
  </si>
  <si>
    <t>https://www.amazon.com/dp/B08WL1W911</t>
  </si>
  <si>
    <t>B07JHP2PG8</t>
  </si>
  <si>
    <t>Margot Durand Cozy Mystery Boxed Set: Books 1 - 12</t>
  </si>
  <si>
    <t>https://m.media-amazon.com/images/I/915xVnrtqLL._AC_UY218_.jpg</t>
  </si>
  <si>
    <t>https://www.amazon.com/dp/B07JHP2PG8</t>
  </si>
  <si>
    <t>B000JMKO3C</t>
  </si>
  <si>
    <t>Veronika Decides to Die: A Novel of Redemption</t>
  </si>
  <si>
    <t>https://m.media-amazon.com/images/I/81fcUP2To9L._AC_UY218_.jpg</t>
  </si>
  <si>
    <t>https://www.amazon.com/dp/B000JMKO3C</t>
  </si>
  <si>
    <t>B0BQ5GVKR2</t>
  </si>
  <si>
    <t>Contagion (The Infinity Engines Book 6)</t>
  </si>
  <si>
    <t>https://m.media-amazon.com/images/I/81MRhjawXKL._AC_UY218_.jpg</t>
  </si>
  <si>
    <t>https://www.amazon.com/dp/B0BQ5GVKR2</t>
  </si>
  <si>
    <t>B0BTFY44MG</t>
  </si>
  <si>
    <t>Leveling Up The World 2: A LitRPG Adventure</t>
  </si>
  <si>
    <t>https://m.media-amazon.com/images/I/81y9GpWPuLL._AC_UY218_.jpg</t>
  </si>
  <si>
    <t>https://www.amazon.com/dp/B0BTFY44MG</t>
  </si>
  <si>
    <t>B0CD2FTLFB</t>
  </si>
  <si>
    <t>https://m.media-amazon.com/images/I/61q-OBP04DL._AC_UY218_.jpg</t>
  </si>
  <si>
    <t>https://www.amazon.com/dp/B0CD2FTLFB</t>
  </si>
  <si>
    <t>B09BVX764J</t>
  </si>
  <si>
    <t>How to Draw Adorable: Joyful Lessons for Making Cute Art</t>
  </si>
  <si>
    <t>Carlianne Tipsey</t>
  </si>
  <si>
    <t>https://m.media-amazon.com/images/I/81-ldcZDJ9L._AC_UY218_.jpg</t>
  </si>
  <si>
    <t>https://www.amazon.com/dp/B09BVX764J</t>
  </si>
  <si>
    <t>B00H6JFIGO</t>
  </si>
  <si>
    <t>The Book of Unknown Americans: A novel (Vintage Contemporaries)</t>
  </si>
  <si>
    <t>Cristina HenrÃ­quez</t>
  </si>
  <si>
    <t>https://m.media-amazon.com/images/I/81FdfiOGMbL._AC_UY218_.jpg</t>
  </si>
  <si>
    <t>https://www.amazon.com/dp/B00H6JFIGO</t>
  </si>
  <si>
    <t>B07F623TQ6</t>
  </si>
  <si>
    <t>Creation: A Novel (Vintage International)</t>
  </si>
  <si>
    <t>https://m.media-amazon.com/images/I/8129Vo6lnkL._AC_UY218_.jpg</t>
  </si>
  <si>
    <t>https://www.amazon.com/dp/B07F623TQ6</t>
  </si>
  <si>
    <t>B00DBE1P2Y</t>
  </si>
  <si>
    <t>World After (Penryn &amp; the End of Days Book 2)</t>
  </si>
  <si>
    <t>Susan Ee</t>
  </si>
  <si>
    <t>https://m.media-amazon.com/images/I/51km4HfiFEL._AC_UY218_.jpg</t>
  </si>
  <si>
    <t>https://www.amazon.com/dp/B00DBE1P2Y</t>
  </si>
  <si>
    <t>B08YJDYFGQ</t>
  </si>
  <si>
    <t>The Revenge You Seek: A Dark College Bully Romance (Maddison Kings University Book 1)</t>
  </si>
  <si>
    <t>https://m.media-amazon.com/images/I/81eYW5Xa--L._AC_UY218_.jpg</t>
  </si>
  <si>
    <t>https://www.amazon.com/dp/B08YJDYFGQ</t>
  </si>
  <si>
    <t>B000FBJB04</t>
  </si>
  <si>
    <t>Ride the River (Sacketts Book 5)</t>
  </si>
  <si>
    <t>https://m.media-amazon.com/images/I/81NgT9SYCMS._AC_UY218_.jpg</t>
  </si>
  <si>
    <t>https://www.amazon.com/dp/B000FBJB04</t>
  </si>
  <si>
    <t>B0937KP2JY</t>
  </si>
  <si>
    <t>Beastly Secrets: A Beauty and the Beast Retelling (Fairy Tales Reimagined Book 3)</t>
  </si>
  <si>
    <t>https://m.media-amazon.com/images/I/81OfncS5jeL._AC_UY218_.jpg</t>
  </si>
  <si>
    <t>https://www.amazon.com/dp/B0937KP2JY</t>
  </si>
  <si>
    <t>B01M69O6GV</t>
  </si>
  <si>
    <t>Earth's End (Air Awakens Series Book 3)</t>
  </si>
  <si>
    <t>https://m.media-amazon.com/images/I/91GpQLpLKwL._AC_UY218_.jpg</t>
  </si>
  <si>
    <t>https://www.amazon.com/dp/B01M69O6GV</t>
  </si>
  <si>
    <t>B002Q1YD1S</t>
  </si>
  <si>
    <t>Fablehaven, vol. 4: Secrets of the Dragon Sanctuary</t>
  </si>
  <si>
    <t>https://m.media-amazon.com/images/I/51pflG+K7KL._AC_UY218_.jpg</t>
  </si>
  <si>
    <t>https://www.amazon.com/dp/B002Q1YD1S</t>
  </si>
  <si>
    <t>B07XH155T5</t>
  </si>
  <si>
    <t>The Mermaid, the Witch, and the Sea</t>
  </si>
  <si>
    <t>Maggie Tokuda-Hall</t>
  </si>
  <si>
    <t>https://m.media-amazon.com/images/I/91reLB456xL._AC_UY218_.jpg</t>
  </si>
  <si>
    <t>https://www.amazon.com/dp/B07XH155T5</t>
  </si>
  <si>
    <t>B0B497RS2Z</t>
  </si>
  <si>
    <t>Braiding Sweetgrass for Young Adults: Indigenous Wisdom, Scientific Knowledge, and the Teachings of Plants</t>
  </si>
  <si>
    <t>https://m.media-amazon.com/images/I/81QkGCMZvdL._AC_UY218_.jpg</t>
  </si>
  <si>
    <t>https://www.amazon.com/dp/B0B497RS2Z</t>
  </si>
  <si>
    <t>B0CH9CW4Y8</t>
  </si>
  <si>
    <t>Dastardly Deceit and The Bow Wow Bakery: A Doggy Bakery Cozy Mystery (A Doggy Bakery Cozy Mystery Series)</t>
  </si>
  <si>
    <t>Belinda Page</t>
  </si>
  <si>
    <t>https://m.media-amazon.com/images/I/81DdfH3BbNL._AC_UY218_.jpg</t>
  </si>
  <si>
    <t>https://www.amazon.com/dp/B0CH9CW4Y8</t>
  </si>
  <si>
    <t>B08KTNS97N</t>
  </si>
  <si>
    <t>Stranded: A Romantic Time Travel Mystery (The Shorten Chronicles Book 1)</t>
  </si>
  <si>
    <t>Rosalind Tate</t>
  </si>
  <si>
    <t>https://m.media-amazon.com/images/I/91N4b2hs6cL._AC_UY218_.jpg</t>
  </si>
  <si>
    <t>https://www.amazon.com/dp/B08KTNS97N</t>
  </si>
  <si>
    <t>B08ZYB75RW</t>
  </si>
  <si>
    <t>Jujutsu Kaisen, Vol. 9: Premature Death</t>
  </si>
  <si>
    <t>https://m.media-amazon.com/images/I/91idJUu0PWL._AC_UY218_.jpg</t>
  </si>
  <si>
    <t>https://www.amazon.com/dp/B08ZYB75RW</t>
  </si>
  <si>
    <t>B0029PBVKM</t>
  </si>
  <si>
    <t>https://m.media-amazon.com/images/I/81RlSYdOEmL._AC_UY218_.jpg</t>
  </si>
  <si>
    <t>https://www.amazon.com/dp/B0029PBVKM</t>
  </si>
  <si>
    <t>B00EQFUNSE</t>
  </si>
  <si>
    <t>Becoming Alpha (Alpha Girl Book 1)</t>
  </si>
  <si>
    <t>Aileen Erin</t>
  </si>
  <si>
    <t>https://m.media-amazon.com/images/I/91N2WQjQ0NL._AC_UY218_.jpg</t>
  </si>
  <si>
    <t>https://www.amazon.com/dp/B00EQFUNSE</t>
  </si>
  <si>
    <t>B09Y95CKXC</t>
  </si>
  <si>
    <t>Hidden Mountains: Survival and Reckoning After a Climb Gone Wrong</t>
  </si>
  <si>
    <t>Michael Wejchert</t>
  </si>
  <si>
    <t>https://m.media-amazon.com/images/I/71TCfo+3mlL._AC_UY218_.jpg</t>
  </si>
  <si>
    <t>https://www.amazon.com/dp/B09Y95CKXC</t>
  </si>
  <si>
    <t>B0C5M1TSBH</t>
  </si>
  <si>
    <t>Ruins of the Prime Ones (Sentinels Book 1)</t>
  </si>
  <si>
    <t>https://m.media-amazon.com/images/I/81aqrJ57h4L._AC_UY218_.jpg</t>
  </si>
  <si>
    <t>https://www.amazon.com/dp/B0C5M1TSBH</t>
  </si>
  <si>
    <t>B0756FHNV7</t>
  </si>
  <si>
    <t>Kill the Queen (A Crown of Shards Novel Book 1)</t>
  </si>
  <si>
    <t>https://m.media-amazon.com/images/I/91hkda8tvEL._AC_UY218_.jpg</t>
  </si>
  <si>
    <t>https://www.amazon.com/dp/B0756FHNV7</t>
  </si>
  <si>
    <t>B0914W43GY</t>
  </si>
  <si>
    <t>Fatal Fae (The Night Realm: Court Marked Book 1)</t>
  </si>
  <si>
    <t>https://m.media-amazon.com/images/I/91LXXrlek6L._AC_UY218_.jpg</t>
  </si>
  <si>
    <t>https://www.amazon.com/dp/B0914W43GY</t>
  </si>
  <si>
    <t>B07XV75621</t>
  </si>
  <si>
    <t>Incarnate: A Dark Paranormal Romance (The Marked Saga Book 5)</t>
  </si>
  <si>
    <t>https://m.media-amazon.com/images/I/81aUIQPp4QL._AC_UY218_.jpg</t>
  </si>
  <si>
    <t>https://www.amazon.com/dp/B07XV75621</t>
  </si>
  <si>
    <t>B01F1WTAHK</t>
  </si>
  <si>
    <t>Allegedly</t>
  </si>
  <si>
    <t>https://m.media-amazon.com/images/I/817OmaRZvcL._AC_UY218_.jpg</t>
  </si>
  <si>
    <t>https://www.amazon.com/dp/B01F1WTAHK</t>
  </si>
  <si>
    <t>B00CCOO1HA</t>
  </si>
  <si>
    <t>Attack on Titan Vol. 1</t>
  </si>
  <si>
    <t>Hajime Isayama</t>
  </si>
  <si>
    <t>https://m.media-amazon.com/images/I/91F-m3Zm1xL._AC_UY218_.jpg</t>
  </si>
  <si>
    <t>https://www.amazon.com/dp/B00CCOO1HA</t>
  </si>
  <si>
    <t>B00F3HGZ4A</t>
  </si>
  <si>
    <t>One Piece, Vol. 12: The Legend Begins (One Piece Graphic Novel)</t>
  </si>
  <si>
    <t>https://m.media-amazon.com/images/I/A1dep96h-jL._AC_UY218_.jpg</t>
  </si>
  <si>
    <t>https://www.amazon.com/dp/B00F3HGZ4A</t>
  </si>
  <si>
    <t>B0BSHDPG1F</t>
  </si>
  <si>
    <t>Desire (Wish, Book Two)</t>
  </si>
  <si>
    <t>https://m.media-amazon.com/images/I/71RUFMcVvQL._AC_UY218_.jpg</t>
  </si>
  <si>
    <t>https://www.amazon.com/dp/B0BSHDPG1F</t>
  </si>
  <si>
    <t>B08MDYNT1H</t>
  </si>
  <si>
    <t>The Charade: A Billionaire/Fake Relationship Romance (Eden Falls Academy)</t>
  </si>
  <si>
    <t>https://m.media-amazon.com/images/I/81zQO97uN2L._AC_UY218_.jpg</t>
  </si>
  <si>
    <t>https://www.amazon.com/dp/B08MDYNT1H</t>
  </si>
  <si>
    <t>B00DC3VCV8</t>
  </si>
  <si>
    <t>Farewell to Manzanar</t>
  </si>
  <si>
    <t>Jeanne Wakatsuki Houston</t>
  </si>
  <si>
    <t>https://m.media-amazon.com/images/I/91YHToCRz-L._AC_UY218_.jpg</t>
  </si>
  <si>
    <t>https://www.amazon.com/dp/B00DC3VCV8</t>
  </si>
  <si>
    <t>B0861TJ9G5</t>
  </si>
  <si>
    <t>Fate of Wizardoms Boxed Set: An Epic Fantasy Series, Books 1-3 (The Wizardoms Epic Book 1)</t>
  </si>
  <si>
    <t>https://m.media-amazon.com/images/I/71qZ6Ays8pL._AC_UY218_.jpg</t>
  </si>
  <si>
    <t>https://www.amazon.com/dp/B0861TJ9G5</t>
  </si>
  <si>
    <t>B09Z34JY7H</t>
  </si>
  <si>
    <t>Elf Prince (Elven Alliance Book 7)</t>
  </si>
  <si>
    <t>https://m.media-amazon.com/images/I/81hkCvCs9VL._AC_UY218_.jpg</t>
  </si>
  <si>
    <t>https://www.amazon.com/dp/B09Z34JY7H</t>
  </si>
  <si>
    <t>B018QLY6QS</t>
  </si>
  <si>
    <t>First Star I See Tonight</t>
  </si>
  <si>
    <t>https://m.media-amazon.com/images/I/91q7hdesvgL._AC_UY218_.jpg</t>
  </si>
  <si>
    <t>https://www.amazon.com/dp/B018QLY6QS</t>
  </si>
  <si>
    <t>B01HXJT7G8</t>
  </si>
  <si>
    <t>Radio Silence</t>
  </si>
  <si>
    <t>https://m.media-amazon.com/images/I/71VYQOpa-eL._AC_UY218_.jpg</t>
  </si>
  <si>
    <t>https://www.amazon.com/dp/B01HXJT7G8</t>
  </si>
  <si>
    <t>B09GRJZ77D</t>
  </si>
  <si>
    <t>On Rotation: A Novel</t>
  </si>
  <si>
    <t>Shirlene Obuobi</t>
  </si>
  <si>
    <t>https://m.media-amazon.com/images/I/71XMuKF-7WL._AC_UY218_.jpg</t>
  </si>
  <si>
    <t>https://www.amazon.com/dp/B09GRJZ77D</t>
  </si>
  <si>
    <t>B07KRCMY2C</t>
  </si>
  <si>
    <t>The Library of Lost Things</t>
  </si>
  <si>
    <t>Laura Taylor Namey</t>
  </si>
  <si>
    <t>https://m.media-amazon.com/images/I/91IdznLb6sS._AC_UY218_.jpg</t>
  </si>
  <si>
    <t>https://www.amazon.com/dp/B07KRCMY2C</t>
  </si>
  <si>
    <t>B08516RPHH</t>
  </si>
  <si>
    <t>Everything You Need to Ace Geometry in One Big Fat Notebook (Big Fat Notebooks)</t>
  </si>
  <si>
    <t>https://m.media-amazon.com/images/I/81Mh+sSSuPL._AC_UY218_.jpg</t>
  </si>
  <si>
    <t>https://www.amazon.com/dp/B08516RPHH</t>
  </si>
  <si>
    <t>B08PS6LKXP</t>
  </si>
  <si>
    <t>She's With Me</t>
  </si>
  <si>
    <t>Jessica Cunsolo</t>
  </si>
  <si>
    <t>https://m.media-amazon.com/images/I/81Ocqh5aQYL._AC_UY218_.jpg</t>
  </si>
  <si>
    <t>https://www.amazon.com/dp/B08PS6LKXP</t>
  </si>
  <si>
    <t>B0B1RWN8T4</t>
  </si>
  <si>
    <t>Fate of Wizardoms Epic Fantasy Saga: The Complete Series Book Set</t>
  </si>
  <si>
    <t>https://m.media-amazon.com/images/I/812kwCg7HiL._AC_UY218_.jpg</t>
  </si>
  <si>
    <t>https://www.amazon.com/dp/B0B1RWN8T4</t>
  </si>
  <si>
    <t>B07JWFDM2F</t>
  </si>
  <si>
    <t>Minimum Wage Magic (DFZ Book 1)</t>
  </si>
  <si>
    <t>https://m.media-amazon.com/images/I/81HeinJqppL._AC_UY218_.jpg</t>
  </si>
  <si>
    <t>https://www.amazon.com/dp/B07JWFDM2F</t>
  </si>
  <si>
    <t>B09BBWCDKK</t>
  </si>
  <si>
    <t>Her Night Wolf (Fall Mountain Shifters Book 5)</t>
  </si>
  <si>
    <t>https://m.media-amazon.com/images/I/81BVJfFQ+oL._AC_UY218_.jpg</t>
  </si>
  <si>
    <t>https://www.amazon.com/dp/B09BBWCDKK</t>
  </si>
  <si>
    <t>B0B4MJD7M3</t>
  </si>
  <si>
    <t>Falling Like This: A Best Friends to Lovers Romance (Friends Like This Book 2)</t>
  </si>
  <si>
    <t>https://m.media-amazon.com/images/I/81xoXLoTJjL._AC_UY218_.jpg</t>
  </si>
  <si>
    <t>https://www.amazon.com/dp/B0B4MJD7M3</t>
  </si>
  <si>
    <t>B0BNXV1FBP</t>
  </si>
  <si>
    <t>Ugly Words</t>
  </si>
  <si>
    <t>Colby Bettley</t>
  </si>
  <si>
    <t>https://m.media-amazon.com/images/I/71tWFM+ufIL._AC_UY218_.jpg</t>
  </si>
  <si>
    <t>https://www.amazon.com/dp/B0BNXV1FBP</t>
  </si>
  <si>
    <t>B08GCTFWZR</t>
  </si>
  <si>
    <t>The Prince's Blade: An Epic Fantasy Adventure (The Magelands Eternal Siege Book 3)</t>
  </si>
  <si>
    <t>https://m.media-amazon.com/images/I/81mgH+xu8GL._AC_UY218_.jpg</t>
  </si>
  <si>
    <t>https://www.amazon.com/dp/B08GCTFWZR</t>
  </si>
  <si>
    <t>B085P2JJ9Z</t>
  </si>
  <si>
    <t>The Spoken Mage: Complete Series</t>
  </si>
  <si>
    <t>https://m.media-amazon.com/images/I/91G3nJvleYL._AC_UY218_.jpg</t>
  </si>
  <si>
    <t>https://www.amazon.com/dp/B085P2JJ9Z</t>
  </si>
  <si>
    <t>B009NHEQ7E</t>
  </si>
  <si>
    <t>Michael Vey 3: Battle of the Ampere</t>
  </si>
  <si>
    <t>https://m.media-amazon.com/images/I/813qfHsdvhL._AC_UY218_.jpg</t>
  </si>
  <si>
    <t>https://www.amazon.com/dp/B009NHEQ7E</t>
  </si>
  <si>
    <t>B083JK7NG9</t>
  </si>
  <si>
    <t>Dark Legacy: The Complete Series</t>
  </si>
  <si>
    <t>https://m.media-amazon.com/images/I/91fUt60eLzL._AC_UY218_.jpg</t>
  </si>
  <si>
    <t>https://www.amazon.com/dp/B083JK7NG9</t>
  </si>
  <si>
    <t>B09NTGZGF5</t>
  </si>
  <si>
    <t>Forced to be Queen (Sacrificed to the Fae King Book 1)</t>
  </si>
  <si>
    <t>https://m.media-amazon.com/images/I/91QVva2ZltL._AC_UY218_.jpg</t>
  </si>
  <si>
    <t>https://www.amazon.com/dp/B09NTGZGF5</t>
  </si>
  <si>
    <t>B0B3VB43TH</t>
  </si>
  <si>
    <t>The Missing Orc: An Epic Fantasy Gamelit Adventure (Darkthorn Academy Book 6)</t>
  </si>
  <si>
    <t>https://m.media-amazon.com/images/I/81vTkZyCN4L._AC_UY218_.jpg</t>
  </si>
  <si>
    <t>https://www.amazon.com/dp/B0B3VB43TH</t>
  </si>
  <si>
    <t>B00JQOTMSM</t>
  </si>
  <si>
    <t>A Lady at Willowgrove Hall (Whispers On The Moors Book 3)</t>
  </si>
  <si>
    <t>https://m.media-amazon.com/images/I/9183B+tkPfL._AC_UY218_.jpg</t>
  </si>
  <si>
    <t>https://www.amazon.com/dp/B00JQOTMSM</t>
  </si>
  <si>
    <t>B000FC13UE</t>
  </si>
  <si>
    <t>Smoke and Mirrors: Short Fictions and Illusions</t>
  </si>
  <si>
    <t>https://m.media-amazon.com/images/I/81dtnoS5zAL._AC_UY218_.jpg</t>
  </si>
  <si>
    <t>https://www.amazon.com/dp/B000FC13UE</t>
  </si>
  <si>
    <t>B01M2BLMBO</t>
  </si>
  <si>
    <t>Death March to the Parallel World Rhapsody, Vol. 2 (light novel) (Death March to the Parallel World Rhapsody (light novel))</t>
  </si>
  <si>
    <t>https://m.media-amazon.com/images/I/91rEP2s3pxL._AC_UY218_.jpg</t>
  </si>
  <si>
    <t>https://www.amazon.com/dp/B01M2BLMBO</t>
  </si>
  <si>
    <t>B09PDCHK1L</t>
  </si>
  <si>
    <t>Delphi Forge (Delphi in Space Book 13)</t>
  </si>
  <si>
    <t>https://m.media-amazon.com/images/I/81XM2VYIfdL._AC_UY218_.jpg</t>
  </si>
  <si>
    <t>https://www.amazon.com/dp/B09PDCHK1L</t>
  </si>
  <si>
    <t>B091NBZTB3</t>
  </si>
  <si>
    <t>The Complete Survive the Fall Series (A Post Apocalyptic Survival Thriller, Books 1-5) (End of the World Boxsets)</t>
  </si>
  <si>
    <t>Derek Shupert</t>
  </si>
  <si>
    <t>https://m.media-amazon.com/images/I/91alA0rf6jL._AC_UY218_.jpg</t>
  </si>
  <si>
    <t>https://www.amazon.com/dp/B091NBZTB3</t>
  </si>
  <si>
    <t>B0C2VGLYHM</t>
  </si>
  <si>
    <t>Veil of Monsters (The Wyern Clan Series Book 4)</t>
  </si>
  <si>
    <t>https://m.media-amazon.com/images/I/91dSK86w5oL._AC_UY218_.jpg</t>
  </si>
  <si>
    <t>https://www.amazon.com/dp/B0C2VGLYHM</t>
  </si>
  <si>
    <t>B07FS1K4WL</t>
  </si>
  <si>
    <t>Aurora Rising (The Aurora Cycle Book 1)</t>
  </si>
  <si>
    <t>https://m.media-amazon.com/images/I/81J3nkEZDeL._AC_UY218_.jpg</t>
  </si>
  <si>
    <t>https://www.amazon.com/dp/B07FS1K4WL</t>
  </si>
  <si>
    <t>B09XVF6522</t>
  </si>
  <si>
    <t>Monarch II: Forgotten Sanctum: A Progression Fantasy Epic (RE: Monarch Book 2)</t>
  </si>
  <si>
    <t>https://m.media-amazon.com/images/I/81it2nxFZoL._AC_UY218_.jpg</t>
  </si>
  <si>
    <t>https://www.amazon.com/dp/B09XVF6522</t>
  </si>
  <si>
    <t>B01MSJ5QST</t>
  </si>
  <si>
    <t>Heir of Shadows: A YA+ Academy Fantasy (Supernaturals of Daizlei Academy Book 1)</t>
  </si>
  <si>
    <t>https://m.media-amazon.com/images/I/81gcjwDOnsL._AC_UY218_.jpg</t>
  </si>
  <si>
    <t>https://www.amazon.com/dp/B01MSJ5QST</t>
  </si>
  <si>
    <t>B0B5HQNGC2</t>
  </si>
  <si>
    <t>Eden Rising: A Dystopian Novel (The Dark Sanctuary Book 1)</t>
  </si>
  <si>
    <t>https://m.media-amazon.com/images/I/91lcIZA04RL._AC_UY218_.jpg</t>
  </si>
  <si>
    <t>https://www.amazon.com/dp/B0B5HQNGC2</t>
  </si>
  <si>
    <t>B09LVMXPNR</t>
  </si>
  <si>
    <t>The Hidden Mage: Complete Series</t>
  </si>
  <si>
    <t>https://m.media-amazon.com/images/I/817kl7axEtL._AC_UY218_.jpg</t>
  </si>
  <si>
    <t>https://www.amazon.com/dp/B09LVMXPNR</t>
  </si>
  <si>
    <t>B0036QVOMS</t>
  </si>
  <si>
    <t>Tithe: A Modern Faerie Tale</t>
  </si>
  <si>
    <t>https://m.media-amazon.com/images/I/81Fhc03dMaL._AC_UY218_.jpg</t>
  </si>
  <si>
    <t>https://www.amazon.com/dp/B0036QVOMS</t>
  </si>
  <si>
    <t>B097Z9V3H3</t>
  </si>
  <si>
    <t>The Fear</t>
  </si>
  <si>
    <t>https://m.media-amazon.com/images/I/71NIrYtcoSS._AC_UY218_.jpg</t>
  </si>
  <si>
    <t>https://www.amazon.com/dp/B097Z9V3H3</t>
  </si>
  <si>
    <t>B085TMD3RH</t>
  </si>
  <si>
    <t>The Omen of Stones (When Wishes Bleed Book 2)</t>
  </si>
  <si>
    <t>https://m.media-amazon.com/images/I/81ZcYqPO3sL._AC_UY218_.jpg</t>
  </si>
  <si>
    <t>https://www.amazon.com/dp/B085TMD3RH</t>
  </si>
  <si>
    <t>B0BHX9N31J</t>
  </si>
  <si>
    <t>Leveling Up The World: A LitRPG Adventure</t>
  </si>
  <si>
    <t>https://m.media-amazon.com/images/I/81BBtXwHg3L._AC_UY218_.jpg</t>
  </si>
  <si>
    <t>https://www.amazon.com/dp/B0BHX9N31J</t>
  </si>
  <si>
    <t>B09Z9WSKYQ</t>
  </si>
  <si>
    <t>Heir of Monsters (The Wyern Clan Series Book 1)</t>
  </si>
  <si>
    <t>https://m.media-amazon.com/images/I/81ZjEclEPbL._AC_UY218_.jpg</t>
  </si>
  <si>
    <t>https://www.amazon.com/dp/B09Z9WSKYQ</t>
  </si>
  <si>
    <t>B09M6L22P4</t>
  </si>
  <si>
    <t>The Menocht Loop: A Progression Fantasy Epic (Book 1 of The Menocht Loop Series)</t>
  </si>
  <si>
    <t>Lorne Ryburn</t>
  </si>
  <si>
    <t>https://m.media-amazon.com/images/I/81QPDWes2HL._AC_UY218_.jpg</t>
  </si>
  <si>
    <t>https://www.amazon.com/dp/B09M6L22P4</t>
  </si>
  <si>
    <t>B0CD2T527F</t>
  </si>
  <si>
    <t>Apocalypse Challenge: A Dungeon Crawler LitRPG Adventure (Gravity And Divinity System 5)</t>
  </si>
  <si>
    <t>https://m.media-amazon.com/images/I/71AA8dJRoNL._AC_UY218_.jpg</t>
  </si>
  <si>
    <t>https://www.amazon.com/dp/B0CD2T527F</t>
  </si>
  <si>
    <t>B08M4H752Q</t>
  </si>
  <si>
    <t>United: book 1 (The United Trilogy)</t>
  </si>
  <si>
    <t>Jaci Wheeler</t>
  </si>
  <si>
    <t>https://m.media-amazon.com/images/I/713KVngb2TL._AC_UY218_.jpg</t>
  </si>
  <si>
    <t>https://www.amazon.com/dp/B08M4H752Q</t>
  </si>
  <si>
    <t>B08NXJT6CT</t>
  </si>
  <si>
    <t>Rising Fate (Wolf Moon Academy Book 3)</t>
  </si>
  <si>
    <t>https://m.media-amazon.com/images/I/91TR7dgFUEL._AC_UY218_.jpg</t>
  </si>
  <si>
    <t>https://www.amazon.com/dp/B08NXJT6CT</t>
  </si>
  <si>
    <t>B06XY6PR39</t>
  </si>
  <si>
    <t>Never Surrender (The Kurtherian Gambit Book 16)</t>
  </si>
  <si>
    <t>https://m.media-amazon.com/images/I/91cVK6wbCGL._AC_UY218_.jpg</t>
  </si>
  <si>
    <t>https://www.amazon.com/dp/B06XY6PR39</t>
  </si>
  <si>
    <t>B08ZGB1VFN</t>
  </si>
  <si>
    <t>Delphi League (Delphi in Space Book 10)</t>
  </si>
  <si>
    <t>https://m.media-amazon.com/images/I/81dNPK9AwnL._AC_UY218_.jpg</t>
  </si>
  <si>
    <t>https://www.amazon.com/dp/B08ZGB1VFN</t>
  </si>
  <si>
    <t>B07192GJLT</t>
  </si>
  <si>
    <t>The Queen's Rising</t>
  </si>
  <si>
    <t>https://m.media-amazon.com/images/I/91zAQY6ZoOL._AC_UY218_.jpg</t>
  </si>
  <si>
    <t>https://www.amazon.com/dp/B07192GJLT</t>
  </si>
  <si>
    <t>B0BZ14579P</t>
  </si>
  <si>
    <t>Amish Blessings &amp; Love: 16 Book Boxset</t>
  </si>
  <si>
    <t>https://m.media-amazon.com/images/I/81uCMc8q4oL._AC_UY218_.jpg</t>
  </si>
  <si>
    <t>https://www.amazon.com/dp/B0BZ14579P</t>
  </si>
  <si>
    <t>B07VD64DNG</t>
  </si>
  <si>
    <t>I'm a Therapist, and My Patient is In Love with a Pedophile: 6 Patient Files From Prison (Dr. Harper Therapy Book 2)</t>
  </si>
  <si>
    <t>https://m.media-amazon.com/images/I/91psFNcfxmL._AC_UY218_.jpg</t>
  </si>
  <si>
    <t>https://www.amazon.com/dp/B07VD64DNG</t>
  </si>
  <si>
    <t>B07FDZL9MF</t>
  </si>
  <si>
    <t>Good Girls Stay Quiet</t>
  </si>
  <si>
    <t>Jo Cassidy</t>
  </si>
  <si>
    <t>https://m.media-amazon.com/images/I/81-cEFJb8gL._AC_UY218_.jpg</t>
  </si>
  <si>
    <t>https://www.amazon.com/dp/B07FDZL9MF</t>
  </si>
  <si>
    <t>B00IBHS6JQ</t>
  </si>
  <si>
    <t>Michael Vey 4: Hunt for Jade Dragon</t>
  </si>
  <si>
    <t>https://m.media-amazon.com/images/I/81ebi2nIDtL._AC_UY218_.jpg</t>
  </si>
  <si>
    <t>https://www.amazon.com/dp/B00IBHS6JQ</t>
  </si>
  <si>
    <t>B0C3BF4CPD</t>
  </si>
  <si>
    <t>To Shatter A Slipper: A Cinderella Retelling (The Shattered Tales)</t>
  </si>
  <si>
    <t>Abigail Manning</t>
  </si>
  <si>
    <t>https://m.media-amazon.com/images/I/910TGmBjiKL._AC_UY218_.jpg</t>
  </si>
  <si>
    <t>https://www.amazon.com/dp/B0C3BF4CPD</t>
  </si>
  <si>
    <t>B0CBNQWGQZ</t>
  </si>
  <si>
    <t>Mindbound: A Starstruck Novel</t>
  </si>
  <si>
    <t>Brenda Hiatt</t>
  </si>
  <si>
    <t>https://m.media-amazon.com/images/I/91Eh6rUfTAL._AC_UY218_.jpg</t>
  </si>
  <si>
    <t>https://www.amazon.com/dp/B0CBNQWGQZ</t>
  </si>
  <si>
    <t>B00B5J4PP6</t>
  </si>
  <si>
    <t>Too Close to Home (Women of Justice Book #1): (A Southern FBI Clean Suspense Thriller)</t>
  </si>
  <si>
    <t>https://m.media-amazon.com/images/I/91Zmx3rtL4L._AC_UY218_.jpg</t>
  </si>
  <si>
    <t>https://www.amazon.com/dp/B00B5J4PP6</t>
  </si>
  <si>
    <t>B078HC2VTV</t>
  </si>
  <si>
    <t>Dying to Meet You (Conjuring a Coroner Book 1)</t>
  </si>
  <si>
    <t>S.C. Stokes</t>
  </si>
  <si>
    <t>https://m.media-amazon.com/images/I/91F9SI40iNL._AC_UY218_.jpg</t>
  </si>
  <si>
    <t>https://www.amazon.com/dp/B078HC2VTV</t>
  </si>
  <si>
    <t>B000SMQGKS</t>
  </si>
  <si>
    <t>The Forest House (Avalon Book 2)</t>
  </si>
  <si>
    <t>https://m.media-amazon.com/images/I/A1+nNEA-ccL._AC_UY218_.jpg</t>
  </si>
  <si>
    <t>https://www.amazon.com/dp/B000SMQGKS</t>
  </si>
  <si>
    <t>B0C38FP144</t>
  </si>
  <si>
    <t>Iâ€™ll Use This Do-over to Become the Ideal Ladyâ€™s Maid!</t>
  </si>
  <si>
    <t>Saki Ichibu</t>
  </si>
  <si>
    <t>https://m.media-amazon.com/images/I/91XvPnZtE8L._AC_UY218_.jpg</t>
  </si>
  <si>
    <t>https://www.amazon.com/dp/B0C38FP144</t>
  </si>
  <si>
    <t>B0BK5YLF2K</t>
  </si>
  <si>
    <t>Secrets in the Dark (The Dragon Guard Book 6)</t>
  </si>
  <si>
    <t>https://m.media-amazon.com/images/I/81SQtWdiD7L._AC_UY218_.jpg</t>
  </si>
  <si>
    <t>https://www.amazon.com/dp/B0BK5YLF2K</t>
  </si>
  <si>
    <t>B09BNKSYCX</t>
  </si>
  <si>
    <t>Tear Down the Throne (A Gargoyle Queen Novel Book 2)</t>
  </si>
  <si>
    <t>https://m.media-amazon.com/images/I/81vB71P8hXL._AC_UY218_.jpg</t>
  </si>
  <si>
    <t>https://www.amazon.com/dp/B09BNKSYCX</t>
  </si>
  <si>
    <t>B00BAXFCO0</t>
  </si>
  <si>
    <t>The 100</t>
  </si>
  <si>
    <t>Kass Morgan</t>
  </si>
  <si>
    <t>https://m.media-amazon.com/images/I/81h3qVr9hnL._AC_UY218_.jpg</t>
  </si>
  <si>
    <t>https://www.amazon.com/dp/B00BAXFCO0</t>
  </si>
  <si>
    <t>B07CSH83MQ</t>
  </si>
  <si>
    <t>A Wish For Us</t>
  </si>
  <si>
    <t>https://m.media-amazon.com/images/I/91uv9HdZRtL._AC_UY218_.jpg</t>
  </si>
  <si>
    <t>https://www.amazon.com/dp/B07CSH83MQ</t>
  </si>
  <si>
    <t>B0B53249WJ</t>
  </si>
  <si>
    <t>Song of Silver, Flame Like Night (Song of the Last Kingdom Book 1)</t>
  </si>
  <si>
    <t>AmÃ©lie Wen Zhao</t>
  </si>
  <si>
    <t>https://m.media-amazon.com/images/I/81quUUHB2kL._AC_UY218_.jpg</t>
  </si>
  <si>
    <t>https://www.amazon.com/dp/B0B53249WJ</t>
  </si>
  <si>
    <t>B0BZ5F48CT</t>
  </si>
  <si>
    <t>Armor Brigade: Armor Brigade #1</t>
  </si>
  <si>
    <t>https://m.media-amazon.com/images/I/91v8Ft-piwL._AC_UY218_.jpg</t>
  </si>
  <si>
    <t>https://www.amazon.com/dp/B0BZ5F48CT</t>
  </si>
  <si>
    <t>B00A30DOBE</t>
  </si>
  <si>
    <t>The Indigo Spell: A Bloodlines Novel</t>
  </si>
  <si>
    <t>https://m.media-amazon.com/images/I/91CrsqD4nsL._AC_UY218_.jpg</t>
  </si>
  <si>
    <t>https://www.amazon.com/dp/B00A30DOBE</t>
  </si>
  <si>
    <t>B0B54KGTRY</t>
  </si>
  <si>
    <t>Garden of the Cursed</t>
  </si>
  <si>
    <t>Katy Rose Pool</t>
  </si>
  <si>
    <t>https://m.media-amazon.com/images/I/81wz69mi-EL._AC_UY218_.jpg</t>
  </si>
  <si>
    <t>https://www.amazon.com/dp/B0B54KGTRY</t>
  </si>
  <si>
    <t>B08K3LFL91</t>
  </si>
  <si>
    <t>The Summer I Fell for My Best Friend: A Sweet, Heart-Felt Young Adult Romance (Legacy Inn Book 1)</t>
  </si>
  <si>
    <t>Sara Jane Woodley</t>
  </si>
  <si>
    <t>https://m.media-amazon.com/images/I/816mKESjzDL._AC_UY218_.jpg</t>
  </si>
  <si>
    <t>https://www.amazon.com/dp/B08K3LFL91</t>
  </si>
  <si>
    <t>B000FCKBJI</t>
  </si>
  <si>
    <t>Match Me If You Can (Chicago Stars Book 6)</t>
  </si>
  <si>
    <t>https://m.media-amazon.com/images/I/81kaoqlXvTL._AC_UY218_.jpg</t>
  </si>
  <si>
    <t>https://www.amazon.com/dp/B000FCKBJI</t>
  </si>
  <si>
    <t>B0BGP88YSM</t>
  </si>
  <si>
    <t>She Is a Haunting</t>
  </si>
  <si>
    <t>Trang Thanh Tran</t>
  </si>
  <si>
    <t>https://m.media-amazon.com/images/I/71oHzVBlrzL._AC_UY218_.jpg</t>
  </si>
  <si>
    <t>https://www.amazon.com/dp/B0BGP88YSM</t>
  </si>
  <si>
    <t>B075CJPYZJ</t>
  </si>
  <si>
    <t>Two Dark Reigns (Three Dark Crowns Book 3)</t>
  </si>
  <si>
    <t>https://m.media-amazon.com/images/I/81QGcVGko4L._AC_UY218_.jpg</t>
  </si>
  <si>
    <t>https://www.amazon.com/dp/B075CJPYZJ</t>
  </si>
  <si>
    <t>B075RQKYQH</t>
  </si>
  <si>
    <t>The Night Olivia Fell</t>
  </si>
  <si>
    <t>https://m.media-amazon.com/images/I/81XifPhQ9gS._AC_UY218_.jpg</t>
  </si>
  <si>
    <t>https://www.amazon.com/dp/B075RQKYQH</t>
  </si>
  <si>
    <t>B09X429XKZ</t>
  </si>
  <si>
    <t>Sign of the Slayer</t>
  </si>
  <si>
    <t>Sharina Harris</t>
  </si>
  <si>
    <t>https://m.media-amazon.com/images/I/81RwSAyAYIL._AC_UY218_.jpg</t>
  </si>
  <si>
    <t>https://www.amazon.com/dp/B09X429XKZ</t>
  </si>
  <si>
    <t>B08Z3TNMVP</t>
  </si>
  <si>
    <t>Wolfish: Moonborne: A Fated Mates Paranormal Romance</t>
  </si>
  <si>
    <t>https://m.media-amazon.com/images/I/81uwba34-OL._AC_UY218_.jpg</t>
  </si>
  <si>
    <t>https://www.amazon.com/dp/B08Z3TNMVP</t>
  </si>
  <si>
    <t>B088TT162V</t>
  </si>
  <si>
    <t>Suddenly a Father (Hometown Hearts Book 4)</t>
  </si>
  <si>
    <t>Holly Jacobs</t>
  </si>
  <si>
    <t>https://m.media-amazon.com/images/I/81Q-2nsTNYL._AC_UY218_.jpg</t>
  </si>
  <si>
    <t>https://www.amazon.com/dp/B088TT162V</t>
  </si>
  <si>
    <t>B007EDOSKY</t>
  </si>
  <si>
    <t>The Evolution of Mara Dyer (The Mara Dyer Trilogy Book 2)</t>
  </si>
  <si>
    <t>https://m.media-amazon.com/images/I/91YuaCtgoIL._AC_UY218_.jpg</t>
  </si>
  <si>
    <t>https://www.amazon.com/dp/B007EDOSKY</t>
  </si>
  <si>
    <t>B073TVXBLV</t>
  </si>
  <si>
    <t>Overlord, Vol. 6 (light novel): The Men of the Kingdom Part II</t>
  </si>
  <si>
    <t>https://m.media-amazon.com/images/I/91SgqUSeUVL._AC_UY218_.jpg</t>
  </si>
  <si>
    <t>https://www.amazon.com/dp/B073TVXBLV</t>
  </si>
  <si>
    <t>B086KKPYCK</t>
  </si>
  <si>
    <t>Out of My League: A Standalone Fake Relationship Romance (Love in Fenton County)</t>
  </si>
  <si>
    <t>https://m.media-amazon.com/images/I/81G79zspHzL._AC_UY218_.jpg</t>
  </si>
  <si>
    <t>https://www.amazon.com/dp/B086KKPYCK</t>
  </si>
  <si>
    <t>B07KPBFLDW</t>
  </si>
  <si>
    <t>Overlord, Vol. 10 (light novel): The Ruler of Conspiracy</t>
  </si>
  <si>
    <t>https://m.media-amazon.com/images/I/81WLOjYLpoL._AC_UY218_.jpg</t>
  </si>
  <si>
    <t>https://www.amazon.com/dp/B07KPBFLDW</t>
  </si>
  <si>
    <t>B07Q39H3S4</t>
  </si>
  <si>
    <t>The End of Everything: Book 1</t>
  </si>
  <si>
    <t>Christopher Artinian</t>
  </si>
  <si>
    <t>https://m.media-amazon.com/images/I/91eE4pafhjL._AC_UY218_.jpg</t>
  </si>
  <si>
    <t>https://www.amazon.com/dp/B07Q39H3S4</t>
  </si>
  <si>
    <t>B015CXRP9S</t>
  </si>
  <si>
    <t>The Fate of the Tearling: A Novel (The Queen of the Tearling Book 3)</t>
  </si>
  <si>
    <t>https://m.media-amazon.com/images/I/916Hm1WqNGL._AC_UY218_.jpg</t>
  </si>
  <si>
    <t>https://www.amazon.com/dp/B015CXRP9S</t>
  </si>
  <si>
    <t>B0BKLKPKHV</t>
  </si>
  <si>
    <t>Friday Night Lies (Truth and Lies Book 1)</t>
  </si>
  <si>
    <t>https://m.media-amazon.com/images/I/81kHrHBhovL._AC_UY218_.jpg</t>
  </si>
  <si>
    <t>https://www.amazon.com/dp/B0BKLKPKHV</t>
  </si>
  <si>
    <t>B08PW662RC</t>
  </si>
  <si>
    <t>Alpha Rising: Book 12 of the Grey Wolves Series</t>
  </si>
  <si>
    <t>https://m.media-amazon.com/images/I/81ujr6y6atL._AC_UY218_.jpg</t>
  </si>
  <si>
    <t>https://www.amazon.com/dp/B08PW662RC</t>
  </si>
  <si>
    <t>B0C6PH8CPP</t>
  </si>
  <si>
    <t>Secrets of the Prime Ones (Sentinels Book 2)</t>
  </si>
  <si>
    <t>https://m.media-amazon.com/images/I/912D6TCQnDL._AC_UY218_.jpg</t>
  </si>
  <si>
    <t>https://www.amazon.com/dp/B0C6PH8CPP</t>
  </si>
  <si>
    <t>B078P6DF1C</t>
  </si>
  <si>
    <t>The Dark Calling (The Arcana Chronicles Book 6)</t>
  </si>
  <si>
    <t>https://m.media-amazon.com/images/I/81vSUj-Rb3L._AC_UY218_.jpg</t>
  </si>
  <si>
    <t>https://www.amazon.com/dp/B078P6DF1C</t>
  </si>
  <si>
    <t>B07NW2WJKQ</t>
  </si>
  <si>
    <t>Reincarnated as a Sword (Light Novel) Vol. 1</t>
  </si>
  <si>
    <t>Yuu Tanaka</t>
  </si>
  <si>
    <t>https://m.media-amazon.com/images/I/81nLjbXUMYL._AC_UY218_.jpg</t>
  </si>
  <si>
    <t>https://www.amazon.com/dp/B07NW2WJKQ</t>
  </si>
  <si>
    <t>B07FK5SWMY</t>
  </si>
  <si>
    <t>A Kiss in Winter: Western Romance on the Frontier (Wildflowers Book 6)</t>
  </si>
  <si>
    <t>Leah Banicki</t>
  </si>
  <si>
    <t>https://m.media-amazon.com/images/I/A1FVXs8zQqL._AC_UY218_.jpg</t>
  </si>
  <si>
    <t>https://www.amazon.com/dp/B07FK5SWMY</t>
  </si>
  <si>
    <t>B08543D4W9</t>
  </si>
  <si>
    <t>Star Wars: The High Republic: Into the Dark</t>
  </si>
  <si>
    <t>https://m.media-amazon.com/images/I/81lhan9YRdL._AC_UY218_.jpg</t>
  </si>
  <si>
    <t>https://www.amazon.com/dp/B08543D4W9</t>
  </si>
  <si>
    <t>B0C5DRMGVM</t>
  </si>
  <si>
    <t>Safe Harbor (Scoops Series Book 1)</t>
  </si>
  <si>
    <t>K. Sinko</t>
  </si>
  <si>
    <t>https://m.media-amazon.com/images/I/71RqUzw61ZL._AC_UY218_.jpg</t>
  </si>
  <si>
    <t>https://www.amazon.com/dp/B0C5DRMGVM</t>
  </si>
  <si>
    <t>B00FPR89BA</t>
  </si>
  <si>
    <t>The I.P.O.</t>
  </si>
  <si>
    <t>Dan Koontz</t>
  </si>
  <si>
    <t>https://m.media-amazon.com/images/I/515cMxrW3vL._AC_UY218_.jpg</t>
  </si>
  <si>
    <t>https://www.amazon.com/dp/B00FPR89BA</t>
  </si>
  <si>
    <t>B000FC2NIK</t>
  </si>
  <si>
    <t>Trickster's Queen (Daughter of the Lioness Book 2)</t>
  </si>
  <si>
    <t>https://m.media-amazon.com/images/I/91ratuK5pyL._AC_UY218_.jpg</t>
  </si>
  <si>
    <t>https://www.amazon.com/dp/B000FC2NIK</t>
  </si>
  <si>
    <t>B08W41KXT1</t>
  </si>
  <si>
    <t>Icebreaker</t>
  </si>
  <si>
    <t>A. L. Graziadei</t>
  </si>
  <si>
    <t>https://m.media-amazon.com/images/I/81kn7fU48rL._AC_UY218_.jpg</t>
  </si>
  <si>
    <t>https://www.amazon.com/dp/B08W41KXT1</t>
  </si>
  <si>
    <t>B00B72CFNU</t>
  </si>
  <si>
    <t>Seedfolks</t>
  </si>
  <si>
    <t>Paul Fleischman</t>
  </si>
  <si>
    <t>https://m.media-amazon.com/images/I/9190PBO0QkL._AC_UY218_.jpg</t>
  </si>
  <si>
    <t>https://www.amazon.com/dp/B00B72CFNU</t>
  </si>
  <si>
    <t>B07N5ZVNLY</t>
  </si>
  <si>
    <t>Stray Magic: A Slice of Life in Troubled Times (Faerene Apocalypse Book 1)</t>
  </si>
  <si>
    <t>https://m.media-amazon.com/images/I/81TTiBgV94L._AC_UY218_.jpg</t>
  </si>
  <si>
    <t>https://www.amazon.com/dp/B07N5ZVNLY</t>
  </si>
  <si>
    <t>B0BRW1LSGL</t>
  </si>
  <si>
    <t>Sting Wars: The Sovereign Code</t>
  </si>
  <si>
    <t>https://m.media-amazon.com/images/I/91btq0hD-qL._AC_UY218_.jpg</t>
  </si>
  <si>
    <t>https://www.amazon.com/dp/B0BRW1LSGL</t>
  </si>
  <si>
    <t>B09LGSZJB2</t>
  </si>
  <si>
    <t>Orientation: A Burberry Prep x Adamson Academy Crossover Novel (Rich Boys of Burberry Prep Book 5)</t>
  </si>
  <si>
    <t>https://m.media-amazon.com/images/I/81J-Mpx4lsL._AC_UY218_.jpg</t>
  </si>
  <si>
    <t>https://www.amazon.com/dp/B09LGSZJB2</t>
  </si>
  <si>
    <t>B00RKX364M</t>
  </si>
  <si>
    <t>Library of Souls: The Third Novel of Miss Peregrine's Peculiar Children</t>
  </si>
  <si>
    <t>https://m.media-amazon.com/images/I/917HLUs4+PL._AC_UY218_.jpg</t>
  </si>
  <si>
    <t>https://www.amazon.com/dp/B00RKX364M</t>
  </si>
  <si>
    <t>B0BNK52WPW</t>
  </si>
  <si>
    <t>Melody of Mana 3: A Progression Fantasy</t>
  </si>
  <si>
    <t>https://m.media-amazon.com/images/I/81DR8ojk-IL._AC_UY218_.jpg</t>
  </si>
  <si>
    <t>https://www.amazon.com/dp/B0BNK52WPW</t>
  </si>
  <si>
    <t>B0036S4CD4</t>
  </si>
  <si>
    <t>Dissolution: The War of the Spider Queen (The War of the Spider Queen series Book 1)</t>
  </si>
  <si>
    <t>Richard Lee Byers</t>
  </si>
  <si>
    <t>https://m.media-amazon.com/images/I/81kUfFhDYFL._AC_UY218_.jpg</t>
  </si>
  <si>
    <t>https://www.amazon.com/dp/B0036S4CD4</t>
  </si>
  <si>
    <t>B086W9T4PT</t>
  </si>
  <si>
    <t>Delphi Federation (Delphi in Space Book 6)</t>
  </si>
  <si>
    <t>https://m.media-amazon.com/images/I/81xWQOVeDSL._AC_UY218_.jpg</t>
  </si>
  <si>
    <t>https://www.amazon.com/dp/B086W9T4PT</t>
  </si>
  <si>
    <t>B084MDGTTR</t>
  </si>
  <si>
    <t>86--EIGHTY-SIX, Vol. 5 (light novel): Death, Be Not Proud (86--EIGHTY-SIX (light novel))</t>
  </si>
  <si>
    <t>https://m.media-amazon.com/images/I/81NB00f5GjL._AC_UY218_.jpg</t>
  </si>
  <si>
    <t>https://www.amazon.com/dp/B084MDGTTR</t>
  </si>
  <si>
    <t>B081TQDNP5</t>
  </si>
  <si>
    <t>More Than A Body: Your Body Is an Instrument, Not an Ornament</t>
  </si>
  <si>
    <t>Lexie Kite</t>
  </si>
  <si>
    <t>https://m.media-amazon.com/images/I/71i9qtwMNxL._AC_UY218_.jpg</t>
  </si>
  <si>
    <t>https://www.amazon.com/dp/B081TQDNP5</t>
  </si>
  <si>
    <t>B00OGWASFU</t>
  </si>
  <si>
    <t>The Hero and the Crown</t>
  </si>
  <si>
    <t>https://m.media-amazon.com/images/I/91-WNc55dJL._AC_UY218_.jpg</t>
  </si>
  <si>
    <t>https://www.amazon.com/dp/B00OGWASFU</t>
  </si>
  <si>
    <t>B078R3DGFT</t>
  </si>
  <si>
    <t>Full Throttle: Stories</t>
  </si>
  <si>
    <t>https://m.media-amazon.com/images/I/91JCJbPWTqL._AC_UY218_.jpg</t>
  </si>
  <si>
    <t>https://www.amazon.com/dp/B078R3DGFT</t>
  </si>
  <si>
    <t>B0CCRBRJFH</t>
  </si>
  <si>
    <t>The Lost Ranger (The Tether Bond Book 1)</t>
  </si>
  <si>
    <t>https://m.media-amazon.com/images/I/91ihmH1DcvL._AC_UY218_.jpg</t>
  </si>
  <si>
    <t>https://www.amazon.com/dp/B0CCRBRJFH</t>
  </si>
  <si>
    <t>B09VH77DVL</t>
  </si>
  <si>
    <t>Lux Wolf: A Rejected Mate Shifter Romance (The Moon Alpha Series)</t>
  </si>
  <si>
    <t>https://m.media-amazon.com/images/I/913iUJQ7e1L._AC_UY218_.jpg</t>
  </si>
  <si>
    <t>https://www.amazon.com/dp/B09VH77DVL</t>
  </si>
  <si>
    <t>B001ANSS5K</t>
  </si>
  <si>
    <t>Paper Towns</t>
  </si>
  <si>
    <t>https://m.media-amazon.com/images/I/81AYxgin69L._AC_UY218_.jpg</t>
  </si>
  <si>
    <t>https://www.amazon.com/dp/B001ANSS5K</t>
  </si>
  <si>
    <t>B0C3JJ9Z3V</t>
  </si>
  <si>
    <t>The Lord Next Door I Wished For: Sweet Regency Romance (A Maypole in Mayfair Book 8)</t>
  </si>
  <si>
    <t>https://m.media-amazon.com/images/I/91TugDpJFtL._AC_UY218_.jpg</t>
  </si>
  <si>
    <t>https://www.amazon.com/dp/B0C3JJ9Z3V</t>
  </si>
  <si>
    <t>B08GY8C39Q</t>
  </si>
  <si>
    <t>Awaken Online: Inferno (Tarot #3) (Awaken Online: Tarot)</t>
  </si>
  <si>
    <t>https://m.media-amazon.com/images/I/814apAFs+cL._AC_UY218_.jpg</t>
  </si>
  <si>
    <t>https://www.amazon.com/dp/B08GY8C39Q</t>
  </si>
  <si>
    <t>B08XV6B8LJ</t>
  </si>
  <si>
    <t>Timeless Fairy Tales: Books 7-9: Swan Lake, Sleeping Beauty, Frog Prince (Timeless Fairy Tales Boxset Book 3)</t>
  </si>
  <si>
    <t>https://m.media-amazon.com/images/I/91C6vdwYl5L._AC_UY218_.jpg</t>
  </si>
  <si>
    <t>https://www.amazon.com/dp/B08XV6B8LJ</t>
  </si>
  <si>
    <t>B09LYR1F25</t>
  </si>
  <si>
    <t>Shadow Angel: Book One</t>
  </si>
  <si>
    <t>https://m.media-amazon.com/images/I/81Kvq5LFAJL._AC_UY218_.jpg</t>
  </si>
  <si>
    <t>https://www.amazon.com/dp/B09LYR1F25</t>
  </si>
  <si>
    <t>B06ZZWDDJ9</t>
  </si>
  <si>
    <t>Michael Vey 7: The Final Spark</t>
  </si>
  <si>
    <t>https://m.media-amazon.com/images/I/71xXnTSUScL._AC_UY218_.jpg</t>
  </si>
  <si>
    <t>https://www.amazon.com/dp/B06ZZWDDJ9</t>
  </si>
  <si>
    <t>B0C5K16D34</t>
  </si>
  <si>
    <t>The Tyrant's Etiquette Tutor: Volume III (Light Novel)</t>
  </si>
  <si>
    <t>Hyla</t>
  </si>
  <si>
    <t>https://m.media-amazon.com/images/I/91JI8MqSn9L._AC_UY218_.jpg</t>
  </si>
  <si>
    <t>https://www.amazon.com/dp/B0C5K16D34</t>
  </si>
  <si>
    <t>B0BRQZRYTY</t>
  </si>
  <si>
    <t>Calming the Storm: A Kitsune Fantasy Romance (Crimson Storm Trilogy Book 2)</t>
  </si>
  <si>
    <t>https://m.media-amazon.com/images/I/91IhAj9yL9L._AC_UY218_.jpg</t>
  </si>
  <si>
    <t>https://www.amazon.com/dp/B0BRQZRYTY</t>
  </si>
  <si>
    <t>B08JCN7F9V</t>
  </si>
  <si>
    <t>Midnight Lies (Shifter Island Book 2)</t>
  </si>
  <si>
    <t>Raye Wagner</t>
  </si>
  <si>
    <t>https://m.media-amazon.com/images/I/91dcCaK49xL._AC_UY218_.jpg</t>
  </si>
  <si>
    <t>https://www.amazon.com/dp/B08JCN7F9V</t>
  </si>
  <si>
    <t>B00C0CPCRC</t>
  </si>
  <si>
    <t>The Bane Chronicles</t>
  </si>
  <si>
    <t>https://m.media-amazon.com/images/I/818zQ2BhViL._AC_UY218_.jpg</t>
  </si>
  <si>
    <t>https://www.amazon.com/dp/B00C0CPCRC</t>
  </si>
  <si>
    <t>B0B59LLNTN</t>
  </si>
  <si>
    <t>Thaddeus of Beewicke: Book 1 of 3 (The College of Sorcerers Trilogy)</t>
  </si>
  <si>
    <t>Louis Sauvain</t>
  </si>
  <si>
    <t>https://m.media-amazon.com/images/I/811zMlgLLUL._AC_UY218_.jpg</t>
  </si>
  <si>
    <t>https://www.amazon.com/dp/B0B59LLNTN</t>
  </si>
  <si>
    <t>B07S3RKZ5C</t>
  </si>
  <si>
    <t>The Conference of the Birds (Miss Peregrine's Peculiar Children Book 5)</t>
  </si>
  <si>
    <t>https://m.media-amazon.com/images/I/91YlHglpyVL._AC_UY218_.jpg</t>
  </si>
  <si>
    <t>https://www.amazon.com/dp/B07S3RKZ5C</t>
  </si>
  <si>
    <t>B09R44PJWB</t>
  </si>
  <si>
    <t>All of Our Demise (All of Us Villains Book 2)</t>
  </si>
  <si>
    <t>Amanda Foody</t>
  </si>
  <si>
    <t>https://m.media-amazon.com/images/I/71eJjaWO1EL._AC_UY218_.jpg</t>
  </si>
  <si>
    <t>https://www.amazon.com/dp/B09R44PJWB</t>
  </si>
  <si>
    <t>B0BTH6955H</t>
  </si>
  <si>
    <t>Reign: an enemies to lovers high school bully romance (Rivermont Royals Book 1)</t>
  </si>
  <si>
    <t>E.J. Knox</t>
  </si>
  <si>
    <t>https://m.media-amazon.com/images/I/71WOzqqBZpL._AC_UY218_.jpg</t>
  </si>
  <si>
    <t>https://www.amazon.com/dp/B0BTH6955H</t>
  </si>
  <si>
    <t>B091N8S4F7</t>
  </si>
  <si>
    <t>Summoned by Magic (Drexel Academy Book 1)</t>
  </si>
  <si>
    <t>Lexie Scott</t>
  </si>
  <si>
    <t>https://m.media-amazon.com/images/I/81CbZJquAkS._AC_UY218_.jpg</t>
  </si>
  <si>
    <t>https://www.amazon.com/dp/B091N8S4F7</t>
  </si>
  <si>
    <t>B01ISQMGFE</t>
  </si>
  <si>
    <t>The Burning Claw: Book 10, The Grey Wolves Series</t>
  </si>
  <si>
    <t>https://m.media-amazon.com/images/I/91UbkxkRklL._AC_UY218_.jpg</t>
  </si>
  <si>
    <t>https://www.amazon.com/dp/B01ISQMGFE</t>
  </si>
  <si>
    <t>B00VV63K22</t>
  </si>
  <si>
    <t>Dawn of Wonder (The Wakening Book 1)</t>
  </si>
  <si>
    <t>Jonathan Renshaw</t>
  </si>
  <si>
    <t>https://m.media-amazon.com/images/I/91MmYXdqkcL._AC_UY218_.jpg</t>
  </si>
  <si>
    <t>https://www.amazon.com/dp/B00VV63K22</t>
  </si>
  <si>
    <t>B0BFJY3LSN</t>
  </si>
  <si>
    <t>Ten Ways to Get Dumped by a Tyrant: Volume I (Light Novel)</t>
  </si>
  <si>
    <t>https://m.media-amazon.com/images/I/81Zm-Z1Z3wL._AC_UY218_.jpg</t>
  </si>
  <si>
    <t>https://www.amazon.com/dp/B0BFJY3LSN</t>
  </si>
  <si>
    <t>B07Z45CB4F</t>
  </si>
  <si>
    <t>Love &amp; Olives</t>
  </si>
  <si>
    <t>https://m.media-amazon.com/images/I/711z3mwMmxL._AC_UY218_.jpg</t>
  </si>
  <si>
    <t>https://www.amazon.com/dp/B07Z45CB4F</t>
  </si>
  <si>
    <t>B0813D3DRW</t>
  </si>
  <si>
    <t>Delphi City (Delphi in Space Book 2)</t>
  </si>
  <si>
    <t>https://m.media-amazon.com/images/I/81apDakGQAL._AC_UY218_.jpg</t>
  </si>
  <si>
    <t>https://www.amazon.com/dp/B0813D3DRW</t>
  </si>
  <si>
    <t>B08YDQBCJB</t>
  </si>
  <si>
    <t>Street Rats of Aramoor (Fantasy Box Set): A Coming of Age Fantasy Adventure (Books 1-3)</t>
  </si>
  <si>
    <t>https://m.media-amazon.com/images/I/91HrLNjzn3L._AC_UY218_.jpg</t>
  </si>
  <si>
    <t>https://www.amazon.com/dp/B08YDQBCJB</t>
  </si>
  <si>
    <t>B099S7S79P</t>
  </si>
  <si>
    <t>Big Bundle of Cozy Crimes (Mrs. Pomolo Investigates)</t>
  </si>
  <si>
    <t>Donna Muse</t>
  </si>
  <si>
    <t>https://m.media-amazon.com/images/I/81Mvm+9pP7S._AC_UY218_.jpg</t>
  </si>
  <si>
    <t>https://www.amazon.com/dp/B099S7S79P</t>
  </si>
  <si>
    <t>B00YI6GPZ6</t>
  </si>
  <si>
    <t>One Good Dragon Deserves Another (Heartstrikers Book 2)</t>
  </si>
  <si>
    <t>https://m.media-amazon.com/images/I/81HrFxqt+PL._AC_UY218_.jpg</t>
  </si>
  <si>
    <t>https://www.amazon.com/dp/B00YI6GPZ6</t>
  </si>
  <si>
    <t>B07W677X1Z</t>
  </si>
  <si>
    <t>Clap When You Land</t>
  </si>
  <si>
    <t>https://m.media-amazon.com/images/I/81E1TXOrpML._AC_UY218_.jpg</t>
  </si>
  <si>
    <t>https://www.amazon.com/dp/B07W677X1Z</t>
  </si>
  <si>
    <t>B074PD12C3</t>
  </si>
  <si>
    <t>Kings of Paradise (Ash and Sand Book 1)</t>
  </si>
  <si>
    <t>Richard Nell</t>
  </si>
  <si>
    <t>https://m.media-amazon.com/images/I/61cxc55dx5L._AC_UY218_.jpg</t>
  </si>
  <si>
    <t>https://www.amazon.com/dp/B074PD12C3</t>
  </si>
  <si>
    <t>B095RJ2J6K</t>
  </si>
  <si>
    <t>Riders of Fire Complete Series Box Set books 1-6: YA Epic Fantasy Dragon Rider Adventures</t>
  </si>
  <si>
    <t>Eileen Mueller</t>
  </si>
  <si>
    <t>https://m.media-amazon.com/images/I/81gv3iD4RzS._AC_UY218_.jpg</t>
  </si>
  <si>
    <t>https://www.amazon.com/dp/B095RJ2J6K</t>
  </si>
  <si>
    <t>B000FC13C2</t>
  </si>
  <si>
    <t>Petals on the River</t>
  </si>
  <si>
    <t>https://m.media-amazon.com/images/I/91dtuPf71ML._AC_UY218_.jpg</t>
  </si>
  <si>
    <t>https://www.amazon.com/dp/B000FC13C2</t>
  </si>
  <si>
    <t>B085F313RH</t>
  </si>
  <si>
    <t>Sense: A Fantasy LitRPG Saga (A Touch of Power Book 3)</t>
  </si>
  <si>
    <t>https://m.media-amazon.com/images/I/81zZsjLbymL._AC_UY218_.jpg</t>
  </si>
  <si>
    <t>https://www.amazon.com/dp/B085F313RH</t>
  </si>
  <si>
    <t>B000MAH7C2</t>
  </si>
  <si>
    <t>The Novice: The Black Magician Trilogy</t>
  </si>
  <si>
    <t>https://m.media-amazon.com/images/I/81G+FGRL9+L._AC_UY218_.jpg</t>
  </si>
  <si>
    <t>https://www.amazon.com/dp/B000MAH7C2</t>
  </si>
  <si>
    <t>B00KWG628G</t>
  </si>
  <si>
    <t>Half Wild (The Half Bad Trilogy Book 2)</t>
  </si>
  <si>
    <t>https://m.media-amazon.com/images/I/81kZiFS92EL._AC_UY218_.jpg</t>
  </si>
  <si>
    <t>https://www.amazon.com/dp/B00KWG628G</t>
  </si>
  <si>
    <t>B08VNWJTXT</t>
  </si>
  <si>
    <t>Dreams Lie Beneath</t>
  </si>
  <si>
    <t>https://m.media-amazon.com/images/I/81wMSdpFxRS._AC_UY218_.jpg</t>
  </si>
  <si>
    <t>https://www.amazon.com/dp/B08VNWJTXT</t>
  </si>
  <si>
    <t>B000FCK3C8</t>
  </si>
  <si>
    <t>The Angel Experiment (Maximum Ride, Book 1): A Maximum Ride Novel</t>
  </si>
  <si>
    <t>https://m.media-amazon.com/images/I/91F2gDBtlNL._AC_UY218_.jpg</t>
  </si>
  <si>
    <t>https://www.amazon.com/dp/B000FCK3C8</t>
  </si>
  <si>
    <t>B0BWJWMY56</t>
  </si>
  <si>
    <t>The Gilded Survivor (The Blood Tournaments Book 1): A YA Dystopian Fantasy Romance</t>
  </si>
  <si>
    <t>Daniela A. Mera</t>
  </si>
  <si>
    <t>https://m.media-amazon.com/images/I/91qDDRkKGxL._AC_UY218_.jpg</t>
  </si>
  <si>
    <t>https://www.amazon.com/dp/B0BWJWMY56</t>
  </si>
  <si>
    <t>B0CDY2FXZN</t>
  </si>
  <si>
    <t>The Murder of Roger Ackroyd (Hercule Poirot Book 3)</t>
  </si>
  <si>
    <t>https://m.media-amazon.com/images/I/71Gj-tQKB2L._AC_UY218_.jpg</t>
  </si>
  <si>
    <t>https://www.amazon.com/dp/B0CDY2FXZN</t>
  </si>
  <si>
    <t>B09RHZD6FD</t>
  </si>
  <si>
    <t>The Luminaries</t>
  </si>
  <si>
    <t>Susan Dennard</t>
  </si>
  <si>
    <t>https://m.media-amazon.com/images/I/817SnwVkoCL._AC_UY218_.jpg</t>
  </si>
  <si>
    <t>https://www.amazon.com/dp/B09RHZD6FD</t>
  </si>
  <si>
    <t>B01I85NQ9U</t>
  </si>
  <si>
    <t>Man's Search for Meaning: Young Adult Edition</t>
  </si>
  <si>
    <t>https://m.media-amazon.com/images/I/91qA--k-xzL._AC_UY218_.jpg</t>
  </si>
  <si>
    <t>https://www.amazon.com/dp/B01I85NQ9U</t>
  </si>
  <si>
    <t>B0861BLR5C</t>
  </si>
  <si>
    <t>Lightbringer (The Empirium Trilogy Book 3)</t>
  </si>
  <si>
    <t>https://m.media-amazon.com/images/I/81UJMfrVEAL._AC_UY218_.jpg</t>
  </si>
  <si>
    <t>https://www.amazon.com/dp/B0861BLR5C</t>
  </si>
  <si>
    <t>B0C91MC3JC</t>
  </si>
  <si>
    <t>Abusive Power (A Max &amp; Robin Kane Mystery Book 9)</t>
  </si>
  <si>
    <t>Trevor Scott</t>
  </si>
  <si>
    <t>https://m.media-amazon.com/images/I/61RsJxbHhjL._AC_UY218_.jpg</t>
  </si>
  <si>
    <t>https://www.amazon.com/dp/B0C91MC3JC</t>
  </si>
  <si>
    <t>B00MEWQV5A</t>
  </si>
  <si>
    <t>Limitless: Out of the Box (The Girl in the Box Book 11)</t>
  </si>
  <si>
    <t>https://m.media-amazon.com/images/I/91vchlp+BwL._AC_UY218_.jpg</t>
  </si>
  <si>
    <t>https://www.amazon.com/dp/B00MEWQV5A</t>
  </si>
  <si>
    <t>B07DVPH4D6</t>
  </si>
  <si>
    <t>Mother Knows Best: A Tale of the Old Witch (Villains Book 5)</t>
  </si>
  <si>
    <t>https://m.media-amazon.com/images/I/81ietkjTMbL._AC_UY218_.jpg</t>
  </si>
  <si>
    <t>https://www.amazon.com/dp/B07DVPH4D6</t>
  </si>
  <si>
    <t>B005UFN5M0</t>
  </si>
  <si>
    <t>Shadowdale: The Avatar Series</t>
  </si>
  <si>
    <t>Scott Ciencin</t>
  </si>
  <si>
    <t>https://m.media-amazon.com/images/I/51msHU+JAsL._AC_UY218_.jpg</t>
  </si>
  <si>
    <t>https://www.amazon.com/dp/B005UFN5M0</t>
  </si>
  <si>
    <t>B09XJCGTMC</t>
  </si>
  <si>
    <t>Delphi Envoy (Delphi in Space Book 14)</t>
  </si>
  <si>
    <t>https://m.media-amazon.com/images/I/81kBhfTJqSL._AC_UY218_.jpg</t>
  </si>
  <si>
    <t>https://www.amazon.com/dp/B09XJCGTMC</t>
  </si>
  <si>
    <t>B09B4HXMDZ</t>
  </si>
  <si>
    <t>This Book Is Gay</t>
  </si>
  <si>
    <t>Juno Dawson</t>
  </si>
  <si>
    <t>https://m.media-amazon.com/images/I/71ptUZ01BQL._AC_UY218_.jpg</t>
  </si>
  <si>
    <t>https://www.amazon.com/dp/B09B4HXMDZ</t>
  </si>
  <si>
    <t>B003UYUOTK</t>
  </si>
  <si>
    <t>Crescendo (The Hush, Hush Saga Book 2)</t>
  </si>
  <si>
    <t>https://m.media-amazon.com/images/I/71IrcwB+YyL._AC_UY218_.jpg</t>
  </si>
  <si>
    <t>https://www.amazon.com/dp/B003UYUOTK</t>
  </si>
  <si>
    <t>B0B2VDH3FF</t>
  </si>
  <si>
    <t>Marshal The Stars (Lone Wolf Squadron Book 1)</t>
  </si>
  <si>
    <t>https://m.media-amazon.com/images/I/81VwJElRJ4L._AC_UY218_.jpg</t>
  </si>
  <si>
    <t>https://www.amazon.com/dp/B0B2VDH3FF</t>
  </si>
  <si>
    <t>B0B3YB1N1Z</t>
  </si>
  <si>
    <t>Delicious Monsters</t>
  </si>
  <si>
    <t>Liselle Sambury</t>
  </si>
  <si>
    <t>https://m.media-amazon.com/images/I/71eQv+q1VIL._AC_UY218_.jpg</t>
  </si>
  <si>
    <t>https://www.amazon.com/dp/B0B3YB1N1Z</t>
  </si>
  <si>
    <t>B000FBJB18</t>
  </si>
  <si>
    <t>The Sky-Liners (Sacketts Book 17)</t>
  </si>
  <si>
    <t>https://m.media-amazon.com/images/I/81sLIO6BLVL._AC_UY218_.jpg</t>
  </si>
  <si>
    <t>https://www.amazon.com/dp/B000FBJB18</t>
  </si>
  <si>
    <t>B08B3422C6</t>
  </si>
  <si>
    <t>Kingpin: An Enemies to Lovers College Romance (Court University Book 2)</t>
  </si>
  <si>
    <t>https://m.media-amazon.com/images/I/817R9CynpEL._AC_UY218_.jpg</t>
  </si>
  <si>
    <t>https://www.amazon.com/dp/B08B3422C6</t>
  </si>
  <si>
    <t>B0B7L7MPDW</t>
  </si>
  <si>
    <t>Fall of Wizardoms Box Set: Books 4-6 (The Wizardoms Epic Book 4)</t>
  </si>
  <si>
    <t>https://m.media-amazon.com/images/I/81fwNKhyvFL._AC_UY218_.jpg</t>
  </si>
  <si>
    <t>https://www.amazon.com/dp/B0B7L7MPDW</t>
  </si>
  <si>
    <t>B08N6SZ7GG</t>
  </si>
  <si>
    <t>In the Wild Light</t>
  </si>
  <si>
    <t>Jeff Zentner</t>
  </si>
  <si>
    <t>https://m.media-amazon.com/images/I/915S13MB-SL._AC_UY218_.jpg</t>
  </si>
  <si>
    <t>https://www.amazon.com/dp/B08N6SZ7GG</t>
  </si>
  <si>
    <t>B0054R6BFM</t>
  </si>
  <si>
    <t>Thirteen Reasons Why</t>
  </si>
  <si>
    <t>Jay Asher</t>
  </si>
  <si>
    <t>https://m.media-amazon.com/images/I/91XE1NjuDeL._AC_UY218_.jpg</t>
  </si>
  <si>
    <t>https://www.amazon.com/dp/B0054R6BFM</t>
  </si>
  <si>
    <t>B09H3Q2FCX</t>
  </si>
  <si>
    <t>Full Clearing Another World under a Goddess with Zero Believers: Volume 1</t>
  </si>
  <si>
    <t>https://m.media-amazon.com/images/I/81rKUV-TLXL._AC_UY218_.jpg</t>
  </si>
  <si>
    <t>https://www.amazon.com/dp/B09H3Q2FCX</t>
  </si>
  <si>
    <t>B084TSZLCT</t>
  </si>
  <si>
    <t>Wicked Promises: A Dark High School Bully Romance (Fallen Royals Book 3)</t>
  </si>
  <si>
    <t>https://m.media-amazon.com/images/I/81-65GMl7WL._AC_UY218_.jpg</t>
  </si>
  <si>
    <t>https://www.amazon.com/dp/B084TSZLCT</t>
  </si>
  <si>
    <t>B003UBTX6S</t>
  </si>
  <si>
    <t>Beautiful Darkness (Beautiful Creatures Book 2)</t>
  </si>
  <si>
    <t>https://m.media-amazon.com/images/I/91X-27xX57L._AC_UY218_.jpg</t>
  </si>
  <si>
    <t>https://www.amazon.com/dp/B003UBTX6S</t>
  </si>
  <si>
    <t>B08JQMLL17</t>
  </si>
  <si>
    <t>Delphi Colony (Delphi in Space Book 8)</t>
  </si>
  <si>
    <t>https://m.media-amazon.com/images/I/81yBcEiIYXL._AC_UY218_.jpg</t>
  </si>
  <si>
    <t>https://www.amazon.com/dp/B08JQMLL17</t>
  </si>
  <si>
    <t>B081S7L6RZ</t>
  </si>
  <si>
    <t>Changes and Chocolates (Untouchable Book 2)</t>
  </si>
  <si>
    <t>https://m.media-amazon.com/images/I/91HaAuT7XrL._AC_UY218_.jpg</t>
  </si>
  <si>
    <t>https://www.amazon.com/dp/B081S7L6RZ</t>
  </si>
  <si>
    <t>B004XFZ9CC</t>
  </si>
  <si>
    <t>https://m.media-amazon.com/images/I/51u5TkVrFsL._AC_UY218_.jpg</t>
  </si>
  <si>
    <t>https://www.amazon.com/dp/B004XFZ9CC</t>
  </si>
  <si>
    <t>B0B1F5MDST</t>
  </si>
  <si>
    <t>7th Time Loop: The Villainess Enjoys a Carefree Life Married to Her Worst Enemy! (Light Novel) Vol. 1</t>
  </si>
  <si>
    <t>Touko Amekawa</t>
  </si>
  <si>
    <t>https://m.media-amazon.com/images/I/91CX4PyKkjL._AC_UY218_.jpg</t>
  </si>
  <si>
    <t>https://www.amazon.com/dp/B0B1F5MDST</t>
  </si>
  <si>
    <t>B000FCKPPI</t>
  </si>
  <si>
    <t>Small Steps (Holes Book 2)</t>
  </si>
  <si>
    <t>https://m.media-amazon.com/images/I/41XnHnvO5NL._AC_UY218_.jpg</t>
  </si>
  <si>
    <t>https://www.amazon.com/dp/B000FCKPPI</t>
  </si>
  <si>
    <t>B006ZPRRVY</t>
  </si>
  <si>
    <t>River on Fire</t>
  </si>
  <si>
    <t>https://m.media-amazon.com/images/I/71W-tcUaCWL._AC_UY218_.jpg</t>
  </si>
  <si>
    <t>https://www.amazon.com/dp/B006ZPRRVY</t>
  </si>
  <si>
    <t>B004IYJEG0</t>
  </si>
  <si>
    <t>Akata Witch (The Nsibidi Scripts Book 1)</t>
  </si>
  <si>
    <t>Nnedi Okorafor</t>
  </si>
  <si>
    <t>https://m.media-amazon.com/images/I/91OWCf4touL._AC_UY218_.jpg</t>
  </si>
  <si>
    <t>https://www.amazon.com/dp/B004IYJEG0</t>
  </si>
  <si>
    <t>B07WVDZDKD</t>
  </si>
  <si>
    <t>Raybearer</t>
  </si>
  <si>
    <t>Jordan Ifueko</t>
  </si>
  <si>
    <t>https://m.media-amazon.com/images/I/81UBHabG0UL._AC_UY218_.jpg</t>
  </si>
  <si>
    <t>https://www.amazon.com/dp/B07WVDZDKD</t>
  </si>
  <si>
    <t>B093Z4XPLS</t>
  </si>
  <si>
    <t>The Warlock Queen: Book 13 of the Grey Wolves Series</t>
  </si>
  <si>
    <t>https://m.media-amazon.com/images/I/811VOEQVEKS._AC_UY218_.jpg</t>
  </si>
  <si>
    <t>https://www.amazon.com/dp/B093Z4XPLS</t>
  </si>
  <si>
    <t>B088ZQ1YBK</t>
  </si>
  <si>
    <t>Tuyo</t>
  </si>
  <si>
    <t>Rachel Neumeier</t>
  </si>
  <si>
    <t>https://m.media-amazon.com/images/I/91zlwyxxe4L._AC_UY218_.jpg</t>
  </si>
  <si>
    <t>https://www.amazon.com/dp/B088ZQ1YBK</t>
  </si>
  <si>
    <t>B0BRGKGM87</t>
  </si>
  <si>
    <t>Tres meses (Meses a tu lado 3) (Spanish Edition)</t>
  </si>
  <si>
    <t>https://m.media-amazon.com/images/I/81fwVm5oSbL._AC_UY218_.jpg</t>
  </si>
  <si>
    <t>https://www.amazon.com/dp/B0BRGKGM87</t>
  </si>
  <si>
    <t>B07DT151PF</t>
  </si>
  <si>
    <t>Fair Blows the Wind (Louis L'Amour's Lost Treasures): A Novel</t>
  </si>
  <si>
    <t>https://m.media-amazon.com/images/I/81TxlEFKUzL._AC_UY218_.jpg</t>
  </si>
  <si>
    <t>https://www.amazon.com/dp/B07DT151PF</t>
  </si>
  <si>
    <t>B082Y46F6B</t>
  </si>
  <si>
    <t>The Dark Continent (Underdog Book #3): LitRPG Series</t>
  </si>
  <si>
    <t>https://m.media-amazon.com/images/I/819GA3wIh7L._AC_UY218_.jpg</t>
  </si>
  <si>
    <t>https://www.amazon.com/dp/B082Y46F6B</t>
  </si>
  <si>
    <t>B07GVBHL22</t>
  </si>
  <si>
    <t>The Mage-Fire War (Saga of Recluce Book 21)</t>
  </si>
  <si>
    <t>https://m.media-amazon.com/images/I/91+dRTyhJLL._AC_UY218_.jpg</t>
  </si>
  <si>
    <t>https://www.amazon.com/dp/B07GVBHL22</t>
  </si>
  <si>
    <t>B082ZQKB96</t>
  </si>
  <si>
    <t>My Dress-Up Darling 01</t>
  </si>
  <si>
    <t>https://m.media-amazon.com/images/I/81o6iEWyBYL._AC_UY218_.jpg</t>
  </si>
  <si>
    <t>https://www.amazon.com/dp/B082ZQKB96</t>
  </si>
  <si>
    <t>B00FJ352U6</t>
  </si>
  <si>
    <t>Bird Box: A Novel</t>
  </si>
  <si>
    <t>https://m.media-amazon.com/images/I/81Fdac7JcGL._AC_UY218_.jpg</t>
  </si>
  <si>
    <t>https://www.amazon.com/dp/B00FJ352U6</t>
  </si>
  <si>
    <t>B0B2RQ4SMF</t>
  </si>
  <si>
    <t>Never Seduce a Duke (The Mating Habits of Scoundrels Book 5)</t>
  </si>
  <si>
    <t>Vivienne Lorret</t>
  </si>
  <si>
    <t>https://m.media-amazon.com/images/I/8161QsdFv7L._AC_UY218_.jpg</t>
  </si>
  <si>
    <t>https://www.amazon.com/dp/B0B2RQ4SMF</t>
  </si>
  <si>
    <t>B0BSHFDST9</t>
  </si>
  <si>
    <t>Adore (Wish, Book Three)</t>
  </si>
  <si>
    <t>https://m.media-amazon.com/images/I/715nzVE5qzL._AC_UY218_.jpg</t>
  </si>
  <si>
    <t>https://www.amazon.com/dp/B0BSHFDST9</t>
  </si>
  <si>
    <t>B0BQDC7XQP</t>
  </si>
  <si>
    <t>There's No Way I'd Die First</t>
  </si>
  <si>
    <t>Lisa Springer</t>
  </si>
  <si>
    <t>https://m.media-amazon.com/images/I/81S40UlU-9L._AC_UY218_.jpg</t>
  </si>
  <si>
    <t>https://www.amazon.com/dp/B0BQDC7XQP</t>
  </si>
  <si>
    <t>B00256Z2DW</t>
  </si>
  <si>
    <t>Inda</t>
  </si>
  <si>
    <t>Sherwood Smith</t>
  </si>
  <si>
    <t>https://m.media-amazon.com/images/I/71FJf8+n7TL._AC_UY218_.jpg</t>
  </si>
  <si>
    <t>https://www.amazon.com/dp/B00256Z2DW</t>
  </si>
  <si>
    <t>B09WF65RV8</t>
  </si>
  <si>
    <t>Fantastic Beasts: The Secrets of Dumbledore â€“ The Complete Screenplay</t>
  </si>
  <si>
    <t>https://m.media-amazon.com/images/I/81P2-lKrw1L._AC_UY218_.jpg</t>
  </si>
  <si>
    <t>https://www.amazon.com/dp/B09WF65RV8</t>
  </si>
  <si>
    <t>B07N5WY96H</t>
  </si>
  <si>
    <t>Bound Magic: A Slice of Life in Troubled Times (Faerene Apocalypse Book 2)</t>
  </si>
  <si>
    <t>https://m.media-amazon.com/images/I/81+dWLEX26L._AC_UY218_.jpg</t>
  </si>
  <si>
    <t>https://www.amazon.com/dp/B07N5WY96H</t>
  </si>
  <si>
    <t>B0BDS6B1FG</t>
  </si>
  <si>
    <t>Margo Zimmerman Gets the Girl</t>
  </si>
  <si>
    <t>Sara Waxelbaum</t>
  </si>
  <si>
    <t>https://m.media-amazon.com/images/I/81-BXty7vlL._AC_UY218_.jpg</t>
  </si>
  <si>
    <t>https://www.amazon.com/dp/B0BDS6B1FG</t>
  </si>
  <si>
    <t>B0CHBK1GXX</t>
  </si>
  <si>
    <t>Treasures of the Lochs</t>
  </si>
  <si>
    <t>Hunter White</t>
  </si>
  <si>
    <t>https://m.media-amazon.com/images/I/91MJ0I95slL._AC_UY218_.jpg</t>
  </si>
  <si>
    <t>https://www.amazon.com/dp/B0CHBK1GXX</t>
  </si>
  <si>
    <t>B073YZVK2S</t>
  </si>
  <si>
    <t>Dreams of Falling</t>
  </si>
  <si>
    <t>https://m.media-amazon.com/images/I/917EDdywwyL._AC_UY218_.jpg</t>
  </si>
  <si>
    <t>https://www.amazon.com/dp/B073YZVK2S</t>
  </si>
  <si>
    <t>B07K5YP21D</t>
  </si>
  <si>
    <t>Spin the Dawn (The Blood of Stars Book 1)</t>
  </si>
  <si>
    <t>https://m.media-amazon.com/images/I/912-gpqgHSL._AC_UY218_.jpg</t>
  </si>
  <si>
    <t>https://www.amazon.com/dp/B07K5YP21D</t>
  </si>
  <si>
    <t>B07K7QHX96</t>
  </si>
  <si>
    <t>Tears of the Moon: Book 11 of the Grey Wolves Series</t>
  </si>
  <si>
    <t>https://m.media-amazon.com/images/I/81hENYVDQhL._AC_UY218_.jpg</t>
  </si>
  <si>
    <t>https://www.amazon.com/dp/B07K7QHX96</t>
  </si>
  <si>
    <t>B074M98Z4C</t>
  </si>
  <si>
    <t>https://m.media-amazon.com/images/I/91aXKWqK7jL._AC_UY218_.jpg</t>
  </si>
  <si>
    <t>https://www.amazon.com/dp/B074M98Z4C</t>
  </si>
  <si>
    <t>B08BZ1RD95</t>
  </si>
  <si>
    <t>Bookshop by the Sea</t>
  </si>
  <si>
    <t>https://m.media-amazon.com/images/I/81mF6rTm2pL._AC_UY218_.jpg</t>
  </si>
  <si>
    <t>https://www.amazon.com/dp/B08BZ1RD95</t>
  </si>
  <si>
    <t>B0752K4FB7</t>
  </si>
  <si>
    <t>Might Makes Right (The Kurtherian Gambit Book 18)</t>
  </si>
  <si>
    <t>https://m.media-amazon.com/images/I/91K-J4j3H0L._AC_UY218_.jpg</t>
  </si>
  <si>
    <t>https://www.amazon.com/dp/B0752K4FB7</t>
  </si>
  <si>
    <t>B003F3PK4A</t>
  </si>
  <si>
    <t>The Indian in the Cupboard</t>
  </si>
  <si>
    <t>Lynne Reid Banks</t>
  </si>
  <si>
    <t>https://m.media-amazon.com/images/I/51x-ZtVhGfL._AC_UY218_.jpg</t>
  </si>
  <si>
    <t>https://www.amazon.com/dp/B003F3PK4A</t>
  </si>
  <si>
    <t>B00HOFG2X8</t>
  </si>
  <si>
    <t>Never Too Far: A Rosemary Beach Novel (The Rosemary Beach Series Book 2)</t>
  </si>
  <si>
    <t>https://m.media-amazon.com/images/I/810WOoBh7aL._AC_UY218_.jpg</t>
  </si>
  <si>
    <t>https://www.amazon.com/dp/B00HOFG2X8</t>
  </si>
  <si>
    <t>B000TU16GS</t>
  </si>
  <si>
    <t>Stormbreaker (Alex Rider Book 1)</t>
  </si>
  <si>
    <t>https://m.media-amazon.com/images/I/91Rz3svDFzL._AC_UY218_.jpg</t>
  </si>
  <si>
    <t>https://www.amazon.com/dp/B000TU16GS</t>
  </si>
  <si>
    <t>B00F3HGTMI</t>
  </si>
  <si>
    <t>One Piece, Vol. 10: OK, Let's Stand Up! (One Piece Graphic Novel)</t>
  </si>
  <si>
    <t>https://m.media-amazon.com/images/I/A11W8QldkdL._AC_UY218_.jpg</t>
  </si>
  <si>
    <t>https://www.amazon.com/dp/B00F3HGTMI</t>
  </si>
  <si>
    <t>B0CCMZ3JRG</t>
  </si>
  <si>
    <t>Dragon Prince (The Last Free Dragon Book 1)</t>
  </si>
  <si>
    <t>https://m.media-amazon.com/images/I/81TvafAt8EL._AC_UY218_.jpg</t>
  </si>
  <si>
    <t>https://www.amazon.com/dp/B0CCMZ3JRG</t>
  </si>
  <si>
    <t>B09QKGN5CW</t>
  </si>
  <si>
    <t>Queen (Fae Games Book 3)</t>
  </si>
  <si>
    <t>https://m.media-amazon.com/images/I/91rd9Vq9j7L._AC_UY218_.jpg</t>
  </si>
  <si>
    <t>https://www.amazon.com/dp/B09QKGN5CW</t>
  </si>
  <si>
    <t>B01N2XO97N</t>
  </si>
  <si>
    <t>Sweet Magnolias Collection Volume 1: An Anthology (A Sweet Magnolias Novel)</t>
  </si>
  <si>
    <t>https://m.media-amazon.com/images/I/71kVYi1o6UL._AC_UY218_.jpg</t>
  </si>
  <si>
    <t>https://www.amazon.com/dp/B01N2XO97N</t>
  </si>
  <si>
    <t>B09K5QYZ8N</t>
  </si>
  <si>
    <t>Dragon Eyre Badblood: An Epic Fantasy Adventure (The Magelands Eternal Siege Book 10)</t>
  </si>
  <si>
    <t>https://m.media-amazon.com/images/I/81av4iBW5cL._AC_UY218_.jpg</t>
  </si>
  <si>
    <t>https://www.amazon.com/dp/B09K5QYZ8N</t>
  </si>
  <si>
    <t>B07QKVW6WG</t>
  </si>
  <si>
    <t>Reincarnated as a Sword (Light Novel) Vol. 2</t>
  </si>
  <si>
    <t>https://m.media-amazon.com/images/I/81a0MGd5clL._AC_UY218_.jpg</t>
  </si>
  <si>
    <t>https://www.amazon.com/dp/B07QKVW6WG</t>
  </si>
  <si>
    <t>B01KYOC7IO</t>
  </si>
  <si>
    <t>Revelation (The Guardian Series Book 3)</t>
  </si>
  <si>
    <t>https://m.media-amazon.com/images/I/71L06hziXLL._AC_UY218_.jpg</t>
  </si>
  <si>
    <t>https://www.amazon.com/dp/B01KYOC7IO</t>
  </si>
  <si>
    <t>B0BWS5MQRY</t>
  </si>
  <si>
    <t>Mixed (Book Five) (Mortal 5)</t>
  </si>
  <si>
    <t>https://m.media-amazon.com/images/I/71iB7lh9YpL._AC_UY218_.jpg</t>
  </si>
  <si>
    <t>https://www.amazon.com/dp/B0BWS5MQRY</t>
  </si>
  <si>
    <t>B00BATIK3E</t>
  </si>
  <si>
    <t>Help for the Haunted: A Novel (P.S.)</t>
  </si>
  <si>
    <t>John Searles</t>
  </si>
  <si>
    <t>https://m.media-amazon.com/images/I/91fWEpgWGKL._AC_UY218_.jpg</t>
  </si>
  <si>
    <t>https://www.amazon.com/dp/B00BATIK3E</t>
  </si>
  <si>
    <t>B07WSDRP31</t>
  </si>
  <si>
    <t>Second First Impressions: A Novel</t>
  </si>
  <si>
    <t>https://m.media-amazon.com/images/I/71YakmWVKeL._AC_UY218_.jpg</t>
  </si>
  <si>
    <t>https://www.amazon.com/dp/B07WSDRP31</t>
  </si>
  <si>
    <t>B002IPZJ6U</t>
  </si>
  <si>
    <t>Exile's Valor (Valdemar)</t>
  </si>
  <si>
    <t>https://m.media-amazon.com/images/I/81d7XLTvYxL._AC_UY218_.jpg</t>
  </si>
  <si>
    <t>https://www.amazon.com/dp/B002IPZJ6U</t>
  </si>
  <si>
    <t>B004EWEUL0</t>
  </si>
  <si>
    <t>The Warlock (The Secrets of the Immortal Nicholas Flamel Book 5)</t>
  </si>
  <si>
    <t>https://m.media-amazon.com/images/I/81h1TE4FF7L._AC_UY218_.jpg</t>
  </si>
  <si>
    <t>https://www.amazon.com/dp/B004EWEUL0</t>
  </si>
  <si>
    <t>B0BHXDG633</t>
  </si>
  <si>
    <t>Rebelling With the Bad Boy (Most Likely To Book 3)</t>
  </si>
  <si>
    <t>https://m.media-amazon.com/images/I/81uTBCzt0tL._AC_UY218_.jpg</t>
  </si>
  <si>
    <t>https://www.amazon.com/dp/B0BHXDG633</t>
  </si>
  <si>
    <t>B09MHCV1FQ</t>
  </si>
  <si>
    <t>Daphne</t>
  </si>
  <si>
    <t>https://m.media-amazon.com/images/I/816Wu+Bh6JL._AC_UY218_.jpg</t>
  </si>
  <si>
    <t>https://www.amazon.com/dp/B09MHCV1FQ</t>
  </si>
  <si>
    <t>B0C4Q8QFNV</t>
  </si>
  <si>
    <t>Dragon Unveiling (Dragon Apparent Book 8)</t>
  </si>
  <si>
    <t>Talia Beckett</t>
  </si>
  <si>
    <t>https://m.media-amazon.com/images/I/81G7bfQpkBL._AC_UY218_.jpg</t>
  </si>
  <si>
    <t>https://www.amazon.com/dp/B0C4Q8QFNV</t>
  </si>
  <si>
    <t>B088W65ZQ8</t>
  </si>
  <si>
    <t>Jujutsu Kaisen, Vol. 4: I'm Gonna Kill You!</t>
  </si>
  <si>
    <t>https://m.media-amazon.com/images/I/910vumDWhfL._AC_UY218_.jpg</t>
  </si>
  <si>
    <t>https://www.amazon.com/dp/B088W65ZQ8</t>
  </si>
  <si>
    <t>B003TFE5AO</t>
  </si>
  <si>
    <t>Molly Fyde and the Blood of Billions (The Bern Saga Book 3)</t>
  </si>
  <si>
    <t>https://m.media-amazon.com/images/I/91NkQPDG7FL._AC_UY218_.jpg</t>
  </si>
  <si>
    <t>https://www.amazon.com/dp/B003TFE5AO</t>
  </si>
  <si>
    <t>B07XF2YMCK</t>
  </si>
  <si>
    <t>The Temple of Forgotten Secrets (After the Rift Book 4)</t>
  </si>
  <si>
    <t>https://m.media-amazon.com/images/I/81Lvcet8DBL._AC_UY218_.jpg</t>
  </si>
  <si>
    <t>https://www.amazon.com/dp/B07XF2YMCK</t>
  </si>
  <si>
    <t>B01MZ88EXL</t>
  </si>
  <si>
    <t>Warcross</t>
  </si>
  <si>
    <t>https://m.media-amazon.com/images/I/91tHhNkWlsL._AC_UY218_.jpg</t>
  </si>
  <si>
    <t>https://www.amazon.com/dp/B01MZ88EXL</t>
  </si>
  <si>
    <t>B099FN6TF2</t>
  </si>
  <si>
    <t>Disciple of the Lich: Or How I Was Cursed by the Gods and Dropped Into the Abyss! (Light Novel) Vol. 1</t>
  </si>
  <si>
    <t>https://m.media-amazon.com/images/I/81WOKfXSSRS._AC_UY218_.jpg</t>
  </si>
  <si>
    <t>https://www.amazon.com/dp/B099FN6TF2</t>
  </si>
  <si>
    <t>B019IL7R20</t>
  </si>
  <si>
    <t>Magic Bitter, Magic Sweet</t>
  </si>
  <si>
    <t>https://m.media-amazon.com/images/I/91EEUDjKuGL._AC_UY218_.jpg</t>
  </si>
  <si>
    <t>https://www.amazon.com/dp/B019IL7R20</t>
  </si>
  <si>
    <t>B003F3PKBI</t>
  </si>
  <si>
    <t>Jumpstart the World</t>
  </si>
  <si>
    <t>https://m.media-amazon.com/images/I/91--At-dW1L._AC_UY218_.jpg</t>
  </si>
  <si>
    <t>https://www.amazon.com/dp/B003F3PKBI</t>
  </si>
  <si>
    <t>B0BM5NKKBJ</t>
  </si>
  <si>
    <t>The Complete Sundown Series</t>
  </si>
  <si>
    <t>Courtney Konstantin</t>
  </si>
  <si>
    <t>https://m.media-amazon.com/images/I/71rXbIHFXUL._AC_UY218_.jpg</t>
  </si>
  <si>
    <t>https://www.amazon.com/dp/B0BM5NKKBJ</t>
  </si>
  <si>
    <t>B07B7LM2D4</t>
  </si>
  <si>
    <t>Return of the Thief (Queen's Thief Book 6)</t>
  </si>
  <si>
    <t>https://m.media-amazon.com/images/I/81TDOj+w9xL._AC_UY218_.jpg</t>
  </si>
  <si>
    <t>https://www.amazon.com/dp/B07B7LM2D4</t>
  </si>
  <si>
    <t>B007ED707W</t>
  </si>
  <si>
    <t>The Rise of Nine (Lorien Legacies Book 3)</t>
  </si>
  <si>
    <t>https://m.media-amazon.com/images/I/51KpqYeGddL._AC_UY218_.jpg</t>
  </si>
  <si>
    <t>https://www.amazon.com/dp/B007ED707W</t>
  </si>
  <si>
    <t>B087YG6CNQ</t>
  </si>
  <si>
    <t>Varsity Heartbreaker</t>
  </si>
  <si>
    <t>Ginger Scott</t>
  </si>
  <si>
    <t>https://m.media-amazon.com/images/I/918Tsz5wTPL._AC_UY218_.jpg</t>
  </si>
  <si>
    <t>https://www.amazon.com/dp/B087YG6CNQ</t>
  </si>
  <si>
    <t>B09QT2VLDY</t>
  </si>
  <si>
    <t>Dragon Eyre Ashfall: An Epic Fantasy Adventure (The Magelands Eternal Siege Book 11)</t>
  </si>
  <si>
    <t>https://m.media-amazon.com/images/I/81agzIff2LL._AC_UY218_.jpg</t>
  </si>
  <si>
    <t>https://www.amazon.com/dp/B09QT2VLDY</t>
  </si>
  <si>
    <t>B0BJ11RWGX</t>
  </si>
  <si>
    <t>Fairest One: A Snow White Retelling (The Cursed Kingdom Chronicles Book 3)</t>
  </si>
  <si>
    <t>Kayla Eshbaugh</t>
  </si>
  <si>
    <t>https://m.media-amazon.com/images/I/81+Bxf4iVbL._AC_UY218_.jpg</t>
  </si>
  <si>
    <t>https://www.amazon.com/dp/B0BJ11RWGX</t>
  </si>
  <si>
    <t>B0BY1M64XH</t>
  </si>
  <si>
    <t>Star Wars: The High Republic Adventures--The Complete Phase 1</t>
  </si>
  <si>
    <t>Daniel JosÃ© Older</t>
  </si>
  <si>
    <t>https://m.media-amazon.com/images/I/911qp4a9gFL._AC_UY218_.jpg</t>
  </si>
  <si>
    <t>https://www.amazon.com/dp/B0BY1M64XH</t>
  </si>
  <si>
    <t>B082XJ3YCM</t>
  </si>
  <si>
    <t>Wicked Dreams: A Dark High School Bully Romance (Fallen Royals Book 1)</t>
  </si>
  <si>
    <t>https://m.media-amazon.com/images/I/81xrOiE5qIL._AC_UY218_.jpg</t>
  </si>
  <si>
    <t>https://www.amazon.com/dp/B082XJ3YCM</t>
  </si>
  <si>
    <t>B0B6Y1RXZB</t>
  </si>
  <si>
    <t>Chlorine: A Novel</t>
  </si>
  <si>
    <t>Jade Song</t>
  </si>
  <si>
    <t>https://m.media-amazon.com/images/I/91QsXsClxLL._AC_UY218_.jpg</t>
  </si>
  <si>
    <t>https://www.amazon.com/dp/B0B6Y1RXZB</t>
  </si>
  <si>
    <t>B0954V92R5</t>
  </si>
  <si>
    <t>They All Had A Chance: A pact. A test. A dilemma. A murder. (They All Had A Reason. Book 4)</t>
  </si>
  <si>
    <t>https://m.media-amazon.com/images/I/71+tb9bE0ES._AC_UY218_.jpg</t>
  </si>
  <si>
    <t>https://www.amazon.com/dp/B0954V92R5</t>
  </si>
  <si>
    <t>B08MVKMJGK</t>
  </si>
  <si>
    <t>Witch Chosen: A Fantasy Young Adult Series (The Order of the Cursed Book 1)</t>
  </si>
  <si>
    <t>Lisa Morrow</t>
  </si>
  <si>
    <t>https://m.media-amazon.com/images/I/91NSkKtpgrL._AC_UY218_.jpg</t>
  </si>
  <si>
    <t>https://www.amazon.com/dp/B08MVKMJGK</t>
  </si>
  <si>
    <t>B086M642HH</t>
  </si>
  <si>
    <t>Awaken Online: Flame (Tarot #2) (Awaken Online: Tarot)</t>
  </si>
  <si>
    <t>https://m.media-amazon.com/images/I/81c2TFJG3nL._AC_UY218_.jpg</t>
  </si>
  <si>
    <t>https://www.amazon.com/dp/B086M642HH</t>
  </si>
  <si>
    <t>B09RQ7D8VC</t>
  </si>
  <si>
    <t>Evolved: A Dystopian Novel (The Immortal Ones Book 2)</t>
  </si>
  <si>
    <t>https://m.media-amazon.com/images/I/91UY4ot7kPL._AC_UY218_.jpg</t>
  </si>
  <si>
    <t>https://www.amazon.com/dp/B09RQ7D8VC</t>
  </si>
  <si>
    <t>B0B6SHVW4G</t>
  </si>
  <si>
    <t>Teach the Torches to Burn: A Romeo &amp; Juliet Remix (Remixed Classics Book 7)</t>
  </si>
  <si>
    <t>Caleb Roehrig</t>
  </si>
  <si>
    <t>https://m.media-amazon.com/images/I/81CIR6uLlSL._AC_UY218_.jpg</t>
  </si>
  <si>
    <t>https://www.amazon.com/dp/B0B6SHVW4G</t>
  </si>
  <si>
    <t>B00IRCZGXY</t>
  </si>
  <si>
    <t>Four: A Divergent Collection</t>
  </si>
  <si>
    <t>https://m.media-amazon.com/images/I/91TzZvLVXOS._AC_UY218_.jpg</t>
  </si>
  <si>
    <t>https://www.amazon.com/dp/B00IRCZGXY</t>
  </si>
  <si>
    <t>B09NCLV3ZF</t>
  </si>
  <si>
    <t>Secrets of Isoria</t>
  </si>
  <si>
    <t>Cristina Macari</t>
  </si>
  <si>
    <t>https://m.media-amazon.com/images/I/91YMLiwC3VL._AC_UY218_.jpg</t>
  </si>
  <si>
    <t>https://www.amazon.com/dp/B09NCLV3ZF</t>
  </si>
  <si>
    <t>B0192CTNPO</t>
  </si>
  <si>
    <t>Harry Potter y las Reliquias de la Muerte (Spanish Edition)</t>
  </si>
  <si>
    <t>https://m.media-amazon.com/images/I/81O+ojsFotL._AC_UY218_.jpg</t>
  </si>
  <si>
    <t>https://www.amazon.com/dp/B0192CTNPO</t>
  </si>
  <si>
    <t>B013X2QLEA</t>
  </si>
  <si>
    <t>Devi (Matefinder Book 2)</t>
  </si>
  <si>
    <t>https://m.media-amazon.com/images/I/91yM7bmucaL._AC_UY218_.jpg</t>
  </si>
  <si>
    <t>https://www.amazon.com/dp/B013X2QLEA</t>
  </si>
  <si>
    <t>B00LOYVGL8</t>
  </si>
  <si>
    <t>Beast Within, The: A Tale of Beauty's Prince (Villains Book 2)</t>
  </si>
  <si>
    <t>https://m.media-amazon.com/images/I/81oqobx8uNL._AC_UY218_.jpg</t>
  </si>
  <si>
    <t>https://www.amazon.com/dp/B00LOYVGL8</t>
  </si>
  <si>
    <t>B0BHFBL521</t>
  </si>
  <si>
    <t>Red Rose Academy Year One: Paranormal Academy Romance</t>
  </si>
  <si>
    <t>https://m.media-amazon.com/images/I/81DAbJfYOpL._AC_UY218_.jpg</t>
  </si>
  <si>
    <t>https://www.amazon.com/dp/B0BHFBL521</t>
  </si>
  <si>
    <t>B00QQMG6B8</t>
  </si>
  <si>
    <t>The Fate of Ten (Lorien Legacies Book 6)</t>
  </si>
  <si>
    <t>https://m.media-amazon.com/images/I/91r5fvEIK+L._AC_UY218_.jpg</t>
  </si>
  <si>
    <t>https://www.amazon.com/dp/B00QQMG6B8</t>
  </si>
  <si>
    <t>B0C6RKNVBR</t>
  </si>
  <si>
    <t>Picking Daisies on Sundays</t>
  </si>
  <si>
    <t>Liana Cincotti</t>
  </si>
  <si>
    <t>https://m.media-amazon.com/images/I/61fYXYsljnL._AC_UY218_.jpg</t>
  </si>
  <si>
    <t>https://www.amazon.com/dp/B0C6RKNVBR</t>
  </si>
  <si>
    <t>B09NQGS62R</t>
  </si>
  <si>
    <t>Bright Heart: A Dragon Fantasy Romance (The Dragon of Umbra Book 2)</t>
  </si>
  <si>
    <t>https://m.media-amazon.com/images/I/910eiqaUc5L._AC_UY218_.jpg</t>
  </si>
  <si>
    <t>https://www.amazon.com/dp/B09NQGS62R</t>
  </si>
  <si>
    <t>B0BZ8TT7S1</t>
  </si>
  <si>
    <t>Dragon Defending (Dragon Apparent Book 7)</t>
  </si>
  <si>
    <t>https://m.media-amazon.com/images/I/81zdo-qGLjL._AC_UY218_.jpg</t>
  </si>
  <si>
    <t>https://www.amazon.com/dp/B0BZ8TT7S1</t>
  </si>
  <si>
    <t>B004ZZKRPE</t>
  </si>
  <si>
    <t>Brimstone Angels: A Brimstone Angels Novel (Neverwinter Nights Book 1)</t>
  </si>
  <si>
    <t>Erin M. Evans</t>
  </si>
  <si>
    <t>https://m.media-amazon.com/images/I/51pVyp8+9OL._AC_UY218_.jpg</t>
  </si>
  <si>
    <t>https://www.amazon.com/dp/B004ZZKRPE</t>
  </si>
  <si>
    <t>B08RXFMRT9</t>
  </si>
  <si>
    <t>In Pieces: A Dark High School Bully Romance (A Black Falls High Novel Book 3)</t>
  </si>
  <si>
    <t>https://m.media-amazon.com/images/I/81vd+RU332L._AC_UY218_.jpg</t>
  </si>
  <si>
    <t>https://www.amazon.com/dp/B08RXFMRT9</t>
  </si>
  <si>
    <t>B08WRSVX86</t>
  </si>
  <si>
    <t>Leaf of Faith (Isabella Proctor Cozy Paranormal Mysteries Book 1)</t>
  </si>
  <si>
    <t>Lisa Bouchard</t>
  </si>
  <si>
    <t>https://m.media-amazon.com/images/I/911nqwr+Z+L._AC_UY218_.jpg</t>
  </si>
  <si>
    <t>https://www.amazon.com/dp/B08WRSVX86</t>
  </si>
  <si>
    <t>B0B5C52JGQ</t>
  </si>
  <si>
    <t>Piece of Cake</t>
  </si>
  <si>
    <t>Mary Hollis Huddleston</t>
  </si>
  <si>
    <t>https://m.media-amazon.com/images/I/71HX-sYgIIL._AC_UY218_.jpg</t>
  </si>
  <si>
    <t>https://www.amazon.com/dp/B0B5C52JGQ</t>
  </si>
  <si>
    <t>B08LHD9N6D</t>
  </si>
  <si>
    <t>Labyrinth of Fright (Underdog Book #5): LitRPG Series</t>
  </si>
  <si>
    <t>https://m.media-amazon.com/images/I/81WRu1yT+EL._AC_UY218_.jpg</t>
  </si>
  <si>
    <t>https://www.amazon.com/dp/B08LHD9N6D</t>
  </si>
  <si>
    <t>B00F3HGZ7M</t>
  </si>
  <si>
    <t>One Piece, Vol. 11: The Meanest Man in the East (One Piece Graphic Novel)</t>
  </si>
  <si>
    <t>https://m.media-amazon.com/images/I/91HliAgA7PL._AC_UY218_.jpg</t>
  </si>
  <si>
    <t>https://www.amazon.com/dp/B00F3HGZ7M</t>
  </si>
  <si>
    <t>B00SKB9F7A</t>
  </si>
  <si>
    <t>In the Wind: Out of the Box (The Girl in the Box Book 12)</t>
  </si>
  <si>
    <t>https://m.media-amazon.com/images/I/91Urip9nCuL._AC_UY218_.jpg</t>
  </si>
  <si>
    <t>https://www.amazon.com/dp/B00SKB9F7A</t>
  </si>
  <si>
    <t>B003L77USE</t>
  </si>
  <si>
    <t>The House of the Scorpion</t>
  </si>
  <si>
    <t>Nancy Farmer</t>
  </si>
  <si>
    <t>https://m.media-amazon.com/images/I/81swy7EH2aL._AC_UY218_.jpg</t>
  </si>
  <si>
    <t>https://www.amazon.com/dp/B003L77USE</t>
  </si>
  <si>
    <t>B07ZXLHMHK</t>
  </si>
  <si>
    <t>Axiom: A Divine Dungeon Series (Artorian's Archives Book 1)</t>
  </si>
  <si>
    <t>https://m.media-amazon.com/images/I/91PIPVR4BqL._AC_UY218_.jpg</t>
  </si>
  <si>
    <t>https://www.amazon.com/dp/B07ZXLHMHK</t>
  </si>
  <si>
    <t>B09FLTF3T7</t>
  </si>
  <si>
    <t>American Royalty: A Novel</t>
  </si>
  <si>
    <t>https://m.media-amazon.com/images/I/81HTNieVv0L._AC_UY218_.jpg</t>
  </si>
  <si>
    <t>https://www.amazon.com/dp/B09FLTF3T7</t>
  </si>
  <si>
    <t>B075WWP6XH</t>
  </si>
  <si>
    <t>The Endless Beach: A Novel</t>
  </si>
  <si>
    <t>https://m.media-amazon.com/images/I/91AlMsV5c3L._AC_UY218_.jpg</t>
  </si>
  <si>
    <t>https://www.amazon.com/dp/B075WWP6XH</t>
  </si>
  <si>
    <t>B0023EFB32</t>
  </si>
  <si>
    <t>The Little Stranger</t>
  </si>
  <si>
    <t>https://m.media-amazon.com/images/I/911g7sNkJML._AC_UY218_.jpg</t>
  </si>
  <si>
    <t>https://www.amazon.com/dp/B0023EFB32</t>
  </si>
  <si>
    <t>B0892XXLSN</t>
  </si>
  <si>
    <t>Hangovers and Holidays (Untouchable Book 5)</t>
  </si>
  <si>
    <t>https://m.media-amazon.com/images/I/91iMnDsrnWL._AC_UY218_.jpg</t>
  </si>
  <si>
    <t>https://www.amazon.com/dp/B0892XXLSN</t>
  </si>
  <si>
    <t>B00L0IACSG</t>
  </si>
  <si>
    <t>Fairest: The Lunar Chronicles: Levana's Story</t>
  </si>
  <si>
    <t>https://m.media-amazon.com/images/I/91mNTz9365L._AC_UY218_.jpg</t>
  </si>
  <si>
    <t>https://www.amazon.com/dp/B00L0IACSG</t>
  </si>
  <si>
    <t>B0CD3Q947M</t>
  </si>
  <si>
    <t>The End of the Line (The End of Everything Book 6)</t>
  </si>
  <si>
    <t>https://m.media-amazon.com/images/I/91NR0KkNRKL._AC_UY218_.jpg</t>
  </si>
  <si>
    <t>https://www.amazon.com/dp/B0CD3Q947M</t>
  </si>
  <si>
    <t>B01LX8JE91</t>
  </si>
  <si>
    <t>Our Dark Duet (Monsters of Verity Book 2)</t>
  </si>
  <si>
    <t>https://m.media-amazon.com/images/I/91YiNMnh1JL._AC_UY218_.jpg</t>
  </si>
  <si>
    <t>https://www.amazon.com/dp/B01LX8JE91</t>
  </si>
  <si>
    <t>B000Y1AD3Y</t>
  </si>
  <si>
    <t>The Looking Glass Wars</t>
  </si>
  <si>
    <t>Frank Beddor</t>
  </si>
  <si>
    <t>https://m.media-amazon.com/images/I/81J34UgNy0L._AC_UY218_.jpg</t>
  </si>
  <si>
    <t>https://www.amazon.com/dp/B000Y1AD3Y</t>
  </si>
  <si>
    <t>B088NNJ8SW</t>
  </si>
  <si>
    <t>Dragon's Reach (The Keeper Origins Book 1)</t>
  </si>
  <si>
    <t>https://m.media-amazon.com/images/I/91i2AXoQ0VL._AC_UY218_.jpg</t>
  </si>
  <si>
    <t>https://www.amazon.com/dp/B088NNJ8SW</t>
  </si>
  <si>
    <t>B07XC44TP5</t>
  </si>
  <si>
    <t>Dark Falls Academy: Forbidden Magic: A Paranormal Academy Romance (Completed Series)</t>
  </si>
  <si>
    <t>Anya J Cosgrove</t>
  </si>
  <si>
    <t>https://m.media-amazon.com/images/I/81mtz8Dy41L._AC_UY218_.jpg</t>
  </si>
  <si>
    <t>https://www.amazon.com/dp/B07XC44TP5</t>
  </si>
  <si>
    <t>B0C1XNQ2X6</t>
  </si>
  <si>
    <t>Taste of Vampire: a dystopian fantasy romance (Kingdom of Blood and Ash)</t>
  </si>
  <si>
    <t>https://m.media-amazon.com/images/I/81X7KrkU9zL._AC_UY218_.jpg</t>
  </si>
  <si>
    <t>https://www.amazon.com/dp/B0C1XNQ2X6</t>
  </si>
  <si>
    <t>B09FYVGJVW</t>
  </si>
  <si>
    <t>Evershore (Skyward Flight: Novella 3) (The Skyward Series)</t>
  </si>
  <si>
    <t>https://m.media-amazon.com/images/I/81ts3EdfcsL._AC_UY218_.jpg</t>
  </si>
  <si>
    <t>https://www.amazon.com/dp/B09FYVGJVW</t>
  </si>
  <si>
    <t>B07QS63FB7</t>
  </si>
  <si>
    <t>Bad, Bad Bluebloods: A High School Bully Romance (Rich Boys of Burberry Prep Book 2)</t>
  </si>
  <si>
    <t>https://m.media-amazon.com/images/I/61EO-km6wYL._AC_UY218_.jpg</t>
  </si>
  <si>
    <t>https://www.amazon.com/dp/B07QS63FB7</t>
  </si>
  <si>
    <t>B0C4PKMNLM</t>
  </si>
  <si>
    <t>The Divine Alchemist Emperor: Rebirth, Revenge, Pill-refine &amp; Cultivation Book 1</t>
  </si>
  <si>
    <t>Storm Cavalier</t>
  </si>
  <si>
    <t>https://m.media-amazon.com/images/I/81l-qOxxeuL._AC_UY218_.jpg</t>
  </si>
  <si>
    <t>https://www.amazon.com/dp/B0C4PKMNLM</t>
  </si>
  <si>
    <t>B0763452T6</t>
  </si>
  <si>
    <t>https://m.media-amazon.com/images/I/91Zb6DcaCOL._AC_UY218_.jpg</t>
  </si>
  <si>
    <t>https://www.amazon.com/dp/B0763452T6</t>
  </si>
  <si>
    <t>B00BW2MOKO</t>
  </si>
  <si>
    <t>The Long War (The Long Earth Book 2)</t>
  </si>
  <si>
    <t>https://m.media-amazon.com/images/I/91yjgGvrDaL._AC_UY218_.jpg</t>
  </si>
  <si>
    <t>https://www.amazon.com/dp/B00BW2MOKO</t>
  </si>
  <si>
    <t>B07WSH2P5R</t>
  </si>
  <si>
    <t>Their Shifter Academy: Unclaimed</t>
  </si>
  <si>
    <t>https://m.media-amazon.com/images/I/913QaXs52hL._AC_UY218_.jpg</t>
  </si>
  <si>
    <t>https://www.amazon.com/dp/B07WSH2P5R</t>
  </si>
  <si>
    <t>B07H46X4D8</t>
  </si>
  <si>
    <t>The Echo of Broken Dreams (After the Rift Book 2)</t>
  </si>
  <si>
    <t>https://m.media-amazon.com/images/I/910ETp1cC6L._AC_UY218_.jpg</t>
  </si>
  <si>
    <t>https://www.amazon.com/dp/B07H46X4D8</t>
  </si>
  <si>
    <t>B09S6NDPC5</t>
  </si>
  <si>
    <t>The Shadow Watch Saga: A Complete Epic Fantasy Series</t>
  </si>
  <si>
    <t>S.A. Klopfenstein</t>
  </si>
  <si>
    <t>https://m.media-amazon.com/images/I/81EYFzE+aPL._AC_UY218_.jpg</t>
  </si>
  <si>
    <t>https://www.amazon.com/dp/B09S6NDPC5</t>
  </si>
  <si>
    <t>B08QJTNDCR</t>
  </si>
  <si>
    <t>Banished: An Amish Romance (The Long Road Home)</t>
  </si>
  <si>
    <t>Linda Byler</t>
  </si>
  <si>
    <t>https://m.media-amazon.com/images/I/71LmQKexliL._AC_UY218_.jpg</t>
  </si>
  <si>
    <t>https://www.amazon.com/dp/B08QJTNDCR</t>
  </si>
  <si>
    <t>B08JCHMKH8</t>
  </si>
  <si>
    <t>Forging Darkness (Fallen Legacies Book 2)</t>
  </si>
  <si>
    <t>https://m.media-amazon.com/images/I/91LQv4Com-L._AC_UY218_.jpg</t>
  </si>
  <si>
    <t>https://www.amazon.com/dp/B08JCHMKH8</t>
  </si>
  <si>
    <t>B0BP2MB28K</t>
  </si>
  <si>
    <t>Rook</t>
  </si>
  <si>
    <t>William Ritter</t>
  </si>
  <si>
    <t>https://m.media-amazon.com/images/I/81-lBcFexWL._AC_UY218_.jpg</t>
  </si>
  <si>
    <t>https://www.amazon.com/dp/B0BP2MB28K</t>
  </si>
  <si>
    <t>B07RP69LFQ</t>
  </si>
  <si>
    <t>Dungeon Madness (The Divine Dungeon Book 2)</t>
  </si>
  <si>
    <t>https://m.media-amazon.com/images/I/91q-UdjxtPL._AC_UY218_.jpg</t>
  </si>
  <si>
    <t>https://www.amazon.com/dp/B07RP69LFQ</t>
  </si>
  <si>
    <t>B07NPSFB7V</t>
  </si>
  <si>
    <t>Their Shifter Princess 2: Pack War</t>
  </si>
  <si>
    <t>https://m.media-amazon.com/images/I/91MxTKSDPQL._AC_UY218_.jpg</t>
  </si>
  <si>
    <t>https://www.amazon.com/dp/B07NPSFB7V</t>
  </si>
  <si>
    <t>B086WGW28X</t>
  </si>
  <si>
    <t>Tithe: A YA Dystopian Romance (The Offered Book 1)</t>
  </si>
  <si>
    <t>Claire Vale</t>
  </si>
  <si>
    <t>https://m.media-amazon.com/images/I/81wzQ5yK0ML._AC_UY218_.jpg</t>
  </si>
  <si>
    <t>https://www.amazon.com/dp/B086WGW28X</t>
  </si>
  <si>
    <t>B07VWGWG3C</t>
  </si>
  <si>
    <t>Daughters of Nri: The Book Taking TikTok by Storm (The Return of the Earth Mother series 1)</t>
  </si>
  <si>
    <t>Reni K Amayo</t>
  </si>
  <si>
    <t>https://m.media-amazon.com/images/I/81lo9Ny17sL._AC_UY218_.jpg</t>
  </si>
  <si>
    <t>https://www.amazon.com/dp/B07VWGWG3C</t>
  </si>
  <si>
    <t>B08CZZP9Q6</t>
  </si>
  <si>
    <t>Oblivion: The Complete Series (Books 1-9) (Complete Series Box Sets)</t>
  </si>
  <si>
    <t>https://m.media-amazon.com/images/I/91xDvcoXa3L._AC_UY218_.jpg</t>
  </si>
  <si>
    <t>https://www.amazon.com/dp/B08CZZP9Q6</t>
  </si>
  <si>
    <t>B06W2J891T</t>
  </si>
  <si>
    <t>Akata Warrior (The Nsibidi Scripts Book 2)</t>
  </si>
  <si>
    <t>https://m.media-amazon.com/images/I/91B3iaOPI+L._AC_UY218_.jpg</t>
  </si>
  <si>
    <t>https://www.amazon.com/dp/B06W2J891T</t>
  </si>
  <si>
    <t>B0BZ9HWN5N</t>
  </si>
  <si>
    <t>Genesis Academy: Oracle Unlocked (Genesis Academy Urban Fantasy Series Book 2)</t>
  </si>
  <si>
    <t>https://m.media-amazon.com/images/I/71glZkb4vfL._AC_UY218_.jpg</t>
  </si>
  <si>
    <t>https://www.amazon.com/dp/B0BZ9HWN5N</t>
  </si>
  <si>
    <t>B081SX5GM4</t>
  </si>
  <si>
    <t>THORN: A High School Bully Romance (Rosewood High Book 1)</t>
  </si>
  <si>
    <t>https://m.media-amazon.com/images/I/71gyr726JML._AC_UY218_.jpg</t>
  </si>
  <si>
    <t>https://www.amazon.com/dp/B081SX5GM4</t>
  </si>
  <si>
    <t>B0CCTCRBY3</t>
  </si>
  <si>
    <t>The Painted Queen</t>
  </si>
  <si>
    <t>Monica Boothe</t>
  </si>
  <si>
    <t>https://m.media-amazon.com/images/I/81+pUyzSweL._AC_UY218_.jpg</t>
  </si>
  <si>
    <t>https://www.amazon.com/dp/B0CCTCRBY3</t>
  </si>
  <si>
    <t>B0C6LDJR1K</t>
  </si>
  <si>
    <t>Enemies Donâ€™t Fall For Enemies (Invisible Girls Club, Book 10)</t>
  </si>
  <si>
    <t>https://m.media-amazon.com/images/I/811HjEuq3ML._AC_UY218_.jpg</t>
  </si>
  <si>
    <t>https://www.amazon.com/dp/B0C6LDJR1K</t>
  </si>
  <si>
    <t>B09P6KGCVK</t>
  </si>
  <si>
    <t>Dungeons (The Dragon Mage Book 2): An Epic Fantasy Adventure (Dragon Mage Saga)</t>
  </si>
  <si>
    <t>Rohan M. Vider</t>
  </si>
  <si>
    <t>https://m.media-amazon.com/images/I/812SdBUVZrL._AC_UY218_.jpg</t>
  </si>
  <si>
    <t>https://www.amazon.com/dp/B09P6KGCVK</t>
  </si>
  <si>
    <t>B0047DWXYC</t>
  </si>
  <si>
    <t>The Magic Engineer (Saga of Recluce Book 3)</t>
  </si>
  <si>
    <t>https://m.media-amazon.com/images/I/91ALDb9xP+L._AC_UY218_.jpg</t>
  </si>
  <si>
    <t>https://www.amazon.com/dp/B0047DWXYC</t>
  </si>
  <si>
    <t>B0BWS83SXZ</t>
  </si>
  <si>
    <t>Marked (Book Four) (Mortal 4)</t>
  </si>
  <si>
    <t>https://m.media-amazon.com/images/I/71EtRIC1EhL._AC_UY218_.jpg</t>
  </si>
  <si>
    <t>https://www.amazon.com/dp/B0BWS83SXZ</t>
  </si>
  <si>
    <t>B00TBKUWCQ</t>
  </si>
  <si>
    <t>Michael Vey 5: Storm of Lightning</t>
  </si>
  <si>
    <t>https://m.media-amazon.com/images/I/71iMg8W4QPL._AC_UY218_.jpg</t>
  </si>
  <si>
    <t>https://www.amazon.com/dp/B00TBKUWCQ</t>
  </si>
  <si>
    <t>B0CFZCSJPV</t>
  </si>
  <si>
    <t>INVICTO (Portuguese Edition)</t>
  </si>
  <si>
    <t>Brooke Mars</t>
  </si>
  <si>
    <t>https://m.media-amazon.com/images/I/919FA8oUe5L._AC_UY218_.jpg</t>
  </si>
  <si>
    <t>https://www.amazon.com/dp/B0CFZCSJPV</t>
  </si>
  <si>
    <t>B00Y7USCSQ</t>
  </si>
  <si>
    <t>Invision: Chronicles of Nick (Chronicles of Nick Book 7)</t>
  </si>
  <si>
    <t>https://m.media-amazon.com/images/I/A1DGoeL6ZzL._AC_UY218_.jpg</t>
  </si>
  <si>
    <t>https://www.amazon.com/dp/B00Y7USCSQ</t>
  </si>
  <si>
    <t>B003K15IIK</t>
  </si>
  <si>
    <t>Life as We Knew It (Life As We Knew It Series Book 1)</t>
  </si>
  <si>
    <t>Susan Beth Pfeffer</t>
  </si>
  <si>
    <t>https://m.media-amazon.com/images/I/712rs0foFML._AC_UY218_.jpg</t>
  </si>
  <si>
    <t>https://www.amazon.com/dp/B003K15IIK</t>
  </si>
  <si>
    <t>B0774ZP67F</t>
  </si>
  <si>
    <t>Ahead Full (The Kurtherian Gambit Book 19)</t>
  </si>
  <si>
    <t>https://m.media-amazon.com/images/I/81IEJdB8amL._AC_UY218_.jpg</t>
  </si>
  <si>
    <t>https://www.amazon.com/dp/B0774ZP67F</t>
  </si>
  <si>
    <t>B000FC11GK</t>
  </si>
  <si>
    <t>Divine Secrets of the Ya-Ya Sisterhood: A Novel (The Ya-Ya Series Book 1)</t>
  </si>
  <si>
    <t>Rebecca Wells</t>
  </si>
  <si>
    <t>https://m.media-amazon.com/images/I/51fuHql18FL._AC_UY218_.jpg</t>
  </si>
  <si>
    <t>https://www.amazon.com/dp/B000FC11GK</t>
  </si>
  <si>
    <t>B0BX4SPTM7</t>
  </si>
  <si>
    <t>Pixie Platoon (Pixie Rebels Book 3)</t>
  </si>
  <si>
    <t>https://m.media-amazon.com/images/I/91NY-YmQA2L._AC_UY218_.jpg</t>
  </si>
  <si>
    <t>https://www.amazon.com/dp/B0BX4SPTM7</t>
  </si>
  <si>
    <t>B09KVHS8KH</t>
  </si>
  <si>
    <t>Bad Boys Donâ€™t Fall For Shy Girls (Invisible Girls Club, Book 3)</t>
  </si>
  <si>
    <t>https://m.media-amazon.com/images/I/91V6wwY8lvL._AC_UY218_.jpg</t>
  </si>
  <si>
    <t>https://www.amazon.com/dp/B09KVHS8KH</t>
  </si>
  <si>
    <t>B01AGCMOC8</t>
  </si>
  <si>
    <t>The Swarm: The Second Formic War (Volume 1)</t>
  </si>
  <si>
    <t>https://m.media-amazon.com/images/I/A1UAeo9W4-L._AC_UY218_.jpg</t>
  </si>
  <si>
    <t>https://www.amazon.com/dp/B01AGCMOC8</t>
  </si>
  <si>
    <t>B01BKR43SQ</t>
  </si>
  <si>
    <t>Michael Vey 6: Fall of Hades</t>
  </si>
  <si>
    <t>https://m.media-amazon.com/images/I/71D5rOPfcEL._AC_UY218_.jpg</t>
  </si>
  <si>
    <t>https://www.amazon.com/dp/B01BKR43SQ</t>
  </si>
  <si>
    <t>B07YRWKB65</t>
  </si>
  <si>
    <t>Aurora Burning (The Aurora Cycle Book 2)</t>
  </si>
  <si>
    <t>https://m.media-amazon.com/images/I/81uPSPyahCL._AC_UY218_.jpg</t>
  </si>
  <si>
    <t>https://www.amazon.com/dp/B07YRWKB65</t>
  </si>
  <si>
    <t>B07867YG2D</t>
  </si>
  <si>
    <t>Capture Death (The Kurtherian Gambit Book 20)</t>
  </si>
  <si>
    <t>https://m.media-amazon.com/images/I/81thOCBS+zL._AC_UY218_.jpg</t>
  </si>
  <si>
    <t>https://www.amazon.com/dp/B07867YG2D</t>
  </si>
  <si>
    <t>B08NSZ89SJ</t>
  </si>
  <si>
    <t>Jujutsu Kaisen, Vol. 7: The Origin Of Obedience</t>
  </si>
  <si>
    <t>https://m.media-amazon.com/images/I/91i5wPVhvVL._AC_UY218_.jpg</t>
  </si>
  <si>
    <t>https://www.amazon.com/dp/B08NSZ89SJ</t>
  </si>
  <si>
    <t>B000FC11WE</t>
  </si>
  <si>
    <t>Forever in Your Embrace</t>
  </si>
  <si>
    <t>https://m.media-amazon.com/images/I/51izr82xPpL._AC_UY218_.jpg</t>
  </si>
  <si>
    <t>https://www.amazon.com/dp/B000FC11WE</t>
  </si>
  <si>
    <t>B077MKGQLR</t>
  </si>
  <si>
    <t>The Witch of Willow Hall</t>
  </si>
  <si>
    <t>https://m.media-amazon.com/images/I/81BAbJNiorL._AC_UY218_.jpg</t>
  </si>
  <si>
    <t>https://www.amazon.com/dp/B077MKGQLR</t>
  </si>
  <si>
    <t>B002LUHYVU</t>
  </si>
  <si>
    <t>A Duty to the Dead (Bess Crawford Mysteries Book 1)</t>
  </si>
  <si>
    <t>https://m.media-amazon.com/images/I/91ay0oRKZ3L._AC_UY218_.jpg</t>
  </si>
  <si>
    <t>https://www.amazon.com/dp/B002LUHYVU</t>
  </si>
  <si>
    <t>B07H52SYXG</t>
  </si>
  <si>
    <t>Five Dark Fates (Three Dark Crowns Book 4)</t>
  </si>
  <si>
    <t>https://m.media-amazon.com/images/I/81sM4sxP25L._AC_UY218_.jpg</t>
  </si>
  <si>
    <t>https://www.amazon.com/dp/B07H52SYXG</t>
  </si>
  <si>
    <t>B07CRDFG8H</t>
  </si>
  <si>
    <t>Protect the Prince: A Crown of Shards Novel</t>
  </si>
  <si>
    <t>https://m.media-amazon.com/images/I/81iZ--ZnHML._AC_UY218_.jpg</t>
  </si>
  <si>
    <t>https://www.amazon.com/dp/B07CRDFG8H</t>
  </si>
  <si>
    <t>B079DPNZRJ</t>
  </si>
  <si>
    <t>Overlord, Vol. 7 (light novel): The Invaders of the Great Tomb</t>
  </si>
  <si>
    <t>https://m.media-amazon.com/images/I/91vznJXHsxL._AC_UY218_.jpg</t>
  </si>
  <si>
    <t>https://www.amazon.com/dp/B079DPNZRJ</t>
  </si>
  <si>
    <t>B08P3MTW6K</t>
  </si>
  <si>
    <t>The Never Army (Chronicles Of Jonathan Tibbs Book 3)</t>
  </si>
  <si>
    <t>T. Ellery Hodges</t>
  </si>
  <si>
    <t>https://m.media-amazon.com/images/I/81ap49rgNxL._AC_UY218_.jpg</t>
  </si>
  <si>
    <t>https://www.amazon.com/dp/B08P3MTW6K</t>
  </si>
  <si>
    <t>B0C6V3VHM7</t>
  </si>
  <si>
    <t>Rising Storms (Pixie Rebels Book 6)</t>
  </si>
  <si>
    <t>https://m.media-amazon.com/images/I/91z0afuEdML._AC_UY218_.jpg</t>
  </si>
  <si>
    <t>https://www.amazon.com/dp/B0C6V3VHM7</t>
  </si>
  <si>
    <t>B0CHFW6R5H</t>
  </si>
  <si>
    <t>The Look-Alike Groom (Mail Order Brides of Culver's Creek)</t>
  </si>
  <si>
    <t>https://m.media-amazon.com/images/I/81HwdIHg0WL._AC_UY218_.jpg</t>
  </si>
  <si>
    <t>https://www.amazon.com/dp/B0CHFW6R5H</t>
  </si>
  <si>
    <t>B08Y5GRPPB</t>
  </si>
  <si>
    <t>Showdown (Underdog Book #6): LitRPG Series</t>
  </si>
  <si>
    <t>https://m.media-amazon.com/images/I/81mgmhTeLRL._AC_UY218_.jpg</t>
  </si>
  <si>
    <t>https://www.amazon.com/dp/B08Y5GRPPB</t>
  </si>
  <si>
    <t>B07FZK5V94</t>
  </si>
  <si>
    <t>Rule #2: You Can't Crush on Your Sworn Enemy: A Standalone Sweet High School Romance (The Rules of Love)</t>
  </si>
  <si>
    <t>https://m.media-amazon.com/images/I/71Z9FReF57L._AC_UY218_.jpg</t>
  </si>
  <si>
    <t>https://www.amazon.com/dp/B07FZK5V94</t>
  </si>
  <si>
    <t>B013CC9346</t>
  </si>
  <si>
    <t>Mackenzie's Mountain (Mackenzie Family Saga Book 1)</t>
  </si>
  <si>
    <t>https://m.media-amazon.com/images/I/91BzeK0RV8L._AC_UY218_.jpg</t>
  </si>
  <si>
    <t>https://www.amazon.com/dp/B013CC9346</t>
  </si>
  <si>
    <t>B08GCTV52S</t>
  </si>
  <si>
    <t>The Dragon's Blade: An Epic Fantasy Adventure (The Magelands Eternal Siege Book 2)</t>
  </si>
  <si>
    <t>https://m.media-amazon.com/images/I/81sSQ4ZKU5L._AC_UY218_.jpg</t>
  </si>
  <si>
    <t>https://www.amazon.com/dp/B08GCTV52S</t>
  </si>
  <si>
    <t>B00GVZV8AE</t>
  </si>
  <si>
    <t>The Fallen Series: 4-Book Collection: Fallen; Torment; Passion; Rapture</t>
  </si>
  <si>
    <t>https://m.media-amazon.com/images/I/91S5Jbf+gjL._AC_UY218_.jpg</t>
  </si>
  <si>
    <t>https://www.amazon.com/dp/B00GVZV8AE</t>
  </si>
  <si>
    <t>B0C42BCMF4</t>
  </si>
  <si>
    <t>Black and Deep Desires: A Gothic Vampire Romance</t>
  </si>
  <si>
    <t>Claire Trella Hill</t>
  </si>
  <si>
    <t>https://m.media-amazon.com/images/I/811gUrrUtKL._AC_UY218_.jpg</t>
  </si>
  <si>
    <t>https://www.amazon.com/dp/B0C42BCMF4</t>
  </si>
  <si>
    <t>B0C25FMFST</t>
  </si>
  <si>
    <t>Red Rose Academy Year Three: Paranormal Academy Romance</t>
  </si>
  <si>
    <t>https://m.media-amazon.com/images/I/71i2i-GIz2L._AC_UY218_.jpg</t>
  </si>
  <si>
    <t>https://www.amazon.com/dp/B0C25FMFST</t>
  </si>
  <si>
    <t>B08K92D2FN</t>
  </si>
  <si>
    <t>https://m.media-amazon.com/images/I/81VcbmAFzCS._AC_UY218_.jpg</t>
  </si>
  <si>
    <t>https://www.amazon.com/dp/B08K92D2FN</t>
  </si>
  <si>
    <t>B0C3WLDJZF</t>
  </si>
  <si>
    <t>Willow and the Harvest Moon: An Ugly Duckling Retelling</t>
  </si>
  <si>
    <t>https://m.media-amazon.com/images/I/811CM1qPV4L._AC_UY218_.jpg</t>
  </si>
  <si>
    <t>https://www.amazon.com/dp/B0C3WLDJZF</t>
  </si>
  <si>
    <t>B001O1O6JU</t>
  </si>
  <si>
    <t>Flipped</t>
  </si>
  <si>
    <t>https://m.media-amazon.com/images/I/71tSdnOosrL._AC_UY218_.jpg</t>
  </si>
  <si>
    <t>https://www.amazon.com/dp/B001O1O6JU</t>
  </si>
  <si>
    <t>B002PEP4NC</t>
  </si>
  <si>
    <t>The Demon King (Seven Realms Book 1)</t>
  </si>
  <si>
    <t>https://m.media-amazon.com/images/I/91beGM31jZL._AC_UY218_.jpg</t>
  </si>
  <si>
    <t>https://www.amazon.com/dp/B002PEP4NC</t>
  </si>
  <si>
    <t>B08R6J96MZ</t>
  </si>
  <si>
    <t>Delphi Challenge (Delphi in Space Book 9)</t>
  </si>
  <si>
    <t>https://m.media-amazon.com/images/I/81EUggl8QtL._AC_UY218_.jpg</t>
  </si>
  <si>
    <t>https://www.amazon.com/dp/B08R6J96MZ</t>
  </si>
  <si>
    <t>B089NDBT16</t>
  </si>
  <si>
    <t>https://m.media-amazon.com/images/I/41MkrpXO0jL._AC_UY218_.jpg</t>
  </si>
  <si>
    <t>https://www.amazon.com/dp/B089NDBT16</t>
  </si>
  <si>
    <t>B08WJ8HZ2G</t>
  </si>
  <si>
    <t>Abomination: A Reincarnation Isekai Progression Fantasy (Melas, Book 1)</t>
  </si>
  <si>
    <t>https://m.media-amazon.com/images/I/81q3HepAZKL._AC_UY218_.jpg</t>
  </si>
  <si>
    <t>https://www.amazon.com/dp/B08WJ8HZ2G</t>
  </si>
  <si>
    <t>B019DD0NVK</t>
  </si>
  <si>
    <t>American Gilt: Absinthe</t>
  </si>
  <si>
    <t>https://m.media-amazon.com/images/I/91OSRjCXP4L._AC_UY218_.jpg</t>
  </si>
  <si>
    <t>https://www.amazon.com/dp/B019DD0NVK</t>
  </si>
  <si>
    <t>B0BNGMV3KL</t>
  </si>
  <si>
    <t>Enchanted Chaos (Enchanted Chaos Series Book 1)</t>
  </si>
  <si>
    <t>https://m.media-amazon.com/images/I/91qAcAO4IhL._AC_UY218_.jpg</t>
  </si>
  <si>
    <t>https://www.amazon.com/dp/B0BNGMV3KL</t>
  </si>
  <si>
    <t>B018HMEK1M</t>
  </si>
  <si>
    <t>The Cupcake Witch: A Cozy Fantasy Romance (Magic in Chancellor Book 2)</t>
  </si>
  <si>
    <t>Melanie Karsak</t>
  </si>
  <si>
    <t>https://m.media-amazon.com/images/I/91q-jRHUoUL._AC_UY218_.jpg</t>
  </si>
  <si>
    <t>https://www.amazon.com/dp/B018HMEK1M</t>
  </si>
  <si>
    <t>B0BV2ZCCG6</t>
  </si>
  <si>
    <t>The Study of Poisons</t>
  </si>
  <si>
    <t>Maria V. Snyder</t>
  </si>
  <si>
    <t>https://m.media-amazon.com/images/I/91OzG35CZ0L._AC_UY218_.jpg</t>
  </si>
  <si>
    <t>https://www.amazon.com/dp/B0BV2ZCCG6</t>
  </si>
  <si>
    <t>B09BNJF2VS</t>
  </si>
  <si>
    <t>Twin Crowns</t>
  </si>
  <si>
    <t>Catherine Doyle</t>
  </si>
  <si>
    <t>https://m.media-amazon.com/images/I/81-RSKVinuL._AC_UY218_.jpg</t>
  </si>
  <si>
    <t>https://www.amazon.com/dp/B09BNJF2VS</t>
  </si>
  <si>
    <t>B074DVP97Z</t>
  </si>
  <si>
    <t>60 WESTERNS: Cowboy Adventures, Yukon &amp; Oregon Trail Tales, Famous Outlaws, Gold Rush Adventures: Riders of the Purple Sage, The Night Horseman, The Last ... of the West, A Texas Cow-Boy, The Prairieâ€¦</t>
  </si>
  <si>
    <t>Zane Grey</t>
  </si>
  <si>
    <t>https://m.media-amazon.com/images/I/91rSWih7fWL._AC_UY218_.jpg</t>
  </si>
  <si>
    <t>https://www.amazon.com/dp/B074DVP97Z</t>
  </si>
  <si>
    <t>B07MMKFKDC</t>
  </si>
  <si>
    <t>The Beautiful (The Beautiful Quartet Book 1)</t>
  </si>
  <si>
    <t>RenÃ©e Ahdieh</t>
  </si>
  <si>
    <t>https://m.media-amazon.com/images/I/71asJjewMQL._AC_UY218_.jpg</t>
  </si>
  <si>
    <t>https://www.amazon.com/dp/B07MMKFKDC</t>
  </si>
  <si>
    <t>B07RD7YN57</t>
  </si>
  <si>
    <t>The Envy of Idols: A High School Bully Romance (Rich Boys of Burberry Prep Book 3)</t>
  </si>
  <si>
    <t>https://m.media-amazon.com/images/I/71S1CteGpyL._AC_UY218_.jpg</t>
  </si>
  <si>
    <t>https://www.amazon.com/dp/B07RD7YN57</t>
  </si>
  <si>
    <t>B085X3BBV5</t>
  </si>
  <si>
    <t>Whispers and Wishes (Untouchable Book 4)</t>
  </si>
  <si>
    <t>https://m.media-amazon.com/images/I/A1e-+rLUrUL._AC_UY218_.jpg</t>
  </si>
  <si>
    <t>https://www.amazon.com/dp/B085X3BBV5</t>
  </si>
  <si>
    <t>B091M4WKVQ</t>
  </si>
  <si>
    <t>The High Republic: Out of the Shadows</t>
  </si>
  <si>
    <t>Justina Ireland</t>
  </si>
  <si>
    <t>https://m.media-amazon.com/images/I/817Pwpk+DCS._AC_UY218_.jpg</t>
  </si>
  <si>
    <t>https://www.amazon.com/dp/B091M4WKVQ</t>
  </si>
  <si>
    <t>B0BD69239C</t>
  </si>
  <si>
    <t>Marked: A Young Adult Dystopian Adventure (Populations Crumble: Resurgence Book 1)</t>
  </si>
  <si>
    <t>https://m.media-amazon.com/images/I/91KrjcEAJXL._AC_UY218_.jpg</t>
  </si>
  <si>
    <t>https://www.amazon.com/dp/B0BD69239C</t>
  </si>
  <si>
    <t>B083P16YMR</t>
  </si>
  <si>
    <t>Diamantine (Weapons and Wielders Book 2)</t>
  </si>
  <si>
    <t>https://m.media-amazon.com/images/I/91Lv54sC27L._AC_UY218_.jpg</t>
  </si>
  <si>
    <t>https://www.amazon.com/dp/B083P16YMR</t>
  </si>
  <si>
    <t>B0BRNGFFYY</t>
  </si>
  <si>
    <t>The Eidolon: Magnus Academy Series (Book 1) (The Magnus Academy Series)</t>
  </si>
  <si>
    <t>K.D. Edwards</t>
  </si>
  <si>
    <t>https://m.media-amazon.com/images/I/81Z2YYY1BuL._AC_UY218_.jpg</t>
  </si>
  <si>
    <t>https://www.amazon.com/dp/B0BRNGFFYY</t>
  </si>
  <si>
    <t>B07FR3JRYV</t>
  </si>
  <si>
    <t>Demon Slayer: Kimetsu no Yaiba, Vol. 2: It Was You</t>
  </si>
  <si>
    <t>https://m.media-amazon.com/images/I/91GqbyU4W2L._AC_UY218_.jpg</t>
  </si>
  <si>
    <t>https://www.amazon.com/dp/B07FR3JRYV</t>
  </si>
  <si>
    <t>B0BYRXVJT8</t>
  </si>
  <si>
    <t>The Retired S Ranked Adventurer 5: A LitRPG Adventure</t>
  </si>
  <si>
    <t>https://m.media-amazon.com/images/I/71nKZRmzCwL._AC_UY218_.jpg</t>
  </si>
  <si>
    <t>https://www.amazon.com/dp/B0BYRXVJT8</t>
  </si>
  <si>
    <t>B07KF6YMVV</t>
  </si>
  <si>
    <t>Saga of Recluce: Books 14-18: Natural Ordermage, Mage-Guard of Hamor, Arms-Commander, Cyador's Heirs, Heritage of Cyador</t>
  </si>
  <si>
    <t>https://m.media-amazon.com/images/I/91e8bfjIr-L._AC_UY218_.jpg</t>
  </si>
  <si>
    <t>https://www.amazon.com/dp/B07KF6YMVV</t>
  </si>
  <si>
    <t>B09SZSFX38</t>
  </si>
  <si>
    <t>Shadow Angel: Book Three</t>
  </si>
  <si>
    <t>https://m.media-amazon.com/images/I/81gDkCXHnqL._AC_UY218_.jpg</t>
  </si>
  <si>
    <t>https://www.amazon.com/dp/B09SZSFX38</t>
  </si>
  <si>
    <t>B081J51T5L</t>
  </si>
  <si>
    <t>The Other Magic (Passage to Dawn Book 1)</t>
  </si>
  <si>
    <t>Derrick Smythe</t>
  </si>
  <si>
    <t>https://m.media-amazon.com/images/I/91lCPa5JPRL._AC_UY218_.jpg</t>
  </si>
  <si>
    <t>https://www.amazon.com/dp/B081J51T5L</t>
  </si>
  <si>
    <t>B08JY5BG45</t>
  </si>
  <si>
    <t>Wolf Roulette: Supernatural Battle (Werewolf Dens Book 3)</t>
  </si>
  <si>
    <t>https://m.media-amazon.com/images/I/91ejA241U7L._AC_UY218_.jpg</t>
  </si>
  <si>
    <t>https://www.amazon.com/dp/B08JY5BG45</t>
  </si>
  <si>
    <t>B09YQZLQCR</t>
  </si>
  <si>
    <t>My Dress-Up Darling 07</t>
  </si>
  <si>
    <t>https://m.media-amazon.com/images/I/91QZ-anDhZL._AC_UY218_.jpg</t>
  </si>
  <si>
    <t>https://www.amazon.com/dp/B09YQZLQCR</t>
  </si>
  <si>
    <t>B09B14MSCM</t>
  </si>
  <si>
    <t>Now I Found You: A gripping and emotional psychological thriller</t>
  </si>
  <si>
    <t>Mila Oliver</t>
  </si>
  <si>
    <t>https://m.media-amazon.com/images/I/91CijUodfhL._AC_UY218_.jpg</t>
  </si>
  <si>
    <t>https://www.amazon.com/dp/B09B14MSCM</t>
  </si>
  <si>
    <t>B0B1RN534L</t>
  </si>
  <si>
    <t>The Samsara Crucible: A Progression Fantasy Epic (Book 4 of The Menocht Loop Series)</t>
  </si>
  <si>
    <t>https://m.media-amazon.com/images/I/819lx7BDKwL._AC_UY218_.jpg</t>
  </si>
  <si>
    <t>https://www.amazon.com/dp/B0B1RN534L</t>
  </si>
  <si>
    <t>B07JDDSX8N</t>
  </si>
  <si>
    <t>Untangling Emotions: "God's Gift of Emotions"</t>
  </si>
  <si>
    <t>J. Alasdair Groves</t>
  </si>
  <si>
    <t>https://m.media-amazon.com/images/I/819qY5KLT4L._AC_UY218_.jpg</t>
  </si>
  <si>
    <t>https://www.amazon.com/dp/B07JDDSX8N</t>
  </si>
  <si>
    <t>B00SLPWBSK</t>
  </si>
  <si>
    <t>Mama Ruby (A Mama Ruby Book 2)</t>
  </si>
  <si>
    <t>https://m.media-amazon.com/images/I/81EWT3NTDEL._AC_UY218_.jpg</t>
  </si>
  <si>
    <t>https://www.amazon.com/dp/B00SLPWBSK</t>
  </si>
  <si>
    <t>B0992CMQLK</t>
  </si>
  <si>
    <t>Min-Maxing My TRPG Build in Another World: Volume 1</t>
  </si>
  <si>
    <t>Schuld</t>
  </si>
  <si>
    <t>https://m.media-amazon.com/images/I/81wcW3ZK-DS._AC_UY218_.jpg</t>
  </si>
  <si>
    <t>https://www.amazon.com/dp/B0992CMQLK</t>
  </si>
  <si>
    <t>B07VGT3BY2</t>
  </si>
  <si>
    <t>Spells &amp; Ashes: A Witch Urban Fantasy (The Dark Files Book 1)</t>
  </si>
  <si>
    <t>https://m.media-amazon.com/images/I/81qhVhbMwmL._AC_UY218_.jpg</t>
  </si>
  <si>
    <t>https://www.amazon.com/dp/B07VGT3BY2</t>
  </si>
  <si>
    <t>B09RVXQSBM</t>
  </si>
  <si>
    <t>The Eldemari's Wrath: A Progression Fantasy Epic (Book 3 of The Menocht Loop Series)</t>
  </si>
  <si>
    <t>https://m.media-amazon.com/images/I/8179WJKxNrL._AC_UY218_.jpg</t>
  </si>
  <si>
    <t>https://www.amazon.com/dp/B09RVXQSBM</t>
  </si>
  <si>
    <t>B07SWXGJRH</t>
  </si>
  <si>
    <t>The Twin</t>
  </si>
  <si>
    <t>https://m.media-amazon.com/images/I/81duuH1DyhL._AC_UY218_.jpg</t>
  </si>
  <si>
    <t>https://www.amazon.com/dp/B07SWXGJRH</t>
  </si>
  <si>
    <t>B0BZ2D1PNN</t>
  </si>
  <si>
    <t>Friends With Horses (Briar Hill Farm Book 2)</t>
  </si>
  <si>
    <t>https://m.media-amazon.com/images/I/81gYjznHJVL._AC_UY218_.jpg</t>
  </si>
  <si>
    <t>https://www.amazon.com/dp/B0BZ2D1PNN</t>
  </si>
  <si>
    <t>B007I5QNOW</t>
  </si>
  <si>
    <t>Just as Long as We're Together</t>
  </si>
  <si>
    <t>https://m.media-amazon.com/images/I/81gdi+SXTiL._AC_UY218_.jpg</t>
  </si>
  <si>
    <t>https://www.amazon.com/dp/B007I5QNOW</t>
  </si>
  <si>
    <t>B01ETJABQK</t>
  </si>
  <si>
    <t>Fantastic Beasts and Where to Find Them: The Original Screenplay</t>
  </si>
  <si>
    <t>https://m.media-amazon.com/images/I/81LUGafG4lL._AC_UY218_.jpg</t>
  </si>
  <si>
    <t>https://www.amazon.com/dp/B01ETJABQK</t>
  </si>
  <si>
    <t>B07NGG6T5S</t>
  </si>
  <si>
    <t>Safely Endangered Comics</t>
  </si>
  <si>
    <t>Chris McCoy</t>
  </si>
  <si>
    <t>https://m.media-amazon.com/images/I/71PW74fo0WL._AC_UY218_.jpg</t>
  </si>
  <si>
    <t>https://www.amazon.com/dp/B07NGG6T5S</t>
  </si>
  <si>
    <t>B06XBJHJ7W</t>
  </si>
  <si>
    <t>Overlord, Vol. 5 (light novel): The Men of the Kingdom Part I</t>
  </si>
  <si>
    <t>https://m.media-amazon.com/images/I/91hwg70BuHL._AC_UY218_.jpg</t>
  </si>
  <si>
    <t>https://www.amazon.com/dp/B06XBJHJ7W</t>
  </si>
  <si>
    <t>B01D8I6LZS</t>
  </si>
  <si>
    <t>Jennifer L. Armentrout The Dark Elements Complete Collection: An Anthology</t>
  </si>
  <si>
    <t>https://m.media-amazon.com/images/I/81lrYQaSvqL._AC_UY218_.jpg</t>
  </si>
  <si>
    <t>https://www.amazon.com/dp/B01D8I6LZS</t>
  </si>
  <si>
    <t>B0052RE4MQ</t>
  </si>
  <si>
    <t>Crossed (Matched, Book 2)</t>
  </si>
  <si>
    <t>https://m.media-amazon.com/images/I/91A9f9vQj5L._AC_UY218_.jpg</t>
  </si>
  <si>
    <t>https://www.amazon.com/dp/B0052RE4MQ</t>
  </si>
  <si>
    <t>B07RGJRL2M</t>
  </si>
  <si>
    <t>Hi Five (An IQ Novel Book 4)</t>
  </si>
  <si>
    <t>https://m.media-amazon.com/images/I/81XUrDIHXsL._AC_UY218_.jpg</t>
  </si>
  <si>
    <t>https://www.amazon.com/dp/B07RGJRL2M</t>
  </si>
  <si>
    <t>B00QJ26CQY</t>
  </si>
  <si>
    <t>End of Days (Penryn &amp; the End of Days Book 3)</t>
  </si>
  <si>
    <t>https://m.media-amazon.com/images/I/A1E-CeRnvzL._AC_UY218_.jpg</t>
  </si>
  <si>
    <t>https://www.amazon.com/dp/B00QJ26CQY</t>
  </si>
  <si>
    <t>B09JZP9G83</t>
  </si>
  <si>
    <t>These Fleeting Shadows</t>
  </si>
  <si>
    <t>https://m.media-amazon.com/images/I/91wn+wr9E3L._AC_UY218_.jpg</t>
  </si>
  <si>
    <t>https://www.amazon.com/dp/B09JZP9G83</t>
  </si>
  <si>
    <t>B00D00M5NM</t>
  </si>
  <si>
    <t>Broken (The Girl in the Box Book 6)</t>
  </si>
  <si>
    <t>https://m.media-amazon.com/images/I/91eFOzFg0+L._AC_UY218_.jpg</t>
  </si>
  <si>
    <t>https://www.amazon.com/dp/B00D00M5NM</t>
  </si>
  <si>
    <t>B0BS1PMRJH</t>
  </si>
  <si>
    <t>The End of an Era (The End of Everything Book 3)</t>
  </si>
  <si>
    <t>https://m.media-amazon.com/images/I/815Xj9qLBeL._AC_UY218_.jpg</t>
  </si>
  <si>
    <t>https://www.amazon.com/dp/B0BS1PMRJH</t>
  </si>
  <si>
    <t>B0BW6B3P9B</t>
  </si>
  <si>
    <t>Call of the Dragon: a dragon fantasy adventure (Dragon Riders of Elantia Book 1)</t>
  </si>
  <si>
    <t>Jasmine Walt</t>
  </si>
  <si>
    <t>https://m.media-amazon.com/images/I/81wesyhvXeL._AC_UY218_.jpg</t>
  </si>
  <si>
    <t>https://www.amazon.com/dp/B0BW6B3P9B</t>
  </si>
  <si>
    <t>B0BTTWXCPR</t>
  </si>
  <si>
    <t>Red Rose Academy Year Two: Paranormal Academy Romance</t>
  </si>
  <si>
    <t>https://m.media-amazon.com/images/I/81mBsF+2EBL._AC_UY218_.jpg</t>
  </si>
  <si>
    <t>https://www.amazon.com/dp/B0BTTWXCPR</t>
  </si>
  <si>
    <t>B013CATTRE</t>
  </si>
  <si>
    <t>Girl in the Blue Coat</t>
  </si>
  <si>
    <t>https://m.media-amazon.com/images/I/91wP1X5wXuL._AC_UY218_.jpg</t>
  </si>
  <si>
    <t>https://www.amazon.com/dp/B013CATTRE</t>
  </si>
  <si>
    <t>B00OEXJARS</t>
  </si>
  <si>
    <t>Illuminae (The Illuminae Files Book 1)</t>
  </si>
  <si>
    <t>https://m.media-amazon.com/images/I/912V+P8EyNL._AC_UY218_.jpg</t>
  </si>
  <si>
    <t>https://www.amazon.com/dp/B00OEXJARS</t>
  </si>
  <si>
    <t>B01LYBG60A</t>
  </si>
  <si>
    <t>Fantastic Beasts and Where to Find Them: A Harry Potter Hogwarts Library Book</t>
  </si>
  <si>
    <t>https://m.media-amazon.com/images/I/81CrWh9whPL._AC_UY218_.jpg</t>
  </si>
  <si>
    <t>https://www.amazon.com/dp/B01LYBG60A</t>
  </si>
  <si>
    <t>B07XF116LV</t>
  </si>
  <si>
    <t>The Secret Witch (The Coven: Academy Magic Book 5)</t>
  </si>
  <si>
    <t>https://m.media-amazon.com/images/I/91dhtLe0meL._AC_UY218_.jpg</t>
  </si>
  <si>
    <t>https://www.amazon.com/dp/B07XF116LV</t>
  </si>
  <si>
    <t>B003IGR19G</t>
  </si>
  <si>
    <t>The Visitation</t>
  </si>
  <si>
    <t>Frank E. Peretti</t>
  </si>
  <si>
    <t>https://m.media-amazon.com/images/I/91bVqKwMqwL._AC_UY218_.jpg</t>
  </si>
  <si>
    <t>https://www.amazon.com/dp/B003IGR19G</t>
  </si>
  <si>
    <t>B00BAWBLLY</t>
  </si>
  <si>
    <t>Endless Knight (The Arcana Chronicles Book 2)</t>
  </si>
  <si>
    <t>https://m.media-amazon.com/images/I/71XbW4irywL._AC_UY218_.jpg</t>
  </si>
  <si>
    <t>https://www.amazon.com/dp/B00BAWBLLY</t>
  </si>
  <si>
    <t>B0BFXMWL22</t>
  </si>
  <si>
    <t>The Tyrant's Etiquette Tutor: Volume I (Light Novel)</t>
  </si>
  <si>
    <t>https://m.media-amazon.com/images/I/81G74pvAHTL._AC_UY218_.jpg</t>
  </si>
  <si>
    <t>https://www.amazon.com/dp/B0BFXMWL22</t>
  </si>
  <si>
    <t>B0BKLPG9YJ</t>
  </si>
  <si>
    <t>Dragon Seeking (Dragon Apparent Book 2)</t>
  </si>
  <si>
    <t>https://m.media-amazon.com/images/I/81rHcPR064L._AC_UY218_.jpg</t>
  </si>
  <si>
    <t>https://www.amazon.com/dp/B0BKLPG9YJ</t>
  </si>
  <si>
    <t>B08MD8674T</t>
  </si>
  <si>
    <t>Falls of Iron: An Epic Fantasy Adventure (The Magelands Eternal Siege Book 4)</t>
  </si>
  <si>
    <t>https://m.media-amazon.com/images/I/814Yck7cYKL._AC_UY218_.jpg</t>
  </si>
  <si>
    <t>https://www.amazon.com/dp/B08MD8674T</t>
  </si>
  <si>
    <t>B0064W65SO</t>
  </si>
  <si>
    <t>Batman: Year One (Batman (1940-2011))</t>
  </si>
  <si>
    <t>Frank Miller</t>
  </si>
  <si>
    <t>https://m.media-amazon.com/images/I/61zvJqkLxxL._AC_UY218_.jpg</t>
  </si>
  <si>
    <t>https://www.amazon.com/dp/B0064W65SO</t>
  </si>
  <si>
    <t>B07H71SR1Y</t>
  </si>
  <si>
    <t>The Stiehl Assassin (The Fall of Shannara Book 3)</t>
  </si>
  <si>
    <t>https://m.media-amazon.com/images/I/81+TURdC3VL._AC_UY218_.jpg</t>
  </si>
  <si>
    <t>https://www.amazon.com/dp/B07H71SR1Y</t>
  </si>
  <si>
    <t>B00DK43OXS</t>
  </si>
  <si>
    <t>Shadow Falls, Complete Series: 5 Books + 2 Short Stories (A Shadow Falls Novel)</t>
  </si>
  <si>
    <t>C. C. Hunter</t>
  </si>
  <si>
    <t>https://m.media-amazon.com/images/I/81+vLlyKjIL._AC_UY218_.jpg</t>
  </si>
  <si>
    <t>https://www.amazon.com/dp/B00DK43OXS</t>
  </si>
  <si>
    <t>B09PGBKSG4</t>
  </si>
  <si>
    <t>Poster Girl</t>
  </si>
  <si>
    <t>https://m.media-amazon.com/images/I/71FVMU-GvkL._AC_UY218_.jpg</t>
  </si>
  <si>
    <t>https://www.amazon.com/dp/B09PGBKSG4</t>
  </si>
  <si>
    <t>B0CGZ1HLH3</t>
  </si>
  <si>
    <t>Words of the Champions 2024: Your Key to the Bee</t>
  </si>
  <si>
    <t>The Scripps National Spelling Bee</t>
  </si>
  <si>
    <t>https://m.media-amazon.com/images/I/71xrxiV-cxL._AC_UY218_.jpg</t>
  </si>
  <si>
    <t>https://www.amazon.com/dp/B0CGZ1HLH3</t>
  </si>
  <si>
    <t>B0773GPM19</t>
  </si>
  <si>
    <t>The Burning Maze (The Trials of Apollo Book 3)</t>
  </si>
  <si>
    <t>https://m.media-amazon.com/images/I/A11RGemj3RL._AC_UY218_.jpg</t>
  </si>
  <si>
    <t>https://www.amazon.com/dp/B0773GPM19</t>
  </si>
  <si>
    <t>B0CHFZK72S</t>
  </si>
  <si>
    <t>The Sanctuary House Conquest: A Supernatural Thriller of Political Intrigue, Mystery &amp; Suspense (Christian Fiction with a Twist Book 1)</t>
  </si>
  <si>
    <t>Nathan T Simons</t>
  </si>
  <si>
    <t>https://m.media-amazon.com/images/I/81K2jwwVRcL._AC_UY218_.jpg</t>
  </si>
  <si>
    <t>https://www.amazon.com/dp/B0CHFZK72S</t>
  </si>
  <si>
    <t>B093MJ8DC7</t>
  </si>
  <si>
    <t>Of Wolves and Wardens (Of Candlelight and Shadows Book 3)</t>
  </si>
  <si>
    <t>https://m.media-amazon.com/images/I/91iwqpkioGL._AC_UY218_.jpg</t>
  </si>
  <si>
    <t>https://www.amazon.com/dp/B093MJ8DC7</t>
  </si>
  <si>
    <t>B06XC2W135</t>
  </si>
  <si>
    <t>Death March to the Parallel World Rhapsody, Vol. 3 (light novel) (Death March to the Parallel World Rhapsody (light novel))</t>
  </si>
  <si>
    <t>https://m.media-amazon.com/images/I/91uyRGx3ahL._AC_UY218_.jpg</t>
  </si>
  <si>
    <t>https://www.amazon.com/dp/B06XC2W135</t>
  </si>
  <si>
    <t>B07BK3M7V7</t>
  </si>
  <si>
    <t>Diamond Fire: A Hidden Legacy Novella</t>
  </si>
  <si>
    <t>https://m.media-amazon.com/images/I/81RFNSuZE7L._AC_UY218_.jpg</t>
  </si>
  <si>
    <t>https://www.amazon.com/dp/B07BK3M7V7</t>
  </si>
  <si>
    <t>B01LM09RGE</t>
  </si>
  <si>
    <t>Down Among the Sticks and Bones (Wayward Children Book 2)</t>
  </si>
  <si>
    <t>https://m.media-amazon.com/images/I/A1Pl5SAaIxL._AC_UY218_.jpg</t>
  </si>
  <si>
    <t>https://www.amazon.com/dp/B01LM09RGE</t>
  </si>
  <si>
    <t>B0C3FH8CNC</t>
  </si>
  <si>
    <t>Scarlett and the Dark Woods: A Dystopian Red Riding Hood Retelling</t>
  </si>
  <si>
    <t>Mary Mecham</t>
  </si>
  <si>
    <t>https://m.media-amazon.com/images/I/7156ZioE4UL._AC_UY218_.jpg</t>
  </si>
  <si>
    <t>https://www.amazon.com/dp/B0C3FH8CNC</t>
  </si>
  <si>
    <t>B0BTTS3962</t>
  </si>
  <si>
    <t>Heart of Magic (The Golden Fool Book 3)</t>
  </si>
  <si>
    <t>https://m.media-amazon.com/images/I/91CbgL7cTCL._AC_UY218_.jpg</t>
  </si>
  <si>
    <t>https://www.amazon.com/dp/B0BTTS3962</t>
  </si>
  <si>
    <t>B0756JMVCD</t>
  </si>
  <si>
    <t>THE GREATEST BRITISH DETECTIVES - Boxed Set: 190+ Murder Mysteries, Thrillers &amp; Crime Stories (Illustrated Edition): Tales &amp; Cases of Legendary Sleuths ... Max Carrados, Tommy and Tuppence and more</t>
  </si>
  <si>
    <t>https://m.media-amazon.com/images/I/815ofntzdQL._AC_UY218_.jpg</t>
  </si>
  <si>
    <t>https://www.amazon.com/dp/B0756JMVCD</t>
  </si>
  <si>
    <t>B07G74F876</t>
  </si>
  <si>
    <t>Crushing: God Turns Pressure into Power</t>
  </si>
  <si>
    <t>T. D. Jakes</t>
  </si>
  <si>
    <t>https://m.media-amazon.com/images/I/81E0lWxHZnL._AC_UY218_.jpg</t>
  </si>
  <si>
    <t>https://www.amazon.com/dp/B07G74F876</t>
  </si>
  <si>
    <t>B075QC4JWM</t>
  </si>
  <si>
    <t>The Lady's Guide to Petticoats and Piracy (Montague Siblings Book 2)</t>
  </si>
  <si>
    <t>Mackenzi Lee</t>
  </si>
  <si>
    <t>https://m.media-amazon.com/images/I/91urTyurPTL._AC_UY218_.jpg</t>
  </si>
  <si>
    <t>https://www.amazon.com/dp/B075QC4JWM</t>
  </si>
  <si>
    <t>B08NWTDCMZ</t>
  </si>
  <si>
    <t>Undead Annihilation: A Zombie Apocalypse Thriller (The Undead Trilogy Book 1)</t>
  </si>
  <si>
    <t>Matthew Doggett</t>
  </si>
  <si>
    <t>https://m.media-amazon.com/images/I/91goOvqFSzL._AC_UY218_.jpg</t>
  </si>
  <si>
    <t>https://www.amazon.com/dp/B08NWTDCMZ</t>
  </si>
  <si>
    <t>B0895G4K4Q</t>
  </si>
  <si>
    <t>A Dragon's Mind: A New Adult Urban Fantasy Dragon Shifter Series (The MINATH Chronicles Book 1)</t>
  </si>
  <si>
    <t>A. L. Tippett</t>
  </si>
  <si>
    <t>https://m.media-amazon.com/images/I/81HDc7N1cdL._AC_UY218_.jpg</t>
  </si>
  <si>
    <t>https://www.amazon.com/dp/B0895G4K4Q</t>
  </si>
  <si>
    <t>B08LG7T9YH</t>
  </si>
  <si>
    <t>Sunkissed</t>
  </si>
  <si>
    <t>Kasie West</t>
  </si>
  <si>
    <t>https://m.media-amazon.com/images/I/817U5CylEcL._AC_UY218_.jpg</t>
  </si>
  <si>
    <t>https://www.amazon.com/dp/B08LG7T9YH</t>
  </si>
  <si>
    <t>B08V1ZBJDL</t>
  </si>
  <si>
    <t>Forsaken World: Redemption: Book 6</t>
  </si>
  <si>
    <t>https://m.media-amazon.com/images/I/91GkDpImGyL._AC_UY218_.jpg</t>
  </si>
  <si>
    <t>https://www.amazon.com/dp/B08V1ZBJDL</t>
  </si>
  <si>
    <t>B08LD3VVZV</t>
  </si>
  <si>
    <t>Daughter of Sparta</t>
  </si>
  <si>
    <t>https://m.media-amazon.com/images/I/81nz8fvAvRL._AC_UY218_.jpg</t>
  </si>
  <si>
    <t>https://www.amazon.com/dp/B08LD3VVZV</t>
  </si>
  <si>
    <t>B06XQ7ZTBH</t>
  </si>
  <si>
    <t>The Essay: A Novel</t>
  </si>
  <si>
    <t>Robin Yocum</t>
  </si>
  <si>
    <t>https://m.media-amazon.com/images/I/81WCByQrzkL._AC_UY218_.jpg</t>
  </si>
  <si>
    <t>https://www.amazon.com/dp/B06XQ7ZTBH</t>
  </si>
  <si>
    <t>B097QC5W8M</t>
  </si>
  <si>
    <t>Delphi Embassy (Delphi in Space Book 11)</t>
  </si>
  <si>
    <t>https://m.media-amazon.com/images/I/81aVdDavVUS._AC_UY218_.jpg</t>
  </si>
  <si>
    <t>https://www.amazon.com/dp/B097QC5W8M</t>
  </si>
  <si>
    <t>B07ZY6282G</t>
  </si>
  <si>
    <t>Condensation: A Portal Cultivation Fantasy Saga (Elemental Gatherers Book 3)</t>
  </si>
  <si>
    <t>https://m.media-amazon.com/images/I/81jecDkY3gL._AC_UY218_.jpg</t>
  </si>
  <si>
    <t>https://www.amazon.com/dp/B07ZY6282G</t>
  </si>
  <si>
    <t>B0BP83RT72</t>
  </si>
  <si>
    <t>A Multitude of Dreams</t>
  </si>
  <si>
    <t>Mara Rutherford</t>
  </si>
  <si>
    <t>https://m.media-amazon.com/images/I/81eF5uAuy5L._AC_UY218_.jpg</t>
  </si>
  <si>
    <t>https://www.amazon.com/dp/B0BP83RT72</t>
  </si>
  <si>
    <t>B01N0WU659</t>
  </si>
  <si>
    <t>Hunting Prince Dracula (Stalking Jack the Ripper Book 2)</t>
  </si>
  <si>
    <t>https://m.media-amazon.com/images/I/816Cwu6nW6L._AC_UY218_.jpg</t>
  </si>
  <si>
    <t>https://www.amazon.com/dp/B01N0WU659</t>
  </si>
  <si>
    <t>B078HM12WY</t>
  </si>
  <si>
    <t>The Darkest Legacy (The Darkest Minds Book 4)</t>
  </si>
  <si>
    <t>https://m.media-amazon.com/images/I/91r7A-CKXxL._AC_UY218_.jpg</t>
  </si>
  <si>
    <t>https://www.amazon.com/dp/B078HM12WY</t>
  </si>
  <si>
    <t>B0C63XVGS4</t>
  </si>
  <si>
    <t>CompaÃ±eros de piso: la romcom perfecta (EdiciÃ³n en espaÃ±ol) (Spanish Edition)</t>
  </si>
  <si>
    <t>https://m.media-amazon.com/images/I/71gqaoBmtwL._AC_UY218_.jpg</t>
  </si>
  <si>
    <t>https://www.amazon.com/dp/B0C63XVGS4</t>
  </si>
  <si>
    <t>B08W9BJNJ5</t>
  </si>
  <si>
    <t>The Twisted Ones: Five Nights at Freddyâ€™s (Five Nights at Freddyâ€™s Graphic Novel #2) (Five Nights at Freddyâ€™s Graphic Novels)</t>
  </si>
  <si>
    <t>https://m.media-amazon.com/images/I/91exnUZwteL._AC_UY218_.jpg</t>
  </si>
  <si>
    <t>https://www.amazon.com/dp/B08W9BJNJ5</t>
  </si>
  <si>
    <t>B0BR3YSG87</t>
  </si>
  <si>
    <t>If I Have to Be Haunted</t>
  </si>
  <si>
    <t>Miranda Sun</t>
  </si>
  <si>
    <t>https://m.media-amazon.com/images/I/81DnSgrswWL._AC_UY218_.jpg</t>
  </si>
  <si>
    <t>https://www.amazon.com/dp/B0BR3YSG87</t>
  </si>
  <si>
    <t>B08BY12KJ6</t>
  </si>
  <si>
    <t>Heart of Evil (Krewe of Hunters Book 2)</t>
  </si>
  <si>
    <t>https://m.media-amazon.com/images/I/81TsrJF8UoL._AC_UY218_.jpg</t>
  </si>
  <si>
    <t>https://www.amazon.com/dp/B08BY12KJ6</t>
  </si>
  <si>
    <t>B000OCXFZG</t>
  </si>
  <si>
    <t>The Gods of Newport</t>
  </si>
  <si>
    <t>https://m.media-amazon.com/images/I/51K0pCSuVCL._AC_UY218_.jpg</t>
  </si>
  <si>
    <t>https://www.amazon.com/dp/B000OCXFZG</t>
  </si>
  <si>
    <t>B097SSYBY8</t>
  </si>
  <si>
    <t>Delphi Exploration (Delphi in Space Book 7)</t>
  </si>
  <si>
    <t>https://m.media-amazon.com/images/I/81VV4mosGML._AC_UY218_.jpg</t>
  </si>
  <si>
    <t>https://www.amazon.com/dp/B097SSYBY8</t>
  </si>
  <si>
    <t>B0B6265TDD</t>
  </si>
  <si>
    <t>Almost There (Twisted Tale, A)</t>
  </si>
  <si>
    <t>Farrah Rochon</t>
  </si>
  <si>
    <t>https://m.media-amazon.com/images/I/91M0SULj5JL._AC_UY218_.jpg</t>
  </si>
  <si>
    <t>https://www.amazon.com/dp/B0B6265TDD</t>
  </si>
  <si>
    <t>B003F1WM8Y</t>
  </si>
  <si>
    <t>Touching Spirit Bear</t>
  </si>
  <si>
    <t>Ben Mikaelsen</t>
  </si>
  <si>
    <t>https://m.media-amazon.com/images/I/51dPm+RYwuL._AC_UY218_.jpg</t>
  </si>
  <si>
    <t>https://www.amazon.com/dp/B003F1WM8Y</t>
  </si>
  <si>
    <t>B0B22H13RS</t>
  </si>
  <si>
    <t>The Retired S Rank Adventurer : A LitRPG Adventure (The Retired S Ranked Adventurer Book 1)</t>
  </si>
  <si>
    <t>https://m.media-amazon.com/images/I/81sPyYMc2OL._AC_UY218_.jpg</t>
  </si>
  <si>
    <t>https://www.amazon.com/dp/B0B22H13RS</t>
  </si>
  <si>
    <t>B0CGC5TBDH</t>
  </si>
  <si>
    <t>The Viking's Captive: Book 2 of the Clan Hakon Series</t>
  </si>
  <si>
    <t>https://m.media-amazon.com/images/I/81QPNksGrkL._AC_UY218_.jpg</t>
  </si>
  <si>
    <t>https://www.amazon.com/dp/B0CGC5TBDH</t>
  </si>
  <si>
    <t>B0BH4JH6ZH</t>
  </si>
  <si>
    <t>Some Shall Break (The None Shall Sleep Sequence Book 2)</t>
  </si>
  <si>
    <t>Ellie Marney</t>
  </si>
  <si>
    <t>https://m.media-amazon.com/images/I/81TATW0hPLL._AC_UY218_.jpg</t>
  </si>
  <si>
    <t>https://www.amazon.com/dp/B0BH4JH6ZH</t>
  </si>
  <si>
    <t>B0CHS6JBC4</t>
  </si>
  <si>
    <t>One Day, 1 (Bajo el cielo pÃºrpura de Roma) (Spanish Edition)</t>
  </si>
  <si>
    <t>Alessandra Neymar</t>
  </si>
  <si>
    <t>https://m.media-amazon.com/images/I/71DYBXOplIL._AC_UY218_.jpg</t>
  </si>
  <si>
    <t>https://www.amazon.com/dp/B0CHS6JBC4</t>
  </si>
  <si>
    <t>B0BHDRSWLD</t>
  </si>
  <si>
    <t>Bullied By The Bad Boy : An enemies-to-lovers high school bully romance</t>
  </si>
  <si>
    <t>Maramartha</t>
  </si>
  <si>
    <t>https://m.media-amazon.com/images/I/81izxc6FpeL._AC_UY218_.jpg</t>
  </si>
  <si>
    <t>https://www.amazon.com/dp/B0BHDRSWLD</t>
  </si>
  <si>
    <t>B09VYYN2M4</t>
  </si>
  <si>
    <t>Alison Cook PhD</t>
  </si>
  <si>
    <t>https://m.media-amazon.com/images/I/71rclLt+RaL._AC_UY218_.jpg</t>
  </si>
  <si>
    <t>https://www.amazon.com/dp/B09VYYN2M4</t>
  </si>
  <si>
    <t>B00YB2HK42</t>
  </si>
  <si>
    <t>Journey to Star Wars: The Force Awakens: Lost Stars</t>
  </si>
  <si>
    <t>https://m.media-amazon.com/images/I/81IqJ-UoUbL._AC_UY218_.jpg</t>
  </si>
  <si>
    <t>https://www.amazon.com/dp/B00YB2HK42</t>
  </si>
  <si>
    <t>B076WS4QZB</t>
  </si>
  <si>
    <t>Fantastic Beasts and Where to Find Them: Illustrated edition (Harry Potter)</t>
  </si>
  <si>
    <t>https://m.media-amazon.com/images/I/81PWmjzkT4L._AC_UY218_.jpg</t>
  </si>
  <si>
    <t>https://www.amazon.com/dp/B076WS4QZB</t>
  </si>
  <si>
    <t>B09GS7Z2H9</t>
  </si>
  <si>
    <t>Delphi Diversion (Delphi in Space Book 12)</t>
  </si>
  <si>
    <t>https://m.media-amazon.com/images/I/91dmxlw+L4L._AC_UY218_.jpg</t>
  </si>
  <si>
    <t>https://www.amazon.com/dp/B09GS7Z2H9</t>
  </si>
  <si>
    <t>B09WZ6BC6B</t>
  </si>
  <si>
    <t>Brave Heart: A Dragon Romance (The Dragon of Umbra Book 3)</t>
  </si>
  <si>
    <t>https://m.media-amazon.com/images/I/91uSc1gGKKL._AC_UY218_.jpg</t>
  </si>
  <si>
    <t>https://www.amazon.com/dp/B09WZ6BC6B</t>
  </si>
  <si>
    <t>B09BMBNY23</t>
  </si>
  <si>
    <t>The Protector (The Tales of Caledonia Book 1)</t>
  </si>
  <si>
    <t>https://m.media-amazon.com/images/I/81Q3Za2I9mL._AC_UY218_.jpg</t>
  </si>
  <si>
    <t>https://www.amazon.com/dp/B09BMBNY23</t>
  </si>
  <si>
    <t>B0C51SJ6NQ</t>
  </si>
  <si>
    <t>I Was Always Yours (RCA: Royal Crown Academy Book 3)</t>
  </si>
  <si>
    <t>https://m.media-amazon.com/images/I/81IoVcL2n8L._AC_UY218_.jpg</t>
  </si>
  <si>
    <t>https://www.amazon.com/dp/B0C51SJ6NQ</t>
  </si>
  <si>
    <t>B08PSCMSXQ</t>
  </si>
  <si>
    <t>All of Us Villains</t>
  </si>
  <si>
    <t>https://m.media-amazon.com/images/I/71yqmn6BZiL._AC_UY218_.jpg</t>
  </si>
  <si>
    <t>https://www.amazon.com/dp/B08PSCMSXQ</t>
  </si>
  <si>
    <t>B09QT2GWDT</t>
  </si>
  <si>
    <t>Dragon Eyre Blackrose: An Epic Fantasy Adventure (The Magelands Eternal Siege Book 12)</t>
  </si>
  <si>
    <t>https://m.media-amazon.com/images/I/812sG3nw8vL._AC_UY218_.jpg</t>
  </si>
  <si>
    <t>https://www.amazon.com/dp/B09QT2GWDT</t>
  </si>
  <si>
    <t>B09L3RY1HW</t>
  </si>
  <si>
    <t>Tell Me What Really Happened</t>
  </si>
  <si>
    <t>Chelsea Sedoti</t>
  </si>
  <si>
    <t>https://m.media-amazon.com/images/I/91Z1ieHhffL._AC_UY218_.jpg</t>
  </si>
  <si>
    <t>https://www.amazon.com/dp/B09L3RY1HW</t>
  </si>
  <si>
    <t>B08TW3R6JZ</t>
  </si>
  <si>
    <t>Unleashing Fire (Fallen Legacies Book 3)</t>
  </si>
  <si>
    <t>https://m.media-amazon.com/images/I/91Z7u0q-sVS._AC_UY218_.jpg</t>
  </si>
  <si>
    <t>https://www.amazon.com/dp/B08TW3R6JZ</t>
  </si>
  <si>
    <t>B08L9ZP366</t>
  </si>
  <si>
    <t>That Weekend</t>
  </si>
  <si>
    <t>https://m.media-amazon.com/images/I/81N6MVQ2dML._AC_UY218_.jpg</t>
  </si>
  <si>
    <t>https://www.amazon.com/dp/B08L9ZP366</t>
  </si>
  <si>
    <t>B0BH3WPPMG</t>
  </si>
  <si>
    <t>7th Time Loop: The Villainess Enjoys a Carefree Life Married to Her Worst Enemy! (Light Novel) Vol. 2</t>
  </si>
  <si>
    <t>https://m.media-amazon.com/images/I/91PZWsPzRYL._AC_UY218_.jpg</t>
  </si>
  <si>
    <t>https://www.amazon.com/dp/B0BH3WPPMG</t>
  </si>
  <si>
    <t>B000FC2JNY</t>
  </si>
  <si>
    <t>Tucker: A Novel</t>
  </si>
  <si>
    <t>https://m.media-amazon.com/images/I/819RozuT6JL._AC_UY218_.jpg</t>
  </si>
  <si>
    <t>https://www.amazon.com/dp/B000FC2JNY</t>
  </si>
  <si>
    <t>B00H1UC4T2</t>
  </si>
  <si>
    <t>The Revenge of Seven (Lorien Legacies Book 5)</t>
  </si>
  <si>
    <t>https://m.media-amazon.com/images/I/A1uzF5p7CBL._AC_UY218_.jpg</t>
  </si>
  <si>
    <t>https://www.amazon.com/dp/B00H1UC4T2</t>
  </si>
  <si>
    <t>B072336P87</t>
  </si>
  <si>
    <t>Raven Series: The Complete Collection (The Raven Series)</t>
  </si>
  <si>
    <t>https://m.media-amazon.com/images/I/81NplmhuG0S._AC_UY218_.jpg</t>
  </si>
  <si>
    <t>https://www.amazon.com/dp/B072336P87</t>
  </si>
  <si>
    <t>B0012DZ324</t>
  </si>
  <si>
    <t>First Test: Book 1 of the Protector of the Small Quartet</t>
  </si>
  <si>
    <t>https://m.media-amazon.com/images/I/91ClBG7lB8L._AC_UY218_.jpg</t>
  </si>
  <si>
    <t>https://www.amazon.com/dp/B0012DZ324</t>
  </si>
  <si>
    <t>B0B46NGSN7</t>
  </si>
  <si>
    <t>Possession of Monsters (The Wyern Clan Series Book 2)</t>
  </si>
  <si>
    <t>https://m.media-amazon.com/images/I/91vL-0M+c7L._AC_UY218_.jpg</t>
  </si>
  <si>
    <t>https://www.amazon.com/dp/B0B46NGSN7</t>
  </si>
  <si>
    <t>B000FC0ROM</t>
  </si>
  <si>
    <t>The Merchant of Death (Pendragon Book 1)</t>
  </si>
  <si>
    <t>D.J. MacHale</t>
  </si>
  <si>
    <t>https://m.media-amazon.com/images/I/81NIIcVv7QL._AC_UY218_.jpg</t>
  </si>
  <si>
    <t>https://www.amazon.com/dp/B000FC0ROM</t>
  </si>
  <si>
    <t>B06XBYR3SN</t>
  </si>
  <si>
    <t>Losing Kyler: An Angsty Enemies-to-Lovers Forbidden Romance (The Kennedy Boys Book 2)</t>
  </si>
  <si>
    <t>https://m.media-amazon.com/images/I/91NyFFNKaWL._AC_UY218_.jpg</t>
  </si>
  <si>
    <t>https://www.amazon.com/dp/B06XBYR3SN</t>
  </si>
  <si>
    <t>B0BTMPL9Z9</t>
  </si>
  <si>
    <t>The End of Hope (The End of Everything Book 4)</t>
  </si>
  <si>
    <t>https://m.media-amazon.com/images/I/81BdSGhvwWL._AC_UY218_.jpg</t>
  </si>
  <si>
    <t>https://www.amazon.com/dp/B0BTMPL9Z9</t>
  </si>
  <si>
    <t>B0BW1ZF27V</t>
  </si>
  <si>
    <t>Found (The House of Night Other World Series Book 4)</t>
  </si>
  <si>
    <t>https://m.media-amazon.com/images/I/912sV0ALjIL._AC_UY218_.jpg</t>
  </si>
  <si>
    <t>https://www.amazon.com/dp/B0BW1ZF27V</t>
  </si>
  <si>
    <t>B002OMZTQ2</t>
  </si>
  <si>
    <t>The King of Attolia (The Queen's Thief Book 3)</t>
  </si>
  <si>
    <t>https://m.media-amazon.com/images/I/81aUI7hNVOL._AC_UY218_.jpg</t>
  </si>
  <si>
    <t>https://www.amazon.com/dp/B002OMZTQ2</t>
  </si>
  <si>
    <t>B08DFCDQ6R</t>
  </si>
  <si>
    <t>Jujutsu Kaisen, Vol. 5: Kyoto Sister-School Goodwill Event</t>
  </si>
  <si>
    <t>https://m.media-amazon.com/images/I/91WHq0LbqRL._AC_UY218_.jpg</t>
  </si>
  <si>
    <t>https://www.amazon.com/dp/B08DFCDQ6R</t>
  </si>
  <si>
    <t>B0B789WRB5</t>
  </si>
  <si>
    <t>Four Found Dead</t>
  </si>
  <si>
    <t>Natalie D. Richards</t>
  </si>
  <si>
    <t>https://m.media-amazon.com/images/I/816g15RFTmL._AC_UY218_.jpg</t>
  </si>
  <si>
    <t>https://www.amazon.com/dp/B0B789WRB5</t>
  </si>
  <si>
    <t>B0B5LW4VVC</t>
  </si>
  <si>
    <t>Delphi Diplomacy (Delphi in Space Book 15)</t>
  </si>
  <si>
    <t>https://m.media-amazon.com/images/I/81pJV2VXGcL._AC_UY218_.jpg</t>
  </si>
  <si>
    <t>https://www.amazon.com/dp/B0B5LW4VVC</t>
  </si>
  <si>
    <t>B0BKZ35GKH</t>
  </si>
  <si>
    <t>Hive Mind: The Sovereign Code</t>
  </si>
  <si>
    <t>https://m.media-amazon.com/images/I/91RoLi1-I7L._AC_UY218_.jpg</t>
  </si>
  <si>
    <t>https://www.amazon.com/dp/B0BKZ35GKH</t>
  </si>
  <si>
    <t>B09R6MM9X5</t>
  </si>
  <si>
    <t>Insight: A Fantasy LitRPG Saga (A Touch of Power Book 4)</t>
  </si>
  <si>
    <t>https://m.media-amazon.com/images/I/81X0Xcbe4SL._AC_UY218_.jpg</t>
  </si>
  <si>
    <t>https://www.amazon.com/dp/B09R6MM9X5</t>
  </si>
  <si>
    <t>B007UC40D4</t>
  </si>
  <si>
    <t>Slow Dance in Purgatory (Purgatory Series Book 1)</t>
  </si>
  <si>
    <t>https://m.media-amazon.com/images/I/91jMWcIYzTL._AC_UY218_.jpg</t>
  </si>
  <si>
    <t>https://www.amazon.com/dp/B007UC40D4</t>
  </si>
  <si>
    <t>B07RSNBK8V</t>
  </si>
  <si>
    <t>Juliet Takes a Breath</t>
  </si>
  <si>
    <t>Gabby Rivera</t>
  </si>
  <si>
    <t>https://m.media-amazon.com/images/I/81sRVuowXXL._AC_UY218_.jpg</t>
  </si>
  <si>
    <t>https://www.amazon.com/dp/B07RSNBK8V</t>
  </si>
  <si>
    <t>B07GSMN6DW</t>
  </si>
  <si>
    <t>The Witch of Shadowmarsh (The Moonstone Chronicles Book 1)</t>
  </si>
  <si>
    <t>Sara C. Roethle</t>
  </si>
  <si>
    <t>https://m.media-amazon.com/images/I/91instRQJZL._AC_UY218_.jpg</t>
  </si>
  <si>
    <t>https://www.amazon.com/dp/B07GSMN6DW</t>
  </si>
  <si>
    <t>B0191KMHDM</t>
  </si>
  <si>
    <t>Oblivion (A Lux Novel)</t>
  </si>
  <si>
    <t>https://m.media-amazon.com/images/I/81kZmCWcJ1L._AC_UY218_.jpg</t>
  </si>
  <si>
    <t>https://www.amazon.com/dp/B0191KMHDM</t>
  </si>
  <si>
    <t>B09MKWFSV4</t>
  </si>
  <si>
    <t>Forget Being the Villainess, I Want to Be an Adventurer! Volume 1</t>
  </si>
  <si>
    <t>Hiro Oda</t>
  </si>
  <si>
    <t>https://m.media-amazon.com/images/I/81YqkdqDzZL._AC_UY218_.jpg</t>
  </si>
  <si>
    <t>https://www.amazon.com/dp/B09MKWFSV4</t>
  </si>
  <si>
    <t>B00DA9KG9I</t>
  </si>
  <si>
    <t>Let the Storm Break (Sky Fall Book 2)</t>
  </si>
  <si>
    <t>https://m.media-amazon.com/images/I/81qWxA5wldL._AC_UY218_.jpg</t>
  </si>
  <si>
    <t>https://www.amazon.com/dp/B00DA9KG9I</t>
  </si>
  <si>
    <t>B01G4U2JCG</t>
  </si>
  <si>
    <t>Arcana Rising (Arcana Chronicles Book 5)</t>
  </si>
  <si>
    <t>https://m.media-amazon.com/images/I/91PC0qimg7L._AC_UY218_.jpg</t>
  </si>
  <si>
    <t>https://www.amazon.com/dp/B01G4U2JCG</t>
  </si>
  <si>
    <t>B0BH3Y4527</t>
  </si>
  <si>
    <t>Reincarnated as a Sword (Light Novel) Vol. 11</t>
  </si>
  <si>
    <t>https://m.media-amazon.com/images/I/81czrUzMDTL._AC_UY218_.jpg</t>
  </si>
  <si>
    <t>https://www.amazon.com/dp/B0BH3Y4527</t>
  </si>
  <si>
    <t>B01N4H9MNN</t>
  </si>
  <si>
    <t>Insidious: An Urban Fantasy Romance (The Marked Mage Chronicles, Book 1)</t>
  </si>
  <si>
    <t>https://m.media-amazon.com/images/I/91okwFabyVL._AC_UY218_.jpg</t>
  </si>
  <si>
    <t>https://www.amazon.com/dp/B01N4H9MNN</t>
  </si>
  <si>
    <t>B000FC1LG0</t>
  </si>
  <si>
    <t>The Full Cupboard of Life (No 1. Ladies' Detective Agency Book 5)</t>
  </si>
  <si>
    <t>https://m.media-amazon.com/images/I/5140H34hQGL._AC_UY218_.jpg</t>
  </si>
  <si>
    <t>https://www.amazon.com/dp/B000FC1LG0</t>
  </si>
  <si>
    <t>B07CS5X1R7</t>
  </si>
  <si>
    <t>Before She Was Found: A Novel</t>
  </si>
  <si>
    <t>https://m.media-amazon.com/images/I/8118yCTTr7L._AC_UY218_.jpg</t>
  </si>
  <si>
    <t>https://www.amazon.com/dp/B07CS5X1R7</t>
  </si>
  <si>
    <t>B09P1QVGR2</t>
  </si>
  <si>
    <t>Murder and Misdirection (Florida Keys Bed &amp; Breakfast Cozy Mystery Book 6)</t>
  </si>
  <si>
    <t>https://m.media-amazon.com/images/I/91lipRZ7RgL._AC_UY218_.jpg</t>
  </si>
  <si>
    <t>https://www.amazon.com/dp/B09P1QVGR2</t>
  </si>
  <si>
    <t>B09D8Q1TQC</t>
  </si>
  <si>
    <t>Intensity (Chronicles of Nick Book 8)</t>
  </si>
  <si>
    <t>https://m.media-amazon.com/images/I/81YfGC7O3EL._AC_UY218_.jpg</t>
  </si>
  <si>
    <t>https://www.amazon.com/dp/B09D8Q1TQC</t>
  </si>
  <si>
    <t>B084ZZQDV4</t>
  </si>
  <si>
    <t>Blackthorn Hunters Academy: The Complete Series</t>
  </si>
  <si>
    <t>Juliana Haygert</t>
  </si>
  <si>
    <t>https://m.media-amazon.com/images/I/81+1PKlVTuL._AC_UY218_.jpg</t>
  </si>
  <si>
    <t>https://www.amazon.com/dp/B084ZZQDV4</t>
  </si>
  <si>
    <t>B09Q3BPY24</t>
  </si>
  <si>
    <t>A Merry Little Meet Cute: A Novel (A Christmas Notch Book 1)</t>
  </si>
  <si>
    <t>https://m.media-amazon.com/images/I/91b2nwLN3+L._AC_UY218_.jpg</t>
  </si>
  <si>
    <t>https://www.amazon.com/dp/B09Q3BPY24</t>
  </si>
  <si>
    <t>B0824SCD44</t>
  </si>
  <si>
    <t>Alumni: A Divine Dungeon Series (Artorian's Archives Book 2)</t>
  </si>
  <si>
    <t>https://m.media-amazon.com/images/I/911YULNW1oL._AC_UY218_.jpg</t>
  </si>
  <si>
    <t>https://www.amazon.com/dp/B0824SCD44</t>
  </si>
  <si>
    <t>B00YMUODRA</t>
  </si>
  <si>
    <t>Summer at Little Beach Street Bakery: A Novel</t>
  </si>
  <si>
    <t>https://m.media-amazon.com/images/I/8151ZBNFMZL._AC_UY218_.jpg</t>
  </si>
  <si>
    <t>https://www.amazon.com/dp/B00YMUODRA</t>
  </si>
  <si>
    <t>B07YYZB12S</t>
  </si>
  <si>
    <t>The Wrong Prom Date: A Fake Relationship YA Romantic Comedy (The Wrong Match Book 3)</t>
  </si>
  <si>
    <t>https://m.media-amazon.com/images/I/71xPwnS5+eL._AC_UY218_.jpg</t>
  </si>
  <si>
    <t>https://www.amazon.com/dp/B07YYZB12S</t>
  </si>
  <si>
    <t>B09Q1RVGTX</t>
  </si>
  <si>
    <t>Movie Stars Donâ€™t Fall For Nerdy Girls (Invisible Girls Club, Book 4)</t>
  </si>
  <si>
    <t>https://m.media-amazon.com/images/I/919Xzys+qNL._AC_UY218_.jpg</t>
  </si>
  <si>
    <t>https://www.amazon.com/dp/B09Q1RVGTX</t>
  </si>
  <si>
    <t>B00U9US364</t>
  </si>
  <si>
    <t>Grounded: Out of the Box (The Girl in the Box Book 14)</t>
  </si>
  <si>
    <t>https://m.media-amazon.com/images/I/91iunfhymuL._AC_UY218_.jpg</t>
  </si>
  <si>
    <t>https://www.amazon.com/dp/B00U9US364</t>
  </si>
  <si>
    <t>B000UZQGX0</t>
  </si>
  <si>
    <t>Beyond Seduction (Bastion Club Book 6)</t>
  </si>
  <si>
    <t>https://m.media-amazon.com/images/I/8151YbWyGlL._AC_UY218_.jpg</t>
  </si>
  <si>
    <t>https://www.amazon.com/dp/B000UZQGX0</t>
  </si>
  <si>
    <t>B07ZPF9R51</t>
  </si>
  <si>
    <t>Dare You to Kiss the Quarterback (Rock Valley High Book 1)</t>
  </si>
  <si>
    <t>Lacy Andersen</t>
  </si>
  <si>
    <t>https://m.media-amazon.com/images/I/81Y89+pLucL._AC_UY218_.jpg</t>
  </si>
  <si>
    <t>https://www.amazon.com/dp/B07ZPF9R51</t>
  </si>
  <si>
    <t>B07CWQGFMK</t>
  </si>
  <si>
    <t>The Gilded Wolves: A Novel</t>
  </si>
  <si>
    <t>https://m.media-amazon.com/images/I/91uYsf3HRHL._AC_UY218_.jpg</t>
  </si>
  <si>
    <t>https://www.amazon.com/dp/B07CWQGFMK</t>
  </si>
  <si>
    <t>B00F3HGZ5Y</t>
  </si>
  <si>
    <t>One Piece, Vol. 13: It's All Right! (One Piece Graphic Novel)</t>
  </si>
  <si>
    <t>https://m.media-amazon.com/images/I/91NNbH3H1iL._AC_UY218_.jpg</t>
  </si>
  <si>
    <t>https://www.amazon.com/dp/B00F3HGZ5Y</t>
  </si>
  <si>
    <t>B01G7YZT26</t>
  </si>
  <si>
    <t>No Good Dragon Goes Unpunished (Heartstrikers Book 3)</t>
  </si>
  <si>
    <t>https://m.media-amazon.com/images/I/91OAgtF9X5L._AC_UY218_.jpg</t>
  </si>
  <si>
    <t>https://www.amazon.com/dp/B01G7YZT26</t>
  </si>
  <si>
    <t>B0CCK4NXQ9</t>
  </si>
  <si>
    <t>Frontier Beyond (Thunderstrike Book 3)</t>
  </si>
  <si>
    <t>https://m.media-amazon.com/images/I/814JUuR+LRL._AC_UY218_.jpg</t>
  </si>
  <si>
    <t>https://www.amazon.com/dp/B0CCK4NXQ9</t>
  </si>
  <si>
    <t>B0042FZVP8</t>
  </si>
  <si>
    <t>The Vampire Diaries: The Fury</t>
  </si>
  <si>
    <t>https://m.media-amazon.com/images/I/41T0cEwxyJL._AC_UY218_.jpg</t>
  </si>
  <si>
    <t>https://www.amazon.com/dp/B0042FZVP8</t>
  </si>
  <si>
    <t>B000UOJTRQ</t>
  </si>
  <si>
    <t>The Praxis: Dread Empire's Fall (Dread Empire's Fall Series Book 1)</t>
  </si>
  <si>
    <t>Walter Jon Williams</t>
  </si>
  <si>
    <t>https://m.media-amazon.com/images/I/91DpotAvupL._AC_UY218_.jpg</t>
  </si>
  <si>
    <t>https://www.amazon.com/dp/B000UOJTRQ</t>
  </si>
  <si>
    <t>B0BBSVGZ2G</t>
  </si>
  <si>
    <t>The Protector's Victory (The Tales of Caledonia Book 7)</t>
  </si>
  <si>
    <t>https://m.media-amazon.com/images/I/815IWMaJgrL._AC_UY218_.jpg</t>
  </si>
  <si>
    <t>https://www.amazon.com/dp/B0BBSVGZ2G</t>
  </si>
  <si>
    <t>B07ZWKNQJC</t>
  </si>
  <si>
    <t>The Prison of Buried Hopes (After the Rift Book 5)</t>
  </si>
  <si>
    <t>https://m.media-amazon.com/images/I/81R4yiBPLzL._AC_UY218_.jpg</t>
  </si>
  <si>
    <t>https://www.amazon.com/dp/B07ZWKNQJC</t>
  </si>
  <si>
    <t>B07Z2KSB3N</t>
  </si>
  <si>
    <t>A Crown So Cursed (The Nightmare-Verse Book 3)</t>
  </si>
  <si>
    <t>L.L. McKinney</t>
  </si>
  <si>
    <t>https://m.media-amazon.com/images/I/81T9VTy2a4L._AC_UY218_.jpg</t>
  </si>
  <si>
    <t>https://www.amazon.com/dp/B07Z2KSB3N</t>
  </si>
  <si>
    <t>B0BV17VP56</t>
  </si>
  <si>
    <t>The Skystone Chronicles Book 1: Dragon Thief</t>
  </si>
  <si>
    <t>Blake and Raven Penn</t>
  </si>
  <si>
    <t>https://m.media-amazon.com/images/I/81xwLmkUzyL._AC_UY218_.jpg</t>
  </si>
  <si>
    <t>https://www.amazon.com/dp/B0BV17VP56</t>
  </si>
  <si>
    <t>B07RTHDP7T</t>
  </si>
  <si>
    <t>Dungeon Calamity (The Divine Dungeon Book 3)</t>
  </si>
  <si>
    <t>https://m.media-amazon.com/images/I/91sdBNHhE1L._AC_UY218_.jpg</t>
  </si>
  <si>
    <t>https://www.amazon.com/dp/B07RTHDP7T</t>
  </si>
  <si>
    <t>B001MYJ3JM</t>
  </si>
  <si>
    <t>Monster: A Printz Award Winner</t>
  </si>
  <si>
    <t>Walter Dean Myers</t>
  </si>
  <si>
    <t>https://m.media-amazon.com/images/I/81XMIgBkVpL._AC_UY218_.jpg</t>
  </si>
  <si>
    <t>https://www.amazon.com/dp/B001MYJ3JM</t>
  </si>
  <si>
    <t>B00NRQI5U6</t>
  </si>
  <si>
    <t>Natural Born Heroes: Mastering the Lost Secrets of Strength and Endurance</t>
  </si>
  <si>
    <t>https://m.media-amazon.com/images/I/91mTWEG+LHL._AC_UY218_.jpg</t>
  </si>
  <si>
    <t>https://www.amazon.com/dp/B00NRQI5U6</t>
  </si>
  <si>
    <t>B09NFFW766</t>
  </si>
  <si>
    <t>Five Nights at Freddy's Character Encyclopedia (An AFK Book)</t>
  </si>
  <si>
    <t>https://m.media-amazon.com/images/I/910vc7z5shL._AC_UY218_.jpg</t>
  </si>
  <si>
    <t>https://www.amazon.com/dp/B09NFFW766</t>
  </si>
  <si>
    <t>B014NZE5NU</t>
  </si>
  <si>
    <t>The Safest Lies</t>
  </si>
  <si>
    <t>https://m.media-amazon.com/images/I/91Gqfd1X+9L._AC_UY218_.jpg</t>
  </si>
  <si>
    <t>https://www.amazon.com/dp/B014NZE5NU</t>
  </si>
  <si>
    <t>B0CB6WRQ9T</t>
  </si>
  <si>
    <t>Gargoyle Rumble (The Origin Story of Monsters Book 8)</t>
  </si>
  <si>
    <t>https://m.media-amazon.com/images/I/A1sp+9C1u4L._AC_UY218_.jpg</t>
  </si>
  <si>
    <t>https://www.amazon.com/dp/B0CB6WRQ9T</t>
  </si>
  <si>
    <t>B00S75OL5K</t>
  </si>
  <si>
    <t>The Last Star: The Final Book of The 5th Wave</t>
  </si>
  <si>
    <t>https://m.media-amazon.com/images/I/91pS2IyoaML._AC_UY218_.jpg</t>
  </si>
  <si>
    <t>https://www.amazon.com/dp/B00S75OL5K</t>
  </si>
  <si>
    <t>B08Q3JW2G8</t>
  </si>
  <si>
    <t>Incipient: A Dark Paranormal Romance (The Marked Saga Book 6)</t>
  </si>
  <si>
    <t>https://m.media-amazon.com/images/I/816FOT75CBL._AC_UY218_.jpg</t>
  </si>
  <si>
    <t>https://www.amazon.com/dp/B08Q3JW2G8</t>
  </si>
  <si>
    <t>B087ZS72GV</t>
  </si>
  <si>
    <t>Legacy Academy: Year Two: Paranormal Academy Romance</t>
  </si>
  <si>
    <t>https://m.media-amazon.com/images/I/91qRGC7iAXL._AC_UY218_.jpg</t>
  </si>
  <si>
    <t>https://www.amazon.com/dp/B087ZS72GV</t>
  </si>
  <si>
    <t>B07YYH1BLD</t>
  </si>
  <si>
    <t>The Iron Daughter Special Edition (The Iron Fey Book 2)</t>
  </si>
  <si>
    <t>https://m.media-amazon.com/images/I/91L3HYCPL-L._AC_UY218_.jpg</t>
  </si>
  <si>
    <t>https://www.amazon.com/dp/B07YYH1BLD</t>
  </si>
  <si>
    <t>B07SB89CX2</t>
  </si>
  <si>
    <t>The Heroes of Sainte-MÃ¨re-Ã‰glise: A D-Day Novel</t>
  </si>
  <si>
    <t>J.D. Keene</t>
  </si>
  <si>
    <t>https://m.media-amazon.com/images/I/91BVx+cL+XL._AC_UY218_.jpg</t>
  </si>
  <si>
    <t>https://www.amazon.com/dp/B07SB89CX2</t>
  </si>
  <si>
    <t>B000FCKL16</t>
  </si>
  <si>
    <t>Manhunt</t>
  </si>
  <si>
    <t>https://m.media-amazon.com/images/I/819DMwu1zRL._AC_UY218_.jpg</t>
  </si>
  <si>
    <t>https://www.amazon.com/dp/B000FCKL16</t>
  </si>
  <si>
    <t>B0BFJPHLLS</t>
  </si>
  <si>
    <t>Defiant: A Young Adult Dystopian Novel (Designed Book 2)</t>
  </si>
  <si>
    <t>https://m.media-amazon.com/images/I/81jdI2Os+DL._AC_UY218_.jpg</t>
  </si>
  <si>
    <t>https://www.amazon.com/dp/B0BFJPHLLS</t>
  </si>
  <si>
    <t>B08GV3Q2MN</t>
  </si>
  <si>
    <t>The Girl from the Sea: A Graphic Novel</t>
  </si>
  <si>
    <t>Molly Knox Ostertag</t>
  </si>
  <si>
    <t>https://m.media-amazon.com/images/I/81MulQD+WFL._AC_UY218_.jpg</t>
  </si>
  <si>
    <t>https://www.amazon.com/dp/B08GV3Q2MN</t>
  </si>
  <si>
    <t>B0B17NRTDX</t>
  </si>
  <si>
    <t>Plight of the Unicorn (Gags &amp; Pepper: Protection Agents Book 1)</t>
  </si>
  <si>
    <t>https://m.media-amazon.com/images/I/91AXi2uIcNL._AC_UY218_.jpg</t>
  </si>
  <si>
    <t>https://www.amazon.com/dp/B0B17NRTDX</t>
  </si>
  <si>
    <t>B00HQ2MXRS</t>
  </si>
  <si>
    <t>Day 21 (The Hundred series Book 2)</t>
  </si>
  <si>
    <t>https://m.media-amazon.com/images/I/817UCfxA1cL._AC_UY218_.jpg</t>
  </si>
  <si>
    <t>https://www.amazon.com/dp/B00HQ2MXRS</t>
  </si>
  <si>
    <t>B0B3Y5NH78</t>
  </si>
  <si>
    <t>Alyson Derrick</t>
  </si>
  <si>
    <t>https://m.media-amazon.com/images/I/817G9tR6D3L._AC_UY218_.jpg</t>
  </si>
  <si>
    <t>https://www.amazon.com/dp/B0B3Y5NH78</t>
  </si>
  <si>
    <t>B0C72V5135</t>
  </si>
  <si>
    <t>Riders of Fire Dragon Masters books 1-3: Box Set - Anakisha's Dragon, Dragon Mage, Dragon Pirate (Riders of Fire Dragon Masters Collections Book 1)</t>
  </si>
  <si>
    <t>https://m.media-amazon.com/images/I/81qs228RhDL._AC_UY218_.jpg</t>
  </si>
  <si>
    <t>https://www.amazon.com/dp/B0C72V5135</t>
  </si>
  <si>
    <t>B07MWJSMSK</t>
  </si>
  <si>
    <t>The Bird King: A Novel</t>
  </si>
  <si>
    <t>G. Willow Wilson</t>
  </si>
  <si>
    <t>https://m.media-amazon.com/images/I/81K0Ye7v0BL._AC_UY218_.jpg</t>
  </si>
  <si>
    <t>https://www.amazon.com/dp/B07MWJSMSK</t>
  </si>
  <si>
    <t>B09QYGGSVT</t>
  </si>
  <si>
    <t>They All Had A Grudge: A reason. A secret. A fear. A murder. (They All Had A Reason. Book 6)</t>
  </si>
  <si>
    <t>https://m.media-amazon.com/images/I/91THo+bbDvL._AC_UY218_.jpg</t>
  </si>
  <si>
    <t>https://www.amazon.com/dp/B09QYGGSVT</t>
  </si>
  <si>
    <t>B08HWH8RD4</t>
  </si>
  <si>
    <t>The Rose Witch (The Coven: Old Magic Stand-Alone Novel Book 1)</t>
  </si>
  <si>
    <t>https://m.media-amazon.com/images/I/91Ho9qCboyL._AC_UY218_.jpg</t>
  </si>
  <si>
    <t>https://www.amazon.com/dp/B08HWH8RD4</t>
  </si>
  <si>
    <t>B01DQ7RV1O</t>
  </si>
  <si>
    <t>Valentine (The Dragon Kings Book 3)</t>
  </si>
  <si>
    <t>https://m.media-amazon.com/images/I/91Yc2v-oRuL._AC_UY218_.jpg</t>
  </si>
  <si>
    <t>https://www.amazon.com/dp/B01DQ7RV1O</t>
  </si>
  <si>
    <t>B07HLXDN1J</t>
  </si>
  <si>
    <t>Patron Saints of Nothing</t>
  </si>
  <si>
    <t>Randy Ribay</t>
  </si>
  <si>
    <t>https://m.media-amazon.com/images/I/81fFjJlyoxL._AC_UY218_.jpg</t>
  </si>
  <si>
    <t>https://www.amazon.com/dp/B07HLXDN1J</t>
  </si>
  <si>
    <t>B08TDRLGSV</t>
  </si>
  <si>
    <t>The Dragon Kings: Boxset 3 (The Dragon Kings Boxsets)</t>
  </si>
  <si>
    <t>https://m.media-amazon.com/images/I/91iQRE54k3L._AC_UY218_.jpg</t>
  </si>
  <si>
    <t>https://www.amazon.com/dp/B08TDRLGSV</t>
  </si>
  <si>
    <t>B08P3RMS4H</t>
  </si>
  <si>
    <t>Fly with the Arrow: A Bluebeard Inspired Fairytale (Bluebeard's Secret Book 1)</t>
  </si>
  <si>
    <t>https://m.media-amazon.com/images/I/918MyhcUDsL._AC_UY218_.jpg</t>
  </si>
  <si>
    <t>https://www.amazon.com/dp/B08P3RMS4H</t>
  </si>
  <si>
    <t>B000SGGUWS</t>
  </si>
  <si>
    <t>Pretty Little Liars</t>
  </si>
  <si>
    <t>https://m.media-amazon.com/images/I/81N30ppzx0L._AC_UY218_.jpg</t>
  </si>
  <si>
    <t>https://www.amazon.com/dp/B000SGGUWS</t>
  </si>
  <si>
    <t>B01F3ET2SI</t>
  </si>
  <si>
    <t>The Tales of Beedle the Bard: A Harry Potter Hogwarts Library Book</t>
  </si>
  <si>
    <t>https://m.media-amazon.com/images/I/71jW-K3yncL._AC_UY218_.jpg</t>
  </si>
  <si>
    <t>https://www.amazon.com/dp/B01F3ET2SI</t>
  </si>
  <si>
    <t>B002PKBLBK</t>
  </si>
  <si>
    <t>Fablehaven, vol. 2: Rise of the Evening Star</t>
  </si>
  <si>
    <t>https://m.media-amazon.com/images/I/51ReU4tg+sL._AC_UY218_.jpg</t>
  </si>
  <si>
    <t>https://www.amazon.com/dp/B002PKBLBK</t>
  </si>
  <si>
    <t>B06XNJW99V</t>
  </si>
  <si>
    <t>Sword Art Online 1: Aincrad (light novel)</t>
  </si>
  <si>
    <t>Reki Kawahara</t>
  </si>
  <si>
    <t>https://m.media-amazon.com/images/I/91F2ezBVbtL._AC_UY218_.jpg</t>
  </si>
  <si>
    <t>https://www.amazon.com/dp/B06XNJW99V</t>
  </si>
  <si>
    <t>B000FCKEU4</t>
  </si>
  <si>
    <t>Metro Girl (Alexandra Barnaby Book 1)</t>
  </si>
  <si>
    <t>https://m.media-amazon.com/images/I/81JEiTwTEmL._AC_UY218_.jpg</t>
  </si>
  <si>
    <t>https://www.amazon.com/dp/B000FCKEU4</t>
  </si>
  <si>
    <t>B07HYP46DH</t>
  </si>
  <si>
    <t>Golden Curse: A Fantasy Romance Novel (The Six Kingdoms Book 1)</t>
  </si>
  <si>
    <t>M. Lynn</t>
  </si>
  <si>
    <t>https://m.media-amazon.com/images/I/91Qb2WtpE4L._AC_UY218_.jpg</t>
  </si>
  <si>
    <t>https://www.amazon.com/dp/B07HYP46DH</t>
  </si>
  <si>
    <t>B005MMJ84K</t>
  </si>
  <si>
    <t>Pandemonium (Delirium Series Book 2)</t>
  </si>
  <si>
    <t>https://m.media-amazon.com/images/I/81pW1OgXeXL._AC_UY218_.jpg</t>
  </si>
  <si>
    <t>https://www.amazon.com/dp/B005MMJ84K</t>
  </si>
  <si>
    <t>B09KMFXLMW</t>
  </si>
  <si>
    <t>The Protector's Quest (The Tales of Caledonia Book 2)</t>
  </si>
  <si>
    <t>https://m.media-amazon.com/images/I/81DRHjYNGWL._AC_UY218_.jpg</t>
  </si>
  <si>
    <t>https://www.amazon.com/dp/B09KMFXLMW</t>
  </si>
  <si>
    <t>B08BH4Q685</t>
  </si>
  <si>
    <t>Bleach: Canâ€™t Fear Your Own World, Vol. 1</t>
  </si>
  <si>
    <t>Ryohgo Narita, Ryogo,Narita</t>
  </si>
  <si>
    <t>https://m.media-amazon.com/images/I/91zLIZJb1GL._AC_UY218_.jpg</t>
  </si>
  <si>
    <t>https://www.amazon.com/dp/B08BH4Q685</t>
  </si>
  <si>
    <t>B0CG54WHKC</t>
  </si>
  <si>
    <t>Simon and Trenton (An Ariel Kimber Novel Book 10)</t>
  </si>
  <si>
    <t>Mary Martel</t>
  </si>
  <si>
    <t>https://m.media-amazon.com/images/I/71+7iLrlAxL._AC_UY218_.jpg</t>
  </si>
  <si>
    <t>https://www.amazon.com/dp/B0CG54WHKC</t>
  </si>
  <si>
    <t>B07C91KLV8</t>
  </si>
  <si>
    <t>The Brothers' War (Artifacts Cycle)</t>
  </si>
  <si>
    <t>Jeff Grubb</t>
  </si>
  <si>
    <t>https://m.media-amazon.com/images/I/91coeoXVs8L._AC_UY218_.jpg</t>
  </si>
  <si>
    <t>https://www.amazon.com/dp/B07C91KLV8</t>
  </si>
  <si>
    <t>B09JPGBXQ1</t>
  </si>
  <si>
    <t>See You Yesterday</t>
  </si>
  <si>
    <t>https://m.media-amazon.com/images/I/71kE4MjpHGL._AC_UY218_.jpg</t>
  </si>
  <si>
    <t>https://www.amazon.com/dp/B09JPGBXQ1</t>
  </si>
  <si>
    <t>B005899I0Q</t>
  </si>
  <si>
    <t>Night Masks: The Cleric Quintet</t>
  </si>
  <si>
    <t>https://m.media-amazon.com/images/I/51OUb7stuqL._AC_UY218_.jpg</t>
  </si>
  <si>
    <t>https://www.amazon.com/dp/B005899I0Q</t>
  </si>
  <si>
    <t>B0C2NDRW69</t>
  </si>
  <si>
    <t>Popular Boys Donâ€™t Fall For Geeky Girls (Invisible Girls Club, Book 9)</t>
  </si>
  <si>
    <t>https://m.media-amazon.com/images/I/81DBDTCd7+L._AC_UY218_.jpg</t>
  </si>
  <si>
    <t>https://www.amazon.com/dp/B0C2NDRW69</t>
  </si>
  <si>
    <t>B083R1D5K8</t>
  </si>
  <si>
    <t>Wicked Games: A Dark High School Bully Romance (Fallen Royals Book 2)</t>
  </si>
  <si>
    <t>https://m.media-amazon.com/images/I/81vP1ChCGZL._AC_UY218_.jpg</t>
  </si>
  <si>
    <t>https://www.amazon.com/dp/B083R1D5K8</t>
  </si>
  <si>
    <t>B01ENNQ2C4</t>
  </si>
  <si>
    <t>The Cabin</t>
  </si>
  <si>
    <t>https://m.media-amazon.com/images/I/51NeuKrHhcL._AC_UY218_.jpg</t>
  </si>
  <si>
    <t>https://www.amazon.com/dp/B01ENNQ2C4</t>
  </si>
  <si>
    <t>B07716V2RN</t>
  </si>
  <si>
    <t>A Reluctant Druid (The Milesian Accords Book 1)</t>
  </si>
  <si>
    <t>Jon R. Osborne</t>
  </si>
  <si>
    <t>https://m.media-amazon.com/images/I/81qF2s0JedL._AC_UY218_.jpg</t>
  </si>
  <si>
    <t>https://www.amazon.com/dp/B07716V2RN</t>
  </si>
  <si>
    <t>B07HFGBXFV</t>
  </si>
  <si>
    <t>Siphon: A Fantasy LitRPG Saga (A Touch of Power Book 1)</t>
  </si>
  <si>
    <t>https://m.media-amazon.com/images/I/81M2uTjFjYL._AC_UY218_.jpg</t>
  </si>
  <si>
    <t>https://www.amazon.com/dp/B07HFGBXFV</t>
  </si>
  <si>
    <t>B0BS8Q5PXM</t>
  </si>
  <si>
    <t>Ghostland: Ghost Hunter Edition (Omnibus)</t>
  </si>
  <si>
    <t>https://m.media-amazon.com/images/I/81xc9IA2mnL._AC_UY218_.jpg</t>
  </si>
  <si>
    <t>https://www.amazon.com/dp/B0BS8Q5PXM</t>
  </si>
  <si>
    <t>B003LL2YRW</t>
  </si>
  <si>
    <t>Rage of Angels</t>
  </si>
  <si>
    <t>Sidney Sheldon</t>
  </si>
  <si>
    <t>https://m.media-amazon.com/images/I/81u9NHp4jwL._AC_UY218_.jpg</t>
  </si>
  <si>
    <t>https://www.amazon.com/dp/B003LL2YRW</t>
  </si>
  <si>
    <t>B08D94GMTB</t>
  </si>
  <si>
    <t>86--EIGHTY-SIX, Vol. 6 (light novel): Darkest Before the Dawn (86--EIGHTY-SIX (light novel))</t>
  </si>
  <si>
    <t>https://m.media-amazon.com/images/I/81X2X-KPLVL._AC_UY218_.jpg</t>
  </si>
  <si>
    <t>https://www.amazon.com/dp/B08D94GMTB</t>
  </si>
  <si>
    <t>B00B41FH5W</t>
  </si>
  <si>
    <t>The Runaway King (The Ascendance Series, Book 2)</t>
  </si>
  <si>
    <t>https://m.media-amazon.com/images/I/81yWptAIjYL._AC_UY218_.jpg</t>
  </si>
  <si>
    <t>https://www.amazon.com/dp/B00B41FH5W</t>
  </si>
  <si>
    <t>B09CM4JTLR</t>
  </si>
  <si>
    <t>War Fleet: The Complete Series (Books 1-5) (Complete Series Box Sets)</t>
  </si>
  <si>
    <t>https://m.media-amazon.com/images/I/810CUiyyMvL._AC_UY218_.jpg</t>
  </si>
  <si>
    <t>https://www.amazon.com/dp/B09CM4JTLR</t>
  </si>
  <si>
    <t>B083WKVY6B</t>
  </si>
  <si>
    <t>Keys and Kisses (Untouchable Book 3)</t>
  </si>
  <si>
    <t>https://m.media-amazon.com/images/I/A1E7QiqMRzL._AC_UY218_.jpg</t>
  </si>
  <si>
    <t>https://www.amazon.com/dp/B083WKVY6B</t>
  </si>
  <si>
    <t>B003N9AZGE</t>
  </si>
  <si>
    <t>Grendel</t>
  </si>
  <si>
    <t>https://m.media-amazon.com/images/I/91U4NCyxcWL._AC_UY218_.jpg</t>
  </si>
  <si>
    <t>https://www.amazon.com/dp/B003N9AZGE</t>
  </si>
  <si>
    <t>B09HNL5DB6</t>
  </si>
  <si>
    <t>Una corte de llamas plateadas: #5 (Spanish Edition)</t>
  </si>
  <si>
    <t>https://m.media-amazon.com/images/I/91IQfrHFlJL._AC_UY218_.jpg</t>
  </si>
  <si>
    <t>https://www.amazon.com/dp/B09HNL5DB6</t>
  </si>
  <si>
    <t>B083J1JR12</t>
  </si>
  <si>
    <t>None Shall Sleep (The None Shall Sleep Sequence Book 1)</t>
  </si>
  <si>
    <t>https://m.media-amazon.com/images/I/71Lg3OYlobL._AC_UY218_.jpg</t>
  </si>
  <si>
    <t>https://www.amazon.com/dp/B083J1JR12</t>
  </si>
  <si>
    <t>B09GHX344W</t>
  </si>
  <si>
    <t>The Hunt for Hemingway (Florida Keys Bed &amp; Breakfast Cozy Mystery Book 4)</t>
  </si>
  <si>
    <t>https://m.media-amazon.com/images/I/91E1pWtUOYL._AC_UY218_.jpg</t>
  </si>
  <si>
    <t>https://www.amazon.com/dp/B09GHX344W</t>
  </si>
  <si>
    <t>B007EDCZMW</t>
  </si>
  <si>
    <t>The Orchardist: A Novel</t>
  </si>
  <si>
    <t>Amanda Coplin</t>
  </si>
  <si>
    <t>https://m.media-amazon.com/images/I/91Xrs9wAecL._AC_UY218_.jpg</t>
  </si>
  <si>
    <t>https://www.amazon.com/dp/B007EDCZMW</t>
  </si>
  <si>
    <t>B000FCKOB8</t>
  </si>
  <si>
    <t>Fool for Love (Duchess Quartet Book 2)</t>
  </si>
  <si>
    <t>https://m.media-amazon.com/images/I/91vhZFIjUjL._AC_UY218_.jpg</t>
  </si>
  <si>
    <t>https://www.amazon.com/dp/B000FCKOB8</t>
  </si>
  <si>
    <t>B007FEFDFQ</t>
  </si>
  <si>
    <t>Reached (Matched, Book 3)</t>
  </si>
  <si>
    <t>https://m.media-amazon.com/images/I/71BTPLf28oL._AC_UY218_.jpg</t>
  </si>
  <si>
    <t>https://www.amazon.com/dp/B007FEFDFQ</t>
  </si>
  <si>
    <t>B0B6GQ5F1Z</t>
  </si>
  <si>
    <t>Her Song in His Heart: The Ghost Bird Series: #14</t>
  </si>
  <si>
    <t>https://m.media-amazon.com/images/I/81uWjBHjm1L._AC_UY218_.jpg</t>
  </si>
  <si>
    <t>https://www.amazon.com/dp/B0B6GQ5F1Z</t>
  </si>
  <si>
    <t>B09PGKKXN6</t>
  </si>
  <si>
    <t>Beware The Dog: Junkyard Dogs 1</t>
  </si>
  <si>
    <t>https://m.media-amazon.com/images/I/813GZU9x5JL._AC_UY218_.jpg</t>
  </si>
  <si>
    <t>https://www.amazon.com/dp/B09PGKKXN6</t>
  </si>
  <si>
    <t>B08JPNHK61</t>
  </si>
  <si>
    <t>When You Come Back to Me: a standalone M/M romance (Lost Boys Book 2)</t>
  </si>
  <si>
    <t>Emma Scott</t>
  </si>
  <si>
    <t>https://m.media-amazon.com/images/I/91YzKDINVQL._AC_UY218_.jpg</t>
  </si>
  <si>
    <t>https://www.amazon.com/dp/B08JPNHK61</t>
  </si>
  <si>
    <t>B08Y8CKNJ5</t>
  </si>
  <si>
    <t>The Coldest Touch</t>
  </si>
  <si>
    <t>Isabel Sterling</t>
  </si>
  <si>
    <t>https://m.media-amazon.com/images/I/81acObdtR2L._AC_UY218_.jpg</t>
  </si>
  <si>
    <t>https://www.amazon.com/dp/B08Y8CKNJ5</t>
  </si>
  <si>
    <t>B0BVC1CRSS</t>
  </si>
  <si>
    <t>Apocalypse Conquest: A Dungeon Crawler LitRPG Adventure (Gravity And Divinity System 4)</t>
  </si>
  <si>
    <t>https://m.media-amazon.com/images/I/81TMvgAkU7L._AC_UY218_.jpg</t>
  </si>
  <si>
    <t>https://www.amazon.com/dp/B0BVC1CRSS</t>
  </si>
  <si>
    <t>B007978NB0</t>
  </si>
  <si>
    <t>The Book Of Lost Tales, Part One (History of Middle-Earth 1)</t>
  </si>
  <si>
    <t>https://m.media-amazon.com/images/I/61eRpazPTpL._AC_UY218_.jpg</t>
  </si>
  <si>
    <t>https://www.amazon.com/dp/B007978NB0</t>
  </si>
  <si>
    <t>B001O1O71W</t>
  </si>
  <si>
    <t>Magic Kingdom for Sale--Sold! (Magic Kingdom of Landover series Book 1)</t>
  </si>
  <si>
    <t>https://m.media-amazon.com/images/I/51qZtIdI3tL._AC_UY218_.jpg</t>
  </si>
  <si>
    <t>https://www.amazon.com/dp/B001O1O71W</t>
  </si>
  <si>
    <t>B0BJ6NHC3J</t>
  </si>
  <si>
    <t>Fangirl, Vol. 3: The Manga</t>
  </si>
  <si>
    <t>Sam Rowell, Rainbow,Maggs</t>
  </si>
  <si>
    <t>https://m.media-amazon.com/images/I/81lA1it04DL._AC_UY218_.jpg</t>
  </si>
  <si>
    <t>https://www.amazon.com/dp/B0BJ6NHC3J</t>
  </si>
  <si>
    <t>B0751M2BN8</t>
  </si>
  <si>
    <t>Tiger's Quest (Book 2 in the Tiger's Curse Series)</t>
  </si>
  <si>
    <t>Colleen Houck</t>
  </si>
  <si>
    <t>https://m.media-amazon.com/images/I/81u8aeiXB0L._AC_UY218_.jpg</t>
  </si>
  <si>
    <t>https://www.amazon.com/dp/B0751M2BN8</t>
  </si>
  <si>
    <t>B07DYY88XV</t>
  </si>
  <si>
    <t>Dark Bound: A Snarky Urban Fantasy Series (Shadow and Light Book 2)</t>
  </si>
  <si>
    <t>https://m.media-amazon.com/images/I/81S9WsIALYL._AC_UY218_.jpg</t>
  </si>
  <si>
    <t>https://www.amazon.com/dp/B07DYY88XV</t>
  </si>
  <si>
    <t>B071F7FQN8</t>
  </si>
  <si>
    <t>The Language of Thorns: Midnight Tales and Dangerous Magic</t>
  </si>
  <si>
    <t>https://m.media-amazon.com/images/I/91oLLfMuiAL._AC_UY218_.jpg</t>
  </si>
  <si>
    <t>https://www.amazon.com/dp/B071F7FQN8</t>
  </si>
  <si>
    <t>B004U7G7LK</t>
  </si>
  <si>
    <t>Silence (The Hush, Hush Saga Book 3)</t>
  </si>
  <si>
    <t>https://m.media-amazon.com/images/I/81Xxt2XEpdL._AC_UY218_.jpg</t>
  </si>
  <si>
    <t>https://www.amazon.com/dp/B004U7G7LK</t>
  </si>
  <si>
    <t>B083GJ9YHF</t>
  </si>
  <si>
    <t>Delphi Alliance (Delphi in Space Book 5)</t>
  </si>
  <si>
    <t>https://m.media-amazon.com/images/I/81vP4BZo3qL._AC_UY218_.jpg</t>
  </si>
  <si>
    <t>https://www.amazon.com/dp/B083GJ9YHF</t>
  </si>
  <si>
    <t>B097ZB2F8T</t>
  </si>
  <si>
    <t>The Words We Keep</t>
  </si>
  <si>
    <t>Erin Stewart</t>
  </si>
  <si>
    <t>https://m.media-amazon.com/images/I/918sfovRt2L._AC_UY218_.jpg</t>
  </si>
  <si>
    <t>https://www.amazon.com/dp/B097ZB2F8T</t>
  </si>
  <si>
    <t>B07FQDGBDM</t>
  </si>
  <si>
    <t>Red Winter: The Complete Trilogy (The Red Winter Trilogy)</t>
  </si>
  <si>
    <t>Annette Marie</t>
  </si>
  <si>
    <t>https://m.media-amazon.com/images/I/91hMHro+ROL._AC_UY218_.jpg</t>
  </si>
  <si>
    <t>https://www.amazon.com/dp/B07FQDGBDM</t>
  </si>
  <si>
    <t>B00MLNBJTA</t>
  </si>
  <si>
    <t>The Winner's Crime (The Winner's Trilogy Book 2)</t>
  </si>
  <si>
    <t>https://m.media-amazon.com/images/I/915JQS4XzYL._AC_UY218_.jpg</t>
  </si>
  <si>
    <t>https://www.amazon.com/dp/B00MLNBJTA</t>
  </si>
  <si>
    <t>B072ST82XN</t>
  </si>
  <si>
    <t>Tempests and Slaughter (The Numair Chronicles, Book One)</t>
  </si>
  <si>
    <t>https://m.media-amazon.com/images/I/91Ar9AZflCL._AC_UY218_.jpg</t>
  </si>
  <si>
    <t>https://www.amazon.com/dp/B072ST82XN</t>
  </si>
  <si>
    <t>B0881RT938</t>
  </si>
  <si>
    <t>The Selection Series 5-Book Collection: The Selection, The Elite, The One, The Heir, The Crown</t>
  </si>
  <si>
    <t>https://m.media-amazon.com/images/I/91kHCbESsNL._AC_UY218_.jpg</t>
  </si>
  <si>
    <t>https://www.amazon.com/dp/B0881RT938</t>
  </si>
  <si>
    <t>B01N3NRZ0D</t>
  </si>
  <si>
    <t>The Child Prince (The Artifactor Book 1)</t>
  </si>
  <si>
    <t>https://m.media-amazon.com/images/I/71qxWGWVLyL._AC_UY218_.jpg</t>
  </si>
  <si>
    <t>https://www.amazon.com/dp/B01N3NRZ0D</t>
  </si>
  <si>
    <t>B092V3ZCR9</t>
  </si>
  <si>
    <t>Akata Woman (The Nsibidi Scripts Book 3)</t>
  </si>
  <si>
    <t>https://m.media-amazon.com/images/I/91QAxlhRoCL._AC_UY218_.jpg</t>
  </si>
  <si>
    <t>https://www.amazon.com/dp/B092V3ZCR9</t>
  </si>
  <si>
    <t>B0BPX3DGBH</t>
  </si>
  <si>
    <t>Your Lonely Nights Are Over</t>
  </si>
  <si>
    <t>Adam Sass</t>
  </si>
  <si>
    <t>https://m.media-amazon.com/images/I/81oYMnZ6bXL._AC_UY218_.jpg</t>
  </si>
  <si>
    <t>https://www.amazon.com/dp/B0BPX3DGBH</t>
  </si>
  <si>
    <t>B093V1BYPS</t>
  </si>
  <si>
    <t>The Fourth Closet: Five Nights at Freddyâ€™s (Five Nights at Freddyâ€™s Graphic Novel #3) (Five Nights at Freddyâ€™s Graphic Novels)</t>
  </si>
  <si>
    <t>https://m.media-amazon.com/images/I/91wgtUSuw3L._AC_UY218_.jpg</t>
  </si>
  <si>
    <t>https://www.amazon.com/dp/B093V1BYPS</t>
  </si>
  <si>
    <t>B08W1Q8WYB</t>
  </si>
  <si>
    <t>Forever Changed Part One: A College Bully RH Romance (Forever Changed Duet Book 1)</t>
  </si>
  <si>
    <t>Amber Nicole</t>
  </si>
  <si>
    <t>https://m.media-amazon.com/images/I/912ynlhbQ+L._AC_UY218_.jpg</t>
  </si>
  <si>
    <t>https://www.amazon.com/dp/B08W1Q8WYB</t>
  </si>
  <si>
    <t>B0C8X5G45P</t>
  </si>
  <si>
    <t>Lightbringers (Sentinels Book 3)</t>
  </si>
  <si>
    <t>https://m.media-amazon.com/images/I/81s9yVEkQlL._AC_UY218_.jpg</t>
  </si>
  <si>
    <t>https://www.amazon.com/dp/B0C8X5G45P</t>
  </si>
  <si>
    <t>B089SPCX8R</t>
  </si>
  <si>
    <t>Smoke (An IQ Novel Book 5)</t>
  </si>
  <si>
    <t>https://m.media-amazon.com/images/I/81Mr44GG8EL._AC_UY218_.jpg</t>
  </si>
  <si>
    <t>https://www.amazon.com/dp/B089SPCX8R</t>
  </si>
  <si>
    <t>B07Z17KZGJ</t>
  </si>
  <si>
    <t>The Hunt (The Twisted Kingdoms Book 1)</t>
  </si>
  <si>
    <t>Frost Kay</t>
  </si>
  <si>
    <t>https://m.media-amazon.com/images/I/81vatYGvqHL._AC_UY218_.jpg</t>
  </si>
  <si>
    <t>https://www.amazon.com/dp/B07Z17KZGJ</t>
  </si>
  <si>
    <t>B007HC3LLY</t>
  </si>
  <si>
    <t>Into the Woods: Tales from the Hollows and Beyond</t>
  </si>
  <si>
    <t>https://m.media-amazon.com/images/I/91eKQrvf7vL._AC_UY218_.jpg</t>
  </si>
  <si>
    <t>https://www.amazon.com/dp/B007HC3LLY</t>
  </si>
  <si>
    <t>B07SFF7YJS</t>
  </si>
  <si>
    <t>Darkblood Academy: Book Two: Supernatural Slayer Squad (A Supernatural Academy Series 2)</t>
  </si>
  <si>
    <t>https://m.media-amazon.com/images/I/91wY+BQpAYL._AC_UY218_.jpg</t>
  </si>
  <si>
    <t>https://www.amazon.com/dp/B07SFF7YJS</t>
  </si>
  <si>
    <t>B00O2BS5LO</t>
  </si>
  <si>
    <t>The Wrath &amp; the Dawn (The Wrath and the Dawn Book 1)</t>
  </si>
  <si>
    <t>https://m.media-amazon.com/images/I/91+gUPfHBKL._AC_UY218_.jpg</t>
  </si>
  <si>
    <t>https://www.amazon.com/dp/B00O2BS5LO</t>
  </si>
  <si>
    <t>B086655D82</t>
  </si>
  <si>
    <t>Cinderella Is Dead</t>
  </si>
  <si>
    <t>https://m.media-amazon.com/images/I/917rPo+fwWL._AC_UY218_.jpg</t>
  </si>
  <si>
    <t>https://www.amazon.com/dp/B086655D82</t>
  </si>
  <si>
    <t>B01BSNFRYG</t>
  </si>
  <si>
    <t>Moon Chosen: Tales of a New World</t>
  </si>
  <si>
    <t>https://m.media-amazon.com/images/I/913oBb5goXL._AC_UY218_.jpg</t>
  </si>
  <si>
    <t>https://www.amazon.com/dp/B01BSNFRYG</t>
  </si>
  <si>
    <t>B07CCMKKL6</t>
  </si>
  <si>
    <t>The Binding: A Novel</t>
  </si>
  <si>
    <t>Bridget Collins</t>
  </si>
  <si>
    <t>https://m.media-amazon.com/images/I/91RH5W3S4hL._AC_UY218_.jpg</t>
  </si>
  <si>
    <t>https://www.amazon.com/dp/B07CCMKKL6</t>
  </si>
  <si>
    <t>B09NTKJ2RS</t>
  </si>
  <si>
    <t>Never Ever Getting Back Together</t>
  </si>
  <si>
    <t>https://m.media-amazon.com/images/I/812DxGjvN8L._AC_UY218_.jpg</t>
  </si>
  <si>
    <t>https://www.amazon.com/dp/B09NTKJ2RS</t>
  </si>
  <si>
    <t>B09CG2WLTR</t>
  </si>
  <si>
    <t>Fire and Ice: Faerie Song Saga Book 1</t>
  </si>
  <si>
    <t>Michele Barrow-Belisle</t>
  </si>
  <si>
    <t>https://m.media-amazon.com/images/I/91o58Ll-XTL._AC_UY218_.jpg</t>
  </si>
  <si>
    <t>https://www.amazon.com/dp/B09CG2WLTR</t>
  </si>
  <si>
    <t>B01M0Q30Z9</t>
  </si>
  <si>
    <t>Red Winter (The Red Winter Trilogy Book 1)</t>
  </si>
  <si>
    <t>https://m.media-amazon.com/images/I/91CTdJgscyL._AC_UY218_.jpg</t>
  </si>
  <si>
    <t>https://www.amazon.com/dp/B01M0Q30Z9</t>
  </si>
  <si>
    <t>B0B53ZFNVH</t>
  </si>
  <si>
    <t>Dark Princess: A Dark Mafia High School Romance (Knight's Ridge Empire: Dark Trilogy Book 2)</t>
  </si>
  <si>
    <t>https://m.media-amazon.com/images/I/81l-r6Yjs6L._AC_UY218_.jpg</t>
  </si>
  <si>
    <t>https://www.amazon.com/dp/B0B53ZFNVH</t>
  </si>
  <si>
    <t>B007Z4S1MS</t>
  </si>
  <si>
    <t>The Complete Hush, Hush Saga: Hush, Hush; Crescendo; Silence; Finale (The Hush, Hush Saga)</t>
  </si>
  <si>
    <t>https://m.media-amazon.com/images/I/71pR9q21KRL._AC_UY218_.jpg</t>
  </si>
  <si>
    <t>https://www.amazon.com/dp/B007Z4S1MS</t>
  </si>
  <si>
    <t>B08FXZ5HT9</t>
  </si>
  <si>
    <t>White as Frost: A Dark Elf Fairytale (The Darkwood Trilogy Book 1)</t>
  </si>
  <si>
    <t>Anthea Sharp</t>
  </si>
  <si>
    <t>https://m.media-amazon.com/images/I/91aAhtU1TwS._AC_UY218_.jpg</t>
  </si>
  <si>
    <t>https://www.amazon.com/dp/B08FXZ5HT9</t>
  </si>
  <si>
    <t>B08FTF3D2M</t>
  </si>
  <si>
    <t>Talk Bookish to Me: A Romantic Comedy</t>
  </si>
  <si>
    <t>https://m.media-amazon.com/images/I/81BMkpcDdIL._AC_UY218_.jpg</t>
  </si>
  <si>
    <t>https://www.amazon.com/dp/B08FTF3D2M</t>
  </si>
  <si>
    <t>B0BZMSKVC3</t>
  </si>
  <si>
    <t>The Do-Over Damsel Conquers the Dragon Emperor Vol.2</t>
  </si>
  <si>
    <t>https://m.media-amazon.com/images/I/81tWeZRgznL._AC_UY218_.jpg</t>
  </si>
  <si>
    <t>https://www.amazon.com/dp/B0BZMSKVC3</t>
  </si>
  <si>
    <t>B09FLR5WLW</t>
  </si>
  <si>
    <t>Last Summer on State Street: A Novel</t>
  </si>
  <si>
    <t>Toya Wolfe</t>
  </si>
  <si>
    <t>https://m.media-amazon.com/images/I/81gxA6I7h4L._AC_UY218_.jpg</t>
  </si>
  <si>
    <t>https://www.amazon.com/dp/B09FLR5WLW</t>
  </si>
  <si>
    <t>B009YF3LMG</t>
  </si>
  <si>
    <t>The Ambassador's Daughter: A Novel</t>
  </si>
  <si>
    <t>https://m.media-amazon.com/images/I/71idxs6hYKL._AC_UY218_.jpg</t>
  </si>
  <si>
    <t>https://www.amazon.com/dp/B009YF3LMG</t>
  </si>
  <si>
    <t>B00KWG9O9U</t>
  </si>
  <si>
    <t>Disconnected Kids: The Groundbreaking Brain Balance Program for Children with Autism, ADHD, Dyslexia, and Other Neurological Disorders (The Disconnected Kids Series)</t>
  </si>
  <si>
    <t>https://m.media-amazon.com/images/I/91tH2l5iPhL._AC_UY218_.jpg</t>
  </si>
  <si>
    <t>https://www.amazon.com/dp/B00KWG9O9U</t>
  </si>
  <si>
    <t>B003XF1XPA</t>
  </si>
  <si>
    <t>The Exiled Queen (Seven Realms Book 2)</t>
  </si>
  <si>
    <t>https://m.media-amazon.com/images/I/812AmwvfHEL._AC_UY218_.jpg</t>
  </si>
  <si>
    <t>https://www.amazon.com/dp/B003XF1XPA</t>
  </si>
  <si>
    <t>B002CMLE04</t>
  </si>
  <si>
    <t>Molly Fyde and the Parsona Rescue (The Bern Saga Book 1)</t>
  </si>
  <si>
    <t>Hugh C. Howey</t>
  </si>
  <si>
    <t>https://m.media-amazon.com/images/I/914I9REgFOL._AC_UY218_.jpg</t>
  </si>
  <si>
    <t>https://www.amazon.com/dp/B002CMLE04</t>
  </si>
  <si>
    <t>B098M8X6LN</t>
  </si>
  <si>
    <t>A Venom Dark and Sweet (The Book of Tea 2)</t>
  </si>
  <si>
    <t>https://m.media-amazon.com/images/I/91JL-zs8sWL._AC_UY218_.jpg</t>
  </si>
  <si>
    <t>https://www.amazon.com/dp/B098M8X6LN</t>
  </si>
  <si>
    <t>B06XG2C265</t>
  </si>
  <si>
    <t>I Capture the Castle: Deluxe Edition</t>
  </si>
  <si>
    <t>Dodie Smith</t>
  </si>
  <si>
    <t>https://m.media-amazon.com/images/I/81OTIwK7XEL._AC_UY218_.jpg</t>
  </si>
  <si>
    <t>https://www.amazon.com/dp/B06XG2C265</t>
  </si>
  <si>
    <t>B07TK6JXHB</t>
  </si>
  <si>
    <t>Reincarnated as a Sword (Light Novel) Vol. 3</t>
  </si>
  <si>
    <t>https://m.media-amazon.com/images/I/81QMPPy9o-L._AC_UY218_.jpg</t>
  </si>
  <si>
    <t>https://www.amazon.com/dp/B07TK6JXHB</t>
  </si>
  <si>
    <t>B01KBRSJ2C</t>
  </si>
  <si>
    <t>The Bound (Ascension Book 2)</t>
  </si>
  <si>
    <t>K.A. Linde</t>
  </si>
  <si>
    <t>https://m.media-amazon.com/images/I/A15MHgiL4ZL._AC_UY218_.jpg</t>
  </si>
  <si>
    <t>https://www.amazon.com/dp/B01KBRSJ2C</t>
  </si>
  <si>
    <t>B007OLQD8G</t>
  </si>
  <si>
    <t>Lucky Jim (New York Review Books Classics)</t>
  </si>
  <si>
    <t>Kingsley Amis</t>
  </si>
  <si>
    <t>https://m.media-amazon.com/images/I/71U9osZa-SL._AC_UY218_.jpg</t>
  </si>
  <si>
    <t>https://www.amazon.com/dp/B007OLQD8G</t>
  </si>
  <si>
    <t>B09KMDB6NZ</t>
  </si>
  <si>
    <t>The Magelands Eternal Siege - Blade Trilogy (Books 1-3) An Epic Fantasy Adventure (Magelands Eternal Siege Box Sets Book 1)</t>
  </si>
  <si>
    <t>https://m.media-amazon.com/images/I/81WtPTn1D3L._AC_UY218_.jpg</t>
  </si>
  <si>
    <t>https://www.amazon.com/dp/B09KMDB6NZ</t>
  </si>
  <si>
    <t>B0BSLLKXQ5</t>
  </si>
  <si>
    <t>Storm Chaser: A Greek Mythology Feel-Good Magical Romance (Sons of Olympus - Book 1)</t>
  </si>
  <si>
    <t>Eden Royale</t>
  </si>
  <si>
    <t>https://m.media-amazon.com/images/I/91Wi+Xpm7hL._AC_UY218_.jpg</t>
  </si>
  <si>
    <t>https://www.amazon.com/dp/B0BSLLKXQ5</t>
  </si>
  <si>
    <t>B08QH6348B</t>
  </si>
  <si>
    <t>My Dreams, His Reality (Dreams and Reality Trilogy Book 1)</t>
  </si>
  <si>
    <t>Shanika Rana</t>
  </si>
  <si>
    <t>https://m.media-amazon.com/images/I/61lly9lliEL._AC_UY218_.jpg</t>
  </si>
  <si>
    <t>https://www.amazon.com/dp/B08QH6348B</t>
  </si>
  <si>
    <t>B0192CTO26</t>
  </si>
  <si>
    <t>Harry Potter e la Pietra Filosofale (Italian Edition)</t>
  </si>
  <si>
    <t>https://m.media-amazon.com/images/I/81uod0Mf4KL._AC_UY218_.jpg</t>
  </si>
  <si>
    <t>https://www.amazon.com/dp/B0192CTO26</t>
  </si>
  <si>
    <t>B0C37FJ7QB</t>
  </si>
  <si>
    <t>Bloody Queen (The Fury of a Vampire Witch Book 1)</t>
  </si>
  <si>
    <t>https://m.media-amazon.com/images/I/91ZWP0YrtEL._AC_UY218_.jpg</t>
  </si>
  <si>
    <t>https://www.amazon.com/dp/B0C37FJ7QB</t>
  </si>
  <si>
    <t>B09CNF2Q69</t>
  </si>
  <si>
    <t>This Vicious Grace: A Novel (The Last Finestra Book 1)</t>
  </si>
  <si>
    <t>Emily Thiede</t>
  </si>
  <si>
    <t>https://m.media-amazon.com/images/I/714x85oB1IL._AC_UY218_.jpg</t>
  </si>
  <si>
    <t>https://www.amazon.com/dp/B09CNF2Q69</t>
  </si>
  <si>
    <t>B09XL6YKH5</t>
  </si>
  <si>
    <t>Lost in the Moment and Found (Wayward Children Book 8)</t>
  </si>
  <si>
    <t>https://m.media-amazon.com/images/I/81KbdtM0RqL._AC_UY218_.jpg</t>
  </si>
  <si>
    <t>https://www.amazon.com/dp/B09XL6YKH5</t>
  </si>
  <si>
    <t>B0BHBLL9XD</t>
  </si>
  <si>
    <t>Time Out</t>
  </si>
  <si>
    <t>Sean Hayes</t>
  </si>
  <si>
    <t>https://m.media-amazon.com/images/I/81RwHMiHuGL._AC_UY218_.jpg</t>
  </si>
  <si>
    <t>https://www.amazon.com/dp/B0BHBLL9XD</t>
  </si>
  <si>
    <t>B003V1WW2O</t>
  </si>
  <si>
    <t>How to Talk So Teens Will Listen and Listen So Teens Will Talk</t>
  </si>
  <si>
    <t>https://m.media-amazon.com/images/I/516lEpNPW9L._AC_UY218_.jpg</t>
  </si>
  <si>
    <t>https://www.amazon.com/dp/B003V1WW2O</t>
  </si>
  <si>
    <t>B01B6RN7FK</t>
  </si>
  <si>
    <t>Harry Potter: La Collection ComplÃ¨te (1-7) (French Edition)</t>
  </si>
  <si>
    <t>https://m.media-amazon.com/images/I/81FuzwoW0ML._AC_UY218_.jpg</t>
  </si>
  <si>
    <t>https://www.amazon.com/dp/B01B6RN7FK</t>
  </si>
  <si>
    <t>B003B4IW2U</t>
  </si>
  <si>
    <t>A Young People's History of the United States (For Young People Series)</t>
  </si>
  <si>
    <t>https://m.media-amazon.com/images/I/91hdsV1cRJL._AC_UY218_.jpg</t>
  </si>
  <si>
    <t>https://www.amazon.com/dp/B003B4IW2U</t>
  </si>
  <si>
    <t>B00BMKH5NW</t>
  </si>
  <si>
    <t>Fangirl: A Novel</t>
  </si>
  <si>
    <t>https://m.media-amazon.com/images/I/71hPNQnTwUL._AC_UY218_.jpg</t>
  </si>
  <si>
    <t>https://www.amazon.com/dp/B00BMKH5NW</t>
  </si>
  <si>
    <t>B000XU4SJQ</t>
  </si>
  <si>
    <t>Riding Lessons: A Novel</t>
  </si>
  <si>
    <t>Sara Gruen</t>
  </si>
  <si>
    <t>https://m.media-amazon.com/images/I/51oTati0BzL._AC_UY218_.jpg</t>
  </si>
  <si>
    <t>https://www.amazon.com/dp/B000XU4SJQ</t>
  </si>
  <si>
    <t>B07ZJZKH1Q</t>
  </si>
  <si>
    <t>Reincarnated as a Sword (Light Novel) Vol. 4</t>
  </si>
  <si>
    <t>https://m.media-amazon.com/images/I/81qdDMVVrBL._AC_UY218_.jpg</t>
  </si>
  <si>
    <t>https://www.amazon.com/dp/B07ZJZKH1Q</t>
  </si>
  <si>
    <t>B088YDLTLL</t>
  </si>
  <si>
    <t>Towers: The Exigency Chronicles:Book 1</t>
  </si>
  <si>
    <t>Terry Schott</t>
  </si>
  <si>
    <t>https://m.media-amazon.com/images/I/91nYPdiT+6L._AC_UY218_.jpg</t>
  </si>
  <si>
    <t>https://www.amazon.com/dp/B088YDLTLL</t>
  </si>
  <si>
    <t>B072LBZJF1</t>
  </si>
  <si>
    <t>The Martian: Classroom Edition: A Novel</t>
  </si>
  <si>
    <t>https://m.media-amazon.com/images/I/9133We-7uyL._AC_UY218_.jpg</t>
  </si>
  <si>
    <t>https://www.amazon.com/dp/B072LBZJF1</t>
  </si>
  <si>
    <t>B08LDRKTCY</t>
  </si>
  <si>
    <t>100 ClÃ¡sicos de la Literatura Universal: Vol.2 (Best Sellers en espaÃ±ol) (Spanish Edition)</t>
  </si>
  <si>
    <t>https://m.media-amazon.com/images/I/81sWD9spGWL._AC_UY218_.jpg</t>
  </si>
  <si>
    <t>https://www.amazon.com/dp/B08LDRKTCY</t>
  </si>
  <si>
    <t>B07BLRSLDP</t>
  </si>
  <si>
    <t>Queen of Lies: A New Adult Urban Fantasy Romance (Supernaturals of Daizlei Academy Book 3)</t>
  </si>
  <si>
    <t>https://m.media-amazon.com/images/I/91x6GBkFBeL._AC_UY218_.jpg</t>
  </si>
  <si>
    <t>https://www.amazon.com/dp/B07BLRSLDP</t>
  </si>
  <si>
    <t>B08PDT5QS8</t>
  </si>
  <si>
    <t>Viking: A Viking historical fiction adventure (Viking Ventures Book 1)</t>
  </si>
  <si>
    <t>Ole Ã…sli</t>
  </si>
  <si>
    <t>https://m.media-amazon.com/images/I/81XvIdVagaL._AC_UY218_.jpg</t>
  </si>
  <si>
    <t>https://www.amazon.com/dp/B08PDT5QS8</t>
  </si>
  <si>
    <t>B0BLRHLXLK</t>
  </si>
  <si>
    <t>The End of the Beginning (The End of Everything Book 2)</t>
  </si>
  <si>
    <t>https://m.media-amazon.com/images/I/81DgeNbiVUL._AC_UY218_.jpg</t>
  </si>
  <si>
    <t>https://www.amazon.com/dp/B0BLRHLXLK</t>
  </si>
  <si>
    <t>B07YSLZCQD</t>
  </si>
  <si>
    <t>You Had Me at Hola: A Novel (Primas of Power Book 1)</t>
  </si>
  <si>
    <t>Alexis Daria</t>
  </si>
  <si>
    <t>https://m.media-amazon.com/images/I/81zvynGaVvL._AC_UY218_.jpg</t>
  </si>
  <si>
    <t>https://www.amazon.com/dp/B07YSLZCQD</t>
  </si>
  <si>
    <t>B09CH5WSSQ</t>
  </si>
  <si>
    <t>Beyond Vengeance: Pacific Prep #3</t>
  </si>
  <si>
    <t>R.A. Smyth</t>
  </si>
  <si>
    <t>https://m.media-amazon.com/images/I/91RfVqpS2sL._AC_UY218_.jpg</t>
  </si>
  <si>
    <t>https://www.amazon.com/dp/B09CH5WSSQ</t>
  </si>
  <si>
    <t>B0BX7J3Q8S</t>
  </si>
  <si>
    <t>El tiempo que tuvimos (Spanish Edition)</t>
  </si>
  <si>
    <t>Cherry Chic</t>
  </si>
  <si>
    <t>https://m.media-amazon.com/images/I/71llJA7iJhL._AC_UY218_.jpg</t>
  </si>
  <si>
    <t>https://www.amazon.com/dp/B0BX7J3Q8S</t>
  </si>
  <si>
    <t>B00UIODWJY</t>
  </si>
  <si>
    <t>Contain: The Post-Apocalyptic Survival Thriller (BUNKER 12 - a Series from the World of THE FLENSE Book 1)</t>
  </si>
  <si>
    <t>Saul Tanpepper</t>
  </si>
  <si>
    <t>https://m.media-amazon.com/images/I/81sG6QlJmlL._AC_UY218_.jpg</t>
  </si>
  <si>
    <t>https://www.amazon.com/dp/B00UIODWJY</t>
  </si>
  <si>
    <t>B003P2W4UO</t>
  </si>
  <si>
    <t>Morning Noon &amp; Night</t>
  </si>
  <si>
    <t>https://m.media-amazon.com/images/I/81vnhXioDIL._AC_UY218_.jpg</t>
  </si>
  <si>
    <t>https://www.amazon.com/dp/B003P2W4UO</t>
  </si>
  <si>
    <t>B00FJ3A468</t>
  </si>
  <si>
    <t>SuperLife: The 5 Simple Fixes That Will Make You Healthy, Fit, and Eternally Awesome</t>
  </si>
  <si>
    <t>https://m.media-amazon.com/images/I/81MWzCgNlxL._AC_UY218_.jpg</t>
  </si>
  <si>
    <t>https://www.amazon.com/dp/B00FJ3A468</t>
  </si>
  <si>
    <t>B002MPPZO2</t>
  </si>
  <si>
    <t>Intervention (Intervention Series Book 1)</t>
  </si>
  <si>
    <t>Terri Blackstock</t>
  </si>
  <si>
    <t>https://m.media-amazon.com/images/I/91fctk9P15L._AC_UY218_.jpg</t>
  </si>
  <si>
    <t>https://www.amazon.com/dp/B002MPPZO2</t>
  </si>
  <si>
    <t>B079SYD5LH</t>
  </si>
  <si>
    <t>Life Goes On (The Kurtherian Gambit Book 21)</t>
  </si>
  <si>
    <t>https://m.media-amazon.com/images/I/81n48eiOEvL._AC_UY218_.jpg</t>
  </si>
  <si>
    <t>https://www.amazon.com/dp/B079SYD5LH</t>
  </si>
  <si>
    <t>B0C6HJW5PD</t>
  </si>
  <si>
    <t>https://m.media-amazon.com/images/I/81bBMwa+vvL._AC_UY218_.jpg</t>
  </si>
  <si>
    <t>https://www.amazon.com/dp/B0C6HJW5PD</t>
  </si>
  <si>
    <t>B09RMKT4PV</t>
  </si>
  <si>
    <t>Earth Magic Rises, The Complete Trilogy: Bones of the Witch, Ashes of the Wise, Heart of the Fae</t>
  </si>
  <si>
    <t>https://m.media-amazon.com/images/I/81lsmNTRfmL._AC_UY218_.jpg</t>
  </si>
  <si>
    <t>https://www.amazon.com/dp/B09RMKT4PV</t>
  </si>
  <si>
    <t>B094NWQ3R1</t>
  </si>
  <si>
    <t>A Grey Wolves Howliday: The Grey Wolves Series Book 14</t>
  </si>
  <si>
    <t>https://m.media-amazon.com/images/I/81Ir+wKsKTS._AC_UY218_.jpg</t>
  </si>
  <si>
    <t>https://www.amazon.com/dp/B094NWQ3R1</t>
  </si>
  <si>
    <t>B084CZ2TNB</t>
  </si>
  <si>
    <t>Asesinato para principiantes (FicciÃ³n) (Spanish Edition)</t>
  </si>
  <si>
    <t>https://m.media-amazon.com/images/I/81YoXx90SyL._AC_UY218_.jpg</t>
  </si>
  <si>
    <t>https://www.amazon.com/dp/B084CZ2TNB</t>
  </si>
  <si>
    <t>B0BW5PRMDC</t>
  </si>
  <si>
    <t>The Reincarnated Villainess Wonâ€™t Seek Revenge Volume 1</t>
  </si>
  <si>
    <t>Akako</t>
  </si>
  <si>
    <t>https://m.media-amazon.com/images/I/91sH1ZAQ9cL._AC_UY218_.jpg</t>
  </si>
  <si>
    <t>https://www.amazon.com/dp/B0BW5PRMDC</t>
  </si>
  <si>
    <t>B08X7J3NM9</t>
  </si>
  <si>
    <t>Timeless Fairy Tales: Books 4-6: Rumpelstiltskin, The Little Selkie, Puss in Boots (Timeless Fairy Tales Boxset Book 2)</t>
  </si>
  <si>
    <t>https://m.media-amazon.com/images/I/91gsLWkbSnL._AC_UY218_.jpg</t>
  </si>
  <si>
    <t>https://www.amazon.com/dp/B08X7J3NM9</t>
  </si>
  <si>
    <t>B0C6YRYZNS</t>
  </si>
  <si>
    <t>The Magic Brawler: A LitRPG Adventure</t>
  </si>
  <si>
    <t>https://m.media-amazon.com/images/I/81W+c9W+JeL._AC_UY218_.jpg</t>
  </si>
  <si>
    <t>https://www.amazon.com/dp/B0C6YRYZNS</t>
  </si>
  <si>
    <t>B07NSVCS72</t>
  </si>
  <si>
    <t>Poison Town: A Novel of Intrigue, Suspense, Romance and Corporate Scandal (The Crittendon Files Book 2)</t>
  </si>
  <si>
    <t>https://m.media-amazon.com/images/I/81pvgAKjpDL._AC_UY218_.jpg</t>
  </si>
  <si>
    <t>https://www.amazon.com/dp/B07NSVCS72</t>
  </si>
  <si>
    <t>B01M0WRN4B</t>
  </si>
  <si>
    <t>The Gentleman's Guide to Vice and Virtue (Montague Siblings Book 1)</t>
  </si>
  <si>
    <t>https://m.media-amazon.com/images/I/91eVFZWYeiL._AC_UY218_.jpg</t>
  </si>
  <si>
    <t>https://www.amazon.com/dp/B01M0WRN4B</t>
  </si>
  <si>
    <t>B089DQ28TP</t>
  </si>
  <si>
    <t>The Otherworld (Underdog Book #4): LitRPG Series</t>
  </si>
  <si>
    <t>https://m.media-amazon.com/images/I/81WTHZ5sdhL._AC_UY218_.jpg</t>
  </si>
  <si>
    <t>https://www.amazon.com/dp/B089DQ28TP</t>
  </si>
  <si>
    <t>B08TN2583M</t>
  </si>
  <si>
    <t>This Poison Heart</t>
  </si>
  <si>
    <t>https://m.media-amazon.com/images/I/81KM3eHB97S._AC_UY218_.jpg</t>
  </si>
  <si>
    <t>https://www.amazon.com/dp/B08TN2583M</t>
  </si>
  <si>
    <t>B0B4FC637R</t>
  </si>
  <si>
    <t>The End of Everything</t>
  </si>
  <si>
    <t>https://m.media-amazon.com/images/I/81BHksv6aoL._AC_UY218_.jpg</t>
  </si>
  <si>
    <t>https://www.amazon.com/dp/B0B4FC637R</t>
  </si>
  <si>
    <t>B078GZBX2L</t>
  </si>
  <si>
    <t>A Kingdom of Exiles: A Fae Fantasy Romance (The Outcast Series Book 1)</t>
  </si>
  <si>
    <t>https://m.media-amazon.com/images/I/91OfURZbW2L._AC_UY218_.jpg</t>
  </si>
  <si>
    <t>https://www.amazon.com/dp/B078GZBX2L</t>
  </si>
  <si>
    <t>B089T18PMS</t>
  </si>
  <si>
    <t>Pride and Premeditation (Jane Austen Murder Mysteries Book 1)</t>
  </si>
  <si>
    <t>Tirzah Price</t>
  </si>
  <si>
    <t>https://m.media-amazon.com/images/I/91sNIJVHQIL._AC_UY218_.jpg</t>
  </si>
  <si>
    <t>https://www.amazon.com/dp/B089T18PMS</t>
  </si>
  <si>
    <t>B07119HN32</t>
  </si>
  <si>
    <t>Sisters Like Us (Mischief Bay Book 4)</t>
  </si>
  <si>
    <t>https://m.media-amazon.com/images/I/81Ha8eJVZ6L._AC_UY218_.jpg</t>
  </si>
  <si>
    <t>https://www.amazon.com/dp/B07119HN32</t>
  </si>
  <si>
    <t>B000FBJCNK</t>
  </si>
  <si>
    <t>Trickster's Choice (Daughter of the Lioness Book 1)</t>
  </si>
  <si>
    <t>https://m.media-amazon.com/images/I/91eFCXWc8rL._AC_UY218_.jpg</t>
  </si>
  <si>
    <t>https://www.amazon.com/dp/B000FBJCNK</t>
  </si>
  <si>
    <t>B08Y8C69P6</t>
  </si>
  <si>
    <t>Royal Spy (Fate of Eyrinthia Book 2)</t>
  </si>
  <si>
    <t>https://m.media-amazon.com/images/I/81RMWuLNJYL._AC_UY218_.jpg</t>
  </si>
  <si>
    <t>https://www.amazon.com/dp/B08Y8C69P6</t>
  </si>
  <si>
    <t>B0CCBWLB6W</t>
  </si>
  <si>
    <t>Mesmerized (Book Six) (Mortal 6)</t>
  </si>
  <si>
    <t>https://m.media-amazon.com/images/I/81dJVJYQ6-L._AC_UY218_.jpg</t>
  </si>
  <si>
    <t>https://www.amazon.com/dp/B0CCBWLB6W</t>
  </si>
  <si>
    <t>B07D34QVJH</t>
  </si>
  <si>
    <t>The House Witch: Your Complete Guide to Creating a Magical Space with Rituals and Spells for Hearth and Home</t>
  </si>
  <si>
    <t>https://m.media-amazon.com/images/I/81GHvOKZzKL._AC_UY218_.jpg</t>
  </si>
  <si>
    <t>https://www.amazon.com/dp/B07D34QVJH</t>
  </si>
  <si>
    <t>B09SYFHB8N</t>
  </si>
  <si>
    <t>All the Discord (Needing Harmony Book 1)</t>
  </si>
  <si>
    <t>https://m.media-amazon.com/images/I/81h6WkSs4AL._AC_UY218_.jpg</t>
  </si>
  <si>
    <t>https://www.amazon.com/dp/B09SYFHB8N</t>
  </si>
  <si>
    <t>B0CFRGH5WZ</t>
  </si>
  <si>
    <t>Paranormal Order Vol. 1: Initiation</t>
  </si>
  <si>
    <t>Rafael "Cellbit" Lange</t>
  </si>
  <si>
    <t>https://m.media-amazon.com/images/I/81mnU3OgfPL._AC_UY218_.jpg</t>
  </si>
  <si>
    <t>https://www.amazon.com/dp/B0CFRGH5WZ</t>
  </si>
  <si>
    <t>B06W2GW9YB</t>
  </si>
  <si>
    <t>The Never Paradox (Chronicles Of Jonathan Tibbs Book 2)</t>
  </si>
  <si>
    <t>https://m.media-amazon.com/images/I/81Z3Gom5VeL._AC_UY218_.jpg</t>
  </si>
  <si>
    <t>https://www.amazon.com/dp/B06W2GW9YB</t>
  </si>
  <si>
    <t>B09DQ7XXZ4</t>
  </si>
  <si>
    <t>The Dark Bond (Vampire Hunter Society Book 2)</t>
  </si>
  <si>
    <t>https://m.media-amazon.com/images/I/81hnFopimEL._AC_UY218_.jpg</t>
  </si>
  <si>
    <t>https://www.amazon.com/dp/B09DQ7XXZ4</t>
  </si>
  <si>
    <t>B0C6HJTFPY</t>
  </si>
  <si>
    <t>Dracula</t>
  </si>
  <si>
    <t>Bram Stoker</t>
  </si>
  <si>
    <t>https://m.media-amazon.com/images/I/61jl29eQPSL._AC_UY218_.jpg</t>
  </si>
  <si>
    <t>https://www.amazon.com/dp/B0C6HJTFPY</t>
  </si>
  <si>
    <t>B09DTBJLCX</t>
  </si>
  <si>
    <t>On the Wings of Murder (Florida Keys Bed &amp; Breakfast Cozy Mystery Book 3)</t>
  </si>
  <si>
    <t>https://m.media-amazon.com/images/I/91+ssKfXh0L._AC_UY218_.jpg</t>
  </si>
  <si>
    <t>https://www.amazon.com/dp/B09DTBJLCX</t>
  </si>
  <si>
    <t>B08DL1GZDZ</t>
  </si>
  <si>
    <t>Smile and Look Pretty: A Novel</t>
  </si>
  <si>
    <t>https://m.media-amazon.com/images/I/81qwagoRCdL._AC_UY218_.jpg</t>
  </si>
  <si>
    <t>https://www.amazon.com/dp/B08DL1GZDZ</t>
  </si>
  <si>
    <t>B003F3PKVS</t>
  </si>
  <si>
    <t>Fragile: A Novel (Jones Cooper Book 1)</t>
  </si>
  <si>
    <t>https://m.media-amazon.com/images/I/51rBxHwP5kL._AC_UY218_.jpg</t>
  </si>
  <si>
    <t>https://www.amazon.com/dp/B003F3PKVS</t>
  </si>
  <si>
    <t>B0CJ3647VJ</t>
  </si>
  <si>
    <t>Almighty Alchemist: Reborn Cultivation Alchemy &amp; Martial Book 2</t>
  </si>
  <si>
    <t>Luna Bowbender</t>
  </si>
  <si>
    <t>https://m.media-amazon.com/images/I/81rav21LVLL._AC_UY218_.jpg</t>
  </si>
  <si>
    <t>https://www.amazon.com/dp/B0CJ3647VJ</t>
  </si>
  <si>
    <t>B09RGNVPY9</t>
  </si>
  <si>
    <t>Apocalypse Knights 2: A LitRPG Fantasy</t>
  </si>
  <si>
    <t>https://m.media-amazon.com/images/I/71pmdDXOKjL._AC_UY218_.jpg</t>
  </si>
  <si>
    <t>https://www.amazon.com/dp/B09RGNVPY9</t>
  </si>
  <si>
    <t>B0CJ5Y3644</t>
  </si>
  <si>
    <t>My Brother's Best Friend (Adams Series Book 1)</t>
  </si>
  <si>
    <t>Jessie Lee</t>
  </si>
  <si>
    <t>https://m.media-amazon.com/images/I/71ikNvAl4RL._AC_UY218_.jpg</t>
  </si>
  <si>
    <t>https://www.amazon.com/dp/B0CJ5Y3644</t>
  </si>
  <si>
    <t>B083SN7RC4</t>
  </si>
  <si>
    <t>Christmas at the Island Hotel: A Novel</t>
  </si>
  <si>
    <t>https://m.media-amazon.com/images/I/8198QuoGBCL._AC_UY218_.jpg</t>
  </si>
  <si>
    <t>https://www.amazon.com/dp/B083SN7RC4</t>
  </si>
  <si>
    <t>B000JMKTAU</t>
  </si>
  <si>
    <t>Fragile Things: Short Fictions and Wonders</t>
  </si>
  <si>
    <t>https://m.media-amazon.com/images/I/81d77D2gdxL._AC_UY218_.jpg</t>
  </si>
  <si>
    <t>https://www.amazon.com/dp/B000JMKTAU</t>
  </si>
  <si>
    <t>B0C15XGNDZ</t>
  </si>
  <si>
    <t>The Pixie Squad (Pixie Rebels Book 4)</t>
  </si>
  <si>
    <t>https://m.media-amazon.com/images/I/81XV15ifTLL._AC_UY218_.jpg</t>
  </si>
  <si>
    <t>https://www.amazon.com/dp/B0C15XGNDZ</t>
  </si>
  <si>
    <t>B08RLJPXS8</t>
  </si>
  <si>
    <t>Moon Kissed (The Marked Wolf Series Book 1)</t>
  </si>
  <si>
    <t>https://m.media-amazon.com/images/I/917eMqANRQL._AC_UY218_.jpg</t>
  </si>
  <si>
    <t>https://www.amazon.com/dp/B08RLJPXS8</t>
  </si>
  <si>
    <t>B0751JL7R3</t>
  </si>
  <si>
    <t>Tiger's Curse (The Tiger Curse Series Book 1)</t>
  </si>
  <si>
    <t>https://m.media-amazon.com/images/I/819jFGEg3vL._AC_UY218_.jpg</t>
  </si>
  <si>
    <t>https://www.amazon.com/dp/B0751JL7R3</t>
  </si>
  <si>
    <t>B09P7PWZ6Z</t>
  </si>
  <si>
    <t>Vines of Promise and Deceit (A Mage's Influence Book 2)</t>
  </si>
  <si>
    <t>https://m.media-amazon.com/images/I/91HENeYJA3L._AC_UY218_.jpg</t>
  </si>
  <si>
    <t>https://www.amazon.com/dp/B09P7PWZ6Z</t>
  </si>
  <si>
    <t>B07PDNQXB4</t>
  </si>
  <si>
    <t>The Whisper of Silenced Voices (After the Rift Book 3)</t>
  </si>
  <si>
    <t>https://m.media-amazon.com/images/I/813WTk-oQQL._AC_UY218_.jpg</t>
  </si>
  <si>
    <t>https://www.amazon.com/dp/B07PDNQXB4</t>
  </si>
  <si>
    <t>B0B3Y96541</t>
  </si>
  <si>
    <t>Spell Bound</t>
  </si>
  <si>
    <t>https://m.media-amazon.com/images/I/81jK+OMjJcL._AC_UY218_.jpg</t>
  </si>
  <si>
    <t>https://www.amazon.com/dp/B0B3Y96541</t>
  </si>
  <si>
    <t>B08R142BG3</t>
  </si>
  <si>
    <t>Whill of Agora: The Complete Series (9 Book Bundle)</t>
  </si>
  <si>
    <t>Michael James Ploof</t>
  </si>
  <si>
    <t>https://m.media-amazon.com/images/I/813jqL0RemL._AC_UY218_.jpg</t>
  </si>
  <si>
    <t>https://www.amazon.com/dp/B08R142BG3</t>
  </si>
  <si>
    <t>B07D6LM5DK</t>
  </si>
  <si>
    <t>Overlord, Vol. 8 (light novel): The Two Leaders</t>
  </si>
  <si>
    <t>https://m.media-amazon.com/images/I/816sy-Fp-NL._AC_UY218_.jpg</t>
  </si>
  <si>
    <t>https://www.amazon.com/dp/B07D6LM5DK</t>
  </si>
  <si>
    <t>B09C8ZYMQZ</t>
  </si>
  <si>
    <t>Forever Yours : Forever Changed Duet book two</t>
  </si>
  <si>
    <t>https://m.media-amazon.com/images/I/81y+egb4i3L._AC_UY218_.jpg</t>
  </si>
  <si>
    <t>https://www.amazon.com/dp/B09C8ZYMQZ</t>
  </si>
  <si>
    <t>B084VB7NTP</t>
  </si>
  <si>
    <t>Ranger of Kings (William of Alamore Series Book 1)</t>
  </si>
  <si>
    <t>C. J. R. Isely</t>
  </si>
  <si>
    <t>https://m.media-amazon.com/images/I/71LXE15DoyL._AC_UY218_.jpg</t>
  </si>
  <si>
    <t>https://www.amazon.com/dp/B084VB7NTP</t>
  </si>
  <si>
    <t>B07KDZHPN6</t>
  </si>
  <si>
    <t>Stars of Alabama: A Novel by Sean of the South</t>
  </si>
  <si>
    <t>https://m.media-amazon.com/images/I/91xsHiyT-AL._AC_UY218_.jpg</t>
  </si>
  <si>
    <t>https://www.amazon.com/dp/B07KDZHPN6</t>
  </si>
  <si>
    <t>B0BZ2794LG</t>
  </si>
  <si>
    <t>The Obsessed Hero and the Villainous Family's Daughter: Volume II (Light Novel)</t>
  </si>
  <si>
    <t>Ou Heung</t>
  </si>
  <si>
    <t>https://m.media-amazon.com/images/I/91vMs-S4uOL._AC_UY218_.jpg</t>
  </si>
  <si>
    <t>https://www.amazon.com/dp/B0BZ2794LG</t>
  </si>
  <si>
    <t>B004ZZKTGQ</t>
  </si>
  <si>
    <t>Darkwalker on Moonshae: The Moonshae Trilogy (Forgotten Realms: Moonshae Book 1)</t>
  </si>
  <si>
    <t>Douglas Niles</t>
  </si>
  <si>
    <t>https://m.media-amazon.com/images/I/91IgRNmOPjL._AC_UY218_.jpg</t>
  </si>
  <si>
    <t>https://www.amazon.com/dp/B004ZZKTGQ</t>
  </si>
  <si>
    <t>B0089LOKHG</t>
  </si>
  <si>
    <t>Requiem (Delirium Series Book 3)</t>
  </si>
  <si>
    <t>https://m.media-amazon.com/images/I/81Af8frZdyL._AC_UY218_.jpg</t>
  </si>
  <si>
    <t>https://www.amazon.com/dp/B0089LOKHG</t>
  </si>
  <si>
    <t>B07HF2N6C4</t>
  </si>
  <si>
    <t>Saga of Recluce: Books 6-9: Fall of Angels, The Chaos Balance, The White Order, Colors of Chaos</t>
  </si>
  <si>
    <t>https://m.media-amazon.com/images/I/91h1MzDfvrL._AC_UY218_.jpg</t>
  </si>
  <si>
    <t>https://www.amazon.com/dp/B07HF2N6C4</t>
  </si>
  <si>
    <t>B0C15FH2SB</t>
  </si>
  <si>
    <t>Glock Grannies: A Mystery for Every Season Cozy Mystery Boxed Set (Glock Grannies Cozy Mystery Boxed Sets Book 3)</t>
  </si>
  <si>
    <t>Shannon VanBergen</t>
  </si>
  <si>
    <t>https://m.media-amazon.com/images/I/91-snhPWypL._AC_UY218_.jpg</t>
  </si>
  <si>
    <t>https://www.amazon.com/dp/B0C15FH2SB</t>
  </si>
  <si>
    <t>B0C9PNV3QL</t>
  </si>
  <si>
    <t>Archives of Despair</t>
  </si>
  <si>
    <t>Caleb Finn</t>
  </si>
  <si>
    <t>https://m.media-amazon.com/images/I/91Asc7wM2IL._AC_UY218_.jpg</t>
  </si>
  <si>
    <t>https://www.amazon.com/dp/B0C9PNV3QL</t>
  </si>
  <si>
    <t>B08W5DSS5L</t>
  </si>
  <si>
    <t>Vespertine</t>
  </si>
  <si>
    <t>https://m.media-amazon.com/images/I/71PuR9xm8sL._AC_UY218_.jpg</t>
  </si>
  <si>
    <t>https://www.amazon.com/dp/B08W5DSS5L</t>
  </si>
  <si>
    <t>B09FYV8T9J</t>
  </si>
  <si>
    <t>ReDawn (Skyward Flight: Novella 2) (The Skyward Series)</t>
  </si>
  <si>
    <t>https://m.media-amazon.com/images/I/81hLJ6dn-RL._AC_UY218_.jpg</t>
  </si>
  <si>
    <t>https://www.amazon.com/dp/B09FYV8T9J</t>
  </si>
  <si>
    <t>B085Q4KK45</t>
  </si>
  <si>
    <t>I'm a Therapist, and My Patient is a Vegan Terrorist: 6 Deadly Social Media Influencers (Dr. Harper Therapy Book 3)</t>
  </si>
  <si>
    <t>https://m.media-amazon.com/images/I/918Gm-iCaZL._AC_UY218_.jpg</t>
  </si>
  <si>
    <t>https://www.amazon.com/dp/B085Q4KK45</t>
  </si>
  <si>
    <t>B09R6H6LT3</t>
  </si>
  <si>
    <t>Boulevard. Libro 1 (ediciÃ³n revisada por la autora): La versiÃ³n de Flor (Spanish Edition)</t>
  </si>
  <si>
    <t>Flor M. Salvador</t>
  </si>
  <si>
    <t>https://m.media-amazon.com/images/I/818VNbq81ZL._AC_UY218_.jpg</t>
  </si>
  <si>
    <t>https://www.amazon.com/dp/B09R6H6LT3</t>
  </si>
  <si>
    <t>B08CTPNQN4</t>
  </si>
  <si>
    <t>The Prince's Bargain (The Elves of Lessa Book 3)</t>
  </si>
  <si>
    <t>https://m.media-amazon.com/images/I/817yiWTG+gL._AC_UY218_.jpg</t>
  </si>
  <si>
    <t>https://www.amazon.com/dp/B08CTPNQN4</t>
  </si>
  <si>
    <t>B000FC1PTS</t>
  </si>
  <si>
    <t>King of Foxes: Conclave of Shadows: Book Two</t>
  </si>
  <si>
    <t>https://m.media-amazon.com/images/I/51g3ioq6ZpL._AC_UY218_.jpg</t>
  </si>
  <si>
    <t>https://www.amazon.com/dp/B000FC1PTS</t>
  </si>
  <si>
    <t>B002AP9G8K</t>
  </si>
  <si>
    <t>Hunger (Gone Book 2)</t>
  </si>
  <si>
    <t>https://m.media-amazon.com/images/I/81BFUvQeEWL._AC_UY218_.jpg</t>
  </si>
  <si>
    <t>https://www.amazon.com/dp/B002AP9G8K</t>
  </si>
  <si>
    <t>B0BS42V2BW</t>
  </si>
  <si>
    <t>Cruel Devious Heir: Part One: A dark high school bully romance (Heirs of All Hallowsâ€™ Book 3)</t>
  </si>
  <si>
    <t>https://m.media-amazon.com/images/I/81g4nMb+kOL._AC_UY218_.jpg</t>
  </si>
  <si>
    <t>https://www.amazon.com/dp/B0BS42V2BW</t>
  </si>
  <si>
    <t>B076559LTX</t>
  </si>
  <si>
    <t>Somebody's Daughter</t>
  </si>
  <si>
    <t>Rochelle B. Weinstein</t>
  </si>
  <si>
    <t>https://m.media-amazon.com/images/I/91lidl3T1zL._AC_UY218_.jpg</t>
  </si>
  <si>
    <t>https://www.amazon.com/dp/B076559LTX</t>
  </si>
  <si>
    <t>B003KVKW9U</t>
  </si>
  <si>
    <t>Feed</t>
  </si>
  <si>
    <t>M. T. Anderson</t>
  </si>
  <si>
    <t>https://m.media-amazon.com/images/I/51GNQ0dw0lL._AC_UY218_.jpg</t>
  </si>
  <si>
    <t>https://www.amazon.com/dp/B003KVKW9U</t>
  </si>
  <si>
    <t>B00D460VJ2</t>
  </si>
  <si>
    <t>A Monster Calls: Inspired by an idea from Siobhan Dowd</t>
  </si>
  <si>
    <t>Patrick Ness</t>
  </si>
  <si>
    <t>https://m.media-amazon.com/images/I/910bo+ZQ7-L._AC_UY218_.jpg</t>
  </si>
  <si>
    <t>https://www.amazon.com/dp/B00D460VJ2</t>
  </si>
  <si>
    <t>B07RJP6XK1</t>
  </si>
  <si>
    <t>Lone Star Odyssey: First Steps</t>
  </si>
  <si>
    <t>https://m.media-amazon.com/images/I/91DGeDjkudL._AC_UY218_.jpg</t>
  </si>
  <si>
    <t>https://www.amazon.com/dp/B07RJP6XK1</t>
  </si>
  <si>
    <t>B07S8K7NHN</t>
  </si>
  <si>
    <t>Tweet Cute: A Novel</t>
  </si>
  <si>
    <t>Emma Lord</t>
  </si>
  <si>
    <t>https://m.media-amazon.com/images/I/81AFV9waKfL._AC_UY218_.jpg</t>
  </si>
  <si>
    <t>https://www.amazon.com/dp/B07S8K7NHN</t>
  </si>
  <si>
    <t>B00M9M402G</t>
  </si>
  <si>
    <t>Echo</t>
  </si>
  <si>
    <t>Pam MuÃ±oz Ryan</t>
  </si>
  <si>
    <t>https://m.media-amazon.com/images/I/81f9VOBCnYL._AC_UY218_.jpg</t>
  </si>
  <si>
    <t>https://www.amazon.com/dp/B00M9M402G</t>
  </si>
  <si>
    <t>B0BL9145TH</t>
  </si>
  <si>
    <t>The Rider Empire (The Lost Riders Book 6)</t>
  </si>
  <si>
    <t>https://m.media-amazon.com/images/I/91SHddwnSmL._AC_UY218_.jpg</t>
  </si>
  <si>
    <t>https://www.amazon.com/dp/B0BL9145TH</t>
  </si>
  <si>
    <t>B0BW1PGHYY</t>
  </si>
  <si>
    <t>Lost (The House of Night Other World Series Book 2)</t>
  </si>
  <si>
    <t>https://m.media-amazon.com/images/I/81QBZd3DrLL._AC_UY218_.jpg</t>
  </si>
  <si>
    <t>https://www.amazon.com/dp/B0BW1PGHYY</t>
  </si>
  <si>
    <t>B08GZXNNYZ</t>
  </si>
  <si>
    <t>Flash Fire: The Extraordinaries, Book Two</t>
  </si>
  <si>
    <t>https://m.media-amazon.com/images/I/91hgHCsJF4L._AC_UY218_.jpg</t>
  </si>
  <si>
    <t>https://www.amazon.com/dp/B08GZXNNYZ</t>
  </si>
  <si>
    <t>B00LZYBVJ4</t>
  </si>
  <si>
    <t>Is It Wrong to Try to Pick Up Girls in a Dungeon?, Vol. 1 (light novel)</t>
  </si>
  <si>
    <t>Fujino Omori</t>
  </si>
  <si>
    <t>https://m.media-amazon.com/images/I/914zmBUl1HL._AC_UY218_.jpg</t>
  </si>
  <si>
    <t>https://www.amazon.com/dp/B00LZYBVJ4</t>
  </si>
  <si>
    <t>B003VIWNRQ</t>
  </si>
  <si>
    <t>Suicide Notes</t>
  </si>
  <si>
    <t>Michael Thomas Ford</t>
  </si>
  <si>
    <t>https://m.media-amazon.com/images/I/71BFwKZAGDL._AC_UY218_.jpg</t>
  </si>
  <si>
    <t>https://www.amazon.com/dp/B003VIWNRQ</t>
  </si>
  <si>
    <t>B002VAHGS6</t>
  </si>
  <si>
    <t>Blue Moon: The Immortals</t>
  </si>
  <si>
    <t>Alyson NoÃ«l</t>
  </si>
  <si>
    <t>https://m.media-amazon.com/images/I/81fwKqOlcML._AC_UY218_.jpg</t>
  </si>
  <si>
    <t>https://www.amazon.com/dp/B002VAHGS6</t>
  </si>
  <si>
    <t>B0BV35JP74</t>
  </si>
  <si>
    <t>Dragon Crowned (Dragon Apparent Book 6)</t>
  </si>
  <si>
    <t>https://m.media-amazon.com/images/I/91ITT0it+5L._AC_UY218_.jpg</t>
  </si>
  <si>
    <t>https://www.amazon.com/dp/B0BV35JP74</t>
  </si>
  <si>
    <t>B003U4UTBI</t>
  </si>
  <si>
    <t>Made to Crave: Satisfying Your Deepest Desire with God, Not Food</t>
  </si>
  <si>
    <t>https://m.media-amazon.com/images/I/71Y70Yt6inL._AC_UY218_.jpg</t>
  </si>
  <si>
    <t>https://www.amazon.com/dp/B003U4UTBI</t>
  </si>
  <si>
    <t>B09JMWM742</t>
  </si>
  <si>
    <t>Katmere Academy: An Insiderâ€™s Guide</t>
  </si>
  <si>
    <t>https://m.media-amazon.com/images/I/71KHRa5MqaL._AC_UY218_.jpg</t>
  </si>
  <si>
    <t>https://www.amazon.com/dp/B09JMWM742</t>
  </si>
  <si>
    <t>B0CCF61X9H</t>
  </si>
  <si>
    <t>Lost Stars (Thunderstrike Book 2)</t>
  </si>
  <si>
    <t>https://m.media-amazon.com/images/I/810hewzkvAL._AC_UY218_.jpg</t>
  </si>
  <si>
    <t>https://www.amazon.com/dp/B0CCF61X9H</t>
  </si>
  <si>
    <t>B0BRBBQPZ3</t>
  </si>
  <si>
    <t>CÃ³mo llamarte amor 1. A gritos (FicciÃ³n) (Spanish Edition)</t>
  </si>
  <si>
    <t>Alina Not</t>
  </si>
  <si>
    <t>https://m.media-amazon.com/images/I/71RzLVDAYkL._AC_UY218_.jpg</t>
  </si>
  <si>
    <t>https://www.amazon.com/dp/B0BRBBQPZ3</t>
  </si>
  <si>
    <t>B075PSZKSS</t>
  </si>
  <si>
    <t>Curveball (Barlow Sisters Book 1)</t>
  </si>
  <si>
    <t>https://m.media-amazon.com/images/I/91FFY3G8oUL._AC_UY218_.jpg</t>
  </si>
  <si>
    <t>https://www.amazon.com/dp/B075PSZKSS</t>
  </si>
  <si>
    <t>B09FM555NG</t>
  </si>
  <si>
    <t>Chillinâ€™ in Another World with Level 2 Super Cheat Powers: Volume 2 (Light Novel) (Chillinâ€™ in Another World with Level 2 Super Cheat Powers (Light Novel))</t>
  </si>
  <si>
    <t>é¬¼ãƒŽåŸŽãƒŸãƒ¤</t>
  </si>
  <si>
    <t>https://m.media-amazon.com/images/I/91HNryK678L._AC_UY218_.jpg</t>
  </si>
  <si>
    <t>https://www.amazon.com/dp/B09FM555NG</t>
  </si>
  <si>
    <t>B07NKBSZGF</t>
  </si>
  <si>
    <t>Six Sacred Swords (Weapons and Wielders Book 1)</t>
  </si>
  <si>
    <t>https://m.media-amazon.com/images/I/81kL9mvceEL._AC_UY218_.jpg</t>
  </si>
  <si>
    <t>https://www.amazon.com/dp/B07NKBSZGF</t>
  </si>
  <si>
    <t>B007PL59WG</t>
  </si>
  <si>
    <t>Crossroads in Time (The After Cilmeri Series Book 5)</t>
  </si>
  <si>
    <t>https://m.media-amazon.com/images/I/A1GkUFBxXnL._AC_UY218_.jpg</t>
  </si>
  <si>
    <t>https://www.amazon.com/dp/B007PL59WG</t>
  </si>
  <si>
    <t>B003GYEGMK</t>
  </si>
  <si>
    <t>Infinity: Chronicles of Nick (Chronicles of Nick Book 1)</t>
  </si>
  <si>
    <t>https://m.media-amazon.com/images/I/81MQl6x-hVL._AC_UY218_.jpg</t>
  </si>
  <si>
    <t>https://www.amazon.com/dp/B003GYEGMK</t>
  </si>
  <si>
    <t>B07MPTZX5T</t>
  </si>
  <si>
    <t>Akwaeke Emezi</t>
  </si>
  <si>
    <t>https://m.media-amazon.com/images/I/81taBPTS1LL._AC_UY218_.jpg</t>
  </si>
  <si>
    <t>https://www.amazon.com/dp/B07MPTZX5T</t>
  </si>
  <si>
    <t>B00P0JXAWQ</t>
  </si>
  <si>
    <t>Held (Gone Series Book 2)</t>
  </si>
  <si>
    <t>Stacy Claflin</t>
  </si>
  <si>
    <t>https://m.media-amazon.com/images/I/81mB0bisGFL._AC_UY218_.jpg</t>
  </si>
  <si>
    <t>https://www.amazon.com/dp/B00P0JXAWQ</t>
  </si>
  <si>
    <t>B00BLR2R8E</t>
  </si>
  <si>
    <t>The Fiery Heart: A Bloodlines Novel</t>
  </si>
  <si>
    <t>https://m.media-amazon.com/images/I/91FOnHrJi1L._AC_UY218_.jpg</t>
  </si>
  <si>
    <t>https://www.amazon.com/dp/B00BLR2R8E</t>
  </si>
  <si>
    <t>B00946EBAQ</t>
  </si>
  <si>
    <t>Scott Pilgrim Vol. 1 (of 6): Scott Pilgrim's Precious Little Life - Color Edition</t>
  </si>
  <si>
    <t>Bryan Lee O'Malley</t>
  </si>
  <si>
    <t>https://m.media-amazon.com/images/I/51O4VM51CrL._AC_UY218_.jpg</t>
  </si>
  <si>
    <t>https://www.amazon.com/dp/B00946EBAQ</t>
  </si>
  <si>
    <t>B003C2SPGE</t>
  </si>
  <si>
    <t>The Death of Chaos (Saga of Recluce Book 5)</t>
  </si>
  <si>
    <t>https://m.media-amazon.com/images/I/9177PHyWWkL._AC_UY218_.jpg</t>
  </si>
  <si>
    <t>https://www.amazon.com/dp/B003C2SPGE</t>
  </si>
  <si>
    <t>B08LFZCVK4</t>
  </si>
  <si>
    <t>The Ivies</t>
  </si>
  <si>
    <t>Alexa Donne</t>
  </si>
  <si>
    <t>https://m.media-amazon.com/images/I/81HkCainbWL._AC_UY218_.jpg</t>
  </si>
  <si>
    <t>https://www.amazon.com/dp/B08LFZCVK4</t>
  </si>
  <si>
    <t>B08524FFBX</t>
  </si>
  <si>
    <t>Devils' Day Party: A High School Bully Romance</t>
  </si>
  <si>
    <t>https://m.media-amazon.com/images/I/81f5DR7CJhL._AC_UY218_.jpg</t>
  </si>
  <si>
    <t>https://www.amazon.com/dp/B08524FFBX</t>
  </si>
  <si>
    <t>B01CO4B14I</t>
  </si>
  <si>
    <t>Re:ZERO -Starting Life in Another World-, Vol. 1 (light novel)</t>
  </si>
  <si>
    <t>Tappei Nagatsuki</t>
  </si>
  <si>
    <t>https://m.media-amazon.com/images/I/91A7z943JxL._AC_UY218_.jpg</t>
  </si>
  <si>
    <t>https://www.amazon.com/dp/B01CO4B14I</t>
  </si>
  <si>
    <t>B0CBQQXQK3</t>
  </si>
  <si>
    <t>Sin etiquetas (Spanish Edition)</t>
  </si>
  <si>
    <t>Karla Martinez</t>
  </si>
  <si>
    <t>https://m.media-amazon.com/images/I/71tZID9gj-L._AC_UY218_.jpg</t>
  </si>
  <si>
    <t>https://www.amazon.com/dp/B0CBQQXQK3</t>
  </si>
  <si>
    <t>B08L41H7QT</t>
  </si>
  <si>
    <t>The Variant Series Box Set: The Complete Dystopian Series - Books 1-7</t>
  </si>
  <si>
    <t>T.C. Edge</t>
  </si>
  <si>
    <t>https://m.media-amazon.com/images/I/81XR8ko0LbL._AC_UY218_.jpg</t>
  </si>
  <si>
    <t>https://www.amazon.com/dp/B08L41H7QT</t>
  </si>
  <si>
    <t>B07LCCJJF8</t>
  </si>
  <si>
    <t>Classroom of the Elite (Light Novel) Vol. 1</t>
  </si>
  <si>
    <t>https://m.media-amazon.com/images/I/81NhVBbysTL._AC_UY218_.jpg</t>
  </si>
  <si>
    <t>https://www.amazon.com/dp/B07LCCJJF8</t>
  </si>
  <si>
    <t>B06ZZBCW31</t>
  </si>
  <si>
    <t>The Hazel Wood: A Novel</t>
  </si>
  <si>
    <t>Melissa Albert</t>
  </si>
  <si>
    <t>https://m.media-amazon.com/images/I/91m3Z98VV0L._AC_UY218_.jpg</t>
  </si>
  <si>
    <t>https://www.amazon.com/dp/B06ZZBCW31</t>
  </si>
  <si>
    <t>B0C62F1WRY</t>
  </si>
  <si>
    <t>Treasure Island</t>
  </si>
  <si>
    <t>Robert Louis Stevenson</t>
  </si>
  <si>
    <t>https://m.media-amazon.com/images/I/81HEqQCC5ZL._AC_UY218_.jpg</t>
  </si>
  <si>
    <t>https://www.amazon.com/dp/B0C62F1WRY</t>
  </si>
  <si>
    <t>B0BLCWDVRR</t>
  </si>
  <si>
    <t>Black Wings (Chooser of the Slain Book 5)</t>
  </si>
  <si>
    <t>https://m.media-amazon.com/images/I/91E9g7Tk5HL._AC_UY218_.jpg</t>
  </si>
  <si>
    <t>https://www.amazon.com/dp/B0BLCWDVRR</t>
  </si>
  <si>
    <t>B00LE5VAX6</t>
  </si>
  <si>
    <t>Luna of Mine, Book 8 The Grey Wolves Series</t>
  </si>
  <si>
    <t>https://m.media-amazon.com/images/I/91ug5rq8S7L._AC_UY218_.jpg</t>
  </si>
  <si>
    <t>https://www.amazon.com/dp/B00LE5VAX6</t>
  </si>
  <si>
    <t>B0096QZ76G</t>
  </si>
  <si>
    <t>Inferno: Chronicles of Nick (Chronicles of Nick Book 4)</t>
  </si>
  <si>
    <t>https://m.media-amazon.com/images/I/91-HRJgEMdL._AC_UY218_.jpg</t>
  </si>
  <si>
    <t>https://www.amazon.com/dp/B0096QZ76G</t>
  </si>
  <si>
    <t>B000UZNR6E</t>
  </si>
  <si>
    <t>Bloodhound: The Legend of Beka Cooper #2</t>
  </si>
  <si>
    <t>https://m.media-amazon.com/images/I/91nZIh4lgfL._AC_UY218_.jpg</t>
  </si>
  <si>
    <t>https://www.amazon.com/dp/B000UZNR6E</t>
  </si>
  <si>
    <t>B0BNVQZF3N</t>
  </si>
  <si>
    <t>The Inconvenient Life of an Arousing Priestess Volume 1</t>
  </si>
  <si>
    <t>https://m.media-amazon.com/images/I/91gqpnGemeL._AC_UY218_.jpg</t>
  </si>
  <si>
    <t>https://www.amazon.com/dp/B0BNVQZF3N</t>
  </si>
  <si>
    <t>B09SG24KGB</t>
  </si>
  <si>
    <t>The Girl in the Castle</t>
  </si>
  <si>
    <t>https://m.media-amazon.com/images/I/81-lFNjZorL._AC_UY218_.jpg</t>
  </si>
  <si>
    <t>https://www.amazon.com/dp/B09SG24KGB</t>
  </si>
  <si>
    <t>B07KPF1MK7</t>
  </si>
  <si>
    <t>Boy Swallows Universe: A Novel</t>
  </si>
  <si>
    <t>https://m.media-amazon.com/images/I/91nqoZ1fcfL._AC_UY218_.jpg</t>
  </si>
  <si>
    <t>https://www.amazon.com/dp/B07KPF1MK7</t>
  </si>
  <si>
    <t>B07G8LF78G</t>
  </si>
  <si>
    <t>Star Wars: Thrawn (Star Wars: Thrawn (2018) Book 1)</t>
  </si>
  <si>
    <t>Jody Houser</t>
  </si>
  <si>
    <t>Marvel Entertainment US</t>
  </si>
  <si>
    <t>https://m.media-amazon.com/images/I/91v5VYgWr1L._AC_UY218_.jpg</t>
  </si>
  <si>
    <t>https://www.amazon.com/dp/B07G8LF78G</t>
  </si>
  <si>
    <t>B07NC56Y94</t>
  </si>
  <si>
    <t>Nobody: A Homeless Las Vegas Murder Mystery Thriller</t>
  </si>
  <si>
    <t>https://m.media-amazon.com/images/I/81fzBTnr5YL._AC_UY218_.jpg</t>
  </si>
  <si>
    <t>https://www.amazon.com/dp/B07NC56Y94</t>
  </si>
  <si>
    <t>B088X41272</t>
  </si>
  <si>
    <t>Hot for Teacher (The Single Moms of Seattle Book 1)</t>
  </si>
  <si>
    <t>https://m.media-amazon.com/images/I/91VWtl92ugL._AC_UY218_.jpg</t>
  </si>
  <si>
    <t>https://www.amazon.com/dp/B088X41272</t>
  </si>
  <si>
    <t>B002ASFQ1I</t>
  </si>
  <si>
    <t>Evermore: The Immortals</t>
  </si>
  <si>
    <t>https://m.media-amazon.com/images/I/81veJf--HCL._AC_UY218_.jpg</t>
  </si>
  <si>
    <t>https://www.amazon.com/dp/B002ASFQ1I</t>
  </si>
  <si>
    <t>B07MBLC2FZ</t>
  </si>
  <si>
    <t>The Tyrant's Tomb (The Trials of Apollo Book 4)</t>
  </si>
  <si>
    <t>https://m.media-amazon.com/images/I/91dEZ1j3wyL._AC_UY218_.jpg</t>
  </si>
  <si>
    <t>https://www.amazon.com/dp/B07MBLC2FZ</t>
  </si>
  <si>
    <t>B0BG3QFGRY</t>
  </si>
  <si>
    <t>The Poisoned Princess: A Snow White Retelling (The Skazka Fairy Tales)</t>
  </si>
  <si>
    <t>Valia Lind</t>
  </si>
  <si>
    <t>https://m.media-amazon.com/images/I/91mR+1Cj28L._AC_UY218_.jpg</t>
  </si>
  <si>
    <t>https://www.amazon.com/dp/B0BG3QFGRY</t>
  </si>
  <si>
    <t>B08M23VZHB</t>
  </si>
  <si>
    <t>Legacy Academy Year Four: Paranormal Academy Romance</t>
  </si>
  <si>
    <t>https://m.media-amazon.com/images/I/A1szwTRcAXL._AC_UY218_.jpg</t>
  </si>
  <si>
    <t>https://www.amazon.com/dp/B08M23VZHB</t>
  </si>
  <si>
    <t>B09SM1XVGQ</t>
  </si>
  <si>
    <t>Dark Knight: A Dark Mafia, High School Romance (Knight's Ridge Empire: Dark Trilogy Book 1)</t>
  </si>
  <si>
    <t>https://m.media-amazon.com/images/I/81tS-WRzcZL._AC_UY218_.jpg</t>
  </si>
  <si>
    <t>https://www.amazon.com/dp/B09SM1XVGQ</t>
  </si>
  <si>
    <t>B07RVJYX32</t>
  </si>
  <si>
    <t>Dungeon Desolation (The Divine Dungeon Book 4)</t>
  </si>
  <si>
    <t>https://m.media-amazon.com/images/I/91c2ftfXYHL._AC_UY218_.jpg</t>
  </si>
  <si>
    <t>https://www.amazon.com/dp/B07RVJYX32</t>
  </si>
  <si>
    <t>B0BQCK9GFC</t>
  </si>
  <si>
    <t>The Tyrant's Etiquette Tutor: Volume II (Light Novel)</t>
  </si>
  <si>
    <t>https://m.media-amazon.com/images/I/71fy+2yK2ML._AC_UY218_.jpg</t>
  </si>
  <si>
    <t>https://www.amazon.com/dp/B0BQCK9GFC</t>
  </si>
  <si>
    <t>B000FBJHPS</t>
  </si>
  <si>
    <t>The Dark Is Rising (The Dark Is Rising Book 2)</t>
  </si>
  <si>
    <t>Susan Cooper</t>
  </si>
  <si>
    <t>https://m.media-amazon.com/images/I/81dSURzmzTL._AC_UY218_.jpg</t>
  </si>
  <si>
    <t>https://www.amazon.com/dp/B000FBJHPS</t>
  </si>
  <si>
    <t>B008ZPFVUQ</t>
  </si>
  <si>
    <t>The Promise</t>
  </si>
  <si>
    <t>https://m.media-amazon.com/images/I/417UPrvOBaL._AC_UY218_.jpg</t>
  </si>
  <si>
    <t>https://www.amazon.com/dp/B008ZPFVUQ</t>
  </si>
  <si>
    <t>B00RRT33EC</t>
  </si>
  <si>
    <t>The Heart Goes Last: A Novel</t>
  </si>
  <si>
    <t>https://m.media-amazon.com/images/I/711j7xXYp0L._AC_UY218_.jpg</t>
  </si>
  <si>
    <t>https://www.amazon.com/dp/B00RRT33EC</t>
  </si>
  <si>
    <t>B00GGUTLMQ</t>
  </si>
  <si>
    <t>The Matched Trilogy: The Complete Collection by Ally Condie</t>
  </si>
  <si>
    <t>https://m.media-amazon.com/images/I/81H2Np1YOBL._AC_UY218_.jpg</t>
  </si>
  <si>
    <t>https://www.amazon.com/dp/B00GGUTLMQ</t>
  </si>
  <si>
    <t>B09TJCTSGR</t>
  </si>
  <si>
    <t>Hunted: A Dystopian Novel (The Immortal Ones Book 3)</t>
  </si>
  <si>
    <t>https://m.media-amazon.com/images/I/81LjQoT4OaL._AC_UY218_.jpg</t>
  </si>
  <si>
    <t>https://www.amazon.com/dp/B09TJCTSGR</t>
  </si>
  <si>
    <t>B09FZWGCLC</t>
  </si>
  <si>
    <t>The Ruse: Bad-boy/Co-Star Romance (Eden Falls Academy)</t>
  </si>
  <si>
    <t>https://m.media-amazon.com/images/I/81ampxkVNrL._AC_UY218_.jpg</t>
  </si>
  <si>
    <t>https://www.amazon.com/dp/B09FZWGCLC</t>
  </si>
  <si>
    <t>B08P26YWZG</t>
  </si>
  <si>
    <t>The Lucky List</t>
  </si>
  <si>
    <t>https://m.media-amazon.com/images/I/71cletGlyBL._AC_UY218_.jpg</t>
  </si>
  <si>
    <t>https://www.amazon.com/dp/B08P26YWZG</t>
  </si>
  <si>
    <t>B079L57VCM</t>
  </si>
  <si>
    <t>Charmcaster (Spellslinger Book 3)</t>
  </si>
  <si>
    <t>https://m.media-amazon.com/images/I/A1+PSKj00LL._AC_UY218_.jpg</t>
  </si>
  <si>
    <t>https://www.amazon.com/dp/B079L57VCM</t>
  </si>
  <si>
    <t>B0763SV71S</t>
  </si>
  <si>
    <t>https://m.media-amazon.com/images/I/91Xy+DkLsuL._AC_UY218_.jpg</t>
  </si>
  <si>
    <t>https://www.amazon.com/dp/B0763SV71S</t>
  </si>
  <si>
    <t>B0CBQJBMZY</t>
  </si>
  <si>
    <t>Hollywood Hex (The Agent Operative Book 8)</t>
  </si>
  <si>
    <t>https://m.media-amazon.com/images/I/911Kb-c7XgL._AC_UY218_.jpg</t>
  </si>
  <si>
    <t>https://www.amazon.com/dp/B0CBQJBMZY</t>
  </si>
  <si>
    <t>B00K5UNWV4</t>
  </si>
  <si>
    <t>The Darkest Part of the Forest</t>
  </si>
  <si>
    <t>https://m.media-amazon.com/images/I/91deOMJmXvL._AC_UY218_.jpg</t>
  </si>
  <si>
    <t>https://www.amazon.com/dp/B00K5UNWV4</t>
  </si>
  <si>
    <t>B081J62KND</t>
  </si>
  <si>
    <t>Reincarnated as a Sword (Light Novel) Vol. 5</t>
  </si>
  <si>
    <t>https://m.media-amazon.com/images/I/81NpufIG1aL._AC_UY218_.jpg</t>
  </si>
  <si>
    <t>https://www.amazon.com/dp/B081J62KND</t>
  </si>
  <si>
    <t>B004IK8PRS</t>
  </si>
  <si>
    <t>Notes from Underground (Vintage Classics)</t>
  </si>
  <si>
    <t>https://m.media-amazon.com/images/I/71YoMGSPQbL._AC_UY218_.jpg</t>
  </si>
  <si>
    <t>https://www.amazon.com/dp/B004IK8PRS</t>
  </si>
  <si>
    <t>B08Q4FCKD5</t>
  </si>
  <si>
    <t>Silver Fox &amp; The Western Hero: Warrior Redeemed: A LitRPG/Wuxia Novel - Book 5</t>
  </si>
  <si>
    <t>https://m.media-amazon.com/images/I/912RAja944L._AC_UY218_.jpg</t>
  </si>
  <si>
    <t>https://www.amazon.com/dp/B08Q4FCKD5</t>
  </si>
  <si>
    <t>B086Z2Y7D8</t>
  </si>
  <si>
    <t>Silk: A YA Dystopian Romance (The Offered Book 2)</t>
  </si>
  <si>
    <t>https://m.media-amazon.com/images/I/81nDkEGp3nL._AC_UY218_.jpg</t>
  </si>
  <si>
    <t>https://www.amazon.com/dp/B086Z2Y7D8</t>
  </si>
  <si>
    <t>B08KPMFF7G</t>
  </si>
  <si>
    <t>Trials and Tiaras (Untouchable Book 7)</t>
  </si>
  <si>
    <t>https://m.media-amazon.com/images/I/91Ftt7vkAML._AC_UY218_.jpg</t>
  </si>
  <si>
    <t>https://www.amazon.com/dp/B08KPMFF7G</t>
  </si>
  <si>
    <t>B00INIXPVW</t>
  </si>
  <si>
    <t>The Young Elites</t>
  </si>
  <si>
    <t>https://m.media-amazon.com/images/I/81MTkB9aXRL._AC_UY218_.jpg</t>
  </si>
  <si>
    <t>https://www.amazon.com/dp/B00INIXPVW</t>
  </si>
  <si>
    <t>B00HYM9Y5O</t>
  </si>
  <si>
    <t>Clariel: The Lost Abhorsen (Old Kingdom Book 4)</t>
  </si>
  <si>
    <t>https://m.media-amazon.com/images/I/81tDH7WobML._AC_UY218_.jpg</t>
  </si>
  <si>
    <t>https://www.amazon.com/dp/B00HYM9Y5O</t>
  </si>
  <si>
    <t>B083SMWFSF</t>
  </si>
  <si>
    <t>Plain Bad Heroines: A Novel</t>
  </si>
  <si>
    <t>Emily M. Danforth</t>
  </si>
  <si>
    <t>https://m.media-amazon.com/images/I/8171HAt2b0S._AC_UY218_.jpg</t>
  </si>
  <si>
    <t>https://www.amazon.com/dp/B083SMWFSF</t>
  </si>
  <si>
    <t>B005IQZC2M</t>
  </si>
  <si>
    <t>Seraphina</t>
  </si>
  <si>
    <t>Rachel Hartman</t>
  </si>
  <si>
    <t>https://m.media-amazon.com/images/I/81WGYk752VL._AC_UY218_.jpg</t>
  </si>
  <si>
    <t>https://www.amazon.com/dp/B005IQZC2M</t>
  </si>
  <si>
    <t>B09JJVLV3S</t>
  </si>
  <si>
    <t>A Memoir of Mystery (Florida Keys Bed &amp; Breakfast Cozy Mystery Book 5)</t>
  </si>
  <si>
    <t>https://m.media-amazon.com/images/I/910J7LhM-UL._AC_UY218_.jpg</t>
  </si>
  <si>
    <t>https://www.amazon.com/dp/B09JJVLV3S</t>
  </si>
  <si>
    <t>B01BK0SQ18</t>
  </si>
  <si>
    <t>Mariel of Redwall: A Tale from Redwall</t>
  </si>
  <si>
    <t>https://m.media-amazon.com/images/I/61DVcObSfyL._AC_UY218_.jpg</t>
  </si>
  <si>
    <t>https://www.amazon.com/dp/B01BK0SQ18</t>
  </si>
  <si>
    <t>B072C5F5R1</t>
  </si>
  <si>
    <t>A Dragon of a Different Color (Heartstrikers Book 4)</t>
  </si>
  <si>
    <t>https://m.media-amazon.com/images/I/81HFfx6rzZL._AC_UY218_.jpg</t>
  </si>
  <si>
    <t>https://www.amazon.com/dp/B072C5F5R1</t>
  </si>
  <si>
    <t>B00F3HH60W</t>
  </si>
  <si>
    <t>One Piece, Vol. 15: Straight Ahead!!! (One Piece Graphic Novel)</t>
  </si>
  <si>
    <t>https://m.media-amazon.com/images/I/A1DspTOlBQL._AC_UY218_.jpg</t>
  </si>
  <si>
    <t>https://www.amazon.com/dp/B00F3HH60W</t>
  </si>
  <si>
    <t>B0050COHHK</t>
  </si>
  <si>
    <t>Out of Oz: The Final Volume in the Wicked Years</t>
  </si>
  <si>
    <t>https://m.media-amazon.com/images/I/A15TffCVSML._AC_UY218_.jpg</t>
  </si>
  <si>
    <t>https://www.amazon.com/dp/B0050COHHK</t>
  </si>
  <si>
    <t>B000FC2O6G</t>
  </si>
  <si>
    <t>Killoe: A Novel</t>
  </si>
  <si>
    <t>https://m.media-amazon.com/images/I/814QsXvpXTL._AC_UY218_.jpg</t>
  </si>
  <si>
    <t>https://www.amazon.com/dp/B000FC2O6G</t>
  </si>
  <si>
    <t>B014QKIFFQ</t>
  </si>
  <si>
    <t>The Dark Days Club (A Lady Helen Novel Book 1)</t>
  </si>
  <si>
    <t>https://m.media-amazon.com/images/I/91w1BCH3w1L._AC_UY218_.jpg</t>
  </si>
  <si>
    <t>https://www.amazon.com/dp/B014QKIFFQ</t>
  </si>
  <si>
    <t>B00NK1GLM2</t>
  </si>
  <si>
    <t>The Never Hero (Chronicles Of Jonathan Tibbs Book 1)</t>
  </si>
  <si>
    <t>https://m.media-amazon.com/images/I/917lxlUz56L._AC_UY218_.jpg</t>
  </si>
  <si>
    <t>https://www.amazon.com/dp/B00NK1GLM2</t>
  </si>
  <si>
    <t>B09VLJJZ8M</t>
  </si>
  <si>
    <t>Apocalypse Knights 3: A LitRPG Fantasy</t>
  </si>
  <si>
    <t>https://m.media-amazon.com/images/I/81QmzqM1CYL._AC_UY218_.jpg</t>
  </si>
  <si>
    <t>https://www.amazon.com/dp/B09VLJJZ8M</t>
  </si>
  <si>
    <t>B07MBQ7Q8F</t>
  </si>
  <si>
    <t>Fallen Academy: Year Three And A Half</t>
  </si>
  <si>
    <t>https://m.media-amazon.com/images/I/81UdMhmXrJL._AC_UY218_.jpg</t>
  </si>
  <si>
    <t>https://www.amazon.com/dp/B07MBQ7Q8F</t>
  </si>
  <si>
    <t>B09MCCV5P2</t>
  </si>
  <si>
    <t>https://m.media-amazon.com/images/I/81sWPlD1y6L._AC_UY218_.jpg</t>
  </si>
  <si>
    <t>https://www.amazon.com/dp/B09MCCV5P2</t>
  </si>
  <si>
    <t>B0BJGXKRW3</t>
  </si>
  <si>
    <t>Undivided: Book Five of The Illusion of Truth</t>
  </si>
  <si>
    <t>Jenetta Penner</t>
  </si>
  <si>
    <t>https://m.media-amazon.com/images/I/81mVwd2pbtL._AC_UY218_.jpg</t>
  </si>
  <si>
    <t>https://www.amazon.com/dp/B0BJGXKRW3</t>
  </si>
  <si>
    <t>B0BJPM6RP7</t>
  </si>
  <si>
    <t>When the Angels Left the Old Country</t>
  </si>
  <si>
    <t>Sacha Lamb</t>
  </si>
  <si>
    <t>https://m.media-amazon.com/images/I/71cVZdGQ4YL._AC_UY218_.jpg</t>
  </si>
  <si>
    <t>https://www.amazon.com/dp/B0BJPM6RP7</t>
  </si>
  <si>
    <t>B00545HWPC</t>
  </si>
  <si>
    <t>Elsewhere: A Novel</t>
  </si>
  <si>
    <t>https://m.media-amazon.com/images/I/81ksqAd+eVL._AC_UY218_.jpg</t>
  </si>
  <si>
    <t>https://www.amazon.com/dp/B00545HWPC</t>
  </si>
  <si>
    <t>B07ZBW3LF1</t>
  </si>
  <si>
    <t>The Mary Shelley Club</t>
  </si>
  <si>
    <t>Goldy Moldavsky</t>
  </si>
  <si>
    <t>https://m.media-amazon.com/images/I/818fXqy7sVL._AC_UY218_.jpg</t>
  </si>
  <si>
    <t>https://www.amazon.com/dp/B07ZBW3LF1</t>
  </si>
  <si>
    <t>B06XBTPR2G</t>
  </si>
  <si>
    <t>Small Things (The Girl in the Box Book 24)</t>
  </si>
  <si>
    <t>https://m.media-amazon.com/images/I/914LEyCMQnL._AC_UY218_.jpg</t>
  </si>
  <si>
    <t>https://www.amazon.com/dp/B06XBTPR2G</t>
  </si>
  <si>
    <t>B0CGK8XRM4</t>
  </si>
  <si>
    <t>The Viking's Consort: Book 3 of the Clan Hakon Series</t>
  </si>
  <si>
    <t>https://m.media-amazon.com/images/I/81HFeipKyVL._AC_UY218_.jpg</t>
  </si>
  <si>
    <t>https://www.amazon.com/dp/B0CGK8XRM4</t>
  </si>
  <si>
    <t>B08KYLR8F8</t>
  </si>
  <si>
    <t>The Princess Purge: A young adult dystopian romance</t>
  </si>
  <si>
    <t>https://m.media-amazon.com/images/I/81CEclBswAL._AC_UY218_.jpg</t>
  </si>
  <si>
    <t>https://www.amazon.com/dp/B08KYLR8F8</t>
  </si>
  <si>
    <t>B01N2MW7VW</t>
  </si>
  <si>
    <t>The Ship Who Sang: A Novel (Brainship Book 1)</t>
  </si>
  <si>
    <t>https://m.media-amazon.com/images/I/91RQB72dXrL._AC_UY218_.jpg</t>
  </si>
  <si>
    <t>https://www.amazon.com/dp/B01N2MW7VW</t>
  </si>
  <si>
    <t>B00ESIVZ9U</t>
  </si>
  <si>
    <t>The Shadow Throne (The Ascendance Series, Book 3): Book 3 of the Ascendance Trilogy</t>
  </si>
  <si>
    <t>https://m.media-amazon.com/images/I/81zZdxF1uvL._AC_UY218_.jpg</t>
  </si>
  <si>
    <t>https://www.amazon.com/dp/B00ESIVZ9U</t>
  </si>
  <si>
    <t>B00TNCRMTS</t>
  </si>
  <si>
    <t>Unforgiven (Fallen Book 5)</t>
  </si>
  <si>
    <t>https://m.media-amazon.com/images/I/91zwdNoxSzL._AC_UY218_.jpg</t>
  </si>
  <si>
    <t>https://www.amazon.com/dp/B00TNCRMTS</t>
  </si>
  <si>
    <t>B0B3G53KL8</t>
  </si>
  <si>
    <t>Poison Spring (Maggie Blackthorne Book 4)</t>
  </si>
  <si>
    <t>LaVonne Griffin-Valade</t>
  </si>
  <si>
    <t>https://m.media-amazon.com/images/I/81-zDdJ63xL._AC_UY218_.jpg</t>
  </si>
  <si>
    <t>https://www.amazon.com/dp/B0B3G53KL8</t>
  </si>
  <si>
    <t>B09N3F88SQ</t>
  </si>
  <si>
    <t>Blind Fear: An Apocalyptic Horror Thriller (Under the Breaking Sky Book 3)</t>
  </si>
  <si>
    <t>https://m.media-amazon.com/images/I/A17+2D+noXL._AC_UY218_.jpg</t>
  </si>
  <si>
    <t>https://www.amazon.com/dp/B09N3F88SQ</t>
  </si>
  <si>
    <t>B00D4CMJ5U</t>
  </si>
  <si>
    <t>Haroun and the Sea of Stories (Penguin Drop Caps)</t>
  </si>
  <si>
    <t>https://m.media-amazon.com/images/I/61hWmezxpNL._AC_UY218_.jpg</t>
  </si>
  <si>
    <t>https://www.amazon.com/dp/B00D4CMJ5U</t>
  </si>
  <si>
    <t>B07SCNX2P4</t>
  </si>
  <si>
    <t>Game On: A High School Bully Romance (The Ballers of Rockport High Book 1)</t>
  </si>
  <si>
    <t>https://m.media-amazon.com/images/I/81S9CsEh3xL._AC_UY218_.jpg</t>
  </si>
  <si>
    <t>https://www.amazon.com/dp/B07SCNX2P4</t>
  </si>
  <si>
    <t>B094HQWLG9</t>
  </si>
  <si>
    <t>Wolfish: Curseborne</t>
  </si>
  <si>
    <t>https://m.media-amazon.com/images/I/81KoypXDsOS._AC_UY218_.jpg</t>
  </si>
  <si>
    <t>https://www.amazon.com/dp/B094HQWLG9</t>
  </si>
  <si>
    <t>B01N9U3ALR</t>
  </si>
  <si>
    <t>Dear Martin</t>
  </si>
  <si>
    <t>Nic Stone</t>
  </si>
  <si>
    <t>https://m.media-amazon.com/images/I/71vJHvR-yqL._AC_UY218_.jpg</t>
  </si>
  <si>
    <t>https://www.amazon.com/dp/B01N9U3ALR</t>
  </si>
  <si>
    <t>B0CDPNK9P9</t>
  </si>
  <si>
    <t>Fated Sworn (Fated Born Book 3)</t>
  </si>
  <si>
    <t>Kristin L Hamblin</t>
  </si>
  <si>
    <t>https://m.media-amazon.com/images/I/81zIhYJn9oL._AC_UY218_.jpg</t>
  </si>
  <si>
    <t>https://www.amazon.com/dp/B0CDPNK9P9</t>
  </si>
  <si>
    <t>B07BL2PJ5R</t>
  </si>
  <si>
    <t>Fantastic Beasts: The Crimes of Grindelwald - The Original Screenplay</t>
  </si>
  <si>
    <t>https://m.media-amazon.com/images/I/81v6eI0ZqyL._AC_UY218_.jpg</t>
  </si>
  <si>
    <t>https://www.amazon.com/dp/B07BL2PJ5R</t>
  </si>
  <si>
    <t>B01ER5L9V2</t>
  </si>
  <si>
    <t>Carve the Mark</t>
  </si>
  <si>
    <t>https://m.media-amazon.com/images/I/91ujvIKw79L._AC_UY218_.jpg</t>
  </si>
  <si>
    <t>https://www.amazon.com/dp/B01ER5L9V2</t>
  </si>
  <si>
    <t>B09C52RXXW</t>
  </si>
  <si>
    <t>The Defender of the Light (The Sylvan Chronicles Book 9)</t>
  </si>
  <si>
    <t>https://m.media-amazon.com/images/I/81kcWV2-lEL._AC_UY218_.jpg</t>
  </si>
  <si>
    <t>https://www.amazon.com/dp/B09C52RXXW</t>
  </si>
  <si>
    <t>B000UZQGVW</t>
  </si>
  <si>
    <t>The Grand Finale</t>
  </si>
  <si>
    <t>https://m.media-amazon.com/images/I/81ru6vdjjpL._AC_UY218_.jpg</t>
  </si>
  <si>
    <t>https://www.amazon.com/dp/B000UZQGVW</t>
  </si>
  <si>
    <t>B09G6RJKH4</t>
  </si>
  <si>
    <t>Birds of California: A Novel</t>
  </si>
  <si>
    <t>Katie Cotugno</t>
  </si>
  <si>
    <t>https://m.media-amazon.com/images/I/91d3-QRP-0L._AC_UY218_.jpg</t>
  </si>
  <si>
    <t>https://www.amazon.com/dp/B09G6RJKH4</t>
  </si>
  <si>
    <t>B07VYY67GT</t>
  </si>
  <si>
    <t>Demigods Academy - Year One (Young Adult Supernatural Urban Fantasy) (Demigods Academy series Book 1)</t>
  </si>
  <si>
    <t>Elisa S. Amore</t>
  </si>
  <si>
    <t>https://m.media-amazon.com/images/I/91K9KGoZGHL._AC_UY218_.jpg</t>
  </si>
  <si>
    <t>https://www.amazon.com/dp/B07VYY67GT</t>
  </si>
  <si>
    <t>B09NSWGP81</t>
  </si>
  <si>
    <t>A Blossom at Midnight: A YA Epic Fae Fantasy (The Scented Court Book 1)</t>
  </si>
  <si>
    <t>https://m.media-amazon.com/images/I/91+QbTflsgL._AC_UY218_.jpg</t>
  </si>
  <si>
    <t>https://www.amazon.com/dp/B09NSWGP81</t>
  </si>
  <si>
    <t>B0BWV3R4SX</t>
  </si>
  <si>
    <t>Cruel Devious Heir: Part Two: A dark high school bully romance (Heirs of All Hallowsâ€™ Book 4)</t>
  </si>
  <si>
    <t>https://m.media-amazon.com/images/I/81pndGOFdHL._AC_UY218_.jpg</t>
  </si>
  <si>
    <t>https://www.amazon.com/dp/B0BWV3R4SX</t>
  </si>
  <si>
    <t>B09K38Z658</t>
  </si>
  <si>
    <t>Places We've Never Been</t>
  </si>
  <si>
    <t>https://m.media-amazon.com/images/I/71t8GL-8YsL._AC_UY218_.jpg</t>
  </si>
  <si>
    <t>https://www.amazon.com/dp/B09K38Z658</t>
  </si>
  <si>
    <t>B0C823NPR4</t>
  </si>
  <si>
    <t>Sword of the Dead (Sword of the Deadâ€”Book One)</t>
  </si>
  <si>
    <t>https://m.media-amazon.com/images/I/61E89f1SU9L._AC_UY218_.jpg</t>
  </si>
  <si>
    <t>https://www.amazon.com/dp/B0C823NPR4</t>
  </si>
  <si>
    <t>B07T44CZLZ</t>
  </si>
  <si>
    <t>Beach Haven (The Carolina Coast Series)</t>
  </si>
  <si>
    <t>https://m.media-amazon.com/images/I/815so5ha3mL._AC_UY218_.jpg</t>
  </si>
  <si>
    <t>https://www.amazon.com/dp/B07T44CZLZ</t>
  </si>
  <si>
    <t>B007IGKE64</t>
  </si>
  <si>
    <t>Me and Earl and the Dying Girl: A Novel</t>
  </si>
  <si>
    <t>Jesse Andrews</t>
  </si>
  <si>
    <t>https://m.media-amazon.com/images/I/71R3IzRA59L._AC_UY218_.jpg</t>
  </si>
  <si>
    <t>https://www.amazon.com/dp/B007IGKE64</t>
  </si>
  <si>
    <t>B07KRMV57J</t>
  </si>
  <si>
    <t>The Testaments: WINNER OF THE BOOKER PRIZE 2019 (Gilead Book 2)</t>
  </si>
  <si>
    <t>https://m.media-amazon.com/images/I/710gzEQEStL._AC_UY218_.jpg</t>
  </si>
  <si>
    <t>https://www.amazon.com/dp/B07KRMV57J</t>
  </si>
  <si>
    <t>B01BK0WSDU</t>
  </si>
  <si>
    <t>Mattimeo: A Tale from Redwall</t>
  </si>
  <si>
    <t>https://m.media-amazon.com/images/I/61vAGUsF5lL._AC_UY218_.jpg</t>
  </si>
  <si>
    <t>https://www.amazon.com/dp/B01BK0WSDU</t>
  </si>
  <si>
    <t>B0886KB55N</t>
  </si>
  <si>
    <t>Moonshine</t>
  </si>
  <si>
    <t>Kat Bostick</t>
  </si>
  <si>
    <t>https://m.media-amazon.com/images/I/91ITE03ijCL._AC_UY218_.jpg</t>
  </si>
  <si>
    <t>https://www.amazon.com/dp/B0886KB55N</t>
  </si>
  <si>
    <t>B00MEJ8SVI</t>
  </si>
  <si>
    <t>The Duke and the Lady in Red (Scandalous Gentlemen of St. James Book 3)</t>
  </si>
  <si>
    <t>Lorraine Heath</t>
  </si>
  <si>
    <t>https://m.media-amazon.com/images/I/91Ik21NRFRL._AC_UY218_.jpg</t>
  </si>
  <si>
    <t>https://www.amazon.com/dp/B00MEJ8SVI</t>
  </si>
  <si>
    <t>B000FBFNBA</t>
  </si>
  <si>
    <t>Sisterhood of the Traveling Pants (Sisterhood Series Book 1)</t>
  </si>
  <si>
    <t>Ann Brashares</t>
  </si>
  <si>
    <t>https://m.media-amazon.com/images/I/91n4Z4mjuFL._AC_UY218_.jpg</t>
  </si>
  <si>
    <t>https://www.amazon.com/dp/B000FBFNBA</t>
  </si>
  <si>
    <t>B009GD8086</t>
  </si>
  <si>
    <t>Beyond the Veil, Book 5 The Grey Wolves Series</t>
  </si>
  <si>
    <t>https://m.media-amazon.com/images/I/91eOsbcpRSL._AC_UY218_.jpg</t>
  </si>
  <si>
    <t>https://www.amazon.com/dp/B009GD8086</t>
  </si>
  <si>
    <t>B097222ZKC</t>
  </si>
  <si>
    <t>Whole Food for Your Family: 100+ Simple, Budget-Friendly Meals</t>
  </si>
  <si>
    <t>Autumn Michaelis</t>
  </si>
  <si>
    <t>https://m.media-amazon.com/images/I/815St4Vy17L._AC_UY218_.jpg</t>
  </si>
  <si>
    <t>https://www.amazon.com/dp/B097222ZKC</t>
  </si>
  <si>
    <t>B0BGPZBKHH</t>
  </si>
  <si>
    <t>Dark Days of the Apocalypse (10 world-ending books): A Thrilling Post-Apocalyptic Survival Horror Collection (End of the World Boxsets)</t>
  </si>
  <si>
    <t>https://m.media-amazon.com/images/I/71xD2d9JBwL._AC_UY218_.jpg</t>
  </si>
  <si>
    <t>https://www.amazon.com/dp/B0BGPZBKHH</t>
  </si>
  <si>
    <t>B09JBBHZJR</t>
  </si>
  <si>
    <t>My Dress-Up Darling 06</t>
  </si>
  <si>
    <t>https://m.media-amazon.com/images/I/81Dn0onHsML._AC_UY218_.jpg</t>
  </si>
  <si>
    <t>https://www.amazon.com/dp/B09JBBHZJR</t>
  </si>
  <si>
    <t>B0B6V6CR77</t>
  </si>
  <si>
    <t>Supernova (Fallen Legacies Book 4)</t>
  </si>
  <si>
    <t>https://m.media-amazon.com/images/I/81If35q-1vL._AC_UY218_.jpg</t>
  </si>
  <si>
    <t>https://www.amazon.com/dp/B0B6V6CR77</t>
  </si>
  <si>
    <t>B08CSBDRNX</t>
  </si>
  <si>
    <t>The Saint's Magic Power is Omnipotent (Light Novel) Vol. 1</t>
  </si>
  <si>
    <t>Yuka Tachibana</t>
  </si>
  <si>
    <t>https://m.media-amazon.com/images/I/81e-SyPPE4L._AC_UY218_.jpg</t>
  </si>
  <si>
    <t>https://www.amazon.com/dp/B08CSBDRNX</t>
  </si>
  <si>
    <t>B00K0TEH8C</t>
  </si>
  <si>
    <t>Dead of Winter (The Arcana Chronicles Book 3)</t>
  </si>
  <si>
    <t>https://m.media-amazon.com/images/I/81zp-Khb0qL._AC_UY218_.jpg</t>
  </si>
  <si>
    <t>https://www.amazon.com/dp/B00K0TEH8C</t>
  </si>
  <si>
    <t>B08GJSXQGM</t>
  </si>
  <si>
    <t>Tokyo Ever After: A Novel</t>
  </si>
  <si>
    <t>https://m.media-amazon.com/images/I/816uXAkrcKL._AC_UY218_.jpg</t>
  </si>
  <si>
    <t>https://www.amazon.com/dp/B08GJSXQGM</t>
  </si>
  <si>
    <t>B0851TNZZP</t>
  </si>
  <si>
    <t>The Return of Absent Souls (After the Rift Book 6)</t>
  </si>
  <si>
    <t>https://m.media-amazon.com/images/I/912PHWfHbgL._AC_UY218_.jpg</t>
  </si>
  <si>
    <t>https://www.amazon.com/dp/B0851TNZZP</t>
  </si>
  <si>
    <t>B008RZKN6Q</t>
  </si>
  <si>
    <t>The English Teacher</t>
  </si>
  <si>
    <t>https://m.media-amazon.com/images/I/71xQdUepTaL._AC_UY218_.jpg</t>
  </si>
  <si>
    <t>https://www.amazon.com/dp/B008RZKN6Q</t>
  </si>
  <si>
    <t>B0CJ8ZKHH2</t>
  </si>
  <si>
    <t>Island</t>
  </si>
  <si>
    <t>https://m.media-amazon.com/images/I/514w3qttphL._AC_UY218_.jpg</t>
  </si>
  <si>
    <t>https://www.amazon.com/dp/B0CJ8ZKHH2</t>
  </si>
  <si>
    <t>B077CQ6KW2</t>
  </si>
  <si>
    <t>Catwoman: Soulstealer (DC Icons Series)</t>
  </si>
  <si>
    <t>https://m.media-amazon.com/images/I/91EIqM0VP6L._AC_UY218_.jpg</t>
  </si>
  <si>
    <t>https://www.amazon.com/dp/B077CQ6KW2</t>
  </si>
  <si>
    <t>B07LC8DLL2</t>
  </si>
  <si>
    <t>Tuesday Mooney Talks To Ghosts</t>
  </si>
  <si>
    <t>Kate Racculia</t>
  </si>
  <si>
    <t>https://m.media-amazon.com/images/I/91Xp7-fhy4L._AC_UY218_.jpg</t>
  </si>
  <si>
    <t>https://www.amazon.com/dp/B07LC8DLL2</t>
  </si>
  <si>
    <t>B09TG1XPQB</t>
  </si>
  <si>
    <t>Padawan</t>
  </si>
  <si>
    <t>https://m.media-amazon.com/images/I/71xeYqh1YRL._AC_UY218_.jpg</t>
  </si>
  <si>
    <t>https://www.amazon.com/dp/B09TG1XPQB</t>
  </si>
  <si>
    <t>B0716CFQ8D</t>
  </si>
  <si>
    <t>Hunters (The Girl in the Box Book 25)</t>
  </si>
  <si>
    <t>https://m.media-amazon.com/images/I/91ug556Gc2L._AC_UY218_.jpg</t>
  </si>
  <si>
    <t>https://www.amazon.com/dp/B0716CFQ8D</t>
  </si>
  <si>
    <t>B00SZIBR7O</t>
  </si>
  <si>
    <t>Code of Honor</t>
  </si>
  <si>
    <t>https://m.media-amazon.com/images/I/71DgmhOxtrL._AC_UY218_.jpg</t>
  </si>
  <si>
    <t>https://www.amazon.com/dp/B00SZIBR7O</t>
  </si>
  <si>
    <t>B07QCLC3HF</t>
  </si>
  <si>
    <t>Moral Compass: A Novel</t>
  </si>
  <si>
    <t>https://m.media-amazon.com/images/I/91miAWRaJML._AC_UY218_.jpg</t>
  </si>
  <si>
    <t>https://www.amazon.com/dp/B07QCLC3HF</t>
  </si>
  <si>
    <t>B098K7HMDM</t>
  </si>
  <si>
    <t>Cry For Me</t>
  </si>
  <si>
    <t>R Sullins</t>
  </si>
  <si>
    <t>https://m.media-amazon.com/images/I/81MqUD7pDHL._AC_UY218_.jpg</t>
  </si>
  <si>
    <t>https://www.amazon.com/dp/B098K7HMDM</t>
  </si>
  <si>
    <t>B07RJR51CT</t>
  </si>
  <si>
    <t>The Worst of All Possible Worlds (The Salvagers Book 3)</t>
  </si>
  <si>
    <t>Alex White</t>
  </si>
  <si>
    <t>https://m.media-amazon.com/images/I/81T4EOlgLEL._AC_UY218_.jpg</t>
  </si>
  <si>
    <t>https://www.amazon.com/dp/B07RJR51CT</t>
  </si>
  <si>
    <t>B08X16SKCJ</t>
  </si>
  <si>
    <t>When Sparks Fly: An absolutely addictive lesbian romance novel</t>
  </si>
  <si>
    <t>Kristen Zimmer</t>
  </si>
  <si>
    <t>https://m.media-amazon.com/images/I/81yiobFaPPL._AC_UY218_.jpg</t>
  </si>
  <si>
    <t>https://www.amazon.com/dp/B08X16SKCJ</t>
  </si>
  <si>
    <t>B09MMXZ6FR</t>
  </si>
  <si>
    <t>Disciple of the Lich: Or How I Was Cursed by the Gods and Dropped Into the Abyss! (Light Novel) Vol. 2</t>
  </si>
  <si>
    <t>https://m.media-amazon.com/images/I/81otiIJFvhL._AC_UY218_.jpg</t>
  </si>
  <si>
    <t>https://www.amazon.com/dp/B09MMXZ6FR</t>
  </si>
  <si>
    <t>B0043M6ITI</t>
  </si>
  <si>
    <t>Vicious Cycle (Intervention Series Book 2)</t>
  </si>
  <si>
    <t>https://m.media-amazon.com/images/I/91NYwPD9YwL._AC_UY218_.jpg</t>
  </si>
  <si>
    <t>https://www.amazon.com/dp/B0043M6ITI</t>
  </si>
  <si>
    <t>B017HX12V8</t>
  </si>
  <si>
    <t>Did I Mention I Need You? (Did I Mention I Love You (DIMILY) Book 2)</t>
  </si>
  <si>
    <t>Estelle Maskame</t>
  </si>
  <si>
    <t>https://m.media-amazon.com/images/I/51wFnbUcGNL._AC_UY218_.jpg</t>
  </si>
  <si>
    <t>https://www.amazon.com/dp/B017HX12V8</t>
  </si>
  <si>
    <t>B086K22S4V</t>
  </si>
  <si>
    <t>Nightborn: Totally addictive fantasy fiction (The Hollow King Book 2)</t>
  </si>
  <si>
    <t>https://m.media-amazon.com/images/I/81xdNFCnYDL._AC_UY218_.jpg</t>
  </si>
  <si>
    <t>https://www.amazon.com/dp/B086K22S4V</t>
  </si>
  <si>
    <t>B000TO0TDA</t>
  </si>
  <si>
    <t>Skeleton Key (Alex Rider Book 3)</t>
  </si>
  <si>
    <t>https://m.media-amazon.com/images/I/91cdwvlI05L._AC_UY218_.jpg</t>
  </si>
  <si>
    <t>https://www.amazon.com/dp/B000TO0TDA</t>
  </si>
  <si>
    <t>B0CJFTZ1SN</t>
  </si>
  <si>
    <t>The Maligned Bride (Mail Order Brides of Mossy Meadow)</t>
  </si>
  <si>
    <t>https://m.media-amazon.com/images/I/81PpYsTuxPL._AC_UY218_.jpg</t>
  </si>
  <si>
    <t>https://www.amazon.com/dp/B0CJFTZ1SN</t>
  </si>
  <si>
    <t>B0965CPPHW</t>
  </si>
  <si>
    <t>Pure as Snow: A Snow White Retelling (Fairy Tales Reimagined Book 4)</t>
  </si>
  <si>
    <t>https://m.media-amazon.com/images/I/81W6cH+vyVL._AC_UY218_.jpg</t>
  </si>
  <si>
    <t>https://www.amazon.com/dp/B0965CPPHW</t>
  </si>
  <si>
    <t>B07BY42Q13</t>
  </si>
  <si>
    <t>Timeless Fairy Tales: Books 1-3: Beauty and the Beast, Wild Swans, Cinderella and the Colonel (Timeless Fairy Tales Boxset Book 1)</t>
  </si>
  <si>
    <t>https://m.media-amazon.com/images/I/91ddn6843vL._AC_UY218_.jpg</t>
  </si>
  <si>
    <t>https://www.amazon.com/dp/B07BY42Q13</t>
  </si>
  <si>
    <t>B00J1IOBA2</t>
  </si>
  <si>
    <t>The Caller (Shadowfell Book 3)</t>
  </si>
  <si>
    <t>https://m.media-amazon.com/images/I/91ffAW-BlwL._AC_UY218_.jpg</t>
  </si>
  <si>
    <t>https://www.amazon.com/dp/B00J1IOBA2</t>
  </si>
  <si>
    <t>B0049U4VHK</t>
  </si>
  <si>
    <t>Molly Fyde and the Fight for Peace (The Bern Saga Book 4)</t>
  </si>
  <si>
    <t>https://m.media-amazon.com/images/I/91qIQ1R52XL._AC_UY218_.jpg</t>
  </si>
  <si>
    <t>https://www.amazon.com/dp/B0049U4VHK</t>
  </si>
  <si>
    <t>B08SMF8V34</t>
  </si>
  <si>
    <t>The Boys Who Healed Me: A Contemporary Reverse Harem Romance (The Boys Who Saved Me, Book 2)</t>
  </si>
  <si>
    <t>https://m.media-amazon.com/images/I/91vL1dIegWL._AC_UY218_.jpg</t>
  </si>
  <si>
    <t>https://www.amazon.com/dp/B08SMF8V34</t>
  </si>
  <si>
    <t>B00BO4GQZY</t>
  </si>
  <si>
    <t>Sonia Nazario</t>
  </si>
  <si>
    <t>https://m.media-amazon.com/images/I/91oXHia8wBL._AC_UY218_.jpg</t>
  </si>
  <si>
    <t>https://www.amazon.com/dp/B00BO4GQZY</t>
  </si>
  <si>
    <t>B0012DZ32E</t>
  </si>
  <si>
    <t>Page: Book 2 of the Protector of the Small Quartet</t>
  </si>
  <si>
    <t>https://m.media-amazon.com/images/I/A1blWSjzoZL._AC_UY218_.jpg</t>
  </si>
  <si>
    <t>https://www.amazon.com/dp/B0012DZ32E</t>
  </si>
  <si>
    <t>B09C45GQNG</t>
  </si>
  <si>
    <t>Silver Fox &amp; The Western Hero: Warrior's Path: A LitRPG/Cultivation Novel - Book 6</t>
  </si>
  <si>
    <t>https://m.media-amazon.com/images/I/91r+LDwLjbL._AC_UY218_.jpg</t>
  </si>
  <si>
    <t>https://www.amazon.com/dp/B09C45GQNG</t>
  </si>
  <si>
    <t>B000V50784</t>
  </si>
  <si>
    <t>Baby Love (Kendrick/Coulter/Harrigan series Book 1)</t>
  </si>
  <si>
    <t>Catherine Anderson</t>
  </si>
  <si>
    <t>https://m.media-amazon.com/images/I/41H+J7ltDGL._AC_UY218_.jpg</t>
  </si>
  <si>
    <t>https://www.amazon.com/dp/B000V50784</t>
  </si>
  <si>
    <t>B000W94DKW</t>
  </si>
  <si>
    <t>Blue Christmas</t>
  </si>
  <si>
    <t>https://m.media-amazon.com/images/I/81QSwqKTBwL._AC_UY218_.jpg</t>
  </si>
  <si>
    <t>https://www.amazon.com/dp/B000W94DKW</t>
  </si>
  <si>
    <t>B0B76TTY8K</t>
  </si>
  <si>
    <t>Glass Midnight: A Cinderella Retelling (The Cursed Kingdom Chronicles Book 2)</t>
  </si>
  <si>
    <t>https://m.media-amazon.com/images/I/81vd-+dd5uL._AC_UY218_.jpg</t>
  </si>
  <si>
    <t>https://www.amazon.com/dp/B0B76TTY8K</t>
  </si>
  <si>
    <t>B08JTMHYF7</t>
  </si>
  <si>
    <t>Jujutsu Kaisen, Vol. 6: Black Flash</t>
  </si>
  <si>
    <t>https://m.media-amazon.com/images/I/A1MT4zf1HGL._AC_UY218_.jpg</t>
  </si>
  <si>
    <t>https://www.amazon.com/dp/B08JTMHYF7</t>
  </si>
  <si>
    <t>B0BZXWXGWX</t>
  </si>
  <si>
    <t>Impossibly Alien (Freeman Universe Book 5)</t>
  </si>
  <si>
    <t>https://m.media-amazon.com/images/I/91HiM-B2pqL._AC_UY218_.jpg</t>
  </si>
  <si>
    <t>https://www.amazon.com/dp/B0BZXWXGWX</t>
  </si>
  <si>
    <t>B09NTYSQ67</t>
  </si>
  <si>
    <t>The Wielder of Prophecy (The Sequencing Chronicles, #3)</t>
  </si>
  <si>
    <t>https://m.media-amazon.com/images/I/81g4eRZVO8L._AC_UY218_.jpg</t>
  </si>
  <si>
    <t>https://www.amazon.com/dp/B09NTYSQ67</t>
  </si>
  <si>
    <t>B0B371MVGY</t>
  </si>
  <si>
    <t>Swords of Wizardry (The Shaman's Sword Series Book 2)</t>
  </si>
  <si>
    <t>https://m.media-amazon.com/images/I/91yy3ZZKG9L._AC_UY218_.jpg</t>
  </si>
  <si>
    <t>https://www.amazon.com/dp/B0B371MVGY</t>
  </si>
  <si>
    <t>B0BZN3JKYP</t>
  </si>
  <si>
    <t>Where All Paths Meet (The Adventures of Holloway Holmes Book 3)</t>
  </si>
  <si>
    <t>https://m.media-amazon.com/images/I/91oZsJWQTOL._AC_UY218_.jpg</t>
  </si>
  <si>
    <t>https://www.amazon.com/dp/B0BZN3JKYP</t>
  </si>
  <si>
    <t>B00KPVCFFC</t>
  </si>
  <si>
    <t>Pretty Little Liars: The Second Half 8-Book Collection: Twisted, Ruthless, Stunning, Burned, Crushed, Deadly, Toxic, Vicious</t>
  </si>
  <si>
    <t>https://m.media-amazon.com/images/I/819LmLzlffL._AC_UY218_.jpg</t>
  </si>
  <si>
    <t>https://www.amazon.com/dp/B00KPVCFFC</t>
  </si>
  <si>
    <t>B09RHNL575</t>
  </si>
  <si>
    <t>The Bookworm: A Sweet Teen &amp; Young Adult Romance (Covington Prep: The Girls We Love Book 2)</t>
  </si>
  <si>
    <t>Kylie Key</t>
  </si>
  <si>
    <t>https://m.media-amazon.com/images/I/71rI6HEJb0L._AC_UY218_.jpg</t>
  </si>
  <si>
    <t>https://www.amazon.com/dp/B09RHNL575</t>
  </si>
  <si>
    <t>B0BPJVTBMM</t>
  </si>
  <si>
    <t>Infinite Horizons: The Complete Series: A Space Opera Box Set</t>
  </si>
  <si>
    <t>J.D. Sullivan</t>
  </si>
  <si>
    <t>https://m.media-amazon.com/images/I/81vOKrEagOL._AC_UY218_.jpg</t>
  </si>
  <si>
    <t>https://www.amazon.com/dp/B0BPJVTBMM</t>
  </si>
  <si>
    <t>B09NQJ8XX6</t>
  </si>
  <si>
    <t>The High Republic: Midnight Horizon</t>
  </si>
  <si>
    <t>https://m.media-amazon.com/images/I/71j37swtoRL._AC_UY218_.jpg</t>
  </si>
  <si>
    <t>https://www.amazon.com/dp/B09NQJ8XX6</t>
  </si>
  <si>
    <t>B08QTLZDKY</t>
  </si>
  <si>
    <t>The Six of Crows Duology: Six of Crows and Crooked Kingdom</t>
  </si>
  <si>
    <t>https://m.media-amazon.com/images/I/91Fk75hVxRL._AC_UY218_.jpg</t>
  </si>
  <si>
    <t>https://www.amazon.com/dp/B08QTLZDKY</t>
  </si>
  <si>
    <t>B0BW1NXSNF</t>
  </si>
  <si>
    <t>Forgotten (The House of Night Other World Series Book 3)</t>
  </si>
  <si>
    <t>https://m.media-amazon.com/images/I/81VmmUmvugL._AC_UY218_.jpg</t>
  </si>
  <si>
    <t>https://www.amazon.com/dp/B0BW1NXSNF</t>
  </si>
  <si>
    <t>B07NWB7TP4</t>
  </si>
  <si>
    <t>The Fallen Witch (The Coven: Academy Magic Book 2)</t>
  </si>
  <si>
    <t>https://m.media-amazon.com/images/I/91IA2Vv+6gL._AC_UY218_.jpg</t>
  </si>
  <si>
    <t>https://www.amazon.com/dp/B07NWB7TP4</t>
  </si>
  <si>
    <t>B09NBCK3FM</t>
  </si>
  <si>
    <t>Shattered Souls (Guardians of the Maiden Book 3)</t>
  </si>
  <si>
    <t>https://m.media-amazon.com/images/I/A1sih7Jeq9L._AC_UY218_.jpg</t>
  </si>
  <si>
    <t>https://www.amazon.com/dp/B09NBCK3FM</t>
  </si>
  <si>
    <t>B0B818N2NX</t>
  </si>
  <si>
    <t>Blood Numbers: Blood Wars Trilogy</t>
  </si>
  <si>
    <t>https://m.media-amazon.com/images/I/615Tu6s20qL._AC_UY218_.jpg</t>
  </si>
  <si>
    <t>https://www.amazon.com/dp/B0B818N2NX</t>
  </si>
  <si>
    <t>B073P46WNY</t>
  </si>
  <si>
    <t>Death March to the Parallel World Rhapsody, Vol. 4 (light novel) (Death March to the Parallel World Rhapsody (light novel))</t>
  </si>
  <si>
    <t>https://m.media-amazon.com/images/I/91Ci6cmDWIL._AC_UY218_.jpg</t>
  </si>
  <si>
    <t>https://www.amazon.com/dp/B073P46WNY</t>
  </si>
  <si>
    <t>B07R7WXD6Q</t>
  </si>
  <si>
    <t>The Wild Witch (The Coven: Academy Magic Book 3)</t>
  </si>
  <si>
    <t>https://m.media-amazon.com/images/I/91Bjb2kS-uL._AC_UY218_.jpg</t>
  </si>
  <si>
    <t>https://www.amazon.com/dp/B07R7WXD6Q</t>
  </si>
  <si>
    <t>B006BJH6VU</t>
  </si>
  <si>
    <t>Coming Home: A Story of Undying Hope</t>
  </si>
  <si>
    <t>https://m.media-amazon.com/images/I/81TfXLK5OzL._AC_UY218_.jpg</t>
  </si>
  <si>
    <t>https://www.amazon.com/dp/B006BJH6VU</t>
  </si>
  <si>
    <t>B01KT1426M</t>
  </si>
  <si>
    <t>Price of Duty: A Novel (Patrick McLanahan Book 21)</t>
  </si>
  <si>
    <t>https://m.media-amazon.com/images/I/917aSS0r2AL._AC_UY218_.jpg</t>
  </si>
  <si>
    <t>https://www.amazon.com/dp/B01KT1426M</t>
  </si>
  <si>
    <t>B0917WFTGW</t>
  </si>
  <si>
    <t>Confession</t>
  </si>
  <si>
    <t>Sarah Forester Davis</t>
  </si>
  <si>
    <t>https://m.media-amazon.com/images/I/81gSnZNLk6L._AC_UY218_.jpg</t>
  </si>
  <si>
    <t>https://www.amazon.com/dp/B0917WFTGW</t>
  </si>
  <si>
    <t>B0873CKFC1</t>
  </si>
  <si>
    <t>Zoo Station: The Story of Christiane F.</t>
  </si>
  <si>
    <t>Christiane F.</t>
  </si>
  <si>
    <t>https://m.media-amazon.com/images/I/71B-4j8E6kL._AC_UY218_.jpg</t>
  </si>
  <si>
    <t>https://www.amazon.com/dp/B0873CKFC1</t>
  </si>
  <si>
    <t>B087C3K2NL</t>
  </si>
  <si>
    <t>Heir Chronicles: Books I-V (The Heir Chronicles)</t>
  </si>
  <si>
    <t>https://m.media-amazon.com/images/I/81KTcE2yMYL._AC_UY218_.jpg</t>
  </si>
  <si>
    <t>https://www.amazon.com/dp/B087C3K2NL</t>
  </si>
  <si>
    <t>B0BRHNB51X</t>
  </si>
  <si>
    <t>The Six Olympians</t>
  </si>
  <si>
    <t>Maria Alarcon</t>
  </si>
  <si>
    <t>https://m.media-amazon.com/images/I/71-QqN-T7RL._AC_UY218_.jpg</t>
  </si>
  <si>
    <t>https://www.amazon.com/dp/B0BRHNB51X</t>
  </si>
  <si>
    <t>B0BGFT53ZJ</t>
  </si>
  <si>
    <t>The Confidant: A Best Friends/Forbidden Romance (Eden Falls Academy)</t>
  </si>
  <si>
    <t>https://m.media-amazon.com/images/I/81NiNqY5OCL._AC_UY218_.jpg</t>
  </si>
  <si>
    <t>https://www.amazon.com/dp/B0BGFT53ZJ</t>
  </si>
  <si>
    <t>B09N2VGYT4</t>
  </si>
  <si>
    <t>The Dungeon Fairy Box Set: Books 1 - 4: A Dungeon Core Escapade (The Hapless Dungeon Fairy)</t>
  </si>
  <si>
    <t>https://m.media-amazon.com/images/I/81vEjy2ua8L._AC_UY218_.jpg</t>
  </si>
  <si>
    <t>https://www.amazon.com/dp/B09N2VGYT4</t>
  </si>
  <si>
    <t>B00XIDCLOE</t>
  </si>
  <si>
    <t>Tormented: Out of the Box (The Girl in the Box Book 15)</t>
  </si>
  <si>
    <t>https://m.media-amazon.com/images/I/91dNZCA34VL._AC_UY218_.jpg</t>
  </si>
  <si>
    <t>https://www.amazon.com/dp/B00XIDCLOE</t>
  </si>
  <si>
    <t>B015VA8OBU</t>
  </si>
  <si>
    <t>East West Street: On the Origins of "Genocide" and "Crimes Against Humanity"</t>
  </si>
  <si>
    <t>https://m.media-amazon.com/images/I/A14JwnaC6XL._AC_UY218_.jpg</t>
  </si>
  <si>
    <t>https://www.amazon.com/dp/B015VA8OBU</t>
  </si>
  <si>
    <t>B0031QHHKQ</t>
  </si>
  <si>
    <t>Drums, Girls, and Dangerous Pie</t>
  </si>
  <si>
    <t>Jordan Sonnenblick</t>
  </si>
  <si>
    <t>https://m.media-amazon.com/images/I/81pEnMKEamL._AC_UY218_.jpg</t>
  </si>
  <si>
    <t>https://www.amazon.com/dp/B0031QHHKQ</t>
  </si>
  <si>
    <t>B0BF8WDD23</t>
  </si>
  <si>
    <t>Borrow My Heart</t>
  </si>
  <si>
    <t>https://m.media-amazon.com/images/I/71FV6dWhVVL._AC_UY218_.jpg</t>
  </si>
  <si>
    <t>https://www.amazon.com/dp/B0BF8WDD23</t>
  </si>
  <si>
    <t>B09KMCF2BC</t>
  </si>
  <si>
    <t>This Wicked Fate (This Poison Heart)</t>
  </si>
  <si>
    <t>https://m.media-amazon.com/images/I/81kZIl1TkiL._AC_UY218_.jpg</t>
  </si>
  <si>
    <t>https://www.amazon.com/dp/B09KMCF2BC</t>
  </si>
  <si>
    <t>B00YNCZ204</t>
  </si>
  <si>
    <t>Heartbreaker</t>
  </si>
  <si>
    <t>https://m.media-amazon.com/images/I/91NrOZx1q3L._AC_UY218_.jpg</t>
  </si>
  <si>
    <t>https://www.amazon.com/dp/B00YNCZ204</t>
  </si>
  <si>
    <t>B09GZDKDT9</t>
  </si>
  <si>
    <t>The Dark Soul (Vampire Hunter Society Book 3)</t>
  </si>
  <si>
    <t>https://m.media-amazon.com/images/I/813-820m+HL._AC_UY218_.jpg</t>
  </si>
  <si>
    <t>https://www.amazon.com/dp/B09GZDKDT9</t>
  </si>
  <si>
    <t>B000SEHZXS</t>
  </si>
  <si>
    <t>Story of a Girl (National Book Award Finalist)</t>
  </si>
  <si>
    <t>Sara Zarr</t>
  </si>
  <si>
    <t>https://m.media-amazon.com/images/I/81O45xV8YkL._AC_UY218_.jpg</t>
  </si>
  <si>
    <t>https://www.amazon.com/dp/B000SEHZXS</t>
  </si>
  <si>
    <t>B0BTZ9PQV3</t>
  </si>
  <si>
    <t>A British Girl's Guide to Hurricanes and Heartbreak (Cuban Girlâ€™s Guide)</t>
  </si>
  <si>
    <t>https://m.media-amazon.com/images/I/81ouz11UDyL._AC_UY218_.jpg</t>
  </si>
  <si>
    <t>https://www.amazon.com/dp/B0BTZ9PQV3</t>
  </si>
  <si>
    <t>B08ZMCSPCB</t>
  </si>
  <si>
    <t>The Self-Aware Leader: Play to Your Strengths, Unleash Your Team</t>
  </si>
  <si>
    <t>https://m.media-amazon.com/images/I/71N2nOaTZWL._AC_UY218_.jpg</t>
  </si>
  <si>
    <t>https://www.amazon.com/dp/B08ZMCSPCB</t>
  </si>
  <si>
    <t>B088PBX7KL</t>
  </si>
  <si>
    <t>Destine Academy Books 1-10 Boxed Set: The Complete Series</t>
  </si>
  <si>
    <t>Sara Snow</t>
  </si>
  <si>
    <t>https://m.media-amazon.com/images/I/919Dqvk0hBL._AC_UY218_.jpg</t>
  </si>
  <si>
    <t>https://www.amazon.com/dp/B088PBX7KL</t>
  </si>
  <si>
    <t>B08THV1Q42</t>
  </si>
  <si>
    <t>The Cat Who Saved Books: A Novel</t>
  </si>
  <si>
    <t>Sosuke Natsukawa</t>
  </si>
  <si>
    <t>https://m.media-amazon.com/images/I/A1Fk-RAPITS._AC_UY218_.jpg</t>
  </si>
  <si>
    <t>https://www.amazon.com/dp/B08THV1Q42</t>
  </si>
  <si>
    <t>B076P8W6JC</t>
  </si>
  <si>
    <t>Christmas on the Island: A Novel</t>
  </si>
  <si>
    <t>https://m.media-amazon.com/images/I/91eM4bGjB6L._AC_UY218_.jpg</t>
  </si>
  <si>
    <t>https://www.amazon.com/dp/B076P8W6JC</t>
  </si>
  <si>
    <t>B00HYGRVRI</t>
  </si>
  <si>
    <t>My Life with the Walter Boys</t>
  </si>
  <si>
    <t>Ali Novak</t>
  </si>
  <si>
    <t>https://m.media-amazon.com/images/I/71vvlW4DdFL._AC_UY218_.jpg</t>
  </si>
  <si>
    <t>https://www.amazon.com/dp/B00HYGRVRI</t>
  </si>
  <si>
    <t>B00ANI6YG8</t>
  </si>
  <si>
    <t>Earth Afire (The First Formic War Book 2)</t>
  </si>
  <si>
    <t>https://m.media-amazon.com/images/I/91BB6yhbaGL._AC_UY218_.jpg</t>
  </si>
  <si>
    <t>https://www.amazon.com/dp/B00ANI6YG8</t>
  </si>
  <si>
    <t>B0BVD3CM8F</t>
  </si>
  <si>
    <t>Becoming Hook: A Villainous Peter Pan Retelling (Legends of Neverland Book 1)</t>
  </si>
  <si>
    <t>https://m.media-amazon.com/images/I/91kN2y8T+mL._AC_UY218_.jpg</t>
  </si>
  <si>
    <t>https://www.amazon.com/dp/B0BVD3CM8F</t>
  </si>
  <si>
    <t>B07PCMVQ6C</t>
  </si>
  <si>
    <t>Death March to the Parallel World Rhapsody, Vol. 9 (light novel) (Death March to the Parallel World Rhapsody (light novel))</t>
  </si>
  <si>
    <t>https://m.media-amazon.com/images/I/81pcC4zXbbL._AC_UY218_.jpg</t>
  </si>
  <si>
    <t>https://www.amazon.com/dp/B07PCMVQ6C</t>
  </si>
  <si>
    <t>B0BNTHKBDM</t>
  </si>
  <si>
    <t>The Rogue Princess: A Retelling of Puss in Boots (Return to the Four Kingdoms Book 5)</t>
  </si>
  <si>
    <t>https://m.media-amazon.com/images/I/9130u4BNEBL._AC_UY218_.jpg</t>
  </si>
  <si>
    <t>https://www.amazon.com/dp/B0BNTHKBDM</t>
  </si>
  <si>
    <t>B088BYLMBP</t>
  </si>
  <si>
    <t>Fire Study (The Chronicles of Ixia Book 3)</t>
  </si>
  <si>
    <t>https://m.media-amazon.com/images/I/81OYjYjLwwL._AC_UY218_.jpg</t>
  </si>
  <si>
    <t>https://www.amazon.com/dp/B088BYLMBP</t>
  </si>
  <si>
    <t>B0B6PJCVJ5</t>
  </si>
  <si>
    <t>The Bully's Obsession</t>
  </si>
  <si>
    <t>Angela Shyna</t>
  </si>
  <si>
    <t>https://m.media-amazon.com/images/I/71ASBgF8AML._AC_UY218_.jpg</t>
  </si>
  <si>
    <t>https://www.amazon.com/dp/B0B6PJCVJ5</t>
  </si>
  <si>
    <t>B00Z7C1AGO</t>
  </si>
  <si>
    <t>Let the Wind Rise (Sky Fall Book 3)</t>
  </si>
  <si>
    <t>https://m.media-amazon.com/images/I/81NsNAwaEZL._AC_UY218_.jpg</t>
  </si>
  <si>
    <t>https://www.amazon.com/dp/B00Z7C1AGO</t>
  </si>
  <si>
    <t>B0B5S6YY8N</t>
  </si>
  <si>
    <t>The Rider Rises (The Lost Riders Book 2)</t>
  </si>
  <si>
    <t>https://m.media-amazon.com/images/I/91UDqPC+pPL._AC_UY218_.jpg</t>
  </si>
  <si>
    <t>https://www.amazon.com/dp/B0B5S6YY8N</t>
  </si>
  <si>
    <t>B00885Z13U</t>
  </si>
  <si>
    <t>Renegade (The Captive Series Book 2)</t>
  </si>
  <si>
    <t>https://m.media-amazon.com/images/I/81VvEj6ekgL._AC_UY218_.jpg</t>
  </si>
  <si>
    <t>https://www.amazon.com/dp/B00885Z13U</t>
  </si>
  <si>
    <t>B01E4A32TC</t>
  </si>
  <si>
    <t>The Unreal and the Real: The Selected Short Stories of Ursula K. Le Guin</t>
  </si>
  <si>
    <t>https://m.media-amazon.com/images/I/71J6CESCAaL._AC_UY218_.jpg</t>
  </si>
  <si>
    <t>https://www.amazon.com/dp/B01E4A32TC</t>
  </si>
  <si>
    <t>B07H2M7MMW</t>
  </si>
  <si>
    <t>Apt Pupil</t>
  </si>
  <si>
    <t>https://m.media-amazon.com/images/I/816MijEIyEL._AC_UY218_.jpg</t>
  </si>
  <si>
    <t>https://www.amazon.com/dp/B07H2M7MMW</t>
  </si>
  <si>
    <t>B07NTZF66Q</t>
  </si>
  <si>
    <t>Kiss Number 8</t>
  </si>
  <si>
    <t>Colleen AF Venable</t>
  </si>
  <si>
    <t>https://m.media-amazon.com/images/I/91ocYUBlwrL._AC_UY218_.jpg</t>
  </si>
  <si>
    <t>https://www.amazon.com/dp/B07NTZF66Q</t>
  </si>
  <si>
    <t>B09C55DV6L</t>
  </si>
  <si>
    <t>The Graveyard Thief (Florida Keys Bed &amp; Breakfast Cozy Mystery Book 2)</t>
  </si>
  <si>
    <t>https://m.media-amazon.com/images/I/9186I1GMuYL._AC_UY218_.jpg</t>
  </si>
  <si>
    <t>https://www.amazon.com/dp/B09C55DV6L</t>
  </si>
  <si>
    <t>B081Y3FT8H</t>
  </si>
  <si>
    <t>Delphi Nation (Delphi in Space Book 4)</t>
  </si>
  <si>
    <t>https://m.media-amazon.com/images/I/81WIegPgNQL._AC_UY218_.jpg</t>
  </si>
  <si>
    <t>https://www.amazon.com/dp/B081Y3FT8H</t>
  </si>
  <si>
    <t>B0BTV444HS</t>
  </si>
  <si>
    <t>Blue Bloods: After Death</t>
  </si>
  <si>
    <t>Melissa de la Cruz</t>
  </si>
  <si>
    <t>https://m.media-amazon.com/images/I/810cPVa0VUL._AC_UY218_.jpg</t>
  </si>
  <si>
    <t>https://www.amazon.com/dp/B0BTV444HS</t>
  </si>
  <si>
    <t>B0BS9T7J7P</t>
  </si>
  <si>
    <t>Das Kind, das ich in meinen TrÃ¤umen sah, Band 01 (German Edition)</t>
  </si>
  <si>
    <t>Kei Sanbe</t>
  </si>
  <si>
    <t>https://m.media-amazon.com/images/I/71gMGRN2TrL._AC_UY218_.jpg</t>
  </si>
  <si>
    <t>https://www.amazon.com/dp/B0BS9T7J7P</t>
  </si>
  <si>
    <t>B079DVQG97</t>
  </si>
  <si>
    <t>Sadie: A Novel</t>
  </si>
  <si>
    <t>Courtney Summers</t>
  </si>
  <si>
    <t>https://m.media-amazon.com/images/I/81iwPCW1e9L._AC_UY218_.jpg</t>
  </si>
  <si>
    <t>https://www.amazon.com/dp/B079DVQG97</t>
  </si>
  <si>
    <t>B01GARM1MG</t>
  </si>
  <si>
    <t>A Warrior's Penance: An Anchored Worlds novel (The Castes and the OutCastes Book 3)</t>
  </si>
  <si>
    <t>Davis Ashura</t>
  </si>
  <si>
    <t>https://m.media-amazon.com/images/I/81NpeuzGwXL._AC_UY218_.jpg</t>
  </si>
  <si>
    <t>https://www.amazon.com/dp/B01GARM1MG</t>
  </si>
  <si>
    <t>B07Y3Y17J9</t>
  </si>
  <si>
    <t>Storm Princess Saga: The Complete Series</t>
  </si>
  <si>
    <t>https://m.media-amazon.com/images/I/81ao82V6V8L._AC_UY218_.jpg</t>
  </si>
  <si>
    <t>https://www.amazon.com/dp/B07Y3Y17J9</t>
  </si>
  <si>
    <t>B07Z6F1MRT</t>
  </si>
  <si>
    <t>Awaken Online: Ember (Tarot #1) (Awaken Online: Tarot)</t>
  </si>
  <si>
    <t>https://m.media-amazon.com/images/I/81l585alIDL._AC_UY218_.jpg</t>
  </si>
  <si>
    <t>https://www.amazon.com/dp/B07Z6F1MRT</t>
  </si>
  <si>
    <t>B0B69QR78V</t>
  </si>
  <si>
    <t>Academy of Shifters: Books 1-4 (Veiled World Universe Book 1)</t>
  </si>
  <si>
    <t>Marisa Claire</t>
  </si>
  <si>
    <t>https://m.media-amazon.com/images/I/81NXFGyaaBL._AC_UY218_.jpg</t>
  </si>
  <si>
    <t>https://www.amazon.com/dp/B0B69QR78V</t>
  </si>
  <si>
    <t>B07RQW9ZJY</t>
  </si>
  <si>
    <t>Curse Breaker: Kingdom of Runes Book 2</t>
  </si>
  <si>
    <t>https://m.media-amazon.com/images/I/91t84ZQQW2L._AC_UY218_.jpg</t>
  </si>
  <si>
    <t>https://www.amazon.com/dp/B07RQW9ZJY</t>
  </si>
  <si>
    <t>B07X218VMR</t>
  </si>
  <si>
    <t>The Enhanced Series Box Set: The Complete Dystopian Series - Books 1-10</t>
  </si>
  <si>
    <t>https://m.media-amazon.com/images/I/91VE9tyuq5L._AC_UY218_.jpg</t>
  </si>
  <si>
    <t>https://www.amazon.com/dp/B07X218VMR</t>
  </si>
  <si>
    <t>B01N9ETDIB</t>
  </si>
  <si>
    <t>Trying To Live With The Dead (The Veil Diaries Book 1)</t>
  </si>
  <si>
    <t>B.L. Brunnemer</t>
  </si>
  <si>
    <t>https://m.media-amazon.com/images/I/81gIY4dfS+L._AC_UY218_.jpg</t>
  </si>
  <si>
    <t>https://www.amazon.com/dp/B01N9ETDIB</t>
  </si>
  <si>
    <t>B0BRX9B4T9</t>
  </si>
  <si>
    <t>Protect Me Not: An enemies to lovers, contemporary fairy tale retelling mashup (Tangled Web Book 1)</t>
  </si>
  <si>
    <t>https://m.media-amazon.com/images/I/91naSRnch4L._AC_UY218_.jpg</t>
  </si>
  <si>
    <t>https://www.amazon.com/dp/B0BRX9B4T9</t>
  </si>
  <si>
    <t>B003E74BXS</t>
  </si>
  <si>
    <t>A Swiftly Tilting Planet (A Wrinkle in Time Book 3)</t>
  </si>
  <si>
    <t>https://m.media-amazon.com/images/I/71QP0yE5L9L._AC_UY218_.jpg</t>
  </si>
  <si>
    <t>https://www.amazon.com/dp/B003E74BXS</t>
  </si>
  <si>
    <t>B0044KLQNC</t>
  </si>
  <si>
    <t>It's Kind of a Funny Story</t>
  </si>
  <si>
    <t>Ned Vizzini</t>
  </si>
  <si>
    <t>https://m.media-amazon.com/images/I/811BkRB6sEL._AC_UY218_.jpg</t>
  </si>
  <si>
    <t>https://www.amazon.com/dp/B0044KLQNC</t>
  </si>
  <si>
    <t>B0BNNBF4KM</t>
  </si>
  <si>
    <t>Raven of the Inner Palace (Light Novel) Vol. 1</t>
  </si>
  <si>
    <t>Kouko Shirakawa</t>
  </si>
  <si>
    <t>https://m.media-amazon.com/images/I/81IVbcTUylL._AC_UY218_.jpg</t>
  </si>
  <si>
    <t>https://www.amazon.com/dp/B0BNNBF4KM</t>
  </si>
  <si>
    <t>B0BBSH4WX6</t>
  </si>
  <si>
    <t>In Search of the Makers (The Kwan Thrillers Book 10)</t>
  </si>
  <si>
    <t>https://m.media-amazon.com/images/I/81R34fy1PbL._AC_UY218_.jpg</t>
  </si>
  <si>
    <t>https://www.amazon.com/dp/B0BBSH4WX6</t>
  </si>
  <si>
    <t>B081289MZ4</t>
  </si>
  <si>
    <t>Delphi Station (Delphi in Space Book 3)</t>
  </si>
  <si>
    <t>https://m.media-amazon.com/images/I/81qKN1jounL._AC_UY218_.jpg</t>
  </si>
  <si>
    <t>https://www.amazon.com/dp/B081289MZ4</t>
  </si>
  <si>
    <t>B07ZVXLT7M</t>
  </si>
  <si>
    <t>The Iron Queen Special Edition (The Iron Fey Book 3)</t>
  </si>
  <si>
    <t>https://m.media-amazon.com/images/I/91w4hpbB5jL._AC_UY218_.jpg</t>
  </si>
  <si>
    <t>https://www.amazon.com/dp/B07ZVXLT7M</t>
  </si>
  <si>
    <t>B0067NY79O</t>
  </si>
  <si>
    <t>Chaos Walking: The Complete Trilogy</t>
  </si>
  <si>
    <t>https://m.media-amazon.com/images/I/81YMsiGmTOL._AC_UY218_.jpg</t>
  </si>
  <si>
    <t>https://www.amazon.com/dp/B0067NY79O</t>
  </si>
  <si>
    <t>B09ZY6RMS2</t>
  </si>
  <si>
    <t>Full Clearing Another World under a Goddess with Zero Believers: Volume 4</t>
  </si>
  <si>
    <t>https://m.media-amazon.com/images/I/8161M2COzkL._AC_UY218_.jpg</t>
  </si>
  <si>
    <t>https://www.amazon.com/dp/B09ZY6RMS2</t>
  </si>
  <si>
    <t>B08MQDZKTB</t>
  </si>
  <si>
    <t>A Lesson in Vengeance</t>
  </si>
  <si>
    <t>Victoria Lee</t>
  </si>
  <si>
    <t>https://m.media-amazon.com/images/I/8102Env4hqL._AC_UY218_.jpg</t>
  </si>
  <si>
    <t>https://www.amazon.com/dp/B08MQDZKTB</t>
  </si>
  <si>
    <t>B09XL7Y9YK</t>
  </si>
  <si>
    <t>The Story of Love (The Amish Bookstore Novels Book 2)</t>
  </si>
  <si>
    <t>Beth Wiseman</t>
  </si>
  <si>
    <t>https://m.media-amazon.com/images/I/91V9DfnkrlL._AC_UY218_.jpg</t>
  </si>
  <si>
    <t>https://www.amazon.com/dp/B09XL7Y9YK</t>
  </si>
  <si>
    <t>B0CCVWTL6Z</t>
  </si>
  <si>
    <t>Keeping the Family Together</t>
  </si>
  <si>
    <t>Hannah Miller</t>
  </si>
  <si>
    <t>https://m.media-amazon.com/images/I/81uuDcEAX9L._AC_UY218_.jpg</t>
  </si>
  <si>
    <t>https://www.amazon.com/dp/B0CCVWTL6Z</t>
  </si>
  <si>
    <t>B093LM2626</t>
  </si>
  <si>
    <t>Witch: A chilling horror novel (The Cursed Manuscripts)</t>
  </si>
  <si>
    <t>Iain Rob Wright</t>
  </si>
  <si>
    <t>https://m.media-amazon.com/images/I/81PVYKm68tL._AC_UY218_.jpg</t>
  </si>
  <si>
    <t>https://www.amazon.com/dp/B093LM2626</t>
  </si>
  <si>
    <t>B08517BM6H</t>
  </si>
  <si>
    <t>Everything You Need to Ace Chemistry in One Big Fat Notebook (Big Fat Notebooks)</t>
  </si>
  <si>
    <t>https://m.media-amazon.com/images/I/81aRG9X4l0L._AC_UY218_.jpg</t>
  </si>
  <si>
    <t>https://www.amazon.com/dp/B08517BM6H</t>
  </si>
  <si>
    <t>B0866GQLK9</t>
  </si>
  <si>
    <t>Reincarnated as a Sword (Light Novel) Vol. 6</t>
  </si>
  <si>
    <t>https://m.media-amazon.com/images/I/812N6MuCe8L._AC_UY218_.jpg</t>
  </si>
  <si>
    <t>https://www.amazon.com/dp/B0866GQLK9</t>
  </si>
  <si>
    <t>B01B11LHIK</t>
  </si>
  <si>
    <t>Stargazy Pie: Greenwing &amp; Dart Book One</t>
  </si>
  <si>
    <t>Victoria Goddard</t>
  </si>
  <si>
    <t>https://m.media-amazon.com/images/I/81tJ8LtFRDL._AC_UY218_.jpg</t>
  </si>
  <si>
    <t>https://www.amazon.com/dp/B01B11LHIK</t>
  </si>
  <si>
    <t>B0CCH7CVJS</t>
  </si>
  <si>
    <t>Thunderstrike: A Pulp Sci-Fi Adventure</t>
  </si>
  <si>
    <t>https://m.media-amazon.com/images/I/81s0ScZn3JL._AC_UY218_.jpg</t>
  </si>
  <si>
    <t>https://www.amazon.com/dp/B0CCH7CVJS</t>
  </si>
  <si>
    <t>B07Y8R1F4Z</t>
  </si>
  <si>
    <t>Uprising: A Post Apocalyptic EMP Survival Thriller (Days of Want Book 4)</t>
  </si>
  <si>
    <t>https://m.media-amazon.com/images/I/A1vdAGtEmcL._AC_UY218_.jpg</t>
  </si>
  <si>
    <t>https://www.amazon.com/dp/B07Y8R1F4Z</t>
  </si>
  <si>
    <t>B0871LYDMW</t>
  </si>
  <si>
    <t>Vicious Desire (Fallen Royals Book 4)</t>
  </si>
  <si>
    <t>https://m.media-amazon.com/images/I/91a6VZjiHAL._AC_UY218_.jpg</t>
  </si>
  <si>
    <t>https://www.amazon.com/dp/B0871LYDMW</t>
  </si>
  <si>
    <t>B07Q1KMLW6</t>
  </si>
  <si>
    <t>Loyal Magic: A Slice of Life in Troubled Times (Faerene Apocalypse Book 3)</t>
  </si>
  <si>
    <t>https://m.media-amazon.com/images/I/814ba8GoxXL._AC_UY218_.jpg</t>
  </si>
  <si>
    <t>https://www.amazon.com/dp/B07Q1KMLW6</t>
  </si>
  <si>
    <t>B079WVXQGS</t>
  </si>
  <si>
    <t>The Queen's Resistance (The Queen's Rising Book 2)</t>
  </si>
  <si>
    <t>https://m.media-amazon.com/images/I/91Qg-D0kIYL._AC_UY218_.jpg</t>
  </si>
  <si>
    <t>https://www.amazon.com/dp/B079WVXQGS</t>
  </si>
  <si>
    <t>B01A6EQG8E</t>
  </si>
  <si>
    <t>Half Lost (The Half Bad Trilogy Book 3)</t>
  </si>
  <si>
    <t>https://m.media-amazon.com/images/I/81jyz0ps2bL._AC_UY218_.jpg</t>
  </si>
  <si>
    <t>https://www.amazon.com/dp/B01A6EQG8E</t>
  </si>
  <si>
    <t>B08DHM49F9</t>
  </si>
  <si>
    <t>The Nature of Witches</t>
  </si>
  <si>
    <t>https://m.media-amazon.com/images/I/71BMFihnDyL._AC_UY218_.jpg</t>
  </si>
  <si>
    <t>https://www.amazon.com/dp/B08DHM49F9</t>
  </si>
  <si>
    <t>B01MG75652</t>
  </si>
  <si>
    <t>The Wind's Twelve Quarters: Stories</t>
  </si>
  <si>
    <t>https://m.media-amazon.com/images/I/71YRgXOOoLS._AC_UY218_.jpg</t>
  </si>
  <si>
    <t>https://www.amazon.com/dp/B01MG75652</t>
  </si>
  <si>
    <t>B0B3YLYQW3</t>
  </si>
  <si>
    <t>Ignited: A Dystopian Novel (The Immortal Ones Book 4)</t>
  </si>
  <si>
    <t>https://m.media-amazon.com/images/I/81Vs90OaNNL._AC_UY218_.jpg</t>
  </si>
  <si>
    <t>https://www.amazon.com/dp/B0B3YLYQW3</t>
  </si>
  <si>
    <t>B08H1RS2NF</t>
  </si>
  <si>
    <t>Silver Fox &amp; The Western Hero: Warrior's Oath: A LitRPG/Wuxia Novel - Book 4</t>
  </si>
  <si>
    <t>https://m.media-amazon.com/images/I/91hdd-TtOcL._AC_UY218_.jpg</t>
  </si>
  <si>
    <t>https://www.amazon.com/dp/B08H1RS2NF</t>
  </si>
  <si>
    <t>B0BS1LNJ5H</t>
  </si>
  <si>
    <t>Pay For Your Lies (RCA: Royal Crown Academy Book 2)</t>
  </si>
  <si>
    <t>https://m.media-amazon.com/images/I/81SmFuASVXL._AC_UY218_.jpg</t>
  </si>
  <si>
    <t>https://www.amazon.com/dp/B0BS1LNJ5H</t>
  </si>
  <si>
    <t>B08HJS9BFP</t>
  </si>
  <si>
    <t>Knight (Fae Games Book 2)</t>
  </si>
  <si>
    <t>https://m.media-amazon.com/images/I/91eGWI5jY6L._AC_UY218_.jpg</t>
  </si>
  <si>
    <t>https://www.amazon.com/dp/B08HJS9BFP</t>
  </si>
  <si>
    <t>B0BBYQD975</t>
  </si>
  <si>
    <t>Dragon Moon: Part 1 (Dragoria: The Lost Dragon Realm)</t>
  </si>
  <si>
    <t>Katrina Cope</t>
  </si>
  <si>
    <t>https://m.media-amazon.com/images/I/91+qgiS3wjL._AC_UY218_.jpg</t>
  </si>
  <si>
    <t>https://www.amazon.com/dp/B0BBYQD975</t>
  </si>
  <si>
    <t>B00GY9SJKE</t>
  </si>
  <si>
    <t>Silver Shadows: A Bloodlines Novel</t>
  </si>
  <si>
    <t>https://m.media-amazon.com/images/I/91b62AWYyrL._AC_UY218_.jpg</t>
  </si>
  <si>
    <t>https://www.amazon.com/dp/B00GY9SJKE</t>
  </si>
  <si>
    <t>B08D95MLYQ</t>
  </si>
  <si>
    <t>The 100 Complete Boxed Set</t>
  </si>
  <si>
    <t>https://m.media-amazon.com/images/I/71lrrYaBe+L._AC_UY218_.jpg</t>
  </si>
  <si>
    <t>https://www.amazon.com/dp/B08D95MLYQ</t>
  </si>
  <si>
    <t>B011G3HBFQ</t>
  </si>
  <si>
    <t>Tell Me Three Things</t>
  </si>
  <si>
    <t>Julie Buxbaum</t>
  </si>
  <si>
    <t>https://m.media-amazon.com/images/I/91gCjkHf-bL._AC_UY218_.jpg</t>
  </si>
  <si>
    <t>https://www.amazon.com/dp/B011G3HBFQ</t>
  </si>
  <si>
    <t>B08KSSB1VN</t>
  </si>
  <si>
    <t>They'll Never Catch Us</t>
  </si>
  <si>
    <t>https://m.media-amazon.com/images/I/91LSUdQC4dL._AC_UY218_.jpg</t>
  </si>
  <si>
    <t>https://www.amazon.com/dp/B08KSSB1VN</t>
  </si>
  <si>
    <t>B0B787746H</t>
  </si>
  <si>
    <t>This Delicious Death</t>
  </si>
  <si>
    <t>Kayla Cottingham</t>
  </si>
  <si>
    <t>https://m.media-amazon.com/images/I/71h3VxKRPJL._AC_UY218_.jpg</t>
  </si>
  <si>
    <t>https://www.amazon.com/dp/B0B787746H</t>
  </si>
  <si>
    <t>B07Y5N276L</t>
  </si>
  <si>
    <t>Darkblood Academy: Book Four: Prophecies (A Supernatural Academy Series 4)</t>
  </si>
  <si>
    <t>https://m.media-amazon.com/images/I/910EdMGmI4L._AC_UY218_.jpg</t>
  </si>
  <si>
    <t>https://www.amazon.com/dp/B07Y5N276L</t>
  </si>
  <si>
    <t>B077Q7DW8C</t>
  </si>
  <si>
    <t>The Void Mage (Familiar and the Mage Book 2)</t>
  </si>
  <si>
    <t>https://m.media-amazon.com/images/I/81P8bijSlYL._AC_UY218_.jpg</t>
  </si>
  <si>
    <t>https://www.amazon.com/dp/B077Q7DW8C</t>
  </si>
  <si>
    <t>B0B1WF8BZF</t>
  </si>
  <si>
    <t>Dungeons &amp; Dragons: Honor Among Thieves: The Druid's Call</t>
  </si>
  <si>
    <t>E.K. Johnston</t>
  </si>
  <si>
    <t>https://m.media-amazon.com/images/I/81deqfuxz1L._AC_UY218_.jpg</t>
  </si>
  <si>
    <t>https://www.amazon.com/dp/B0B1WF8BZF</t>
  </si>
  <si>
    <t>B07VBTJTG4</t>
  </si>
  <si>
    <t>Darkblood Academy: Book Three: Demons (A Supernatural Academy Series 3)</t>
  </si>
  <si>
    <t>https://m.media-amazon.com/images/I/91SgLDNxnrL._AC_UY218_.jpg</t>
  </si>
  <si>
    <t>https://www.amazon.com/dp/B07VBTJTG4</t>
  </si>
  <si>
    <t>B06XFW7FGQ</t>
  </si>
  <si>
    <t>The Final Quest Trilogy</t>
  </si>
  <si>
    <t>Rick Joyner</t>
  </si>
  <si>
    <t>https://m.media-amazon.com/images/I/71z2CJGng0L._AC_UY218_.jpg</t>
  </si>
  <si>
    <t>https://www.amazon.com/dp/B06XFW7FGQ</t>
  </si>
  <si>
    <t>B09NCFJR6R</t>
  </si>
  <si>
    <t>Dahlia in Bloom: Crafting a Fresh Start With Magical Tools Volume 3</t>
  </si>
  <si>
    <t>ç”˜å²¸ä¹…å¼¥</t>
  </si>
  <si>
    <t>https://m.media-amazon.com/images/I/91WfzYHeAQL._AC_UY218_.jpg</t>
  </si>
  <si>
    <t>https://www.amazon.com/dp/B09NCFJR6R</t>
  </si>
  <si>
    <t>B0CB9N8J8K</t>
  </si>
  <si>
    <t>The Pink Wedding Dress Whodunit: A Paranormal Cozy Mystery (A Witch's Cove Mystery Book 19)</t>
  </si>
  <si>
    <t>https://m.media-amazon.com/images/I/81bYn+tyPYL._AC_UY218_.jpg</t>
  </si>
  <si>
    <t>https://www.amazon.com/dp/B0CB9N8J8K</t>
  </si>
  <si>
    <t>B00F3HG7TS</t>
  </si>
  <si>
    <t>Naruto, Vol. 1: Uzumaki Naruto (Naruto Graphic Novel)</t>
  </si>
  <si>
    <t>Masashi Kishimoto</t>
  </si>
  <si>
    <t>https://m.media-amazon.com/images/I/91FPoNmEUsL._AC_UY218_.jpg</t>
  </si>
  <si>
    <t>https://www.amazon.com/dp/B00F3HG7TS</t>
  </si>
  <si>
    <t>B01DRXCPW2</t>
  </si>
  <si>
    <t>The Sun Is Also a Star (Yoon, Nicola)</t>
  </si>
  <si>
    <t>https://m.media-amazon.com/images/I/91XhNEXnp5L._AC_UY218_.jpg</t>
  </si>
  <si>
    <t>https://www.amazon.com/dp/B01DRXCPW2</t>
  </si>
  <si>
    <t>B0897WNNZ8</t>
  </si>
  <si>
    <t>Meltdown (The Girl in the Box Book 41)</t>
  </si>
  <si>
    <t>https://m.media-amazon.com/images/I/813Ml0Ys39L._AC_UY218_.jpg</t>
  </si>
  <si>
    <t>https://www.amazon.com/dp/B0897WNNZ8</t>
  </si>
  <si>
    <t>B0BCQSY2D8</t>
  </si>
  <si>
    <t>Crown of Dust: Scepter and Crown Book Two</t>
  </si>
  <si>
    <t>https://m.media-amazon.com/images/I/81HyM1a4EaL._AC_UY218_.jpg</t>
  </si>
  <si>
    <t>https://www.amazon.com/dp/B0BCQSY2D8</t>
  </si>
  <si>
    <t>B08VRPGMSL</t>
  </si>
  <si>
    <t>The Secrets of the Immortal Nicholas Flamel: The Lost Stories Collection</t>
  </si>
  <si>
    <t>https://m.media-amazon.com/images/I/9180Uf0PiOL._AC_UY218_.jpg</t>
  </si>
  <si>
    <t>https://www.amazon.com/dp/B08VRPGMSL</t>
  </si>
  <si>
    <t>B08BZV8H5Q</t>
  </si>
  <si>
    <t>Infinite Country: A Novel</t>
  </si>
  <si>
    <t>Patricia Engel</t>
  </si>
  <si>
    <t>https://m.media-amazon.com/images/I/710hR4eiMoL._AC_UY218_.jpg</t>
  </si>
  <si>
    <t>https://www.amazon.com/dp/B08BZV8H5Q</t>
  </si>
  <si>
    <t>B06X1GKXJC</t>
  </si>
  <si>
    <t>Sun Warrior: Tales of a New World</t>
  </si>
  <si>
    <t>https://m.media-amazon.com/images/I/A1dvS47qzkL._AC_UY218_.jpg</t>
  </si>
  <si>
    <t>https://www.amazon.com/dp/B06X1GKXJC</t>
  </si>
  <si>
    <t>B07BK7FTQ9</t>
  </si>
  <si>
    <t>Wind Rider: Tales of a New World</t>
  </si>
  <si>
    <t>https://m.media-amazon.com/images/I/919Tgi9x-cL._AC_UY218_.jpg</t>
  </si>
  <si>
    <t>https://www.amazon.com/dp/B07BK7FTQ9</t>
  </si>
  <si>
    <t>B012EM80FS</t>
  </si>
  <si>
    <t>My Hero Academia, Vol. 1: Izuku Midoriya: Origin</t>
  </si>
  <si>
    <t>Kohei Horikoshi</t>
  </si>
  <si>
    <t>https://m.media-amazon.com/images/I/81wkJuE7PpL._AC_UY218_.jpg</t>
  </si>
  <si>
    <t>https://www.amazon.com/dp/B012EM80FS</t>
  </si>
  <si>
    <t>B079RCLL3D</t>
  </si>
  <si>
    <t>Girls of Paper and Fire</t>
  </si>
  <si>
    <t>Natasha Ngan</t>
  </si>
  <si>
    <t>https://m.media-amazon.com/images/I/81QB+stFvmL._AC_UY218_.jpg</t>
  </si>
  <si>
    <t>https://www.amazon.com/dp/B079RCLL3D</t>
  </si>
  <si>
    <t>B08V8FC2Z4</t>
  </si>
  <si>
    <t>Don't Call Me Greta: A Stolen at Birth Novel</t>
  </si>
  <si>
    <t>Angie Stanton</t>
  </si>
  <si>
    <t>https://m.media-amazon.com/images/I/81WkFQ1JUDL._AC_UY218_.jpg</t>
  </si>
  <si>
    <t>https://www.amazon.com/dp/B08V8FC2Z4</t>
  </si>
  <si>
    <t>B097G2B6VX</t>
  </si>
  <si>
    <t>The New Girl</t>
  </si>
  <si>
    <t>https://m.media-amazon.com/images/I/81N8deBZBWL._AC_UY218_.jpg</t>
  </si>
  <si>
    <t>https://www.amazon.com/dp/B097G2B6VX</t>
  </si>
  <si>
    <t>B01C6LCQSY</t>
  </si>
  <si>
    <t>Anarchy (Hive Trilogy Book 2)</t>
  </si>
  <si>
    <t>https://m.media-amazon.com/images/I/91D2Pdu8QoL._AC_UY218_.jpg</t>
  </si>
  <si>
    <t>https://www.amazon.com/dp/B01C6LCQSY</t>
  </si>
  <si>
    <t>B0CF3QGMHF</t>
  </si>
  <si>
    <t>Academy For Vampires: Reverse Harem Romance</t>
  </si>
  <si>
    <t>Lilly Wilder</t>
  </si>
  <si>
    <t>https://m.media-amazon.com/images/I/81RTK2+TQ2L._AC_UY218_.jpg</t>
  </si>
  <si>
    <t>https://www.amazon.com/dp/B0CF3QGMHF</t>
  </si>
  <si>
    <t>B004SIDTM6</t>
  </si>
  <si>
    <t>Touch of Frost (Mythos Academy Book 1)</t>
  </si>
  <si>
    <t>https://m.media-amazon.com/images/I/81Rh5i697zL._AC_UY218_.jpg</t>
  </si>
  <si>
    <t>https://www.amazon.com/dp/B004SIDTM6</t>
  </si>
  <si>
    <t>B0BXBF2PLK</t>
  </si>
  <si>
    <t>The Haunted Mansion: Storm &amp; Shade</t>
  </si>
  <si>
    <t>https://m.media-amazon.com/images/I/81Uq-UUpNWL._AC_UY218_.jpg</t>
  </si>
  <si>
    <t>https://www.amazon.com/dp/B0BXBF2PLK</t>
  </si>
  <si>
    <t>B00H1UHLTU</t>
  </si>
  <si>
    <t>Once More, My Darling Rogue (Scandalous Gentlemen of St. James Book 2)</t>
  </si>
  <si>
    <t>https://m.media-amazon.com/images/I/91YMf00rUDL._AC_UY218_.jpg</t>
  </si>
  <si>
    <t>https://www.amazon.com/dp/B00H1UHLTU</t>
  </si>
  <si>
    <t>B0BQN8WMSY</t>
  </si>
  <si>
    <t>Rogue Amongst Royals (William of Alamore Series Book 4)</t>
  </si>
  <si>
    <t>https://m.media-amazon.com/images/I/716xDWDPyxL._AC_UY218_.jpg</t>
  </si>
  <si>
    <t>https://www.amazon.com/dp/B0BQN8WMSY</t>
  </si>
  <si>
    <t>B00KWG5Z4I</t>
  </si>
  <si>
    <t>The Ruby Circle: A Bloodlines Novel</t>
  </si>
  <si>
    <t>https://m.media-amazon.com/images/I/91lwkp6pB-L._AC_UY218_.jpg</t>
  </si>
  <si>
    <t>https://www.amazon.com/dp/B00KWG5Z4I</t>
  </si>
  <si>
    <t>B081TRFQ1Z</t>
  </si>
  <si>
    <t>1984: The Graphic Novel</t>
  </si>
  <si>
    <t>https://m.media-amazon.com/images/I/91GUM0QVpfL._AC_UY218_.jpg</t>
  </si>
  <si>
    <t>https://www.amazon.com/dp/B081TRFQ1Z</t>
  </si>
  <si>
    <t>B07N5DPSHD</t>
  </si>
  <si>
    <t>Protecting Alabama's Kids (SEAL of Protection Book 10)</t>
  </si>
  <si>
    <t>https://m.media-amazon.com/images/I/81-HfH0afWL._AC_UY218_.jpg</t>
  </si>
  <si>
    <t>https://www.amazon.com/dp/B07N5DPSHD</t>
  </si>
  <si>
    <t>B07CL616BJ</t>
  </si>
  <si>
    <t>Five Feet Apart</t>
  </si>
  <si>
    <t>https://m.media-amazon.com/images/I/71uzQHruPJL._AC_UY218_.jpg</t>
  </si>
  <si>
    <t>https://www.amazon.com/dp/B07CL616BJ</t>
  </si>
  <si>
    <t>B09QC3Z3SP</t>
  </si>
  <si>
    <t>The Final Coordinate (The Coordinate Book 3)</t>
  </si>
  <si>
    <t>Marc Jacobs</t>
  </si>
  <si>
    <t>https://m.media-amazon.com/images/I/81jAQLFVtYL._AC_UY218_.jpg</t>
  </si>
  <si>
    <t>https://www.amazon.com/dp/B09QC3Z3SP</t>
  </si>
  <si>
    <t>B00F3HH8L4</t>
  </si>
  <si>
    <t>One Piece, Vol. 18: Ace Arrives (One Piece Graphic Novel)</t>
  </si>
  <si>
    <t>https://m.media-amazon.com/images/I/A1sx7HugjHL._AC_UY218_.jpg</t>
  </si>
  <si>
    <t>https://www.amazon.com/dp/B00F3HH8L4</t>
  </si>
  <si>
    <t>B082RS7N3X</t>
  </si>
  <si>
    <t>Attack Surface (Little Brother Book 3)</t>
  </si>
  <si>
    <t>https://m.media-amazon.com/images/I/71HHNr79BUS._AC_UY218_.jpg</t>
  </si>
  <si>
    <t>https://www.amazon.com/dp/B082RS7N3X</t>
  </si>
  <si>
    <t>B0076DF978</t>
  </si>
  <si>
    <t>The Diviners</t>
  </si>
  <si>
    <t>Libba Bray</t>
  </si>
  <si>
    <t>https://m.media-amazon.com/images/I/81W7v26KlgL._AC_UY218_.jpg</t>
  </si>
  <si>
    <t>https://www.amazon.com/dp/B0076DF978</t>
  </si>
  <si>
    <t>B07SH9FRZ8</t>
  </si>
  <si>
    <t>Griffin: Cerberus MC Book 8</t>
  </si>
  <si>
    <t>https://m.media-amazon.com/images/I/818N38KlyaL._AC_UY218_.jpg</t>
  </si>
  <si>
    <t>https://www.amazon.com/dp/B07SH9FRZ8</t>
  </si>
  <si>
    <t>B094VJJX7H</t>
  </si>
  <si>
    <t>Since I Was Abandoned After Reincarnating, I Will Cook With My Fluffy Friends: The Figurehead Queen Is Strongest At Her Own Pace, Vol.2</t>
  </si>
  <si>
    <t>æ¡œäº• æ‚ </t>
  </si>
  <si>
    <t>https://m.media-amazon.com/images/I/910g3yUNH5S._AC_UY218_.jpg</t>
  </si>
  <si>
    <t>https://www.amazon.com/dp/B094VJJX7H</t>
  </si>
  <si>
    <t>B0C5Y5CYS1</t>
  </si>
  <si>
    <t>Tender Amish Love: 9 Book Anthology</t>
  </si>
  <si>
    <t>https://m.media-amazon.com/images/I/71WlflXrdmL._AC_UY218_.jpg</t>
  </si>
  <si>
    <t>https://www.amazon.com/dp/B0C5Y5CYS1</t>
  </si>
  <si>
    <t>B0BXLMGZVN</t>
  </si>
  <si>
    <t>Talia Hibbert's Brown Sisters Book Set: Get a Life Chloe Brown, Take a Hint Dani Brown, Act Your Age Eve Brown (The Brown Sisters)</t>
  </si>
  <si>
    <t>https://m.media-amazon.com/images/I/71vtowOvf-L._AC_UY218_.jpg</t>
  </si>
  <si>
    <t>https://www.amazon.com/dp/B0BXLMGZVN</t>
  </si>
  <si>
    <t>B000XUADN6</t>
  </si>
  <si>
    <t>Brian's Return (Brian's Saga Book 4)</t>
  </si>
  <si>
    <t>https://m.media-amazon.com/images/I/91oTingn6OL._AC_UY218_.jpg</t>
  </si>
  <si>
    <t>https://www.amazon.com/dp/B000XUADN6</t>
  </si>
  <si>
    <t>B09WLRR1GW</t>
  </si>
  <si>
    <t>Blind Pain: An Apocalyptic Horror Thriller (Under the Breaking Sky Book 4)</t>
  </si>
  <si>
    <t>https://m.media-amazon.com/images/I/A14CmPaU9bL._AC_UY218_.jpg</t>
  </si>
  <si>
    <t>https://www.amazon.com/dp/B09WLRR1GW</t>
  </si>
  <si>
    <t>B00FO6WKSK</t>
  </si>
  <si>
    <t>The Order War: A Novel in the Saga of Recluce</t>
  </si>
  <si>
    <t>https://m.media-amazon.com/images/I/51Qg-l9Cc9L._AC_UY218_.jpg</t>
  </si>
  <si>
    <t>https://www.amazon.com/dp/B00FO6WKSK</t>
  </si>
  <si>
    <t>B0B2VZRVB7</t>
  </si>
  <si>
    <t>Jocks Donâ€™t Fall For Bookworms (Invisible Girls Club, Book 6)</t>
  </si>
  <si>
    <t>https://m.media-amazon.com/images/I/91baadNU+ZL._AC_UY218_.jpg</t>
  </si>
  <si>
    <t>https://www.amazon.com/dp/B0B2VZRVB7</t>
  </si>
  <si>
    <t>B0017QNL5W</t>
  </si>
  <si>
    <t>God's Spy: A Novel</t>
  </si>
  <si>
    <t>Juan Gomez-Jurado</t>
  </si>
  <si>
    <t>https://m.media-amazon.com/images/I/81cT9Vf5qdL._AC_UY218_.jpg</t>
  </si>
  <si>
    <t>https://www.amazon.com/dp/B0017QNL5W</t>
  </si>
  <si>
    <t>B08V8RMZ4J</t>
  </si>
  <si>
    <t>Since I Was Abandoned After Reincarnating, I Will Cook With My Fluffy Friends: The Figurehead Queen Is Strongest At Her Own Pace, Vol.1</t>
  </si>
  <si>
    <t>https://m.media-amazon.com/images/I/91k2Om1ytkL._AC_UY218_.jpg</t>
  </si>
  <si>
    <t>https://www.amazon.com/dp/B08V8RMZ4J</t>
  </si>
  <si>
    <t>B096WB56KR</t>
  </si>
  <si>
    <t>Belle Ami</t>
  </si>
  <si>
    <t>https://m.media-amazon.com/images/I/71M7hGqjf4S._AC_UY218_.jpg</t>
  </si>
  <si>
    <t>https://www.amazon.com/dp/B096WB56KR</t>
  </si>
  <si>
    <t>B092P626MP</t>
  </si>
  <si>
    <t>The Fight Against the Dark (The Sylvan Chronicles Book 8)</t>
  </si>
  <si>
    <t>https://m.media-amazon.com/images/I/91BJFsT7iGL._AC_UY218_.jpg</t>
  </si>
  <si>
    <t>https://www.amazon.com/dp/B092P626MP</t>
  </si>
  <si>
    <t>B01LXF6GJA</t>
  </si>
  <si>
    <t>Love &amp; Luck</t>
  </si>
  <si>
    <t>https://m.media-amazon.com/images/I/71mPU8c3IJL._AC_UY218_.jpg</t>
  </si>
  <si>
    <t>https://www.amazon.com/dp/B01LXF6GJA</t>
  </si>
  <si>
    <t>B0948N7837</t>
  </si>
  <si>
    <t>Reincarnated as a Dragon Hatchling (Light Novel) Vol. 1</t>
  </si>
  <si>
    <t>çŒ«å­</t>
  </si>
  <si>
    <t>https://m.media-amazon.com/images/I/811lm+RAndS._AC_UY218_.jpg</t>
  </si>
  <si>
    <t>https://www.amazon.com/dp/B0948N7837</t>
  </si>
  <si>
    <t>B000FCKH4M</t>
  </si>
  <si>
    <t>Scottish Brides</t>
  </si>
  <si>
    <t>Christina Dodd</t>
  </si>
  <si>
    <t>https://m.media-amazon.com/images/I/81GalVXffAL._AC_UY218_.jpg</t>
  </si>
  <si>
    <t>https://www.amazon.com/dp/B000FCKH4M</t>
  </si>
  <si>
    <t>B077D9DNXG</t>
  </si>
  <si>
    <t>Apex (The Girl in the Box Book 28)</t>
  </si>
  <si>
    <t>https://m.media-amazon.com/images/I/91bwz6ykCeL._AC_UY218_.jpg</t>
  </si>
  <si>
    <t>https://www.amazon.com/dp/B077D9DNXG</t>
  </si>
  <si>
    <t>B0080K383I</t>
  </si>
  <si>
    <t>Mortal Engines (Mortal Engines, Book 1)</t>
  </si>
  <si>
    <t>Philip Reeve</t>
  </si>
  <si>
    <t>https://m.media-amazon.com/images/I/91yvdE4f39L._AC_UY218_.jpg</t>
  </si>
  <si>
    <t>https://www.amazon.com/dp/B0080K383I</t>
  </si>
  <si>
    <t>B077XBF747</t>
  </si>
  <si>
    <t>The Saga of Tanya the Evil, Vol. 2 (light novel): Plus Ultra</t>
  </si>
  <si>
    <t>https://m.media-amazon.com/images/I/A1nY28aeemL._AC_UY218_.jpg</t>
  </si>
  <si>
    <t>https://www.amazon.com/dp/B077XBF747</t>
  </si>
  <si>
    <t>B0776DJ5Y2</t>
  </si>
  <si>
    <t>Fruit of the Drunken Tree: A Novel</t>
  </si>
  <si>
    <t>https://m.media-amazon.com/images/I/819f8im6UzL._AC_UY218_.jpg</t>
  </si>
  <si>
    <t>https://www.amazon.com/dp/B0776DJ5Y2</t>
  </si>
  <si>
    <t>B009VR4T4Q</t>
  </si>
  <si>
    <t>The Bloodied Ivy (The Nero Wolfe Mysteries Book 3)</t>
  </si>
  <si>
    <t>https://m.media-amazon.com/images/I/91KlTjUiY-L._AC_UY218_.jpg</t>
  </si>
  <si>
    <t>https://www.amazon.com/dp/B009VR4T4Q</t>
  </si>
  <si>
    <t>B0B5WWYYGP</t>
  </si>
  <si>
    <t>The Forgotten Temple (The Lost Riders Book 3)</t>
  </si>
  <si>
    <t>https://m.media-amazon.com/images/I/91LSJtYCrhL._AC_UY218_.jpg</t>
  </si>
  <si>
    <t>https://www.amazon.com/dp/B0B5WWYYGP</t>
  </si>
  <si>
    <t>B0763LLK22</t>
  </si>
  <si>
    <t>Reborn as a Vending Machine, I Now Wander the Dungeon, Vol. 1 (light novel)</t>
  </si>
  <si>
    <t>Hirukuma</t>
  </si>
  <si>
    <t>https://m.media-amazon.com/images/I/91bbd36N6wL._AC_UY218_.jpg</t>
  </si>
  <si>
    <t>https://www.amazon.com/dp/B0763LLK22</t>
  </si>
  <si>
    <t>B0167TOL5W</t>
  </si>
  <si>
    <t>The Hidden Oracle (The Trials of Apollo Book 1)</t>
  </si>
  <si>
    <t>https://m.media-amazon.com/images/I/9142B-yNRNL._AC_UY218_.jpg</t>
  </si>
  <si>
    <t>https://www.amazon.com/dp/B0167TOL5W</t>
  </si>
  <si>
    <t>B0BC2DFVNZ</t>
  </si>
  <si>
    <t>Risen: A Dystopian Novel (The Immortal Ones Book 5)</t>
  </si>
  <si>
    <t>https://m.media-amazon.com/images/I/91nc9gsGUNL._AC_UY218_.jpg</t>
  </si>
  <si>
    <t>https://www.amazon.com/dp/B0BC2DFVNZ</t>
  </si>
  <si>
    <t>B09L5JWXV2</t>
  </si>
  <si>
    <t>Lally's Game: An AFK Book (Five Nights at Freddy's: Tales from the Pizzaplex #1)</t>
  </si>
  <si>
    <t>https://m.media-amazon.com/images/I/81R4eF2Li5L._AC_UY218_.jpg</t>
  </si>
  <si>
    <t>https://www.amazon.com/dp/B09L5JWXV2</t>
  </si>
  <si>
    <t>B075JMD96G</t>
  </si>
  <si>
    <t>As She Fades: A Novel</t>
  </si>
  <si>
    <t>https://m.media-amazon.com/images/I/91UfyjzJg2L._AC_UY218_.jpg</t>
  </si>
  <si>
    <t>https://www.amazon.com/dp/B075JMD96G</t>
  </si>
  <si>
    <t>B08669LDK9</t>
  </si>
  <si>
    <t>Chronicles of the Unwanted Princess The Halfling Fae Academy: Complete Boxset</t>
  </si>
  <si>
    <t>J.L. Hendricks</t>
  </si>
  <si>
    <t>https://m.media-amazon.com/images/I/91i2lGDziWL._AC_UY218_.jpg</t>
  </si>
  <si>
    <t>https://www.amazon.com/dp/B08669LDK9</t>
  </si>
  <si>
    <t>B09FM6RD9S</t>
  </si>
  <si>
    <t>My Daughter Left the Nest and Returned an S-Rank Adventurer Volume 2</t>
  </si>
  <si>
    <t>é–€å¸æŸ¿å®¶</t>
  </si>
  <si>
    <t>https://m.media-amazon.com/images/I/91Sy9hZKmgL._AC_UY218_.jpg</t>
  </si>
  <si>
    <t>https://www.amazon.com/dp/B09FM6RD9S</t>
  </si>
  <si>
    <t>B0B1BR22HF</t>
  </si>
  <si>
    <t>The Apothecary Diaries 08 (Manga)</t>
  </si>
  <si>
    <t>https://m.media-amazon.com/images/I/91AiDZbuZxL._AC_UY218_.jpg</t>
  </si>
  <si>
    <t>https://www.amazon.com/dp/B0B1BR22HF</t>
  </si>
  <si>
    <t>B07LDST8NX</t>
  </si>
  <si>
    <t>Voice of Power (The Spoken Mage Book 1)</t>
  </si>
  <si>
    <t>https://m.media-amazon.com/images/I/91OY24qB-iL._AC_UY218_.jpg</t>
  </si>
  <si>
    <t>https://www.amazon.com/dp/B07LDST8NX</t>
  </si>
  <si>
    <t>B0181A92CC</t>
  </si>
  <si>
    <t>Frozen Footprints (Christian Suspense Thriller)</t>
  </si>
  <si>
    <t>Therese Heckenkamp</t>
  </si>
  <si>
    <t>https://m.media-amazon.com/images/I/810IzcwQ2aL._AC_UY218_.jpg</t>
  </si>
  <si>
    <t>https://www.amazon.com/dp/B0181A92CC</t>
  </si>
  <si>
    <t>B09HLJKN1L</t>
  </si>
  <si>
    <t>The Hood (The Twisted Kingdoms Book 5)</t>
  </si>
  <si>
    <t>https://m.media-amazon.com/images/I/91MG-IU6PIL._AC_UY218_.jpg</t>
  </si>
  <si>
    <t>https://www.amazon.com/dp/B09HLJKN1L</t>
  </si>
  <si>
    <t>B09BT6WJL8</t>
  </si>
  <si>
    <t>La Chica Bajo la Bandera: Monique - La Historia de una HeroÃ­na JudÃ­a que JamÃ¡s se RindiÃ³ (Las heroÃ­nas de la Segunda Guerra Mundial) (Spanish Edition)</t>
  </si>
  <si>
    <t>Alex Amit</t>
  </si>
  <si>
    <t>https://m.media-amazon.com/images/I/8108QN65w8L._AC_UY218_.jpg</t>
  </si>
  <si>
    <t>https://www.amazon.com/dp/B09BT6WJL8</t>
  </si>
  <si>
    <t>B0CGPCJD3F</t>
  </si>
  <si>
    <t>Catch and Release: A Mackenzie Green Novella (Mackenzie Green Series)</t>
  </si>
  <si>
    <t>https://m.media-amazon.com/images/I/81fZuPor7eL._AC_UY218_.jpg</t>
  </si>
  <si>
    <t>https://www.amazon.com/dp/B0CGPCJD3F</t>
  </si>
  <si>
    <t>B086Z7L4MH</t>
  </si>
  <si>
    <t>Rust: A YA Dystopian Romance (The Offered Book 3)</t>
  </si>
  <si>
    <t>https://m.media-amazon.com/images/I/81t7BKefGlL._AC_UY218_.jpg</t>
  </si>
  <si>
    <t>https://www.amazon.com/dp/B086Z7L4MH</t>
  </si>
  <si>
    <t>B076P9KCYZ</t>
  </si>
  <si>
    <t>Death March to the Parallel World Rhapsody, Vol. 5 (light novel) (Death March to the Parallel World Rhapsody (light novel))</t>
  </si>
  <si>
    <t>https://m.media-amazon.com/images/I/91kTOQx0-vL._AC_UY218_.jpg</t>
  </si>
  <si>
    <t>https://www.amazon.com/dp/B076P9KCYZ</t>
  </si>
  <si>
    <t>B0BXTRQHHN</t>
  </si>
  <si>
    <t>The Christmas Tree Farm (A Hope Herring Mystery Book 12)</t>
  </si>
  <si>
    <t>https://m.media-amazon.com/images/I/81L0itPQ09L._AC_UY218_.jpg</t>
  </si>
  <si>
    <t>https://www.amazon.com/dp/B0BXTRQHHN</t>
  </si>
  <si>
    <t>B08NHYHK46</t>
  </si>
  <si>
    <t>Live on Purpose: 100 Devotions for Letting Go of Fear and Following God</t>
  </si>
  <si>
    <t>Sadie Robertson Huff</t>
  </si>
  <si>
    <t>https://m.media-amazon.com/images/I/81lN9bUoczS._AC_UY218_.jpg</t>
  </si>
  <si>
    <t>https://www.amazon.com/dp/B08NHYHK46</t>
  </si>
  <si>
    <t>B07SMT6XVG</t>
  </si>
  <si>
    <t>Dragon Chameleon: Episodes 1-4 (Dragon School World Omnibuses Book 5)</t>
  </si>
  <si>
    <t>https://m.media-amazon.com/images/I/61PiF8equML._AC_UY218_.jpg</t>
  </si>
  <si>
    <t>https://www.amazon.com/dp/B07SMT6XVG</t>
  </si>
  <si>
    <t>B078W4VCBL</t>
  </si>
  <si>
    <t>Escaping From Houdini (Stalking Jack the Ripper Book 3)</t>
  </si>
  <si>
    <t>https://m.media-amazon.com/images/I/91gcT4l+-mL._AC_UY218_.jpg</t>
  </si>
  <si>
    <t>https://www.amazon.com/dp/B078W4VCBL</t>
  </si>
  <si>
    <t>B07X8PXVTW</t>
  </si>
  <si>
    <t>School of Necessary Magic Full Boxed Set - Alison Brownstone: Entire Alison Brownstone School of Necessary Magic Series</t>
  </si>
  <si>
    <t>Judith Berens</t>
  </si>
  <si>
    <t>https://m.media-amazon.com/images/I/81hmcy1P5LL._AC_UY218_.jpg</t>
  </si>
  <si>
    <t>https://www.amazon.com/dp/B07X8PXVTW</t>
  </si>
  <si>
    <t>B0B2MHD7HH</t>
  </si>
  <si>
    <t>Nightbirds</t>
  </si>
  <si>
    <t>Kate J. Armstrong</t>
  </si>
  <si>
    <t>https://m.media-amazon.com/images/I/715uVviF6qL._AC_UY218_.jpg</t>
  </si>
  <si>
    <t>https://www.amazon.com/dp/B0B2MHD7HH</t>
  </si>
  <si>
    <t>B00AQ5W8J0</t>
  </si>
  <si>
    <t>Scott Pilgrim Vol. 2 (of 6): Scott Pilgrim vs. the World - Color Edition</t>
  </si>
  <si>
    <t>https://m.media-amazon.com/images/I/51-rg5kIz5L._AC_UY218_.jpg</t>
  </si>
  <si>
    <t>https://www.amazon.com/dp/B00AQ5W8J0</t>
  </si>
  <si>
    <t>B09ZBF1B1B</t>
  </si>
  <si>
    <t>The Wolf (The Twisted Kingdoms Book 6)</t>
  </si>
  <si>
    <t>https://m.media-amazon.com/images/I/81A2gCW8z2L._AC_UY218_.jpg</t>
  </si>
  <si>
    <t>https://www.amazon.com/dp/B09ZBF1B1B</t>
  </si>
  <si>
    <t>B002UM5BJG</t>
  </si>
  <si>
    <t>The Goose Girl (Books of Bayern Book 1)</t>
  </si>
  <si>
    <t>Shannon Hale</t>
  </si>
  <si>
    <t>https://m.media-amazon.com/images/I/91oagN7+gHL._AC_UY218_.jpg</t>
  </si>
  <si>
    <t>https://www.amazon.com/dp/B002UM5BJG</t>
  </si>
  <si>
    <t>B01LKOQIX2</t>
  </si>
  <si>
    <t>Annihilate (Hive Trilogy Book 3)</t>
  </si>
  <si>
    <t>https://m.media-amazon.com/images/I/81JeXCjT4oL._AC_UY218_.jpg</t>
  </si>
  <si>
    <t>https://www.amazon.com/dp/B01LKOQIX2</t>
  </si>
  <si>
    <t>B003AYZB8Y</t>
  </si>
  <si>
    <t>A Conspiracy of Kings (The Queen's Thief Book 4)</t>
  </si>
  <si>
    <t>https://m.media-amazon.com/images/I/81mjjbbgjhL._AC_UY218_.jpg</t>
  </si>
  <si>
    <t>https://www.amazon.com/dp/B003AYZB8Y</t>
  </si>
  <si>
    <t>B01LZ7455U</t>
  </si>
  <si>
    <t>Skye: The Dragon Kings Book 4</t>
  </si>
  <si>
    <t>https://m.media-amazon.com/images/I/91sHraY+OVL._AC_UY218_.jpg</t>
  </si>
  <si>
    <t>https://www.amazon.com/dp/B01LZ7455U</t>
  </si>
  <si>
    <t>B07S8QXH5M</t>
  </si>
  <si>
    <t>Survival: A Young Adult Dystopian Novel (The Emergents Trilogy Book 1)</t>
  </si>
  <si>
    <t>https://m.media-amazon.com/images/I/91wW4oMJUjL._AC_UY218_.jpg</t>
  </si>
  <si>
    <t>https://www.amazon.com/dp/B07S8QXH5M</t>
  </si>
  <si>
    <t>B08P5419DN</t>
  </si>
  <si>
    <t>Seirei Gensouki: Spirit Chronicles Volume 6</t>
  </si>
  <si>
    <t>https://m.media-amazon.com/images/I/81U01pxzQ8L._AC_UY218_.jpg</t>
  </si>
  <si>
    <t>https://www.amazon.com/dp/B08P5419DN</t>
  </si>
  <si>
    <t>B077WZ46TC</t>
  </si>
  <si>
    <t>Darius the Great Is Not Okay</t>
  </si>
  <si>
    <t>Adib Khorram</t>
  </si>
  <si>
    <t>https://m.media-amazon.com/images/I/81Qy-8yj7gL._AC_UY218_.jpg</t>
  </si>
  <si>
    <t>https://www.amazon.com/dp/B077WZ46TC</t>
  </si>
  <si>
    <t>B004KAB9II</t>
  </si>
  <si>
    <t>Prince of Time (The After Cilmeri Series Book 4)</t>
  </si>
  <si>
    <t>https://m.media-amazon.com/images/I/A1mLXqhXwHL._AC_UY218_.jpg</t>
  </si>
  <si>
    <t>https://www.amazon.com/dp/B004KAB9II</t>
  </si>
  <si>
    <t>B074YLVG95</t>
  </si>
  <si>
    <t>The Skaar Invasion (The Fall of Shannara Book 2)</t>
  </si>
  <si>
    <t>https://m.media-amazon.com/images/I/81GaF57KE1L._AC_UY218_.jpg</t>
  </si>
  <si>
    <t>https://www.amazon.com/dp/B074YLVG95</t>
  </si>
  <si>
    <t>B00SIA1ZJO</t>
  </si>
  <si>
    <t>Ruthless: Out of the Box (The Girl in the Box Book 13)</t>
  </si>
  <si>
    <t>https://m.media-amazon.com/images/I/915WLDN+DEL._AC_UY218_.jpg</t>
  </si>
  <si>
    <t>https://www.amazon.com/dp/B00SIA1ZJO</t>
  </si>
  <si>
    <t>B08XYGKGPM</t>
  </si>
  <si>
    <t>The Dragon Kings: Boxset 4 (The Dragon Kings Boxsets)</t>
  </si>
  <si>
    <t>https://m.media-amazon.com/images/I/91zgZ+3jOWL._AC_UY218_.jpg</t>
  </si>
  <si>
    <t>https://www.amazon.com/dp/B08XYGKGPM</t>
  </si>
  <si>
    <t>B07TT9LW6D</t>
  </si>
  <si>
    <t>A Legacy Witch: A Supernatural Spy Academy Series (Spellcasters Spy Academy Book 1)</t>
  </si>
  <si>
    <t>Ashley McLeo</t>
  </si>
  <si>
    <t>https://m.media-amazon.com/images/I/81S3vS5Yr0L._AC_UY218_.jpg</t>
  </si>
  <si>
    <t>https://www.amazon.com/dp/B07TT9LW6D</t>
  </si>
  <si>
    <t>B099KT963B</t>
  </si>
  <si>
    <t>Sons of Thor (Star Breaker Book 2)</t>
  </si>
  <si>
    <t>https://m.media-amazon.com/images/I/91bxEoB1lTL._AC_UY218_.jpg</t>
  </si>
  <si>
    <t>https://www.amazon.com/dp/B099KT963B</t>
  </si>
  <si>
    <t>B09827RW8Q</t>
  </si>
  <si>
    <t>Fake Notes: A Sweet Fake Dating Young Adult Romance (Lakeview Prep Book 2)</t>
  </si>
  <si>
    <t>https://m.media-amazon.com/images/I/81mO2wSKWRS._AC_UY218_.jpg</t>
  </si>
  <si>
    <t>https://www.amazon.com/dp/B09827RW8Q</t>
  </si>
  <si>
    <t>B09D9Z48PC</t>
  </si>
  <si>
    <t>They All Had A Plan: A passion. A hatred. A jealousy. A murder. (They All Had A Reason. Book 5)</t>
  </si>
  <si>
    <t>https://m.media-amazon.com/images/I/91VGGIch7FL._AC_UY218_.jpg</t>
  </si>
  <si>
    <t>https://www.amazon.com/dp/B09D9Z48PC</t>
  </si>
  <si>
    <t>B0CJJY31RW</t>
  </si>
  <si>
    <t>Wings of Shadow (Weir Dragon Academy Book 1)</t>
  </si>
  <si>
    <t>D. R. Perry</t>
  </si>
  <si>
    <t>https://m.media-amazon.com/images/I/81IvsWTaqfL._AC_UY218_.jpg</t>
  </si>
  <si>
    <t>https://www.amazon.com/dp/B0CJJY31RW</t>
  </si>
  <si>
    <t>B0036S4CTS</t>
  </si>
  <si>
    <t>One Day (Vintage Contemporaries)</t>
  </si>
  <si>
    <t>David Nicholls</t>
  </si>
  <si>
    <t>https://m.media-amazon.com/images/I/719oK4VDVZL._AC_UY218_.jpg</t>
  </si>
  <si>
    <t>https://www.amazon.com/dp/B0036S4CTS</t>
  </si>
  <si>
    <t>B08XQ4W2NF</t>
  </si>
  <si>
    <t>You'll Be the Death of Me</t>
  </si>
  <si>
    <t>https://m.media-amazon.com/images/I/81O92unrNGL._AC_UY218_.jpg</t>
  </si>
  <si>
    <t>https://www.amazon.com/dp/B08XQ4W2NF</t>
  </si>
  <si>
    <t>B015PTW43G</t>
  </si>
  <si>
    <t>Once Upon a Dream: A Twisted Tale (Twisted Tale, A)</t>
  </si>
  <si>
    <t>https://m.media-amazon.com/images/I/91NxPTIDeHL._AC_UY218_.jpg</t>
  </si>
  <si>
    <t>https://www.amazon.com/dp/B015PTW43G</t>
  </si>
  <si>
    <t>B006YDIWZM</t>
  </si>
  <si>
    <t>Between the Lines</t>
  </si>
  <si>
    <t>https://m.media-amazon.com/images/I/71M5A4uncgL._AC_UY218_.jpg</t>
  </si>
  <si>
    <t>https://www.amazon.com/dp/B006YDIWZM</t>
  </si>
  <si>
    <t>B07CWQN8FQ</t>
  </si>
  <si>
    <t>Shadow Captain (The Revenger Series Book 2)</t>
  </si>
  <si>
    <t>https://m.media-amazon.com/images/I/81eu7q4R1uL._AC_UY218_.jpg</t>
  </si>
  <si>
    <t>https://www.amazon.com/dp/B07CWQN8FQ</t>
  </si>
  <si>
    <t>B07RPB6495</t>
  </si>
  <si>
    <t>Dungeon Eternium (The Divine Dungeon Book 5)</t>
  </si>
  <si>
    <t>https://m.media-amazon.com/images/I/91HEOQpYb0L._AC_UY218_.jpg</t>
  </si>
  <si>
    <t>https://www.amazon.com/dp/B07RPB6495</t>
  </si>
  <si>
    <t>B099R6G41B</t>
  </si>
  <si>
    <t>Wolfish: Mateborne</t>
  </si>
  <si>
    <t>https://m.media-amazon.com/images/I/8105Vl-QONL._AC_UY218_.jpg</t>
  </si>
  <si>
    <t>https://www.amazon.com/dp/B099R6G41B</t>
  </si>
  <si>
    <t>B09FYPZVZY</t>
  </si>
  <si>
    <t>Percy Jackson y los dioses del Olimpo - La serie completa: (pack con: El ladrÃ³n del rayo | El mar de los monstruos | La maldiciÃ³n del TitÃ¡n | La batalla ... Ãºltimo hÃ©roe del Olimpo) (Spanish Edition)</t>
  </si>
  <si>
    <t>https://m.media-amazon.com/images/I/810WO764teL._AC_UY218_.jpg</t>
  </si>
  <si>
    <t>https://www.amazon.com/dp/B09FYPZVZY</t>
  </si>
  <si>
    <t>B09P7H25CP</t>
  </si>
  <si>
    <t>Seeds of Glory and Ruin (A Mage's Influence Book 1)</t>
  </si>
  <si>
    <t>https://m.media-amazon.com/images/I/91wYQ+q4FjL._AC_UY218_.jpg</t>
  </si>
  <si>
    <t>https://www.amazon.com/dp/B09P7H25CP</t>
  </si>
  <si>
    <t>B0CGX54P57</t>
  </si>
  <si>
    <t>The Grievance</t>
  </si>
  <si>
    <t>Mary Lantz</t>
  </si>
  <si>
    <t>https://m.media-amazon.com/images/I/91aDRLVkp0L._AC_UY218_.jpg</t>
  </si>
  <si>
    <t>https://www.amazon.com/dp/B0CGX54P57</t>
  </si>
  <si>
    <t>B0BHLDGTM1</t>
  </si>
  <si>
    <t>My Necromancer Class: Part 1 - A Born Threat (A LitRPG Dark Fantasy)</t>
  </si>
  <si>
    <t>Aero Revian</t>
  </si>
  <si>
    <t>https://m.media-amazon.com/images/I/81BrtXyTGGL._AC_UY218_.jpg</t>
  </si>
  <si>
    <t>https://www.amazon.com/dp/B0BHLDGTM1</t>
  </si>
  <si>
    <t>B00F4I8ZBY</t>
  </si>
  <si>
    <t>Get Me (The Keatyn Chronicles Book 7)</t>
  </si>
  <si>
    <t>https://m.media-amazon.com/images/I/91YRg8tuJzL._AC_UY218_.jpg</t>
  </si>
  <si>
    <t>https://www.amazon.com/dp/B00F4I8ZBY</t>
  </si>
  <si>
    <t>B0B9C9JVMH</t>
  </si>
  <si>
    <t>Sector Force (Lone Wolf Squadron Book 4)</t>
  </si>
  <si>
    <t>https://m.media-amazon.com/images/I/814fBrIVXFL._AC_UY218_.jpg</t>
  </si>
  <si>
    <t>https://www.amazon.com/dp/B0B9C9JVMH</t>
  </si>
  <si>
    <t>B015BWSC7E</t>
  </si>
  <si>
    <t>Ashes of the Unspeakable: Book Two in The Borrowed World Series (A Post-Apocalyptic Thriller)</t>
  </si>
  <si>
    <t>https://m.media-amazon.com/images/I/A1Kv5JXYP6L._AC_UY218_.jpg</t>
  </si>
  <si>
    <t>https://www.amazon.com/dp/B015BWSC7E</t>
  </si>
  <si>
    <t>B00Q94QXCU</t>
  </si>
  <si>
    <t>Over (Gone Series Book 3)</t>
  </si>
  <si>
    <t>https://m.media-amazon.com/images/I/81WXimUM4-L._AC_UY218_.jpg</t>
  </si>
  <si>
    <t>https://www.amazon.com/dp/B00Q94QXCU</t>
  </si>
  <si>
    <t>B00HOFG4CM</t>
  </si>
  <si>
    <t>Forever Too Far: A Rosemary Beach Novel (The Rosemary Beach Series Book 3)</t>
  </si>
  <si>
    <t>https://m.media-amazon.com/images/I/81+iYx56RcL._AC_UY218_.jpg</t>
  </si>
  <si>
    <t>https://www.amazon.com/dp/B00HOFG4CM</t>
  </si>
  <si>
    <t>B097G61FS2</t>
  </si>
  <si>
    <t>Dead Girls Can't Tell Secrets</t>
  </si>
  <si>
    <t>Chelsea Ichaso</t>
  </si>
  <si>
    <t>https://m.media-amazon.com/images/I/814IIgm0hTL._AC_UY218_.jpg</t>
  </si>
  <si>
    <t>https://www.amazon.com/dp/B097G61FS2</t>
  </si>
  <si>
    <t>B07FC1K67G</t>
  </si>
  <si>
    <t>Sabrina &amp; Corina: Stories</t>
  </si>
  <si>
    <t>Kali Fajardo-Anstine</t>
  </si>
  <si>
    <t>https://m.media-amazon.com/images/I/81yF9p-vJ-L._AC_UY218_.jpg</t>
  </si>
  <si>
    <t>https://www.amazon.com/dp/B07FC1K67G</t>
  </si>
  <si>
    <t>B09W1P3B1R</t>
  </si>
  <si>
    <t>Rebels Donâ€™t Fall For Tomboys (Invisible Girls Club, Book 5)</t>
  </si>
  <si>
    <t>https://m.media-amazon.com/images/I/91VIudHOBJL._AC_UY218_.jpg</t>
  </si>
  <si>
    <t>https://www.amazon.com/dp/B09W1P3B1R</t>
  </si>
  <si>
    <t>B00F3HH5SU</t>
  </si>
  <si>
    <t>One Piece, Vol. 14: Instinct (One Piece Graphic Novel)</t>
  </si>
  <si>
    <t>https://m.media-amazon.com/images/I/911Um9hCyGL._AC_UY218_.jpg</t>
  </si>
  <si>
    <t>https://www.amazon.com/dp/B00F3HH5SU</t>
  </si>
  <si>
    <t>B01N47IPE4</t>
  </si>
  <si>
    <t>The Bad Boy's Girl (The Bad Boy's Girl Series Book 1)</t>
  </si>
  <si>
    <t>Blair Holden</t>
  </si>
  <si>
    <t>https://m.media-amazon.com/images/I/71dQzrVCW5L._AC_UY218_.jpg</t>
  </si>
  <si>
    <t>https://www.amazon.com/dp/B01N47IPE4</t>
  </si>
  <si>
    <t>B09P4Q6Z32</t>
  </si>
  <si>
    <t>Darkness: A Slave's Story (The Darkness Saga Book 1)</t>
  </si>
  <si>
    <t>Jeff Nebeker-Johnson</t>
  </si>
  <si>
    <t>https://m.media-amazon.com/images/I/71gj552HfGL._AC_UY218_.jpg</t>
  </si>
  <si>
    <t>https://www.amazon.com/dp/B09P4Q6Z32</t>
  </si>
  <si>
    <t>B0B93ZG65H</t>
  </si>
  <si>
    <t>Cursed Crowns</t>
  </si>
  <si>
    <t>https://m.media-amazon.com/images/I/811jD0s9SPL._AC_UY218_.jpg</t>
  </si>
  <si>
    <t>https://www.amazon.com/dp/B0B93ZG65H</t>
  </si>
  <si>
    <t>B08DVGWJBL</t>
  </si>
  <si>
    <t>Brazen and Breathless (Untouchable Book 6)</t>
  </si>
  <si>
    <t>https://m.media-amazon.com/images/I/91hNSOD7LaL._AC_UY218_.jpg</t>
  </si>
  <si>
    <t>https://www.amazon.com/dp/B08DVGWJBL</t>
  </si>
  <si>
    <t>B09S3NPLBF</t>
  </si>
  <si>
    <t>Soul of the Deep (Of Mermaids and Orisa Book 2)</t>
  </si>
  <si>
    <t>https://m.media-amazon.com/images/I/81x3QY8WaFL._AC_UY218_.jpg</t>
  </si>
  <si>
    <t>https://www.amazon.com/dp/B09S3NPLBF</t>
  </si>
  <si>
    <t>B08H29SV4Y</t>
  </si>
  <si>
    <t>The Heir (The Twisted Kingdoms Book 3)</t>
  </si>
  <si>
    <t>https://m.media-amazon.com/images/I/81OX3vxz9JL._AC_UY218_.jpg</t>
  </si>
  <si>
    <t>https://www.amazon.com/dp/B08H29SV4Y</t>
  </si>
  <si>
    <t>B018SIKXXO</t>
  </si>
  <si>
    <t>Undraland Books 1-3 Bundle: Including Undraland, NÃ¸kken and Fossegrim</t>
  </si>
  <si>
    <t>Mary E. Twomey</t>
  </si>
  <si>
    <t>https://m.media-amazon.com/images/I/91SMCWc00jL._AC_UY218_.jpg</t>
  </si>
  <si>
    <t>https://www.amazon.com/dp/B018SIKXXO</t>
  </si>
  <si>
    <t>B0BWH68NP5</t>
  </si>
  <si>
    <t>A Daughter's Journey</t>
  </si>
  <si>
    <t>Myra Lee Glass</t>
  </si>
  <si>
    <t>https://m.media-amazon.com/images/I/81rMDOKNToL._AC_UY218_.jpg</t>
  </si>
  <si>
    <t>https://www.amazon.com/dp/B0BWH68NP5</t>
  </si>
  <si>
    <t>B0087G3U92</t>
  </si>
  <si>
    <t>Captured (The Captive Series Book 1)</t>
  </si>
  <si>
    <t>https://m.media-amazon.com/images/I/71kssYlx4yL._AC_UY218_.jpg</t>
  </si>
  <si>
    <t>https://www.amazon.com/dp/B0087G3U92</t>
  </si>
  <si>
    <t>B08W5G6YKV</t>
  </si>
  <si>
    <t>The Witch Haven</t>
  </si>
  <si>
    <t>Sasha Peyton Smith</t>
  </si>
  <si>
    <t>https://m.media-amazon.com/images/I/71piF5S+EuL._AC_UY218_.jpg</t>
  </si>
  <si>
    <t>https://www.amazon.com/dp/B08W5G6YKV</t>
  </si>
  <si>
    <t>B0C6LF6S7S</t>
  </si>
  <si>
    <t>Endurance: An Apocalyptic Thriller (Highway Book 2)</t>
  </si>
  <si>
    <t>M.L. Banner</t>
  </si>
  <si>
    <t>https://m.media-amazon.com/images/I/81OtgQU54+L._AC_UY218_.jpg</t>
  </si>
  <si>
    <t>https://www.amazon.com/dp/B0C6LF6S7S</t>
  </si>
  <si>
    <t>B07L43QJCQ</t>
  </si>
  <si>
    <t>The Lost</t>
  </si>
  <si>
    <t>https://m.media-amazon.com/images/I/514vuolBZJL._AC_UY218_.jpg</t>
  </si>
  <si>
    <t>https://www.amazon.com/dp/B07L43QJCQ</t>
  </si>
  <si>
    <t>B076453LX5</t>
  </si>
  <si>
    <t>Don't Forget Me: A Best Friend's Romance (Ridgewater High Romance)</t>
  </si>
  <si>
    <t>https://m.media-amazon.com/images/I/81zbiQmaMxL._AC_UY218_.jpg</t>
  </si>
  <si>
    <t>https://www.amazon.com/dp/B076453LX5</t>
  </si>
  <si>
    <t>B01MAUC1EX</t>
  </si>
  <si>
    <t>The Reason You're Alive: A Novel</t>
  </si>
  <si>
    <t>Matthew Quick</t>
  </si>
  <si>
    <t>https://m.media-amazon.com/images/I/914DU2hub0L._AC_UY218_.jpg</t>
  </si>
  <si>
    <t>https://www.amazon.com/dp/B01MAUC1EX</t>
  </si>
  <si>
    <t>B0B39LDW3S</t>
  </si>
  <si>
    <t>Battleflight (Lone Wolf Squadron Book 2)</t>
  </si>
  <si>
    <t>https://m.media-amazon.com/images/I/818ouIPEdaL._AC_UY218_.jpg</t>
  </si>
  <si>
    <t>https://www.amazon.com/dp/B0B39LDW3S</t>
  </si>
  <si>
    <t>B09PMHXFB1</t>
  </si>
  <si>
    <t>Royal Captive (Fate of Eyrinthia Book 3)</t>
  </si>
  <si>
    <t>https://m.media-amazon.com/images/I/81zKJ+jd4RL._AC_UY218_.jpg</t>
  </si>
  <si>
    <t>https://www.amazon.com/dp/B09PMHXFB1</t>
  </si>
  <si>
    <t>B09H7M1FSJ</t>
  </si>
  <si>
    <t>Private Tutor to the Duke's Daughter: Volume 1</t>
  </si>
  <si>
    <t>https://m.media-amazon.com/images/I/81-ITu0W1qL._AC_UY218_.jpg</t>
  </si>
  <si>
    <t>https://www.amazon.com/dp/B09H7M1FSJ</t>
  </si>
  <si>
    <t>B07F3M2KFW</t>
  </si>
  <si>
    <t>Hero (The Girl in the Box Book 32)</t>
  </si>
  <si>
    <t>https://m.media-amazon.com/images/I/91v73g--PSL._AC_UY218_.jpg</t>
  </si>
  <si>
    <t>https://www.amazon.com/dp/B07F3M2KFW</t>
  </si>
  <si>
    <t>B004H1TLZI</t>
  </si>
  <si>
    <t>Invincible: The Chronicles of Nick (Chronicles of Nick Book 2)</t>
  </si>
  <si>
    <t>https://m.media-amazon.com/images/I/81-jO2FD3EL._AC_UY218_.jpg</t>
  </si>
  <si>
    <t>https://www.amazon.com/dp/B004H1TLZI</t>
  </si>
  <si>
    <t>B08T82WDMG</t>
  </si>
  <si>
    <t>Burning for You: A Steamy NYC Firefighter Romance (Burning for the Bravest Book 5)</t>
  </si>
  <si>
    <t>https://m.media-amazon.com/images/I/91w1Xi6iW9L._AC_UY218_.jpg</t>
  </si>
  <si>
    <t>https://www.amazon.com/dp/B08T82WDMG</t>
  </si>
  <si>
    <t>B0B4BHLNW7</t>
  </si>
  <si>
    <t>The Bachelor and the Bride (Proper Romance)</t>
  </si>
  <si>
    <t>Sarah M. Eden</t>
  </si>
  <si>
    <t>https://m.media-amazon.com/images/I/71usSTTvLIL._AC_UY218_.jpg</t>
  </si>
  <si>
    <t>https://www.amazon.com/dp/B0B4BHLNW7</t>
  </si>
  <si>
    <t>B06XKN8JN8</t>
  </si>
  <si>
    <t>A Walker Saga Complete Series: Books 1 - 7</t>
  </si>
  <si>
    <t>https://m.media-amazon.com/images/I/81ev01LoeGL._AC_UY218_.jpg</t>
  </si>
  <si>
    <t>https://www.amazon.com/dp/B06XKN8JN8</t>
  </si>
  <si>
    <t>B0BQ3S14MH</t>
  </si>
  <si>
    <t>Ogre Hunt (The Origin Story of Monsters Book 1)</t>
  </si>
  <si>
    <t>https://m.media-amazon.com/images/I/91nC-g9vFJL._AC_UY218_.jpg</t>
  </si>
  <si>
    <t>https://www.amazon.com/dp/B0BQ3S14MH</t>
  </si>
  <si>
    <t>B092T6WQLT</t>
  </si>
  <si>
    <t>The Rejected King: A YA Dystopian Romance (Desolation Book 1)</t>
  </si>
  <si>
    <t>Kortney Keisel</t>
  </si>
  <si>
    <t>https://m.media-amazon.com/images/I/91wmpP3LumS._AC_UY218_.jpg</t>
  </si>
  <si>
    <t>https://www.amazon.com/dp/B092T6WQLT</t>
  </si>
  <si>
    <t>B009VOEU8O</t>
  </si>
  <si>
    <t>Children of Time (The After Cilmeri Series Book 6)</t>
  </si>
  <si>
    <t>https://m.media-amazon.com/images/I/A1FArCNuOlL._AC_UY218_.jpg</t>
  </si>
  <si>
    <t>https://www.amazon.com/dp/B009VOEU8O</t>
  </si>
  <si>
    <t>B09PWXSFQP</t>
  </si>
  <si>
    <t>Servant (Trials of Blood Book 1)</t>
  </si>
  <si>
    <t>https://m.media-amazon.com/images/I/81knksHwMHL._AC_UY218_.jpg</t>
  </si>
  <si>
    <t>https://www.amazon.com/dp/B09PWXSFQP</t>
  </si>
  <si>
    <t>B08CBZJ4PF</t>
  </si>
  <si>
    <t>Thirst for Vampire (Kingdom of Blood and Ash Book 2)</t>
  </si>
  <si>
    <t>https://m.media-amazon.com/images/I/81cfAgm3szL._AC_UY218_.jpg</t>
  </si>
  <si>
    <t>https://www.amazon.com/dp/B08CBZJ4PF</t>
  </si>
  <si>
    <t>B00FO6K9KG</t>
  </si>
  <si>
    <t>Fall of Angels (Saga of Recluce Book 6)</t>
  </si>
  <si>
    <t>https://m.media-amazon.com/images/I/91ENnt+ZXKL._AC_UY218_.jpg</t>
  </si>
  <si>
    <t>https://www.amazon.com/dp/B00FO6K9KG</t>
  </si>
  <si>
    <t>B08FZ8GNRT</t>
  </si>
  <si>
    <t>Cool for the Summer</t>
  </si>
  <si>
    <t>https://m.media-amazon.com/images/I/71eQRfc-eDL._AC_UY218_.jpg</t>
  </si>
  <si>
    <t>https://www.amazon.com/dp/B08FZ8GNRT</t>
  </si>
  <si>
    <t>B09W127YMR</t>
  </si>
  <si>
    <t>In The Dust: A Scorching Dystopian Adventure (Endless Desert Trilogy Book 1)</t>
  </si>
  <si>
    <t>https://m.media-amazon.com/images/I/A1ZwxUS7FVL._AC_UY218_.jpg</t>
  </si>
  <si>
    <t>https://www.amazon.com/dp/B09W127YMR</t>
  </si>
  <si>
    <t>B092SR7PVX</t>
  </si>
  <si>
    <t>City of Salve: An Epic Fantasy Adventure (The Magelands Eternal Siege Book 7)</t>
  </si>
  <si>
    <t>https://m.media-amazon.com/images/I/71ZuMzR4j9S._AC_UY218_.jpg</t>
  </si>
  <si>
    <t>https://www.amazon.com/dp/B092SR7PVX</t>
  </si>
  <si>
    <t>B09B1BT4VK</t>
  </si>
  <si>
    <t>The Wicked Trilogy: Caleb &amp; Margo (Fallen Royals Books 1 - 3)</t>
  </si>
  <si>
    <t>https://m.media-amazon.com/images/I/91X+hOqqzjL._AC_UY218_.jpg</t>
  </si>
  <si>
    <t>https://www.amazon.com/dp/B09B1BT4VK</t>
  </si>
  <si>
    <t>B002PYFVRQ</t>
  </si>
  <si>
    <t>The Fallen Fortress: The Cleric Quintet</t>
  </si>
  <si>
    <t>https://m.media-amazon.com/images/I/81kyTLrxHTL._AC_UY218_.jpg</t>
  </si>
  <si>
    <t>https://www.amazon.com/dp/B002PYFVRQ</t>
  </si>
  <si>
    <t>B07VFNZQQQ</t>
  </si>
  <si>
    <t>The Frozen Witch (The Coven: Academy Magic Book 4)</t>
  </si>
  <si>
    <t>https://m.media-amazon.com/images/I/91niGBfn7DL._AC_UY218_.jpg</t>
  </si>
  <si>
    <t>https://www.amazon.com/dp/B07VFNZQQQ</t>
  </si>
  <si>
    <t>B07Z1YG9Q2</t>
  </si>
  <si>
    <t>Rules: An Opposites Attract Sports Romance (Greyford Wolves Book 3)</t>
  </si>
  <si>
    <t>https://m.media-amazon.com/images/I/81gLZtKDe5L._AC_UY218_.jpg</t>
  </si>
  <si>
    <t>https://www.amazon.com/dp/B07Z1YG9Q2</t>
  </si>
  <si>
    <t>B0BXCPMJW7</t>
  </si>
  <si>
    <t>The Borrow a Boyfriend Club</t>
  </si>
  <si>
    <t>Page Powars</t>
  </si>
  <si>
    <t>https://m.media-amazon.com/images/I/81qu53hSJ1L._AC_UY218_.jpg</t>
  </si>
  <si>
    <t>https://www.amazon.com/dp/B0BXCPMJW7</t>
  </si>
  <si>
    <t>B0BHWN6XD2</t>
  </si>
  <si>
    <t>Queen of Exiles: A Novel</t>
  </si>
  <si>
    <t>Vanessa Riley</t>
  </si>
  <si>
    <t>https://m.media-amazon.com/images/I/814loLNNmQL._AC_UY218_.jpg</t>
  </si>
  <si>
    <t>https://www.amazon.com/dp/B0BHWN6XD2</t>
  </si>
  <si>
    <t>B07N68VN3Y</t>
  </si>
  <si>
    <t>Death March to the Parallel World Rhapsody, Vol. 8 (light novel) (Death March to the Parallel World Rhapsody (light novel))</t>
  </si>
  <si>
    <t>https://m.media-amazon.com/images/I/91ev1oKXfWL._AC_UY218_.jpg</t>
  </si>
  <si>
    <t>https://www.amazon.com/dp/B07N68VN3Y</t>
  </si>
  <si>
    <t>B096KYTJZN</t>
  </si>
  <si>
    <t>The Cutthroat Prince (William of Alamore Series Book 2)</t>
  </si>
  <si>
    <t>https://m.media-amazon.com/images/I/71Wl4C9y2aL._AC_UY218_.jpg</t>
  </si>
  <si>
    <t>https://www.amazon.com/dp/B096KYTJZN</t>
  </si>
  <si>
    <t>B01LYAWJ19</t>
  </si>
  <si>
    <t>Thick as Thieves (Queen's Thief Book 5)</t>
  </si>
  <si>
    <t>https://m.media-amazon.com/images/I/81W4ra5sshL._AC_UY218_.jpg</t>
  </si>
  <si>
    <t>https://www.amazon.com/dp/B01LYAWJ19</t>
  </si>
  <si>
    <t>B06WGP2DWL</t>
  </si>
  <si>
    <t>Dollars and Sense: How We Misthink Money and How to Spend Smarter</t>
  </si>
  <si>
    <t>https://m.media-amazon.com/images/I/71CV9AxK1FL._AC_UY218_.jpg</t>
  </si>
  <si>
    <t>https://www.amazon.com/dp/B06WGP2DWL</t>
  </si>
  <si>
    <t>B07556VD4Y</t>
  </si>
  <si>
    <t>Heart of Mist: Book I: The Oremere Chronicles</t>
  </si>
  <si>
    <t>Helen Scheuerer</t>
  </si>
  <si>
    <t>https://m.media-amazon.com/images/I/91IxrP6xecL._AC_UY218_.jpg</t>
  </si>
  <si>
    <t>https://www.amazon.com/dp/B07556VD4Y</t>
  </si>
  <si>
    <t>B09RX1VR5D</t>
  </si>
  <si>
    <t>The Protector's Vengeance (The Tales of Caledonia Book 3)</t>
  </si>
  <si>
    <t>https://m.media-amazon.com/images/I/81YAhILR7RL._AC_UY218_.jpg</t>
  </si>
  <si>
    <t>https://www.amazon.com/dp/B09RX1VR5D</t>
  </si>
  <si>
    <t>B0B9R1741F</t>
  </si>
  <si>
    <t>Below (The Buried Reserve Book 1)</t>
  </si>
  <si>
    <t>Sarah Seaton Myers</t>
  </si>
  <si>
    <t>https://m.media-amazon.com/images/I/91gAMfXS5LL._AC_UY218_.jpg</t>
  </si>
  <si>
    <t>https://www.amazon.com/dp/B0B9R1741F</t>
  </si>
  <si>
    <t>B01N9XDVTF</t>
  </si>
  <si>
    <t>The Twisted Ones: Five Nights at Freddyâ€™s (Original Trilogy Graphic Novel 2) (Five Nights At Freddy's)</t>
  </si>
  <si>
    <t>https://m.media-amazon.com/images/I/91bdm45+71L._AC_UY218_.jpg</t>
  </si>
  <si>
    <t>https://www.amazon.com/dp/B01N9XDVTF</t>
  </si>
  <si>
    <t>B0BCVCFKYF</t>
  </si>
  <si>
    <t>Dragon Uprising (The Lost Riders Book 4)</t>
  </si>
  <si>
    <t>https://m.media-amazon.com/images/I/912qoHmdkiL._AC_UY218_.jpg</t>
  </si>
  <si>
    <t>https://www.amazon.com/dp/B0BCVCFKYF</t>
  </si>
  <si>
    <t>B07MWB1RZP</t>
  </si>
  <si>
    <t>The 13 1/2 Lives of Captain Blue Bear: A Novel</t>
  </si>
  <si>
    <t>Walter Moers</t>
  </si>
  <si>
    <t>https://m.media-amazon.com/images/I/81+fAptit9L._AC_UY218_.jpg</t>
  </si>
  <si>
    <t>https://www.amazon.com/dp/B07MWB1RZP</t>
  </si>
  <si>
    <t>B0BNPHRZSV</t>
  </si>
  <si>
    <t>Five Nights at Freddy's: Fazbear Frights Graphic Novel Collection Vol. 3 (Five Nights at Freddyâ€™s Graphic Novel #3) (Five Nights at Freddyâ€™s Graphic Novels)</t>
  </si>
  <si>
    <t>https://m.media-amazon.com/images/I/81BKnDJ0xAL._AC_UY218_.jpg</t>
  </si>
  <si>
    <t>https://www.amazon.com/dp/B0BNPHRZSV</t>
  </si>
  <si>
    <t>B0BR52MM2J</t>
  </si>
  <si>
    <t>Nubia: The Reckoning</t>
  </si>
  <si>
    <t>https://m.media-amazon.com/images/I/91Z3+kDVHDL._AC_UY218_.jpg</t>
  </si>
  <si>
    <t>https://www.amazon.com/dp/B0BR52MM2J</t>
  </si>
  <si>
    <t>B082ZPH6SY</t>
  </si>
  <si>
    <t>My Dress-Up Darling 02</t>
  </si>
  <si>
    <t>https://m.media-amazon.com/images/I/814dz-VKwGL._AC_UY218_.jpg</t>
  </si>
  <si>
    <t>https://www.amazon.com/dp/B082ZPH6SY</t>
  </si>
  <si>
    <t>B07T4SQST6</t>
  </si>
  <si>
    <t>Turmoil: A Post Apocalyptic EMP Survival Thriller (Days of Want Series Book 3)</t>
  </si>
  <si>
    <t>https://m.media-amazon.com/images/I/91Q774eI0iL._AC_UY218_.jpg</t>
  </si>
  <si>
    <t>https://www.amazon.com/dp/B07T4SQST6</t>
  </si>
  <si>
    <t>B09WTNHYR6</t>
  </si>
  <si>
    <t>Authentically, Izzy</t>
  </si>
  <si>
    <t>Pepper Basham</t>
  </si>
  <si>
    <t>https://m.media-amazon.com/images/I/71SOGkrQNJL._AC_UY218_.jpg</t>
  </si>
  <si>
    <t>https://www.amazon.com/dp/B09WTNHYR6</t>
  </si>
  <si>
    <t>B0C4W99PWY</t>
  </si>
  <si>
    <t>The Big Bad Wolf Book 3: My Sister's War</t>
  </si>
  <si>
    <t>13 Pitch Black Cats</t>
  </si>
  <si>
    <t>https://m.media-amazon.com/images/I/81iAoYRoI2L._AC_UY218_.jpg</t>
  </si>
  <si>
    <t>https://www.amazon.com/dp/B0C4W99PWY</t>
  </si>
  <si>
    <t>B08NPWC6NN</t>
  </si>
  <si>
    <t>The Secrets of Alaburg (Alaburg University 1/7)</t>
  </si>
  <si>
    <t>Greg Walters</t>
  </si>
  <si>
    <t>https://m.media-amazon.com/images/I/81rh8LnNQxL._AC_UY218_.jpg</t>
  </si>
  <si>
    <t>https://www.amazon.com/dp/B08NPWC6NN</t>
  </si>
  <si>
    <t>B07B2K5WWG</t>
  </si>
  <si>
    <t>Bridge of Clay</t>
  </si>
  <si>
    <t>https://m.media-amazon.com/images/I/91waDgzIslL._AC_UY218_.jpg</t>
  </si>
  <si>
    <t>https://www.amazon.com/dp/B07B2K5WWG</t>
  </si>
  <si>
    <t>B09YFP17XG</t>
  </si>
  <si>
    <t>Finding a Melody (Needing Harmony Book 2)</t>
  </si>
  <si>
    <t>https://m.media-amazon.com/images/I/81aizBUxjaL._AC_UY218_.jpg</t>
  </si>
  <si>
    <t>https://www.amazon.com/dp/B09YFP17XG</t>
  </si>
  <si>
    <t>B0B3XPRVG6</t>
  </si>
  <si>
    <t>Flowerheart</t>
  </si>
  <si>
    <t>Catherine Bakewell</t>
  </si>
  <si>
    <t>https://m.media-amazon.com/images/I/81FtlCCBHzL._AC_UY218_.jpg</t>
  </si>
  <si>
    <t>https://www.amazon.com/dp/B0B3XPRVG6</t>
  </si>
  <si>
    <t>B08T7JJWLG</t>
  </si>
  <si>
    <t>Gates of Ruin: An Epic Fantasy Adventure (The Magelands Eternal Siege Book 6)</t>
  </si>
  <si>
    <t>https://m.media-amazon.com/images/I/81CD+NUGHCL._AC_UY218_.jpg</t>
  </si>
  <si>
    <t>https://www.amazon.com/dp/B08T7JJWLG</t>
  </si>
  <si>
    <t>B08YMTM29L</t>
  </si>
  <si>
    <t>Aurora's End (The Aurora Cycle Book 3)</t>
  </si>
  <si>
    <t>https://m.media-amazon.com/images/I/81wQQcvsDcL._AC_UY218_.jpg</t>
  </si>
  <si>
    <t>https://www.amazon.com/dp/B08YMTM29L</t>
  </si>
  <si>
    <t>B089KT1VGZ</t>
  </si>
  <si>
    <t>The Iliad &amp; The Odyssey</t>
  </si>
  <si>
    <t>https://m.media-amazon.com/images/I/811cfasz6wL._AC_UY218_.jpg</t>
  </si>
  <si>
    <t>https://www.amazon.com/dp/B089KT1VGZ</t>
  </si>
  <si>
    <t>B0BVTVYHLY</t>
  </si>
  <si>
    <t>Song of Winds: An East of the Sun and West of the Moon Retelling (The Singer Tales Book 3)</t>
  </si>
  <si>
    <t>https://m.media-amazon.com/images/I/81XAfhYLFjL._AC_UY218_.jpg</t>
  </si>
  <si>
    <t>https://www.amazon.com/dp/B0BVTVYHLY</t>
  </si>
  <si>
    <t>B09P5G3TV5</t>
  </si>
  <si>
    <t>A Memory of Nightshade: A YA Epic Fae Fantasy (The Scented Court Book 2)</t>
  </si>
  <si>
    <t>https://m.media-amazon.com/images/I/81ppcRD+CvL._AC_UY218_.jpg</t>
  </si>
  <si>
    <t>https://www.amazon.com/dp/B09P5G3TV5</t>
  </si>
  <si>
    <t>B0BX1XPXLV</t>
  </si>
  <si>
    <t>The Rake I Wished For: Sweet Regency Romance (A Maypole in Mayfair Book 6)</t>
  </si>
  <si>
    <t>https://m.media-amazon.com/images/I/91txNFq2+IL._AC_UY218_.jpg</t>
  </si>
  <si>
    <t>https://www.amazon.com/dp/B0BX1XPXLV</t>
  </si>
  <si>
    <t>B08T7LCP4Z</t>
  </si>
  <si>
    <t>Paths of Fire: An Epic Fantasy Adventure (The Magelands Eternal Siege Book 5)</t>
  </si>
  <si>
    <t>https://m.media-amazon.com/images/I/91VTAglEyLL._AC_UY218_.jpg</t>
  </si>
  <si>
    <t>https://www.amazon.com/dp/B08T7LCP4Z</t>
  </si>
  <si>
    <t>B000UZNSUO</t>
  </si>
  <si>
    <t>Extras (The Uglies Book 4)</t>
  </si>
  <si>
    <t>https://m.media-amazon.com/images/I/71zvresm1AL._AC_UY218_.jpg</t>
  </si>
  <si>
    <t>https://www.amazon.com/dp/B000UZNSUO</t>
  </si>
  <si>
    <t>B09W2KBPKW</t>
  </si>
  <si>
    <t>Love for the Frontier Brides: 26 Book Bumper Box Set of Sweet, Clean, Mail Order Bride Western Romance</t>
  </si>
  <si>
    <t>https://m.media-amazon.com/images/I/81jbsbvfjkL._AC_UY218_.jpg</t>
  </si>
  <si>
    <t>https://www.amazon.com/dp/B09W2KBPKW</t>
  </si>
  <si>
    <t>B0BLLTCHGG</t>
  </si>
  <si>
    <t>The Siren's Curse, Complete Trilogy: Salt &amp; Stone, Salt &amp; the Sovereign, Salt &amp; the Sisters (The Elemental Origins Series)</t>
  </si>
  <si>
    <t>https://m.media-amazon.com/images/I/819rDM2iQjL._AC_UY218_.jpg</t>
  </si>
  <si>
    <t>https://www.amazon.com/dp/B0BLLTCHGG</t>
  </si>
  <si>
    <t>B009VR4SU6</t>
  </si>
  <si>
    <t>The Last Coincidence (The Nero Wolfe Mysteries Book 4)</t>
  </si>
  <si>
    <t>https://m.media-amazon.com/images/I/81T8ZVEwYYL._AC_UY218_.jpg</t>
  </si>
  <si>
    <t>https://www.amazon.com/dp/B009VR4SU6</t>
  </si>
  <si>
    <t>B00R1R64C8</t>
  </si>
  <si>
    <t>The Selection Series 4-Book Collection: The Selection, The Elite, The One, The Heir</t>
  </si>
  <si>
    <t>https://m.media-amazon.com/images/I/91gR-H3kseL._AC_UY218_.jpg</t>
  </si>
  <si>
    <t>https://www.amazon.com/dp/B00R1R64C8</t>
  </si>
  <si>
    <t>B08CWGPPS6</t>
  </si>
  <si>
    <t>All the Children Are Home: A Novel</t>
  </si>
  <si>
    <t>Patry Francis</t>
  </si>
  <si>
    <t>https://m.media-amazon.com/images/I/71L96m3+7EL._AC_UY218_.jpg</t>
  </si>
  <si>
    <t>https://www.amazon.com/dp/B08CWGPPS6</t>
  </si>
  <si>
    <t>B09XGXZ5HF</t>
  </si>
  <si>
    <t>The Choice (London Prep Book 7)</t>
  </si>
  <si>
    <t>https://m.media-amazon.com/images/I/81UMd2a4fhL._AC_UY218_.jpg</t>
  </si>
  <si>
    <t>https://www.amazon.com/dp/B09XGXZ5HF</t>
  </si>
  <si>
    <t>B0015DRO28</t>
  </si>
  <si>
    <t>Wicked Lovely</t>
  </si>
  <si>
    <t>Melissa Marr</t>
  </si>
  <si>
    <t>https://m.media-amazon.com/images/I/41QT3WNOoJL._AC_UY218_.jpg</t>
  </si>
  <si>
    <t>https://www.amazon.com/dp/B0015DRO28</t>
  </si>
  <si>
    <t>B002AU7MUY</t>
  </si>
  <si>
    <t>Roadside Crosses: A Kathryn Dance Novel</t>
  </si>
  <si>
    <t>https://m.media-amazon.com/images/I/8157yrZcMeL._AC_UY218_.jpg</t>
  </si>
  <si>
    <t>https://www.amazon.com/dp/B002AU7MUY</t>
  </si>
  <si>
    <t>B004NNUY7E</t>
  </si>
  <si>
    <t>Mastiff: The Legend of Beka Cooper #3</t>
  </si>
  <si>
    <t>https://m.media-amazon.com/images/I/91Kz0XKjd-L._AC_UY218_.jpg</t>
  </si>
  <si>
    <t>https://www.amazon.com/dp/B004NNUY7E</t>
  </si>
  <si>
    <t>B0BRW2RV1G</t>
  </si>
  <si>
    <t>Venom Rising: The Sovereign Code</t>
  </si>
  <si>
    <t>https://m.media-amazon.com/images/I/91xqxOSpznL._AC_UY218_.jpg</t>
  </si>
  <si>
    <t>https://www.amazon.com/dp/B0BRW2RV1G</t>
  </si>
  <si>
    <t>B0CFVTC3QN</t>
  </si>
  <si>
    <t>Her Perfect Match</t>
  </si>
  <si>
    <t>https://m.media-amazon.com/images/I/91xrQ4dlRDL._AC_UY218_.jpg</t>
  </si>
  <si>
    <t>https://www.amazon.com/dp/B0CFVTC3QN</t>
  </si>
  <si>
    <t>B09L1N76P1</t>
  </si>
  <si>
    <t>Chillinâ€™ in Another World with Level 2 Super Cheat Powers: Volume 3 (Light Novel) (Chillinâ€™ in Another World with Level 2 Super Cheat Powers (Light Novel))</t>
  </si>
  <si>
    <t>Miya Kinojo</t>
  </si>
  <si>
    <t>https://m.media-amazon.com/images/I/81r+6QpwZnL._AC_UY218_.jpg</t>
  </si>
  <si>
    <t>https://www.amazon.com/dp/B09L1N76P1</t>
  </si>
  <si>
    <t>B0C3GF61CX</t>
  </si>
  <si>
    <t>Charlotte and the Cozy Cottage: A Rumpelstiltskin Retelling (Autumn Fairy Tales)</t>
  </si>
  <si>
    <t>https://m.media-amazon.com/images/I/9113FJtiB2L._AC_UY218_.jpg</t>
  </si>
  <si>
    <t>https://www.amazon.com/dp/B0C3GF61CX</t>
  </si>
  <si>
    <t>B00C0ALYA8</t>
  </si>
  <si>
    <t>Spring Snow: The Sea of Fertility, 1 (Vintage International)</t>
  </si>
  <si>
    <t>Yukio Mishima</t>
  </si>
  <si>
    <t>https://m.media-amazon.com/images/I/91CDFqikgzL._AC_UY218_.jpg</t>
  </si>
  <si>
    <t>https://www.amazon.com/dp/B00C0ALYA8</t>
  </si>
  <si>
    <t>B0BWGLFTD8</t>
  </si>
  <si>
    <t>JUMP: A Clean New Adult Romance Equestrian Novel (Equestrian Dreams: A Florida Sweet Romance Series Book 1)</t>
  </si>
  <si>
    <t>Tiffany Noelle Chacon</t>
  </si>
  <si>
    <t>https://m.media-amazon.com/images/I/717gokvmCHL._AC_UY218_.jpg</t>
  </si>
  <si>
    <t>https://www.amazon.com/dp/B0BWGLFTD8</t>
  </si>
  <si>
    <t>B00N6PBGOK</t>
  </si>
  <si>
    <t>Shadow Scale: A Companion to Seraphina</t>
  </si>
  <si>
    <t>https://m.media-amazon.com/images/I/81bhBM6HQBL._AC_UY218_.jpg</t>
  </si>
  <si>
    <t>https://www.amazon.com/dp/B00N6PBGOK</t>
  </si>
  <si>
    <t>B091MLJ5G7</t>
  </si>
  <si>
    <t>Classroom of the Elite (Light Novel) Vol. 8</t>
  </si>
  <si>
    <t>https://m.media-amazon.com/images/I/81Up3ADAmnL._AC_UY218_.jpg</t>
  </si>
  <si>
    <t>https://www.amazon.com/dp/B091MLJ5G7</t>
  </si>
  <si>
    <t>B08171VX46</t>
  </si>
  <si>
    <t>Synthesis (The Emergents Trilogy Book 3)</t>
  </si>
  <si>
    <t>https://m.media-amazon.com/images/I/81GgVv5hwnL._AC_UY218_.jpg</t>
  </si>
  <si>
    <t>https://www.amazon.com/dp/B08171VX46</t>
  </si>
  <si>
    <t>B01675AE66</t>
  </si>
  <si>
    <t>Under the Lights (Field Party Book 2)</t>
  </si>
  <si>
    <t>https://m.media-amazon.com/images/I/81+irfj5B6L._AC_UY218_.jpg</t>
  </si>
  <si>
    <t>https://www.amazon.com/dp/B01675AE66</t>
  </si>
  <si>
    <t>B0CH5HT488</t>
  </si>
  <si>
    <t>Apocalypse Swarm: Darkness: An Apocalyptic Cultivation series</t>
  </si>
  <si>
    <t>Joshua Whittle</t>
  </si>
  <si>
    <t>https://m.media-amazon.com/images/I/81PitrHLwRL._AC_UY218_.jpg</t>
  </si>
  <si>
    <t>https://www.amazon.com/dp/B0CH5HT488</t>
  </si>
  <si>
    <t>B0CJ8YGXPF</t>
  </si>
  <si>
    <t>Anthem</t>
  </si>
  <si>
    <t>https://m.media-amazon.com/images/I/51hoD3Tl1cL._AC_UY218_.jpg</t>
  </si>
  <si>
    <t>https://www.amazon.com/dp/B0CJ8YGXPF</t>
  </si>
  <si>
    <t>B09VYG89F5</t>
  </si>
  <si>
    <t>One Little Lie (The First Loves Book 3)</t>
  </si>
  <si>
    <t>https://m.media-amazon.com/images/I/71i1udTg7LL._AC_UY218_.jpg</t>
  </si>
  <si>
    <t>https://www.amazon.com/dp/B09VYG89F5</t>
  </si>
  <si>
    <t>B0C6NK2QLL</t>
  </si>
  <si>
    <t>The Swindler and The Swan: Hades x Persephone</t>
  </si>
  <si>
    <t>J.A. Good</t>
  </si>
  <si>
    <t>https://m.media-amazon.com/images/I/81VttijAlDL._AC_UY218_.jpg</t>
  </si>
  <si>
    <t>https://www.amazon.com/dp/B0C6NK2QLL</t>
  </si>
  <si>
    <t>B0BK54HR8B</t>
  </si>
  <si>
    <t>Shattered Memories: An Enemies to Lovers High School Romance (Hurtful Love Book 1)</t>
  </si>
  <si>
    <t>https://m.media-amazon.com/images/I/81a+pOItvVL._AC_UY218_.jpg</t>
  </si>
  <si>
    <t>https://www.amazon.com/dp/B0BK54HR8B</t>
  </si>
  <si>
    <t>B081LHQFYS</t>
  </si>
  <si>
    <t>Charms &amp; Demons: A Witch Urban Fantasy (The Dark Files Book 2)</t>
  </si>
  <si>
    <t>https://m.media-amazon.com/images/I/81oJNK7qf7L._AC_UY218_.jpg</t>
  </si>
  <si>
    <t>https://www.amazon.com/dp/B081LHQFYS</t>
  </si>
  <si>
    <t>B00NMTN4K4</t>
  </si>
  <si>
    <t>Ghost Bird I: The Academy Omnibus Part 1: Books One - Four Plus Bonus (The Ghost Bird Series Bundles)</t>
  </si>
  <si>
    <t>https://m.media-amazon.com/images/I/81Kugms51NL._AC_UY218_.jpg</t>
  </si>
  <si>
    <t>https://www.amazon.com/dp/B00NMTN4K4</t>
  </si>
  <si>
    <t>B0751HL2CD</t>
  </si>
  <si>
    <t>Tiger's Voyage (Book 3 in the Tigers Curse Series) (Tiger's Curse)</t>
  </si>
  <si>
    <t>https://m.media-amazon.com/images/I/81fH2a9AASL._AC_UY218_.jpg</t>
  </si>
  <si>
    <t>https://www.amazon.com/dp/B0751HL2CD</t>
  </si>
  <si>
    <t>B0BWNYHPZK</t>
  </si>
  <si>
    <t>The Accidental Contract: A LitRPG Adventure (System School Book 3)</t>
  </si>
  <si>
    <t>https://m.media-amazon.com/images/I/81lJ+lL3dtL._AC_UY218_.jpg</t>
  </si>
  <si>
    <t>https://www.amazon.com/dp/B0BWNYHPZK</t>
  </si>
  <si>
    <t>B086JYHCHV</t>
  </si>
  <si>
    <t>Concrete Rose</t>
  </si>
  <si>
    <t>https://m.media-amazon.com/images/I/81Hdge6XcXL._AC_UY218_.jpg</t>
  </si>
  <si>
    <t>https://www.amazon.com/dp/B086JYHCHV</t>
  </si>
  <si>
    <t>B0BSP1WPYZ</t>
  </si>
  <si>
    <t>Heaven Will Fall (Gravitium Book 1)</t>
  </si>
  <si>
    <t>https://m.media-amazon.com/images/I/91A3jn8jBLL._AC_UY218_.jpg</t>
  </si>
  <si>
    <t>https://www.amazon.com/dp/B0BSP1WPYZ</t>
  </si>
  <si>
    <t>B09RD9TBR4</t>
  </si>
  <si>
    <t>Thorns of Hope and Betrayal (A Mage's Influence Book 3)</t>
  </si>
  <si>
    <t>https://m.media-amazon.com/images/I/91qoHno2ScL._AC_UY218_.jpg</t>
  </si>
  <si>
    <t>https://www.amazon.com/dp/B09RD9TBR4</t>
  </si>
  <si>
    <t>B07SVPWVVV</t>
  </si>
  <si>
    <t>In the Arms of the Elite: A High School Bully Romance (Rich Boys of Burberry Prep Book 4)</t>
  </si>
  <si>
    <t>https://m.media-amazon.com/images/I/71UG8TVju-L._AC_UY218_.jpg</t>
  </si>
  <si>
    <t>https://www.amazon.com/dp/B07SVPWVVV</t>
  </si>
  <si>
    <t>B085RJ2NVN</t>
  </si>
  <si>
    <t>Divine Blood (Guardians of the Maiden Book 1)</t>
  </si>
  <si>
    <t>https://m.media-amazon.com/images/I/913XP-aX-ZL._AC_UY218_.jpg</t>
  </si>
  <si>
    <t>https://www.amazon.com/dp/B085RJ2NVN</t>
  </si>
  <si>
    <t>B000FC12QO</t>
  </si>
  <si>
    <t>The Master Butchers Singing Club: A Novel</t>
  </si>
  <si>
    <t>https://m.media-amazon.com/images/I/91Z0jHvYNvL._AC_UY218_.jpg</t>
  </si>
  <si>
    <t>https://www.amazon.com/dp/B000FC12QO</t>
  </si>
  <si>
    <t>B0B3DV9D7F</t>
  </si>
  <si>
    <t>A Daughter of Winter: A YA Epic Fae Fantasy (The Scented Court Book 3)</t>
  </si>
  <si>
    <t>https://m.media-amazon.com/images/I/91j0dR33z4L._AC_UY218_.jpg</t>
  </si>
  <si>
    <t>https://www.amazon.com/dp/B0B3DV9D7F</t>
  </si>
  <si>
    <t>B08JC4X4R2</t>
  </si>
  <si>
    <t>Berserk of Gluttony (Light Novel) Vol. 1</t>
  </si>
  <si>
    <t>Isshiki Ichika</t>
  </si>
  <si>
    <t>https://m.media-amazon.com/images/I/81pnewtxBsL._AC_UY218_.jpg</t>
  </si>
  <si>
    <t>https://www.amazon.com/dp/B08JC4X4R2</t>
  </si>
  <si>
    <t>B0BW1TM13V</t>
  </si>
  <si>
    <t>Loved (The House of Night Other World Series Book 1)</t>
  </si>
  <si>
    <t>https://m.media-amazon.com/images/I/912N1K-J4VL._AC_UY218_.jpg</t>
  </si>
  <si>
    <t>https://www.amazon.com/dp/B0BW1TM13V</t>
  </si>
  <si>
    <t>B0B399BZHN</t>
  </si>
  <si>
    <t>The Quarantine Princess Diaries: A Novel</t>
  </si>
  <si>
    <t>https://m.media-amazon.com/images/I/8140iWaNylL._AC_UY218_.jpg</t>
  </si>
  <si>
    <t>https://www.amazon.com/dp/B0B399BZHN</t>
  </si>
  <si>
    <t>B0984W6X41</t>
  </si>
  <si>
    <t>Boxset 6: Chronicles 21-25 (The Dragon Kings Boxsets)</t>
  </si>
  <si>
    <t>https://m.media-amazon.com/images/I/81DDlaH268L._AC_UY218_.jpg</t>
  </si>
  <si>
    <t>https://www.amazon.com/dp/B0984W6X41</t>
  </si>
  <si>
    <t>B07B2TDMRH</t>
  </si>
  <si>
    <t>Death March to the Parallel World Rhapsody, Vol. 6 (light novel) (Death March to the Parallel World Rhapsody (light novel))</t>
  </si>
  <si>
    <t>https://m.media-amazon.com/images/I/818WwRyff1L._AC_UY218_.jpg</t>
  </si>
  <si>
    <t>https://www.amazon.com/dp/B07B2TDMRH</t>
  </si>
  <si>
    <t>B088P9G8KR</t>
  </si>
  <si>
    <t>I'm in Love with the Villainess (Light Novel) Vol. 1</t>
  </si>
  <si>
    <t>Inori</t>
  </si>
  <si>
    <t>https://m.media-amazon.com/images/I/91TgIVhotYL._AC_UY218_.jpg</t>
  </si>
  <si>
    <t>https://www.amazon.com/dp/B088P9G8KR</t>
  </si>
  <si>
    <t>B08LD2VKHL</t>
  </si>
  <si>
    <t>86--EIGHTY-SIX, Vol. 7 (light novel): Mist (86--EIGHTY-SIX (light novel))</t>
  </si>
  <si>
    <t>https://m.media-amazon.com/images/I/81-PPxMd9DL._AC_UY218_.jpg</t>
  </si>
  <si>
    <t>https://www.amazon.com/dp/B08LD2VKHL</t>
  </si>
  <si>
    <t>B08CMBL6QT</t>
  </si>
  <si>
    <t>Sol de Medianoche (Saga CrepÃºsculo 5) (Spanish Edition)</t>
  </si>
  <si>
    <t>https://m.media-amazon.com/images/I/81v4mwOGcoL._AC_UY218_.jpg</t>
  </si>
  <si>
    <t>https://www.amazon.com/dp/B08CMBL6QT</t>
  </si>
  <si>
    <t>B08LGCWWV2</t>
  </si>
  <si>
    <t>Moment of Truth (The Potentate of Atlanta Book 5)</t>
  </si>
  <si>
    <t>Hailey Edwards</t>
  </si>
  <si>
    <t>https://m.media-amazon.com/images/I/91t3HjwqUCL._AC_UY218_.jpg</t>
  </si>
  <si>
    <t>https://www.amazon.com/dp/B08LGCWWV2</t>
  </si>
  <si>
    <t>B07GTB4GXL</t>
  </si>
  <si>
    <t>Spark: Adam's Story (Wings Book 4)</t>
  </si>
  <si>
    <t>https://m.media-amazon.com/images/I/81MyxJXM6ZL._AC_UY218_.jpg</t>
  </si>
  <si>
    <t>https://www.amazon.com/dp/B07GTB4GXL</t>
  </si>
  <si>
    <t>B00OG9IX0K</t>
  </si>
  <si>
    <t>She Rides Shotgun: An Edgar Award Winner</t>
  </si>
  <si>
    <t>https://m.media-amazon.com/images/I/71NYWF2sPJL._AC_UY218_.jpg</t>
  </si>
  <si>
    <t>https://www.amazon.com/dp/B00OG9IX0K</t>
  </si>
  <si>
    <t>B003IS768K</t>
  </si>
  <si>
    <t>Merriam-Webster's Vocabulary Builder, Kindle Edition</t>
  </si>
  <si>
    <t>https://m.media-amazon.com/images/I/51MdHsV1LIL._AC_UY218_.jpg</t>
  </si>
  <si>
    <t>https://www.amazon.com/dp/B003IS768K</t>
  </si>
  <si>
    <t>B00ALUF2HU</t>
  </si>
  <si>
    <t>The Fall of Five (Lorien Legacies Book 4)</t>
  </si>
  <si>
    <t>https://m.media-amazon.com/images/I/A19d2qDbrnL._AC_UY218_.jpg</t>
  </si>
  <si>
    <t>https://www.amazon.com/dp/B00ALUF2HU</t>
  </si>
  <si>
    <t>B0BN48SH65</t>
  </si>
  <si>
    <t>The Arcane Artist (Chronicles of Anna Atticus Stone Book 2)</t>
  </si>
  <si>
    <t>Sever Bronny</t>
  </si>
  <si>
    <t>https://m.media-amazon.com/images/I/91kdoSZu6RL._AC_UY218_.jpg</t>
  </si>
  <si>
    <t>https://www.amazon.com/dp/B0BN48SH65</t>
  </si>
  <si>
    <t>B0B64PSHWS</t>
  </si>
  <si>
    <t>The Protector's Reckoning (The Tales of Caledonia Book 5)</t>
  </si>
  <si>
    <t>https://m.media-amazon.com/images/I/81SgBHYQm4L._AC_UY218_.jpg</t>
  </si>
  <si>
    <t>https://www.amazon.com/dp/B0B64PSHWS</t>
  </si>
  <si>
    <t>B08KFSHMPV</t>
  </si>
  <si>
    <t>Reincarnated as the Last of my Kind, Vol. 1</t>
  </si>
  <si>
    <t>Kiri Komori</t>
  </si>
  <si>
    <t>https://m.media-amazon.com/images/I/91nuenz2+wL._AC_UY218_.jpg</t>
  </si>
  <si>
    <t>https://www.amazon.com/dp/B08KFSHMPV</t>
  </si>
  <si>
    <t>B08Q35PGKG</t>
  </si>
  <si>
    <t>A Dweller on Two Planets</t>
  </si>
  <si>
    <t>Frederick Spencer Oliver</t>
  </si>
  <si>
    <t>https://m.media-amazon.com/images/I/911XrbkeDrL._AC_UY218_.jpg</t>
  </si>
  <si>
    <t>https://www.amazon.com/dp/B08Q35PGKG</t>
  </si>
  <si>
    <t>B07XNJQ88C</t>
  </si>
  <si>
    <t>Magic Bound (Ravencrest Academy Book 1)</t>
  </si>
  <si>
    <t>Theresa Kay</t>
  </si>
  <si>
    <t>https://m.media-amazon.com/images/I/91+cgQR2TdL._AC_UY218_.jpg</t>
  </si>
  <si>
    <t>https://www.amazon.com/dp/B07XNJQ88C</t>
  </si>
  <si>
    <t>B004H4XDBI</t>
  </si>
  <si>
    <t>Where She Went (If I Stay, Book 2)</t>
  </si>
  <si>
    <t>Gayle Forman</t>
  </si>
  <si>
    <t>https://m.media-amazon.com/images/I/81NjpGycZFL._AC_UY218_.jpg</t>
  </si>
  <si>
    <t>https://www.amazon.com/dp/B004H4XDBI</t>
  </si>
  <si>
    <t>B07SVR7H36</t>
  </si>
  <si>
    <t>In Alexa's Shoes</t>
  </si>
  <si>
    <t>Rochelle Alexandra</t>
  </si>
  <si>
    <t>https://m.media-amazon.com/images/I/71yiAY0rFPL._AC_UY218_.jpg</t>
  </si>
  <si>
    <t>https://www.amazon.com/dp/B07SVR7H36</t>
  </si>
  <si>
    <t>B01LXW2IUQ</t>
  </si>
  <si>
    <t>Revenger (The Revenger Series Book 1)</t>
  </si>
  <si>
    <t>https://m.media-amazon.com/images/I/913MHTZAuzL._AC_UY218_.jpg</t>
  </si>
  <si>
    <t>https://www.amazon.com/dp/B01LXW2IUQ</t>
  </si>
  <si>
    <t>B01JASIXT2</t>
  </si>
  <si>
    <t>Did I Mention I Miss You? (Did I Mention I Love You (DIMILY) Book 3)</t>
  </si>
  <si>
    <t>https://m.media-amazon.com/images/I/515YriAlH7L._AC_UY218_.jpg</t>
  </si>
  <si>
    <t>https://www.amazon.com/dp/B01JASIXT2</t>
  </si>
  <si>
    <t>B0BR8L47KD</t>
  </si>
  <si>
    <t>Dragon Defying (Dragon Apparent Book 5)</t>
  </si>
  <si>
    <t>https://m.media-amazon.com/images/I/81x4L1oeQyL._AC_UY218_.jpg</t>
  </si>
  <si>
    <t>https://www.amazon.com/dp/B0BR8L47KD</t>
  </si>
  <si>
    <t>B019EYKWPU</t>
  </si>
  <si>
    <t>Ash (Hive Trilogy Book 1)</t>
  </si>
  <si>
    <t>https://m.media-amazon.com/images/I/81Pir50QpoL._AC_UY218_.jpg</t>
  </si>
  <si>
    <t>https://www.amazon.com/dp/B019EYKWPU</t>
  </si>
  <si>
    <t>B09MSPVMZW</t>
  </si>
  <si>
    <t>Full Clearing Another World under a Goddess with Zero Believers: Volume 2</t>
  </si>
  <si>
    <t>https://m.media-amazon.com/images/I/81oe8igGAhL._AC_UY218_.jpg</t>
  </si>
  <si>
    <t>https://www.amazon.com/dp/B09MSPVMZW</t>
  </si>
  <si>
    <t>B000W917PQ</t>
  </si>
  <si>
    <t>Terrier: The Legend of Beka Cooper #1</t>
  </si>
  <si>
    <t>https://m.media-amazon.com/images/I/91GcpqqL9HL._AC_UY218_.jpg</t>
  </si>
  <si>
    <t>https://www.amazon.com/dp/B000W917PQ</t>
  </si>
  <si>
    <t>B0BBRJ2S16</t>
  </si>
  <si>
    <t>FINAL CORE: Volume 1: A holy dungeon-core litRPG</t>
  </si>
  <si>
    <t>D.M. Rhodes</t>
  </si>
  <si>
    <t>https://m.media-amazon.com/images/I/81yiE6tRApL._AC_UY218_.jpg</t>
  </si>
  <si>
    <t>https://www.amazon.com/dp/B0BBRJ2S16</t>
  </si>
  <si>
    <t>B004EHZQXQ</t>
  </si>
  <si>
    <t>Three</t>
  </si>
  <si>
    <t>https://m.media-amazon.com/images/I/817sW0LR2OL._AC_UY218_.jpg</t>
  </si>
  <si>
    <t>https://www.amazon.com/dp/B004EHZQXQ</t>
  </si>
  <si>
    <t>B001CB34IQ</t>
  </si>
  <si>
    <t>Ironside: A Modern Faerie Tale</t>
  </si>
  <si>
    <t>https://m.media-amazon.com/images/I/71QybOey9TL._AC_UY218_.jpg</t>
  </si>
  <si>
    <t>https://www.amazon.com/dp/B001CB34IQ</t>
  </si>
  <si>
    <t>B008JHQ56Y</t>
  </si>
  <si>
    <t>Splintered: A Splintered Novel (Splintered Series Book 1)</t>
  </si>
  <si>
    <t>A. G. Howard</t>
  </si>
  <si>
    <t>https://m.media-amazon.com/images/I/81tvJtcNjIL._AC_UY218_.jpg</t>
  </si>
  <si>
    <t>https://www.amazon.com/dp/B008JHQ56Y</t>
  </si>
  <si>
    <t>B00FXEL00W</t>
  </si>
  <si>
    <t>The Gravity Between Us (New Adult Contemporary Romance)</t>
  </si>
  <si>
    <t>https://m.media-amazon.com/images/I/81JrIg5UShL._AC_UY218_.jpg</t>
  </si>
  <si>
    <t>https://www.amazon.com/dp/B00FXEL00W</t>
  </si>
  <si>
    <t>B08611QPMP</t>
  </si>
  <si>
    <t>My Dress-Up Darling 03</t>
  </si>
  <si>
    <t>https://m.media-amazon.com/images/I/81wBMKV7irL._AC_UY218_.jpg</t>
  </si>
  <si>
    <t>https://www.amazon.com/dp/B08611QPMP</t>
  </si>
  <si>
    <t>B000W5MHW2</t>
  </si>
  <si>
    <t>Havoc (Philip Mercer Book 7)</t>
  </si>
  <si>
    <t>https://m.media-amazon.com/images/I/51dgUaG6c3L._AC_UY218_.jpg</t>
  </si>
  <si>
    <t>https://www.amazon.com/dp/B000W5MHW2</t>
  </si>
  <si>
    <t>B004SQSMV6</t>
  </si>
  <si>
    <t>Daughter of Time (The After Cilmeri Series Book 1)</t>
  </si>
  <si>
    <t>https://m.media-amazon.com/images/I/A15JcB77aVL._AC_UY218_.jpg</t>
  </si>
  <si>
    <t>https://www.amazon.com/dp/B004SQSMV6</t>
  </si>
  <si>
    <t>B07VK69YBP</t>
  </si>
  <si>
    <t>Death March to the Parallel World Rhapsody, Vol. 10 (light novel) (Death March to the Parallel World Rhapsody (light novel))</t>
  </si>
  <si>
    <t>https://m.media-amazon.com/images/I/81NBiVURo0L._AC_UY218_.jpg</t>
  </si>
  <si>
    <t>https://www.amazon.com/dp/B07VK69YBP</t>
  </si>
  <si>
    <t>B00TCORO90</t>
  </si>
  <si>
    <t>A Warrior's Knowledge: An Anchored Worlds Novel (The Castes and the OutCastes Book 2)</t>
  </si>
  <si>
    <t>https://m.media-amazon.com/images/I/91NZAcWaWNL._AC_UY218_.jpg</t>
  </si>
  <si>
    <t>https://www.amazon.com/dp/B00TCORO90</t>
  </si>
  <si>
    <t>B09WBW4MF8</t>
  </si>
  <si>
    <t>Master of the Hoard: A Reincarnation LitRPG Adventure (Dragon Core Chronicles Book 1)</t>
  </si>
  <si>
    <t>Lars MachmÃ¼ller</t>
  </si>
  <si>
    <t>https://m.media-amazon.com/images/I/81ZeqJFlYWL._AC_UY218_.jpg</t>
  </si>
  <si>
    <t>https://www.amazon.com/dp/B09WBW4MF8</t>
  </si>
  <si>
    <t>B08286X8G4</t>
  </si>
  <si>
    <t>The Dakota Series Trilogy: Three Spirited Novels by a Beloved Amish Writer</t>
  </si>
  <si>
    <t>Byler Linda</t>
  </si>
  <si>
    <t>https://m.media-amazon.com/images/I/81WYJ1wW+OL._AC_UY218_.jpg</t>
  </si>
  <si>
    <t>https://www.amazon.com/dp/B08286X8G4</t>
  </si>
  <si>
    <t>B06Y5SVJ59</t>
  </si>
  <si>
    <t>The Mongrel Mage (Saga of Recluce Book 19)</t>
  </si>
  <si>
    <t>https://m.media-amazon.com/images/I/91Cz+dRepQL._AC_UY218_.jpg</t>
  </si>
  <si>
    <t>https://www.amazon.com/dp/B06Y5SVJ59</t>
  </si>
  <si>
    <t>B0BL6V1BR3</t>
  </si>
  <si>
    <t>Dragon Revealed (Dragon Apparent Book 3)</t>
  </si>
  <si>
    <t>https://m.media-amazon.com/images/I/81YU1HXiNrL._AC_UY218_.jpg</t>
  </si>
  <si>
    <t>https://www.amazon.com/dp/B0BL6V1BR3</t>
  </si>
  <si>
    <t>B096JNJ6SR</t>
  </si>
  <si>
    <t>Ember Quartet Digital Collection (An Ember in the Ashes)</t>
  </si>
  <si>
    <t>https://m.media-amazon.com/images/I/81SSrJg4s9S._AC_UY218_.jpg</t>
  </si>
  <si>
    <t>https://www.amazon.com/dp/B096JNJ6SR</t>
  </si>
  <si>
    <t>B0BLK7FK26</t>
  </si>
  <si>
    <t>Sing Me to Sleep</t>
  </si>
  <si>
    <t>Gabi Burton</t>
  </si>
  <si>
    <t>https://m.media-amazon.com/images/I/81mQ4Gx-TiL._AC_UY218_.jpg</t>
  </si>
  <si>
    <t>https://www.amazon.com/dp/B0BLK7FK26</t>
  </si>
  <si>
    <t>B0C9P58PVD</t>
  </si>
  <si>
    <t>Casual Farming 10: A Quiet Living LitRPG (Sowing Season)</t>
  </si>
  <si>
    <t>https://m.media-amazon.com/images/I/813g5mdbFKL._AC_UY218_.jpg</t>
  </si>
  <si>
    <t>https://www.amazon.com/dp/B0C9P58PVD</t>
  </si>
  <si>
    <t>B087BCYR7T</t>
  </si>
  <si>
    <t>Nightworld Academy Box Set: Terms One - Three (Nightworld Academy Sets Book 1)</t>
  </si>
  <si>
    <t>https://m.media-amazon.com/images/I/81GY2u075mL._AC_UY218_.jpg</t>
  </si>
  <si>
    <t>https://www.amazon.com/dp/B087BCYR7T</t>
  </si>
  <si>
    <t>B08G219MTL</t>
  </si>
  <si>
    <t>Power of Pen and Voice: A Spoken Mage Companion Novel (The Spoken Mage Book 5)</t>
  </si>
  <si>
    <t>https://m.media-amazon.com/images/I/91lLUk35-aL._AC_UY218_.jpg</t>
  </si>
  <si>
    <t>https://www.amazon.com/dp/B08G219MTL</t>
  </si>
  <si>
    <t>B006CUDF1I</t>
  </si>
  <si>
    <t>My Life Next Door</t>
  </si>
  <si>
    <t>Huntley Fitzpatrick</t>
  </si>
  <si>
    <t>https://m.media-amazon.com/images/I/91nIZyBo+pL._AC_UY218_.jpg</t>
  </si>
  <si>
    <t>https://www.amazon.com/dp/B006CUDF1I</t>
  </si>
  <si>
    <t>B07PRYNL7Y</t>
  </si>
  <si>
    <t>Their Shifter Princess 3: Coven's Revenge</t>
  </si>
  <si>
    <t>https://m.media-amazon.com/images/I/910YZW+1TIL._AC_UY218_.jpg</t>
  </si>
  <si>
    <t>https://www.amazon.com/dp/B07PRYNL7Y</t>
  </si>
  <si>
    <t>B0BMNS2295</t>
  </si>
  <si>
    <t>The Obsessed Hero and the Villainous Family's Daughter: Volume I (Light Novel)</t>
  </si>
  <si>
    <t>https://m.media-amazon.com/images/I/919kERg+CvL._AC_UY218_.jpg</t>
  </si>
  <si>
    <t>https://www.amazon.com/dp/B0BMNS2295</t>
  </si>
  <si>
    <t>B000FC13F4</t>
  </si>
  <si>
    <t>The Princess Diaries, Vol. II: Princess in the Spotlight</t>
  </si>
  <si>
    <t>https://m.media-amazon.com/images/I/71OSrhVFCiL._AC_UY218_.jpg</t>
  </si>
  <si>
    <t>https://www.amazon.com/dp/B000FC13F4</t>
  </si>
  <si>
    <t>B003TSDI0E</t>
  </si>
  <si>
    <t>Sophie's World: A Novel About the History of Philosophy</t>
  </si>
  <si>
    <t>https://m.media-amazon.com/images/I/A1gMPNRbWKL._AC_UY218_.jpg</t>
  </si>
  <si>
    <t>https://www.amazon.com/dp/B003TSDI0E</t>
  </si>
  <si>
    <t>B004BA57VW</t>
  </si>
  <si>
    <t>The Vampire Diaries: Dark Reunion</t>
  </si>
  <si>
    <t>https://m.media-amazon.com/images/I/41xp6FuIAZL._AC_UY218_.jpg</t>
  </si>
  <si>
    <t>https://www.amazon.com/dp/B004BA57VW</t>
  </si>
  <si>
    <t>B0872MZ67D</t>
  </si>
  <si>
    <t>Year One (Bloodshed Academy Book 1)</t>
  </si>
  <si>
    <t>https://m.media-amazon.com/images/I/91Oz+ttS-rL._AC_UY218_.jpg</t>
  </si>
  <si>
    <t>https://www.amazon.com/dp/B0872MZ67D</t>
  </si>
  <si>
    <t>B007MAXH1A</t>
  </si>
  <si>
    <t>Thirst No. 1: The Last Vampire, Black Blood, Red Dice</t>
  </si>
  <si>
    <t>Christopher Pike</t>
  </si>
  <si>
    <t>https://m.media-amazon.com/images/I/713EnhEY9pL._AC_UY218_.jpg</t>
  </si>
  <si>
    <t>https://www.amazon.com/dp/B007MAXH1A</t>
  </si>
  <si>
    <t>B000FCKB48</t>
  </si>
  <si>
    <t>Back to the Bedroom</t>
  </si>
  <si>
    <t>https://m.media-amazon.com/images/I/81aLITgRIRL._AC_UY218_.jpg</t>
  </si>
  <si>
    <t>https://www.amazon.com/dp/B000FCKB48</t>
  </si>
  <si>
    <t>B01ER6Z6JW</t>
  </si>
  <si>
    <t>Brave (Berrybrook Middle School Book 2)</t>
  </si>
  <si>
    <t>https://m.media-amazon.com/images/I/71lSx0GcqBL._AC_UY218_.jpg</t>
  </si>
  <si>
    <t>https://www.amazon.com/dp/B01ER6Z6JW</t>
  </si>
  <si>
    <t>B07B2LVQWJ</t>
  </si>
  <si>
    <t>The Things Our Fathers Sawâ€”The Untold Stories of the World War II Generation-Volume IV: Up the Bloody Bootâ€”The War in Italy</t>
  </si>
  <si>
    <t>Matthew Rozell</t>
  </si>
  <si>
    <t>https://m.media-amazon.com/images/I/91SEET-5mgL._AC_UY218_.jpg</t>
  </si>
  <si>
    <t>https://www.amazon.com/dp/B07B2LVQWJ</t>
  </si>
  <si>
    <t>B09SBWJ49Y</t>
  </si>
  <si>
    <t>Serie Los Juegos del Hambre - Los juegos del hambre (estuche con: Los juegos del hambre|En llamas|Sinsajo|Balada de pÃ¡jaros cantores y serpientes) (Spanish Edition)</t>
  </si>
  <si>
    <t>https://m.media-amazon.com/images/I/71P7gRkTPRL._AC_UY218_.jpg</t>
  </si>
  <si>
    <t>https://www.amazon.com/dp/B09SBWJ49Y</t>
  </si>
  <si>
    <t>B01MTC0B8U</t>
  </si>
  <si>
    <t>Christmas at Little Beach Street Bakery: A Novel</t>
  </si>
  <si>
    <t>https://m.media-amazon.com/images/I/91ZSfrnv38L._AC_UY218_.jpg</t>
  </si>
  <si>
    <t>https://www.amazon.com/dp/B01MTC0B8U</t>
  </si>
  <si>
    <t>B01MDJX2FY</t>
  </si>
  <si>
    <t>Dark Tempest (The Red Winter Trilogy Book 2)</t>
  </si>
  <si>
    <t>https://m.media-amazon.com/images/I/91nziBJUZTL._AC_UY218_.jpg</t>
  </si>
  <si>
    <t>https://www.amazon.com/dp/B01MDJX2FY</t>
  </si>
  <si>
    <t>B074SG1LQ4</t>
  </si>
  <si>
    <t>The Towering Sky (Thousandth Floor Book 3)</t>
  </si>
  <si>
    <t>https://m.media-amazon.com/images/I/91p0Cta2DwL._AC_UY218_.jpg</t>
  </si>
  <si>
    <t>https://www.amazon.com/dp/B074SG1LQ4</t>
  </si>
  <si>
    <t>B0861DXPPP</t>
  </si>
  <si>
    <t>Five Total Strangers</t>
  </si>
  <si>
    <t>https://m.media-amazon.com/images/I/81+T1b49Z5L._AC_UY218_.jpg</t>
  </si>
  <si>
    <t>https://www.amazon.com/dp/B0861DXPPP</t>
  </si>
  <si>
    <t>B000FCKCWO</t>
  </si>
  <si>
    <t>Shaman's Crossing: The Soldier Son Trilogy</t>
  </si>
  <si>
    <t>https://m.media-amazon.com/images/I/91jpZYCz92L._AC_UY218_.jpg</t>
  </si>
  <si>
    <t>https://www.amazon.com/dp/B000FCKCWO</t>
  </si>
  <si>
    <t>B008EXK01O</t>
  </si>
  <si>
    <t>Flame of Sevenwaters (The Sevenwaters Series Book 6)</t>
  </si>
  <si>
    <t>https://m.media-amazon.com/images/I/91Lo14gl3SL._AC_UY218_.jpg</t>
  </si>
  <si>
    <t>https://www.amazon.com/dp/B008EXK01O</t>
  </si>
  <si>
    <t>B00B1ASGXQ</t>
  </si>
  <si>
    <t>Broken (Book 1, The Watcher Chronicles) (Angel Romance Paranormal)</t>
  </si>
  <si>
    <t>S.J. West</t>
  </si>
  <si>
    <t>https://m.media-amazon.com/images/I/91Xh-Bc8zvL._AC_UY218_.jpg</t>
  </si>
  <si>
    <t>https://www.amazon.com/dp/B00B1ASGXQ</t>
  </si>
  <si>
    <t>B071KSR4T8</t>
  </si>
  <si>
    <t>Beneath the Sugar Sky (Wayward Children Book 3)</t>
  </si>
  <si>
    <t>https://m.media-amazon.com/images/I/815Xu6Lcs1L._AC_UY218_.jpg</t>
  </si>
  <si>
    <t>https://www.amazon.com/dp/B071KSR4T8</t>
  </si>
  <si>
    <t>B0BKZD1M1J</t>
  </si>
  <si>
    <t>Queen Hunt: The Sovereign Code</t>
  </si>
  <si>
    <t>https://m.media-amazon.com/images/I/91ZLy6aix2L._AC_UY218_.jpg</t>
  </si>
  <si>
    <t>https://www.amazon.com/dp/B0BKZD1M1J</t>
  </si>
  <si>
    <t>B07JH71GKL</t>
  </si>
  <si>
    <t>Demon Slayer: Kimetsu no Yaiba, Vol. 3: Believe in Yourself</t>
  </si>
  <si>
    <t>https://m.media-amazon.com/images/I/91TdvofXLUL._AC_UY218_.jpg</t>
  </si>
  <si>
    <t>https://www.amazon.com/dp/B07JH71GKL</t>
  </si>
  <si>
    <t>B00HLJ80QE</t>
  </si>
  <si>
    <t>A Warrior's Path: An Anchored Worlds Novel (The Castes and the OutCastes Book 1)</t>
  </si>
  <si>
    <t>https://m.media-amazon.com/images/I/91epiknudoL._AC_UY218_.jpg</t>
  </si>
  <si>
    <t>https://www.amazon.com/dp/B00HLJ80QE</t>
  </si>
  <si>
    <t>B0B853GJ6W</t>
  </si>
  <si>
    <t>The Wizard's Chalice (Gags &amp; Pepper: Protection Agents Book 2)</t>
  </si>
  <si>
    <t>https://m.media-amazon.com/images/I/91Edoi7NEBL._AC_UY218_.jpg</t>
  </si>
  <si>
    <t>https://www.amazon.com/dp/B0B853GJ6W</t>
  </si>
  <si>
    <t>B08CS95RRN</t>
  </si>
  <si>
    <t>Reincarnated as a Sword (Light Novel) Vol. 7</t>
  </si>
  <si>
    <t>https://m.media-amazon.com/images/I/81qVHFFqt4L._AC_UY218_.jpg</t>
  </si>
  <si>
    <t>https://www.amazon.com/dp/B08CS95RRN</t>
  </si>
  <si>
    <t>B071NRLCZ4</t>
  </si>
  <si>
    <t>The Fates Divide (Carve the Mark Book 2)</t>
  </si>
  <si>
    <t>https://m.media-amazon.com/images/I/81MEBGRWweL._AC_UY218_.jpg</t>
  </si>
  <si>
    <t>https://www.amazon.com/dp/B071NRLCZ4</t>
  </si>
  <si>
    <t>B001NLL8Q0</t>
  </si>
  <si>
    <t>The Vampire Diaries: The Return: Nightfall</t>
  </si>
  <si>
    <t>https://m.media-amazon.com/images/I/51uDyWY+ykL._AC_UY218_.jpg</t>
  </si>
  <si>
    <t>https://www.amazon.com/dp/B001NLL8Q0</t>
  </si>
  <si>
    <t>B0756JDHY5</t>
  </si>
  <si>
    <t>Outcasts of Order (Saga of Recluce Book 20)</t>
  </si>
  <si>
    <t>https://m.media-amazon.com/images/I/91KXyhO0-WL._AC_UY218_.jpg</t>
  </si>
  <si>
    <t>https://www.amazon.com/dp/B0756JDHY5</t>
  </si>
  <si>
    <t>B097ZBDRGD</t>
  </si>
  <si>
    <t>Castles in Their Bones</t>
  </si>
  <si>
    <t>https://m.media-amazon.com/images/I/81pqBxkws3L._AC_UY218_.jpg</t>
  </si>
  <si>
    <t>https://www.amazon.com/dp/B097ZBDRGD</t>
  </si>
  <si>
    <t>B005Z54CZO</t>
  </si>
  <si>
    <t>Meeting the Living God</t>
  </si>
  <si>
    <t>William J. O'Malley</t>
  </si>
  <si>
    <t>https://m.media-amazon.com/images/I/41f-9qwHCEL._AC_UY218_.jpg</t>
  </si>
  <si>
    <t>https://www.amazon.com/dp/B005Z54CZO</t>
  </si>
  <si>
    <t>B0BZLK8MRP</t>
  </si>
  <si>
    <t>The Prince I Wished For: Sweet Regency Romance (A Maypole in Mayfair Book 7)</t>
  </si>
  <si>
    <t>https://m.media-amazon.com/images/I/81TfWh4pwTL._AC_UY218_.jpg</t>
  </si>
  <si>
    <t>https://www.amazon.com/dp/B0BZLK8MRP</t>
  </si>
  <si>
    <t>B00APJ0XNK</t>
  </si>
  <si>
    <t>In the Blood: A Novel</t>
  </si>
  <si>
    <t>https://m.media-amazon.com/images/I/71TdLPqXu9L._AC_UY218_.jpg</t>
  </si>
  <si>
    <t>https://www.amazon.com/dp/B00APJ0XNK</t>
  </si>
  <si>
    <t>B003ZX868W</t>
  </si>
  <si>
    <t>Animal Farm And 1984</t>
  </si>
  <si>
    <t>https://m.media-amazon.com/images/I/71f981eblFL._AC_UY218_.jpg</t>
  </si>
  <si>
    <t>https://www.amazon.com/dp/B003ZX868W</t>
  </si>
  <si>
    <t>B076GPDT1X</t>
  </si>
  <si>
    <t>Fatal Throne: The Wives of Henry VIII Tell All</t>
  </si>
  <si>
    <t>Schwartz &amp; Wade</t>
  </si>
  <si>
    <t>https://m.media-amazon.com/images/I/91zjNuiFwvL._AC_UY218_.jpg</t>
  </si>
  <si>
    <t>https://www.amazon.com/dp/B076GPDT1X</t>
  </si>
  <si>
    <t>B075RN7DR3</t>
  </si>
  <si>
    <t>European Travel for the Monstrous Gentlewoman (The Extraordinary Adventures of the Athena Club Book 2)</t>
  </si>
  <si>
    <t>Theodora Goss</t>
  </si>
  <si>
    <t>https://m.media-amazon.com/images/I/81JU0nV-ozL._AC_UY218_.jpg</t>
  </si>
  <si>
    <t>https://www.amazon.com/dp/B075RN7DR3</t>
  </si>
  <si>
    <t>B0C3WCSM8T</t>
  </si>
  <si>
    <t>Hard Time</t>
  </si>
  <si>
    <t>Melanie Brown</t>
  </si>
  <si>
    <t>https://m.media-amazon.com/images/I/61iArAlluFL._AC_UY218_.jpg</t>
  </si>
  <si>
    <t>https://www.amazon.com/dp/B0C3WCSM8T</t>
  </si>
  <si>
    <t>B0CBHVW4LS</t>
  </si>
  <si>
    <t>The Anunnaki Mysteries: The COMPLETE 5-Book Box Set (The Kwan Thrillers)</t>
  </si>
  <si>
    <t>https://m.media-amazon.com/images/I/91jTeNW4saL._AC_UY218_.jpg</t>
  </si>
  <si>
    <t>https://www.amazon.com/dp/B0CBHVW4LS</t>
  </si>
  <si>
    <t>B00JO31ZN0</t>
  </si>
  <si>
    <t>Instinct: Chronicles of Nick (Chronicles of Nick Book 6)</t>
  </si>
  <si>
    <t>https://m.media-amazon.com/images/I/91pic4YVpVL._AC_UY218_.jpg</t>
  </si>
  <si>
    <t>https://www.amazon.com/dp/B00JO31ZN0</t>
  </si>
  <si>
    <t>B07GV6W37T</t>
  </si>
  <si>
    <t>Crew (Crew Series Book 1)</t>
  </si>
  <si>
    <t>https://m.media-amazon.com/images/I/81JBwOkpl-L._AC_UY218_.jpg</t>
  </si>
  <si>
    <t>https://www.amazon.com/dp/B07GV6W37T</t>
  </si>
  <si>
    <t>B08HX24L8Z</t>
  </si>
  <si>
    <t>Virtue (Briarcliff Book 2)</t>
  </si>
  <si>
    <t>https://m.media-amazon.com/images/I/810LHJ7nIBL._AC_UY218_.jpg</t>
  </si>
  <si>
    <t>https://www.amazon.com/dp/B08HX24L8Z</t>
  </si>
  <si>
    <t>B07MBYMT82</t>
  </si>
  <si>
    <t>86--EIGHTY-SIX, Vol. 2 (light novel): Run Through the Battlefront (Start) (86--EIGHTY-SIX (light novel))</t>
  </si>
  <si>
    <t>https://m.media-amazon.com/images/I/81erlBC-dZL._AC_UY218_.jpg</t>
  </si>
  <si>
    <t>https://www.amazon.com/dp/B07MBYMT82</t>
  </si>
  <si>
    <t>B08BVVLC14</t>
  </si>
  <si>
    <t>The Five Wounds: A Novel</t>
  </si>
  <si>
    <t>Kirstin Valdez Quade</t>
  </si>
  <si>
    <t>https://m.media-amazon.com/images/I/71bgKaYuxgL._AC_UY218_.jpg</t>
  </si>
  <si>
    <t>https://www.amazon.com/dp/B08BVVLC14</t>
  </si>
  <si>
    <t>B0020BUWX2</t>
  </si>
  <si>
    <t>If I Stay (If I Stay, Book 1)</t>
  </si>
  <si>
    <t>https://m.media-amazon.com/images/I/81Ynan0v6jL._AC_UY218_.jpg</t>
  </si>
  <si>
    <t>https://www.amazon.com/dp/B0020BUWX2</t>
  </si>
  <si>
    <t>B007ZGKMXM</t>
  </si>
  <si>
    <t>Etiquette &amp; Espionage (Finishing School Series Book 1)</t>
  </si>
  <si>
    <t>https://m.media-amazon.com/images/I/91uGLsyPFlL._AC_UY218_.jpg</t>
  </si>
  <si>
    <t>https://www.amazon.com/dp/B007ZGKMXM</t>
  </si>
  <si>
    <t>B08QVWGYGR</t>
  </si>
  <si>
    <t>The Claiming of the Highlands (The Sylvan Chronicles Book 7)</t>
  </si>
  <si>
    <t>https://m.media-amazon.com/images/I/81T94klHM5L._AC_UY218_.jpg</t>
  </si>
  <si>
    <t>https://www.amazon.com/dp/B08QVWGYGR</t>
  </si>
  <si>
    <t>B09WH5J86D</t>
  </si>
  <si>
    <t>Country Girl in the Big City Cozy Mystery Boxed Set</t>
  </si>
  <si>
    <t>https://m.media-amazon.com/images/I/91N+HPCgzML._AC_UY218_.jpg</t>
  </si>
  <si>
    <t>https://www.amazon.com/dp/B09WH5J86D</t>
  </si>
  <si>
    <t>B0B9F9CCF3</t>
  </si>
  <si>
    <t>The Protector's Resolve (The Tales of Caledonia Book 6)</t>
  </si>
  <si>
    <t>https://m.media-amazon.com/images/I/71P84sayxuL._AC_UY218_.jpg</t>
  </si>
  <si>
    <t>https://www.amazon.com/dp/B0B9F9CCF3</t>
  </si>
  <si>
    <t>B07SGG71LY</t>
  </si>
  <si>
    <t>Nordic Tales: Folktales from Norway, Sweden, Finland, Iceland, and Denmark (Tales of Book 5)</t>
  </si>
  <si>
    <t>Chronicle Books</t>
  </si>
  <si>
    <t>https://m.media-amazon.com/images/I/A1ErZmLJyKL._AC_UY218_.jpg</t>
  </si>
  <si>
    <t>https://www.amazon.com/dp/B07SGG71LY</t>
  </si>
  <si>
    <t>B004PYDNI8</t>
  </si>
  <si>
    <t>The Power of Six (Lorien Legacies Book 2)</t>
  </si>
  <si>
    <t>https://m.media-amazon.com/images/I/51oajaaXxmL._AC_UY218_.jpg</t>
  </si>
  <si>
    <t>https://www.amazon.com/dp/B004PYDNI8</t>
  </si>
  <si>
    <t>B09CYQ88K3</t>
  </si>
  <si>
    <t>Melt With You</t>
  </si>
  <si>
    <t>https://m.media-amazon.com/images/I/81JQE-R2BRL._AC_UY218_.jpg</t>
  </si>
  <si>
    <t>https://www.amazon.com/dp/B09CYQ88K3</t>
  </si>
  <si>
    <t>B08ZD5P1C1</t>
  </si>
  <si>
    <t>Queen Of Sins: A Vampire King Paranormal Romance (Transfusion Book 12)</t>
  </si>
  <si>
    <t>https://m.media-amazon.com/images/I/819xMbNGUSS._AC_UY218_.jpg</t>
  </si>
  <si>
    <t>https://www.amazon.com/dp/B08ZD5P1C1</t>
  </si>
  <si>
    <t>B0BTBXPVWL</t>
  </si>
  <si>
    <t>The Valkyrieâ€™s Shadow (Sigrid and The Valkyries Book 2)</t>
  </si>
  <si>
    <t>https://m.media-amazon.com/images/I/81eoF4AT9ZL._AC_UY218_.jpg</t>
  </si>
  <si>
    <t>https://www.amazon.com/dp/B0BTBXPVWL</t>
  </si>
  <si>
    <t>B0B6Y5TQ93</t>
  </si>
  <si>
    <t>The Do-Over: A Novel</t>
  </si>
  <si>
    <t>Suzanne Park</t>
  </si>
  <si>
    <t>https://m.media-amazon.com/images/I/81FAMJy3X8L._AC_UY218_.jpg</t>
  </si>
  <si>
    <t>https://www.amazon.com/dp/B0B6Y5TQ93</t>
  </si>
  <si>
    <t>B0756LJTXH</t>
  </si>
  <si>
    <t>The Fourth Closet: Five Nights at Freddyâ€™s (Original Trilogy Book 3) (Five Nights At Freddy's)</t>
  </si>
  <si>
    <t>https://m.media-amazon.com/images/I/91xHHvRL15L._AC_UY218_.jpg</t>
  </si>
  <si>
    <t>https://www.amazon.com/dp/B0756LJTXH</t>
  </si>
  <si>
    <t>B0BK2X2MJY</t>
  </si>
  <si>
    <t>The Witch's Diary</t>
  </si>
  <si>
    <t>Charity Williams Smith</t>
  </si>
  <si>
    <t>https://m.media-amazon.com/images/I/81qtmNPY0VL._AC_UY218_.jpg</t>
  </si>
  <si>
    <t>https://www.amazon.com/dp/B0BK2X2MJY</t>
  </si>
  <si>
    <t>B0846JSW73</t>
  </si>
  <si>
    <t>Midnight Mage (The Night Realm: Magic Marked Book 1)</t>
  </si>
  <si>
    <t>https://m.media-amazon.com/images/I/91WhUzIrjJL._AC_UY218_.jpg</t>
  </si>
  <si>
    <t>https://www.amazon.com/dp/B0846JSW73</t>
  </si>
  <si>
    <t>B07VQ82XPN</t>
  </si>
  <si>
    <t>The Virgin and the Rogue: The Rogue Files</t>
  </si>
  <si>
    <t>Sophie Jordan</t>
  </si>
  <si>
    <t>https://m.media-amazon.com/images/I/81jha1NW9SL._AC_UY218_.jpg</t>
  </si>
  <si>
    <t>https://www.amazon.com/dp/B07VQ82XPN</t>
  </si>
  <si>
    <t>B09H8H4PQX</t>
  </si>
  <si>
    <t>The Botanist's Game (Shadows &amp; Starlight Book 2)</t>
  </si>
  <si>
    <t>https://m.media-amazon.com/images/I/81Yhfq90g9L._AC_UY218_.jpg</t>
  </si>
  <si>
    <t>https://www.amazon.com/dp/B09H8H4PQX</t>
  </si>
  <si>
    <t>B0948NM3JP</t>
  </si>
  <si>
    <t>My Status as an Assassin Obviously Exceeds the Hero's (Light Novel) Vol. 1</t>
  </si>
  <si>
    <t>èµ¤äº•ã¾ã¤ã‚Š</t>
  </si>
  <si>
    <t>https://m.media-amazon.com/images/I/91ZbpIS51kS._AC_UY218_.jpg</t>
  </si>
  <si>
    <t>https://www.amazon.com/dp/B0948NM3JP</t>
  </si>
  <si>
    <t>B0C2117JGW</t>
  </si>
  <si>
    <t>Poisoned Prince (Spellwood Academy Book 6)</t>
  </si>
  <si>
    <t>Kate Avery Ellison</t>
  </si>
  <si>
    <t>https://m.media-amazon.com/images/I/91elTGp3PiL._AC_UY218_.jpg</t>
  </si>
  <si>
    <t>https://www.amazon.com/dp/B0C2117JGW</t>
  </si>
  <si>
    <t>B08ZV6GCZM</t>
  </si>
  <si>
    <t>The Dragon Kings : Boxset 5 (The Dragon Kings Boxsets)</t>
  </si>
  <si>
    <t>https://m.media-amazon.com/images/I/914V7ku-WYL._AC_UY218_.jpg</t>
  </si>
  <si>
    <t>https://www.amazon.com/dp/B08ZV6GCZM</t>
  </si>
  <si>
    <t>B08FGVSRY8</t>
  </si>
  <si>
    <t>Hani and Ishu's Guide to Fake Dating</t>
  </si>
  <si>
    <t>Adiba Jaigirdar</t>
  </si>
  <si>
    <t>https://m.media-amazon.com/images/I/81T4D981y2L._AC_UY218_.jpg</t>
  </si>
  <si>
    <t>https://www.amazon.com/dp/B08FGVSRY8</t>
  </si>
  <si>
    <t>B0C6CFTZ87</t>
  </si>
  <si>
    <t>Grave Magic, The Accidental Reaper Paranormal Urban Fantasy Series, Book 5</t>
  </si>
  <si>
    <t>Misty Evans</t>
  </si>
  <si>
    <t>https://m.media-amazon.com/images/I/81zq-u1fmNL._AC_UY218_.jpg</t>
  </si>
  <si>
    <t>https://www.amazon.com/dp/B0C6CFTZ87</t>
  </si>
  <si>
    <t>B09X21X1HT</t>
  </si>
  <si>
    <t>Summoner's Shadow 2: A LitRPG Adventure</t>
  </si>
  <si>
    <t>https://m.media-amazon.com/images/I/718cv-n3dPL._AC_UY218_.jpg</t>
  </si>
  <si>
    <t>https://www.amazon.com/dp/B09X21X1HT</t>
  </si>
  <si>
    <t>B086T56RY3</t>
  </si>
  <si>
    <t>The Hidden Coordinate (The Coordinate Book 2)</t>
  </si>
  <si>
    <t>https://m.media-amazon.com/images/I/81RT-i5ueqL._AC_UY218_.jpg</t>
  </si>
  <si>
    <t>https://www.amazon.com/dp/B086T56RY3</t>
  </si>
  <si>
    <t>B07G9P5MPZ</t>
  </si>
  <si>
    <t>Rule #3: You Can't Kiss Your Best Friend: A Standalone Sweet High School Romance (The Rules of Love)</t>
  </si>
  <si>
    <t>https://m.media-amazon.com/images/I/81niTdhuyZL._AC_UY218_.jpg</t>
  </si>
  <si>
    <t>https://www.amazon.com/dp/B07G9P5MPZ</t>
  </si>
  <si>
    <t>B01N20COV4</t>
  </si>
  <si>
    <t>Genuine Fraud</t>
  </si>
  <si>
    <t>https://m.media-amazon.com/images/I/81CWNErBLIL._AC_UY218_.jpg</t>
  </si>
  <si>
    <t>https://www.amazon.com/dp/B01N20COV4</t>
  </si>
  <si>
    <t>B00FCR3K30</t>
  </si>
  <si>
    <t>Illusion: Chronicles of Nick (Chronicles of Nick Book 5)</t>
  </si>
  <si>
    <t>https://m.media-amazon.com/images/I/91XgbMOQrwL._AC_UY218_.jpg</t>
  </si>
  <si>
    <t>https://www.amazon.com/dp/B00FCR3K30</t>
  </si>
  <si>
    <t>B01C9JT5BY</t>
  </si>
  <si>
    <t>A Facet for the Gem (The Tale of Eaglefriend Book 1)</t>
  </si>
  <si>
    <t>C. L. Murray</t>
  </si>
  <si>
    <t>https://m.media-amazon.com/images/I/91hiUYeQhRL._AC_UY218_.jpg</t>
  </si>
  <si>
    <t>https://www.amazon.com/dp/B01C9JT5BY</t>
  </si>
  <si>
    <t>B07KF6SC4W</t>
  </si>
  <si>
    <t>Saga of Recluce: Books 10-13: Magiâ€™i of Cyador, Scion of Cyador, The Wellspring of Chaos, Ordermaster</t>
  </si>
  <si>
    <t>https://m.media-amazon.com/images/I/91p6iGwcn9L._AC_UY218_.jpg</t>
  </si>
  <si>
    <t>https://www.amazon.com/dp/B07KF6SC4W</t>
  </si>
  <si>
    <t>B0791NG6RF</t>
  </si>
  <si>
    <t>Last Dragon Standing (Heartstrikers Book 5)</t>
  </si>
  <si>
    <t>https://m.media-amazon.com/images/I/81rnhEr8gRL._AC_UY218_.jpg</t>
  </si>
  <si>
    <t>https://www.amazon.com/dp/B0791NG6RF</t>
  </si>
  <si>
    <t>B07624J23S</t>
  </si>
  <si>
    <t>The Human Familiar (Familiar and the Mage Book 1)</t>
  </si>
  <si>
    <t>https://m.media-amazon.com/images/I/91HQEAGyqxL._AC_UY218_.jpg</t>
  </si>
  <si>
    <t>https://www.amazon.com/dp/B07624J23S</t>
  </si>
  <si>
    <t>B0C7R5JP1S</t>
  </si>
  <si>
    <t>A Stranger's Children (Mail Order Brides of Mine's Place Book 7)</t>
  </si>
  <si>
    <t>https://m.media-amazon.com/images/I/91haX-P6MEL._AC_UY218_.jpg</t>
  </si>
  <si>
    <t>https://www.amazon.com/dp/B0C7R5JP1S</t>
  </si>
  <si>
    <t>B01B6RN6K6</t>
  </si>
  <si>
    <t>Harry Potter: A ColeÃ§Ã£o Completa (1-7) (Portuguese Edition)</t>
  </si>
  <si>
    <t>https://m.media-amazon.com/images/I/81O4aC-QXYL._AC_UY218_.jpg</t>
  </si>
  <si>
    <t>https://www.amazon.com/dp/B01B6RN6K6</t>
  </si>
  <si>
    <t>B000FC11UG</t>
  </si>
  <si>
    <t>First Lady (Wynette, Texas Book 4)</t>
  </si>
  <si>
    <t>https://m.media-amazon.com/images/I/81aQMxeKAsL._AC_UY218_.jpg</t>
  </si>
  <si>
    <t>https://www.amazon.com/dp/B000FC11UG</t>
  </si>
  <si>
    <t>B002JWD6AS</t>
  </si>
  <si>
    <t>Shiver (Shiver, Book 1) (The Wolves of Mercy Falls)</t>
  </si>
  <si>
    <t>https://m.media-amazon.com/images/I/81ShlHR7ibL._AC_UY218_.jpg</t>
  </si>
  <si>
    <t>https://www.amazon.com/dp/B002JWD6AS</t>
  </si>
  <si>
    <t>B07FLX3FNV</t>
  </si>
  <si>
    <t>Death March to the Parallel World Rhapsody, Vol. 7 (light novel) (Death March to the Parallel World Rhapsody (light novel))</t>
  </si>
  <si>
    <t>https://m.media-amazon.com/images/I/91W3IQP68ZL._AC_UY218_.jpg</t>
  </si>
  <si>
    <t>https://www.amazon.com/dp/B07FLX3FNV</t>
  </si>
  <si>
    <t>B01MXIDQDB</t>
  </si>
  <si>
    <t>Unwrap My Heart: or It's Time For Mummies</t>
  </si>
  <si>
    <t>Alex Falcone</t>
  </si>
  <si>
    <t>https://m.media-amazon.com/images/I/81DUrscGKUL._AC_UY218_.jpg</t>
  </si>
  <si>
    <t>https://www.amazon.com/dp/B01MXIDQDB</t>
  </si>
  <si>
    <t>B09FLMCHG2</t>
  </si>
  <si>
    <t>My Status as an Assassin Obviously Exceeds the Hero's (Light Novel) Vol. 2</t>
  </si>
  <si>
    <t>https://m.media-amazon.com/images/I/81C5onqfcPL._AC_UY218_.jpg</t>
  </si>
  <si>
    <t>https://www.amazon.com/dp/B09FLMCHG2</t>
  </si>
  <si>
    <t>B07X3JL5V4</t>
  </si>
  <si>
    <t>The Paper Girl of Paris</t>
  </si>
  <si>
    <t>Jordyn Taylor</t>
  </si>
  <si>
    <t>https://m.media-amazon.com/images/I/81uTRFx5UGL._AC_UY218_.jpg</t>
  </si>
  <si>
    <t>https://www.amazon.com/dp/B07X3JL5V4</t>
  </si>
  <si>
    <t>B001NLKS0C</t>
  </si>
  <si>
    <t>What I Did for Love: A Novel (Wynette, Texas Book 5)</t>
  </si>
  <si>
    <t>https://m.media-amazon.com/images/I/41nmRkQYc-L._AC_UY218_.jpg</t>
  </si>
  <si>
    <t>https://www.amazon.com/dp/B001NLKS0C</t>
  </si>
  <si>
    <t>B083F75GFS</t>
  </si>
  <si>
    <t>Annex: A Divine Dungeon Series (Artorian's Archives Book 3)</t>
  </si>
  <si>
    <t>https://m.media-amazon.com/images/I/91E8-sCgLnL._AC_UY218_.jpg</t>
  </si>
  <si>
    <t>https://www.amazon.com/dp/B083F75GFS</t>
  </si>
  <si>
    <t>B00F3HH8KA</t>
  </si>
  <si>
    <t>One Piece, Vol. 17: Hiriluk's Cherry Blossoms (One Piece Graphic Novel)</t>
  </si>
  <si>
    <t>https://m.media-amazon.com/images/I/A1tTtL9yW2L._AC_UY218_.jpg</t>
  </si>
  <si>
    <t>https://www.amazon.com/dp/B00F3HH8KA</t>
  </si>
  <si>
    <t>B0BPSYYTMT</t>
  </si>
  <si>
    <t>What Stalks Among Us</t>
  </si>
  <si>
    <t>Sarah Hollowell</t>
  </si>
  <si>
    <t>https://m.media-amazon.com/images/I/918YnXGdlXL._AC_UY218_.jpg</t>
  </si>
  <si>
    <t>https://www.amazon.com/dp/B0BPSYYTMT</t>
  </si>
  <si>
    <t>B09842Q2HS</t>
  </si>
  <si>
    <t>This Is Why They Hate Us</t>
  </si>
  <si>
    <t>Aaron H. Aceves</t>
  </si>
  <si>
    <t>https://m.media-amazon.com/images/I/81ddfW5v5gL._AC_UY218_.jpg</t>
  </si>
  <si>
    <t>https://www.amazon.com/dp/B09842Q2HS</t>
  </si>
  <si>
    <t>B09VB9VPFX</t>
  </si>
  <si>
    <t>Quite Possibly Allies (Freeman Universe Book 2)</t>
  </si>
  <si>
    <t>https://m.media-amazon.com/images/I/91phx4J+yuL._AC_UY218_.jpg</t>
  </si>
  <si>
    <t>https://www.amazon.com/dp/B09VB9VPFX</t>
  </si>
  <si>
    <t>B08BZWJB3P</t>
  </si>
  <si>
    <t>In Deeper Waters</t>
  </si>
  <si>
    <t>https://m.media-amazon.com/images/I/816nrFmdf0L._AC_UY218_.jpg</t>
  </si>
  <si>
    <t>https://www.amazon.com/dp/B08BZWJB3P</t>
  </si>
  <si>
    <t>B005IH0MAI</t>
  </si>
  <si>
    <t>The Hobbit (Enhanced Edition): The Classic Bestselling Fantasy Novel</t>
  </si>
  <si>
    <t>https://m.media-amazon.com/images/I/91rPpX22oAL._AC_UY218_.jpg</t>
  </si>
  <si>
    <t>https://www.amazon.com/dp/B005IH0MAI</t>
  </si>
  <si>
    <t>B08BZC6V53</t>
  </si>
  <si>
    <t>Cursed (The Half-Breed Prison Book 2)</t>
  </si>
  <si>
    <t>https://m.media-amazon.com/images/I/91sZfUhwBrL._AC_UY218_.jpg</t>
  </si>
  <si>
    <t>https://www.amazon.com/dp/B08BZC6V53</t>
  </si>
  <si>
    <t>B09X3F8WWY</t>
  </si>
  <si>
    <t>Forests of Grandeur and Malice (A Mage's Influence Book 4)</t>
  </si>
  <si>
    <t>https://m.media-amazon.com/images/I/91FZZejWfJL._AC_UY218_.jpg</t>
  </si>
  <si>
    <t>https://www.amazon.com/dp/B09X3F8WWY</t>
  </si>
  <si>
    <t>B005O0AVE6</t>
  </si>
  <si>
    <t>A Crown Imperiled: Book Two of the Chaoswar Saga</t>
  </si>
  <si>
    <t>https://m.media-amazon.com/images/I/51lQtufGUOL._AC_UY218_.jpg</t>
  </si>
  <si>
    <t>https://www.amazon.com/dp/B005O0AVE6</t>
  </si>
  <si>
    <t>B0BQRVHVXK</t>
  </si>
  <si>
    <t>Tasty. Healthy. Cheap.: Budget-Friendly Recipes with Exciting Flavors: A Cookbook</t>
  </si>
  <si>
    <t>Kevin Tatar</t>
  </si>
  <si>
    <t>https://m.media-amazon.com/images/I/91x4JGa-TaL._AC_UY218_.jpg</t>
  </si>
  <si>
    <t>https://www.amazon.com/dp/B0BQRVHVXK</t>
  </si>
  <si>
    <t>B000QCQ9G6</t>
  </si>
  <si>
    <t>Calder Pride</t>
  </si>
  <si>
    <t>https://m.media-amazon.com/images/I/51uPTsX1hbL._AC_UY218_.jpg</t>
  </si>
  <si>
    <t>https://www.amazon.com/dp/B000QCQ9G6</t>
  </si>
  <si>
    <t>B09V99NZ58</t>
  </si>
  <si>
    <t>Queen's Hope</t>
  </si>
  <si>
    <t>https://m.media-amazon.com/images/I/81-Jar9hCwL._AC_UY218_.jpg</t>
  </si>
  <si>
    <t>https://www.amazon.com/dp/B09V99NZ58</t>
  </si>
  <si>
    <t>B07NY2PYS7</t>
  </si>
  <si>
    <t>Parable of the Sower: A Graphic Novel Adaptation</t>
  </si>
  <si>
    <t>https://m.media-amazon.com/images/I/81F5beCvDtL._AC_UY218_.jpg</t>
  </si>
  <si>
    <t>https://www.amazon.com/dp/B07NY2PYS7</t>
  </si>
  <si>
    <t>B00O0286QE</t>
  </si>
  <si>
    <t>Off the Page</t>
  </si>
  <si>
    <t>https://m.media-amazon.com/images/I/81NINLOt4yL._AC_UY218_.jpg</t>
  </si>
  <si>
    <t>https://www.amazon.com/dp/B00O0286QE</t>
  </si>
  <si>
    <t>B0BHXZP9HY</t>
  </si>
  <si>
    <t>Give Me a Sign</t>
  </si>
  <si>
    <t>Anna Sortino</t>
  </si>
  <si>
    <t>https://m.media-amazon.com/images/I/91ISvhA5-oL._AC_UY218_.jpg</t>
  </si>
  <si>
    <t>https://www.amazon.com/dp/B0BHXZP9HY</t>
  </si>
  <si>
    <t>B07Z492CVC</t>
  </si>
  <si>
    <t>Alice the Dagger: A Fae Fantasy Alice in Wonderland Fairytale Retelling (The Wonderland Court Series Book 1)</t>
  </si>
  <si>
    <t>https://m.media-amazon.com/images/I/91AkYi18d-L._AC_UY218_.jpg</t>
  </si>
  <si>
    <t>https://www.amazon.com/dp/B07Z492CVC</t>
  </si>
  <si>
    <t>B0043RSK3U</t>
  </si>
  <si>
    <t>Warm Bodies: A Novel (The Warm Bodies Series Book 1)</t>
  </si>
  <si>
    <t>Isaac Marion</t>
  </si>
  <si>
    <t>https://m.media-amazon.com/images/I/71v1SO2IbYL._AC_UY218_.jpg</t>
  </si>
  <si>
    <t>https://www.amazon.com/dp/B0043RSK3U</t>
  </si>
  <si>
    <t>B01MG2HOWD</t>
  </si>
  <si>
    <t>Beren And LÃºthien</t>
  </si>
  <si>
    <t>https://m.media-amazon.com/images/I/91DfHmbNsJL._AC_UY218_.jpg</t>
  </si>
  <si>
    <t>https://www.amazon.com/dp/B01MG2HOWD</t>
  </si>
  <si>
    <t>B0036S4EFU</t>
  </si>
  <si>
    <t>Insurrection: The War of the Spider Queen (The War of the Spider Queen series Book 2)</t>
  </si>
  <si>
    <t>Thomas M. Reid</t>
  </si>
  <si>
    <t>https://m.media-amazon.com/images/I/81CGgcIBfzL._AC_UY218_.jpg</t>
  </si>
  <si>
    <t>https://www.amazon.com/dp/B0036S4EFU</t>
  </si>
  <si>
    <t>B0C7V35TS7</t>
  </si>
  <si>
    <t>The Fruit of Evolution (light novel), Vol. 05: Before I knew it, my life had it made!</t>
  </si>
  <si>
    <t>https://m.media-amazon.com/images/I/81lyX0lpNOL._AC_UY218_.jpg</t>
  </si>
  <si>
    <t>https://www.amazon.com/dp/B0C7V35TS7</t>
  </si>
  <si>
    <t>B092YRSLL3</t>
  </si>
  <si>
    <t>Five Nights at Freddy's Ultimate Guide: An AFK Book</t>
  </si>
  <si>
    <t>https://m.media-amazon.com/images/I/91gjGysDR0L._AC_UY218_.jpg</t>
  </si>
  <si>
    <t>https://www.amazon.com/dp/B092YRSLL3</t>
  </si>
  <si>
    <t>B005R8209O</t>
  </si>
  <si>
    <t>Elminster in Hell: The Elminster Series</t>
  </si>
  <si>
    <t>https://m.media-amazon.com/images/I/51OQNttQThL._AC_UY218_.jpg</t>
  </si>
  <si>
    <t>https://www.amazon.com/dp/B005R8209O</t>
  </si>
  <si>
    <t>B0023EF9JI</t>
  </si>
  <si>
    <t>Point Blank (Alex Rider Book 2)</t>
  </si>
  <si>
    <t>https://m.media-amazon.com/images/I/819oZN9DFEL._AC_UY218_.jpg</t>
  </si>
  <si>
    <t>https://www.amazon.com/dp/B0023EF9JI</t>
  </si>
  <si>
    <t>B0064W646C</t>
  </si>
  <si>
    <t>Superman: For All Seasons</t>
  </si>
  <si>
    <t>Jeph Loeb</t>
  </si>
  <si>
    <t>https://m.media-amazon.com/images/I/91wSKc1d8LL._AC_UY218_.jpg</t>
  </si>
  <si>
    <t>https://www.amazon.com/dp/B0064W646C</t>
  </si>
  <si>
    <t>B09TNHNCYJ</t>
  </si>
  <si>
    <t>Dear McKinnon (Love Notes Book 1)</t>
  </si>
  <si>
    <t>https://m.media-amazon.com/images/I/71g9LhuuD9L._AC_UY218_.jpg</t>
  </si>
  <si>
    <t>https://www.amazon.com/dp/B09TNHNCYJ</t>
  </si>
  <si>
    <t>B09MR5VX8N</t>
  </si>
  <si>
    <t>Get Smoked Or Go Home (The Warrior Book 1)</t>
  </si>
  <si>
    <t>https://m.media-amazon.com/images/I/91a53UT0SuL._AC_UY218_.jpg</t>
  </si>
  <si>
    <t>https://www.amazon.com/dp/B09MR5VX8N</t>
  </si>
  <si>
    <t>B08PHHJGXH</t>
  </si>
  <si>
    <t>Stay With Me</t>
  </si>
  <si>
    <t>https://m.media-amazon.com/images/I/818a0MTD3KL._AC_UY218_.jpg</t>
  </si>
  <si>
    <t>https://www.amazon.com/dp/B08PHHJGXH</t>
  </si>
  <si>
    <t>B0089XFJ1K</t>
  </si>
  <si>
    <t>Forgiven (Baxter Family Dramaâ€”Firstborn Series Book 2)</t>
  </si>
  <si>
    <t>https://m.media-amazon.com/images/I/91t7K610UqL._AC_UY218_.jpg</t>
  </si>
  <si>
    <t>https://www.amazon.com/dp/B0089XFJ1K</t>
  </si>
  <si>
    <t>B00EY2Z7TE</t>
  </si>
  <si>
    <t>Playing With Fire (The 1st Freak House Trilogy Book 2)</t>
  </si>
  <si>
    <t>https://m.media-amazon.com/images/I/91cschUSZRL._AC_UY218_.jpg</t>
  </si>
  <si>
    <t>https://www.amazon.com/dp/B00EY2Z7TE</t>
  </si>
  <si>
    <t>B073W9TT71</t>
  </si>
  <si>
    <t>Little Women (AmazonClassics Edition)</t>
  </si>
  <si>
    <t>https://m.media-amazon.com/images/I/71i9TStgFaL._AC_UY218_.jpg</t>
  </si>
  <si>
    <t>https://www.amazon.com/dp/B073W9TT71</t>
  </si>
  <si>
    <t>B08LT82NFX</t>
  </si>
  <si>
    <t>Steelstriker (Skyhunter Duology Book 2)</t>
  </si>
  <si>
    <t>https://m.media-amazon.com/images/I/711a9KH4feS._AC_UY218_.jpg</t>
  </si>
  <si>
    <t>https://www.amazon.com/dp/B08LT82NFX</t>
  </si>
  <si>
    <t>B009ZF5SLM</t>
  </si>
  <si>
    <t>Kiss Of Fire (Imdalind Series Book 1)</t>
  </si>
  <si>
    <t>Rebecca Ethington</t>
  </si>
  <si>
    <t>https://m.media-amazon.com/images/I/81JHo1v+4kL._AC_UY218_.jpg</t>
  </si>
  <si>
    <t>https://www.amazon.com/dp/B009ZF5SLM</t>
  </si>
  <si>
    <t>B07QG113LM</t>
  </si>
  <si>
    <t>Voice of Life (The Spoken Mage Book 4)</t>
  </si>
  <si>
    <t>https://m.media-amazon.com/images/I/91jp6M5ARrL._AC_UY218_.jpg</t>
  </si>
  <si>
    <t>https://www.amazon.com/dp/B07QG113LM</t>
  </si>
  <si>
    <t>B0CFB58281</t>
  </si>
  <si>
    <t>The Tales of Zren Janin: Boxed Set</t>
  </si>
  <si>
    <t>M.L. Dunker</t>
  </si>
  <si>
    <t>https://m.media-amazon.com/images/I/71kLOiwWm3L._AC_UY218_.jpg</t>
  </si>
  <si>
    <t>https://www.amazon.com/dp/B0CFB58281</t>
  </si>
  <si>
    <t>B07GTVYDBC</t>
  </si>
  <si>
    <t>Reactive: A Young Adult Dystopian Romance (The Elite Trials Book 1)</t>
  </si>
  <si>
    <t>https://m.media-amazon.com/images/I/81ZuoQNKL9L._AC_UY218_.jpg</t>
  </si>
  <si>
    <t>https://www.amazon.com/dp/B07GTVYDBC</t>
  </si>
  <si>
    <t>B0BVTGSY4P</t>
  </si>
  <si>
    <t>Lost and Found</t>
  </si>
  <si>
    <t>https://m.media-amazon.com/images/I/81Pcm0FC+XL._AC_UY218_.jpg</t>
  </si>
  <si>
    <t>https://www.amazon.com/dp/B0BVTGSY4P</t>
  </si>
  <si>
    <t>B008X01G2K</t>
  </si>
  <si>
    <t>Prom Night in Purgatory (Purgatory Series Book 2)</t>
  </si>
  <si>
    <t>https://m.media-amazon.com/images/I/813qtadglxL._AC_UY218_.jpg</t>
  </si>
  <si>
    <t>https://www.amazon.com/dp/B008X01G2K</t>
  </si>
  <si>
    <t>B08HCRWZN9</t>
  </si>
  <si>
    <t>The Forever King (The Scalussen Chronicles Book 1)</t>
  </si>
  <si>
    <t>Ben Galley</t>
  </si>
  <si>
    <t>https://m.media-amazon.com/images/I/815iQhzUBcL._AC_UY218_.jpg</t>
  </si>
  <si>
    <t>https://www.amazon.com/dp/B08HCRWZN9</t>
  </si>
  <si>
    <t>B0B28QTY3F</t>
  </si>
  <si>
    <t>Wedding Belles in Montana: Sweet, Clean, Mail Order Bride Western Romance 12 Book Box Set</t>
  </si>
  <si>
    <t>https://m.media-amazon.com/images/I/71XXKMFd6tL._AC_UY218_.jpg</t>
  </si>
  <si>
    <t>https://www.amazon.com/dp/B0B28QTY3F</t>
  </si>
  <si>
    <t>B07W89PDTC</t>
  </si>
  <si>
    <t>The Richard Jackson Saga: Book 1: The Beginning</t>
  </si>
  <si>
    <t>https://m.media-amazon.com/images/I/81D4O8mR4uL._AC_UY218_.jpg</t>
  </si>
  <si>
    <t>https://www.amazon.com/dp/B07W89PDTC</t>
  </si>
  <si>
    <t>B07VHCJ7L6</t>
  </si>
  <si>
    <t>The World's Strongest Rearguard: Labyrinth Country's Novice Seeker, Vol. 2 (light novel) (The World's Strongest Rearguard (light novel))</t>
  </si>
  <si>
    <t>https://m.media-amazon.com/images/I/91yye8cnpsL._AC_UY218_.jpg</t>
  </si>
  <si>
    <t>https://www.amazon.com/dp/B07VHCJ7L6</t>
  </si>
  <si>
    <t>B000FBFOG4</t>
  </si>
  <si>
    <t>Centaur Aisle (Xanth Book 4)</t>
  </si>
  <si>
    <t>https://m.media-amazon.com/images/I/713AtJYE2fL._AC_UY218_.jpg</t>
  </si>
  <si>
    <t>https://www.amazon.com/dp/B000FBFOG4</t>
  </si>
  <si>
    <t>B073P4NNFN</t>
  </si>
  <si>
    <t>The Astonishing Color of After</t>
  </si>
  <si>
    <t>Emily X.R. Pan</t>
  </si>
  <si>
    <t>https://m.media-amazon.com/images/I/911DTwZEoKL._AC_UY218_.jpg</t>
  </si>
  <si>
    <t>https://www.amazon.com/dp/B073P4NNFN</t>
  </si>
  <si>
    <t>B099QM8752</t>
  </si>
  <si>
    <t>Red City: An Epic Fantasy Adventure (The Magelands Eternal Siege Book 8)</t>
  </si>
  <si>
    <t>https://m.media-amazon.com/images/I/81DGsl-7OpS._AC_UY218_.jpg</t>
  </si>
  <si>
    <t>https://www.amazon.com/dp/B099QM8752</t>
  </si>
  <si>
    <t>B00AVQDKHS</t>
  </si>
  <si>
    <t>Refugee (The Captive Series Book 3)</t>
  </si>
  <si>
    <t>https://m.media-amazon.com/images/I/81K3TRCu6OL._AC_UY218_.jpg</t>
  </si>
  <si>
    <t>https://www.amazon.com/dp/B00AVQDKHS</t>
  </si>
  <si>
    <t>B07NCHSYVM</t>
  </si>
  <si>
    <t>Heirlooms and Homicide (Hearts Grove Cozy Mystery Book 1)</t>
  </si>
  <si>
    <t>https://m.media-amazon.com/images/I/811Qib-XPnL._AC_UY218_.jpg</t>
  </si>
  <si>
    <t>https://www.amazon.com/dp/B07NCHSYVM</t>
  </si>
  <si>
    <t>B08F7S4HMN</t>
  </si>
  <si>
    <t>Excuse Me While I Ugly Cry</t>
  </si>
  <si>
    <t>Joya Goffney</t>
  </si>
  <si>
    <t>https://m.media-amazon.com/images/I/8100TK7bG4L._AC_UY218_.jpg</t>
  </si>
  <si>
    <t>https://www.amazon.com/dp/B08F7S4HMN</t>
  </si>
  <si>
    <t>B07Q23KVHH</t>
  </si>
  <si>
    <t>Beyond the Four Kingdoms Box Set 1: Three Fairytale Retellings</t>
  </si>
  <si>
    <t>https://m.media-amazon.com/images/I/91532dKluCL._AC_UY218_.jpg</t>
  </si>
  <si>
    <t>https://www.amazon.com/dp/B07Q23KVHH</t>
  </si>
  <si>
    <t>B09JS3LMR4</t>
  </si>
  <si>
    <t>The Saint's Magic Power is Omnipotent (Light Novel) Vol. 5</t>
  </si>
  <si>
    <t>æ©˜ ç”±è¯</t>
  </si>
  <si>
    <t>https://m.media-amazon.com/images/I/81Y5bLGzdYL._AC_UY218_.jpg</t>
  </si>
  <si>
    <t>https://www.amazon.com/dp/B09JS3LMR4</t>
  </si>
  <si>
    <t>B08TKX3K7N</t>
  </si>
  <si>
    <t>The World Apart Completed Series: An Enemies-to-Lovers Fantasy Romance</t>
  </si>
  <si>
    <t>https://m.media-amazon.com/images/I/81DvnlW+k6L._AC_UY218_.jpg</t>
  </si>
  <si>
    <t>https://www.amazon.com/dp/B08TKX3K7N</t>
  </si>
  <si>
    <t>B08FH9DW4S</t>
  </si>
  <si>
    <t>What Comes After: A Novel</t>
  </si>
  <si>
    <t>JoAnne Tompkins</t>
  </si>
  <si>
    <t>https://m.media-amazon.com/images/I/813Wamo5MrL._AC_UY218_.jpg</t>
  </si>
  <si>
    <t>https://www.amazon.com/dp/B08FH9DW4S</t>
  </si>
  <si>
    <t>B07K5YV7TD</t>
  </si>
  <si>
    <t>An Indigenous Peoples' History of the United States for Young People (ReVisioning History for Young People Book 2)</t>
  </si>
  <si>
    <t>https://m.media-amazon.com/images/I/91u8PMOcFbL._AC_UY218_.jpg</t>
  </si>
  <si>
    <t>https://www.amazon.com/dp/B07K5YV7TD</t>
  </si>
  <si>
    <t>B01864DXVY</t>
  </si>
  <si>
    <t>Waking the Dead: The Secret to a Heart Fully Alive</t>
  </si>
  <si>
    <t>https://m.media-amazon.com/images/I/818FzP97dZL._AC_UY218_.jpg</t>
  </si>
  <si>
    <t>https://www.amazon.com/dp/B01864DXVY</t>
  </si>
  <si>
    <t>B0919K8SML</t>
  </si>
  <si>
    <t>86--EIGHTY-SIX, Vol. 8 (light novel): Gun Smoke on the Water (86--EIGHTY-SIX (light novel))</t>
  </si>
  <si>
    <t>å®‰é‡Œ ã‚¢ã‚µãƒˆ</t>
  </si>
  <si>
    <t>https://m.media-amazon.com/images/I/81ineleR-VS._AC_UY218_.jpg</t>
  </si>
  <si>
    <t>https://www.amazon.com/dp/B0919K8SML</t>
  </si>
  <si>
    <t>B07XFGM1K1</t>
  </si>
  <si>
    <t>Firstborn Academy: Shadow Trials</t>
  </si>
  <si>
    <t>https://m.media-amazon.com/images/I/91nD9qPGBRL._AC_UY218_.jpg</t>
  </si>
  <si>
    <t>https://www.amazon.com/dp/B07XFGM1K1</t>
  </si>
  <si>
    <t>B00I9IO7FE</t>
  </si>
  <si>
    <t>One-Punch Man, Vol. 1</t>
  </si>
  <si>
    <t>ONE</t>
  </si>
  <si>
    <t>https://m.media-amazon.com/images/I/71Kf6cin+oL._AC_UY218_.jpg</t>
  </si>
  <si>
    <t>https://www.amazon.com/dp/B00I9IO7FE</t>
  </si>
  <si>
    <t>B002CQ28MI</t>
  </si>
  <si>
    <t>Don't Judge a Girl by Her Cover (Gallagher Girls Book 3)</t>
  </si>
  <si>
    <t>https://m.media-amazon.com/images/I/81LPd0pGpNL._AC_UY218_.jpg</t>
  </si>
  <si>
    <t>https://www.amazon.com/dp/B002CQ28MI</t>
  </si>
  <si>
    <t>B01COBOSPA</t>
  </si>
  <si>
    <t>Ashes To Ashes: A Ministry of Curiosities Novella (The Ministry of Curiosities Book 5)</t>
  </si>
  <si>
    <t>https://m.media-amazon.com/images/I/916vYL9vamL._AC_UY218_.jpg</t>
  </si>
  <si>
    <t>https://www.amazon.com/dp/B01COBOSPA</t>
  </si>
  <si>
    <t>B000FCK0H6</t>
  </si>
  <si>
    <t>To Tame a Land: A Novel</t>
  </si>
  <si>
    <t>https://m.media-amazon.com/images/I/71sWnrBvcQL._AC_UY218_.jpg</t>
  </si>
  <si>
    <t>https://www.amazon.com/dp/B000FCK0H6</t>
  </si>
  <si>
    <t>B0B38DMBH8</t>
  </si>
  <si>
    <t>Swords of Defiance (The Shaman's Sword Series Book 3)</t>
  </si>
  <si>
    <t>https://m.media-amazon.com/images/I/913uhhXBQlL._AC_UY218_.jpg</t>
  </si>
  <si>
    <t>https://www.amazon.com/dp/B0B38DMBH8</t>
  </si>
  <si>
    <t>B075BP2KR1</t>
  </si>
  <si>
    <t>Nemesis (The Girl in the Box Book 27)</t>
  </si>
  <si>
    <t>https://m.media-amazon.com/images/I/91Y-26IqM8L._AC_UY218_.jpg</t>
  </si>
  <si>
    <t>https://www.amazon.com/dp/B075BP2KR1</t>
  </si>
  <si>
    <t>B09NGKJ2M6</t>
  </si>
  <si>
    <t>Classroom of the Elite (Light Novel) Vol. 10</t>
  </si>
  <si>
    <t>https://m.media-amazon.com/images/I/81gXpgrj76L._AC_UY218_.jpg</t>
  </si>
  <si>
    <t>https://www.amazon.com/dp/B09NGKJ2M6</t>
  </si>
  <si>
    <t>B0CH3FK3YT</t>
  </si>
  <si>
    <t>The Burning Tree - Power (Part 1): Book 6 of the Post-Apocalyptic Disaster series</t>
  </si>
  <si>
    <t>https://m.media-amazon.com/images/I/916rJ8Tn19L._AC_UY218_.jpg</t>
  </si>
  <si>
    <t>https://www.amazon.com/dp/B0CH3FK3YT</t>
  </si>
  <si>
    <t>B0078FA9NI</t>
  </si>
  <si>
    <t>Jesus Today, with Full Scriptures: Experience Hope Through His Presence (a 150-Day Devotional)</t>
  </si>
  <si>
    <t>https://m.media-amazon.com/images/I/71w9ComQ51L._AC_UY218_.jpg</t>
  </si>
  <si>
    <t>https://www.amazon.com/dp/B0078FA9NI</t>
  </si>
  <si>
    <t>B003J5UIIC</t>
  </si>
  <si>
    <t>Ordermaster (Saga of Recluce Book 13)</t>
  </si>
  <si>
    <t>https://m.media-amazon.com/images/I/51wZC7MW70L._AC_UY218_.jpg</t>
  </si>
  <si>
    <t>https://www.amazon.com/dp/B003J5UIIC</t>
  </si>
  <si>
    <t>B00DD8RT3M</t>
  </si>
  <si>
    <t>Scott Pilgrim Vol. 3 (of 6): Scott Pilgrim and the Infinite Sadness - Color Edition</t>
  </si>
  <si>
    <t>https://m.media-amazon.com/images/I/61B2LJsz1mL._AC_UY218_.jpg</t>
  </si>
  <si>
    <t>https://www.amazon.com/dp/B00DD8RT3M</t>
  </si>
  <si>
    <t>B07WNJ7FTQ</t>
  </si>
  <si>
    <t>Power (Buryoku Book 1)</t>
  </si>
  <si>
    <t>https://m.media-amazon.com/images/I/91mrheoGazL._AC_UY218_.jpg</t>
  </si>
  <si>
    <t>https://www.amazon.com/dp/B07WNJ7FTQ</t>
  </si>
  <si>
    <t>B0B9DKFV48</t>
  </si>
  <si>
    <t>The Accidental Summoning: A LitRPG Adventure (System School Book 1)</t>
  </si>
  <si>
    <t>https://m.media-amazon.com/images/I/812GZdN0IFL._AC_UY218_.jpg</t>
  </si>
  <si>
    <t>https://www.amazon.com/dp/B0B9DKFV48</t>
  </si>
  <si>
    <t>B00FDZEBU2</t>
  </si>
  <si>
    <t>Dragon Ball, Vol. 1: The Monkey King (Dragon Ball: Shonen Jump Graphic Novel)</t>
  </si>
  <si>
    <t>Akira Toriyama</t>
  </si>
  <si>
    <t>https://m.media-amazon.com/images/I/91+Dkeq19+L._AC_UY218_.jpg</t>
  </si>
  <si>
    <t>https://www.amazon.com/dp/B00FDZEBU2</t>
  </si>
  <si>
    <t>B0BN1C442M</t>
  </si>
  <si>
    <t>Positively, Penelope</t>
  </si>
  <si>
    <t>https://m.media-amazon.com/images/I/71HQfT89KGL._AC_UY218_.jpg</t>
  </si>
  <si>
    <t>https://www.amazon.com/dp/B0BN1C442M</t>
  </si>
  <si>
    <t>B013P2QYRC</t>
  </si>
  <si>
    <t>The Winner's Kiss (The Winner's Trilogy Book 3)</t>
  </si>
  <si>
    <t>https://m.media-amazon.com/images/I/91VY5YD5w-L._AC_UY218_.jpg</t>
  </si>
  <si>
    <t>https://www.amazon.com/dp/B013P2QYRC</t>
  </si>
  <si>
    <t>B0C7TLC9WW</t>
  </si>
  <si>
    <t>A Modest Proposal</t>
  </si>
  <si>
    <t>https://m.media-amazon.com/images/I/81Waqw3G+HL._AC_UY218_.jpg</t>
  </si>
  <si>
    <t>https://www.amazon.com/dp/B0C7TLC9WW</t>
  </si>
  <si>
    <t>B000FBFNHO</t>
  </si>
  <si>
    <t>Who's Your Caddy?: Looping for the Great, Near Great, and Reprobates of Golf</t>
  </si>
  <si>
    <t>https://m.media-amazon.com/images/I/812KIF5Hy1L._AC_UY218_.jpg</t>
  </si>
  <si>
    <t>https://www.amazon.com/dp/B000FBFNHO</t>
  </si>
  <si>
    <t>B099FHLK67</t>
  </si>
  <si>
    <t>Classroom of the Elite (Light Novel) Vol. 9</t>
  </si>
  <si>
    <t>https://m.media-amazon.com/images/I/81WBCB5hAeS._AC_UY218_.jpg</t>
  </si>
  <si>
    <t>https://www.amazon.com/dp/B099FHLK67</t>
  </si>
  <si>
    <t>B000Q67J5M</t>
  </si>
  <si>
    <t>Where the Heart Is</t>
  </si>
  <si>
    <t>Billie Letts</t>
  </si>
  <si>
    <t>https://m.media-amazon.com/images/I/81UGjVQD-4L._AC_UY218_.jpg</t>
  </si>
  <si>
    <t>https://www.amazon.com/dp/B000Q67J5M</t>
  </si>
  <si>
    <t>B0B1F6MSPM</t>
  </si>
  <si>
    <t>Classroom of the Elite: Year 2 (Light Novel) Vol. 1</t>
  </si>
  <si>
    <t>https://m.media-amazon.com/images/I/81d3J1SouWL._AC_UY218_.jpg</t>
  </si>
  <si>
    <t>https://www.amazon.com/dp/B0B1F6MSPM</t>
  </si>
  <si>
    <t>B0B86KPPM1</t>
  </si>
  <si>
    <t>Blood of a Novice: An Epic Fantasy Novel (The Eternal Ephemera, Book One)</t>
  </si>
  <si>
    <t>https://m.media-amazon.com/images/I/91Q0olQaTiL._AC_UY218_.jpg</t>
  </si>
  <si>
    <t>https://www.amazon.com/dp/B0B86KPPM1</t>
  </si>
  <si>
    <t>B071YRWGV6</t>
  </si>
  <si>
    <t>Moonlight Sins: A de Vincent Novel (de Vincent series Book 1)</t>
  </si>
  <si>
    <t>https://m.media-amazon.com/images/I/81SDvPbVtML._AC_UY218_.jpg</t>
  </si>
  <si>
    <t>https://www.amazon.com/dp/B071YRWGV6</t>
  </si>
  <si>
    <t>B00FNVSTAY</t>
  </si>
  <si>
    <t>The Retribution of Mara Dyer (The Mara Dyer Trilogy Book 3)</t>
  </si>
  <si>
    <t>https://m.media-amazon.com/images/I/81YstLg924L._AC_UY218_.jpg</t>
  </si>
  <si>
    <t>https://www.amazon.com/dp/B00FNVSTAY</t>
  </si>
  <si>
    <t>B0738KG12X</t>
  </si>
  <si>
    <t>Mara, Daughter of the Nile</t>
  </si>
  <si>
    <t>Eloise Jarvis McGraw</t>
  </si>
  <si>
    <t>https://m.media-amazon.com/images/I/91hR1rS-TOL._AC_UY218_.jpg</t>
  </si>
  <si>
    <t>https://www.amazon.com/dp/B0738KG12X</t>
  </si>
  <si>
    <t>B0192CTNQI</t>
  </si>
  <si>
    <t>ãƒãƒªãƒ¼ãƒ»ãƒãƒƒã‚¿ãƒ¼ã¨è³¢è€…ã®çŸ³: Harry Potter and the Philosopher's Stone ãƒãƒªãƒ¼ãƒ»ãƒãƒƒã‚¿ (Harry Potter) (Japanese Edition)</t>
  </si>
  <si>
    <t>https://m.media-amazon.com/images/I/81h1dR+JAUL._AC_UY218_.jpg</t>
  </si>
  <si>
    <t>https://www.amazon.com/dp/B0192CTNQI</t>
  </si>
  <si>
    <t>B0B2227R46</t>
  </si>
  <si>
    <t>Dragon Born: A Dragon Shifter YA Fantasy (Legacy of Dragons Book 1)</t>
  </si>
  <si>
    <t>Sean Fletcher</t>
  </si>
  <si>
    <t>https://m.media-amazon.com/images/I/91sqeJ20JWL._AC_UY218_.jpg</t>
  </si>
  <si>
    <t>https://www.amazon.com/dp/B0B2227R46</t>
  </si>
  <si>
    <t>B09WKGZCDG</t>
  </si>
  <si>
    <t>The Protector's Sacrifice (The Tales of Caledonia Book 4)</t>
  </si>
  <si>
    <t>https://m.media-amazon.com/images/I/81vXH8Cs4eL._AC_UY218_.jpg</t>
  </si>
  <si>
    <t>https://www.amazon.com/dp/B09WKGZCDG</t>
  </si>
  <si>
    <t>B00B52IQNA</t>
  </si>
  <si>
    <t>Reason To Breathe (The Breathing Series, Book 1)</t>
  </si>
  <si>
    <t>Rebecca Donovan</t>
  </si>
  <si>
    <t>https://m.media-amazon.com/images/I/81i1qJtL1DL._AC_UY218_.jpg</t>
  </si>
  <si>
    <t>https://www.amazon.com/dp/B00B52IQNA</t>
  </si>
  <si>
    <t>B097QQTYC3</t>
  </si>
  <si>
    <t>My Dress-Up Darling 05</t>
  </si>
  <si>
    <t>https://m.media-amazon.com/images/I/81ZA0EOtsdL._AC_UY218_.jpg</t>
  </si>
  <si>
    <t>https://www.amazon.com/dp/B097QQTYC3</t>
  </si>
  <si>
    <t>B08G1MDDZV</t>
  </si>
  <si>
    <t>Day Zero: A Novel</t>
  </si>
  <si>
    <t>C. Robert Cargill</t>
  </si>
  <si>
    <t>https://m.media-amazon.com/images/I/91evVxT3KlL._AC_UY218_.jpg</t>
  </si>
  <si>
    <t>https://www.amazon.com/dp/B08G1MDDZV</t>
  </si>
  <si>
    <t>B08CMMPBL5</t>
  </si>
  <si>
    <t>Bloodline Fallacy: A Young Adult Urban Fantasy Academy Novel (Bloodline Academy Book 5)</t>
  </si>
  <si>
    <t>https://m.media-amazon.com/images/I/91MNzwgKHpL._AC_UY218_.jpg</t>
  </si>
  <si>
    <t>https://www.amazon.com/dp/B08CMMPBL5</t>
  </si>
  <si>
    <t>B0B9QX2T4G</t>
  </si>
  <si>
    <t>Of Gods and Wolves: Death's Captive</t>
  </si>
  <si>
    <t>https://m.media-amazon.com/images/I/81rh0R3yURL._AC_UY218_.jpg</t>
  </si>
  <si>
    <t>https://www.amazon.com/dp/B0B9QX2T4G</t>
  </si>
  <si>
    <t>B07FK64TMK</t>
  </si>
  <si>
    <t>Magic Minutes (The Time Series Book 2)</t>
  </si>
  <si>
    <t>https://m.media-amazon.com/images/I/91QkRXEVWjL._AC_UY218_.jpg</t>
  </si>
  <si>
    <t>https://www.amazon.com/dp/B07FK64TMK</t>
  </si>
  <si>
    <t>B01LWYA52V</t>
  </si>
  <si>
    <t>Nobody's Goddess: A Fantasy Romance Novel (The Never Veil Book 1)</t>
  </si>
  <si>
    <t>Amy McNulty</t>
  </si>
  <si>
    <t>https://m.media-amazon.com/images/I/918FkhPAp0L._AC_UY218_.jpg</t>
  </si>
  <si>
    <t>https://www.amazon.com/dp/B01LWYA52V</t>
  </si>
  <si>
    <t>B0B6Q49L7H</t>
  </si>
  <si>
    <t>Forest of Scarlet: Court of Midsummer Mayhem Book 1</t>
  </si>
  <si>
    <t>https://m.media-amazon.com/images/I/81BuhVKAqBL._AC_UY218_.jpg</t>
  </si>
  <si>
    <t>https://www.amazon.com/dp/B0B6Q49L7H</t>
  </si>
  <si>
    <t>B08P5S42FT</t>
  </si>
  <si>
    <t>Three Divisions: Crescentwood 1</t>
  </si>
  <si>
    <t>https://m.media-amazon.com/images/I/81xWe3TJoFL._AC_UY218_.jpg</t>
  </si>
  <si>
    <t>https://www.amazon.com/dp/B08P5S42FT</t>
  </si>
  <si>
    <t>B0175P5O9E</t>
  </si>
  <si>
    <t>Rich Dad Poor Dad for Teens: The Secrets about Money--That You Don't Learn in School!</t>
  </si>
  <si>
    <t>https://m.media-amazon.com/images/I/818AH3l16fL._AC_UY218_.jpg</t>
  </si>
  <si>
    <t>https://www.amazon.com/dp/B0175P5O9E</t>
  </si>
  <si>
    <t>B0B9W7HQMR</t>
  </si>
  <si>
    <t>Fated Born: An Epic Young Adult Fantasy Love Story</t>
  </si>
  <si>
    <t>https://m.media-amazon.com/images/I/81O2TF109KL._AC_UY218_.jpg</t>
  </si>
  <si>
    <t>https://www.amazon.com/dp/B0B9W7HQMR</t>
  </si>
  <si>
    <t>B007I5QN4C</t>
  </si>
  <si>
    <t>Here's to You, Rachel Robinson</t>
  </si>
  <si>
    <t>https://m.media-amazon.com/images/I/81dHP33Q6nL._AC_UY218_.jpg</t>
  </si>
  <si>
    <t>https://www.amazon.com/dp/B007I5QN4C</t>
  </si>
  <si>
    <t>B00F3HH616</t>
  </si>
  <si>
    <t>One Piece, Vol. 16: Carrying on His Will (One Piece Graphic Novel)</t>
  </si>
  <si>
    <t>https://m.media-amazon.com/images/I/912qyE5rABL._AC_UY218_.jpg</t>
  </si>
  <si>
    <t>https://www.amazon.com/dp/B00F3HH616</t>
  </si>
  <si>
    <t>B0BFG5FGJB</t>
  </si>
  <si>
    <t>Bloodline Anarchy: A Young Adult Urban Fantasy Academy Novel (Bloodline Academy Book 11)</t>
  </si>
  <si>
    <t>https://m.media-amazon.com/images/I/81FoheLIoCL._AC_UY218_.jpg</t>
  </si>
  <si>
    <t>https://www.amazon.com/dp/B0BFG5FGJB</t>
  </si>
  <si>
    <t>B0946D6R4Q</t>
  </si>
  <si>
    <t>The Owens Chronicles: The Complete Trilogy (GiftedVerse)</t>
  </si>
  <si>
    <t>Amanda Lynn Petrin</t>
  </si>
  <si>
    <t>https://m.media-amazon.com/images/I/91wd0ck6H+L._AC_UY218_.jpg</t>
  </si>
  <si>
    <t>https://www.amazon.com/dp/B0946D6R4Q</t>
  </si>
  <si>
    <t>B000FC282Q</t>
  </si>
  <si>
    <t>The Rocky Road to Romance</t>
  </si>
  <si>
    <t>https://m.media-amazon.com/images/I/71xfDpo7ovL._AC_UY218_.jpg</t>
  </si>
  <si>
    <t>https://www.amazon.com/dp/B000FC282Q</t>
  </si>
  <si>
    <t>B09N7PPFHJ</t>
  </si>
  <si>
    <t>Gabi, a Girl in Pieces</t>
  </si>
  <si>
    <t>Isabel Quintero</t>
  </si>
  <si>
    <t>https://m.media-amazon.com/images/I/81XcM7gJySL._AC_UY218_.jpg</t>
  </si>
  <si>
    <t>https://www.amazon.com/dp/B09N7PPFHJ</t>
  </si>
  <si>
    <t>B01M00XHFY</t>
  </si>
  <si>
    <t>After the Game (Field Party Book 3)</t>
  </si>
  <si>
    <t>https://m.media-amazon.com/images/I/81PMa6Lmb7L._AC_UY218_.jpg</t>
  </si>
  <si>
    <t>https://www.amazon.com/dp/B01M00XHFY</t>
  </si>
  <si>
    <t>B0BG661S99</t>
  </si>
  <si>
    <t>Ride The Thunder (The Warrior Book 12)</t>
  </si>
  <si>
    <t>https://m.media-amazon.com/images/I/81EIq6b1G4L._AC_UY218_.jpg</t>
  </si>
  <si>
    <t>https://www.amazon.com/dp/B0BG661S99</t>
  </si>
  <si>
    <t>B0B193KLG9</t>
  </si>
  <si>
    <t>Magi Chronicle - 12 Book Bundle: The Complete Magi &amp; Star Magi Saga's</t>
  </si>
  <si>
    <t>Andrew Dobell</t>
  </si>
  <si>
    <t>https://m.media-amazon.com/images/I/91yR2W2qOOL._AC_UY218_.jpg</t>
  </si>
  <si>
    <t>https://www.amazon.com/dp/B0B193KLG9</t>
  </si>
  <si>
    <t>B079DQ4YKK</t>
  </si>
  <si>
    <t>The Saga of Tanya the Evil, Vol. 3 (light novel): The Finest Hour</t>
  </si>
  <si>
    <t>https://m.media-amazon.com/images/I/A1TcTHLvGVL._AC_UY218_.jpg</t>
  </si>
  <si>
    <t>https://www.amazon.com/dp/B079DQ4YKK</t>
  </si>
  <si>
    <t>B07KBVN29T</t>
  </si>
  <si>
    <t>Jaunten (Advent Mage Cycle Book 1)</t>
  </si>
  <si>
    <t>https://m.media-amazon.com/images/I/81f31HI8KkL._AC_UY218_.jpg</t>
  </si>
  <si>
    <t>https://www.amazon.com/dp/B07KBVN29T</t>
  </si>
  <si>
    <t>B07258M3T7</t>
  </si>
  <si>
    <t>Isolation: A Post-Apocalyptic Survival Novel (Sympatico Syndrome Book 2)</t>
  </si>
  <si>
    <t>M. P. McDonald</t>
  </si>
  <si>
    <t>https://m.media-amazon.com/images/I/81sTjyWi6ZL._AC_UY218_.jpg</t>
  </si>
  <si>
    <t>https://www.amazon.com/dp/B07258M3T7</t>
  </si>
  <si>
    <t>B08HHX5V3V</t>
  </si>
  <si>
    <t>Death March to the Parallel World Rhapsody, Vol. 13 (light novel)</t>
  </si>
  <si>
    <t>https://m.media-amazon.com/images/I/81mI9gjaFEL._AC_UY218_.jpg</t>
  </si>
  <si>
    <t>https://www.amazon.com/dp/B08HHX5V3V</t>
  </si>
  <si>
    <t>B09HSS96HL</t>
  </si>
  <si>
    <t>Daughters of Awen: A Battle of Gods and Kingdoms (Rise of the Summer God Book 1)</t>
  </si>
  <si>
    <t>Summer H Hanford</t>
  </si>
  <si>
    <t>https://m.media-amazon.com/images/I/81cPxoBDtzL._AC_UY218_.jpg</t>
  </si>
  <si>
    <t>https://www.amazon.com/dp/B09HSS96HL</t>
  </si>
  <si>
    <t>B005IZOH1K</t>
  </si>
  <si>
    <t>Sandry's Book (Circle of Magic #1)</t>
  </si>
  <si>
    <t>https://m.media-amazon.com/images/I/91ntO3su9dL._AC_UY218_.jpg</t>
  </si>
  <si>
    <t>https://www.amazon.com/dp/B005IZOH1K</t>
  </si>
  <si>
    <t>B07ZC73Q59</t>
  </si>
  <si>
    <t>Unravel the Dusk (The Blood of Stars Book 2)</t>
  </si>
  <si>
    <t>https://m.media-amazon.com/images/I/91YQO58ITcL._AC_UY218_.jpg</t>
  </si>
  <si>
    <t>https://www.amazon.com/dp/B07ZC73Q59</t>
  </si>
  <si>
    <t>B0B57W3YZY</t>
  </si>
  <si>
    <t>Dibs: A Sweet Teen Romantic Comedy (Dryden High Series Book 1)</t>
  </si>
  <si>
    <t>Randi Rigby</t>
  </si>
  <si>
    <t>https://m.media-amazon.com/images/I/71QRisclt1L._AC_UY218_.jpg</t>
  </si>
  <si>
    <t>https://www.amazon.com/dp/B0B57W3YZY</t>
  </si>
  <si>
    <t>B0BHKS6X3Z</t>
  </si>
  <si>
    <t>Thunder of Wings (The Lost Riders Book 5)</t>
  </si>
  <si>
    <t>https://m.media-amazon.com/images/I/9141phYZVaL._AC_UY218_.jpg</t>
  </si>
  <si>
    <t>https://www.amazon.com/dp/B0BHKS6X3Z</t>
  </si>
  <si>
    <t>B0B5CRG1Q5</t>
  </si>
  <si>
    <t>Classroom of the Elite: Year 2 (Light Novel) Vol. 2</t>
  </si>
  <si>
    <t>https://m.media-amazon.com/images/I/815+ve7rnqL._AC_UY218_.jpg</t>
  </si>
  <si>
    <t>https://www.amazon.com/dp/B0B5CRG1Q5</t>
  </si>
  <si>
    <t>B078XJQM53</t>
  </si>
  <si>
    <t>Tiger's Dream (Tiger's Curse Book 5)</t>
  </si>
  <si>
    <t>https://m.media-amazon.com/images/I/91ALE5OK4KL._AC_UY218_.jpg</t>
  </si>
  <si>
    <t>https://www.amazon.com/dp/B078XJQM53</t>
  </si>
  <si>
    <t>B0946CDCKF</t>
  </si>
  <si>
    <t>The Boy I Love to Hate : A Sweet YA Romance (Hallisburg Prep Book 1)</t>
  </si>
  <si>
    <t>Emily Lowry</t>
  </si>
  <si>
    <t>https://m.media-amazon.com/images/I/81tNW-bgaQS._AC_UY218_.jpg</t>
  </si>
  <si>
    <t>https://www.amazon.com/dp/B0946CDCKF</t>
  </si>
  <si>
    <t>B0BTKMDBF5</t>
  </si>
  <si>
    <t>Swords of Wrath (The Shaman's Sword Series Book 5)</t>
  </si>
  <si>
    <t>https://m.media-amazon.com/images/I/91A+Lv2dp4L._AC_UY218_.jpg</t>
  </si>
  <si>
    <t>https://www.amazon.com/dp/B0BTKMDBF5</t>
  </si>
  <si>
    <t>B09TQ6DR39</t>
  </si>
  <si>
    <t>Paladin's Light (The Way of Legend Book 3)</t>
  </si>
  <si>
    <t>Marc Alan Edelheit</t>
  </si>
  <si>
    <t>https://m.media-amazon.com/images/I/81MyLirrE3L._AC_UY218_.jpg</t>
  </si>
  <si>
    <t>https://www.amazon.com/dp/B09TQ6DR39</t>
  </si>
  <si>
    <t>B08P553HK7</t>
  </si>
  <si>
    <t>Seirei Gensouki: Spirit Chronicles Volume 2</t>
  </si>
  <si>
    <t>https://m.media-amazon.com/images/I/91JIJZ+8osL._AC_UY218_.jpg</t>
  </si>
  <si>
    <t>https://www.amazon.com/dp/B08P553HK7</t>
  </si>
  <si>
    <t>B005EM8NVC</t>
  </si>
  <si>
    <t>The Collected Tales of Nikolai Gogol (Vintage Classics)</t>
  </si>
  <si>
    <t>Nikolai Gogol</t>
  </si>
  <si>
    <t>https://m.media-amazon.com/images/I/51sM8HHXCQL._AC_UY218_.jpg</t>
  </si>
  <si>
    <t>https://www.amazon.com/dp/B005EM8NVC</t>
  </si>
  <si>
    <t>B06Y1WJR2X</t>
  </si>
  <si>
    <t>Immortal Fire (The Red Winter Trilogy Book 3)</t>
  </si>
  <si>
    <t>https://m.media-amazon.com/images/I/91vxO0NhP6L._AC_UY218_.jpg</t>
  </si>
  <si>
    <t>https://www.amazon.com/dp/B06Y1WJR2X</t>
  </si>
  <si>
    <t>B004CFA9S2</t>
  </si>
  <si>
    <t>Plague (Gone Book 4)</t>
  </si>
  <si>
    <t>https://m.media-amazon.com/images/I/81dysDZYiwL._AC_UY218_.jpg</t>
  </si>
  <si>
    <t>https://www.amazon.com/dp/B004CFA9S2</t>
  </si>
  <si>
    <t>B0BHTNWGQZ</t>
  </si>
  <si>
    <t>Tapestry of Love: New Directions Book Two</t>
  </si>
  <si>
    <t>https://m.media-amazon.com/images/I/817v98p-5WL._AC_UY218_.jpg</t>
  </si>
  <si>
    <t>https://www.amazon.com/dp/B0BHTNWGQZ</t>
  </si>
  <si>
    <t>B0C15ZRJ5M</t>
  </si>
  <si>
    <t>Little Bo Sneak (Once Upon A Rhyme Book 2)</t>
  </si>
  <si>
    <t>https://m.media-amazon.com/images/I/91PqjNN1+LL._AC_UY218_.jpg</t>
  </si>
  <si>
    <t>https://www.amazon.com/dp/B0C15ZRJ5M</t>
  </si>
  <si>
    <t>B07WYVBJPW</t>
  </si>
  <si>
    <t>We Are Not from Here</t>
  </si>
  <si>
    <t>Jenny Torres Sanchez</t>
  </si>
  <si>
    <t>https://m.media-amazon.com/images/I/81MJZQTCDQL._AC_UY218_.jpg</t>
  </si>
  <si>
    <t>https://www.amazon.com/dp/B07WYVBJPW</t>
  </si>
  <si>
    <t>B09VS3Y1SH</t>
  </si>
  <si>
    <t>The Drab Princess, the Black Cat, and the Satisfying Break-up Vol. 1</t>
  </si>
  <si>
    <t>https://m.media-amazon.com/images/I/91P1cN-rUJL._AC_UY218_.jpg</t>
  </si>
  <si>
    <t>https://www.amazon.com/dp/B09VS3Y1SH</t>
  </si>
  <si>
    <t>B0C3F7YGX1</t>
  </si>
  <si>
    <t>Filia and the Fall Festival: A Little Mermaid Retelling</t>
  </si>
  <si>
    <t>Leialoha Humpherys</t>
  </si>
  <si>
    <t>https://m.media-amazon.com/images/I/914JIMrJhXL._AC_UY218_.jpg</t>
  </si>
  <si>
    <t>https://www.amazon.com/dp/B0C3F7YGX1</t>
  </si>
  <si>
    <t>B094JQRRJX</t>
  </si>
  <si>
    <t>The Only Study Guide You'll Ever Need: Simple tips, tricks and techniques to help you ace your studies and pass your exams!</t>
  </si>
  <si>
    <t>Jade Bowler</t>
  </si>
  <si>
    <t>https://m.media-amazon.com/images/I/71R1d04K8yS._AC_UY218_.jpg</t>
  </si>
  <si>
    <t>https://www.amazon.com/dp/B094JQRRJX</t>
  </si>
  <si>
    <t>B07MJ64V8S</t>
  </si>
  <si>
    <t>The Bone Houses</t>
  </si>
  <si>
    <t>Emily Lloyd-Jones</t>
  </si>
  <si>
    <t>https://m.media-amazon.com/images/I/A1+aBGB6BPL._AC_UY218_.jpg</t>
  </si>
  <si>
    <t>https://www.amazon.com/dp/B07MJ64V8S</t>
  </si>
  <si>
    <t>B08R2JVVXP</t>
  </si>
  <si>
    <t>The Last Legacy: A Novel (The World of the Narrows Book 4)</t>
  </si>
  <si>
    <t>https://m.media-amazon.com/images/I/81F6h1mFADL._AC_UY218_.jpg</t>
  </si>
  <si>
    <t>https://www.amazon.com/dp/B08R2JVVXP</t>
  </si>
  <si>
    <t>B01A3US7V0</t>
  </si>
  <si>
    <t>The Princess Companion: A Retelling of The Princess and the Pea (The Four Kingdoms Book 1)</t>
  </si>
  <si>
    <t>https://m.media-amazon.com/images/I/A1-pq7WcO4L._AC_UY218_.jpg</t>
  </si>
  <si>
    <t>https://www.amazon.com/dp/B01A3US7V0</t>
  </si>
  <si>
    <t>B08SLJH1NL</t>
  </si>
  <si>
    <t>Nightworld Academy Box Set: Term Four - Term Six (Nightworld Academy Sets Book 2)</t>
  </si>
  <si>
    <t>https://m.media-amazon.com/images/I/811RbJzuB+L._AC_UY218_.jpg</t>
  </si>
  <si>
    <t>https://www.amazon.com/dp/B08SLJH1NL</t>
  </si>
  <si>
    <t>B0BWS27SDV</t>
  </si>
  <si>
    <t>Scepter of Fire: Scepter and Crown Book Three</t>
  </si>
  <si>
    <t>https://m.media-amazon.com/images/I/81oKJWcodlL._AC_UY218_.jpg</t>
  </si>
  <si>
    <t>https://www.amazon.com/dp/B0BWS27SDV</t>
  </si>
  <si>
    <t>B08W3JP9QQ</t>
  </si>
  <si>
    <t>Reality Sets In (Dreams and Reality Trilogy Book 3)</t>
  </si>
  <si>
    <t>https://m.media-amazon.com/images/I/81phsgLFVhL._AC_UY218_.jpg</t>
  </si>
  <si>
    <t>https://www.amazon.com/dp/B08W3JP9QQ</t>
  </si>
  <si>
    <t>B08SWF9LJD</t>
  </si>
  <si>
    <t>Outlaw: A Viking historical fiction adventure (Viking Ventures Book 2)</t>
  </si>
  <si>
    <t>https://m.media-amazon.com/images/I/81FV6asGMsL._AC_UY218_.jpg</t>
  </si>
  <si>
    <t>https://www.amazon.com/dp/B08SWF9LJD</t>
  </si>
  <si>
    <t>B07BJ3KMRW</t>
  </si>
  <si>
    <t>Breaking World: The Last Sanctuary Book Four</t>
  </si>
  <si>
    <t>https://m.media-amazon.com/images/I/9103DabAUpL._AC_UY218_.jpg</t>
  </si>
  <si>
    <t>https://www.amazon.com/dp/B07BJ3KMRW</t>
  </si>
  <si>
    <t>B00QPHNUGS</t>
  </si>
  <si>
    <t>Searching for Dragons: The Enchanted Forest Chronicles, Book Two</t>
  </si>
  <si>
    <t>Patricia C. Wrede</t>
  </si>
  <si>
    <t>https://m.media-amazon.com/images/I/81AjCe2A5aL._AC_UY218_.jpg</t>
  </si>
  <si>
    <t>https://www.amazon.com/dp/B00QPHNUGS</t>
  </si>
  <si>
    <t>B081BCJ6Y4</t>
  </si>
  <si>
    <t>Vampire Debt: Supernatural Battle (Vampire Towers Book 2)</t>
  </si>
  <si>
    <t>https://m.media-amazon.com/images/I/911WX8sliFL._AC_UY218_.jpg</t>
  </si>
  <si>
    <t>https://www.amazon.com/dp/B081BCJ6Y4</t>
  </si>
  <si>
    <t>B0BMSMH8QR</t>
  </si>
  <si>
    <t>When You Wish Upon a Star: A Twisted Tale (Twisted Tale, A)</t>
  </si>
  <si>
    <t>https://m.media-amazon.com/images/I/9103FNSa72L._AC_UY218_.jpg</t>
  </si>
  <si>
    <t>https://www.amazon.com/dp/B0BMSMH8QR</t>
  </si>
  <si>
    <t>B0778KNBWH</t>
  </si>
  <si>
    <t>The Tiger's Ambush (Kit Davenport Book 3)</t>
  </si>
  <si>
    <t>https://m.media-amazon.com/images/I/91ay0lXb38L._AC_UY218_.jpg</t>
  </si>
  <si>
    <t>https://www.amazon.com/dp/B0778KNBWH</t>
  </si>
  <si>
    <t>B01LZAOZZ9</t>
  </si>
  <si>
    <t>Goblin Slayer, Vol. 1 (light novel) (Goblin Slayer (Light Novel))</t>
  </si>
  <si>
    <t>Kumo Kagyu</t>
  </si>
  <si>
    <t>https://m.media-amazon.com/images/I/91HLjQI2cmL._AC_UY218_.jpg</t>
  </si>
  <si>
    <t>https://www.amazon.com/dp/B01LZAOZZ9</t>
  </si>
  <si>
    <t>B005XMMMQK</t>
  </si>
  <si>
    <t>Infamous: Chronicles of Nick (Chronicles of Nick Book 3)</t>
  </si>
  <si>
    <t>https://m.media-amazon.com/images/I/81wbjnxJPhL._AC_UY218_.jpg</t>
  </si>
  <si>
    <t>https://www.amazon.com/dp/B005XMMMQK</t>
  </si>
  <si>
    <t>B07QVGZKS9</t>
  </si>
  <si>
    <t>The Vanished Birds: A Novel</t>
  </si>
  <si>
    <t>https://m.media-amazon.com/images/I/81NH6TxGNJL._AC_UY218_.jpg</t>
  </si>
  <si>
    <t>https://www.amazon.com/dp/B07QVGZKS9</t>
  </si>
  <si>
    <t>B082WGN3XD</t>
  </si>
  <si>
    <t>The Iron Knight Special Edition (The Iron Fey)</t>
  </si>
  <si>
    <t>https://m.media-amazon.com/images/I/91UgUxA+wtL._AC_UY218_.jpg</t>
  </si>
  <si>
    <t>https://www.amazon.com/dp/B082WGN3XD</t>
  </si>
  <si>
    <t>B07S8K7KG5</t>
  </si>
  <si>
    <t>The Silvered Serpents (The Gilded Wolves Book 2)</t>
  </si>
  <si>
    <t>https://m.media-amazon.com/images/I/91V+hrVcUoL._AC_UY218_.jpg</t>
  </si>
  <si>
    <t>https://www.amazon.com/dp/B07S8K7KG5</t>
  </si>
  <si>
    <t>B01MPZG6XG</t>
  </si>
  <si>
    <t>Hollow (The Girl in the Box Book 22)</t>
  </si>
  <si>
    <t>https://m.media-amazon.com/images/I/915n0tktd8L._AC_UY218_.jpg</t>
  </si>
  <si>
    <t>https://www.amazon.com/dp/B01MPZG6XG</t>
  </si>
  <si>
    <t>B0C4Y7HBSW</t>
  </si>
  <si>
    <t>Blind Evil: An Apocalyptic Horror Thriller (Under the Breaking Sky Book 8)</t>
  </si>
  <si>
    <t>https://m.media-amazon.com/images/I/A1r7FaIwYBL._AC_UY218_.jpg</t>
  </si>
  <si>
    <t>https://www.amazon.com/dp/B0C4Y7HBSW</t>
  </si>
  <si>
    <t>B07DGJ2XWC</t>
  </si>
  <si>
    <t>What a Time to be Alone: The Slumflower's Guide to Why You Are Already Enough</t>
  </si>
  <si>
    <t>Chidera Eggerue</t>
  </si>
  <si>
    <t>https://m.media-amazon.com/images/I/61QQ4Bp1HhL._AC_UY218_.jpg</t>
  </si>
  <si>
    <t>https://www.amazon.com/dp/B07DGJ2XWC</t>
  </si>
  <si>
    <t>B08KYJQSRX</t>
  </si>
  <si>
    <t>Abducted (The Kwan Thrillers Book 2)</t>
  </si>
  <si>
    <t>https://m.media-amazon.com/images/I/81eKddYlShL._AC_UY218_.jpg</t>
  </si>
  <si>
    <t>https://www.amazon.com/dp/B08KYJQSRX</t>
  </si>
  <si>
    <t>B08R18ZQJG</t>
  </si>
  <si>
    <t>The Woman All Spies Fear: Code Breaker Elizebeth Smith Friedman and Her Hidden Life</t>
  </si>
  <si>
    <t>https://m.media-amazon.com/images/I/91EEdbxK+dL._AC_UY218_.jpg</t>
  </si>
  <si>
    <t>https://www.amazon.com/dp/B08R18ZQJG</t>
  </si>
  <si>
    <t>B08XS5WVYN</t>
  </si>
  <si>
    <t>Timeless Fairy Tales: Books 10-11: The Twelve Dancing Princesses, Snow White (Timeless Fairy Tales Boxset Book 4)</t>
  </si>
  <si>
    <t>https://m.media-amazon.com/images/I/91BDRMLVpJL._AC_UY218_.jpg</t>
  </si>
  <si>
    <t>https://www.amazon.com/dp/B08XS5WVYN</t>
  </si>
  <si>
    <t>B0BH3PPZLG</t>
  </si>
  <si>
    <t>The Saint's Magic Power is Omnipotent (Light Novel) Vol. 7</t>
  </si>
  <si>
    <t>https://m.media-amazon.com/images/I/81u4KuEwTVL._AC_UY218_.jpg</t>
  </si>
  <si>
    <t>https://www.amazon.com/dp/B0BH3PPZLG</t>
  </si>
  <si>
    <t>B072MM9BL3</t>
  </si>
  <si>
    <t>Covetous: A Dark Paranormal Romance (The Marked Mage Chronicles, Book 2)</t>
  </si>
  <si>
    <t>https://m.media-amazon.com/images/I/91l2yfY-DhL._AC_UY218_.jpg</t>
  </si>
  <si>
    <t>https://www.amazon.com/dp/B072MM9BL3</t>
  </si>
  <si>
    <t>B00F3HJF8I</t>
  </si>
  <si>
    <t>One Piece, Vol. 24: People's Dreams (One Piece Graphic Novel)</t>
  </si>
  <si>
    <t>https://m.media-amazon.com/images/I/81sVCYTCjIL._AC_UY218_.jpg</t>
  </si>
  <si>
    <t>https://www.amazon.com/dp/B00F3HJF8I</t>
  </si>
  <si>
    <t>B000FC2MBI</t>
  </si>
  <si>
    <t>The Californios: A Novel</t>
  </si>
  <si>
    <t>https://m.media-amazon.com/images/I/81bO9F1svWL._AC_UY218_.jpg</t>
  </si>
  <si>
    <t>https://www.amazon.com/dp/B000FC2MBI</t>
  </si>
  <si>
    <t>B01B2DJKHC</t>
  </si>
  <si>
    <t>The Book Thief: TikTok made me buy it! The life-affirming international bestseller</t>
  </si>
  <si>
    <t>https://m.media-amazon.com/images/I/71Ge374aXuL._AC_UY218_.jpg</t>
  </si>
  <si>
    <t>https://www.amazon.com/dp/B01B2DJKHC</t>
  </si>
  <si>
    <t>B07KWZ8S4V</t>
  </si>
  <si>
    <t>Muted (The Dimity Horse Mysteries Book 1)</t>
  </si>
  <si>
    <t>https://m.media-amazon.com/images/I/71wNQRRMJpL._AC_UY218_.jpg</t>
  </si>
  <si>
    <t>https://www.amazon.com/dp/B07KWZ8S4V</t>
  </si>
  <si>
    <t>B073TW18RV</t>
  </si>
  <si>
    <t>The Duke Buys a Bride: The Rogue Files</t>
  </si>
  <si>
    <t>https://m.media-amazon.com/images/I/91gLG0ptYEL._AC_UY218_.jpg</t>
  </si>
  <si>
    <t>https://www.amazon.com/dp/B073TW18RV</t>
  </si>
  <si>
    <t>B07J2ZSBBJ</t>
  </si>
  <si>
    <t>Emotions Explained with Buff Dudes: Owlturd Comix</t>
  </si>
  <si>
    <t>Andrew Tsyaston</t>
  </si>
  <si>
    <t>https://m.media-amazon.com/images/I/71DlftDyL7L._AC_UY218_.jpg</t>
  </si>
  <si>
    <t>https://www.amazon.com/dp/B07J2ZSBBJ</t>
  </si>
  <si>
    <t>B0BP8H9LBN</t>
  </si>
  <si>
    <t>The Big Bad Wolf: Book 1: Blood (A Fantasy Reincarnation Isekai Novel)</t>
  </si>
  <si>
    <t>https://m.media-amazon.com/images/I/81uH+weUY8L._AC_UY218_.jpg</t>
  </si>
  <si>
    <t>https://www.amazon.com/dp/B0BP8H9LBN</t>
  </si>
  <si>
    <t>B0CCWWFY3R</t>
  </si>
  <si>
    <t>The Perilous Secrets (The Magic Academy of Paris Book 4)</t>
  </si>
  <si>
    <t>Isabel Campbell</t>
  </si>
  <si>
    <t>https://m.media-amazon.com/images/I/91bkGepNlML._AC_UY218_.jpg</t>
  </si>
  <si>
    <t>https://www.amazon.com/dp/B0CCWWFY3R</t>
  </si>
  <si>
    <t>B07HCGS5W3</t>
  </si>
  <si>
    <t>Soul of the Sword (Shadow of the Fox Book 2)</t>
  </si>
  <si>
    <t>https://m.media-amazon.com/images/I/81yUR1WGxzL._AC_UY218_.jpg</t>
  </si>
  <si>
    <t>https://www.amazon.com/dp/B07HCGS5W3</t>
  </si>
  <si>
    <t>B07ZRX67W6</t>
  </si>
  <si>
    <t>Wrath of The Gods (The Titan's Saga Book 2)</t>
  </si>
  <si>
    <t>https://m.media-amazon.com/images/I/A1sHdz8C3IL._AC_UY218_.jpg</t>
  </si>
  <si>
    <t>https://www.amazon.com/dp/B07ZRX67W6</t>
  </si>
  <si>
    <t>B06XJV6FLH</t>
  </si>
  <si>
    <t>Reina de sombras (Trono de Cristal 4) (Spanish Edition)</t>
  </si>
  <si>
    <t>https://m.media-amazon.com/images/I/81VqhknjWGL._AC_UY218_.jpg</t>
  </si>
  <si>
    <t>https://www.amazon.com/dp/B06XJV6FLH</t>
  </si>
  <si>
    <t>B0075X9KPQ</t>
  </si>
  <si>
    <t>Just One Drop, Book 3 in the Grey Wolves Series</t>
  </si>
  <si>
    <t>https://m.media-amazon.com/images/I/914iZMHbHhL._AC_UY218_.jpg</t>
  </si>
  <si>
    <t>https://www.amazon.com/dp/B0075X9KPQ</t>
  </si>
  <si>
    <t>B000Q67H4U</t>
  </si>
  <si>
    <t>Gossip Girl: A Novel by Cecily von Ziegesar</t>
  </si>
  <si>
    <t>Cecily von Ziegesar</t>
  </si>
  <si>
    <t>https://m.media-amazon.com/images/I/71thxLs6apL._AC_UY218_.jpg</t>
  </si>
  <si>
    <t>https://www.amazon.com/dp/B000Q67H4U</t>
  </si>
  <si>
    <t>B07NWVRJ3L</t>
  </si>
  <si>
    <t>Sky Zone: A Blockbuster Christian Fiction Political Thriller (The Crittendon Files Book 3)</t>
  </si>
  <si>
    <t>https://m.media-amazon.com/images/I/91zzE75bVEL._AC_UY218_.jpg</t>
  </si>
  <si>
    <t>https://www.amazon.com/dp/B07NWVRJ3L</t>
  </si>
  <si>
    <t>B0090SXRXK</t>
  </si>
  <si>
    <t>Stalk Me (The Keatyn Chronicles series Book 1)</t>
  </si>
  <si>
    <t>https://m.media-amazon.com/images/I/A1oza5t49JL._AC_UY218_.jpg</t>
  </si>
  <si>
    <t>https://www.amazon.com/dp/B0090SXRXK</t>
  </si>
  <si>
    <t>B072KDDS1P</t>
  </si>
  <si>
    <t>Fugitive Six (Lorien Legacies Reborn Book 2)</t>
  </si>
  <si>
    <t>https://m.media-amazon.com/images/I/91PlSifREeL._AC_UY218_.jpg</t>
  </si>
  <si>
    <t>https://www.amazon.com/dp/B072KDDS1P</t>
  </si>
  <si>
    <t>B0BQLMHP2R</t>
  </si>
  <si>
    <t>The Only Girl in Town</t>
  </si>
  <si>
    <t>https://m.media-amazon.com/images/I/81Rk2wpkJaL._AC_UY218_.jpg</t>
  </si>
  <si>
    <t>https://www.amazon.com/dp/B0BQLMHP2R</t>
  </si>
  <si>
    <t>B00BOQEB04</t>
  </si>
  <si>
    <t>Beauty and the Blacksmith: A Spindle Cove Novella</t>
  </si>
  <si>
    <t>https://m.media-amazon.com/images/I/81xC-i0tp-L._AC_UY218_.jpg</t>
  </si>
  <si>
    <t>https://www.amazon.com/dp/B00BOQEB04</t>
  </si>
  <si>
    <t>B07Q8VWSKG</t>
  </si>
  <si>
    <t>The World's Strongest Rearguard: Labyrinth Country's Novice Seeker, Vol. 1 (light novel) (World's Strongest Rearguard: Labyrinth Country &amp; Dungeon Seekers (light novel))</t>
  </si>
  <si>
    <t>https://m.media-amazon.com/images/I/91RpO+gBS2L._AC_UY218_.jpg</t>
  </si>
  <si>
    <t>https://www.amazon.com/dp/B07Q8VWSKG</t>
  </si>
  <si>
    <t>B00SPV9B7Y</t>
  </si>
  <si>
    <t>Miss Peregrine's Peculiar Children Boxed Set</t>
  </si>
  <si>
    <t>https://m.media-amazon.com/images/I/91Fz9BamEiL._AC_UY218_.jpg</t>
  </si>
  <si>
    <t>https://www.amazon.com/dp/B00SPV9B7Y</t>
  </si>
  <si>
    <t>B097DZGVKX</t>
  </si>
  <si>
    <t>The Destruction You Desire: A Dark College Bully Romance (Maddison Kings University Book 5)</t>
  </si>
  <si>
    <t>https://m.media-amazon.com/images/I/81roeMtt3HL._AC_UY218_.jpg</t>
  </si>
  <si>
    <t>https://www.amazon.com/dp/B097DZGVKX</t>
  </si>
  <si>
    <t>B003I55BIA</t>
  </si>
  <si>
    <t>Perfect Chemistry (A Perfect Chemistry Novel Book 1)</t>
  </si>
  <si>
    <t>Simone Elkeles</t>
  </si>
  <si>
    <t>https://m.media-amazon.com/images/I/81s6CuZBvFL._AC_UY218_.jpg</t>
  </si>
  <si>
    <t>https://www.amazon.com/dp/B003I55BIA</t>
  </si>
  <si>
    <t>B0B9KTNZMB</t>
  </si>
  <si>
    <t>Tilly in Technicolor</t>
  </si>
  <si>
    <t>Mazey Eddings</t>
  </si>
  <si>
    <t>https://m.media-amazon.com/images/I/81e-F+OMu5L._AC_UY218_.jpg</t>
  </si>
  <si>
    <t>https://www.amazon.com/dp/B0B9KTNZMB</t>
  </si>
  <si>
    <t>B01N0NCFLB</t>
  </si>
  <si>
    <t>The Dazzling Heights (Thousandth Floor Book 2)</t>
  </si>
  <si>
    <t>https://m.media-amazon.com/images/I/81L3EfZWSPL._AC_UY218_.jpg</t>
  </si>
  <si>
    <t>https://www.amazon.com/dp/B01N0NCFLB</t>
  </si>
  <si>
    <t>B007EDOLX8</t>
  </si>
  <si>
    <t>Finale (The Hush, Hush Saga Book 4)</t>
  </si>
  <si>
    <t>https://m.media-amazon.com/images/I/81zNKf4lf3L._AC_UY218_.jpg</t>
  </si>
  <si>
    <t>https://www.amazon.com/dp/B007EDOLX8</t>
  </si>
  <si>
    <t>B0881XB8GK</t>
  </si>
  <si>
    <t>Beautiful Creatures Complete Gift Set</t>
  </si>
  <si>
    <t>https://m.media-amazon.com/images/I/81EjT2w7VEL._AC_UY218_.jpg</t>
  </si>
  <si>
    <t>https://www.amazon.com/dp/B0881XB8GK</t>
  </si>
  <si>
    <t>B01MQSN7TG</t>
  </si>
  <si>
    <t>The Upside of Falling Down</t>
  </si>
  <si>
    <t>Rebekah Crane</t>
  </si>
  <si>
    <t>https://m.media-amazon.com/images/I/91m0uhsREkL._AC_UY218_.jpg</t>
  </si>
  <si>
    <t>https://www.amazon.com/dp/B01MQSN7TG</t>
  </si>
  <si>
    <t>B0CHBYH4X9</t>
  </si>
  <si>
    <t>The Blood and Flame Saga: Complete Series Omnibus</t>
  </si>
  <si>
    <t>https://m.media-amazon.com/images/I/91boWhuWHxL._AC_UY218_.jpg</t>
  </si>
  <si>
    <t>https://www.amazon.com/dp/B0CHBYH4X9</t>
  </si>
  <si>
    <t>B07BPM3B2C</t>
  </si>
  <si>
    <t>Wildcard (Warcross Book 2)</t>
  </si>
  <si>
    <t>https://m.media-amazon.com/images/I/919me9tQ6lL._AC_UY218_.jpg</t>
  </si>
  <si>
    <t>https://www.amazon.com/dp/B07BPM3B2C</t>
  </si>
  <si>
    <t>B097ZB59TY</t>
  </si>
  <si>
    <t>In the Serpent's Wake</t>
  </si>
  <si>
    <t>https://m.media-amazon.com/images/I/91PVUjwQJrL._AC_UY218_.jpg</t>
  </si>
  <si>
    <t>https://www.amazon.com/dp/B097ZB59TY</t>
  </si>
  <si>
    <t>B0192CTN86</t>
  </si>
  <si>
    <t>Harry Potter et la Chambre des Secrets (French Edition)</t>
  </si>
  <si>
    <t>https://m.media-amazon.com/images/I/81R0ZGzBE5L._AC_UY218_.jpg</t>
  </si>
  <si>
    <t>https://www.amazon.com/dp/B0192CTN86</t>
  </si>
  <si>
    <t>B0BYGJ9TV7</t>
  </si>
  <si>
    <t>Clues in the Clay (Pearl Sands Beach Resort Cozy Mystery Book 2)</t>
  </si>
  <si>
    <t>https://m.media-amazon.com/images/I/81guHN6zjYL._AC_UY218_.jpg</t>
  </si>
  <si>
    <t>https://www.amazon.com/dp/B0BYGJ9TV7</t>
  </si>
  <si>
    <t>B08MXTH6MP</t>
  </si>
  <si>
    <t>Fiend: A Dark Romance (Briarcliff Book 3)</t>
  </si>
  <si>
    <t>https://m.media-amazon.com/images/I/818z9RY6SxL._AC_UY218_.jpg</t>
  </si>
  <si>
    <t>https://www.amazon.com/dp/B08MXTH6MP</t>
  </si>
  <si>
    <t>B09HPK1L3H</t>
  </si>
  <si>
    <t>Float</t>
  </si>
  <si>
    <t>Kate Marchant</t>
  </si>
  <si>
    <t>https://m.media-amazon.com/images/I/81XyAyuR5bL._AC_UY218_.jpg</t>
  </si>
  <si>
    <t>https://www.amazon.com/dp/B09HPK1L3H</t>
  </si>
  <si>
    <t>B07FKTJGZX</t>
  </si>
  <si>
    <t>The Alpha's Pack (Kit Davenport Book 6)</t>
  </si>
  <si>
    <t>https://m.media-amazon.com/images/I/91NKb9FPDZL._AC_UY218_.jpg</t>
  </si>
  <si>
    <t>https://www.amazon.com/dp/B07FKTJGZX</t>
  </si>
  <si>
    <t>B0C7V3TXZG</t>
  </si>
  <si>
    <t>Surviving in Another World as a Villainess Fox Girl! Vol. 2</t>
  </si>
  <si>
    <t>Riia Ai</t>
  </si>
  <si>
    <t>https://m.media-amazon.com/images/I/916Pc7aTMkL._AC_UY218_.jpg</t>
  </si>
  <si>
    <t>https://www.amazon.com/dp/B0C7V3TXZG</t>
  </si>
  <si>
    <t>B084M5WP5G</t>
  </si>
  <si>
    <t>Beyond These Walls - Books 1 - 6 Boxset: A Post-Apocalyptic Survival Thriller (Beyond These Walls Boxset)</t>
  </si>
  <si>
    <t>Michael Robertson</t>
  </si>
  <si>
    <t>https://m.media-amazon.com/images/I/81raXHKfLxL._AC_UY218_.jpg</t>
  </si>
  <si>
    <t>https://www.amazon.com/dp/B084M5WP5G</t>
  </si>
  <si>
    <t>B079DVJV2W</t>
  </si>
  <si>
    <t>In an Absent Dream (Wayward Children Book 4)</t>
  </si>
  <si>
    <t>https://m.media-amazon.com/images/I/91lSoaO515L._AC_UY218_.jpg</t>
  </si>
  <si>
    <t>https://www.amazon.com/dp/B079DVJV2W</t>
  </si>
  <si>
    <t>B0BQBHVWGD</t>
  </si>
  <si>
    <t>The Truth About Horses: A Novel</t>
  </si>
  <si>
    <t>Christy Cashnman</t>
  </si>
  <si>
    <t>https://m.media-amazon.com/images/I/71Fc6Y02xLL._AC_UY218_.jpg</t>
  </si>
  <si>
    <t>https://www.amazon.com/dp/B0BQBHVWGD</t>
  </si>
  <si>
    <t>B08BK99GK6</t>
  </si>
  <si>
    <t>Bloodline Legacy: A Young Adult Urban Fantasy Academy Novel (Bloodline Academy Book 4)</t>
  </si>
  <si>
    <t>https://m.media-amazon.com/images/I/91ISCMu-n3L._AC_UY218_.jpg</t>
  </si>
  <si>
    <t>https://www.amazon.com/dp/B08BK99GK6</t>
  </si>
  <si>
    <t>B09NGKR6B7</t>
  </si>
  <si>
    <t>Reincarnated as a Sword (Light Novel) Vol. 10</t>
  </si>
  <si>
    <t>https://m.media-amazon.com/images/I/81D7Zb2uAPL._AC_UY218_.jpg</t>
  </si>
  <si>
    <t>https://www.amazon.com/dp/B09NGKR6B7</t>
  </si>
  <si>
    <t>B000OT7TVU</t>
  </si>
  <si>
    <t>Heartstopper: A Novel</t>
  </si>
  <si>
    <t>Joy Fielding</t>
  </si>
  <si>
    <t>https://m.media-amazon.com/images/I/711+atwoQWL._AC_UY218_.jpg</t>
  </si>
  <si>
    <t>https://www.amazon.com/dp/B000OT7TVU</t>
  </si>
  <si>
    <t>B0C9SNTQCQ</t>
  </si>
  <si>
    <t>A Fated Quest (The Miraveld Chronicles Book 3)</t>
  </si>
  <si>
    <t>Selina R. Gonzalez</t>
  </si>
  <si>
    <t>https://m.media-amazon.com/images/I/81cbk+HqgNL._AC_UY218_.jpg</t>
  </si>
  <si>
    <t>https://www.amazon.com/dp/B0C9SNTQCQ</t>
  </si>
  <si>
    <t>B00F3HH8OQ</t>
  </si>
  <si>
    <t>One Piece, Vol. 19: Rebellion (One Piece Graphic Novel)</t>
  </si>
  <si>
    <t>https://m.media-amazon.com/images/I/A17rjS++wzL._AC_UY218_.jpg</t>
  </si>
  <si>
    <t>https://www.amazon.com/dp/B00F3HH8OQ</t>
  </si>
  <si>
    <t>B09RLKDJ7B</t>
  </si>
  <si>
    <t>Una herencia en juego (Una herencia en juego 1): Un fenÃ³meno TikTok (Spanish Edition)</t>
  </si>
  <si>
    <t>https://m.media-amazon.com/images/I/91g+m5ryd5L._AC_UY218_.jpg</t>
  </si>
  <si>
    <t>https://www.amazon.com/dp/B09RLKDJ7B</t>
  </si>
  <si>
    <t>B088YNZ1ZZ</t>
  </si>
  <si>
    <t>Silver Fox &amp; The Western Hero: Warrior Forsworn: A LitRPG/Wuxia Novel - Book 3</t>
  </si>
  <si>
    <t>https://m.media-amazon.com/images/I/91rv3WwwBlL._AC_UY218_.jpg</t>
  </si>
  <si>
    <t>https://www.amazon.com/dp/B088YNZ1ZZ</t>
  </si>
  <si>
    <t>B07N8R8MVS</t>
  </si>
  <si>
    <t>Rogue Wave: A Cake Series Novel</t>
  </si>
  <si>
    <t>https://m.media-amazon.com/images/I/819tbez1f2L._AC_UY218_.jpg</t>
  </si>
  <si>
    <t>https://www.amazon.com/dp/B07N8R8MVS</t>
  </si>
  <si>
    <t>B08GY828HG</t>
  </si>
  <si>
    <t>Casa de tierra y sangre (Ciudad Medialuna 1) (Spanish Edition)</t>
  </si>
  <si>
    <t>https://m.media-amazon.com/images/I/91+EnIRPnXL._AC_UY218_.jpg</t>
  </si>
  <si>
    <t>https://www.amazon.com/dp/B08GY828HG</t>
  </si>
  <si>
    <t>B004A903AO</t>
  </si>
  <si>
    <t>Ice Cream &amp; Sadness: More Comics from Cyanide &amp; Happiness</t>
  </si>
  <si>
    <t>Kris Wilson</t>
  </si>
  <si>
    <t>https://m.media-amazon.com/images/I/6165A9QZfVL._AC_UY218_.jpg</t>
  </si>
  <si>
    <t>https://www.amazon.com/dp/B004A903AO</t>
  </si>
  <si>
    <t>B0BG6FPR45</t>
  </si>
  <si>
    <t>Sign Your Fears Away (The Agent Operative Book 1)</t>
  </si>
  <si>
    <t>https://m.media-amazon.com/images/I/918jKaXDdEL._AC_UY218_.jpg</t>
  </si>
  <si>
    <t>https://www.amazon.com/dp/B0BG6FPR45</t>
  </si>
  <si>
    <t>B0C1TGWLCQ</t>
  </si>
  <si>
    <t>The Reincarnated Villainess Wonâ€™t Seek Revenge Volume 2</t>
  </si>
  <si>
    <t>https://m.media-amazon.com/images/I/910NgXPUeSL._AC_UY218_.jpg</t>
  </si>
  <si>
    <t>https://www.amazon.com/dp/B0C1TGWLCQ</t>
  </si>
  <si>
    <t>B0C8B4KLJ7</t>
  </si>
  <si>
    <t>The Sun Also Rises</t>
  </si>
  <si>
    <t>https://m.media-amazon.com/images/I/61lUzK+DAkL._AC_UY218_.jpg</t>
  </si>
  <si>
    <t>https://www.amazon.com/dp/B0C8B4KLJ7</t>
  </si>
  <si>
    <t>B0BDS379SK</t>
  </si>
  <si>
    <t>The Iron Vow (The Iron Fey: Evenfall Book 3)</t>
  </si>
  <si>
    <t>https://m.media-amazon.com/images/I/914l9kH68mL._AC_UY218_.jpg</t>
  </si>
  <si>
    <t>https://www.amazon.com/dp/B0BDS379SK</t>
  </si>
  <si>
    <t>B09VBN1912</t>
  </si>
  <si>
    <t>Quite Possibly Heroes (Freeman Universe Book 3)</t>
  </si>
  <si>
    <t>https://m.media-amazon.com/images/I/91FjPhESziL._AC_UY218_.jpg</t>
  </si>
  <si>
    <t>https://www.amazon.com/dp/B09VBN1912</t>
  </si>
  <si>
    <t>B0074ALZ7Q</t>
  </si>
  <si>
    <t>Rebecca: The bestselling classic and unforgettable gothic thriller (Virago Modern Classics Book 13)</t>
  </si>
  <si>
    <t>Daphne Du Maurier</t>
  </si>
  <si>
    <t>https://m.media-amazon.com/images/I/91e1ybvj3oS._AC_UY218_.jpg</t>
  </si>
  <si>
    <t>https://www.amazon.com/dp/B0074ALZ7Q</t>
  </si>
  <si>
    <t>B07DJKXJLS</t>
  </si>
  <si>
    <t>Cinderella's Dress: A 1940s Fairy Tale (Fairy-tale Inheritance Series Book 1)</t>
  </si>
  <si>
    <t>Shonna Slayton</t>
  </si>
  <si>
    <t>https://m.media-amazon.com/images/I/91Ns-hLXxbL._AC_UY218_.jpg</t>
  </si>
  <si>
    <t>https://www.amazon.com/dp/B07DJKXJLS</t>
  </si>
  <si>
    <t>B0BPMGFVCK</t>
  </si>
  <si>
    <t>Song of the Sea: A Little Mermaid Retelling (The Singer Tales Book 2)</t>
  </si>
  <si>
    <t>https://m.media-amazon.com/images/I/91Pg8AYO6qL._AC_UY218_.jpg</t>
  </si>
  <si>
    <t>https://www.amazon.com/dp/B0BPMGFVCK</t>
  </si>
  <si>
    <t>B0CBGQYF8H</t>
  </si>
  <si>
    <t>FALL: A Clean Enemies-to-Lovers New Adult Equestrian Romance (Equestrian Dreams: A Florida Sweet Romance Series Book 2)</t>
  </si>
  <si>
    <t>https://m.media-amazon.com/images/I/81pt9Dq8HLL._AC_UY218_.jpg</t>
  </si>
  <si>
    <t>https://www.amazon.com/dp/B0CBGQYF8H</t>
  </si>
  <si>
    <t>B0BRQWP1GB</t>
  </si>
  <si>
    <t>The Follow Through</t>
  </si>
  <si>
    <t>Michele L. Rivera</t>
  </si>
  <si>
    <t>https://m.media-amazon.com/images/I/71WFK-q374L._AC_UY218_.jpg</t>
  </si>
  <si>
    <t>https://www.amazon.com/dp/B0BRQWP1GB</t>
  </si>
  <si>
    <t>B003K16PPU</t>
  </si>
  <si>
    <t>Bloody Jack: Being an Account of the Curious Adventures of Mary 'Jacky' Faber, Ship's Boy (Bloody Jack Adventures Book 1)</t>
  </si>
  <si>
    <t>L. A. Meyer</t>
  </si>
  <si>
    <t>https://m.media-amazon.com/images/I/91Ma46xuDwL._AC_UY218_.jpg</t>
  </si>
  <si>
    <t>https://www.amazon.com/dp/B003K16PPU</t>
  </si>
  <si>
    <t>B0B6BGX1YM</t>
  </si>
  <si>
    <t>Replacement (The Lost Clone Book 1)</t>
  </si>
  <si>
    <t>https://m.media-amazon.com/images/I/81MypM+2DnL._AC_UY218_.jpg</t>
  </si>
  <si>
    <t>https://www.amazon.com/dp/B0B6BGX1YM</t>
  </si>
  <si>
    <t>B0166JZYHW</t>
  </si>
  <si>
    <t>Sweet Little Lies: A Heartbreaker Bay Novel</t>
  </si>
  <si>
    <t>https://m.media-amazon.com/images/I/81fVoRVScpL._AC_UY218_.jpg</t>
  </si>
  <si>
    <t>https://www.amazon.com/dp/B0166JZYHW</t>
  </si>
  <si>
    <t>B01F1UD500</t>
  </si>
  <si>
    <t>Frostblood (The Frostblood Saga Book 1)</t>
  </si>
  <si>
    <t>Elly Blake</t>
  </si>
  <si>
    <t>https://m.media-amazon.com/images/I/91MZr4ZIaAL._AC_UY218_.jpg</t>
  </si>
  <si>
    <t>https://www.amazon.com/dp/B01F1UD500</t>
  </si>
  <si>
    <t>B004G5ZYGA</t>
  </si>
  <si>
    <t>The Incredible Journey</t>
  </si>
  <si>
    <t>Sheila Burnford</t>
  </si>
  <si>
    <t>https://m.media-amazon.com/images/I/914mjRPtaTL._AC_UY218_.jpg</t>
  </si>
  <si>
    <t>https://www.amazon.com/dp/B004G5ZYGA</t>
  </si>
  <si>
    <t>B0BL7XJM1G</t>
  </si>
  <si>
    <t>Rich Girls Donâ€™t Fall For Poor Boys (Invisible Girls Club, Book 7)</t>
  </si>
  <si>
    <t>https://m.media-amazon.com/images/I/91+qTEluiJL._AC_UY218_.jpg</t>
  </si>
  <si>
    <t>https://www.amazon.com/dp/B0BL7XJM1G</t>
  </si>
  <si>
    <t>B000FC12I2</t>
  </si>
  <si>
    <t>Lady Be Good (Wynette, Texas Book 3)</t>
  </si>
  <si>
    <t>https://m.media-amazon.com/images/I/51IW1v5U67L._AC_UY218_.jpg</t>
  </si>
  <si>
    <t>https://www.amazon.com/dp/B000FC12I2</t>
  </si>
  <si>
    <t>B074ZP6TBD</t>
  </si>
  <si>
    <t>The Wicked Deep</t>
  </si>
  <si>
    <t>https://m.media-amazon.com/images/I/81pJB5C9KYL._AC_UY218_.jpg</t>
  </si>
  <si>
    <t>https://www.amazon.com/dp/B074ZP6TBD</t>
  </si>
  <si>
    <t>B07TFBG8Z8</t>
  </si>
  <si>
    <t>Children of the Prime Box Set: The Complete Dystopian Series - Books 1-8</t>
  </si>
  <si>
    <t>https://m.media-amazon.com/images/I/91sjqAmj74L._AC_UY218_.jpg</t>
  </si>
  <si>
    <t>https://www.amazon.com/dp/B07TFBG8Z8</t>
  </si>
  <si>
    <t>B0BC5JMV9L</t>
  </si>
  <si>
    <t>Swords of Shadow (The Shaman's Sword Series Book 4)</t>
  </si>
  <si>
    <t>https://m.media-amazon.com/images/I/91WFhoYtEPL._AC_UY218_.jpg</t>
  </si>
  <si>
    <t>https://www.amazon.com/dp/B0BC5JMV9L</t>
  </si>
  <si>
    <t>B007Z0ONME</t>
  </si>
  <si>
    <t>The Boy Who Sneaks In My Bedroom Window</t>
  </si>
  <si>
    <t>Kirsty Moseley</t>
  </si>
  <si>
    <t>https://m.media-amazon.com/images/I/81B7yovKd2L._AC_UY218_.jpg</t>
  </si>
  <si>
    <t>https://www.amazon.com/dp/B007Z0ONME</t>
  </si>
  <si>
    <t>B0B7BGV42X</t>
  </si>
  <si>
    <t>Design Your Own Anime and Manga Characters: Step-by-Step Lessons for Creating and Drawing Unique Characters - Learn Anatomy, Poses, Expressions, Costumes, and More</t>
  </si>
  <si>
    <t>TB Choi</t>
  </si>
  <si>
    <t>https://m.media-amazon.com/images/I/91WtvCQc0LL._AC_UY218_.jpg</t>
  </si>
  <si>
    <t>https://www.amazon.com/dp/B0B7BGV42X</t>
  </si>
  <si>
    <t>B01FTR0H92</t>
  </si>
  <si>
    <t>Magic Hunter (The Vampire's Mage Series Book 1)</t>
  </si>
  <si>
    <t>https://m.media-amazon.com/images/I/91oc1Mgk+JL._AC_UY218_.jpg</t>
  </si>
  <si>
    <t>https://www.amazon.com/dp/B01FTR0H92</t>
  </si>
  <si>
    <t>B09HYV2JDR</t>
  </si>
  <si>
    <t>Wild is the Witch</t>
  </si>
  <si>
    <t>https://m.media-amazon.com/images/I/81Qjw5SdQtL._AC_UY218_.jpg</t>
  </si>
  <si>
    <t>https://www.amazon.com/dp/B09HYV2JDR</t>
  </si>
  <si>
    <t>B08WK3489F</t>
  </si>
  <si>
    <t>H.M.S Valor: Treachery And Triumph: A war time adventure on the high seas</t>
  </si>
  <si>
    <t>Cal Clement</t>
  </si>
  <si>
    <t>https://m.media-amazon.com/images/I/81HVNPiFdVL._AC_UY218_.jpg</t>
  </si>
  <si>
    <t>https://www.amazon.com/dp/B08WK3489F</t>
  </si>
  <si>
    <t>B0035D9UXM</t>
  </si>
  <si>
    <t>First Drop of Crimson (Night Huntress World Book 1)</t>
  </si>
  <si>
    <t>https://m.media-amazon.com/images/I/51MzLy0I5CL._AC_UY218_.jpg</t>
  </si>
  <si>
    <t>https://www.amazon.com/dp/B0035D9UXM</t>
  </si>
  <si>
    <t>B01LY440MK</t>
  </si>
  <si>
    <t>Queen Heir (NYC Mecca Series Book 1)</t>
  </si>
  <si>
    <t>https://m.media-amazon.com/images/I/81T+eD50mML._AC_UY218_.jpg</t>
  </si>
  <si>
    <t>https://www.amazon.com/dp/B01LY440MK</t>
  </si>
  <si>
    <t>B082VQSTP6</t>
  </si>
  <si>
    <t>Demon Slayer: Kimetsu no Yaiba, Vol. 10: Human and Demon</t>
  </si>
  <si>
    <t>https://m.media-amazon.com/images/I/919XJdEfmfL._AC_UY218_.jpg</t>
  </si>
  <si>
    <t>https://www.amazon.com/dp/B082VQSTP6</t>
  </si>
  <si>
    <t>B09WXHW77L</t>
  </si>
  <si>
    <t>Blue Bloods: After Life</t>
  </si>
  <si>
    <t>https://m.media-amazon.com/images/I/81KDuiHgE0L._AC_UY218_.jpg</t>
  </si>
  <si>
    <t>https://www.amazon.com/dp/B09WXHW77L</t>
  </si>
  <si>
    <t>B075PMG5NR</t>
  </si>
  <si>
    <t>The Dragon's Wing (Kit Davenport Book 2)</t>
  </si>
  <si>
    <t>https://m.media-amazon.com/images/I/91IpAM8-YSL._AC_UY218_.jpg</t>
  </si>
  <si>
    <t>https://www.amazon.com/dp/B075PMG5NR</t>
  </si>
  <si>
    <t>B00V5MW5CI</t>
  </si>
  <si>
    <t>The Witches of BlackBrook</t>
  </si>
  <si>
    <t>https://m.media-amazon.com/images/I/81uLngesPNL._AC_UY218_.jpg</t>
  </si>
  <si>
    <t>https://www.amazon.com/dp/B00V5MW5CI</t>
  </si>
  <si>
    <t>B09B168RC7</t>
  </si>
  <si>
    <t>In the Company of Men: A gripping historical mystery with a dash of romance... (Lemon Sugar Book 1)</t>
  </si>
  <si>
    <t>Carolyn Finch</t>
  </si>
  <si>
    <t>https://m.media-amazon.com/images/I/91hNjam+EDL._AC_UY218_.jpg</t>
  </si>
  <si>
    <t>https://www.amazon.com/dp/B09B168RC7</t>
  </si>
  <si>
    <t>B08GZKX64M</t>
  </si>
  <si>
    <t>Crown of Secrets (The Hidden Mage Book 1)</t>
  </si>
  <si>
    <t>https://m.media-amazon.com/images/I/91Np805Pz1L._AC_UY218_.jpg</t>
  </si>
  <si>
    <t>https://www.amazon.com/dp/B08GZKX64M</t>
  </si>
  <si>
    <t>B08D3XBTK6</t>
  </si>
  <si>
    <t>Hidden Huntress (The Malediction Series Book 2)</t>
  </si>
  <si>
    <t>https://m.media-amazon.com/images/I/81SrhbTA0rL._AC_UY218_.jpg</t>
  </si>
  <si>
    <t>https://www.amazon.com/dp/B08D3XBTK6</t>
  </si>
  <si>
    <t>B0BG5WVKB9</t>
  </si>
  <si>
    <t>Hitched: The Complete Collection</t>
  </si>
  <si>
    <t>https://m.media-amazon.com/images/I/81D0oOFOT7L._AC_UY218_.jpg</t>
  </si>
  <si>
    <t>https://www.amazon.com/dp/B0BG5WVKB9</t>
  </si>
  <si>
    <t>B0046ECFRM</t>
  </si>
  <si>
    <t>Anna and the French Kiss</t>
  </si>
  <si>
    <t>Stephanie Perkins</t>
  </si>
  <si>
    <t>https://m.media-amazon.com/images/I/91pP-p5lHcL._AC_UY218_.jpg</t>
  </si>
  <si>
    <t>https://www.amazon.com/dp/B0046ECFRM</t>
  </si>
  <si>
    <t>B0866C83MZ</t>
  </si>
  <si>
    <t>Unbirthday: A Twisted Tale (Twisted Tale, A)</t>
  </si>
  <si>
    <t>https://m.media-amazon.com/images/I/91Atr5CS1IL._AC_UY218_.jpg</t>
  </si>
  <si>
    <t>https://www.amazon.com/dp/B0866C83MZ</t>
  </si>
  <si>
    <t>B000UZQI6U</t>
  </si>
  <si>
    <t>Natural Ordermage (Saga of Recluce Book 14)</t>
  </si>
  <si>
    <t>https://m.media-amazon.com/images/I/81D7nTkj+VL._AC_UY218_.jpg</t>
  </si>
  <si>
    <t>https://www.amazon.com/dp/B000UZQI6U</t>
  </si>
  <si>
    <t>B0C5RTP895</t>
  </si>
  <si>
    <t>Lost Dragons (The Shadow's Dragon Book 3)</t>
  </si>
  <si>
    <t>Dustin Porta</t>
  </si>
  <si>
    <t>https://m.media-amazon.com/images/I/816qvIyKu3L._AC_UY218_.jpg</t>
  </si>
  <si>
    <t>https://www.amazon.com/dp/B0C5RTP895</t>
  </si>
  <si>
    <t>B016XB2A5C</t>
  </si>
  <si>
    <t>My Hero Academia, Vol. 2: Rage, You Damned Nerd</t>
  </si>
  <si>
    <t>https://m.media-amazon.com/images/I/71e1wYWsDiL._AC_UY218_.jpg</t>
  </si>
  <si>
    <t>https://www.amazon.com/dp/B016XB2A5C</t>
  </si>
  <si>
    <t>B07843G18J</t>
  </si>
  <si>
    <t>Shadow of the Fox</t>
  </si>
  <si>
    <t>https://m.media-amazon.com/images/I/91bN861JerL._AC_UY218_.jpg</t>
  </si>
  <si>
    <t>https://www.amazon.com/dp/B07843G18J</t>
  </si>
  <si>
    <t>B000FBFOH8</t>
  </si>
  <si>
    <t>Night Mare (Xanth Book 6)</t>
  </si>
  <si>
    <t>https://m.media-amazon.com/images/I/51nnhTHrx6L._AC_UY218_.jpg</t>
  </si>
  <si>
    <t>https://www.amazon.com/dp/B000FBFOH8</t>
  </si>
  <si>
    <t>B09QC3SQRS</t>
  </si>
  <si>
    <t>Greywaren (The Dreamer Trilogy #3)</t>
  </si>
  <si>
    <t>https://m.media-amazon.com/images/I/81hiCGmFiWL._AC_UY218_.jpg</t>
  </si>
  <si>
    <t>https://www.amazon.com/dp/B09QC3SQRS</t>
  </si>
  <si>
    <t>B08RYPCXF9</t>
  </si>
  <si>
    <t>Bonded Fate (Guardians of the Maiden Book 2)</t>
  </si>
  <si>
    <t>https://m.media-amazon.com/images/I/81yUQekXr0L._AC_UY218_.jpg</t>
  </si>
  <si>
    <t>https://www.amazon.com/dp/B08RYPCXF9</t>
  </si>
  <si>
    <t>B07SSQ3B7T</t>
  </si>
  <si>
    <t>We Ride Upon Sticks: A Novel</t>
  </si>
  <si>
    <t>Quan Barry</t>
  </si>
  <si>
    <t>https://m.media-amazon.com/images/I/71m+CYq9HAL._AC_UY218_.jpg</t>
  </si>
  <si>
    <t>https://www.amazon.com/dp/B07SSQ3B7T</t>
  </si>
  <si>
    <t>B08W8J6TR9</t>
  </si>
  <si>
    <t>Reign: A Dark Romance (Briarcliff Book 4)</t>
  </si>
  <si>
    <t>https://m.media-amazon.com/images/I/8193TGHucPL._AC_UY218_.jpg</t>
  </si>
  <si>
    <t>https://www.amazon.com/dp/B08W8J6TR9</t>
  </si>
  <si>
    <t>B073XV6RQV</t>
  </si>
  <si>
    <t>Badder (The Girl in the Box Book 26)</t>
  </si>
  <si>
    <t>https://m.media-amazon.com/images/I/91H151vzwrL._AC_UY218_.jpg</t>
  </si>
  <si>
    <t>https://www.amazon.com/dp/B073XV6RQV</t>
  </si>
  <si>
    <t>B017HQ50OU</t>
  </si>
  <si>
    <t>Sea Change (The Girl in the Box Book 17)</t>
  </si>
  <si>
    <t>https://m.media-amazon.com/images/I/91-mJ4GecXL._AC_UY218_.jpg</t>
  </si>
  <si>
    <t>https://www.amazon.com/dp/B017HQ50OU</t>
  </si>
  <si>
    <t>B07ZYZSTMV</t>
  </si>
  <si>
    <t>Hawk (Maximum Ride: Hawk Book 1)</t>
  </si>
  <si>
    <t>https://m.media-amazon.com/images/I/91e5VR5DZKL._AC_UY218_.jpg</t>
  </si>
  <si>
    <t>https://www.amazon.com/dp/B07ZYZSTMV</t>
  </si>
  <si>
    <t>B0BM4GRJVY</t>
  </si>
  <si>
    <t>The Richard Jackson Saga: Book 16: First Steps</t>
  </si>
  <si>
    <t>https://m.media-amazon.com/images/I/81xaNCFL6PL._AC_UY218_.jpg</t>
  </si>
  <si>
    <t>https://www.amazon.com/dp/B0BM4GRJVY</t>
  </si>
  <si>
    <t>B08GFRVVC7</t>
  </si>
  <si>
    <t>Everything You Need to Ace Biology in One Big Fat Notebook (Big Fat Notebooks)</t>
  </si>
  <si>
    <t>https://m.media-amazon.com/images/I/81i2FzayPmL._AC_UY218_.jpg</t>
  </si>
  <si>
    <t>https://www.amazon.com/dp/B08GFRVVC7</t>
  </si>
  <si>
    <t>B0C2LFSBSS</t>
  </si>
  <si>
    <t>Unravel (The Lockwood Trilogy Book 2)</t>
  </si>
  <si>
    <t>Melissa Cassera</t>
  </si>
  <si>
    <t>https://m.media-amazon.com/images/I/91-7tf90RBL._AC_UY218_.jpg</t>
  </si>
  <si>
    <t>https://www.amazon.com/dp/B0C2LFSBSS</t>
  </si>
  <si>
    <t>B0B3Y8D8TX</t>
  </si>
  <si>
    <t>A Door in the Dark (Waxways Book 1)</t>
  </si>
  <si>
    <t>Scott Reintgen</t>
  </si>
  <si>
    <t>https://m.media-amazon.com/images/I/712OjeOiSrL._AC_UY218_.jpg</t>
  </si>
  <si>
    <t>https://www.amazon.com/dp/B0B3Y8D8TX</t>
  </si>
  <si>
    <t>B0B11F5Y6Y</t>
  </si>
  <si>
    <t>In Too Reap, The Accidental Reaper Paranormal Urban Fantasy Series, Book 3</t>
  </si>
  <si>
    <t>https://m.media-amazon.com/images/I/81xF1sImH4L._AC_UY218_.jpg</t>
  </si>
  <si>
    <t>https://www.amazon.com/dp/B0B11F5Y6Y</t>
  </si>
  <si>
    <t>B0035IIBT6</t>
  </si>
  <si>
    <t>Ship Breaker (National Book Award Finalist)</t>
  </si>
  <si>
    <t>Paolo Bacigalupi</t>
  </si>
  <si>
    <t>https://m.media-amazon.com/images/I/91L-p4Su6GL._AC_UY218_.jpg</t>
  </si>
  <si>
    <t>https://www.amazon.com/dp/B0035IIBT6</t>
  </si>
  <si>
    <t>B07WVP2Z4Q</t>
  </si>
  <si>
    <t>The Wrong Costar: A YA Enemies-to-Lovers Romance (The Wrong Match Book 2)</t>
  </si>
  <si>
    <t>https://m.media-amazon.com/images/I/71MnpHaKGxL._AC_UY218_.jpg</t>
  </si>
  <si>
    <t>https://www.amazon.com/dp/B07WVP2Z4Q</t>
  </si>
  <si>
    <t>B08NWSDT21</t>
  </si>
  <si>
    <t>Year of the Reaper</t>
  </si>
  <si>
    <t>Makiia Lucier</t>
  </si>
  <si>
    <t>https://m.media-amazon.com/images/I/71ltYkiEAhL._AC_UY218_.jpg</t>
  </si>
  <si>
    <t>https://www.amazon.com/dp/B08NWSDT21</t>
  </si>
  <si>
    <t>B073YT1PRP</t>
  </si>
  <si>
    <t>Gateway to the Moon: A Novel</t>
  </si>
  <si>
    <t>Mary Morris</t>
  </si>
  <si>
    <t>https://m.media-amazon.com/images/I/81E6hWUgONL._AC_UY218_.jpg</t>
  </si>
  <si>
    <t>https://www.amazon.com/dp/B073YT1PRP</t>
  </si>
  <si>
    <t>B09KMKD4QX</t>
  </si>
  <si>
    <t>Fall of Embers: A Rejected Mates Romance (Fall Mountain Shifters Book 6)</t>
  </si>
  <si>
    <t>https://m.media-amazon.com/images/I/81TKYnOYFNL._AC_UY218_.jpg</t>
  </si>
  <si>
    <t>https://www.amazon.com/dp/B09KMKD4QX</t>
  </si>
  <si>
    <t>B00FJ3CM7M</t>
  </si>
  <si>
    <t>The Bees: A Novel</t>
  </si>
  <si>
    <t>Laline Paull</t>
  </si>
  <si>
    <t>https://m.media-amazon.com/images/I/81ArrngGn5L._AC_UY218_.jpg</t>
  </si>
  <si>
    <t>https://www.amazon.com/dp/B00FJ3CM7M</t>
  </si>
  <si>
    <t>B099QM7QNL</t>
  </si>
  <si>
    <t>City Ascendant: An Epic Fantasy Adventure (The Magelands Eternal Siege Book 9)</t>
  </si>
  <si>
    <t>https://m.media-amazon.com/images/I/81MU7fzxOcS._AC_UY218_.jpg</t>
  </si>
  <si>
    <t>https://www.amazon.com/dp/B099QM7QNL</t>
  </si>
  <si>
    <t>B0977RV7C8</t>
  </si>
  <si>
    <t>Unsung Requiem: The Ghost Bird Series: #13</t>
  </si>
  <si>
    <t>https://m.media-amazon.com/images/I/81xXx7n1RPS._AC_UY218_.jpg</t>
  </si>
  <si>
    <t>https://www.amazon.com/dp/B0977RV7C8</t>
  </si>
  <si>
    <t>B098F8QQ93</t>
  </si>
  <si>
    <t>Colors of Truth</t>
  </si>
  <si>
    <t>Paula Paul</t>
  </si>
  <si>
    <t>https://m.media-amazon.com/images/I/81O3b6THJDS._AC_UY218_.jpg</t>
  </si>
  <si>
    <t>https://www.amazon.com/dp/B098F8QQ93</t>
  </si>
  <si>
    <t>B07W54SCX3</t>
  </si>
  <si>
    <t>They Went Left</t>
  </si>
  <si>
    <t>https://m.media-amazon.com/images/I/A16AzfqLjZL._AC_UY218_.jpg</t>
  </si>
  <si>
    <t>https://www.amazon.com/dp/B07W54SCX3</t>
  </si>
  <si>
    <t>B08LP54FQ1</t>
  </si>
  <si>
    <t>Seirei Gensouki: Spirit Chronicles Volume 5</t>
  </si>
  <si>
    <t>https://m.media-amazon.com/images/I/81ZW-gluLzL._AC_UY218_.jpg</t>
  </si>
  <si>
    <t>https://www.amazon.com/dp/B08LP54FQ1</t>
  </si>
  <si>
    <t>B095XPPF1Q</t>
  </si>
  <si>
    <t>Sinning like Hell: Heaven or Hell Duet 2 (The Star-Crossed Series)</t>
  </si>
  <si>
    <t>https://m.media-amazon.com/images/I/91JH134Kf0S._AC_UY218_.jpg</t>
  </si>
  <si>
    <t>https://www.amazon.com/dp/B095XPPF1Q</t>
  </si>
  <si>
    <t>B009VR4ST2</t>
  </si>
  <si>
    <t>The Missing Chapter (The Nero Wolfe Mysteries Book 7)</t>
  </si>
  <si>
    <t>https://m.media-amazon.com/images/I/81hLo9lmIeL._AC_UY218_.jpg</t>
  </si>
  <si>
    <t>https://www.amazon.com/dp/B009VR4ST2</t>
  </si>
  <si>
    <t>B017I25DD6</t>
  </si>
  <si>
    <t>The Trouble with Goats and Sheep: A Novel</t>
  </si>
  <si>
    <t>Joanna Cannon</t>
  </si>
  <si>
    <t>https://m.media-amazon.com/images/I/81Mx6Sy-OOL._AC_UY218_.jpg</t>
  </si>
  <si>
    <t>https://www.amazon.com/dp/B017I25DD6</t>
  </si>
  <si>
    <t>B08ZJJ7732</t>
  </si>
  <si>
    <t>The Dockporter: A Mackinac Island Novel (Mackinac Island Novels Book 1)</t>
  </si>
  <si>
    <t>https://m.media-amazon.com/images/I/814fJoRuXPL._AC_UY218_.jpg</t>
  </si>
  <si>
    <t>https://www.amazon.com/dp/B08ZJJ7732</t>
  </si>
  <si>
    <t>B07JD12NM7</t>
  </si>
  <si>
    <t>Wilder Girls</t>
  </si>
  <si>
    <t>Rory Power</t>
  </si>
  <si>
    <t>https://m.media-amazon.com/images/I/81rty2V9SOL._AC_UY218_.jpg</t>
  </si>
  <si>
    <t>https://www.amazon.com/dp/B07JD12NM7</t>
  </si>
  <si>
    <t>B0CJHRCR7K</t>
  </si>
  <si>
    <t>Light in the Shadows: Thornhollow Academy: Final Session (Shadowmen Chronicles Book 5)</t>
  </si>
  <si>
    <t>Robert Dattolo</t>
  </si>
  <si>
    <t>https://m.media-amazon.com/images/I/81aX+yY4oAL._AC_UY218_.jpg</t>
  </si>
  <si>
    <t>https://www.amazon.com/dp/B0CJHRCR7K</t>
  </si>
  <si>
    <t>B07VDB6SDL</t>
  </si>
  <si>
    <t>Forever Yours: A First Love/Second Chance Sweet Romance (Ridgewater High Romance)</t>
  </si>
  <si>
    <t>https://m.media-amazon.com/images/I/811hGp6FD5L._AC_UY218_.jpg</t>
  </si>
  <si>
    <t>https://www.amazon.com/dp/B07VDB6SDL</t>
  </si>
  <si>
    <t>B07KC4VF85</t>
  </si>
  <si>
    <t>Magus (Advent Mage Cycle Book 2)</t>
  </si>
  <si>
    <t>https://m.media-amazon.com/images/I/81neiLRpS1L._AC_UY218_.jpg</t>
  </si>
  <si>
    <t>https://www.amazon.com/dp/B07KC4VF85</t>
  </si>
  <si>
    <t>B0BHTN9H35</t>
  </si>
  <si>
    <t>Thick as Thieves (Tales of Thamorr Book 2)</t>
  </si>
  <si>
    <t>M. J. Kuhn</t>
  </si>
  <si>
    <t>https://m.media-amazon.com/images/I/71bXAMkHbRL._AC_UY218_.jpg</t>
  </si>
  <si>
    <t>https://www.amazon.com/dp/B0BHTN9H35</t>
  </si>
  <si>
    <t>B0746B2KVZ</t>
  </si>
  <si>
    <t>MARK TWAIN: 12 Novels, 195 Short Stories, Autobiography, 10 Travel Books, 160+ Essays &amp; Speeches (Illustrated): Including Letters &amp; Biographies â€“ The Complete ... Arthur's Court, Life on the Mississippiâ€¦</t>
  </si>
  <si>
    <t>https://m.media-amazon.com/images/I/A17C1INSBkL._AC_UY218_.jpg</t>
  </si>
  <si>
    <t>https://www.amazon.com/dp/B0746B2KVZ</t>
  </si>
  <si>
    <t>B091W1NC4S</t>
  </si>
  <si>
    <t>The Witch: An Isekai Adventure Progression Fantasy (Melas, Book 2)</t>
  </si>
  <si>
    <t>https://m.media-amazon.com/images/I/81wGxtip4dL._AC_UY218_.jpg</t>
  </si>
  <si>
    <t>https://www.amazon.com/dp/B091W1NC4S</t>
  </si>
  <si>
    <t>B07DN76ZP6</t>
  </si>
  <si>
    <t>Reborn as a Vending Machine, I Now Wander the Dungeon, Vol. 3 (light novel)</t>
  </si>
  <si>
    <t>https://m.media-amazon.com/images/I/81kAy2x+sXL._AC_UY218_.jpg</t>
  </si>
  <si>
    <t>https://www.amazon.com/dp/B07DN76ZP6</t>
  </si>
  <si>
    <t>B0B447RJ2P</t>
  </si>
  <si>
    <t>The Complete Age of Collapse Series (A Post-Apocalyptic EMP Survival Thriller, Books 1-5) (End of the World Boxsets)</t>
  </si>
  <si>
    <t>https://m.media-amazon.com/images/I/71CxXKLKXjL._AC_UY218_.jpg</t>
  </si>
  <si>
    <t>https://www.amazon.com/dp/B0B447RJ2P</t>
  </si>
  <si>
    <t>B08R1ZJF9C</t>
  </si>
  <si>
    <t>I'm in Love with the Villainess (Light Novel) Vol. 2</t>
  </si>
  <si>
    <t>https://m.media-amazon.com/images/I/91WnMLr-qYL._AC_UY218_.jpg</t>
  </si>
  <si>
    <t>https://www.amazon.com/dp/B08R1ZJF9C</t>
  </si>
  <si>
    <t>B0C445XYJL</t>
  </si>
  <si>
    <t>The Three Musketeers: The Original 1844 Unabridged and Complete Edition (Alexandre Dumas Classics)</t>
  </si>
  <si>
    <t>https://m.media-amazon.com/images/I/6126N4kk9jL._AC_UY218_.jpg</t>
  </si>
  <si>
    <t>https://www.amazon.com/dp/B0C445XYJL</t>
  </si>
  <si>
    <t>B079YZ7BSY</t>
  </si>
  <si>
    <t>The Crow's Murder (Kit Davenport Book 5)</t>
  </si>
  <si>
    <t>https://m.media-amazon.com/images/I/91haI5Iy-lL._AC_UY218_.jpg</t>
  </si>
  <si>
    <t>https://www.amazon.com/dp/B079YZ7BSY</t>
  </si>
  <si>
    <t>B003ZSHUPM</t>
  </si>
  <si>
    <t>Red Scarf Girl: A Memoir of the Cultural Revolution</t>
  </si>
  <si>
    <t>Ji-li Jiang</t>
  </si>
  <si>
    <t>https://m.media-amazon.com/images/I/51IlABv-6GL._AC_UY218_.jpg</t>
  </si>
  <si>
    <t>https://www.amazon.com/dp/B003ZSHUPM</t>
  </si>
  <si>
    <t>B0BRW38ZGG</t>
  </si>
  <si>
    <t>Fat Witch Summer</t>
  </si>
  <si>
    <t>Lizzy Ives</t>
  </si>
  <si>
    <t>https://m.media-amazon.com/images/I/81X3nmW6zCL._AC_UY218_.jpg</t>
  </si>
  <si>
    <t>https://www.amazon.com/dp/B0BRW38ZGG</t>
  </si>
  <si>
    <t>B08W4K8LXX</t>
  </si>
  <si>
    <t>Guardsman: Greymantle Chronicles: Book One</t>
  </si>
  <si>
    <t>J David Baxter</t>
  </si>
  <si>
    <t>https://m.media-amazon.com/images/I/81-4ZSrV-HL._AC_UY218_.jpg</t>
  </si>
  <si>
    <t>https://www.amazon.com/dp/B08W4K8LXX</t>
  </si>
  <si>
    <t>B08VFHFT6Y</t>
  </si>
  <si>
    <t>Cold Hearted (Villains)</t>
  </si>
  <si>
    <t>https://m.media-amazon.com/images/I/71ag3kwXR8S._AC_UY218_.jpg</t>
  </si>
  <si>
    <t>https://www.amazon.com/dp/B08VFHFT6Y</t>
  </si>
  <si>
    <t>B00CB5CTN8</t>
  </si>
  <si>
    <t>United We Spy (Gallagher Girls Book 6)</t>
  </si>
  <si>
    <t>https://m.media-amazon.com/images/I/81uVhd49VCL._AC_UY218_.jpg</t>
  </si>
  <si>
    <t>https://www.amazon.com/dp/B00CB5CTN8</t>
  </si>
  <si>
    <t>B091YJXX4P</t>
  </si>
  <si>
    <t>Oathbound: A Progression Fantasy (Surgecaller Book 1)</t>
  </si>
  <si>
    <t>Todd Herzman</t>
  </si>
  <si>
    <t>https://m.media-amazon.com/images/I/91Tfs-pLVlL._AC_UY218_.jpg</t>
  </si>
  <si>
    <t>https://www.amazon.com/dp/B091YJXX4P</t>
  </si>
  <si>
    <t>B006NYK4CG</t>
  </si>
  <si>
    <t>Downfall (Intervention Series Book 3)</t>
  </si>
  <si>
    <t>https://m.media-amazon.com/images/I/91cahn3pHJL._AC_UY218_.jpg</t>
  </si>
  <si>
    <t>https://www.amazon.com/dp/B006NYK4CG</t>
  </si>
  <si>
    <t>B0BLKLJW21</t>
  </si>
  <si>
    <t>Conquest of Monsters (The Wyern Clan Series Book 3)</t>
  </si>
  <si>
    <t>https://m.media-amazon.com/images/I/81UkJJ3WxfL._AC_UY218_.jpg</t>
  </si>
  <si>
    <t>https://www.amazon.com/dp/B0BLKLJW21</t>
  </si>
  <si>
    <t>B09SLPVNWS</t>
  </si>
  <si>
    <t>Reign of Embers: A Rejected Mates Romance (Fall Mountain Shifters Book 7)</t>
  </si>
  <si>
    <t>https://m.media-amazon.com/images/I/81ZTJxu88UL._AC_UY218_.jpg</t>
  </si>
  <si>
    <t>https://www.amazon.com/dp/B09SLPVNWS</t>
  </si>
  <si>
    <t>B07MYPB5RN</t>
  </si>
  <si>
    <t>Voice of Dominion (The Spoken Mage Book 3)</t>
  </si>
  <si>
    <t>https://m.media-amazon.com/images/I/91jRygnZ7gL._AC_UY218_.jpg</t>
  </si>
  <si>
    <t>https://www.amazon.com/dp/B07MYPB5RN</t>
  </si>
  <si>
    <t>B0B2L7FGPM</t>
  </si>
  <si>
    <t>Moms Who Lie: (Moms Who Lie - Psychological Thriller Series Book 1)</t>
  </si>
  <si>
    <t>Brett Monk</t>
  </si>
  <si>
    <t>https://m.media-amazon.com/images/I/81VWhle3xyL._AC_UY218_.jpg</t>
  </si>
  <si>
    <t>https://www.amazon.com/dp/B0B2L7FGPM</t>
  </si>
  <si>
    <t>B01N23GSR3</t>
  </si>
  <si>
    <t>No Time For Mourning: Book Four in The Borrowed World Series (A Post-Apocalyptic Societal Collapse Thriller)</t>
  </si>
  <si>
    <t>https://m.media-amazon.com/images/I/A19GvOEs9PL._AC_UY218_.jpg</t>
  </si>
  <si>
    <t>https://www.amazon.com/dp/B01N23GSR3</t>
  </si>
  <si>
    <t>B0C51G2KQG</t>
  </si>
  <si>
    <t>Dragon Hunted (The Dragon's Squire Book 3)</t>
  </si>
  <si>
    <t>https://m.media-amazon.com/images/I/91hBvGlVBkL._AC_UY218_.jpg</t>
  </si>
  <si>
    <t>https://www.amazon.com/dp/B0C51G2KQG</t>
  </si>
  <si>
    <t>B07JYTPC6F</t>
  </si>
  <si>
    <t>Remnants (Familiar and the Mage Book 3)</t>
  </si>
  <si>
    <t>https://m.media-amazon.com/images/I/81J3EE-4eJL._AC_UY218_.jpg</t>
  </si>
  <si>
    <t>https://www.amazon.com/dp/B07JYTPC6F</t>
  </si>
  <si>
    <t>B0C97KF2QJ</t>
  </si>
  <si>
    <t>Dark is the Wood: A Young Adult Fantasy Romance</t>
  </si>
  <si>
    <t>Kristin Ward</t>
  </si>
  <si>
    <t>https://m.media-amazon.com/images/I/81ZtvLIEYlL._AC_UY218_.jpg</t>
  </si>
  <si>
    <t>https://www.amazon.com/dp/B0C97KF2QJ</t>
  </si>
  <si>
    <t>B0BQGFHV49</t>
  </si>
  <si>
    <t>Night of the Living Queers: 13 Tales of Terror &amp; Delight</t>
  </si>
  <si>
    <t>https://m.media-amazon.com/images/I/81nWmDXrKoL._AC_UY218_.jpg</t>
  </si>
  <si>
    <t>https://www.amazon.com/dp/B0BQGFHV49</t>
  </si>
  <si>
    <t>B0BJQTQ3YW</t>
  </si>
  <si>
    <t>Ghost (Buryoku Book 11)</t>
  </si>
  <si>
    <t>https://m.media-amazon.com/images/I/81+LQnFyngL._AC_UY218_.jpg</t>
  </si>
  <si>
    <t>https://www.amazon.com/dp/B0BJQTQ3YW</t>
  </si>
  <si>
    <t>B086J9JWBP</t>
  </si>
  <si>
    <t>Silver Fox &amp; The Western Hero: Warrior Reforged: A LitRPG/Wuxia Novel - Book 2</t>
  </si>
  <si>
    <t>https://m.media-amazon.com/images/I/91caDe9BVLL._AC_UY218_.jpg</t>
  </si>
  <si>
    <t>https://www.amazon.com/dp/B086J9JWBP</t>
  </si>
  <si>
    <t>B07K9H8MKJ</t>
  </si>
  <si>
    <t>Lines: A Good Girl Bad Boy Sports Romance (Greyford Wolves Book 1)</t>
  </si>
  <si>
    <t>https://m.media-amazon.com/images/I/81UtQseXRZL._AC_UY218_.jpg</t>
  </si>
  <si>
    <t>https://www.amazon.com/dp/B07K9H8MKJ</t>
  </si>
  <si>
    <t>B07NGKFXY6</t>
  </si>
  <si>
    <t>Call Down the Hawk (The Dreamer Trilogy, Book 1)</t>
  </si>
  <si>
    <t>https://m.media-amazon.com/images/I/81GksCktA4L._AC_UY218_.jpg</t>
  </si>
  <si>
    <t>https://www.amazon.com/dp/B07NGKFXY6</t>
  </si>
  <si>
    <t>B0192CTMXC</t>
  </si>
  <si>
    <t>Harry Potter und die Kammer des Schreckens (German Edition)</t>
  </si>
  <si>
    <t>https://m.media-amazon.com/images/I/81CfK5ZnLBL._AC_UY218_.jpg</t>
  </si>
  <si>
    <t>https://www.amazon.com/dp/B0192CTMXC</t>
  </si>
  <si>
    <t>B085299HQN</t>
  </si>
  <si>
    <t>Royal Decoy (Fate of Eyrinthia Book 1)</t>
  </si>
  <si>
    <t>https://m.media-amazon.com/images/I/81Ecod0yhmL._AC_UY218_.jpg</t>
  </si>
  <si>
    <t>https://www.amazon.com/dp/B085299HQN</t>
  </si>
  <si>
    <t>B094HDL19Y</t>
  </si>
  <si>
    <t>The Lunar Chronicles: Books 1-4</t>
  </si>
  <si>
    <t>https://m.media-amazon.com/images/I/917x7FtdCKS._AC_UY218_.jpg</t>
  </si>
  <si>
    <t>https://www.amazon.com/dp/B094HDL19Y</t>
  </si>
  <si>
    <t>B00FO6F2MG</t>
  </si>
  <si>
    <t>The Chaos Balance (Saga of Recluce Book 7)</t>
  </si>
  <si>
    <t>https://m.media-amazon.com/images/I/61Qvk2mCr2L._AC_UY218_.jpg</t>
  </si>
  <si>
    <t>https://www.amazon.com/dp/B00FO6F2MG</t>
  </si>
  <si>
    <t>B0BQDBR1JL</t>
  </si>
  <si>
    <t>Midnight at the Houdini</t>
  </si>
  <si>
    <t>https://m.media-amazon.com/images/I/8183NxpsKbL._AC_UY218_.jpg</t>
  </si>
  <si>
    <t>https://www.amazon.com/dp/B0BQDBR1JL</t>
  </si>
  <si>
    <t>B002YER02G</t>
  </si>
  <si>
    <t>The Season</t>
  </si>
  <si>
    <t>https://m.media-amazon.com/images/I/817tWjZx4nL._AC_UY218_.jpg</t>
  </si>
  <si>
    <t>https://www.amazon.com/dp/B002YER02G</t>
  </si>
  <si>
    <t>B07YRW3FRS</t>
  </si>
  <si>
    <t>The Damned (The Beautiful Quartet Book 2)</t>
  </si>
  <si>
    <t>https://m.media-amazon.com/images/I/71PPXSDbp8L._AC_UY218_.jpg</t>
  </si>
  <si>
    <t>https://www.amazon.com/dp/B07YRW3FRS</t>
  </si>
  <si>
    <t>B07S9HTZ67</t>
  </si>
  <si>
    <t>Genesis: A LitRPG Fantasy Adventure (Legends Online Book 1)</t>
  </si>
  <si>
    <t>Jonathan Yanez</t>
  </si>
  <si>
    <t>https://m.media-amazon.com/images/I/815CzYYD3ZL._AC_UY218_.jpg</t>
  </si>
  <si>
    <t>https://www.amazon.com/dp/B07S9HTZ67</t>
  </si>
  <si>
    <t>B000GCFY1C</t>
  </si>
  <si>
    <t>Valiant: A Modern Faerie Tale</t>
  </si>
  <si>
    <t>https://m.media-amazon.com/images/I/81MInUbylvL._AC_UY218_.jpg</t>
  </si>
  <si>
    <t>https://www.amazon.com/dp/B000GCFY1C</t>
  </si>
  <si>
    <t>B007I5QOHI</t>
  </si>
  <si>
    <t>Then Again, Maybe I Won't</t>
  </si>
  <si>
    <t>https://m.media-amazon.com/images/I/91SwZIYPRHL._AC_UY218_.jpg</t>
  </si>
  <si>
    <t>https://www.amazon.com/dp/B007I5QOHI</t>
  </si>
  <si>
    <t>B07ZQRG58N</t>
  </si>
  <si>
    <t>Pack of Lies (The Potentate of Atlanta Book 2)</t>
  </si>
  <si>
    <t>https://m.media-amazon.com/images/I/91Ckay+xivL._AC_UY218_.jpg</t>
  </si>
  <si>
    <t>https://www.amazon.com/dp/B07ZQRG58N</t>
  </si>
  <si>
    <t>B0847NRW61</t>
  </si>
  <si>
    <t>The Duke Effect (Rogue Files)</t>
  </si>
  <si>
    <t>https://m.media-amazon.com/images/I/81o283eJ9FL._AC_UY218_.jpg</t>
  </si>
  <si>
    <t>https://www.amazon.com/dp/B0847NRW61</t>
  </si>
  <si>
    <t>B07N1Y4SNJ</t>
  </si>
  <si>
    <t>Remember Us This Way: A Contemporary Rockstar Romance (The Sounds of Us Book 1)</t>
  </si>
  <si>
    <t>https://m.media-amazon.com/images/I/91qvz0sFisL._AC_UY218_.jpg</t>
  </si>
  <si>
    <t>https://www.amazon.com/dp/B07N1Y4SNJ</t>
  </si>
  <si>
    <t>B0917WM9F7</t>
  </si>
  <si>
    <t>Undead Assimilation: An Apocalyptic Thriller (The Undead Trilogy Book 2)</t>
  </si>
  <si>
    <t>https://m.media-amazon.com/images/I/81wbAyUmavL._AC_UY218_.jpg</t>
  </si>
  <si>
    <t>https://www.amazon.com/dp/B0917WM9F7</t>
  </si>
  <si>
    <t>B06XBYZXHW</t>
  </si>
  <si>
    <t>World of the Queen's Thief Collection: The Thief, The Queen of Attolia, The King of Attolia, A Conspiracy of Kings, Thick as Thieves</t>
  </si>
  <si>
    <t>https://m.media-amazon.com/images/I/91R-wu-2XQL._AC_UY218_.jpg</t>
  </si>
  <si>
    <t>https://www.amazon.com/dp/B06XBYZXHW</t>
  </si>
  <si>
    <t>B0C38CY8N3</t>
  </si>
  <si>
    <t>La letra pequeÃ±a (The Fine Print) (BestiesBooks) (Spanish Edition)</t>
  </si>
  <si>
    <t>https://m.media-amazon.com/images/I/91pTKmsjKTL._AC_UY218_.jpg</t>
  </si>
  <si>
    <t>https://www.amazon.com/dp/B0C38CY8N3</t>
  </si>
  <si>
    <t>B001E70RQ0</t>
  </si>
  <si>
    <t>Supernatural: Nevermore</t>
  </si>
  <si>
    <t>Keith R.A. DeCandido</t>
  </si>
  <si>
    <t>https://m.media-amazon.com/images/I/41ndrHsiYaL._AC_UY218_.jpg</t>
  </si>
  <si>
    <t>https://www.amazon.com/dp/B001E70RQ0</t>
  </si>
  <si>
    <t>B0CBSRN165</t>
  </si>
  <si>
    <t>Blessed Time: The Complete Series: (A LitRPG Adventure Box Set)</t>
  </si>
  <si>
    <t>Cale Plamann</t>
  </si>
  <si>
    <t>https://m.media-amazon.com/images/I/91WoWI43wJL._AC_UY218_.jpg</t>
  </si>
  <si>
    <t>https://www.amazon.com/dp/B0CBSRN165</t>
  </si>
  <si>
    <t>B0BY3TPN62</t>
  </si>
  <si>
    <t>One Little Kiss (The First Loves Book 4)</t>
  </si>
  <si>
    <t>https://m.media-amazon.com/images/I/81ug9ZQAq5L._AC_UY218_.jpg</t>
  </si>
  <si>
    <t>https://www.amazon.com/dp/B0BY3TPN62</t>
  </si>
  <si>
    <t>B000SEFK62</t>
  </si>
  <si>
    <t>Ever After (Lost Love Series Book 2)</t>
  </si>
  <si>
    <t>https://m.media-amazon.com/images/I/91Hn4yoaxhL._AC_UY218_.jpg</t>
  </si>
  <si>
    <t>https://www.amazon.com/dp/B000SEFK62</t>
  </si>
  <si>
    <t>B0BTFBV299</t>
  </si>
  <si>
    <t>The Duke I Wished For: Sweet Regency Romance (A Maypole in Mayfair Book 5)</t>
  </si>
  <si>
    <t>https://m.media-amazon.com/images/I/91lB754SLSL._AC_UY218_.jpg</t>
  </si>
  <si>
    <t>https://www.amazon.com/dp/B0BTFBV299</t>
  </si>
  <si>
    <t>B081TPXLMF</t>
  </si>
  <si>
    <t>Dark Strike: A Snarky Urban Fantasy Series (Shadow and Light Book 7)</t>
  </si>
  <si>
    <t>https://m.media-amazon.com/images/I/917qbjBBSKL._AC_UY218_.jpg</t>
  </si>
  <si>
    <t>https://www.amazon.com/dp/B081TPXLMF</t>
  </si>
  <si>
    <t>B07MS7XYV5</t>
  </si>
  <si>
    <t>Capturing the Devil (Stalking Jack the Ripper Book 4)</t>
  </si>
  <si>
    <t>https://m.media-amazon.com/images/I/91kV73TI9jL._AC_UY218_.jpg</t>
  </si>
  <si>
    <t>https://www.amazon.com/dp/B07MS7XYV5</t>
  </si>
  <si>
    <t>B0BTWD6YTP</t>
  </si>
  <si>
    <t>The Old Wheel (The Adventures of Holloway Holmes Book 2)</t>
  </si>
  <si>
    <t>https://m.media-amazon.com/images/I/91DqUpIC6OL._AC_UY218_.jpg</t>
  </si>
  <si>
    <t>https://www.amazon.com/dp/B0BTWD6YTP</t>
  </si>
  <si>
    <t>B08ZKJYC8T</t>
  </si>
  <si>
    <t>Reincarnated as a Sword (Light Novel) Vol. 8</t>
  </si>
  <si>
    <t>https://m.media-amazon.com/images/I/81sF4Pn2gzL._AC_UY218_.jpg</t>
  </si>
  <si>
    <t>https://www.amazon.com/dp/B08ZKJYC8T</t>
  </si>
  <si>
    <t>B09JM83PJK</t>
  </si>
  <si>
    <t>The Other Way (Passage to Dawn Book 2)</t>
  </si>
  <si>
    <t>https://m.media-amazon.com/images/I/81gPBgm0WYL._AC_UY218_.jpg</t>
  </si>
  <si>
    <t>https://www.amazon.com/dp/B09JM83PJK</t>
  </si>
  <si>
    <t>B07ZBW4LGH</t>
  </si>
  <si>
    <t>Skyhunter (Skyhunter Duology Book 1)</t>
  </si>
  <si>
    <t>https://m.media-amazon.com/images/I/81-MSpdL7mS._AC_UY218_.jpg</t>
  </si>
  <si>
    <t>https://www.amazon.com/dp/B07ZBW4LGH</t>
  </si>
  <si>
    <t>B079DPZY1T</t>
  </si>
  <si>
    <t>Reborn as a Vending Machine, I Now Wander the Dungeon, Vol. 2 (light novel)</t>
  </si>
  <si>
    <t>https://m.media-amazon.com/images/I/91i2+fM3OCL._AC_UY218_.jpg</t>
  </si>
  <si>
    <t>https://www.amazon.com/dp/B079DPZY1T</t>
  </si>
  <si>
    <t>B07QJCFLB7</t>
  </si>
  <si>
    <t>Cast in Wisdom (The Chronicles of Elantra Book 15)</t>
  </si>
  <si>
    <t>Michelle Sagara</t>
  </si>
  <si>
    <t>https://m.media-amazon.com/images/I/81jbjSeV6RL._AC_UY218_.jpg</t>
  </si>
  <si>
    <t>https://www.amazon.com/dp/B07QJCFLB7</t>
  </si>
  <si>
    <t>B07X3LJS7B</t>
  </si>
  <si>
    <t>Recipe for Persuasion: A Novel (The Rajes Series Book 2)</t>
  </si>
  <si>
    <t>https://m.media-amazon.com/images/I/81wR7L-WH4L._AC_UY218_.jpg</t>
  </si>
  <si>
    <t>https://www.amazon.com/dp/B07X3LJS7B</t>
  </si>
  <si>
    <t>B076B1QF3T</t>
  </si>
  <si>
    <t>The Complete Sherlock Holmes Books: All Novels &amp; Short Story Collections (Illustrated): A Study in Scarlet, The Sign of Four, The Hound of the Baskervilles, The Valley of Fearâ€¦</t>
  </si>
  <si>
    <t>https://m.media-amazon.com/images/I/81Jjr+9bRPL._AC_UY218_.jpg</t>
  </si>
  <si>
    <t>https://www.amazon.com/dp/B076B1QF3T</t>
  </si>
  <si>
    <t>B0BNJC7K8B</t>
  </si>
  <si>
    <t>Dead America - The Complete Second Month Collection Pt. 1 (Books 1 - 24) (Dead America - Complete Collections Book 4)</t>
  </si>
  <si>
    <t>https://m.media-amazon.com/images/I/91-Upg2p2SL._AC_UY218_.jpg</t>
  </si>
  <si>
    <t>https://www.amazon.com/dp/B0BNJC7K8B</t>
  </si>
  <si>
    <t>B0BP64J9PZ</t>
  </si>
  <si>
    <t>The Last Girls Standing</t>
  </si>
  <si>
    <t>https://m.media-amazon.com/images/I/81WghST-ihL._AC_UY218_.jpg</t>
  </si>
  <si>
    <t>https://www.amazon.com/dp/B0BP64J9PZ</t>
  </si>
  <si>
    <t>B0CCPNKL4X</t>
  </si>
  <si>
    <t>My Necromancer Class: Part 11 - Birth of the Void</t>
  </si>
  <si>
    <t>https://m.media-amazon.com/images/I/711fPqbgdoL._AC_UY218_.jpg</t>
  </si>
  <si>
    <t>https://www.amazon.com/dp/B0CCPNKL4X</t>
  </si>
  <si>
    <t>B09LJRW5XS</t>
  </si>
  <si>
    <t>Mana Harvest: Slow Living LitRPG (Sword to Ploughshare Saga Book 1)</t>
  </si>
  <si>
    <t>https://m.media-amazon.com/images/I/816nG4vkYmL._AC_UY218_.jpg</t>
  </si>
  <si>
    <t>https://www.amazon.com/dp/B09LJRW5XS</t>
  </si>
  <si>
    <t>B09R2B1NSV</t>
  </si>
  <si>
    <t>Shadowed Horizons: A Psychic Suspense Thriller with a Romantic Twist (The Guardians Book 1)</t>
  </si>
  <si>
    <t>https://m.media-amazon.com/images/I/81puOIL2qNL._AC_UY218_.jpg</t>
  </si>
  <si>
    <t>https://www.amazon.com/dp/B09R2B1NSV</t>
  </si>
  <si>
    <t>B0BL43Z3V1</t>
  </si>
  <si>
    <t>Blind Fate: An Apocalyptic Horror Thriller (Under the Breaking Sky Book 6)</t>
  </si>
  <si>
    <t>https://m.media-amazon.com/images/I/A1onSQlHkFL._AC_UY218_.jpg</t>
  </si>
  <si>
    <t>https://www.amazon.com/dp/B0BL43Z3V1</t>
  </si>
  <si>
    <t>B08ZW89MVR</t>
  </si>
  <si>
    <t>How to Adult: Personal Finance for the Real World</t>
  </si>
  <si>
    <t>Jake Cousineau</t>
  </si>
  <si>
    <t>https://m.media-amazon.com/images/I/91WgMm3pDCL._AC_UY218_.jpg</t>
  </si>
  <si>
    <t>https://www.amazon.com/dp/B08ZW89MVR</t>
  </si>
  <si>
    <t>B0B5VVJ38H</t>
  </si>
  <si>
    <t>Torn Heart (The Dragon of Umbra Book 4)</t>
  </si>
  <si>
    <t>https://m.media-amazon.com/images/I/91A4EYuDLOL._AC_UY218_.jpg</t>
  </si>
  <si>
    <t>https://www.amazon.com/dp/B0B5VVJ38H</t>
  </si>
  <si>
    <t>B00F3HJF1A</t>
  </si>
  <si>
    <t>One Piece, Vol. 25: The 100 Million Berry Man (One Piece Graphic Novel)</t>
  </si>
  <si>
    <t>https://m.media-amazon.com/images/I/81wzLGjSFcL._AC_UY218_.jpg</t>
  </si>
  <si>
    <t>https://www.amazon.com/dp/B00F3HJF1A</t>
  </si>
  <si>
    <t>B0CHWYBD7N</t>
  </si>
  <si>
    <t>Mahala: The Darkness Saga</t>
  </si>
  <si>
    <t>https://m.media-amazon.com/images/I/81HkTsnipGL._AC_UY218_.jpg</t>
  </si>
  <si>
    <t>https://www.amazon.com/dp/B0CHWYBD7N</t>
  </si>
  <si>
    <t>B08YD7KTRG</t>
  </si>
  <si>
    <t>Dragons Rising: Complete Series (Alisha Klapheke Bundles)</t>
  </si>
  <si>
    <t>https://m.media-amazon.com/images/I/81A-yp2LoBL._AC_UY218_.jpg</t>
  </si>
  <si>
    <t>https://www.amazon.com/dp/B08YD7KTRG</t>
  </si>
  <si>
    <t>B00F3HJZLA</t>
  </si>
  <si>
    <t>One Piece, Vol. 62: Adventure on Fish-Man Island (One Piece Graphic Novel)</t>
  </si>
  <si>
    <t>https://m.media-amazon.com/images/I/7138kkmon9L._AC_UY218_.jpg</t>
  </si>
  <si>
    <t>https://www.amazon.com/dp/B00F3HJZLA</t>
  </si>
  <si>
    <t>B01HP2WNC8</t>
  </si>
  <si>
    <t>Unbound (The Captive Series, Book 7)</t>
  </si>
  <si>
    <t>https://m.media-amazon.com/images/I/81rgRpGQiZL._AC_UY218_.jpg</t>
  </si>
  <si>
    <t>https://www.amazon.com/dp/B01HP2WNC8</t>
  </si>
  <si>
    <t>B09Z77G7V5</t>
  </si>
  <si>
    <t>Reckless Dynasty (Knight's Ridge Empire: Reckless Trilogy Book 3)</t>
  </si>
  <si>
    <t>https://m.media-amazon.com/images/I/81Zk9WxEw6L._AC_UY218_.jpg</t>
  </si>
  <si>
    <t>https://www.amazon.com/dp/B09Z77G7V5</t>
  </si>
  <si>
    <t>B00A9V5YN8</t>
  </si>
  <si>
    <t>The Ghost Bride: A Novel (P.S.)</t>
  </si>
  <si>
    <t>Yangsze Choo</t>
  </si>
  <si>
    <t>https://m.media-amazon.com/images/I/81biny8749L._AC_UY218_.jpg</t>
  </si>
  <si>
    <t>https://www.amazon.com/dp/B00A9V5YN8</t>
  </si>
  <si>
    <t>B004519PFQ</t>
  </si>
  <si>
    <t>Favorite</t>
  </si>
  <si>
    <t>https://m.media-amazon.com/images/I/91-C0DeiN3L._AC_UY218_.jpg</t>
  </si>
  <si>
    <t>https://www.amazon.com/dp/B004519PFQ</t>
  </si>
  <si>
    <t>B09S5L2V15</t>
  </si>
  <si>
    <t>Crudrat: The Tinkered Stars</t>
  </si>
  <si>
    <t>https://m.media-amazon.com/images/I/91tfSKwW4NL._AC_UY218_.jpg</t>
  </si>
  <si>
    <t>https://www.amazon.com/dp/B09S5L2V15</t>
  </si>
  <si>
    <t>B08YXDGTWY</t>
  </si>
  <si>
    <t>Still With Me</t>
  </si>
  <si>
    <t>https://m.media-amazon.com/images/I/81CcpArJnOL._AC_UY218_.jpg</t>
  </si>
  <si>
    <t>https://www.amazon.com/dp/B08YXDGTWY</t>
  </si>
  <si>
    <t>B00BAXFGPU</t>
  </si>
  <si>
    <t>Curtsies &amp; Conspiracies (Finishing School Series Book 2)</t>
  </si>
  <si>
    <t>https://m.media-amazon.com/images/I/91UuxadhvSL._AC_UY218_.jpg</t>
  </si>
  <si>
    <t>https://www.amazon.com/dp/B00BAXFGPU</t>
  </si>
  <si>
    <t>B09MR47BQ6</t>
  </si>
  <si>
    <t>Weakness (Buryoku Book 8)</t>
  </si>
  <si>
    <t>https://m.media-amazon.com/images/I/81qRPnRnWzL._AC_UY218_.jpg</t>
  </si>
  <si>
    <t>https://www.amazon.com/dp/B09MR47BQ6</t>
  </si>
  <si>
    <t>B011S6OYWE</t>
  </si>
  <si>
    <t>Avi</t>
  </si>
  <si>
    <t>https://m.media-amazon.com/images/I/91wBkuUnKwL._AC_UY218_.jpg</t>
  </si>
  <si>
    <t>https://www.amazon.com/dp/B011S6OYWE</t>
  </si>
  <si>
    <t>B0C7CMR9HB</t>
  </si>
  <si>
    <t>Selfies and the End of the World (The Shameless Mage Book 1)</t>
  </si>
  <si>
    <t>https://m.media-amazon.com/images/I/91ZLQ3xNFEL._AC_UY218_.jpg</t>
  </si>
  <si>
    <t>https://www.amazon.com/dp/B0C7CMR9HB</t>
  </si>
  <si>
    <t>B09HQB38JD</t>
  </si>
  <si>
    <t>Core Establishment (Dimensional Dungeon Cores Book 1)</t>
  </si>
  <si>
    <t>https://m.media-amazon.com/images/I/91YtvZqFmaL._AC_UY218_.jpg</t>
  </si>
  <si>
    <t>https://www.amazon.com/dp/B09HQB38JD</t>
  </si>
  <si>
    <t>B0C76JVL75</t>
  </si>
  <si>
    <t>Us Dark Few (Us Dark Few Series Book 1)</t>
  </si>
  <si>
    <t>Alexis Patton</t>
  </si>
  <si>
    <t>https://m.media-amazon.com/images/I/91LvrXh9XEL._AC_UY218_.jpg</t>
  </si>
  <si>
    <t>https://www.amazon.com/dp/B0C76JVL75</t>
  </si>
  <si>
    <t>B07TB4YSHX</t>
  </si>
  <si>
    <t>Shadow of the Conqueror (Chronicles of Everfall Book 1)</t>
  </si>
  <si>
    <t>Shad Brooks</t>
  </si>
  <si>
    <t>https://m.media-amazon.com/images/I/810GfyNYOJL._AC_UY218_.jpg</t>
  </si>
  <si>
    <t>https://www.amazon.com/dp/B07TB4YSHX</t>
  </si>
  <si>
    <t>B00125OL20</t>
  </si>
  <si>
    <t>Mage-Guard of Hamor (Saga of Recluce Book 15)</t>
  </si>
  <si>
    <t>https://m.media-amazon.com/images/I/51Wh9y7X9RL._AC_UY218_.jpg</t>
  </si>
  <si>
    <t>https://www.amazon.com/dp/B00125OL20</t>
  </si>
  <si>
    <t>B013Q709C2</t>
  </si>
  <si>
    <t>The Rose &amp; the Dagger (The Wrath and the Dawn Book 2)</t>
  </si>
  <si>
    <t>https://m.media-amazon.com/images/I/81uawu8iQeL._AC_UY218_.jpg</t>
  </si>
  <si>
    <t>https://www.amazon.com/dp/B013Q709C2</t>
  </si>
  <si>
    <t>B00IPDVGJI</t>
  </si>
  <si>
    <t>Talon (The Talon Saga Book 1)</t>
  </si>
  <si>
    <t>https://m.media-amazon.com/images/I/8169XtydEYL._AC_UY218_.jpg</t>
  </si>
  <si>
    <t>https://www.amazon.com/dp/B00IPDVGJI</t>
  </si>
  <si>
    <t>B005FI2EA6</t>
  </si>
  <si>
    <t>Beautiful Chaos (Beautiful Creatures Book 3)</t>
  </si>
  <si>
    <t>https://m.media-amazon.com/images/I/81mM0e6HjRL._AC_UY218_.jpg</t>
  </si>
  <si>
    <t>https://www.amazon.com/dp/B005FI2EA6</t>
  </si>
  <si>
    <t>B099VXFF2K</t>
  </si>
  <si>
    <t>Forbidden City: A Novel</t>
  </si>
  <si>
    <t>Vanessa Hua</t>
  </si>
  <si>
    <t>https://m.media-amazon.com/images/I/81FxeNkQv9L._AC_UY218_.jpg</t>
  </si>
  <si>
    <t>https://www.amazon.com/dp/B099VXFF2K</t>
  </si>
  <si>
    <t>B079TKM7R3</t>
  </si>
  <si>
    <t>Out of His League (Briarwood High Book 1)</t>
  </si>
  <si>
    <t>https://m.media-amazon.com/images/I/71Ea9-XLOrL._AC_UY218_.jpg</t>
  </si>
  <si>
    <t>https://www.amazon.com/dp/B079TKM7R3</t>
  </si>
  <si>
    <t>B09WRNQHY6</t>
  </si>
  <si>
    <t>Novas: A thrilling young adult apocalyptic survival story (Fortune Falls Book 2)</t>
  </si>
  <si>
    <t>https://m.media-amazon.com/images/I/91GaFe10jCL._AC_UY218_.jpg</t>
  </si>
  <si>
    <t>https://www.amazon.com/dp/B09WRNQHY6</t>
  </si>
  <si>
    <t>B073FBWZ9S</t>
  </si>
  <si>
    <t>Rebel Born (Secondborn Book 3)</t>
  </si>
  <si>
    <t>Amy A. Bartol</t>
  </si>
  <si>
    <t>https://m.media-amazon.com/images/I/91eAQJQxnsL._AC_UY218_.jpg</t>
  </si>
  <si>
    <t>https://www.amazon.com/dp/B073FBWZ9S</t>
  </si>
  <si>
    <t>B087F2XHDL</t>
  </si>
  <si>
    <t>Sleep Through Insomnia: End the Anxiety and Discover Sleep Relief with Guided CBT-I Therapy</t>
  </si>
  <si>
    <t>Brandon Peters</t>
  </si>
  <si>
    <t>https://m.media-amazon.com/images/I/51eP1hV3bML._AC_UY218_.jpg</t>
  </si>
  <si>
    <t>https://www.amazon.com/dp/B087F2XHDL</t>
  </si>
  <si>
    <t>B00TVLFM20</t>
  </si>
  <si>
    <t>The Way to Freedom: The Complete Season One (Books 1-5) Digital Boxed Set:: The Dragons of Alleron (The Way to Freedom Omnibus Book 1)</t>
  </si>
  <si>
    <t>H.M. Clarke</t>
  </si>
  <si>
    <t>https://m.media-amazon.com/images/I/912f-E5bE2L._AC_UY218_.jpg</t>
  </si>
  <si>
    <t>https://www.amazon.com/dp/B00TVLFM20</t>
  </si>
  <si>
    <t>B019RC1I9I</t>
  </si>
  <si>
    <t>Jewel of Darkness, Book 3 Gypsy Healers Series</t>
  </si>
  <si>
    <t>https://m.media-amazon.com/images/I/912myQFng7L._AC_UY218_.jpg</t>
  </si>
  <si>
    <t>https://www.amazon.com/dp/B019RC1I9I</t>
  </si>
  <si>
    <t>B0BFVZX9Q5</t>
  </si>
  <si>
    <t>The Golden Princess: A Retelling of Ali Baba and the Forty Thieves (Return to the Four Kingdoms Book 4)</t>
  </si>
  <si>
    <t>https://m.media-amazon.com/images/I/91W2uNTqNGL._AC_UY218_.jpg</t>
  </si>
  <si>
    <t>https://www.amazon.com/dp/B0BFVZX9Q5</t>
  </si>
  <si>
    <t>B06XFLW3PB</t>
  </si>
  <si>
    <t>Otherworld (Last Reality Book 1)</t>
  </si>
  <si>
    <t>Jason Segel</t>
  </si>
  <si>
    <t>https://m.media-amazon.com/images/I/91j33K3pyjL._AC_UY218_.jpg</t>
  </si>
  <si>
    <t>https://www.amazon.com/dp/B06XFLW3PB</t>
  </si>
  <si>
    <t>B0BJ11N4FC</t>
  </si>
  <si>
    <t>Dragon Captain: Riders of Fire Dragon Masters, Book Five - A Dragons' Realm young adult epic fantasy adventure</t>
  </si>
  <si>
    <t>https://m.media-amazon.com/images/I/91avHUMiEAL._AC_UY218_.jpg</t>
  </si>
  <si>
    <t>https://www.amazon.com/dp/B0BJ11N4FC</t>
  </si>
  <si>
    <t>B0BG2Z7KYX</t>
  </si>
  <si>
    <t>Song of Ebony: A Snow White Retelling (The Singer Tales Book 1)</t>
  </si>
  <si>
    <t>https://m.media-amazon.com/images/I/91a2fCWUL6L._AC_UY218_.jpg</t>
  </si>
  <si>
    <t>https://www.amazon.com/dp/B0BG2Z7KYX</t>
  </si>
  <si>
    <t>B0B9SNYGLW</t>
  </si>
  <si>
    <t>To Kill a Mockingbird Matar a un ruiseÃ±or (Spanish edition)</t>
  </si>
  <si>
    <t>https://m.media-amazon.com/images/I/81g3z0qQH4L._AC_UY218_.jpg</t>
  </si>
  <si>
    <t>https://www.amazon.com/dp/B0B9SNYGLW</t>
  </si>
  <si>
    <t>B0796DGTHG</t>
  </si>
  <si>
    <t>https://m.media-amazon.com/images/I/91gGzZpY1cL._AC_UY218_.jpg</t>
  </si>
  <si>
    <t>https://www.amazon.com/dp/B0796DGTHG</t>
  </si>
  <si>
    <t>B0C7LKLCKQ</t>
  </si>
  <si>
    <t>The Billionaire's Sweet Romance : A Collection of 4 Books Boxset (The Waltons Heirs Series)</t>
  </si>
  <si>
    <t>Lila Marlow</t>
  </si>
  <si>
    <t>https://m.media-amazon.com/images/I/91zgto9U18L._AC_UY218_.jpg</t>
  </si>
  <si>
    <t>https://www.amazon.com/dp/B0C7LKLCKQ</t>
  </si>
  <si>
    <t>B000UZNSSG</t>
  </si>
  <si>
    <t>Glass (Crank Book 2)</t>
  </si>
  <si>
    <t>https://m.media-amazon.com/images/I/91VwWqLpjcL._AC_UY218_.jpg</t>
  </si>
  <si>
    <t>https://www.amazon.com/dp/B000UZNSSG</t>
  </si>
  <si>
    <t>B09L1LDMD1</t>
  </si>
  <si>
    <t>Big Shot (Lauderdale Knights Book 2)</t>
  </si>
  <si>
    <t>Kat Mizera</t>
  </si>
  <si>
    <t>https://m.media-amazon.com/images/I/815L1pTn8ZL._AC_UY218_.jpg</t>
  </si>
  <si>
    <t>https://www.amazon.com/dp/B09L1LDMD1</t>
  </si>
  <si>
    <t>B003R0LC0M</t>
  </si>
  <si>
    <t>Silver on the Tree (The Dark Is Rising Book 5)</t>
  </si>
  <si>
    <t>https://m.media-amazon.com/images/I/81RK2MAE-fL._AC_UY218_.jpg</t>
  </si>
  <si>
    <t>https://www.amazon.com/dp/B003R0LC0M</t>
  </si>
  <si>
    <t>B01NCUB5NG</t>
  </si>
  <si>
    <t>Toxicity (The Girl in the Box Book 23)</t>
  </si>
  <si>
    <t>https://m.media-amazon.com/images/I/91CBn+Y-HcL._AC_UY218_.jpg</t>
  </si>
  <si>
    <t>https://www.amazon.com/dp/B01NCUB5NG</t>
  </si>
  <si>
    <t>B07DSB8WMP</t>
  </si>
  <si>
    <t>Raging Light: The Last Sanctuary Book Five</t>
  </si>
  <si>
    <t>https://m.media-amazon.com/images/I/91IQqpdcmIL._AC_UY218_.jpg</t>
  </si>
  <si>
    <t>https://www.amazon.com/dp/B07DSB8WMP</t>
  </si>
  <si>
    <t>B00INIQQ90</t>
  </si>
  <si>
    <t>Unfriended</t>
  </si>
  <si>
    <t>Rachel Vail</t>
  </si>
  <si>
    <t>https://m.media-amazon.com/images/I/71eR8AonBfL._AC_UY218_.jpg</t>
  </si>
  <si>
    <t>https://www.amazon.com/dp/B00INIQQ90</t>
  </si>
  <si>
    <t>B003G83U00</t>
  </si>
  <si>
    <t>Colors of Chaos (Saga of Recluce Book 9)</t>
  </si>
  <si>
    <t>https://m.media-amazon.com/images/I/51gySPLfu+L._AC_UY218_.jpg</t>
  </si>
  <si>
    <t>https://www.amazon.com/dp/B003G83U00</t>
  </si>
  <si>
    <t>B07TQ8HMXM</t>
  </si>
  <si>
    <t>Hanna Halfblood: Books 1-3</t>
  </si>
  <si>
    <t>https://m.media-amazon.com/images/I/814PnZctqPL._AC_UY218_.jpg</t>
  </si>
  <si>
    <t>https://www.amazon.com/dp/B07TQ8HMXM</t>
  </si>
  <si>
    <t>B08B81P5GW</t>
  </si>
  <si>
    <t>The Epilogues: Part III: How to Rattle an Undead Couple (The Beginner's Guide to Necromancy Book 9)</t>
  </si>
  <si>
    <t>https://m.media-amazon.com/images/I/61ZRzuGqBRL._AC_UY218_.jpg</t>
  </si>
  <si>
    <t>https://www.amazon.com/dp/B08B81P5GW</t>
  </si>
  <si>
    <t>B07KGCLD43</t>
  </si>
  <si>
    <t>Dark Rise: A Snarky Urban Fantasy Series (Shadow and Light Book 3)</t>
  </si>
  <si>
    <t>https://m.media-amazon.com/images/I/91XjUfe1A6L._AC_UY218_.jpg</t>
  </si>
  <si>
    <t>https://www.amazon.com/dp/B07KGCLD43</t>
  </si>
  <si>
    <t>B008GOATBM</t>
  </si>
  <si>
    <t>The Medium: A Romantic Historical Fantasy Ghost Story (Emily Chambers Spirit Medium Book 1)</t>
  </si>
  <si>
    <t>https://m.media-amazon.com/images/I/81du+u2n5CL._AC_UY218_.jpg</t>
  </si>
  <si>
    <t>https://www.amazon.com/dp/B008GOATBM</t>
  </si>
  <si>
    <t>B016IDMKXW</t>
  </si>
  <si>
    <t>Sweet Valley High, Books 1-12</t>
  </si>
  <si>
    <t>Francine Pascal</t>
  </si>
  <si>
    <t>https://m.media-amazon.com/images/I/81LIithy6EL._AC_UY218_.jpg</t>
  </si>
  <si>
    <t>https://www.amazon.com/dp/B016IDMKXW</t>
  </si>
  <si>
    <t>B085XNFYZV</t>
  </si>
  <si>
    <t>Women Who Risk: Secret Agents for Jesus in the Muslim World</t>
  </si>
  <si>
    <t>https://m.media-amazon.com/images/I/81dqFh8X28L._AC_UY218_.jpg</t>
  </si>
  <si>
    <t>https://www.amazon.com/dp/B085XNFYZV</t>
  </si>
  <si>
    <t>B0192CTNAE</t>
  </si>
  <si>
    <t>Harry Potter et la Coupe de Feu (French Edition)</t>
  </si>
  <si>
    <t>https://m.media-amazon.com/images/I/81GV2ParGiL._AC_UY218_.jpg</t>
  </si>
  <si>
    <t>https://www.amazon.com/dp/B0192CTNAE</t>
  </si>
  <si>
    <t>B08F4ZBV8T</t>
  </si>
  <si>
    <t>Beyond the Four Kingdoms Box Set 2: Three Fairytale Retellings</t>
  </si>
  <si>
    <t>https://m.media-amazon.com/images/I/91mqmMdt04L._AC_UY218_.jpg</t>
  </si>
  <si>
    <t>https://www.amazon.com/dp/B08F4ZBV8T</t>
  </si>
  <si>
    <t>B0B1K664LY</t>
  </si>
  <si>
    <t>Finding the Bastion: A Scorching Dystopian Adventure (Endless Desert Trilogy Book 2)</t>
  </si>
  <si>
    <t>https://m.media-amazon.com/images/I/A182CE5rY7L._AC_UY218_.jpg</t>
  </si>
  <si>
    <t>https://www.amazon.com/dp/B0B1K664LY</t>
  </si>
  <si>
    <t>B078JT87VJ</t>
  </si>
  <si>
    <t>Burning Skies: The Last Sanctuary Book Three</t>
  </si>
  <si>
    <t>https://m.media-amazon.com/images/I/91fWLuVYscL._AC_UY218_.jpg</t>
  </si>
  <si>
    <t>https://www.amazon.com/dp/B078JT87VJ</t>
  </si>
  <si>
    <t>B0B83ZS4WZ</t>
  </si>
  <si>
    <t>Tiger Rock: An AFK Book (Five Nights at Freddy's: Tales from the Pizzaplex #7)</t>
  </si>
  <si>
    <t>https://m.media-amazon.com/images/I/91gFmkdUePL._AC_UY218_.jpg</t>
  </si>
  <si>
    <t>https://www.amazon.com/dp/B0B83ZS4WZ</t>
  </si>
  <si>
    <t>B00ME2T4LI</t>
  </si>
  <si>
    <t>Worth Saving</t>
  </si>
  <si>
    <t>https://m.media-amazon.com/images/I/910EL0xj3xL._AC_UY218_.jpg</t>
  </si>
  <si>
    <t>https://www.amazon.com/dp/B00ME2T4LI</t>
  </si>
  <si>
    <t>B09MD7VWBC</t>
  </si>
  <si>
    <t>Clown in a Cornfield 2: Frendo Lives</t>
  </si>
  <si>
    <t>https://m.media-amazon.com/images/I/81Qo9GayDIL._AC_UY218_.jpg</t>
  </si>
  <si>
    <t>https://www.amazon.com/dp/B09MD7VWBC</t>
  </si>
  <si>
    <t>B009NESIEE</t>
  </si>
  <si>
    <t>The Perfume Collector: A Novel</t>
  </si>
  <si>
    <t>Kathleen Tessaro</t>
  </si>
  <si>
    <t>https://m.media-amazon.com/images/I/81mf0+5O-cL._AC_UY218_.jpg</t>
  </si>
  <si>
    <t>https://www.amazon.com/dp/B009NESIEE</t>
  </si>
  <si>
    <t>B0CGTRD2LM</t>
  </si>
  <si>
    <t>Racing Hearts</t>
  </si>
  <si>
    <t>https://m.media-amazon.com/images/I/71sZWzJ+jOL._AC_UY218_.jpg</t>
  </si>
  <si>
    <t>https://www.amazon.com/dp/B0CGTRD2LM</t>
  </si>
  <si>
    <t>B0B3YBL7HC</t>
  </si>
  <si>
    <t>The Weaving of Life: New Directions Book One</t>
  </si>
  <si>
    <t>https://m.media-amazon.com/images/I/710z3G5nnqL._AC_UY218_.jpg</t>
  </si>
  <si>
    <t>https://www.amazon.com/dp/B0B3YBL7HC</t>
  </si>
  <si>
    <t>B08P9ZNYKC</t>
  </si>
  <si>
    <t>Truth or Dare (The Summervale Series Book 1)</t>
  </si>
  <si>
    <t>L.L. Hunter</t>
  </si>
  <si>
    <t>https://m.media-amazon.com/images/I/81icEbb0uZL._AC_UY218_.jpg</t>
  </si>
  <si>
    <t>https://www.amazon.com/dp/B08P9ZNYKC</t>
  </si>
  <si>
    <t>B003IEJZUQ</t>
  </si>
  <si>
    <t>The Places In Between</t>
  </si>
  <si>
    <t>https://m.media-amazon.com/images/I/71iK1vuwbOL._AC_UY218_.jpg</t>
  </si>
  <si>
    <t>https://www.amazon.com/dp/B003IEJZUQ</t>
  </si>
  <si>
    <t>B07D1R19HK</t>
  </si>
  <si>
    <t>The Princess Search: A Retelling of The Ugly Duckling (The Four Kingdoms Book 5)</t>
  </si>
  <si>
    <t>https://m.media-amazon.com/images/I/91e6OBiGy8L._AC_UY218_.jpg</t>
  </si>
  <si>
    <t>https://www.amazon.com/dp/B07D1R19HK</t>
  </si>
  <si>
    <t>B07611HYVG</t>
  </si>
  <si>
    <t>Wolves of Wrath: Book 4, The Gypsy Healer Series</t>
  </si>
  <si>
    <t>https://m.media-amazon.com/images/I/91Y0ZCnBmWL._AC_UY218_.jpg</t>
  </si>
  <si>
    <t>https://www.amazon.com/dp/B07611HYVG</t>
  </si>
  <si>
    <t>B001AO0GQS</t>
  </si>
  <si>
    <t>Masquerade: A Blue Bloods Novel</t>
  </si>
  <si>
    <t>https://m.media-amazon.com/images/I/81Ri2qj5STL._AC_UY218_.jpg</t>
  </si>
  <si>
    <t>https://www.amazon.com/dp/B001AO0GQS</t>
  </si>
  <si>
    <t>B01LWP1QCP</t>
  </si>
  <si>
    <t>Is It Wrong to Try to Pick Up Girls in a Dungeon?, Vol. 8 (light novel) (Is It Wrong to Pick Up Girls in a Dungeon?)</t>
  </si>
  <si>
    <t>https://m.media-amazon.com/images/I/91IVPYC-ndL._AC_UY218_.jpg</t>
  </si>
  <si>
    <t>https://www.amazon.com/dp/B01LWP1QCP</t>
  </si>
  <si>
    <t>B07N1WY8P7</t>
  </si>
  <si>
    <t>Scourge of Souls: The Realms Book 4: (A LitRPG Adventure)</t>
  </si>
  <si>
    <t>C.M. Carney</t>
  </si>
  <si>
    <t>https://m.media-amazon.com/images/I/91kBQDXJIIL._AC_UY218_.jpg</t>
  </si>
  <si>
    <t>https://www.amazon.com/dp/B07N1WY8P7</t>
  </si>
  <si>
    <t>B08G7BX643</t>
  </si>
  <si>
    <t>Dragon Ball Super, Vol. 10: Moro's Wish</t>
  </si>
  <si>
    <t>https://m.media-amazon.com/images/I/81Kd6Hw9HIL._AC_UY218_.jpg</t>
  </si>
  <si>
    <t>https://www.amazon.com/dp/B08G7BX643</t>
  </si>
  <si>
    <t>B07Y98M87N</t>
  </si>
  <si>
    <t>Classroom of the Elite (Light Novel) Vol. 4</t>
  </si>
  <si>
    <t>https://m.media-amazon.com/images/I/81tZBmNUruL._AC_UY218_.jpg</t>
  </si>
  <si>
    <t>https://www.amazon.com/dp/B07Y98M87N</t>
  </si>
  <si>
    <t>B07Q599FW2</t>
  </si>
  <si>
    <t>Nightworld Academy: Term One</t>
  </si>
  <si>
    <t>https://m.media-amazon.com/images/I/91qTrLO76KL._AC_UY218_.jpg</t>
  </si>
  <si>
    <t>https://www.amazon.com/dp/B07Q599FW2</t>
  </si>
  <si>
    <t>B0BLP3NLM1</t>
  </si>
  <si>
    <t>Crank Palace: A Maze Runner Novella</t>
  </si>
  <si>
    <t>https://m.media-amazon.com/images/I/81AtmD2CM2L._AC_UY218_.jpg</t>
  </si>
  <si>
    <t>https://www.amazon.com/dp/B0BLP3NLM1</t>
  </si>
  <si>
    <t>B09PKLXYBN</t>
  </si>
  <si>
    <t>A Throne of Shadows (Prophecy of the Forgotten Fae Book 1)</t>
  </si>
  <si>
    <t>https://m.media-amazon.com/images/I/91T0BcrfV8L._AC_UY218_.jpg</t>
  </si>
  <si>
    <t>https://www.amazon.com/dp/B09PKLXYBN</t>
  </si>
  <si>
    <t>B07NPPCVQ9</t>
  </si>
  <si>
    <t>Break-ins and Bloodshed (Hearts Grove Cozy Mystery Book 2)</t>
  </si>
  <si>
    <t>https://m.media-amazon.com/images/I/81T+umU50lL._AC_UY218_.jpg</t>
  </si>
  <si>
    <t>https://www.amazon.com/dp/B07NPPCVQ9</t>
  </si>
  <si>
    <t>B09P1T6BRP</t>
  </si>
  <si>
    <t>My Daughter Left the Nest and Returned an S-Rank Adventurer Volume 3</t>
  </si>
  <si>
    <t>MOJIKAKIYA</t>
  </si>
  <si>
    <t>https://m.media-amazon.com/images/I/91pRLRdP62L._AC_UY218_.jpg</t>
  </si>
  <si>
    <t>https://www.amazon.com/dp/B09P1T6BRP</t>
  </si>
  <si>
    <t>B072SVGNGP</t>
  </si>
  <si>
    <t>Tess of the Road</t>
  </si>
  <si>
    <t>https://m.media-amazon.com/images/I/917XHqiFatL._AC_UY218_.jpg</t>
  </si>
  <si>
    <t>https://www.amazon.com/dp/B072SVGNGP</t>
  </si>
  <si>
    <t>B0BT5TP5R4</t>
  </si>
  <si>
    <t>It's Not All Roses</t>
  </si>
  <si>
    <t>Maia Terry</t>
  </si>
  <si>
    <t>https://m.media-amazon.com/images/I/61fNt3VeFxL._AC_UY218_.jpg</t>
  </si>
  <si>
    <t>https://www.amazon.com/dp/B0BT5TP5R4</t>
  </si>
  <si>
    <t>B01N0PZ35J</t>
  </si>
  <si>
    <t>The Ones Who Walk Away from Omelas: A Story (A Wind's Twelve Quarters Story)</t>
  </si>
  <si>
    <t>https://m.media-amazon.com/images/I/91b45ArbIYL._AC_UY218_.jpg</t>
  </si>
  <si>
    <t>https://www.amazon.com/dp/B01N0PZ35J</t>
  </si>
  <si>
    <t>B0CH7MNBXG</t>
  </si>
  <si>
    <t>Shattered Kingdom: Book one of the Shattered Kingdom Trilogy (A dark romantic fantasy) (Shattered Kingdom (A Dark Shifter Fantasy Trilogy) 1)</t>
  </si>
  <si>
    <t>https://m.media-amazon.com/images/I/91UHbvm8peL._AC_UY218_.jpg</t>
  </si>
  <si>
    <t>https://www.amazon.com/dp/B0CH7MNBXG</t>
  </si>
  <si>
    <t>B0BRLTLNZJ</t>
  </si>
  <si>
    <t>Best Friends Donâ€™t Fall For Best Friends (Invisible Girls Club, Book 8)</t>
  </si>
  <si>
    <t>https://m.media-amazon.com/images/I/91dAUsgqg2L._AC_UY218_.jpg</t>
  </si>
  <si>
    <t>https://www.amazon.com/dp/B0BRLTLNZJ</t>
  </si>
  <si>
    <t>B0BJ6RBMZ5</t>
  </si>
  <si>
    <t>Reflections of You: Year One (Brighten Magic Academy Book 1)</t>
  </si>
  <si>
    <t>https://m.media-amazon.com/images/I/91YsXzYY6+L._AC_UY218_.jpg</t>
  </si>
  <si>
    <t>https://www.amazon.com/dp/B0BJ6RBMZ5</t>
  </si>
  <si>
    <t>B09JBBTTDZ</t>
  </si>
  <si>
    <t>Ward Locked (Ravencrest Academy Book 3)</t>
  </si>
  <si>
    <t>https://m.media-amazon.com/images/I/914vMhi8MSL._AC_UY218_.jpg</t>
  </si>
  <si>
    <t>https://www.amazon.com/dp/B09JBBTTDZ</t>
  </si>
  <si>
    <t>B08R21XTN9</t>
  </si>
  <si>
    <t>Crown of Power (The Hidden Mage Book 4)</t>
  </si>
  <si>
    <t>https://m.media-amazon.com/images/I/91JcaWz0Q4L._AC_UY218_.jpg</t>
  </si>
  <si>
    <t>https://www.amazon.com/dp/B08R21XTN9</t>
  </si>
  <si>
    <t>B0B6BGHSQG</t>
  </si>
  <si>
    <t>Celestial: A Progression Fantasy (Surgecaller Book 7)</t>
  </si>
  <si>
    <t>https://m.media-amazon.com/images/I/91jnmKtOYvL._AC_UY218_.jpg</t>
  </si>
  <si>
    <t>https://www.amazon.com/dp/B0B6BGHSQG</t>
  </si>
  <si>
    <t>B09Y45HZN7</t>
  </si>
  <si>
    <t>Hex You: Sisters of Salem</t>
  </si>
  <si>
    <t>https://m.media-amazon.com/images/I/91sc+3mFglL._AC_UY218_.jpg</t>
  </si>
  <si>
    <t>https://www.amazon.com/dp/B09Y45HZN7</t>
  </si>
  <si>
    <t>B0B8DDPGVG</t>
  </si>
  <si>
    <t>Northranger</t>
  </si>
  <si>
    <t>Rey Terciero</t>
  </si>
  <si>
    <t>https://m.media-amazon.com/images/I/81p19-cYW3L._AC_UY218_.jpg</t>
  </si>
  <si>
    <t>https://www.amazon.com/dp/B0B8DDPGVG</t>
  </si>
  <si>
    <t>B001NLL8WY</t>
  </si>
  <si>
    <t>Between the Devil and Desire (Scoundrels of St. James Book 2)</t>
  </si>
  <si>
    <t>https://m.media-amazon.com/images/I/81LHRms-xFL._AC_UY218_.jpg</t>
  </si>
  <si>
    <t>https://www.amazon.com/dp/B001NLL8WY</t>
  </si>
  <si>
    <t>B091QCZ75X</t>
  </si>
  <si>
    <t>Shattered Gods: An Epic Fantasy Progression Saga</t>
  </si>
  <si>
    <t>Chris Fox</t>
  </si>
  <si>
    <t>https://m.media-amazon.com/images/I/71WCq2aohhL._AC_UY218_.jpg</t>
  </si>
  <si>
    <t>https://www.amazon.com/dp/B091QCZ75X</t>
  </si>
  <si>
    <t>B08D7NKBY1</t>
  </si>
  <si>
    <t>Night Study (The Chronicles of Ixia Book 8)</t>
  </si>
  <si>
    <t>https://m.media-amazon.com/images/I/81HC1GCf-LL._AC_UY218_.jpg</t>
  </si>
  <si>
    <t>https://www.amazon.com/dp/B08D7NKBY1</t>
  </si>
  <si>
    <t>B00D6K1EZQ</t>
  </si>
  <si>
    <t>Salvation (The Captive Series Book 4)</t>
  </si>
  <si>
    <t>https://m.media-amazon.com/images/I/81ma6CioKgL._AC_UY218_.jpg</t>
  </si>
  <si>
    <t>https://www.amazon.com/dp/B00D6K1EZQ</t>
  </si>
  <si>
    <t>B003P8Q5N0</t>
  </si>
  <si>
    <t>Imager's Intrigue: The Third Book of the Imager Portfolio</t>
  </si>
  <si>
    <t>https://m.media-amazon.com/images/I/51OutgswWHL._AC_UY218_.jpg</t>
  </si>
  <si>
    <t>https://www.amazon.com/dp/B003P8Q5N0</t>
  </si>
  <si>
    <t>B007FNGGDA</t>
  </si>
  <si>
    <t>Out of Sight, Out of Time (Gallagher Girls Book 5)</t>
  </si>
  <si>
    <t>https://m.media-amazon.com/images/I/81JlhxagdTL._AC_UY218_.jpg</t>
  </si>
  <si>
    <t>https://www.amazon.com/dp/B007FNGGDA</t>
  </si>
  <si>
    <t>B004OA64VG</t>
  </si>
  <si>
    <t>The Eagle (The Roman Britain Trilogy Book 1)</t>
  </si>
  <si>
    <t>Rosemary Sutcliff</t>
  </si>
  <si>
    <t>https://m.media-amazon.com/images/I/511e05wmB3L._AC_UY218_.jpg</t>
  </si>
  <si>
    <t>https://www.amazon.com/dp/B004OA64VG</t>
  </si>
  <si>
    <t>B01F3ET2QU</t>
  </si>
  <si>
    <t>Quidditch Through the Ages: A Harry Potter Hogwarts Library Book</t>
  </si>
  <si>
    <t>https://m.media-amazon.com/images/I/81uhEEWHq6L._AC_UY218_.jpg</t>
  </si>
  <si>
    <t>https://www.amazon.com/dp/B01F3ET2QU</t>
  </si>
  <si>
    <t>B01MF4XSG4</t>
  </si>
  <si>
    <t>The Lightkeeper's Daughters: A Novel</t>
  </si>
  <si>
    <t>Jean E. Pendziwol</t>
  </si>
  <si>
    <t>https://m.media-amazon.com/images/I/81h5XJogaML._AC_UY218_.jpg</t>
  </si>
  <si>
    <t>https://www.amazon.com/dp/B01MF4XSG4</t>
  </si>
  <si>
    <t>B0C47T3WY7</t>
  </si>
  <si>
    <t>Oliver Twist: The Original 1838 Unabridged and Complete Edition (Charles Dickens Classics)</t>
  </si>
  <si>
    <t>https://m.media-amazon.com/images/I/61p+DFXT5rL._AC_UY218_.jpg</t>
  </si>
  <si>
    <t>https://www.amazon.com/dp/B0C47T3WY7</t>
  </si>
  <si>
    <t>B01C7SETFY</t>
  </si>
  <si>
    <t>Legion of Despair: Book Three in The Borrowed World Series (A Post-Apocalyptic Societal Collapse Thriller)</t>
  </si>
  <si>
    <t>https://m.media-amazon.com/images/I/A15eQO+GMiL._AC_UY218_.jpg</t>
  </si>
  <si>
    <t>https://www.amazon.com/dp/B01C7SETFY</t>
  </si>
  <si>
    <t>B0C3NF4Z76</t>
  </si>
  <si>
    <t>Powerless: TikTok made me buy it! An epic and sizzling fantasy romance not to be missed (The Powerless Trilogy)</t>
  </si>
  <si>
    <t>Lauren Roberts</t>
  </si>
  <si>
    <t>https://m.media-amazon.com/images/I/81eUqlNptlL._AC_UY218_.jpg</t>
  </si>
  <si>
    <t>https://www.amazon.com/dp/B0C3NF4Z76</t>
  </si>
  <si>
    <t>B0B8DBYBXS</t>
  </si>
  <si>
    <t>Lose You to Find Me</t>
  </si>
  <si>
    <t>https://m.media-amazon.com/images/I/812mPaKqkjL._AC_UY218_.jpg</t>
  </si>
  <si>
    <t>https://www.amazon.com/dp/B0B8DBYBXS</t>
  </si>
  <si>
    <t>B096BJLQSY</t>
  </si>
  <si>
    <t>Dead America - The Complete Third Week and Northwest Invasion Series: Books 24 - 47 (Dead America - Complete Collections Book 2)</t>
  </si>
  <si>
    <t>https://m.media-amazon.com/images/I/91t6jaL93kL._AC_UY218_.jpg</t>
  </si>
  <si>
    <t>https://www.amazon.com/dp/B096BJLQSY</t>
  </si>
  <si>
    <t>B00JCS791Y</t>
  </si>
  <si>
    <t>Protector of the Small Quartet: First Test; Page; Squire; Lady Knight</t>
  </si>
  <si>
    <t>https://m.media-amazon.com/images/I/91tRU0-sCKL._AC_UY218_.jpg</t>
  </si>
  <si>
    <t>https://www.amazon.com/dp/B00JCS791Y</t>
  </si>
  <si>
    <t>B0B5339KXM</t>
  </si>
  <si>
    <t>Stardust in Their Veins: Castles in Their Bones #2</t>
  </si>
  <si>
    <t>https://m.media-amazon.com/images/I/91cH7Y4jZbL._AC_UY218_.jpg</t>
  </si>
  <si>
    <t>https://www.amazon.com/dp/B0B5339KXM</t>
  </si>
  <si>
    <t>B08BZXNMJB</t>
  </si>
  <si>
    <t>Stolen Songbird (The Malediction Series Book 1)</t>
  </si>
  <si>
    <t>https://m.media-amazon.com/images/I/81dRwegdkXL._AC_UY218_.jpg</t>
  </si>
  <si>
    <t>https://www.amazon.com/dp/B08BZXNMJB</t>
  </si>
  <si>
    <t>B08PDTBT33</t>
  </si>
  <si>
    <t>Reino de cenizas (Trono de Cristal 7) (Spanish Edition)</t>
  </si>
  <si>
    <t>https://m.media-amazon.com/images/I/913TBGUkHfL._AC_UY218_.jpg</t>
  </si>
  <si>
    <t>https://www.amazon.com/dp/B08PDTBT33</t>
  </si>
  <si>
    <t>B0BZ2JZK4W</t>
  </si>
  <si>
    <t>Rise of the Dragon Riders: Books One to Three</t>
  </si>
  <si>
    <t>https://m.media-amazon.com/images/I/71P4nY13e9L._AC_UY218_.jpg</t>
  </si>
  <si>
    <t>https://www.amazon.com/dp/B0BZ2JZK4W</t>
  </si>
  <si>
    <t>B07PRF7J9Q</t>
  </si>
  <si>
    <t>Marfil (Enfrentados 1) (Spanish Edition)</t>
  </si>
  <si>
    <t>https://m.media-amazon.com/images/I/81k+rJYy2cL._AC_UY218_.jpg</t>
  </si>
  <si>
    <t>https://www.amazon.com/dp/B07PRF7J9Q</t>
  </si>
  <si>
    <t>B0B37LW6Z1</t>
  </si>
  <si>
    <t>Raising Hell (In Fire and Ash Book 2)</t>
  </si>
  <si>
    <t>Melissa Haag</t>
  </si>
  <si>
    <t>https://m.media-amazon.com/images/I/81Ks2tpCoEL._AC_UY218_.jpg</t>
  </si>
  <si>
    <t>https://www.amazon.com/dp/B0B37LW6Z1</t>
  </si>
  <si>
    <t>B09JXQZXL8</t>
  </si>
  <si>
    <t>Darkness (Buryoku Book 7)</t>
  </si>
  <si>
    <t>https://m.media-amazon.com/images/I/81JYEGE-9jL._AC_UY218_.jpg</t>
  </si>
  <si>
    <t>https://www.amazon.com/dp/B09JXQZXL8</t>
  </si>
  <si>
    <t>B08SHFH5SX</t>
  </si>
  <si>
    <t>Berserk of Gluttony (Light Novel) Vol. 2</t>
  </si>
  <si>
    <t>https://m.media-amazon.com/images/I/81t5flRtDuL._AC_UY218_.jpg</t>
  </si>
  <si>
    <t>https://www.amazon.com/dp/B08SHFH5SX</t>
  </si>
  <si>
    <t>B00H32FJUE</t>
  </si>
  <si>
    <t>Heart Burn (The 1st Freak House Trilogy Book 3)</t>
  </si>
  <si>
    <t>https://m.media-amazon.com/images/I/91ActIInLwL._AC_UY218_.jpg</t>
  </si>
  <si>
    <t>https://www.amazon.com/dp/B00H32FJUE</t>
  </si>
  <si>
    <t>B0C6YBYWZ7</t>
  </si>
  <si>
    <t>Brownie Havoc (The Origin Story of Monsters Book 7)</t>
  </si>
  <si>
    <t>https://m.media-amazon.com/images/I/917fzW6fIcL._AC_UY218_.jpg</t>
  </si>
  <si>
    <t>https://www.amazon.com/dp/B0C6YBYWZ7</t>
  </si>
  <si>
    <t>B09QVRKMF1</t>
  </si>
  <si>
    <t>Forget Being the Villainess, I Want to Be an Adventurer! Volume 2</t>
  </si>
  <si>
    <t>å°ç”°ãƒ’ãƒ­</t>
  </si>
  <si>
    <t>https://m.media-amazon.com/images/I/81jiFcuGf0L._AC_UY218_.jpg</t>
  </si>
  <si>
    <t>https://www.amazon.com/dp/B09QVRKMF1</t>
  </si>
  <si>
    <t>B074DKFXF6</t>
  </si>
  <si>
    <t>Walker (Matefinder Next Generation Book 2)</t>
  </si>
  <si>
    <t>https://m.media-amazon.com/images/I/9164ttgoilL._AC_UY218_.jpg</t>
  </si>
  <si>
    <t>https://www.amazon.com/dp/B074DKFXF6</t>
  </si>
  <si>
    <t>B09VQ37ZNN</t>
  </si>
  <si>
    <t>Lost Embers: A Rejected Mates Romance (Fall Mountain Shifters Book 8)</t>
  </si>
  <si>
    <t>https://m.media-amazon.com/images/I/81VIL4QyphL._AC_UY218_.jpg</t>
  </si>
  <si>
    <t>https://www.amazon.com/dp/B09VQ37ZNN</t>
  </si>
  <si>
    <t>B09D9594T8</t>
  </si>
  <si>
    <t>Reincarnated as a Sword (Light Novel) Vol. 9</t>
  </si>
  <si>
    <t>https://m.media-amazon.com/images/I/81O2cckQ6XL._AC_UY218_.jpg</t>
  </si>
  <si>
    <t>https://www.amazon.com/dp/B09D9594T8</t>
  </si>
  <si>
    <t>B0824B3DBG</t>
  </si>
  <si>
    <t>The Verity: Part One</t>
  </si>
  <si>
    <t>M. J. Lawrie</t>
  </si>
  <si>
    <t>https://m.media-amazon.com/images/I/81FmLTP84mL._AC_UY218_.jpg</t>
  </si>
  <si>
    <t>https://www.amazon.com/dp/B0824B3DBG</t>
  </si>
  <si>
    <t>B08KFFPWT7</t>
  </si>
  <si>
    <t>When Robins Appear</t>
  </si>
  <si>
    <t>Densie Webb</t>
  </si>
  <si>
    <t>https://m.media-amazon.com/images/I/81pyzYM0rwL._AC_UY218_.jpg</t>
  </si>
  <si>
    <t>https://www.amazon.com/dp/B08KFFPWT7</t>
  </si>
  <si>
    <t>B09NK3RNJ4</t>
  </si>
  <si>
    <t>Blood Moon: The Rising series: Book 2</t>
  </si>
  <si>
    <t>https://m.media-amazon.com/images/I/81yH0NRhy7L._AC_UY218_.jpg</t>
  </si>
  <si>
    <t>https://www.amazon.com/dp/B09NK3RNJ4</t>
  </si>
  <si>
    <t>B00M4ASUO2</t>
  </si>
  <si>
    <t>Cold Burn of Magic (Black Blade Book 1)</t>
  </si>
  <si>
    <t>https://m.media-amazon.com/images/I/815Q8AOSuuL._AC_UY218_.jpg</t>
  </si>
  <si>
    <t>https://www.amazon.com/dp/B00M4ASUO2</t>
  </si>
  <si>
    <t>B08M5HXP1M</t>
  </si>
  <si>
    <t>Divided (The United Trilogy Book 2)</t>
  </si>
  <si>
    <t>https://m.media-amazon.com/images/I/81-9kNvmg3L._AC_UY218_.jpg</t>
  </si>
  <si>
    <t>https://www.amazon.com/dp/B08M5HXP1M</t>
  </si>
  <si>
    <t>B00NEELKQM</t>
  </si>
  <si>
    <t>Heather Graham Krewe of Hunters Series Volume 1: An Anthology (Heather Graham Krewe of Hunters Series Box-Set)</t>
  </si>
  <si>
    <t>https://m.media-amazon.com/images/I/81LUe7IrjoL._AC_UY218_.jpg</t>
  </si>
  <si>
    <t>https://www.amazon.com/dp/B00NEELKQM</t>
  </si>
  <si>
    <t>B01LXZYWMA</t>
  </si>
  <si>
    <t>Konosuba: God's Blessing on This Wonderful World!, Vol. 1 (light novel): Oh! My Useless Goddess! (Konosuba (light novel))</t>
  </si>
  <si>
    <t>Natsume Akatsuki</t>
  </si>
  <si>
    <t>https://m.media-amazon.com/images/I/91BRicb5VUL._AC_UY218_.jpg</t>
  </si>
  <si>
    <t>https://www.amazon.com/dp/B01LXZYWMA</t>
  </si>
  <si>
    <t>B078WZXKXR</t>
  </si>
  <si>
    <t>Time (The Girl in the Box Book 29)</t>
  </si>
  <si>
    <t>https://m.media-amazon.com/images/I/91JLEQ2oDOL._AC_UY218_.jpg</t>
  </si>
  <si>
    <t>https://www.amazon.com/dp/B078WZXKXR</t>
  </si>
  <si>
    <t>B0BKLSZTSH</t>
  </si>
  <si>
    <t>The Agency for Scandal (this winter's most deliciously romantic story for fans of Bridgerton)</t>
  </si>
  <si>
    <t>Laura Wood</t>
  </si>
  <si>
    <t>https://m.media-amazon.com/images/I/81gKngyVR1L._AC_UY218_.jpg</t>
  </si>
  <si>
    <t>https://www.amazon.com/dp/B0BKLSZTSH</t>
  </si>
  <si>
    <t>B0BM6JDGRH</t>
  </si>
  <si>
    <t>Dragonlord: Greymantle Chronicles: Book Five</t>
  </si>
  <si>
    <t>https://m.media-amazon.com/images/I/81nh1aL8tkL._AC_UY218_.jpg</t>
  </si>
  <si>
    <t>https://www.amazon.com/dp/B0BM6JDGRH</t>
  </si>
  <si>
    <t>B08LR6GXL8</t>
  </si>
  <si>
    <t>The Saint's Magic Power is Omnipotent (Light Novel) Vol. 2</t>
  </si>
  <si>
    <t>https://m.media-amazon.com/images/I/91xGvtD00yL._AC_UY218_.jpg</t>
  </si>
  <si>
    <t>https://www.amazon.com/dp/B08LR6GXL8</t>
  </si>
  <si>
    <t>B0B43V9XNY</t>
  </si>
  <si>
    <t>Don't Hate the Player: An MM Enemies-to-Lovers High School Romance</t>
  </si>
  <si>
    <t>Shelby Elizabeth</t>
  </si>
  <si>
    <t>https://m.media-amazon.com/images/I/619DUi6Y0sL._AC_UY218_.jpg</t>
  </si>
  <si>
    <t>https://www.amazon.com/dp/B0B43V9XNY</t>
  </si>
  <si>
    <t>B09SDY5Q74</t>
  </si>
  <si>
    <t>This Dark Descent</t>
  </si>
  <si>
    <t>Kalyn Josephson</t>
  </si>
  <si>
    <t>https://m.media-amazon.com/images/I/81otZ-rInpL._AC_UY218_.jpg</t>
  </si>
  <si>
    <t>https://www.amazon.com/dp/B09SDY5Q74</t>
  </si>
  <si>
    <t>B01MPZCNVW</t>
  </si>
  <si>
    <t>Unyielding (The Girl in the Box Book 21)</t>
  </si>
  <si>
    <t>https://m.media-amazon.com/images/I/91S3CfCpjaL._AC_UY218_.jpg</t>
  </si>
  <si>
    <t>https://www.amazon.com/dp/B01MPZCNVW</t>
  </si>
  <si>
    <t>B09884BTNP</t>
  </si>
  <si>
    <t>It Figures</t>
  </si>
  <si>
    <t>Melody Tyden</t>
  </si>
  <si>
    <t>https://m.media-amazon.com/images/I/A1ZDcj0DFSS._AC_UY218_.jpg</t>
  </si>
  <si>
    <t>https://www.amazon.com/dp/B09884BTNP</t>
  </si>
  <si>
    <t>B08LQY6Q6N</t>
  </si>
  <si>
    <t>Annabeth Albert</t>
  </si>
  <si>
    <t>https://m.media-amazon.com/images/I/81VWagijtSL._AC_UY218_.jpg</t>
  </si>
  <si>
    <t>https://www.amazon.com/dp/B08LQY6Q6N</t>
  </si>
  <si>
    <t>B09PZT653T</t>
  </si>
  <si>
    <t>A Scatter of Light</t>
  </si>
  <si>
    <t>https://m.media-amazon.com/images/I/91ScXj6GBuL._AC_UY218_.jpg</t>
  </si>
  <si>
    <t>https://www.amazon.com/dp/B09PZT653T</t>
  </si>
  <si>
    <t>B003J5UJ8Q</t>
  </si>
  <si>
    <t>Magi'i of Cyador (Saga of Recluce Book 10)</t>
  </si>
  <si>
    <t>L. E. Jr. Modesitt</t>
  </si>
  <si>
    <t>https://m.media-amazon.com/images/I/612mpgvW5IL._AC_UY218_.jpg</t>
  </si>
  <si>
    <t>https://www.amazon.com/dp/B003J5UJ8Q</t>
  </si>
  <si>
    <t>B010XQ4AVU</t>
  </si>
  <si>
    <t>The Haunting of Gillespie House</t>
  </si>
  <si>
    <t>https://m.media-amazon.com/images/I/91w0j4b2qGL._AC_UY218_.jpg</t>
  </si>
  <si>
    <t>https://www.amazon.com/dp/B010XQ4AVU</t>
  </si>
  <si>
    <t>B06Y4V8X9W</t>
  </si>
  <si>
    <t>Four Years Later (Four Doors Down Book 2)</t>
  </si>
  <si>
    <t>Emma Doherty</t>
  </si>
  <si>
    <t>https://m.media-amazon.com/images/I/81P8ItCRsiL._AC_UY218_.jpg</t>
  </si>
  <si>
    <t>https://www.amazon.com/dp/B06Y4V8X9W</t>
  </si>
  <si>
    <t>B00DEJZZK4</t>
  </si>
  <si>
    <t>Eden Rising (Eden Rising Post-Apocalyptic Series Book 1)</t>
  </si>
  <si>
    <t>https://m.media-amazon.com/images/I/81Uyxq1MmvL._AC_UY218_.jpg</t>
  </si>
  <si>
    <t>https://www.amazon.com/dp/B00DEJZZK4</t>
  </si>
  <si>
    <t>B07CRN8NNG</t>
  </si>
  <si>
    <t>The Books of Earthsea: The Complete Illustrated Edition</t>
  </si>
  <si>
    <t>https://m.media-amazon.com/images/I/811waretVaL._AC_UY218_.jpg</t>
  </si>
  <si>
    <t>https://www.amazon.com/dp/B07CRN8NNG</t>
  </si>
  <si>
    <t>B00MEMMSJI</t>
  </si>
  <si>
    <t>Is It Wrong to Try to Pick Up Girls in a Dungeon?, Vol. 2 (light novel)</t>
  </si>
  <si>
    <t>https://m.media-amazon.com/images/I/916YSq-BmTL._AC_UY218_.jpg</t>
  </si>
  <si>
    <t>https://www.amazon.com/dp/B00MEMMSJI</t>
  </si>
  <si>
    <t>B0BS1PXMRL</t>
  </si>
  <si>
    <t>Werewolf Quarry (The Origin Story of Monsters Book 2)</t>
  </si>
  <si>
    <t>https://m.media-amazon.com/images/I/91qwwXjXCWL._AC_UY218_.jpg</t>
  </si>
  <si>
    <t>https://www.amazon.com/dp/B0BS1PXMRL</t>
  </si>
  <si>
    <t>B0166JUFS0</t>
  </si>
  <si>
    <t>Duncan's Bride</t>
  </si>
  <si>
    <t>https://m.media-amazon.com/images/I/91Lu5jrN9oL._AC_UY218_.jpg</t>
  </si>
  <si>
    <t>https://www.amazon.com/dp/B0166JUFS0</t>
  </si>
  <si>
    <t>B09PKGL676</t>
  </si>
  <si>
    <t>Rule of Shadows (Shadows &amp; Starlight Book 3)</t>
  </si>
  <si>
    <t>https://m.media-amazon.com/images/I/812dEZ56pEL._AC_UY218_.jpg</t>
  </si>
  <si>
    <t>https://www.amazon.com/dp/B09PKGL676</t>
  </si>
  <si>
    <t>B07N7785X7</t>
  </si>
  <si>
    <t>The Institute</t>
  </si>
  <si>
    <t>https://m.media-amazon.com/images/I/91KhrQEQvJL._AC_UY218_.jpg</t>
  </si>
  <si>
    <t>https://www.amazon.com/dp/B07N7785X7</t>
  </si>
  <si>
    <t>B09CVQYYY4</t>
  </si>
  <si>
    <t>Dead America - The Complete Lowcountry Series: Books 1 - 18 (Dead America - Complete Collections Book 3)</t>
  </si>
  <si>
    <t>https://m.media-amazon.com/images/I/91+Id040UDL._AC_UY218_.jpg</t>
  </si>
  <si>
    <t>https://www.amazon.com/dp/B09CVQYYY4</t>
  </si>
  <si>
    <t>B00F3HJJPM</t>
  </si>
  <si>
    <t>One Piece, Vol. 27: Overture (One Piece Graphic Novel)</t>
  </si>
  <si>
    <t>https://m.media-amazon.com/images/I/81Rfq0Kd0nL._AC_UY218_.jpg</t>
  </si>
  <si>
    <t>https://www.amazon.com/dp/B00F3HJJPM</t>
  </si>
  <si>
    <t>B09LVYHZYZ</t>
  </si>
  <si>
    <t>Queen of Legends (Dragon Isle Wars Book 2)</t>
  </si>
  <si>
    <t>https://m.media-amazon.com/images/I/91WMn3qt+eL._AC_UY218_.jpg</t>
  </si>
  <si>
    <t>https://www.amazon.com/dp/B09LVYHZYZ</t>
  </si>
  <si>
    <t>B0C5ZM477T</t>
  </si>
  <si>
    <t>Gabriel's Vanishing Light (Kerrigan Presidents Series Book 4)</t>
  </si>
  <si>
    <t>W. J. May</t>
  </si>
  <si>
    <t>https://m.media-amazon.com/images/I/91a7LVGe0iL._AC_UY218_.jpg</t>
  </si>
  <si>
    <t>https://www.amazon.com/dp/B0C5ZM477T</t>
  </si>
  <si>
    <t>B00DB3D302</t>
  </si>
  <si>
    <t>Dorothy Must Die</t>
  </si>
  <si>
    <t>Danielle Paige</t>
  </si>
  <si>
    <t>https://m.media-amazon.com/images/I/91oMqFdNe0L._AC_UY218_.jpg</t>
  </si>
  <si>
    <t>https://www.amazon.com/dp/B00DB3D302</t>
  </si>
  <si>
    <t>B00KACIMVW</t>
  </si>
  <si>
    <t>The Last Apprentice Complete Collection: Books 1-13, Plus Three Companion Books</t>
  </si>
  <si>
    <t>Joseph Delaney</t>
  </si>
  <si>
    <t>https://m.media-amazon.com/images/I/A1pIaAtDLTL._AC_UY218_.jpg</t>
  </si>
  <si>
    <t>https://www.amazon.com/dp/B00KACIMVW</t>
  </si>
  <si>
    <t>B002GKGB1Y</t>
  </si>
  <si>
    <t>The Face on the Milk Carton (Janie Johnson Book 1)</t>
  </si>
  <si>
    <t>Caroline B. Cooney</t>
  </si>
  <si>
    <t>https://m.media-amazon.com/images/I/91S0VlODJ-L._AC_UY218_.jpg</t>
  </si>
  <si>
    <t>https://www.amazon.com/dp/B002GKGB1Y</t>
  </si>
  <si>
    <t>B08KTVQF75</t>
  </si>
  <si>
    <t>The Dragon Twins (Dark World: The Dragon Twins Book 1)</t>
  </si>
  <si>
    <t>https://m.media-amazon.com/images/I/917KWYeR4RL._AC_UY218_.jpg</t>
  </si>
  <si>
    <t>https://www.amazon.com/dp/B08KTVQF75</t>
  </si>
  <si>
    <t>B0BB5Y2WCQ</t>
  </si>
  <si>
    <t>The Quarterback Can Kiss: A Sweet YA High School Romance (Glenwood Academy Book 1)</t>
  </si>
  <si>
    <t>Charli Dixon</t>
  </si>
  <si>
    <t>https://m.media-amazon.com/images/I/91eqclFA1lL._AC_UY218_.jpg</t>
  </si>
  <si>
    <t>https://www.amazon.com/dp/B0BB5Y2WCQ</t>
  </si>
  <si>
    <t>B00F3HH8XM</t>
  </si>
  <si>
    <t>One Piece, Vol. 20: Showdown at Alubarna (One Piece Graphic Novel)</t>
  </si>
  <si>
    <t>https://m.media-amazon.com/images/I/A1vNDVw5a0L._AC_UY218_.jpg</t>
  </si>
  <si>
    <t>https://www.amazon.com/dp/B00F3HH8XM</t>
  </si>
  <si>
    <t>B0827J1TGP</t>
  </si>
  <si>
    <t>Death March to the Parallel World Rhapsody, Vol. 11 (light novel)</t>
  </si>
  <si>
    <t>https://m.media-amazon.com/images/I/81aYJfAafHL._AC_UY218_.jpg</t>
  </si>
  <si>
    <t>https://www.amazon.com/dp/B0827J1TGP</t>
  </si>
  <si>
    <t>B01BK0WSK8</t>
  </si>
  <si>
    <t>Salamandastron: A Tale from Redwall</t>
  </si>
  <si>
    <t>https://m.media-amazon.com/images/I/61wbEkAEAtL._AC_UY218_.jpg</t>
  </si>
  <si>
    <t>https://www.amazon.com/dp/B01BK0WSK8</t>
  </si>
  <si>
    <t>B09CNG7MG4</t>
  </si>
  <si>
    <t>Heat Wave (The Extraordinaries Book 3)</t>
  </si>
  <si>
    <t>https://m.media-amazon.com/images/I/91PcC22lzUL._AC_UY218_.jpg</t>
  </si>
  <si>
    <t>https://www.amazon.com/dp/B09CNG7MG4</t>
  </si>
  <si>
    <t>B0BJZMZHYF</t>
  </si>
  <si>
    <t>Dragon Unbound (The Dragon's Squire Book 2)</t>
  </si>
  <si>
    <t>https://m.media-amazon.com/images/I/91+6WD2L73L._AC_UY218_.jpg</t>
  </si>
  <si>
    <t>https://www.amazon.com/dp/B0BJZMZHYF</t>
  </si>
  <si>
    <t>B01MFEYUHA</t>
  </si>
  <si>
    <t>Girl in Snow: A Novel</t>
  </si>
  <si>
    <t>https://m.media-amazon.com/images/I/81VXu5upshL._AC_UY218_.jpg</t>
  </si>
  <si>
    <t>https://www.amazon.com/dp/B01MFEYUHA</t>
  </si>
  <si>
    <t>B08SMFDJ1D</t>
  </si>
  <si>
    <t>The Brides of Maracoor: A Novel (Another Day Book 1)</t>
  </si>
  <si>
    <t>https://m.media-amazon.com/images/I/A1F89x1bJrS._AC_UY218_.jpg</t>
  </si>
  <si>
    <t>https://www.amazon.com/dp/B08SMFDJ1D</t>
  </si>
  <si>
    <t>B0CHKLQBZT</t>
  </si>
  <si>
    <t>Smitten For The Summer: A Small Town, Off Limits Romance</t>
  </si>
  <si>
    <t>Bellame Bootz</t>
  </si>
  <si>
    <t>https://m.media-amazon.com/images/I/81FQX-8x53L._AC_UY218_.jpg</t>
  </si>
  <si>
    <t>https://www.amazon.com/dp/B0CHKLQBZT</t>
  </si>
  <si>
    <t>B08J9X51QB</t>
  </si>
  <si>
    <t>Master Mage (The Night Realm: Magic Marked Book 3)</t>
  </si>
  <si>
    <t>https://m.media-amazon.com/images/I/91wJHW3XHfL._AC_UY218_.jpg</t>
  </si>
  <si>
    <t>https://www.amazon.com/dp/B08J9X51QB</t>
  </si>
  <si>
    <t>B09DD6LD83</t>
  </si>
  <si>
    <t>Master Mage: Riders of Fire Dragon Masters, Book Four - A Dragons' Realm young adult epic fantasy adventure</t>
  </si>
  <si>
    <t>https://m.media-amazon.com/images/I/81ILuX2McOL._AC_UY218_.jpg</t>
  </si>
  <si>
    <t>https://www.amazon.com/dp/B09DD6LD83</t>
  </si>
  <si>
    <t>B089RMSPML</t>
  </si>
  <si>
    <t>Shadow Study (The Chronicles of Ixia Book 7)</t>
  </si>
  <si>
    <t>https://m.media-amazon.com/images/I/81ERqtf7A+L._AC_UY218_.jpg</t>
  </si>
  <si>
    <t>https://www.amazon.com/dp/B089RMSPML</t>
  </si>
  <si>
    <t>B01F3JR5GO</t>
  </si>
  <si>
    <t>The Dark Prophecy (The Trials of Apollo Book 2)</t>
  </si>
  <si>
    <t>https://m.media-amazon.com/images/I/91dFla6ykSL._AC_UY218_.jpg</t>
  </si>
  <si>
    <t>https://www.amazon.com/dp/B01F3JR5GO</t>
  </si>
  <si>
    <t>B00BOUP294</t>
  </si>
  <si>
    <t>Breathe (Sea Breeze Book 1)</t>
  </si>
  <si>
    <t>https://m.media-amazon.com/images/I/81It07hob9L._AC_UY218_.jpg</t>
  </si>
  <si>
    <t>https://www.amazon.com/dp/B00BOUP294</t>
  </si>
  <si>
    <t>B09MKYR2XN</t>
  </si>
  <si>
    <t>Housekeeping Mage from Another World: Making Your Adventures Feel Like Home! Volume 1</t>
  </si>
  <si>
    <t>You Fuguruma</t>
  </si>
  <si>
    <t>https://m.media-amazon.com/images/I/91ycXRni2IL._AC_UY218_.jpg</t>
  </si>
  <si>
    <t>https://www.amazon.com/dp/B09MKYR2XN</t>
  </si>
  <si>
    <t>B07L4ZCPJ7</t>
  </si>
  <si>
    <t>A Sharpened Axe</t>
  </si>
  <si>
    <t>Jill M. Beene</t>
  </si>
  <si>
    <t>https://m.media-amazon.com/images/I/A1mCz4dNVoL._AC_UY218_.jpg</t>
  </si>
  <si>
    <t>https://www.amazon.com/dp/B07L4ZCPJ7</t>
  </si>
  <si>
    <t>B07SL1WL7H</t>
  </si>
  <si>
    <t>Adaptive: A Young Adult Dystopian Romance (The Elite Trials Book 2)</t>
  </si>
  <si>
    <t>https://m.media-amazon.com/images/I/91LCYo8WF4L._AC_UY218_.jpg</t>
  </si>
  <si>
    <t>https://www.amazon.com/dp/B07SL1WL7H</t>
  </si>
  <si>
    <t>B091J41PSV</t>
  </si>
  <si>
    <t>Revenant: A Zombie Apocalypse LitRPG (Necrotic Apocalypse Book 2)</t>
  </si>
  <si>
    <t>https://m.media-amazon.com/images/I/81u+TcQwgRL._AC_UY218_.jpg</t>
  </si>
  <si>
    <t>https://www.amazon.com/dp/B091J41PSV</t>
  </si>
  <si>
    <t>B00COMWJIS</t>
  </si>
  <si>
    <t>Lockwood &amp; Co: The Screaming Staircase: Book 1</t>
  </si>
  <si>
    <t>Jonathan Stroud</t>
  </si>
  <si>
    <t>https://m.media-amazon.com/images/I/71UhOjlQb2L._AC_UY218_.jpg</t>
  </si>
  <si>
    <t>https://www.amazon.com/dp/B00COMWJIS</t>
  </si>
  <si>
    <t>B09W3638GN</t>
  </si>
  <si>
    <t>Die With Your Lord (Bluebeard's Secret Book 4)</t>
  </si>
  <si>
    <t>https://m.media-amazon.com/images/I/910byWdt1wL._AC_UY218_.jpg</t>
  </si>
  <si>
    <t>https://www.amazon.com/dp/B09W3638GN</t>
  </si>
  <si>
    <t>B089FTQB4V</t>
  </si>
  <si>
    <t>You Have a Match: A Novel</t>
  </si>
  <si>
    <t>https://m.media-amazon.com/images/I/81j-ILMtmgL._AC_UY218_.jpg</t>
  </si>
  <si>
    <t>https://www.amazon.com/dp/B089FTQB4V</t>
  </si>
  <si>
    <t>B00PIAS4D2</t>
  </si>
  <si>
    <t>The Outlaw Hunter</t>
  </si>
  <si>
    <t>https://m.media-amazon.com/images/I/81stcATYhXL._AC_UY218_.jpg</t>
  </si>
  <si>
    <t>https://www.amazon.com/dp/B00PIAS4D2</t>
  </si>
  <si>
    <t>B09TXYRZ7K</t>
  </si>
  <si>
    <t>La casa en el mar mÃ¡s azul (FicciÃ³n) (Spanish Edition)</t>
  </si>
  <si>
    <t>https://m.media-amazon.com/images/I/71goqBcYiTL._AC_UY218_.jpg</t>
  </si>
  <si>
    <t>https://www.amazon.com/dp/B09TXYRZ7K</t>
  </si>
  <si>
    <t>B000SESJ0Q</t>
  </si>
  <si>
    <t>Cirque Du Freak: A Living Nightmare</t>
  </si>
  <si>
    <t>Darren Shan</t>
  </si>
  <si>
    <t>https://m.media-amazon.com/images/I/91UACXJQWjL._AC_UY218_.jpg</t>
  </si>
  <si>
    <t>https://www.amazon.com/dp/B000SESJ0Q</t>
  </si>
  <si>
    <t>B000UOJTQM</t>
  </si>
  <si>
    <t>Son of a Witch: Volume Two in The Wicked Years</t>
  </si>
  <si>
    <t>https://m.media-amazon.com/images/I/91tFZ8lqQvL._AC_UY218_.jpg</t>
  </si>
  <si>
    <t>https://www.amazon.com/dp/B000UOJTQM</t>
  </si>
  <si>
    <t>B0866CD24B</t>
  </si>
  <si>
    <t>Evil Thing (Volume 7) (Villains)</t>
  </si>
  <si>
    <t>https://m.media-amazon.com/images/I/71ycEA2T32L._AC_UY218_.jpg</t>
  </si>
  <si>
    <t>https://www.amazon.com/dp/B0866CD24B</t>
  </si>
  <si>
    <t>B08P94SSYR</t>
  </si>
  <si>
    <t>Fighting For You (The Callahans Book 5)</t>
  </si>
  <si>
    <t>https://m.media-amazon.com/images/I/81EyI9Ow8YL._AC_UY218_.jpg</t>
  </si>
  <si>
    <t>https://www.amazon.com/dp/B08P94SSYR</t>
  </si>
  <si>
    <t>B005OBXN54</t>
  </si>
  <si>
    <t>When God Whispers Your Name</t>
  </si>
  <si>
    <t>https://m.media-amazon.com/images/I/818WcyHmXAL._AC_UY218_.jpg</t>
  </si>
  <si>
    <t>https://www.amazon.com/dp/B005OBXN54</t>
  </si>
  <si>
    <t>B000FC1PD4</t>
  </si>
  <si>
    <t>Ain't She Sweet?</t>
  </si>
  <si>
    <t>https://m.media-amazon.com/images/I/71qaPfvhi4L._AC_UY218_.jpg</t>
  </si>
  <si>
    <t>https://www.amazon.com/dp/B000FC1PD4</t>
  </si>
  <si>
    <t>B07LCT7ZCN</t>
  </si>
  <si>
    <t>Chosen (The Brindle Dragon Book 1)</t>
  </si>
  <si>
    <t>https://m.media-amazon.com/images/I/812msb1JHGL._AC_UY218_.jpg</t>
  </si>
  <si>
    <t>https://www.amazon.com/dp/B07LCT7ZCN</t>
  </si>
  <si>
    <t>B07J1LJNQG</t>
  </si>
  <si>
    <t>The Odd Sisters: A Villains Novel</t>
  </si>
  <si>
    <t>https://m.media-amazon.com/images/I/713GxFtZzNL._AC_UY218_.jpg</t>
  </si>
  <si>
    <t>https://www.amazon.com/dp/B07J1LJNQG</t>
  </si>
  <si>
    <t>B0058Z4NZ0</t>
  </si>
  <si>
    <t>Daughter of the Drow: A Starlight &amp; Shadows Novel</t>
  </si>
  <si>
    <t>Elaine Cunningham</t>
  </si>
  <si>
    <t>https://m.media-amazon.com/images/I/51XjohusCJL._AC_UY218_.jpg</t>
  </si>
  <si>
    <t>https://www.amazon.com/dp/B0058Z4NZ0</t>
  </si>
  <si>
    <t>B0BNJK88N9</t>
  </si>
  <si>
    <t>Dungeon Heart: Tremors</t>
  </si>
  <si>
    <t>David Sanchez-Ponton</t>
  </si>
  <si>
    <t>https://m.media-amazon.com/images/I/81hwwGKHNjL._AC_UY218_.jpg</t>
  </si>
  <si>
    <t>https://www.amazon.com/dp/B0BNJK88N9</t>
  </si>
  <si>
    <t>B09JZY34YT</t>
  </si>
  <si>
    <t>å“ˆåˆ©æ³¢ç‰¹å®Œæ•´ç³»åˆ— (å“ˆåˆ©Â·æ³¢ç‰¹ (Harry Potter)) (Chinese Edition)</t>
  </si>
  <si>
    <t>J.K. ç½—ç³</t>
  </si>
  <si>
    <t>https://m.media-amazon.com/images/I/91HkScxevIL._AC_UY218_.jpg</t>
  </si>
  <si>
    <t>https://www.amazon.com/dp/B09JZY34YT</t>
  </si>
  <si>
    <t>B08PBBPT8X</t>
  </si>
  <si>
    <t>Rebel At Spruce High (Spruce Texas Romance Book 5)</t>
  </si>
  <si>
    <t>Daryl Banner</t>
  </si>
  <si>
    <t>https://m.media-amazon.com/images/I/91HCmzy97rL._AC_UY218_.jpg</t>
  </si>
  <si>
    <t>https://www.amazon.com/dp/B08PBBPT8X</t>
  </si>
  <si>
    <t>B0C9GLWMC4</t>
  </si>
  <si>
    <t>Nell J Delaney</t>
  </si>
  <si>
    <t>https://m.media-amazon.com/images/I/81KDCjWN9JL._AC_UY218_.jpg</t>
  </si>
  <si>
    <t>https://www.amazon.com/dp/B0C9GLWMC4</t>
  </si>
  <si>
    <t>B08NXVDJ3V</t>
  </si>
  <si>
    <t>Mars Enigma (The Kwan Thrillers Book 3)</t>
  </si>
  <si>
    <t>https://m.media-amazon.com/images/I/817Fto7xJmL._AC_UY218_.jpg</t>
  </si>
  <si>
    <t>https://www.amazon.com/dp/B08NXVDJ3V</t>
  </si>
  <si>
    <t>B000SEH0GU</t>
  </si>
  <si>
    <t>The Year of My Miraculous Reappearance</t>
  </si>
  <si>
    <t>https://m.media-amazon.com/images/I/81O5qeIECOL._AC_UY218_.jpg</t>
  </si>
  <si>
    <t>https://www.amazon.com/dp/B000SEH0GU</t>
  </si>
  <si>
    <t>B08NWT46BV</t>
  </si>
  <si>
    <t>A Thousand Steps into Night</t>
  </si>
  <si>
    <t>Traci Chee</t>
  </si>
  <si>
    <t>https://m.media-amazon.com/images/I/81Duq3h+GNL._AC_UY218_.jpg</t>
  </si>
  <si>
    <t>https://www.amazon.com/dp/B08NWT46BV</t>
  </si>
  <si>
    <t>B003H4I5GW</t>
  </si>
  <si>
    <t>Lies (Gone Book 3)</t>
  </si>
  <si>
    <t>https://m.media-amazon.com/images/I/81RxdYFAR8L._AC_UY218_.jpg</t>
  </si>
  <si>
    <t>https://www.amazon.com/dp/B003H4I5GW</t>
  </si>
  <si>
    <t>B0C29X7K1H</t>
  </si>
  <si>
    <t>Lord of Goblins Vol. 1 Definitive Edition (Light Novel) (Lord of Goblins (Definitive Edition))</t>
  </si>
  <si>
    <t>Michiel Werbrouck</t>
  </si>
  <si>
    <t>https://m.media-amazon.com/images/I/81GMiSUUtIL._AC_UY218_.jpg</t>
  </si>
  <si>
    <t>https://www.amazon.com/dp/B0C29X7K1H</t>
  </si>
  <si>
    <t>B00JS9WHFU</t>
  </si>
  <si>
    <t>Redemption (The Captive Series Book 5)</t>
  </si>
  <si>
    <t>https://m.media-amazon.com/images/I/71H5J9WFl9L._AC_UY218_.jpg</t>
  </si>
  <si>
    <t>https://www.amazon.com/dp/B00JS9WHFU</t>
  </si>
  <si>
    <t>B0BFJX91H1</t>
  </si>
  <si>
    <t>The Strangest Forms (The Adventures of Holloway Holmes Book 1)</t>
  </si>
  <si>
    <t>https://m.media-amazon.com/images/I/914sZJU1INL._AC_UY218_.jpg</t>
  </si>
  <si>
    <t>https://www.amazon.com/dp/B0BFJX91H1</t>
  </si>
  <si>
    <t>B08P53SS4T</t>
  </si>
  <si>
    <t>Seirei Gensouki: Spirit Chronicles Volume 9</t>
  </si>
  <si>
    <t>https://m.media-amazon.com/images/I/81gPTPXF40L._AC_UY218_.jpg</t>
  </si>
  <si>
    <t>https://www.amazon.com/dp/B08P53SS4T</t>
  </si>
  <si>
    <t>B099S979G6</t>
  </si>
  <si>
    <t>Since I Was Abandoned After Reincarnating, I Will Cook With My Fluffy Friends: The Figurehead Queen Is Strongest At Her Own Pace, Vol.3</t>
  </si>
  <si>
    <t>https://m.media-amazon.com/images/I/91mjJ+IrCLS._AC_UY218_.jpg</t>
  </si>
  <si>
    <t>https://www.amazon.com/dp/B099S979G6</t>
  </si>
  <si>
    <t>B08TTK29LT</t>
  </si>
  <si>
    <t>Reincarnation: A Xianxia Cultivation Series (Threads of Fate Book 1)</t>
  </si>
  <si>
    <t>Michael Head</t>
  </si>
  <si>
    <t>https://m.media-amazon.com/images/I/81Y6mS3WxDL._AC_UY218_.jpg</t>
  </si>
  <si>
    <t>https://www.amazon.com/dp/B08TTK29LT</t>
  </si>
  <si>
    <t>B001TLZEJG</t>
  </si>
  <si>
    <t>Wintergirls</t>
  </si>
  <si>
    <t>https://m.media-amazon.com/images/I/91eIlEqg1xL._AC_UY218_.jpg</t>
  </si>
  <si>
    <t>https://www.amazon.com/dp/B001TLZEJG</t>
  </si>
  <si>
    <t>B003CV7SLI</t>
  </si>
  <si>
    <t>Only the Good Spy Young (Gallagher Girls Book 4)</t>
  </si>
  <si>
    <t>https://m.media-amazon.com/images/I/81c3de-wilL._AC_UY218_.jpg</t>
  </si>
  <si>
    <t>https://www.amazon.com/dp/B003CV7SLI</t>
  </si>
  <si>
    <t>B005LALDN2</t>
  </si>
  <si>
    <t>The Door in the Wall</t>
  </si>
  <si>
    <t>Marguerite de Angeli</t>
  </si>
  <si>
    <t>https://m.media-amazon.com/images/I/517NxyDfWIL._AC_UY218_.jpg</t>
  </si>
  <si>
    <t>https://www.amazon.com/dp/B005LALDN2</t>
  </si>
  <si>
    <t>B00Z74LXK0</t>
  </si>
  <si>
    <t>Flamecaster (Shattered Realms Book 1)</t>
  </si>
  <si>
    <t>https://m.media-amazon.com/images/I/81Ik4NYMNXL._AC_UY218_.jpg</t>
  </si>
  <si>
    <t>https://www.amazon.com/dp/B00Z74LXK0</t>
  </si>
  <si>
    <t>B0CHQST2Y9</t>
  </si>
  <si>
    <t>Truthwarden: An Action Adventure Epic Fantasy</t>
  </si>
  <si>
    <t>Russel Storm</t>
  </si>
  <si>
    <t>https://m.media-amazon.com/images/I/81X7OSUXhcL._AC_UY218_.jpg</t>
  </si>
  <si>
    <t>https://www.amazon.com/dp/B0CHQST2Y9</t>
  </si>
  <si>
    <t>B09HXQ6Q6R</t>
  </si>
  <si>
    <t>Escape: A Romantic Time Travel Mystery (The Shorten Chronicles Book 2)</t>
  </si>
  <si>
    <t>https://m.media-amazon.com/images/I/91jvvgavbSL._AC_UY218_.jpg</t>
  </si>
  <si>
    <t>https://www.amazon.com/dp/B09HXQ6Q6R</t>
  </si>
  <si>
    <t>B0093CKWRC</t>
  </si>
  <si>
    <t>Balancer (Advent Mage Cycle Book 4)</t>
  </si>
  <si>
    <t>https://m.media-amazon.com/images/I/91B2O6-yyzL._AC_UY218_.jpg</t>
  </si>
  <si>
    <t>https://www.amazon.com/dp/B0093CKWRC</t>
  </si>
  <si>
    <t>B082ZQ89DD</t>
  </si>
  <si>
    <t>The Apothecary Diaries 01 (Manga)</t>
  </si>
  <si>
    <t>https://m.media-amazon.com/images/I/91NAU1hz9YL._AC_UY218_.jpg</t>
  </si>
  <si>
    <t>https://www.amazon.com/dp/B082ZQ89DD</t>
  </si>
  <si>
    <t>B0C4P351H6</t>
  </si>
  <si>
    <t>Twisted Games: A Dark High School Bully Romance (Vanderwild Bay Prep Book 1)</t>
  </si>
  <si>
    <t>Kristin Buoni</t>
  </si>
  <si>
    <t>https://m.media-amazon.com/images/I/81jvd5ZknIL._AC_UY218_.jpg</t>
  </si>
  <si>
    <t>https://www.amazon.com/dp/B0C4P351H6</t>
  </si>
  <si>
    <t>B09NYJDNSP</t>
  </si>
  <si>
    <t>Now We Are Animals: An enthralling YA Sci-Fi dystopian survival book that will keep you on the edge of your seat!</t>
  </si>
  <si>
    <t>R P Nathan</t>
  </si>
  <si>
    <t>https://m.media-amazon.com/images/I/81hfIrqtAkL._AC_UY218_.jpg</t>
  </si>
  <si>
    <t>https://www.amazon.com/dp/B09NYJDNSP</t>
  </si>
  <si>
    <t>B0BQLV8BP9</t>
  </si>
  <si>
    <t>The Itsy Bitsy Liar (Once Upon A Rhyme Book 1)</t>
  </si>
  <si>
    <t>https://m.media-amazon.com/images/I/91ebhxAtxiL._AC_UY218_.jpg</t>
  </si>
  <si>
    <t>https://www.amazon.com/dp/B0BQLV8BP9</t>
  </si>
  <si>
    <t>B00513E56Q</t>
  </si>
  <si>
    <t>Elfshadow: A Song &amp; Swords Novel</t>
  </si>
  <si>
    <t>https://m.media-amazon.com/images/I/512bcIbVXbL._AC_UY218_.jpg</t>
  </si>
  <si>
    <t>https://www.amazon.com/dp/B00513E56Q</t>
  </si>
  <si>
    <t>B09YLHZRRQ</t>
  </si>
  <si>
    <t>The Heartstopper Yearbook</t>
  </si>
  <si>
    <t>https://m.media-amazon.com/images/I/91bWRqytEQL._AC_UY218_.jpg</t>
  </si>
  <si>
    <t>https://www.amazon.com/dp/B09YLHZRRQ</t>
  </si>
  <si>
    <t>B000QCQ9Q6</t>
  </si>
  <si>
    <t>Not Quite A Lady (Carsington Family Series Book 4)</t>
  </si>
  <si>
    <t>https://m.media-amazon.com/images/I/91rKQ3STkWL._AC_UY218_.jpg</t>
  </si>
  <si>
    <t>https://www.amazon.com/dp/B000QCQ9Q6</t>
  </si>
  <si>
    <t>B01NBODDYW</t>
  </si>
  <si>
    <t>The Paris Secret: A Novel</t>
  </si>
  <si>
    <t>Karen Swan</t>
  </si>
  <si>
    <t>https://m.media-amazon.com/images/I/91V2hYg7RlL._AC_UY218_.jpg</t>
  </si>
  <si>
    <t>https://www.amazon.com/dp/B01NBODDYW</t>
  </si>
  <si>
    <t>B00I7UYBB4</t>
  </si>
  <si>
    <t>City of the Beasts</t>
  </si>
  <si>
    <t>https://m.media-amazon.com/images/I/91jF1sCybCL._AC_UY218_.jpg</t>
  </si>
  <si>
    <t>https://www.amazon.com/dp/B00I7UYBB4</t>
  </si>
  <si>
    <t>B07PP7BLXH</t>
  </si>
  <si>
    <t>Rescuing Lord Inglewood: A Regency Romance</t>
  </si>
  <si>
    <t>Sally Britton</t>
  </si>
  <si>
    <t>https://m.media-amazon.com/images/I/81yLlDc1mnL._AC_UY218_.jpg</t>
  </si>
  <si>
    <t>https://www.amazon.com/dp/B07PP7BLXH</t>
  </si>
  <si>
    <t>B071WY721Z</t>
  </si>
  <si>
    <t>The Princess Game: A Reimagining of Sleeping Beauty (The Four Kingdoms Book 4)</t>
  </si>
  <si>
    <t>https://m.media-amazon.com/images/I/91VE9ZhyhHL._AC_UY218_.jpg</t>
  </si>
  <si>
    <t>https://www.amazon.com/dp/B071WY721Z</t>
  </si>
  <si>
    <t>B08CT7BZ9R</t>
  </si>
  <si>
    <t>Flamer</t>
  </si>
  <si>
    <t>Mike Curato</t>
  </si>
  <si>
    <t>https://m.media-amazon.com/images/I/916l-9fqbtL._AC_UY218_.jpg</t>
  </si>
  <si>
    <t>https://www.amazon.com/dp/B08CT7BZ9R</t>
  </si>
  <si>
    <t>B07JPLMMVY</t>
  </si>
  <si>
    <t>The Fire Witch (The Coven: Elemental Magic Book 7)</t>
  </si>
  <si>
    <t>https://m.media-amazon.com/images/I/9186y+Ec9ML._AC_UY218_.jpg</t>
  </si>
  <si>
    <t>https://www.amazon.com/dp/B07JPLMMVY</t>
  </si>
  <si>
    <t>B07N7M7RWZ</t>
  </si>
  <si>
    <t>Dark Curse: A Snarky Urban Fantasy Series (Shadow and Light Book 5)</t>
  </si>
  <si>
    <t>https://m.media-amazon.com/images/I/81G6JczdrfL._AC_UY218_.jpg</t>
  </si>
  <si>
    <t>https://www.amazon.com/dp/B07N7M7RWZ</t>
  </si>
  <si>
    <t>B07257Z7QZ</t>
  </si>
  <si>
    <t>Joanna Goodman</t>
  </si>
  <si>
    <t>https://m.media-amazon.com/images/I/91jzK-ZpohL._AC_UY218_.jpg</t>
  </si>
  <si>
    <t>https://www.amazon.com/dp/B07257Z7QZ</t>
  </si>
  <si>
    <t>B003ZSHULQ</t>
  </si>
  <si>
    <t>Call Me Irresistible: A Novel (Wynette, Texas Book 6)</t>
  </si>
  <si>
    <t>https://m.media-amazon.com/images/I/81sa8c8QyVL._AC_UY218_.jpg</t>
  </si>
  <si>
    <t>https://www.amazon.com/dp/B003ZSHULQ</t>
  </si>
  <si>
    <t>B0BMB9M2N3</t>
  </si>
  <si>
    <t>A Warship Named Sky 2: The Last Hero</t>
  </si>
  <si>
    <t>https://m.media-amazon.com/images/I/81yETDVBGFL._AC_UY218_.jpg</t>
  </si>
  <si>
    <t>https://www.amazon.com/dp/B0BMB9M2N3</t>
  </si>
  <si>
    <t>B00F3HJYX4</t>
  </si>
  <si>
    <t>One Piece, Vol. 61: Romance Dawn for the New World (One Piece Graphic Novel)</t>
  </si>
  <si>
    <t>https://m.media-amazon.com/images/I/71S+UDVRGjL._AC_UY218_.jpg</t>
  </si>
  <si>
    <t>https://www.amazon.com/dp/B00F3HJYX4</t>
  </si>
  <si>
    <t>B078GKCVSR</t>
  </si>
  <si>
    <t>Falling Stars: A Near-Future Apocalyptic Thriller (The Last Sanctuary Book 2)</t>
  </si>
  <si>
    <t>https://m.media-amazon.com/images/I/91HDFMTw2rL._AC_UY218_.jpg</t>
  </si>
  <si>
    <t>https://www.amazon.com/dp/B078GKCVSR</t>
  </si>
  <si>
    <t>B07MXGKC2W</t>
  </si>
  <si>
    <t>The Legend of the Kestrel (The Sylvan Chronicles Book 1)</t>
  </si>
  <si>
    <t>https://m.media-amazon.com/images/I/81KPO3BTXGL._AC_UY218_.jpg</t>
  </si>
  <si>
    <t>https://www.amazon.com/dp/B07MXGKC2W</t>
  </si>
  <si>
    <t>B0BP49XP9P</t>
  </si>
  <si>
    <t>Hasta que te caigas bien: Trabaja en ti para estar orgullosa de quien eres (Spanish Edition)</t>
  </si>
  <si>
    <t>Elizabeth ClapÃ©s</t>
  </si>
  <si>
    <t>https://m.media-amazon.com/images/I/612vx4eL+cL._AC_UY218_.jpg</t>
  </si>
  <si>
    <t>https://www.amazon.com/dp/B0BP49XP9P</t>
  </si>
  <si>
    <t>B0716GZWJJ</t>
  </si>
  <si>
    <t>On the Come Up</t>
  </si>
  <si>
    <t>https://m.media-amazon.com/images/I/717KRdwr5PL._AC_UY218_.jpg</t>
  </si>
  <si>
    <t>https://www.amazon.com/dp/B0716GZWJJ</t>
  </si>
  <si>
    <t>B07H8FYW81</t>
  </si>
  <si>
    <t>Gods of Myth and Midnight: A Science Fiction LitRPG (Seeds of Chaos Book 3)</t>
  </si>
  <si>
    <t>https://m.media-amazon.com/images/I/81AlNCrl9cL._AC_UY218_.jpg</t>
  </si>
  <si>
    <t>https://www.amazon.com/dp/B07H8FYW81</t>
  </si>
  <si>
    <t>B00HDXUFLG</t>
  </si>
  <si>
    <t>Scott Pilgrim Vol. 4 (of 6): Scott Pilgrim Gets It Together - Color Edition</t>
  </si>
  <si>
    <t>https://m.media-amazon.com/images/I/61z1VdDAicL._AC_UY218_.jpg</t>
  </si>
  <si>
    <t>https://www.amazon.com/dp/B00HDXUFLG</t>
  </si>
  <si>
    <t>B08W1GTP9Z</t>
  </si>
  <si>
    <t>The Heir and the Spare</t>
  </si>
  <si>
    <t>Kate Stradling</t>
  </si>
  <si>
    <t>https://m.media-amazon.com/images/I/811Q34F1liL._AC_UY218_.jpg</t>
  </si>
  <si>
    <t>https://www.amazon.com/dp/B08W1GTP9Z</t>
  </si>
  <si>
    <t>B0CBL2MZ15</t>
  </si>
  <si>
    <t>Thundering White Crosses: A Novel (A Full Measure Book 3)</t>
  </si>
  <si>
    <t>J. M. Patton</t>
  </si>
  <si>
    <t>https://m.media-amazon.com/images/I/81DfkL8bunL._AC_UY218_.jpg</t>
  </si>
  <si>
    <t>https://www.amazon.com/dp/B0CBL2MZ15</t>
  </si>
  <si>
    <t>B003GZ4YYY</t>
  </si>
  <si>
    <t>The Short Second Life of Bree Tanner: An Eclipse Novella (The Twilight Saga)</t>
  </si>
  <si>
    <t>https://m.media-amazon.com/images/I/71oOTIIc1cL._AC_UY218_.jpg</t>
  </si>
  <si>
    <t>https://www.amazon.com/dp/B003GZ4YYY</t>
  </si>
  <si>
    <t>B0BB4TTLYM</t>
  </si>
  <si>
    <t>Corrupt Knight: A Dark Mafia Romance (Knight's Ridge Empire: Corrupt Trilogy Book 1)</t>
  </si>
  <si>
    <t>https://m.media-amazon.com/images/I/81jdX4T1hGL._AC_UY218_.jpg</t>
  </si>
  <si>
    <t>https://www.amazon.com/dp/B0BB4TTLYM</t>
  </si>
  <si>
    <t>B09K4RTTJ2</t>
  </si>
  <si>
    <t>Oathbound (The Royal Rose Chronicles Book 1)</t>
  </si>
  <si>
    <t>Victoria McCombs</t>
  </si>
  <si>
    <t>https://m.media-amazon.com/images/I/81InodAxkzL._AC_UY218_.jpg</t>
  </si>
  <si>
    <t>https://www.amazon.com/dp/B09K4RTTJ2</t>
  </si>
  <si>
    <t>B0BCR1XJWG</t>
  </si>
  <si>
    <t>My Name is Scream (Scream Series Book 1)</t>
  </si>
  <si>
    <t>Marissa Rivera</t>
  </si>
  <si>
    <t>https://m.media-amazon.com/images/I/81DCJcdP6GL._AC_UY218_.jpg</t>
  </si>
  <si>
    <t>https://www.amazon.com/dp/B0BCR1XJWG</t>
  </si>
  <si>
    <t>B09JPJCBTB</t>
  </si>
  <si>
    <t>The Last Field Party</t>
  </si>
  <si>
    <t>https://m.media-amazon.com/images/I/71S3i04p8eL._AC_UY218_.jpg</t>
  </si>
  <si>
    <t>https://www.amazon.com/dp/B09JPJCBTB</t>
  </si>
  <si>
    <t>B09C93PKKR</t>
  </si>
  <si>
    <t>Ignatius and the Swords of Nostaw : An Epic Fantasy Adventure (Ignatius Series Book 1)</t>
  </si>
  <si>
    <t>D. A. Mucci</t>
  </si>
  <si>
    <t>https://m.media-amazon.com/images/I/91HjsvXFXyL._AC_UY218_.jpg</t>
  </si>
  <si>
    <t>https://www.amazon.com/dp/B09C93PKKR</t>
  </si>
  <si>
    <t>B09418CRPN</t>
  </si>
  <si>
    <t>Soul Bound: A Paranormal Reverse Harem Romance (Arcane Arts Academy Book 1)</t>
  </si>
  <si>
    <t>https://m.media-amazon.com/images/I/813rVVIb1VS._AC_UY218_.jpg</t>
  </si>
  <si>
    <t>https://www.amazon.com/dp/B09418CRPN</t>
  </si>
  <si>
    <t>B0BW51B4VS</t>
  </si>
  <si>
    <t>Duplex: A Micropowers Novel</t>
  </si>
  <si>
    <t>https://m.media-amazon.com/images/I/810-v53VozS._AC_UY218_.jpg</t>
  </si>
  <si>
    <t>https://www.amazon.com/dp/B0BW51B4VS</t>
  </si>
  <si>
    <t>B09C2MTJHY</t>
  </si>
  <si>
    <t>Bound by Magic (Drexel Academy Book 2)</t>
  </si>
  <si>
    <t>https://m.media-amazon.com/images/I/81HRrbhJcbL._AC_UY218_.jpg</t>
  </si>
  <si>
    <t>https://www.amazon.com/dp/B09C2MTJHY</t>
  </si>
  <si>
    <t>B08NCY4BC7</t>
  </si>
  <si>
    <t>14 Ways To Die</t>
  </si>
  <si>
    <t>Vincent Ralph</t>
  </si>
  <si>
    <t>https://m.media-amazon.com/images/I/81To1x98OjL._AC_UY218_.jpg</t>
  </si>
  <si>
    <t>https://www.amazon.com/dp/B08NCY4BC7</t>
  </si>
  <si>
    <t>B08X67GQX6</t>
  </si>
  <si>
    <t>The Stolen Princess: A YA Dystopian Romance (Desolation Book 3)</t>
  </si>
  <si>
    <t>https://m.media-amazon.com/images/I/91YJijVT13L._AC_UY218_.jpg</t>
  </si>
  <si>
    <t>https://www.amazon.com/dp/B08X67GQX6</t>
  </si>
  <si>
    <t>B019E87UMY</t>
  </si>
  <si>
    <t>Vengeance (The Captive Series, Book 6)</t>
  </si>
  <si>
    <t>https://m.media-amazon.com/images/I/81tHT3lC5aL._AC_UY218_.jpg</t>
  </si>
  <si>
    <t>https://www.amazon.com/dp/B019E87UMY</t>
  </si>
  <si>
    <t>B0C7KNJ77T</t>
  </si>
  <si>
    <t>Fate of the Argosi</t>
  </si>
  <si>
    <t>https://m.media-amazon.com/images/I/91EnXhej5iL._AC_UY218_.jpg</t>
  </si>
  <si>
    <t>https://www.amazon.com/dp/B0C7KNJ77T</t>
  </si>
  <si>
    <t>B081GBPNF5</t>
  </si>
  <si>
    <t>Bloodline Secrecy: A Young Adult Urban Fantasy Academy Novel (Bloodline Academy Book 2)</t>
  </si>
  <si>
    <t>https://m.media-amazon.com/images/I/91U9ddKrlzL._AC_UY218_.jpg</t>
  </si>
  <si>
    <t>https://www.amazon.com/dp/B081GBPNF5</t>
  </si>
  <si>
    <t>B08FYPCGSM</t>
  </si>
  <si>
    <t>Cast in Conflict (The Chronicles of Elantra Book 17)</t>
  </si>
  <si>
    <t>https://m.media-amazon.com/images/I/81GwSvACwcS._AC_UY218_.jpg</t>
  </si>
  <si>
    <t>https://www.amazon.com/dp/B08FYPCGSM</t>
  </si>
  <si>
    <t>B0B53PBD22</t>
  </si>
  <si>
    <t>Ready For All (The Warrior Book 9)</t>
  </si>
  <si>
    <t>https://m.media-amazon.com/images/I/81zqBXUALuL._AC_UY218_.jpg</t>
  </si>
  <si>
    <t>https://www.amazon.com/dp/B0B53PBD22</t>
  </si>
  <si>
    <t>B07W4CZ77J</t>
  </si>
  <si>
    <t>The Lost Starship: Books 1-3 Complete Saga: Elixr - Redeemr - Destroyr (Complete Series Box Sets)</t>
  </si>
  <si>
    <t>https://m.media-amazon.com/images/I/81P7qeJTDVL._AC_UY218_.jpg</t>
  </si>
  <si>
    <t>https://www.amazon.com/dp/B07W4CZ77J</t>
  </si>
  <si>
    <t>B08P92L2DT</t>
  </si>
  <si>
    <t>The Promised Prince: A YA Dystopian Romance (Desolation Book 2)</t>
  </si>
  <si>
    <t>https://m.media-amazon.com/images/I/91pqEYtiVdL._AC_UY218_.jpg</t>
  </si>
  <si>
    <t>https://www.amazon.com/dp/B08P92L2DT</t>
  </si>
  <si>
    <t>B08L3MWRFG</t>
  </si>
  <si>
    <t>The Wrong Marquess (The Mating Habits of Scoundrels Book 3)</t>
  </si>
  <si>
    <t>https://m.media-amazon.com/images/I/81Md7RHkJ-L._AC_UY218_.jpg</t>
  </si>
  <si>
    <t>https://www.amazon.com/dp/B08L3MWRFG</t>
  </si>
  <si>
    <t>B08FG7LD7D</t>
  </si>
  <si>
    <t>Dawn Study (The Chronicles of Ixia Book 9)</t>
  </si>
  <si>
    <t>https://m.media-amazon.com/images/I/81TVeGPEqnL._AC_UY218_.jpg</t>
  </si>
  <si>
    <t>https://www.amazon.com/dp/B08FG7LD7D</t>
  </si>
  <si>
    <t>B002UXREB8</t>
  </si>
  <si>
    <t>Shadowland: The Immortals</t>
  </si>
  <si>
    <t>https://m.media-amazon.com/images/I/810Ym8+oaHL._AC_UY218_.jpg</t>
  </si>
  <si>
    <t>https://www.amazon.com/dp/B002UXREB8</t>
  </si>
  <si>
    <t>B01E0D0P6G</t>
  </si>
  <si>
    <t>Mushoku Tensei: Jobless Reincarnation Vol. 1</t>
  </si>
  <si>
    <t>https://m.media-amazon.com/images/I/81-Zsya7FzL._AC_UY218_.jpg</t>
  </si>
  <si>
    <t>https://www.amazon.com/dp/B01E0D0P6G</t>
  </si>
  <si>
    <t>B0192CTNDG</t>
  </si>
  <si>
    <t>Harry Potter et lâ€™Ordre du PhÃ©nix (French Edition)</t>
  </si>
  <si>
    <t>https://m.media-amazon.com/images/I/81cXsJ7gdkL._AC_UY218_.jpg</t>
  </si>
  <si>
    <t>https://www.amazon.com/dp/B0192CTNDG</t>
  </si>
  <si>
    <t>B00HBPXRZC</t>
  </si>
  <si>
    <t>Earth Awakens (The First Formic War Book 3)</t>
  </si>
  <si>
    <t>https://m.media-amazon.com/images/I/91ttyu+CwYL._AC_UY218_.jpg</t>
  </si>
  <si>
    <t>https://www.amazon.com/dp/B00HBPXRZC</t>
  </si>
  <si>
    <t>B00AEEFKZ2</t>
  </si>
  <si>
    <t>Kiss Me (The Keatyn Chronicles series Book 2)</t>
  </si>
  <si>
    <t>https://m.media-amazon.com/images/I/91AxINoaQBL._AC_UY218_.jpg</t>
  </si>
  <si>
    <t>https://www.amazon.com/dp/B00AEEFKZ2</t>
  </si>
  <si>
    <t>B08P7YYQ2T</t>
  </si>
  <si>
    <t>The Katana Series: The COMPLETE 5-Book Box Set</t>
  </si>
  <si>
    <t>https://m.media-amazon.com/images/I/814Clono5LL._AC_UY218_.jpg</t>
  </si>
  <si>
    <t>https://www.amazon.com/dp/B08P7YYQ2T</t>
  </si>
  <si>
    <t>B0C2NHMP7S</t>
  </si>
  <si>
    <t>El Trono del Norte: (El Sendero del Guardabosques, Libro 18) (Spanish Edition)</t>
  </si>
  <si>
    <t>https://m.media-amazon.com/images/I/71-ga+tTtBL._AC_UY218_.jpg</t>
  </si>
  <si>
    <t>https://www.amazon.com/dp/B0C2NHMP7S</t>
  </si>
  <si>
    <t>B0BSGT2MHJ</t>
  </si>
  <si>
    <t>Maul Rats: A Slasher Novel</t>
  </si>
  <si>
    <t>https://m.media-amazon.com/images/I/816VUg23fsL._AC_UY218_.jpg</t>
  </si>
  <si>
    <t>https://www.amazon.com/dp/B0BSGT2MHJ</t>
  </si>
  <si>
    <t>B01924JKD2</t>
  </si>
  <si>
    <t>Painkiller (The Girl in the Box Book 18)</t>
  </si>
  <si>
    <t>https://m.media-amazon.com/images/I/81NUBETYpqL._AC_UY218_.jpg</t>
  </si>
  <si>
    <t>https://www.amazon.com/dp/B01924JKD2</t>
  </si>
  <si>
    <t>B07ZLQYSYP</t>
  </si>
  <si>
    <t>Bloodline Academy: A Young Adult Urban Fantasy Academy Novel (Bloodline Academy Book 1)</t>
  </si>
  <si>
    <t>https://m.media-amazon.com/images/I/917KK-2FelL._AC_UY218_.jpg</t>
  </si>
  <si>
    <t>https://www.amazon.com/dp/B07ZLQYSYP</t>
  </si>
  <si>
    <t>B000W94FIW</t>
  </si>
  <si>
    <t>By the River Piedra I Sat Down and Wept: A Novel of Forgiveness</t>
  </si>
  <si>
    <t>https://m.media-amazon.com/images/I/71IydefpAUL._AC_UY218_.jpg</t>
  </si>
  <si>
    <t>https://www.amazon.com/dp/B000W94FIW</t>
  </si>
  <si>
    <t>B0874FBRC4</t>
  </si>
  <si>
    <t>Daughter of Smoke &amp; Bone: The Complete Gift Set</t>
  </si>
  <si>
    <t>https://m.media-amazon.com/images/I/81nEAUqCpOL._AC_UY218_.jpg</t>
  </si>
  <si>
    <t>https://www.amazon.com/dp/B0874FBRC4</t>
  </si>
  <si>
    <t>B0C13B4X3Q</t>
  </si>
  <si>
    <t>Two Is Better Than One: A Romance (The Morgan Family Book 7)</t>
  </si>
  <si>
    <t>https://m.media-amazon.com/images/I/71Xw9m4cOzL._AC_UY218_.jpg</t>
  </si>
  <si>
    <t>https://www.amazon.com/dp/B0C13B4X3Q</t>
  </si>
  <si>
    <t>B09VMLWKKM</t>
  </si>
  <si>
    <t>Once I Knew (The Chronicles of Elira Book 1)</t>
  </si>
  <si>
    <t>Victoria Lynn</t>
  </si>
  <si>
    <t>https://m.media-amazon.com/images/I/71yXKkKfweL._AC_UY218_.jpg</t>
  </si>
  <si>
    <t>https://www.amazon.com/dp/B09VMLWKKM</t>
  </si>
  <si>
    <t>B00JVCHBZ0</t>
  </si>
  <si>
    <t>Wheels</t>
  </si>
  <si>
    <t>Arthur Hailey</t>
  </si>
  <si>
    <t>https://m.media-amazon.com/images/I/81MwxHLBmpL._AC_UY218_.jpg</t>
  </si>
  <si>
    <t>https://www.amazon.com/dp/B00JVCHBZ0</t>
  </si>
  <si>
    <t>B08NWP4N59</t>
  </si>
  <si>
    <t>Rule #7: You Can't Fake Date Your Brother's Best Friend: A Standalone Sweet High School Romance (The Rules of Love)</t>
  </si>
  <si>
    <t>https://m.media-amazon.com/images/I/81nK5mvjgdL._AC_UY218_.jpg</t>
  </si>
  <si>
    <t>https://www.amazon.com/dp/B08NWP4N59</t>
  </si>
  <si>
    <t>B0866XF5PJ</t>
  </si>
  <si>
    <t>The Epilogues: Part II: How to Survive an Undead Honeymoon (The Beginner's Guide to Necromancy Book 8)</t>
  </si>
  <si>
    <t>https://m.media-amazon.com/images/I/81r9ZI2WCpL._AC_UY218_.jpg</t>
  </si>
  <si>
    <t>https://www.amazon.com/dp/B0866XF5PJ</t>
  </si>
  <si>
    <t>B083WP5GCP</t>
  </si>
  <si>
    <t>Light (Buryoku Book 2)</t>
  </si>
  <si>
    <t>https://m.media-amazon.com/images/I/A1Cfj-phnOL._AC_UY218_.jpg</t>
  </si>
  <si>
    <t>https://www.amazon.com/dp/B083WP5GCP</t>
  </si>
  <si>
    <t>B0978M9H8W</t>
  </si>
  <si>
    <t>The Cursebreaker Series: A 3-Book Bundle</t>
  </si>
  <si>
    <t>https://m.media-amazon.com/images/I/91+2ssHLPoS._AC_UY218_.jpg</t>
  </si>
  <si>
    <t>https://www.amazon.com/dp/B0978M9H8W</t>
  </si>
  <si>
    <t>B00F3HJJES</t>
  </si>
  <si>
    <t>One Piece, Vol. 26: Adventure on Kami's Island (One Piece Graphic Novel)</t>
  </si>
  <si>
    <t>https://m.media-amazon.com/images/I/81jLha1UhVL._AC_UY218_.jpg</t>
  </si>
  <si>
    <t>https://www.amazon.com/dp/B00F3HJJES</t>
  </si>
  <si>
    <t>B07Z6NJZH8</t>
  </si>
  <si>
    <t>Demon Slayer: Kimetsu no Yaiba, Vol. 9: Operation: Entertainment District</t>
  </si>
  <si>
    <t>https://m.media-amazon.com/images/I/91lktatvmXL._AC_UY218_.jpg</t>
  </si>
  <si>
    <t>https://www.amazon.com/dp/B07Z6NJZH8</t>
  </si>
  <si>
    <t>B001FXK8XA</t>
  </si>
  <si>
    <t>Priestess of Avalon</t>
  </si>
  <si>
    <t>https://m.media-amazon.com/images/I/919WQopQXyL._AC_UY218_.jpg</t>
  </si>
  <si>
    <t>https://www.amazon.com/dp/B001FXK8XA</t>
  </si>
  <si>
    <t>B08GJQWMQH</t>
  </si>
  <si>
    <t>Valedictorians at the Gate: Standing Out, Getting In, and Staying Sane While Applying to College</t>
  </si>
  <si>
    <t>Becky Munsterer Sabky</t>
  </si>
  <si>
    <t>https://m.media-amazon.com/images/I/81gvFu3eMRS._AC_UY218_.jpg</t>
  </si>
  <si>
    <t>https://www.amazon.com/dp/B08GJQWMQH</t>
  </si>
  <si>
    <t>B09NGMZKTG</t>
  </si>
  <si>
    <t>The Saint's Magic Power is Omnipotent (Light Novel) Vol. 6</t>
  </si>
  <si>
    <t>https://m.media-amazon.com/images/I/81hbZ0m2JML._AC_UY218_.jpg</t>
  </si>
  <si>
    <t>https://www.amazon.com/dp/B09NGMZKTG</t>
  </si>
  <si>
    <t>B00KFG6UW6</t>
  </si>
  <si>
    <t>The Vampire Diaries: The Return &amp; The Hunters Collection: Books 1 to 3 in Both Series-6 Complete Books</t>
  </si>
  <si>
    <t>https://m.media-amazon.com/images/I/81Hj-L1OyHL._AC_UY218_.jpg</t>
  </si>
  <si>
    <t>https://www.amazon.com/dp/B00KFG6UW6</t>
  </si>
  <si>
    <t>B08XC93R6N</t>
  </si>
  <si>
    <t>Free: A Viking historical fiction adventure (Viking Ventures Book 3)</t>
  </si>
  <si>
    <t>https://m.media-amazon.com/images/I/71xA9M4TdML._AC_UY218_.jpg</t>
  </si>
  <si>
    <t>https://www.amazon.com/dp/B08XC93R6N</t>
  </si>
  <si>
    <t>B08464HK9N</t>
  </si>
  <si>
    <t>Fetch: An AFK Book (Five Nights at Freddyâ